    <f>SUMIFS('CRSP Data'!$O:$O,'CRSP Data'!$C:$C,'Mthly Returns (PR)'!$C264,'CRSP Data'!$D:$D,'Mthly Returns (PR)'!$B264,'CRSP Data'!$A:$A,'Mthly Returns (PR)'!D$1)</f>
        <v>7.177E-2</v>
      </c>
      <c r="E264" s="36">
        <f>SUMIFS('CRSP Data'!$O:$O,'CRSP Data'!$C:$C,'Mthly Returns (PR)'!$C264,'CRSP Data'!$D:$D,'Mthly Returns (PR)'!$B264,'CRSP Data'!$A:$A,'Mthly Returns (PR)'!E$1)</f>
        <v>-9.2308000000000001E-2</v>
      </c>
      <c r="F264" s="36">
        <f>SUMIFS('CRSP Data'!$O:$O,'CRSP Data'!$C:$C,'Mthly Returns (PR)'!$C264,'CRSP Data'!$D:$D,'Mthly Returns (PR)'!$B264,'CRSP Data'!$A:$A,'Mthly Returns (PR)'!F$1)</f>
        <v>0</v>
      </c>
      <c r="G264" s="36">
        <f>SUMIFS('CRSP Data'!$O:$O,'CRSP Data'!$C:$C,'Mthly Returns (PR)'!$C264,'CRSP Data'!$D:$D,'Mthly Returns (PR)'!$B264,'CRSP Data'!$A:$A,'Mthly Returns (PR)'!G$1)</f>
        <v>-9.4697000000000003E-2</v>
      </c>
      <c r="H264" s="36">
        <f>SUMIFS('CRSP Data'!$O:$O,'CRSP Data'!$C:$C,'Mthly Returns (PR)'!$C264,'CRSP Data'!$D:$D,'Mthly Returns (PR)'!$B264,'CRSP Data'!$A:$A,'Mthly Returns (PR)'!H$1)</f>
        <v>4.2104999999999997E-2</v>
      </c>
      <c r="I264" s="36">
        <f>SUMIFS('CRSP Data'!$O:$O,'CRSP Data'!$C:$C,'Mthly Returns (PR)'!$C264,'CRSP Data'!$D:$D,'Mthly Returns (PR)'!$B264,'CRSP Data'!$A:$A,'Mthly Returns (PR)'!I$1)</f>
        <v>5.1282000000000001E-2</v>
      </c>
      <c r="J264" s="36">
        <f>SUMIFS('CRSP Data'!$O:$O,'CRSP Data'!$C:$C,'Mthly Returns (PR)'!$C264,'CRSP Data'!$D:$D,'Mthly Returns (PR)'!$B264,'CRSP Data'!$A:$A,'Mthly Returns (PR)'!J$1)</f>
        <v>4.5050000000000003E-3</v>
      </c>
      <c r="K264" s="36">
        <f>SUMIFS('CRSP Data'!$O:$O,'CRSP Data'!$C:$C,'Mthly Returns (PR)'!$C264,'CRSP Data'!$D:$D,'Mthly Returns (PR)'!$B264,'CRSP Data'!$A:$A,'Mthly Returns (PR)'!K$1)</f>
        <v>4.5455000000000002E-2</v>
      </c>
      <c r="L264" s="36">
        <f>SUMIFS('CRSP Data'!$O:$O,'CRSP Data'!$C:$C,'Mthly Returns (PR)'!$C264,'CRSP Data'!$D:$D,'Mthly Returns (PR)'!$B264,'CRSP Data'!$A:$A,'Mthly Returns (PR)'!L$1)</f>
        <v>0</v>
      </c>
      <c r="M264" s="36">
        <f>SUMIFS('CRSP Data'!$O:$O,'CRSP Data'!$C:$C,'Mthly Returns (PR)'!$C264,'CRSP Data'!$D:$D,'Mthly Returns (PR)'!$B264,'CRSP Data'!$A:$A,'Mthly Returns (PR)'!M$1)</f>
        <v>5.7803E-2</v>
      </c>
      <c r="N264" s="36">
        <f>SUMIFS('CRSP Data'!$O:$O,'CRSP Data'!$C:$C,'Mthly Returns (PR)'!$C264,'CRSP Data'!$D:$D,'Mthly Returns (PR)'!$B264,'CRSP Data'!$A:$A,'Mthly Returns (PR)'!N$1)</f>
        <v>3.9680000000000002E-3</v>
      </c>
      <c r="O264" s="36">
        <f>SUMIFS('CRSP Data'!$O:$O,'CRSP Data'!$C:$C,'Mthly Returns (PR)'!$C264,'CRSP Data'!$D:$D,'Mthly Returns (PR)'!$B264,'CRSP Data'!$A:$A,'Mthly Returns (PR)'!O$1)</f>
        <v>7.6022999999999993E-2</v>
      </c>
      <c r="P264" s="36">
        <f>SUMIFS('CRSP Data'!$O:$O,'CRSP Data'!$C:$C,'Mthly Returns (PR)'!$C264,'CRSP Data'!$D:$D,'Mthly Returns (PR)'!$B264,'CRSP Data'!$A:$A,'Mthly Returns (PR)'!P$1)</f>
        <v>1.6528999999999999E-2</v>
      </c>
      <c r="Q264" s="36">
        <f>SUMIFS('CRSP Data'!$O:$O,'CRSP Data'!$C:$C,'Mthly Returns (PR)'!$C264,'CRSP Data'!$D:$D,'Mthly Returns (PR)'!$B264,'CRSP Data'!$A:$A,'Mthly Returns (PR)'!Q$1)</f>
        <v>3.252E-2</v>
      </c>
      <c r="R264" s="36">
        <f>SUMIFS('CRSP Data'!$O:$O,'CRSP Data'!$C:$C,'Mthly Returns (PR)'!$C264,'CRSP Data'!$D:$D,'Mthly Returns (PR)'!$B264,'CRSP Data'!$A:$A,'Mthly Returns (PR)'!R$1)</f>
        <v>2.8708000000000001E-2</v>
      </c>
      <c r="S264" s="36">
        <f>SUMIFS('CRSP Data'!$O:$O,'CRSP Data'!$C:$C,'Mthly Returns (PR)'!$C264,'CRSP Data'!$D:$D,'Mthly Returns (PR)'!$B264,'CRSP Data'!$A:$A,'Mthly Returns (PR)'!S$1)</f>
        <v>5.5865999999999999E-2</v>
      </c>
      <c r="T264" s="36">
        <f>SUMIFS('CRSP Data'!$O:$O,'CRSP Data'!$C:$C,'Mthly Returns (PR)'!$C264,'CRSP Data'!$D:$D,'Mthly Returns (PR)'!$B264,'CRSP Data'!$A:$A,'Mthly Returns (PR)'!T$1)</f>
        <v>3.0043E-2</v>
      </c>
      <c r="U264" s="36">
        <f>SUMIFS('CRSP Data'!$O:$O,'CRSP Data'!$C:$C,'Mthly Returns (PR)'!$C264,'CRSP Data'!$D:$D,'Mthly Returns (PR)'!$B264,'CRSP Data'!$A:$A,'Mthly Returns (PR)'!U$1)</f>
        <v>3.8310000000000002E-3</v>
      </c>
      <c r="V264" s="36">
        <f>SUMIFS('CRSP Data'!$O:$O,'CRSP Data'!$C:$C,'Mthly Returns (PR)'!$C264,'CRSP Data'!$D:$D,'Mthly Returns (PR)'!$B264,'CRSP Data'!$A:$A,'Mthly Returns (PR)'!V$1)</f>
        <v>6.3744999999999996E-2</v>
      </c>
      <c r="W264" s="36">
        <f>SUMIFS('CRSP Data'!$O:$O,'CRSP Data'!$C:$C,'Mthly Returns (PR)'!$C264,'CRSP Data'!$D:$D,'Mthly Returns (PR)'!$B264,'CRSP Data'!$A:$A,'Mthly Returns (PR)'!W$1)</f>
        <v>9.6970000000000001E-2</v>
      </c>
      <c r="X264" s="36">
        <f>SUMIFS('CRSP Data'!$O:$O,'CRSP Data'!$C:$C,'Mthly Returns (PR)'!$C264,'CRSP Data'!$D:$D,'Mthly Returns (PR)'!$B264,'CRSP Data'!$A:$A,'Mthly Returns (PR)'!X$1)</f>
        <v>1.4633999999999999E-2</v>
      </c>
      <c r="Y264" s="36">
        <f>SUMIFS('CRSP Data'!$O:$O,'CRSP Data'!$C:$C,'Mthly Returns (PR)'!$C264,'CRSP Data'!$D:$D,'Mthly Returns (PR)'!$B264,'CRSP Data'!$A:$A,'Mthly Returns (PR)'!Y$1)</f>
        <v>-5.5556000000000001E-2</v>
      </c>
      <c r="Z264" s="36">
        <f>SUMIFS('CRSP Data'!$O:$O,'CRSP Data'!$C:$C,'Mthly Returns (PR)'!$C264,'CRSP Data'!$D:$D,'Mthly Returns (PR)'!$B264,'CRSP Data'!$A:$A,'Mthly Returns (PR)'!Z$1)</f>
        <v>4.3478000000000003E-2</v>
      </c>
      <c r="AA264" s="36">
        <f>SUMIFS('CRSP Data'!$O:$O,'CRSP Data'!$C:$C,'Mthly Returns (PR)'!$C264,'CRSP Data'!$D:$D,'Mthly Returns (PR)'!$B264,'CRSP Data'!$A:$A,'Mthly Returns (PR)'!AA$1)</f>
        <v>3.5555999999999997E-2</v>
      </c>
      <c r="AB264" s="36">
        <f>SUMIFS('CRSP Data'!$O:$O,'CRSP Data'!$C:$C,'Mthly Returns (PR)'!$C264,'CRSP Data'!$D:$D,'Mthly Returns (PR)'!$B264,'CRSP Data'!$A:$A,'Mthly Returns (PR)'!AB$1)</f>
        <v>-8.6022000000000001E-2</v>
      </c>
      <c r="AC264" s="36">
        <f>SUMIFS('CRSP Data'!$O:$O,'CRSP Data'!$C:$C,'Mthly Returns (PR)'!$C264,'CRSP Data'!$D:$D,'Mthly Returns (PR)'!$B264,'CRSP Data'!$A:$A,'Mthly Returns (PR)'!AC$1)</f>
        <v>3.5969999999999999E-3</v>
      </c>
      <c r="AD264" s="36">
        <f>SUMIFS('CRSP Data'!$O:$O,'CRSP Data'!$C:$C,'Mthly Returns (PR)'!$C264,'CRSP Data'!$D:$D,'Mthly Returns (PR)'!$B264,'CRSP Data'!$A:$A,'Mthly Returns (PR)'!AD$1)</f>
        <v>0</v>
      </c>
      <c r="AE264" s="36">
        <f>SUMIFS('CRSP Data'!$O:$O,'CRSP Data'!$C:$C,'Mthly Returns (PR)'!$C264,'CRSP Data'!$D:$D,'Mthly Returns (PR)'!$B264,'CRSP Data'!$A:$A,'Mthly Returns (PR)'!AE$1)</f>
        <v>0</v>
      </c>
    </row>
    <row r="265" spans="1:31" x14ac:dyDescent="0.35">
      <c r="A265" s="35">
        <f t="shared" si="4"/>
        <v>1971</v>
      </c>
      <c r="B265" s="35">
        <v>1971</v>
      </c>
      <c r="C265" s="35">
        <v>11</v>
      </c>
      <c r="D265" s="36">
        <f>SUMIFS('CRSP Data'!$O:$O,'CRSP Data'!$C:$C,'Mthly Returns (PR)'!$C265,'CRSP Data'!$D:$D,'Mthly Returns (PR)'!$B265,'CRSP Data'!$A:$A,'Mthly Returns (PR)'!D$1)</f>
        <v>-1.7857999999999999E-2</v>
      </c>
      <c r="E265" s="36">
        <f>SUMIFS('CRSP Data'!$O:$O,'CRSP Data'!$C:$C,'Mthly Returns (PR)'!$C265,'CRSP Data'!$D:$D,'Mthly Returns (PR)'!$B265,'CRSP Data'!$A:$A,'Mthly Returns (PR)'!E$1)</f>
        <v>3.3897999999999998E-2</v>
      </c>
      <c r="F265" s="36">
        <f>SUMIFS('CRSP Data'!$O:$O,'CRSP Data'!$C:$C,'Mthly Returns (PR)'!$C265,'CRSP Data'!$D:$D,'Mthly Returns (PR)'!$B265,'CRSP Data'!$A:$A,'Mthly Returns (PR)'!F$1)</f>
        <v>0</v>
      </c>
      <c r="G265" s="36">
        <f>SUMIFS('CRSP Data'!$O:$O,'CRSP Data'!$C:$C,'Mthly Returns (PR)'!$C265,'CRSP Data'!$D:$D,'Mthly Returns (PR)'!$B265,'CRSP Data'!$A:$A,'Mthly Returns (PR)'!G$1)</f>
        <v>1.6736000000000001E-2</v>
      </c>
      <c r="H265" s="36">
        <f>SUMIFS('CRSP Data'!$O:$O,'CRSP Data'!$C:$C,'Mthly Returns (PR)'!$C265,'CRSP Data'!$D:$D,'Mthly Returns (PR)'!$B265,'CRSP Data'!$A:$A,'Mthly Returns (PR)'!H$1)</f>
        <v>-3.0303E-2</v>
      </c>
      <c r="I265" s="36">
        <f>SUMIFS('CRSP Data'!$O:$O,'CRSP Data'!$C:$C,'Mthly Returns (PR)'!$C265,'CRSP Data'!$D:$D,'Mthly Returns (PR)'!$B265,'CRSP Data'!$A:$A,'Mthly Returns (PR)'!I$1)</f>
        <v>-1.4633999999999999E-2</v>
      </c>
      <c r="J265" s="36">
        <f>SUMIFS('CRSP Data'!$O:$O,'CRSP Data'!$C:$C,'Mthly Returns (PR)'!$C265,'CRSP Data'!$D:$D,'Mthly Returns (PR)'!$B265,'CRSP Data'!$A:$A,'Mthly Returns (PR)'!J$1)</f>
        <v>6.2780000000000002E-2</v>
      </c>
      <c r="K265" s="36">
        <f>SUMIFS('CRSP Data'!$O:$O,'CRSP Data'!$C:$C,'Mthly Returns (PR)'!$C265,'CRSP Data'!$D:$D,'Mthly Returns (PR)'!$B265,'CRSP Data'!$A:$A,'Mthly Returns (PR)'!K$1)</f>
        <v>-6.2110000000000004E-3</v>
      </c>
      <c r="L265" s="36">
        <f>SUMIFS('CRSP Data'!$O:$O,'CRSP Data'!$C:$C,'Mthly Returns (PR)'!$C265,'CRSP Data'!$D:$D,'Mthly Returns (PR)'!$B265,'CRSP Data'!$A:$A,'Mthly Returns (PR)'!L$1)</f>
        <v>0</v>
      </c>
      <c r="M265" s="36">
        <f>SUMIFS('CRSP Data'!$O:$O,'CRSP Data'!$C:$C,'Mthly Returns (PR)'!$C265,'CRSP Data'!$D:$D,'Mthly Returns (PR)'!$B265,'CRSP Data'!$A:$A,'Mthly Returns (PR)'!M$1)</f>
        <v>-6.5573999999999993E-2</v>
      </c>
      <c r="N265" s="36">
        <f>SUMIFS('CRSP Data'!$O:$O,'CRSP Data'!$C:$C,'Mthly Returns (PR)'!$C265,'CRSP Data'!$D:$D,'Mthly Returns (PR)'!$B265,'CRSP Data'!$A:$A,'Mthly Returns (PR)'!N$1)</f>
        <v>-7.1146000000000001E-2</v>
      </c>
      <c r="O265" s="36">
        <f>SUMIFS('CRSP Data'!$O:$O,'CRSP Data'!$C:$C,'Mthly Returns (PR)'!$C265,'CRSP Data'!$D:$D,'Mthly Returns (PR)'!$B265,'CRSP Data'!$A:$A,'Mthly Returns (PR)'!O$1)</f>
        <v>-2.7169999999999998E-3</v>
      </c>
      <c r="P265" s="36">
        <f>SUMIFS('CRSP Data'!$O:$O,'CRSP Data'!$C:$C,'Mthly Returns (PR)'!$C265,'CRSP Data'!$D:$D,'Mthly Returns (PR)'!$B265,'CRSP Data'!$A:$A,'Mthly Returns (PR)'!P$1)</f>
        <v>-4.607E-2</v>
      </c>
      <c r="Q265" s="36">
        <f>SUMIFS('CRSP Data'!$O:$O,'CRSP Data'!$C:$C,'Mthly Returns (PR)'!$C265,'CRSP Data'!$D:$D,'Mthly Returns (PR)'!$B265,'CRSP Data'!$A:$A,'Mthly Returns (PR)'!Q$1)</f>
        <v>0</v>
      </c>
      <c r="R265" s="36">
        <f>SUMIFS('CRSP Data'!$O:$O,'CRSP Data'!$C:$C,'Mthly Returns (PR)'!$C265,'CRSP Data'!$D:$D,'Mthly Returns (PR)'!$B265,'CRSP Data'!$A:$A,'Mthly Returns (PR)'!R$1)</f>
        <v>-4.1860000000000001E-2</v>
      </c>
      <c r="S265" s="36">
        <f>SUMIFS('CRSP Data'!$O:$O,'CRSP Data'!$C:$C,'Mthly Returns (PR)'!$C265,'CRSP Data'!$D:$D,'Mthly Returns (PR)'!$B265,'CRSP Data'!$A:$A,'Mthly Returns (PR)'!S$1)</f>
        <v>-3.7037E-2</v>
      </c>
      <c r="T265" s="36">
        <f>SUMIFS('CRSP Data'!$O:$O,'CRSP Data'!$C:$C,'Mthly Returns (PR)'!$C265,'CRSP Data'!$D:$D,'Mthly Returns (PR)'!$B265,'CRSP Data'!$A:$A,'Mthly Returns (PR)'!T$1)</f>
        <v>-1.2500000000000001E-2</v>
      </c>
      <c r="U265" s="36">
        <f>SUMIFS('CRSP Data'!$O:$O,'CRSP Data'!$C:$C,'Mthly Returns (PR)'!$C265,'CRSP Data'!$D:$D,'Mthly Returns (PR)'!$B265,'CRSP Data'!$A:$A,'Mthly Returns (PR)'!U$1)</f>
        <v>-6.4884999999999998E-2</v>
      </c>
      <c r="V265" s="36">
        <f>SUMIFS('CRSP Data'!$O:$O,'CRSP Data'!$C:$C,'Mthly Returns (PR)'!$C265,'CRSP Data'!$D:$D,'Mthly Returns (PR)'!$B265,'CRSP Data'!$A:$A,'Mthly Returns (PR)'!V$1)</f>
        <v>-5.6180000000000001E-2</v>
      </c>
      <c r="W265" s="36">
        <f>SUMIFS('CRSP Data'!$O:$O,'CRSP Data'!$C:$C,'Mthly Returns (PR)'!$C265,'CRSP Data'!$D:$D,'Mthly Returns (PR)'!$B265,'CRSP Data'!$A:$A,'Mthly Returns (PR)'!W$1)</f>
        <v>0</v>
      </c>
      <c r="X265" s="36">
        <f>SUMIFS('CRSP Data'!$O:$O,'CRSP Data'!$C:$C,'Mthly Returns (PR)'!$C265,'CRSP Data'!$D:$D,'Mthly Returns (PR)'!$B265,'CRSP Data'!$A:$A,'Mthly Returns (PR)'!X$1)</f>
        <v>-3.8462000000000003E-2</v>
      </c>
      <c r="Y265" s="36">
        <f>SUMIFS('CRSP Data'!$O:$O,'CRSP Data'!$C:$C,'Mthly Returns (PR)'!$C265,'CRSP Data'!$D:$D,'Mthly Returns (PR)'!$B265,'CRSP Data'!$A:$A,'Mthly Returns (PR)'!Y$1)</f>
        <v>-3.6199000000000002E-2</v>
      </c>
      <c r="Z265" s="36">
        <f>SUMIFS('CRSP Data'!$O:$O,'CRSP Data'!$C:$C,'Mthly Returns (PR)'!$C265,'CRSP Data'!$D:$D,'Mthly Returns (PR)'!$B265,'CRSP Data'!$A:$A,'Mthly Returns (PR)'!Z$1)</f>
        <v>-6.5476000000000006E-2</v>
      </c>
      <c r="AA265" s="36">
        <f>SUMIFS('CRSP Data'!$O:$O,'CRSP Data'!$C:$C,'Mthly Returns (PR)'!$C265,'CRSP Data'!$D:$D,'Mthly Returns (PR)'!$B265,'CRSP Data'!$A:$A,'Mthly Returns (PR)'!AA$1)</f>
        <v>2.1458999999999999E-2</v>
      </c>
      <c r="AB265" s="36">
        <f>SUMIFS('CRSP Data'!$O:$O,'CRSP Data'!$C:$C,'Mthly Returns (PR)'!$C265,'CRSP Data'!$D:$D,'Mthly Returns (PR)'!$B265,'CRSP Data'!$A:$A,'Mthly Returns (PR)'!AB$1)</f>
        <v>-0.126471</v>
      </c>
      <c r="AC265" s="36">
        <f>SUMIFS('CRSP Data'!$O:$O,'CRSP Data'!$C:$C,'Mthly Returns (PR)'!$C265,'CRSP Data'!$D:$D,'Mthly Returns (PR)'!$B265,'CRSP Data'!$A:$A,'Mthly Returns (PR)'!AC$1)</f>
        <v>-1.0753E-2</v>
      </c>
      <c r="AD265" s="36">
        <f>SUMIFS('CRSP Data'!$O:$O,'CRSP Data'!$C:$C,'Mthly Returns (PR)'!$C265,'CRSP Data'!$D:$D,'Mthly Returns (PR)'!$B265,'CRSP Data'!$A:$A,'Mthly Returns (PR)'!AD$1)</f>
        <v>0</v>
      </c>
      <c r="AE265" s="36">
        <f>SUMIFS('CRSP Data'!$O:$O,'CRSP Data'!$C:$C,'Mthly Returns (PR)'!$C265,'CRSP Data'!$D:$D,'Mthly Returns (PR)'!$B265,'CRSP Data'!$A:$A,'Mthly Returns (PR)'!AE$1)</f>
        <v>0</v>
      </c>
    </row>
    <row r="266" spans="1:31" x14ac:dyDescent="0.35">
      <c r="A266" s="35">
        <f t="shared" si="4"/>
        <v>1971</v>
      </c>
      <c r="B266" s="35">
        <v>1971</v>
      </c>
      <c r="C266" s="35">
        <v>12</v>
      </c>
      <c r="D266" s="36">
        <f>SUMIFS('CRSP Data'!$O:$O,'CRSP Data'!$C:$C,'Mthly Returns (PR)'!$C266,'CRSP Data'!$D:$D,'Mthly Returns (PR)'!$B266,'CRSP Data'!$A:$A,'Mthly Returns (PR)'!D$1)</f>
        <v>9.4594999999999999E-2</v>
      </c>
      <c r="E266" s="36">
        <f>SUMIFS('CRSP Data'!$O:$O,'CRSP Data'!$C:$C,'Mthly Returns (PR)'!$C266,'CRSP Data'!$D:$D,'Mthly Returns (PR)'!$B266,'CRSP Data'!$A:$A,'Mthly Returns (PR)'!E$1)</f>
        <v>-1.0928999999999999E-2</v>
      </c>
      <c r="F266" s="36">
        <f>SUMIFS('CRSP Data'!$O:$O,'CRSP Data'!$C:$C,'Mthly Returns (PR)'!$C266,'CRSP Data'!$D:$D,'Mthly Returns (PR)'!$B266,'CRSP Data'!$A:$A,'Mthly Returns (PR)'!F$1)</f>
        <v>0</v>
      </c>
      <c r="G266" s="36">
        <f>SUMIFS('CRSP Data'!$O:$O,'CRSP Data'!$C:$C,'Mthly Returns (PR)'!$C266,'CRSP Data'!$D:$D,'Mthly Returns (PR)'!$B266,'CRSP Data'!$A:$A,'Mthly Returns (PR)'!G$1)</f>
        <v>7.4074000000000001E-2</v>
      </c>
      <c r="H266" s="36">
        <f>SUMIFS('CRSP Data'!$O:$O,'CRSP Data'!$C:$C,'Mthly Returns (PR)'!$C266,'CRSP Data'!$D:$D,'Mthly Returns (PR)'!$B266,'CRSP Data'!$A:$A,'Mthly Returns (PR)'!H$1)</f>
        <v>0.104167</v>
      </c>
      <c r="I266" s="36">
        <f>SUMIFS('CRSP Data'!$O:$O,'CRSP Data'!$C:$C,'Mthly Returns (PR)'!$C266,'CRSP Data'!$D:$D,'Mthly Returns (PR)'!$B266,'CRSP Data'!$A:$A,'Mthly Returns (PR)'!I$1)</f>
        <v>2.4752E-2</v>
      </c>
      <c r="J266" s="36">
        <f>SUMIFS('CRSP Data'!$O:$O,'CRSP Data'!$C:$C,'Mthly Returns (PR)'!$C266,'CRSP Data'!$D:$D,'Mthly Returns (PR)'!$B266,'CRSP Data'!$A:$A,'Mthly Returns (PR)'!J$1)</f>
        <v>1.6878000000000001E-2</v>
      </c>
      <c r="K266" s="36">
        <f>SUMIFS('CRSP Data'!$O:$O,'CRSP Data'!$C:$C,'Mthly Returns (PR)'!$C266,'CRSP Data'!$D:$D,'Mthly Returns (PR)'!$B266,'CRSP Data'!$A:$A,'Mthly Returns (PR)'!K$1)</f>
        <v>0.1</v>
      </c>
      <c r="L266" s="36">
        <f>SUMIFS('CRSP Data'!$O:$O,'CRSP Data'!$C:$C,'Mthly Returns (PR)'!$C266,'CRSP Data'!$D:$D,'Mthly Returns (PR)'!$B266,'CRSP Data'!$A:$A,'Mthly Returns (PR)'!L$1)</f>
        <v>0</v>
      </c>
      <c r="M266" s="36">
        <f>SUMIFS('CRSP Data'!$O:$O,'CRSP Data'!$C:$C,'Mthly Returns (PR)'!$C266,'CRSP Data'!$D:$D,'Mthly Returns (PR)'!$B266,'CRSP Data'!$A:$A,'Mthly Returns (PR)'!M$1)</f>
        <v>0.111111</v>
      </c>
      <c r="N266" s="36">
        <f>SUMIFS('CRSP Data'!$O:$O,'CRSP Data'!$C:$C,'Mthly Returns (PR)'!$C266,'CRSP Data'!$D:$D,'Mthly Returns (PR)'!$B266,'CRSP Data'!$A:$A,'Mthly Returns (PR)'!N$1)</f>
        <v>0.23616999999999999</v>
      </c>
      <c r="O266" s="36">
        <f>SUMIFS('CRSP Data'!$O:$O,'CRSP Data'!$C:$C,'Mthly Returns (PR)'!$C266,'CRSP Data'!$D:$D,'Mthly Returns (PR)'!$B266,'CRSP Data'!$A:$A,'Mthly Returns (PR)'!O$1)</f>
        <v>2.725E-3</v>
      </c>
      <c r="P266" s="36">
        <f>SUMIFS('CRSP Data'!$O:$O,'CRSP Data'!$C:$C,'Mthly Returns (PR)'!$C266,'CRSP Data'!$D:$D,'Mthly Returns (PR)'!$B266,'CRSP Data'!$A:$A,'Mthly Returns (PR)'!P$1)</f>
        <v>3.4091000000000003E-2</v>
      </c>
      <c r="Q266" s="36">
        <f>SUMIFS('CRSP Data'!$O:$O,'CRSP Data'!$C:$C,'Mthly Returns (PR)'!$C266,'CRSP Data'!$D:$D,'Mthly Returns (PR)'!$B266,'CRSP Data'!$A:$A,'Mthly Returns (PR)'!Q$1)</f>
        <v>5.5118E-2</v>
      </c>
      <c r="R266" s="36">
        <f>SUMIFS('CRSP Data'!$O:$O,'CRSP Data'!$C:$C,'Mthly Returns (PR)'!$C266,'CRSP Data'!$D:$D,'Mthly Returns (PR)'!$B266,'CRSP Data'!$A:$A,'Mthly Returns (PR)'!R$1)</f>
        <v>4.3688999999999999E-2</v>
      </c>
      <c r="S266" s="36">
        <f>SUMIFS('CRSP Data'!$O:$O,'CRSP Data'!$C:$C,'Mthly Returns (PR)'!$C266,'CRSP Data'!$D:$D,'Mthly Returns (PR)'!$B266,'CRSP Data'!$A:$A,'Mthly Returns (PR)'!S$1)</f>
        <v>7.6923000000000005E-2</v>
      </c>
      <c r="T266" s="36">
        <f>SUMIFS('CRSP Data'!$O:$O,'CRSP Data'!$C:$C,'Mthly Returns (PR)'!$C266,'CRSP Data'!$D:$D,'Mthly Returns (PR)'!$B266,'CRSP Data'!$A:$A,'Mthly Returns (PR)'!T$1)</f>
        <v>0.18565400000000001</v>
      </c>
      <c r="U266" s="36">
        <f>SUMIFS('CRSP Data'!$O:$O,'CRSP Data'!$C:$C,'Mthly Returns (PR)'!$C266,'CRSP Data'!$D:$D,'Mthly Returns (PR)'!$B266,'CRSP Data'!$A:$A,'Mthly Returns (PR)'!U$1)</f>
        <v>4.4898E-2</v>
      </c>
      <c r="V266" s="36">
        <f>SUMIFS('CRSP Data'!$O:$O,'CRSP Data'!$C:$C,'Mthly Returns (PR)'!$C266,'CRSP Data'!$D:$D,'Mthly Returns (PR)'!$B266,'CRSP Data'!$A:$A,'Mthly Returns (PR)'!V$1)</f>
        <v>0.107143</v>
      </c>
      <c r="W266" s="36">
        <f>SUMIFS('CRSP Data'!$O:$O,'CRSP Data'!$C:$C,'Mthly Returns (PR)'!$C266,'CRSP Data'!$D:$D,'Mthly Returns (PR)'!$B266,'CRSP Data'!$A:$A,'Mthly Returns (PR)'!W$1)</f>
        <v>5.5248999999999999E-2</v>
      </c>
      <c r="X266" s="36">
        <f>SUMIFS('CRSP Data'!$O:$O,'CRSP Data'!$C:$C,'Mthly Returns (PR)'!$C266,'CRSP Data'!$D:$D,'Mthly Returns (PR)'!$B266,'CRSP Data'!$A:$A,'Mthly Returns (PR)'!X$1)</f>
        <v>7.8431000000000001E-2</v>
      </c>
      <c r="Y266" s="36">
        <f>SUMIFS('CRSP Data'!$O:$O,'CRSP Data'!$C:$C,'Mthly Returns (PR)'!$C266,'CRSP Data'!$D:$D,'Mthly Returns (PR)'!$B266,'CRSP Data'!$A:$A,'Mthly Returns (PR)'!Y$1)</f>
        <v>0.21596199999999999</v>
      </c>
      <c r="Z266" s="36">
        <f>SUMIFS('CRSP Data'!$O:$O,'CRSP Data'!$C:$C,'Mthly Returns (PR)'!$C266,'CRSP Data'!$D:$D,'Mthly Returns (PR)'!$B266,'CRSP Data'!$A:$A,'Mthly Returns (PR)'!Z$1)</f>
        <v>0.121019</v>
      </c>
      <c r="AA266" s="36">
        <f>SUMIFS('CRSP Data'!$O:$O,'CRSP Data'!$C:$C,'Mthly Returns (PR)'!$C266,'CRSP Data'!$D:$D,'Mthly Returns (PR)'!$B266,'CRSP Data'!$A:$A,'Mthly Returns (PR)'!AA$1)</f>
        <v>3.5714000000000003E-2</v>
      </c>
      <c r="AB266" s="36">
        <f>SUMIFS('CRSP Data'!$O:$O,'CRSP Data'!$C:$C,'Mthly Returns (PR)'!$C266,'CRSP Data'!$D:$D,'Mthly Returns (PR)'!$B266,'CRSP Data'!$A:$A,'Mthly Returns (PR)'!AB$1)</f>
        <v>0.14478099999999999</v>
      </c>
      <c r="AC266" s="36">
        <f>SUMIFS('CRSP Data'!$O:$O,'CRSP Data'!$C:$C,'Mthly Returns (PR)'!$C266,'CRSP Data'!$D:$D,'Mthly Returns (PR)'!$B266,'CRSP Data'!$A:$A,'Mthly Returns (PR)'!AC$1)</f>
        <v>0.101449</v>
      </c>
      <c r="AD266" s="36">
        <f>SUMIFS('CRSP Data'!$O:$O,'CRSP Data'!$C:$C,'Mthly Returns (PR)'!$C266,'CRSP Data'!$D:$D,'Mthly Returns (PR)'!$B266,'CRSP Data'!$A:$A,'Mthly Returns (PR)'!AD$1)</f>
        <v>0</v>
      </c>
      <c r="AE266" s="36">
        <f>SUMIFS('CRSP Data'!$O:$O,'CRSP Data'!$C:$C,'Mthly Returns (PR)'!$C266,'CRSP Data'!$D:$D,'Mthly Returns (PR)'!$B266,'CRSP Data'!$A:$A,'Mthly Returns (PR)'!AE$1)</f>
        <v>0</v>
      </c>
    </row>
    <row r="267" spans="1:31" x14ac:dyDescent="0.35">
      <c r="A267" s="35">
        <f t="shared" si="4"/>
        <v>1971</v>
      </c>
      <c r="B267" s="35">
        <v>1972</v>
      </c>
      <c r="C267" s="35">
        <v>1</v>
      </c>
      <c r="D267" s="36">
        <f>SUMIFS('CRSP Data'!$O:$O,'CRSP Data'!$C:$C,'Mthly Returns (PR)'!$C267,'CRSP Data'!$D:$D,'Mthly Returns (PR)'!$B267,'CRSP Data'!$A:$A,'Mthly Returns (PR)'!D$1)</f>
        <v>2.0576000000000001E-2</v>
      </c>
      <c r="E267" s="36">
        <f>SUMIFS('CRSP Data'!$O:$O,'CRSP Data'!$C:$C,'Mthly Returns (PR)'!$C267,'CRSP Data'!$D:$D,'Mthly Returns (PR)'!$B267,'CRSP Data'!$A:$A,'Mthly Returns (PR)'!E$1)</f>
        <v>5.5248999999999999E-2</v>
      </c>
      <c r="F267" s="36">
        <f>SUMIFS('CRSP Data'!$O:$O,'CRSP Data'!$C:$C,'Mthly Returns (PR)'!$C267,'CRSP Data'!$D:$D,'Mthly Returns (PR)'!$B267,'CRSP Data'!$A:$A,'Mthly Returns (PR)'!F$1)</f>
        <v>0</v>
      </c>
      <c r="G267" s="36">
        <f>SUMIFS('CRSP Data'!$O:$O,'CRSP Data'!$C:$C,'Mthly Returns (PR)'!$C267,'CRSP Data'!$D:$D,'Mthly Returns (PR)'!$B267,'CRSP Data'!$A:$A,'Mthly Returns (PR)'!G$1)</f>
        <v>0</v>
      </c>
      <c r="H267" s="36">
        <f>SUMIFS('CRSP Data'!$O:$O,'CRSP Data'!$C:$C,'Mthly Returns (PR)'!$C267,'CRSP Data'!$D:$D,'Mthly Returns (PR)'!$B267,'CRSP Data'!$A:$A,'Mthly Returns (PR)'!H$1)</f>
        <v>-7.5471999999999997E-2</v>
      </c>
      <c r="I267" s="36">
        <f>SUMIFS('CRSP Data'!$O:$O,'CRSP Data'!$C:$C,'Mthly Returns (PR)'!$C267,'CRSP Data'!$D:$D,'Mthly Returns (PR)'!$B267,'CRSP Data'!$A:$A,'Mthly Returns (PR)'!I$1)</f>
        <v>2.8986000000000001E-2</v>
      </c>
      <c r="J267" s="36">
        <f>SUMIFS('CRSP Data'!$O:$O,'CRSP Data'!$C:$C,'Mthly Returns (PR)'!$C267,'CRSP Data'!$D:$D,'Mthly Returns (PR)'!$B267,'CRSP Data'!$A:$A,'Mthly Returns (PR)'!J$1)</f>
        <v>2.4896000000000001E-2</v>
      </c>
      <c r="K267" s="36">
        <f>SUMIFS('CRSP Data'!$O:$O,'CRSP Data'!$C:$C,'Mthly Returns (PR)'!$C267,'CRSP Data'!$D:$D,'Mthly Returns (PR)'!$B267,'CRSP Data'!$A:$A,'Mthly Returns (PR)'!K$1)</f>
        <v>5.9519999999999998E-3</v>
      </c>
      <c r="L267" s="36">
        <f>SUMIFS('CRSP Data'!$O:$O,'CRSP Data'!$C:$C,'Mthly Returns (PR)'!$C267,'CRSP Data'!$D:$D,'Mthly Returns (PR)'!$B267,'CRSP Data'!$A:$A,'Mthly Returns (PR)'!L$1)</f>
        <v>0</v>
      </c>
      <c r="M267" s="36">
        <f>SUMIFS('CRSP Data'!$O:$O,'CRSP Data'!$C:$C,'Mthly Returns (PR)'!$C267,'CRSP Data'!$D:$D,'Mthly Returns (PR)'!$B267,'CRSP Data'!$A:$A,'Mthly Returns (PR)'!M$1)</f>
        <v>2.6315999999999999E-2</v>
      </c>
      <c r="N267" s="36">
        <f>SUMIFS('CRSP Data'!$O:$O,'CRSP Data'!$C:$C,'Mthly Returns (PR)'!$C267,'CRSP Data'!$D:$D,'Mthly Returns (PR)'!$B267,'CRSP Data'!$A:$A,'Mthly Returns (PR)'!N$1)</f>
        <v>-7.0568000000000006E-2</v>
      </c>
      <c r="O267" s="36">
        <f>SUMIFS('CRSP Data'!$O:$O,'CRSP Data'!$C:$C,'Mthly Returns (PR)'!$C267,'CRSP Data'!$D:$D,'Mthly Returns (PR)'!$B267,'CRSP Data'!$A:$A,'Mthly Returns (PR)'!O$1)</f>
        <v>-1.0869999999999999E-2</v>
      </c>
      <c r="P267" s="36">
        <f>SUMIFS('CRSP Data'!$O:$O,'CRSP Data'!$C:$C,'Mthly Returns (PR)'!$C267,'CRSP Data'!$D:$D,'Mthly Returns (PR)'!$B267,'CRSP Data'!$A:$A,'Mthly Returns (PR)'!P$1)</f>
        <v>-1.0989000000000001E-2</v>
      </c>
      <c r="Q267" s="36">
        <f>SUMIFS('CRSP Data'!$O:$O,'CRSP Data'!$C:$C,'Mthly Returns (PR)'!$C267,'CRSP Data'!$D:$D,'Mthly Returns (PR)'!$B267,'CRSP Data'!$A:$A,'Mthly Returns (PR)'!Q$1)</f>
        <v>7.463E-3</v>
      </c>
      <c r="R267" s="36">
        <f>SUMIFS('CRSP Data'!$O:$O,'CRSP Data'!$C:$C,'Mthly Returns (PR)'!$C267,'CRSP Data'!$D:$D,'Mthly Returns (PR)'!$B267,'CRSP Data'!$A:$A,'Mthly Returns (PR)'!R$1)</f>
        <v>-3.2557999999999997E-2</v>
      </c>
      <c r="S267" s="36">
        <f>SUMIFS('CRSP Data'!$O:$O,'CRSP Data'!$C:$C,'Mthly Returns (PR)'!$C267,'CRSP Data'!$D:$D,'Mthly Returns (PR)'!$B267,'CRSP Data'!$A:$A,'Mthly Returns (PR)'!S$1)</f>
        <v>-5.1020000000000003E-2</v>
      </c>
      <c r="T267" s="36">
        <f>SUMIFS('CRSP Data'!$O:$O,'CRSP Data'!$C:$C,'Mthly Returns (PR)'!$C267,'CRSP Data'!$D:$D,'Mthly Returns (PR)'!$B267,'CRSP Data'!$A:$A,'Mthly Returns (PR)'!T$1)</f>
        <v>-5.4053999999999998E-2</v>
      </c>
      <c r="U267" s="36">
        <f>SUMIFS('CRSP Data'!$O:$O,'CRSP Data'!$C:$C,'Mthly Returns (PR)'!$C267,'CRSP Data'!$D:$D,'Mthly Returns (PR)'!$B267,'CRSP Data'!$A:$A,'Mthly Returns (PR)'!U$1)</f>
        <v>2.3438000000000001E-2</v>
      </c>
      <c r="V267" s="36">
        <f>SUMIFS('CRSP Data'!$O:$O,'CRSP Data'!$C:$C,'Mthly Returns (PR)'!$C267,'CRSP Data'!$D:$D,'Mthly Returns (PR)'!$B267,'CRSP Data'!$A:$A,'Mthly Returns (PR)'!V$1)</f>
        <v>0</v>
      </c>
      <c r="W267" s="36">
        <f>SUMIFS('CRSP Data'!$O:$O,'CRSP Data'!$C:$C,'Mthly Returns (PR)'!$C267,'CRSP Data'!$D:$D,'Mthly Returns (PR)'!$B267,'CRSP Data'!$A:$A,'Mthly Returns (PR)'!W$1)</f>
        <v>2.0941999999999999E-2</v>
      </c>
      <c r="X267" s="36">
        <f>SUMIFS('CRSP Data'!$O:$O,'CRSP Data'!$C:$C,'Mthly Returns (PR)'!$C267,'CRSP Data'!$D:$D,'Mthly Returns (PR)'!$B267,'CRSP Data'!$A:$A,'Mthly Returns (PR)'!X$1)</f>
        <v>-2.2727000000000001E-2</v>
      </c>
      <c r="Y267" s="36">
        <f>SUMIFS('CRSP Data'!$O:$O,'CRSP Data'!$C:$C,'Mthly Returns (PR)'!$C267,'CRSP Data'!$D:$D,'Mthly Returns (PR)'!$B267,'CRSP Data'!$A:$A,'Mthly Returns (PR)'!Y$1)</f>
        <v>-1.6948999999999999E-2</v>
      </c>
      <c r="Z267" s="36">
        <f>SUMIFS('CRSP Data'!$O:$O,'CRSP Data'!$C:$C,'Mthly Returns (PR)'!$C267,'CRSP Data'!$D:$D,'Mthly Returns (PR)'!$B267,'CRSP Data'!$A:$A,'Mthly Returns (PR)'!Z$1)</f>
        <v>-1.1364000000000001E-2</v>
      </c>
      <c r="AA267" s="36">
        <f>SUMIFS('CRSP Data'!$O:$O,'CRSP Data'!$C:$C,'Mthly Returns (PR)'!$C267,'CRSP Data'!$D:$D,'Mthly Returns (PR)'!$B267,'CRSP Data'!$A:$A,'Mthly Returns (PR)'!AA$1)</f>
        <v>-4.6653E-2</v>
      </c>
      <c r="AB267" s="36">
        <f>SUMIFS('CRSP Data'!$O:$O,'CRSP Data'!$C:$C,'Mthly Returns (PR)'!$C267,'CRSP Data'!$D:$D,'Mthly Returns (PR)'!$B267,'CRSP Data'!$A:$A,'Mthly Returns (PR)'!AB$1)</f>
        <v>4.1175999999999997E-2</v>
      </c>
      <c r="AC267" s="36">
        <f>SUMIFS('CRSP Data'!$O:$O,'CRSP Data'!$C:$C,'Mthly Returns (PR)'!$C267,'CRSP Data'!$D:$D,'Mthly Returns (PR)'!$B267,'CRSP Data'!$A:$A,'Mthly Returns (PR)'!AC$1)</f>
        <v>-3.2895000000000001E-2</v>
      </c>
      <c r="AD267" s="36">
        <f>SUMIFS('CRSP Data'!$O:$O,'CRSP Data'!$C:$C,'Mthly Returns (PR)'!$C267,'CRSP Data'!$D:$D,'Mthly Returns (PR)'!$B267,'CRSP Data'!$A:$A,'Mthly Returns (PR)'!AD$1)</f>
        <v>0</v>
      </c>
      <c r="AE267" s="36">
        <f>SUMIFS('CRSP Data'!$O:$O,'CRSP Data'!$C:$C,'Mthly Returns (PR)'!$C267,'CRSP Data'!$D:$D,'Mthly Returns (PR)'!$B267,'CRSP Data'!$A:$A,'Mthly Returns (PR)'!AE$1)</f>
        <v>0</v>
      </c>
    </row>
    <row r="268" spans="1:31" x14ac:dyDescent="0.35">
      <c r="A268" s="35">
        <f t="shared" si="4"/>
        <v>1971</v>
      </c>
      <c r="B268" s="35">
        <v>1972</v>
      </c>
      <c r="C268" s="35">
        <v>2</v>
      </c>
      <c r="D268" s="36">
        <f>SUMIFS('CRSP Data'!$O:$O,'CRSP Data'!$C:$C,'Mthly Returns (PR)'!$C268,'CRSP Data'!$D:$D,'Mthly Returns (PR)'!$B268,'CRSP Data'!$A:$A,'Mthly Returns (PR)'!D$1)</f>
        <v>-0.17741999999999999</v>
      </c>
      <c r="E268" s="36">
        <f>SUMIFS('CRSP Data'!$O:$O,'CRSP Data'!$C:$C,'Mthly Returns (PR)'!$C268,'CRSP Data'!$D:$D,'Mthly Returns (PR)'!$B268,'CRSP Data'!$A:$A,'Mthly Returns (PR)'!E$1)</f>
        <v>8.3769999999999997E-2</v>
      </c>
      <c r="F268" s="36">
        <f>SUMIFS('CRSP Data'!$O:$O,'CRSP Data'!$C:$C,'Mthly Returns (PR)'!$C268,'CRSP Data'!$D:$D,'Mthly Returns (PR)'!$B268,'CRSP Data'!$A:$A,'Mthly Returns (PR)'!F$1)</f>
        <v>0</v>
      </c>
      <c r="G268" s="36">
        <f>SUMIFS('CRSP Data'!$O:$O,'CRSP Data'!$C:$C,'Mthly Returns (PR)'!$C268,'CRSP Data'!$D:$D,'Mthly Returns (PR)'!$B268,'CRSP Data'!$A:$A,'Mthly Returns (PR)'!G$1)</f>
        <v>7.6629999999999997E-3</v>
      </c>
      <c r="H268" s="36">
        <f>SUMIFS('CRSP Data'!$O:$O,'CRSP Data'!$C:$C,'Mthly Returns (PR)'!$C268,'CRSP Data'!$D:$D,'Mthly Returns (PR)'!$B268,'CRSP Data'!$A:$A,'Mthly Returns (PR)'!H$1)</f>
        <v>-2.0383999999999999E-2</v>
      </c>
      <c r="I268" s="36">
        <f>SUMIFS('CRSP Data'!$O:$O,'CRSP Data'!$C:$C,'Mthly Returns (PR)'!$C268,'CRSP Data'!$D:$D,'Mthly Returns (PR)'!$B268,'CRSP Data'!$A:$A,'Mthly Returns (PR)'!I$1)</f>
        <v>-1.8779000000000001E-2</v>
      </c>
      <c r="J268" s="36">
        <f>SUMIFS('CRSP Data'!$O:$O,'CRSP Data'!$C:$C,'Mthly Returns (PR)'!$C268,'CRSP Data'!$D:$D,'Mthly Returns (PR)'!$B268,'CRSP Data'!$A:$A,'Mthly Returns (PR)'!J$1)</f>
        <v>-1.6194E-2</v>
      </c>
      <c r="K268" s="36">
        <f>SUMIFS('CRSP Data'!$O:$O,'CRSP Data'!$C:$C,'Mthly Returns (PR)'!$C268,'CRSP Data'!$D:$D,'Mthly Returns (PR)'!$B268,'CRSP Data'!$A:$A,'Mthly Returns (PR)'!K$1)</f>
        <v>-5.9170000000000004E-3</v>
      </c>
      <c r="L268" s="36">
        <f>SUMIFS('CRSP Data'!$O:$O,'CRSP Data'!$C:$C,'Mthly Returns (PR)'!$C268,'CRSP Data'!$D:$D,'Mthly Returns (PR)'!$B268,'CRSP Data'!$A:$A,'Mthly Returns (PR)'!L$1)</f>
        <v>0</v>
      </c>
      <c r="M268" s="36">
        <f>SUMIFS('CRSP Data'!$O:$O,'CRSP Data'!$C:$C,'Mthly Returns (PR)'!$C268,'CRSP Data'!$D:$D,'Mthly Returns (PR)'!$B268,'CRSP Data'!$A:$A,'Mthly Returns (PR)'!M$1)</f>
        <v>-5.1282000000000001E-2</v>
      </c>
      <c r="N268" s="36">
        <f>SUMIFS('CRSP Data'!$O:$O,'CRSP Data'!$C:$C,'Mthly Returns (PR)'!$C268,'CRSP Data'!$D:$D,'Mthly Returns (PR)'!$B268,'CRSP Data'!$A:$A,'Mthly Returns (PR)'!N$1)</f>
        <v>-3.7037E-2</v>
      </c>
      <c r="O268" s="36">
        <f>SUMIFS('CRSP Data'!$O:$O,'CRSP Data'!$C:$C,'Mthly Returns (PR)'!$C268,'CRSP Data'!$D:$D,'Mthly Returns (PR)'!$B268,'CRSP Data'!$A:$A,'Mthly Returns (PR)'!O$1)</f>
        <v>-2.1978000000000001E-2</v>
      </c>
      <c r="P268" s="36">
        <f>SUMIFS('CRSP Data'!$O:$O,'CRSP Data'!$C:$C,'Mthly Returns (PR)'!$C268,'CRSP Data'!$D:$D,'Mthly Returns (PR)'!$B268,'CRSP Data'!$A:$A,'Mthly Returns (PR)'!P$1)</f>
        <v>-2.7778000000000001E-2</v>
      </c>
      <c r="Q268" s="36">
        <f>SUMIFS('CRSP Data'!$O:$O,'CRSP Data'!$C:$C,'Mthly Returns (PR)'!$C268,'CRSP Data'!$D:$D,'Mthly Returns (PR)'!$B268,'CRSP Data'!$A:$A,'Mthly Returns (PR)'!Q$1)</f>
        <v>-2.963E-2</v>
      </c>
      <c r="R268" s="36">
        <f>SUMIFS('CRSP Data'!$O:$O,'CRSP Data'!$C:$C,'Mthly Returns (PR)'!$C268,'CRSP Data'!$D:$D,'Mthly Returns (PR)'!$B268,'CRSP Data'!$A:$A,'Mthly Returns (PR)'!R$1)</f>
        <v>-4.3269000000000002E-2</v>
      </c>
      <c r="S268" s="36">
        <f>SUMIFS('CRSP Data'!$O:$O,'CRSP Data'!$C:$C,'Mthly Returns (PR)'!$C268,'CRSP Data'!$D:$D,'Mthly Returns (PR)'!$B268,'CRSP Data'!$A:$A,'Mthly Returns (PR)'!S$1)</f>
        <v>1.0753E-2</v>
      </c>
      <c r="T268" s="36">
        <f>SUMIFS('CRSP Data'!$O:$O,'CRSP Data'!$C:$C,'Mthly Returns (PR)'!$C268,'CRSP Data'!$D:$D,'Mthly Returns (PR)'!$B268,'CRSP Data'!$A:$A,'Mthly Returns (PR)'!T$1)</f>
        <v>-5.7142999999999999E-2</v>
      </c>
      <c r="U268" s="36">
        <f>SUMIFS('CRSP Data'!$O:$O,'CRSP Data'!$C:$C,'Mthly Returns (PR)'!$C268,'CRSP Data'!$D:$D,'Mthly Returns (PR)'!$B268,'CRSP Data'!$A:$A,'Mthly Returns (PR)'!U$1)</f>
        <v>3.8170000000000001E-3</v>
      </c>
      <c r="V268" s="36">
        <f>SUMIFS('CRSP Data'!$O:$O,'CRSP Data'!$C:$C,'Mthly Returns (PR)'!$C268,'CRSP Data'!$D:$D,'Mthly Returns (PR)'!$B268,'CRSP Data'!$A:$A,'Mthly Returns (PR)'!V$1)</f>
        <v>-3.9426999999999997E-2</v>
      </c>
      <c r="W268" s="36">
        <f>SUMIFS('CRSP Data'!$O:$O,'CRSP Data'!$C:$C,'Mthly Returns (PR)'!$C268,'CRSP Data'!$D:$D,'Mthly Returns (PR)'!$B268,'CRSP Data'!$A:$A,'Mthly Returns (PR)'!W$1)</f>
        <v>-5.1282000000000001E-2</v>
      </c>
      <c r="X268" s="36">
        <f>SUMIFS('CRSP Data'!$O:$O,'CRSP Data'!$C:$C,'Mthly Returns (PR)'!$C268,'CRSP Data'!$D:$D,'Mthly Returns (PR)'!$B268,'CRSP Data'!$A:$A,'Mthly Returns (PR)'!X$1)</f>
        <v>-5.5814000000000002E-2</v>
      </c>
      <c r="Y268" s="36">
        <f>SUMIFS('CRSP Data'!$O:$O,'CRSP Data'!$C:$C,'Mthly Returns (PR)'!$C268,'CRSP Data'!$D:$D,'Mthly Returns (PR)'!$B268,'CRSP Data'!$A:$A,'Mthly Returns (PR)'!Y$1)</f>
        <v>-6.4655000000000004E-2</v>
      </c>
      <c r="Z268" s="36">
        <f>SUMIFS('CRSP Data'!$O:$O,'CRSP Data'!$C:$C,'Mthly Returns (PR)'!$C268,'CRSP Data'!$D:$D,'Mthly Returns (PR)'!$B268,'CRSP Data'!$A:$A,'Mthly Returns (PR)'!Z$1)</f>
        <v>-6.8966E-2</v>
      </c>
      <c r="AA268" s="36">
        <f>SUMIFS('CRSP Data'!$O:$O,'CRSP Data'!$C:$C,'Mthly Returns (PR)'!$C268,'CRSP Data'!$D:$D,'Mthly Returns (PR)'!$B268,'CRSP Data'!$A:$A,'Mthly Returns (PR)'!AA$1)</f>
        <v>4.2550000000000001E-3</v>
      </c>
      <c r="AB268" s="36">
        <f>SUMIFS('CRSP Data'!$O:$O,'CRSP Data'!$C:$C,'Mthly Returns (PR)'!$C268,'CRSP Data'!$D:$D,'Mthly Returns (PR)'!$B268,'CRSP Data'!$A:$A,'Mthly Returns (PR)'!AB$1)</f>
        <v>9.6045000000000005E-2</v>
      </c>
      <c r="AC268" s="36">
        <f>SUMIFS('CRSP Data'!$O:$O,'CRSP Data'!$C:$C,'Mthly Returns (PR)'!$C268,'CRSP Data'!$D:$D,'Mthly Returns (PR)'!$B268,'CRSP Data'!$A:$A,'Mthly Returns (PR)'!AC$1)</f>
        <v>-4.0815999999999998E-2</v>
      </c>
      <c r="AD268" s="36">
        <f>SUMIFS('CRSP Data'!$O:$O,'CRSP Data'!$C:$C,'Mthly Returns (PR)'!$C268,'CRSP Data'!$D:$D,'Mthly Returns (PR)'!$B268,'CRSP Data'!$A:$A,'Mthly Returns (PR)'!AD$1)</f>
        <v>0</v>
      </c>
      <c r="AE268" s="36">
        <f>SUMIFS('CRSP Data'!$O:$O,'CRSP Data'!$C:$C,'Mthly Returns (PR)'!$C268,'CRSP Data'!$D:$D,'Mthly Returns (PR)'!$B268,'CRSP Data'!$A:$A,'Mthly Returns (PR)'!AE$1)</f>
        <v>0</v>
      </c>
    </row>
    <row r="269" spans="1:31" x14ac:dyDescent="0.35">
      <c r="A269" s="35">
        <f t="shared" si="4"/>
        <v>1971</v>
      </c>
      <c r="B269" s="35">
        <v>1972</v>
      </c>
      <c r="C269" s="35">
        <v>3</v>
      </c>
      <c r="D269" s="36">
        <f>SUMIFS('CRSP Data'!$O:$O,'CRSP Data'!$C:$C,'Mthly Returns (PR)'!$C269,'CRSP Data'!$D:$D,'Mthly Returns (PR)'!$B269,'CRSP Data'!$A:$A,'Mthly Returns (PR)'!D$1)</f>
        <v>-4.6413999999999997E-2</v>
      </c>
      <c r="E269" s="36">
        <f>SUMIFS('CRSP Data'!$O:$O,'CRSP Data'!$C:$C,'Mthly Returns (PR)'!$C269,'CRSP Data'!$D:$D,'Mthly Returns (PR)'!$B269,'CRSP Data'!$A:$A,'Mthly Returns (PR)'!E$1)</f>
        <v>-2.4154999999999999E-2</v>
      </c>
      <c r="F269" s="36">
        <f>SUMIFS('CRSP Data'!$O:$O,'CRSP Data'!$C:$C,'Mthly Returns (PR)'!$C269,'CRSP Data'!$D:$D,'Mthly Returns (PR)'!$B269,'CRSP Data'!$A:$A,'Mthly Returns (PR)'!F$1)</f>
        <v>0</v>
      </c>
      <c r="G269" s="36">
        <f>SUMIFS('CRSP Data'!$O:$O,'CRSP Data'!$C:$C,'Mthly Returns (PR)'!$C269,'CRSP Data'!$D:$D,'Mthly Returns (PR)'!$B269,'CRSP Data'!$A:$A,'Mthly Returns (PR)'!G$1)</f>
        <v>-1.1407E-2</v>
      </c>
      <c r="H269" s="36">
        <f>SUMIFS('CRSP Data'!$O:$O,'CRSP Data'!$C:$C,'Mthly Returns (PR)'!$C269,'CRSP Data'!$D:$D,'Mthly Returns (PR)'!$B269,'CRSP Data'!$A:$A,'Mthly Returns (PR)'!H$1)</f>
        <v>2.4476000000000001E-2</v>
      </c>
      <c r="I269" s="36">
        <f>SUMIFS('CRSP Data'!$O:$O,'CRSP Data'!$C:$C,'Mthly Returns (PR)'!$C269,'CRSP Data'!$D:$D,'Mthly Returns (PR)'!$B269,'CRSP Data'!$A:$A,'Mthly Returns (PR)'!I$1)</f>
        <v>0</v>
      </c>
      <c r="J269" s="36">
        <f>SUMIFS('CRSP Data'!$O:$O,'CRSP Data'!$C:$C,'Mthly Returns (PR)'!$C269,'CRSP Data'!$D:$D,'Mthly Returns (PR)'!$B269,'CRSP Data'!$A:$A,'Mthly Returns (PR)'!J$1)</f>
        <v>4.1149999999999997E-3</v>
      </c>
      <c r="K269" s="36">
        <f>SUMIFS('CRSP Data'!$O:$O,'CRSP Data'!$C:$C,'Mthly Returns (PR)'!$C269,'CRSP Data'!$D:$D,'Mthly Returns (PR)'!$B269,'CRSP Data'!$A:$A,'Mthly Returns (PR)'!K$1)</f>
        <v>-8.3334000000000005E-2</v>
      </c>
      <c r="L269" s="36">
        <f>SUMIFS('CRSP Data'!$O:$O,'CRSP Data'!$C:$C,'Mthly Returns (PR)'!$C269,'CRSP Data'!$D:$D,'Mthly Returns (PR)'!$B269,'CRSP Data'!$A:$A,'Mthly Returns (PR)'!L$1)</f>
        <v>0</v>
      </c>
      <c r="M269" s="36">
        <f>SUMIFS('CRSP Data'!$O:$O,'CRSP Data'!$C:$C,'Mthly Returns (PR)'!$C269,'CRSP Data'!$D:$D,'Mthly Returns (PR)'!$B269,'CRSP Data'!$A:$A,'Mthly Returns (PR)'!M$1)</f>
        <v>3.2432000000000002E-2</v>
      </c>
      <c r="N269" s="36">
        <f>SUMIFS('CRSP Data'!$O:$O,'CRSP Data'!$C:$C,'Mthly Returns (PR)'!$C269,'CRSP Data'!$D:$D,'Mthly Returns (PR)'!$B269,'CRSP Data'!$A:$A,'Mthly Returns (PR)'!N$1)</f>
        <v>-2.5000000000000001E-2</v>
      </c>
      <c r="O269" s="36">
        <f>SUMIFS('CRSP Data'!$O:$O,'CRSP Data'!$C:$C,'Mthly Returns (PR)'!$C269,'CRSP Data'!$D:$D,'Mthly Returns (PR)'!$B269,'CRSP Data'!$A:$A,'Mthly Returns (PR)'!O$1)</f>
        <v>-2.8089999999999999E-3</v>
      </c>
      <c r="P269" s="36">
        <f>SUMIFS('CRSP Data'!$O:$O,'CRSP Data'!$C:$C,'Mthly Returns (PR)'!$C269,'CRSP Data'!$D:$D,'Mthly Returns (PR)'!$B269,'CRSP Data'!$A:$A,'Mthly Returns (PR)'!P$1)</f>
        <v>5.7140000000000003E-3</v>
      </c>
      <c r="Q269" s="36">
        <f>SUMIFS('CRSP Data'!$O:$O,'CRSP Data'!$C:$C,'Mthly Returns (PR)'!$C269,'CRSP Data'!$D:$D,'Mthly Returns (PR)'!$B269,'CRSP Data'!$A:$A,'Mthly Returns (PR)'!Q$1)</f>
        <v>3.0533999999999999E-2</v>
      </c>
      <c r="R269" s="36">
        <f>SUMIFS('CRSP Data'!$O:$O,'CRSP Data'!$C:$C,'Mthly Returns (PR)'!$C269,'CRSP Data'!$D:$D,'Mthly Returns (PR)'!$B269,'CRSP Data'!$A:$A,'Mthly Returns (PR)'!R$1)</f>
        <v>4.0201000000000001E-2</v>
      </c>
      <c r="S269" s="36">
        <f>SUMIFS('CRSP Data'!$O:$O,'CRSP Data'!$C:$C,'Mthly Returns (PR)'!$C269,'CRSP Data'!$D:$D,'Mthly Returns (PR)'!$B269,'CRSP Data'!$A:$A,'Mthly Returns (PR)'!S$1)</f>
        <v>-3.1914999999999999E-2</v>
      </c>
      <c r="T269" s="36">
        <f>SUMIFS('CRSP Data'!$O:$O,'CRSP Data'!$C:$C,'Mthly Returns (PR)'!$C269,'CRSP Data'!$D:$D,'Mthly Returns (PR)'!$B269,'CRSP Data'!$A:$A,'Mthly Returns (PR)'!T$1)</f>
        <v>8.6580000000000008E-3</v>
      </c>
      <c r="U269" s="36">
        <f>SUMIFS('CRSP Data'!$O:$O,'CRSP Data'!$C:$C,'Mthly Returns (PR)'!$C269,'CRSP Data'!$D:$D,'Mthly Returns (PR)'!$B269,'CRSP Data'!$A:$A,'Mthly Returns (PR)'!U$1)</f>
        <v>-4.1825000000000001E-2</v>
      </c>
      <c r="V269" s="36">
        <f>SUMIFS('CRSP Data'!$O:$O,'CRSP Data'!$C:$C,'Mthly Returns (PR)'!$C269,'CRSP Data'!$D:$D,'Mthly Returns (PR)'!$B269,'CRSP Data'!$A:$A,'Mthly Returns (PR)'!V$1)</f>
        <v>3.7312999999999999E-2</v>
      </c>
      <c r="W269" s="36">
        <f>SUMIFS('CRSP Data'!$O:$O,'CRSP Data'!$C:$C,'Mthly Returns (PR)'!$C269,'CRSP Data'!$D:$D,'Mthly Returns (PR)'!$B269,'CRSP Data'!$A:$A,'Mthly Returns (PR)'!W$1)</f>
        <v>-3.1579000000000003E-2</v>
      </c>
      <c r="X269" s="36">
        <f>SUMIFS('CRSP Data'!$O:$O,'CRSP Data'!$C:$C,'Mthly Returns (PR)'!$C269,'CRSP Data'!$D:$D,'Mthly Returns (PR)'!$B269,'CRSP Data'!$A:$A,'Mthly Returns (PR)'!X$1)</f>
        <v>-9.8519999999999996E-3</v>
      </c>
      <c r="Y269" s="36">
        <f>SUMIFS('CRSP Data'!$O:$O,'CRSP Data'!$C:$C,'Mthly Returns (PR)'!$C269,'CRSP Data'!$D:$D,'Mthly Returns (PR)'!$B269,'CRSP Data'!$A:$A,'Mthly Returns (PR)'!Y$1)</f>
        <v>-7.3732000000000006E-2</v>
      </c>
      <c r="Z269" s="36">
        <f>SUMIFS('CRSP Data'!$O:$O,'CRSP Data'!$C:$C,'Mthly Returns (PR)'!$C269,'CRSP Data'!$D:$D,'Mthly Returns (PR)'!$B269,'CRSP Data'!$A:$A,'Mthly Returns (PR)'!Z$1)</f>
        <v>-1.1905000000000001E-2</v>
      </c>
      <c r="AA269" s="36">
        <f>SUMIFS('CRSP Data'!$O:$O,'CRSP Data'!$C:$C,'Mthly Returns (PR)'!$C269,'CRSP Data'!$D:$D,'Mthly Returns (PR)'!$B269,'CRSP Data'!$A:$A,'Mthly Returns (PR)'!AA$1)</f>
        <v>-4.6609999999999999E-2</v>
      </c>
      <c r="AB269" s="36">
        <f>SUMIFS('CRSP Data'!$O:$O,'CRSP Data'!$C:$C,'Mthly Returns (PR)'!$C269,'CRSP Data'!$D:$D,'Mthly Returns (PR)'!$B269,'CRSP Data'!$A:$A,'Mthly Returns (PR)'!AB$1)</f>
        <v>-7.4742000000000003E-2</v>
      </c>
      <c r="AC269" s="36">
        <f>SUMIFS('CRSP Data'!$O:$O,'CRSP Data'!$C:$C,'Mthly Returns (PR)'!$C269,'CRSP Data'!$D:$D,'Mthly Returns (PR)'!$B269,'CRSP Data'!$A:$A,'Mthly Returns (PR)'!AC$1)</f>
        <v>3.5460000000000001E-3</v>
      </c>
      <c r="AD269" s="36">
        <f>SUMIFS('CRSP Data'!$O:$O,'CRSP Data'!$C:$C,'Mthly Returns (PR)'!$C269,'CRSP Data'!$D:$D,'Mthly Returns (PR)'!$B269,'CRSP Data'!$A:$A,'Mthly Returns (PR)'!AD$1)</f>
        <v>0</v>
      </c>
      <c r="AE269" s="36">
        <f>SUMIFS('CRSP Data'!$O:$O,'CRSP Data'!$C:$C,'Mthly Returns (PR)'!$C269,'CRSP Data'!$D:$D,'Mthly Returns (PR)'!$B269,'CRSP Data'!$A:$A,'Mthly Returns (PR)'!AE$1)</f>
        <v>0</v>
      </c>
    </row>
    <row r="270" spans="1:31" x14ac:dyDescent="0.35">
      <c r="A270" s="35">
        <f t="shared" si="4"/>
        <v>1971</v>
      </c>
      <c r="B270" s="35">
        <v>1972</v>
      </c>
      <c r="C270" s="35">
        <v>4</v>
      </c>
      <c r="D270" s="36">
        <f>SUMIFS('CRSP Data'!$O:$O,'CRSP Data'!$C:$C,'Mthly Returns (PR)'!$C270,'CRSP Data'!$D:$D,'Mthly Returns (PR)'!$B270,'CRSP Data'!$A:$A,'Mthly Returns (PR)'!D$1)</f>
        <v>-1.7698999999999999E-2</v>
      </c>
      <c r="E270" s="36">
        <f>SUMIFS('CRSP Data'!$O:$O,'CRSP Data'!$C:$C,'Mthly Returns (PR)'!$C270,'CRSP Data'!$D:$D,'Mthly Returns (PR)'!$B270,'CRSP Data'!$A:$A,'Mthly Returns (PR)'!E$1)</f>
        <v>-2.4752E-2</v>
      </c>
      <c r="F270" s="36">
        <f>SUMIFS('CRSP Data'!$O:$O,'CRSP Data'!$C:$C,'Mthly Returns (PR)'!$C270,'CRSP Data'!$D:$D,'Mthly Returns (PR)'!$B270,'CRSP Data'!$A:$A,'Mthly Returns (PR)'!F$1)</f>
        <v>0</v>
      </c>
      <c r="G270" s="36">
        <f>SUMIFS('CRSP Data'!$O:$O,'CRSP Data'!$C:$C,'Mthly Returns (PR)'!$C270,'CRSP Data'!$D:$D,'Mthly Returns (PR)'!$B270,'CRSP Data'!$A:$A,'Mthly Returns (PR)'!G$1)</f>
        <v>-0.1</v>
      </c>
      <c r="H270" s="36">
        <f>SUMIFS('CRSP Data'!$O:$O,'CRSP Data'!$C:$C,'Mthly Returns (PR)'!$C270,'CRSP Data'!$D:$D,'Mthly Returns (PR)'!$B270,'CRSP Data'!$A:$A,'Mthly Returns (PR)'!H$1)</f>
        <v>-4.4368999999999999E-2</v>
      </c>
      <c r="I270" s="36">
        <f>SUMIFS('CRSP Data'!$O:$O,'CRSP Data'!$C:$C,'Mthly Returns (PR)'!$C270,'CRSP Data'!$D:$D,'Mthly Returns (PR)'!$B270,'CRSP Data'!$A:$A,'Mthly Returns (PR)'!I$1)</f>
        <v>-9.5689999999999994E-3</v>
      </c>
      <c r="J270" s="36">
        <f>SUMIFS('CRSP Data'!$O:$O,'CRSP Data'!$C:$C,'Mthly Returns (PR)'!$C270,'CRSP Data'!$D:$D,'Mthly Returns (PR)'!$B270,'CRSP Data'!$A:$A,'Mthly Returns (PR)'!J$1)</f>
        <v>-4.9180000000000001E-2</v>
      </c>
      <c r="K270" s="36">
        <f>SUMIFS('CRSP Data'!$O:$O,'CRSP Data'!$C:$C,'Mthly Returns (PR)'!$C270,'CRSP Data'!$D:$D,'Mthly Returns (PR)'!$B270,'CRSP Data'!$A:$A,'Mthly Returns (PR)'!K$1)</f>
        <v>6.2110000000000004E-3</v>
      </c>
      <c r="L270" s="36">
        <f>SUMIFS('CRSP Data'!$O:$O,'CRSP Data'!$C:$C,'Mthly Returns (PR)'!$C270,'CRSP Data'!$D:$D,'Mthly Returns (PR)'!$B270,'CRSP Data'!$A:$A,'Mthly Returns (PR)'!L$1)</f>
        <v>0</v>
      </c>
      <c r="M270" s="36">
        <f>SUMIFS('CRSP Data'!$O:$O,'CRSP Data'!$C:$C,'Mthly Returns (PR)'!$C270,'CRSP Data'!$D:$D,'Mthly Returns (PR)'!$B270,'CRSP Data'!$A:$A,'Mthly Returns (PR)'!M$1)</f>
        <v>-3.1413999999999997E-2</v>
      </c>
      <c r="N270" s="36">
        <f>SUMIFS('CRSP Data'!$O:$O,'CRSP Data'!$C:$C,'Mthly Returns (PR)'!$C270,'CRSP Data'!$D:$D,'Mthly Returns (PR)'!$B270,'CRSP Data'!$A:$A,'Mthly Returns (PR)'!N$1)</f>
        <v>-1.1834000000000001E-2</v>
      </c>
      <c r="O270" s="36">
        <f>SUMIFS('CRSP Data'!$O:$O,'CRSP Data'!$C:$C,'Mthly Returns (PR)'!$C270,'CRSP Data'!$D:$D,'Mthly Returns (PR)'!$B270,'CRSP Data'!$A:$A,'Mthly Returns (PR)'!O$1)</f>
        <v>0</v>
      </c>
      <c r="P270" s="36">
        <f>SUMIFS('CRSP Data'!$O:$O,'CRSP Data'!$C:$C,'Mthly Returns (PR)'!$C270,'CRSP Data'!$D:$D,'Mthly Returns (PR)'!$B270,'CRSP Data'!$A:$A,'Mthly Returns (PR)'!P$1)</f>
        <v>0</v>
      </c>
      <c r="Q270" s="36">
        <f>SUMIFS('CRSP Data'!$O:$O,'CRSP Data'!$C:$C,'Mthly Returns (PR)'!$C270,'CRSP Data'!$D:$D,'Mthly Returns (PR)'!$B270,'CRSP Data'!$A:$A,'Mthly Returns (PR)'!Q$1)</f>
        <v>-3.0075000000000001E-2</v>
      </c>
      <c r="R270" s="36">
        <f>SUMIFS('CRSP Data'!$O:$O,'CRSP Data'!$C:$C,'Mthly Returns (PR)'!$C270,'CRSP Data'!$D:$D,'Mthly Returns (PR)'!$B270,'CRSP Data'!$A:$A,'Mthly Returns (PR)'!R$1)</f>
        <v>-4.3478000000000003E-2</v>
      </c>
      <c r="S270" s="36">
        <f>SUMIFS('CRSP Data'!$O:$O,'CRSP Data'!$C:$C,'Mthly Returns (PR)'!$C270,'CRSP Data'!$D:$D,'Mthly Returns (PR)'!$B270,'CRSP Data'!$A:$A,'Mthly Returns (PR)'!S$1)</f>
        <v>-3.2967000000000003E-2</v>
      </c>
      <c r="T270" s="36">
        <f>SUMIFS('CRSP Data'!$O:$O,'CRSP Data'!$C:$C,'Mthly Returns (PR)'!$C270,'CRSP Data'!$D:$D,'Mthly Returns (PR)'!$B270,'CRSP Data'!$A:$A,'Mthly Returns (PR)'!T$1)</f>
        <v>-3.4483E-2</v>
      </c>
      <c r="U270" s="36">
        <f>SUMIFS('CRSP Data'!$O:$O,'CRSP Data'!$C:$C,'Mthly Returns (PR)'!$C270,'CRSP Data'!$D:$D,'Mthly Returns (PR)'!$B270,'CRSP Data'!$A:$A,'Mthly Returns (PR)'!U$1)</f>
        <v>0.111111</v>
      </c>
      <c r="V270" s="36">
        <f>SUMIFS('CRSP Data'!$O:$O,'CRSP Data'!$C:$C,'Mthly Returns (PR)'!$C270,'CRSP Data'!$D:$D,'Mthly Returns (PR)'!$B270,'CRSP Data'!$A:$A,'Mthly Returns (PR)'!V$1)</f>
        <v>-5.0360000000000002E-2</v>
      </c>
      <c r="W270" s="36">
        <f>SUMIFS('CRSP Data'!$O:$O,'CRSP Data'!$C:$C,'Mthly Returns (PR)'!$C270,'CRSP Data'!$D:$D,'Mthly Returns (PR)'!$B270,'CRSP Data'!$A:$A,'Mthly Returns (PR)'!W$1)</f>
        <v>-1.0869999999999999E-2</v>
      </c>
      <c r="X270" s="36">
        <f>SUMIFS('CRSP Data'!$O:$O,'CRSP Data'!$C:$C,'Mthly Returns (PR)'!$C270,'CRSP Data'!$D:$D,'Mthly Returns (PR)'!$B270,'CRSP Data'!$A:$A,'Mthly Returns (PR)'!X$1)</f>
        <v>-3.4826000000000003E-2</v>
      </c>
      <c r="Y270" s="36">
        <f>SUMIFS('CRSP Data'!$O:$O,'CRSP Data'!$C:$C,'Mthly Returns (PR)'!$C270,'CRSP Data'!$D:$D,'Mthly Returns (PR)'!$B270,'CRSP Data'!$A:$A,'Mthly Returns (PR)'!Y$1)</f>
        <v>-5.2631999999999998E-2</v>
      </c>
      <c r="Z270" s="36">
        <f>SUMIFS('CRSP Data'!$O:$O,'CRSP Data'!$C:$C,'Mthly Returns (PR)'!$C270,'CRSP Data'!$D:$D,'Mthly Returns (PR)'!$B270,'CRSP Data'!$A:$A,'Mthly Returns (PR)'!Z$1)</f>
        <v>-4.8193E-2</v>
      </c>
      <c r="AA270" s="36">
        <f>SUMIFS('CRSP Data'!$O:$O,'CRSP Data'!$C:$C,'Mthly Returns (PR)'!$C270,'CRSP Data'!$D:$D,'Mthly Returns (PR)'!$B270,'CRSP Data'!$A:$A,'Mthly Returns (PR)'!AA$1)</f>
        <v>-1.1110999999999999E-2</v>
      </c>
      <c r="AB270" s="36">
        <f>SUMIFS('CRSP Data'!$O:$O,'CRSP Data'!$C:$C,'Mthly Returns (PR)'!$C270,'CRSP Data'!$D:$D,'Mthly Returns (PR)'!$B270,'CRSP Data'!$A:$A,'Mthly Returns (PR)'!AB$1)</f>
        <v>5.8495999999999999E-2</v>
      </c>
      <c r="AC270" s="36">
        <f>SUMIFS('CRSP Data'!$O:$O,'CRSP Data'!$C:$C,'Mthly Returns (PR)'!$C270,'CRSP Data'!$D:$D,'Mthly Returns (PR)'!$B270,'CRSP Data'!$A:$A,'Mthly Returns (PR)'!AC$1)</f>
        <v>-3.8869000000000001E-2</v>
      </c>
      <c r="AD270" s="36">
        <f>SUMIFS('CRSP Data'!$O:$O,'CRSP Data'!$C:$C,'Mthly Returns (PR)'!$C270,'CRSP Data'!$D:$D,'Mthly Returns (PR)'!$B270,'CRSP Data'!$A:$A,'Mthly Returns (PR)'!AD$1)</f>
        <v>0</v>
      </c>
      <c r="AE270" s="36">
        <f>SUMIFS('CRSP Data'!$O:$O,'CRSP Data'!$C:$C,'Mthly Returns (PR)'!$C270,'CRSP Data'!$D:$D,'Mthly Returns (PR)'!$B270,'CRSP Data'!$A:$A,'Mthly Returns (PR)'!AE$1)</f>
        <v>0</v>
      </c>
    </row>
    <row r="271" spans="1:31" x14ac:dyDescent="0.35">
      <c r="A271" s="35">
        <f t="shared" si="4"/>
        <v>1971</v>
      </c>
      <c r="B271" s="35">
        <v>1972</v>
      </c>
      <c r="C271" s="35">
        <v>5</v>
      </c>
      <c r="D271" s="36">
        <f>SUMIFS('CRSP Data'!$O:$O,'CRSP Data'!$C:$C,'Mthly Returns (PR)'!$C271,'CRSP Data'!$D:$D,'Mthly Returns (PR)'!$B271,'CRSP Data'!$A:$A,'Mthly Returns (PR)'!D$1)</f>
        <v>-5.4053999999999998E-2</v>
      </c>
      <c r="E271" s="36">
        <f>SUMIFS('CRSP Data'!$O:$O,'CRSP Data'!$C:$C,'Mthly Returns (PR)'!$C271,'CRSP Data'!$D:$D,'Mthly Returns (PR)'!$B271,'CRSP Data'!$A:$A,'Mthly Returns (PR)'!E$1)</f>
        <v>-9.1370999999999994E-2</v>
      </c>
      <c r="F271" s="36">
        <f>SUMIFS('CRSP Data'!$O:$O,'CRSP Data'!$C:$C,'Mthly Returns (PR)'!$C271,'CRSP Data'!$D:$D,'Mthly Returns (PR)'!$B271,'CRSP Data'!$A:$A,'Mthly Returns (PR)'!F$1)</f>
        <v>0</v>
      </c>
      <c r="G271" s="36">
        <f>SUMIFS('CRSP Data'!$O:$O,'CRSP Data'!$C:$C,'Mthly Returns (PR)'!$C271,'CRSP Data'!$D:$D,'Mthly Returns (PR)'!$B271,'CRSP Data'!$A:$A,'Mthly Returns (PR)'!G$1)</f>
        <v>2.1368000000000002E-2</v>
      </c>
      <c r="H271" s="36">
        <f>SUMIFS('CRSP Data'!$O:$O,'CRSP Data'!$C:$C,'Mthly Returns (PR)'!$C271,'CRSP Data'!$D:$D,'Mthly Returns (PR)'!$B271,'CRSP Data'!$A:$A,'Mthly Returns (PR)'!H$1)</f>
        <v>-2.5000000000000001E-2</v>
      </c>
      <c r="I271" s="36">
        <f>SUMIFS('CRSP Data'!$O:$O,'CRSP Data'!$C:$C,'Mthly Returns (PR)'!$C271,'CRSP Data'!$D:$D,'Mthly Returns (PR)'!$B271,'CRSP Data'!$A:$A,'Mthly Returns (PR)'!I$1)</f>
        <v>-6.2801999999999997E-2</v>
      </c>
      <c r="J271" s="36">
        <f>SUMIFS('CRSP Data'!$O:$O,'CRSP Data'!$C:$C,'Mthly Returns (PR)'!$C271,'CRSP Data'!$D:$D,'Mthly Returns (PR)'!$B271,'CRSP Data'!$A:$A,'Mthly Returns (PR)'!J$1)</f>
        <v>0</v>
      </c>
      <c r="K271" s="36">
        <f>SUMIFS('CRSP Data'!$O:$O,'CRSP Data'!$C:$C,'Mthly Returns (PR)'!$C271,'CRSP Data'!$D:$D,'Mthly Returns (PR)'!$B271,'CRSP Data'!$A:$A,'Mthly Returns (PR)'!K$1)</f>
        <v>-6.1729999999999997E-3</v>
      </c>
      <c r="L271" s="36">
        <f>SUMIFS('CRSP Data'!$O:$O,'CRSP Data'!$C:$C,'Mthly Returns (PR)'!$C271,'CRSP Data'!$D:$D,'Mthly Returns (PR)'!$B271,'CRSP Data'!$A:$A,'Mthly Returns (PR)'!L$1)</f>
        <v>0</v>
      </c>
      <c r="M271" s="36">
        <f>SUMIFS('CRSP Data'!$O:$O,'CRSP Data'!$C:$C,'Mthly Returns (PR)'!$C271,'CRSP Data'!$D:$D,'Mthly Returns (PR)'!$B271,'CRSP Data'!$A:$A,'Mthly Returns (PR)'!M$1)</f>
        <v>-4.3242999999999997E-2</v>
      </c>
      <c r="N271" s="36">
        <f>SUMIFS('CRSP Data'!$O:$O,'CRSP Data'!$C:$C,'Mthly Returns (PR)'!$C271,'CRSP Data'!$D:$D,'Mthly Returns (PR)'!$B271,'CRSP Data'!$A:$A,'Mthly Returns (PR)'!N$1)</f>
        <v>5.3892000000000002E-2</v>
      </c>
      <c r="O271" s="36">
        <f>SUMIFS('CRSP Data'!$O:$O,'CRSP Data'!$C:$C,'Mthly Returns (PR)'!$C271,'CRSP Data'!$D:$D,'Mthly Returns (PR)'!$B271,'CRSP Data'!$A:$A,'Mthly Returns (PR)'!O$1)</f>
        <v>1.4085E-2</v>
      </c>
      <c r="P271" s="36">
        <f>SUMIFS('CRSP Data'!$O:$O,'CRSP Data'!$C:$C,'Mthly Returns (PR)'!$C271,'CRSP Data'!$D:$D,'Mthly Returns (PR)'!$B271,'CRSP Data'!$A:$A,'Mthly Returns (PR)'!P$1)</f>
        <v>1.1364000000000001E-2</v>
      </c>
      <c r="Q271" s="36">
        <f>SUMIFS('CRSP Data'!$O:$O,'CRSP Data'!$C:$C,'Mthly Returns (PR)'!$C271,'CRSP Data'!$D:$D,'Mthly Returns (PR)'!$B271,'CRSP Data'!$A:$A,'Mthly Returns (PR)'!Q$1)</f>
        <v>-2.3255999999999999E-2</v>
      </c>
      <c r="R271" s="36">
        <f>SUMIFS('CRSP Data'!$O:$O,'CRSP Data'!$C:$C,'Mthly Returns (PR)'!$C271,'CRSP Data'!$D:$D,'Mthly Returns (PR)'!$B271,'CRSP Data'!$A:$A,'Mthly Returns (PR)'!R$1)</f>
        <v>-1.0101000000000001E-2</v>
      </c>
      <c r="S271" s="36">
        <f>SUMIFS('CRSP Data'!$O:$O,'CRSP Data'!$C:$C,'Mthly Returns (PR)'!$C271,'CRSP Data'!$D:$D,'Mthly Returns (PR)'!$B271,'CRSP Data'!$A:$A,'Mthly Returns (PR)'!S$1)</f>
        <v>-3.4091000000000003E-2</v>
      </c>
      <c r="T271" s="36">
        <f>SUMIFS('CRSP Data'!$O:$O,'CRSP Data'!$C:$C,'Mthly Returns (PR)'!$C271,'CRSP Data'!$D:$D,'Mthly Returns (PR)'!$B271,'CRSP Data'!$A:$A,'Mthly Returns (PR)'!T$1)</f>
        <v>8.9289999999999994E-3</v>
      </c>
      <c r="U271" s="36">
        <f>SUMIFS('CRSP Data'!$O:$O,'CRSP Data'!$C:$C,'Mthly Returns (PR)'!$C271,'CRSP Data'!$D:$D,'Mthly Returns (PR)'!$B271,'CRSP Data'!$A:$A,'Mthly Returns (PR)'!U$1)</f>
        <v>-3.9286000000000001E-2</v>
      </c>
      <c r="V271" s="36">
        <f>SUMIFS('CRSP Data'!$O:$O,'CRSP Data'!$C:$C,'Mthly Returns (PR)'!$C271,'CRSP Data'!$D:$D,'Mthly Returns (PR)'!$B271,'CRSP Data'!$A:$A,'Mthly Returns (PR)'!V$1)</f>
        <v>0</v>
      </c>
      <c r="W271" s="36">
        <f>SUMIFS('CRSP Data'!$O:$O,'CRSP Data'!$C:$C,'Mthly Returns (PR)'!$C271,'CRSP Data'!$D:$D,'Mthly Returns (PR)'!$B271,'CRSP Data'!$A:$A,'Mthly Returns (PR)'!W$1)</f>
        <v>0</v>
      </c>
      <c r="X271" s="36">
        <f>SUMIFS('CRSP Data'!$O:$O,'CRSP Data'!$C:$C,'Mthly Returns (PR)'!$C271,'CRSP Data'!$D:$D,'Mthly Returns (PR)'!$B271,'CRSP Data'!$A:$A,'Mthly Returns (PR)'!X$1)</f>
        <v>-4.1237000000000003E-2</v>
      </c>
      <c r="Y271" s="36">
        <f>SUMIFS('CRSP Data'!$O:$O,'CRSP Data'!$C:$C,'Mthly Returns (PR)'!$C271,'CRSP Data'!$D:$D,'Mthly Returns (PR)'!$B271,'CRSP Data'!$A:$A,'Mthly Returns (PR)'!Y$1)</f>
        <v>-5.0509999999999999E-3</v>
      </c>
      <c r="Z271" s="36">
        <f>SUMIFS('CRSP Data'!$O:$O,'CRSP Data'!$C:$C,'Mthly Returns (PR)'!$C271,'CRSP Data'!$D:$D,'Mthly Returns (PR)'!$B271,'CRSP Data'!$A:$A,'Mthly Returns (PR)'!Z$1)</f>
        <v>3.7974000000000001E-2</v>
      </c>
      <c r="AA271" s="36">
        <f>SUMIFS('CRSP Data'!$O:$O,'CRSP Data'!$C:$C,'Mthly Returns (PR)'!$C271,'CRSP Data'!$D:$D,'Mthly Returns (PR)'!$B271,'CRSP Data'!$A:$A,'Mthly Returns (PR)'!AA$1)</f>
        <v>2.4719000000000001E-2</v>
      </c>
      <c r="AB271" s="36">
        <f>SUMIFS('CRSP Data'!$O:$O,'CRSP Data'!$C:$C,'Mthly Returns (PR)'!$C271,'CRSP Data'!$D:$D,'Mthly Returns (PR)'!$B271,'CRSP Data'!$A:$A,'Mthly Returns (PR)'!AB$1)</f>
        <v>4.2104999999999997E-2</v>
      </c>
      <c r="AC271" s="36">
        <f>SUMIFS('CRSP Data'!$O:$O,'CRSP Data'!$C:$C,'Mthly Returns (PR)'!$C271,'CRSP Data'!$D:$D,'Mthly Returns (PR)'!$B271,'CRSP Data'!$A:$A,'Mthly Returns (PR)'!AC$1)</f>
        <v>-6.25E-2</v>
      </c>
      <c r="AD271" s="36">
        <f>SUMIFS('CRSP Data'!$O:$O,'CRSP Data'!$C:$C,'Mthly Returns (PR)'!$C271,'CRSP Data'!$D:$D,'Mthly Returns (PR)'!$B271,'CRSP Data'!$A:$A,'Mthly Returns (PR)'!AD$1)</f>
        <v>0</v>
      </c>
      <c r="AE271" s="36">
        <f>SUMIFS('CRSP Data'!$O:$O,'CRSP Data'!$C:$C,'Mthly Returns (PR)'!$C271,'CRSP Data'!$D:$D,'Mthly Returns (PR)'!$B271,'CRSP Data'!$A:$A,'Mthly Returns (PR)'!AE$1)</f>
        <v>0</v>
      </c>
    </row>
    <row r="272" spans="1:31" x14ac:dyDescent="0.35">
      <c r="A272" s="35">
        <f t="shared" si="4"/>
        <v>1971</v>
      </c>
      <c r="B272" s="35">
        <v>1972</v>
      </c>
      <c r="C272" s="35">
        <v>6</v>
      </c>
      <c r="D272" s="36">
        <f>SUMIFS('CRSP Data'!$O:$O,'CRSP Data'!$C:$C,'Mthly Returns (PR)'!$C272,'CRSP Data'!$D:$D,'Mthly Returns (PR)'!$B272,'CRSP Data'!$A:$A,'Mthly Returns (PR)'!D$1)</f>
        <v>-1.3889E-2</v>
      </c>
      <c r="E272" s="36">
        <f>SUMIFS('CRSP Data'!$O:$O,'CRSP Data'!$C:$C,'Mthly Returns (PR)'!$C272,'CRSP Data'!$D:$D,'Mthly Returns (PR)'!$B272,'CRSP Data'!$A:$A,'Mthly Returns (PR)'!E$1)</f>
        <v>2.7932999999999999E-2</v>
      </c>
      <c r="F272" s="36">
        <f>SUMIFS('CRSP Data'!$O:$O,'CRSP Data'!$C:$C,'Mthly Returns (PR)'!$C272,'CRSP Data'!$D:$D,'Mthly Returns (PR)'!$B272,'CRSP Data'!$A:$A,'Mthly Returns (PR)'!F$1)</f>
        <v>0</v>
      </c>
      <c r="G272" s="36">
        <f>SUMIFS('CRSP Data'!$O:$O,'CRSP Data'!$C:$C,'Mthly Returns (PR)'!$C272,'CRSP Data'!$D:$D,'Mthly Returns (PR)'!$B272,'CRSP Data'!$A:$A,'Mthly Returns (PR)'!G$1)</f>
        <v>-5.4392999999999997E-2</v>
      </c>
      <c r="H272" s="36">
        <f>SUMIFS('CRSP Data'!$O:$O,'CRSP Data'!$C:$C,'Mthly Returns (PR)'!$C272,'CRSP Data'!$D:$D,'Mthly Returns (PR)'!$B272,'CRSP Data'!$A:$A,'Mthly Returns (PR)'!H$1)</f>
        <v>-2.9304E-2</v>
      </c>
      <c r="I272" s="36">
        <f>SUMIFS('CRSP Data'!$O:$O,'CRSP Data'!$C:$C,'Mthly Returns (PR)'!$C272,'CRSP Data'!$D:$D,'Mthly Returns (PR)'!$B272,'CRSP Data'!$A:$A,'Mthly Returns (PR)'!I$1)</f>
        <v>2.5773000000000001E-2</v>
      </c>
      <c r="J272" s="36">
        <f>SUMIFS('CRSP Data'!$O:$O,'CRSP Data'!$C:$C,'Mthly Returns (PR)'!$C272,'CRSP Data'!$D:$D,'Mthly Returns (PR)'!$B272,'CRSP Data'!$A:$A,'Mthly Returns (PR)'!J$1)</f>
        <v>-2.5862E-2</v>
      </c>
      <c r="K272" s="36">
        <f>SUMIFS('CRSP Data'!$O:$O,'CRSP Data'!$C:$C,'Mthly Returns (PR)'!$C272,'CRSP Data'!$D:$D,'Mthly Returns (PR)'!$B272,'CRSP Data'!$A:$A,'Mthly Returns (PR)'!K$1)</f>
        <v>-3.7268000000000003E-2</v>
      </c>
      <c r="L272" s="36">
        <f>SUMIFS('CRSP Data'!$O:$O,'CRSP Data'!$C:$C,'Mthly Returns (PR)'!$C272,'CRSP Data'!$D:$D,'Mthly Returns (PR)'!$B272,'CRSP Data'!$A:$A,'Mthly Returns (PR)'!L$1)</f>
        <v>0</v>
      </c>
      <c r="M272" s="36">
        <f>SUMIFS('CRSP Data'!$O:$O,'CRSP Data'!$C:$C,'Mthly Returns (PR)'!$C272,'CRSP Data'!$D:$D,'Mthly Returns (PR)'!$B272,'CRSP Data'!$A:$A,'Mthly Returns (PR)'!M$1)</f>
        <v>-1.6948999999999999E-2</v>
      </c>
      <c r="N272" s="36">
        <f>SUMIFS('CRSP Data'!$O:$O,'CRSP Data'!$C:$C,'Mthly Returns (PR)'!$C272,'CRSP Data'!$D:$D,'Mthly Returns (PR)'!$B272,'CRSP Data'!$A:$A,'Mthly Returns (PR)'!N$1)</f>
        <v>-5.6818E-2</v>
      </c>
      <c r="O272" s="36">
        <f>SUMIFS('CRSP Data'!$O:$O,'CRSP Data'!$C:$C,'Mthly Returns (PR)'!$C272,'CRSP Data'!$D:$D,'Mthly Returns (PR)'!$B272,'CRSP Data'!$A:$A,'Mthly Returns (PR)'!O$1)</f>
        <v>-4.4443999999999997E-2</v>
      </c>
      <c r="P272" s="36">
        <f>SUMIFS('CRSP Data'!$O:$O,'CRSP Data'!$C:$C,'Mthly Returns (PR)'!$C272,'CRSP Data'!$D:$D,'Mthly Returns (PR)'!$B272,'CRSP Data'!$A:$A,'Mthly Returns (PR)'!P$1)</f>
        <v>-4.4943999999999998E-2</v>
      </c>
      <c r="Q272" s="36">
        <f>SUMIFS('CRSP Data'!$O:$O,'CRSP Data'!$C:$C,'Mthly Returns (PR)'!$C272,'CRSP Data'!$D:$D,'Mthly Returns (PR)'!$B272,'CRSP Data'!$A:$A,'Mthly Returns (PR)'!Q$1)</f>
        <v>-4.7620000000000003E-2</v>
      </c>
      <c r="R272" s="36">
        <f>SUMIFS('CRSP Data'!$O:$O,'CRSP Data'!$C:$C,'Mthly Returns (PR)'!$C272,'CRSP Data'!$D:$D,'Mthly Returns (PR)'!$B272,'CRSP Data'!$A:$A,'Mthly Returns (PR)'!R$1)</f>
        <v>-5.1020000000000003E-2</v>
      </c>
      <c r="S272" s="36">
        <f>SUMIFS('CRSP Data'!$O:$O,'CRSP Data'!$C:$C,'Mthly Returns (PR)'!$C272,'CRSP Data'!$D:$D,'Mthly Returns (PR)'!$B272,'CRSP Data'!$A:$A,'Mthly Returns (PR)'!S$1)</f>
        <v>0</v>
      </c>
      <c r="T272" s="36">
        <f>SUMIFS('CRSP Data'!$O:$O,'CRSP Data'!$C:$C,'Mthly Returns (PR)'!$C272,'CRSP Data'!$D:$D,'Mthly Returns (PR)'!$B272,'CRSP Data'!$A:$A,'Mthly Returns (PR)'!T$1)</f>
        <v>-0.106194</v>
      </c>
      <c r="U272" s="36">
        <f>SUMIFS('CRSP Data'!$O:$O,'CRSP Data'!$C:$C,'Mthly Returns (PR)'!$C272,'CRSP Data'!$D:$D,'Mthly Returns (PR)'!$B272,'CRSP Data'!$A:$A,'Mthly Returns (PR)'!U$1)</f>
        <v>1.1152E-2</v>
      </c>
      <c r="V272" s="36">
        <f>SUMIFS('CRSP Data'!$O:$O,'CRSP Data'!$C:$C,'Mthly Returns (PR)'!$C272,'CRSP Data'!$D:$D,'Mthly Returns (PR)'!$B272,'CRSP Data'!$A:$A,'Mthly Returns (PR)'!V$1)</f>
        <v>3.4091000000000003E-2</v>
      </c>
      <c r="W272" s="36">
        <f>SUMIFS('CRSP Data'!$O:$O,'CRSP Data'!$C:$C,'Mthly Returns (PR)'!$C272,'CRSP Data'!$D:$D,'Mthly Returns (PR)'!$B272,'CRSP Data'!$A:$A,'Mthly Returns (PR)'!W$1)</f>
        <v>-2.7473000000000001E-2</v>
      </c>
      <c r="X272" s="36">
        <f>SUMIFS('CRSP Data'!$O:$O,'CRSP Data'!$C:$C,'Mthly Returns (PR)'!$C272,'CRSP Data'!$D:$D,'Mthly Returns (PR)'!$B272,'CRSP Data'!$A:$A,'Mthly Returns (PR)'!X$1)</f>
        <v>-5.287E-3</v>
      </c>
      <c r="Y272" s="36">
        <f>SUMIFS('CRSP Data'!$O:$O,'CRSP Data'!$C:$C,'Mthly Returns (PR)'!$C272,'CRSP Data'!$D:$D,'Mthly Returns (PR)'!$B272,'CRSP Data'!$A:$A,'Mthly Returns (PR)'!Y$1)</f>
        <v>-4.061E-2</v>
      </c>
      <c r="Z272" s="36">
        <f>SUMIFS('CRSP Data'!$O:$O,'CRSP Data'!$C:$C,'Mthly Returns (PR)'!$C272,'CRSP Data'!$D:$D,'Mthly Returns (PR)'!$B272,'CRSP Data'!$A:$A,'Mthly Returns (PR)'!Z$1)</f>
        <v>-5.5900999999999999E-2</v>
      </c>
      <c r="AA272" s="36">
        <f>SUMIFS('CRSP Data'!$O:$O,'CRSP Data'!$C:$C,'Mthly Returns (PR)'!$C272,'CRSP Data'!$D:$D,'Mthly Returns (PR)'!$B272,'CRSP Data'!$A:$A,'Mthly Returns (PR)'!AA$1)</f>
        <v>-2.6315999999999999E-2</v>
      </c>
      <c r="AB272" s="36">
        <f>SUMIFS('CRSP Data'!$O:$O,'CRSP Data'!$C:$C,'Mthly Returns (PR)'!$C272,'CRSP Data'!$D:$D,'Mthly Returns (PR)'!$B272,'CRSP Data'!$A:$A,'Mthly Returns (PR)'!AB$1)</f>
        <v>-9.8485000000000003E-2</v>
      </c>
      <c r="AC272" s="36">
        <f>SUMIFS('CRSP Data'!$O:$O,'CRSP Data'!$C:$C,'Mthly Returns (PR)'!$C272,'CRSP Data'!$D:$D,'Mthly Returns (PR)'!$B272,'CRSP Data'!$A:$A,'Mthly Returns (PR)'!AC$1)</f>
        <v>5.8824000000000001E-2</v>
      </c>
      <c r="AD272" s="36">
        <f>SUMIFS('CRSP Data'!$O:$O,'CRSP Data'!$C:$C,'Mthly Returns (PR)'!$C272,'CRSP Data'!$D:$D,'Mthly Returns (PR)'!$B272,'CRSP Data'!$A:$A,'Mthly Returns (PR)'!AD$1)</f>
        <v>0</v>
      </c>
      <c r="AE272" s="36">
        <f>SUMIFS('CRSP Data'!$O:$O,'CRSP Data'!$C:$C,'Mthly Returns (PR)'!$C272,'CRSP Data'!$D:$D,'Mthly Returns (PR)'!$B272,'CRSP Data'!$A:$A,'Mthly Returns (PR)'!AE$1)</f>
        <v>0</v>
      </c>
    </row>
    <row r="273" spans="1:31" x14ac:dyDescent="0.35">
      <c r="A273" s="35">
        <f t="shared" si="4"/>
        <v>1972</v>
      </c>
      <c r="B273" s="35">
        <v>1972</v>
      </c>
      <c r="C273" s="35">
        <v>7</v>
      </c>
      <c r="D273" s="36">
        <f>SUMIFS('CRSP Data'!$O:$O,'CRSP Data'!$C:$C,'Mthly Returns (PR)'!$C273,'CRSP Data'!$D:$D,'Mthly Returns (PR)'!$B273,'CRSP Data'!$A:$A,'Mthly Returns (PR)'!D$1)</f>
        <v>2.8169E-2</v>
      </c>
      <c r="E273" s="36">
        <f>SUMIFS('CRSP Data'!$O:$O,'CRSP Data'!$C:$C,'Mthly Returns (PR)'!$C273,'CRSP Data'!$D:$D,'Mthly Returns (PR)'!$B273,'CRSP Data'!$A:$A,'Mthly Returns (PR)'!E$1)</f>
        <v>-3.8043E-2</v>
      </c>
      <c r="F273" s="36">
        <f>SUMIFS('CRSP Data'!$O:$O,'CRSP Data'!$C:$C,'Mthly Returns (PR)'!$C273,'CRSP Data'!$D:$D,'Mthly Returns (PR)'!$B273,'CRSP Data'!$A:$A,'Mthly Returns (PR)'!F$1)</f>
        <v>0</v>
      </c>
      <c r="G273" s="36">
        <f>SUMIFS('CRSP Data'!$O:$O,'CRSP Data'!$C:$C,'Mthly Returns (PR)'!$C273,'CRSP Data'!$D:$D,'Mthly Returns (PR)'!$B273,'CRSP Data'!$A:$A,'Mthly Returns (PR)'!G$1)</f>
        <v>0</v>
      </c>
      <c r="H273" s="36">
        <f>SUMIFS('CRSP Data'!$O:$O,'CRSP Data'!$C:$C,'Mthly Returns (PR)'!$C273,'CRSP Data'!$D:$D,'Mthly Returns (PR)'!$B273,'CRSP Data'!$A:$A,'Mthly Returns (PR)'!H$1)</f>
        <v>2.2641999999999999E-2</v>
      </c>
      <c r="I273" s="36">
        <f>SUMIFS('CRSP Data'!$O:$O,'CRSP Data'!$C:$C,'Mthly Returns (PR)'!$C273,'CRSP Data'!$D:$D,'Mthly Returns (PR)'!$B273,'CRSP Data'!$A:$A,'Mthly Returns (PR)'!I$1)</f>
        <v>-5.025E-3</v>
      </c>
      <c r="J273" s="36">
        <f>SUMIFS('CRSP Data'!$O:$O,'CRSP Data'!$C:$C,'Mthly Returns (PR)'!$C273,'CRSP Data'!$D:$D,'Mthly Returns (PR)'!$B273,'CRSP Data'!$A:$A,'Mthly Returns (PR)'!J$1)</f>
        <v>-3.9822999999999997E-2</v>
      </c>
      <c r="K273" s="36">
        <f>SUMIFS('CRSP Data'!$O:$O,'CRSP Data'!$C:$C,'Mthly Returns (PR)'!$C273,'CRSP Data'!$D:$D,'Mthly Returns (PR)'!$B273,'CRSP Data'!$A:$A,'Mthly Returns (PR)'!K$1)</f>
        <v>6.3290000000000004E-3</v>
      </c>
      <c r="L273" s="36">
        <f>SUMIFS('CRSP Data'!$O:$O,'CRSP Data'!$C:$C,'Mthly Returns (PR)'!$C273,'CRSP Data'!$D:$D,'Mthly Returns (PR)'!$B273,'CRSP Data'!$A:$A,'Mthly Returns (PR)'!L$1)</f>
        <v>0</v>
      </c>
      <c r="M273" s="36">
        <f>SUMIFS('CRSP Data'!$O:$O,'CRSP Data'!$C:$C,'Mthly Returns (PR)'!$C273,'CRSP Data'!$D:$D,'Mthly Returns (PR)'!$B273,'CRSP Data'!$A:$A,'Mthly Returns (PR)'!M$1)</f>
        <v>-2.2988999999999999E-2</v>
      </c>
      <c r="N273" s="36">
        <f>SUMIFS('CRSP Data'!$O:$O,'CRSP Data'!$C:$C,'Mthly Returns (PR)'!$C273,'CRSP Data'!$D:$D,'Mthly Returns (PR)'!$B273,'CRSP Data'!$A:$A,'Mthly Returns (PR)'!N$1)</f>
        <v>-6.8273E-2</v>
      </c>
      <c r="O273" s="36">
        <f>SUMIFS('CRSP Data'!$O:$O,'CRSP Data'!$C:$C,'Mthly Returns (PR)'!$C273,'CRSP Data'!$D:$D,'Mthly Returns (PR)'!$B273,'CRSP Data'!$A:$A,'Mthly Returns (PR)'!O$1)</f>
        <v>1.1627999999999999E-2</v>
      </c>
      <c r="P273" s="36">
        <f>SUMIFS('CRSP Data'!$O:$O,'CRSP Data'!$C:$C,'Mthly Returns (PR)'!$C273,'CRSP Data'!$D:$D,'Mthly Returns (PR)'!$B273,'CRSP Data'!$A:$A,'Mthly Returns (PR)'!P$1)</f>
        <v>-5.5882000000000001E-2</v>
      </c>
      <c r="Q273" s="36">
        <f>SUMIFS('CRSP Data'!$O:$O,'CRSP Data'!$C:$C,'Mthly Returns (PR)'!$C273,'CRSP Data'!$D:$D,'Mthly Returns (PR)'!$B273,'CRSP Data'!$A:$A,'Mthly Returns (PR)'!Q$1)</f>
        <v>4.0649999999999999E-2</v>
      </c>
      <c r="R273" s="36">
        <f>SUMIFS('CRSP Data'!$O:$O,'CRSP Data'!$C:$C,'Mthly Returns (PR)'!$C273,'CRSP Data'!$D:$D,'Mthly Returns (PR)'!$B273,'CRSP Data'!$A:$A,'Mthly Returns (PR)'!R$1)</f>
        <v>-5.3759999999999997E-3</v>
      </c>
      <c r="S273" s="36">
        <f>SUMIFS('CRSP Data'!$O:$O,'CRSP Data'!$C:$C,'Mthly Returns (PR)'!$C273,'CRSP Data'!$D:$D,'Mthly Returns (PR)'!$B273,'CRSP Data'!$A:$A,'Mthly Returns (PR)'!S$1)</f>
        <v>-1.1764999999999999E-2</v>
      </c>
      <c r="T273" s="36">
        <f>SUMIFS('CRSP Data'!$O:$O,'CRSP Data'!$C:$C,'Mthly Returns (PR)'!$C273,'CRSP Data'!$D:$D,'Mthly Returns (PR)'!$B273,'CRSP Data'!$A:$A,'Mthly Returns (PR)'!T$1)</f>
        <v>9.3460000000000001E-3</v>
      </c>
      <c r="U273" s="36">
        <f>SUMIFS('CRSP Data'!$O:$O,'CRSP Data'!$C:$C,'Mthly Returns (PR)'!$C273,'CRSP Data'!$D:$D,'Mthly Returns (PR)'!$B273,'CRSP Data'!$A:$A,'Mthly Returns (PR)'!U$1)</f>
        <v>-3.676E-3</v>
      </c>
      <c r="V273" s="36">
        <f>SUMIFS('CRSP Data'!$O:$O,'CRSP Data'!$C:$C,'Mthly Returns (PR)'!$C273,'CRSP Data'!$D:$D,'Mthly Returns (PR)'!$B273,'CRSP Data'!$A:$A,'Mthly Returns (PR)'!V$1)</f>
        <v>-4.3956000000000002E-2</v>
      </c>
      <c r="W273" s="36">
        <f>SUMIFS('CRSP Data'!$O:$O,'CRSP Data'!$C:$C,'Mthly Returns (PR)'!$C273,'CRSP Data'!$D:$D,'Mthly Returns (PR)'!$B273,'CRSP Data'!$A:$A,'Mthly Returns (PR)'!W$1)</f>
        <v>0</v>
      </c>
      <c r="X273" s="36">
        <f>SUMIFS('CRSP Data'!$O:$O,'CRSP Data'!$C:$C,'Mthly Returns (PR)'!$C273,'CRSP Data'!$D:$D,'Mthly Returns (PR)'!$B273,'CRSP Data'!$A:$A,'Mthly Returns (PR)'!X$1)</f>
        <v>5.4349999999999997E-3</v>
      </c>
      <c r="Y273" s="36">
        <f>SUMIFS('CRSP Data'!$O:$O,'CRSP Data'!$C:$C,'Mthly Returns (PR)'!$C273,'CRSP Data'!$D:$D,'Mthly Returns (PR)'!$B273,'CRSP Data'!$A:$A,'Mthly Returns (PR)'!Y$1)</f>
        <v>0</v>
      </c>
      <c r="Z273" s="36">
        <f>SUMIFS('CRSP Data'!$O:$O,'CRSP Data'!$C:$C,'Mthly Returns (PR)'!$C273,'CRSP Data'!$D:$D,'Mthly Returns (PR)'!$B273,'CRSP Data'!$A:$A,'Mthly Returns (PR)'!Z$1)</f>
        <v>1.9737000000000001E-2</v>
      </c>
      <c r="AA273" s="36">
        <f>SUMIFS('CRSP Data'!$O:$O,'CRSP Data'!$C:$C,'Mthly Returns (PR)'!$C273,'CRSP Data'!$D:$D,'Mthly Returns (PR)'!$B273,'CRSP Data'!$A:$A,'Mthly Returns (PR)'!AA$1)</f>
        <v>-6.7568000000000003E-2</v>
      </c>
      <c r="AB273" s="36">
        <f>SUMIFS('CRSP Data'!$O:$O,'CRSP Data'!$C:$C,'Mthly Returns (PR)'!$C273,'CRSP Data'!$D:$D,'Mthly Returns (PR)'!$B273,'CRSP Data'!$A:$A,'Mthly Returns (PR)'!AB$1)</f>
        <v>-0.12885199999999999</v>
      </c>
      <c r="AC273" s="36">
        <f>SUMIFS('CRSP Data'!$O:$O,'CRSP Data'!$C:$C,'Mthly Returns (PR)'!$C273,'CRSP Data'!$D:$D,'Mthly Returns (PR)'!$B273,'CRSP Data'!$A:$A,'Mthly Returns (PR)'!AC$1)</f>
        <v>-2.2221999999999999E-2</v>
      </c>
      <c r="AD273" s="36">
        <f>SUMIFS('CRSP Data'!$O:$O,'CRSP Data'!$C:$C,'Mthly Returns (PR)'!$C273,'CRSP Data'!$D:$D,'Mthly Returns (PR)'!$B273,'CRSP Data'!$A:$A,'Mthly Returns (PR)'!AD$1)</f>
        <v>0</v>
      </c>
      <c r="AE273" s="36">
        <f>SUMIFS('CRSP Data'!$O:$O,'CRSP Data'!$C:$C,'Mthly Returns (PR)'!$C273,'CRSP Data'!$D:$D,'Mthly Returns (PR)'!$B273,'CRSP Data'!$A:$A,'Mthly Returns (PR)'!AE$1)</f>
        <v>0</v>
      </c>
    </row>
    <row r="274" spans="1:31" x14ac:dyDescent="0.35">
      <c r="A274" s="35">
        <f t="shared" si="4"/>
        <v>1972</v>
      </c>
      <c r="B274" s="35">
        <v>1972</v>
      </c>
      <c r="C274" s="35">
        <v>8</v>
      </c>
      <c r="D274" s="36">
        <f>SUMIFS('CRSP Data'!$O:$O,'CRSP Data'!$C:$C,'Mthly Returns (PR)'!$C274,'CRSP Data'!$D:$D,'Mthly Returns (PR)'!$B274,'CRSP Data'!$A:$A,'Mthly Returns (PR)'!D$1)</f>
        <v>0</v>
      </c>
      <c r="E274" s="36">
        <f>SUMIFS('CRSP Data'!$O:$O,'CRSP Data'!$C:$C,'Mthly Returns (PR)'!$C274,'CRSP Data'!$D:$D,'Mthly Returns (PR)'!$B274,'CRSP Data'!$A:$A,'Mthly Returns (PR)'!E$1)</f>
        <v>0.124294</v>
      </c>
      <c r="F274" s="36">
        <f>SUMIFS('CRSP Data'!$O:$O,'CRSP Data'!$C:$C,'Mthly Returns (PR)'!$C274,'CRSP Data'!$D:$D,'Mthly Returns (PR)'!$B274,'CRSP Data'!$A:$A,'Mthly Returns (PR)'!F$1)</f>
        <v>0</v>
      </c>
      <c r="G274" s="36">
        <f>SUMIFS('CRSP Data'!$O:$O,'CRSP Data'!$C:$C,'Mthly Returns (PR)'!$C274,'CRSP Data'!$D:$D,'Mthly Returns (PR)'!$B274,'CRSP Data'!$A:$A,'Mthly Returns (PR)'!G$1)</f>
        <v>2.6549E-2</v>
      </c>
      <c r="H274" s="36">
        <f>SUMIFS('CRSP Data'!$O:$O,'CRSP Data'!$C:$C,'Mthly Returns (PR)'!$C274,'CRSP Data'!$D:$D,'Mthly Returns (PR)'!$B274,'CRSP Data'!$A:$A,'Mthly Returns (PR)'!H$1)</f>
        <v>1.8450000000000001E-2</v>
      </c>
      <c r="I274" s="36">
        <f>SUMIFS('CRSP Data'!$O:$O,'CRSP Data'!$C:$C,'Mthly Returns (PR)'!$C274,'CRSP Data'!$D:$D,'Mthly Returns (PR)'!$B274,'CRSP Data'!$A:$A,'Mthly Returns (PR)'!I$1)</f>
        <v>5.0509999999999999E-3</v>
      </c>
      <c r="J274" s="36">
        <f>SUMIFS('CRSP Data'!$O:$O,'CRSP Data'!$C:$C,'Mthly Returns (PR)'!$C274,'CRSP Data'!$D:$D,'Mthly Returns (PR)'!$B274,'CRSP Data'!$A:$A,'Mthly Returns (PR)'!J$1)</f>
        <v>3.6866000000000003E-2</v>
      </c>
      <c r="K274" s="36">
        <f>SUMIFS('CRSP Data'!$O:$O,'CRSP Data'!$C:$C,'Mthly Returns (PR)'!$C274,'CRSP Data'!$D:$D,'Mthly Returns (PR)'!$B274,'CRSP Data'!$A:$A,'Mthly Returns (PR)'!K$1)</f>
        <v>6.2890000000000003E-3</v>
      </c>
      <c r="L274" s="36">
        <f>SUMIFS('CRSP Data'!$O:$O,'CRSP Data'!$C:$C,'Mthly Returns (PR)'!$C274,'CRSP Data'!$D:$D,'Mthly Returns (PR)'!$B274,'CRSP Data'!$A:$A,'Mthly Returns (PR)'!L$1)</f>
        <v>0</v>
      </c>
      <c r="M274" s="36">
        <f>SUMIFS('CRSP Data'!$O:$O,'CRSP Data'!$C:$C,'Mthly Returns (PR)'!$C274,'CRSP Data'!$D:$D,'Mthly Returns (PR)'!$B274,'CRSP Data'!$A:$A,'Mthly Returns (PR)'!M$1)</f>
        <v>2.9412000000000001E-2</v>
      </c>
      <c r="N274" s="36">
        <f>SUMIFS('CRSP Data'!$O:$O,'CRSP Data'!$C:$C,'Mthly Returns (PR)'!$C274,'CRSP Data'!$D:$D,'Mthly Returns (PR)'!$B274,'CRSP Data'!$A:$A,'Mthly Returns (PR)'!N$1)</f>
        <v>0.112069</v>
      </c>
      <c r="O274" s="36">
        <f>SUMIFS('CRSP Data'!$O:$O,'CRSP Data'!$C:$C,'Mthly Returns (PR)'!$C274,'CRSP Data'!$D:$D,'Mthly Returns (PR)'!$B274,'CRSP Data'!$A:$A,'Mthly Returns (PR)'!O$1)</f>
        <v>9.1953999999999994E-2</v>
      </c>
      <c r="P274" s="36">
        <f>SUMIFS('CRSP Data'!$O:$O,'CRSP Data'!$C:$C,'Mthly Returns (PR)'!$C274,'CRSP Data'!$D:$D,'Mthly Returns (PR)'!$B274,'CRSP Data'!$A:$A,'Mthly Returns (PR)'!P$1)</f>
        <v>4.6729E-2</v>
      </c>
      <c r="Q274" s="36">
        <f>SUMIFS('CRSP Data'!$O:$O,'CRSP Data'!$C:$C,'Mthly Returns (PR)'!$C274,'CRSP Data'!$D:$D,'Mthly Returns (PR)'!$B274,'CRSP Data'!$A:$A,'Mthly Returns (PR)'!Q$1)</f>
        <v>3.125E-2</v>
      </c>
      <c r="R274" s="36">
        <f>SUMIFS('CRSP Data'!$O:$O,'CRSP Data'!$C:$C,'Mthly Returns (PR)'!$C274,'CRSP Data'!$D:$D,'Mthly Returns (PR)'!$B274,'CRSP Data'!$A:$A,'Mthly Returns (PR)'!R$1)</f>
        <v>5.9458999999999998E-2</v>
      </c>
      <c r="S274" s="36">
        <f>SUMIFS('CRSP Data'!$O:$O,'CRSP Data'!$C:$C,'Mthly Returns (PR)'!$C274,'CRSP Data'!$D:$D,'Mthly Returns (PR)'!$B274,'CRSP Data'!$A:$A,'Mthly Returns (PR)'!S$1)</f>
        <v>1.7857000000000001E-2</v>
      </c>
      <c r="T274" s="36">
        <f>SUMIFS('CRSP Data'!$O:$O,'CRSP Data'!$C:$C,'Mthly Returns (PR)'!$C274,'CRSP Data'!$D:$D,'Mthly Returns (PR)'!$B274,'CRSP Data'!$A:$A,'Mthly Returns (PR)'!T$1)</f>
        <v>8.7963E-2</v>
      </c>
      <c r="U274" s="36">
        <f>SUMIFS('CRSP Data'!$O:$O,'CRSP Data'!$C:$C,'Mthly Returns (PR)'!$C274,'CRSP Data'!$D:$D,'Mthly Returns (PR)'!$B274,'CRSP Data'!$A:$A,'Mthly Returns (PR)'!U$1)</f>
        <v>4.0590000000000001E-2</v>
      </c>
      <c r="V274" s="36">
        <f>SUMIFS('CRSP Data'!$O:$O,'CRSP Data'!$C:$C,'Mthly Returns (PR)'!$C274,'CRSP Data'!$D:$D,'Mthly Returns (PR)'!$B274,'CRSP Data'!$A:$A,'Mthly Returns (PR)'!V$1)</f>
        <v>0.10728</v>
      </c>
      <c r="W274" s="36">
        <f>SUMIFS('CRSP Data'!$O:$O,'CRSP Data'!$C:$C,'Mthly Returns (PR)'!$C274,'CRSP Data'!$D:$D,'Mthly Returns (PR)'!$B274,'CRSP Data'!$A:$A,'Mthly Returns (PR)'!W$1)</f>
        <v>-3.3897999999999998E-2</v>
      </c>
      <c r="X274" s="36">
        <f>SUMIFS('CRSP Data'!$O:$O,'CRSP Data'!$C:$C,'Mthly Returns (PR)'!$C274,'CRSP Data'!$D:$D,'Mthly Returns (PR)'!$B274,'CRSP Data'!$A:$A,'Mthly Returns (PR)'!X$1)</f>
        <v>1.0810999999999999E-2</v>
      </c>
      <c r="Y274" s="36">
        <f>SUMIFS('CRSP Data'!$O:$O,'CRSP Data'!$C:$C,'Mthly Returns (PR)'!$C274,'CRSP Data'!$D:$D,'Mthly Returns (PR)'!$B274,'CRSP Data'!$A:$A,'Mthly Returns (PR)'!Y$1)</f>
        <v>8.8082999999999995E-2</v>
      </c>
      <c r="Z274" s="36">
        <f>SUMIFS('CRSP Data'!$O:$O,'CRSP Data'!$C:$C,'Mthly Returns (PR)'!$C274,'CRSP Data'!$D:$D,'Mthly Returns (PR)'!$B274,'CRSP Data'!$A:$A,'Mthly Returns (PR)'!Z$1)</f>
        <v>0</v>
      </c>
      <c r="AA274" s="36">
        <f>SUMIFS('CRSP Data'!$O:$O,'CRSP Data'!$C:$C,'Mthly Returns (PR)'!$C274,'CRSP Data'!$D:$D,'Mthly Returns (PR)'!$B274,'CRSP Data'!$A:$A,'Mthly Returns (PR)'!AA$1)</f>
        <v>0.15942000000000001</v>
      </c>
      <c r="AB274" s="36">
        <f>SUMIFS('CRSP Data'!$O:$O,'CRSP Data'!$C:$C,'Mthly Returns (PR)'!$C274,'CRSP Data'!$D:$D,'Mthly Returns (PR)'!$B274,'CRSP Data'!$A:$A,'Mthly Returns (PR)'!AB$1)</f>
        <v>4.5016E-2</v>
      </c>
      <c r="AC274" s="36">
        <f>SUMIFS('CRSP Data'!$O:$O,'CRSP Data'!$C:$C,'Mthly Returns (PR)'!$C274,'CRSP Data'!$D:$D,'Mthly Returns (PR)'!$B274,'CRSP Data'!$A:$A,'Mthly Returns (PR)'!AC$1)</f>
        <v>-1.5152000000000001E-2</v>
      </c>
      <c r="AD274" s="36">
        <f>SUMIFS('CRSP Data'!$O:$O,'CRSP Data'!$C:$C,'Mthly Returns (PR)'!$C274,'CRSP Data'!$D:$D,'Mthly Returns (PR)'!$B274,'CRSP Data'!$A:$A,'Mthly Returns (PR)'!AD$1)</f>
        <v>0</v>
      </c>
      <c r="AE274" s="36">
        <f>SUMIFS('CRSP Data'!$O:$O,'CRSP Data'!$C:$C,'Mthly Returns (PR)'!$C274,'CRSP Data'!$D:$D,'Mthly Returns (PR)'!$B274,'CRSP Data'!$A:$A,'Mthly Returns (PR)'!AE$1)</f>
        <v>0</v>
      </c>
    </row>
    <row r="275" spans="1:31" x14ac:dyDescent="0.35">
      <c r="A275" s="35">
        <f t="shared" si="4"/>
        <v>1972</v>
      </c>
      <c r="B275" s="35">
        <v>1972</v>
      </c>
      <c r="C275" s="35">
        <v>9</v>
      </c>
      <c r="D275" s="36">
        <f>SUMIFS('CRSP Data'!$O:$O,'CRSP Data'!$C:$C,'Mthly Returns (PR)'!$C275,'CRSP Data'!$D:$D,'Mthly Returns (PR)'!$B275,'CRSP Data'!$A:$A,'Mthly Returns (PR)'!D$1)</f>
        <v>-1.8265E-2</v>
      </c>
      <c r="E275" s="36">
        <f>SUMIFS('CRSP Data'!$O:$O,'CRSP Data'!$C:$C,'Mthly Returns (PR)'!$C275,'CRSP Data'!$D:$D,'Mthly Returns (PR)'!$B275,'CRSP Data'!$A:$A,'Mthly Returns (PR)'!E$1)</f>
        <v>-4.5226000000000002E-2</v>
      </c>
      <c r="F275" s="36">
        <f>SUMIFS('CRSP Data'!$O:$O,'CRSP Data'!$C:$C,'Mthly Returns (PR)'!$C275,'CRSP Data'!$D:$D,'Mthly Returns (PR)'!$B275,'CRSP Data'!$A:$A,'Mthly Returns (PR)'!F$1)</f>
        <v>0</v>
      </c>
      <c r="G275" s="36">
        <f>SUMIFS('CRSP Data'!$O:$O,'CRSP Data'!$C:$C,'Mthly Returns (PR)'!$C275,'CRSP Data'!$D:$D,'Mthly Returns (PR)'!$B275,'CRSP Data'!$A:$A,'Mthly Returns (PR)'!G$1)</f>
        <v>-4.7413999999999998E-2</v>
      </c>
      <c r="H275" s="36">
        <f>SUMIFS('CRSP Data'!$O:$O,'CRSP Data'!$C:$C,'Mthly Returns (PR)'!$C275,'CRSP Data'!$D:$D,'Mthly Returns (PR)'!$B275,'CRSP Data'!$A:$A,'Mthly Returns (PR)'!H$1)</f>
        <v>0</v>
      </c>
      <c r="I275" s="36">
        <f>SUMIFS('CRSP Data'!$O:$O,'CRSP Data'!$C:$C,'Mthly Returns (PR)'!$C275,'CRSP Data'!$D:$D,'Mthly Returns (PR)'!$B275,'CRSP Data'!$A:$A,'Mthly Returns (PR)'!I$1)</f>
        <v>0</v>
      </c>
      <c r="J275" s="36">
        <f>SUMIFS('CRSP Data'!$O:$O,'CRSP Data'!$C:$C,'Mthly Returns (PR)'!$C275,'CRSP Data'!$D:$D,'Mthly Returns (PR)'!$B275,'CRSP Data'!$A:$A,'Mthly Returns (PR)'!J$1)</f>
        <v>4.444E-3</v>
      </c>
      <c r="K275" s="36">
        <f>SUMIFS('CRSP Data'!$O:$O,'CRSP Data'!$C:$C,'Mthly Returns (PR)'!$C275,'CRSP Data'!$D:$D,'Mthly Returns (PR)'!$B275,'CRSP Data'!$A:$A,'Mthly Returns (PR)'!K$1)</f>
        <v>-3.7499999999999999E-2</v>
      </c>
      <c r="L275" s="36">
        <f>SUMIFS('CRSP Data'!$O:$O,'CRSP Data'!$C:$C,'Mthly Returns (PR)'!$C275,'CRSP Data'!$D:$D,'Mthly Returns (PR)'!$B275,'CRSP Data'!$A:$A,'Mthly Returns (PR)'!L$1)</f>
        <v>0</v>
      </c>
      <c r="M275" s="36">
        <f>SUMIFS('CRSP Data'!$O:$O,'CRSP Data'!$C:$C,'Mthly Returns (PR)'!$C275,'CRSP Data'!$D:$D,'Mthly Returns (PR)'!$B275,'CRSP Data'!$A:$A,'Mthly Returns (PR)'!M$1)</f>
        <v>-2.8570999999999999E-2</v>
      </c>
      <c r="N275" s="36">
        <f>SUMIFS('CRSP Data'!$O:$O,'CRSP Data'!$C:$C,'Mthly Returns (PR)'!$C275,'CRSP Data'!$D:$D,'Mthly Returns (PR)'!$B275,'CRSP Data'!$A:$A,'Mthly Returns (PR)'!N$1)</f>
        <v>6.2016000000000002E-2</v>
      </c>
      <c r="O275" s="36">
        <f>SUMIFS('CRSP Data'!$O:$O,'CRSP Data'!$C:$C,'Mthly Returns (PR)'!$C275,'CRSP Data'!$D:$D,'Mthly Returns (PR)'!$B275,'CRSP Data'!$A:$A,'Mthly Returns (PR)'!O$1)</f>
        <v>-2.1052999999999999E-2</v>
      </c>
      <c r="P275" s="36">
        <f>SUMIFS('CRSP Data'!$O:$O,'CRSP Data'!$C:$C,'Mthly Returns (PR)'!$C275,'CRSP Data'!$D:$D,'Mthly Returns (PR)'!$B275,'CRSP Data'!$A:$A,'Mthly Returns (PR)'!P$1)</f>
        <v>-5.0595000000000001E-2</v>
      </c>
      <c r="Q275" s="36">
        <f>SUMIFS('CRSP Data'!$O:$O,'CRSP Data'!$C:$C,'Mthly Returns (PR)'!$C275,'CRSP Data'!$D:$D,'Mthly Returns (PR)'!$B275,'CRSP Data'!$A:$A,'Mthly Returns (PR)'!Q$1)</f>
        <v>-4.5454000000000001E-2</v>
      </c>
      <c r="R275" s="36">
        <f>SUMIFS('CRSP Data'!$O:$O,'CRSP Data'!$C:$C,'Mthly Returns (PR)'!$C275,'CRSP Data'!$D:$D,'Mthly Returns (PR)'!$B275,'CRSP Data'!$A:$A,'Mthly Returns (PR)'!R$1)</f>
        <v>2.0407999999999999E-2</v>
      </c>
      <c r="S275" s="36">
        <f>SUMIFS('CRSP Data'!$O:$O,'CRSP Data'!$C:$C,'Mthly Returns (PR)'!$C275,'CRSP Data'!$D:$D,'Mthly Returns (PR)'!$B275,'CRSP Data'!$A:$A,'Mthly Returns (PR)'!S$1)</f>
        <v>1.1696E-2</v>
      </c>
      <c r="T275" s="36">
        <f>SUMIFS('CRSP Data'!$O:$O,'CRSP Data'!$C:$C,'Mthly Returns (PR)'!$C275,'CRSP Data'!$D:$D,'Mthly Returns (PR)'!$B275,'CRSP Data'!$A:$A,'Mthly Returns (PR)'!T$1)</f>
        <v>0</v>
      </c>
      <c r="U275" s="36">
        <f>SUMIFS('CRSP Data'!$O:$O,'CRSP Data'!$C:$C,'Mthly Returns (PR)'!$C275,'CRSP Data'!$D:$D,'Mthly Returns (PR)'!$B275,'CRSP Data'!$A:$A,'Mthly Returns (PR)'!U$1)</f>
        <v>0.102837</v>
      </c>
      <c r="V275" s="36">
        <f>SUMIFS('CRSP Data'!$O:$O,'CRSP Data'!$C:$C,'Mthly Returns (PR)'!$C275,'CRSP Data'!$D:$D,'Mthly Returns (PR)'!$B275,'CRSP Data'!$A:$A,'Mthly Returns (PR)'!V$1)</f>
        <v>-6.5743999999999997E-2</v>
      </c>
      <c r="W275" s="36">
        <f>SUMIFS('CRSP Data'!$O:$O,'CRSP Data'!$C:$C,'Mthly Returns (PR)'!$C275,'CRSP Data'!$D:$D,'Mthly Returns (PR)'!$B275,'CRSP Data'!$A:$A,'Mthly Returns (PR)'!W$1)</f>
        <v>-5.7470000000000004E-3</v>
      </c>
      <c r="X275" s="36">
        <f>SUMIFS('CRSP Data'!$O:$O,'CRSP Data'!$C:$C,'Mthly Returns (PR)'!$C275,'CRSP Data'!$D:$D,'Mthly Returns (PR)'!$B275,'CRSP Data'!$A:$A,'Mthly Returns (PR)'!X$1)</f>
        <v>5.3480000000000003E-3</v>
      </c>
      <c r="Y275" s="36">
        <f>SUMIFS('CRSP Data'!$O:$O,'CRSP Data'!$C:$C,'Mthly Returns (PR)'!$C275,'CRSP Data'!$D:$D,'Mthly Returns (PR)'!$B275,'CRSP Data'!$A:$A,'Mthly Returns (PR)'!Y$1)</f>
        <v>2.8572E-2</v>
      </c>
      <c r="Z275" s="36">
        <f>SUMIFS('CRSP Data'!$O:$O,'CRSP Data'!$C:$C,'Mthly Returns (PR)'!$C275,'CRSP Data'!$D:$D,'Mthly Returns (PR)'!$B275,'CRSP Data'!$A:$A,'Mthly Returns (PR)'!Z$1)</f>
        <v>-1.2903E-2</v>
      </c>
      <c r="AA275" s="36">
        <f>SUMIFS('CRSP Data'!$O:$O,'CRSP Data'!$C:$C,'Mthly Returns (PR)'!$C275,'CRSP Data'!$D:$D,'Mthly Returns (PR)'!$B275,'CRSP Data'!$A:$A,'Mthly Returns (PR)'!AA$1)</f>
        <v>1.6667000000000001E-2</v>
      </c>
      <c r="AB275" s="36">
        <f>SUMIFS('CRSP Data'!$O:$O,'CRSP Data'!$C:$C,'Mthly Returns (PR)'!$C275,'CRSP Data'!$D:$D,'Mthly Returns (PR)'!$B275,'CRSP Data'!$A:$A,'Mthly Returns (PR)'!AB$1)</f>
        <v>-6.1539999999999997E-3</v>
      </c>
      <c r="AC275" s="36">
        <f>SUMIFS('CRSP Data'!$O:$O,'CRSP Data'!$C:$C,'Mthly Returns (PR)'!$C275,'CRSP Data'!$D:$D,'Mthly Returns (PR)'!$B275,'CRSP Data'!$A:$A,'Mthly Returns (PR)'!AC$1)</f>
        <v>6.1538000000000002E-2</v>
      </c>
      <c r="AD275" s="36">
        <f>SUMIFS('CRSP Data'!$O:$O,'CRSP Data'!$C:$C,'Mthly Returns (PR)'!$C275,'CRSP Data'!$D:$D,'Mthly Returns (PR)'!$B275,'CRSP Data'!$A:$A,'Mthly Returns (PR)'!AD$1)</f>
        <v>0</v>
      </c>
      <c r="AE275" s="36">
        <f>SUMIFS('CRSP Data'!$O:$O,'CRSP Data'!$C:$C,'Mthly Returns (PR)'!$C275,'CRSP Data'!$D:$D,'Mthly Returns (PR)'!$B275,'CRSP Data'!$A:$A,'Mthly Returns (PR)'!AE$1)</f>
        <v>0</v>
      </c>
    </row>
    <row r="276" spans="1:31" x14ac:dyDescent="0.35">
      <c r="A276" s="35">
        <f t="shared" si="4"/>
        <v>1972</v>
      </c>
      <c r="B276" s="35">
        <v>1972</v>
      </c>
      <c r="C276" s="35">
        <v>10</v>
      </c>
      <c r="D276" s="36">
        <f>SUMIFS('CRSP Data'!$O:$O,'CRSP Data'!$C:$C,'Mthly Returns (PR)'!$C276,'CRSP Data'!$D:$D,'Mthly Returns (PR)'!$B276,'CRSP Data'!$A:$A,'Mthly Returns (PR)'!D$1)</f>
        <v>7.9070000000000001E-2</v>
      </c>
      <c r="E276" s="36">
        <f>SUMIFS('CRSP Data'!$O:$O,'CRSP Data'!$C:$C,'Mthly Returns (PR)'!$C276,'CRSP Data'!$D:$D,'Mthly Returns (PR)'!$B276,'CRSP Data'!$A:$A,'Mthly Returns (PR)'!E$1)</f>
        <v>5.2631999999999998E-2</v>
      </c>
      <c r="F276" s="36">
        <f>SUMIFS('CRSP Data'!$O:$O,'CRSP Data'!$C:$C,'Mthly Returns (PR)'!$C276,'CRSP Data'!$D:$D,'Mthly Returns (PR)'!$B276,'CRSP Data'!$A:$A,'Mthly Returns (PR)'!F$1)</f>
        <v>0</v>
      </c>
      <c r="G276" s="36">
        <f>SUMIFS('CRSP Data'!$O:$O,'CRSP Data'!$C:$C,'Mthly Returns (PR)'!$C276,'CRSP Data'!$D:$D,'Mthly Returns (PR)'!$B276,'CRSP Data'!$A:$A,'Mthly Returns (PR)'!G$1)</f>
        <v>0</v>
      </c>
      <c r="H276" s="36">
        <f>SUMIFS('CRSP Data'!$O:$O,'CRSP Data'!$C:$C,'Mthly Returns (PR)'!$C276,'CRSP Data'!$D:$D,'Mthly Returns (PR)'!$B276,'CRSP Data'!$A:$A,'Mthly Returns (PR)'!H$1)</f>
        <v>6.8840999999999999E-2</v>
      </c>
      <c r="I276" s="36">
        <f>SUMIFS('CRSP Data'!$O:$O,'CRSP Data'!$C:$C,'Mthly Returns (PR)'!$C276,'CRSP Data'!$D:$D,'Mthly Returns (PR)'!$B276,'CRSP Data'!$A:$A,'Mthly Returns (PR)'!I$1)</f>
        <v>0</v>
      </c>
      <c r="J276" s="36">
        <f>SUMIFS('CRSP Data'!$O:$O,'CRSP Data'!$C:$C,'Mthly Returns (PR)'!$C276,'CRSP Data'!$D:$D,'Mthly Returns (PR)'!$B276,'CRSP Data'!$A:$A,'Mthly Returns (PR)'!J$1)</f>
        <v>8.8500000000000002E-3</v>
      </c>
      <c r="K276" s="36">
        <f>SUMIFS('CRSP Data'!$O:$O,'CRSP Data'!$C:$C,'Mthly Returns (PR)'!$C276,'CRSP Data'!$D:$D,'Mthly Returns (PR)'!$B276,'CRSP Data'!$A:$A,'Mthly Returns (PR)'!K$1)</f>
        <v>6.3689999999999997E-3</v>
      </c>
      <c r="L276" s="36">
        <f>SUMIFS('CRSP Data'!$O:$O,'CRSP Data'!$C:$C,'Mthly Returns (PR)'!$C276,'CRSP Data'!$D:$D,'Mthly Returns (PR)'!$B276,'CRSP Data'!$A:$A,'Mthly Returns (PR)'!L$1)</f>
        <v>0</v>
      </c>
      <c r="M276" s="36">
        <f>SUMIFS('CRSP Data'!$O:$O,'CRSP Data'!$C:$C,'Mthly Returns (PR)'!$C276,'CRSP Data'!$D:$D,'Mthly Returns (PR)'!$B276,'CRSP Data'!$A:$A,'Mthly Returns (PR)'!M$1)</f>
        <v>5.2941000000000002E-2</v>
      </c>
      <c r="N276" s="36">
        <f>SUMIFS('CRSP Data'!$O:$O,'CRSP Data'!$C:$C,'Mthly Returns (PR)'!$C276,'CRSP Data'!$D:$D,'Mthly Returns (PR)'!$B276,'CRSP Data'!$A:$A,'Mthly Returns (PR)'!N$1)</f>
        <v>0.10219</v>
      </c>
      <c r="O276" s="36">
        <f>SUMIFS('CRSP Data'!$O:$O,'CRSP Data'!$C:$C,'Mthly Returns (PR)'!$C276,'CRSP Data'!$D:$D,'Mthly Returns (PR)'!$B276,'CRSP Data'!$A:$A,'Mthly Returns (PR)'!O$1)</f>
        <v>0.15053800000000001</v>
      </c>
      <c r="P276" s="36">
        <f>SUMIFS('CRSP Data'!$O:$O,'CRSP Data'!$C:$C,'Mthly Returns (PR)'!$C276,'CRSP Data'!$D:$D,'Mthly Returns (PR)'!$B276,'CRSP Data'!$A:$A,'Mthly Returns (PR)'!P$1)</f>
        <v>2.8212999999999998E-2</v>
      </c>
      <c r="Q276" s="36">
        <f>SUMIFS('CRSP Data'!$O:$O,'CRSP Data'!$C:$C,'Mthly Returns (PR)'!$C276,'CRSP Data'!$D:$D,'Mthly Returns (PR)'!$B276,'CRSP Data'!$A:$A,'Mthly Returns (PR)'!Q$1)</f>
        <v>6.9766999999999996E-2</v>
      </c>
      <c r="R276" s="36">
        <f>SUMIFS('CRSP Data'!$O:$O,'CRSP Data'!$C:$C,'Mthly Returns (PR)'!$C276,'CRSP Data'!$D:$D,'Mthly Returns (PR)'!$B276,'CRSP Data'!$A:$A,'Mthly Returns (PR)'!R$1)</f>
        <v>0.13500000000000001</v>
      </c>
      <c r="S276" s="36">
        <f>SUMIFS('CRSP Data'!$O:$O,'CRSP Data'!$C:$C,'Mthly Returns (PR)'!$C276,'CRSP Data'!$D:$D,'Mthly Returns (PR)'!$B276,'CRSP Data'!$A:$A,'Mthly Returns (PR)'!S$1)</f>
        <v>3.4681999999999998E-2</v>
      </c>
      <c r="T276" s="36">
        <f>SUMIFS('CRSP Data'!$O:$O,'CRSP Data'!$C:$C,'Mthly Returns (PR)'!$C276,'CRSP Data'!$D:$D,'Mthly Returns (PR)'!$B276,'CRSP Data'!$A:$A,'Mthly Returns (PR)'!T$1)</f>
        <v>9.3617000000000006E-2</v>
      </c>
      <c r="U276" s="36">
        <f>SUMIFS('CRSP Data'!$O:$O,'CRSP Data'!$C:$C,'Mthly Returns (PR)'!$C276,'CRSP Data'!$D:$D,'Mthly Returns (PR)'!$B276,'CRSP Data'!$A:$A,'Mthly Returns (PR)'!U$1)</f>
        <v>8.0385999999999999E-2</v>
      </c>
      <c r="V276" s="36">
        <f>SUMIFS('CRSP Data'!$O:$O,'CRSP Data'!$C:$C,'Mthly Returns (PR)'!$C276,'CRSP Data'!$D:$D,'Mthly Returns (PR)'!$B276,'CRSP Data'!$A:$A,'Mthly Returns (PR)'!V$1)</f>
        <v>5.9258999999999999E-2</v>
      </c>
      <c r="W276" s="36">
        <f>SUMIFS('CRSP Data'!$O:$O,'CRSP Data'!$C:$C,'Mthly Returns (PR)'!$C276,'CRSP Data'!$D:$D,'Mthly Returns (PR)'!$B276,'CRSP Data'!$A:$A,'Mthly Returns (PR)'!W$1)</f>
        <v>6.9766999999999996E-2</v>
      </c>
      <c r="X276" s="36">
        <f>SUMIFS('CRSP Data'!$O:$O,'CRSP Data'!$C:$C,'Mthly Returns (PR)'!$C276,'CRSP Data'!$D:$D,'Mthly Returns (PR)'!$B276,'CRSP Data'!$A:$A,'Mthly Returns (PR)'!X$1)</f>
        <v>1.0638E-2</v>
      </c>
      <c r="Y276" s="36">
        <f>SUMIFS('CRSP Data'!$O:$O,'CRSP Data'!$C:$C,'Mthly Returns (PR)'!$C276,'CRSP Data'!$D:$D,'Mthly Returns (PR)'!$B276,'CRSP Data'!$A:$A,'Mthly Returns (PR)'!Y$1)</f>
        <v>7.9811999999999994E-2</v>
      </c>
      <c r="Z276" s="36">
        <f>SUMIFS('CRSP Data'!$O:$O,'CRSP Data'!$C:$C,'Mthly Returns (PR)'!$C276,'CRSP Data'!$D:$D,'Mthly Returns (PR)'!$B276,'CRSP Data'!$A:$A,'Mthly Returns (PR)'!Z$1)</f>
        <v>0.104576</v>
      </c>
      <c r="AA276" s="36">
        <f>SUMIFS('CRSP Data'!$O:$O,'CRSP Data'!$C:$C,'Mthly Returns (PR)'!$C276,'CRSP Data'!$D:$D,'Mthly Returns (PR)'!$B276,'CRSP Data'!$A:$A,'Mthly Returns (PR)'!AA$1)</f>
        <v>0.15573799999999999</v>
      </c>
      <c r="AB276" s="36">
        <f>SUMIFS('CRSP Data'!$O:$O,'CRSP Data'!$C:$C,'Mthly Returns (PR)'!$C276,'CRSP Data'!$D:$D,'Mthly Returns (PR)'!$B276,'CRSP Data'!$A:$A,'Mthly Returns (PR)'!AB$1)</f>
        <v>8.0494999999999997E-2</v>
      </c>
      <c r="AC276" s="36">
        <f>SUMIFS('CRSP Data'!$O:$O,'CRSP Data'!$C:$C,'Mthly Returns (PR)'!$C276,'CRSP Data'!$D:$D,'Mthly Returns (PR)'!$B276,'CRSP Data'!$A:$A,'Mthly Returns (PR)'!AC$1)</f>
        <v>0</v>
      </c>
      <c r="AD276" s="36">
        <f>SUMIFS('CRSP Data'!$O:$O,'CRSP Data'!$C:$C,'Mthly Returns (PR)'!$C276,'CRSP Data'!$D:$D,'Mthly Returns (PR)'!$B276,'CRSP Data'!$A:$A,'Mthly Returns (PR)'!AD$1)</f>
        <v>0</v>
      </c>
      <c r="AE276" s="36">
        <f>SUMIFS('CRSP Data'!$O:$O,'CRSP Data'!$C:$C,'Mthly Returns (PR)'!$C276,'CRSP Data'!$D:$D,'Mthly Returns (PR)'!$B276,'CRSP Data'!$A:$A,'Mthly Returns (PR)'!AE$1)</f>
        <v>0</v>
      </c>
    </row>
    <row r="277" spans="1:31" x14ac:dyDescent="0.35">
      <c r="A277" s="35">
        <f t="shared" si="4"/>
        <v>1972</v>
      </c>
      <c r="B277" s="35">
        <v>1972</v>
      </c>
      <c r="C277" s="35">
        <v>11</v>
      </c>
      <c r="D277" s="36">
        <f>SUMIFS('CRSP Data'!$O:$O,'CRSP Data'!$C:$C,'Mthly Returns (PR)'!$C277,'CRSP Data'!$D:$D,'Mthly Returns (PR)'!$B277,'CRSP Data'!$A:$A,'Mthly Returns (PR)'!D$1)</f>
        <v>0.112068</v>
      </c>
      <c r="E277" s="36">
        <f>SUMIFS('CRSP Data'!$O:$O,'CRSP Data'!$C:$C,'Mthly Returns (PR)'!$C277,'CRSP Data'!$D:$D,'Mthly Returns (PR)'!$B277,'CRSP Data'!$A:$A,'Mthly Returns (PR)'!E$1)</f>
        <v>0.05</v>
      </c>
      <c r="F277" s="36">
        <f>SUMIFS('CRSP Data'!$O:$O,'CRSP Data'!$C:$C,'Mthly Returns (PR)'!$C277,'CRSP Data'!$D:$D,'Mthly Returns (PR)'!$B277,'CRSP Data'!$A:$A,'Mthly Returns (PR)'!F$1)</f>
        <v>0</v>
      </c>
      <c r="G277" s="36">
        <f>SUMIFS('CRSP Data'!$O:$O,'CRSP Data'!$C:$C,'Mthly Returns (PR)'!$C277,'CRSP Data'!$D:$D,'Mthly Returns (PR)'!$B277,'CRSP Data'!$A:$A,'Mthly Returns (PR)'!G$1)</f>
        <v>0.17647099999999999</v>
      </c>
      <c r="H277" s="36">
        <f>SUMIFS('CRSP Data'!$O:$O,'CRSP Data'!$C:$C,'Mthly Returns (PR)'!$C277,'CRSP Data'!$D:$D,'Mthly Returns (PR)'!$B277,'CRSP Data'!$A:$A,'Mthly Returns (PR)'!H$1)</f>
        <v>1.3559E-2</v>
      </c>
      <c r="I277" s="36">
        <f>SUMIFS('CRSP Data'!$O:$O,'CRSP Data'!$C:$C,'Mthly Returns (PR)'!$C277,'CRSP Data'!$D:$D,'Mthly Returns (PR)'!$B277,'CRSP Data'!$A:$A,'Mthly Returns (PR)'!I$1)</f>
        <v>2.5125999999999999E-2</v>
      </c>
      <c r="J277" s="36">
        <f>SUMIFS('CRSP Data'!$O:$O,'CRSP Data'!$C:$C,'Mthly Returns (PR)'!$C277,'CRSP Data'!$D:$D,'Mthly Returns (PR)'!$B277,'CRSP Data'!$A:$A,'Mthly Returns (PR)'!J$1)</f>
        <v>8.3333000000000004E-2</v>
      </c>
      <c r="K277" s="36">
        <f>SUMIFS('CRSP Data'!$O:$O,'CRSP Data'!$C:$C,'Mthly Returns (PR)'!$C277,'CRSP Data'!$D:$D,'Mthly Returns (PR)'!$B277,'CRSP Data'!$A:$A,'Mthly Returns (PR)'!K$1)</f>
        <v>8.8608000000000006E-2</v>
      </c>
      <c r="L277" s="36">
        <f>SUMIFS('CRSP Data'!$O:$O,'CRSP Data'!$C:$C,'Mthly Returns (PR)'!$C277,'CRSP Data'!$D:$D,'Mthly Returns (PR)'!$B277,'CRSP Data'!$A:$A,'Mthly Returns (PR)'!L$1)</f>
        <v>0</v>
      </c>
      <c r="M277" s="36">
        <f>SUMIFS('CRSP Data'!$O:$O,'CRSP Data'!$C:$C,'Mthly Returns (PR)'!$C277,'CRSP Data'!$D:$D,'Mthly Returns (PR)'!$B277,'CRSP Data'!$A:$A,'Mthly Returns (PR)'!M$1)</f>
        <v>9.4972000000000001E-2</v>
      </c>
      <c r="N277" s="36">
        <f>SUMIFS('CRSP Data'!$O:$O,'CRSP Data'!$C:$C,'Mthly Returns (PR)'!$C277,'CRSP Data'!$D:$D,'Mthly Returns (PR)'!$B277,'CRSP Data'!$A:$A,'Mthly Returns (PR)'!N$1)</f>
        <v>0.10596</v>
      </c>
      <c r="O277" s="36">
        <f>SUMIFS('CRSP Data'!$O:$O,'CRSP Data'!$C:$C,'Mthly Returns (PR)'!$C277,'CRSP Data'!$D:$D,'Mthly Returns (PR)'!$B277,'CRSP Data'!$A:$A,'Mthly Returns (PR)'!O$1)</f>
        <v>1.6355000000000001E-2</v>
      </c>
      <c r="P277" s="36">
        <f>SUMIFS('CRSP Data'!$O:$O,'CRSP Data'!$C:$C,'Mthly Returns (PR)'!$C277,'CRSP Data'!$D:$D,'Mthly Returns (PR)'!$B277,'CRSP Data'!$A:$A,'Mthly Returns (PR)'!P$1)</f>
        <v>0.112805</v>
      </c>
      <c r="Q277" s="36">
        <f>SUMIFS('CRSP Data'!$O:$O,'CRSP Data'!$C:$C,'Mthly Returns (PR)'!$C277,'CRSP Data'!$D:$D,'Mthly Returns (PR)'!$B277,'CRSP Data'!$A:$A,'Mthly Returns (PR)'!Q$1)</f>
        <v>8.6956000000000006E-2</v>
      </c>
      <c r="R277" s="36">
        <f>SUMIFS('CRSP Data'!$O:$O,'CRSP Data'!$C:$C,'Mthly Returns (PR)'!$C277,'CRSP Data'!$D:$D,'Mthly Returns (PR)'!$B277,'CRSP Data'!$A:$A,'Mthly Returns (PR)'!R$1)</f>
        <v>4.4050000000000001E-3</v>
      </c>
      <c r="S277" s="36">
        <f>SUMIFS('CRSP Data'!$O:$O,'CRSP Data'!$C:$C,'Mthly Returns (PR)'!$C277,'CRSP Data'!$D:$D,'Mthly Returns (PR)'!$B277,'CRSP Data'!$A:$A,'Mthly Returns (PR)'!S$1)</f>
        <v>6.1453000000000001E-2</v>
      </c>
      <c r="T277" s="36">
        <f>SUMIFS('CRSP Data'!$O:$O,'CRSP Data'!$C:$C,'Mthly Returns (PR)'!$C277,'CRSP Data'!$D:$D,'Mthly Returns (PR)'!$B277,'CRSP Data'!$A:$A,'Mthly Returns (PR)'!T$1)</f>
        <v>7.7819999999999999E-3</v>
      </c>
      <c r="U277" s="36">
        <f>SUMIFS('CRSP Data'!$O:$O,'CRSP Data'!$C:$C,'Mthly Returns (PR)'!$C277,'CRSP Data'!$D:$D,'Mthly Returns (PR)'!$B277,'CRSP Data'!$A:$A,'Mthly Returns (PR)'!U$1)</f>
        <v>2.0833000000000001E-2</v>
      </c>
      <c r="V277" s="36">
        <f>SUMIFS('CRSP Data'!$O:$O,'CRSP Data'!$C:$C,'Mthly Returns (PR)'!$C277,'CRSP Data'!$D:$D,'Mthly Returns (PR)'!$B277,'CRSP Data'!$A:$A,'Mthly Returns (PR)'!V$1)</f>
        <v>6.9930000000000006E-2</v>
      </c>
      <c r="W277" s="36">
        <f>SUMIFS('CRSP Data'!$O:$O,'CRSP Data'!$C:$C,'Mthly Returns (PR)'!$C277,'CRSP Data'!$D:$D,'Mthly Returns (PR)'!$B277,'CRSP Data'!$A:$A,'Mthly Returns (PR)'!W$1)</f>
        <v>2.1739999999999999E-2</v>
      </c>
      <c r="X277" s="36">
        <f>SUMIFS('CRSP Data'!$O:$O,'CRSP Data'!$C:$C,'Mthly Returns (PR)'!$C277,'CRSP Data'!$D:$D,'Mthly Returns (PR)'!$B277,'CRSP Data'!$A:$A,'Mthly Returns (PR)'!X$1)</f>
        <v>8.9473999999999998E-2</v>
      </c>
      <c r="Y277" s="36">
        <f>SUMIFS('CRSP Data'!$O:$O,'CRSP Data'!$C:$C,'Mthly Returns (PR)'!$C277,'CRSP Data'!$D:$D,'Mthly Returns (PR)'!$B277,'CRSP Data'!$A:$A,'Mthly Returns (PR)'!Y$1)</f>
        <v>5.6522000000000003E-2</v>
      </c>
      <c r="Z277" s="36">
        <f>SUMIFS('CRSP Data'!$O:$O,'CRSP Data'!$C:$C,'Mthly Returns (PR)'!$C277,'CRSP Data'!$D:$D,'Mthly Returns (PR)'!$B277,'CRSP Data'!$A:$A,'Mthly Returns (PR)'!Z$1)</f>
        <v>8.6957000000000007E-2</v>
      </c>
      <c r="AA277" s="36">
        <f>SUMIFS('CRSP Data'!$O:$O,'CRSP Data'!$C:$C,'Mthly Returns (PR)'!$C277,'CRSP Data'!$D:$D,'Mthly Returns (PR)'!$B277,'CRSP Data'!$A:$A,'Mthly Returns (PR)'!AA$1)</f>
        <v>-1.4184E-2</v>
      </c>
      <c r="AB277" s="36">
        <f>SUMIFS('CRSP Data'!$O:$O,'CRSP Data'!$C:$C,'Mthly Returns (PR)'!$C277,'CRSP Data'!$D:$D,'Mthly Returns (PR)'!$B277,'CRSP Data'!$A:$A,'Mthly Returns (PR)'!AB$1)</f>
        <v>0.140401</v>
      </c>
      <c r="AC277" s="36">
        <f>SUMIFS('CRSP Data'!$O:$O,'CRSP Data'!$C:$C,'Mthly Returns (PR)'!$C277,'CRSP Data'!$D:$D,'Mthly Returns (PR)'!$B277,'CRSP Data'!$A:$A,'Mthly Returns (PR)'!AC$1)</f>
        <v>8.6957000000000007E-2</v>
      </c>
      <c r="AD277" s="36">
        <f>SUMIFS('CRSP Data'!$O:$O,'CRSP Data'!$C:$C,'Mthly Returns (PR)'!$C277,'CRSP Data'!$D:$D,'Mthly Returns (PR)'!$B277,'CRSP Data'!$A:$A,'Mthly Returns (PR)'!AD$1)</f>
        <v>0</v>
      </c>
      <c r="AE277" s="36">
        <f>SUMIFS('CRSP Data'!$O:$O,'CRSP Data'!$C:$C,'Mthly Returns (PR)'!$C277,'CRSP Data'!$D:$D,'Mthly Returns (PR)'!$B277,'CRSP Data'!$A:$A,'Mthly Returns (PR)'!AE$1)</f>
        <v>0</v>
      </c>
    </row>
    <row r="278" spans="1:31" x14ac:dyDescent="0.35">
      <c r="A278" s="35">
        <f t="shared" si="4"/>
        <v>1972</v>
      </c>
      <c r="B278" s="35">
        <v>1972</v>
      </c>
      <c r="C278" s="35">
        <v>12</v>
      </c>
      <c r="D278" s="36">
        <f>SUMIFS('CRSP Data'!$O:$O,'CRSP Data'!$C:$C,'Mthly Returns (PR)'!$C278,'CRSP Data'!$D:$D,'Mthly Returns (PR)'!$B278,'CRSP Data'!$A:$A,'Mthly Returns (PR)'!D$1)</f>
        <v>-2.0407999999999999E-2</v>
      </c>
      <c r="E278" s="36">
        <f>SUMIFS('CRSP Data'!$O:$O,'CRSP Data'!$C:$C,'Mthly Returns (PR)'!$C278,'CRSP Data'!$D:$D,'Mthly Returns (PR)'!$B278,'CRSP Data'!$A:$A,'Mthly Returns (PR)'!E$1)</f>
        <v>3.3333000000000002E-2</v>
      </c>
      <c r="F278" s="36">
        <f>SUMIFS('CRSP Data'!$O:$O,'CRSP Data'!$C:$C,'Mthly Returns (PR)'!$C278,'CRSP Data'!$D:$D,'Mthly Returns (PR)'!$B278,'CRSP Data'!$A:$A,'Mthly Returns (PR)'!F$1)</f>
        <v>0</v>
      </c>
      <c r="G278" s="36">
        <f>SUMIFS('CRSP Data'!$O:$O,'CRSP Data'!$C:$C,'Mthly Returns (PR)'!$C278,'CRSP Data'!$D:$D,'Mthly Returns (PR)'!$B278,'CRSP Data'!$A:$A,'Mthly Returns (PR)'!G$1)</f>
        <v>-0.05</v>
      </c>
      <c r="H278" s="36">
        <f>SUMIFS('CRSP Data'!$O:$O,'CRSP Data'!$C:$C,'Mthly Returns (PR)'!$C278,'CRSP Data'!$D:$D,'Mthly Returns (PR)'!$B278,'CRSP Data'!$A:$A,'Mthly Returns (PR)'!H$1)</f>
        <v>-4.0134000000000003E-2</v>
      </c>
      <c r="I278" s="36">
        <f>SUMIFS('CRSP Data'!$O:$O,'CRSP Data'!$C:$C,'Mthly Returns (PR)'!$C278,'CRSP Data'!$D:$D,'Mthly Returns (PR)'!$B278,'CRSP Data'!$A:$A,'Mthly Returns (PR)'!I$1)</f>
        <v>-1.9608E-2</v>
      </c>
      <c r="J278" s="36">
        <f>SUMIFS('CRSP Data'!$O:$O,'CRSP Data'!$C:$C,'Mthly Returns (PR)'!$C278,'CRSP Data'!$D:$D,'Mthly Returns (PR)'!$B278,'CRSP Data'!$A:$A,'Mthly Returns (PR)'!J$1)</f>
        <v>-1.6194E-2</v>
      </c>
      <c r="K278" s="36">
        <f>SUMIFS('CRSP Data'!$O:$O,'CRSP Data'!$C:$C,'Mthly Returns (PR)'!$C278,'CRSP Data'!$D:$D,'Mthly Returns (PR)'!$B278,'CRSP Data'!$A:$A,'Mthly Returns (PR)'!K$1)</f>
        <v>-8.1395999999999996E-2</v>
      </c>
      <c r="L278" s="36">
        <f>SUMIFS('CRSP Data'!$O:$O,'CRSP Data'!$C:$C,'Mthly Returns (PR)'!$C278,'CRSP Data'!$D:$D,'Mthly Returns (PR)'!$B278,'CRSP Data'!$A:$A,'Mthly Returns (PR)'!L$1)</f>
        <v>0</v>
      </c>
      <c r="M278" s="36">
        <f>SUMIFS('CRSP Data'!$O:$O,'CRSP Data'!$C:$C,'Mthly Returns (PR)'!$C278,'CRSP Data'!$D:$D,'Mthly Returns (PR)'!$B278,'CRSP Data'!$A:$A,'Mthly Returns (PR)'!M$1)</f>
        <v>-5.1020000000000003E-2</v>
      </c>
      <c r="N278" s="36">
        <f>SUMIFS('CRSP Data'!$O:$O,'CRSP Data'!$C:$C,'Mthly Returns (PR)'!$C278,'CRSP Data'!$D:$D,'Mthly Returns (PR)'!$B278,'CRSP Data'!$A:$A,'Mthly Returns (PR)'!N$1)</f>
        <v>-5.6885999999999999E-2</v>
      </c>
      <c r="O278" s="36">
        <f>SUMIFS('CRSP Data'!$O:$O,'CRSP Data'!$C:$C,'Mthly Returns (PR)'!$C278,'CRSP Data'!$D:$D,'Mthly Returns (PR)'!$B278,'CRSP Data'!$A:$A,'Mthly Returns (PR)'!O$1)</f>
        <v>-5.9769999999999997E-2</v>
      </c>
      <c r="P278" s="36">
        <f>SUMIFS('CRSP Data'!$O:$O,'CRSP Data'!$C:$C,'Mthly Returns (PR)'!$C278,'CRSP Data'!$D:$D,'Mthly Returns (PR)'!$B278,'CRSP Data'!$A:$A,'Mthly Returns (PR)'!P$1)</f>
        <v>-8.2192000000000001E-2</v>
      </c>
      <c r="Q278" s="36">
        <f>SUMIFS('CRSP Data'!$O:$O,'CRSP Data'!$C:$C,'Mthly Returns (PR)'!$C278,'CRSP Data'!$D:$D,'Mthly Returns (PR)'!$B278,'CRSP Data'!$A:$A,'Mthly Returns (PR)'!Q$1)</f>
        <v>-1.3889E-2</v>
      </c>
      <c r="R278" s="36">
        <f>SUMIFS('CRSP Data'!$O:$O,'CRSP Data'!$C:$C,'Mthly Returns (PR)'!$C278,'CRSP Data'!$D:$D,'Mthly Returns (PR)'!$B278,'CRSP Data'!$A:$A,'Mthly Returns (PR)'!R$1)</f>
        <v>-9.2105000000000006E-2</v>
      </c>
      <c r="S278" s="36">
        <f>SUMIFS('CRSP Data'!$O:$O,'CRSP Data'!$C:$C,'Mthly Returns (PR)'!$C278,'CRSP Data'!$D:$D,'Mthly Returns (PR)'!$B278,'CRSP Data'!$A:$A,'Mthly Returns (PR)'!S$1)</f>
        <v>-2.6315999999999999E-2</v>
      </c>
      <c r="T278" s="36">
        <f>SUMIFS('CRSP Data'!$O:$O,'CRSP Data'!$C:$C,'Mthly Returns (PR)'!$C278,'CRSP Data'!$D:$D,'Mthly Returns (PR)'!$B278,'CRSP Data'!$A:$A,'Mthly Returns (PR)'!T$1)</f>
        <v>7.7219999999999997E-3</v>
      </c>
      <c r="U278" s="36">
        <f>SUMIFS('CRSP Data'!$O:$O,'CRSP Data'!$C:$C,'Mthly Returns (PR)'!$C278,'CRSP Data'!$D:$D,'Mthly Returns (PR)'!$B278,'CRSP Data'!$A:$A,'Mthly Returns (PR)'!U$1)</f>
        <v>4.9563000000000003E-2</v>
      </c>
      <c r="V278" s="36">
        <f>SUMIFS('CRSP Data'!$O:$O,'CRSP Data'!$C:$C,'Mthly Returns (PR)'!$C278,'CRSP Data'!$D:$D,'Mthly Returns (PR)'!$B278,'CRSP Data'!$A:$A,'Mthly Returns (PR)'!V$1)</f>
        <v>-9.8040000000000002E-3</v>
      </c>
      <c r="W278" s="36">
        <f>SUMIFS('CRSP Data'!$O:$O,'CRSP Data'!$C:$C,'Mthly Returns (PR)'!$C278,'CRSP Data'!$D:$D,'Mthly Returns (PR)'!$B278,'CRSP Data'!$A:$A,'Mthly Returns (PR)'!W$1)</f>
        <v>-2.1505E-2</v>
      </c>
      <c r="X278" s="36">
        <f>SUMIFS('CRSP Data'!$O:$O,'CRSP Data'!$C:$C,'Mthly Returns (PR)'!$C278,'CRSP Data'!$D:$D,'Mthly Returns (PR)'!$B278,'CRSP Data'!$A:$A,'Mthly Returns (PR)'!X$1)</f>
        <v>-8.2126000000000005E-2</v>
      </c>
      <c r="Y278" s="36">
        <f>SUMIFS('CRSP Data'!$O:$O,'CRSP Data'!$C:$C,'Mthly Returns (PR)'!$C278,'CRSP Data'!$D:$D,'Mthly Returns (PR)'!$B278,'CRSP Data'!$A:$A,'Mthly Returns (PR)'!Y$1)</f>
        <v>-8.6419999999999997E-2</v>
      </c>
      <c r="Z278" s="36">
        <f>SUMIFS('CRSP Data'!$O:$O,'CRSP Data'!$C:$C,'Mthly Returns (PR)'!$C278,'CRSP Data'!$D:$D,'Mthly Returns (PR)'!$B278,'CRSP Data'!$A:$A,'Mthly Returns (PR)'!Z$1)</f>
        <v>-0.08</v>
      </c>
      <c r="AA278" s="36">
        <f>SUMIFS('CRSP Data'!$O:$O,'CRSP Data'!$C:$C,'Mthly Returns (PR)'!$C278,'CRSP Data'!$D:$D,'Mthly Returns (PR)'!$B278,'CRSP Data'!$A:$A,'Mthly Returns (PR)'!AA$1)</f>
        <v>-2.1583000000000001E-2</v>
      </c>
      <c r="AB278" s="36">
        <f>SUMIFS('CRSP Data'!$O:$O,'CRSP Data'!$C:$C,'Mthly Returns (PR)'!$C278,'CRSP Data'!$D:$D,'Mthly Returns (PR)'!$B278,'CRSP Data'!$A:$A,'Mthly Returns (PR)'!AB$1)</f>
        <v>2.5125999999999999E-2</v>
      </c>
      <c r="AC278" s="36">
        <f>SUMIFS('CRSP Data'!$O:$O,'CRSP Data'!$C:$C,'Mthly Returns (PR)'!$C278,'CRSP Data'!$D:$D,'Mthly Returns (PR)'!$B278,'CRSP Data'!$A:$A,'Mthly Returns (PR)'!AC$1)</f>
        <v>-3.6666999999999998E-2</v>
      </c>
      <c r="AD278" s="36">
        <f>SUMIFS('CRSP Data'!$O:$O,'CRSP Data'!$C:$C,'Mthly Returns (PR)'!$C278,'CRSP Data'!$D:$D,'Mthly Returns (PR)'!$B278,'CRSP Data'!$A:$A,'Mthly Returns (PR)'!AD$1)</f>
        <v>0</v>
      </c>
      <c r="AE278" s="36">
        <f>SUMIFS('CRSP Data'!$O:$O,'CRSP Data'!$C:$C,'Mthly Returns (PR)'!$C278,'CRSP Data'!$D:$D,'Mthly Returns (PR)'!$B278,'CRSP Data'!$A:$A,'Mthly Returns (PR)'!AE$1)</f>
        <v>0</v>
      </c>
    </row>
    <row r="279" spans="1:31" x14ac:dyDescent="0.35">
      <c r="A279" s="35">
        <f t="shared" si="4"/>
        <v>1972</v>
      </c>
      <c r="B279" s="35">
        <v>1973</v>
      </c>
      <c r="C279" s="35">
        <v>1</v>
      </c>
      <c r="D279" s="36">
        <f>SUMIFS('CRSP Data'!$O:$O,'CRSP Data'!$C:$C,'Mthly Returns (PR)'!$C279,'CRSP Data'!$D:$D,'Mthly Returns (PR)'!$B279,'CRSP Data'!$A:$A,'Mthly Returns (PR)'!D$1)</f>
        <v>-2.0833000000000001E-2</v>
      </c>
      <c r="E279" s="36">
        <f>SUMIFS('CRSP Data'!$O:$O,'CRSP Data'!$C:$C,'Mthly Returns (PR)'!$C279,'CRSP Data'!$D:$D,'Mthly Returns (PR)'!$B279,'CRSP Data'!$A:$A,'Mthly Returns (PR)'!E$1)</f>
        <v>-8.7557999999999997E-2</v>
      </c>
      <c r="F279" s="36">
        <f>SUMIFS('CRSP Data'!$O:$O,'CRSP Data'!$C:$C,'Mthly Returns (PR)'!$C279,'CRSP Data'!$D:$D,'Mthly Returns (PR)'!$B279,'CRSP Data'!$A:$A,'Mthly Returns (PR)'!F$1)</f>
        <v>0</v>
      </c>
      <c r="G279" s="36">
        <f>SUMIFS('CRSP Data'!$O:$O,'CRSP Data'!$C:$C,'Mthly Returns (PR)'!$C279,'CRSP Data'!$D:$D,'Mthly Returns (PR)'!$B279,'CRSP Data'!$A:$A,'Mthly Returns (PR)'!G$1)</f>
        <v>-1.2146000000000001E-2</v>
      </c>
      <c r="H279" s="36">
        <f>SUMIFS('CRSP Data'!$O:$O,'CRSP Data'!$C:$C,'Mthly Returns (PR)'!$C279,'CRSP Data'!$D:$D,'Mthly Returns (PR)'!$B279,'CRSP Data'!$A:$A,'Mthly Returns (PR)'!H$1)</f>
        <v>-5.9233000000000001E-2</v>
      </c>
      <c r="I279" s="36">
        <f>SUMIFS('CRSP Data'!$O:$O,'CRSP Data'!$C:$C,'Mthly Returns (PR)'!$C279,'CRSP Data'!$D:$D,'Mthly Returns (PR)'!$B279,'CRSP Data'!$A:$A,'Mthly Returns (PR)'!I$1)</f>
        <v>0.02</v>
      </c>
      <c r="J279" s="36">
        <f>SUMIFS('CRSP Data'!$O:$O,'CRSP Data'!$C:$C,'Mthly Returns (PR)'!$C279,'CRSP Data'!$D:$D,'Mthly Returns (PR)'!$B279,'CRSP Data'!$A:$A,'Mthly Returns (PR)'!J$1)</f>
        <v>-1.2345999999999999E-2</v>
      </c>
      <c r="K279" s="36">
        <f>SUMIFS('CRSP Data'!$O:$O,'CRSP Data'!$C:$C,'Mthly Returns (PR)'!$C279,'CRSP Data'!$D:$D,'Mthly Returns (PR)'!$B279,'CRSP Data'!$A:$A,'Mthly Returns (PR)'!K$1)</f>
        <v>-6.0610000000000004E-3</v>
      </c>
      <c r="L279" s="36">
        <f>SUMIFS('CRSP Data'!$O:$O,'CRSP Data'!$C:$C,'Mthly Returns (PR)'!$C279,'CRSP Data'!$D:$D,'Mthly Returns (PR)'!$B279,'CRSP Data'!$A:$A,'Mthly Returns (PR)'!L$1)</f>
        <v>0</v>
      </c>
      <c r="M279" s="36">
        <f>SUMIFS('CRSP Data'!$O:$O,'CRSP Data'!$C:$C,'Mthly Returns (PR)'!$C279,'CRSP Data'!$D:$D,'Mthly Returns (PR)'!$B279,'CRSP Data'!$A:$A,'Mthly Returns (PR)'!M$1)</f>
        <v>-1.6129000000000001E-2</v>
      </c>
      <c r="N279" s="36">
        <f>SUMIFS('CRSP Data'!$O:$O,'CRSP Data'!$C:$C,'Mthly Returns (PR)'!$C279,'CRSP Data'!$D:$D,'Mthly Returns (PR)'!$B279,'CRSP Data'!$A:$A,'Mthly Returns (PR)'!N$1)</f>
        <v>-8.5713999999999999E-2</v>
      </c>
      <c r="O279" s="36">
        <f>SUMIFS('CRSP Data'!$O:$O,'CRSP Data'!$C:$C,'Mthly Returns (PR)'!$C279,'CRSP Data'!$D:$D,'Mthly Returns (PR)'!$B279,'CRSP Data'!$A:$A,'Mthly Returns (PR)'!O$1)</f>
        <v>-0.11980399999999999</v>
      </c>
      <c r="P279" s="36">
        <f>SUMIFS('CRSP Data'!$O:$O,'CRSP Data'!$C:$C,'Mthly Returns (PR)'!$C279,'CRSP Data'!$D:$D,'Mthly Returns (PR)'!$B279,'CRSP Data'!$A:$A,'Mthly Returns (PR)'!P$1)</f>
        <v>-2.9850999999999999E-2</v>
      </c>
      <c r="Q279" s="36">
        <f>SUMIFS('CRSP Data'!$O:$O,'CRSP Data'!$C:$C,'Mthly Returns (PR)'!$C279,'CRSP Data'!$D:$D,'Mthly Returns (PR)'!$B279,'CRSP Data'!$A:$A,'Mthly Returns (PR)'!Q$1)</f>
        <v>-4.9296E-2</v>
      </c>
      <c r="R279" s="36">
        <f>SUMIFS('CRSP Data'!$O:$O,'CRSP Data'!$C:$C,'Mthly Returns (PR)'!$C279,'CRSP Data'!$D:$D,'Mthly Returns (PR)'!$B279,'CRSP Data'!$A:$A,'Mthly Returns (PR)'!R$1)</f>
        <v>-2.8986000000000001E-2</v>
      </c>
      <c r="S279" s="36">
        <f>SUMIFS('CRSP Data'!$O:$O,'CRSP Data'!$C:$C,'Mthly Returns (PR)'!$C279,'CRSP Data'!$D:$D,'Mthly Returns (PR)'!$B279,'CRSP Data'!$A:$A,'Mthly Returns (PR)'!S$1)</f>
        <v>-4.8648999999999998E-2</v>
      </c>
      <c r="T279" s="36">
        <f>SUMIFS('CRSP Data'!$O:$O,'CRSP Data'!$C:$C,'Mthly Returns (PR)'!$C279,'CRSP Data'!$D:$D,'Mthly Returns (PR)'!$B279,'CRSP Data'!$A:$A,'Mthly Returns (PR)'!T$1)</f>
        <v>-0.103448</v>
      </c>
      <c r="U279" s="36">
        <f>SUMIFS('CRSP Data'!$O:$O,'CRSP Data'!$C:$C,'Mthly Returns (PR)'!$C279,'CRSP Data'!$D:$D,'Mthly Returns (PR)'!$B279,'CRSP Data'!$A:$A,'Mthly Returns (PR)'!U$1)</f>
        <v>-0.1</v>
      </c>
      <c r="V279" s="36">
        <f>SUMIFS('CRSP Data'!$O:$O,'CRSP Data'!$C:$C,'Mthly Returns (PR)'!$C279,'CRSP Data'!$D:$D,'Mthly Returns (PR)'!$B279,'CRSP Data'!$A:$A,'Mthly Returns (PR)'!V$1)</f>
        <v>-3.9604E-2</v>
      </c>
      <c r="W279" s="36">
        <f>SUMIFS('CRSP Data'!$O:$O,'CRSP Data'!$C:$C,'Mthly Returns (PR)'!$C279,'CRSP Data'!$D:$D,'Mthly Returns (PR)'!$B279,'CRSP Data'!$A:$A,'Mthly Returns (PR)'!W$1)</f>
        <v>1.0989000000000001E-2</v>
      </c>
      <c r="X279" s="36">
        <f>SUMIFS('CRSP Data'!$O:$O,'CRSP Data'!$C:$C,'Mthly Returns (PR)'!$C279,'CRSP Data'!$D:$D,'Mthly Returns (PR)'!$B279,'CRSP Data'!$A:$A,'Mthly Returns (PR)'!X$1)</f>
        <v>3.1579000000000003E-2</v>
      </c>
      <c r="Y279" s="36">
        <f>SUMIFS('CRSP Data'!$O:$O,'CRSP Data'!$C:$C,'Mthly Returns (PR)'!$C279,'CRSP Data'!$D:$D,'Mthly Returns (PR)'!$B279,'CRSP Data'!$A:$A,'Mthly Returns (PR)'!Y$1)</f>
        <v>-8.1081E-2</v>
      </c>
      <c r="Z279" s="36">
        <f>SUMIFS('CRSP Data'!$O:$O,'CRSP Data'!$C:$C,'Mthly Returns (PR)'!$C279,'CRSP Data'!$D:$D,'Mthly Returns (PR)'!$B279,'CRSP Data'!$A:$A,'Mthly Returns (PR)'!Z$1)</f>
        <v>-1.8634000000000001E-2</v>
      </c>
      <c r="AA279" s="36">
        <f>SUMIFS('CRSP Data'!$O:$O,'CRSP Data'!$C:$C,'Mthly Returns (PR)'!$C279,'CRSP Data'!$D:$D,'Mthly Returns (PR)'!$B279,'CRSP Data'!$A:$A,'Mthly Returns (PR)'!AA$1)</f>
        <v>-0.110294</v>
      </c>
      <c r="AB279" s="36">
        <f>SUMIFS('CRSP Data'!$O:$O,'CRSP Data'!$C:$C,'Mthly Returns (PR)'!$C279,'CRSP Data'!$D:$D,'Mthly Returns (PR)'!$B279,'CRSP Data'!$A:$A,'Mthly Returns (PR)'!AB$1)</f>
        <v>2.4510000000000001E-2</v>
      </c>
      <c r="AC279" s="36">
        <f>SUMIFS('CRSP Data'!$O:$O,'CRSP Data'!$C:$C,'Mthly Returns (PR)'!$C279,'CRSP Data'!$D:$D,'Mthly Returns (PR)'!$B279,'CRSP Data'!$A:$A,'Mthly Returns (PR)'!AC$1)</f>
        <v>-4.1522000000000003E-2</v>
      </c>
      <c r="AD279" s="36">
        <f>SUMIFS('CRSP Data'!$O:$O,'CRSP Data'!$C:$C,'Mthly Returns (PR)'!$C279,'CRSP Data'!$D:$D,'Mthly Returns (PR)'!$B279,'CRSP Data'!$A:$A,'Mthly Returns (PR)'!AD$1)</f>
        <v>0</v>
      </c>
      <c r="AE279" s="36">
        <f>SUMIFS('CRSP Data'!$O:$O,'CRSP Data'!$C:$C,'Mthly Returns (PR)'!$C279,'CRSP Data'!$D:$D,'Mthly Returns (PR)'!$B279,'CRSP Data'!$A:$A,'Mthly Returns (PR)'!AE$1)</f>
        <v>0</v>
      </c>
    </row>
    <row r="280" spans="1:31" x14ac:dyDescent="0.35">
      <c r="A280" s="35">
        <f t="shared" si="4"/>
        <v>1972</v>
      </c>
      <c r="B280" s="35">
        <v>1973</v>
      </c>
      <c r="C280" s="35">
        <v>2</v>
      </c>
      <c r="D280" s="36">
        <f>SUMIFS('CRSP Data'!$O:$O,'CRSP Data'!$C:$C,'Mthly Returns (PR)'!$C280,'CRSP Data'!$D:$D,'Mthly Returns (PR)'!$B280,'CRSP Data'!$A:$A,'Mthly Returns (PR)'!D$1)</f>
        <v>-0.14468</v>
      </c>
      <c r="E280" s="36">
        <f>SUMIFS('CRSP Data'!$O:$O,'CRSP Data'!$C:$C,'Mthly Returns (PR)'!$C280,'CRSP Data'!$D:$D,'Mthly Returns (PR)'!$B280,'CRSP Data'!$A:$A,'Mthly Returns (PR)'!E$1)</f>
        <v>-5.5556000000000001E-2</v>
      </c>
      <c r="F280" s="36">
        <f>SUMIFS('CRSP Data'!$O:$O,'CRSP Data'!$C:$C,'Mthly Returns (PR)'!$C280,'CRSP Data'!$D:$D,'Mthly Returns (PR)'!$B280,'CRSP Data'!$A:$A,'Mthly Returns (PR)'!F$1)</f>
        <v>0</v>
      </c>
      <c r="G280" s="36">
        <f>SUMIFS('CRSP Data'!$O:$O,'CRSP Data'!$C:$C,'Mthly Returns (PR)'!$C280,'CRSP Data'!$D:$D,'Mthly Returns (PR)'!$B280,'CRSP Data'!$A:$A,'Mthly Returns (PR)'!G$1)</f>
        <v>3.6885000000000001E-2</v>
      </c>
      <c r="H280" s="36">
        <f>SUMIFS('CRSP Data'!$O:$O,'CRSP Data'!$C:$C,'Mthly Returns (PR)'!$C280,'CRSP Data'!$D:$D,'Mthly Returns (PR)'!$B280,'CRSP Data'!$A:$A,'Mthly Returns (PR)'!H$1)</f>
        <v>-1.4815E-2</v>
      </c>
      <c r="I280" s="36">
        <f>SUMIFS('CRSP Data'!$O:$O,'CRSP Data'!$C:$C,'Mthly Returns (PR)'!$C280,'CRSP Data'!$D:$D,'Mthly Returns (PR)'!$B280,'CRSP Data'!$A:$A,'Mthly Returns (PR)'!I$1)</f>
        <v>-3.4313999999999997E-2</v>
      </c>
      <c r="J280" s="36">
        <f>SUMIFS('CRSP Data'!$O:$O,'CRSP Data'!$C:$C,'Mthly Returns (PR)'!$C280,'CRSP Data'!$D:$D,'Mthly Returns (PR)'!$B280,'CRSP Data'!$A:$A,'Mthly Returns (PR)'!J$1)</f>
        <v>-2.0833000000000001E-2</v>
      </c>
      <c r="K280" s="36">
        <f>SUMIFS('CRSP Data'!$O:$O,'CRSP Data'!$C:$C,'Mthly Returns (PR)'!$C280,'CRSP Data'!$D:$D,'Mthly Returns (PR)'!$B280,'CRSP Data'!$A:$A,'Mthly Returns (PR)'!K$1)</f>
        <v>0</v>
      </c>
      <c r="L280" s="36">
        <f>SUMIFS('CRSP Data'!$O:$O,'CRSP Data'!$C:$C,'Mthly Returns (PR)'!$C280,'CRSP Data'!$D:$D,'Mthly Returns (PR)'!$B280,'CRSP Data'!$A:$A,'Mthly Returns (PR)'!L$1)</f>
        <v>0</v>
      </c>
      <c r="M280" s="36">
        <f>SUMIFS('CRSP Data'!$O:$O,'CRSP Data'!$C:$C,'Mthly Returns (PR)'!$C280,'CRSP Data'!$D:$D,'Mthly Returns (PR)'!$B280,'CRSP Data'!$A:$A,'Mthly Returns (PR)'!M$1)</f>
        <v>-3.8251E-2</v>
      </c>
      <c r="N280" s="36">
        <f>SUMIFS('CRSP Data'!$O:$O,'CRSP Data'!$C:$C,'Mthly Returns (PR)'!$C280,'CRSP Data'!$D:$D,'Mthly Returns (PR)'!$B280,'CRSP Data'!$A:$A,'Mthly Returns (PR)'!N$1)</f>
        <v>5.5556000000000001E-2</v>
      </c>
      <c r="O280" s="36">
        <f>SUMIFS('CRSP Data'!$O:$O,'CRSP Data'!$C:$C,'Mthly Returns (PR)'!$C280,'CRSP Data'!$D:$D,'Mthly Returns (PR)'!$B280,'CRSP Data'!$A:$A,'Mthly Returns (PR)'!O$1)</f>
        <v>1.9443999999999999E-2</v>
      </c>
      <c r="P280" s="36">
        <f>SUMIFS('CRSP Data'!$O:$O,'CRSP Data'!$C:$C,'Mthly Returns (PR)'!$C280,'CRSP Data'!$D:$D,'Mthly Returns (PR)'!$B280,'CRSP Data'!$A:$A,'Mthly Returns (PR)'!P$1)</f>
        <v>-1.5384999999999999E-2</v>
      </c>
      <c r="Q280" s="36">
        <f>SUMIFS('CRSP Data'!$O:$O,'CRSP Data'!$C:$C,'Mthly Returns (PR)'!$C280,'CRSP Data'!$D:$D,'Mthly Returns (PR)'!$B280,'CRSP Data'!$A:$A,'Mthly Returns (PR)'!Q$1)</f>
        <v>-2.2221999999999999E-2</v>
      </c>
      <c r="R280" s="36">
        <f>SUMIFS('CRSP Data'!$O:$O,'CRSP Data'!$C:$C,'Mthly Returns (PR)'!$C280,'CRSP Data'!$D:$D,'Mthly Returns (PR)'!$B280,'CRSP Data'!$A:$A,'Mthly Returns (PR)'!R$1)</f>
        <v>-6.4676999999999998E-2</v>
      </c>
      <c r="S280" s="36">
        <f>SUMIFS('CRSP Data'!$O:$O,'CRSP Data'!$C:$C,'Mthly Returns (PR)'!$C280,'CRSP Data'!$D:$D,'Mthly Returns (PR)'!$B280,'CRSP Data'!$A:$A,'Mthly Returns (PR)'!S$1)</f>
        <v>-1.1364000000000001E-2</v>
      </c>
      <c r="T280" s="36">
        <f>SUMIFS('CRSP Data'!$O:$O,'CRSP Data'!$C:$C,'Mthly Returns (PR)'!$C280,'CRSP Data'!$D:$D,'Mthly Returns (PR)'!$B280,'CRSP Data'!$A:$A,'Mthly Returns (PR)'!T$1)</f>
        <v>-4.2735000000000002E-2</v>
      </c>
      <c r="U280" s="36">
        <f>SUMIFS('CRSP Data'!$O:$O,'CRSP Data'!$C:$C,'Mthly Returns (PR)'!$C280,'CRSP Data'!$D:$D,'Mthly Returns (PR)'!$B280,'CRSP Data'!$A:$A,'Mthly Returns (PR)'!U$1)</f>
        <v>-8.6419999999999997E-2</v>
      </c>
      <c r="V280" s="36">
        <f>SUMIFS('CRSP Data'!$O:$O,'CRSP Data'!$C:$C,'Mthly Returns (PR)'!$C280,'CRSP Data'!$D:$D,'Mthly Returns (PR)'!$B280,'CRSP Data'!$A:$A,'Mthly Returns (PR)'!V$1)</f>
        <v>-2.4055E-2</v>
      </c>
      <c r="W280" s="36">
        <f>SUMIFS('CRSP Data'!$O:$O,'CRSP Data'!$C:$C,'Mthly Returns (PR)'!$C280,'CRSP Data'!$D:$D,'Mthly Returns (PR)'!$B280,'CRSP Data'!$A:$A,'Mthly Returns (PR)'!W$1)</f>
        <v>-6.5217999999999998E-2</v>
      </c>
      <c r="X280" s="36">
        <f>SUMIFS('CRSP Data'!$O:$O,'CRSP Data'!$C:$C,'Mthly Returns (PR)'!$C280,'CRSP Data'!$D:$D,'Mthly Returns (PR)'!$B280,'CRSP Data'!$A:$A,'Mthly Returns (PR)'!X$1)</f>
        <v>-6.1224000000000001E-2</v>
      </c>
      <c r="Y280" s="36">
        <f>SUMIFS('CRSP Data'!$O:$O,'CRSP Data'!$C:$C,'Mthly Returns (PR)'!$C280,'CRSP Data'!$D:$D,'Mthly Returns (PR)'!$B280,'CRSP Data'!$A:$A,'Mthly Returns (PR)'!Y$1)</f>
        <v>-1.4706E-2</v>
      </c>
      <c r="Z280" s="36">
        <f>SUMIFS('CRSP Data'!$O:$O,'CRSP Data'!$C:$C,'Mthly Returns (PR)'!$C280,'CRSP Data'!$D:$D,'Mthly Returns (PR)'!$B280,'CRSP Data'!$A:$A,'Mthly Returns (PR)'!Z$1)</f>
        <v>-1.8987E-2</v>
      </c>
      <c r="AA280" s="36">
        <f>SUMIFS('CRSP Data'!$O:$O,'CRSP Data'!$C:$C,'Mthly Returns (PR)'!$C280,'CRSP Data'!$D:$D,'Mthly Returns (PR)'!$B280,'CRSP Data'!$A:$A,'Mthly Returns (PR)'!AA$1)</f>
        <v>2.4792999999999999E-2</v>
      </c>
      <c r="AB280" s="36">
        <f>SUMIFS('CRSP Data'!$O:$O,'CRSP Data'!$C:$C,'Mthly Returns (PR)'!$C280,'CRSP Data'!$D:$D,'Mthly Returns (PR)'!$B280,'CRSP Data'!$A:$A,'Mthly Returns (PR)'!AB$1)</f>
        <v>-0.141148</v>
      </c>
      <c r="AC280" s="36">
        <f>SUMIFS('CRSP Data'!$O:$O,'CRSP Data'!$C:$C,'Mthly Returns (PR)'!$C280,'CRSP Data'!$D:$D,'Mthly Returns (PR)'!$B280,'CRSP Data'!$A:$A,'Mthly Returns (PR)'!AC$1)</f>
        <v>-1.444E-2</v>
      </c>
      <c r="AD280" s="36">
        <f>SUMIFS('CRSP Data'!$O:$O,'CRSP Data'!$C:$C,'Mthly Returns (PR)'!$C280,'CRSP Data'!$D:$D,'Mthly Returns (PR)'!$B280,'CRSP Data'!$A:$A,'Mthly Returns (PR)'!AD$1)</f>
        <v>0</v>
      </c>
      <c r="AE280" s="36">
        <f>SUMIFS('CRSP Data'!$O:$O,'CRSP Data'!$C:$C,'Mthly Returns (PR)'!$C280,'CRSP Data'!$D:$D,'Mthly Returns (PR)'!$B280,'CRSP Data'!$A:$A,'Mthly Returns (PR)'!AE$1)</f>
        <v>0</v>
      </c>
    </row>
    <row r="281" spans="1:31" x14ac:dyDescent="0.35">
      <c r="A281" s="35">
        <f t="shared" si="4"/>
        <v>1972</v>
      </c>
      <c r="B281" s="35">
        <v>1973</v>
      </c>
      <c r="C281" s="35">
        <v>3</v>
      </c>
      <c r="D281" s="36">
        <f>SUMIFS('CRSP Data'!$O:$O,'CRSP Data'!$C:$C,'Mthly Returns (PR)'!$C281,'CRSP Data'!$D:$D,'Mthly Returns (PR)'!$B281,'CRSP Data'!$A:$A,'Mthly Returns (PR)'!D$1)</f>
        <v>-6.4242999999999995E-2</v>
      </c>
      <c r="E281" s="36">
        <f>SUMIFS('CRSP Data'!$O:$O,'CRSP Data'!$C:$C,'Mthly Returns (PR)'!$C281,'CRSP Data'!$D:$D,'Mthly Returns (PR)'!$B281,'CRSP Data'!$A:$A,'Mthly Returns (PR)'!E$1)</f>
        <v>3.2086000000000003E-2</v>
      </c>
      <c r="F281" s="36">
        <f>SUMIFS('CRSP Data'!$O:$O,'CRSP Data'!$C:$C,'Mthly Returns (PR)'!$C281,'CRSP Data'!$D:$D,'Mthly Returns (PR)'!$B281,'CRSP Data'!$A:$A,'Mthly Returns (PR)'!F$1)</f>
        <v>0</v>
      </c>
      <c r="G281" s="36">
        <f>SUMIFS('CRSP Data'!$O:$O,'CRSP Data'!$C:$C,'Mthly Returns (PR)'!$C281,'CRSP Data'!$D:$D,'Mthly Returns (PR)'!$B281,'CRSP Data'!$A:$A,'Mthly Returns (PR)'!G$1)</f>
        <v>-8.6957000000000007E-2</v>
      </c>
      <c r="H281" s="36">
        <f>SUMIFS('CRSP Data'!$O:$O,'CRSP Data'!$C:$C,'Mthly Returns (PR)'!$C281,'CRSP Data'!$D:$D,'Mthly Returns (PR)'!$B281,'CRSP Data'!$A:$A,'Mthly Returns (PR)'!H$1)</f>
        <v>3.7590000000000002E-3</v>
      </c>
      <c r="I281" s="36">
        <f>SUMIFS('CRSP Data'!$O:$O,'CRSP Data'!$C:$C,'Mthly Returns (PR)'!$C281,'CRSP Data'!$D:$D,'Mthly Returns (PR)'!$B281,'CRSP Data'!$A:$A,'Mthly Returns (PR)'!I$1)</f>
        <v>-2.5381000000000001E-2</v>
      </c>
      <c r="J281" s="36">
        <f>SUMIFS('CRSP Data'!$O:$O,'CRSP Data'!$C:$C,'Mthly Returns (PR)'!$C281,'CRSP Data'!$D:$D,'Mthly Returns (PR)'!$B281,'CRSP Data'!$A:$A,'Mthly Returns (PR)'!J$1)</f>
        <v>-4.6809000000000003E-2</v>
      </c>
      <c r="K281" s="36">
        <f>SUMIFS('CRSP Data'!$O:$O,'CRSP Data'!$C:$C,'Mthly Returns (PR)'!$C281,'CRSP Data'!$D:$D,'Mthly Returns (PR)'!$B281,'CRSP Data'!$A:$A,'Mthly Returns (PR)'!K$1)</f>
        <v>-4.8779999999999997E-2</v>
      </c>
      <c r="L281" s="36">
        <f>SUMIFS('CRSP Data'!$O:$O,'CRSP Data'!$C:$C,'Mthly Returns (PR)'!$C281,'CRSP Data'!$D:$D,'Mthly Returns (PR)'!$B281,'CRSP Data'!$A:$A,'Mthly Returns (PR)'!L$1)</f>
        <v>0</v>
      </c>
      <c r="M281" s="36">
        <f>SUMIFS('CRSP Data'!$O:$O,'CRSP Data'!$C:$C,'Mthly Returns (PR)'!$C281,'CRSP Data'!$D:$D,'Mthly Returns (PR)'!$B281,'CRSP Data'!$A:$A,'Mthly Returns (PR)'!M$1)</f>
        <v>-4.5455000000000002E-2</v>
      </c>
      <c r="N281" s="36">
        <f>SUMIFS('CRSP Data'!$O:$O,'CRSP Data'!$C:$C,'Mthly Returns (PR)'!$C281,'CRSP Data'!$D:$D,'Mthly Returns (PR)'!$B281,'CRSP Data'!$A:$A,'Mthly Returns (PR)'!N$1)</f>
        <v>-0.101974</v>
      </c>
      <c r="O281" s="36">
        <f>SUMIFS('CRSP Data'!$O:$O,'CRSP Data'!$C:$C,'Mthly Returns (PR)'!$C281,'CRSP Data'!$D:$D,'Mthly Returns (PR)'!$B281,'CRSP Data'!$A:$A,'Mthly Returns (PR)'!O$1)</f>
        <v>-2.4523E-2</v>
      </c>
      <c r="P281" s="36">
        <f>SUMIFS('CRSP Data'!$O:$O,'CRSP Data'!$C:$C,'Mthly Returns (PR)'!$C281,'CRSP Data'!$D:$D,'Mthly Returns (PR)'!$B281,'CRSP Data'!$A:$A,'Mthly Returns (PR)'!P$1)</f>
        <v>-4.0625000000000001E-2</v>
      </c>
      <c r="Q281" s="36">
        <f>SUMIFS('CRSP Data'!$O:$O,'CRSP Data'!$C:$C,'Mthly Returns (PR)'!$C281,'CRSP Data'!$D:$D,'Mthly Returns (PR)'!$B281,'CRSP Data'!$A:$A,'Mthly Returns (PR)'!Q$1)</f>
        <v>-7.5758000000000006E-2</v>
      </c>
      <c r="R281" s="36">
        <f>SUMIFS('CRSP Data'!$O:$O,'CRSP Data'!$C:$C,'Mthly Returns (PR)'!$C281,'CRSP Data'!$D:$D,'Mthly Returns (PR)'!$B281,'CRSP Data'!$A:$A,'Mthly Returns (PR)'!R$1)</f>
        <v>-4.2553000000000001E-2</v>
      </c>
      <c r="S281" s="36">
        <f>SUMIFS('CRSP Data'!$O:$O,'CRSP Data'!$C:$C,'Mthly Returns (PR)'!$C281,'CRSP Data'!$D:$D,'Mthly Returns (PR)'!$B281,'CRSP Data'!$A:$A,'Mthly Returns (PR)'!S$1)</f>
        <v>-4.5976999999999997E-2</v>
      </c>
      <c r="T281" s="36">
        <f>SUMIFS('CRSP Data'!$O:$O,'CRSP Data'!$C:$C,'Mthly Returns (PR)'!$C281,'CRSP Data'!$D:$D,'Mthly Returns (PR)'!$B281,'CRSP Data'!$A:$A,'Mthly Returns (PR)'!T$1)</f>
        <v>-4.3400000000000001E-3</v>
      </c>
      <c r="U281" s="36">
        <f>SUMIFS('CRSP Data'!$O:$O,'CRSP Data'!$C:$C,'Mthly Returns (PR)'!$C281,'CRSP Data'!$D:$D,'Mthly Returns (PR)'!$B281,'CRSP Data'!$A:$A,'Mthly Returns (PR)'!U$1)</f>
        <v>-3.3784000000000002E-2</v>
      </c>
      <c r="V281" s="36">
        <f>SUMIFS('CRSP Data'!$O:$O,'CRSP Data'!$C:$C,'Mthly Returns (PR)'!$C281,'CRSP Data'!$D:$D,'Mthly Returns (PR)'!$B281,'CRSP Data'!$A:$A,'Mthly Returns (PR)'!V$1)</f>
        <v>-2.8169E-2</v>
      </c>
      <c r="W281" s="36">
        <f>SUMIFS('CRSP Data'!$O:$O,'CRSP Data'!$C:$C,'Mthly Returns (PR)'!$C281,'CRSP Data'!$D:$D,'Mthly Returns (PR)'!$B281,'CRSP Data'!$A:$A,'Mthly Returns (PR)'!W$1)</f>
        <v>-2.2471999999999999E-2</v>
      </c>
      <c r="X281" s="36">
        <f>SUMIFS('CRSP Data'!$O:$O,'CRSP Data'!$C:$C,'Mthly Returns (PR)'!$C281,'CRSP Data'!$D:$D,'Mthly Returns (PR)'!$B281,'CRSP Data'!$A:$A,'Mthly Returns (PR)'!X$1)</f>
        <v>-1.0526000000000001E-2</v>
      </c>
      <c r="Y281" s="36">
        <f>SUMIFS('CRSP Data'!$O:$O,'CRSP Data'!$C:$C,'Mthly Returns (PR)'!$C281,'CRSP Data'!$D:$D,'Mthly Returns (PR)'!$B281,'CRSP Data'!$A:$A,'Mthly Returns (PR)'!Y$1)</f>
        <v>-4.9750000000000003E-3</v>
      </c>
      <c r="Z281" s="36">
        <f>SUMIFS('CRSP Data'!$O:$O,'CRSP Data'!$C:$C,'Mthly Returns (PR)'!$C281,'CRSP Data'!$D:$D,'Mthly Returns (PR)'!$B281,'CRSP Data'!$A:$A,'Mthly Returns (PR)'!Z$1)</f>
        <v>-1.2903E-2</v>
      </c>
      <c r="AA281" s="36">
        <f>SUMIFS('CRSP Data'!$O:$O,'CRSP Data'!$C:$C,'Mthly Returns (PR)'!$C281,'CRSP Data'!$D:$D,'Mthly Returns (PR)'!$B281,'CRSP Data'!$A:$A,'Mthly Returns (PR)'!AA$1)</f>
        <v>-3.6290000000000003E-2</v>
      </c>
      <c r="AB281" s="36">
        <f>SUMIFS('CRSP Data'!$O:$O,'CRSP Data'!$C:$C,'Mthly Returns (PR)'!$C281,'CRSP Data'!$D:$D,'Mthly Returns (PR)'!$B281,'CRSP Data'!$A:$A,'Mthly Returns (PR)'!AB$1)</f>
        <v>0.103064</v>
      </c>
      <c r="AC281" s="36">
        <f>SUMIFS('CRSP Data'!$O:$O,'CRSP Data'!$C:$C,'Mthly Returns (PR)'!$C281,'CRSP Data'!$D:$D,'Mthly Returns (PR)'!$B281,'CRSP Data'!$A:$A,'Mthly Returns (PR)'!AC$1)</f>
        <v>-3.663E-3</v>
      </c>
      <c r="AD281" s="36">
        <f>SUMIFS('CRSP Data'!$O:$O,'CRSP Data'!$C:$C,'Mthly Returns (PR)'!$C281,'CRSP Data'!$D:$D,'Mthly Returns (PR)'!$B281,'CRSP Data'!$A:$A,'Mthly Returns (PR)'!AD$1)</f>
        <v>0</v>
      </c>
      <c r="AE281" s="36">
        <f>SUMIFS('CRSP Data'!$O:$O,'CRSP Data'!$C:$C,'Mthly Returns (PR)'!$C281,'CRSP Data'!$D:$D,'Mthly Returns (PR)'!$B281,'CRSP Data'!$A:$A,'Mthly Returns (PR)'!AE$1)</f>
        <v>0</v>
      </c>
    </row>
    <row r="282" spans="1:31" x14ac:dyDescent="0.35">
      <c r="A282" s="35">
        <f t="shared" si="4"/>
        <v>1972</v>
      </c>
      <c r="B282" s="35">
        <v>1973</v>
      </c>
      <c r="C282" s="35">
        <v>4</v>
      </c>
      <c r="D282" s="36">
        <f>SUMIFS('CRSP Data'!$O:$O,'CRSP Data'!$C:$C,'Mthly Returns (PR)'!$C282,'CRSP Data'!$D:$D,'Mthly Returns (PR)'!$B282,'CRSP Data'!$A:$A,'Mthly Returns (PR)'!D$1)</f>
        <v>2.9557E-2</v>
      </c>
      <c r="E282" s="36">
        <f>SUMIFS('CRSP Data'!$O:$O,'CRSP Data'!$C:$C,'Mthly Returns (PR)'!$C282,'CRSP Data'!$D:$D,'Mthly Returns (PR)'!$B282,'CRSP Data'!$A:$A,'Mthly Returns (PR)'!E$1)</f>
        <v>-6.2176000000000002E-2</v>
      </c>
      <c r="F282" s="36">
        <f>SUMIFS('CRSP Data'!$O:$O,'CRSP Data'!$C:$C,'Mthly Returns (PR)'!$C282,'CRSP Data'!$D:$D,'Mthly Returns (PR)'!$B282,'CRSP Data'!$A:$A,'Mthly Returns (PR)'!F$1)</f>
        <v>0</v>
      </c>
      <c r="G282" s="36">
        <f>SUMIFS('CRSP Data'!$O:$O,'CRSP Data'!$C:$C,'Mthly Returns (PR)'!$C282,'CRSP Data'!$D:$D,'Mthly Returns (PR)'!$B282,'CRSP Data'!$A:$A,'Mthly Returns (PR)'!G$1)</f>
        <v>5.6277000000000001E-2</v>
      </c>
      <c r="H282" s="36">
        <f>SUMIFS('CRSP Data'!$O:$O,'CRSP Data'!$C:$C,'Mthly Returns (PR)'!$C282,'CRSP Data'!$D:$D,'Mthly Returns (PR)'!$B282,'CRSP Data'!$A:$A,'Mthly Returns (PR)'!H$1)</f>
        <v>-1.4981E-2</v>
      </c>
      <c r="I282" s="36">
        <f>SUMIFS('CRSP Data'!$O:$O,'CRSP Data'!$C:$C,'Mthly Returns (PR)'!$C282,'CRSP Data'!$D:$D,'Mthly Returns (PR)'!$B282,'CRSP Data'!$A:$A,'Mthly Returns (PR)'!I$1)</f>
        <v>3.125E-2</v>
      </c>
      <c r="J282" s="36">
        <f>SUMIFS('CRSP Data'!$O:$O,'CRSP Data'!$C:$C,'Mthly Returns (PR)'!$C282,'CRSP Data'!$D:$D,'Mthly Returns (PR)'!$B282,'CRSP Data'!$A:$A,'Mthly Returns (PR)'!J$1)</f>
        <v>-1.7857000000000001E-2</v>
      </c>
      <c r="K282" s="36">
        <f>SUMIFS('CRSP Data'!$O:$O,'CRSP Data'!$C:$C,'Mthly Returns (PR)'!$C282,'CRSP Data'!$D:$D,'Mthly Returns (PR)'!$B282,'CRSP Data'!$A:$A,'Mthly Returns (PR)'!K$1)</f>
        <v>2.5000000000000001E-2</v>
      </c>
      <c r="L282" s="36">
        <f>SUMIFS('CRSP Data'!$O:$O,'CRSP Data'!$C:$C,'Mthly Returns (PR)'!$C282,'CRSP Data'!$D:$D,'Mthly Returns (PR)'!$B282,'CRSP Data'!$A:$A,'Mthly Returns (PR)'!L$1)</f>
        <v>0</v>
      </c>
      <c r="M282" s="36">
        <f>SUMIFS('CRSP Data'!$O:$O,'CRSP Data'!$C:$C,'Mthly Returns (PR)'!$C282,'CRSP Data'!$D:$D,'Mthly Returns (PR)'!$B282,'CRSP Data'!$A:$A,'Mthly Returns (PR)'!M$1)</f>
        <v>5.9519999999999998E-3</v>
      </c>
      <c r="N282" s="36">
        <f>SUMIFS('CRSP Data'!$O:$O,'CRSP Data'!$C:$C,'Mthly Returns (PR)'!$C282,'CRSP Data'!$D:$D,'Mthly Returns (PR)'!$B282,'CRSP Data'!$A:$A,'Mthly Returns (PR)'!N$1)</f>
        <v>0.120879</v>
      </c>
      <c r="O282" s="36">
        <f>SUMIFS('CRSP Data'!$O:$O,'CRSP Data'!$C:$C,'Mthly Returns (PR)'!$C282,'CRSP Data'!$D:$D,'Mthly Returns (PR)'!$B282,'CRSP Data'!$A:$A,'Mthly Returns (PR)'!O$1)</f>
        <v>-6.4245999999999998E-2</v>
      </c>
      <c r="P282" s="36">
        <f>SUMIFS('CRSP Data'!$O:$O,'CRSP Data'!$C:$C,'Mthly Returns (PR)'!$C282,'CRSP Data'!$D:$D,'Mthly Returns (PR)'!$B282,'CRSP Data'!$A:$A,'Mthly Returns (PR)'!P$1)</f>
        <v>5.2116999999999997E-2</v>
      </c>
      <c r="Q282" s="36">
        <f>SUMIFS('CRSP Data'!$O:$O,'CRSP Data'!$C:$C,'Mthly Returns (PR)'!$C282,'CRSP Data'!$D:$D,'Mthly Returns (PR)'!$B282,'CRSP Data'!$A:$A,'Mthly Returns (PR)'!Q$1)</f>
        <v>0</v>
      </c>
      <c r="R282" s="36">
        <f>SUMIFS('CRSP Data'!$O:$O,'CRSP Data'!$C:$C,'Mthly Returns (PR)'!$C282,'CRSP Data'!$D:$D,'Mthly Returns (PR)'!$B282,'CRSP Data'!$A:$A,'Mthly Returns (PR)'!R$1)</f>
        <v>-3.3333000000000002E-2</v>
      </c>
      <c r="S282" s="36">
        <f>SUMIFS('CRSP Data'!$O:$O,'CRSP Data'!$C:$C,'Mthly Returns (PR)'!$C282,'CRSP Data'!$D:$D,'Mthly Returns (PR)'!$B282,'CRSP Data'!$A:$A,'Mthly Returns (PR)'!S$1)</f>
        <v>1.2048E-2</v>
      </c>
      <c r="T282" s="36">
        <f>SUMIFS('CRSP Data'!$O:$O,'CRSP Data'!$C:$C,'Mthly Returns (PR)'!$C282,'CRSP Data'!$D:$D,'Mthly Returns (PR)'!$B282,'CRSP Data'!$A:$A,'Mthly Returns (PR)'!T$1)</f>
        <v>0</v>
      </c>
      <c r="U282" s="36">
        <f>SUMIFS('CRSP Data'!$O:$O,'CRSP Data'!$C:$C,'Mthly Returns (PR)'!$C282,'CRSP Data'!$D:$D,'Mthly Returns (PR)'!$B282,'CRSP Data'!$A:$A,'Mthly Returns (PR)'!U$1)</f>
        <v>-4.1958000000000002E-2</v>
      </c>
      <c r="V282" s="36">
        <f>SUMIFS('CRSP Data'!$O:$O,'CRSP Data'!$C:$C,'Mthly Returns (PR)'!$C282,'CRSP Data'!$D:$D,'Mthly Returns (PR)'!$B282,'CRSP Data'!$A:$A,'Mthly Returns (PR)'!V$1)</f>
        <v>-2.5361999999999999E-2</v>
      </c>
      <c r="W282" s="36">
        <f>SUMIFS('CRSP Data'!$O:$O,'CRSP Data'!$C:$C,'Mthly Returns (PR)'!$C282,'CRSP Data'!$D:$D,'Mthly Returns (PR)'!$B282,'CRSP Data'!$A:$A,'Mthly Returns (PR)'!W$1)</f>
        <v>2.8736000000000001E-2</v>
      </c>
      <c r="X282" s="36">
        <f>SUMIFS('CRSP Data'!$O:$O,'CRSP Data'!$C:$C,'Mthly Returns (PR)'!$C282,'CRSP Data'!$D:$D,'Mthly Returns (PR)'!$B282,'CRSP Data'!$A:$A,'Mthly Returns (PR)'!X$1)</f>
        <v>-5.3189999999999999E-3</v>
      </c>
      <c r="Y282" s="36">
        <f>SUMIFS('CRSP Data'!$O:$O,'CRSP Data'!$C:$C,'Mthly Returns (PR)'!$C282,'CRSP Data'!$D:$D,'Mthly Returns (PR)'!$B282,'CRSP Data'!$A:$A,'Mthly Returns (PR)'!Y$1)</f>
        <v>-3.5000000000000003E-2</v>
      </c>
      <c r="Z282" s="36">
        <f>SUMIFS('CRSP Data'!$O:$O,'CRSP Data'!$C:$C,'Mthly Returns (PR)'!$C282,'CRSP Data'!$D:$D,'Mthly Returns (PR)'!$B282,'CRSP Data'!$A:$A,'Mthly Returns (PR)'!Z$1)</f>
        <v>-1.3072E-2</v>
      </c>
      <c r="AA282" s="36">
        <f>SUMIFS('CRSP Data'!$O:$O,'CRSP Data'!$C:$C,'Mthly Returns (PR)'!$C282,'CRSP Data'!$D:$D,'Mthly Returns (PR)'!$B282,'CRSP Data'!$A:$A,'Mthly Returns (PR)'!AA$1)</f>
        <v>-2.5104999999999999E-2</v>
      </c>
      <c r="AB282" s="36">
        <f>SUMIFS('CRSP Data'!$O:$O,'CRSP Data'!$C:$C,'Mthly Returns (PR)'!$C282,'CRSP Data'!$D:$D,'Mthly Returns (PR)'!$B282,'CRSP Data'!$A:$A,'Mthly Returns (PR)'!AB$1)</f>
        <v>-8.0808000000000005E-2</v>
      </c>
      <c r="AC282" s="36">
        <f>SUMIFS('CRSP Data'!$O:$O,'CRSP Data'!$C:$C,'Mthly Returns (PR)'!$C282,'CRSP Data'!$D:$D,'Mthly Returns (PR)'!$B282,'CRSP Data'!$A:$A,'Mthly Returns (PR)'!AC$1)</f>
        <v>-3.676E-3</v>
      </c>
      <c r="AD282" s="36">
        <f>SUMIFS('CRSP Data'!$O:$O,'CRSP Data'!$C:$C,'Mthly Returns (PR)'!$C282,'CRSP Data'!$D:$D,'Mthly Returns (PR)'!$B282,'CRSP Data'!$A:$A,'Mthly Returns (PR)'!AD$1)</f>
        <v>0</v>
      </c>
      <c r="AE282" s="36">
        <f>SUMIFS('CRSP Data'!$O:$O,'CRSP Data'!$C:$C,'Mthly Returns (PR)'!$C282,'CRSP Data'!$D:$D,'Mthly Returns (PR)'!$B282,'CRSP Data'!$A:$A,'Mthly Returns (PR)'!AE$1)</f>
        <v>0</v>
      </c>
    </row>
    <row r="283" spans="1:31" x14ac:dyDescent="0.35">
      <c r="A283" s="35">
        <f t="shared" si="4"/>
        <v>1972</v>
      </c>
      <c r="B283" s="35">
        <v>1973</v>
      </c>
      <c r="C283" s="35">
        <v>5</v>
      </c>
      <c r="D283" s="36">
        <f>SUMIFS('CRSP Data'!$O:$O,'CRSP Data'!$C:$C,'Mthly Returns (PR)'!$C283,'CRSP Data'!$D:$D,'Mthly Returns (PR)'!$B283,'CRSP Data'!$A:$A,'Mthly Returns (PR)'!D$1)</f>
        <v>0</v>
      </c>
      <c r="E283" s="36">
        <f>SUMIFS('CRSP Data'!$O:$O,'CRSP Data'!$C:$C,'Mthly Returns (PR)'!$C283,'CRSP Data'!$D:$D,'Mthly Returns (PR)'!$B283,'CRSP Data'!$A:$A,'Mthly Returns (PR)'!E$1)</f>
        <v>-5.5250000000000004E-3</v>
      </c>
      <c r="F283" s="36">
        <f>SUMIFS('CRSP Data'!$O:$O,'CRSP Data'!$C:$C,'Mthly Returns (PR)'!$C283,'CRSP Data'!$D:$D,'Mthly Returns (PR)'!$B283,'CRSP Data'!$A:$A,'Mthly Returns (PR)'!F$1)</f>
        <v>0</v>
      </c>
      <c r="G283" s="36">
        <f>SUMIFS('CRSP Data'!$O:$O,'CRSP Data'!$C:$C,'Mthly Returns (PR)'!$C283,'CRSP Data'!$D:$D,'Mthly Returns (PR)'!$B283,'CRSP Data'!$A:$A,'Mthly Returns (PR)'!G$1)</f>
        <v>-3.2786999999999997E-2</v>
      </c>
      <c r="H283" s="36">
        <f>SUMIFS('CRSP Data'!$O:$O,'CRSP Data'!$C:$C,'Mthly Returns (PR)'!$C283,'CRSP Data'!$D:$D,'Mthly Returns (PR)'!$B283,'CRSP Data'!$A:$A,'Mthly Returns (PR)'!H$1)</f>
        <v>-3.8019999999999998E-3</v>
      </c>
      <c r="I283" s="36">
        <f>SUMIFS('CRSP Data'!$O:$O,'CRSP Data'!$C:$C,'Mthly Returns (PR)'!$C283,'CRSP Data'!$D:$D,'Mthly Returns (PR)'!$B283,'CRSP Data'!$A:$A,'Mthly Returns (PR)'!I$1)</f>
        <v>-5.0505000000000001E-2</v>
      </c>
      <c r="J283" s="36">
        <f>SUMIFS('CRSP Data'!$O:$O,'CRSP Data'!$C:$C,'Mthly Returns (PR)'!$C283,'CRSP Data'!$D:$D,'Mthly Returns (PR)'!$B283,'CRSP Data'!$A:$A,'Mthly Returns (PR)'!J$1)</f>
        <v>2.7272999999999999E-2</v>
      </c>
      <c r="K283" s="36">
        <f>SUMIFS('CRSP Data'!$O:$O,'CRSP Data'!$C:$C,'Mthly Returns (PR)'!$C283,'CRSP Data'!$D:$D,'Mthly Returns (PR)'!$B283,'CRSP Data'!$A:$A,'Mthly Returns (PR)'!K$1)</f>
        <v>-6.0980000000000001E-3</v>
      </c>
      <c r="L283" s="36">
        <f>SUMIFS('CRSP Data'!$O:$O,'CRSP Data'!$C:$C,'Mthly Returns (PR)'!$C283,'CRSP Data'!$D:$D,'Mthly Returns (PR)'!$B283,'CRSP Data'!$A:$A,'Mthly Returns (PR)'!L$1)</f>
        <v>0</v>
      </c>
      <c r="M283" s="36">
        <f>SUMIFS('CRSP Data'!$O:$O,'CRSP Data'!$C:$C,'Mthly Returns (PR)'!$C283,'CRSP Data'!$D:$D,'Mthly Returns (PR)'!$B283,'CRSP Data'!$A:$A,'Mthly Returns (PR)'!M$1)</f>
        <v>-5.9170000000000004E-3</v>
      </c>
      <c r="N283" s="36">
        <f>SUMIFS('CRSP Data'!$O:$O,'CRSP Data'!$C:$C,'Mthly Returns (PR)'!$C283,'CRSP Data'!$D:$D,'Mthly Returns (PR)'!$B283,'CRSP Data'!$A:$A,'Mthly Returns (PR)'!N$1)</f>
        <v>6.5360000000000001E-3</v>
      </c>
      <c r="O283" s="36">
        <f>SUMIFS('CRSP Data'!$O:$O,'CRSP Data'!$C:$C,'Mthly Returns (PR)'!$C283,'CRSP Data'!$D:$D,'Mthly Returns (PR)'!$B283,'CRSP Data'!$A:$A,'Mthly Returns (PR)'!O$1)</f>
        <v>2.6866000000000001E-2</v>
      </c>
      <c r="P283" s="36">
        <f>SUMIFS('CRSP Data'!$O:$O,'CRSP Data'!$C:$C,'Mthly Returns (PR)'!$C283,'CRSP Data'!$D:$D,'Mthly Returns (PR)'!$B283,'CRSP Data'!$A:$A,'Mthly Returns (PR)'!P$1)</f>
        <v>-6.5015000000000003E-2</v>
      </c>
      <c r="Q283" s="36">
        <f>SUMIFS('CRSP Data'!$O:$O,'CRSP Data'!$C:$C,'Mthly Returns (PR)'!$C283,'CRSP Data'!$D:$D,'Mthly Returns (PR)'!$B283,'CRSP Data'!$A:$A,'Mthly Returns (PR)'!Q$1)</f>
        <v>0</v>
      </c>
      <c r="R283" s="36">
        <f>SUMIFS('CRSP Data'!$O:$O,'CRSP Data'!$C:$C,'Mthly Returns (PR)'!$C283,'CRSP Data'!$D:$D,'Mthly Returns (PR)'!$B283,'CRSP Data'!$A:$A,'Mthly Returns (PR)'!R$1)</f>
        <v>9.1953999999999994E-2</v>
      </c>
      <c r="S283" s="36">
        <f>SUMIFS('CRSP Data'!$O:$O,'CRSP Data'!$C:$C,'Mthly Returns (PR)'!$C283,'CRSP Data'!$D:$D,'Mthly Returns (PR)'!$B283,'CRSP Data'!$A:$A,'Mthly Returns (PR)'!S$1)</f>
        <v>2.3810000000000001E-2</v>
      </c>
      <c r="T283" s="36">
        <f>SUMIFS('CRSP Data'!$O:$O,'CRSP Data'!$C:$C,'Mthly Returns (PR)'!$C283,'CRSP Data'!$D:$D,'Mthly Returns (PR)'!$B283,'CRSP Data'!$A:$A,'Mthly Returns (PR)'!T$1)</f>
        <v>1.3514E-2</v>
      </c>
      <c r="U283" s="36">
        <f>SUMIFS('CRSP Data'!$O:$O,'CRSP Data'!$C:$C,'Mthly Returns (PR)'!$C283,'CRSP Data'!$D:$D,'Mthly Returns (PR)'!$B283,'CRSP Data'!$A:$A,'Mthly Returns (PR)'!U$1)</f>
        <v>5.1095000000000002E-2</v>
      </c>
      <c r="V283" s="36">
        <f>SUMIFS('CRSP Data'!$O:$O,'CRSP Data'!$C:$C,'Mthly Returns (PR)'!$C283,'CRSP Data'!$D:$D,'Mthly Returns (PR)'!$B283,'CRSP Data'!$A:$A,'Mthly Returns (PR)'!V$1)</f>
        <v>-5.5761999999999999E-2</v>
      </c>
      <c r="W283" s="36">
        <f>SUMIFS('CRSP Data'!$O:$O,'CRSP Data'!$C:$C,'Mthly Returns (PR)'!$C283,'CRSP Data'!$D:$D,'Mthly Returns (PR)'!$B283,'CRSP Data'!$A:$A,'Mthly Returns (PR)'!W$1)</f>
        <v>-7.8212000000000004E-2</v>
      </c>
      <c r="X283" s="36">
        <f>SUMIFS('CRSP Data'!$O:$O,'CRSP Data'!$C:$C,'Mthly Returns (PR)'!$C283,'CRSP Data'!$D:$D,'Mthly Returns (PR)'!$B283,'CRSP Data'!$A:$A,'Mthly Returns (PR)'!X$1)</f>
        <v>-4.2779999999999999E-2</v>
      </c>
      <c r="Y283" s="36">
        <f>SUMIFS('CRSP Data'!$O:$O,'CRSP Data'!$C:$C,'Mthly Returns (PR)'!$C283,'CRSP Data'!$D:$D,'Mthly Returns (PR)'!$B283,'CRSP Data'!$A:$A,'Mthly Returns (PR)'!Y$1)</f>
        <v>5.1809999999999998E-3</v>
      </c>
      <c r="Z283" s="36">
        <f>SUMIFS('CRSP Data'!$O:$O,'CRSP Data'!$C:$C,'Mthly Returns (PR)'!$C283,'CRSP Data'!$D:$D,'Mthly Returns (PR)'!$B283,'CRSP Data'!$A:$A,'Mthly Returns (PR)'!Z$1)</f>
        <v>-2.649E-2</v>
      </c>
      <c r="AA283" s="36">
        <f>SUMIFS('CRSP Data'!$O:$O,'CRSP Data'!$C:$C,'Mthly Returns (PR)'!$C283,'CRSP Data'!$D:$D,'Mthly Returns (PR)'!$B283,'CRSP Data'!$A:$A,'Mthly Returns (PR)'!AA$1)</f>
        <v>0.11158800000000001</v>
      </c>
      <c r="AB283" s="36">
        <f>SUMIFS('CRSP Data'!$O:$O,'CRSP Data'!$C:$C,'Mthly Returns (PR)'!$C283,'CRSP Data'!$D:$D,'Mthly Returns (PR)'!$B283,'CRSP Data'!$A:$A,'Mthly Returns (PR)'!AB$1)</f>
        <v>-0.10989</v>
      </c>
      <c r="AC283" s="36">
        <f>SUMIFS('CRSP Data'!$O:$O,'CRSP Data'!$C:$C,'Mthly Returns (PR)'!$C283,'CRSP Data'!$D:$D,'Mthly Returns (PR)'!$B283,'CRSP Data'!$A:$A,'Mthly Returns (PR)'!AC$1)</f>
        <v>-1.107E-2</v>
      </c>
      <c r="AD283" s="36">
        <f>SUMIFS('CRSP Data'!$O:$O,'CRSP Data'!$C:$C,'Mthly Returns (PR)'!$C283,'CRSP Data'!$D:$D,'Mthly Returns (PR)'!$B283,'CRSP Data'!$A:$A,'Mthly Returns (PR)'!AD$1)</f>
        <v>0</v>
      </c>
      <c r="AE283" s="36">
        <f>SUMIFS('CRSP Data'!$O:$O,'CRSP Data'!$C:$C,'Mthly Returns (PR)'!$C283,'CRSP Data'!$D:$D,'Mthly Returns (PR)'!$B283,'CRSP Data'!$A:$A,'Mthly Returns (PR)'!AE$1)</f>
        <v>0</v>
      </c>
    </row>
    <row r="284" spans="1:31" x14ac:dyDescent="0.35">
      <c r="A284" s="35">
        <f t="shared" si="4"/>
        <v>1972</v>
      </c>
      <c r="B284" s="35">
        <v>1973</v>
      </c>
      <c r="C284" s="35">
        <v>6</v>
      </c>
      <c r="D284" s="36">
        <f>SUMIFS('CRSP Data'!$O:$O,'CRSP Data'!$C:$C,'Mthly Returns (PR)'!$C284,'CRSP Data'!$D:$D,'Mthly Returns (PR)'!$B284,'CRSP Data'!$A:$A,'Mthly Returns (PR)'!D$1)</f>
        <v>1.9139E-2</v>
      </c>
      <c r="E284" s="36">
        <f>SUMIFS('CRSP Data'!$O:$O,'CRSP Data'!$C:$C,'Mthly Returns (PR)'!$C284,'CRSP Data'!$D:$D,'Mthly Returns (PR)'!$B284,'CRSP Data'!$A:$A,'Mthly Returns (PR)'!E$1)</f>
        <v>-8.8888999999999996E-2</v>
      </c>
      <c r="F284" s="36">
        <f>SUMIFS('CRSP Data'!$O:$O,'CRSP Data'!$C:$C,'Mthly Returns (PR)'!$C284,'CRSP Data'!$D:$D,'Mthly Returns (PR)'!$B284,'CRSP Data'!$A:$A,'Mthly Returns (PR)'!F$1)</f>
        <v>0</v>
      </c>
      <c r="G284" s="36">
        <f>SUMIFS('CRSP Data'!$O:$O,'CRSP Data'!$C:$C,'Mthly Returns (PR)'!$C284,'CRSP Data'!$D:$D,'Mthly Returns (PR)'!$B284,'CRSP Data'!$A:$A,'Mthly Returns (PR)'!G$1)</f>
        <v>-5.5085000000000002E-2</v>
      </c>
      <c r="H284" s="36">
        <f>SUMIFS('CRSP Data'!$O:$O,'CRSP Data'!$C:$C,'Mthly Returns (PR)'!$C284,'CRSP Data'!$D:$D,'Mthly Returns (PR)'!$B284,'CRSP Data'!$A:$A,'Mthly Returns (PR)'!H$1)</f>
        <v>-5.7251999999999997E-2</v>
      </c>
      <c r="I284" s="36">
        <f>SUMIFS('CRSP Data'!$O:$O,'CRSP Data'!$C:$C,'Mthly Returns (PR)'!$C284,'CRSP Data'!$D:$D,'Mthly Returns (PR)'!$B284,'CRSP Data'!$A:$A,'Mthly Returns (PR)'!I$1)</f>
        <v>-1.5956999999999999E-2</v>
      </c>
      <c r="J284" s="36">
        <f>SUMIFS('CRSP Data'!$O:$O,'CRSP Data'!$C:$C,'Mthly Returns (PR)'!$C284,'CRSP Data'!$D:$D,'Mthly Returns (PR)'!$B284,'CRSP Data'!$A:$A,'Mthly Returns (PR)'!J$1)</f>
        <v>-8.8500000000000002E-3</v>
      </c>
      <c r="K284" s="36">
        <f>SUMIFS('CRSP Data'!$O:$O,'CRSP Data'!$C:$C,'Mthly Returns (PR)'!$C284,'CRSP Data'!$D:$D,'Mthly Returns (PR)'!$B284,'CRSP Data'!$A:$A,'Mthly Returns (PR)'!K$1)</f>
        <v>-3.6810000000000002E-2</v>
      </c>
      <c r="L284" s="36">
        <f>SUMIFS('CRSP Data'!$O:$O,'CRSP Data'!$C:$C,'Mthly Returns (PR)'!$C284,'CRSP Data'!$D:$D,'Mthly Returns (PR)'!$B284,'CRSP Data'!$A:$A,'Mthly Returns (PR)'!L$1)</f>
        <v>0</v>
      </c>
      <c r="M284" s="36">
        <f>SUMIFS('CRSP Data'!$O:$O,'CRSP Data'!$C:$C,'Mthly Returns (PR)'!$C284,'CRSP Data'!$D:$D,'Mthly Returns (PR)'!$B284,'CRSP Data'!$A:$A,'Mthly Returns (PR)'!M$1)</f>
        <v>-2.9762E-2</v>
      </c>
      <c r="N284" s="36">
        <f>SUMIFS('CRSP Data'!$O:$O,'CRSP Data'!$C:$C,'Mthly Returns (PR)'!$C284,'CRSP Data'!$D:$D,'Mthly Returns (PR)'!$B284,'CRSP Data'!$A:$A,'Mthly Returns (PR)'!N$1)</f>
        <v>-6.8182000000000006E-2</v>
      </c>
      <c r="O284" s="36">
        <f>SUMIFS('CRSP Data'!$O:$O,'CRSP Data'!$C:$C,'Mthly Returns (PR)'!$C284,'CRSP Data'!$D:$D,'Mthly Returns (PR)'!$B284,'CRSP Data'!$A:$A,'Mthly Returns (PR)'!O$1)</f>
        <v>-0.113372</v>
      </c>
      <c r="P284" s="36">
        <f>SUMIFS('CRSP Data'!$O:$O,'CRSP Data'!$C:$C,'Mthly Returns (PR)'!$C284,'CRSP Data'!$D:$D,'Mthly Returns (PR)'!$B284,'CRSP Data'!$A:$A,'Mthly Returns (PR)'!P$1)</f>
        <v>-2.649E-2</v>
      </c>
      <c r="Q284" s="36">
        <f>SUMIFS('CRSP Data'!$O:$O,'CRSP Data'!$C:$C,'Mthly Returns (PR)'!$C284,'CRSP Data'!$D:$D,'Mthly Returns (PR)'!$B284,'CRSP Data'!$A:$A,'Mthly Returns (PR)'!Q$1)</f>
        <v>0</v>
      </c>
      <c r="R284" s="36">
        <f>SUMIFS('CRSP Data'!$O:$O,'CRSP Data'!$C:$C,'Mthly Returns (PR)'!$C284,'CRSP Data'!$D:$D,'Mthly Returns (PR)'!$B284,'CRSP Data'!$A:$A,'Mthly Returns (PR)'!R$1)</f>
        <v>-1.0526000000000001E-2</v>
      </c>
      <c r="S284" s="36">
        <f>SUMIFS('CRSP Data'!$O:$O,'CRSP Data'!$C:$C,'Mthly Returns (PR)'!$C284,'CRSP Data'!$D:$D,'Mthly Returns (PR)'!$B284,'CRSP Data'!$A:$A,'Mthly Returns (PR)'!S$1)</f>
        <v>-5.8139999999999997E-3</v>
      </c>
      <c r="T284" s="36">
        <f>SUMIFS('CRSP Data'!$O:$O,'CRSP Data'!$C:$C,'Mthly Returns (PR)'!$C284,'CRSP Data'!$D:$D,'Mthly Returns (PR)'!$B284,'CRSP Data'!$A:$A,'Mthly Returns (PR)'!T$1)</f>
        <v>-4.444E-3</v>
      </c>
      <c r="U284" s="36">
        <f>SUMIFS('CRSP Data'!$O:$O,'CRSP Data'!$C:$C,'Mthly Returns (PR)'!$C284,'CRSP Data'!$D:$D,'Mthly Returns (PR)'!$B284,'CRSP Data'!$A:$A,'Mthly Returns (PR)'!U$1)</f>
        <v>-0.18055599999999999</v>
      </c>
      <c r="V284" s="36">
        <f>SUMIFS('CRSP Data'!$O:$O,'CRSP Data'!$C:$C,'Mthly Returns (PR)'!$C284,'CRSP Data'!$D:$D,'Mthly Returns (PR)'!$B284,'CRSP Data'!$A:$A,'Mthly Returns (PR)'!V$1)</f>
        <v>-2.3622000000000001E-2</v>
      </c>
      <c r="W284" s="36">
        <f>SUMIFS('CRSP Data'!$O:$O,'CRSP Data'!$C:$C,'Mthly Returns (PR)'!$C284,'CRSP Data'!$D:$D,'Mthly Returns (PR)'!$B284,'CRSP Data'!$A:$A,'Mthly Returns (PR)'!W$1)</f>
        <v>0</v>
      </c>
      <c r="X284" s="36">
        <f>SUMIFS('CRSP Data'!$O:$O,'CRSP Data'!$C:$C,'Mthly Returns (PR)'!$C284,'CRSP Data'!$D:$D,'Mthly Returns (PR)'!$B284,'CRSP Data'!$A:$A,'Mthly Returns (PR)'!X$1)</f>
        <v>-2.7321999999999999E-2</v>
      </c>
      <c r="Y284" s="36">
        <f>SUMIFS('CRSP Data'!$O:$O,'CRSP Data'!$C:$C,'Mthly Returns (PR)'!$C284,'CRSP Data'!$D:$D,'Mthly Returns (PR)'!$B284,'CRSP Data'!$A:$A,'Mthly Returns (PR)'!Y$1)</f>
        <v>-4.1237000000000003E-2</v>
      </c>
      <c r="Z284" s="36">
        <f>SUMIFS('CRSP Data'!$O:$O,'CRSP Data'!$C:$C,'Mthly Returns (PR)'!$C284,'CRSP Data'!$D:$D,'Mthly Returns (PR)'!$B284,'CRSP Data'!$A:$A,'Mthly Returns (PR)'!Z$1)</f>
        <v>6.803E-3</v>
      </c>
      <c r="AA284" s="36">
        <f>SUMIFS('CRSP Data'!$O:$O,'CRSP Data'!$C:$C,'Mthly Returns (PR)'!$C284,'CRSP Data'!$D:$D,'Mthly Returns (PR)'!$B284,'CRSP Data'!$A:$A,'Mthly Returns (PR)'!AA$1)</f>
        <v>-2.3165999999999999E-2</v>
      </c>
      <c r="AB284" s="36">
        <f>SUMIFS('CRSP Data'!$O:$O,'CRSP Data'!$C:$C,'Mthly Returns (PR)'!$C284,'CRSP Data'!$D:$D,'Mthly Returns (PR)'!$B284,'CRSP Data'!$A:$A,'Mthly Returns (PR)'!AB$1)</f>
        <v>5.8642E-2</v>
      </c>
      <c r="AC284" s="36">
        <f>SUMIFS('CRSP Data'!$O:$O,'CRSP Data'!$C:$C,'Mthly Returns (PR)'!$C284,'CRSP Data'!$D:$D,'Mthly Returns (PR)'!$B284,'CRSP Data'!$A:$A,'Mthly Returns (PR)'!AC$1)</f>
        <v>0</v>
      </c>
      <c r="AD284" s="36">
        <f>SUMIFS('CRSP Data'!$O:$O,'CRSP Data'!$C:$C,'Mthly Returns (PR)'!$C284,'CRSP Data'!$D:$D,'Mthly Returns (PR)'!$B284,'CRSP Data'!$A:$A,'Mthly Returns (PR)'!AD$1)</f>
        <v>0</v>
      </c>
      <c r="AE284" s="36">
        <f>SUMIFS('CRSP Data'!$O:$O,'CRSP Data'!$C:$C,'Mthly Returns (PR)'!$C284,'CRSP Data'!$D:$D,'Mthly Returns (PR)'!$B284,'CRSP Data'!$A:$A,'Mthly Returns (PR)'!AE$1)</f>
        <v>0</v>
      </c>
    </row>
    <row r="285" spans="1:31" x14ac:dyDescent="0.35">
      <c r="A285" s="35">
        <f t="shared" si="4"/>
        <v>1973</v>
      </c>
      <c r="B285" s="35">
        <v>1973</v>
      </c>
      <c r="C285" s="35">
        <v>7</v>
      </c>
      <c r="D285" s="36">
        <f>SUMIFS('CRSP Data'!$O:$O,'CRSP Data'!$C:$C,'Mthly Returns (PR)'!$C285,'CRSP Data'!$D:$D,'Mthly Returns (PR)'!$B285,'CRSP Data'!$A:$A,'Mthly Returns (PR)'!D$1)</f>
        <v>-4.6950000000000004E-3</v>
      </c>
      <c r="E285" s="36">
        <f>SUMIFS('CRSP Data'!$O:$O,'CRSP Data'!$C:$C,'Mthly Returns (PR)'!$C285,'CRSP Data'!$D:$D,'Mthly Returns (PR)'!$B285,'CRSP Data'!$A:$A,'Mthly Returns (PR)'!E$1)</f>
        <v>4.8779999999999997E-2</v>
      </c>
      <c r="F285" s="36">
        <f>SUMIFS('CRSP Data'!$O:$O,'CRSP Data'!$C:$C,'Mthly Returns (PR)'!$C285,'CRSP Data'!$D:$D,'Mthly Returns (PR)'!$B285,'CRSP Data'!$A:$A,'Mthly Returns (PR)'!F$1)</f>
        <v>0</v>
      </c>
      <c r="G285" s="36">
        <f>SUMIFS('CRSP Data'!$O:$O,'CRSP Data'!$C:$C,'Mthly Returns (PR)'!$C285,'CRSP Data'!$D:$D,'Mthly Returns (PR)'!$B285,'CRSP Data'!$A:$A,'Mthly Returns (PR)'!G$1)</f>
        <v>-2.6905999999999999E-2</v>
      </c>
      <c r="H285" s="36">
        <f>SUMIFS('CRSP Data'!$O:$O,'CRSP Data'!$C:$C,'Mthly Returns (PR)'!$C285,'CRSP Data'!$D:$D,'Mthly Returns (PR)'!$B285,'CRSP Data'!$A:$A,'Mthly Returns (PR)'!H$1)</f>
        <v>-4.0486000000000001E-2</v>
      </c>
      <c r="I285" s="36">
        <f>SUMIFS('CRSP Data'!$O:$O,'CRSP Data'!$C:$C,'Mthly Returns (PR)'!$C285,'CRSP Data'!$D:$D,'Mthly Returns (PR)'!$B285,'CRSP Data'!$A:$A,'Mthly Returns (PR)'!I$1)</f>
        <v>-1.6216000000000001E-2</v>
      </c>
      <c r="J285" s="36">
        <f>SUMIFS('CRSP Data'!$O:$O,'CRSP Data'!$C:$C,'Mthly Returns (PR)'!$C285,'CRSP Data'!$D:$D,'Mthly Returns (PR)'!$B285,'CRSP Data'!$A:$A,'Mthly Returns (PR)'!J$1)</f>
        <v>-5.8035999999999997E-2</v>
      </c>
      <c r="K285" s="36">
        <f>SUMIFS('CRSP Data'!$O:$O,'CRSP Data'!$C:$C,'Mthly Returns (PR)'!$C285,'CRSP Data'!$D:$D,'Mthly Returns (PR)'!$B285,'CRSP Data'!$A:$A,'Mthly Returns (PR)'!K$1)</f>
        <v>-4.3749999999999997E-2</v>
      </c>
      <c r="L285" s="36">
        <f>SUMIFS('CRSP Data'!$O:$O,'CRSP Data'!$C:$C,'Mthly Returns (PR)'!$C285,'CRSP Data'!$D:$D,'Mthly Returns (PR)'!$B285,'CRSP Data'!$A:$A,'Mthly Returns (PR)'!L$1)</f>
        <v>0</v>
      </c>
      <c r="M285" s="36">
        <f>SUMIFS('CRSP Data'!$O:$O,'CRSP Data'!$C:$C,'Mthly Returns (PR)'!$C285,'CRSP Data'!$D:$D,'Mthly Returns (PR)'!$B285,'CRSP Data'!$A:$A,'Mthly Returns (PR)'!M$1)</f>
        <v>-4.9079999999999999E-2</v>
      </c>
      <c r="N285" s="36">
        <f>SUMIFS('CRSP Data'!$O:$O,'CRSP Data'!$C:$C,'Mthly Returns (PR)'!$C285,'CRSP Data'!$D:$D,'Mthly Returns (PR)'!$B285,'CRSP Data'!$A:$A,'Mthly Returns (PR)'!N$1)</f>
        <v>-2.7875E-2</v>
      </c>
      <c r="O285" s="36">
        <f>SUMIFS('CRSP Data'!$O:$O,'CRSP Data'!$C:$C,'Mthly Returns (PR)'!$C285,'CRSP Data'!$D:$D,'Mthly Returns (PR)'!$B285,'CRSP Data'!$A:$A,'Mthly Returns (PR)'!O$1)</f>
        <v>0</v>
      </c>
      <c r="P285" s="36">
        <f>SUMIFS('CRSP Data'!$O:$O,'CRSP Data'!$C:$C,'Mthly Returns (PR)'!$C285,'CRSP Data'!$D:$D,'Mthly Returns (PR)'!$B285,'CRSP Data'!$A:$A,'Mthly Returns (PR)'!P$1)</f>
        <v>-6.8027000000000004E-2</v>
      </c>
      <c r="Q285" s="36">
        <f>SUMIFS('CRSP Data'!$O:$O,'CRSP Data'!$C:$C,'Mthly Returns (PR)'!$C285,'CRSP Data'!$D:$D,'Mthly Returns (PR)'!$B285,'CRSP Data'!$A:$A,'Mthly Returns (PR)'!Q$1)</f>
        <v>-5.5118E-2</v>
      </c>
      <c r="R285" s="36">
        <f>SUMIFS('CRSP Data'!$O:$O,'CRSP Data'!$C:$C,'Mthly Returns (PR)'!$C285,'CRSP Data'!$D:$D,'Mthly Returns (PR)'!$B285,'CRSP Data'!$A:$A,'Mthly Returns (PR)'!R$1)</f>
        <v>-0.15957399999999999</v>
      </c>
      <c r="S285" s="36">
        <f>SUMIFS('CRSP Data'!$O:$O,'CRSP Data'!$C:$C,'Mthly Returns (PR)'!$C285,'CRSP Data'!$D:$D,'Mthly Returns (PR)'!$B285,'CRSP Data'!$A:$A,'Mthly Returns (PR)'!S$1)</f>
        <v>-1.7544000000000001E-2</v>
      </c>
      <c r="T285" s="36">
        <f>SUMIFS('CRSP Data'!$O:$O,'CRSP Data'!$C:$C,'Mthly Returns (PR)'!$C285,'CRSP Data'!$D:$D,'Mthly Returns (PR)'!$B285,'CRSP Data'!$A:$A,'Mthly Returns (PR)'!T$1)</f>
        <v>-4.4643000000000002E-2</v>
      </c>
      <c r="U285" s="36">
        <f>SUMIFS('CRSP Data'!$O:$O,'CRSP Data'!$C:$C,'Mthly Returns (PR)'!$C285,'CRSP Data'!$D:$D,'Mthly Returns (PR)'!$B285,'CRSP Data'!$A:$A,'Mthly Returns (PR)'!U$1)</f>
        <v>8.0507999999999996E-2</v>
      </c>
      <c r="V285" s="36">
        <f>SUMIFS('CRSP Data'!$O:$O,'CRSP Data'!$C:$C,'Mthly Returns (PR)'!$C285,'CRSP Data'!$D:$D,'Mthly Returns (PR)'!$B285,'CRSP Data'!$A:$A,'Mthly Returns (PR)'!V$1)</f>
        <v>-4.4354999999999999E-2</v>
      </c>
      <c r="W285" s="36">
        <f>SUMIFS('CRSP Data'!$O:$O,'CRSP Data'!$C:$C,'Mthly Returns (PR)'!$C285,'CRSP Data'!$D:$D,'Mthly Returns (PR)'!$B285,'CRSP Data'!$A:$A,'Mthly Returns (PR)'!W$1)</f>
        <v>-6.9766999999999996E-2</v>
      </c>
      <c r="X285" s="36">
        <f>SUMIFS('CRSP Data'!$O:$O,'CRSP Data'!$C:$C,'Mthly Returns (PR)'!$C285,'CRSP Data'!$D:$D,'Mthly Returns (PR)'!$B285,'CRSP Data'!$A:$A,'Mthly Returns (PR)'!X$1)</f>
        <v>-5.6179999999999997E-3</v>
      </c>
      <c r="Y285" s="36">
        <f>SUMIFS('CRSP Data'!$O:$O,'CRSP Data'!$C:$C,'Mthly Returns (PR)'!$C285,'CRSP Data'!$D:$D,'Mthly Returns (PR)'!$B285,'CRSP Data'!$A:$A,'Mthly Returns (PR)'!Y$1)</f>
        <v>-6.9891999999999996E-2</v>
      </c>
      <c r="Z285" s="36">
        <f>SUMIFS('CRSP Data'!$O:$O,'CRSP Data'!$C:$C,'Mthly Returns (PR)'!$C285,'CRSP Data'!$D:$D,'Mthly Returns (PR)'!$B285,'CRSP Data'!$A:$A,'Mthly Returns (PR)'!Z$1)</f>
        <v>-2.7026999999999999E-2</v>
      </c>
      <c r="AA285" s="36">
        <f>SUMIFS('CRSP Data'!$O:$O,'CRSP Data'!$C:$C,'Mthly Returns (PR)'!$C285,'CRSP Data'!$D:$D,'Mthly Returns (PR)'!$B285,'CRSP Data'!$A:$A,'Mthly Returns (PR)'!AA$1)</f>
        <v>-6.7194000000000004E-2</v>
      </c>
      <c r="AB285" s="36">
        <f>SUMIFS('CRSP Data'!$O:$O,'CRSP Data'!$C:$C,'Mthly Returns (PR)'!$C285,'CRSP Data'!$D:$D,'Mthly Returns (PR)'!$B285,'CRSP Data'!$A:$A,'Mthly Returns (PR)'!AB$1)</f>
        <v>9.9125000000000005E-2</v>
      </c>
      <c r="AC285" s="36">
        <f>SUMIFS('CRSP Data'!$O:$O,'CRSP Data'!$C:$C,'Mthly Returns (PR)'!$C285,'CRSP Data'!$D:$D,'Mthly Returns (PR)'!$B285,'CRSP Data'!$A:$A,'Mthly Returns (PR)'!AC$1)</f>
        <v>-4.8507000000000002E-2</v>
      </c>
      <c r="AD285" s="36">
        <f>SUMIFS('CRSP Data'!$O:$O,'CRSP Data'!$C:$C,'Mthly Returns (PR)'!$C285,'CRSP Data'!$D:$D,'Mthly Returns (PR)'!$B285,'CRSP Data'!$A:$A,'Mthly Returns (PR)'!AD$1)</f>
        <v>0</v>
      </c>
      <c r="AE285" s="36">
        <f>SUMIFS('CRSP Data'!$O:$O,'CRSP Data'!$C:$C,'Mthly Returns (PR)'!$C285,'CRSP Data'!$D:$D,'Mthly Returns (PR)'!$B285,'CRSP Data'!$A:$A,'Mthly Returns (PR)'!AE$1)</f>
        <v>0</v>
      </c>
    </row>
    <row r="286" spans="1:31" x14ac:dyDescent="0.35">
      <c r="A286" s="35">
        <f t="shared" si="4"/>
        <v>1973</v>
      </c>
      <c r="B286" s="35">
        <v>1973</v>
      </c>
      <c r="C286" s="35">
        <v>8</v>
      </c>
      <c r="D286" s="36">
        <f>SUMIFS('CRSP Data'!$O:$O,'CRSP Data'!$C:$C,'Mthly Returns (PR)'!$C286,'CRSP Data'!$D:$D,'Mthly Returns (PR)'!$B286,'CRSP Data'!$A:$A,'Mthly Returns (PR)'!D$1)</f>
        <v>-0.113208</v>
      </c>
      <c r="E286" s="36">
        <f>SUMIFS('CRSP Data'!$O:$O,'CRSP Data'!$C:$C,'Mthly Returns (PR)'!$C286,'CRSP Data'!$D:$D,'Mthly Returns (PR)'!$B286,'CRSP Data'!$A:$A,'Mthly Returns (PR)'!E$1)</f>
        <v>-6.3952999999999996E-2</v>
      </c>
      <c r="F286" s="36">
        <f>SUMIFS('CRSP Data'!$O:$O,'CRSP Data'!$C:$C,'Mthly Returns (PR)'!$C286,'CRSP Data'!$D:$D,'Mthly Returns (PR)'!$B286,'CRSP Data'!$A:$A,'Mthly Returns (PR)'!F$1)</f>
        <v>0</v>
      </c>
      <c r="G286" s="36">
        <f>SUMIFS('CRSP Data'!$O:$O,'CRSP Data'!$C:$C,'Mthly Returns (PR)'!$C286,'CRSP Data'!$D:$D,'Mthly Returns (PR)'!$B286,'CRSP Data'!$A:$A,'Mthly Returns (PR)'!G$1)</f>
        <v>-4.1474999999999998E-2</v>
      </c>
      <c r="H286" s="36">
        <f>SUMIFS('CRSP Data'!$O:$O,'CRSP Data'!$C:$C,'Mthly Returns (PR)'!$C286,'CRSP Data'!$D:$D,'Mthly Returns (PR)'!$B286,'CRSP Data'!$A:$A,'Mthly Returns (PR)'!H$1)</f>
        <v>-1.2658000000000001E-2</v>
      </c>
      <c r="I286" s="36">
        <f>SUMIFS('CRSP Data'!$O:$O,'CRSP Data'!$C:$C,'Mthly Returns (PR)'!$C286,'CRSP Data'!$D:$D,'Mthly Returns (PR)'!$B286,'CRSP Data'!$A:$A,'Mthly Returns (PR)'!I$1)</f>
        <v>-4.3956000000000002E-2</v>
      </c>
      <c r="J286" s="36">
        <f>SUMIFS('CRSP Data'!$O:$O,'CRSP Data'!$C:$C,'Mthly Returns (PR)'!$C286,'CRSP Data'!$D:$D,'Mthly Returns (PR)'!$B286,'CRSP Data'!$A:$A,'Mthly Returns (PR)'!J$1)</f>
        <v>-2.8435999999999999E-2</v>
      </c>
      <c r="K286" s="36">
        <f>SUMIFS('CRSP Data'!$O:$O,'CRSP Data'!$C:$C,'Mthly Returns (PR)'!$C286,'CRSP Data'!$D:$D,'Mthly Returns (PR)'!$B286,'CRSP Data'!$A:$A,'Mthly Returns (PR)'!K$1)</f>
        <v>-3.2680000000000001E-2</v>
      </c>
      <c r="L286" s="36">
        <f>SUMIFS('CRSP Data'!$O:$O,'CRSP Data'!$C:$C,'Mthly Returns (PR)'!$C286,'CRSP Data'!$D:$D,'Mthly Returns (PR)'!$B286,'CRSP Data'!$A:$A,'Mthly Returns (PR)'!L$1)</f>
        <v>0</v>
      </c>
      <c r="M286" s="36">
        <f>SUMIFS('CRSP Data'!$O:$O,'CRSP Data'!$C:$C,'Mthly Returns (PR)'!$C286,'CRSP Data'!$D:$D,'Mthly Returns (PR)'!$B286,'CRSP Data'!$A:$A,'Mthly Returns (PR)'!M$1)</f>
        <v>-6.4520000000000003E-3</v>
      </c>
      <c r="N286" s="36">
        <f>SUMIFS('CRSP Data'!$O:$O,'CRSP Data'!$C:$C,'Mthly Returns (PR)'!$C286,'CRSP Data'!$D:$D,'Mthly Returns (PR)'!$B286,'CRSP Data'!$A:$A,'Mthly Returns (PR)'!N$1)</f>
        <v>-3.5841999999999999E-2</v>
      </c>
      <c r="O286" s="36">
        <f>SUMIFS('CRSP Data'!$O:$O,'CRSP Data'!$C:$C,'Mthly Returns (PR)'!$C286,'CRSP Data'!$D:$D,'Mthly Returns (PR)'!$B286,'CRSP Data'!$A:$A,'Mthly Returns (PR)'!O$1)</f>
        <v>-3.2786999999999997E-2</v>
      </c>
      <c r="P286" s="36">
        <f>SUMIFS('CRSP Data'!$O:$O,'CRSP Data'!$C:$C,'Mthly Returns (PR)'!$C286,'CRSP Data'!$D:$D,'Mthly Returns (PR)'!$B286,'CRSP Data'!$A:$A,'Mthly Returns (PR)'!P$1)</f>
        <v>2.5547E-2</v>
      </c>
      <c r="Q286" s="36">
        <f>SUMIFS('CRSP Data'!$O:$O,'CRSP Data'!$C:$C,'Mthly Returns (PR)'!$C286,'CRSP Data'!$D:$D,'Mthly Returns (PR)'!$B286,'CRSP Data'!$A:$A,'Mthly Returns (PR)'!Q$1)</f>
        <v>-6.6666000000000003E-2</v>
      </c>
      <c r="R286" s="36">
        <f>SUMIFS('CRSP Data'!$O:$O,'CRSP Data'!$C:$C,'Mthly Returns (PR)'!$C286,'CRSP Data'!$D:$D,'Mthly Returns (PR)'!$B286,'CRSP Data'!$A:$A,'Mthly Returns (PR)'!R$1)</f>
        <v>-3.7975000000000002E-2</v>
      </c>
      <c r="S286" s="36">
        <f>SUMIFS('CRSP Data'!$O:$O,'CRSP Data'!$C:$C,'Mthly Returns (PR)'!$C286,'CRSP Data'!$D:$D,'Mthly Returns (PR)'!$B286,'CRSP Data'!$A:$A,'Mthly Returns (PR)'!S$1)</f>
        <v>-1.7857000000000001E-2</v>
      </c>
      <c r="T286" s="36">
        <f>SUMIFS('CRSP Data'!$O:$O,'CRSP Data'!$C:$C,'Mthly Returns (PR)'!$C286,'CRSP Data'!$D:$D,'Mthly Returns (PR)'!$B286,'CRSP Data'!$A:$A,'Mthly Returns (PR)'!T$1)</f>
        <v>-3.7383E-2</v>
      </c>
      <c r="U286" s="36">
        <f>SUMIFS('CRSP Data'!$O:$O,'CRSP Data'!$C:$C,'Mthly Returns (PR)'!$C286,'CRSP Data'!$D:$D,'Mthly Returns (PR)'!$B286,'CRSP Data'!$A:$A,'Mthly Returns (PR)'!U$1)</f>
        <v>-8.6275000000000004E-2</v>
      </c>
      <c r="V286" s="36">
        <f>SUMIFS('CRSP Data'!$O:$O,'CRSP Data'!$C:$C,'Mthly Returns (PR)'!$C286,'CRSP Data'!$D:$D,'Mthly Returns (PR)'!$B286,'CRSP Data'!$A:$A,'Mthly Returns (PR)'!V$1)</f>
        <v>-8.4390000000000003E-3</v>
      </c>
      <c r="W286" s="36">
        <f>SUMIFS('CRSP Data'!$O:$O,'CRSP Data'!$C:$C,'Mthly Returns (PR)'!$C286,'CRSP Data'!$D:$D,'Mthly Returns (PR)'!$B286,'CRSP Data'!$A:$A,'Mthly Returns (PR)'!W$1)</f>
        <v>-2.5000000000000001E-2</v>
      </c>
      <c r="X286" s="36">
        <f>SUMIFS('CRSP Data'!$O:$O,'CRSP Data'!$C:$C,'Mthly Returns (PR)'!$C286,'CRSP Data'!$D:$D,'Mthly Returns (PR)'!$B286,'CRSP Data'!$A:$A,'Mthly Returns (PR)'!X$1)</f>
        <v>-5.6498E-2</v>
      </c>
      <c r="Y286" s="36">
        <f>SUMIFS('CRSP Data'!$O:$O,'CRSP Data'!$C:$C,'Mthly Returns (PR)'!$C286,'CRSP Data'!$D:$D,'Mthly Returns (PR)'!$B286,'CRSP Data'!$A:$A,'Mthly Returns (PR)'!Y$1)</f>
        <v>0</v>
      </c>
      <c r="Z286" s="36">
        <f>SUMIFS('CRSP Data'!$O:$O,'CRSP Data'!$C:$C,'Mthly Returns (PR)'!$C286,'CRSP Data'!$D:$D,'Mthly Returns (PR)'!$B286,'CRSP Data'!$A:$A,'Mthly Returns (PR)'!Z$1)</f>
        <v>-1.3889E-2</v>
      </c>
      <c r="AA286" s="36">
        <f>SUMIFS('CRSP Data'!$O:$O,'CRSP Data'!$C:$C,'Mthly Returns (PR)'!$C286,'CRSP Data'!$D:$D,'Mthly Returns (PR)'!$B286,'CRSP Data'!$A:$A,'Mthly Returns (PR)'!AA$1)</f>
        <v>-5.5085000000000002E-2</v>
      </c>
      <c r="AB286" s="36">
        <f>SUMIFS('CRSP Data'!$O:$O,'CRSP Data'!$C:$C,'Mthly Returns (PR)'!$C286,'CRSP Data'!$D:$D,'Mthly Returns (PR)'!$B286,'CRSP Data'!$A:$A,'Mthly Returns (PR)'!AB$1)</f>
        <v>1.8568000000000001E-2</v>
      </c>
      <c r="AC286" s="36">
        <f>SUMIFS('CRSP Data'!$O:$O,'CRSP Data'!$C:$C,'Mthly Returns (PR)'!$C286,'CRSP Data'!$D:$D,'Mthly Returns (PR)'!$B286,'CRSP Data'!$A:$A,'Mthly Returns (PR)'!AC$1)</f>
        <v>-2.7451E-2</v>
      </c>
      <c r="AD286" s="36">
        <f>SUMIFS('CRSP Data'!$O:$O,'CRSP Data'!$C:$C,'Mthly Returns (PR)'!$C286,'CRSP Data'!$D:$D,'Mthly Returns (PR)'!$B286,'CRSP Data'!$A:$A,'Mthly Returns (PR)'!AD$1)</f>
        <v>0</v>
      </c>
      <c r="AE286" s="36">
        <f>SUMIFS('CRSP Data'!$O:$O,'CRSP Data'!$C:$C,'Mthly Returns (PR)'!$C286,'CRSP Data'!$D:$D,'Mthly Returns (PR)'!$B286,'CRSP Data'!$A:$A,'Mthly Returns (PR)'!AE$1)</f>
        <v>0</v>
      </c>
    </row>
    <row r="287" spans="1:31" x14ac:dyDescent="0.35">
      <c r="A287" s="35">
        <f t="shared" si="4"/>
        <v>1973</v>
      </c>
      <c r="B287" s="35">
        <v>1973</v>
      </c>
      <c r="C287" s="35">
        <v>9</v>
      </c>
      <c r="D287" s="36">
        <f>SUMIFS('CRSP Data'!$O:$O,'CRSP Data'!$C:$C,'Mthly Returns (PR)'!$C287,'CRSP Data'!$D:$D,'Mthly Returns (PR)'!$B287,'CRSP Data'!$A:$A,'Mthly Returns (PR)'!D$1)</f>
        <v>0.1</v>
      </c>
      <c r="E287" s="36">
        <f>SUMIFS('CRSP Data'!$O:$O,'CRSP Data'!$C:$C,'Mthly Returns (PR)'!$C287,'CRSP Data'!$D:$D,'Mthly Returns (PR)'!$B287,'CRSP Data'!$A:$A,'Mthly Returns (PR)'!E$1)</f>
        <v>0.279503</v>
      </c>
      <c r="F287" s="36">
        <f>SUMIFS('CRSP Data'!$O:$O,'CRSP Data'!$C:$C,'Mthly Returns (PR)'!$C287,'CRSP Data'!$D:$D,'Mthly Returns (PR)'!$B287,'CRSP Data'!$A:$A,'Mthly Returns (PR)'!F$1)</f>
        <v>0</v>
      </c>
      <c r="G287" s="36">
        <f>SUMIFS('CRSP Data'!$O:$O,'CRSP Data'!$C:$C,'Mthly Returns (PR)'!$C287,'CRSP Data'!$D:$D,'Mthly Returns (PR)'!$B287,'CRSP Data'!$A:$A,'Mthly Returns (PR)'!G$1)</f>
        <v>7.6923000000000005E-2</v>
      </c>
      <c r="H287" s="36">
        <f>SUMIFS('CRSP Data'!$O:$O,'CRSP Data'!$C:$C,'Mthly Returns (PR)'!$C287,'CRSP Data'!$D:$D,'Mthly Returns (PR)'!$B287,'CRSP Data'!$A:$A,'Mthly Returns (PR)'!H$1)</f>
        <v>4.2735000000000002E-2</v>
      </c>
      <c r="I287" s="36">
        <f>SUMIFS('CRSP Data'!$O:$O,'CRSP Data'!$C:$C,'Mthly Returns (PR)'!$C287,'CRSP Data'!$D:$D,'Mthly Returns (PR)'!$B287,'CRSP Data'!$A:$A,'Mthly Returns (PR)'!I$1)</f>
        <v>3.4483E-2</v>
      </c>
      <c r="J287" s="36">
        <f>SUMIFS('CRSP Data'!$O:$O,'CRSP Data'!$C:$C,'Mthly Returns (PR)'!$C287,'CRSP Data'!$D:$D,'Mthly Returns (PR)'!$B287,'CRSP Data'!$A:$A,'Mthly Returns (PR)'!J$1)</f>
        <v>7.3171E-2</v>
      </c>
      <c r="K287" s="36">
        <f>SUMIFS('CRSP Data'!$O:$O,'CRSP Data'!$C:$C,'Mthly Returns (PR)'!$C287,'CRSP Data'!$D:$D,'Mthly Returns (PR)'!$B287,'CRSP Data'!$A:$A,'Mthly Returns (PR)'!K$1)</f>
        <v>2.7028E-2</v>
      </c>
      <c r="L287" s="36">
        <f>SUMIFS('CRSP Data'!$O:$O,'CRSP Data'!$C:$C,'Mthly Returns (PR)'!$C287,'CRSP Data'!$D:$D,'Mthly Returns (PR)'!$B287,'CRSP Data'!$A:$A,'Mthly Returns (PR)'!L$1)</f>
        <v>0</v>
      </c>
      <c r="M287" s="36">
        <f>SUMIFS('CRSP Data'!$O:$O,'CRSP Data'!$C:$C,'Mthly Returns (PR)'!$C287,'CRSP Data'!$D:$D,'Mthly Returns (PR)'!$B287,'CRSP Data'!$A:$A,'Mthly Returns (PR)'!M$1)</f>
        <v>3.2467999999999997E-2</v>
      </c>
      <c r="N287" s="36">
        <f>SUMIFS('CRSP Data'!$O:$O,'CRSP Data'!$C:$C,'Mthly Returns (PR)'!$C287,'CRSP Data'!$D:$D,'Mthly Returns (PR)'!$B287,'CRSP Data'!$A:$A,'Mthly Returns (PR)'!N$1)</f>
        <v>0.118959</v>
      </c>
      <c r="O287" s="36">
        <f>SUMIFS('CRSP Data'!$O:$O,'CRSP Data'!$C:$C,'Mthly Returns (PR)'!$C287,'CRSP Data'!$D:$D,'Mthly Returns (PR)'!$B287,'CRSP Data'!$A:$A,'Mthly Returns (PR)'!O$1)</f>
        <v>0.12881400000000001</v>
      </c>
      <c r="P287" s="36">
        <f>SUMIFS('CRSP Data'!$O:$O,'CRSP Data'!$C:$C,'Mthly Returns (PR)'!$C287,'CRSP Data'!$D:$D,'Mthly Returns (PR)'!$B287,'CRSP Data'!$A:$A,'Mthly Returns (PR)'!P$1)</f>
        <v>0.220641</v>
      </c>
      <c r="Q287" s="36">
        <f>SUMIFS('CRSP Data'!$O:$O,'CRSP Data'!$C:$C,'Mthly Returns (PR)'!$C287,'CRSP Data'!$D:$D,'Mthly Returns (PR)'!$B287,'CRSP Data'!$A:$A,'Mthly Returns (PR)'!Q$1)</f>
        <v>3.4483E-2</v>
      </c>
      <c r="R287" s="36">
        <f>SUMIFS('CRSP Data'!$O:$O,'CRSP Data'!$C:$C,'Mthly Returns (PR)'!$C287,'CRSP Data'!$D:$D,'Mthly Returns (PR)'!$B287,'CRSP Data'!$A:$A,'Mthly Returns (PR)'!R$1)</f>
        <v>0.15789500000000001</v>
      </c>
      <c r="S287" s="36">
        <f>SUMIFS('CRSP Data'!$O:$O,'CRSP Data'!$C:$C,'Mthly Returns (PR)'!$C287,'CRSP Data'!$D:$D,'Mthly Returns (PR)'!$B287,'CRSP Data'!$A:$A,'Mthly Returns (PR)'!S$1)</f>
        <v>6.0606E-2</v>
      </c>
      <c r="T287" s="36">
        <f>SUMIFS('CRSP Data'!$O:$O,'CRSP Data'!$C:$C,'Mthly Returns (PR)'!$C287,'CRSP Data'!$D:$D,'Mthly Returns (PR)'!$B287,'CRSP Data'!$A:$A,'Mthly Returns (PR)'!T$1)</f>
        <v>7.2816000000000006E-2</v>
      </c>
      <c r="U287" s="36">
        <f>SUMIFS('CRSP Data'!$O:$O,'CRSP Data'!$C:$C,'Mthly Returns (PR)'!$C287,'CRSP Data'!$D:$D,'Mthly Returns (PR)'!$B287,'CRSP Data'!$A:$A,'Mthly Returns (PR)'!U$1)</f>
        <v>0.167382</v>
      </c>
      <c r="V287" s="36">
        <f>SUMIFS('CRSP Data'!$O:$O,'CRSP Data'!$C:$C,'Mthly Returns (PR)'!$C287,'CRSP Data'!$D:$D,'Mthly Returns (PR)'!$B287,'CRSP Data'!$A:$A,'Mthly Returns (PR)'!V$1)</f>
        <v>4.6809000000000003E-2</v>
      </c>
      <c r="W287" s="36">
        <f>SUMIFS('CRSP Data'!$O:$O,'CRSP Data'!$C:$C,'Mthly Returns (PR)'!$C287,'CRSP Data'!$D:$D,'Mthly Returns (PR)'!$B287,'CRSP Data'!$A:$A,'Mthly Returns (PR)'!W$1)</f>
        <v>2.8173E-2</v>
      </c>
      <c r="X287" s="36">
        <f>SUMIFS('CRSP Data'!$O:$O,'CRSP Data'!$C:$C,'Mthly Returns (PR)'!$C287,'CRSP Data'!$D:$D,'Mthly Returns (PR)'!$B287,'CRSP Data'!$A:$A,'Mthly Returns (PR)'!X$1)</f>
        <v>5.2325999999999998E-2</v>
      </c>
      <c r="Y287" s="36">
        <f>SUMIFS('CRSP Data'!$O:$O,'CRSP Data'!$C:$C,'Mthly Returns (PR)'!$C287,'CRSP Data'!$D:$D,'Mthly Returns (PR)'!$B287,'CRSP Data'!$A:$A,'Mthly Returns (PR)'!Y$1)</f>
        <v>0.13294800000000001</v>
      </c>
      <c r="Z287" s="36">
        <f>SUMIFS('CRSP Data'!$O:$O,'CRSP Data'!$C:$C,'Mthly Returns (PR)'!$C287,'CRSP Data'!$D:$D,'Mthly Returns (PR)'!$B287,'CRSP Data'!$A:$A,'Mthly Returns (PR)'!Z$1)</f>
        <v>2.8169E-2</v>
      </c>
      <c r="AA287" s="36">
        <f>SUMIFS('CRSP Data'!$O:$O,'CRSP Data'!$C:$C,'Mthly Returns (PR)'!$C287,'CRSP Data'!$D:$D,'Mthly Returns (PR)'!$B287,'CRSP Data'!$A:$A,'Mthly Returns (PR)'!AA$1)</f>
        <v>0.107623</v>
      </c>
      <c r="AB287" s="36">
        <f>SUMIFS('CRSP Data'!$O:$O,'CRSP Data'!$C:$C,'Mthly Returns (PR)'!$C287,'CRSP Data'!$D:$D,'Mthly Returns (PR)'!$B287,'CRSP Data'!$A:$A,'Mthly Returns (PR)'!AB$1)</f>
        <v>0.33593800000000001</v>
      </c>
      <c r="AC287" s="36">
        <f>SUMIFS('CRSP Data'!$O:$O,'CRSP Data'!$C:$C,'Mthly Returns (PR)'!$C287,'CRSP Data'!$D:$D,'Mthly Returns (PR)'!$B287,'CRSP Data'!$A:$A,'Mthly Returns (PR)'!AC$1)</f>
        <v>7.6613000000000001E-2</v>
      </c>
      <c r="AD287" s="36">
        <f>SUMIFS('CRSP Data'!$O:$O,'CRSP Data'!$C:$C,'Mthly Returns (PR)'!$C287,'CRSP Data'!$D:$D,'Mthly Returns (PR)'!$B287,'CRSP Data'!$A:$A,'Mthly Returns (PR)'!AD$1)</f>
        <v>0</v>
      </c>
      <c r="AE287" s="36">
        <f>SUMIFS('CRSP Data'!$O:$O,'CRSP Data'!$C:$C,'Mthly Returns (PR)'!$C287,'CRSP Data'!$D:$D,'Mthly Returns (PR)'!$B287,'CRSP Data'!$A:$A,'Mthly Returns (PR)'!AE$1)</f>
        <v>0</v>
      </c>
    </row>
    <row r="288" spans="1:31" x14ac:dyDescent="0.35">
      <c r="A288" s="35">
        <f t="shared" si="4"/>
        <v>1973</v>
      </c>
      <c r="B288" s="35">
        <v>1973</v>
      </c>
      <c r="C288" s="35">
        <v>10</v>
      </c>
      <c r="D288" s="36">
        <f>SUMIFS('CRSP Data'!$O:$O,'CRSP Data'!$C:$C,'Mthly Returns (PR)'!$C288,'CRSP Data'!$D:$D,'Mthly Returns (PR)'!$B288,'CRSP Data'!$A:$A,'Mthly Returns (PR)'!D$1)</f>
        <v>-2.2727000000000001E-2</v>
      </c>
      <c r="E288" s="36">
        <f>SUMIFS('CRSP Data'!$O:$O,'CRSP Data'!$C:$C,'Mthly Returns (PR)'!$C288,'CRSP Data'!$D:$D,'Mthly Returns (PR)'!$B288,'CRSP Data'!$A:$A,'Mthly Returns (PR)'!E$1)</f>
        <v>0.14077700000000001</v>
      </c>
      <c r="F288" s="36">
        <f>SUMIFS('CRSP Data'!$O:$O,'CRSP Data'!$C:$C,'Mthly Returns (PR)'!$C288,'CRSP Data'!$D:$D,'Mthly Returns (PR)'!$B288,'CRSP Data'!$A:$A,'Mthly Returns (PR)'!F$1)</f>
        <v>0</v>
      </c>
      <c r="G288" s="36">
        <f>SUMIFS('CRSP Data'!$O:$O,'CRSP Data'!$C:$C,'Mthly Returns (PR)'!$C288,'CRSP Data'!$D:$D,'Mthly Returns (PR)'!$B288,'CRSP Data'!$A:$A,'Mthly Returns (PR)'!G$1)</f>
        <v>-5.8035999999999997E-2</v>
      </c>
      <c r="H288" s="36">
        <f>SUMIFS('CRSP Data'!$O:$O,'CRSP Data'!$C:$C,'Mthly Returns (PR)'!$C288,'CRSP Data'!$D:$D,'Mthly Returns (PR)'!$B288,'CRSP Data'!$A:$A,'Mthly Returns (PR)'!H$1)</f>
        <v>-4.5081999999999997E-2</v>
      </c>
      <c r="I288" s="36">
        <f>SUMIFS('CRSP Data'!$O:$O,'CRSP Data'!$C:$C,'Mthly Returns (PR)'!$C288,'CRSP Data'!$D:$D,'Mthly Returns (PR)'!$B288,'CRSP Data'!$A:$A,'Mthly Returns (PR)'!I$1)</f>
        <v>-1.1110999999999999E-2</v>
      </c>
      <c r="J288" s="36">
        <f>SUMIFS('CRSP Data'!$O:$O,'CRSP Data'!$C:$C,'Mthly Returns (PR)'!$C288,'CRSP Data'!$D:$D,'Mthly Returns (PR)'!$B288,'CRSP Data'!$A:$A,'Mthly Returns (PR)'!J$1)</f>
        <v>-4.5455000000000002E-2</v>
      </c>
      <c r="K288" s="36">
        <f>SUMIFS('CRSP Data'!$O:$O,'CRSP Data'!$C:$C,'Mthly Returns (PR)'!$C288,'CRSP Data'!$D:$D,'Mthly Returns (PR)'!$B288,'CRSP Data'!$A:$A,'Mthly Returns (PR)'!K$1)</f>
        <v>-0.02</v>
      </c>
      <c r="L288" s="36">
        <f>SUMIFS('CRSP Data'!$O:$O,'CRSP Data'!$C:$C,'Mthly Returns (PR)'!$C288,'CRSP Data'!$D:$D,'Mthly Returns (PR)'!$B288,'CRSP Data'!$A:$A,'Mthly Returns (PR)'!L$1)</f>
        <v>0</v>
      </c>
      <c r="M288" s="36">
        <f>SUMIFS('CRSP Data'!$O:$O,'CRSP Data'!$C:$C,'Mthly Returns (PR)'!$C288,'CRSP Data'!$D:$D,'Mthly Returns (PR)'!$B288,'CRSP Data'!$A:$A,'Mthly Returns (PR)'!M$1)</f>
        <v>-3.7735999999999999E-2</v>
      </c>
      <c r="N288" s="36">
        <f>SUMIFS('CRSP Data'!$O:$O,'CRSP Data'!$C:$C,'Mthly Returns (PR)'!$C288,'CRSP Data'!$D:$D,'Mthly Returns (PR)'!$B288,'CRSP Data'!$A:$A,'Mthly Returns (PR)'!N$1)</f>
        <v>6.6449999999999999E-3</v>
      </c>
      <c r="O288" s="36">
        <f>SUMIFS('CRSP Data'!$O:$O,'CRSP Data'!$C:$C,'Mthly Returns (PR)'!$C288,'CRSP Data'!$D:$D,'Mthly Returns (PR)'!$B288,'CRSP Data'!$A:$A,'Mthly Returns (PR)'!O$1)</f>
        <v>-9.6096000000000001E-2</v>
      </c>
      <c r="P288" s="36">
        <f>SUMIFS('CRSP Data'!$O:$O,'CRSP Data'!$C:$C,'Mthly Returns (PR)'!$C288,'CRSP Data'!$D:$D,'Mthly Returns (PR)'!$B288,'CRSP Data'!$A:$A,'Mthly Returns (PR)'!P$1)</f>
        <v>6.1224000000000001E-2</v>
      </c>
      <c r="Q288" s="36">
        <f>SUMIFS('CRSP Data'!$O:$O,'CRSP Data'!$C:$C,'Mthly Returns (PR)'!$C288,'CRSP Data'!$D:$D,'Mthly Returns (PR)'!$B288,'CRSP Data'!$A:$A,'Mthly Returns (PR)'!Q$1)</f>
        <v>-1.6667000000000001E-2</v>
      </c>
      <c r="R288" s="36">
        <f>SUMIFS('CRSP Data'!$O:$O,'CRSP Data'!$C:$C,'Mthly Returns (PR)'!$C288,'CRSP Data'!$D:$D,'Mthly Returns (PR)'!$B288,'CRSP Data'!$A:$A,'Mthly Returns (PR)'!R$1)</f>
        <v>-0.113636</v>
      </c>
      <c r="S288" s="36">
        <f>SUMIFS('CRSP Data'!$O:$O,'CRSP Data'!$C:$C,'Mthly Returns (PR)'!$C288,'CRSP Data'!$D:$D,'Mthly Returns (PR)'!$B288,'CRSP Data'!$A:$A,'Mthly Returns (PR)'!S$1)</f>
        <v>-2.2856999999999999E-2</v>
      </c>
      <c r="T288" s="36">
        <f>SUMIFS('CRSP Data'!$O:$O,'CRSP Data'!$C:$C,'Mthly Returns (PR)'!$C288,'CRSP Data'!$D:$D,'Mthly Returns (PR)'!$B288,'CRSP Data'!$A:$A,'Mthly Returns (PR)'!T$1)</f>
        <v>-8.5972999999999994E-2</v>
      </c>
      <c r="U288" s="36">
        <f>SUMIFS('CRSP Data'!$O:$O,'CRSP Data'!$C:$C,'Mthly Returns (PR)'!$C288,'CRSP Data'!$D:$D,'Mthly Returns (PR)'!$B288,'CRSP Data'!$A:$A,'Mthly Returns (PR)'!U$1)</f>
        <v>3.6764999999999999E-2</v>
      </c>
      <c r="V288" s="36">
        <f>SUMIFS('CRSP Data'!$O:$O,'CRSP Data'!$C:$C,'Mthly Returns (PR)'!$C288,'CRSP Data'!$D:$D,'Mthly Returns (PR)'!$B288,'CRSP Data'!$A:$A,'Mthly Returns (PR)'!V$1)</f>
        <v>-8.1300000000000001E-3</v>
      </c>
      <c r="W288" s="36">
        <f>SUMIFS('CRSP Data'!$O:$O,'CRSP Data'!$C:$C,'Mthly Returns (PR)'!$C288,'CRSP Data'!$D:$D,'Mthly Returns (PR)'!$B288,'CRSP Data'!$A:$A,'Mthly Returns (PR)'!W$1)</f>
        <v>0</v>
      </c>
      <c r="X288" s="36">
        <f>SUMIFS('CRSP Data'!$O:$O,'CRSP Data'!$C:$C,'Mthly Returns (PR)'!$C288,'CRSP Data'!$D:$D,'Mthly Returns (PR)'!$B288,'CRSP Data'!$A:$A,'Mthly Returns (PR)'!X$1)</f>
        <v>-3.8674E-2</v>
      </c>
      <c r="Y288" s="36">
        <f>SUMIFS('CRSP Data'!$O:$O,'CRSP Data'!$C:$C,'Mthly Returns (PR)'!$C288,'CRSP Data'!$D:$D,'Mthly Returns (PR)'!$B288,'CRSP Data'!$A:$A,'Mthly Returns (PR)'!Y$1)</f>
        <v>-8.1632999999999997E-2</v>
      </c>
      <c r="Z288" s="36">
        <f>SUMIFS('CRSP Data'!$O:$O,'CRSP Data'!$C:$C,'Mthly Returns (PR)'!$C288,'CRSP Data'!$D:$D,'Mthly Returns (PR)'!$B288,'CRSP Data'!$A:$A,'Mthly Returns (PR)'!Z$1)</f>
        <v>-8.2192000000000001E-2</v>
      </c>
      <c r="AA288" s="36">
        <f>SUMIFS('CRSP Data'!$O:$O,'CRSP Data'!$C:$C,'Mthly Returns (PR)'!$C288,'CRSP Data'!$D:$D,'Mthly Returns (PR)'!$B288,'CRSP Data'!$A:$A,'Mthly Returns (PR)'!AA$1)</f>
        <v>-8.5019999999999998E-2</v>
      </c>
      <c r="AB288" s="36">
        <f>SUMIFS('CRSP Data'!$O:$O,'CRSP Data'!$C:$C,'Mthly Returns (PR)'!$C288,'CRSP Data'!$D:$D,'Mthly Returns (PR)'!$B288,'CRSP Data'!$A:$A,'Mthly Returns (PR)'!AB$1)</f>
        <v>0.118908</v>
      </c>
      <c r="AC288" s="36">
        <f>SUMIFS('CRSP Data'!$O:$O,'CRSP Data'!$C:$C,'Mthly Returns (PR)'!$C288,'CRSP Data'!$D:$D,'Mthly Returns (PR)'!$B288,'CRSP Data'!$A:$A,'Mthly Returns (PR)'!AC$1)</f>
        <v>-5.2434000000000001E-2</v>
      </c>
      <c r="AD288" s="36">
        <f>SUMIFS('CRSP Data'!$O:$O,'CRSP Data'!$C:$C,'Mthly Returns (PR)'!$C288,'CRSP Data'!$D:$D,'Mthly Returns (PR)'!$B288,'CRSP Data'!$A:$A,'Mthly Returns (PR)'!AD$1)</f>
        <v>0</v>
      </c>
      <c r="AE288" s="36">
        <f>SUMIFS('CRSP Data'!$O:$O,'CRSP Data'!$C:$C,'Mthly Returns (PR)'!$C288,'CRSP Data'!$D:$D,'Mthly Returns (PR)'!$B288,'CRSP Data'!$A:$A,'Mthly Returns (PR)'!AE$1)</f>
        <v>0</v>
      </c>
    </row>
    <row r="289" spans="1:31" x14ac:dyDescent="0.35">
      <c r="A289" s="35">
        <f t="shared" si="4"/>
        <v>1973</v>
      </c>
      <c r="B289" s="35">
        <v>1973</v>
      </c>
      <c r="C289" s="35">
        <v>11</v>
      </c>
      <c r="D289" s="36">
        <f>SUMIFS('CRSP Data'!$O:$O,'CRSP Data'!$C:$C,'Mthly Returns (PR)'!$C289,'CRSP Data'!$D:$D,'Mthly Returns (PR)'!$B289,'CRSP Data'!$A:$A,'Mthly Returns (PR)'!D$1)</f>
        <v>-0.28837200000000002</v>
      </c>
      <c r="E289" s="36">
        <f>SUMIFS('CRSP Data'!$O:$O,'CRSP Data'!$C:$C,'Mthly Returns (PR)'!$C289,'CRSP Data'!$D:$D,'Mthly Returns (PR)'!$B289,'CRSP Data'!$A:$A,'Mthly Returns (PR)'!E$1)</f>
        <v>-0.12766</v>
      </c>
      <c r="F289" s="36">
        <f>SUMIFS('CRSP Data'!$O:$O,'CRSP Data'!$C:$C,'Mthly Returns (PR)'!$C289,'CRSP Data'!$D:$D,'Mthly Returns (PR)'!$B289,'CRSP Data'!$A:$A,'Mthly Returns (PR)'!F$1)</f>
        <v>0</v>
      </c>
      <c r="G289" s="36">
        <f>SUMIFS('CRSP Data'!$O:$O,'CRSP Data'!$C:$C,'Mthly Returns (PR)'!$C289,'CRSP Data'!$D:$D,'Mthly Returns (PR)'!$B289,'CRSP Data'!$A:$A,'Mthly Returns (PR)'!G$1)</f>
        <v>0</v>
      </c>
      <c r="H289" s="36">
        <f>SUMIFS('CRSP Data'!$O:$O,'CRSP Data'!$C:$C,'Mthly Returns (PR)'!$C289,'CRSP Data'!$D:$D,'Mthly Returns (PR)'!$B289,'CRSP Data'!$A:$A,'Mthly Returns (PR)'!H$1)</f>
        <v>-4.7210000000000002E-2</v>
      </c>
      <c r="I289" s="36">
        <f>SUMIFS('CRSP Data'!$O:$O,'CRSP Data'!$C:$C,'Mthly Returns (PR)'!$C289,'CRSP Data'!$D:$D,'Mthly Returns (PR)'!$B289,'CRSP Data'!$A:$A,'Mthly Returns (PR)'!I$1)</f>
        <v>-0.10112400000000001</v>
      </c>
      <c r="J289" s="36">
        <f>SUMIFS('CRSP Data'!$O:$O,'CRSP Data'!$C:$C,'Mthly Returns (PR)'!$C289,'CRSP Data'!$D:$D,'Mthly Returns (PR)'!$B289,'CRSP Data'!$A:$A,'Mthly Returns (PR)'!J$1)</f>
        <v>-0.114286</v>
      </c>
      <c r="K289" s="36">
        <f>SUMIFS('CRSP Data'!$O:$O,'CRSP Data'!$C:$C,'Mthly Returns (PR)'!$C289,'CRSP Data'!$D:$D,'Mthly Returns (PR)'!$B289,'CRSP Data'!$A:$A,'Mthly Returns (PR)'!K$1)</f>
        <v>-6.8027000000000004E-2</v>
      </c>
      <c r="L289" s="36">
        <f>SUMIFS('CRSP Data'!$O:$O,'CRSP Data'!$C:$C,'Mthly Returns (PR)'!$C289,'CRSP Data'!$D:$D,'Mthly Returns (PR)'!$B289,'CRSP Data'!$A:$A,'Mthly Returns (PR)'!L$1)</f>
        <v>0</v>
      </c>
      <c r="M289" s="36">
        <f>SUMIFS('CRSP Data'!$O:$O,'CRSP Data'!$C:$C,'Mthly Returns (PR)'!$C289,'CRSP Data'!$D:$D,'Mthly Returns (PR)'!$B289,'CRSP Data'!$A:$A,'Mthly Returns (PR)'!M$1)</f>
        <v>-0.287582</v>
      </c>
      <c r="N289" s="36">
        <f>SUMIFS('CRSP Data'!$O:$O,'CRSP Data'!$C:$C,'Mthly Returns (PR)'!$C289,'CRSP Data'!$D:$D,'Mthly Returns (PR)'!$B289,'CRSP Data'!$A:$A,'Mthly Returns (PR)'!N$1)</f>
        <v>-0.27392699999999998</v>
      </c>
      <c r="O289" s="36">
        <f>SUMIFS('CRSP Data'!$O:$O,'CRSP Data'!$C:$C,'Mthly Returns (PR)'!$C289,'CRSP Data'!$D:$D,'Mthly Returns (PR)'!$B289,'CRSP Data'!$A:$A,'Mthly Returns (PR)'!O$1)</f>
        <v>-0.27242499999999997</v>
      </c>
      <c r="P289" s="36">
        <f>SUMIFS('CRSP Data'!$O:$O,'CRSP Data'!$C:$C,'Mthly Returns (PR)'!$C289,'CRSP Data'!$D:$D,'Mthly Returns (PR)'!$B289,'CRSP Data'!$A:$A,'Mthly Returns (PR)'!P$1)</f>
        <v>-0.115385</v>
      </c>
      <c r="Q289" s="36">
        <f>SUMIFS('CRSP Data'!$O:$O,'CRSP Data'!$C:$C,'Mthly Returns (PR)'!$C289,'CRSP Data'!$D:$D,'Mthly Returns (PR)'!$B289,'CRSP Data'!$A:$A,'Mthly Returns (PR)'!Q$1)</f>
        <v>-0.237288</v>
      </c>
      <c r="R289" s="36">
        <f>SUMIFS('CRSP Data'!$O:$O,'CRSP Data'!$C:$C,'Mthly Returns (PR)'!$C289,'CRSP Data'!$D:$D,'Mthly Returns (PR)'!$B289,'CRSP Data'!$A:$A,'Mthly Returns (PR)'!R$1)</f>
        <v>-0.14743600000000001</v>
      </c>
      <c r="S289" s="36">
        <f>SUMIFS('CRSP Data'!$O:$O,'CRSP Data'!$C:$C,'Mthly Returns (PR)'!$C289,'CRSP Data'!$D:$D,'Mthly Returns (PR)'!$B289,'CRSP Data'!$A:$A,'Mthly Returns (PR)'!S$1)</f>
        <v>-0.11695899999999999</v>
      </c>
      <c r="T289" s="36">
        <f>SUMIFS('CRSP Data'!$O:$O,'CRSP Data'!$C:$C,'Mthly Returns (PR)'!$C289,'CRSP Data'!$D:$D,'Mthly Returns (PR)'!$B289,'CRSP Data'!$A:$A,'Mthly Returns (PR)'!T$1)</f>
        <v>-9.4059000000000004E-2</v>
      </c>
      <c r="U289" s="36">
        <f>SUMIFS('CRSP Data'!$O:$O,'CRSP Data'!$C:$C,'Mthly Returns (PR)'!$C289,'CRSP Data'!$D:$D,'Mthly Returns (PR)'!$B289,'CRSP Data'!$A:$A,'Mthly Returns (PR)'!U$1)</f>
        <v>-0.124113</v>
      </c>
      <c r="V289" s="36">
        <f>SUMIFS('CRSP Data'!$O:$O,'CRSP Data'!$C:$C,'Mthly Returns (PR)'!$C289,'CRSP Data'!$D:$D,'Mthly Returns (PR)'!$B289,'CRSP Data'!$A:$A,'Mthly Returns (PR)'!V$1)</f>
        <v>-9.4261999999999999E-2</v>
      </c>
      <c r="W289" s="36">
        <f>SUMIFS('CRSP Data'!$O:$O,'CRSP Data'!$C:$C,'Mthly Returns (PR)'!$C289,'CRSP Data'!$D:$D,'Mthly Returns (PR)'!$B289,'CRSP Data'!$A:$A,'Mthly Returns (PR)'!W$1)</f>
        <v>-0.24691399999999999</v>
      </c>
      <c r="X289" s="36">
        <f>SUMIFS('CRSP Data'!$O:$O,'CRSP Data'!$C:$C,'Mthly Returns (PR)'!$C289,'CRSP Data'!$D:$D,'Mthly Returns (PR)'!$B289,'CRSP Data'!$A:$A,'Mthly Returns (PR)'!X$1)</f>
        <v>-0.22988600000000001</v>
      </c>
      <c r="Y289" s="36">
        <f>SUMIFS('CRSP Data'!$O:$O,'CRSP Data'!$C:$C,'Mthly Returns (PR)'!$C289,'CRSP Data'!$D:$D,'Mthly Returns (PR)'!$B289,'CRSP Data'!$A:$A,'Mthly Returns (PR)'!Y$1)</f>
        <v>-0.183333</v>
      </c>
      <c r="Z289" s="36">
        <f>SUMIFS('CRSP Data'!$O:$O,'CRSP Data'!$C:$C,'Mthly Returns (PR)'!$C289,'CRSP Data'!$D:$D,'Mthly Returns (PR)'!$B289,'CRSP Data'!$A:$A,'Mthly Returns (PR)'!Z$1)</f>
        <v>-8.2089999999999996E-2</v>
      </c>
      <c r="AA289" s="36">
        <f>SUMIFS('CRSP Data'!$O:$O,'CRSP Data'!$C:$C,'Mthly Returns (PR)'!$C289,'CRSP Data'!$D:$D,'Mthly Returns (PR)'!$B289,'CRSP Data'!$A:$A,'Mthly Returns (PR)'!AA$1)</f>
        <v>-0.20354</v>
      </c>
      <c r="AB289" s="36">
        <f>SUMIFS('CRSP Data'!$O:$O,'CRSP Data'!$C:$C,'Mthly Returns (PR)'!$C289,'CRSP Data'!$D:$D,'Mthly Returns (PR)'!$B289,'CRSP Data'!$A:$A,'Mthly Returns (PR)'!AB$1)</f>
        <v>-9.0592000000000006E-2</v>
      </c>
      <c r="AC289" s="36">
        <f>SUMIFS('CRSP Data'!$O:$O,'CRSP Data'!$C:$C,'Mthly Returns (PR)'!$C289,'CRSP Data'!$D:$D,'Mthly Returns (PR)'!$B289,'CRSP Data'!$A:$A,'Mthly Returns (PR)'!AC$1)</f>
        <v>-7.1146000000000001E-2</v>
      </c>
      <c r="AD289" s="36">
        <f>SUMIFS('CRSP Data'!$O:$O,'CRSP Data'!$C:$C,'Mthly Returns (PR)'!$C289,'CRSP Data'!$D:$D,'Mthly Returns (PR)'!$B289,'CRSP Data'!$A:$A,'Mthly Returns (PR)'!AD$1)</f>
        <v>0</v>
      </c>
      <c r="AE289" s="36">
        <f>SUMIFS('CRSP Data'!$O:$O,'CRSP Data'!$C:$C,'Mthly Returns (PR)'!$C289,'CRSP Data'!$D:$D,'Mthly Returns (PR)'!$B289,'CRSP Data'!$A:$A,'Mthly Returns (PR)'!AE$1)</f>
        <v>0</v>
      </c>
    </row>
    <row r="290" spans="1:31" x14ac:dyDescent="0.35">
      <c r="A290" s="35">
        <f t="shared" si="4"/>
        <v>1973</v>
      </c>
      <c r="B290" s="35">
        <v>1973</v>
      </c>
      <c r="C290" s="35">
        <v>12</v>
      </c>
      <c r="D290" s="36">
        <f>SUMIFS('CRSP Data'!$O:$O,'CRSP Data'!$C:$C,'Mthly Returns (PR)'!$C290,'CRSP Data'!$D:$D,'Mthly Returns (PR)'!$B290,'CRSP Data'!$A:$A,'Mthly Returns (PR)'!D$1)</f>
        <v>8.6957000000000007E-2</v>
      </c>
      <c r="E290" s="36">
        <f>SUMIFS('CRSP Data'!$O:$O,'CRSP Data'!$C:$C,'Mthly Returns (PR)'!$C290,'CRSP Data'!$D:$D,'Mthly Returns (PR)'!$B290,'CRSP Data'!$A:$A,'Mthly Returns (PR)'!E$1)</f>
        <v>-3.4146000000000003E-2</v>
      </c>
      <c r="F290" s="36">
        <f>SUMIFS('CRSP Data'!$O:$O,'CRSP Data'!$C:$C,'Mthly Returns (PR)'!$C290,'CRSP Data'!$D:$D,'Mthly Returns (PR)'!$B290,'CRSP Data'!$A:$A,'Mthly Returns (PR)'!F$1)</f>
        <v>0</v>
      </c>
      <c r="G290" s="36">
        <f>SUMIFS('CRSP Data'!$O:$O,'CRSP Data'!$C:$C,'Mthly Returns (PR)'!$C290,'CRSP Data'!$D:$D,'Mthly Returns (PR)'!$B290,'CRSP Data'!$A:$A,'Mthly Returns (PR)'!G$1)</f>
        <v>-4.7392999999999998E-2</v>
      </c>
      <c r="H290" s="36">
        <f>SUMIFS('CRSP Data'!$O:$O,'CRSP Data'!$C:$C,'Mthly Returns (PR)'!$C290,'CRSP Data'!$D:$D,'Mthly Returns (PR)'!$B290,'CRSP Data'!$A:$A,'Mthly Returns (PR)'!H$1)</f>
        <v>4.9549999999999997E-2</v>
      </c>
      <c r="I290" s="36">
        <f>SUMIFS('CRSP Data'!$O:$O,'CRSP Data'!$C:$C,'Mthly Returns (PR)'!$C290,'CRSP Data'!$D:$D,'Mthly Returns (PR)'!$B290,'CRSP Data'!$A:$A,'Mthly Returns (PR)'!I$1)</f>
        <v>-6.25E-2</v>
      </c>
      <c r="J290" s="36">
        <f>SUMIFS('CRSP Data'!$O:$O,'CRSP Data'!$C:$C,'Mthly Returns (PR)'!$C290,'CRSP Data'!$D:$D,'Mthly Returns (PR)'!$B290,'CRSP Data'!$A:$A,'Mthly Returns (PR)'!J$1)</f>
        <v>4.3011000000000001E-2</v>
      </c>
      <c r="K290" s="36">
        <f>SUMIFS('CRSP Data'!$O:$O,'CRSP Data'!$C:$C,'Mthly Returns (PR)'!$C290,'CRSP Data'!$D:$D,'Mthly Returns (PR)'!$B290,'CRSP Data'!$A:$A,'Mthly Returns (PR)'!K$1)</f>
        <v>-8.7592000000000003E-2</v>
      </c>
      <c r="L290" s="36">
        <f>SUMIFS('CRSP Data'!$O:$O,'CRSP Data'!$C:$C,'Mthly Returns (PR)'!$C290,'CRSP Data'!$D:$D,'Mthly Returns (PR)'!$B290,'CRSP Data'!$A:$A,'Mthly Returns (PR)'!L$1)</f>
        <v>0</v>
      </c>
      <c r="M290" s="36">
        <f>SUMIFS('CRSP Data'!$O:$O,'CRSP Data'!$C:$C,'Mthly Returns (PR)'!$C290,'CRSP Data'!$D:$D,'Mthly Returns (PR)'!$B290,'CRSP Data'!$A:$A,'Mthly Returns (PR)'!M$1)</f>
        <v>5.3435000000000003E-2</v>
      </c>
      <c r="N290" s="36">
        <f>SUMIFS('CRSP Data'!$O:$O,'CRSP Data'!$C:$C,'Mthly Returns (PR)'!$C290,'CRSP Data'!$D:$D,'Mthly Returns (PR)'!$B290,'CRSP Data'!$A:$A,'Mthly Returns (PR)'!N$1)</f>
        <v>-0.104545</v>
      </c>
      <c r="O290" s="36">
        <f>SUMIFS('CRSP Data'!$O:$O,'CRSP Data'!$C:$C,'Mthly Returns (PR)'!$C290,'CRSP Data'!$D:$D,'Mthly Returns (PR)'!$B290,'CRSP Data'!$A:$A,'Mthly Returns (PR)'!O$1)</f>
        <v>9.1319999999999995E-3</v>
      </c>
      <c r="P290" s="36">
        <f>SUMIFS('CRSP Data'!$O:$O,'CRSP Data'!$C:$C,'Mthly Returns (PR)'!$C290,'CRSP Data'!$D:$D,'Mthly Returns (PR)'!$B290,'CRSP Data'!$A:$A,'Mthly Returns (PR)'!P$1)</f>
        <v>0.20496900000000001</v>
      </c>
      <c r="Q290" s="36">
        <f>SUMIFS('CRSP Data'!$O:$O,'CRSP Data'!$C:$C,'Mthly Returns (PR)'!$C290,'CRSP Data'!$D:$D,'Mthly Returns (PR)'!$B290,'CRSP Data'!$A:$A,'Mthly Returns (PR)'!Q$1)</f>
        <v>2.8846E-2</v>
      </c>
      <c r="R290" s="36">
        <f>SUMIFS('CRSP Data'!$O:$O,'CRSP Data'!$C:$C,'Mthly Returns (PR)'!$C290,'CRSP Data'!$D:$D,'Mthly Returns (PR)'!$B290,'CRSP Data'!$A:$A,'Mthly Returns (PR)'!R$1)</f>
        <v>9.0226000000000001E-2</v>
      </c>
      <c r="S290" s="36">
        <f>SUMIFS('CRSP Data'!$O:$O,'CRSP Data'!$C:$C,'Mthly Returns (PR)'!$C290,'CRSP Data'!$D:$D,'Mthly Returns (PR)'!$B290,'CRSP Data'!$A:$A,'Mthly Returns (PR)'!S$1)</f>
        <v>7.2847999999999996E-2</v>
      </c>
      <c r="T290" s="36">
        <f>SUMIFS('CRSP Data'!$O:$O,'CRSP Data'!$C:$C,'Mthly Returns (PR)'!$C290,'CRSP Data'!$D:$D,'Mthly Returns (PR)'!$B290,'CRSP Data'!$A:$A,'Mthly Returns (PR)'!T$1)</f>
        <v>0</v>
      </c>
      <c r="U290" s="36">
        <f>SUMIFS('CRSP Data'!$O:$O,'CRSP Data'!$C:$C,'Mthly Returns (PR)'!$C290,'CRSP Data'!$D:$D,'Mthly Returns (PR)'!$B290,'CRSP Data'!$A:$A,'Mthly Returns (PR)'!U$1)</f>
        <v>0.10931200000000001</v>
      </c>
      <c r="V290" s="36">
        <f>SUMIFS('CRSP Data'!$O:$O,'CRSP Data'!$C:$C,'Mthly Returns (PR)'!$C290,'CRSP Data'!$D:$D,'Mthly Returns (PR)'!$B290,'CRSP Data'!$A:$A,'Mthly Returns (PR)'!V$1)</f>
        <v>-3.6199000000000002E-2</v>
      </c>
      <c r="W290" s="36">
        <f>SUMIFS('CRSP Data'!$O:$O,'CRSP Data'!$C:$C,'Mthly Returns (PR)'!$C290,'CRSP Data'!$D:$D,'Mthly Returns (PR)'!$B290,'CRSP Data'!$A:$A,'Mthly Returns (PR)'!W$1)</f>
        <v>1.4085E-2</v>
      </c>
      <c r="X290" s="36">
        <f>SUMIFS('CRSP Data'!$O:$O,'CRSP Data'!$C:$C,'Mthly Returns (PR)'!$C290,'CRSP Data'!$D:$D,'Mthly Returns (PR)'!$B290,'CRSP Data'!$A:$A,'Mthly Returns (PR)'!X$1)</f>
        <v>-4.5455000000000002E-2</v>
      </c>
      <c r="Y290" s="36">
        <f>SUMIFS('CRSP Data'!$O:$O,'CRSP Data'!$C:$C,'Mthly Returns (PR)'!$C290,'CRSP Data'!$D:$D,'Mthly Returns (PR)'!$B290,'CRSP Data'!$A:$A,'Mthly Returns (PR)'!Y$1)</f>
        <v>6.803E-3</v>
      </c>
      <c r="Z290" s="36">
        <f>SUMIFS('CRSP Data'!$O:$O,'CRSP Data'!$C:$C,'Mthly Returns (PR)'!$C290,'CRSP Data'!$D:$D,'Mthly Returns (PR)'!$B290,'CRSP Data'!$A:$A,'Mthly Returns (PR)'!Z$1)</f>
        <v>4.0649999999999999E-2</v>
      </c>
      <c r="AA290" s="36">
        <f>SUMIFS('CRSP Data'!$O:$O,'CRSP Data'!$C:$C,'Mthly Returns (PR)'!$C290,'CRSP Data'!$D:$D,'Mthly Returns (PR)'!$B290,'CRSP Data'!$A:$A,'Mthly Returns (PR)'!AA$1)</f>
        <v>5.5560000000000002E-3</v>
      </c>
      <c r="AB290" s="36">
        <f>SUMIFS('CRSP Data'!$O:$O,'CRSP Data'!$C:$C,'Mthly Returns (PR)'!$C290,'CRSP Data'!$D:$D,'Mthly Returns (PR)'!$B290,'CRSP Data'!$A:$A,'Mthly Returns (PR)'!AB$1)</f>
        <v>8.6207000000000006E-2</v>
      </c>
      <c r="AC290" s="36">
        <f>SUMIFS('CRSP Data'!$O:$O,'CRSP Data'!$C:$C,'Mthly Returns (PR)'!$C290,'CRSP Data'!$D:$D,'Mthly Returns (PR)'!$B290,'CRSP Data'!$A:$A,'Mthly Returns (PR)'!AC$1)</f>
        <v>6.8085000000000007E-2</v>
      </c>
      <c r="AD290" s="36">
        <f>SUMIFS('CRSP Data'!$O:$O,'CRSP Data'!$C:$C,'Mthly Returns (PR)'!$C290,'CRSP Data'!$D:$D,'Mthly Returns (PR)'!$B290,'CRSP Data'!$A:$A,'Mthly Returns (PR)'!AD$1)</f>
        <v>0</v>
      </c>
      <c r="AE290" s="36">
        <f>SUMIFS('CRSP Data'!$O:$O,'CRSP Data'!$C:$C,'Mthly Returns (PR)'!$C290,'CRSP Data'!$D:$D,'Mthly Returns (PR)'!$B290,'CRSP Data'!$A:$A,'Mthly Returns (PR)'!AE$1)</f>
        <v>0</v>
      </c>
    </row>
    <row r="291" spans="1:31" x14ac:dyDescent="0.35">
      <c r="A291" s="35">
        <f t="shared" si="4"/>
        <v>1973</v>
      </c>
      <c r="B291" s="35">
        <v>1974</v>
      </c>
      <c r="C291" s="35">
        <v>1</v>
      </c>
      <c r="D291" s="36">
        <f>SUMIFS('CRSP Data'!$O:$O,'CRSP Data'!$C:$C,'Mthly Returns (PR)'!$C291,'CRSP Data'!$D:$D,'Mthly Returns (PR)'!$B291,'CRSP Data'!$A:$A,'Mthly Returns (PR)'!D$1)</f>
        <v>0.03</v>
      </c>
      <c r="E291" s="36">
        <f>SUMIFS('CRSP Data'!$O:$O,'CRSP Data'!$C:$C,'Mthly Returns (PR)'!$C291,'CRSP Data'!$D:$D,'Mthly Returns (PR)'!$B291,'CRSP Data'!$A:$A,'Mthly Returns (PR)'!E$1)</f>
        <v>1.0101000000000001E-2</v>
      </c>
      <c r="F291" s="36">
        <f>SUMIFS('CRSP Data'!$O:$O,'CRSP Data'!$C:$C,'Mthly Returns (PR)'!$C291,'CRSP Data'!$D:$D,'Mthly Returns (PR)'!$B291,'CRSP Data'!$A:$A,'Mthly Returns (PR)'!F$1)</f>
        <v>0</v>
      </c>
      <c r="G291" s="36">
        <f>SUMIFS('CRSP Data'!$O:$O,'CRSP Data'!$C:$C,'Mthly Returns (PR)'!$C291,'CRSP Data'!$D:$D,'Mthly Returns (PR)'!$B291,'CRSP Data'!$A:$A,'Mthly Returns (PR)'!G$1)</f>
        <v>7.4626999999999999E-2</v>
      </c>
      <c r="H291" s="36">
        <f>SUMIFS('CRSP Data'!$O:$O,'CRSP Data'!$C:$C,'Mthly Returns (PR)'!$C291,'CRSP Data'!$D:$D,'Mthly Returns (PR)'!$B291,'CRSP Data'!$A:$A,'Mthly Returns (PR)'!H$1)</f>
        <v>4.2919999999999998E-3</v>
      </c>
      <c r="I291" s="36">
        <f>SUMIFS('CRSP Data'!$O:$O,'CRSP Data'!$C:$C,'Mthly Returns (PR)'!$C291,'CRSP Data'!$D:$D,'Mthly Returns (PR)'!$B291,'CRSP Data'!$A:$A,'Mthly Returns (PR)'!I$1)</f>
        <v>0.08</v>
      </c>
      <c r="J291" s="36">
        <f>SUMIFS('CRSP Data'!$O:$O,'CRSP Data'!$C:$C,'Mthly Returns (PR)'!$C291,'CRSP Data'!$D:$D,'Mthly Returns (PR)'!$B291,'CRSP Data'!$A:$A,'Mthly Returns (PR)'!J$1)</f>
        <v>3.0928000000000001E-2</v>
      </c>
      <c r="K291" s="36">
        <f>SUMIFS('CRSP Data'!$O:$O,'CRSP Data'!$C:$C,'Mthly Returns (PR)'!$C291,'CRSP Data'!$D:$D,'Mthly Returns (PR)'!$B291,'CRSP Data'!$A:$A,'Mthly Returns (PR)'!K$1)</f>
        <v>8.3969000000000002E-2</v>
      </c>
      <c r="L291" s="36">
        <f>SUMIFS('CRSP Data'!$O:$O,'CRSP Data'!$C:$C,'Mthly Returns (PR)'!$C291,'CRSP Data'!$D:$D,'Mthly Returns (PR)'!$B291,'CRSP Data'!$A:$A,'Mthly Returns (PR)'!L$1)</f>
        <v>0</v>
      </c>
      <c r="M291" s="36">
        <f>SUMIFS('CRSP Data'!$O:$O,'CRSP Data'!$C:$C,'Mthly Returns (PR)'!$C291,'CRSP Data'!$D:$D,'Mthly Returns (PR)'!$B291,'CRSP Data'!$A:$A,'Mthly Returns (PR)'!M$1)</f>
        <v>0.108696</v>
      </c>
      <c r="N291" s="36">
        <f>SUMIFS('CRSP Data'!$O:$O,'CRSP Data'!$C:$C,'Mthly Returns (PR)'!$C291,'CRSP Data'!$D:$D,'Mthly Returns (PR)'!$B291,'CRSP Data'!$A:$A,'Mthly Returns (PR)'!N$1)</f>
        <v>6.5989999999999993E-2</v>
      </c>
      <c r="O291" s="36">
        <f>SUMIFS('CRSP Data'!$O:$O,'CRSP Data'!$C:$C,'Mthly Returns (PR)'!$C291,'CRSP Data'!$D:$D,'Mthly Returns (PR)'!$B291,'CRSP Data'!$A:$A,'Mthly Returns (PR)'!O$1)</f>
        <v>5.4299E-2</v>
      </c>
      <c r="P291" s="36">
        <f>SUMIFS('CRSP Data'!$O:$O,'CRSP Data'!$C:$C,'Mthly Returns (PR)'!$C291,'CRSP Data'!$D:$D,'Mthly Returns (PR)'!$B291,'CRSP Data'!$A:$A,'Mthly Returns (PR)'!P$1)</f>
        <v>-4.1237000000000003E-2</v>
      </c>
      <c r="Q291" s="36">
        <f>SUMIFS('CRSP Data'!$O:$O,'CRSP Data'!$C:$C,'Mthly Returns (PR)'!$C291,'CRSP Data'!$D:$D,'Mthly Returns (PR)'!$B291,'CRSP Data'!$A:$A,'Mthly Returns (PR)'!Q$1)</f>
        <v>6.5421000000000007E-2</v>
      </c>
      <c r="R291" s="36">
        <f>SUMIFS('CRSP Data'!$O:$O,'CRSP Data'!$C:$C,'Mthly Returns (PR)'!$C291,'CRSP Data'!$D:$D,'Mthly Returns (PR)'!$B291,'CRSP Data'!$A:$A,'Mthly Returns (PR)'!R$1)</f>
        <v>-5.5171999999999999E-2</v>
      </c>
      <c r="S291" s="36">
        <f>SUMIFS('CRSP Data'!$O:$O,'CRSP Data'!$C:$C,'Mthly Returns (PR)'!$C291,'CRSP Data'!$D:$D,'Mthly Returns (PR)'!$B291,'CRSP Data'!$A:$A,'Mthly Returns (PR)'!S$1)</f>
        <v>0</v>
      </c>
      <c r="T291" s="36">
        <f>SUMIFS('CRSP Data'!$O:$O,'CRSP Data'!$C:$C,'Mthly Returns (PR)'!$C291,'CRSP Data'!$D:$D,'Mthly Returns (PR)'!$B291,'CRSP Data'!$A:$A,'Mthly Returns (PR)'!T$1)</f>
        <v>7.1038000000000004E-2</v>
      </c>
      <c r="U291" s="36">
        <f>SUMIFS('CRSP Data'!$O:$O,'CRSP Data'!$C:$C,'Mthly Returns (PR)'!$C291,'CRSP Data'!$D:$D,'Mthly Returns (PR)'!$B291,'CRSP Data'!$A:$A,'Mthly Returns (PR)'!U$1)</f>
        <v>1.4599000000000001E-2</v>
      </c>
      <c r="V291" s="36">
        <f>SUMIFS('CRSP Data'!$O:$O,'CRSP Data'!$C:$C,'Mthly Returns (PR)'!$C291,'CRSP Data'!$D:$D,'Mthly Returns (PR)'!$B291,'CRSP Data'!$A:$A,'Mthly Returns (PR)'!V$1)</f>
        <v>5.1643000000000001E-2</v>
      </c>
      <c r="W291" s="36">
        <f>SUMIFS('CRSP Data'!$O:$O,'CRSP Data'!$C:$C,'Mthly Returns (PR)'!$C291,'CRSP Data'!$D:$D,'Mthly Returns (PR)'!$B291,'CRSP Data'!$A:$A,'Mthly Returns (PR)'!W$1)</f>
        <v>2.7778000000000001E-2</v>
      </c>
      <c r="X291" s="36">
        <f>SUMIFS('CRSP Data'!$O:$O,'CRSP Data'!$C:$C,'Mthly Returns (PR)'!$C291,'CRSP Data'!$D:$D,'Mthly Returns (PR)'!$B291,'CRSP Data'!$A:$A,'Mthly Returns (PR)'!X$1)</f>
        <v>7.4829999999999994E-2</v>
      </c>
      <c r="Y291" s="36">
        <f>SUMIFS('CRSP Data'!$O:$O,'CRSP Data'!$C:$C,'Mthly Returns (PR)'!$C291,'CRSP Data'!$D:$D,'Mthly Returns (PR)'!$B291,'CRSP Data'!$A:$A,'Mthly Returns (PR)'!Y$1)</f>
        <v>6.757E-3</v>
      </c>
      <c r="Z291" s="36">
        <f>SUMIFS('CRSP Data'!$O:$O,'CRSP Data'!$C:$C,'Mthly Returns (PR)'!$C291,'CRSP Data'!$D:$D,'Mthly Returns (PR)'!$B291,'CRSP Data'!$A:$A,'Mthly Returns (PR)'!Z$1)</f>
        <v>7.8126000000000001E-2</v>
      </c>
      <c r="AA291" s="36">
        <f>SUMIFS('CRSP Data'!$O:$O,'CRSP Data'!$C:$C,'Mthly Returns (PR)'!$C291,'CRSP Data'!$D:$D,'Mthly Returns (PR)'!$B291,'CRSP Data'!$A:$A,'Mthly Returns (PR)'!AA$1)</f>
        <v>-5.5250000000000004E-3</v>
      </c>
      <c r="AB291" s="36">
        <f>SUMIFS('CRSP Data'!$O:$O,'CRSP Data'!$C:$C,'Mthly Returns (PR)'!$C291,'CRSP Data'!$D:$D,'Mthly Returns (PR)'!$B291,'CRSP Data'!$A:$A,'Mthly Returns (PR)'!AB$1)</f>
        <v>-0.15343899999999999</v>
      </c>
      <c r="AC291" s="36">
        <f>SUMIFS('CRSP Data'!$O:$O,'CRSP Data'!$C:$C,'Mthly Returns (PR)'!$C291,'CRSP Data'!$D:$D,'Mthly Returns (PR)'!$B291,'CRSP Data'!$A:$A,'Mthly Returns (PR)'!AC$1)</f>
        <v>2.3904000000000002E-2</v>
      </c>
      <c r="AD291" s="36">
        <f>SUMIFS('CRSP Data'!$O:$O,'CRSP Data'!$C:$C,'Mthly Returns (PR)'!$C291,'CRSP Data'!$D:$D,'Mthly Returns (PR)'!$B291,'CRSP Data'!$A:$A,'Mthly Returns (PR)'!AD$1)</f>
        <v>0</v>
      </c>
      <c r="AE291" s="36">
        <f>SUMIFS('CRSP Data'!$O:$O,'CRSP Data'!$C:$C,'Mthly Returns (PR)'!$C291,'CRSP Data'!$D:$D,'Mthly Returns (PR)'!$B291,'CRSP Data'!$A:$A,'Mthly Returns (PR)'!AE$1)</f>
        <v>0</v>
      </c>
    </row>
    <row r="292" spans="1:31" x14ac:dyDescent="0.35">
      <c r="A292" s="35">
        <f t="shared" si="4"/>
        <v>1973</v>
      </c>
      <c r="B292" s="35">
        <v>1974</v>
      </c>
      <c r="C292" s="35">
        <v>2</v>
      </c>
      <c r="D292" s="36">
        <f>SUMIFS('CRSP Data'!$O:$O,'CRSP Data'!$C:$C,'Mthly Returns (PR)'!$C292,'CRSP Data'!$D:$D,'Mthly Returns (PR)'!$B292,'CRSP Data'!$A:$A,'Mthly Returns (PR)'!D$1)</f>
        <v>4.8543999999999997E-2</v>
      </c>
      <c r="E292" s="36">
        <f>SUMIFS('CRSP Data'!$O:$O,'CRSP Data'!$C:$C,'Mthly Returns (PR)'!$C292,'CRSP Data'!$D:$D,'Mthly Returns (PR)'!$B292,'CRSP Data'!$A:$A,'Mthly Returns (PR)'!E$1)</f>
        <v>-7.0000000000000007E-2</v>
      </c>
      <c r="F292" s="36">
        <f>SUMIFS('CRSP Data'!$O:$O,'CRSP Data'!$C:$C,'Mthly Returns (PR)'!$C292,'CRSP Data'!$D:$D,'Mthly Returns (PR)'!$B292,'CRSP Data'!$A:$A,'Mthly Returns (PR)'!F$1)</f>
        <v>0</v>
      </c>
      <c r="G292" s="36">
        <f>SUMIFS('CRSP Data'!$O:$O,'CRSP Data'!$C:$C,'Mthly Returns (PR)'!$C292,'CRSP Data'!$D:$D,'Mthly Returns (PR)'!$B292,'CRSP Data'!$A:$A,'Mthly Returns (PR)'!G$1)</f>
        <v>1.3889E-2</v>
      </c>
      <c r="H292" s="36">
        <f>SUMIFS('CRSP Data'!$O:$O,'CRSP Data'!$C:$C,'Mthly Returns (PR)'!$C292,'CRSP Data'!$D:$D,'Mthly Returns (PR)'!$B292,'CRSP Data'!$A:$A,'Mthly Returns (PR)'!H$1)</f>
        <v>2.1368000000000002E-2</v>
      </c>
      <c r="I292" s="36">
        <f>SUMIFS('CRSP Data'!$O:$O,'CRSP Data'!$C:$C,'Mthly Returns (PR)'!$C292,'CRSP Data'!$D:$D,'Mthly Returns (PR)'!$B292,'CRSP Data'!$A:$A,'Mthly Returns (PR)'!I$1)</f>
        <v>4.9383000000000003E-2</v>
      </c>
      <c r="J292" s="36">
        <f>SUMIFS('CRSP Data'!$O:$O,'CRSP Data'!$C:$C,'Mthly Returns (PR)'!$C292,'CRSP Data'!$D:$D,'Mthly Returns (PR)'!$B292,'CRSP Data'!$A:$A,'Mthly Returns (PR)'!J$1)</f>
        <v>5.0000000000000001E-3</v>
      </c>
      <c r="K292" s="36">
        <f>SUMIFS('CRSP Data'!$O:$O,'CRSP Data'!$C:$C,'Mthly Returns (PR)'!$C292,'CRSP Data'!$D:$D,'Mthly Returns (PR)'!$B292,'CRSP Data'!$A:$A,'Mthly Returns (PR)'!K$1)</f>
        <v>-2.8169E-2</v>
      </c>
      <c r="L292" s="36">
        <f>SUMIFS('CRSP Data'!$O:$O,'CRSP Data'!$C:$C,'Mthly Returns (PR)'!$C292,'CRSP Data'!$D:$D,'Mthly Returns (PR)'!$B292,'CRSP Data'!$A:$A,'Mthly Returns (PR)'!L$1)</f>
        <v>0</v>
      </c>
      <c r="M292" s="36">
        <f>SUMIFS('CRSP Data'!$O:$O,'CRSP Data'!$C:$C,'Mthly Returns (PR)'!$C292,'CRSP Data'!$D:$D,'Mthly Returns (PR)'!$B292,'CRSP Data'!$A:$A,'Mthly Returns (PR)'!M$1)</f>
        <v>-1.3072E-2</v>
      </c>
      <c r="N292" s="36">
        <f>SUMIFS('CRSP Data'!$O:$O,'CRSP Data'!$C:$C,'Mthly Returns (PR)'!$C292,'CRSP Data'!$D:$D,'Mthly Returns (PR)'!$B292,'CRSP Data'!$A:$A,'Mthly Returns (PR)'!N$1)</f>
        <v>-4.2856999999999999E-2</v>
      </c>
      <c r="O292" s="36">
        <f>SUMIFS('CRSP Data'!$O:$O,'CRSP Data'!$C:$C,'Mthly Returns (PR)'!$C292,'CRSP Data'!$D:$D,'Mthly Returns (PR)'!$B292,'CRSP Data'!$A:$A,'Mthly Returns (PR)'!O$1)</f>
        <v>-6.4378000000000005E-2</v>
      </c>
      <c r="P292" s="36">
        <f>SUMIFS('CRSP Data'!$O:$O,'CRSP Data'!$C:$C,'Mthly Returns (PR)'!$C292,'CRSP Data'!$D:$D,'Mthly Returns (PR)'!$B292,'CRSP Data'!$A:$A,'Mthly Returns (PR)'!P$1)</f>
        <v>5.9139999999999998E-2</v>
      </c>
      <c r="Q292" s="36">
        <f>SUMIFS('CRSP Data'!$O:$O,'CRSP Data'!$C:$C,'Mthly Returns (PR)'!$C292,'CRSP Data'!$D:$D,'Mthly Returns (PR)'!$B292,'CRSP Data'!$A:$A,'Mthly Returns (PR)'!Q$1)</f>
        <v>-2.6315999999999999E-2</v>
      </c>
      <c r="R292" s="36">
        <f>SUMIFS('CRSP Data'!$O:$O,'CRSP Data'!$C:$C,'Mthly Returns (PR)'!$C292,'CRSP Data'!$D:$D,'Mthly Returns (PR)'!$B292,'CRSP Data'!$A:$A,'Mthly Returns (PR)'!R$1)</f>
        <v>8.7591000000000002E-2</v>
      </c>
      <c r="S292" s="36">
        <f>SUMIFS('CRSP Data'!$O:$O,'CRSP Data'!$C:$C,'Mthly Returns (PR)'!$C292,'CRSP Data'!$D:$D,'Mthly Returns (PR)'!$B292,'CRSP Data'!$A:$A,'Mthly Returns (PR)'!S$1)</f>
        <v>-2.4691000000000001E-2</v>
      </c>
      <c r="T292" s="36">
        <f>SUMIFS('CRSP Data'!$O:$O,'CRSP Data'!$C:$C,'Mthly Returns (PR)'!$C292,'CRSP Data'!$D:$D,'Mthly Returns (PR)'!$B292,'CRSP Data'!$A:$A,'Mthly Returns (PR)'!T$1)</f>
        <v>-2.5510000000000001E-2</v>
      </c>
      <c r="U292" s="36">
        <f>SUMIFS('CRSP Data'!$O:$O,'CRSP Data'!$C:$C,'Mthly Returns (PR)'!$C292,'CRSP Data'!$D:$D,'Mthly Returns (PR)'!$B292,'CRSP Data'!$A:$A,'Mthly Returns (PR)'!U$1)</f>
        <v>-2.1583000000000001E-2</v>
      </c>
      <c r="V292" s="36">
        <f>SUMIFS('CRSP Data'!$O:$O,'CRSP Data'!$C:$C,'Mthly Returns (PR)'!$C292,'CRSP Data'!$D:$D,'Mthly Returns (PR)'!$B292,'CRSP Data'!$A:$A,'Mthly Returns (PR)'!V$1)</f>
        <v>5.3571000000000001E-2</v>
      </c>
      <c r="W292" s="36">
        <f>SUMIFS('CRSP Data'!$O:$O,'CRSP Data'!$C:$C,'Mthly Returns (PR)'!$C292,'CRSP Data'!$D:$D,'Mthly Returns (PR)'!$B292,'CRSP Data'!$A:$A,'Mthly Returns (PR)'!W$1)</f>
        <v>2.7028E-2</v>
      </c>
      <c r="X292" s="36">
        <f>SUMIFS('CRSP Data'!$O:$O,'CRSP Data'!$C:$C,'Mthly Returns (PR)'!$C292,'CRSP Data'!$D:$D,'Mthly Returns (PR)'!$B292,'CRSP Data'!$A:$A,'Mthly Returns (PR)'!X$1)</f>
        <v>3.7974000000000001E-2</v>
      </c>
      <c r="Y292" s="36">
        <f>SUMIFS('CRSP Data'!$O:$O,'CRSP Data'!$C:$C,'Mthly Returns (PR)'!$C292,'CRSP Data'!$D:$D,'Mthly Returns (PR)'!$B292,'CRSP Data'!$A:$A,'Mthly Returns (PR)'!Y$1)</f>
        <v>3.3556999999999997E-2</v>
      </c>
      <c r="Z292" s="36">
        <f>SUMIFS('CRSP Data'!$O:$O,'CRSP Data'!$C:$C,'Mthly Returns (PR)'!$C292,'CRSP Data'!$D:$D,'Mthly Returns (PR)'!$B292,'CRSP Data'!$A:$A,'Mthly Returns (PR)'!Z$1)</f>
        <v>0</v>
      </c>
      <c r="AA292" s="36">
        <f>SUMIFS('CRSP Data'!$O:$O,'CRSP Data'!$C:$C,'Mthly Returns (PR)'!$C292,'CRSP Data'!$D:$D,'Mthly Returns (PR)'!$B292,'CRSP Data'!$A:$A,'Mthly Returns (PR)'!AA$1)</f>
        <v>-2.2221999999999999E-2</v>
      </c>
      <c r="AB292" s="36">
        <f>SUMIFS('CRSP Data'!$O:$O,'CRSP Data'!$C:$C,'Mthly Returns (PR)'!$C292,'CRSP Data'!$D:$D,'Mthly Returns (PR)'!$B292,'CRSP Data'!$A:$A,'Mthly Returns (PR)'!AB$1)</f>
        <v>8.3333000000000004E-2</v>
      </c>
      <c r="AC292" s="36">
        <f>SUMIFS('CRSP Data'!$O:$O,'CRSP Data'!$C:$C,'Mthly Returns (PR)'!$C292,'CRSP Data'!$D:$D,'Mthly Returns (PR)'!$B292,'CRSP Data'!$A:$A,'Mthly Returns (PR)'!AC$1)</f>
        <v>-1.9455E-2</v>
      </c>
      <c r="AD292" s="36">
        <f>SUMIFS('CRSP Data'!$O:$O,'CRSP Data'!$C:$C,'Mthly Returns (PR)'!$C292,'CRSP Data'!$D:$D,'Mthly Returns (PR)'!$B292,'CRSP Data'!$A:$A,'Mthly Returns (PR)'!AD$1)</f>
        <v>0</v>
      </c>
      <c r="AE292" s="36">
        <f>SUMIFS('CRSP Data'!$O:$O,'CRSP Data'!$C:$C,'Mthly Returns (PR)'!$C292,'CRSP Data'!$D:$D,'Mthly Returns (PR)'!$B292,'CRSP Data'!$A:$A,'Mthly Returns (PR)'!AE$1)</f>
        <v>0</v>
      </c>
    </row>
    <row r="293" spans="1:31" x14ac:dyDescent="0.35">
      <c r="A293" s="35">
        <f t="shared" si="4"/>
        <v>1973</v>
      </c>
      <c r="B293" s="35">
        <v>1974</v>
      </c>
      <c r="C293" s="35">
        <v>3</v>
      </c>
      <c r="D293" s="36">
        <f>SUMIFS('CRSP Data'!$O:$O,'CRSP Data'!$C:$C,'Mthly Returns (PR)'!$C293,'CRSP Data'!$D:$D,'Mthly Returns (PR)'!$B293,'CRSP Data'!$A:$A,'Mthly Returns (PR)'!D$1)</f>
        <v>-6.6350999999999993E-2</v>
      </c>
      <c r="E293" s="36">
        <f>SUMIFS('CRSP Data'!$O:$O,'CRSP Data'!$C:$C,'Mthly Returns (PR)'!$C293,'CRSP Data'!$D:$D,'Mthly Returns (PR)'!$B293,'CRSP Data'!$A:$A,'Mthly Returns (PR)'!E$1)</f>
        <v>-6.9891999999999996E-2</v>
      </c>
      <c r="F293" s="36">
        <f>SUMIFS('CRSP Data'!$O:$O,'CRSP Data'!$C:$C,'Mthly Returns (PR)'!$C293,'CRSP Data'!$D:$D,'Mthly Returns (PR)'!$B293,'CRSP Data'!$A:$A,'Mthly Returns (PR)'!F$1)</f>
        <v>0</v>
      </c>
      <c r="G293" s="36">
        <f>SUMIFS('CRSP Data'!$O:$O,'CRSP Data'!$C:$C,'Mthly Returns (PR)'!$C293,'CRSP Data'!$D:$D,'Mthly Returns (PR)'!$B293,'CRSP Data'!$A:$A,'Mthly Returns (PR)'!G$1)</f>
        <v>-6.3926999999999998E-2</v>
      </c>
      <c r="H293" s="36">
        <f>SUMIFS('CRSP Data'!$O:$O,'CRSP Data'!$C:$C,'Mthly Returns (PR)'!$C293,'CRSP Data'!$D:$D,'Mthly Returns (PR)'!$B293,'CRSP Data'!$A:$A,'Mthly Returns (PR)'!H$1)</f>
        <v>-5.8576999999999997E-2</v>
      </c>
      <c r="I293" s="36">
        <f>SUMIFS('CRSP Data'!$O:$O,'CRSP Data'!$C:$C,'Mthly Returns (PR)'!$C293,'CRSP Data'!$D:$D,'Mthly Returns (PR)'!$B293,'CRSP Data'!$A:$A,'Mthly Returns (PR)'!I$1)</f>
        <v>-5.8824000000000001E-2</v>
      </c>
      <c r="J293" s="36">
        <f>SUMIFS('CRSP Data'!$O:$O,'CRSP Data'!$C:$C,'Mthly Returns (PR)'!$C293,'CRSP Data'!$D:$D,'Mthly Returns (PR)'!$B293,'CRSP Data'!$A:$A,'Mthly Returns (PR)'!J$1)</f>
        <v>1.4925000000000001E-2</v>
      </c>
      <c r="K293" s="36">
        <f>SUMIFS('CRSP Data'!$O:$O,'CRSP Data'!$C:$C,'Mthly Returns (PR)'!$C293,'CRSP Data'!$D:$D,'Mthly Returns (PR)'!$B293,'CRSP Data'!$A:$A,'Mthly Returns (PR)'!K$1)</f>
        <v>-5.7972000000000003E-2</v>
      </c>
      <c r="L293" s="36">
        <f>SUMIFS('CRSP Data'!$O:$O,'CRSP Data'!$C:$C,'Mthly Returns (PR)'!$C293,'CRSP Data'!$D:$D,'Mthly Returns (PR)'!$B293,'CRSP Data'!$A:$A,'Mthly Returns (PR)'!L$1)</f>
        <v>0</v>
      </c>
      <c r="M293" s="36">
        <f>SUMIFS('CRSP Data'!$O:$O,'CRSP Data'!$C:$C,'Mthly Returns (PR)'!$C293,'CRSP Data'!$D:$D,'Mthly Returns (PR)'!$B293,'CRSP Data'!$A:$A,'Mthly Returns (PR)'!M$1)</f>
        <v>-9.9337999999999996E-2</v>
      </c>
      <c r="N293" s="36">
        <f>SUMIFS('CRSP Data'!$O:$O,'CRSP Data'!$C:$C,'Mthly Returns (PR)'!$C293,'CRSP Data'!$D:$D,'Mthly Returns (PR)'!$B293,'CRSP Data'!$A:$A,'Mthly Returns (PR)'!N$1)</f>
        <v>-0.104478</v>
      </c>
      <c r="O293" s="36">
        <f>SUMIFS('CRSP Data'!$O:$O,'CRSP Data'!$C:$C,'Mthly Returns (PR)'!$C293,'CRSP Data'!$D:$D,'Mthly Returns (PR)'!$B293,'CRSP Data'!$A:$A,'Mthly Returns (PR)'!O$1)</f>
        <v>-6.4219999999999999E-2</v>
      </c>
      <c r="P293" s="36">
        <f>SUMIFS('CRSP Data'!$O:$O,'CRSP Data'!$C:$C,'Mthly Returns (PR)'!$C293,'CRSP Data'!$D:$D,'Mthly Returns (PR)'!$B293,'CRSP Data'!$A:$A,'Mthly Returns (PR)'!P$1)</f>
        <v>2.2842999999999999E-2</v>
      </c>
      <c r="Q293" s="36">
        <f>SUMIFS('CRSP Data'!$O:$O,'CRSP Data'!$C:$C,'Mthly Returns (PR)'!$C293,'CRSP Data'!$D:$D,'Mthly Returns (PR)'!$B293,'CRSP Data'!$A:$A,'Mthly Returns (PR)'!Q$1)</f>
        <v>-2.7026999999999999E-2</v>
      </c>
      <c r="R293" s="36">
        <f>SUMIFS('CRSP Data'!$O:$O,'CRSP Data'!$C:$C,'Mthly Returns (PR)'!$C293,'CRSP Data'!$D:$D,'Mthly Returns (PR)'!$B293,'CRSP Data'!$A:$A,'Mthly Returns (PR)'!R$1)</f>
        <v>-0.100671</v>
      </c>
      <c r="S293" s="36">
        <f>SUMIFS('CRSP Data'!$O:$O,'CRSP Data'!$C:$C,'Mthly Returns (PR)'!$C293,'CRSP Data'!$D:$D,'Mthly Returns (PR)'!$B293,'CRSP Data'!$A:$A,'Mthly Returns (PR)'!S$1)</f>
        <v>-5.0632999999999997E-2</v>
      </c>
      <c r="T293" s="36">
        <f>SUMIFS('CRSP Data'!$O:$O,'CRSP Data'!$C:$C,'Mthly Returns (PR)'!$C293,'CRSP Data'!$D:$D,'Mthly Returns (PR)'!$B293,'CRSP Data'!$A:$A,'Mthly Returns (PR)'!T$1)</f>
        <v>-6.2827999999999995E-2</v>
      </c>
      <c r="U293" s="36">
        <f>SUMIFS('CRSP Data'!$O:$O,'CRSP Data'!$C:$C,'Mthly Returns (PR)'!$C293,'CRSP Data'!$D:$D,'Mthly Returns (PR)'!$B293,'CRSP Data'!$A:$A,'Mthly Returns (PR)'!U$1)</f>
        <v>0</v>
      </c>
      <c r="V293" s="36">
        <f>SUMIFS('CRSP Data'!$O:$O,'CRSP Data'!$C:$C,'Mthly Returns (PR)'!$C293,'CRSP Data'!$D:$D,'Mthly Returns (PR)'!$B293,'CRSP Data'!$A:$A,'Mthly Returns (PR)'!V$1)</f>
        <v>1.2711999999999999E-2</v>
      </c>
      <c r="W293" s="36">
        <f>SUMIFS('CRSP Data'!$O:$O,'CRSP Data'!$C:$C,'Mthly Returns (PR)'!$C293,'CRSP Data'!$D:$D,'Mthly Returns (PR)'!$B293,'CRSP Data'!$A:$A,'Mthly Returns (PR)'!W$1)</f>
        <v>-3.3333000000000002E-2</v>
      </c>
      <c r="X293" s="36">
        <f>SUMIFS('CRSP Data'!$O:$O,'CRSP Data'!$C:$C,'Mthly Returns (PR)'!$C293,'CRSP Data'!$D:$D,'Mthly Returns (PR)'!$B293,'CRSP Data'!$A:$A,'Mthly Returns (PR)'!X$1)</f>
        <v>-2.4844999999999999E-2</v>
      </c>
      <c r="Y293" s="36">
        <f>SUMIFS('CRSP Data'!$O:$O,'CRSP Data'!$C:$C,'Mthly Returns (PR)'!$C293,'CRSP Data'!$D:$D,'Mthly Returns (PR)'!$B293,'CRSP Data'!$A:$A,'Mthly Returns (PR)'!Y$1)</f>
        <v>2.5974000000000001E-2</v>
      </c>
      <c r="Z293" s="36">
        <f>SUMIFS('CRSP Data'!$O:$O,'CRSP Data'!$C:$C,'Mthly Returns (PR)'!$C293,'CRSP Data'!$D:$D,'Mthly Returns (PR)'!$B293,'CRSP Data'!$A:$A,'Mthly Returns (PR)'!Z$1)</f>
        <v>-1.5037999999999999E-2</v>
      </c>
      <c r="AA293" s="36">
        <f>SUMIFS('CRSP Data'!$O:$O,'CRSP Data'!$C:$C,'Mthly Returns (PR)'!$C293,'CRSP Data'!$D:$D,'Mthly Returns (PR)'!$B293,'CRSP Data'!$A:$A,'Mthly Returns (PR)'!AA$1)</f>
        <v>-9.0909000000000004E-2</v>
      </c>
      <c r="AB293" s="36">
        <f>SUMIFS('CRSP Data'!$O:$O,'CRSP Data'!$C:$C,'Mthly Returns (PR)'!$C293,'CRSP Data'!$D:$D,'Mthly Returns (PR)'!$B293,'CRSP Data'!$A:$A,'Mthly Returns (PR)'!AB$1)</f>
        <v>-0.14615400000000001</v>
      </c>
      <c r="AC293" s="36">
        <f>SUMIFS('CRSP Data'!$O:$O,'CRSP Data'!$C:$C,'Mthly Returns (PR)'!$C293,'CRSP Data'!$D:$D,'Mthly Returns (PR)'!$B293,'CRSP Data'!$A:$A,'Mthly Returns (PR)'!AC$1)</f>
        <v>-1.5873000000000002E-2</v>
      </c>
      <c r="AD293" s="36">
        <f>SUMIFS('CRSP Data'!$O:$O,'CRSP Data'!$C:$C,'Mthly Returns (PR)'!$C293,'CRSP Data'!$D:$D,'Mthly Returns (PR)'!$B293,'CRSP Data'!$A:$A,'Mthly Returns (PR)'!AD$1)</f>
        <v>0</v>
      </c>
      <c r="AE293" s="36">
        <f>SUMIFS('CRSP Data'!$O:$O,'CRSP Data'!$C:$C,'Mthly Returns (PR)'!$C293,'CRSP Data'!$D:$D,'Mthly Returns (PR)'!$B293,'CRSP Data'!$A:$A,'Mthly Returns (PR)'!AE$1)</f>
        <v>0</v>
      </c>
    </row>
    <row r="294" spans="1:31" x14ac:dyDescent="0.35">
      <c r="A294" s="35">
        <f t="shared" si="4"/>
        <v>1973</v>
      </c>
      <c r="B294" s="35">
        <v>1974</v>
      </c>
      <c r="C294" s="35">
        <v>4</v>
      </c>
      <c r="D294" s="36">
        <f>SUMIFS('CRSP Data'!$O:$O,'CRSP Data'!$C:$C,'Mthly Returns (PR)'!$C294,'CRSP Data'!$D:$D,'Mthly Returns (PR)'!$B294,'CRSP Data'!$A:$A,'Mthly Returns (PR)'!D$1)</f>
        <v>-0.112245</v>
      </c>
      <c r="E294" s="36">
        <f>SUMIFS('CRSP Data'!$O:$O,'CRSP Data'!$C:$C,'Mthly Returns (PR)'!$C294,'CRSP Data'!$D:$D,'Mthly Returns (PR)'!$B294,'CRSP Data'!$A:$A,'Mthly Returns (PR)'!E$1)</f>
        <v>-8.6705000000000004E-2</v>
      </c>
      <c r="F294" s="36">
        <f>SUMIFS('CRSP Data'!$O:$O,'CRSP Data'!$C:$C,'Mthly Returns (PR)'!$C294,'CRSP Data'!$D:$D,'Mthly Returns (PR)'!$B294,'CRSP Data'!$A:$A,'Mthly Returns (PR)'!F$1)</f>
        <v>0</v>
      </c>
      <c r="G294" s="36">
        <f>SUMIFS('CRSP Data'!$O:$O,'CRSP Data'!$C:$C,'Mthly Returns (PR)'!$C294,'CRSP Data'!$D:$D,'Mthly Returns (PR)'!$B294,'CRSP Data'!$A:$A,'Mthly Returns (PR)'!G$1)</f>
        <v>-0.17073199999999999</v>
      </c>
      <c r="H294" s="36">
        <f>SUMIFS('CRSP Data'!$O:$O,'CRSP Data'!$C:$C,'Mthly Returns (PR)'!$C294,'CRSP Data'!$D:$D,'Mthly Returns (PR)'!$B294,'CRSP Data'!$A:$A,'Mthly Returns (PR)'!H$1)</f>
        <v>-8.8888999999999996E-2</v>
      </c>
      <c r="I294" s="36">
        <f>SUMIFS('CRSP Data'!$O:$O,'CRSP Data'!$C:$C,'Mthly Returns (PR)'!$C294,'CRSP Data'!$D:$D,'Mthly Returns (PR)'!$B294,'CRSP Data'!$A:$A,'Mthly Returns (PR)'!I$1)</f>
        <v>-0.52500000000000002</v>
      </c>
      <c r="J294" s="36">
        <f>SUMIFS('CRSP Data'!$O:$O,'CRSP Data'!$C:$C,'Mthly Returns (PR)'!$C294,'CRSP Data'!$D:$D,'Mthly Returns (PR)'!$B294,'CRSP Data'!$A:$A,'Mthly Returns (PR)'!J$1)</f>
        <v>-0.12254900000000001</v>
      </c>
      <c r="K294" s="36">
        <f>SUMIFS('CRSP Data'!$O:$O,'CRSP Data'!$C:$C,'Mthly Returns (PR)'!$C294,'CRSP Data'!$D:$D,'Mthly Returns (PR)'!$B294,'CRSP Data'!$A:$A,'Mthly Returns (PR)'!K$1)</f>
        <v>-0.17910400000000001</v>
      </c>
      <c r="L294" s="36">
        <f>SUMIFS('CRSP Data'!$O:$O,'CRSP Data'!$C:$C,'Mthly Returns (PR)'!$C294,'CRSP Data'!$D:$D,'Mthly Returns (PR)'!$B294,'CRSP Data'!$A:$A,'Mthly Returns (PR)'!L$1)</f>
        <v>0</v>
      </c>
      <c r="M294" s="36">
        <f>SUMIFS('CRSP Data'!$O:$O,'CRSP Data'!$C:$C,'Mthly Returns (PR)'!$C294,'CRSP Data'!$D:$D,'Mthly Returns (PR)'!$B294,'CRSP Data'!$A:$A,'Mthly Returns (PR)'!M$1)</f>
        <v>-0.110294</v>
      </c>
      <c r="N294" s="36">
        <f>SUMIFS('CRSP Data'!$O:$O,'CRSP Data'!$C:$C,'Mthly Returns (PR)'!$C294,'CRSP Data'!$D:$D,'Mthly Returns (PR)'!$B294,'CRSP Data'!$A:$A,'Mthly Returns (PR)'!N$1)</f>
        <v>-0.22777800000000001</v>
      </c>
      <c r="O294" s="36">
        <f>SUMIFS('CRSP Data'!$O:$O,'CRSP Data'!$C:$C,'Mthly Returns (PR)'!$C294,'CRSP Data'!$D:$D,'Mthly Returns (PR)'!$B294,'CRSP Data'!$A:$A,'Mthly Returns (PR)'!O$1)</f>
        <v>-0.14215700000000001</v>
      </c>
      <c r="P294" s="36">
        <f>SUMIFS('CRSP Data'!$O:$O,'CRSP Data'!$C:$C,'Mthly Returns (PR)'!$C294,'CRSP Data'!$D:$D,'Mthly Returns (PR)'!$B294,'CRSP Data'!$A:$A,'Mthly Returns (PR)'!P$1)</f>
        <v>-5.2109000000000003E-2</v>
      </c>
      <c r="Q294" s="36">
        <f>SUMIFS('CRSP Data'!$O:$O,'CRSP Data'!$C:$C,'Mthly Returns (PR)'!$C294,'CRSP Data'!$D:$D,'Mthly Returns (PR)'!$B294,'CRSP Data'!$A:$A,'Mthly Returns (PR)'!Q$1)</f>
        <v>-0.18518499999999999</v>
      </c>
      <c r="R294" s="36">
        <f>SUMIFS('CRSP Data'!$O:$O,'CRSP Data'!$C:$C,'Mthly Returns (PR)'!$C294,'CRSP Data'!$D:$D,'Mthly Returns (PR)'!$B294,'CRSP Data'!$A:$A,'Mthly Returns (PR)'!R$1)</f>
        <v>-8.2089999999999996E-2</v>
      </c>
      <c r="S294" s="36">
        <f>SUMIFS('CRSP Data'!$O:$O,'CRSP Data'!$C:$C,'Mthly Returns (PR)'!$C294,'CRSP Data'!$D:$D,'Mthly Returns (PR)'!$B294,'CRSP Data'!$A:$A,'Mthly Returns (PR)'!S$1)</f>
        <v>-0.08</v>
      </c>
      <c r="T294" s="36">
        <f>SUMIFS('CRSP Data'!$O:$O,'CRSP Data'!$C:$C,'Mthly Returns (PR)'!$C294,'CRSP Data'!$D:$D,'Mthly Returns (PR)'!$B294,'CRSP Data'!$A:$A,'Mthly Returns (PR)'!T$1)</f>
        <v>-7.0269999999999999E-2</v>
      </c>
      <c r="U294" s="36">
        <f>SUMIFS('CRSP Data'!$O:$O,'CRSP Data'!$C:$C,'Mthly Returns (PR)'!$C294,'CRSP Data'!$D:$D,'Mthly Returns (PR)'!$B294,'CRSP Data'!$A:$A,'Mthly Returns (PR)'!U$1)</f>
        <v>-0.16911799999999999</v>
      </c>
      <c r="V294" s="36">
        <f>SUMIFS('CRSP Data'!$O:$O,'CRSP Data'!$C:$C,'Mthly Returns (PR)'!$C294,'CRSP Data'!$D:$D,'Mthly Returns (PR)'!$B294,'CRSP Data'!$A:$A,'Mthly Returns (PR)'!V$1)</f>
        <v>-0.121339</v>
      </c>
      <c r="W294" s="36">
        <f>SUMIFS('CRSP Data'!$O:$O,'CRSP Data'!$C:$C,'Mthly Returns (PR)'!$C294,'CRSP Data'!$D:$D,'Mthly Returns (PR)'!$B294,'CRSP Data'!$A:$A,'Mthly Returns (PR)'!W$1)</f>
        <v>-0.24137900000000001</v>
      </c>
      <c r="X294" s="36">
        <f>SUMIFS('CRSP Data'!$O:$O,'CRSP Data'!$C:$C,'Mthly Returns (PR)'!$C294,'CRSP Data'!$D:$D,'Mthly Returns (PR)'!$B294,'CRSP Data'!$A:$A,'Mthly Returns (PR)'!X$1)</f>
        <v>-0.14649699999999999</v>
      </c>
      <c r="Y294" s="36">
        <f>SUMIFS('CRSP Data'!$O:$O,'CRSP Data'!$C:$C,'Mthly Returns (PR)'!$C294,'CRSP Data'!$D:$D,'Mthly Returns (PR)'!$B294,'CRSP Data'!$A:$A,'Mthly Returns (PR)'!Y$1)</f>
        <v>-8.8608000000000006E-2</v>
      </c>
      <c r="Z294" s="36">
        <f>SUMIFS('CRSP Data'!$O:$O,'CRSP Data'!$C:$C,'Mthly Returns (PR)'!$C294,'CRSP Data'!$D:$D,'Mthly Returns (PR)'!$B294,'CRSP Data'!$A:$A,'Mthly Returns (PR)'!Z$1)</f>
        <v>-0.167938</v>
      </c>
      <c r="AA294" s="36">
        <f>SUMIFS('CRSP Data'!$O:$O,'CRSP Data'!$C:$C,'Mthly Returns (PR)'!$C294,'CRSP Data'!$D:$D,'Mthly Returns (PR)'!$B294,'CRSP Data'!$A:$A,'Mthly Returns (PR)'!AA$1)</f>
        <v>-0.16250000000000001</v>
      </c>
      <c r="AB294" s="36">
        <f>SUMIFS('CRSP Data'!$O:$O,'CRSP Data'!$C:$C,'Mthly Returns (PR)'!$C294,'CRSP Data'!$D:$D,'Mthly Returns (PR)'!$B294,'CRSP Data'!$A:$A,'Mthly Returns (PR)'!AB$1)</f>
        <v>-0.117117</v>
      </c>
      <c r="AC294" s="36">
        <f>SUMIFS('CRSP Data'!$O:$O,'CRSP Data'!$C:$C,'Mthly Returns (PR)'!$C294,'CRSP Data'!$D:$D,'Mthly Returns (PR)'!$B294,'CRSP Data'!$A:$A,'Mthly Returns (PR)'!AC$1)</f>
        <v>-0.13306499999999999</v>
      </c>
      <c r="AD294" s="36">
        <f>SUMIFS('CRSP Data'!$O:$O,'CRSP Data'!$C:$C,'Mthly Returns (PR)'!$C294,'CRSP Data'!$D:$D,'Mthly Returns (PR)'!$B294,'CRSP Data'!$A:$A,'Mthly Returns (PR)'!AD$1)</f>
        <v>0</v>
      </c>
      <c r="AE294" s="36">
        <f>SUMIFS('CRSP Data'!$O:$O,'CRSP Data'!$C:$C,'Mthly Returns (PR)'!$C294,'CRSP Data'!$D:$D,'Mthly Returns (PR)'!$B294,'CRSP Data'!$A:$A,'Mthly Returns (PR)'!AE$1)</f>
        <v>0</v>
      </c>
    </row>
    <row r="295" spans="1:31" x14ac:dyDescent="0.35">
      <c r="A295" s="35">
        <f t="shared" si="4"/>
        <v>1973</v>
      </c>
      <c r="B295" s="35">
        <v>1974</v>
      </c>
      <c r="C295" s="35">
        <v>5</v>
      </c>
      <c r="D295" s="36">
        <f>SUMIFS('CRSP Data'!$O:$O,'CRSP Data'!$C:$C,'Mthly Returns (PR)'!$C295,'CRSP Data'!$D:$D,'Mthly Returns (PR)'!$B295,'CRSP Data'!$A:$A,'Mthly Returns (PR)'!D$1)</f>
        <v>-0.149426</v>
      </c>
      <c r="E295" s="36">
        <f>SUMIFS('CRSP Data'!$O:$O,'CRSP Data'!$C:$C,'Mthly Returns (PR)'!$C295,'CRSP Data'!$D:$D,'Mthly Returns (PR)'!$B295,'CRSP Data'!$A:$A,'Mthly Returns (PR)'!E$1)</f>
        <v>3.1646000000000001E-2</v>
      </c>
      <c r="F295" s="36">
        <f>SUMIFS('CRSP Data'!$O:$O,'CRSP Data'!$C:$C,'Mthly Returns (PR)'!$C295,'CRSP Data'!$D:$D,'Mthly Returns (PR)'!$B295,'CRSP Data'!$A:$A,'Mthly Returns (PR)'!F$1)</f>
        <v>0</v>
      </c>
      <c r="G295" s="36">
        <f>SUMIFS('CRSP Data'!$O:$O,'CRSP Data'!$C:$C,'Mthly Returns (PR)'!$C295,'CRSP Data'!$D:$D,'Mthly Returns (PR)'!$B295,'CRSP Data'!$A:$A,'Mthly Returns (PR)'!G$1)</f>
        <v>2.9412000000000001E-2</v>
      </c>
      <c r="H295" s="36">
        <f>SUMIFS('CRSP Data'!$O:$O,'CRSP Data'!$C:$C,'Mthly Returns (PR)'!$C295,'CRSP Data'!$D:$D,'Mthly Returns (PR)'!$B295,'CRSP Data'!$A:$A,'Mthly Returns (PR)'!H$1)</f>
        <v>3.9024000000000003E-2</v>
      </c>
      <c r="I295" s="36">
        <f>SUMIFS('CRSP Data'!$O:$O,'CRSP Data'!$C:$C,'Mthly Returns (PR)'!$C295,'CRSP Data'!$D:$D,'Mthly Returns (PR)'!$B295,'CRSP Data'!$A:$A,'Mthly Returns (PR)'!I$1)</f>
        <v>-0.21052599999999999</v>
      </c>
      <c r="J295" s="36">
        <f>SUMIFS('CRSP Data'!$O:$O,'CRSP Data'!$C:$C,'Mthly Returns (PR)'!$C295,'CRSP Data'!$D:$D,'Mthly Returns (PR)'!$B295,'CRSP Data'!$A:$A,'Mthly Returns (PR)'!J$1)</f>
        <v>0</v>
      </c>
      <c r="K295" s="36">
        <f>SUMIFS('CRSP Data'!$O:$O,'CRSP Data'!$C:$C,'Mthly Returns (PR)'!$C295,'CRSP Data'!$D:$D,'Mthly Returns (PR)'!$B295,'CRSP Data'!$A:$A,'Mthly Returns (PR)'!K$1)</f>
        <v>-0.118182</v>
      </c>
      <c r="L295" s="36">
        <f>SUMIFS('CRSP Data'!$O:$O,'CRSP Data'!$C:$C,'Mthly Returns (PR)'!$C295,'CRSP Data'!$D:$D,'Mthly Returns (PR)'!$B295,'CRSP Data'!$A:$A,'Mthly Returns (PR)'!L$1)</f>
        <v>0</v>
      </c>
      <c r="M295" s="36">
        <f>SUMIFS('CRSP Data'!$O:$O,'CRSP Data'!$C:$C,'Mthly Returns (PR)'!$C295,'CRSP Data'!$D:$D,'Mthly Returns (PR)'!$B295,'CRSP Data'!$A:$A,'Mthly Returns (PR)'!M$1)</f>
        <v>-7.4380000000000002E-2</v>
      </c>
      <c r="N295" s="36">
        <f>SUMIFS('CRSP Data'!$O:$O,'CRSP Data'!$C:$C,'Mthly Returns (PR)'!$C295,'CRSP Data'!$D:$D,'Mthly Returns (PR)'!$B295,'CRSP Data'!$A:$A,'Mthly Returns (PR)'!N$1)</f>
        <v>0.107914</v>
      </c>
      <c r="O295" s="36">
        <f>SUMIFS('CRSP Data'!$O:$O,'CRSP Data'!$C:$C,'Mthly Returns (PR)'!$C295,'CRSP Data'!$D:$D,'Mthly Returns (PR)'!$B295,'CRSP Data'!$A:$A,'Mthly Returns (PR)'!O$1)</f>
        <v>-1.1429E-2</v>
      </c>
      <c r="P295" s="36">
        <f>SUMIFS('CRSP Data'!$O:$O,'CRSP Data'!$C:$C,'Mthly Returns (PR)'!$C295,'CRSP Data'!$D:$D,'Mthly Returns (PR)'!$B295,'CRSP Data'!$A:$A,'Mthly Returns (PR)'!P$1)</f>
        <v>-1.5706999999999999E-2</v>
      </c>
      <c r="Q295" s="36">
        <f>SUMIFS('CRSP Data'!$O:$O,'CRSP Data'!$C:$C,'Mthly Returns (PR)'!$C295,'CRSP Data'!$D:$D,'Mthly Returns (PR)'!$B295,'CRSP Data'!$A:$A,'Mthly Returns (PR)'!Q$1)</f>
        <v>-0.125</v>
      </c>
      <c r="R295" s="36">
        <f>SUMIFS('CRSP Data'!$O:$O,'CRSP Data'!$C:$C,'Mthly Returns (PR)'!$C295,'CRSP Data'!$D:$D,'Mthly Returns (PR)'!$B295,'CRSP Data'!$A:$A,'Mthly Returns (PR)'!R$1)</f>
        <v>-8.1300000000000001E-3</v>
      </c>
      <c r="S295" s="36">
        <f>SUMIFS('CRSP Data'!$O:$O,'CRSP Data'!$C:$C,'Mthly Returns (PR)'!$C295,'CRSP Data'!$D:$D,'Mthly Returns (PR)'!$B295,'CRSP Data'!$A:$A,'Mthly Returns (PR)'!S$1)</f>
        <v>-0.115942</v>
      </c>
      <c r="T295" s="36">
        <f>SUMIFS('CRSP Data'!$O:$O,'CRSP Data'!$C:$C,'Mthly Returns (PR)'!$C295,'CRSP Data'!$D:$D,'Mthly Returns (PR)'!$B295,'CRSP Data'!$A:$A,'Mthly Returns (PR)'!T$1)</f>
        <v>2.3255999999999999E-2</v>
      </c>
      <c r="U295" s="36">
        <f>SUMIFS('CRSP Data'!$O:$O,'CRSP Data'!$C:$C,'Mthly Returns (PR)'!$C295,'CRSP Data'!$D:$D,'Mthly Returns (PR)'!$B295,'CRSP Data'!$A:$A,'Mthly Returns (PR)'!U$1)</f>
        <v>-0.11504399999999999</v>
      </c>
      <c r="V295" s="36">
        <f>SUMIFS('CRSP Data'!$O:$O,'CRSP Data'!$C:$C,'Mthly Returns (PR)'!$C295,'CRSP Data'!$D:$D,'Mthly Returns (PR)'!$B295,'CRSP Data'!$A:$A,'Mthly Returns (PR)'!V$1)</f>
        <v>-4.7619999999999997E-3</v>
      </c>
      <c r="W295" s="36">
        <f>SUMIFS('CRSP Data'!$O:$O,'CRSP Data'!$C:$C,'Mthly Returns (PR)'!$C295,'CRSP Data'!$D:$D,'Mthly Returns (PR)'!$B295,'CRSP Data'!$A:$A,'Mthly Returns (PR)'!W$1)</f>
        <v>-0.29091</v>
      </c>
      <c r="X295" s="36">
        <f>SUMIFS('CRSP Data'!$O:$O,'CRSP Data'!$C:$C,'Mthly Returns (PR)'!$C295,'CRSP Data'!$D:$D,'Mthly Returns (PR)'!$B295,'CRSP Data'!$A:$A,'Mthly Returns (PR)'!X$1)</f>
        <v>-0.19403000000000001</v>
      </c>
      <c r="Y295" s="36">
        <f>SUMIFS('CRSP Data'!$O:$O,'CRSP Data'!$C:$C,'Mthly Returns (PR)'!$C295,'CRSP Data'!$D:$D,'Mthly Returns (PR)'!$B295,'CRSP Data'!$A:$A,'Mthly Returns (PR)'!Y$1)</f>
        <v>2.0833000000000001E-2</v>
      </c>
      <c r="Z295" s="36">
        <f>SUMIFS('CRSP Data'!$O:$O,'CRSP Data'!$C:$C,'Mthly Returns (PR)'!$C295,'CRSP Data'!$D:$D,'Mthly Returns (PR)'!$B295,'CRSP Data'!$A:$A,'Mthly Returns (PR)'!Z$1)</f>
        <v>-5.8333000000000003E-2</v>
      </c>
      <c r="AA295" s="36">
        <f>SUMIFS('CRSP Data'!$O:$O,'CRSP Data'!$C:$C,'Mthly Returns (PR)'!$C295,'CRSP Data'!$D:$D,'Mthly Returns (PR)'!$B295,'CRSP Data'!$A:$A,'Mthly Returns (PR)'!AA$1)</f>
        <v>0.11194</v>
      </c>
      <c r="AB295" s="36">
        <f>SUMIFS('CRSP Data'!$O:$O,'CRSP Data'!$C:$C,'Mthly Returns (PR)'!$C295,'CRSP Data'!$D:$D,'Mthly Returns (PR)'!$B295,'CRSP Data'!$A:$A,'Mthly Returns (PR)'!AB$1)</f>
        <v>-3.0612E-2</v>
      </c>
      <c r="AC295" s="36">
        <f>SUMIFS('CRSP Data'!$O:$O,'CRSP Data'!$C:$C,'Mthly Returns (PR)'!$C295,'CRSP Data'!$D:$D,'Mthly Returns (PR)'!$B295,'CRSP Data'!$A:$A,'Mthly Returns (PR)'!AC$1)</f>
        <v>-4.6509999999999998E-3</v>
      </c>
      <c r="AD295" s="36">
        <f>SUMIFS('CRSP Data'!$O:$O,'CRSP Data'!$C:$C,'Mthly Returns (PR)'!$C295,'CRSP Data'!$D:$D,'Mthly Returns (PR)'!$B295,'CRSP Data'!$A:$A,'Mthly Returns (PR)'!AD$1)</f>
        <v>0</v>
      </c>
      <c r="AE295" s="36">
        <f>SUMIFS('CRSP Data'!$O:$O,'CRSP Data'!$C:$C,'Mthly Returns (PR)'!$C295,'CRSP Data'!$D:$D,'Mthly Returns (PR)'!$B295,'CRSP Data'!$A:$A,'Mthly Returns (PR)'!AE$1)</f>
        <v>0</v>
      </c>
    </row>
    <row r="296" spans="1:31" x14ac:dyDescent="0.35">
      <c r="A296" s="35">
        <f t="shared" si="4"/>
        <v>1973</v>
      </c>
      <c r="B296" s="35">
        <v>1974</v>
      </c>
      <c r="C296" s="35">
        <v>6</v>
      </c>
      <c r="D296" s="36">
        <f>SUMIFS('CRSP Data'!$O:$O,'CRSP Data'!$C:$C,'Mthly Returns (PR)'!$C296,'CRSP Data'!$D:$D,'Mthly Returns (PR)'!$B296,'CRSP Data'!$A:$A,'Mthly Returns (PR)'!D$1)</f>
        <v>-0.11801200000000001</v>
      </c>
      <c r="E296" s="36">
        <f>SUMIFS('CRSP Data'!$O:$O,'CRSP Data'!$C:$C,'Mthly Returns (PR)'!$C296,'CRSP Data'!$D:$D,'Mthly Returns (PR)'!$B296,'CRSP Data'!$A:$A,'Mthly Returns (PR)'!E$1)</f>
        <v>-4.9079999999999999E-2</v>
      </c>
      <c r="F296" s="36">
        <f>SUMIFS('CRSP Data'!$O:$O,'CRSP Data'!$C:$C,'Mthly Returns (PR)'!$C296,'CRSP Data'!$D:$D,'Mthly Returns (PR)'!$B296,'CRSP Data'!$A:$A,'Mthly Returns (PR)'!F$1)</f>
        <v>0</v>
      </c>
      <c r="G296" s="36">
        <f>SUMIFS('CRSP Data'!$O:$O,'CRSP Data'!$C:$C,'Mthly Returns (PR)'!$C296,'CRSP Data'!$D:$D,'Mthly Returns (PR)'!$B296,'CRSP Data'!$A:$A,'Mthly Returns (PR)'!G$1)</f>
        <v>-7.4286000000000005E-2</v>
      </c>
      <c r="H296" s="36">
        <f>SUMIFS('CRSP Data'!$O:$O,'CRSP Data'!$C:$C,'Mthly Returns (PR)'!$C296,'CRSP Data'!$D:$D,'Mthly Returns (PR)'!$B296,'CRSP Data'!$A:$A,'Mthly Returns (PR)'!H$1)</f>
        <v>-9.8591999999999999E-2</v>
      </c>
      <c r="I296" s="36">
        <f>SUMIFS('CRSP Data'!$O:$O,'CRSP Data'!$C:$C,'Mthly Returns (PR)'!$C296,'CRSP Data'!$D:$D,'Mthly Returns (PR)'!$B296,'CRSP Data'!$A:$A,'Mthly Returns (PR)'!I$1)</f>
        <v>-0.16666700000000001</v>
      </c>
      <c r="J296" s="36">
        <f>SUMIFS('CRSP Data'!$O:$O,'CRSP Data'!$C:$C,'Mthly Returns (PR)'!$C296,'CRSP Data'!$D:$D,'Mthly Returns (PR)'!$B296,'CRSP Data'!$A:$A,'Mthly Returns (PR)'!J$1)</f>
        <v>-7.8212000000000004E-2</v>
      </c>
      <c r="K296" s="36">
        <f>SUMIFS('CRSP Data'!$O:$O,'CRSP Data'!$C:$C,'Mthly Returns (PR)'!$C296,'CRSP Data'!$D:$D,'Mthly Returns (PR)'!$B296,'CRSP Data'!$A:$A,'Mthly Returns (PR)'!K$1)</f>
        <v>-0.32989600000000002</v>
      </c>
      <c r="L296" s="36">
        <f>SUMIFS('CRSP Data'!$O:$O,'CRSP Data'!$C:$C,'Mthly Returns (PR)'!$C296,'CRSP Data'!$D:$D,'Mthly Returns (PR)'!$B296,'CRSP Data'!$A:$A,'Mthly Returns (PR)'!L$1)</f>
        <v>0</v>
      </c>
      <c r="M296" s="36">
        <f>SUMIFS('CRSP Data'!$O:$O,'CRSP Data'!$C:$C,'Mthly Returns (PR)'!$C296,'CRSP Data'!$D:$D,'Mthly Returns (PR)'!$B296,'CRSP Data'!$A:$A,'Mthly Returns (PR)'!M$1)</f>
        <v>-7.1429000000000006E-2</v>
      </c>
      <c r="N296" s="36">
        <f>SUMIFS('CRSP Data'!$O:$O,'CRSP Data'!$C:$C,'Mthly Returns (PR)'!$C296,'CRSP Data'!$D:$D,'Mthly Returns (PR)'!$B296,'CRSP Data'!$A:$A,'Mthly Returns (PR)'!N$1)</f>
        <v>-8.4416000000000005E-2</v>
      </c>
      <c r="O296" s="36">
        <f>SUMIFS('CRSP Data'!$O:$O,'CRSP Data'!$C:$C,'Mthly Returns (PR)'!$C296,'CRSP Data'!$D:$D,'Mthly Returns (PR)'!$B296,'CRSP Data'!$A:$A,'Mthly Returns (PR)'!O$1)</f>
        <v>-4.0461999999999998E-2</v>
      </c>
      <c r="P296" s="36">
        <f>SUMIFS('CRSP Data'!$O:$O,'CRSP Data'!$C:$C,'Mthly Returns (PR)'!$C296,'CRSP Data'!$D:$D,'Mthly Returns (PR)'!$B296,'CRSP Data'!$A:$A,'Mthly Returns (PR)'!P$1)</f>
        <v>-2.1277000000000001E-2</v>
      </c>
      <c r="Q296" s="36">
        <f>SUMIFS('CRSP Data'!$O:$O,'CRSP Data'!$C:$C,'Mthly Returns (PR)'!$C296,'CRSP Data'!$D:$D,'Mthly Returns (PR)'!$B296,'CRSP Data'!$A:$A,'Mthly Returns (PR)'!Q$1)</f>
        <v>-0.116883</v>
      </c>
      <c r="R296" s="36">
        <f>SUMIFS('CRSP Data'!$O:$O,'CRSP Data'!$C:$C,'Mthly Returns (PR)'!$C296,'CRSP Data'!$D:$D,'Mthly Returns (PR)'!$B296,'CRSP Data'!$A:$A,'Mthly Returns (PR)'!R$1)</f>
        <v>-6.5573999999999993E-2</v>
      </c>
      <c r="S296" s="36">
        <f>SUMIFS('CRSP Data'!$O:$O,'CRSP Data'!$C:$C,'Mthly Returns (PR)'!$C296,'CRSP Data'!$D:$D,'Mthly Returns (PR)'!$B296,'CRSP Data'!$A:$A,'Mthly Returns (PR)'!S$1)</f>
        <v>-3.0769000000000001E-2</v>
      </c>
      <c r="T296" s="36">
        <f>SUMIFS('CRSP Data'!$O:$O,'CRSP Data'!$C:$C,'Mthly Returns (PR)'!$C296,'CRSP Data'!$D:$D,'Mthly Returns (PR)'!$B296,'CRSP Data'!$A:$A,'Mthly Returns (PR)'!T$1)</f>
        <v>-0.125</v>
      </c>
      <c r="U296" s="36">
        <f>SUMIFS('CRSP Data'!$O:$O,'CRSP Data'!$C:$C,'Mthly Returns (PR)'!$C296,'CRSP Data'!$D:$D,'Mthly Returns (PR)'!$B296,'CRSP Data'!$A:$A,'Mthly Returns (PR)'!U$1)</f>
        <v>0.09</v>
      </c>
      <c r="V296" s="36">
        <f>SUMIFS('CRSP Data'!$O:$O,'CRSP Data'!$C:$C,'Mthly Returns (PR)'!$C296,'CRSP Data'!$D:$D,'Mthly Returns (PR)'!$B296,'CRSP Data'!$A:$A,'Mthly Returns (PR)'!V$1)</f>
        <v>-2.3923E-2</v>
      </c>
      <c r="W296" s="36">
        <f>SUMIFS('CRSP Data'!$O:$O,'CRSP Data'!$C:$C,'Mthly Returns (PR)'!$C296,'CRSP Data'!$D:$D,'Mthly Returns (PR)'!$B296,'CRSP Data'!$A:$A,'Mthly Returns (PR)'!W$1)</f>
        <v>-5.3191000000000002E-2</v>
      </c>
      <c r="X296" s="36">
        <f>SUMIFS('CRSP Data'!$O:$O,'CRSP Data'!$C:$C,'Mthly Returns (PR)'!$C296,'CRSP Data'!$D:$D,'Mthly Returns (PR)'!$B296,'CRSP Data'!$A:$A,'Mthly Returns (PR)'!X$1)</f>
        <v>-0.14049600000000001</v>
      </c>
      <c r="Y296" s="36">
        <f>SUMIFS('CRSP Data'!$O:$O,'CRSP Data'!$C:$C,'Mthly Returns (PR)'!$C296,'CRSP Data'!$D:$D,'Mthly Returns (PR)'!$B296,'CRSP Data'!$A:$A,'Mthly Returns (PR)'!Y$1)</f>
        <v>-6.8027000000000004E-2</v>
      </c>
      <c r="Z296" s="36">
        <f>SUMIFS('CRSP Data'!$O:$O,'CRSP Data'!$C:$C,'Mthly Returns (PR)'!$C296,'CRSP Data'!$D:$D,'Mthly Returns (PR)'!$B296,'CRSP Data'!$A:$A,'Mthly Returns (PR)'!Z$1)</f>
        <v>-7.0795999999999998E-2</v>
      </c>
      <c r="AA296" s="36">
        <f>SUMIFS('CRSP Data'!$O:$O,'CRSP Data'!$C:$C,'Mthly Returns (PR)'!$C296,'CRSP Data'!$D:$D,'Mthly Returns (PR)'!$B296,'CRSP Data'!$A:$A,'Mthly Returns (PR)'!AA$1)</f>
        <v>-6.0402999999999998E-2</v>
      </c>
      <c r="AB296" s="36">
        <f>SUMIFS('CRSP Data'!$O:$O,'CRSP Data'!$C:$C,'Mthly Returns (PR)'!$C296,'CRSP Data'!$D:$D,'Mthly Returns (PR)'!$B296,'CRSP Data'!$A:$A,'Mthly Returns (PR)'!AB$1)</f>
        <v>0.12105299999999999</v>
      </c>
      <c r="AC296" s="36">
        <f>SUMIFS('CRSP Data'!$O:$O,'CRSP Data'!$C:$C,'Mthly Returns (PR)'!$C296,'CRSP Data'!$D:$D,'Mthly Returns (PR)'!$B296,'CRSP Data'!$A:$A,'Mthly Returns (PR)'!AC$1)</f>
        <v>-0.10280400000000001</v>
      </c>
      <c r="AD296" s="36">
        <f>SUMIFS('CRSP Data'!$O:$O,'CRSP Data'!$C:$C,'Mthly Returns (PR)'!$C296,'CRSP Data'!$D:$D,'Mthly Returns (PR)'!$B296,'CRSP Data'!$A:$A,'Mthly Returns (PR)'!AD$1)</f>
        <v>0</v>
      </c>
      <c r="AE296" s="36">
        <f>SUMIFS('CRSP Data'!$O:$O,'CRSP Data'!$C:$C,'Mthly Returns (PR)'!$C296,'CRSP Data'!$D:$D,'Mthly Returns (PR)'!$B296,'CRSP Data'!$A:$A,'Mthly Returns (PR)'!AE$1)</f>
        <v>0</v>
      </c>
    </row>
    <row r="297" spans="1:31" x14ac:dyDescent="0.35">
      <c r="A297" s="35">
        <f t="shared" si="4"/>
        <v>1974</v>
      </c>
      <c r="B297" s="35">
        <v>1974</v>
      </c>
      <c r="C297" s="35">
        <v>7</v>
      </c>
      <c r="D297" s="36">
        <f>SUMIFS('CRSP Data'!$O:$O,'CRSP Data'!$C:$C,'Mthly Returns (PR)'!$C297,'CRSP Data'!$D:$D,'Mthly Returns (PR)'!$B297,'CRSP Data'!$A:$A,'Mthly Returns (PR)'!D$1)</f>
        <v>-2.8169E-2</v>
      </c>
      <c r="E297" s="36">
        <f>SUMIFS('CRSP Data'!$O:$O,'CRSP Data'!$C:$C,'Mthly Returns (PR)'!$C297,'CRSP Data'!$D:$D,'Mthly Returns (PR)'!$B297,'CRSP Data'!$A:$A,'Mthly Returns (PR)'!E$1)</f>
        <v>-5.8064999999999999E-2</v>
      </c>
      <c r="F297" s="36">
        <f>SUMIFS('CRSP Data'!$O:$O,'CRSP Data'!$C:$C,'Mthly Returns (PR)'!$C297,'CRSP Data'!$D:$D,'Mthly Returns (PR)'!$B297,'CRSP Data'!$A:$A,'Mthly Returns (PR)'!F$1)</f>
        <v>0</v>
      </c>
      <c r="G297" s="36">
        <f>SUMIFS('CRSP Data'!$O:$O,'CRSP Data'!$C:$C,'Mthly Returns (PR)'!$C297,'CRSP Data'!$D:$D,'Mthly Returns (PR)'!$B297,'CRSP Data'!$A:$A,'Mthly Returns (PR)'!G$1)</f>
        <v>-0.123457</v>
      </c>
      <c r="H297" s="36">
        <f>SUMIFS('CRSP Data'!$O:$O,'CRSP Data'!$C:$C,'Mthly Returns (PR)'!$C297,'CRSP Data'!$D:$D,'Mthly Returns (PR)'!$B297,'CRSP Data'!$A:$A,'Mthly Returns (PR)'!H$1)</f>
        <v>1.5625E-2</v>
      </c>
      <c r="I297" s="36">
        <f>SUMIFS('CRSP Data'!$O:$O,'CRSP Data'!$C:$C,'Mthly Returns (PR)'!$C297,'CRSP Data'!$D:$D,'Mthly Returns (PR)'!$B297,'CRSP Data'!$A:$A,'Mthly Returns (PR)'!I$1)</f>
        <v>0.34</v>
      </c>
      <c r="J297" s="36">
        <f>SUMIFS('CRSP Data'!$O:$O,'CRSP Data'!$C:$C,'Mthly Returns (PR)'!$C297,'CRSP Data'!$D:$D,'Mthly Returns (PR)'!$B297,'CRSP Data'!$A:$A,'Mthly Returns (PR)'!J$1)</f>
        <v>-8.4848000000000007E-2</v>
      </c>
      <c r="K297" s="36">
        <f>SUMIFS('CRSP Data'!$O:$O,'CRSP Data'!$C:$C,'Mthly Returns (PR)'!$C297,'CRSP Data'!$D:$D,'Mthly Returns (PR)'!$B297,'CRSP Data'!$A:$A,'Mthly Returns (PR)'!K$1)</f>
        <v>-3.7037E-2</v>
      </c>
      <c r="L297" s="36">
        <f>SUMIFS('CRSP Data'!$O:$O,'CRSP Data'!$C:$C,'Mthly Returns (PR)'!$C297,'CRSP Data'!$D:$D,'Mthly Returns (PR)'!$B297,'CRSP Data'!$A:$A,'Mthly Returns (PR)'!L$1)</f>
        <v>0</v>
      </c>
      <c r="M297" s="36">
        <f>SUMIFS('CRSP Data'!$O:$O,'CRSP Data'!$C:$C,'Mthly Returns (PR)'!$C297,'CRSP Data'!$D:$D,'Mthly Returns (PR)'!$B297,'CRSP Data'!$A:$A,'Mthly Returns (PR)'!M$1)</f>
        <v>-9.6154000000000003E-2</v>
      </c>
      <c r="N297" s="36">
        <f>SUMIFS('CRSP Data'!$O:$O,'CRSP Data'!$C:$C,'Mthly Returns (PR)'!$C297,'CRSP Data'!$D:$D,'Mthly Returns (PR)'!$B297,'CRSP Data'!$A:$A,'Mthly Returns (PR)'!N$1)</f>
        <v>2.1277000000000001E-2</v>
      </c>
      <c r="O297" s="36">
        <f>SUMIFS('CRSP Data'!$O:$O,'CRSP Data'!$C:$C,'Mthly Returns (PR)'!$C297,'CRSP Data'!$D:$D,'Mthly Returns (PR)'!$B297,'CRSP Data'!$A:$A,'Mthly Returns (PR)'!O$1)</f>
        <v>0.13855400000000001</v>
      </c>
      <c r="P297" s="36">
        <f>SUMIFS('CRSP Data'!$O:$O,'CRSP Data'!$C:$C,'Mthly Returns (PR)'!$C297,'CRSP Data'!$D:$D,'Mthly Returns (PR)'!$B297,'CRSP Data'!$A:$A,'Mthly Returns (PR)'!P$1)</f>
        <v>3.2608999999999999E-2</v>
      </c>
      <c r="Q297" s="36">
        <f>SUMIFS('CRSP Data'!$O:$O,'CRSP Data'!$C:$C,'Mthly Returns (PR)'!$C297,'CRSP Data'!$D:$D,'Mthly Returns (PR)'!$B297,'CRSP Data'!$A:$A,'Mthly Returns (PR)'!Q$1)</f>
        <v>8.8234999999999994E-2</v>
      </c>
      <c r="R297" s="36">
        <f>SUMIFS('CRSP Data'!$O:$O,'CRSP Data'!$C:$C,'Mthly Returns (PR)'!$C297,'CRSP Data'!$D:$D,'Mthly Returns (PR)'!$B297,'CRSP Data'!$A:$A,'Mthly Returns (PR)'!R$1)</f>
        <v>5.2631999999999998E-2</v>
      </c>
      <c r="S297" s="36">
        <f>SUMIFS('CRSP Data'!$O:$O,'CRSP Data'!$C:$C,'Mthly Returns (PR)'!$C297,'CRSP Data'!$D:$D,'Mthly Returns (PR)'!$B297,'CRSP Data'!$A:$A,'Mthly Returns (PR)'!S$1)</f>
        <v>-4.7619000000000002E-2</v>
      </c>
      <c r="T297" s="36">
        <f>SUMIFS('CRSP Data'!$O:$O,'CRSP Data'!$C:$C,'Mthly Returns (PR)'!$C297,'CRSP Data'!$D:$D,'Mthly Returns (PR)'!$B297,'CRSP Data'!$A:$A,'Mthly Returns (PR)'!T$1)</f>
        <v>4.2424000000000003E-2</v>
      </c>
      <c r="U297" s="36">
        <f>SUMIFS('CRSP Data'!$O:$O,'CRSP Data'!$C:$C,'Mthly Returns (PR)'!$C297,'CRSP Data'!$D:$D,'Mthly Returns (PR)'!$B297,'CRSP Data'!$A:$A,'Mthly Returns (PR)'!U$1)</f>
        <v>-0.110092</v>
      </c>
      <c r="V297" s="36">
        <f>SUMIFS('CRSP Data'!$O:$O,'CRSP Data'!$C:$C,'Mthly Returns (PR)'!$C297,'CRSP Data'!$D:$D,'Mthly Returns (PR)'!$B297,'CRSP Data'!$A:$A,'Mthly Returns (PR)'!V$1)</f>
        <v>3.9216000000000001E-2</v>
      </c>
      <c r="W297" s="36">
        <f>SUMIFS('CRSP Data'!$O:$O,'CRSP Data'!$C:$C,'Mthly Returns (PR)'!$C297,'CRSP Data'!$D:$D,'Mthly Returns (PR)'!$B297,'CRSP Data'!$A:$A,'Mthly Returns (PR)'!W$1)</f>
        <v>1.1235999999999999E-2</v>
      </c>
      <c r="X297" s="36">
        <f>SUMIFS('CRSP Data'!$O:$O,'CRSP Data'!$C:$C,'Mthly Returns (PR)'!$C297,'CRSP Data'!$D:$D,'Mthly Returns (PR)'!$B297,'CRSP Data'!$A:$A,'Mthly Returns (PR)'!X$1)</f>
        <v>0</v>
      </c>
      <c r="Y297" s="36">
        <f>SUMIFS('CRSP Data'!$O:$O,'CRSP Data'!$C:$C,'Mthly Returns (PR)'!$C297,'CRSP Data'!$D:$D,'Mthly Returns (PR)'!$B297,'CRSP Data'!$A:$A,'Mthly Returns (PR)'!Y$1)</f>
        <v>4.3796000000000002E-2</v>
      </c>
      <c r="Z297" s="36">
        <f>SUMIFS('CRSP Data'!$O:$O,'CRSP Data'!$C:$C,'Mthly Returns (PR)'!$C297,'CRSP Data'!$D:$D,'Mthly Returns (PR)'!$B297,'CRSP Data'!$A:$A,'Mthly Returns (PR)'!Z$1)</f>
        <v>-0.26666600000000001</v>
      </c>
      <c r="AA297" s="36">
        <f>SUMIFS('CRSP Data'!$O:$O,'CRSP Data'!$C:$C,'Mthly Returns (PR)'!$C297,'CRSP Data'!$D:$D,'Mthly Returns (PR)'!$B297,'CRSP Data'!$A:$A,'Mthly Returns (PR)'!AA$1)</f>
        <v>0.15</v>
      </c>
      <c r="AB297" s="36">
        <f>SUMIFS('CRSP Data'!$O:$O,'CRSP Data'!$C:$C,'Mthly Returns (PR)'!$C297,'CRSP Data'!$D:$D,'Mthly Returns (PR)'!$B297,'CRSP Data'!$A:$A,'Mthly Returns (PR)'!AB$1)</f>
        <v>-7.5117000000000003E-2</v>
      </c>
      <c r="AC297" s="36">
        <f>SUMIFS('CRSP Data'!$O:$O,'CRSP Data'!$C:$C,'Mthly Returns (PR)'!$C297,'CRSP Data'!$D:$D,'Mthly Returns (PR)'!$B297,'CRSP Data'!$A:$A,'Mthly Returns (PR)'!AC$1)</f>
        <v>0</v>
      </c>
      <c r="AD297" s="36">
        <f>SUMIFS('CRSP Data'!$O:$O,'CRSP Data'!$C:$C,'Mthly Returns (PR)'!$C297,'CRSP Data'!$D:$D,'Mthly Returns (PR)'!$B297,'CRSP Data'!$A:$A,'Mthly Returns (PR)'!AD$1)</f>
        <v>0</v>
      </c>
      <c r="AE297" s="36">
        <f>SUMIFS('CRSP Data'!$O:$O,'CRSP Data'!$C:$C,'Mthly Returns (PR)'!$C297,'CRSP Data'!$D:$D,'Mthly Returns (PR)'!$B297,'CRSP Data'!$A:$A,'Mthly Returns (PR)'!AE$1)</f>
        <v>0</v>
      </c>
    </row>
    <row r="298" spans="1:31" x14ac:dyDescent="0.35">
      <c r="A298" s="35">
        <f t="shared" si="4"/>
        <v>1974</v>
      </c>
      <c r="B298" s="35">
        <v>1974</v>
      </c>
      <c r="C298" s="35">
        <v>8</v>
      </c>
      <c r="D298" s="36">
        <f>SUMIFS('CRSP Data'!$O:$O,'CRSP Data'!$C:$C,'Mthly Returns (PR)'!$C298,'CRSP Data'!$D:$D,'Mthly Returns (PR)'!$B298,'CRSP Data'!$A:$A,'Mthly Returns (PR)'!D$1)</f>
        <v>-0.30434800000000001</v>
      </c>
      <c r="E298" s="36">
        <f>SUMIFS('CRSP Data'!$O:$O,'CRSP Data'!$C:$C,'Mthly Returns (PR)'!$C298,'CRSP Data'!$D:$D,'Mthly Returns (PR)'!$B298,'CRSP Data'!$A:$A,'Mthly Returns (PR)'!E$1)</f>
        <v>-4.1096000000000001E-2</v>
      </c>
      <c r="F298" s="36">
        <f>SUMIFS('CRSP Data'!$O:$O,'CRSP Data'!$C:$C,'Mthly Returns (PR)'!$C298,'CRSP Data'!$D:$D,'Mthly Returns (PR)'!$B298,'CRSP Data'!$A:$A,'Mthly Returns (PR)'!F$1)</f>
        <v>0</v>
      </c>
      <c r="G298" s="36">
        <f>SUMIFS('CRSP Data'!$O:$O,'CRSP Data'!$C:$C,'Mthly Returns (PR)'!$C298,'CRSP Data'!$D:$D,'Mthly Returns (PR)'!$B298,'CRSP Data'!$A:$A,'Mthly Returns (PR)'!G$1)</f>
        <v>-5.6337999999999999E-2</v>
      </c>
      <c r="H298" s="36">
        <f>SUMIFS('CRSP Data'!$O:$O,'CRSP Data'!$C:$C,'Mthly Returns (PR)'!$C298,'CRSP Data'!$D:$D,'Mthly Returns (PR)'!$B298,'CRSP Data'!$A:$A,'Mthly Returns (PR)'!H$1)</f>
        <v>-0.15384600000000001</v>
      </c>
      <c r="I298" s="36">
        <f>SUMIFS('CRSP Data'!$O:$O,'CRSP Data'!$C:$C,'Mthly Returns (PR)'!$C298,'CRSP Data'!$D:$D,'Mthly Returns (PR)'!$B298,'CRSP Data'!$A:$A,'Mthly Returns (PR)'!I$1)</f>
        <v>-0.149254</v>
      </c>
      <c r="J298" s="36">
        <f>SUMIFS('CRSP Data'!$O:$O,'CRSP Data'!$C:$C,'Mthly Returns (PR)'!$C298,'CRSP Data'!$D:$D,'Mthly Returns (PR)'!$B298,'CRSP Data'!$A:$A,'Mthly Returns (PR)'!J$1)</f>
        <v>-0.10596</v>
      </c>
      <c r="K298" s="36">
        <f>SUMIFS('CRSP Data'!$O:$O,'CRSP Data'!$C:$C,'Mthly Returns (PR)'!$C298,'CRSP Data'!$D:$D,'Mthly Returns (PR)'!$B298,'CRSP Data'!$A:$A,'Mthly Returns (PR)'!K$1)</f>
        <v>0</v>
      </c>
      <c r="L298" s="36">
        <f>SUMIFS('CRSP Data'!$O:$O,'CRSP Data'!$C:$C,'Mthly Returns (PR)'!$C298,'CRSP Data'!$D:$D,'Mthly Returns (PR)'!$B298,'CRSP Data'!$A:$A,'Mthly Returns (PR)'!L$1)</f>
        <v>0</v>
      </c>
      <c r="M298" s="36">
        <f>SUMIFS('CRSP Data'!$O:$O,'CRSP Data'!$C:$C,'Mthly Returns (PR)'!$C298,'CRSP Data'!$D:$D,'Mthly Returns (PR)'!$B298,'CRSP Data'!$A:$A,'Mthly Returns (PR)'!M$1)</f>
        <v>-6.3829999999999998E-2</v>
      </c>
      <c r="N298" s="36">
        <f>SUMIFS('CRSP Data'!$O:$O,'CRSP Data'!$C:$C,'Mthly Returns (PR)'!$C298,'CRSP Data'!$D:$D,'Mthly Returns (PR)'!$B298,'CRSP Data'!$A:$A,'Mthly Returns (PR)'!N$1)</f>
        <v>-0.17361099999999999</v>
      </c>
      <c r="O298" s="36">
        <f>SUMIFS('CRSP Data'!$O:$O,'CRSP Data'!$C:$C,'Mthly Returns (PR)'!$C298,'CRSP Data'!$D:$D,'Mthly Returns (PR)'!$B298,'CRSP Data'!$A:$A,'Mthly Returns (PR)'!O$1)</f>
        <v>-0.16931199999999999</v>
      </c>
      <c r="P298" s="36">
        <f>SUMIFS('CRSP Data'!$O:$O,'CRSP Data'!$C:$C,'Mthly Returns (PR)'!$C298,'CRSP Data'!$D:$D,'Mthly Returns (PR)'!$B298,'CRSP Data'!$A:$A,'Mthly Returns (PR)'!P$1)</f>
        <v>-7.6315999999999995E-2</v>
      </c>
      <c r="Q298" s="36">
        <f>SUMIFS('CRSP Data'!$O:$O,'CRSP Data'!$C:$C,'Mthly Returns (PR)'!$C298,'CRSP Data'!$D:$D,'Mthly Returns (PR)'!$B298,'CRSP Data'!$A:$A,'Mthly Returns (PR)'!Q$1)</f>
        <v>-5.4053999999999998E-2</v>
      </c>
      <c r="R298" s="36">
        <f>SUMIFS('CRSP Data'!$O:$O,'CRSP Data'!$C:$C,'Mthly Returns (PR)'!$C298,'CRSP Data'!$D:$D,'Mthly Returns (PR)'!$B298,'CRSP Data'!$A:$A,'Mthly Returns (PR)'!R$1)</f>
        <v>-0.13333300000000001</v>
      </c>
      <c r="S298" s="36">
        <f>SUMIFS('CRSP Data'!$O:$O,'CRSP Data'!$C:$C,'Mthly Returns (PR)'!$C298,'CRSP Data'!$D:$D,'Mthly Returns (PR)'!$B298,'CRSP Data'!$A:$A,'Mthly Returns (PR)'!S$1)</f>
        <v>-0.36666599999999999</v>
      </c>
      <c r="T298" s="36">
        <f>SUMIFS('CRSP Data'!$O:$O,'CRSP Data'!$C:$C,'Mthly Returns (PR)'!$C298,'CRSP Data'!$D:$D,'Mthly Returns (PR)'!$B298,'CRSP Data'!$A:$A,'Mthly Returns (PR)'!T$1)</f>
        <v>-0.12209299999999999</v>
      </c>
      <c r="U298" s="36">
        <f>SUMIFS('CRSP Data'!$O:$O,'CRSP Data'!$C:$C,'Mthly Returns (PR)'!$C298,'CRSP Data'!$D:$D,'Mthly Returns (PR)'!$B298,'CRSP Data'!$A:$A,'Mthly Returns (PR)'!U$1)</f>
        <v>-0.14433000000000001</v>
      </c>
      <c r="V298" s="36">
        <f>SUMIFS('CRSP Data'!$O:$O,'CRSP Data'!$C:$C,'Mthly Returns (PR)'!$C298,'CRSP Data'!$D:$D,'Mthly Returns (PR)'!$B298,'CRSP Data'!$A:$A,'Mthly Returns (PR)'!V$1)</f>
        <v>-8.4905999999999995E-2</v>
      </c>
      <c r="W298" s="36">
        <f>SUMIFS('CRSP Data'!$O:$O,'CRSP Data'!$C:$C,'Mthly Returns (PR)'!$C298,'CRSP Data'!$D:$D,'Mthly Returns (PR)'!$B298,'CRSP Data'!$A:$A,'Mthly Returns (PR)'!W$1)</f>
        <v>-0.17777799999999999</v>
      </c>
      <c r="X298" s="36">
        <f>SUMIFS('CRSP Data'!$O:$O,'CRSP Data'!$C:$C,'Mthly Returns (PR)'!$C298,'CRSP Data'!$D:$D,'Mthly Returns (PR)'!$B298,'CRSP Data'!$A:$A,'Mthly Returns (PR)'!X$1)</f>
        <v>-0.115384</v>
      </c>
      <c r="Y298" s="36">
        <f>SUMIFS('CRSP Data'!$O:$O,'CRSP Data'!$C:$C,'Mthly Returns (PR)'!$C298,'CRSP Data'!$D:$D,'Mthly Returns (PR)'!$B298,'CRSP Data'!$A:$A,'Mthly Returns (PR)'!Y$1)</f>
        <v>-9.0909000000000004E-2</v>
      </c>
      <c r="Z298" s="36">
        <f>SUMIFS('CRSP Data'!$O:$O,'CRSP Data'!$C:$C,'Mthly Returns (PR)'!$C298,'CRSP Data'!$D:$D,'Mthly Returns (PR)'!$B298,'CRSP Data'!$A:$A,'Mthly Returns (PR)'!Z$1)</f>
        <v>-0.17582400000000001</v>
      </c>
      <c r="AA298" s="36">
        <f>SUMIFS('CRSP Data'!$O:$O,'CRSP Data'!$C:$C,'Mthly Returns (PR)'!$C298,'CRSP Data'!$D:$D,'Mthly Returns (PR)'!$B298,'CRSP Data'!$A:$A,'Mthly Returns (PR)'!AA$1)</f>
        <v>-0.14285700000000001</v>
      </c>
      <c r="AB298" s="36">
        <f>SUMIFS('CRSP Data'!$O:$O,'CRSP Data'!$C:$C,'Mthly Returns (PR)'!$C298,'CRSP Data'!$D:$D,'Mthly Returns (PR)'!$B298,'CRSP Data'!$A:$A,'Mthly Returns (PR)'!AB$1)</f>
        <v>0.20558399999999999</v>
      </c>
      <c r="AC298" s="36">
        <f>SUMIFS('CRSP Data'!$O:$O,'CRSP Data'!$C:$C,'Mthly Returns (PR)'!$C298,'CRSP Data'!$D:$D,'Mthly Returns (PR)'!$B298,'CRSP Data'!$A:$A,'Mthly Returns (PR)'!AC$1)</f>
        <v>-0.13541700000000001</v>
      </c>
      <c r="AD298" s="36">
        <f>SUMIFS('CRSP Data'!$O:$O,'CRSP Data'!$C:$C,'Mthly Returns (PR)'!$C298,'CRSP Data'!$D:$D,'Mthly Returns (PR)'!$B298,'CRSP Data'!$A:$A,'Mthly Returns (PR)'!AD$1)</f>
        <v>0</v>
      </c>
      <c r="AE298" s="36">
        <f>SUMIFS('CRSP Data'!$O:$O,'CRSP Data'!$C:$C,'Mthly Returns (PR)'!$C298,'CRSP Data'!$D:$D,'Mthly Returns (PR)'!$B298,'CRSP Data'!$A:$A,'Mthly Returns (PR)'!AE$1)</f>
        <v>0</v>
      </c>
    </row>
    <row r="299" spans="1:31" x14ac:dyDescent="0.35">
      <c r="A299" s="35">
        <f t="shared" si="4"/>
        <v>1974</v>
      </c>
      <c r="B299" s="35">
        <v>1974</v>
      </c>
      <c r="C299" s="35">
        <v>9</v>
      </c>
      <c r="D299" s="36">
        <f>SUMIFS('CRSP Data'!$O:$O,'CRSP Data'!$C:$C,'Mthly Returns (PR)'!$C299,'CRSP Data'!$D:$D,'Mthly Returns (PR)'!$B299,'CRSP Data'!$A:$A,'Mthly Returns (PR)'!D$1)</f>
        <v>6.8376000000000006E-2</v>
      </c>
      <c r="E299" s="36">
        <f>SUMIFS('CRSP Data'!$O:$O,'CRSP Data'!$C:$C,'Mthly Returns (PR)'!$C299,'CRSP Data'!$D:$D,'Mthly Returns (PR)'!$B299,'CRSP Data'!$A:$A,'Mthly Returns (PR)'!E$1)</f>
        <v>-2.8570999999999999E-2</v>
      </c>
      <c r="F299" s="36">
        <f>SUMIFS('CRSP Data'!$O:$O,'CRSP Data'!$C:$C,'Mthly Returns (PR)'!$C299,'CRSP Data'!$D:$D,'Mthly Returns (PR)'!$B299,'CRSP Data'!$A:$A,'Mthly Returns (PR)'!F$1)</f>
        <v>0</v>
      </c>
      <c r="G299" s="36">
        <f>SUMIFS('CRSP Data'!$O:$O,'CRSP Data'!$C:$C,'Mthly Returns (PR)'!$C299,'CRSP Data'!$D:$D,'Mthly Returns (PR)'!$B299,'CRSP Data'!$A:$A,'Mthly Returns (PR)'!G$1)</f>
        <v>7.463E-3</v>
      </c>
      <c r="H299" s="36">
        <f>SUMIFS('CRSP Data'!$O:$O,'CRSP Data'!$C:$C,'Mthly Returns (PR)'!$C299,'CRSP Data'!$D:$D,'Mthly Returns (PR)'!$B299,'CRSP Data'!$A:$A,'Mthly Returns (PR)'!H$1)</f>
        <v>-1.8182E-2</v>
      </c>
      <c r="I299" s="36">
        <f>SUMIFS('CRSP Data'!$O:$O,'CRSP Data'!$C:$C,'Mthly Returns (PR)'!$C299,'CRSP Data'!$D:$D,'Mthly Returns (PR)'!$B299,'CRSP Data'!$A:$A,'Mthly Returns (PR)'!I$1)</f>
        <v>-7.0175000000000001E-2</v>
      </c>
      <c r="J299" s="36">
        <f>SUMIFS('CRSP Data'!$O:$O,'CRSP Data'!$C:$C,'Mthly Returns (PR)'!$C299,'CRSP Data'!$D:$D,'Mthly Returns (PR)'!$B299,'CRSP Data'!$A:$A,'Mthly Returns (PR)'!J$1)</f>
        <v>0.17036999999999999</v>
      </c>
      <c r="K299" s="36">
        <f>SUMIFS('CRSP Data'!$O:$O,'CRSP Data'!$C:$C,'Mthly Returns (PR)'!$C299,'CRSP Data'!$D:$D,'Mthly Returns (PR)'!$B299,'CRSP Data'!$A:$A,'Mthly Returns (PR)'!K$1)</f>
        <v>-0.17948800000000001</v>
      </c>
      <c r="L299" s="36">
        <f>SUMIFS('CRSP Data'!$O:$O,'CRSP Data'!$C:$C,'Mthly Returns (PR)'!$C299,'CRSP Data'!$D:$D,'Mthly Returns (PR)'!$B299,'CRSP Data'!$A:$A,'Mthly Returns (PR)'!L$1)</f>
        <v>0</v>
      </c>
      <c r="M299" s="36">
        <f>SUMIFS('CRSP Data'!$O:$O,'CRSP Data'!$C:$C,'Mthly Returns (PR)'!$C299,'CRSP Data'!$D:$D,'Mthly Returns (PR)'!$B299,'CRSP Data'!$A:$A,'Mthly Returns (PR)'!M$1)</f>
        <v>-4.5455000000000002E-2</v>
      </c>
      <c r="N299" s="36">
        <f>SUMIFS('CRSP Data'!$O:$O,'CRSP Data'!$C:$C,'Mthly Returns (PR)'!$C299,'CRSP Data'!$D:$D,'Mthly Returns (PR)'!$B299,'CRSP Data'!$A:$A,'Mthly Returns (PR)'!N$1)</f>
        <v>9.2437000000000005E-2</v>
      </c>
      <c r="O299" s="36">
        <f>SUMIFS('CRSP Data'!$O:$O,'CRSP Data'!$C:$C,'Mthly Returns (PR)'!$C299,'CRSP Data'!$D:$D,'Mthly Returns (PR)'!$B299,'CRSP Data'!$A:$A,'Mthly Returns (PR)'!O$1)</f>
        <v>2.5478000000000001E-2</v>
      </c>
      <c r="P299" s="36">
        <f>SUMIFS('CRSP Data'!$O:$O,'CRSP Data'!$C:$C,'Mthly Returns (PR)'!$C299,'CRSP Data'!$D:$D,'Mthly Returns (PR)'!$B299,'CRSP Data'!$A:$A,'Mthly Returns (PR)'!P$1)</f>
        <v>-9.4017000000000003E-2</v>
      </c>
      <c r="Q299" s="36">
        <f>SUMIFS('CRSP Data'!$O:$O,'CRSP Data'!$C:$C,'Mthly Returns (PR)'!$C299,'CRSP Data'!$D:$D,'Mthly Returns (PR)'!$B299,'CRSP Data'!$A:$A,'Mthly Returns (PR)'!Q$1)</f>
        <v>-4.2856999999999999E-2</v>
      </c>
      <c r="R299" s="36">
        <f>SUMIFS('CRSP Data'!$O:$O,'CRSP Data'!$C:$C,'Mthly Returns (PR)'!$C299,'CRSP Data'!$D:$D,'Mthly Returns (PR)'!$B299,'CRSP Data'!$A:$A,'Mthly Returns (PR)'!R$1)</f>
        <v>-8.6538000000000004E-2</v>
      </c>
      <c r="S299" s="36">
        <f>SUMIFS('CRSP Data'!$O:$O,'CRSP Data'!$C:$C,'Mthly Returns (PR)'!$C299,'CRSP Data'!$D:$D,'Mthly Returns (PR)'!$B299,'CRSP Data'!$A:$A,'Mthly Returns (PR)'!S$1)</f>
        <v>9.1837000000000002E-2</v>
      </c>
      <c r="T299" s="36">
        <f>SUMIFS('CRSP Data'!$O:$O,'CRSP Data'!$C:$C,'Mthly Returns (PR)'!$C299,'CRSP Data'!$D:$D,'Mthly Returns (PR)'!$B299,'CRSP Data'!$A:$A,'Mthly Returns (PR)'!T$1)</f>
        <v>-0.10596</v>
      </c>
      <c r="U299" s="36">
        <f>SUMIFS('CRSP Data'!$O:$O,'CRSP Data'!$C:$C,'Mthly Returns (PR)'!$C299,'CRSP Data'!$D:$D,'Mthly Returns (PR)'!$B299,'CRSP Data'!$A:$A,'Mthly Returns (PR)'!U$1)</f>
        <v>-3.6144999999999997E-2</v>
      </c>
      <c r="V299" s="36">
        <f>SUMIFS('CRSP Data'!$O:$O,'CRSP Data'!$C:$C,'Mthly Returns (PR)'!$C299,'CRSP Data'!$D:$D,'Mthly Returns (PR)'!$B299,'CRSP Data'!$A:$A,'Mthly Returns (PR)'!V$1)</f>
        <v>-1.0309E-2</v>
      </c>
      <c r="W299" s="36">
        <f>SUMIFS('CRSP Data'!$O:$O,'CRSP Data'!$C:$C,'Mthly Returns (PR)'!$C299,'CRSP Data'!$D:$D,'Mthly Returns (PR)'!$B299,'CRSP Data'!$A:$A,'Mthly Returns (PR)'!W$1)</f>
        <v>0</v>
      </c>
      <c r="X299" s="36">
        <f>SUMIFS('CRSP Data'!$O:$O,'CRSP Data'!$C:$C,'Mthly Returns (PR)'!$C299,'CRSP Data'!$D:$D,'Mthly Returns (PR)'!$B299,'CRSP Data'!$A:$A,'Mthly Returns (PR)'!X$1)</f>
        <v>-3.0612E-2</v>
      </c>
      <c r="Y299" s="36">
        <f>SUMIFS('CRSP Data'!$O:$O,'CRSP Data'!$C:$C,'Mthly Returns (PR)'!$C299,'CRSP Data'!$D:$D,'Mthly Returns (PR)'!$B299,'CRSP Data'!$A:$A,'Mthly Returns (PR)'!Y$1)</f>
        <v>-3.0769000000000001E-2</v>
      </c>
      <c r="Z299" s="36">
        <f>SUMIFS('CRSP Data'!$O:$O,'CRSP Data'!$C:$C,'Mthly Returns (PR)'!$C299,'CRSP Data'!$D:$D,'Mthly Returns (PR)'!$B299,'CRSP Data'!$A:$A,'Mthly Returns (PR)'!Z$1)</f>
        <v>6.6667000000000004E-2</v>
      </c>
      <c r="AA299" s="36">
        <f>SUMIFS('CRSP Data'!$O:$O,'CRSP Data'!$C:$C,'Mthly Returns (PR)'!$C299,'CRSP Data'!$D:$D,'Mthly Returns (PR)'!$B299,'CRSP Data'!$A:$A,'Mthly Returns (PR)'!AA$1)</f>
        <v>-1.4493000000000001E-2</v>
      </c>
      <c r="AB299" s="36">
        <f>SUMIFS('CRSP Data'!$O:$O,'CRSP Data'!$C:$C,'Mthly Returns (PR)'!$C299,'CRSP Data'!$D:$D,'Mthly Returns (PR)'!$B299,'CRSP Data'!$A:$A,'Mthly Returns (PR)'!AB$1)</f>
        <v>-9.0525999999999995E-2</v>
      </c>
      <c r="AC299" s="36">
        <f>SUMIFS('CRSP Data'!$O:$O,'CRSP Data'!$C:$C,'Mthly Returns (PR)'!$C299,'CRSP Data'!$D:$D,'Mthly Returns (PR)'!$B299,'CRSP Data'!$A:$A,'Mthly Returns (PR)'!AC$1)</f>
        <v>0.108434</v>
      </c>
      <c r="AD299" s="36">
        <f>SUMIFS('CRSP Data'!$O:$O,'CRSP Data'!$C:$C,'Mthly Returns (PR)'!$C299,'CRSP Data'!$D:$D,'Mthly Returns (PR)'!$B299,'CRSP Data'!$A:$A,'Mthly Returns (PR)'!AD$1)</f>
        <v>0</v>
      </c>
      <c r="AE299" s="36">
        <f>SUMIFS('CRSP Data'!$O:$O,'CRSP Data'!$C:$C,'Mthly Returns (PR)'!$C299,'CRSP Data'!$D:$D,'Mthly Returns (PR)'!$B299,'CRSP Data'!$A:$A,'Mthly Returns (PR)'!AE$1)</f>
        <v>0</v>
      </c>
    </row>
    <row r="300" spans="1:31" x14ac:dyDescent="0.35">
      <c r="A300" s="35">
        <f t="shared" si="4"/>
        <v>1974</v>
      </c>
      <c r="B300" s="35">
        <v>1974</v>
      </c>
      <c r="C300" s="35">
        <v>10</v>
      </c>
      <c r="D300" s="36">
        <f>SUMIFS('CRSP Data'!$O:$O,'CRSP Data'!$C:$C,'Mthly Returns (PR)'!$C300,'CRSP Data'!$D:$D,'Mthly Returns (PR)'!$B300,'CRSP Data'!$A:$A,'Mthly Returns (PR)'!D$1)</f>
        <v>0.04</v>
      </c>
      <c r="E300" s="36">
        <f>SUMIFS('CRSP Data'!$O:$O,'CRSP Data'!$C:$C,'Mthly Returns (PR)'!$C300,'CRSP Data'!$D:$D,'Mthly Returns (PR)'!$B300,'CRSP Data'!$A:$A,'Mthly Returns (PR)'!E$1)</f>
        <v>0.16176499999999999</v>
      </c>
      <c r="F300" s="36">
        <f>SUMIFS('CRSP Data'!$O:$O,'CRSP Data'!$C:$C,'Mthly Returns (PR)'!$C300,'CRSP Data'!$D:$D,'Mthly Returns (PR)'!$B300,'CRSP Data'!$A:$A,'Mthly Returns (PR)'!F$1)</f>
        <v>0</v>
      </c>
      <c r="G300" s="36">
        <f>SUMIFS('CRSP Data'!$O:$O,'CRSP Data'!$C:$C,'Mthly Returns (PR)'!$C300,'CRSP Data'!$D:$D,'Mthly Returns (PR)'!$B300,'CRSP Data'!$A:$A,'Mthly Returns (PR)'!G$1)</f>
        <v>0.17036999999999999</v>
      </c>
      <c r="H300" s="36">
        <f>SUMIFS('CRSP Data'!$O:$O,'CRSP Data'!$C:$C,'Mthly Returns (PR)'!$C300,'CRSP Data'!$D:$D,'Mthly Returns (PR)'!$B300,'CRSP Data'!$A:$A,'Mthly Returns (PR)'!H$1)</f>
        <v>0.19753100000000001</v>
      </c>
      <c r="I300" s="36">
        <f>SUMIFS('CRSP Data'!$O:$O,'CRSP Data'!$C:$C,'Mthly Returns (PR)'!$C300,'CRSP Data'!$D:$D,'Mthly Returns (PR)'!$B300,'CRSP Data'!$A:$A,'Mthly Returns (PR)'!I$1)</f>
        <v>7.5471999999999997E-2</v>
      </c>
      <c r="J300" s="36">
        <f>SUMIFS('CRSP Data'!$O:$O,'CRSP Data'!$C:$C,'Mthly Returns (PR)'!$C300,'CRSP Data'!$D:$D,'Mthly Returns (PR)'!$B300,'CRSP Data'!$A:$A,'Mthly Returns (PR)'!J$1)</f>
        <v>-2.5316000000000002E-2</v>
      </c>
      <c r="K300" s="36">
        <f>SUMIFS('CRSP Data'!$O:$O,'CRSP Data'!$C:$C,'Mthly Returns (PR)'!$C300,'CRSP Data'!$D:$D,'Mthly Returns (PR)'!$B300,'CRSP Data'!$A:$A,'Mthly Returns (PR)'!K$1)</f>
        <v>5.6337999999999999E-2</v>
      </c>
      <c r="L300" s="36">
        <f>SUMIFS('CRSP Data'!$O:$O,'CRSP Data'!$C:$C,'Mthly Returns (PR)'!$C300,'CRSP Data'!$D:$D,'Mthly Returns (PR)'!$B300,'CRSP Data'!$A:$A,'Mthly Returns (PR)'!L$1)</f>
        <v>0</v>
      </c>
      <c r="M300" s="36">
        <f>SUMIFS('CRSP Data'!$O:$O,'CRSP Data'!$C:$C,'Mthly Returns (PR)'!$C300,'CRSP Data'!$D:$D,'Mthly Returns (PR)'!$B300,'CRSP Data'!$A:$A,'Mthly Returns (PR)'!M$1)</f>
        <v>0.119048</v>
      </c>
      <c r="N300" s="36">
        <f>SUMIFS('CRSP Data'!$O:$O,'CRSP Data'!$C:$C,'Mthly Returns (PR)'!$C300,'CRSP Data'!$D:$D,'Mthly Returns (PR)'!$B300,'CRSP Data'!$A:$A,'Mthly Returns (PR)'!N$1)</f>
        <v>7.6923000000000005E-2</v>
      </c>
      <c r="O300" s="36">
        <f>SUMIFS('CRSP Data'!$O:$O,'CRSP Data'!$C:$C,'Mthly Returns (PR)'!$C300,'CRSP Data'!$D:$D,'Mthly Returns (PR)'!$B300,'CRSP Data'!$A:$A,'Mthly Returns (PR)'!O$1)</f>
        <v>0.279503</v>
      </c>
      <c r="P300" s="36">
        <f>SUMIFS('CRSP Data'!$O:$O,'CRSP Data'!$C:$C,'Mthly Returns (PR)'!$C300,'CRSP Data'!$D:$D,'Mthly Returns (PR)'!$B300,'CRSP Data'!$A:$A,'Mthly Returns (PR)'!P$1)</f>
        <v>0.35220099999999999</v>
      </c>
      <c r="Q300" s="36">
        <f>SUMIFS('CRSP Data'!$O:$O,'CRSP Data'!$C:$C,'Mthly Returns (PR)'!$C300,'CRSP Data'!$D:$D,'Mthly Returns (PR)'!$B300,'CRSP Data'!$A:$A,'Mthly Returns (PR)'!Q$1)</f>
        <v>4.4776000000000003E-2</v>
      </c>
      <c r="R300" s="36">
        <f>SUMIFS('CRSP Data'!$O:$O,'CRSP Data'!$C:$C,'Mthly Returns (PR)'!$C300,'CRSP Data'!$D:$D,'Mthly Returns (PR)'!$B300,'CRSP Data'!$A:$A,'Mthly Returns (PR)'!R$1)</f>
        <v>0.25263200000000002</v>
      </c>
      <c r="S300" s="36">
        <f>SUMIFS('CRSP Data'!$O:$O,'CRSP Data'!$C:$C,'Mthly Returns (PR)'!$C300,'CRSP Data'!$D:$D,'Mthly Returns (PR)'!$B300,'CRSP Data'!$A:$A,'Mthly Returns (PR)'!S$1)</f>
        <v>9.3460000000000001E-3</v>
      </c>
      <c r="T300" s="36">
        <f>SUMIFS('CRSP Data'!$O:$O,'CRSP Data'!$C:$C,'Mthly Returns (PR)'!$C300,'CRSP Data'!$D:$D,'Mthly Returns (PR)'!$B300,'CRSP Data'!$A:$A,'Mthly Returns (PR)'!T$1)</f>
        <v>0.112844</v>
      </c>
      <c r="U300" s="36">
        <f>SUMIFS('CRSP Data'!$O:$O,'CRSP Data'!$C:$C,'Mthly Returns (PR)'!$C300,'CRSP Data'!$D:$D,'Mthly Returns (PR)'!$B300,'CRSP Data'!$A:$A,'Mthly Returns (PR)'!U$1)</f>
        <v>0.26250000000000001</v>
      </c>
      <c r="V300" s="36">
        <f>SUMIFS('CRSP Data'!$O:$O,'CRSP Data'!$C:$C,'Mthly Returns (PR)'!$C300,'CRSP Data'!$D:$D,'Mthly Returns (PR)'!$B300,'CRSP Data'!$A:$A,'Mthly Returns (PR)'!V$1)</f>
        <v>8.3333000000000004E-2</v>
      </c>
      <c r="W300" s="36">
        <f>SUMIFS('CRSP Data'!$O:$O,'CRSP Data'!$C:$C,'Mthly Returns (PR)'!$C300,'CRSP Data'!$D:$D,'Mthly Returns (PR)'!$B300,'CRSP Data'!$A:$A,'Mthly Returns (PR)'!W$1)</f>
        <v>6.0976000000000002E-2</v>
      </c>
      <c r="X300" s="36">
        <f>SUMIFS('CRSP Data'!$O:$O,'CRSP Data'!$C:$C,'Mthly Returns (PR)'!$C300,'CRSP Data'!$D:$D,'Mthly Returns (PR)'!$B300,'CRSP Data'!$A:$A,'Mthly Returns (PR)'!X$1)</f>
        <v>5.2631999999999998E-2</v>
      </c>
      <c r="Y300" s="36">
        <f>SUMIFS('CRSP Data'!$O:$O,'CRSP Data'!$C:$C,'Mthly Returns (PR)'!$C300,'CRSP Data'!$D:$D,'Mthly Returns (PR)'!$B300,'CRSP Data'!$A:$A,'Mthly Returns (PR)'!Y$1)</f>
        <v>0.13492100000000001</v>
      </c>
      <c r="Z300" s="36">
        <f>SUMIFS('CRSP Data'!$O:$O,'CRSP Data'!$C:$C,'Mthly Returns (PR)'!$C300,'CRSP Data'!$D:$D,'Mthly Returns (PR)'!$B300,'CRSP Data'!$A:$A,'Mthly Returns (PR)'!Z$1)</f>
        <v>7.4999999999999997E-2</v>
      </c>
      <c r="AA300" s="36">
        <f>SUMIFS('CRSP Data'!$O:$O,'CRSP Data'!$C:$C,'Mthly Returns (PR)'!$C300,'CRSP Data'!$D:$D,'Mthly Returns (PR)'!$B300,'CRSP Data'!$A:$A,'Mthly Returns (PR)'!AA$1)</f>
        <v>0.16911799999999999</v>
      </c>
      <c r="AB300" s="36">
        <f>SUMIFS('CRSP Data'!$O:$O,'CRSP Data'!$C:$C,'Mthly Returns (PR)'!$C300,'CRSP Data'!$D:$D,'Mthly Returns (PR)'!$B300,'CRSP Data'!$A:$A,'Mthly Returns (PR)'!AB$1)</f>
        <v>0.296296</v>
      </c>
      <c r="AC300" s="36">
        <f>SUMIFS('CRSP Data'!$O:$O,'CRSP Data'!$C:$C,'Mthly Returns (PR)'!$C300,'CRSP Data'!$D:$D,'Mthly Returns (PR)'!$B300,'CRSP Data'!$A:$A,'Mthly Returns (PR)'!AC$1)</f>
        <v>5.4349999999999997E-3</v>
      </c>
      <c r="AD300" s="36">
        <f>SUMIFS('CRSP Data'!$O:$O,'CRSP Data'!$C:$C,'Mthly Returns (PR)'!$C300,'CRSP Data'!$D:$D,'Mthly Returns (PR)'!$B300,'CRSP Data'!$A:$A,'Mthly Returns (PR)'!AD$1)</f>
        <v>0</v>
      </c>
      <c r="AE300" s="36">
        <f>SUMIFS('CRSP Data'!$O:$O,'CRSP Data'!$C:$C,'Mthly Returns (PR)'!$C300,'CRSP Data'!$D:$D,'Mthly Returns (PR)'!$B300,'CRSP Data'!$A:$A,'Mthly Returns (PR)'!AE$1)</f>
        <v>0</v>
      </c>
    </row>
    <row r="301" spans="1:31" x14ac:dyDescent="0.35">
      <c r="A301" s="35">
        <f t="shared" si="4"/>
        <v>1974</v>
      </c>
      <c r="B301" s="35">
        <v>1974</v>
      </c>
      <c r="C301" s="35">
        <v>11</v>
      </c>
      <c r="D301" s="36">
        <f>SUMIFS('CRSP Data'!$O:$O,'CRSP Data'!$C:$C,'Mthly Returns (PR)'!$C301,'CRSP Data'!$D:$D,'Mthly Returns (PR)'!$B301,'CRSP Data'!$A:$A,'Mthly Returns (PR)'!D$1)</f>
        <v>-0.138462</v>
      </c>
      <c r="E301" s="36">
        <f>SUMIFS('CRSP Data'!$O:$O,'CRSP Data'!$C:$C,'Mthly Returns (PR)'!$C301,'CRSP Data'!$D:$D,'Mthly Returns (PR)'!$B301,'CRSP Data'!$A:$A,'Mthly Returns (PR)'!E$1)</f>
        <v>2.5316000000000002E-2</v>
      </c>
      <c r="F301" s="36">
        <f>SUMIFS('CRSP Data'!$O:$O,'CRSP Data'!$C:$C,'Mthly Returns (PR)'!$C301,'CRSP Data'!$D:$D,'Mthly Returns (PR)'!$B301,'CRSP Data'!$A:$A,'Mthly Returns (PR)'!F$1)</f>
        <v>0</v>
      </c>
      <c r="G301" s="36">
        <f>SUMIFS('CRSP Data'!$O:$O,'CRSP Data'!$C:$C,'Mthly Returns (PR)'!$C301,'CRSP Data'!$D:$D,'Mthly Returns (PR)'!$B301,'CRSP Data'!$A:$A,'Mthly Returns (PR)'!G$1)</f>
        <v>5.0632999999999997E-2</v>
      </c>
      <c r="H301" s="36">
        <f>SUMIFS('CRSP Data'!$O:$O,'CRSP Data'!$C:$C,'Mthly Returns (PR)'!$C301,'CRSP Data'!$D:$D,'Mthly Returns (PR)'!$B301,'CRSP Data'!$A:$A,'Mthly Returns (PR)'!H$1)</f>
        <v>-9.7937999999999997E-2</v>
      </c>
      <c r="I301" s="36">
        <f>SUMIFS('CRSP Data'!$O:$O,'CRSP Data'!$C:$C,'Mthly Returns (PR)'!$C301,'CRSP Data'!$D:$D,'Mthly Returns (PR)'!$B301,'CRSP Data'!$A:$A,'Mthly Returns (PR)'!I$1)</f>
        <v>-1.7544000000000001E-2</v>
      </c>
      <c r="J301" s="36">
        <f>SUMIFS('CRSP Data'!$O:$O,'CRSP Data'!$C:$C,'Mthly Returns (PR)'!$C301,'CRSP Data'!$D:$D,'Mthly Returns (PR)'!$B301,'CRSP Data'!$A:$A,'Mthly Returns (PR)'!J$1)</f>
        <v>0.16233800000000001</v>
      </c>
      <c r="K301" s="36">
        <f>SUMIFS('CRSP Data'!$O:$O,'CRSP Data'!$C:$C,'Mthly Returns (PR)'!$C301,'CRSP Data'!$D:$D,'Mthly Returns (PR)'!$B301,'CRSP Data'!$A:$A,'Mthly Returns (PR)'!K$1)</f>
        <v>0.04</v>
      </c>
      <c r="L301" s="36">
        <f>SUMIFS('CRSP Data'!$O:$O,'CRSP Data'!$C:$C,'Mthly Returns (PR)'!$C301,'CRSP Data'!$D:$D,'Mthly Returns (PR)'!$B301,'CRSP Data'!$A:$A,'Mthly Returns (PR)'!L$1)</f>
        <v>0</v>
      </c>
      <c r="M301" s="36">
        <f>SUMIFS('CRSP Data'!$O:$O,'CRSP Data'!$C:$C,'Mthly Returns (PR)'!$C301,'CRSP Data'!$D:$D,'Mthly Returns (PR)'!$B301,'CRSP Data'!$A:$A,'Mthly Returns (PR)'!M$1)</f>
        <v>2.1277000000000001E-2</v>
      </c>
      <c r="N301" s="36">
        <f>SUMIFS('CRSP Data'!$O:$O,'CRSP Data'!$C:$C,'Mthly Returns (PR)'!$C301,'CRSP Data'!$D:$D,'Mthly Returns (PR)'!$B301,'CRSP Data'!$A:$A,'Mthly Returns (PR)'!N$1)</f>
        <v>-0.05</v>
      </c>
      <c r="O301" s="36">
        <f>SUMIFS('CRSP Data'!$O:$O,'CRSP Data'!$C:$C,'Mthly Returns (PR)'!$C301,'CRSP Data'!$D:$D,'Mthly Returns (PR)'!$B301,'CRSP Data'!$A:$A,'Mthly Returns (PR)'!O$1)</f>
        <v>-9.2232999999999996E-2</v>
      </c>
      <c r="P301" s="36">
        <f>SUMIFS('CRSP Data'!$O:$O,'CRSP Data'!$C:$C,'Mthly Returns (PR)'!$C301,'CRSP Data'!$D:$D,'Mthly Returns (PR)'!$B301,'CRSP Data'!$A:$A,'Mthly Returns (PR)'!P$1)</f>
        <v>-6.9767999999999997E-2</v>
      </c>
      <c r="Q301" s="36">
        <f>SUMIFS('CRSP Data'!$O:$O,'CRSP Data'!$C:$C,'Mthly Returns (PR)'!$C301,'CRSP Data'!$D:$D,'Mthly Returns (PR)'!$B301,'CRSP Data'!$A:$A,'Mthly Returns (PR)'!Q$1)</f>
        <v>-7.1429000000000006E-2</v>
      </c>
      <c r="R301" s="36">
        <f>SUMIFS('CRSP Data'!$O:$O,'CRSP Data'!$C:$C,'Mthly Returns (PR)'!$C301,'CRSP Data'!$D:$D,'Mthly Returns (PR)'!$B301,'CRSP Data'!$A:$A,'Mthly Returns (PR)'!R$1)</f>
        <v>-7.5630000000000003E-2</v>
      </c>
      <c r="S301" s="36">
        <f>SUMIFS('CRSP Data'!$O:$O,'CRSP Data'!$C:$C,'Mthly Returns (PR)'!$C301,'CRSP Data'!$D:$D,'Mthly Returns (PR)'!$B301,'CRSP Data'!$A:$A,'Mthly Returns (PR)'!S$1)</f>
        <v>0</v>
      </c>
      <c r="T301" s="36">
        <f>SUMIFS('CRSP Data'!$O:$O,'CRSP Data'!$C:$C,'Mthly Returns (PR)'!$C301,'CRSP Data'!$D:$D,'Mthly Returns (PR)'!$B301,'CRSP Data'!$A:$A,'Mthly Returns (PR)'!T$1)</f>
        <v>1.2658000000000001E-2</v>
      </c>
      <c r="U301" s="36">
        <f>SUMIFS('CRSP Data'!$O:$O,'CRSP Data'!$C:$C,'Mthly Returns (PR)'!$C301,'CRSP Data'!$D:$D,'Mthly Returns (PR)'!$B301,'CRSP Data'!$A:$A,'Mthly Returns (PR)'!U$1)</f>
        <v>0</v>
      </c>
      <c r="V301" s="36">
        <f>SUMIFS('CRSP Data'!$O:$O,'CRSP Data'!$C:$C,'Mthly Returns (PR)'!$C301,'CRSP Data'!$D:$D,'Mthly Returns (PR)'!$B301,'CRSP Data'!$A:$A,'Mthly Returns (PR)'!V$1)</f>
        <v>9.6150000000000003E-3</v>
      </c>
      <c r="W301" s="36">
        <f>SUMIFS('CRSP Data'!$O:$O,'CRSP Data'!$C:$C,'Mthly Returns (PR)'!$C301,'CRSP Data'!$D:$D,'Mthly Returns (PR)'!$B301,'CRSP Data'!$A:$A,'Mthly Returns (PR)'!W$1)</f>
        <v>-0.137932</v>
      </c>
      <c r="X301" s="36">
        <f>SUMIFS('CRSP Data'!$O:$O,'CRSP Data'!$C:$C,'Mthly Returns (PR)'!$C301,'CRSP Data'!$D:$D,'Mthly Returns (PR)'!$B301,'CRSP Data'!$A:$A,'Mthly Returns (PR)'!X$1)</f>
        <v>-0.08</v>
      </c>
      <c r="Y301" s="36">
        <f>SUMIFS('CRSP Data'!$O:$O,'CRSP Data'!$C:$C,'Mthly Returns (PR)'!$C301,'CRSP Data'!$D:$D,'Mthly Returns (PR)'!$B301,'CRSP Data'!$A:$A,'Mthly Returns (PR)'!Y$1)</f>
        <v>-1.3986E-2</v>
      </c>
      <c r="Z301" s="36">
        <f>SUMIFS('CRSP Data'!$O:$O,'CRSP Data'!$C:$C,'Mthly Returns (PR)'!$C301,'CRSP Data'!$D:$D,'Mthly Returns (PR)'!$B301,'CRSP Data'!$A:$A,'Mthly Returns (PR)'!Z$1)</f>
        <v>-6.0241000000000003E-2</v>
      </c>
      <c r="AA301" s="36">
        <f>SUMIFS('CRSP Data'!$O:$O,'CRSP Data'!$C:$C,'Mthly Returns (PR)'!$C301,'CRSP Data'!$D:$D,'Mthly Returns (PR)'!$B301,'CRSP Data'!$A:$A,'Mthly Returns (PR)'!AA$1)</f>
        <v>6.2890000000000003E-3</v>
      </c>
      <c r="AB301" s="36">
        <f>SUMIFS('CRSP Data'!$O:$O,'CRSP Data'!$C:$C,'Mthly Returns (PR)'!$C301,'CRSP Data'!$D:$D,'Mthly Returns (PR)'!$B301,'CRSP Data'!$A:$A,'Mthly Returns (PR)'!AB$1)</f>
        <v>-8.9289999999999994E-3</v>
      </c>
      <c r="AC301" s="36">
        <f>SUMIFS('CRSP Data'!$O:$O,'CRSP Data'!$C:$C,'Mthly Returns (PR)'!$C301,'CRSP Data'!$D:$D,'Mthly Returns (PR)'!$B301,'CRSP Data'!$A:$A,'Mthly Returns (PR)'!AC$1)</f>
        <v>3.7837999999999997E-2</v>
      </c>
      <c r="AD301" s="36">
        <f>SUMIFS('CRSP Data'!$O:$O,'CRSP Data'!$C:$C,'Mthly Returns (PR)'!$C301,'CRSP Data'!$D:$D,'Mthly Returns (PR)'!$B301,'CRSP Data'!$A:$A,'Mthly Returns (PR)'!AD$1)</f>
        <v>0</v>
      </c>
      <c r="AE301" s="36">
        <f>SUMIFS('CRSP Data'!$O:$O,'CRSP Data'!$C:$C,'Mthly Returns (PR)'!$C301,'CRSP Data'!$D:$D,'Mthly Returns (PR)'!$B301,'CRSP Data'!$A:$A,'Mthly Returns (PR)'!AE$1)</f>
        <v>0</v>
      </c>
    </row>
    <row r="302" spans="1:31" x14ac:dyDescent="0.35">
      <c r="A302" s="35">
        <f t="shared" si="4"/>
        <v>1974</v>
      </c>
      <c r="B302" s="35">
        <v>1974</v>
      </c>
      <c r="C302" s="35">
        <v>12</v>
      </c>
      <c r="D302" s="36">
        <f>SUMIFS('CRSP Data'!$O:$O,'CRSP Data'!$C:$C,'Mthly Returns (PR)'!$C302,'CRSP Data'!$D:$D,'Mthly Returns (PR)'!$B302,'CRSP Data'!$A:$A,'Mthly Returns (PR)'!D$1)</f>
        <v>-4.9586999999999999E-2</v>
      </c>
      <c r="E302" s="36">
        <f>SUMIFS('CRSP Data'!$O:$O,'CRSP Data'!$C:$C,'Mthly Returns (PR)'!$C302,'CRSP Data'!$D:$D,'Mthly Returns (PR)'!$B302,'CRSP Data'!$A:$A,'Mthly Returns (PR)'!E$1)</f>
        <v>6.1729999999999997E-3</v>
      </c>
      <c r="F302" s="36">
        <f>SUMIFS('CRSP Data'!$O:$O,'CRSP Data'!$C:$C,'Mthly Returns (PR)'!$C302,'CRSP Data'!$D:$D,'Mthly Returns (PR)'!$B302,'CRSP Data'!$A:$A,'Mthly Returns (PR)'!F$1)</f>
        <v>0</v>
      </c>
      <c r="G302" s="36">
        <f>SUMIFS('CRSP Data'!$O:$O,'CRSP Data'!$C:$C,'Mthly Returns (PR)'!$C302,'CRSP Data'!$D:$D,'Mthly Returns (PR)'!$B302,'CRSP Data'!$A:$A,'Mthly Returns (PR)'!G$1)</f>
        <v>6.6265000000000004E-2</v>
      </c>
      <c r="H302" s="36">
        <f>SUMIFS('CRSP Data'!$O:$O,'CRSP Data'!$C:$C,'Mthly Returns (PR)'!$C302,'CRSP Data'!$D:$D,'Mthly Returns (PR)'!$B302,'CRSP Data'!$A:$A,'Mthly Returns (PR)'!H$1)</f>
        <v>1.7142999999999999E-2</v>
      </c>
      <c r="I302" s="36">
        <f>SUMIFS('CRSP Data'!$O:$O,'CRSP Data'!$C:$C,'Mthly Returns (PR)'!$C302,'CRSP Data'!$D:$D,'Mthly Returns (PR)'!$B302,'CRSP Data'!$A:$A,'Mthly Returns (PR)'!I$1)</f>
        <v>7.1429000000000006E-2</v>
      </c>
      <c r="J302" s="36">
        <f>SUMIFS('CRSP Data'!$O:$O,'CRSP Data'!$C:$C,'Mthly Returns (PR)'!$C302,'CRSP Data'!$D:$D,'Mthly Returns (PR)'!$B302,'CRSP Data'!$A:$A,'Mthly Returns (PR)'!J$1)</f>
        <v>-5.0278999999999997E-2</v>
      </c>
      <c r="K302" s="36">
        <f>SUMIFS('CRSP Data'!$O:$O,'CRSP Data'!$C:$C,'Mthly Returns (PR)'!$C302,'CRSP Data'!$D:$D,'Mthly Returns (PR)'!$B302,'CRSP Data'!$A:$A,'Mthly Returns (PR)'!K$1)</f>
        <v>-0.35897400000000002</v>
      </c>
      <c r="L302" s="36">
        <f>SUMIFS('CRSP Data'!$O:$O,'CRSP Data'!$C:$C,'Mthly Returns (PR)'!$C302,'CRSP Data'!$D:$D,'Mthly Returns (PR)'!$B302,'CRSP Data'!$A:$A,'Mthly Returns (PR)'!L$1)</f>
        <v>0</v>
      </c>
      <c r="M302" s="36">
        <f>SUMIFS('CRSP Data'!$O:$O,'CRSP Data'!$C:$C,'Mthly Returns (PR)'!$C302,'CRSP Data'!$D:$D,'Mthly Returns (PR)'!$B302,'CRSP Data'!$A:$A,'Mthly Returns (PR)'!M$1)</f>
        <v>-0.114583</v>
      </c>
      <c r="N302" s="36">
        <f>SUMIFS('CRSP Data'!$O:$O,'CRSP Data'!$C:$C,'Mthly Returns (PR)'!$C302,'CRSP Data'!$D:$D,'Mthly Returns (PR)'!$B302,'CRSP Data'!$A:$A,'Mthly Returns (PR)'!N$1)</f>
        <v>-6.7669000000000007E-2</v>
      </c>
      <c r="O302" s="36">
        <f>SUMIFS('CRSP Data'!$O:$O,'CRSP Data'!$C:$C,'Mthly Returns (PR)'!$C302,'CRSP Data'!$D:$D,'Mthly Returns (PR)'!$B302,'CRSP Data'!$A:$A,'Mthly Returns (PR)'!O$1)</f>
        <v>-3.2086000000000003E-2</v>
      </c>
      <c r="P302" s="36">
        <f>SUMIFS('CRSP Data'!$O:$O,'CRSP Data'!$C:$C,'Mthly Returns (PR)'!$C302,'CRSP Data'!$D:$D,'Mthly Returns (PR)'!$B302,'CRSP Data'!$A:$A,'Mthly Returns (PR)'!P$1)</f>
        <v>1.9276999999999999E-2</v>
      </c>
      <c r="Q302" s="36">
        <f>SUMIFS('CRSP Data'!$O:$O,'CRSP Data'!$C:$C,'Mthly Returns (PR)'!$C302,'CRSP Data'!$D:$D,'Mthly Returns (PR)'!$B302,'CRSP Data'!$A:$A,'Mthly Returns (PR)'!Q$1)</f>
        <v>-1.5384999999999999E-2</v>
      </c>
      <c r="R302" s="36">
        <f>SUMIFS('CRSP Data'!$O:$O,'CRSP Data'!$C:$C,'Mthly Returns (PR)'!$C302,'CRSP Data'!$D:$D,'Mthly Returns (PR)'!$B302,'CRSP Data'!$A:$A,'Mthly Returns (PR)'!R$1)</f>
        <v>2.7272999999999999E-2</v>
      </c>
      <c r="S302" s="36">
        <f>SUMIFS('CRSP Data'!$O:$O,'CRSP Data'!$C:$C,'Mthly Returns (PR)'!$C302,'CRSP Data'!$D:$D,'Mthly Returns (PR)'!$B302,'CRSP Data'!$A:$A,'Mthly Returns (PR)'!S$1)</f>
        <v>-0.12037</v>
      </c>
      <c r="T302" s="36">
        <f>SUMIFS('CRSP Data'!$O:$O,'CRSP Data'!$C:$C,'Mthly Returns (PR)'!$C302,'CRSP Data'!$D:$D,'Mthly Returns (PR)'!$B302,'CRSP Data'!$A:$A,'Mthly Returns (PR)'!T$1)</f>
        <v>1.2500000000000001E-2</v>
      </c>
      <c r="U302" s="36">
        <f>SUMIFS('CRSP Data'!$O:$O,'CRSP Data'!$C:$C,'Mthly Returns (PR)'!$C302,'CRSP Data'!$D:$D,'Mthly Returns (PR)'!$B302,'CRSP Data'!$A:$A,'Mthly Returns (PR)'!U$1)</f>
        <v>0.143564</v>
      </c>
      <c r="V302" s="36">
        <f>SUMIFS('CRSP Data'!$O:$O,'CRSP Data'!$C:$C,'Mthly Returns (PR)'!$C302,'CRSP Data'!$D:$D,'Mthly Returns (PR)'!$B302,'CRSP Data'!$A:$A,'Mthly Returns (PR)'!V$1)</f>
        <v>0.16666700000000001</v>
      </c>
      <c r="W302" s="36">
        <f>SUMIFS('CRSP Data'!$O:$O,'CRSP Data'!$C:$C,'Mthly Returns (PR)'!$C302,'CRSP Data'!$D:$D,'Mthly Returns (PR)'!$B302,'CRSP Data'!$A:$A,'Mthly Returns (PR)'!W$1)</f>
        <v>7.4074000000000001E-2</v>
      </c>
      <c r="X302" s="36">
        <f>SUMIFS('CRSP Data'!$O:$O,'CRSP Data'!$C:$C,'Mthly Returns (PR)'!$C302,'CRSP Data'!$D:$D,'Mthly Returns (PR)'!$B302,'CRSP Data'!$A:$A,'Mthly Returns (PR)'!X$1)</f>
        <v>-4.1667000000000003E-2</v>
      </c>
      <c r="Y302" s="36">
        <f>SUMIFS('CRSP Data'!$O:$O,'CRSP Data'!$C:$C,'Mthly Returns (PR)'!$C302,'CRSP Data'!$D:$D,'Mthly Returns (PR)'!$B302,'CRSP Data'!$A:$A,'Mthly Returns (PR)'!Y$1)</f>
        <v>-7.0920000000000002E-3</v>
      </c>
      <c r="Z302" s="36">
        <f>SUMIFS('CRSP Data'!$O:$O,'CRSP Data'!$C:$C,'Mthly Returns (PR)'!$C302,'CRSP Data'!$D:$D,'Mthly Returns (PR)'!$B302,'CRSP Data'!$A:$A,'Mthly Returns (PR)'!Z$1)</f>
        <v>-0.115385</v>
      </c>
      <c r="AA302" s="36">
        <f>SUMIFS('CRSP Data'!$O:$O,'CRSP Data'!$C:$C,'Mthly Returns (PR)'!$C302,'CRSP Data'!$D:$D,'Mthly Returns (PR)'!$B302,'CRSP Data'!$A:$A,'Mthly Returns (PR)'!AA$1)</f>
        <v>6.8750000000000006E-2</v>
      </c>
      <c r="AB302" s="36">
        <f>SUMIFS('CRSP Data'!$O:$O,'CRSP Data'!$C:$C,'Mthly Returns (PR)'!$C302,'CRSP Data'!$D:$D,'Mthly Returns (PR)'!$B302,'CRSP Data'!$A:$A,'Mthly Returns (PR)'!AB$1)</f>
        <v>-5.9458999999999998E-2</v>
      </c>
      <c r="AC302" s="36">
        <f>SUMIFS('CRSP Data'!$O:$O,'CRSP Data'!$C:$C,'Mthly Returns (PR)'!$C302,'CRSP Data'!$D:$D,'Mthly Returns (PR)'!$B302,'CRSP Data'!$A:$A,'Mthly Returns (PR)'!AC$1)</f>
        <v>-2.6041999999999999E-2</v>
      </c>
      <c r="AD302" s="36">
        <f>SUMIFS('CRSP Data'!$O:$O,'CRSP Data'!$C:$C,'Mthly Returns (PR)'!$C302,'CRSP Data'!$D:$D,'Mthly Returns (PR)'!$B302,'CRSP Data'!$A:$A,'Mthly Returns (PR)'!AD$1)</f>
        <v>0</v>
      </c>
      <c r="AE302" s="36">
        <f>SUMIFS('CRSP Data'!$O:$O,'CRSP Data'!$C:$C,'Mthly Returns (PR)'!$C302,'CRSP Data'!$D:$D,'Mthly Returns (PR)'!$B302,'CRSP Data'!$A:$A,'Mthly Returns (PR)'!AE$1)</f>
        <v>0</v>
      </c>
    </row>
    <row r="303" spans="1:31" x14ac:dyDescent="0.35">
      <c r="A303" s="35">
        <f t="shared" si="4"/>
        <v>1974</v>
      </c>
      <c r="B303" s="35">
        <v>1975</v>
      </c>
      <c r="C303" s="35">
        <v>1</v>
      </c>
      <c r="D303" s="36">
        <f>SUMIFS('CRSP Data'!$O:$O,'CRSP Data'!$C:$C,'Mthly Returns (PR)'!$C303,'CRSP Data'!$D:$D,'Mthly Returns (PR)'!$B303,'CRSP Data'!$A:$A,'Mthly Returns (PR)'!D$1)</f>
        <v>0.28695700000000002</v>
      </c>
      <c r="E303" s="36">
        <f>SUMIFS('CRSP Data'!$O:$O,'CRSP Data'!$C:$C,'Mthly Returns (PR)'!$C303,'CRSP Data'!$D:$D,'Mthly Returns (PR)'!$B303,'CRSP Data'!$A:$A,'Mthly Returns (PR)'!E$1)</f>
        <v>0.14110400000000001</v>
      </c>
      <c r="F303" s="36">
        <f>SUMIFS('CRSP Data'!$O:$O,'CRSP Data'!$C:$C,'Mthly Returns (PR)'!$C303,'CRSP Data'!$D:$D,'Mthly Returns (PR)'!$B303,'CRSP Data'!$A:$A,'Mthly Returns (PR)'!F$1)</f>
        <v>0</v>
      </c>
      <c r="G303" s="36">
        <f>SUMIFS('CRSP Data'!$O:$O,'CRSP Data'!$C:$C,'Mthly Returns (PR)'!$C303,'CRSP Data'!$D:$D,'Mthly Returns (PR)'!$B303,'CRSP Data'!$A:$A,'Mthly Returns (PR)'!G$1)</f>
        <v>9.6045000000000005E-2</v>
      </c>
      <c r="H303" s="36">
        <f>SUMIFS('CRSP Data'!$O:$O,'CRSP Data'!$C:$C,'Mthly Returns (PR)'!$C303,'CRSP Data'!$D:$D,'Mthly Returns (PR)'!$B303,'CRSP Data'!$A:$A,'Mthly Returns (PR)'!H$1)</f>
        <v>0.146067</v>
      </c>
      <c r="I303" s="36">
        <f>SUMIFS('CRSP Data'!$O:$O,'CRSP Data'!$C:$C,'Mthly Returns (PR)'!$C303,'CRSP Data'!$D:$D,'Mthly Returns (PR)'!$B303,'CRSP Data'!$A:$A,'Mthly Returns (PR)'!I$1)</f>
        <v>0.45</v>
      </c>
      <c r="J303" s="36">
        <f>SUMIFS('CRSP Data'!$O:$O,'CRSP Data'!$C:$C,'Mthly Returns (PR)'!$C303,'CRSP Data'!$D:$D,'Mthly Returns (PR)'!$B303,'CRSP Data'!$A:$A,'Mthly Returns (PR)'!J$1)</f>
        <v>0.141176</v>
      </c>
      <c r="K303" s="36">
        <f>SUMIFS('CRSP Data'!$O:$O,'CRSP Data'!$C:$C,'Mthly Returns (PR)'!$C303,'CRSP Data'!$D:$D,'Mthly Returns (PR)'!$B303,'CRSP Data'!$A:$A,'Mthly Returns (PR)'!K$1)</f>
        <v>0.484375</v>
      </c>
      <c r="L303" s="36">
        <f>SUMIFS('CRSP Data'!$O:$O,'CRSP Data'!$C:$C,'Mthly Returns (PR)'!$C303,'CRSP Data'!$D:$D,'Mthly Returns (PR)'!$B303,'CRSP Data'!$A:$A,'Mthly Returns (PR)'!L$1)</f>
        <v>0</v>
      </c>
      <c r="M303" s="36">
        <f>SUMIFS('CRSP Data'!$O:$O,'CRSP Data'!$C:$C,'Mthly Returns (PR)'!$C303,'CRSP Data'!$D:$D,'Mthly Returns (PR)'!$B303,'CRSP Data'!$A:$A,'Mthly Returns (PR)'!M$1)</f>
        <v>0.352941</v>
      </c>
      <c r="N303" s="36">
        <f>SUMIFS('CRSP Data'!$O:$O,'CRSP Data'!$C:$C,'Mthly Returns (PR)'!$C303,'CRSP Data'!$D:$D,'Mthly Returns (PR)'!$B303,'CRSP Data'!$A:$A,'Mthly Returns (PR)'!N$1)</f>
        <v>0.27419399999999999</v>
      </c>
      <c r="O303" s="36">
        <f>SUMIFS('CRSP Data'!$O:$O,'CRSP Data'!$C:$C,'Mthly Returns (PR)'!$C303,'CRSP Data'!$D:$D,'Mthly Returns (PR)'!$B303,'CRSP Data'!$A:$A,'Mthly Returns (PR)'!O$1)</f>
        <v>6.6297999999999996E-2</v>
      </c>
      <c r="P303" s="36">
        <f>SUMIFS('CRSP Data'!$O:$O,'CRSP Data'!$C:$C,'Mthly Returns (PR)'!$C303,'CRSP Data'!$D:$D,'Mthly Returns (PR)'!$B303,'CRSP Data'!$A:$A,'Mthly Returns (PR)'!P$1)</f>
        <v>1.8912999999999999E-2</v>
      </c>
      <c r="Q303" s="36">
        <f>SUMIFS('CRSP Data'!$O:$O,'CRSP Data'!$C:$C,'Mthly Returns (PR)'!$C303,'CRSP Data'!$D:$D,'Mthly Returns (PR)'!$B303,'CRSP Data'!$A:$A,'Mthly Returns (PR)'!Q$1)</f>
        <v>0.296875</v>
      </c>
      <c r="R303" s="36">
        <f>SUMIFS('CRSP Data'!$O:$O,'CRSP Data'!$C:$C,'Mthly Returns (PR)'!$C303,'CRSP Data'!$D:$D,'Mthly Returns (PR)'!$B303,'CRSP Data'!$A:$A,'Mthly Returns (PR)'!R$1)</f>
        <v>0.141593</v>
      </c>
      <c r="S303" s="36">
        <f>SUMIFS('CRSP Data'!$O:$O,'CRSP Data'!$C:$C,'Mthly Returns (PR)'!$C303,'CRSP Data'!$D:$D,'Mthly Returns (PR)'!$B303,'CRSP Data'!$A:$A,'Mthly Returns (PR)'!S$1)</f>
        <v>0.28421099999999999</v>
      </c>
      <c r="T303" s="36">
        <f>SUMIFS('CRSP Data'!$O:$O,'CRSP Data'!$C:$C,'Mthly Returns (PR)'!$C303,'CRSP Data'!$D:$D,'Mthly Returns (PR)'!$B303,'CRSP Data'!$A:$A,'Mthly Returns (PR)'!T$1)</f>
        <v>8.0744999999999997E-2</v>
      </c>
      <c r="U303" s="36">
        <f>SUMIFS('CRSP Data'!$O:$O,'CRSP Data'!$C:$C,'Mthly Returns (PR)'!$C303,'CRSP Data'!$D:$D,'Mthly Returns (PR)'!$B303,'CRSP Data'!$A:$A,'Mthly Returns (PR)'!U$1)</f>
        <v>0.112554</v>
      </c>
      <c r="V303" s="36">
        <f>SUMIFS('CRSP Data'!$O:$O,'CRSP Data'!$C:$C,'Mthly Returns (PR)'!$C303,'CRSP Data'!$D:$D,'Mthly Returns (PR)'!$B303,'CRSP Data'!$A:$A,'Mthly Returns (PR)'!V$1)</f>
        <v>0.110204</v>
      </c>
      <c r="W303" s="36">
        <f>SUMIFS('CRSP Data'!$O:$O,'CRSP Data'!$C:$C,'Mthly Returns (PR)'!$C303,'CRSP Data'!$D:$D,'Mthly Returns (PR)'!$B303,'CRSP Data'!$A:$A,'Mthly Returns (PR)'!W$1)</f>
        <v>0.206897</v>
      </c>
      <c r="X303" s="36">
        <f>SUMIFS('CRSP Data'!$O:$O,'CRSP Data'!$C:$C,'Mthly Returns (PR)'!$C303,'CRSP Data'!$D:$D,'Mthly Returns (PR)'!$B303,'CRSP Data'!$A:$A,'Mthly Returns (PR)'!X$1)</f>
        <v>0.41304299999999999</v>
      </c>
      <c r="Y303" s="36">
        <f>SUMIFS('CRSP Data'!$O:$O,'CRSP Data'!$C:$C,'Mthly Returns (PR)'!$C303,'CRSP Data'!$D:$D,'Mthly Returns (PR)'!$B303,'CRSP Data'!$A:$A,'Mthly Returns (PR)'!Y$1)</f>
        <v>0.114286</v>
      </c>
      <c r="Z303" s="36">
        <f>SUMIFS('CRSP Data'!$O:$O,'CRSP Data'!$C:$C,'Mthly Returns (PR)'!$C303,'CRSP Data'!$D:$D,'Mthly Returns (PR)'!$B303,'CRSP Data'!$A:$A,'Mthly Returns (PR)'!Z$1)</f>
        <v>0.18840599999999999</v>
      </c>
      <c r="AA303" s="36">
        <f>SUMIFS('CRSP Data'!$O:$O,'CRSP Data'!$C:$C,'Mthly Returns (PR)'!$C303,'CRSP Data'!$D:$D,'Mthly Returns (PR)'!$B303,'CRSP Data'!$A:$A,'Mthly Returns (PR)'!AA$1)</f>
        <v>2.3392E-2</v>
      </c>
      <c r="AB303" s="36">
        <f>SUMIFS('CRSP Data'!$O:$O,'CRSP Data'!$C:$C,'Mthly Returns (PR)'!$C303,'CRSP Data'!$D:$D,'Mthly Returns (PR)'!$B303,'CRSP Data'!$A:$A,'Mthly Returns (PR)'!AB$1)</f>
        <v>-0.210728</v>
      </c>
      <c r="AC303" s="36">
        <f>SUMIFS('CRSP Data'!$O:$O,'CRSP Data'!$C:$C,'Mthly Returns (PR)'!$C303,'CRSP Data'!$D:$D,'Mthly Returns (PR)'!$B303,'CRSP Data'!$A:$A,'Mthly Returns (PR)'!AC$1)</f>
        <v>0.17647099999999999</v>
      </c>
      <c r="AD303" s="36">
        <f>SUMIFS('CRSP Data'!$O:$O,'CRSP Data'!$C:$C,'Mthly Returns (PR)'!$C303,'CRSP Data'!$D:$D,'Mthly Returns (PR)'!$B303,'CRSP Data'!$A:$A,'Mthly Returns (PR)'!AD$1)</f>
        <v>0</v>
      </c>
      <c r="AE303" s="36">
        <f>SUMIFS('CRSP Data'!$O:$O,'CRSP Data'!$C:$C,'Mthly Returns (PR)'!$C303,'CRSP Data'!$D:$D,'Mthly Returns (PR)'!$B303,'CRSP Data'!$A:$A,'Mthly Returns (PR)'!AE$1)</f>
        <v>0</v>
      </c>
    </row>
    <row r="304" spans="1:31" x14ac:dyDescent="0.35">
      <c r="A304" s="35">
        <f t="shared" si="4"/>
        <v>1974</v>
      </c>
      <c r="B304" s="35">
        <v>1975</v>
      </c>
      <c r="C304" s="35">
        <v>2</v>
      </c>
      <c r="D304" s="36">
        <f>SUMIFS('CRSP Data'!$O:$O,'CRSP Data'!$C:$C,'Mthly Returns (PR)'!$C304,'CRSP Data'!$D:$D,'Mthly Returns (PR)'!$B304,'CRSP Data'!$A:$A,'Mthly Returns (PR)'!D$1)</f>
        <v>-0.175676</v>
      </c>
      <c r="E304" s="36">
        <f>SUMIFS('CRSP Data'!$O:$O,'CRSP Data'!$C:$C,'Mthly Returns (PR)'!$C304,'CRSP Data'!$D:$D,'Mthly Returns (PR)'!$B304,'CRSP Data'!$A:$A,'Mthly Returns (PR)'!E$1)</f>
        <v>0</v>
      </c>
      <c r="F304" s="36">
        <f>SUMIFS('CRSP Data'!$O:$O,'CRSP Data'!$C:$C,'Mthly Returns (PR)'!$C304,'CRSP Data'!$D:$D,'Mthly Returns (PR)'!$B304,'CRSP Data'!$A:$A,'Mthly Returns (PR)'!F$1)</f>
        <v>0</v>
      </c>
      <c r="G304" s="36">
        <f>SUMIFS('CRSP Data'!$O:$O,'CRSP Data'!$C:$C,'Mthly Returns (PR)'!$C304,'CRSP Data'!$D:$D,'Mthly Returns (PR)'!$B304,'CRSP Data'!$A:$A,'Mthly Returns (PR)'!G$1)</f>
        <v>6.1856000000000001E-2</v>
      </c>
      <c r="H304" s="36">
        <f>SUMIFS('CRSP Data'!$O:$O,'CRSP Data'!$C:$C,'Mthly Returns (PR)'!$C304,'CRSP Data'!$D:$D,'Mthly Returns (PR)'!$B304,'CRSP Data'!$A:$A,'Mthly Returns (PR)'!H$1)</f>
        <v>5.3921999999999998E-2</v>
      </c>
      <c r="I304" s="36">
        <f>SUMIFS('CRSP Data'!$O:$O,'CRSP Data'!$C:$C,'Mthly Returns (PR)'!$C304,'CRSP Data'!$D:$D,'Mthly Returns (PR)'!$B304,'CRSP Data'!$A:$A,'Mthly Returns (PR)'!I$1)</f>
        <v>-2.2988999999999999E-2</v>
      </c>
      <c r="J304" s="36">
        <f>SUMIFS('CRSP Data'!$O:$O,'CRSP Data'!$C:$C,'Mthly Returns (PR)'!$C304,'CRSP Data'!$D:$D,'Mthly Returns (PR)'!$B304,'CRSP Data'!$A:$A,'Mthly Returns (PR)'!J$1)</f>
        <v>5.1546000000000002E-2</v>
      </c>
      <c r="K304" s="36">
        <f>SUMIFS('CRSP Data'!$O:$O,'CRSP Data'!$C:$C,'Mthly Returns (PR)'!$C304,'CRSP Data'!$D:$D,'Mthly Returns (PR)'!$B304,'CRSP Data'!$A:$A,'Mthly Returns (PR)'!K$1)</f>
        <v>-4.2104999999999997E-2</v>
      </c>
      <c r="L304" s="36">
        <f>SUMIFS('CRSP Data'!$O:$O,'CRSP Data'!$C:$C,'Mthly Returns (PR)'!$C304,'CRSP Data'!$D:$D,'Mthly Returns (PR)'!$B304,'CRSP Data'!$A:$A,'Mthly Returns (PR)'!L$1)</f>
        <v>0</v>
      </c>
      <c r="M304" s="36">
        <f>SUMIFS('CRSP Data'!$O:$O,'CRSP Data'!$C:$C,'Mthly Returns (PR)'!$C304,'CRSP Data'!$D:$D,'Mthly Returns (PR)'!$B304,'CRSP Data'!$A:$A,'Mthly Returns (PR)'!M$1)</f>
        <v>-2.6086999999999999E-2</v>
      </c>
      <c r="N304" s="36">
        <f>SUMIFS('CRSP Data'!$O:$O,'CRSP Data'!$C:$C,'Mthly Returns (PR)'!$C304,'CRSP Data'!$D:$D,'Mthly Returns (PR)'!$B304,'CRSP Data'!$A:$A,'Mthly Returns (PR)'!N$1)</f>
        <v>0.10126599999999999</v>
      </c>
      <c r="O304" s="36">
        <f>SUMIFS('CRSP Data'!$O:$O,'CRSP Data'!$C:$C,'Mthly Returns (PR)'!$C304,'CRSP Data'!$D:$D,'Mthly Returns (PR)'!$B304,'CRSP Data'!$A:$A,'Mthly Returns (PR)'!O$1)</f>
        <v>-6.7358000000000001E-2</v>
      </c>
      <c r="P304" s="36">
        <f>SUMIFS('CRSP Data'!$O:$O,'CRSP Data'!$C:$C,'Mthly Returns (PR)'!$C304,'CRSP Data'!$D:$D,'Mthly Returns (PR)'!$B304,'CRSP Data'!$A:$A,'Mthly Returns (PR)'!P$1)</f>
        <v>-2.0882000000000001E-2</v>
      </c>
      <c r="Q304" s="36">
        <f>SUMIFS('CRSP Data'!$O:$O,'CRSP Data'!$C:$C,'Mthly Returns (PR)'!$C304,'CRSP Data'!$D:$D,'Mthly Returns (PR)'!$B304,'CRSP Data'!$A:$A,'Mthly Returns (PR)'!Q$1)</f>
        <v>4.8191999999999999E-2</v>
      </c>
      <c r="R304" s="36">
        <f>SUMIFS('CRSP Data'!$O:$O,'CRSP Data'!$C:$C,'Mthly Returns (PR)'!$C304,'CRSP Data'!$D:$D,'Mthly Returns (PR)'!$B304,'CRSP Data'!$A:$A,'Mthly Returns (PR)'!R$1)</f>
        <v>-4.6511999999999998E-2</v>
      </c>
      <c r="S304" s="36">
        <f>SUMIFS('CRSP Data'!$O:$O,'CRSP Data'!$C:$C,'Mthly Returns (PR)'!$C304,'CRSP Data'!$D:$D,'Mthly Returns (PR)'!$B304,'CRSP Data'!$A:$A,'Mthly Returns (PR)'!S$1)</f>
        <v>6.5573999999999993E-2</v>
      </c>
      <c r="T304" s="36">
        <f>SUMIFS('CRSP Data'!$O:$O,'CRSP Data'!$C:$C,'Mthly Returns (PR)'!$C304,'CRSP Data'!$D:$D,'Mthly Returns (PR)'!$B304,'CRSP Data'!$A:$A,'Mthly Returns (PR)'!T$1)</f>
        <v>1.1494000000000001E-2</v>
      </c>
      <c r="U304" s="36">
        <f>SUMIFS('CRSP Data'!$O:$O,'CRSP Data'!$C:$C,'Mthly Returns (PR)'!$C304,'CRSP Data'!$D:$D,'Mthly Returns (PR)'!$B304,'CRSP Data'!$A:$A,'Mthly Returns (PR)'!U$1)</f>
        <v>3.8909999999999999E-3</v>
      </c>
      <c r="V304" s="36">
        <f>SUMIFS('CRSP Data'!$O:$O,'CRSP Data'!$C:$C,'Mthly Returns (PR)'!$C304,'CRSP Data'!$D:$D,'Mthly Returns (PR)'!$B304,'CRSP Data'!$A:$A,'Mthly Returns (PR)'!V$1)</f>
        <v>-3.676E-3</v>
      </c>
      <c r="W304" s="36">
        <f>SUMIFS('CRSP Data'!$O:$O,'CRSP Data'!$C:$C,'Mthly Returns (PR)'!$C304,'CRSP Data'!$D:$D,'Mthly Returns (PR)'!$B304,'CRSP Data'!$A:$A,'Mthly Returns (PR)'!W$1)</f>
        <v>-0.15237999999999999</v>
      </c>
      <c r="X304" s="36">
        <f>SUMIFS('CRSP Data'!$O:$O,'CRSP Data'!$C:$C,'Mthly Returns (PR)'!$C304,'CRSP Data'!$D:$D,'Mthly Returns (PR)'!$B304,'CRSP Data'!$A:$A,'Mthly Returns (PR)'!X$1)</f>
        <v>-5.3845999999999998E-2</v>
      </c>
      <c r="Y304" s="36">
        <f>SUMIFS('CRSP Data'!$O:$O,'CRSP Data'!$C:$C,'Mthly Returns (PR)'!$C304,'CRSP Data'!$D:$D,'Mthly Returns (PR)'!$B304,'CRSP Data'!$A:$A,'Mthly Returns (PR)'!Y$1)</f>
        <v>-4.4872000000000002E-2</v>
      </c>
      <c r="Z304" s="36">
        <f>SUMIFS('CRSP Data'!$O:$O,'CRSP Data'!$C:$C,'Mthly Returns (PR)'!$C304,'CRSP Data'!$D:$D,'Mthly Returns (PR)'!$B304,'CRSP Data'!$A:$A,'Mthly Returns (PR)'!Z$1)</f>
        <v>-1.2194999999999999E-2</v>
      </c>
      <c r="AA304" s="36">
        <f>SUMIFS('CRSP Data'!$O:$O,'CRSP Data'!$C:$C,'Mthly Returns (PR)'!$C304,'CRSP Data'!$D:$D,'Mthly Returns (PR)'!$B304,'CRSP Data'!$A:$A,'Mthly Returns (PR)'!AA$1)</f>
        <v>0</v>
      </c>
      <c r="AB304" s="36">
        <f>SUMIFS('CRSP Data'!$O:$O,'CRSP Data'!$C:$C,'Mthly Returns (PR)'!$C304,'CRSP Data'!$D:$D,'Mthly Returns (PR)'!$B304,'CRSP Data'!$A:$A,'Mthly Returns (PR)'!AB$1)</f>
        <v>0.13106799999999999</v>
      </c>
      <c r="AC304" s="36">
        <f>SUMIFS('CRSP Data'!$O:$O,'CRSP Data'!$C:$C,'Mthly Returns (PR)'!$C304,'CRSP Data'!$D:$D,'Mthly Returns (PR)'!$B304,'CRSP Data'!$A:$A,'Mthly Returns (PR)'!AC$1)</f>
        <v>-5.4545000000000003E-2</v>
      </c>
      <c r="AD304" s="36">
        <f>SUMIFS('CRSP Data'!$O:$O,'CRSP Data'!$C:$C,'Mthly Returns (PR)'!$C304,'CRSP Data'!$D:$D,'Mthly Returns (PR)'!$B304,'CRSP Data'!$A:$A,'Mthly Returns (PR)'!AD$1)</f>
        <v>0</v>
      </c>
      <c r="AE304" s="36">
        <f>SUMIFS('CRSP Data'!$O:$O,'CRSP Data'!$C:$C,'Mthly Returns (PR)'!$C304,'CRSP Data'!$D:$D,'Mthly Returns (PR)'!$B304,'CRSP Data'!$A:$A,'Mthly Returns (PR)'!AE$1)</f>
        <v>0</v>
      </c>
    </row>
    <row r="305" spans="1:31" x14ac:dyDescent="0.35">
      <c r="A305" s="35">
        <f t="shared" si="4"/>
        <v>1974</v>
      </c>
      <c r="B305" s="35">
        <v>1975</v>
      </c>
      <c r="C305" s="35">
        <v>3</v>
      </c>
      <c r="D305" s="36">
        <f>SUMIFS('CRSP Data'!$O:$O,'CRSP Data'!$C:$C,'Mthly Returns (PR)'!$C305,'CRSP Data'!$D:$D,'Mthly Returns (PR)'!$B305,'CRSP Data'!$A:$A,'Mthly Returns (PR)'!D$1)</f>
        <v>0</v>
      </c>
      <c r="E305" s="36">
        <f>SUMIFS('CRSP Data'!$O:$O,'CRSP Data'!$C:$C,'Mthly Returns (PR)'!$C305,'CRSP Data'!$D:$D,'Mthly Returns (PR)'!$B305,'CRSP Data'!$A:$A,'Mthly Returns (PR)'!E$1)</f>
        <v>4.3011000000000001E-2</v>
      </c>
      <c r="F305" s="36">
        <f>SUMIFS('CRSP Data'!$O:$O,'CRSP Data'!$C:$C,'Mthly Returns (PR)'!$C305,'CRSP Data'!$D:$D,'Mthly Returns (PR)'!$B305,'CRSP Data'!$A:$A,'Mthly Returns (PR)'!F$1)</f>
        <v>0</v>
      </c>
      <c r="G305" s="36">
        <f>SUMIFS('CRSP Data'!$O:$O,'CRSP Data'!$C:$C,'Mthly Returns (PR)'!$C305,'CRSP Data'!$D:$D,'Mthly Returns (PR)'!$B305,'CRSP Data'!$A:$A,'Mthly Returns (PR)'!G$1)</f>
        <v>2.9125999999999999E-2</v>
      </c>
      <c r="H305" s="36">
        <f>SUMIFS('CRSP Data'!$O:$O,'CRSP Data'!$C:$C,'Mthly Returns (PR)'!$C305,'CRSP Data'!$D:$D,'Mthly Returns (PR)'!$B305,'CRSP Data'!$A:$A,'Mthly Returns (PR)'!H$1)</f>
        <v>-0.186588</v>
      </c>
      <c r="I305" s="36">
        <f>SUMIFS('CRSP Data'!$O:$O,'CRSP Data'!$C:$C,'Mthly Returns (PR)'!$C305,'CRSP Data'!$D:$D,'Mthly Returns (PR)'!$B305,'CRSP Data'!$A:$A,'Mthly Returns (PR)'!I$1)</f>
        <v>5.8824000000000001E-2</v>
      </c>
      <c r="J305" s="36">
        <f>SUMIFS('CRSP Data'!$O:$O,'CRSP Data'!$C:$C,'Mthly Returns (PR)'!$C305,'CRSP Data'!$D:$D,'Mthly Returns (PR)'!$B305,'CRSP Data'!$A:$A,'Mthly Returns (PR)'!J$1)</f>
        <v>-3.9216000000000001E-2</v>
      </c>
      <c r="K305" s="36">
        <f>SUMIFS('CRSP Data'!$O:$O,'CRSP Data'!$C:$C,'Mthly Returns (PR)'!$C305,'CRSP Data'!$D:$D,'Mthly Returns (PR)'!$B305,'CRSP Data'!$A:$A,'Mthly Returns (PR)'!K$1)</f>
        <v>-0.17582400000000001</v>
      </c>
      <c r="L305" s="36">
        <f>SUMIFS('CRSP Data'!$O:$O,'CRSP Data'!$C:$C,'Mthly Returns (PR)'!$C305,'CRSP Data'!$D:$D,'Mthly Returns (PR)'!$B305,'CRSP Data'!$A:$A,'Mthly Returns (PR)'!L$1)</f>
        <v>0</v>
      </c>
      <c r="M305" s="36">
        <f>SUMIFS('CRSP Data'!$O:$O,'CRSP Data'!$C:$C,'Mthly Returns (PR)'!$C305,'CRSP Data'!$D:$D,'Mthly Returns (PR)'!$B305,'CRSP Data'!$A:$A,'Mthly Returns (PR)'!M$1)</f>
        <v>-3.5714000000000003E-2</v>
      </c>
      <c r="N305" s="36">
        <f>SUMIFS('CRSP Data'!$O:$O,'CRSP Data'!$C:$C,'Mthly Returns (PR)'!$C305,'CRSP Data'!$D:$D,'Mthly Returns (PR)'!$B305,'CRSP Data'!$A:$A,'Mthly Returns (PR)'!N$1)</f>
        <v>-4.0230000000000002E-2</v>
      </c>
      <c r="O305" s="36">
        <f>SUMIFS('CRSP Data'!$O:$O,'CRSP Data'!$C:$C,'Mthly Returns (PR)'!$C305,'CRSP Data'!$D:$D,'Mthly Returns (PR)'!$B305,'CRSP Data'!$A:$A,'Mthly Returns (PR)'!O$1)</f>
        <v>5.5560000000000002E-3</v>
      </c>
      <c r="P305" s="36">
        <f>SUMIFS('CRSP Data'!$O:$O,'CRSP Data'!$C:$C,'Mthly Returns (PR)'!$C305,'CRSP Data'!$D:$D,'Mthly Returns (PR)'!$B305,'CRSP Data'!$A:$A,'Mthly Returns (PR)'!P$1)</f>
        <v>0.118483</v>
      </c>
      <c r="Q305" s="36">
        <f>SUMIFS('CRSP Data'!$O:$O,'CRSP Data'!$C:$C,'Mthly Returns (PR)'!$C305,'CRSP Data'!$D:$D,'Mthly Returns (PR)'!$B305,'CRSP Data'!$A:$A,'Mthly Returns (PR)'!Q$1)</f>
        <v>-1.1764999999999999E-2</v>
      </c>
      <c r="R305" s="36">
        <f>SUMIFS('CRSP Data'!$O:$O,'CRSP Data'!$C:$C,'Mthly Returns (PR)'!$C305,'CRSP Data'!$D:$D,'Mthly Returns (PR)'!$B305,'CRSP Data'!$A:$A,'Mthly Returns (PR)'!R$1)</f>
        <v>-3.252E-2</v>
      </c>
      <c r="S305" s="36">
        <f>SUMIFS('CRSP Data'!$O:$O,'CRSP Data'!$C:$C,'Mthly Returns (PR)'!$C305,'CRSP Data'!$D:$D,'Mthly Returns (PR)'!$B305,'CRSP Data'!$A:$A,'Mthly Returns (PR)'!S$1)</f>
        <v>-8.7302000000000005E-2</v>
      </c>
      <c r="T305" s="36">
        <f>SUMIFS('CRSP Data'!$O:$O,'CRSP Data'!$C:$C,'Mthly Returns (PR)'!$C305,'CRSP Data'!$D:$D,'Mthly Returns (PR)'!$B305,'CRSP Data'!$A:$A,'Mthly Returns (PR)'!T$1)</f>
        <v>-0.13636400000000001</v>
      </c>
      <c r="U305" s="36">
        <f>SUMIFS('CRSP Data'!$O:$O,'CRSP Data'!$C:$C,'Mthly Returns (PR)'!$C305,'CRSP Data'!$D:$D,'Mthly Returns (PR)'!$B305,'CRSP Data'!$A:$A,'Mthly Returns (PR)'!U$1)</f>
        <v>-8.1394999999999995E-2</v>
      </c>
      <c r="V305" s="36">
        <f>SUMIFS('CRSP Data'!$O:$O,'CRSP Data'!$C:$C,'Mthly Returns (PR)'!$C305,'CRSP Data'!$D:$D,'Mthly Returns (PR)'!$B305,'CRSP Data'!$A:$A,'Mthly Returns (PR)'!V$1)</f>
        <v>3.6900000000000001E-3</v>
      </c>
      <c r="W305" s="36">
        <f>SUMIFS('CRSP Data'!$O:$O,'CRSP Data'!$C:$C,'Mthly Returns (PR)'!$C305,'CRSP Data'!$D:$D,'Mthly Returns (PR)'!$B305,'CRSP Data'!$A:$A,'Mthly Returns (PR)'!W$1)</f>
        <v>3.0928000000000001E-2</v>
      </c>
      <c r="X305" s="36">
        <f>SUMIFS('CRSP Data'!$O:$O,'CRSP Data'!$C:$C,'Mthly Returns (PR)'!$C305,'CRSP Data'!$D:$D,'Mthly Returns (PR)'!$B305,'CRSP Data'!$A:$A,'Mthly Returns (PR)'!X$1)</f>
        <v>-1.626E-2</v>
      </c>
      <c r="Y305" s="36">
        <f>SUMIFS('CRSP Data'!$O:$O,'CRSP Data'!$C:$C,'Mthly Returns (PR)'!$C305,'CRSP Data'!$D:$D,'Mthly Returns (PR)'!$B305,'CRSP Data'!$A:$A,'Mthly Returns (PR)'!Y$1)</f>
        <v>-4.0267999999999998E-2</v>
      </c>
      <c r="Z305" s="36">
        <f>SUMIFS('CRSP Data'!$O:$O,'CRSP Data'!$C:$C,'Mthly Returns (PR)'!$C305,'CRSP Data'!$D:$D,'Mthly Returns (PR)'!$B305,'CRSP Data'!$A:$A,'Mthly Returns (PR)'!Z$1)</f>
        <v>-2.4691000000000001E-2</v>
      </c>
      <c r="AA305" s="36">
        <f>SUMIFS('CRSP Data'!$O:$O,'CRSP Data'!$C:$C,'Mthly Returns (PR)'!$C305,'CRSP Data'!$D:$D,'Mthly Returns (PR)'!$B305,'CRSP Data'!$A:$A,'Mthly Returns (PR)'!AA$1)</f>
        <v>-6.2856999999999996E-2</v>
      </c>
      <c r="AB305" s="36">
        <f>SUMIFS('CRSP Data'!$O:$O,'CRSP Data'!$C:$C,'Mthly Returns (PR)'!$C305,'CRSP Data'!$D:$D,'Mthly Returns (PR)'!$B305,'CRSP Data'!$A:$A,'Mthly Returns (PR)'!AB$1)</f>
        <v>6.8669999999999995E-2</v>
      </c>
      <c r="AC305" s="36">
        <f>SUMIFS('CRSP Data'!$O:$O,'CRSP Data'!$C:$C,'Mthly Returns (PR)'!$C305,'CRSP Data'!$D:$D,'Mthly Returns (PR)'!$B305,'CRSP Data'!$A:$A,'Mthly Returns (PR)'!AC$1)</f>
        <v>-1.9231000000000002E-2</v>
      </c>
      <c r="AD305" s="36">
        <f>SUMIFS('CRSP Data'!$O:$O,'CRSP Data'!$C:$C,'Mthly Returns (PR)'!$C305,'CRSP Data'!$D:$D,'Mthly Returns (PR)'!$B305,'CRSP Data'!$A:$A,'Mthly Returns (PR)'!AD$1)</f>
        <v>0</v>
      </c>
      <c r="AE305" s="36">
        <f>SUMIFS('CRSP Data'!$O:$O,'CRSP Data'!$C:$C,'Mthly Returns (PR)'!$C305,'CRSP Data'!$D:$D,'Mthly Returns (PR)'!$B305,'CRSP Data'!$A:$A,'Mthly Returns (PR)'!AE$1)</f>
        <v>0</v>
      </c>
    </row>
    <row r="306" spans="1:31" x14ac:dyDescent="0.35">
      <c r="A306" s="35">
        <f t="shared" si="4"/>
        <v>1974</v>
      </c>
      <c r="B306" s="35">
        <v>1975</v>
      </c>
      <c r="C306" s="35">
        <v>4</v>
      </c>
      <c r="D306" s="36">
        <f>SUMIFS('CRSP Data'!$O:$O,'CRSP Data'!$C:$C,'Mthly Returns (PR)'!$C306,'CRSP Data'!$D:$D,'Mthly Returns (PR)'!$B306,'CRSP Data'!$A:$A,'Mthly Returns (PR)'!D$1)</f>
        <v>1.4815E-2</v>
      </c>
      <c r="E306" s="36">
        <f>SUMIFS('CRSP Data'!$O:$O,'CRSP Data'!$C:$C,'Mthly Returns (PR)'!$C306,'CRSP Data'!$D:$D,'Mthly Returns (PR)'!$B306,'CRSP Data'!$A:$A,'Mthly Returns (PR)'!E$1)</f>
        <v>4.1237000000000003E-2</v>
      </c>
      <c r="F306" s="36">
        <f>SUMIFS('CRSP Data'!$O:$O,'CRSP Data'!$C:$C,'Mthly Returns (PR)'!$C306,'CRSP Data'!$D:$D,'Mthly Returns (PR)'!$B306,'CRSP Data'!$A:$A,'Mthly Returns (PR)'!F$1)</f>
        <v>0</v>
      </c>
      <c r="G306" s="36">
        <f>SUMIFS('CRSP Data'!$O:$O,'CRSP Data'!$C:$C,'Mthly Returns (PR)'!$C306,'CRSP Data'!$D:$D,'Mthly Returns (PR)'!$B306,'CRSP Data'!$A:$A,'Mthly Returns (PR)'!G$1)</f>
        <v>-0.15094299999999999</v>
      </c>
      <c r="H306" s="36">
        <f>SUMIFS('CRSP Data'!$O:$O,'CRSP Data'!$C:$C,'Mthly Returns (PR)'!$C306,'CRSP Data'!$D:$D,'Mthly Returns (PR)'!$B306,'CRSP Data'!$A:$A,'Mthly Returns (PR)'!H$1)</f>
        <v>-1.5464E-2</v>
      </c>
      <c r="I306" s="36">
        <f>SUMIFS('CRSP Data'!$O:$O,'CRSP Data'!$C:$C,'Mthly Returns (PR)'!$C306,'CRSP Data'!$D:$D,'Mthly Returns (PR)'!$B306,'CRSP Data'!$A:$A,'Mthly Returns (PR)'!I$1)</f>
        <v>0.1</v>
      </c>
      <c r="J306" s="36">
        <f>SUMIFS('CRSP Data'!$O:$O,'CRSP Data'!$C:$C,'Mthly Returns (PR)'!$C306,'CRSP Data'!$D:$D,'Mthly Returns (PR)'!$B306,'CRSP Data'!$A:$A,'Mthly Returns (PR)'!J$1)</f>
        <v>-7.1429000000000006E-2</v>
      </c>
      <c r="K306" s="36">
        <f>SUMIFS('CRSP Data'!$O:$O,'CRSP Data'!$C:$C,'Mthly Returns (PR)'!$C306,'CRSP Data'!$D:$D,'Mthly Returns (PR)'!$B306,'CRSP Data'!$A:$A,'Mthly Returns (PR)'!K$1)</f>
        <v>3.6144999999999997E-2</v>
      </c>
      <c r="L306" s="36">
        <f>SUMIFS('CRSP Data'!$O:$O,'CRSP Data'!$C:$C,'Mthly Returns (PR)'!$C306,'CRSP Data'!$D:$D,'Mthly Returns (PR)'!$B306,'CRSP Data'!$A:$A,'Mthly Returns (PR)'!L$1)</f>
        <v>0</v>
      </c>
      <c r="M306" s="36">
        <f>SUMIFS('CRSP Data'!$O:$O,'CRSP Data'!$C:$C,'Mthly Returns (PR)'!$C306,'CRSP Data'!$D:$D,'Mthly Returns (PR)'!$B306,'CRSP Data'!$A:$A,'Mthly Returns (PR)'!M$1)</f>
        <v>-3.7037E-2</v>
      </c>
      <c r="N306" s="36">
        <f>SUMIFS('CRSP Data'!$O:$O,'CRSP Data'!$C:$C,'Mthly Returns (PR)'!$C306,'CRSP Data'!$D:$D,'Mthly Returns (PR)'!$B306,'CRSP Data'!$A:$A,'Mthly Returns (PR)'!N$1)</f>
        <v>-1.7964000000000001E-2</v>
      </c>
      <c r="O306" s="36">
        <f>SUMIFS('CRSP Data'!$O:$O,'CRSP Data'!$C:$C,'Mthly Returns (PR)'!$C306,'CRSP Data'!$D:$D,'Mthly Returns (PR)'!$B306,'CRSP Data'!$A:$A,'Mthly Returns (PR)'!O$1)</f>
        <v>-7.7348E-2</v>
      </c>
      <c r="P306" s="36">
        <f>SUMIFS('CRSP Data'!$O:$O,'CRSP Data'!$C:$C,'Mthly Returns (PR)'!$C306,'CRSP Data'!$D:$D,'Mthly Returns (PR)'!$B306,'CRSP Data'!$A:$A,'Mthly Returns (PR)'!P$1)</f>
        <v>5.0847000000000003E-2</v>
      </c>
      <c r="Q306" s="36">
        <f>SUMIFS('CRSP Data'!$O:$O,'CRSP Data'!$C:$C,'Mthly Returns (PR)'!$C306,'CRSP Data'!$D:$D,'Mthly Returns (PR)'!$B306,'CRSP Data'!$A:$A,'Mthly Returns (PR)'!Q$1)</f>
        <v>-2.3810000000000001E-2</v>
      </c>
      <c r="R306" s="36">
        <f>SUMIFS('CRSP Data'!$O:$O,'CRSP Data'!$C:$C,'Mthly Returns (PR)'!$C306,'CRSP Data'!$D:$D,'Mthly Returns (PR)'!$B306,'CRSP Data'!$A:$A,'Mthly Returns (PR)'!R$1)</f>
        <v>-8.4030000000000007E-3</v>
      </c>
      <c r="S306" s="36">
        <f>SUMIFS('CRSP Data'!$O:$O,'CRSP Data'!$C:$C,'Mthly Returns (PR)'!$C306,'CRSP Data'!$D:$D,'Mthly Returns (PR)'!$B306,'CRSP Data'!$A:$A,'Mthly Returns (PR)'!S$1)</f>
        <v>-1.7391E-2</v>
      </c>
      <c r="T306" s="36">
        <f>SUMIFS('CRSP Data'!$O:$O,'CRSP Data'!$C:$C,'Mthly Returns (PR)'!$C306,'CRSP Data'!$D:$D,'Mthly Returns (PR)'!$B306,'CRSP Data'!$A:$A,'Mthly Returns (PR)'!T$1)</f>
        <v>-9.7560999999999995E-2</v>
      </c>
      <c r="U306" s="36">
        <f>SUMIFS('CRSP Data'!$O:$O,'CRSP Data'!$C:$C,'Mthly Returns (PR)'!$C306,'CRSP Data'!$D:$D,'Mthly Returns (PR)'!$B306,'CRSP Data'!$A:$A,'Mthly Returns (PR)'!U$1)</f>
        <v>-5.0632999999999997E-2</v>
      </c>
      <c r="V306" s="36">
        <f>SUMIFS('CRSP Data'!$O:$O,'CRSP Data'!$C:$C,'Mthly Returns (PR)'!$C306,'CRSP Data'!$D:$D,'Mthly Returns (PR)'!$B306,'CRSP Data'!$A:$A,'Mthly Returns (PR)'!V$1)</f>
        <v>-5.1471000000000003E-2</v>
      </c>
      <c r="W306" s="36">
        <f>SUMIFS('CRSP Data'!$O:$O,'CRSP Data'!$C:$C,'Mthly Returns (PR)'!$C306,'CRSP Data'!$D:$D,'Mthly Returns (PR)'!$B306,'CRSP Data'!$A:$A,'Mthly Returns (PR)'!W$1)</f>
        <v>0.06</v>
      </c>
      <c r="X306" s="36">
        <f>SUMIFS('CRSP Data'!$O:$O,'CRSP Data'!$C:$C,'Mthly Returns (PR)'!$C306,'CRSP Data'!$D:$D,'Mthly Returns (PR)'!$B306,'CRSP Data'!$A:$A,'Mthly Returns (PR)'!X$1)</f>
        <v>-2.4792999999999999E-2</v>
      </c>
      <c r="Y306" s="36">
        <f>SUMIFS('CRSP Data'!$O:$O,'CRSP Data'!$C:$C,'Mthly Returns (PR)'!$C306,'CRSP Data'!$D:$D,'Mthly Returns (PR)'!$B306,'CRSP Data'!$A:$A,'Mthly Returns (PR)'!Y$1)</f>
        <v>-4.1958000000000002E-2</v>
      </c>
      <c r="Z306" s="36">
        <f>SUMIFS('CRSP Data'!$O:$O,'CRSP Data'!$C:$C,'Mthly Returns (PR)'!$C306,'CRSP Data'!$D:$D,'Mthly Returns (PR)'!$B306,'CRSP Data'!$A:$A,'Mthly Returns (PR)'!Z$1)</f>
        <v>2.5316000000000002E-2</v>
      </c>
      <c r="AA306" s="36">
        <f>SUMIFS('CRSP Data'!$O:$O,'CRSP Data'!$C:$C,'Mthly Returns (PR)'!$C306,'CRSP Data'!$D:$D,'Mthly Returns (PR)'!$B306,'CRSP Data'!$A:$A,'Mthly Returns (PR)'!AA$1)</f>
        <v>-9.1463000000000003E-2</v>
      </c>
      <c r="AB306" s="36">
        <f>SUMIFS('CRSP Data'!$O:$O,'CRSP Data'!$C:$C,'Mthly Returns (PR)'!$C306,'CRSP Data'!$D:$D,'Mthly Returns (PR)'!$B306,'CRSP Data'!$A:$A,'Mthly Returns (PR)'!AB$1)</f>
        <v>0.12033199999999999</v>
      </c>
      <c r="AC306" s="36">
        <f>SUMIFS('CRSP Data'!$O:$O,'CRSP Data'!$C:$C,'Mthly Returns (PR)'!$C306,'CRSP Data'!$D:$D,'Mthly Returns (PR)'!$B306,'CRSP Data'!$A:$A,'Mthly Returns (PR)'!AC$1)</f>
        <v>-9.8040000000000002E-3</v>
      </c>
      <c r="AD306" s="36">
        <f>SUMIFS('CRSP Data'!$O:$O,'CRSP Data'!$C:$C,'Mthly Returns (PR)'!$C306,'CRSP Data'!$D:$D,'Mthly Returns (PR)'!$B306,'CRSP Data'!$A:$A,'Mthly Returns (PR)'!AD$1)</f>
        <v>0</v>
      </c>
      <c r="AE306" s="36">
        <f>SUMIFS('CRSP Data'!$O:$O,'CRSP Data'!$C:$C,'Mthly Returns (PR)'!$C306,'CRSP Data'!$D:$D,'Mthly Returns (PR)'!$B306,'CRSP Data'!$A:$A,'Mthly Returns (PR)'!AE$1)</f>
        <v>0</v>
      </c>
    </row>
    <row r="307" spans="1:31" x14ac:dyDescent="0.35">
      <c r="A307" s="35">
        <f t="shared" si="4"/>
        <v>1974</v>
      </c>
      <c r="B307" s="35">
        <v>1975</v>
      </c>
      <c r="C307" s="35">
        <v>5</v>
      </c>
      <c r="D307" s="36">
        <f>SUMIFS('CRSP Data'!$O:$O,'CRSP Data'!$C:$C,'Mthly Returns (PR)'!$C307,'CRSP Data'!$D:$D,'Mthly Returns (PR)'!$B307,'CRSP Data'!$A:$A,'Mthly Returns (PR)'!D$1)</f>
        <v>0.116788</v>
      </c>
      <c r="E307" s="36">
        <f>SUMIFS('CRSP Data'!$O:$O,'CRSP Data'!$C:$C,'Mthly Returns (PR)'!$C307,'CRSP Data'!$D:$D,'Mthly Returns (PR)'!$B307,'CRSP Data'!$A:$A,'Mthly Returns (PR)'!E$1)</f>
        <v>8.9108999999999994E-2</v>
      </c>
      <c r="F307" s="36">
        <f>SUMIFS('CRSP Data'!$O:$O,'CRSP Data'!$C:$C,'Mthly Returns (PR)'!$C307,'CRSP Data'!$D:$D,'Mthly Returns (PR)'!$B307,'CRSP Data'!$A:$A,'Mthly Returns (PR)'!F$1)</f>
        <v>0</v>
      </c>
      <c r="G307" s="36">
        <f>SUMIFS('CRSP Data'!$O:$O,'CRSP Data'!$C:$C,'Mthly Returns (PR)'!$C307,'CRSP Data'!$D:$D,'Mthly Returns (PR)'!$B307,'CRSP Data'!$A:$A,'Mthly Returns (PR)'!G$1)</f>
        <v>0.17777799999999999</v>
      </c>
      <c r="H307" s="36">
        <f>SUMIFS('CRSP Data'!$O:$O,'CRSP Data'!$C:$C,'Mthly Returns (PR)'!$C307,'CRSP Data'!$D:$D,'Mthly Returns (PR)'!$B307,'CRSP Data'!$A:$A,'Mthly Returns (PR)'!H$1)</f>
        <v>6.8062999999999999E-2</v>
      </c>
      <c r="I307" s="36">
        <f>SUMIFS('CRSP Data'!$O:$O,'CRSP Data'!$C:$C,'Mthly Returns (PR)'!$C307,'CRSP Data'!$D:$D,'Mthly Returns (PR)'!$B307,'CRSP Data'!$A:$A,'Mthly Returns (PR)'!I$1)</f>
        <v>-5.0505000000000001E-2</v>
      </c>
      <c r="J307" s="36">
        <f>SUMIFS('CRSP Data'!$O:$O,'CRSP Data'!$C:$C,'Mthly Returns (PR)'!$C307,'CRSP Data'!$D:$D,'Mthly Returns (PR)'!$B307,'CRSP Data'!$A:$A,'Mthly Returns (PR)'!J$1)</f>
        <v>0.115385</v>
      </c>
      <c r="K307" s="36">
        <f>SUMIFS('CRSP Data'!$O:$O,'CRSP Data'!$C:$C,'Mthly Returns (PR)'!$C307,'CRSP Data'!$D:$D,'Mthly Returns (PR)'!$B307,'CRSP Data'!$A:$A,'Mthly Returns (PR)'!K$1)</f>
        <v>4.6511999999999998E-2</v>
      </c>
      <c r="L307" s="36">
        <f>SUMIFS('CRSP Data'!$O:$O,'CRSP Data'!$C:$C,'Mthly Returns (PR)'!$C307,'CRSP Data'!$D:$D,'Mthly Returns (PR)'!$B307,'CRSP Data'!$A:$A,'Mthly Returns (PR)'!L$1)</f>
        <v>0</v>
      </c>
      <c r="M307" s="36">
        <f>SUMIFS('CRSP Data'!$O:$O,'CRSP Data'!$C:$C,'Mthly Returns (PR)'!$C307,'CRSP Data'!$D:$D,'Mthly Returns (PR)'!$B307,'CRSP Data'!$A:$A,'Mthly Returns (PR)'!M$1)</f>
        <v>6.7308000000000007E-2</v>
      </c>
      <c r="N307" s="36">
        <f>SUMIFS('CRSP Data'!$O:$O,'CRSP Data'!$C:$C,'Mthly Returns (PR)'!$C307,'CRSP Data'!$D:$D,'Mthly Returns (PR)'!$B307,'CRSP Data'!$A:$A,'Mthly Returns (PR)'!N$1)</f>
        <v>9.1463000000000003E-2</v>
      </c>
      <c r="O307" s="36">
        <f>SUMIFS('CRSP Data'!$O:$O,'CRSP Data'!$C:$C,'Mthly Returns (PR)'!$C307,'CRSP Data'!$D:$D,'Mthly Returns (PR)'!$B307,'CRSP Data'!$A:$A,'Mthly Returns (PR)'!O$1)</f>
        <v>0.149701</v>
      </c>
      <c r="P307" s="36">
        <f>SUMIFS('CRSP Data'!$O:$O,'CRSP Data'!$C:$C,'Mthly Returns (PR)'!$C307,'CRSP Data'!$D:$D,'Mthly Returns (PR)'!$B307,'CRSP Data'!$A:$A,'Mthly Returns (PR)'!P$1)</f>
        <v>3.6290000000000003E-2</v>
      </c>
      <c r="Q307" s="36">
        <f>SUMIFS('CRSP Data'!$O:$O,'CRSP Data'!$C:$C,'Mthly Returns (PR)'!$C307,'CRSP Data'!$D:$D,'Mthly Returns (PR)'!$B307,'CRSP Data'!$A:$A,'Mthly Returns (PR)'!Q$1)</f>
        <v>0</v>
      </c>
      <c r="R307" s="36">
        <f>SUMIFS('CRSP Data'!$O:$O,'CRSP Data'!$C:$C,'Mthly Returns (PR)'!$C307,'CRSP Data'!$D:$D,'Mthly Returns (PR)'!$B307,'CRSP Data'!$A:$A,'Mthly Returns (PR)'!R$1)</f>
        <v>2.5423999999999999E-2</v>
      </c>
      <c r="S307" s="36">
        <f>SUMIFS('CRSP Data'!$O:$O,'CRSP Data'!$C:$C,'Mthly Returns (PR)'!$C307,'CRSP Data'!$D:$D,'Mthly Returns (PR)'!$B307,'CRSP Data'!$A:$A,'Mthly Returns (PR)'!S$1)</f>
        <v>5.3097999999999999E-2</v>
      </c>
      <c r="T307" s="36">
        <f>SUMIFS('CRSP Data'!$O:$O,'CRSP Data'!$C:$C,'Mthly Returns (PR)'!$C307,'CRSP Data'!$D:$D,'Mthly Returns (PR)'!$B307,'CRSP Data'!$A:$A,'Mthly Returns (PR)'!T$1)</f>
        <v>0.108844</v>
      </c>
      <c r="U307" s="36">
        <f>SUMIFS('CRSP Data'!$O:$O,'CRSP Data'!$C:$C,'Mthly Returns (PR)'!$C307,'CRSP Data'!$D:$D,'Mthly Returns (PR)'!$B307,'CRSP Data'!$A:$A,'Mthly Returns (PR)'!U$1)</f>
        <v>2.2221999999999999E-2</v>
      </c>
      <c r="V307" s="36">
        <f>SUMIFS('CRSP Data'!$O:$O,'CRSP Data'!$C:$C,'Mthly Returns (PR)'!$C307,'CRSP Data'!$D:$D,'Mthly Returns (PR)'!$B307,'CRSP Data'!$A:$A,'Mthly Returns (PR)'!V$1)</f>
        <v>0.11627899999999999</v>
      </c>
      <c r="W307" s="36">
        <f>SUMIFS('CRSP Data'!$O:$O,'CRSP Data'!$C:$C,'Mthly Returns (PR)'!$C307,'CRSP Data'!$D:$D,'Mthly Returns (PR)'!$B307,'CRSP Data'!$A:$A,'Mthly Returns (PR)'!W$1)</f>
        <v>-3.7735999999999999E-2</v>
      </c>
      <c r="X307" s="36">
        <f>SUMIFS('CRSP Data'!$O:$O,'CRSP Data'!$C:$C,'Mthly Returns (PR)'!$C307,'CRSP Data'!$D:$D,'Mthly Returns (PR)'!$B307,'CRSP Data'!$A:$A,'Mthly Returns (PR)'!X$1)</f>
        <v>3.3897999999999998E-2</v>
      </c>
      <c r="Y307" s="36">
        <f>SUMIFS('CRSP Data'!$O:$O,'CRSP Data'!$C:$C,'Mthly Returns (PR)'!$C307,'CRSP Data'!$D:$D,'Mthly Returns (PR)'!$B307,'CRSP Data'!$A:$A,'Mthly Returns (PR)'!Y$1)</f>
        <v>0.124088</v>
      </c>
      <c r="Z307" s="36">
        <f>SUMIFS('CRSP Data'!$O:$O,'CRSP Data'!$C:$C,'Mthly Returns (PR)'!$C307,'CRSP Data'!$D:$D,'Mthly Returns (PR)'!$B307,'CRSP Data'!$A:$A,'Mthly Returns (PR)'!Z$1)</f>
        <v>7.4074000000000001E-2</v>
      </c>
      <c r="AA307" s="36">
        <f>SUMIFS('CRSP Data'!$O:$O,'CRSP Data'!$C:$C,'Mthly Returns (PR)'!$C307,'CRSP Data'!$D:$D,'Mthly Returns (PR)'!$B307,'CRSP Data'!$A:$A,'Mthly Returns (PR)'!AA$1)</f>
        <v>0.20134199999999999</v>
      </c>
      <c r="AB307" s="36">
        <f>SUMIFS('CRSP Data'!$O:$O,'CRSP Data'!$C:$C,'Mthly Returns (PR)'!$C307,'CRSP Data'!$D:$D,'Mthly Returns (PR)'!$B307,'CRSP Data'!$A:$A,'Mthly Returns (PR)'!AB$1)</f>
        <v>-2.2221999999999999E-2</v>
      </c>
      <c r="AC307" s="36">
        <f>SUMIFS('CRSP Data'!$O:$O,'CRSP Data'!$C:$C,'Mthly Returns (PR)'!$C307,'CRSP Data'!$D:$D,'Mthly Returns (PR)'!$B307,'CRSP Data'!$A:$A,'Mthly Returns (PR)'!AC$1)</f>
        <v>6.4355999999999997E-2</v>
      </c>
      <c r="AD307" s="36">
        <f>SUMIFS('CRSP Data'!$O:$O,'CRSP Data'!$C:$C,'Mthly Returns (PR)'!$C307,'CRSP Data'!$D:$D,'Mthly Returns (PR)'!$B307,'CRSP Data'!$A:$A,'Mthly Returns (PR)'!AD$1)</f>
        <v>0</v>
      </c>
      <c r="AE307" s="36">
        <f>SUMIFS('CRSP Data'!$O:$O,'CRSP Data'!$C:$C,'Mthly Returns (PR)'!$C307,'CRSP Data'!$D:$D,'Mthly Returns (PR)'!$B307,'CRSP Data'!$A:$A,'Mthly Returns (PR)'!AE$1)</f>
        <v>0</v>
      </c>
    </row>
    <row r="308" spans="1:31" x14ac:dyDescent="0.35">
      <c r="A308" s="35">
        <f t="shared" si="4"/>
        <v>1974</v>
      </c>
      <c r="B308" s="35">
        <v>1975</v>
      </c>
      <c r="C308" s="35">
        <v>6</v>
      </c>
      <c r="D308" s="36">
        <f>SUMIFS('CRSP Data'!$O:$O,'CRSP Data'!$C:$C,'Mthly Returns (PR)'!$C308,'CRSP Data'!$D:$D,'Mthly Returns (PR)'!$B308,'CRSP Data'!$A:$A,'Mthly Returns (PR)'!D$1)</f>
        <v>0.103448</v>
      </c>
      <c r="E308" s="36">
        <f>SUMIFS('CRSP Data'!$O:$O,'CRSP Data'!$C:$C,'Mthly Returns (PR)'!$C308,'CRSP Data'!$D:$D,'Mthly Returns (PR)'!$B308,'CRSP Data'!$A:$A,'Mthly Returns (PR)'!E$1)</f>
        <v>-1.8182E-2</v>
      </c>
      <c r="F308" s="36">
        <f>SUMIFS('CRSP Data'!$O:$O,'CRSP Data'!$C:$C,'Mthly Returns (PR)'!$C308,'CRSP Data'!$D:$D,'Mthly Returns (PR)'!$B308,'CRSP Data'!$A:$A,'Mthly Returns (PR)'!F$1)</f>
        <v>0</v>
      </c>
      <c r="G308" s="36">
        <f>SUMIFS('CRSP Data'!$O:$O,'CRSP Data'!$C:$C,'Mthly Returns (PR)'!$C308,'CRSP Data'!$D:$D,'Mthly Returns (PR)'!$B308,'CRSP Data'!$A:$A,'Mthly Returns (PR)'!G$1)</f>
        <v>5.1887000000000003E-2</v>
      </c>
      <c r="H308" s="36">
        <f>SUMIFS('CRSP Data'!$O:$O,'CRSP Data'!$C:$C,'Mthly Returns (PR)'!$C308,'CRSP Data'!$D:$D,'Mthly Returns (PR)'!$B308,'CRSP Data'!$A:$A,'Mthly Returns (PR)'!H$1)</f>
        <v>0.12745100000000001</v>
      </c>
      <c r="I308" s="36">
        <f>SUMIFS('CRSP Data'!$O:$O,'CRSP Data'!$C:$C,'Mthly Returns (PR)'!$C308,'CRSP Data'!$D:$D,'Mthly Returns (PR)'!$B308,'CRSP Data'!$A:$A,'Mthly Returns (PR)'!I$1)</f>
        <v>0.18085100000000001</v>
      </c>
      <c r="J308" s="36">
        <f>SUMIFS('CRSP Data'!$O:$O,'CRSP Data'!$C:$C,'Mthly Returns (PR)'!$C308,'CRSP Data'!$D:$D,'Mthly Returns (PR)'!$B308,'CRSP Data'!$A:$A,'Mthly Returns (PR)'!J$1)</f>
        <v>4.9259999999999998E-3</v>
      </c>
      <c r="K308" s="36">
        <f>SUMIFS('CRSP Data'!$O:$O,'CRSP Data'!$C:$C,'Mthly Returns (PR)'!$C308,'CRSP Data'!$D:$D,'Mthly Returns (PR)'!$B308,'CRSP Data'!$A:$A,'Mthly Returns (PR)'!K$1)</f>
        <v>0.28888799999999998</v>
      </c>
      <c r="L308" s="36">
        <f>SUMIFS('CRSP Data'!$O:$O,'CRSP Data'!$C:$C,'Mthly Returns (PR)'!$C308,'CRSP Data'!$D:$D,'Mthly Returns (PR)'!$B308,'CRSP Data'!$A:$A,'Mthly Returns (PR)'!L$1)</f>
        <v>0</v>
      </c>
      <c r="M308" s="36">
        <f>SUMIFS('CRSP Data'!$O:$O,'CRSP Data'!$C:$C,'Mthly Returns (PR)'!$C308,'CRSP Data'!$D:$D,'Mthly Returns (PR)'!$B308,'CRSP Data'!$A:$A,'Mthly Returns (PR)'!M$1)</f>
        <v>0.13513500000000001</v>
      </c>
      <c r="N308" s="36">
        <f>SUMIFS('CRSP Data'!$O:$O,'CRSP Data'!$C:$C,'Mthly Returns (PR)'!$C308,'CRSP Data'!$D:$D,'Mthly Returns (PR)'!$B308,'CRSP Data'!$A:$A,'Mthly Returns (PR)'!N$1)</f>
        <v>0.16201099999999999</v>
      </c>
      <c r="O308" s="36">
        <f>SUMIFS('CRSP Data'!$O:$O,'CRSP Data'!$C:$C,'Mthly Returns (PR)'!$C308,'CRSP Data'!$D:$D,'Mthly Returns (PR)'!$B308,'CRSP Data'!$A:$A,'Mthly Returns (PR)'!O$1)</f>
        <v>7.8125E-2</v>
      </c>
      <c r="P308" s="36">
        <f>SUMIFS('CRSP Data'!$O:$O,'CRSP Data'!$C:$C,'Mthly Returns (PR)'!$C308,'CRSP Data'!$D:$D,'Mthly Returns (PR)'!$B308,'CRSP Data'!$A:$A,'Mthly Returns (PR)'!P$1)</f>
        <v>3.5019000000000002E-2</v>
      </c>
      <c r="Q308" s="36">
        <f>SUMIFS('CRSP Data'!$O:$O,'CRSP Data'!$C:$C,'Mthly Returns (PR)'!$C308,'CRSP Data'!$D:$D,'Mthly Returns (PR)'!$B308,'CRSP Data'!$A:$A,'Mthly Returns (PR)'!Q$1)</f>
        <v>0.15853700000000001</v>
      </c>
      <c r="R308" s="36">
        <f>SUMIFS('CRSP Data'!$O:$O,'CRSP Data'!$C:$C,'Mthly Returns (PR)'!$C308,'CRSP Data'!$D:$D,'Mthly Returns (PR)'!$B308,'CRSP Data'!$A:$A,'Mthly Returns (PR)'!R$1)</f>
        <v>0.17355400000000001</v>
      </c>
      <c r="S308" s="36">
        <f>SUMIFS('CRSP Data'!$O:$O,'CRSP Data'!$C:$C,'Mthly Returns (PR)'!$C308,'CRSP Data'!$D:$D,'Mthly Returns (PR)'!$B308,'CRSP Data'!$A:$A,'Mthly Returns (PR)'!S$1)</f>
        <v>0.137931</v>
      </c>
      <c r="T308" s="36">
        <f>SUMIFS('CRSP Data'!$O:$O,'CRSP Data'!$C:$C,'Mthly Returns (PR)'!$C308,'CRSP Data'!$D:$D,'Mthly Returns (PR)'!$B308,'CRSP Data'!$A:$A,'Mthly Returns (PR)'!T$1)</f>
        <v>8.5889999999999994E-2</v>
      </c>
      <c r="U308" s="36">
        <f>SUMIFS('CRSP Data'!$O:$O,'CRSP Data'!$C:$C,'Mthly Returns (PR)'!$C308,'CRSP Data'!$D:$D,'Mthly Returns (PR)'!$B308,'CRSP Data'!$A:$A,'Mthly Returns (PR)'!U$1)</f>
        <v>0.126087</v>
      </c>
      <c r="V308" s="36">
        <f>SUMIFS('CRSP Data'!$O:$O,'CRSP Data'!$C:$C,'Mthly Returns (PR)'!$C308,'CRSP Data'!$D:$D,'Mthly Returns (PR)'!$B308,'CRSP Data'!$A:$A,'Mthly Returns (PR)'!V$1)</f>
        <v>-3.4719999999999998E-3</v>
      </c>
      <c r="W308" s="36">
        <f>SUMIFS('CRSP Data'!$O:$O,'CRSP Data'!$C:$C,'Mthly Returns (PR)'!$C308,'CRSP Data'!$D:$D,'Mthly Returns (PR)'!$B308,'CRSP Data'!$A:$A,'Mthly Returns (PR)'!W$1)</f>
        <v>0.15384600000000001</v>
      </c>
      <c r="X308" s="36">
        <f>SUMIFS('CRSP Data'!$O:$O,'CRSP Data'!$C:$C,'Mthly Returns (PR)'!$C308,'CRSP Data'!$D:$D,'Mthly Returns (PR)'!$B308,'CRSP Data'!$A:$A,'Mthly Returns (PR)'!X$1)</f>
        <v>9.8748000000000002E-2</v>
      </c>
      <c r="Y308" s="36">
        <f>SUMIFS('CRSP Data'!$O:$O,'CRSP Data'!$C:$C,'Mthly Returns (PR)'!$C308,'CRSP Data'!$D:$D,'Mthly Returns (PR)'!$B308,'CRSP Data'!$A:$A,'Mthly Returns (PR)'!Y$1)</f>
        <v>7.7922000000000005E-2</v>
      </c>
      <c r="Z308" s="36">
        <f>SUMIFS('CRSP Data'!$O:$O,'CRSP Data'!$C:$C,'Mthly Returns (PR)'!$C308,'CRSP Data'!$D:$D,'Mthly Returns (PR)'!$B308,'CRSP Data'!$A:$A,'Mthly Returns (PR)'!Z$1)</f>
        <v>0.206897</v>
      </c>
      <c r="AA308" s="36">
        <f>SUMIFS('CRSP Data'!$O:$O,'CRSP Data'!$C:$C,'Mthly Returns (PR)'!$C308,'CRSP Data'!$D:$D,'Mthly Returns (PR)'!$B308,'CRSP Data'!$A:$A,'Mthly Returns (PR)'!AA$1)</f>
        <v>5.5865999999999999E-2</v>
      </c>
      <c r="AB308" s="36">
        <f>SUMIFS('CRSP Data'!$O:$O,'CRSP Data'!$C:$C,'Mthly Returns (PR)'!$C308,'CRSP Data'!$D:$D,'Mthly Returns (PR)'!$B308,'CRSP Data'!$A:$A,'Mthly Returns (PR)'!AB$1)</f>
        <v>5.6818E-2</v>
      </c>
      <c r="AC308" s="36">
        <f>SUMIFS('CRSP Data'!$O:$O,'CRSP Data'!$C:$C,'Mthly Returns (PR)'!$C308,'CRSP Data'!$D:$D,'Mthly Returns (PR)'!$B308,'CRSP Data'!$A:$A,'Mthly Returns (PR)'!AC$1)</f>
        <v>3.7208999999999999E-2</v>
      </c>
      <c r="AD308" s="36">
        <f>SUMIFS('CRSP Data'!$O:$O,'CRSP Data'!$C:$C,'Mthly Returns (PR)'!$C308,'CRSP Data'!$D:$D,'Mthly Returns (PR)'!$B308,'CRSP Data'!$A:$A,'Mthly Returns (PR)'!AD$1)</f>
        <v>0</v>
      </c>
      <c r="AE308" s="36">
        <f>SUMIFS('CRSP Data'!$O:$O,'CRSP Data'!$C:$C,'Mthly Returns (PR)'!$C308,'CRSP Data'!$D:$D,'Mthly Returns (PR)'!$B308,'CRSP Data'!$A:$A,'Mthly Returns (PR)'!AE$1)</f>
        <v>0</v>
      </c>
    </row>
    <row r="309" spans="1:31" x14ac:dyDescent="0.35">
      <c r="A309" s="35">
        <f t="shared" si="4"/>
        <v>1975</v>
      </c>
      <c r="B309" s="35">
        <v>1975</v>
      </c>
      <c r="C309" s="35">
        <v>7</v>
      </c>
      <c r="D309" s="36">
        <f>SUMIFS('CRSP Data'!$O:$O,'CRSP Data'!$C:$C,'Mthly Returns (PR)'!$C309,'CRSP Data'!$D:$D,'Mthly Returns (PR)'!$B309,'CRSP Data'!$A:$A,'Mthly Returns (PR)'!D$1)</f>
        <v>-1.2500000000000001E-2</v>
      </c>
      <c r="E309" s="36">
        <f>SUMIFS('CRSP Data'!$O:$O,'CRSP Data'!$C:$C,'Mthly Returns (PR)'!$C309,'CRSP Data'!$D:$D,'Mthly Returns (PR)'!$B309,'CRSP Data'!$A:$A,'Mthly Returns (PR)'!E$1)</f>
        <v>2.7778000000000001E-2</v>
      </c>
      <c r="F309" s="36">
        <f>SUMIFS('CRSP Data'!$O:$O,'CRSP Data'!$C:$C,'Mthly Returns (PR)'!$C309,'CRSP Data'!$D:$D,'Mthly Returns (PR)'!$B309,'CRSP Data'!$A:$A,'Mthly Returns (PR)'!F$1)</f>
        <v>0</v>
      </c>
      <c r="G309" s="36">
        <f>SUMIFS('CRSP Data'!$O:$O,'CRSP Data'!$C:$C,'Mthly Returns (PR)'!$C309,'CRSP Data'!$D:$D,'Mthly Returns (PR)'!$B309,'CRSP Data'!$A:$A,'Mthly Returns (PR)'!G$1)</f>
        <v>-0.147982</v>
      </c>
      <c r="H309" s="36">
        <f>SUMIFS('CRSP Data'!$O:$O,'CRSP Data'!$C:$C,'Mthly Returns (PR)'!$C309,'CRSP Data'!$D:$D,'Mthly Returns (PR)'!$B309,'CRSP Data'!$A:$A,'Mthly Returns (PR)'!H$1)</f>
        <v>-7.8260999999999997E-2</v>
      </c>
      <c r="I309" s="36">
        <f>SUMIFS('CRSP Data'!$O:$O,'CRSP Data'!$C:$C,'Mthly Returns (PR)'!$C309,'CRSP Data'!$D:$D,'Mthly Returns (PR)'!$B309,'CRSP Data'!$A:$A,'Mthly Returns (PR)'!I$1)</f>
        <v>-9.9099000000000007E-2</v>
      </c>
      <c r="J309" s="36">
        <f>SUMIFS('CRSP Data'!$O:$O,'CRSP Data'!$C:$C,'Mthly Returns (PR)'!$C309,'CRSP Data'!$D:$D,'Mthly Returns (PR)'!$B309,'CRSP Data'!$A:$A,'Mthly Returns (PR)'!J$1)</f>
        <v>-6.3725000000000004E-2</v>
      </c>
      <c r="K309" s="36">
        <f>SUMIFS('CRSP Data'!$O:$O,'CRSP Data'!$C:$C,'Mthly Returns (PR)'!$C309,'CRSP Data'!$D:$D,'Mthly Returns (PR)'!$B309,'CRSP Data'!$A:$A,'Mthly Returns (PR)'!K$1)</f>
        <v>-9.7090000000000006E-3</v>
      </c>
      <c r="L309" s="36">
        <f>SUMIFS('CRSP Data'!$O:$O,'CRSP Data'!$C:$C,'Mthly Returns (PR)'!$C309,'CRSP Data'!$D:$D,'Mthly Returns (PR)'!$B309,'CRSP Data'!$A:$A,'Mthly Returns (PR)'!L$1)</f>
        <v>0</v>
      </c>
      <c r="M309" s="36">
        <f>SUMIFS('CRSP Data'!$O:$O,'CRSP Data'!$C:$C,'Mthly Returns (PR)'!$C309,'CRSP Data'!$D:$D,'Mthly Returns (PR)'!$B309,'CRSP Data'!$A:$A,'Mthly Returns (PR)'!M$1)</f>
        <v>0</v>
      </c>
      <c r="N309" s="36">
        <f>SUMIFS('CRSP Data'!$O:$O,'CRSP Data'!$C:$C,'Mthly Returns (PR)'!$C309,'CRSP Data'!$D:$D,'Mthly Returns (PR)'!$B309,'CRSP Data'!$A:$A,'Mthly Returns (PR)'!N$1)</f>
        <v>-0.105769</v>
      </c>
      <c r="O309" s="36">
        <f>SUMIFS('CRSP Data'!$O:$O,'CRSP Data'!$C:$C,'Mthly Returns (PR)'!$C309,'CRSP Data'!$D:$D,'Mthly Returns (PR)'!$B309,'CRSP Data'!$A:$A,'Mthly Returns (PR)'!O$1)</f>
        <v>-0.16908200000000001</v>
      </c>
      <c r="P309" s="36">
        <f>SUMIFS('CRSP Data'!$O:$O,'CRSP Data'!$C:$C,'Mthly Returns (PR)'!$C309,'CRSP Data'!$D:$D,'Mthly Returns (PR)'!$B309,'CRSP Data'!$A:$A,'Mthly Returns (PR)'!P$1)</f>
        <v>-5.2631999999999998E-2</v>
      </c>
      <c r="Q309" s="36">
        <f>SUMIFS('CRSP Data'!$O:$O,'CRSP Data'!$C:$C,'Mthly Returns (PR)'!$C309,'CRSP Data'!$D:$D,'Mthly Returns (PR)'!$B309,'CRSP Data'!$A:$A,'Mthly Returns (PR)'!Q$1)</f>
        <v>-2.1052999999999999E-2</v>
      </c>
      <c r="R309" s="36">
        <f>SUMIFS('CRSP Data'!$O:$O,'CRSP Data'!$C:$C,'Mthly Returns (PR)'!$C309,'CRSP Data'!$D:$D,'Mthly Returns (PR)'!$B309,'CRSP Data'!$A:$A,'Mthly Returns (PR)'!R$1)</f>
        <v>-6.3380000000000006E-2</v>
      </c>
      <c r="S309" s="36">
        <f>SUMIFS('CRSP Data'!$O:$O,'CRSP Data'!$C:$C,'Mthly Returns (PR)'!$C309,'CRSP Data'!$D:$D,'Mthly Returns (PR)'!$B309,'CRSP Data'!$A:$A,'Mthly Returns (PR)'!S$1)</f>
        <v>-7.5760000000000003E-3</v>
      </c>
      <c r="T309" s="36">
        <f>SUMIFS('CRSP Data'!$O:$O,'CRSP Data'!$C:$C,'Mthly Returns (PR)'!$C309,'CRSP Data'!$D:$D,'Mthly Returns (PR)'!$B309,'CRSP Data'!$A:$A,'Mthly Returns (PR)'!T$1)</f>
        <v>-2.9412000000000001E-2</v>
      </c>
      <c r="U309" s="36">
        <f>SUMIFS('CRSP Data'!$O:$O,'CRSP Data'!$C:$C,'Mthly Returns (PR)'!$C309,'CRSP Data'!$D:$D,'Mthly Returns (PR)'!$B309,'CRSP Data'!$A:$A,'Mthly Returns (PR)'!U$1)</f>
        <v>-7.3358999999999994E-2</v>
      </c>
      <c r="V309" s="36">
        <f>SUMIFS('CRSP Data'!$O:$O,'CRSP Data'!$C:$C,'Mthly Returns (PR)'!$C309,'CRSP Data'!$D:$D,'Mthly Returns (PR)'!$B309,'CRSP Data'!$A:$A,'Mthly Returns (PR)'!V$1)</f>
        <v>-6.2717999999999996E-2</v>
      </c>
      <c r="W309" s="36">
        <f>SUMIFS('CRSP Data'!$O:$O,'CRSP Data'!$C:$C,'Mthly Returns (PR)'!$C309,'CRSP Data'!$D:$D,'Mthly Returns (PR)'!$B309,'CRSP Data'!$A:$A,'Mthly Returns (PR)'!W$1)</f>
        <v>-0.05</v>
      </c>
      <c r="X309" s="36">
        <f>SUMIFS('CRSP Data'!$O:$O,'CRSP Data'!$C:$C,'Mthly Returns (PR)'!$C309,'CRSP Data'!$D:$D,'Mthly Returns (PR)'!$B309,'CRSP Data'!$A:$A,'Mthly Returns (PR)'!X$1)</f>
        <v>-4.5113E-2</v>
      </c>
      <c r="Y309" s="36">
        <f>SUMIFS('CRSP Data'!$O:$O,'CRSP Data'!$C:$C,'Mthly Returns (PR)'!$C309,'CRSP Data'!$D:$D,'Mthly Returns (PR)'!$B309,'CRSP Data'!$A:$A,'Mthly Returns (PR)'!Y$1)</f>
        <v>-7.8312999999999994E-2</v>
      </c>
      <c r="Z309" s="36">
        <f>SUMIFS('CRSP Data'!$O:$O,'CRSP Data'!$C:$C,'Mthly Returns (PR)'!$C309,'CRSP Data'!$D:$D,'Mthly Returns (PR)'!$B309,'CRSP Data'!$A:$A,'Mthly Returns (PR)'!Z$1)</f>
        <v>-3.8094999999999997E-2</v>
      </c>
      <c r="AA309" s="36">
        <f>SUMIFS('CRSP Data'!$O:$O,'CRSP Data'!$C:$C,'Mthly Returns (PR)'!$C309,'CRSP Data'!$D:$D,'Mthly Returns (PR)'!$B309,'CRSP Data'!$A:$A,'Mthly Returns (PR)'!AA$1)</f>
        <v>-0.14285700000000001</v>
      </c>
      <c r="AB309" s="36">
        <f>SUMIFS('CRSP Data'!$O:$O,'CRSP Data'!$C:$C,'Mthly Returns (PR)'!$C309,'CRSP Data'!$D:$D,'Mthly Returns (PR)'!$B309,'CRSP Data'!$A:$A,'Mthly Returns (PR)'!AB$1)</f>
        <v>-0.13261600000000001</v>
      </c>
      <c r="AC309" s="36">
        <f>SUMIFS('CRSP Data'!$O:$O,'CRSP Data'!$C:$C,'Mthly Returns (PR)'!$C309,'CRSP Data'!$D:$D,'Mthly Returns (PR)'!$B309,'CRSP Data'!$A:$A,'Mthly Returns (PR)'!AC$1)</f>
        <v>-0.15246599999999999</v>
      </c>
      <c r="AD309" s="36">
        <f>SUMIFS('CRSP Data'!$O:$O,'CRSP Data'!$C:$C,'Mthly Returns (PR)'!$C309,'CRSP Data'!$D:$D,'Mthly Returns (PR)'!$B309,'CRSP Data'!$A:$A,'Mthly Returns (PR)'!AD$1)</f>
        <v>0</v>
      </c>
      <c r="AE309" s="36">
        <f>SUMIFS('CRSP Data'!$O:$O,'CRSP Data'!$C:$C,'Mthly Returns (PR)'!$C309,'CRSP Data'!$D:$D,'Mthly Returns (PR)'!$B309,'CRSP Data'!$A:$A,'Mthly Returns (PR)'!AE$1)</f>
        <v>0</v>
      </c>
    </row>
    <row r="310" spans="1:31" x14ac:dyDescent="0.35">
      <c r="A310" s="35">
        <f t="shared" si="4"/>
        <v>1975</v>
      </c>
      <c r="B310" s="35">
        <v>1975</v>
      </c>
      <c r="C310" s="35">
        <v>8</v>
      </c>
      <c r="D310" s="36">
        <f>SUMIFS('CRSP Data'!$O:$O,'CRSP Data'!$C:$C,'Mthly Returns (PR)'!$C310,'CRSP Data'!$D:$D,'Mthly Returns (PR)'!$B310,'CRSP Data'!$A:$A,'Mthly Returns (PR)'!D$1)</f>
        <v>-6.3292000000000001E-2</v>
      </c>
      <c r="E310" s="36">
        <f>SUMIFS('CRSP Data'!$O:$O,'CRSP Data'!$C:$C,'Mthly Returns (PR)'!$C310,'CRSP Data'!$D:$D,'Mthly Returns (PR)'!$B310,'CRSP Data'!$A:$A,'Mthly Returns (PR)'!E$1)</f>
        <v>0</v>
      </c>
      <c r="F310" s="36">
        <f>SUMIFS('CRSP Data'!$O:$O,'CRSP Data'!$C:$C,'Mthly Returns (PR)'!$C310,'CRSP Data'!$D:$D,'Mthly Returns (PR)'!$B310,'CRSP Data'!$A:$A,'Mthly Returns (PR)'!F$1)</f>
        <v>0</v>
      </c>
      <c r="G310" s="36">
        <f>SUMIFS('CRSP Data'!$O:$O,'CRSP Data'!$C:$C,'Mthly Returns (PR)'!$C310,'CRSP Data'!$D:$D,'Mthly Returns (PR)'!$B310,'CRSP Data'!$A:$A,'Mthly Returns (PR)'!G$1)</f>
        <v>-2.1052999999999999E-2</v>
      </c>
      <c r="H310" s="36">
        <f>SUMIFS('CRSP Data'!$O:$O,'CRSP Data'!$C:$C,'Mthly Returns (PR)'!$C310,'CRSP Data'!$D:$D,'Mthly Returns (PR)'!$B310,'CRSP Data'!$A:$A,'Mthly Returns (PR)'!H$1)</f>
        <v>2.8302000000000001E-2</v>
      </c>
      <c r="I310" s="36">
        <f>SUMIFS('CRSP Data'!$O:$O,'CRSP Data'!$C:$C,'Mthly Returns (PR)'!$C310,'CRSP Data'!$D:$D,'Mthly Returns (PR)'!$B310,'CRSP Data'!$A:$A,'Mthly Returns (PR)'!I$1)</f>
        <v>-0.02</v>
      </c>
      <c r="J310" s="36">
        <f>SUMIFS('CRSP Data'!$O:$O,'CRSP Data'!$C:$C,'Mthly Returns (PR)'!$C310,'CRSP Data'!$D:$D,'Mthly Returns (PR)'!$B310,'CRSP Data'!$A:$A,'Mthly Returns (PR)'!J$1)</f>
        <v>4.7120000000000002E-2</v>
      </c>
      <c r="K310" s="36">
        <f>SUMIFS('CRSP Data'!$O:$O,'CRSP Data'!$C:$C,'Mthly Returns (PR)'!$C310,'CRSP Data'!$D:$D,'Mthly Returns (PR)'!$B310,'CRSP Data'!$A:$A,'Mthly Returns (PR)'!K$1)</f>
        <v>-9.8040000000000002E-3</v>
      </c>
      <c r="L310" s="36">
        <f>SUMIFS('CRSP Data'!$O:$O,'CRSP Data'!$C:$C,'Mthly Returns (PR)'!$C310,'CRSP Data'!$D:$D,'Mthly Returns (PR)'!$B310,'CRSP Data'!$A:$A,'Mthly Returns (PR)'!L$1)</f>
        <v>0</v>
      </c>
      <c r="M310" s="36">
        <f>SUMIFS('CRSP Data'!$O:$O,'CRSP Data'!$C:$C,'Mthly Returns (PR)'!$C310,'CRSP Data'!$D:$D,'Mthly Returns (PR)'!$B310,'CRSP Data'!$A:$A,'Mthly Returns (PR)'!M$1)</f>
        <v>2.3810000000000001E-2</v>
      </c>
      <c r="N310" s="36">
        <f>SUMIFS('CRSP Data'!$O:$O,'CRSP Data'!$C:$C,'Mthly Returns (PR)'!$C310,'CRSP Data'!$D:$D,'Mthly Returns (PR)'!$B310,'CRSP Data'!$A:$A,'Mthly Returns (PR)'!N$1)</f>
        <v>-7.5269000000000003E-2</v>
      </c>
      <c r="O310" s="36">
        <f>SUMIFS('CRSP Data'!$O:$O,'CRSP Data'!$C:$C,'Mthly Returns (PR)'!$C310,'CRSP Data'!$D:$D,'Mthly Returns (PR)'!$B310,'CRSP Data'!$A:$A,'Mthly Returns (PR)'!O$1)</f>
        <v>-6.9766999999999996E-2</v>
      </c>
      <c r="P310" s="36">
        <f>SUMIFS('CRSP Data'!$O:$O,'CRSP Data'!$C:$C,'Mthly Returns (PR)'!$C310,'CRSP Data'!$D:$D,'Mthly Returns (PR)'!$B310,'CRSP Data'!$A:$A,'Mthly Returns (PR)'!P$1)</f>
        <v>4.1667000000000003E-2</v>
      </c>
      <c r="Q310" s="36">
        <f>SUMIFS('CRSP Data'!$O:$O,'CRSP Data'!$C:$C,'Mthly Returns (PR)'!$C310,'CRSP Data'!$D:$D,'Mthly Returns (PR)'!$B310,'CRSP Data'!$A:$A,'Mthly Returns (PR)'!Q$1)</f>
        <v>-2.1506000000000001E-2</v>
      </c>
      <c r="R310" s="36">
        <f>SUMIFS('CRSP Data'!$O:$O,'CRSP Data'!$C:$C,'Mthly Returns (PR)'!$C310,'CRSP Data'!$D:$D,'Mthly Returns (PR)'!$B310,'CRSP Data'!$A:$A,'Mthly Returns (PR)'!R$1)</f>
        <v>-8.2707000000000003E-2</v>
      </c>
      <c r="S310" s="36">
        <f>SUMIFS('CRSP Data'!$O:$O,'CRSP Data'!$C:$C,'Mthly Returns (PR)'!$C310,'CRSP Data'!$D:$D,'Mthly Returns (PR)'!$B310,'CRSP Data'!$A:$A,'Mthly Returns (PR)'!S$1)</f>
        <v>-9.1604000000000005E-2</v>
      </c>
      <c r="T310" s="36">
        <f>SUMIFS('CRSP Data'!$O:$O,'CRSP Data'!$C:$C,'Mthly Returns (PR)'!$C310,'CRSP Data'!$D:$D,'Mthly Returns (PR)'!$B310,'CRSP Data'!$A:$A,'Mthly Returns (PR)'!T$1)</f>
        <v>3.0303E-2</v>
      </c>
      <c r="U310" s="36">
        <f>SUMIFS('CRSP Data'!$O:$O,'CRSP Data'!$C:$C,'Mthly Returns (PR)'!$C310,'CRSP Data'!$D:$D,'Mthly Returns (PR)'!$B310,'CRSP Data'!$A:$A,'Mthly Returns (PR)'!U$1)</f>
        <v>-8.3330000000000001E-3</v>
      </c>
      <c r="V310" s="36">
        <f>SUMIFS('CRSP Data'!$O:$O,'CRSP Data'!$C:$C,'Mthly Returns (PR)'!$C310,'CRSP Data'!$D:$D,'Mthly Returns (PR)'!$B310,'CRSP Data'!$A:$A,'Mthly Returns (PR)'!V$1)</f>
        <v>1.8586999999999999E-2</v>
      </c>
      <c r="W310" s="36">
        <f>SUMIFS('CRSP Data'!$O:$O,'CRSP Data'!$C:$C,'Mthly Returns (PR)'!$C310,'CRSP Data'!$D:$D,'Mthly Returns (PR)'!$B310,'CRSP Data'!$A:$A,'Mthly Returns (PR)'!W$1)</f>
        <v>-3.5088000000000001E-2</v>
      </c>
      <c r="X310" s="36">
        <f>SUMIFS('CRSP Data'!$O:$O,'CRSP Data'!$C:$C,'Mthly Returns (PR)'!$C310,'CRSP Data'!$D:$D,'Mthly Returns (PR)'!$B310,'CRSP Data'!$A:$A,'Mthly Returns (PR)'!X$1)</f>
        <v>-2.3622000000000001E-2</v>
      </c>
      <c r="Y310" s="36">
        <f>SUMIFS('CRSP Data'!$O:$O,'CRSP Data'!$C:$C,'Mthly Returns (PR)'!$C310,'CRSP Data'!$D:$D,'Mthly Returns (PR)'!$B310,'CRSP Data'!$A:$A,'Mthly Returns (PR)'!Y$1)</f>
        <v>-1.9608E-2</v>
      </c>
      <c r="Z310" s="36">
        <f>SUMIFS('CRSP Data'!$O:$O,'CRSP Data'!$C:$C,'Mthly Returns (PR)'!$C310,'CRSP Data'!$D:$D,'Mthly Returns (PR)'!$B310,'CRSP Data'!$A:$A,'Mthly Returns (PR)'!Z$1)</f>
        <v>0</v>
      </c>
      <c r="AA310" s="36">
        <f>SUMIFS('CRSP Data'!$O:$O,'CRSP Data'!$C:$C,'Mthly Returns (PR)'!$C310,'CRSP Data'!$D:$D,'Mthly Returns (PR)'!$B310,'CRSP Data'!$A:$A,'Mthly Returns (PR)'!AA$1)</f>
        <v>-0.123457</v>
      </c>
      <c r="AB310" s="36">
        <f>SUMIFS('CRSP Data'!$O:$O,'CRSP Data'!$C:$C,'Mthly Returns (PR)'!$C310,'CRSP Data'!$D:$D,'Mthly Returns (PR)'!$B310,'CRSP Data'!$A:$A,'Mthly Returns (PR)'!AB$1)</f>
        <v>0</v>
      </c>
      <c r="AC310" s="36">
        <f>SUMIFS('CRSP Data'!$O:$O,'CRSP Data'!$C:$C,'Mthly Returns (PR)'!$C310,'CRSP Data'!$D:$D,'Mthly Returns (PR)'!$B310,'CRSP Data'!$A:$A,'Mthly Returns (PR)'!AC$1)</f>
        <v>-9.7090000000000006E-3</v>
      </c>
      <c r="AD310" s="36">
        <f>SUMIFS('CRSP Data'!$O:$O,'CRSP Data'!$C:$C,'Mthly Returns (PR)'!$C310,'CRSP Data'!$D:$D,'Mthly Returns (PR)'!$B310,'CRSP Data'!$A:$A,'Mthly Returns (PR)'!AD$1)</f>
        <v>0</v>
      </c>
      <c r="AE310" s="36">
        <f>SUMIFS('CRSP Data'!$O:$O,'CRSP Data'!$C:$C,'Mthly Returns (PR)'!$C310,'CRSP Data'!$D:$D,'Mthly Returns (PR)'!$B310,'CRSP Data'!$A:$A,'Mthly Returns (PR)'!AE$1)</f>
        <v>0</v>
      </c>
    </row>
    <row r="311" spans="1:31" x14ac:dyDescent="0.35">
      <c r="A311" s="35">
        <f t="shared" si="4"/>
        <v>1975</v>
      </c>
      <c r="B311" s="35">
        <v>1975</v>
      </c>
      <c r="C311" s="35">
        <v>9</v>
      </c>
      <c r="D311" s="36">
        <f>SUMIFS('CRSP Data'!$O:$O,'CRSP Data'!$C:$C,'Mthly Returns (PR)'!$C311,'CRSP Data'!$D:$D,'Mthly Returns (PR)'!$B311,'CRSP Data'!$A:$A,'Mthly Returns (PR)'!D$1)</f>
        <v>0</v>
      </c>
      <c r="E311" s="36">
        <f>SUMIFS('CRSP Data'!$O:$O,'CRSP Data'!$C:$C,'Mthly Returns (PR)'!$C311,'CRSP Data'!$D:$D,'Mthly Returns (PR)'!$B311,'CRSP Data'!$A:$A,'Mthly Returns (PR)'!E$1)</f>
        <v>-2.7026999999999999E-2</v>
      </c>
      <c r="F311" s="36">
        <f>SUMIFS('CRSP Data'!$O:$O,'CRSP Data'!$C:$C,'Mthly Returns (PR)'!$C311,'CRSP Data'!$D:$D,'Mthly Returns (PR)'!$B311,'CRSP Data'!$A:$A,'Mthly Returns (PR)'!F$1)</f>
        <v>0</v>
      </c>
      <c r="G311" s="36">
        <f>SUMIFS('CRSP Data'!$O:$O,'CRSP Data'!$C:$C,'Mthly Returns (PR)'!$C311,'CRSP Data'!$D:$D,'Mthly Returns (PR)'!$B311,'CRSP Data'!$A:$A,'Mthly Returns (PR)'!G$1)</f>
        <v>5.3759999999999997E-3</v>
      </c>
      <c r="H311" s="36">
        <f>SUMIFS('CRSP Data'!$O:$O,'CRSP Data'!$C:$C,'Mthly Returns (PR)'!$C311,'CRSP Data'!$D:$D,'Mthly Returns (PR)'!$B311,'CRSP Data'!$A:$A,'Mthly Returns (PR)'!H$1)</f>
        <v>-2.7522999999999999E-2</v>
      </c>
      <c r="I311" s="36">
        <f>SUMIFS('CRSP Data'!$O:$O,'CRSP Data'!$C:$C,'Mthly Returns (PR)'!$C311,'CRSP Data'!$D:$D,'Mthly Returns (PR)'!$B311,'CRSP Data'!$A:$A,'Mthly Returns (PR)'!I$1)</f>
        <v>-2.0407999999999999E-2</v>
      </c>
      <c r="J311" s="36">
        <f>SUMIFS('CRSP Data'!$O:$O,'CRSP Data'!$C:$C,'Mthly Returns (PR)'!$C311,'CRSP Data'!$D:$D,'Mthly Returns (PR)'!$B311,'CRSP Data'!$A:$A,'Mthly Returns (PR)'!J$1)</f>
        <v>-0.06</v>
      </c>
      <c r="K311" s="36">
        <f>SUMIFS('CRSP Data'!$O:$O,'CRSP Data'!$C:$C,'Mthly Returns (PR)'!$C311,'CRSP Data'!$D:$D,'Mthly Returns (PR)'!$B311,'CRSP Data'!$A:$A,'Mthly Returns (PR)'!K$1)</f>
        <v>-7.9208000000000001E-2</v>
      </c>
      <c r="L311" s="36">
        <f>SUMIFS('CRSP Data'!$O:$O,'CRSP Data'!$C:$C,'Mthly Returns (PR)'!$C311,'CRSP Data'!$D:$D,'Mthly Returns (PR)'!$B311,'CRSP Data'!$A:$A,'Mthly Returns (PR)'!L$1)</f>
        <v>0</v>
      </c>
      <c r="M311" s="36">
        <f>SUMIFS('CRSP Data'!$O:$O,'CRSP Data'!$C:$C,'Mthly Returns (PR)'!$C311,'CRSP Data'!$D:$D,'Mthly Returns (PR)'!$B311,'CRSP Data'!$A:$A,'Mthly Returns (PR)'!M$1)</f>
        <v>0</v>
      </c>
      <c r="N311" s="36">
        <f>SUMIFS('CRSP Data'!$O:$O,'CRSP Data'!$C:$C,'Mthly Returns (PR)'!$C311,'CRSP Data'!$D:$D,'Mthly Returns (PR)'!$B311,'CRSP Data'!$A:$A,'Mthly Returns (PR)'!N$1)</f>
        <v>6.3952999999999996E-2</v>
      </c>
      <c r="O311" s="36">
        <f>SUMIFS('CRSP Data'!$O:$O,'CRSP Data'!$C:$C,'Mthly Returns (PR)'!$C311,'CRSP Data'!$D:$D,'Mthly Returns (PR)'!$B311,'CRSP Data'!$A:$A,'Mthly Returns (PR)'!O$1)</f>
        <v>-8.7499999999999994E-2</v>
      </c>
      <c r="P311" s="36">
        <f>SUMIFS('CRSP Data'!$O:$O,'CRSP Data'!$C:$C,'Mthly Returns (PR)'!$C311,'CRSP Data'!$D:$D,'Mthly Returns (PR)'!$B311,'CRSP Data'!$A:$A,'Mthly Returns (PR)'!P$1)</f>
        <v>2.6667E-2</v>
      </c>
      <c r="Q311" s="36">
        <f>SUMIFS('CRSP Data'!$O:$O,'CRSP Data'!$C:$C,'Mthly Returns (PR)'!$C311,'CRSP Data'!$D:$D,'Mthly Returns (PR)'!$B311,'CRSP Data'!$A:$A,'Mthly Returns (PR)'!Q$1)</f>
        <v>-2.1739000000000001E-2</v>
      </c>
      <c r="R311" s="36">
        <f>SUMIFS('CRSP Data'!$O:$O,'CRSP Data'!$C:$C,'Mthly Returns (PR)'!$C311,'CRSP Data'!$D:$D,'Mthly Returns (PR)'!$B311,'CRSP Data'!$A:$A,'Mthly Returns (PR)'!R$1)</f>
        <v>-1.6393000000000001E-2</v>
      </c>
      <c r="S311" s="36">
        <f>SUMIFS('CRSP Data'!$O:$O,'CRSP Data'!$C:$C,'Mthly Returns (PR)'!$C311,'CRSP Data'!$D:$D,'Mthly Returns (PR)'!$B311,'CRSP Data'!$A:$A,'Mthly Returns (PR)'!S$1)</f>
        <v>-2.4E-2</v>
      </c>
      <c r="T311" s="36">
        <f>SUMIFS('CRSP Data'!$O:$O,'CRSP Data'!$C:$C,'Mthly Returns (PR)'!$C311,'CRSP Data'!$D:$D,'Mthly Returns (PR)'!$B311,'CRSP Data'!$A:$A,'Mthly Returns (PR)'!T$1)</f>
        <v>-0.141176</v>
      </c>
      <c r="U311" s="36">
        <f>SUMIFS('CRSP Data'!$O:$O,'CRSP Data'!$C:$C,'Mthly Returns (PR)'!$C311,'CRSP Data'!$D:$D,'Mthly Returns (PR)'!$B311,'CRSP Data'!$A:$A,'Mthly Returns (PR)'!U$1)</f>
        <v>-2.521E-2</v>
      </c>
      <c r="V311" s="36">
        <f>SUMIFS('CRSP Data'!$O:$O,'CRSP Data'!$C:$C,'Mthly Returns (PR)'!$C311,'CRSP Data'!$D:$D,'Mthly Returns (PR)'!$B311,'CRSP Data'!$A:$A,'Mthly Returns (PR)'!V$1)</f>
        <v>-4.0146000000000001E-2</v>
      </c>
      <c r="W311" s="36">
        <f>SUMIFS('CRSP Data'!$O:$O,'CRSP Data'!$C:$C,'Mthly Returns (PR)'!$C311,'CRSP Data'!$D:$D,'Mthly Returns (PR)'!$B311,'CRSP Data'!$A:$A,'Mthly Returns (PR)'!W$1)</f>
        <v>-6.7559999999999995E-2</v>
      </c>
      <c r="X311" s="36">
        <f>SUMIFS('CRSP Data'!$O:$O,'CRSP Data'!$C:$C,'Mthly Returns (PR)'!$C311,'CRSP Data'!$D:$D,'Mthly Returns (PR)'!$B311,'CRSP Data'!$A:$A,'Mthly Returns (PR)'!X$1)</f>
        <v>4.0322999999999998E-2</v>
      </c>
      <c r="Y311" s="36">
        <f>SUMIFS('CRSP Data'!$O:$O,'CRSP Data'!$C:$C,'Mthly Returns (PR)'!$C311,'CRSP Data'!$D:$D,'Mthly Returns (PR)'!$B311,'CRSP Data'!$A:$A,'Mthly Returns (PR)'!Y$1)</f>
        <v>-0.04</v>
      </c>
      <c r="Z311" s="36">
        <f>SUMIFS('CRSP Data'!$O:$O,'CRSP Data'!$C:$C,'Mthly Returns (PR)'!$C311,'CRSP Data'!$D:$D,'Mthly Returns (PR)'!$B311,'CRSP Data'!$A:$A,'Mthly Returns (PR)'!Z$1)</f>
        <v>9.9010000000000001E-3</v>
      </c>
      <c r="AA311" s="36">
        <f>SUMIFS('CRSP Data'!$O:$O,'CRSP Data'!$C:$C,'Mthly Returns (PR)'!$C311,'CRSP Data'!$D:$D,'Mthly Returns (PR)'!$B311,'CRSP Data'!$A:$A,'Mthly Returns (PR)'!AA$1)</f>
        <v>5.6337999999999999E-2</v>
      </c>
      <c r="AB311" s="36">
        <f>SUMIFS('CRSP Data'!$O:$O,'CRSP Data'!$C:$C,'Mthly Returns (PR)'!$C311,'CRSP Data'!$D:$D,'Mthly Returns (PR)'!$B311,'CRSP Data'!$A:$A,'Mthly Returns (PR)'!AB$1)</f>
        <v>1.2397E-2</v>
      </c>
      <c r="AC311" s="36">
        <f>SUMIFS('CRSP Data'!$O:$O,'CRSP Data'!$C:$C,'Mthly Returns (PR)'!$C311,'CRSP Data'!$D:$D,'Mthly Returns (PR)'!$B311,'CRSP Data'!$A:$A,'Mthly Returns (PR)'!AC$1)</f>
        <v>2.9412000000000001E-2</v>
      </c>
      <c r="AD311" s="36">
        <f>SUMIFS('CRSP Data'!$O:$O,'CRSP Data'!$C:$C,'Mthly Returns (PR)'!$C311,'CRSP Data'!$D:$D,'Mthly Returns (PR)'!$B311,'CRSP Data'!$A:$A,'Mthly Returns (PR)'!AD$1)</f>
        <v>0</v>
      </c>
      <c r="AE311" s="36">
        <f>SUMIFS('CRSP Data'!$O:$O,'CRSP Data'!$C:$C,'Mthly Returns (PR)'!$C311,'CRSP Data'!$D:$D,'Mthly Returns (PR)'!$B311,'CRSP Data'!$A:$A,'Mthly Returns (PR)'!AE$1)</f>
        <v>0</v>
      </c>
    </row>
    <row r="312" spans="1:31" x14ac:dyDescent="0.35">
      <c r="A312" s="35">
        <f t="shared" si="4"/>
        <v>1975</v>
      </c>
      <c r="B312" s="35">
        <v>1975</v>
      </c>
      <c r="C312" s="35">
        <v>10</v>
      </c>
      <c r="D312" s="36">
        <f>SUMIFS('CRSP Data'!$O:$O,'CRSP Data'!$C:$C,'Mthly Returns (PR)'!$C312,'CRSP Data'!$D:$D,'Mthly Returns (PR)'!$B312,'CRSP Data'!$A:$A,'Mthly Returns (PR)'!D$1)</f>
        <v>9.1503000000000001E-2</v>
      </c>
      <c r="E312" s="36">
        <f>SUMIFS('CRSP Data'!$O:$O,'CRSP Data'!$C:$C,'Mthly Returns (PR)'!$C312,'CRSP Data'!$D:$D,'Mthly Returns (PR)'!$B312,'CRSP Data'!$A:$A,'Mthly Returns (PR)'!E$1)</f>
        <v>-2.7778000000000001E-2</v>
      </c>
      <c r="F312" s="36">
        <f>SUMIFS('CRSP Data'!$O:$O,'CRSP Data'!$C:$C,'Mthly Returns (PR)'!$C312,'CRSP Data'!$D:$D,'Mthly Returns (PR)'!$B312,'CRSP Data'!$A:$A,'Mthly Returns (PR)'!F$1)</f>
        <v>0</v>
      </c>
      <c r="G312" s="36">
        <f>SUMIFS('CRSP Data'!$O:$O,'CRSP Data'!$C:$C,'Mthly Returns (PR)'!$C312,'CRSP Data'!$D:$D,'Mthly Returns (PR)'!$B312,'CRSP Data'!$A:$A,'Mthly Returns (PR)'!G$1)</f>
        <v>5.3480000000000003E-3</v>
      </c>
      <c r="H312" s="36">
        <f>SUMIFS('CRSP Data'!$O:$O,'CRSP Data'!$C:$C,'Mthly Returns (PR)'!$C312,'CRSP Data'!$D:$D,'Mthly Returns (PR)'!$B312,'CRSP Data'!$A:$A,'Mthly Returns (PR)'!H$1)</f>
        <v>0.108491</v>
      </c>
      <c r="I312" s="36">
        <f>SUMIFS('CRSP Data'!$O:$O,'CRSP Data'!$C:$C,'Mthly Returns (PR)'!$C312,'CRSP Data'!$D:$D,'Mthly Returns (PR)'!$B312,'CRSP Data'!$A:$A,'Mthly Returns (PR)'!I$1)</f>
        <v>7.2916999999999996E-2</v>
      </c>
      <c r="J312" s="36">
        <f>SUMIFS('CRSP Data'!$O:$O,'CRSP Data'!$C:$C,'Mthly Returns (PR)'!$C312,'CRSP Data'!$D:$D,'Mthly Returns (PR)'!$B312,'CRSP Data'!$A:$A,'Mthly Returns (PR)'!J$1)</f>
        <v>3.1914999999999999E-2</v>
      </c>
      <c r="K312" s="36">
        <f>SUMIFS('CRSP Data'!$O:$O,'CRSP Data'!$C:$C,'Mthly Returns (PR)'!$C312,'CRSP Data'!$D:$D,'Mthly Returns (PR)'!$B312,'CRSP Data'!$A:$A,'Mthly Returns (PR)'!K$1)</f>
        <v>9.2784000000000005E-2</v>
      </c>
      <c r="L312" s="36">
        <f>SUMIFS('CRSP Data'!$O:$O,'CRSP Data'!$C:$C,'Mthly Returns (PR)'!$C312,'CRSP Data'!$D:$D,'Mthly Returns (PR)'!$B312,'CRSP Data'!$A:$A,'Mthly Returns (PR)'!L$1)</f>
        <v>0</v>
      </c>
      <c r="M312" s="36">
        <f>SUMIFS('CRSP Data'!$O:$O,'CRSP Data'!$C:$C,'Mthly Returns (PR)'!$C312,'CRSP Data'!$D:$D,'Mthly Returns (PR)'!$B312,'CRSP Data'!$A:$A,'Mthly Returns (PR)'!M$1)</f>
        <v>9.3022999999999995E-2</v>
      </c>
      <c r="N312" s="36">
        <f>SUMIFS('CRSP Data'!$O:$O,'CRSP Data'!$C:$C,'Mthly Returns (PR)'!$C312,'CRSP Data'!$D:$D,'Mthly Returns (PR)'!$B312,'CRSP Data'!$A:$A,'Mthly Returns (PR)'!N$1)</f>
        <v>9.8361000000000004E-2</v>
      </c>
      <c r="O312" s="36">
        <f>SUMIFS('CRSP Data'!$O:$O,'CRSP Data'!$C:$C,'Mthly Returns (PR)'!$C312,'CRSP Data'!$D:$D,'Mthly Returns (PR)'!$B312,'CRSP Data'!$A:$A,'Mthly Returns (PR)'!O$1)</f>
        <v>0.24657499999999999</v>
      </c>
      <c r="P312" s="36">
        <f>SUMIFS('CRSP Data'!$O:$O,'CRSP Data'!$C:$C,'Mthly Returns (PR)'!$C312,'CRSP Data'!$D:$D,'Mthly Returns (PR)'!$B312,'CRSP Data'!$A:$A,'Mthly Returns (PR)'!P$1)</f>
        <v>3.1539999999999999E-2</v>
      </c>
      <c r="Q312" s="36">
        <f>SUMIFS('CRSP Data'!$O:$O,'CRSP Data'!$C:$C,'Mthly Returns (PR)'!$C312,'CRSP Data'!$D:$D,'Mthly Returns (PR)'!$B312,'CRSP Data'!$A:$A,'Mthly Returns (PR)'!Q$1)</f>
        <v>0.111111</v>
      </c>
      <c r="R312" s="36">
        <f>SUMIFS('CRSP Data'!$O:$O,'CRSP Data'!$C:$C,'Mthly Returns (PR)'!$C312,'CRSP Data'!$D:$D,'Mthly Returns (PR)'!$B312,'CRSP Data'!$A:$A,'Mthly Returns (PR)'!R$1)</f>
        <v>7.4999999999999997E-2</v>
      </c>
      <c r="S312" s="36">
        <f>SUMIFS('CRSP Data'!$O:$O,'CRSP Data'!$C:$C,'Mthly Returns (PR)'!$C312,'CRSP Data'!$D:$D,'Mthly Returns (PR)'!$B312,'CRSP Data'!$A:$A,'Mthly Returns (PR)'!S$1)</f>
        <v>9.0163999999999994E-2</v>
      </c>
      <c r="T312" s="36">
        <f>SUMIFS('CRSP Data'!$O:$O,'CRSP Data'!$C:$C,'Mthly Returns (PR)'!$C312,'CRSP Data'!$D:$D,'Mthly Returns (PR)'!$B312,'CRSP Data'!$A:$A,'Mthly Returns (PR)'!T$1)</f>
        <v>7.5949000000000003E-2</v>
      </c>
      <c r="U312" s="36">
        <f>SUMIFS('CRSP Data'!$O:$O,'CRSP Data'!$C:$C,'Mthly Returns (PR)'!$C312,'CRSP Data'!$D:$D,'Mthly Returns (PR)'!$B312,'CRSP Data'!$A:$A,'Mthly Returns (PR)'!U$1)</f>
        <v>2.1552000000000002E-2</v>
      </c>
      <c r="V312" s="36">
        <f>SUMIFS('CRSP Data'!$O:$O,'CRSP Data'!$C:$C,'Mthly Returns (PR)'!$C312,'CRSP Data'!$D:$D,'Mthly Returns (PR)'!$B312,'CRSP Data'!$A:$A,'Mthly Returns (PR)'!V$1)</f>
        <v>7.9848000000000002E-2</v>
      </c>
      <c r="W312" s="36">
        <f>SUMIFS('CRSP Data'!$O:$O,'CRSP Data'!$C:$C,'Mthly Returns (PR)'!$C312,'CRSP Data'!$D:$D,'Mthly Returns (PR)'!$B312,'CRSP Data'!$A:$A,'Mthly Returns (PR)'!W$1)</f>
        <v>0.144231</v>
      </c>
      <c r="X312" s="36">
        <f>SUMIFS('CRSP Data'!$O:$O,'CRSP Data'!$C:$C,'Mthly Returns (PR)'!$C312,'CRSP Data'!$D:$D,'Mthly Returns (PR)'!$B312,'CRSP Data'!$A:$A,'Mthly Returns (PR)'!X$1)</f>
        <v>0.100775</v>
      </c>
      <c r="Y312" s="36">
        <f>SUMIFS('CRSP Data'!$O:$O,'CRSP Data'!$C:$C,'Mthly Returns (PR)'!$C312,'CRSP Data'!$D:$D,'Mthly Returns (PR)'!$B312,'CRSP Data'!$A:$A,'Mthly Returns (PR)'!Y$1)</f>
        <v>4.1667000000000003E-2</v>
      </c>
      <c r="Z312" s="36">
        <f>SUMIFS('CRSP Data'!$O:$O,'CRSP Data'!$C:$C,'Mthly Returns (PR)'!$C312,'CRSP Data'!$D:$D,'Mthly Returns (PR)'!$B312,'CRSP Data'!$A:$A,'Mthly Returns (PR)'!Z$1)</f>
        <v>8.8234999999999994E-2</v>
      </c>
      <c r="AA312" s="36">
        <f>SUMIFS('CRSP Data'!$O:$O,'CRSP Data'!$C:$C,'Mthly Returns (PR)'!$C312,'CRSP Data'!$D:$D,'Mthly Returns (PR)'!$B312,'CRSP Data'!$A:$A,'Mthly Returns (PR)'!AA$1)</f>
        <v>9.3332999999999999E-2</v>
      </c>
      <c r="AB312" s="36">
        <f>SUMIFS('CRSP Data'!$O:$O,'CRSP Data'!$C:$C,'Mthly Returns (PR)'!$C312,'CRSP Data'!$D:$D,'Mthly Returns (PR)'!$B312,'CRSP Data'!$A:$A,'Mthly Returns (PR)'!AB$1)</f>
        <v>-7.3469000000000007E-2</v>
      </c>
      <c r="AC312" s="36">
        <f>SUMIFS('CRSP Data'!$O:$O,'CRSP Data'!$C:$C,'Mthly Returns (PR)'!$C312,'CRSP Data'!$D:$D,'Mthly Returns (PR)'!$B312,'CRSP Data'!$A:$A,'Mthly Returns (PR)'!AC$1)</f>
        <v>-9.5239999999999995E-3</v>
      </c>
      <c r="AD312" s="36">
        <f>SUMIFS('CRSP Data'!$O:$O,'CRSP Data'!$C:$C,'Mthly Returns (PR)'!$C312,'CRSP Data'!$D:$D,'Mthly Returns (PR)'!$B312,'CRSP Data'!$A:$A,'Mthly Returns (PR)'!AD$1)</f>
        <v>0</v>
      </c>
      <c r="AE312" s="36">
        <f>SUMIFS('CRSP Data'!$O:$O,'CRSP Data'!$C:$C,'Mthly Returns (PR)'!$C312,'CRSP Data'!$D:$D,'Mthly Returns (PR)'!$B312,'CRSP Data'!$A:$A,'Mthly Returns (PR)'!AE$1)</f>
        <v>0</v>
      </c>
    </row>
    <row r="313" spans="1:31" x14ac:dyDescent="0.35">
      <c r="A313" s="35">
        <f t="shared" si="4"/>
        <v>1975</v>
      </c>
      <c r="B313" s="35">
        <v>1975</v>
      </c>
      <c r="C313" s="35">
        <v>11</v>
      </c>
      <c r="D313" s="36">
        <f>SUMIFS('CRSP Data'!$O:$O,'CRSP Data'!$C:$C,'Mthly Returns (PR)'!$C313,'CRSP Data'!$D:$D,'Mthly Returns (PR)'!$B313,'CRSP Data'!$A:$A,'Mthly Returns (PR)'!D$1)</f>
        <v>4.7904000000000002E-2</v>
      </c>
      <c r="E313" s="36">
        <f>SUMIFS('CRSP Data'!$O:$O,'CRSP Data'!$C:$C,'Mthly Returns (PR)'!$C313,'CRSP Data'!$D:$D,'Mthly Returns (PR)'!$B313,'CRSP Data'!$A:$A,'Mthly Returns (PR)'!E$1)</f>
        <v>0</v>
      </c>
      <c r="F313" s="36">
        <f>SUMIFS('CRSP Data'!$O:$O,'CRSP Data'!$C:$C,'Mthly Returns (PR)'!$C313,'CRSP Data'!$D:$D,'Mthly Returns (PR)'!$B313,'CRSP Data'!$A:$A,'Mthly Returns (PR)'!F$1)</f>
        <v>0</v>
      </c>
      <c r="G313" s="36">
        <f>SUMIFS('CRSP Data'!$O:$O,'CRSP Data'!$C:$C,'Mthly Returns (PR)'!$C313,'CRSP Data'!$D:$D,'Mthly Returns (PR)'!$B313,'CRSP Data'!$A:$A,'Mthly Returns (PR)'!G$1)</f>
        <v>-1.0638E-2</v>
      </c>
      <c r="H313" s="36">
        <f>SUMIFS('CRSP Data'!$O:$O,'CRSP Data'!$C:$C,'Mthly Returns (PR)'!$C313,'CRSP Data'!$D:$D,'Mthly Returns (PR)'!$B313,'CRSP Data'!$A:$A,'Mthly Returns (PR)'!H$1)</f>
        <v>4.2553000000000001E-2</v>
      </c>
      <c r="I313" s="36">
        <f>SUMIFS('CRSP Data'!$O:$O,'CRSP Data'!$C:$C,'Mthly Returns (PR)'!$C313,'CRSP Data'!$D:$D,'Mthly Returns (PR)'!$B313,'CRSP Data'!$A:$A,'Mthly Returns (PR)'!I$1)</f>
        <v>3.8835000000000001E-2</v>
      </c>
      <c r="J313" s="36">
        <f>SUMIFS('CRSP Data'!$O:$O,'CRSP Data'!$C:$C,'Mthly Returns (PR)'!$C313,'CRSP Data'!$D:$D,'Mthly Returns (PR)'!$B313,'CRSP Data'!$A:$A,'Mthly Returns (PR)'!J$1)</f>
        <v>3.6082000000000003E-2</v>
      </c>
      <c r="K313" s="36">
        <f>SUMIFS('CRSP Data'!$O:$O,'CRSP Data'!$C:$C,'Mthly Returns (PR)'!$C313,'CRSP Data'!$D:$D,'Mthly Returns (PR)'!$B313,'CRSP Data'!$A:$A,'Mthly Returns (PR)'!K$1)</f>
        <v>6.6037999999999999E-2</v>
      </c>
      <c r="L313" s="36">
        <f>SUMIFS('CRSP Data'!$O:$O,'CRSP Data'!$C:$C,'Mthly Returns (PR)'!$C313,'CRSP Data'!$D:$D,'Mthly Returns (PR)'!$B313,'CRSP Data'!$A:$A,'Mthly Returns (PR)'!L$1)</f>
        <v>0</v>
      </c>
      <c r="M313" s="36">
        <f>SUMIFS('CRSP Data'!$O:$O,'CRSP Data'!$C:$C,'Mthly Returns (PR)'!$C313,'CRSP Data'!$D:$D,'Mthly Returns (PR)'!$B313,'CRSP Data'!$A:$A,'Mthly Returns (PR)'!M$1)</f>
        <v>7.0921999999999999E-2</v>
      </c>
      <c r="N313" s="36">
        <f>SUMIFS('CRSP Data'!$O:$O,'CRSP Data'!$C:$C,'Mthly Returns (PR)'!$C313,'CRSP Data'!$D:$D,'Mthly Returns (PR)'!$B313,'CRSP Data'!$A:$A,'Mthly Returns (PR)'!N$1)</f>
        <v>5.9700999999999997E-2</v>
      </c>
      <c r="O313" s="36">
        <f>SUMIFS('CRSP Data'!$O:$O,'CRSP Data'!$C:$C,'Mthly Returns (PR)'!$C313,'CRSP Data'!$D:$D,'Mthly Returns (PR)'!$B313,'CRSP Data'!$A:$A,'Mthly Returns (PR)'!O$1)</f>
        <v>0</v>
      </c>
      <c r="P313" s="36">
        <f>SUMIFS('CRSP Data'!$O:$O,'CRSP Data'!$C:$C,'Mthly Returns (PR)'!$C313,'CRSP Data'!$D:$D,'Mthly Returns (PR)'!$B313,'CRSP Data'!$A:$A,'Mthly Returns (PR)'!P$1)</f>
        <v>-4.3166000000000003E-2</v>
      </c>
      <c r="Q313" s="36">
        <f>SUMIFS('CRSP Data'!$O:$O,'CRSP Data'!$C:$C,'Mthly Returns (PR)'!$C313,'CRSP Data'!$D:$D,'Mthly Returns (PR)'!$B313,'CRSP Data'!$A:$A,'Mthly Returns (PR)'!Q$1)</f>
        <v>0.02</v>
      </c>
      <c r="R313" s="36">
        <f>SUMIFS('CRSP Data'!$O:$O,'CRSP Data'!$C:$C,'Mthly Returns (PR)'!$C313,'CRSP Data'!$D:$D,'Mthly Returns (PR)'!$B313,'CRSP Data'!$A:$A,'Mthly Returns (PR)'!R$1)</f>
        <v>9.3022999999999995E-2</v>
      </c>
      <c r="S313" s="36">
        <f>SUMIFS('CRSP Data'!$O:$O,'CRSP Data'!$C:$C,'Mthly Returns (PR)'!$C313,'CRSP Data'!$D:$D,'Mthly Returns (PR)'!$B313,'CRSP Data'!$A:$A,'Mthly Returns (PR)'!S$1)</f>
        <v>4.5111999999999999E-2</v>
      </c>
      <c r="T313" s="36">
        <f>SUMIFS('CRSP Data'!$O:$O,'CRSP Data'!$C:$C,'Mthly Returns (PR)'!$C313,'CRSP Data'!$D:$D,'Mthly Returns (PR)'!$B313,'CRSP Data'!$A:$A,'Mthly Returns (PR)'!T$1)</f>
        <v>0</v>
      </c>
      <c r="U313" s="36">
        <f>SUMIFS('CRSP Data'!$O:$O,'CRSP Data'!$C:$C,'Mthly Returns (PR)'!$C313,'CRSP Data'!$D:$D,'Mthly Returns (PR)'!$B313,'CRSP Data'!$A:$A,'Mthly Returns (PR)'!U$1)</f>
        <v>-3.7975000000000002E-2</v>
      </c>
      <c r="V313" s="36">
        <f>SUMIFS('CRSP Data'!$O:$O,'CRSP Data'!$C:$C,'Mthly Returns (PR)'!$C313,'CRSP Data'!$D:$D,'Mthly Returns (PR)'!$B313,'CRSP Data'!$A:$A,'Mthly Returns (PR)'!V$1)</f>
        <v>-4.5775000000000003E-2</v>
      </c>
      <c r="W313" s="36">
        <f>SUMIFS('CRSP Data'!$O:$O,'CRSP Data'!$C:$C,'Mthly Returns (PR)'!$C313,'CRSP Data'!$D:$D,'Mthly Returns (PR)'!$B313,'CRSP Data'!$A:$A,'Mthly Returns (PR)'!W$1)</f>
        <v>0</v>
      </c>
      <c r="X313" s="36">
        <f>SUMIFS('CRSP Data'!$O:$O,'CRSP Data'!$C:$C,'Mthly Returns (PR)'!$C313,'CRSP Data'!$D:$D,'Mthly Returns (PR)'!$B313,'CRSP Data'!$A:$A,'Mthly Returns (PR)'!X$1)</f>
        <v>1.4085E-2</v>
      </c>
      <c r="Y313" s="36">
        <f>SUMIFS('CRSP Data'!$O:$O,'CRSP Data'!$C:$C,'Mthly Returns (PR)'!$C313,'CRSP Data'!$D:$D,'Mthly Returns (PR)'!$B313,'CRSP Data'!$A:$A,'Mthly Returns (PR)'!Y$1)</f>
        <v>0.02</v>
      </c>
      <c r="Z313" s="36">
        <f>SUMIFS('CRSP Data'!$O:$O,'CRSP Data'!$C:$C,'Mthly Returns (PR)'!$C313,'CRSP Data'!$D:$D,'Mthly Returns (PR)'!$B313,'CRSP Data'!$A:$A,'Mthly Returns (PR)'!Z$1)</f>
        <v>5.4053999999999998E-2</v>
      </c>
      <c r="AA313" s="36">
        <f>SUMIFS('CRSP Data'!$O:$O,'CRSP Data'!$C:$C,'Mthly Returns (PR)'!$C313,'CRSP Data'!$D:$D,'Mthly Returns (PR)'!$B313,'CRSP Data'!$A:$A,'Mthly Returns (PR)'!AA$1)</f>
        <v>7.3171E-2</v>
      </c>
      <c r="AB313" s="36">
        <f>SUMIFS('CRSP Data'!$O:$O,'CRSP Data'!$C:$C,'Mthly Returns (PR)'!$C313,'CRSP Data'!$D:$D,'Mthly Returns (PR)'!$B313,'CRSP Data'!$A:$A,'Mthly Returns (PR)'!AB$1)</f>
        <v>-0.11013199999999999</v>
      </c>
      <c r="AC313" s="36">
        <f>SUMIFS('CRSP Data'!$O:$O,'CRSP Data'!$C:$C,'Mthly Returns (PR)'!$C313,'CRSP Data'!$D:$D,'Mthly Returns (PR)'!$B313,'CRSP Data'!$A:$A,'Mthly Returns (PR)'!AC$1)</f>
        <v>2.8708000000000001E-2</v>
      </c>
      <c r="AD313" s="36">
        <f>SUMIFS('CRSP Data'!$O:$O,'CRSP Data'!$C:$C,'Mthly Returns (PR)'!$C313,'CRSP Data'!$D:$D,'Mthly Returns (PR)'!$B313,'CRSP Data'!$A:$A,'Mthly Returns (PR)'!AD$1)</f>
        <v>0</v>
      </c>
      <c r="AE313" s="36">
        <f>SUMIFS('CRSP Data'!$O:$O,'CRSP Data'!$C:$C,'Mthly Returns (PR)'!$C313,'CRSP Data'!$D:$D,'Mthly Returns (PR)'!$B313,'CRSP Data'!$A:$A,'Mthly Returns (PR)'!AE$1)</f>
        <v>0</v>
      </c>
    </row>
    <row r="314" spans="1:31" x14ac:dyDescent="0.35">
      <c r="A314" s="35">
        <f t="shared" si="4"/>
        <v>1975</v>
      </c>
      <c r="B314" s="35">
        <v>1975</v>
      </c>
      <c r="C314" s="35">
        <v>12</v>
      </c>
      <c r="D314" s="36">
        <f>SUMIFS('CRSP Data'!$O:$O,'CRSP Data'!$C:$C,'Mthly Returns (PR)'!$C314,'CRSP Data'!$D:$D,'Mthly Returns (PR)'!$B314,'CRSP Data'!$A:$A,'Mthly Returns (PR)'!D$1)</f>
        <v>-1.7544000000000001E-2</v>
      </c>
      <c r="E314" s="36">
        <f>SUMIFS('CRSP Data'!$O:$O,'CRSP Data'!$C:$C,'Mthly Returns (PR)'!$C314,'CRSP Data'!$D:$D,'Mthly Returns (PR)'!$B314,'CRSP Data'!$A:$A,'Mthly Returns (PR)'!E$1)</f>
        <v>6.5476000000000006E-2</v>
      </c>
      <c r="F314" s="36">
        <f>SUMIFS('CRSP Data'!$O:$O,'CRSP Data'!$C:$C,'Mthly Returns (PR)'!$C314,'CRSP Data'!$D:$D,'Mthly Returns (PR)'!$B314,'CRSP Data'!$A:$A,'Mthly Returns (PR)'!F$1)</f>
        <v>0</v>
      </c>
      <c r="G314" s="36">
        <f>SUMIFS('CRSP Data'!$O:$O,'CRSP Data'!$C:$C,'Mthly Returns (PR)'!$C314,'CRSP Data'!$D:$D,'Mthly Returns (PR)'!$B314,'CRSP Data'!$A:$A,'Mthly Returns (PR)'!G$1)</f>
        <v>-1.6129000000000001E-2</v>
      </c>
      <c r="H314" s="36">
        <f>SUMIFS('CRSP Data'!$O:$O,'CRSP Data'!$C:$C,'Mthly Returns (PR)'!$C314,'CRSP Data'!$D:$D,'Mthly Returns (PR)'!$B314,'CRSP Data'!$A:$A,'Mthly Returns (PR)'!H$1)</f>
        <v>-1.2245000000000001E-2</v>
      </c>
      <c r="I314" s="36">
        <f>SUMIFS('CRSP Data'!$O:$O,'CRSP Data'!$C:$C,'Mthly Returns (PR)'!$C314,'CRSP Data'!$D:$D,'Mthly Returns (PR)'!$B314,'CRSP Data'!$A:$A,'Mthly Returns (PR)'!I$1)</f>
        <v>0.12149500000000001</v>
      </c>
      <c r="J314" s="36">
        <f>SUMIFS('CRSP Data'!$O:$O,'CRSP Data'!$C:$C,'Mthly Returns (PR)'!$C314,'CRSP Data'!$D:$D,'Mthly Returns (PR)'!$B314,'CRSP Data'!$A:$A,'Mthly Returns (PR)'!J$1)</f>
        <v>-2.9850999999999999E-2</v>
      </c>
      <c r="K314" s="36">
        <f>SUMIFS('CRSP Data'!$O:$O,'CRSP Data'!$C:$C,'Mthly Returns (PR)'!$C314,'CRSP Data'!$D:$D,'Mthly Returns (PR)'!$B314,'CRSP Data'!$A:$A,'Mthly Returns (PR)'!K$1)</f>
        <v>-0.123894</v>
      </c>
      <c r="L314" s="36">
        <f>SUMIFS('CRSP Data'!$O:$O,'CRSP Data'!$C:$C,'Mthly Returns (PR)'!$C314,'CRSP Data'!$D:$D,'Mthly Returns (PR)'!$B314,'CRSP Data'!$A:$A,'Mthly Returns (PR)'!L$1)</f>
        <v>0</v>
      </c>
      <c r="M314" s="36">
        <f>SUMIFS('CRSP Data'!$O:$O,'CRSP Data'!$C:$C,'Mthly Returns (PR)'!$C314,'CRSP Data'!$D:$D,'Mthly Returns (PR)'!$B314,'CRSP Data'!$A:$A,'Mthly Returns (PR)'!M$1)</f>
        <v>3.3112999999999997E-2</v>
      </c>
      <c r="N314" s="36">
        <f>SUMIFS('CRSP Data'!$O:$O,'CRSP Data'!$C:$C,'Mthly Returns (PR)'!$C314,'CRSP Data'!$D:$D,'Mthly Returns (PR)'!$B314,'CRSP Data'!$A:$A,'Mthly Returns (PR)'!N$1)</f>
        <v>9.3900000000000008E-3</v>
      </c>
      <c r="O314" s="36">
        <f>SUMIFS('CRSP Data'!$O:$O,'CRSP Data'!$C:$C,'Mthly Returns (PR)'!$C314,'CRSP Data'!$D:$D,'Mthly Returns (PR)'!$B314,'CRSP Data'!$A:$A,'Mthly Returns (PR)'!O$1)</f>
        <v>3.8462000000000003E-2</v>
      </c>
      <c r="P314" s="36">
        <f>SUMIFS('CRSP Data'!$O:$O,'CRSP Data'!$C:$C,'Mthly Returns (PR)'!$C314,'CRSP Data'!$D:$D,'Mthly Returns (PR)'!$B314,'CRSP Data'!$A:$A,'Mthly Returns (PR)'!P$1)</f>
        <v>-3.676E-3</v>
      </c>
      <c r="Q314" s="36">
        <f>SUMIFS('CRSP Data'!$O:$O,'CRSP Data'!$C:$C,'Mthly Returns (PR)'!$C314,'CRSP Data'!$D:$D,'Mthly Returns (PR)'!$B314,'CRSP Data'!$A:$A,'Mthly Returns (PR)'!Q$1)</f>
        <v>2.9703E-2</v>
      </c>
      <c r="R314" s="36">
        <f>SUMIFS('CRSP Data'!$O:$O,'CRSP Data'!$C:$C,'Mthly Returns (PR)'!$C314,'CRSP Data'!$D:$D,'Mthly Returns (PR)'!$B314,'CRSP Data'!$A:$A,'Mthly Returns (PR)'!R$1)</f>
        <v>1.4184E-2</v>
      </c>
      <c r="S314" s="36">
        <f>SUMIFS('CRSP Data'!$O:$O,'CRSP Data'!$C:$C,'Mthly Returns (PR)'!$C314,'CRSP Data'!$D:$D,'Mthly Returns (PR)'!$B314,'CRSP Data'!$A:$A,'Mthly Returns (PR)'!S$1)</f>
        <v>-1.4706E-2</v>
      </c>
      <c r="T314" s="36">
        <f>SUMIFS('CRSP Data'!$O:$O,'CRSP Data'!$C:$C,'Mthly Returns (PR)'!$C314,'CRSP Data'!$D:$D,'Mthly Returns (PR)'!$B314,'CRSP Data'!$A:$A,'Mthly Returns (PR)'!T$1)</f>
        <v>-2.3529000000000001E-2</v>
      </c>
      <c r="U314" s="36">
        <f>SUMIFS('CRSP Data'!$O:$O,'CRSP Data'!$C:$C,'Mthly Returns (PR)'!$C314,'CRSP Data'!$D:$D,'Mthly Returns (PR)'!$B314,'CRSP Data'!$A:$A,'Mthly Returns (PR)'!U$1)</f>
        <v>1.7544000000000001E-2</v>
      </c>
      <c r="V314" s="36">
        <f>SUMIFS('CRSP Data'!$O:$O,'CRSP Data'!$C:$C,'Mthly Returns (PR)'!$C314,'CRSP Data'!$D:$D,'Mthly Returns (PR)'!$B314,'CRSP Data'!$A:$A,'Mthly Returns (PR)'!V$1)</f>
        <v>2.9520000000000001E-2</v>
      </c>
      <c r="W314" s="36">
        <f>SUMIFS('CRSP Data'!$O:$O,'CRSP Data'!$C:$C,'Mthly Returns (PR)'!$C314,'CRSP Data'!$D:$D,'Mthly Returns (PR)'!$B314,'CRSP Data'!$A:$A,'Mthly Returns (PR)'!W$1)</f>
        <v>8.4030000000000007E-3</v>
      </c>
      <c r="X314" s="36">
        <f>SUMIFS('CRSP Data'!$O:$O,'CRSP Data'!$C:$C,'Mthly Returns (PR)'!$C314,'CRSP Data'!$D:$D,'Mthly Returns (PR)'!$B314,'CRSP Data'!$A:$A,'Mthly Returns (PR)'!X$1)</f>
        <v>6.9439999999999997E-3</v>
      </c>
      <c r="Y314" s="36">
        <f>SUMIFS('CRSP Data'!$O:$O,'CRSP Data'!$C:$C,'Mthly Returns (PR)'!$C314,'CRSP Data'!$D:$D,'Mthly Returns (PR)'!$B314,'CRSP Data'!$A:$A,'Mthly Returns (PR)'!Y$1)</f>
        <v>2.6144000000000001E-2</v>
      </c>
      <c r="Z314" s="36">
        <f>SUMIFS('CRSP Data'!$O:$O,'CRSP Data'!$C:$C,'Mthly Returns (PR)'!$C314,'CRSP Data'!$D:$D,'Mthly Returns (PR)'!$B314,'CRSP Data'!$A:$A,'Mthly Returns (PR)'!Z$1)</f>
        <v>8.5470000000000008E-3</v>
      </c>
      <c r="AA314" s="36">
        <f>SUMIFS('CRSP Data'!$O:$O,'CRSP Data'!$C:$C,'Mthly Returns (PR)'!$C314,'CRSP Data'!$D:$D,'Mthly Returns (PR)'!$B314,'CRSP Data'!$A:$A,'Mthly Returns (PR)'!AA$1)</f>
        <v>-5.1136000000000001E-2</v>
      </c>
      <c r="AB314" s="36">
        <f>SUMIFS('CRSP Data'!$O:$O,'CRSP Data'!$C:$C,'Mthly Returns (PR)'!$C314,'CRSP Data'!$D:$D,'Mthly Returns (PR)'!$B314,'CRSP Data'!$A:$A,'Mthly Returns (PR)'!AB$1)</f>
        <v>1.4851E-2</v>
      </c>
      <c r="AC314" s="36">
        <f>SUMIFS('CRSP Data'!$O:$O,'CRSP Data'!$C:$C,'Mthly Returns (PR)'!$C314,'CRSP Data'!$D:$D,'Mthly Returns (PR)'!$B314,'CRSP Data'!$A:$A,'Mthly Returns (PR)'!AC$1)</f>
        <v>-1.3953E-2</v>
      </c>
      <c r="AD314" s="36">
        <f>SUMIFS('CRSP Data'!$O:$O,'CRSP Data'!$C:$C,'Mthly Returns (PR)'!$C314,'CRSP Data'!$D:$D,'Mthly Returns (PR)'!$B314,'CRSP Data'!$A:$A,'Mthly Returns (PR)'!AD$1)</f>
        <v>0</v>
      </c>
      <c r="AE314" s="36">
        <f>SUMIFS('CRSP Data'!$O:$O,'CRSP Data'!$C:$C,'Mthly Returns (PR)'!$C314,'CRSP Data'!$D:$D,'Mthly Returns (PR)'!$B314,'CRSP Data'!$A:$A,'Mthly Returns (PR)'!AE$1)</f>
        <v>0</v>
      </c>
    </row>
    <row r="315" spans="1:31" x14ac:dyDescent="0.35">
      <c r="A315" s="35">
        <f t="shared" si="4"/>
        <v>1975</v>
      </c>
      <c r="B315" s="35">
        <v>1976</v>
      </c>
      <c r="C315" s="35">
        <v>1</v>
      </c>
      <c r="D315" s="36">
        <f>SUMIFS('CRSP Data'!$O:$O,'CRSP Data'!$C:$C,'Mthly Returns (PR)'!$C315,'CRSP Data'!$D:$D,'Mthly Returns (PR)'!$B315,'CRSP Data'!$A:$A,'Mthly Returns (PR)'!D$1)</f>
        <v>8.9286000000000004E-2</v>
      </c>
      <c r="E315" s="36">
        <f>SUMIFS('CRSP Data'!$O:$O,'CRSP Data'!$C:$C,'Mthly Returns (PR)'!$C315,'CRSP Data'!$D:$D,'Mthly Returns (PR)'!$B315,'CRSP Data'!$A:$A,'Mthly Returns (PR)'!E$1)</f>
        <v>7.2625999999999996E-2</v>
      </c>
      <c r="F315" s="36">
        <f>SUMIFS('CRSP Data'!$O:$O,'CRSP Data'!$C:$C,'Mthly Returns (PR)'!$C315,'CRSP Data'!$D:$D,'Mthly Returns (PR)'!$B315,'CRSP Data'!$A:$A,'Mthly Returns (PR)'!F$1)</f>
        <v>0</v>
      </c>
      <c r="G315" s="36">
        <f>SUMIFS('CRSP Data'!$O:$O,'CRSP Data'!$C:$C,'Mthly Returns (PR)'!$C315,'CRSP Data'!$D:$D,'Mthly Returns (PR)'!$B315,'CRSP Data'!$A:$A,'Mthly Returns (PR)'!G$1)</f>
        <v>0.10929</v>
      </c>
      <c r="H315" s="36">
        <f>SUMIFS('CRSP Data'!$O:$O,'CRSP Data'!$C:$C,'Mthly Returns (PR)'!$C315,'CRSP Data'!$D:$D,'Mthly Returns (PR)'!$B315,'CRSP Data'!$A:$A,'Mthly Returns (PR)'!H$1)</f>
        <v>3.3057999999999997E-2</v>
      </c>
      <c r="I315" s="36">
        <f>SUMIFS('CRSP Data'!$O:$O,'CRSP Data'!$C:$C,'Mthly Returns (PR)'!$C315,'CRSP Data'!$D:$D,'Mthly Returns (PR)'!$B315,'CRSP Data'!$A:$A,'Mthly Returns (PR)'!I$1)</f>
        <v>0.183333</v>
      </c>
      <c r="J315" s="36">
        <f>SUMIFS('CRSP Data'!$O:$O,'CRSP Data'!$C:$C,'Mthly Returns (PR)'!$C315,'CRSP Data'!$D:$D,'Mthly Returns (PR)'!$B315,'CRSP Data'!$A:$A,'Mthly Returns (PR)'!J$1)</f>
        <v>0.15384600000000001</v>
      </c>
      <c r="K315" s="36">
        <f>SUMIFS('CRSP Data'!$O:$O,'CRSP Data'!$C:$C,'Mthly Returns (PR)'!$C315,'CRSP Data'!$D:$D,'Mthly Returns (PR)'!$B315,'CRSP Data'!$A:$A,'Mthly Returns (PR)'!K$1)</f>
        <v>0.113208</v>
      </c>
      <c r="L315" s="36">
        <f>SUMIFS('CRSP Data'!$O:$O,'CRSP Data'!$C:$C,'Mthly Returns (PR)'!$C315,'CRSP Data'!$D:$D,'Mthly Returns (PR)'!$B315,'CRSP Data'!$A:$A,'Mthly Returns (PR)'!L$1)</f>
        <v>0</v>
      </c>
      <c r="M315" s="36">
        <f>SUMIFS('CRSP Data'!$O:$O,'CRSP Data'!$C:$C,'Mthly Returns (PR)'!$C315,'CRSP Data'!$D:$D,'Mthly Returns (PR)'!$B315,'CRSP Data'!$A:$A,'Mthly Returns (PR)'!M$1)</f>
        <v>3.8462000000000003E-2</v>
      </c>
      <c r="N315" s="36">
        <f>SUMIFS('CRSP Data'!$O:$O,'CRSP Data'!$C:$C,'Mthly Returns (PR)'!$C315,'CRSP Data'!$D:$D,'Mthly Returns (PR)'!$B315,'CRSP Data'!$A:$A,'Mthly Returns (PR)'!N$1)</f>
        <v>-2.7907000000000001E-2</v>
      </c>
      <c r="O315" s="36">
        <f>SUMIFS('CRSP Data'!$O:$O,'CRSP Data'!$C:$C,'Mthly Returns (PR)'!$C315,'CRSP Data'!$D:$D,'Mthly Returns (PR)'!$B315,'CRSP Data'!$A:$A,'Mthly Returns (PR)'!O$1)</f>
        <v>0</v>
      </c>
      <c r="P315" s="36">
        <f>SUMIFS('CRSP Data'!$O:$O,'CRSP Data'!$C:$C,'Mthly Returns (PR)'!$C315,'CRSP Data'!$D:$D,'Mthly Returns (PR)'!$B315,'CRSP Data'!$A:$A,'Mthly Returns (PR)'!P$1)</f>
        <v>0.27675300000000003</v>
      </c>
      <c r="Q315" s="36">
        <f>SUMIFS('CRSP Data'!$O:$O,'CRSP Data'!$C:$C,'Mthly Returns (PR)'!$C315,'CRSP Data'!$D:$D,'Mthly Returns (PR)'!$B315,'CRSP Data'!$A:$A,'Mthly Returns (PR)'!Q$1)</f>
        <v>5.7692E-2</v>
      </c>
      <c r="R315" s="36">
        <f>SUMIFS('CRSP Data'!$O:$O,'CRSP Data'!$C:$C,'Mthly Returns (PR)'!$C315,'CRSP Data'!$D:$D,'Mthly Returns (PR)'!$B315,'CRSP Data'!$A:$A,'Mthly Returns (PR)'!R$1)</f>
        <v>4.1958000000000002E-2</v>
      </c>
      <c r="S315" s="36">
        <f>SUMIFS('CRSP Data'!$O:$O,'CRSP Data'!$C:$C,'Mthly Returns (PR)'!$C315,'CRSP Data'!$D:$D,'Mthly Returns (PR)'!$B315,'CRSP Data'!$A:$A,'Mthly Returns (PR)'!S$1)</f>
        <v>0.104478</v>
      </c>
      <c r="T315" s="36">
        <f>SUMIFS('CRSP Data'!$O:$O,'CRSP Data'!$C:$C,'Mthly Returns (PR)'!$C315,'CRSP Data'!$D:$D,'Mthly Returns (PR)'!$B315,'CRSP Data'!$A:$A,'Mthly Returns (PR)'!T$1)</f>
        <v>6.6265000000000004E-2</v>
      </c>
      <c r="U315" s="36">
        <f>SUMIFS('CRSP Data'!$O:$O,'CRSP Data'!$C:$C,'Mthly Returns (PR)'!$C315,'CRSP Data'!$D:$D,'Mthly Returns (PR)'!$B315,'CRSP Data'!$A:$A,'Mthly Returns (PR)'!U$1)</f>
        <v>9.4827999999999996E-2</v>
      </c>
      <c r="V315" s="36">
        <f>SUMIFS('CRSP Data'!$O:$O,'CRSP Data'!$C:$C,'Mthly Returns (PR)'!$C315,'CRSP Data'!$D:$D,'Mthly Returns (PR)'!$B315,'CRSP Data'!$A:$A,'Mthly Returns (PR)'!V$1)</f>
        <v>2.8674000000000002E-2</v>
      </c>
      <c r="W315" s="36">
        <f>SUMIFS('CRSP Data'!$O:$O,'CRSP Data'!$C:$C,'Mthly Returns (PR)'!$C315,'CRSP Data'!$D:$D,'Mthly Returns (PR)'!$B315,'CRSP Data'!$A:$A,'Mthly Returns (PR)'!W$1)</f>
        <v>0.11666700000000001</v>
      </c>
      <c r="X315" s="36">
        <f>SUMIFS('CRSP Data'!$O:$O,'CRSP Data'!$C:$C,'Mthly Returns (PR)'!$C315,'CRSP Data'!$D:$D,'Mthly Returns (PR)'!$B315,'CRSP Data'!$A:$A,'Mthly Returns (PR)'!X$1)</f>
        <v>8.2758999999999999E-2</v>
      </c>
      <c r="Y315" s="36">
        <f>SUMIFS('CRSP Data'!$O:$O,'CRSP Data'!$C:$C,'Mthly Returns (PR)'!$C315,'CRSP Data'!$D:$D,'Mthly Returns (PR)'!$B315,'CRSP Data'!$A:$A,'Mthly Returns (PR)'!Y$1)</f>
        <v>9.5541000000000001E-2</v>
      </c>
      <c r="Z315" s="36">
        <f>SUMIFS('CRSP Data'!$O:$O,'CRSP Data'!$C:$C,'Mthly Returns (PR)'!$C315,'CRSP Data'!$D:$D,'Mthly Returns (PR)'!$B315,'CRSP Data'!$A:$A,'Mthly Returns (PR)'!Z$1)</f>
        <v>4.2373000000000001E-2</v>
      </c>
      <c r="AA315" s="36">
        <f>SUMIFS('CRSP Data'!$O:$O,'CRSP Data'!$C:$C,'Mthly Returns (PR)'!$C315,'CRSP Data'!$D:$D,'Mthly Returns (PR)'!$B315,'CRSP Data'!$A:$A,'Mthly Returns (PR)'!AA$1)</f>
        <v>5.3892000000000002E-2</v>
      </c>
      <c r="AB315" s="36">
        <f>SUMIFS('CRSP Data'!$O:$O,'CRSP Data'!$C:$C,'Mthly Returns (PR)'!$C315,'CRSP Data'!$D:$D,'Mthly Returns (PR)'!$B315,'CRSP Data'!$A:$A,'Mthly Returns (PR)'!AB$1)</f>
        <v>-9.7560000000000008E-3</v>
      </c>
      <c r="AC315" s="36">
        <f>SUMIFS('CRSP Data'!$O:$O,'CRSP Data'!$C:$C,'Mthly Returns (PR)'!$C315,'CRSP Data'!$D:$D,'Mthly Returns (PR)'!$B315,'CRSP Data'!$A:$A,'Mthly Returns (PR)'!AC$1)</f>
        <v>0.245284</v>
      </c>
      <c r="AD315" s="36">
        <f>SUMIFS('CRSP Data'!$O:$O,'CRSP Data'!$C:$C,'Mthly Returns (PR)'!$C315,'CRSP Data'!$D:$D,'Mthly Returns (PR)'!$B315,'CRSP Data'!$A:$A,'Mthly Returns (PR)'!AD$1)</f>
        <v>0</v>
      </c>
      <c r="AE315" s="36">
        <f>SUMIFS('CRSP Data'!$O:$O,'CRSP Data'!$C:$C,'Mthly Returns (PR)'!$C315,'CRSP Data'!$D:$D,'Mthly Returns (PR)'!$B315,'CRSP Data'!$A:$A,'Mthly Returns (PR)'!AE$1)</f>
        <v>0</v>
      </c>
    </row>
    <row r="316" spans="1:31" x14ac:dyDescent="0.35">
      <c r="A316" s="35">
        <f t="shared" si="4"/>
        <v>1975</v>
      </c>
      <c r="B316" s="35">
        <v>1976</v>
      </c>
      <c r="C316" s="35">
        <v>2</v>
      </c>
      <c r="D316" s="36">
        <f>SUMIFS('CRSP Data'!$O:$O,'CRSP Data'!$C:$C,'Mthly Returns (PR)'!$C316,'CRSP Data'!$D:$D,'Mthly Returns (PR)'!$B316,'CRSP Data'!$A:$A,'Mthly Returns (PR)'!D$1)</f>
        <v>-0.19766400000000001</v>
      </c>
      <c r="E316" s="36">
        <f>SUMIFS('CRSP Data'!$O:$O,'CRSP Data'!$C:$C,'Mthly Returns (PR)'!$C316,'CRSP Data'!$D:$D,'Mthly Returns (PR)'!$B316,'CRSP Data'!$A:$A,'Mthly Returns (PR)'!E$1)</f>
        <v>1.0416999999999999E-2</v>
      </c>
      <c r="F316" s="36">
        <f>SUMIFS('CRSP Data'!$O:$O,'CRSP Data'!$C:$C,'Mthly Returns (PR)'!$C316,'CRSP Data'!$D:$D,'Mthly Returns (PR)'!$B316,'CRSP Data'!$A:$A,'Mthly Returns (PR)'!F$1)</f>
        <v>0</v>
      </c>
      <c r="G316" s="36">
        <f>SUMIFS('CRSP Data'!$O:$O,'CRSP Data'!$C:$C,'Mthly Returns (PR)'!$C316,'CRSP Data'!$D:$D,'Mthly Returns (PR)'!$B316,'CRSP Data'!$A:$A,'Mthly Returns (PR)'!G$1)</f>
        <v>-4.9260999999999999E-2</v>
      </c>
      <c r="H316" s="36">
        <f>SUMIFS('CRSP Data'!$O:$O,'CRSP Data'!$C:$C,'Mthly Returns (PR)'!$C316,'CRSP Data'!$D:$D,'Mthly Returns (PR)'!$B316,'CRSP Data'!$A:$A,'Mthly Returns (PR)'!H$1)</f>
        <v>-8.4000000000000005E-2</v>
      </c>
      <c r="I316" s="36">
        <f>SUMIFS('CRSP Data'!$O:$O,'CRSP Data'!$C:$C,'Mthly Returns (PR)'!$C316,'CRSP Data'!$D:$D,'Mthly Returns (PR)'!$B316,'CRSP Data'!$A:$A,'Mthly Returns (PR)'!I$1)</f>
        <v>-5.6337999999999999E-2</v>
      </c>
      <c r="J316" s="36">
        <f>SUMIFS('CRSP Data'!$O:$O,'CRSP Data'!$C:$C,'Mthly Returns (PR)'!$C316,'CRSP Data'!$D:$D,'Mthly Returns (PR)'!$B316,'CRSP Data'!$A:$A,'Mthly Returns (PR)'!J$1)</f>
        <v>-0.04</v>
      </c>
      <c r="K316" s="36">
        <f>SUMIFS('CRSP Data'!$O:$O,'CRSP Data'!$C:$C,'Mthly Returns (PR)'!$C316,'CRSP Data'!$D:$D,'Mthly Returns (PR)'!$B316,'CRSP Data'!$A:$A,'Mthly Returns (PR)'!K$1)</f>
        <v>-8.4749999999999999E-3</v>
      </c>
      <c r="L316" s="36">
        <f>SUMIFS('CRSP Data'!$O:$O,'CRSP Data'!$C:$C,'Mthly Returns (PR)'!$C316,'CRSP Data'!$D:$D,'Mthly Returns (PR)'!$B316,'CRSP Data'!$A:$A,'Mthly Returns (PR)'!L$1)</f>
        <v>0</v>
      </c>
      <c r="M316" s="36">
        <f>SUMIFS('CRSP Data'!$O:$O,'CRSP Data'!$C:$C,'Mthly Returns (PR)'!$C316,'CRSP Data'!$D:$D,'Mthly Returns (PR)'!$B316,'CRSP Data'!$A:$A,'Mthly Returns (PR)'!M$1)</f>
        <v>-7.4074000000000001E-2</v>
      </c>
      <c r="N316" s="36">
        <f>SUMIFS('CRSP Data'!$O:$O,'CRSP Data'!$C:$C,'Mthly Returns (PR)'!$C316,'CRSP Data'!$D:$D,'Mthly Returns (PR)'!$B316,'CRSP Data'!$A:$A,'Mthly Returns (PR)'!N$1)</f>
        <v>-4.7847000000000001E-2</v>
      </c>
      <c r="O316" s="36">
        <f>SUMIFS('CRSP Data'!$O:$O,'CRSP Data'!$C:$C,'Mthly Returns (PR)'!$C316,'CRSP Data'!$D:$D,'Mthly Returns (PR)'!$B316,'CRSP Data'!$A:$A,'Mthly Returns (PR)'!O$1)</f>
        <v>-3.1746000000000003E-2</v>
      </c>
      <c r="P316" s="36">
        <f>SUMIFS('CRSP Data'!$O:$O,'CRSP Data'!$C:$C,'Mthly Returns (PR)'!$C316,'CRSP Data'!$D:$D,'Mthly Returns (PR)'!$B316,'CRSP Data'!$A:$A,'Mthly Returns (PR)'!P$1)</f>
        <v>-2.8902000000000001E-2</v>
      </c>
      <c r="Q316" s="36">
        <f>SUMIFS('CRSP Data'!$O:$O,'CRSP Data'!$C:$C,'Mthly Returns (PR)'!$C316,'CRSP Data'!$D:$D,'Mthly Returns (PR)'!$B316,'CRSP Data'!$A:$A,'Mthly Returns (PR)'!Q$1)</f>
        <v>-7.2728000000000001E-2</v>
      </c>
      <c r="R316" s="36">
        <f>SUMIFS('CRSP Data'!$O:$O,'CRSP Data'!$C:$C,'Mthly Returns (PR)'!$C316,'CRSP Data'!$D:$D,'Mthly Returns (PR)'!$B316,'CRSP Data'!$A:$A,'Mthly Returns (PR)'!R$1)</f>
        <v>-6.7113999999999993E-2</v>
      </c>
      <c r="S316" s="36">
        <f>SUMIFS('CRSP Data'!$O:$O,'CRSP Data'!$C:$C,'Mthly Returns (PR)'!$C316,'CRSP Data'!$D:$D,'Mthly Returns (PR)'!$B316,'CRSP Data'!$A:$A,'Mthly Returns (PR)'!S$1)</f>
        <v>-0.162162</v>
      </c>
      <c r="T316" s="36">
        <f>SUMIFS('CRSP Data'!$O:$O,'CRSP Data'!$C:$C,'Mthly Returns (PR)'!$C316,'CRSP Data'!$D:$D,'Mthly Returns (PR)'!$B316,'CRSP Data'!$A:$A,'Mthly Returns (PR)'!T$1)</f>
        <v>-7.9096E-2</v>
      </c>
      <c r="U316" s="36">
        <f>SUMIFS('CRSP Data'!$O:$O,'CRSP Data'!$C:$C,'Mthly Returns (PR)'!$C316,'CRSP Data'!$D:$D,'Mthly Returns (PR)'!$B316,'CRSP Data'!$A:$A,'Mthly Returns (PR)'!U$1)</f>
        <v>1.5748000000000002E-2</v>
      </c>
      <c r="V316" s="36">
        <f>SUMIFS('CRSP Data'!$O:$O,'CRSP Data'!$C:$C,'Mthly Returns (PR)'!$C316,'CRSP Data'!$D:$D,'Mthly Returns (PR)'!$B316,'CRSP Data'!$A:$A,'Mthly Returns (PR)'!V$1)</f>
        <v>3.4842999999999999E-2</v>
      </c>
      <c r="W316" s="36">
        <f>SUMIFS('CRSP Data'!$O:$O,'CRSP Data'!$C:$C,'Mthly Returns (PR)'!$C316,'CRSP Data'!$D:$D,'Mthly Returns (PR)'!$B316,'CRSP Data'!$A:$A,'Mthly Returns (PR)'!W$1)</f>
        <v>0</v>
      </c>
      <c r="X316" s="36">
        <f>SUMIFS('CRSP Data'!$O:$O,'CRSP Data'!$C:$C,'Mthly Returns (PR)'!$C316,'CRSP Data'!$D:$D,'Mthly Returns (PR)'!$B316,'CRSP Data'!$A:$A,'Mthly Returns (PR)'!X$1)</f>
        <v>-7.0064000000000001E-2</v>
      </c>
      <c r="Y316" s="36">
        <f>SUMIFS('CRSP Data'!$O:$O,'CRSP Data'!$C:$C,'Mthly Returns (PR)'!$C316,'CRSP Data'!$D:$D,'Mthly Returns (PR)'!$B316,'CRSP Data'!$A:$A,'Mthly Returns (PR)'!Y$1)</f>
        <v>-4.6511999999999998E-2</v>
      </c>
      <c r="Z316" s="36">
        <f>SUMIFS('CRSP Data'!$O:$O,'CRSP Data'!$C:$C,'Mthly Returns (PR)'!$C316,'CRSP Data'!$D:$D,'Mthly Returns (PR)'!$B316,'CRSP Data'!$A:$A,'Mthly Returns (PR)'!Z$1)</f>
        <v>-5.6911000000000003E-2</v>
      </c>
      <c r="AA316" s="36">
        <f>SUMIFS('CRSP Data'!$O:$O,'CRSP Data'!$C:$C,'Mthly Returns (PR)'!$C316,'CRSP Data'!$D:$D,'Mthly Returns (PR)'!$B316,'CRSP Data'!$A:$A,'Mthly Returns (PR)'!AA$1)</f>
        <v>-0.13068199999999999</v>
      </c>
      <c r="AB316" s="36">
        <f>SUMIFS('CRSP Data'!$O:$O,'CRSP Data'!$C:$C,'Mthly Returns (PR)'!$C316,'CRSP Data'!$D:$D,'Mthly Returns (PR)'!$B316,'CRSP Data'!$A:$A,'Mthly Returns (PR)'!AB$1)</f>
        <v>1.9703999999999999E-2</v>
      </c>
      <c r="AC316" s="36">
        <f>SUMIFS('CRSP Data'!$O:$O,'CRSP Data'!$C:$C,'Mthly Returns (PR)'!$C316,'CRSP Data'!$D:$D,'Mthly Returns (PR)'!$B316,'CRSP Data'!$A:$A,'Mthly Returns (PR)'!AC$1)</f>
        <v>-2.9412000000000001E-2</v>
      </c>
      <c r="AD316" s="36">
        <f>SUMIFS('CRSP Data'!$O:$O,'CRSP Data'!$C:$C,'Mthly Returns (PR)'!$C316,'CRSP Data'!$D:$D,'Mthly Returns (PR)'!$B316,'CRSP Data'!$A:$A,'Mthly Returns (PR)'!AD$1)</f>
        <v>0</v>
      </c>
      <c r="AE316" s="36">
        <f>SUMIFS('CRSP Data'!$O:$O,'CRSP Data'!$C:$C,'Mthly Returns (PR)'!$C316,'CRSP Data'!$D:$D,'Mthly Returns (PR)'!$B316,'CRSP Data'!$A:$A,'Mthly Returns (PR)'!AE$1)</f>
        <v>0</v>
      </c>
    </row>
    <row r="317" spans="1:31" x14ac:dyDescent="0.35">
      <c r="A317" s="35">
        <f t="shared" si="4"/>
        <v>1975</v>
      </c>
      <c r="B317" s="35">
        <v>1976</v>
      </c>
      <c r="C317" s="35">
        <v>3</v>
      </c>
      <c r="D317" s="36">
        <f>SUMIFS('CRSP Data'!$O:$O,'CRSP Data'!$C:$C,'Mthly Returns (PR)'!$C317,'CRSP Data'!$D:$D,'Mthly Returns (PR)'!$B317,'CRSP Data'!$A:$A,'Mthly Returns (PR)'!D$1)</f>
        <v>2.3668999999999999E-2</v>
      </c>
      <c r="E317" s="36">
        <f>SUMIFS('CRSP Data'!$O:$O,'CRSP Data'!$C:$C,'Mthly Returns (PR)'!$C317,'CRSP Data'!$D:$D,'Mthly Returns (PR)'!$B317,'CRSP Data'!$A:$A,'Mthly Returns (PR)'!E$1)</f>
        <v>1.0309E-2</v>
      </c>
      <c r="F317" s="36">
        <f>SUMIFS('CRSP Data'!$O:$O,'CRSP Data'!$C:$C,'Mthly Returns (PR)'!$C317,'CRSP Data'!$D:$D,'Mthly Returns (PR)'!$B317,'CRSP Data'!$A:$A,'Mthly Returns (PR)'!F$1)</f>
        <v>0</v>
      </c>
      <c r="G317" s="36">
        <f>SUMIFS('CRSP Data'!$O:$O,'CRSP Data'!$C:$C,'Mthly Returns (PR)'!$C317,'CRSP Data'!$D:$D,'Mthly Returns (PR)'!$B317,'CRSP Data'!$A:$A,'Mthly Returns (PR)'!G$1)</f>
        <v>1.0363000000000001E-2</v>
      </c>
      <c r="H317" s="36">
        <f>SUMIFS('CRSP Data'!$O:$O,'CRSP Data'!$C:$C,'Mthly Returns (PR)'!$C317,'CRSP Data'!$D:$D,'Mthly Returns (PR)'!$B317,'CRSP Data'!$A:$A,'Mthly Returns (PR)'!H$1)</f>
        <v>3.9301000000000003E-2</v>
      </c>
      <c r="I317" s="36">
        <f>SUMIFS('CRSP Data'!$O:$O,'CRSP Data'!$C:$C,'Mthly Returns (PR)'!$C317,'CRSP Data'!$D:$D,'Mthly Returns (PR)'!$B317,'CRSP Data'!$A:$A,'Mthly Returns (PR)'!I$1)</f>
        <v>-7.463E-3</v>
      </c>
      <c r="J317" s="36">
        <f>SUMIFS('CRSP Data'!$O:$O,'CRSP Data'!$C:$C,'Mthly Returns (PR)'!$C317,'CRSP Data'!$D:$D,'Mthly Returns (PR)'!$B317,'CRSP Data'!$A:$A,'Mthly Returns (PR)'!J$1)</f>
        <v>-1.8519000000000001E-2</v>
      </c>
      <c r="K317" s="36">
        <f>SUMIFS('CRSP Data'!$O:$O,'CRSP Data'!$C:$C,'Mthly Returns (PR)'!$C317,'CRSP Data'!$D:$D,'Mthly Returns (PR)'!$B317,'CRSP Data'!$A:$A,'Mthly Returns (PR)'!K$1)</f>
        <v>-8.5470000000000004E-2</v>
      </c>
      <c r="L317" s="36">
        <f>SUMIFS('CRSP Data'!$O:$O,'CRSP Data'!$C:$C,'Mthly Returns (PR)'!$C317,'CRSP Data'!$D:$D,'Mthly Returns (PR)'!$B317,'CRSP Data'!$A:$A,'Mthly Returns (PR)'!L$1)</f>
        <v>0</v>
      </c>
      <c r="M317" s="36">
        <f>SUMIFS('CRSP Data'!$O:$O,'CRSP Data'!$C:$C,'Mthly Returns (PR)'!$C317,'CRSP Data'!$D:$D,'Mthly Returns (PR)'!$B317,'CRSP Data'!$A:$A,'Mthly Returns (PR)'!M$1)</f>
        <v>6.6670000000000002E-3</v>
      </c>
      <c r="N317" s="36">
        <f>SUMIFS('CRSP Data'!$O:$O,'CRSP Data'!$C:$C,'Mthly Returns (PR)'!$C317,'CRSP Data'!$D:$D,'Mthly Returns (PR)'!$B317,'CRSP Data'!$A:$A,'Mthly Returns (PR)'!N$1)</f>
        <v>-1.5075E-2</v>
      </c>
      <c r="O317" s="36">
        <f>SUMIFS('CRSP Data'!$O:$O,'CRSP Data'!$C:$C,'Mthly Returns (PR)'!$C317,'CRSP Data'!$D:$D,'Mthly Returns (PR)'!$B317,'CRSP Data'!$A:$A,'Mthly Returns (PR)'!O$1)</f>
        <v>-7.6503000000000002E-2</v>
      </c>
      <c r="P317" s="36">
        <f>SUMIFS('CRSP Data'!$O:$O,'CRSP Data'!$C:$C,'Mthly Returns (PR)'!$C317,'CRSP Data'!$D:$D,'Mthly Returns (PR)'!$B317,'CRSP Data'!$A:$A,'Mthly Returns (PR)'!P$1)</f>
        <v>5.0595000000000001E-2</v>
      </c>
      <c r="Q317" s="36">
        <f>SUMIFS('CRSP Data'!$O:$O,'CRSP Data'!$C:$C,'Mthly Returns (PR)'!$C317,'CRSP Data'!$D:$D,'Mthly Returns (PR)'!$B317,'CRSP Data'!$A:$A,'Mthly Returns (PR)'!Q$1)</f>
        <v>-9.4339999999999997E-3</v>
      </c>
      <c r="R317" s="36">
        <f>SUMIFS('CRSP Data'!$O:$O,'CRSP Data'!$C:$C,'Mthly Returns (PR)'!$C317,'CRSP Data'!$D:$D,'Mthly Returns (PR)'!$B317,'CRSP Data'!$A:$A,'Mthly Returns (PR)'!R$1)</f>
        <v>7.1942000000000006E-2</v>
      </c>
      <c r="S317" s="36">
        <f>SUMIFS('CRSP Data'!$O:$O,'CRSP Data'!$C:$C,'Mthly Returns (PR)'!$C317,'CRSP Data'!$D:$D,'Mthly Returns (PR)'!$B317,'CRSP Data'!$A:$A,'Mthly Returns (PR)'!S$1)</f>
        <v>2.9412000000000001E-2</v>
      </c>
      <c r="T317" s="36">
        <f>SUMIFS('CRSP Data'!$O:$O,'CRSP Data'!$C:$C,'Mthly Returns (PR)'!$C317,'CRSP Data'!$D:$D,'Mthly Returns (PR)'!$B317,'CRSP Data'!$A:$A,'Mthly Returns (PR)'!T$1)</f>
        <v>1.227E-2</v>
      </c>
      <c r="U317" s="36">
        <f>SUMIFS('CRSP Data'!$O:$O,'CRSP Data'!$C:$C,'Mthly Returns (PR)'!$C317,'CRSP Data'!$D:$D,'Mthly Returns (PR)'!$B317,'CRSP Data'!$A:$A,'Mthly Returns (PR)'!U$1)</f>
        <v>4.6511999999999998E-2</v>
      </c>
      <c r="V317" s="36">
        <f>SUMIFS('CRSP Data'!$O:$O,'CRSP Data'!$C:$C,'Mthly Returns (PR)'!$C317,'CRSP Data'!$D:$D,'Mthly Returns (PR)'!$B317,'CRSP Data'!$A:$A,'Mthly Returns (PR)'!V$1)</f>
        <v>-2.0202000000000001E-2</v>
      </c>
      <c r="W317" s="36">
        <f>SUMIFS('CRSP Data'!$O:$O,'CRSP Data'!$C:$C,'Mthly Returns (PR)'!$C317,'CRSP Data'!$D:$D,'Mthly Returns (PR)'!$B317,'CRSP Data'!$A:$A,'Mthly Returns (PR)'!W$1)</f>
        <v>-3.7312999999999999E-2</v>
      </c>
      <c r="X317" s="36">
        <f>SUMIFS('CRSP Data'!$O:$O,'CRSP Data'!$C:$C,'Mthly Returns (PR)'!$C317,'CRSP Data'!$D:$D,'Mthly Returns (PR)'!$B317,'CRSP Data'!$A:$A,'Mthly Returns (PR)'!X$1)</f>
        <v>4.7945000000000002E-2</v>
      </c>
      <c r="Y317" s="36">
        <f>SUMIFS('CRSP Data'!$O:$O,'CRSP Data'!$C:$C,'Mthly Returns (PR)'!$C317,'CRSP Data'!$D:$D,'Mthly Returns (PR)'!$B317,'CRSP Data'!$A:$A,'Mthly Returns (PR)'!Y$1)</f>
        <v>-3.6584999999999999E-2</v>
      </c>
      <c r="Z317" s="36">
        <f>SUMIFS('CRSP Data'!$O:$O,'CRSP Data'!$C:$C,'Mthly Returns (PR)'!$C317,'CRSP Data'!$D:$D,'Mthly Returns (PR)'!$B317,'CRSP Data'!$A:$A,'Mthly Returns (PR)'!Z$1)</f>
        <v>3.4483E-2</v>
      </c>
      <c r="AA317" s="36">
        <f>SUMIFS('CRSP Data'!$O:$O,'CRSP Data'!$C:$C,'Mthly Returns (PR)'!$C317,'CRSP Data'!$D:$D,'Mthly Returns (PR)'!$B317,'CRSP Data'!$A:$A,'Mthly Returns (PR)'!AA$1)</f>
        <v>-6.5360000000000001E-3</v>
      </c>
      <c r="AB317" s="36">
        <f>SUMIFS('CRSP Data'!$O:$O,'CRSP Data'!$C:$C,'Mthly Returns (PR)'!$C317,'CRSP Data'!$D:$D,'Mthly Returns (PR)'!$B317,'CRSP Data'!$A:$A,'Mthly Returns (PR)'!AB$1)</f>
        <v>-6.2801999999999997E-2</v>
      </c>
      <c r="AC317" s="36">
        <f>SUMIFS('CRSP Data'!$O:$O,'CRSP Data'!$C:$C,'Mthly Returns (PR)'!$C317,'CRSP Data'!$D:$D,'Mthly Returns (PR)'!$B317,'CRSP Data'!$A:$A,'Mthly Returns (PR)'!AC$1)</f>
        <v>8.6580000000000008E-3</v>
      </c>
      <c r="AD317" s="36">
        <f>SUMIFS('CRSP Data'!$O:$O,'CRSP Data'!$C:$C,'Mthly Returns (PR)'!$C317,'CRSP Data'!$D:$D,'Mthly Returns (PR)'!$B317,'CRSP Data'!$A:$A,'Mthly Returns (PR)'!AD$1)</f>
        <v>0</v>
      </c>
      <c r="AE317" s="36">
        <f>SUMIFS('CRSP Data'!$O:$O,'CRSP Data'!$C:$C,'Mthly Returns (PR)'!$C317,'CRSP Data'!$D:$D,'Mthly Returns (PR)'!$B317,'CRSP Data'!$A:$A,'Mthly Returns (PR)'!AE$1)</f>
        <v>0</v>
      </c>
    </row>
    <row r="318" spans="1:31" x14ac:dyDescent="0.35">
      <c r="A318" s="35">
        <f t="shared" si="4"/>
        <v>1975</v>
      </c>
      <c r="B318" s="35">
        <v>1976</v>
      </c>
      <c r="C318" s="35">
        <v>4</v>
      </c>
      <c r="D318" s="36">
        <f>SUMIFS('CRSP Data'!$O:$O,'CRSP Data'!$C:$C,'Mthly Returns (PR)'!$C318,'CRSP Data'!$D:$D,'Mthly Returns (PR)'!$B318,'CRSP Data'!$A:$A,'Mthly Returns (PR)'!D$1)</f>
        <v>3.4681999999999998E-2</v>
      </c>
      <c r="E318" s="36">
        <f>SUMIFS('CRSP Data'!$O:$O,'CRSP Data'!$C:$C,'Mthly Returns (PR)'!$C318,'CRSP Data'!$D:$D,'Mthly Returns (PR)'!$B318,'CRSP Data'!$A:$A,'Mthly Returns (PR)'!E$1)</f>
        <v>3.0612E-2</v>
      </c>
      <c r="F318" s="36">
        <f>SUMIFS('CRSP Data'!$O:$O,'CRSP Data'!$C:$C,'Mthly Returns (PR)'!$C318,'CRSP Data'!$D:$D,'Mthly Returns (PR)'!$B318,'CRSP Data'!$A:$A,'Mthly Returns (PR)'!F$1)</f>
        <v>0</v>
      </c>
      <c r="G318" s="36">
        <f>SUMIFS('CRSP Data'!$O:$O,'CRSP Data'!$C:$C,'Mthly Returns (PR)'!$C318,'CRSP Data'!$D:$D,'Mthly Returns (PR)'!$B318,'CRSP Data'!$A:$A,'Mthly Returns (PR)'!G$1)</f>
        <v>-3.5896999999999998E-2</v>
      </c>
      <c r="H318" s="36">
        <f>SUMIFS('CRSP Data'!$O:$O,'CRSP Data'!$C:$C,'Mthly Returns (PR)'!$C318,'CRSP Data'!$D:$D,'Mthly Returns (PR)'!$B318,'CRSP Data'!$A:$A,'Mthly Returns (PR)'!H$1)</f>
        <v>-4.2016999999999999E-2</v>
      </c>
      <c r="I318" s="36">
        <f>SUMIFS('CRSP Data'!$O:$O,'CRSP Data'!$C:$C,'Mthly Returns (PR)'!$C318,'CRSP Data'!$D:$D,'Mthly Returns (PR)'!$B318,'CRSP Data'!$A:$A,'Mthly Returns (PR)'!I$1)</f>
        <v>3.7594000000000002E-2</v>
      </c>
      <c r="J318" s="36">
        <f>SUMIFS('CRSP Data'!$O:$O,'CRSP Data'!$C:$C,'Mthly Returns (PR)'!$C318,'CRSP Data'!$D:$D,'Mthly Returns (PR)'!$B318,'CRSP Data'!$A:$A,'Mthly Returns (PR)'!J$1)</f>
        <v>2.3584999999999998E-2</v>
      </c>
      <c r="K318" s="36">
        <f>SUMIFS('CRSP Data'!$O:$O,'CRSP Data'!$C:$C,'Mthly Returns (PR)'!$C318,'CRSP Data'!$D:$D,'Mthly Returns (PR)'!$B318,'CRSP Data'!$A:$A,'Mthly Returns (PR)'!K$1)</f>
        <v>-8.9289999999999994E-3</v>
      </c>
      <c r="L318" s="36">
        <f>SUMIFS('CRSP Data'!$O:$O,'CRSP Data'!$C:$C,'Mthly Returns (PR)'!$C318,'CRSP Data'!$D:$D,'Mthly Returns (PR)'!$B318,'CRSP Data'!$A:$A,'Mthly Returns (PR)'!L$1)</f>
        <v>0</v>
      </c>
      <c r="M318" s="36">
        <f>SUMIFS('CRSP Data'!$O:$O,'CRSP Data'!$C:$C,'Mthly Returns (PR)'!$C318,'CRSP Data'!$D:$D,'Mthly Returns (PR)'!$B318,'CRSP Data'!$A:$A,'Mthly Returns (PR)'!M$1)</f>
        <v>0</v>
      </c>
      <c r="N318" s="36">
        <f>SUMIFS('CRSP Data'!$O:$O,'CRSP Data'!$C:$C,'Mthly Returns (PR)'!$C318,'CRSP Data'!$D:$D,'Mthly Returns (PR)'!$B318,'CRSP Data'!$A:$A,'Mthly Returns (PR)'!N$1)</f>
        <v>5.1019999999999998E-3</v>
      </c>
      <c r="O318" s="36">
        <f>SUMIFS('CRSP Data'!$O:$O,'CRSP Data'!$C:$C,'Mthly Returns (PR)'!$C318,'CRSP Data'!$D:$D,'Mthly Returns (PR)'!$B318,'CRSP Data'!$A:$A,'Mthly Returns (PR)'!O$1)</f>
        <v>0.142012</v>
      </c>
      <c r="P318" s="36">
        <f>SUMIFS('CRSP Data'!$O:$O,'CRSP Data'!$C:$C,'Mthly Returns (PR)'!$C318,'CRSP Data'!$D:$D,'Mthly Returns (PR)'!$B318,'CRSP Data'!$A:$A,'Mthly Returns (PR)'!P$1)</f>
        <v>-1.6997000000000002E-2</v>
      </c>
      <c r="Q318" s="36">
        <f>SUMIFS('CRSP Data'!$O:$O,'CRSP Data'!$C:$C,'Mthly Returns (PR)'!$C318,'CRSP Data'!$D:$D,'Mthly Returns (PR)'!$B318,'CRSP Data'!$A:$A,'Mthly Returns (PR)'!Q$1)</f>
        <v>0</v>
      </c>
      <c r="R318" s="36">
        <f>SUMIFS('CRSP Data'!$O:$O,'CRSP Data'!$C:$C,'Mthly Returns (PR)'!$C318,'CRSP Data'!$D:$D,'Mthly Returns (PR)'!$B318,'CRSP Data'!$A:$A,'Mthly Returns (PR)'!R$1)</f>
        <v>-6.0402999999999998E-2</v>
      </c>
      <c r="S318" s="36">
        <f>SUMIFS('CRSP Data'!$O:$O,'CRSP Data'!$C:$C,'Mthly Returns (PR)'!$C318,'CRSP Data'!$D:$D,'Mthly Returns (PR)'!$B318,'CRSP Data'!$A:$A,'Mthly Returns (PR)'!S$1)</f>
        <v>5.7142999999999999E-2</v>
      </c>
      <c r="T318" s="36">
        <f>SUMIFS('CRSP Data'!$O:$O,'CRSP Data'!$C:$C,'Mthly Returns (PR)'!$C318,'CRSP Data'!$D:$D,'Mthly Returns (PR)'!$B318,'CRSP Data'!$A:$A,'Mthly Returns (PR)'!T$1)</f>
        <v>0</v>
      </c>
      <c r="U318" s="36">
        <f>SUMIFS('CRSP Data'!$O:$O,'CRSP Data'!$C:$C,'Mthly Returns (PR)'!$C318,'CRSP Data'!$D:$D,'Mthly Returns (PR)'!$B318,'CRSP Data'!$A:$A,'Mthly Returns (PR)'!U$1)</f>
        <v>-1.1110999999999999E-2</v>
      </c>
      <c r="V318" s="36">
        <f>SUMIFS('CRSP Data'!$O:$O,'CRSP Data'!$C:$C,'Mthly Returns (PR)'!$C318,'CRSP Data'!$D:$D,'Mthly Returns (PR)'!$B318,'CRSP Data'!$A:$A,'Mthly Returns (PR)'!V$1)</f>
        <v>0</v>
      </c>
      <c r="W318" s="36">
        <f>SUMIFS('CRSP Data'!$O:$O,'CRSP Data'!$C:$C,'Mthly Returns (PR)'!$C318,'CRSP Data'!$D:$D,'Mthly Returns (PR)'!$B318,'CRSP Data'!$A:$A,'Mthly Returns (PR)'!W$1)</f>
        <v>2.3255999999999999E-2</v>
      </c>
      <c r="X318" s="36">
        <f>SUMIFS('CRSP Data'!$O:$O,'CRSP Data'!$C:$C,'Mthly Returns (PR)'!$C318,'CRSP Data'!$D:$D,'Mthly Returns (PR)'!$B318,'CRSP Data'!$A:$A,'Mthly Returns (PR)'!X$1)</f>
        <v>0</v>
      </c>
      <c r="Y318" s="36">
        <f>SUMIFS('CRSP Data'!$O:$O,'CRSP Data'!$C:$C,'Mthly Returns (PR)'!$C318,'CRSP Data'!$D:$D,'Mthly Returns (PR)'!$B318,'CRSP Data'!$A:$A,'Mthly Returns (PR)'!Y$1)</f>
        <v>-1.8987E-2</v>
      </c>
      <c r="Z318" s="36">
        <f>SUMIFS('CRSP Data'!$O:$O,'CRSP Data'!$C:$C,'Mthly Returns (PR)'!$C318,'CRSP Data'!$D:$D,'Mthly Returns (PR)'!$B318,'CRSP Data'!$A:$A,'Mthly Returns (PR)'!Z$1)</f>
        <v>-8.3330000000000001E-3</v>
      </c>
      <c r="AA318" s="36">
        <f>SUMIFS('CRSP Data'!$O:$O,'CRSP Data'!$C:$C,'Mthly Returns (PR)'!$C318,'CRSP Data'!$D:$D,'Mthly Returns (PR)'!$B318,'CRSP Data'!$A:$A,'Mthly Returns (PR)'!AA$1)</f>
        <v>-6.5789999999999998E-3</v>
      </c>
      <c r="AB318" s="36">
        <f>SUMIFS('CRSP Data'!$O:$O,'CRSP Data'!$C:$C,'Mthly Returns (PR)'!$C318,'CRSP Data'!$D:$D,'Mthly Returns (PR)'!$B318,'CRSP Data'!$A:$A,'Mthly Returns (PR)'!AB$1)</f>
        <v>-5.6701000000000001E-2</v>
      </c>
      <c r="AC318" s="36">
        <f>SUMIFS('CRSP Data'!$O:$O,'CRSP Data'!$C:$C,'Mthly Returns (PR)'!$C318,'CRSP Data'!$D:$D,'Mthly Returns (PR)'!$B318,'CRSP Data'!$A:$A,'Mthly Returns (PR)'!AC$1)</f>
        <v>-8.5835999999999996E-2</v>
      </c>
      <c r="AD318" s="36">
        <f>SUMIFS('CRSP Data'!$O:$O,'CRSP Data'!$C:$C,'Mthly Returns (PR)'!$C318,'CRSP Data'!$D:$D,'Mthly Returns (PR)'!$B318,'CRSP Data'!$A:$A,'Mthly Returns (PR)'!AD$1)</f>
        <v>0</v>
      </c>
      <c r="AE318" s="36">
        <f>SUMIFS('CRSP Data'!$O:$O,'CRSP Data'!$C:$C,'Mthly Returns (PR)'!$C318,'CRSP Data'!$D:$D,'Mthly Returns (PR)'!$B318,'CRSP Data'!$A:$A,'Mthly Returns (PR)'!AE$1)</f>
        <v>0</v>
      </c>
    </row>
    <row r="319" spans="1:31" x14ac:dyDescent="0.35">
      <c r="A319" s="35">
        <f t="shared" si="4"/>
        <v>1975</v>
      </c>
      <c r="B319" s="35">
        <v>1976</v>
      </c>
      <c r="C319" s="35">
        <v>5</v>
      </c>
      <c r="D319" s="36">
        <f>SUMIFS('CRSP Data'!$O:$O,'CRSP Data'!$C:$C,'Mthly Returns (PR)'!$C319,'CRSP Data'!$D:$D,'Mthly Returns (PR)'!$B319,'CRSP Data'!$A:$A,'Mthly Returns (PR)'!D$1)</f>
        <v>-0.10055799999999999</v>
      </c>
      <c r="E319" s="36">
        <f>SUMIFS('CRSP Data'!$O:$O,'CRSP Data'!$C:$C,'Mthly Returns (PR)'!$C319,'CRSP Data'!$D:$D,'Mthly Returns (PR)'!$B319,'CRSP Data'!$A:$A,'Mthly Returns (PR)'!E$1)</f>
        <v>-3.9604E-2</v>
      </c>
      <c r="F319" s="36">
        <f>SUMIFS('CRSP Data'!$O:$O,'CRSP Data'!$C:$C,'Mthly Returns (PR)'!$C319,'CRSP Data'!$D:$D,'Mthly Returns (PR)'!$B319,'CRSP Data'!$A:$A,'Mthly Returns (PR)'!F$1)</f>
        <v>0</v>
      </c>
      <c r="G319" s="36">
        <f>SUMIFS('CRSP Data'!$O:$O,'CRSP Data'!$C:$C,'Mthly Returns (PR)'!$C319,'CRSP Data'!$D:$D,'Mthly Returns (PR)'!$B319,'CRSP Data'!$A:$A,'Mthly Returns (PR)'!G$1)</f>
        <v>-2.1277000000000001E-2</v>
      </c>
      <c r="H319" s="36">
        <f>SUMIFS('CRSP Data'!$O:$O,'CRSP Data'!$C:$C,'Mthly Returns (PR)'!$C319,'CRSP Data'!$D:$D,'Mthly Returns (PR)'!$B319,'CRSP Data'!$A:$A,'Mthly Returns (PR)'!H$1)</f>
        <v>-4.3860000000000003E-2</v>
      </c>
      <c r="I319" s="36">
        <f>SUMIFS('CRSP Data'!$O:$O,'CRSP Data'!$C:$C,'Mthly Returns (PR)'!$C319,'CRSP Data'!$D:$D,'Mthly Returns (PR)'!$B319,'CRSP Data'!$A:$A,'Mthly Returns (PR)'!I$1)</f>
        <v>-2.1739000000000001E-2</v>
      </c>
      <c r="J319" s="36">
        <f>SUMIFS('CRSP Data'!$O:$O,'CRSP Data'!$C:$C,'Mthly Returns (PR)'!$C319,'CRSP Data'!$D:$D,'Mthly Returns (PR)'!$B319,'CRSP Data'!$A:$A,'Mthly Returns (PR)'!J$1)</f>
        <v>-3.2258000000000002E-2</v>
      </c>
      <c r="K319" s="36">
        <f>SUMIFS('CRSP Data'!$O:$O,'CRSP Data'!$C:$C,'Mthly Returns (PR)'!$C319,'CRSP Data'!$D:$D,'Mthly Returns (PR)'!$B319,'CRSP Data'!$A:$A,'Mthly Returns (PR)'!K$1)</f>
        <v>0</v>
      </c>
      <c r="L319" s="36">
        <f>SUMIFS('CRSP Data'!$O:$O,'CRSP Data'!$C:$C,'Mthly Returns (PR)'!$C319,'CRSP Data'!$D:$D,'Mthly Returns (PR)'!$B319,'CRSP Data'!$A:$A,'Mthly Returns (PR)'!L$1)</f>
        <v>0</v>
      </c>
      <c r="M319" s="36">
        <f>SUMIFS('CRSP Data'!$O:$O,'CRSP Data'!$C:$C,'Mthly Returns (PR)'!$C319,'CRSP Data'!$D:$D,'Mthly Returns (PR)'!$B319,'CRSP Data'!$A:$A,'Mthly Returns (PR)'!M$1)</f>
        <v>-7.9469999999999999E-2</v>
      </c>
      <c r="N319" s="36">
        <f>SUMIFS('CRSP Data'!$O:$O,'CRSP Data'!$C:$C,'Mthly Returns (PR)'!$C319,'CRSP Data'!$D:$D,'Mthly Returns (PR)'!$B319,'CRSP Data'!$A:$A,'Mthly Returns (PR)'!N$1)</f>
        <v>-0.111675</v>
      </c>
      <c r="O319" s="36">
        <f>SUMIFS('CRSP Data'!$O:$O,'CRSP Data'!$C:$C,'Mthly Returns (PR)'!$C319,'CRSP Data'!$D:$D,'Mthly Returns (PR)'!$B319,'CRSP Data'!$A:$A,'Mthly Returns (PR)'!O$1)</f>
        <v>-8.8082999999999995E-2</v>
      </c>
      <c r="P319" s="36">
        <f>SUMIFS('CRSP Data'!$O:$O,'CRSP Data'!$C:$C,'Mthly Returns (PR)'!$C319,'CRSP Data'!$D:$D,'Mthly Returns (PR)'!$B319,'CRSP Data'!$A:$A,'Mthly Returns (PR)'!P$1)</f>
        <v>0.123919</v>
      </c>
      <c r="Q319" s="36">
        <f>SUMIFS('CRSP Data'!$O:$O,'CRSP Data'!$C:$C,'Mthly Returns (PR)'!$C319,'CRSP Data'!$D:$D,'Mthly Returns (PR)'!$B319,'CRSP Data'!$A:$A,'Mthly Returns (PR)'!Q$1)</f>
        <v>-5.7141999999999998E-2</v>
      </c>
      <c r="R319" s="36">
        <f>SUMIFS('CRSP Data'!$O:$O,'CRSP Data'!$C:$C,'Mthly Returns (PR)'!$C319,'CRSP Data'!$D:$D,'Mthly Returns (PR)'!$B319,'CRSP Data'!$A:$A,'Mthly Returns (PR)'!R$1)</f>
        <v>-7.1429000000000006E-2</v>
      </c>
      <c r="S319" s="36">
        <f>SUMIFS('CRSP Data'!$O:$O,'CRSP Data'!$C:$C,'Mthly Returns (PR)'!$C319,'CRSP Data'!$D:$D,'Mthly Returns (PR)'!$B319,'CRSP Data'!$A:$A,'Mthly Returns (PR)'!S$1)</f>
        <v>-0.148648</v>
      </c>
      <c r="T319" s="36">
        <f>SUMIFS('CRSP Data'!$O:$O,'CRSP Data'!$C:$C,'Mthly Returns (PR)'!$C319,'CRSP Data'!$D:$D,'Mthly Returns (PR)'!$B319,'CRSP Data'!$A:$A,'Mthly Returns (PR)'!T$1)</f>
        <v>-1.8182E-2</v>
      </c>
      <c r="U319" s="36">
        <f>SUMIFS('CRSP Data'!$O:$O,'CRSP Data'!$C:$C,'Mthly Returns (PR)'!$C319,'CRSP Data'!$D:$D,'Mthly Returns (PR)'!$B319,'CRSP Data'!$A:$A,'Mthly Returns (PR)'!U$1)</f>
        <v>3.7450000000000001E-3</v>
      </c>
      <c r="V319" s="36">
        <f>SUMIFS('CRSP Data'!$O:$O,'CRSP Data'!$C:$C,'Mthly Returns (PR)'!$C319,'CRSP Data'!$D:$D,'Mthly Returns (PR)'!$B319,'CRSP Data'!$A:$A,'Mthly Returns (PR)'!V$1)</f>
        <v>0</v>
      </c>
      <c r="W319" s="36">
        <f>SUMIFS('CRSP Data'!$O:$O,'CRSP Data'!$C:$C,'Mthly Returns (PR)'!$C319,'CRSP Data'!$D:$D,'Mthly Returns (PR)'!$B319,'CRSP Data'!$A:$A,'Mthly Returns (PR)'!W$1)</f>
        <v>-3.7879000000000003E-2</v>
      </c>
      <c r="X319" s="36">
        <f>SUMIFS('CRSP Data'!$O:$O,'CRSP Data'!$C:$C,'Mthly Returns (PR)'!$C319,'CRSP Data'!$D:$D,'Mthly Returns (PR)'!$B319,'CRSP Data'!$A:$A,'Mthly Returns (PR)'!X$1)</f>
        <v>-3.9216000000000001E-2</v>
      </c>
      <c r="Y319" s="36">
        <f>SUMIFS('CRSP Data'!$O:$O,'CRSP Data'!$C:$C,'Mthly Returns (PR)'!$C319,'CRSP Data'!$D:$D,'Mthly Returns (PR)'!$B319,'CRSP Data'!$A:$A,'Mthly Returns (PR)'!Y$1)</f>
        <v>-3.2258000000000002E-2</v>
      </c>
      <c r="Z319" s="36">
        <f>SUMIFS('CRSP Data'!$O:$O,'CRSP Data'!$C:$C,'Mthly Returns (PR)'!$C319,'CRSP Data'!$D:$D,'Mthly Returns (PR)'!$B319,'CRSP Data'!$A:$A,'Mthly Returns (PR)'!Z$1)</f>
        <v>-3.3612999999999997E-2</v>
      </c>
      <c r="AA319" s="36">
        <f>SUMIFS('CRSP Data'!$O:$O,'CRSP Data'!$C:$C,'Mthly Returns (PR)'!$C319,'CRSP Data'!$D:$D,'Mthly Returns (PR)'!$B319,'CRSP Data'!$A:$A,'Mthly Returns (PR)'!AA$1)</f>
        <v>-5.2979999999999999E-2</v>
      </c>
      <c r="AB319" s="36">
        <f>SUMIFS('CRSP Data'!$O:$O,'CRSP Data'!$C:$C,'Mthly Returns (PR)'!$C319,'CRSP Data'!$D:$D,'Mthly Returns (PR)'!$B319,'CRSP Data'!$A:$A,'Mthly Returns (PR)'!AB$1)</f>
        <v>-0.10929</v>
      </c>
      <c r="AC319" s="36">
        <f>SUMIFS('CRSP Data'!$O:$O,'CRSP Data'!$C:$C,'Mthly Returns (PR)'!$C319,'CRSP Data'!$D:$D,'Mthly Returns (PR)'!$B319,'CRSP Data'!$A:$A,'Mthly Returns (PR)'!AC$1)</f>
        <v>-2.6905999999999999E-2</v>
      </c>
      <c r="AD319" s="36">
        <f>SUMIFS('CRSP Data'!$O:$O,'CRSP Data'!$C:$C,'Mthly Returns (PR)'!$C319,'CRSP Data'!$D:$D,'Mthly Returns (PR)'!$B319,'CRSP Data'!$A:$A,'Mthly Returns (PR)'!AD$1)</f>
        <v>0</v>
      </c>
      <c r="AE319" s="36">
        <f>SUMIFS('CRSP Data'!$O:$O,'CRSP Data'!$C:$C,'Mthly Returns (PR)'!$C319,'CRSP Data'!$D:$D,'Mthly Returns (PR)'!$B319,'CRSP Data'!$A:$A,'Mthly Returns (PR)'!AE$1)</f>
        <v>0</v>
      </c>
    </row>
    <row r="320" spans="1:31" x14ac:dyDescent="0.35">
      <c r="A320" s="35">
        <f t="shared" si="4"/>
        <v>1975</v>
      </c>
      <c r="B320" s="35">
        <v>1976</v>
      </c>
      <c r="C320" s="35">
        <v>6</v>
      </c>
      <c r="D320" s="36">
        <f>SUMIFS('CRSP Data'!$O:$O,'CRSP Data'!$C:$C,'Mthly Returns (PR)'!$C320,'CRSP Data'!$D:$D,'Mthly Returns (PR)'!$B320,'CRSP Data'!$A:$A,'Mthly Returns (PR)'!D$1)</f>
        <v>4.1175999999999997E-2</v>
      </c>
      <c r="E320" s="36">
        <f>SUMIFS('CRSP Data'!$O:$O,'CRSP Data'!$C:$C,'Mthly Returns (PR)'!$C320,'CRSP Data'!$D:$D,'Mthly Returns (PR)'!$B320,'CRSP Data'!$A:$A,'Mthly Returns (PR)'!E$1)</f>
        <v>0.113402</v>
      </c>
      <c r="F320" s="36">
        <f>SUMIFS('CRSP Data'!$O:$O,'CRSP Data'!$C:$C,'Mthly Returns (PR)'!$C320,'CRSP Data'!$D:$D,'Mthly Returns (PR)'!$B320,'CRSP Data'!$A:$A,'Mthly Returns (PR)'!F$1)</f>
        <v>0</v>
      </c>
      <c r="G320" s="36">
        <f>SUMIFS('CRSP Data'!$O:$O,'CRSP Data'!$C:$C,'Mthly Returns (PR)'!$C320,'CRSP Data'!$D:$D,'Mthly Returns (PR)'!$B320,'CRSP Data'!$A:$A,'Mthly Returns (PR)'!G$1)</f>
        <v>4.8912999999999998E-2</v>
      </c>
      <c r="H320" s="36">
        <f>SUMIFS('CRSP Data'!$O:$O,'CRSP Data'!$C:$C,'Mthly Returns (PR)'!$C320,'CRSP Data'!$D:$D,'Mthly Returns (PR)'!$B320,'CRSP Data'!$A:$A,'Mthly Returns (PR)'!H$1)</f>
        <v>2.7522999999999999E-2</v>
      </c>
      <c r="I320" s="36">
        <f>SUMIFS('CRSP Data'!$O:$O,'CRSP Data'!$C:$C,'Mthly Returns (PR)'!$C320,'CRSP Data'!$D:$D,'Mthly Returns (PR)'!$B320,'CRSP Data'!$A:$A,'Mthly Returns (PR)'!I$1)</f>
        <v>5.9258999999999999E-2</v>
      </c>
      <c r="J320" s="36">
        <f>SUMIFS('CRSP Data'!$O:$O,'CRSP Data'!$C:$C,'Mthly Returns (PR)'!$C320,'CRSP Data'!$D:$D,'Mthly Returns (PR)'!$B320,'CRSP Data'!$A:$A,'Mthly Returns (PR)'!J$1)</f>
        <v>-2.3810000000000001E-2</v>
      </c>
      <c r="K320" s="36">
        <f>SUMIFS('CRSP Data'!$O:$O,'CRSP Data'!$C:$C,'Mthly Returns (PR)'!$C320,'CRSP Data'!$D:$D,'Mthly Returns (PR)'!$B320,'CRSP Data'!$A:$A,'Mthly Returns (PR)'!K$1)</f>
        <v>-0.108108</v>
      </c>
      <c r="L320" s="36">
        <f>SUMIFS('CRSP Data'!$O:$O,'CRSP Data'!$C:$C,'Mthly Returns (PR)'!$C320,'CRSP Data'!$D:$D,'Mthly Returns (PR)'!$B320,'CRSP Data'!$A:$A,'Mthly Returns (PR)'!L$1)</f>
        <v>0</v>
      </c>
      <c r="M320" s="36">
        <f>SUMIFS('CRSP Data'!$O:$O,'CRSP Data'!$C:$C,'Mthly Returns (PR)'!$C320,'CRSP Data'!$D:$D,'Mthly Returns (PR)'!$B320,'CRSP Data'!$A:$A,'Mthly Returns (PR)'!M$1)</f>
        <v>9.3524999999999997E-2</v>
      </c>
      <c r="N320" s="36">
        <f>SUMIFS('CRSP Data'!$O:$O,'CRSP Data'!$C:$C,'Mthly Returns (PR)'!$C320,'CRSP Data'!$D:$D,'Mthly Returns (PR)'!$B320,'CRSP Data'!$A:$A,'Mthly Returns (PR)'!N$1)</f>
        <v>9.1428999999999996E-2</v>
      </c>
      <c r="O320" s="36">
        <f>SUMIFS('CRSP Data'!$O:$O,'CRSP Data'!$C:$C,'Mthly Returns (PR)'!$C320,'CRSP Data'!$D:$D,'Mthly Returns (PR)'!$B320,'CRSP Data'!$A:$A,'Mthly Returns (PR)'!O$1)</f>
        <v>6.8182000000000006E-2</v>
      </c>
      <c r="P320" s="36">
        <f>SUMIFS('CRSP Data'!$O:$O,'CRSP Data'!$C:$C,'Mthly Returns (PR)'!$C320,'CRSP Data'!$D:$D,'Mthly Returns (PR)'!$B320,'CRSP Data'!$A:$A,'Mthly Returns (PR)'!P$1)</f>
        <v>3.5896999999999998E-2</v>
      </c>
      <c r="Q320" s="36">
        <f>SUMIFS('CRSP Data'!$O:$O,'CRSP Data'!$C:$C,'Mthly Returns (PR)'!$C320,'CRSP Data'!$D:$D,'Mthly Returns (PR)'!$B320,'CRSP Data'!$A:$A,'Mthly Returns (PR)'!Q$1)</f>
        <v>9.8040000000000002E-3</v>
      </c>
      <c r="R320" s="36">
        <f>SUMIFS('CRSP Data'!$O:$O,'CRSP Data'!$C:$C,'Mthly Returns (PR)'!$C320,'CRSP Data'!$D:$D,'Mthly Returns (PR)'!$B320,'CRSP Data'!$A:$A,'Mthly Returns (PR)'!R$1)</f>
        <v>8.4614999999999996E-2</v>
      </c>
      <c r="S320" s="36">
        <f>SUMIFS('CRSP Data'!$O:$O,'CRSP Data'!$C:$C,'Mthly Returns (PR)'!$C320,'CRSP Data'!$D:$D,'Mthly Returns (PR)'!$B320,'CRSP Data'!$A:$A,'Mthly Returns (PR)'!S$1)</f>
        <v>1.4599000000000001E-2</v>
      </c>
      <c r="T320" s="36">
        <f>SUMIFS('CRSP Data'!$O:$O,'CRSP Data'!$C:$C,'Mthly Returns (PR)'!$C320,'CRSP Data'!$D:$D,'Mthly Returns (PR)'!$B320,'CRSP Data'!$A:$A,'Mthly Returns (PR)'!T$1)</f>
        <v>6.1729999999999997E-3</v>
      </c>
      <c r="U320" s="36">
        <f>SUMIFS('CRSP Data'!$O:$O,'CRSP Data'!$C:$C,'Mthly Returns (PR)'!$C320,'CRSP Data'!$D:$D,'Mthly Returns (PR)'!$B320,'CRSP Data'!$A:$A,'Mthly Returns (PR)'!U$1)</f>
        <v>4.8507000000000002E-2</v>
      </c>
      <c r="V320" s="36">
        <f>SUMIFS('CRSP Data'!$O:$O,'CRSP Data'!$C:$C,'Mthly Returns (PR)'!$C320,'CRSP Data'!$D:$D,'Mthly Returns (PR)'!$B320,'CRSP Data'!$A:$A,'Mthly Returns (PR)'!V$1)</f>
        <v>3.0928000000000001E-2</v>
      </c>
      <c r="W320" s="36">
        <f>SUMIFS('CRSP Data'!$O:$O,'CRSP Data'!$C:$C,'Mthly Returns (PR)'!$C320,'CRSP Data'!$D:$D,'Mthly Returns (PR)'!$B320,'CRSP Data'!$A:$A,'Mthly Returns (PR)'!W$1)</f>
        <v>0</v>
      </c>
      <c r="X320" s="36">
        <f>SUMIFS('CRSP Data'!$O:$O,'CRSP Data'!$C:$C,'Mthly Returns (PR)'!$C320,'CRSP Data'!$D:$D,'Mthly Returns (PR)'!$B320,'CRSP Data'!$A:$A,'Mthly Returns (PR)'!X$1)</f>
        <v>4.7619000000000002E-2</v>
      </c>
      <c r="Y320" s="36">
        <f>SUMIFS('CRSP Data'!$O:$O,'CRSP Data'!$C:$C,'Mthly Returns (PR)'!$C320,'CRSP Data'!$D:$D,'Mthly Returns (PR)'!$B320,'CRSP Data'!$A:$A,'Mthly Returns (PR)'!Y$1)</f>
        <v>4.6667E-2</v>
      </c>
      <c r="Z320" s="36">
        <f>SUMIFS('CRSP Data'!$O:$O,'CRSP Data'!$C:$C,'Mthly Returns (PR)'!$C320,'CRSP Data'!$D:$D,'Mthly Returns (PR)'!$B320,'CRSP Data'!$A:$A,'Mthly Returns (PR)'!Z$1)</f>
        <v>0</v>
      </c>
      <c r="AA320" s="36">
        <f>SUMIFS('CRSP Data'!$O:$O,'CRSP Data'!$C:$C,'Mthly Returns (PR)'!$C320,'CRSP Data'!$D:$D,'Mthly Returns (PR)'!$B320,'CRSP Data'!$A:$A,'Mthly Returns (PR)'!AA$1)</f>
        <v>6.2937000000000007E-2</v>
      </c>
      <c r="AB320" s="36">
        <f>SUMIFS('CRSP Data'!$O:$O,'CRSP Data'!$C:$C,'Mthly Returns (PR)'!$C320,'CRSP Data'!$D:$D,'Mthly Returns (PR)'!$B320,'CRSP Data'!$A:$A,'Mthly Returns (PR)'!AB$1)</f>
        <v>0.17791399999999999</v>
      </c>
      <c r="AC320" s="36">
        <f>SUMIFS('CRSP Data'!$O:$O,'CRSP Data'!$C:$C,'Mthly Returns (PR)'!$C320,'CRSP Data'!$D:$D,'Mthly Returns (PR)'!$B320,'CRSP Data'!$A:$A,'Mthly Returns (PR)'!AC$1)</f>
        <v>2.7650000000000001E-2</v>
      </c>
      <c r="AD320" s="36">
        <f>SUMIFS('CRSP Data'!$O:$O,'CRSP Data'!$C:$C,'Mthly Returns (PR)'!$C320,'CRSP Data'!$D:$D,'Mthly Returns (PR)'!$B320,'CRSP Data'!$A:$A,'Mthly Returns (PR)'!AD$1)</f>
        <v>0</v>
      </c>
      <c r="AE320" s="36">
        <f>SUMIFS('CRSP Data'!$O:$O,'CRSP Data'!$C:$C,'Mthly Returns (PR)'!$C320,'CRSP Data'!$D:$D,'Mthly Returns (PR)'!$B320,'CRSP Data'!$A:$A,'Mthly Returns (PR)'!AE$1)</f>
        <v>0</v>
      </c>
    </row>
    <row r="321" spans="1:31" x14ac:dyDescent="0.35">
      <c r="A321" s="35">
        <f t="shared" si="4"/>
        <v>1976</v>
      </c>
      <c r="B321" s="35">
        <v>1976</v>
      </c>
      <c r="C321" s="35">
        <v>7</v>
      </c>
      <c r="D321" s="36">
        <f>SUMIFS('CRSP Data'!$O:$O,'CRSP Data'!$C:$C,'Mthly Returns (PR)'!$C321,'CRSP Data'!$D:$D,'Mthly Returns (PR)'!$B321,'CRSP Data'!$A:$A,'Mthly Returns (PR)'!D$1)</f>
        <v>2.2599000000000001E-2</v>
      </c>
      <c r="E321" s="36">
        <f>SUMIFS('CRSP Data'!$O:$O,'CRSP Data'!$C:$C,'Mthly Returns (PR)'!$C321,'CRSP Data'!$D:$D,'Mthly Returns (PR)'!$B321,'CRSP Data'!$A:$A,'Mthly Returns (PR)'!E$1)</f>
        <v>-1.8519000000000001E-2</v>
      </c>
      <c r="F321" s="36">
        <f>SUMIFS('CRSP Data'!$O:$O,'CRSP Data'!$C:$C,'Mthly Returns (PR)'!$C321,'CRSP Data'!$D:$D,'Mthly Returns (PR)'!$B321,'CRSP Data'!$A:$A,'Mthly Returns (PR)'!F$1)</f>
        <v>0</v>
      </c>
      <c r="G321" s="36">
        <f>SUMIFS('CRSP Data'!$O:$O,'CRSP Data'!$C:$C,'Mthly Returns (PR)'!$C321,'CRSP Data'!$D:$D,'Mthly Returns (PR)'!$B321,'CRSP Data'!$A:$A,'Mthly Returns (PR)'!G$1)</f>
        <v>3.6269000000000003E-2</v>
      </c>
      <c r="H321" s="36">
        <f>SUMIFS('CRSP Data'!$O:$O,'CRSP Data'!$C:$C,'Mthly Returns (PR)'!$C321,'CRSP Data'!$D:$D,'Mthly Returns (PR)'!$B321,'CRSP Data'!$A:$A,'Mthly Returns (PR)'!H$1)</f>
        <v>5.8035999999999997E-2</v>
      </c>
      <c r="I321" s="36">
        <f>SUMIFS('CRSP Data'!$O:$O,'CRSP Data'!$C:$C,'Mthly Returns (PR)'!$C321,'CRSP Data'!$D:$D,'Mthly Returns (PR)'!$B321,'CRSP Data'!$A:$A,'Mthly Returns (PR)'!I$1)</f>
        <v>3.4965000000000003E-2</v>
      </c>
      <c r="J321" s="36">
        <f>SUMIFS('CRSP Data'!$O:$O,'CRSP Data'!$C:$C,'Mthly Returns (PR)'!$C321,'CRSP Data'!$D:$D,'Mthly Returns (PR)'!$B321,'CRSP Data'!$A:$A,'Mthly Returns (PR)'!J$1)</f>
        <v>5.3658999999999998E-2</v>
      </c>
      <c r="K321" s="36">
        <f>SUMIFS('CRSP Data'!$O:$O,'CRSP Data'!$C:$C,'Mthly Returns (PR)'!$C321,'CRSP Data'!$D:$D,'Mthly Returns (PR)'!$B321,'CRSP Data'!$A:$A,'Mthly Returns (PR)'!K$1)</f>
        <v>7.6189999999999994E-2</v>
      </c>
      <c r="L321" s="36">
        <f>SUMIFS('CRSP Data'!$O:$O,'CRSP Data'!$C:$C,'Mthly Returns (PR)'!$C321,'CRSP Data'!$D:$D,'Mthly Returns (PR)'!$B321,'CRSP Data'!$A:$A,'Mthly Returns (PR)'!L$1)</f>
        <v>0</v>
      </c>
      <c r="M321" s="36">
        <f>SUMIFS('CRSP Data'!$O:$O,'CRSP Data'!$C:$C,'Mthly Returns (PR)'!$C321,'CRSP Data'!$D:$D,'Mthly Returns (PR)'!$B321,'CRSP Data'!$A:$A,'Mthly Returns (PR)'!M$1)</f>
        <v>5.2631999999999998E-2</v>
      </c>
      <c r="N321" s="36">
        <f>SUMIFS('CRSP Data'!$O:$O,'CRSP Data'!$C:$C,'Mthly Returns (PR)'!$C321,'CRSP Data'!$D:$D,'Mthly Returns (PR)'!$B321,'CRSP Data'!$A:$A,'Mthly Returns (PR)'!N$1)</f>
        <v>-3.1413999999999997E-2</v>
      </c>
      <c r="O321" s="36">
        <f>SUMIFS('CRSP Data'!$O:$O,'CRSP Data'!$C:$C,'Mthly Returns (PR)'!$C321,'CRSP Data'!$D:$D,'Mthly Returns (PR)'!$B321,'CRSP Data'!$A:$A,'Mthly Returns (PR)'!O$1)</f>
        <v>6.3829999999999998E-2</v>
      </c>
      <c r="P321" s="36">
        <f>SUMIFS('CRSP Data'!$O:$O,'CRSP Data'!$C:$C,'Mthly Returns (PR)'!$C321,'CRSP Data'!$D:$D,'Mthly Returns (PR)'!$B321,'CRSP Data'!$A:$A,'Mthly Returns (PR)'!P$1)</f>
        <v>-5.6931000000000002E-2</v>
      </c>
      <c r="Q321" s="36">
        <f>SUMIFS('CRSP Data'!$O:$O,'CRSP Data'!$C:$C,'Mthly Returns (PR)'!$C321,'CRSP Data'!$D:$D,'Mthly Returns (PR)'!$B321,'CRSP Data'!$A:$A,'Mthly Returns (PR)'!Q$1)</f>
        <v>3.8835000000000001E-2</v>
      </c>
      <c r="R321" s="36">
        <f>SUMIFS('CRSP Data'!$O:$O,'CRSP Data'!$C:$C,'Mthly Returns (PR)'!$C321,'CRSP Data'!$D:$D,'Mthly Returns (PR)'!$B321,'CRSP Data'!$A:$A,'Mthly Returns (PR)'!R$1)</f>
        <v>7.0920000000000002E-3</v>
      </c>
      <c r="S321" s="36">
        <f>SUMIFS('CRSP Data'!$O:$O,'CRSP Data'!$C:$C,'Mthly Returns (PR)'!$C321,'CRSP Data'!$D:$D,'Mthly Returns (PR)'!$B321,'CRSP Data'!$A:$A,'Mthly Returns (PR)'!S$1)</f>
        <v>2.8777E-2</v>
      </c>
      <c r="T321" s="36">
        <f>SUMIFS('CRSP Data'!$O:$O,'CRSP Data'!$C:$C,'Mthly Returns (PR)'!$C321,'CRSP Data'!$D:$D,'Mthly Returns (PR)'!$B321,'CRSP Data'!$A:$A,'Mthly Returns (PR)'!T$1)</f>
        <v>6.1349999999999998E-3</v>
      </c>
      <c r="U321" s="36">
        <f>SUMIFS('CRSP Data'!$O:$O,'CRSP Data'!$C:$C,'Mthly Returns (PR)'!$C321,'CRSP Data'!$D:$D,'Mthly Returns (PR)'!$B321,'CRSP Data'!$A:$A,'Mthly Returns (PR)'!U$1)</f>
        <v>0.11387899999999999</v>
      </c>
      <c r="V321" s="36">
        <f>SUMIFS('CRSP Data'!$O:$O,'CRSP Data'!$C:$C,'Mthly Returns (PR)'!$C321,'CRSP Data'!$D:$D,'Mthly Returns (PR)'!$B321,'CRSP Data'!$A:$A,'Mthly Returns (PR)'!V$1)</f>
        <v>2.6667E-2</v>
      </c>
      <c r="W321" s="36">
        <f>SUMIFS('CRSP Data'!$O:$O,'CRSP Data'!$C:$C,'Mthly Returns (PR)'!$C321,'CRSP Data'!$D:$D,'Mthly Returns (PR)'!$B321,'CRSP Data'!$A:$A,'Mthly Returns (PR)'!W$1)</f>
        <v>3.1496000000000003E-2</v>
      </c>
      <c r="X321" s="36">
        <f>SUMIFS('CRSP Data'!$O:$O,'CRSP Data'!$C:$C,'Mthly Returns (PR)'!$C321,'CRSP Data'!$D:$D,'Mthly Returns (PR)'!$B321,'CRSP Data'!$A:$A,'Mthly Returns (PR)'!X$1)</f>
        <v>5.1948000000000001E-2</v>
      </c>
      <c r="Y321" s="36">
        <f>SUMIFS('CRSP Data'!$O:$O,'CRSP Data'!$C:$C,'Mthly Returns (PR)'!$C321,'CRSP Data'!$D:$D,'Mthly Returns (PR)'!$B321,'CRSP Data'!$A:$A,'Mthly Returns (PR)'!Y$1)</f>
        <v>1.9108E-2</v>
      </c>
      <c r="Z321" s="36">
        <f>SUMIFS('CRSP Data'!$O:$O,'CRSP Data'!$C:$C,'Mthly Returns (PR)'!$C321,'CRSP Data'!$D:$D,'Mthly Returns (PR)'!$B321,'CRSP Data'!$A:$A,'Mthly Returns (PR)'!Z$1)</f>
        <v>2.6086999999999999E-2</v>
      </c>
      <c r="AA321" s="36">
        <f>SUMIFS('CRSP Data'!$O:$O,'CRSP Data'!$C:$C,'Mthly Returns (PR)'!$C321,'CRSP Data'!$D:$D,'Mthly Returns (PR)'!$B321,'CRSP Data'!$A:$A,'Mthly Returns (PR)'!AA$1)</f>
        <v>2.6315999999999999E-2</v>
      </c>
      <c r="AB321" s="36">
        <f>SUMIFS('CRSP Data'!$O:$O,'CRSP Data'!$C:$C,'Mthly Returns (PR)'!$C321,'CRSP Data'!$D:$D,'Mthly Returns (PR)'!$B321,'CRSP Data'!$A:$A,'Mthly Returns (PR)'!AB$1)</f>
        <v>-4.6875E-2</v>
      </c>
      <c r="AC321" s="36">
        <f>SUMIFS('CRSP Data'!$O:$O,'CRSP Data'!$C:$C,'Mthly Returns (PR)'!$C321,'CRSP Data'!$D:$D,'Mthly Returns (PR)'!$B321,'CRSP Data'!$A:$A,'Mthly Returns (PR)'!AC$1)</f>
        <v>2.6905999999999999E-2</v>
      </c>
      <c r="AD321" s="36">
        <f>SUMIFS('CRSP Data'!$O:$O,'CRSP Data'!$C:$C,'Mthly Returns (PR)'!$C321,'CRSP Data'!$D:$D,'Mthly Returns (PR)'!$B321,'CRSP Data'!$A:$A,'Mthly Returns (PR)'!AD$1)</f>
        <v>0</v>
      </c>
      <c r="AE321" s="36">
        <f>SUMIFS('CRSP Data'!$O:$O,'CRSP Data'!$C:$C,'Mthly Returns (PR)'!$C321,'CRSP Data'!$D:$D,'Mthly Returns (PR)'!$B321,'CRSP Data'!$A:$A,'Mthly Returns (PR)'!AE$1)</f>
        <v>0</v>
      </c>
    </row>
    <row r="322" spans="1:31" x14ac:dyDescent="0.35">
      <c r="A322" s="35">
        <f t="shared" si="4"/>
        <v>1976</v>
      </c>
      <c r="B322" s="35">
        <v>1976</v>
      </c>
      <c r="C322" s="35">
        <v>8</v>
      </c>
      <c r="D322" s="36">
        <f>SUMIFS('CRSP Data'!$O:$O,'CRSP Data'!$C:$C,'Mthly Returns (PR)'!$C322,'CRSP Data'!$D:$D,'Mthly Returns (PR)'!$B322,'CRSP Data'!$A:$A,'Mthly Returns (PR)'!D$1)</f>
        <v>0</v>
      </c>
      <c r="E322" s="36">
        <f>SUMIFS('CRSP Data'!$O:$O,'CRSP Data'!$C:$C,'Mthly Returns (PR)'!$C322,'CRSP Data'!$D:$D,'Mthly Returns (PR)'!$B322,'CRSP Data'!$A:$A,'Mthly Returns (PR)'!E$1)</f>
        <v>-4.7169999999999998E-3</v>
      </c>
      <c r="F322" s="36">
        <f>SUMIFS('CRSP Data'!$O:$O,'CRSP Data'!$C:$C,'Mthly Returns (PR)'!$C322,'CRSP Data'!$D:$D,'Mthly Returns (PR)'!$B322,'CRSP Data'!$A:$A,'Mthly Returns (PR)'!F$1)</f>
        <v>0</v>
      </c>
      <c r="G322" s="36">
        <f>SUMIFS('CRSP Data'!$O:$O,'CRSP Data'!$C:$C,'Mthly Returns (PR)'!$C322,'CRSP Data'!$D:$D,'Mthly Returns (PR)'!$B322,'CRSP Data'!$A:$A,'Mthly Returns (PR)'!G$1)</f>
        <v>-0.02</v>
      </c>
      <c r="H322" s="36">
        <f>SUMIFS('CRSP Data'!$O:$O,'CRSP Data'!$C:$C,'Mthly Returns (PR)'!$C322,'CRSP Data'!$D:$D,'Mthly Returns (PR)'!$B322,'CRSP Data'!$A:$A,'Mthly Returns (PR)'!H$1)</f>
        <v>4.2194000000000002E-2</v>
      </c>
      <c r="I322" s="36">
        <f>SUMIFS('CRSP Data'!$O:$O,'CRSP Data'!$C:$C,'Mthly Returns (PR)'!$C322,'CRSP Data'!$D:$D,'Mthly Returns (PR)'!$B322,'CRSP Data'!$A:$A,'Mthly Returns (PR)'!I$1)</f>
        <v>3.3784000000000002E-2</v>
      </c>
      <c r="J322" s="36">
        <f>SUMIFS('CRSP Data'!$O:$O,'CRSP Data'!$C:$C,'Mthly Returns (PR)'!$C322,'CRSP Data'!$D:$D,'Mthly Returns (PR)'!$B322,'CRSP Data'!$A:$A,'Mthly Returns (PR)'!J$1)</f>
        <v>5.0925999999999999E-2</v>
      </c>
      <c r="K322" s="36">
        <f>SUMIFS('CRSP Data'!$O:$O,'CRSP Data'!$C:$C,'Mthly Returns (PR)'!$C322,'CRSP Data'!$D:$D,'Mthly Returns (PR)'!$B322,'CRSP Data'!$A:$A,'Mthly Returns (PR)'!K$1)</f>
        <v>2.6549E-2</v>
      </c>
      <c r="L322" s="36">
        <f>SUMIFS('CRSP Data'!$O:$O,'CRSP Data'!$C:$C,'Mthly Returns (PR)'!$C322,'CRSP Data'!$D:$D,'Mthly Returns (PR)'!$B322,'CRSP Data'!$A:$A,'Mthly Returns (PR)'!L$1)</f>
        <v>0</v>
      </c>
      <c r="M322" s="36">
        <f>SUMIFS('CRSP Data'!$O:$O,'CRSP Data'!$C:$C,'Mthly Returns (PR)'!$C322,'CRSP Data'!$D:$D,'Mthly Returns (PR)'!$B322,'CRSP Data'!$A:$A,'Mthly Returns (PR)'!M$1)</f>
        <v>3.125E-2</v>
      </c>
      <c r="N322" s="36">
        <f>SUMIFS('CRSP Data'!$O:$O,'CRSP Data'!$C:$C,'Mthly Returns (PR)'!$C322,'CRSP Data'!$D:$D,'Mthly Returns (PR)'!$B322,'CRSP Data'!$A:$A,'Mthly Returns (PR)'!N$1)</f>
        <v>3.7837999999999997E-2</v>
      </c>
      <c r="O322" s="36">
        <f>SUMIFS('CRSP Data'!$O:$O,'CRSP Data'!$C:$C,'Mthly Returns (PR)'!$C322,'CRSP Data'!$D:$D,'Mthly Returns (PR)'!$B322,'CRSP Data'!$A:$A,'Mthly Returns (PR)'!O$1)</f>
        <v>0.05</v>
      </c>
      <c r="P322" s="36">
        <f>SUMIFS('CRSP Data'!$O:$O,'CRSP Data'!$C:$C,'Mthly Returns (PR)'!$C322,'CRSP Data'!$D:$D,'Mthly Returns (PR)'!$B322,'CRSP Data'!$A:$A,'Mthly Returns (PR)'!P$1)</f>
        <v>-6.0366999999999997E-2</v>
      </c>
      <c r="Q322" s="36">
        <f>SUMIFS('CRSP Data'!$O:$O,'CRSP Data'!$C:$C,'Mthly Returns (PR)'!$C322,'CRSP Data'!$D:$D,'Mthly Returns (PR)'!$B322,'CRSP Data'!$A:$A,'Mthly Returns (PR)'!Q$1)</f>
        <v>3.7384000000000001E-2</v>
      </c>
      <c r="R322" s="36">
        <f>SUMIFS('CRSP Data'!$O:$O,'CRSP Data'!$C:$C,'Mthly Returns (PR)'!$C322,'CRSP Data'!$D:$D,'Mthly Returns (PR)'!$B322,'CRSP Data'!$A:$A,'Mthly Returns (PR)'!R$1)</f>
        <v>-7.0419999999999996E-3</v>
      </c>
      <c r="S322" s="36">
        <f>SUMIFS('CRSP Data'!$O:$O,'CRSP Data'!$C:$C,'Mthly Returns (PR)'!$C322,'CRSP Data'!$D:$D,'Mthly Returns (PR)'!$B322,'CRSP Data'!$A:$A,'Mthly Returns (PR)'!S$1)</f>
        <v>4.1958000000000002E-2</v>
      </c>
      <c r="T322" s="36">
        <f>SUMIFS('CRSP Data'!$O:$O,'CRSP Data'!$C:$C,'Mthly Returns (PR)'!$C322,'CRSP Data'!$D:$D,'Mthly Returns (PR)'!$B322,'CRSP Data'!$A:$A,'Mthly Returns (PR)'!T$1)</f>
        <v>4.2682999999999999E-2</v>
      </c>
      <c r="U322" s="36">
        <f>SUMIFS('CRSP Data'!$O:$O,'CRSP Data'!$C:$C,'Mthly Returns (PR)'!$C322,'CRSP Data'!$D:$D,'Mthly Returns (PR)'!$B322,'CRSP Data'!$A:$A,'Mthly Returns (PR)'!U$1)</f>
        <v>-5.4313E-2</v>
      </c>
      <c r="V322" s="36">
        <f>SUMIFS('CRSP Data'!$O:$O,'CRSP Data'!$C:$C,'Mthly Returns (PR)'!$C322,'CRSP Data'!$D:$D,'Mthly Returns (PR)'!$B322,'CRSP Data'!$A:$A,'Mthly Returns (PR)'!V$1)</f>
        <v>9.7400000000000004E-3</v>
      </c>
      <c r="W322" s="36">
        <f>SUMIFS('CRSP Data'!$O:$O,'CRSP Data'!$C:$C,'Mthly Returns (PR)'!$C322,'CRSP Data'!$D:$D,'Mthly Returns (PR)'!$B322,'CRSP Data'!$A:$A,'Mthly Returns (PR)'!W$1)</f>
        <v>7.6340000000000002E-3</v>
      </c>
      <c r="X322" s="36">
        <f>SUMIFS('CRSP Data'!$O:$O,'CRSP Data'!$C:$C,'Mthly Returns (PR)'!$C322,'CRSP Data'!$D:$D,'Mthly Returns (PR)'!$B322,'CRSP Data'!$A:$A,'Mthly Returns (PR)'!X$1)</f>
        <v>2.4691000000000001E-2</v>
      </c>
      <c r="Y322" s="36">
        <f>SUMIFS('CRSP Data'!$O:$O,'CRSP Data'!$C:$C,'Mthly Returns (PR)'!$C322,'CRSP Data'!$D:$D,'Mthly Returns (PR)'!$B322,'CRSP Data'!$A:$A,'Mthly Returns (PR)'!Y$1)</f>
        <v>3.7499999999999999E-2</v>
      </c>
      <c r="Z322" s="36">
        <f>SUMIFS('CRSP Data'!$O:$O,'CRSP Data'!$C:$C,'Mthly Returns (PR)'!$C322,'CRSP Data'!$D:$D,'Mthly Returns (PR)'!$B322,'CRSP Data'!$A:$A,'Mthly Returns (PR)'!Z$1)</f>
        <v>1.6948999999999999E-2</v>
      </c>
      <c r="AA322" s="36">
        <f>SUMIFS('CRSP Data'!$O:$O,'CRSP Data'!$C:$C,'Mthly Returns (PR)'!$C322,'CRSP Data'!$D:$D,'Mthly Returns (PR)'!$B322,'CRSP Data'!$A:$A,'Mthly Returns (PR)'!AA$1)</f>
        <v>3.2051000000000003E-2</v>
      </c>
      <c r="AB322" s="36">
        <f>SUMIFS('CRSP Data'!$O:$O,'CRSP Data'!$C:$C,'Mthly Returns (PR)'!$C322,'CRSP Data'!$D:$D,'Mthly Returns (PR)'!$B322,'CRSP Data'!$A:$A,'Mthly Returns (PR)'!AB$1)</f>
        <v>1.6393000000000001E-2</v>
      </c>
      <c r="AC322" s="36">
        <f>SUMIFS('CRSP Data'!$O:$O,'CRSP Data'!$C:$C,'Mthly Returns (PR)'!$C322,'CRSP Data'!$D:$D,'Mthly Returns (PR)'!$B322,'CRSP Data'!$A:$A,'Mthly Returns (PR)'!AC$1)</f>
        <v>8.8500000000000002E-3</v>
      </c>
      <c r="AD322" s="36">
        <f>SUMIFS('CRSP Data'!$O:$O,'CRSP Data'!$C:$C,'Mthly Returns (PR)'!$C322,'CRSP Data'!$D:$D,'Mthly Returns (PR)'!$B322,'CRSP Data'!$A:$A,'Mthly Returns (PR)'!AD$1)</f>
        <v>0</v>
      </c>
      <c r="AE322" s="36">
        <f>SUMIFS('CRSP Data'!$O:$O,'CRSP Data'!$C:$C,'Mthly Returns (PR)'!$C322,'CRSP Data'!$D:$D,'Mthly Returns (PR)'!$B322,'CRSP Data'!$A:$A,'Mthly Returns (PR)'!AE$1)</f>
        <v>0</v>
      </c>
    </row>
    <row r="323" spans="1:31" x14ac:dyDescent="0.35">
      <c r="A323" s="35">
        <f t="shared" si="4"/>
        <v>1976</v>
      </c>
      <c r="B323" s="35">
        <v>1976</v>
      </c>
      <c r="C323" s="35">
        <v>9</v>
      </c>
      <c r="D323" s="36">
        <f>SUMIFS('CRSP Data'!$O:$O,'CRSP Data'!$C:$C,'Mthly Returns (PR)'!$C323,'CRSP Data'!$D:$D,'Mthly Returns (PR)'!$B323,'CRSP Data'!$A:$A,'Mthly Returns (PR)'!D$1)</f>
        <v>3.3148999999999998E-2</v>
      </c>
      <c r="E323" s="36">
        <f>SUMIFS('CRSP Data'!$O:$O,'CRSP Data'!$C:$C,'Mthly Returns (PR)'!$C323,'CRSP Data'!$D:$D,'Mthly Returns (PR)'!$B323,'CRSP Data'!$A:$A,'Mthly Returns (PR)'!E$1)</f>
        <v>-1.4218E-2</v>
      </c>
      <c r="F323" s="36">
        <f>SUMIFS('CRSP Data'!$O:$O,'CRSP Data'!$C:$C,'Mthly Returns (PR)'!$C323,'CRSP Data'!$D:$D,'Mthly Returns (PR)'!$B323,'CRSP Data'!$A:$A,'Mthly Returns (PR)'!F$1)</f>
        <v>0</v>
      </c>
      <c r="G323" s="36">
        <f>SUMIFS('CRSP Data'!$O:$O,'CRSP Data'!$C:$C,'Mthly Returns (PR)'!$C323,'CRSP Data'!$D:$D,'Mthly Returns (PR)'!$B323,'CRSP Data'!$A:$A,'Mthly Returns (PR)'!G$1)</f>
        <v>4.5918E-2</v>
      </c>
      <c r="H323" s="36">
        <f>SUMIFS('CRSP Data'!$O:$O,'CRSP Data'!$C:$C,'Mthly Returns (PR)'!$C323,'CRSP Data'!$D:$D,'Mthly Returns (PR)'!$B323,'CRSP Data'!$A:$A,'Mthly Returns (PR)'!H$1)</f>
        <v>2.4291E-2</v>
      </c>
      <c r="I323" s="36">
        <f>SUMIFS('CRSP Data'!$O:$O,'CRSP Data'!$C:$C,'Mthly Returns (PR)'!$C323,'CRSP Data'!$D:$D,'Mthly Returns (PR)'!$B323,'CRSP Data'!$A:$A,'Mthly Returns (PR)'!I$1)</f>
        <v>1.9608E-2</v>
      </c>
      <c r="J323" s="36">
        <f>SUMIFS('CRSP Data'!$O:$O,'CRSP Data'!$C:$C,'Mthly Returns (PR)'!$C323,'CRSP Data'!$D:$D,'Mthly Returns (PR)'!$B323,'CRSP Data'!$A:$A,'Mthly Returns (PR)'!J$1)</f>
        <v>2.2026E-2</v>
      </c>
      <c r="K323" s="36">
        <f>SUMIFS('CRSP Data'!$O:$O,'CRSP Data'!$C:$C,'Mthly Returns (PR)'!$C323,'CRSP Data'!$D:$D,'Mthly Returns (PR)'!$B323,'CRSP Data'!$A:$A,'Mthly Returns (PR)'!K$1)</f>
        <v>1.7242E-2</v>
      </c>
      <c r="L323" s="36">
        <f>SUMIFS('CRSP Data'!$O:$O,'CRSP Data'!$C:$C,'Mthly Returns (PR)'!$C323,'CRSP Data'!$D:$D,'Mthly Returns (PR)'!$B323,'CRSP Data'!$A:$A,'Mthly Returns (PR)'!L$1)</f>
        <v>0</v>
      </c>
      <c r="M323" s="36">
        <f>SUMIFS('CRSP Data'!$O:$O,'CRSP Data'!$C:$C,'Mthly Returns (PR)'!$C323,'CRSP Data'!$D:$D,'Mthly Returns (PR)'!$B323,'CRSP Data'!$A:$A,'Mthly Returns (PR)'!M$1)</f>
        <v>4.2424000000000003E-2</v>
      </c>
      <c r="N323" s="36">
        <f>SUMIFS('CRSP Data'!$O:$O,'CRSP Data'!$C:$C,'Mthly Returns (PR)'!$C323,'CRSP Data'!$D:$D,'Mthly Returns (PR)'!$B323,'CRSP Data'!$A:$A,'Mthly Returns (PR)'!N$1)</f>
        <v>0.109375</v>
      </c>
      <c r="O323" s="36">
        <f>SUMIFS('CRSP Data'!$O:$O,'CRSP Data'!$C:$C,'Mthly Returns (PR)'!$C323,'CRSP Data'!$D:$D,'Mthly Returns (PR)'!$B323,'CRSP Data'!$A:$A,'Mthly Returns (PR)'!O$1)</f>
        <v>6.1905000000000002E-2</v>
      </c>
      <c r="P323" s="36">
        <f>SUMIFS('CRSP Data'!$O:$O,'CRSP Data'!$C:$C,'Mthly Returns (PR)'!$C323,'CRSP Data'!$D:$D,'Mthly Returns (PR)'!$B323,'CRSP Data'!$A:$A,'Mthly Returns (PR)'!P$1)</f>
        <v>-2.2346000000000001E-2</v>
      </c>
      <c r="Q323" s="36">
        <f>SUMIFS('CRSP Data'!$O:$O,'CRSP Data'!$C:$C,'Mthly Returns (PR)'!$C323,'CRSP Data'!$D:$D,'Mthly Returns (PR)'!$B323,'CRSP Data'!$A:$A,'Mthly Returns (PR)'!Q$1)</f>
        <v>1.8349000000000001E-2</v>
      </c>
      <c r="R323" s="36">
        <f>SUMIFS('CRSP Data'!$O:$O,'CRSP Data'!$C:$C,'Mthly Returns (PR)'!$C323,'CRSP Data'!$D:$D,'Mthly Returns (PR)'!$B323,'CRSP Data'!$A:$A,'Mthly Returns (PR)'!R$1)</f>
        <v>0.11347500000000001</v>
      </c>
      <c r="S323" s="36">
        <f>SUMIFS('CRSP Data'!$O:$O,'CRSP Data'!$C:$C,'Mthly Returns (PR)'!$C323,'CRSP Data'!$D:$D,'Mthly Returns (PR)'!$B323,'CRSP Data'!$A:$A,'Mthly Returns (PR)'!S$1)</f>
        <v>5.4795000000000003E-2</v>
      </c>
      <c r="T323" s="36">
        <f>SUMIFS('CRSP Data'!$O:$O,'CRSP Data'!$C:$C,'Mthly Returns (PR)'!$C323,'CRSP Data'!$D:$D,'Mthly Returns (PR)'!$B323,'CRSP Data'!$A:$A,'Mthly Returns (PR)'!T$1)</f>
        <v>5.8479999999999997E-2</v>
      </c>
      <c r="U323" s="36">
        <f>SUMIFS('CRSP Data'!$O:$O,'CRSP Data'!$C:$C,'Mthly Returns (PR)'!$C323,'CRSP Data'!$D:$D,'Mthly Returns (PR)'!$B323,'CRSP Data'!$A:$A,'Mthly Returns (PR)'!U$1)</f>
        <v>7.4324000000000001E-2</v>
      </c>
      <c r="V323" s="36">
        <f>SUMIFS('CRSP Data'!$O:$O,'CRSP Data'!$C:$C,'Mthly Returns (PR)'!$C323,'CRSP Data'!$D:$D,'Mthly Returns (PR)'!$B323,'CRSP Data'!$A:$A,'Mthly Returns (PR)'!V$1)</f>
        <v>6.1093000000000001E-2</v>
      </c>
      <c r="W323" s="36">
        <f>SUMIFS('CRSP Data'!$O:$O,'CRSP Data'!$C:$C,'Mthly Returns (PR)'!$C323,'CRSP Data'!$D:$D,'Mthly Returns (PR)'!$B323,'CRSP Data'!$A:$A,'Mthly Returns (PR)'!W$1)</f>
        <v>6.0606E-2</v>
      </c>
      <c r="X323" s="36">
        <f>SUMIFS('CRSP Data'!$O:$O,'CRSP Data'!$C:$C,'Mthly Returns (PR)'!$C323,'CRSP Data'!$D:$D,'Mthly Returns (PR)'!$B323,'CRSP Data'!$A:$A,'Mthly Returns (PR)'!X$1)</f>
        <v>8.4336999999999995E-2</v>
      </c>
      <c r="Y323" s="36">
        <f>SUMIFS('CRSP Data'!$O:$O,'CRSP Data'!$C:$C,'Mthly Returns (PR)'!$C323,'CRSP Data'!$D:$D,'Mthly Returns (PR)'!$B323,'CRSP Data'!$A:$A,'Mthly Returns (PR)'!Y$1)</f>
        <v>6.6265000000000004E-2</v>
      </c>
      <c r="Z323" s="36">
        <f>SUMIFS('CRSP Data'!$O:$O,'CRSP Data'!$C:$C,'Mthly Returns (PR)'!$C323,'CRSP Data'!$D:$D,'Mthly Returns (PR)'!$B323,'CRSP Data'!$A:$A,'Mthly Returns (PR)'!Z$1)</f>
        <v>2.5000000000000001E-2</v>
      </c>
      <c r="AA323" s="36">
        <f>SUMIFS('CRSP Data'!$O:$O,'CRSP Data'!$C:$C,'Mthly Returns (PR)'!$C323,'CRSP Data'!$D:$D,'Mthly Returns (PR)'!$B323,'CRSP Data'!$A:$A,'Mthly Returns (PR)'!AA$1)</f>
        <v>1.2422000000000001E-2</v>
      </c>
      <c r="AB323" s="36">
        <f>SUMIFS('CRSP Data'!$O:$O,'CRSP Data'!$C:$C,'Mthly Returns (PR)'!$C323,'CRSP Data'!$D:$D,'Mthly Returns (PR)'!$B323,'CRSP Data'!$A:$A,'Mthly Returns (PR)'!AB$1)</f>
        <v>5.9139999999999998E-2</v>
      </c>
      <c r="AC323" s="36">
        <f>SUMIFS('CRSP Data'!$O:$O,'CRSP Data'!$C:$C,'Mthly Returns (PR)'!$C323,'CRSP Data'!$D:$D,'Mthly Returns (PR)'!$B323,'CRSP Data'!$A:$A,'Mthly Returns (PR)'!AC$1)</f>
        <v>0.114035</v>
      </c>
      <c r="AD323" s="36">
        <f>SUMIFS('CRSP Data'!$O:$O,'CRSP Data'!$C:$C,'Mthly Returns (PR)'!$C323,'CRSP Data'!$D:$D,'Mthly Returns (PR)'!$B323,'CRSP Data'!$A:$A,'Mthly Returns (PR)'!AD$1)</f>
        <v>0</v>
      </c>
      <c r="AE323" s="36">
        <f>SUMIFS('CRSP Data'!$O:$O,'CRSP Data'!$C:$C,'Mthly Returns (PR)'!$C323,'CRSP Data'!$D:$D,'Mthly Returns (PR)'!$B323,'CRSP Data'!$A:$A,'Mthly Returns (PR)'!AE$1)</f>
        <v>0</v>
      </c>
    </row>
    <row r="324" spans="1:31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6">
        <f>SUMIFS('CRSP Data'!$O:$O,'CRSP Data'!$C:$C,'Mthly Returns (PR)'!$C324,'CRSP Data'!$D:$D,'Mthly Returns (PR)'!$B324,'CRSP Data'!$A:$A,'Mthly Returns (PR)'!D$1)</f>
        <v>2.1389999999999999E-2</v>
      </c>
      <c r="E324" s="36">
        <f>SUMIFS('CRSP Data'!$O:$O,'CRSP Data'!$C:$C,'Mthly Returns (PR)'!$C324,'CRSP Data'!$D:$D,'Mthly Returns (PR)'!$B324,'CRSP Data'!$A:$A,'Mthly Returns (PR)'!E$1)</f>
        <v>1.9231000000000002E-2</v>
      </c>
      <c r="F324" s="36">
        <f>SUMIFS('CRSP Data'!$O:$O,'CRSP Data'!$C:$C,'Mthly Returns (PR)'!$C324,'CRSP Data'!$D:$D,'Mthly Returns (PR)'!$B324,'CRSP Data'!$A:$A,'Mthly Returns (PR)'!F$1)</f>
        <v>0</v>
      </c>
      <c r="G324" s="36">
        <f>SUMIFS('CRSP Data'!$O:$O,'CRSP Data'!$C:$C,'Mthly Returns (PR)'!$C324,'CRSP Data'!$D:$D,'Mthly Returns (PR)'!$B324,'CRSP Data'!$A:$A,'Mthly Returns (PR)'!G$1)</f>
        <v>0</v>
      </c>
      <c r="H324" s="36">
        <f>SUMIFS('CRSP Data'!$O:$O,'CRSP Data'!$C:$C,'Mthly Returns (PR)'!$C324,'CRSP Data'!$D:$D,'Mthly Returns (PR)'!$B324,'CRSP Data'!$A:$A,'Mthly Returns (PR)'!H$1)</f>
        <v>-4.3478000000000003E-2</v>
      </c>
      <c r="I324" s="36">
        <f>SUMIFS('CRSP Data'!$O:$O,'CRSP Data'!$C:$C,'Mthly Returns (PR)'!$C324,'CRSP Data'!$D:$D,'Mthly Returns (PR)'!$B324,'CRSP Data'!$A:$A,'Mthly Returns (PR)'!I$1)</f>
        <v>-2.5641000000000001E-2</v>
      </c>
      <c r="J324" s="36">
        <f>SUMIFS('CRSP Data'!$O:$O,'CRSP Data'!$C:$C,'Mthly Returns (PR)'!$C324,'CRSP Data'!$D:$D,'Mthly Returns (PR)'!$B324,'CRSP Data'!$A:$A,'Mthly Returns (PR)'!J$1)</f>
        <v>3.0172000000000001E-2</v>
      </c>
      <c r="K324" s="36">
        <f>SUMIFS('CRSP Data'!$O:$O,'CRSP Data'!$C:$C,'Mthly Returns (PR)'!$C324,'CRSP Data'!$D:$D,'Mthly Returns (PR)'!$B324,'CRSP Data'!$A:$A,'Mthly Returns (PR)'!K$1)</f>
        <v>8.5470000000000008E-3</v>
      </c>
      <c r="L324" s="36">
        <f>SUMIFS('CRSP Data'!$O:$O,'CRSP Data'!$C:$C,'Mthly Returns (PR)'!$C324,'CRSP Data'!$D:$D,'Mthly Returns (PR)'!$B324,'CRSP Data'!$A:$A,'Mthly Returns (PR)'!L$1)</f>
        <v>0</v>
      </c>
      <c r="M324" s="36">
        <f>SUMIFS('CRSP Data'!$O:$O,'CRSP Data'!$C:$C,'Mthly Returns (PR)'!$C324,'CRSP Data'!$D:$D,'Mthly Returns (PR)'!$B324,'CRSP Data'!$A:$A,'Mthly Returns (PR)'!M$1)</f>
        <v>-1.7441999999999999E-2</v>
      </c>
      <c r="N324" s="36">
        <f>SUMIFS('CRSP Data'!$O:$O,'CRSP Data'!$C:$C,'Mthly Returns (PR)'!$C324,'CRSP Data'!$D:$D,'Mthly Returns (PR)'!$B324,'CRSP Data'!$A:$A,'Mthly Returns (PR)'!N$1)</f>
        <v>-7.5117000000000003E-2</v>
      </c>
      <c r="O324" s="36">
        <f>SUMIFS('CRSP Data'!$O:$O,'CRSP Data'!$C:$C,'Mthly Returns (PR)'!$C324,'CRSP Data'!$D:$D,'Mthly Returns (PR)'!$B324,'CRSP Data'!$A:$A,'Mthly Returns (PR)'!O$1)</f>
        <v>2.6905999999999999E-2</v>
      </c>
      <c r="P324" s="36">
        <f>SUMIFS('CRSP Data'!$O:$O,'CRSP Data'!$C:$C,'Mthly Returns (PR)'!$C324,'CRSP Data'!$D:$D,'Mthly Returns (PR)'!$B324,'CRSP Data'!$A:$A,'Mthly Returns (PR)'!P$1)</f>
        <v>-4.5713999999999998E-2</v>
      </c>
      <c r="Q324" s="36">
        <f>SUMIFS('CRSP Data'!$O:$O,'CRSP Data'!$C:$C,'Mthly Returns (PR)'!$C324,'CRSP Data'!$D:$D,'Mthly Returns (PR)'!$B324,'CRSP Data'!$A:$A,'Mthly Returns (PR)'!Q$1)</f>
        <v>9.0089999999999996E-3</v>
      </c>
      <c r="R324" s="36">
        <f>SUMIFS('CRSP Data'!$O:$O,'CRSP Data'!$C:$C,'Mthly Returns (PR)'!$C324,'CRSP Data'!$D:$D,'Mthly Returns (PR)'!$B324,'CRSP Data'!$A:$A,'Mthly Returns (PR)'!R$1)</f>
        <v>-6.3694000000000001E-2</v>
      </c>
      <c r="S324" s="36">
        <f>SUMIFS('CRSP Data'!$O:$O,'CRSP Data'!$C:$C,'Mthly Returns (PR)'!$C324,'CRSP Data'!$D:$D,'Mthly Returns (PR)'!$B324,'CRSP Data'!$A:$A,'Mthly Returns (PR)'!S$1)</f>
        <v>5.1948000000000001E-2</v>
      </c>
      <c r="T324" s="36">
        <f>SUMIFS('CRSP Data'!$O:$O,'CRSP Data'!$C:$C,'Mthly Returns (PR)'!$C324,'CRSP Data'!$D:$D,'Mthly Returns (PR)'!$B324,'CRSP Data'!$A:$A,'Mthly Returns (PR)'!T$1)</f>
        <v>-3.8674E-2</v>
      </c>
      <c r="U324" s="36">
        <f>SUMIFS('CRSP Data'!$O:$O,'CRSP Data'!$C:$C,'Mthly Returns (PR)'!$C324,'CRSP Data'!$D:$D,'Mthly Returns (PR)'!$B324,'CRSP Data'!$A:$A,'Mthly Returns (PR)'!U$1)</f>
        <v>4.7169999999999997E-2</v>
      </c>
      <c r="V324" s="36">
        <f>SUMIFS('CRSP Data'!$O:$O,'CRSP Data'!$C:$C,'Mthly Returns (PR)'!$C324,'CRSP Data'!$D:$D,'Mthly Returns (PR)'!$B324,'CRSP Data'!$A:$A,'Mthly Returns (PR)'!V$1)</f>
        <v>-3.0303E-2</v>
      </c>
      <c r="W324" s="36">
        <f>SUMIFS('CRSP Data'!$O:$O,'CRSP Data'!$C:$C,'Mthly Returns (PR)'!$C324,'CRSP Data'!$D:$D,'Mthly Returns (PR)'!$B324,'CRSP Data'!$A:$A,'Mthly Returns (PR)'!W$1)</f>
        <v>-1.4286E-2</v>
      </c>
      <c r="X324" s="36">
        <f>SUMIFS('CRSP Data'!$O:$O,'CRSP Data'!$C:$C,'Mthly Returns (PR)'!$C324,'CRSP Data'!$D:$D,'Mthly Returns (PR)'!$B324,'CRSP Data'!$A:$A,'Mthly Returns (PR)'!X$1)</f>
        <v>1.1110999999999999E-2</v>
      </c>
      <c r="Y324" s="36">
        <f>SUMIFS('CRSP Data'!$O:$O,'CRSP Data'!$C:$C,'Mthly Returns (PR)'!$C324,'CRSP Data'!$D:$D,'Mthly Returns (PR)'!$B324,'CRSP Data'!$A:$A,'Mthly Returns (PR)'!Y$1)</f>
        <v>-1.6948999999999999E-2</v>
      </c>
      <c r="Z324" s="36">
        <f>SUMIFS('CRSP Data'!$O:$O,'CRSP Data'!$C:$C,'Mthly Returns (PR)'!$C324,'CRSP Data'!$D:$D,'Mthly Returns (PR)'!$B324,'CRSP Data'!$A:$A,'Mthly Returns (PR)'!Z$1)</f>
        <v>0</v>
      </c>
      <c r="AA324" s="36">
        <f>SUMIFS('CRSP Data'!$O:$O,'CRSP Data'!$C:$C,'Mthly Returns (PR)'!$C324,'CRSP Data'!$D:$D,'Mthly Returns (PR)'!$B324,'CRSP Data'!$A:$A,'Mthly Returns (PR)'!AA$1)</f>
        <v>-1.8405000000000001E-2</v>
      </c>
      <c r="AB324" s="36">
        <f>SUMIFS('CRSP Data'!$O:$O,'CRSP Data'!$C:$C,'Mthly Returns (PR)'!$C324,'CRSP Data'!$D:$D,'Mthly Returns (PR)'!$B324,'CRSP Data'!$A:$A,'Mthly Returns (PR)'!AB$1)</f>
        <v>-2.5381000000000001E-2</v>
      </c>
      <c r="AC324" s="36">
        <f>SUMIFS('CRSP Data'!$O:$O,'CRSP Data'!$C:$C,'Mthly Returns (PR)'!$C324,'CRSP Data'!$D:$D,'Mthly Returns (PR)'!$B324,'CRSP Data'!$A:$A,'Mthly Returns (PR)'!AC$1)</f>
        <v>2.3622000000000001E-2</v>
      </c>
      <c r="AD324" s="36">
        <f>SUMIFS('CRSP Data'!$O:$O,'CRSP Data'!$C:$C,'Mthly Returns (PR)'!$C324,'CRSP Data'!$D:$D,'Mthly Returns (PR)'!$B324,'CRSP Data'!$A:$A,'Mthly Returns (PR)'!AD$1)</f>
        <v>0</v>
      </c>
      <c r="AE324" s="36">
        <f>SUMIFS('CRSP Data'!$O:$O,'CRSP Data'!$C:$C,'Mthly Returns (PR)'!$C324,'CRSP Data'!$D:$D,'Mthly Returns (PR)'!$B324,'CRSP Data'!$A:$A,'Mthly Returns (PR)'!AE$1)</f>
        <v>0</v>
      </c>
    </row>
    <row r="325" spans="1:31" x14ac:dyDescent="0.35">
      <c r="A325" s="35">
        <f t="shared" si="5"/>
        <v>1976</v>
      </c>
      <c r="B325" s="35">
        <v>1976</v>
      </c>
      <c r="C325" s="35">
        <v>11</v>
      </c>
      <c r="D325" s="36">
        <f>SUMIFS('CRSP Data'!$O:$O,'CRSP Data'!$C:$C,'Mthly Returns (PR)'!$C325,'CRSP Data'!$D:$D,'Mthly Returns (PR)'!$B325,'CRSP Data'!$A:$A,'Mthly Returns (PR)'!D$1)</f>
        <v>-3.1413999999999997E-2</v>
      </c>
      <c r="E325" s="36">
        <f>SUMIFS('CRSP Data'!$O:$O,'CRSP Data'!$C:$C,'Mthly Returns (PR)'!$C325,'CRSP Data'!$D:$D,'Mthly Returns (PR)'!$B325,'CRSP Data'!$A:$A,'Mthly Returns (PR)'!E$1)</f>
        <v>9.4339999999999997E-3</v>
      </c>
      <c r="F325" s="36">
        <f>SUMIFS('CRSP Data'!$O:$O,'CRSP Data'!$C:$C,'Mthly Returns (PR)'!$C325,'CRSP Data'!$D:$D,'Mthly Returns (PR)'!$B325,'CRSP Data'!$A:$A,'Mthly Returns (PR)'!F$1)</f>
        <v>0</v>
      </c>
      <c r="G325" s="36">
        <f>SUMIFS('CRSP Data'!$O:$O,'CRSP Data'!$C:$C,'Mthly Returns (PR)'!$C325,'CRSP Data'!$D:$D,'Mthly Returns (PR)'!$B325,'CRSP Data'!$A:$A,'Mthly Returns (PR)'!G$1)</f>
        <v>9.2683000000000001E-2</v>
      </c>
      <c r="H325" s="36">
        <f>SUMIFS('CRSP Data'!$O:$O,'CRSP Data'!$C:$C,'Mthly Returns (PR)'!$C325,'CRSP Data'!$D:$D,'Mthly Returns (PR)'!$B325,'CRSP Data'!$A:$A,'Mthly Returns (PR)'!H$1)</f>
        <v>3.3057999999999997E-2</v>
      </c>
      <c r="I325" s="36">
        <f>SUMIFS('CRSP Data'!$O:$O,'CRSP Data'!$C:$C,'Mthly Returns (PR)'!$C325,'CRSP Data'!$D:$D,'Mthly Returns (PR)'!$B325,'CRSP Data'!$A:$A,'Mthly Returns (PR)'!I$1)</f>
        <v>2.6315999999999999E-2</v>
      </c>
      <c r="J325" s="36">
        <f>SUMIFS('CRSP Data'!$O:$O,'CRSP Data'!$C:$C,'Mthly Returns (PR)'!$C325,'CRSP Data'!$D:$D,'Mthly Returns (PR)'!$B325,'CRSP Data'!$A:$A,'Mthly Returns (PR)'!J$1)</f>
        <v>7.5314000000000006E-2</v>
      </c>
      <c r="K325" s="36">
        <f>SUMIFS('CRSP Data'!$O:$O,'CRSP Data'!$C:$C,'Mthly Returns (PR)'!$C325,'CRSP Data'!$D:$D,'Mthly Returns (PR)'!$B325,'CRSP Data'!$A:$A,'Mthly Returns (PR)'!K$1)</f>
        <v>8.4749999999999999E-3</v>
      </c>
      <c r="L325" s="36">
        <f>SUMIFS('CRSP Data'!$O:$O,'CRSP Data'!$C:$C,'Mthly Returns (PR)'!$C325,'CRSP Data'!$D:$D,'Mthly Returns (PR)'!$B325,'CRSP Data'!$A:$A,'Mthly Returns (PR)'!L$1)</f>
        <v>0</v>
      </c>
      <c r="M325" s="36">
        <f>SUMIFS('CRSP Data'!$O:$O,'CRSP Data'!$C:$C,'Mthly Returns (PR)'!$C325,'CRSP Data'!$D:$D,'Mthly Returns (PR)'!$B325,'CRSP Data'!$A:$A,'Mthly Returns (PR)'!M$1)</f>
        <v>4.1419999999999998E-2</v>
      </c>
      <c r="N325" s="36">
        <f>SUMIFS('CRSP Data'!$O:$O,'CRSP Data'!$C:$C,'Mthly Returns (PR)'!$C325,'CRSP Data'!$D:$D,'Mthly Returns (PR)'!$B325,'CRSP Data'!$A:$A,'Mthly Returns (PR)'!N$1)</f>
        <v>5.0761000000000001E-2</v>
      </c>
      <c r="O325" s="36">
        <f>SUMIFS('CRSP Data'!$O:$O,'CRSP Data'!$C:$C,'Mthly Returns (PR)'!$C325,'CRSP Data'!$D:$D,'Mthly Returns (PR)'!$B325,'CRSP Data'!$A:$A,'Mthly Returns (PR)'!O$1)</f>
        <v>0.10917</v>
      </c>
      <c r="P325" s="36">
        <f>SUMIFS('CRSP Data'!$O:$O,'CRSP Data'!$C:$C,'Mthly Returns (PR)'!$C325,'CRSP Data'!$D:$D,'Mthly Returns (PR)'!$B325,'CRSP Data'!$A:$A,'Mthly Returns (PR)'!P$1)</f>
        <v>8.9820000000000004E-3</v>
      </c>
      <c r="Q325" s="36">
        <f>SUMIFS('CRSP Data'!$O:$O,'CRSP Data'!$C:$C,'Mthly Returns (PR)'!$C325,'CRSP Data'!$D:$D,'Mthly Returns (PR)'!$B325,'CRSP Data'!$A:$A,'Mthly Returns (PR)'!Q$1)</f>
        <v>5.3572000000000002E-2</v>
      </c>
      <c r="R325" s="36">
        <f>SUMIFS('CRSP Data'!$O:$O,'CRSP Data'!$C:$C,'Mthly Returns (PR)'!$C325,'CRSP Data'!$D:$D,'Mthly Returns (PR)'!$B325,'CRSP Data'!$A:$A,'Mthly Returns (PR)'!R$1)</f>
        <v>4.7619000000000002E-2</v>
      </c>
      <c r="S325" s="36">
        <f>SUMIFS('CRSP Data'!$O:$O,'CRSP Data'!$C:$C,'Mthly Returns (PR)'!$C325,'CRSP Data'!$D:$D,'Mthly Returns (PR)'!$B325,'CRSP Data'!$A:$A,'Mthly Returns (PR)'!S$1)</f>
        <v>-2.4691999999999999E-2</v>
      </c>
      <c r="T325" s="36">
        <f>SUMIFS('CRSP Data'!$O:$O,'CRSP Data'!$C:$C,'Mthly Returns (PR)'!$C325,'CRSP Data'!$D:$D,'Mthly Returns (PR)'!$B325,'CRSP Data'!$A:$A,'Mthly Returns (PR)'!T$1)</f>
        <v>6.8966E-2</v>
      </c>
      <c r="U325" s="36">
        <f>SUMIFS('CRSP Data'!$O:$O,'CRSP Data'!$C:$C,'Mthly Returns (PR)'!$C325,'CRSP Data'!$D:$D,'Mthly Returns (PR)'!$B325,'CRSP Data'!$A:$A,'Mthly Returns (PR)'!U$1)</f>
        <v>5.7056999999999997E-2</v>
      </c>
      <c r="V325" s="36">
        <f>SUMIFS('CRSP Data'!$O:$O,'CRSP Data'!$C:$C,'Mthly Returns (PR)'!$C325,'CRSP Data'!$D:$D,'Mthly Returns (PR)'!$B325,'CRSP Data'!$A:$A,'Mthly Returns (PR)'!V$1)</f>
        <v>6.8750000000000006E-2</v>
      </c>
      <c r="W325" s="36">
        <f>SUMIFS('CRSP Data'!$O:$O,'CRSP Data'!$C:$C,'Mthly Returns (PR)'!$C325,'CRSP Data'!$D:$D,'Mthly Returns (PR)'!$B325,'CRSP Data'!$A:$A,'Mthly Returns (PR)'!W$1)</f>
        <v>-2.8986000000000001E-2</v>
      </c>
      <c r="X325" s="36">
        <f>SUMIFS('CRSP Data'!$O:$O,'CRSP Data'!$C:$C,'Mthly Returns (PR)'!$C325,'CRSP Data'!$D:$D,'Mthly Returns (PR)'!$B325,'CRSP Data'!$A:$A,'Mthly Returns (PR)'!X$1)</f>
        <v>-2.1978000000000001E-2</v>
      </c>
      <c r="Y325" s="36">
        <f>SUMIFS('CRSP Data'!$O:$O,'CRSP Data'!$C:$C,'Mthly Returns (PR)'!$C325,'CRSP Data'!$D:$D,'Mthly Returns (PR)'!$B325,'CRSP Data'!$A:$A,'Mthly Returns (PR)'!Y$1)</f>
        <v>1.1494000000000001E-2</v>
      </c>
      <c r="Z325" s="36">
        <f>SUMIFS('CRSP Data'!$O:$O,'CRSP Data'!$C:$C,'Mthly Returns (PR)'!$C325,'CRSP Data'!$D:$D,'Mthly Returns (PR)'!$B325,'CRSP Data'!$A:$A,'Mthly Returns (PR)'!Z$1)</f>
        <v>8.1300000000000001E-3</v>
      </c>
      <c r="AA325" s="36">
        <f>SUMIFS('CRSP Data'!$O:$O,'CRSP Data'!$C:$C,'Mthly Returns (PR)'!$C325,'CRSP Data'!$D:$D,'Mthly Returns (PR)'!$B325,'CRSP Data'!$A:$A,'Mthly Returns (PR)'!AA$1)</f>
        <v>3.7499999999999999E-2</v>
      </c>
      <c r="AB325" s="36">
        <f>SUMIFS('CRSP Data'!$O:$O,'CRSP Data'!$C:$C,'Mthly Returns (PR)'!$C325,'CRSP Data'!$D:$D,'Mthly Returns (PR)'!$B325,'CRSP Data'!$A:$A,'Mthly Returns (PR)'!AB$1)</f>
        <v>-3.6457999999999997E-2</v>
      </c>
      <c r="AC325" s="36">
        <f>SUMIFS('CRSP Data'!$O:$O,'CRSP Data'!$C:$C,'Mthly Returns (PR)'!$C325,'CRSP Data'!$D:$D,'Mthly Returns (PR)'!$B325,'CRSP Data'!$A:$A,'Mthly Returns (PR)'!AC$1)</f>
        <v>-7.7819999999999999E-3</v>
      </c>
      <c r="AD325" s="36">
        <f>SUMIFS('CRSP Data'!$O:$O,'CRSP Data'!$C:$C,'Mthly Returns (PR)'!$C325,'CRSP Data'!$D:$D,'Mthly Returns (PR)'!$B325,'CRSP Data'!$A:$A,'Mthly Returns (PR)'!AD$1)</f>
        <v>0</v>
      </c>
      <c r="AE325" s="36">
        <f>SUMIFS('CRSP Data'!$O:$O,'CRSP Data'!$C:$C,'Mthly Returns (PR)'!$C325,'CRSP Data'!$D:$D,'Mthly Returns (PR)'!$B325,'CRSP Data'!$A:$A,'Mthly Returns (PR)'!AE$1)</f>
        <v>0</v>
      </c>
    </row>
    <row r="326" spans="1:31" x14ac:dyDescent="0.35">
      <c r="A326" s="35">
        <f t="shared" si="5"/>
        <v>1976</v>
      </c>
      <c r="B326" s="35">
        <v>1976</v>
      </c>
      <c r="C326" s="35">
        <v>12</v>
      </c>
      <c r="D326" s="36">
        <f>SUMIFS('CRSP Data'!$O:$O,'CRSP Data'!$C:$C,'Mthly Returns (PR)'!$C326,'CRSP Data'!$D:$D,'Mthly Returns (PR)'!$B326,'CRSP Data'!$A:$A,'Mthly Returns (PR)'!D$1)</f>
        <v>8.5106000000000001E-2</v>
      </c>
      <c r="E326" s="36">
        <f>SUMIFS('CRSP Data'!$O:$O,'CRSP Data'!$C:$C,'Mthly Returns (PR)'!$C326,'CRSP Data'!$D:$D,'Mthly Returns (PR)'!$B326,'CRSP Data'!$A:$A,'Mthly Returns (PR)'!E$1)</f>
        <v>0.12149500000000001</v>
      </c>
      <c r="F326" s="36">
        <f>SUMIFS('CRSP Data'!$O:$O,'CRSP Data'!$C:$C,'Mthly Returns (PR)'!$C326,'CRSP Data'!$D:$D,'Mthly Returns (PR)'!$B326,'CRSP Data'!$A:$A,'Mthly Returns (PR)'!F$1)</f>
        <v>0</v>
      </c>
      <c r="G326" s="36">
        <f>SUMIFS('CRSP Data'!$O:$O,'CRSP Data'!$C:$C,'Mthly Returns (PR)'!$C326,'CRSP Data'!$D:$D,'Mthly Returns (PR)'!$B326,'CRSP Data'!$A:$A,'Mthly Returns (PR)'!G$1)</f>
        <v>8.4820999999999994E-2</v>
      </c>
      <c r="H326" s="36">
        <f>SUMIFS('CRSP Data'!$O:$O,'CRSP Data'!$C:$C,'Mthly Returns (PR)'!$C326,'CRSP Data'!$D:$D,'Mthly Returns (PR)'!$B326,'CRSP Data'!$A:$A,'Mthly Returns (PR)'!H$1)</f>
        <v>1.2E-2</v>
      </c>
      <c r="I326" s="36">
        <f>SUMIFS('CRSP Data'!$O:$O,'CRSP Data'!$C:$C,'Mthly Returns (PR)'!$C326,'CRSP Data'!$D:$D,'Mthly Returns (PR)'!$B326,'CRSP Data'!$A:$A,'Mthly Returns (PR)'!I$1)</f>
        <v>7.6923000000000005E-2</v>
      </c>
      <c r="J326" s="36">
        <f>SUMIFS('CRSP Data'!$O:$O,'CRSP Data'!$C:$C,'Mthly Returns (PR)'!$C326,'CRSP Data'!$D:$D,'Mthly Returns (PR)'!$B326,'CRSP Data'!$A:$A,'Mthly Returns (PR)'!J$1)</f>
        <v>0.136187</v>
      </c>
      <c r="K326" s="36">
        <f>SUMIFS('CRSP Data'!$O:$O,'CRSP Data'!$C:$C,'Mthly Returns (PR)'!$C326,'CRSP Data'!$D:$D,'Mthly Returns (PR)'!$B326,'CRSP Data'!$A:$A,'Mthly Returns (PR)'!K$1)</f>
        <v>1.6806999999999999E-2</v>
      </c>
      <c r="L326" s="36">
        <f>SUMIFS('CRSP Data'!$O:$O,'CRSP Data'!$C:$C,'Mthly Returns (PR)'!$C326,'CRSP Data'!$D:$D,'Mthly Returns (PR)'!$B326,'CRSP Data'!$A:$A,'Mthly Returns (PR)'!L$1)</f>
        <v>0</v>
      </c>
      <c r="M326" s="36">
        <f>SUMIFS('CRSP Data'!$O:$O,'CRSP Data'!$C:$C,'Mthly Returns (PR)'!$C326,'CRSP Data'!$D:$D,'Mthly Returns (PR)'!$B326,'CRSP Data'!$A:$A,'Mthly Returns (PR)'!M$1)</f>
        <v>0</v>
      </c>
      <c r="N326" s="36">
        <f>SUMIFS('CRSP Data'!$O:$O,'CRSP Data'!$C:$C,'Mthly Returns (PR)'!$C326,'CRSP Data'!$D:$D,'Mthly Returns (PR)'!$B326,'CRSP Data'!$A:$A,'Mthly Returns (PR)'!N$1)</f>
        <v>6.7632999999999999E-2</v>
      </c>
      <c r="O326" s="36">
        <f>SUMIFS('CRSP Data'!$O:$O,'CRSP Data'!$C:$C,'Mthly Returns (PR)'!$C326,'CRSP Data'!$D:$D,'Mthly Returns (PR)'!$B326,'CRSP Data'!$A:$A,'Mthly Returns (PR)'!O$1)</f>
        <v>0</v>
      </c>
      <c r="P326" s="36">
        <f>SUMIFS('CRSP Data'!$O:$O,'CRSP Data'!$C:$C,'Mthly Returns (PR)'!$C326,'CRSP Data'!$D:$D,'Mthly Returns (PR)'!$B326,'CRSP Data'!$A:$A,'Mthly Returns (PR)'!P$1)</f>
        <v>0.13946600000000001</v>
      </c>
      <c r="Q326" s="36">
        <f>SUMIFS('CRSP Data'!$O:$O,'CRSP Data'!$C:$C,'Mthly Returns (PR)'!$C326,'CRSP Data'!$D:$D,'Mthly Returns (PR)'!$B326,'CRSP Data'!$A:$A,'Mthly Returns (PR)'!Q$1)</f>
        <v>0</v>
      </c>
      <c r="R326" s="36">
        <f>SUMIFS('CRSP Data'!$O:$O,'CRSP Data'!$C:$C,'Mthly Returns (PR)'!$C326,'CRSP Data'!$D:$D,'Mthly Returns (PR)'!$B326,'CRSP Data'!$A:$A,'Mthly Returns (PR)'!R$1)</f>
        <v>3.2467999999999997E-2</v>
      </c>
      <c r="S326" s="36">
        <f>SUMIFS('CRSP Data'!$O:$O,'CRSP Data'!$C:$C,'Mthly Returns (PR)'!$C326,'CRSP Data'!$D:$D,'Mthly Returns (PR)'!$B326,'CRSP Data'!$A:$A,'Mthly Returns (PR)'!S$1)</f>
        <v>4.3749999999999997E-2</v>
      </c>
      <c r="T326" s="36">
        <f>SUMIFS('CRSP Data'!$O:$O,'CRSP Data'!$C:$C,'Mthly Returns (PR)'!$C326,'CRSP Data'!$D:$D,'Mthly Returns (PR)'!$B326,'CRSP Data'!$A:$A,'Mthly Returns (PR)'!T$1)</f>
        <v>-5.3759999999999997E-3</v>
      </c>
      <c r="U326" s="36">
        <f>SUMIFS('CRSP Data'!$O:$O,'CRSP Data'!$C:$C,'Mthly Returns (PR)'!$C326,'CRSP Data'!$D:$D,'Mthly Returns (PR)'!$B326,'CRSP Data'!$A:$A,'Mthly Returns (PR)'!U$1)</f>
        <v>8.5226999999999997E-2</v>
      </c>
      <c r="V326" s="36">
        <f>SUMIFS('CRSP Data'!$O:$O,'CRSP Data'!$C:$C,'Mthly Returns (PR)'!$C326,'CRSP Data'!$D:$D,'Mthly Returns (PR)'!$B326,'CRSP Data'!$A:$A,'Mthly Returns (PR)'!V$1)</f>
        <v>0.13450300000000001</v>
      </c>
      <c r="W326" s="36">
        <f>SUMIFS('CRSP Data'!$O:$O,'CRSP Data'!$C:$C,'Mthly Returns (PR)'!$C326,'CRSP Data'!$D:$D,'Mthly Returns (PR)'!$B326,'CRSP Data'!$A:$A,'Mthly Returns (PR)'!W$1)</f>
        <v>6.7164000000000001E-2</v>
      </c>
      <c r="X326" s="36">
        <f>SUMIFS('CRSP Data'!$O:$O,'CRSP Data'!$C:$C,'Mthly Returns (PR)'!$C326,'CRSP Data'!$D:$D,'Mthly Returns (PR)'!$B326,'CRSP Data'!$A:$A,'Mthly Returns (PR)'!X$1)</f>
        <v>3.3708000000000002E-2</v>
      </c>
      <c r="Y326" s="36">
        <f>SUMIFS('CRSP Data'!$O:$O,'CRSP Data'!$C:$C,'Mthly Returns (PR)'!$C326,'CRSP Data'!$D:$D,'Mthly Returns (PR)'!$B326,'CRSP Data'!$A:$A,'Mthly Returns (PR)'!Y$1)</f>
        <v>3.9773000000000003E-2</v>
      </c>
      <c r="Z326" s="36">
        <f>SUMIFS('CRSP Data'!$O:$O,'CRSP Data'!$C:$C,'Mthly Returns (PR)'!$C326,'CRSP Data'!$D:$D,'Mthly Returns (PR)'!$B326,'CRSP Data'!$A:$A,'Mthly Returns (PR)'!Z$1)</f>
        <v>5.6452000000000002E-2</v>
      </c>
      <c r="AA326" s="36">
        <f>SUMIFS('CRSP Data'!$O:$O,'CRSP Data'!$C:$C,'Mthly Returns (PR)'!$C326,'CRSP Data'!$D:$D,'Mthly Returns (PR)'!$B326,'CRSP Data'!$A:$A,'Mthly Returns (PR)'!AA$1)</f>
        <v>4.8193E-2</v>
      </c>
      <c r="AB326" s="36">
        <f>SUMIFS('CRSP Data'!$O:$O,'CRSP Data'!$C:$C,'Mthly Returns (PR)'!$C326,'CRSP Data'!$D:$D,'Mthly Returns (PR)'!$B326,'CRSP Data'!$A:$A,'Mthly Returns (PR)'!AB$1)</f>
        <v>0.108108</v>
      </c>
      <c r="AC326" s="36">
        <f>SUMIFS('CRSP Data'!$O:$O,'CRSP Data'!$C:$C,'Mthly Returns (PR)'!$C326,'CRSP Data'!$D:$D,'Mthly Returns (PR)'!$B326,'CRSP Data'!$A:$A,'Mthly Returns (PR)'!AC$1)</f>
        <v>8.6275000000000004E-2</v>
      </c>
      <c r="AD326" s="36">
        <f>SUMIFS('CRSP Data'!$O:$O,'CRSP Data'!$C:$C,'Mthly Returns (PR)'!$C326,'CRSP Data'!$D:$D,'Mthly Returns (PR)'!$B326,'CRSP Data'!$A:$A,'Mthly Returns (PR)'!AD$1)</f>
        <v>0</v>
      </c>
      <c r="AE326" s="36">
        <f>SUMIFS('CRSP Data'!$O:$O,'CRSP Data'!$C:$C,'Mthly Returns (PR)'!$C326,'CRSP Data'!$D:$D,'Mthly Returns (PR)'!$B326,'CRSP Data'!$A:$A,'Mthly Returns (PR)'!AE$1)</f>
        <v>0</v>
      </c>
    </row>
    <row r="327" spans="1:31" x14ac:dyDescent="0.35">
      <c r="A327" s="35">
        <f t="shared" si="5"/>
        <v>1976</v>
      </c>
      <c r="B327" s="35">
        <v>1977</v>
      </c>
      <c r="C327" s="35">
        <v>1</v>
      </c>
      <c r="D327" s="36">
        <f>SUMIFS('CRSP Data'!$O:$O,'CRSP Data'!$C:$C,'Mthly Returns (PR)'!$C327,'CRSP Data'!$D:$D,'Mthly Returns (PR)'!$B327,'CRSP Data'!$A:$A,'Mthly Returns (PR)'!D$1)</f>
        <v>0</v>
      </c>
      <c r="E327" s="36">
        <f>SUMIFS('CRSP Data'!$O:$O,'CRSP Data'!$C:$C,'Mthly Returns (PR)'!$C327,'CRSP Data'!$D:$D,'Mthly Returns (PR)'!$B327,'CRSP Data'!$A:$A,'Mthly Returns (PR)'!E$1)</f>
        <v>4.5832999999999999E-2</v>
      </c>
      <c r="F327" s="36">
        <f>SUMIFS('CRSP Data'!$O:$O,'CRSP Data'!$C:$C,'Mthly Returns (PR)'!$C327,'CRSP Data'!$D:$D,'Mthly Returns (PR)'!$B327,'CRSP Data'!$A:$A,'Mthly Returns (PR)'!F$1)</f>
        <v>0</v>
      </c>
      <c r="G327" s="36">
        <f>SUMIFS('CRSP Data'!$O:$O,'CRSP Data'!$C:$C,'Mthly Returns (PR)'!$C327,'CRSP Data'!$D:$D,'Mthly Returns (PR)'!$B327,'CRSP Data'!$A:$A,'Mthly Returns (PR)'!G$1)</f>
        <v>-2.0576000000000001E-2</v>
      </c>
      <c r="H327" s="36">
        <f>SUMIFS('CRSP Data'!$O:$O,'CRSP Data'!$C:$C,'Mthly Returns (PR)'!$C327,'CRSP Data'!$D:$D,'Mthly Returns (PR)'!$B327,'CRSP Data'!$A:$A,'Mthly Returns (PR)'!H$1)</f>
        <v>-5.5336000000000003E-2</v>
      </c>
      <c r="I327" s="36">
        <f>SUMIFS('CRSP Data'!$O:$O,'CRSP Data'!$C:$C,'Mthly Returns (PR)'!$C327,'CRSP Data'!$D:$D,'Mthly Returns (PR)'!$B327,'CRSP Data'!$A:$A,'Mthly Returns (PR)'!I$1)</f>
        <v>8.9286000000000004E-2</v>
      </c>
      <c r="J327" s="36">
        <f>SUMIFS('CRSP Data'!$O:$O,'CRSP Data'!$C:$C,'Mthly Returns (PR)'!$C327,'CRSP Data'!$D:$D,'Mthly Returns (PR)'!$B327,'CRSP Data'!$A:$A,'Mthly Returns (PR)'!J$1)</f>
        <v>4.1096000000000001E-2</v>
      </c>
      <c r="K327" s="36">
        <f>SUMIFS('CRSP Data'!$O:$O,'CRSP Data'!$C:$C,'Mthly Returns (PR)'!$C327,'CRSP Data'!$D:$D,'Mthly Returns (PR)'!$B327,'CRSP Data'!$A:$A,'Mthly Returns (PR)'!K$1)</f>
        <v>6.6115999999999994E-2</v>
      </c>
      <c r="L327" s="36">
        <f>SUMIFS('CRSP Data'!$O:$O,'CRSP Data'!$C:$C,'Mthly Returns (PR)'!$C327,'CRSP Data'!$D:$D,'Mthly Returns (PR)'!$B327,'CRSP Data'!$A:$A,'Mthly Returns (PR)'!L$1)</f>
        <v>0</v>
      </c>
      <c r="M327" s="36">
        <f>SUMIFS('CRSP Data'!$O:$O,'CRSP Data'!$C:$C,'Mthly Returns (PR)'!$C327,'CRSP Data'!$D:$D,'Mthly Returns (PR)'!$B327,'CRSP Data'!$A:$A,'Mthly Returns (PR)'!M$1)</f>
        <v>-1.1364000000000001E-2</v>
      </c>
      <c r="N327" s="36">
        <f>SUMIFS('CRSP Data'!$O:$O,'CRSP Data'!$C:$C,'Mthly Returns (PR)'!$C327,'CRSP Data'!$D:$D,'Mthly Returns (PR)'!$B327,'CRSP Data'!$A:$A,'Mthly Returns (PR)'!N$1)</f>
        <v>-2.2623999999999998E-2</v>
      </c>
      <c r="O327" s="36">
        <f>SUMIFS('CRSP Data'!$O:$O,'CRSP Data'!$C:$C,'Mthly Returns (PR)'!$C327,'CRSP Data'!$D:$D,'Mthly Returns (PR)'!$B327,'CRSP Data'!$A:$A,'Mthly Returns (PR)'!O$1)</f>
        <v>1.9685000000000001E-2</v>
      </c>
      <c r="P327" s="36">
        <f>SUMIFS('CRSP Data'!$O:$O,'CRSP Data'!$C:$C,'Mthly Returns (PR)'!$C327,'CRSP Data'!$D:$D,'Mthly Returns (PR)'!$B327,'CRSP Data'!$A:$A,'Mthly Returns (PR)'!P$1)</f>
        <v>-5.9895999999999998E-2</v>
      </c>
      <c r="Q327" s="36">
        <f>SUMIFS('CRSP Data'!$O:$O,'CRSP Data'!$C:$C,'Mthly Returns (PR)'!$C327,'CRSP Data'!$D:$D,'Mthly Returns (PR)'!$B327,'CRSP Data'!$A:$A,'Mthly Returns (PR)'!Q$1)</f>
        <v>5.2173999999999998E-2</v>
      </c>
      <c r="R327" s="36">
        <f>SUMIFS('CRSP Data'!$O:$O,'CRSP Data'!$C:$C,'Mthly Returns (PR)'!$C327,'CRSP Data'!$D:$D,'Mthly Returns (PR)'!$B327,'CRSP Data'!$A:$A,'Mthly Returns (PR)'!R$1)</f>
        <v>-1.2579E-2</v>
      </c>
      <c r="S327" s="36">
        <f>SUMIFS('CRSP Data'!$O:$O,'CRSP Data'!$C:$C,'Mthly Returns (PR)'!$C327,'CRSP Data'!$D:$D,'Mthly Returns (PR)'!$B327,'CRSP Data'!$A:$A,'Mthly Returns (PR)'!S$1)</f>
        <v>-1.7964000000000001E-2</v>
      </c>
      <c r="T327" s="36">
        <f>SUMIFS('CRSP Data'!$O:$O,'CRSP Data'!$C:$C,'Mthly Returns (PR)'!$C327,'CRSP Data'!$D:$D,'Mthly Returns (PR)'!$B327,'CRSP Data'!$A:$A,'Mthly Returns (PR)'!T$1)</f>
        <v>3.2432000000000002E-2</v>
      </c>
      <c r="U327" s="36">
        <f>SUMIFS('CRSP Data'!$O:$O,'CRSP Data'!$C:$C,'Mthly Returns (PR)'!$C327,'CRSP Data'!$D:$D,'Mthly Returns (PR)'!$B327,'CRSP Data'!$A:$A,'Mthly Returns (PR)'!U$1)</f>
        <v>-1.5706999999999999E-2</v>
      </c>
      <c r="V327" s="36">
        <f>SUMIFS('CRSP Data'!$O:$O,'CRSP Data'!$C:$C,'Mthly Returns (PR)'!$C327,'CRSP Data'!$D:$D,'Mthly Returns (PR)'!$B327,'CRSP Data'!$A:$A,'Mthly Returns (PR)'!V$1)</f>
        <v>2.0618999999999998E-2</v>
      </c>
      <c r="W327" s="36">
        <f>SUMIFS('CRSP Data'!$O:$O,'CRSP Data'!$C:$C,'Mthly Returns (PR)'!$C327,'CRSP Data'!$D:$D,'Mthly Returns (PR)'!$B327,'CRSP Data'!$A:$A,'Mthly Returns (PR)'!W$1)</f>
        <v>1.3986E-2</v>
      </c>
      <c r="X327" s="36">
        <f>SUMIFS('CRSP Data'!$O:$O,'CRSP Data'!$C:$C,'Mthly Returns (PR)'!$C327,'CRSP Data'!$D:$D,'Mthly Returns (PR)'!$B327,'CRSP Data'!$A:$A,'Mthly Returns (PR)'!X$1)</f>
        <v>0</v>
      </c>
      <c r="Y327" s="36">
        <f>SUMIFS('CRSP Data'!$O:$O,'CRSP Data'!$C:$C,'Mthly Returns (PR)'!$C327,'CRSP Data'!$D:$D,'Mthly Returns (PR)'!$B327,'CRSP Data'!$A:$A,'Mthly Returns (PR)'!Y$1)</f>
        <v>2.1857999999999999E-2</v>
      </c>
      <c r="Z327" s="36">
        <f>SUMIFS('CRSP Data'!$O:$O,'CRSP Data'!$C:$C,'Mthly Returns (PR)'!$C327,'CRSP Data'!$D:$D,'Mthly Returns (PR)'!$B327,'CRSP Data'!$A:$A,'Mthly Returns (PR)'!Z$1)</f>
        <v>3.0533999999999999E-2</v>
      </c>
      <c r="AA327" s="36">
        <f>SUMIFS('CRSP Data'!$O:$O,'CRSP Data'!$C:$C,'Mthly Returns (PR)'!$C327,'CRSP Data'!$D:$D,'Mthly Returns (PR)'!$B327,'CRSP Data'!$A:$A,'Mthly Returns (PR)'!AA$1)</f>
        <v>-1.7240999999999999E-2</v>
      </c>
      <c r="AB327" s="36">
        <f>SUMIFS('CRSP Data'!$O:$O,'CRSP Data'!$C:$C,'Mthly Returns (PR)'!$C327,'CRSP Data'!$D:$D,'Mthly Returns (PR)'!$B327,'CRSP Data'!$A:$A,'Mthly Returns (PR)'!AB$1)</f>
        <v>-7.3171E-2</v>
      </c>
      <c r="AC327" s="36">
        <f>SUMIFS('CRSP Data'!$O:$O,'CRSP Data'!$C:$C,'Mthly Returns (PR)'!$C327,'CRSP Data'!$D:$D,'Mthly Returns (PR)'!$B327,'CRSP Data'!$A:$A,'Mthly Returns (PR)'!AC$1)</f>
        <v>-3.9711000000000003E-2</v>
      </c>
      <c r="AD327" s="36">
        <f>SUMIFS('CRSP Data'!$O:$O,'CRSP Data'!$C:$C,'Mthly Returns (PR)'!$C327,'CRSP Data'!$D:$D,'Mthly Returns (PR)'!$B327,'CRSP Data'!$A:$A,'Mthly Returns (PR)'!AD$1)</f>
        <v>0</v>
      </c>
      <c r="AE327" s="36">
        <f>SUMIFS('CRSP Data'!$O:$O,'CRSP Data'!$C:$C,'Mthly Returns (PR)'!$C327,'CRSP Data'!$D:$D,'Mthly Returns (PR)'!$B327,'CRSP Data'!$A:$A,'Mthly Returns (PR)'!AE$1)</f>
        <v>0</v>
      </c>
    </row>
    <row r="328" spans="1:31" x14ac:dyDescent="0.35">
      <c r="A328" s="35">
        <f t="shared" si="5"/>
        <v>1976</v>
      </c>
      <c r="B328" s="35">
        <v>1977</v>
      </c>
      <c r="C328" s="35">
        <v>2</v>
      </c>
      <c r="D328" s="36">
        <f>SUMIFS('CRSP Data'!$O:$O,'CRSP Data'!$C:$C,'Mthly Returns (PR)'!$C328,'CRSP Data'!$D:$D,'Mthly Returns (PR)'!$B328,'CRSP Data'!$A:$A,'Mthly Returns (PR)'!D$1)</f>
        <v>-0.13725399999999999</v>
      </c>
      <c r="E328" s="36">
        <f>SUMIFS('CRSP Data'!$O:$O,'CRSP Data'!$C:$C,'Mthly Returns (PR)'!$C328,'CRSP Data'!$D:$D,'Mthly Returns (PR)'!$B328,'CRSP Data'!$A:$A,'Mthly Returns (PR)'!E$1)</f>
        <v>0</v>
      </c>
      <c r="F328" s="36">
        <f>SUMIFS('CRSP Data'!$O:$O,'CRSP Data'!$C:$C,'Mthly Returns (PR)'!$C328,'CRSP Data'!$D:$D,'Mthly Returns (PR)'!$B328,'CRSP Data'!$A:$A,'Mthly Returns (PR)'!F$1)</f>
        <v>0</v>
      </c>
      <c r="G328" s="36">
        <f>SUMIFS('CRSP Data'!$O:$O,'CRSP Data'!$C:$C,'Mthly Returns (PR)'!$C328,'CRSP Data'!$D:$D,'Mthly Returns (PR)'!$B328,'CRSP Data'!$A:$A,'Mthly Returns (PR)'!G$1)</f>
        <v>-8.4030000000000007E-3</v>
      </c>
      <c r="H328" s="36">
        <f>SUMIFS('CRSP Data'!$O:$O,'CRSP Data'!$C:$C,'Mthly Returns (PR)'!$C328,'CRSP Data'!$D:$D,'Mthly Returns (PR)'!$B328,'CRSP Data'!$A:$A,'Mthly Returns (PR)'!H$1)</f>
        <v>0</v>
      </c>
      <c r="I328" s="36">
        <f>SUMIFS('CRSP Data'!$O:$O,'CRSP Data'!$C:$C,'Mthly Returns (PR)'!$C328,'CRSP Data'!$D:$D,'Mthly Returns (PR)'!$B328,'CRSP Data'!$A:$A,'Mthly Returns (PR)'!I$1)</f>
        <v>-2.7321999999999999E-2</v>
      </c>
      <c r="J328" s="36">
        <f>SUMIFS('CRSP Data'!$O:$O,'CRSP Data'!$C:$C,'Mthly Returns (PR)'!$C328,'CRSP Data'!$D:$D,'Mthly Returns (PR)'!$B328,'CRSP Data'!$A:$A,'Mthly Returns (PR)'!J$1)</f>
        <v>-4.6052999999999997E-2</v>
      </c>
      <c r="K328" s="36">
        <f>SUMIFS('CRSP Data'!$O:$O,'CRSP Data'!$C:$C,'Mthly Returns (PR)'!$C328,'CRSP Data'!$D:$D,'Mthly Returns (PR)'!$B328,'CRSP Data'!$A:$A,'Mthly Returns (PR)'!K$1)</f>
        <v>-3.1008000000000001E-2</v>
      </c>
      <c r="L328" s="36">
        <f>SUMIFS('CRSP Data'!$O:$O,'CRSP Data'!$C:$C,'Mthly Returns (PR)'!$C328,'CRSP Data'!$D:$D,'Mthly Returns (PR)'!$B328,'CRSP Data'!$A:$A,'Mthly Returns (PR)'!L$1)</f>
        <v>0</v>
      </c>
      <c r="M328" s="36">
        <f>SUMIFS('CRSP Data'!$O:$O,'CRSP Data'!$C:$C,'Mthly Returns (PR)'!$C328,'CRSP Data'!$D:$D,'Mthly Returns (PR)'!$B328,'CRSP Data'!$A:$A,'Mthly Returns (PR)'!M$1)</f>
        <v>-6.3217999999999996E-2</v>
      </c>
      <c r="N328" s="36">
        <f>SUMIFS('CRSP Data'!$O:$O,'CRSP Data'!$C:$C,'Mthly Returns (PR)'!$C328,'CRSP Data'!$D:$D,'Mthly Returns (PR)'!$B328,'CRSP Data'!$A:$A,'Mthly Returns (PR)'!N$1)</f>
        <v>-0.12037</v>
      </c>
      <c r="O328" s="36">
        <f>SUMIFS('CRSP Data'!$O:$O,'CRSP Data'!$C:$C,'Mthly Returns (PR)'!$C328,'CRSP Data'!$D:$D,'Mthly Returns (PR)'!$B328,'CRSP Data'!$A:$A,'Mthly Returns (PR)'!O$1)</f>
        <v>3.0887999999999999E-2</v>
      </c>
      <c r="P328" s="36">
        <f>SUMIFS('CRSP Data'!$O:$O,'CRSP Data'!$C:$C,'Mthly Returns (PR)'!$C328,'CRSP Data'!$D:$D,'Mthly Returns (PR)'!$B328,'CRSP Data'!$A:$A,'Mthly Returns (PR)'!P$1)</f>
        <v>-1.6619999999999999E-2</v>
      </c>
      <c r="Q328" s="36">
        <f>SUMIFS('CRSP Data'!$O:$O,'CRSP Data'!$C:$C,'Mthly Returns (PR)'!$C328,'CRSP Data'!$D:$D,'Mthly Returns (PR)'!$B328,'CRSP Data'!$A:$A,'Mthly Returns (PR)'!Q$1)</f>
        <v>-4.1321999999999998E-2</v>
      </c>
      <c r="R328" s="36">
        <f>SUMIFS('CRSP Data'!$O:$O,'CRSP Data'!$C:$C,'Mthly Returns (PR)'!$C328,'CRSP Data'!$D:$D,'Mthly Returns (PR)'!$B328,'CRSP Data'!$A:$A,'Mthly Returns (PR)'!R$1)</f>
        <v>-5.7325000000000001E-2</v>
      </c>
      <c r="S328" s="36">
        <f>SUMIFS('CRSP Data'!$O:$O,'CRSP Data'!$C:$C,'Mthly Returns (PR)'!$C328,'CRSP Data'!$D:$D,'Mthly Returns (PR)'!$B328,'CRSP Data'!$A:$A,'Mthly Returns (PR)'!S$1)</f>
        <v>-0.121952</v>
      </c>
      <c r="T328" s="36">
        <f>SUMIFS('CRSP Data'!$O:$O,'CRSP Data'!$C:$C,'Mthly Returns (PR)'!$C328,'CRSP Data'!$D:$D,'Mthly Returns (PR)'!$B328,'CRSP Data'!$A:$A,'Mthly Returns (PR)'!T$1)</f>
        <v>-1.5706999999999999E-2</v>
      </c>
      <c r="U328" s="36">
        <f>SUMIFS('CRSP Data'!$O:$O,'CRSP Data'!$C:$C,'Mthly Returns (PR)'!$C328,'CRSP Data'!$D:$D,'Mthly Returns (PR)'!$B328,'CRSP Data'!$A:$A,'Mthly Returns (PR)'!U$1)</f>
        <v>-6.1170000000000002E-2</v>
      </c>
      <c r="V328" s="36">
        <f>SUMIFS('CRSP Data'!$O:$O,'CRSP Data'!$C:$C,'Mthly Returns (PR)'!$C328,'CRSP Data'!$D:$D,'Mthly Returns (PR)'!$B328,'CRSP Data'!$A:$A,'Mthly Returns (PR)'!V$1)</f>
        <v>-9.3434000000000003E-2</v>
      </c>
      <c r="W328" s="36">
        <f>SUMIFS('CRSP Data'!$O:$O,'CRSP Data'!$C:$C,'Mthly Returns (PR)'!$C328,'CRSP Data'!$D:$D,'Mthly Returns (PR)'!$B328,'CRSP Data'!$A:$A,'Mthly Returns (PR)'!W$1)</f>
        <v>-3.4483E-2</v>
      </c>
      <c r="X328" s="36">
        <f>SUMIFS('CRSP Data'!$O:$O,'CRSP Data'!$C:$C,'Mthly Returns (PR)'!$C328,'CRSP Data'!$D:$D,'Mthly Returns (PR)'!$B328,'CRSP Data'!$A:$A,'Mthly Returns (PR)'!X$1)</f>
        <v>-4.3478000000000003E-2</v>
      </c>
      <c r="Y328" s="36">
        <f>SUMIFS('CRSP Data'!$O:$O,'CRSP Data'!$C:$C,'Mthly Returns (PR)'!$C328,'CRSP Data'!$D:$D,'Mthly Returns (PR)'!$B328,'CRSP Data'!$A:$A,'Mthly Returns (PR)'!Y$1)</f>
        <v>-7.4866000000000002E-2</v>
      </c>
      <c r="Z328" s="36">
        <f>SUMIFS('CRSP Data'!$O:$O,'CRSP Data'!$C:$C,'Mthly Returns (PR)'!$C328,'CRSP Data'!$D:$D,'Mthly Returns (PR)'!$B328,'CRSP Data'!$A:$A,'Mthly Returns (PR)'!Z$1)</f>
        <v>-5.1852000000000002E-2</v>
      </c>
      <c r="AA328" s="36">
        <f>SUMIFS('CRSP Data'!$O:$O,'CRSP Data'!$C:$C,'Mthly Returns (PR)'!$C328,'CRSP Data'!$D:$D,'Mthly Returns (PR)'!$B328,'CRSP Data'!$A:$A,'Mthly Returns (PR)'!AA$1)</f>
        <v>-4.6783999999999999E-2</v>
      </c>
      <c r="AB328" s="36">
        <f>SUMIFS('CRSP Data'!$O:$O,'CRSP Data'!$C:$C,'Mthly Returns (PR)'!$C328,'CRSP Data'!$D:$D,'Mthly Returns (PR)'!$B328,'CRSP Data'!$A:$A,'Mthly Returns (PR)'!AB$1)</f>
        <v>3.1579000000000003E-2</v>
      </c>
      <c r="AC328" s="36">
        <f>SUMIFS('CRSP Data'!$O:$O,'CRSP Data'!$C:$C,'Mthly Returns (PR)'!$C328,'CRSP Data'!$D:$D,'Mthly Returns (PR)'!$B328,'CRSP Data'!$A:$A,'Mthly Returns (PR)'!AC$1)</f>
        <v>-1.5037999999999999E-2</v>
      </c>
      <c r="AD328" s="36">
        <f>SUMIFS('CRSP Data'!$O:$O,'CRSP Data'!$C:$C,'Mthly Returns (PR)'!$C328,'CRSP Data'!$D:$D,'Mthly Returns (PR)'!$B328,'CRSP Data'!$A:$A,'Mthly Returns (PR)'!AD$1)</f>
        <v>0</v>
      </c>
      <c r="AE328" s="36">
        <f>SUMIFS('CRSP Data'!$O:$O,'CRSP Data'!$C:$C,'Mthly Returns (PR)'!$C328,'CRSP Data'!$D:$D,'Mthly Returns (PR)'!$B328,'CRSP Data'!$A:$A,'Mthly Returns (PR)'!AE$1)</f>
        <v>0</v>
      </c>
    </row>
    <row r="329" spans="1:31" x14ac:dyDescent="0.35">
      <c r="A329" s="35">
        <f t="shared" si="5"/>
        <v>1976</v>
      </c>
      <c r="B329" s="35">
        <v>1977</v>
      </c>
      <c r="C329" s="35">
        <v>3</v>
      </c>
      <c r="D329" s="36">
        <f>SUMIFS('CRSP Data'!$O:$O,'CRSP Data'!$C:$C,'Mthly Returns (PR)'!$C329,'CRSP Data'!$D:$D,'Mthly Returns (PR)'!$B329,'CRSP Data'!$A:$A,'Mthly Returns (PR)'!D$1)</f>
        <v>5.2630000000000003E-3</v>
      </c>
      <c r="E329" s="36">
        <f>SUMIFS('CRSP Data'!$O:$O,'CRSP Data'!$C:$C,'Mthly Returns (PR)'!$C329,'CRSP Data'!$D:$D,'Mthly Returns (PR)'!$B329,'CRSP Data'!$A:$A,'Mthly Returns (PR)'!E$1)</f>
        <v>-5.1792999999999999E-2</v>
      </c>
      <c r="F329" s="36">
        <f>SUMIFS('CRSP Data'!$O:$O,'CRSP Data'!$C:$C,'Mthly Returns (PR)'!$C329,'CRSP Data'!$D:$D,'Mthly Returns (PR)'!$B329,'CRSP Data'!$A:$A,'Mthly Returns (PR)'!F$1)</f>
        <v>0</v>
      </c>
      <c r="G329" s="36">
        <f>SUMIFS('CRSP Data'!$O:$O,'CRSP Data'!$C:$C,'Mthly Returns (PR)'!$C329,'CRSP Data'!$D:$D,'Mthly Returns (PR)'!$B329,'CRSP Data'!$A:$A,'Mthly Returns (PR)'!G$1)</f>
        <v>-1.2711999999999999E-2</v>
      </c>
      <c r="H329" s="36">
        <f>SUMIFS('CRSP Data'!$O:$O,'CRSP Data'!$C:$C,'Mthly Returns (PR)'!$C329,'CRSP Data'!$D:$D,'Mthly Returns (PR)'!$B329,'CRSP Data'!$A:$A,'Mthly Returns (PR)'!H$1)</f>
        <v>-2.0920999999999999E-2</v>
      </c>
      <c r="I329" s="36">
        <f>SUMIFS('CRSP Data'!$O:$O,'CRSP Data'!$C:$C,'Mthly Returns (PR)'!$C329,'CRSP Data'!$D:$D,'Mthly Returns (PR)'!$B329,'CRSP Data'!$A:$A,'Mthly Returns (PR)'!I$1)</f>
        <v>-5.6179999999999997E-3</v>
      </c>
      <c r="J329" s="36">
        <f>SUMIFS('CRSP Data'!$O:$O,'CRSP Data'!$C:$C,'Mthly Returns (PR)'!$C329,'CRSP Data'!$D:$D,'Mthly Returns (PR)'!$B329,'CRSP Data'!$A:$A,'Mthly Returns (PR)'!J$1)</f>
        <v>9.3103000000000005E-2</v>
      </c>
      <c r="K329" s="36">
        <f>SUMIFS('CRSP Data'!$O:$O,'CRSP Data'!$C:$C,'Mthly Returns (PR)'!$C329,'CRSP Data'!$D:$D,'Mthly Returns (PR)'!$B329,'CRSP Data'!$A:$A,'Mthly Returns (PR)'!K$1)</f>
        <v>-1.6E-2</v>
      </c>
      <c r="L329" s="36">
        <f>SUMIFS('CRSP Data'!$O:$O,'CRSP Data'!$C:$C,'Mthly Returns (PR)'!$C329,'CRSP Data'!$D:$D,'Mthly Returns (PR)'!$B329,'CRSP Data'!$A:$A,'Mthly Returns (PR)'!L$1)</f>
        <v>0</v>
      </c>
      <c r="M329" s="36">
        <f>SUMIFS('CRSP Data'!$O:$O,'CRSP Data'!$C:$C,'Mthly Returns (PR)'!$C329,'CRSP Data'!$D:$D,'Mthly Returns (PR)'!$B329,'CRSP Data'!$A:$A,'Mthly Returns (PR)'!M$1)</f>
        <v>-1.227E-2</v>
      </c>
      <c r="N329" s="36">
        <f>SUMIFS('CRSP Data'!$O:$O,'CRSP Data'!$C:$C,'Mthly Returns (PR)'!$C329,'CRSP Data'!$D:$D,'Mthly Returns (PR)'!$B329,'CRSP Data'!$A:$A,'Mthly Returns (PR)'!N$1)</f>
        <v>2.6315999999999999E-2</v>
      </c>
      <c r="O329" s="36">
        <f>SUMIFS('CRSP Data'!$O:$O,'CRSP Data'!$C:$C,'Mthly Returns (PR)'!$C329,'CRSP Data'!$D:$D,'Mthly Returns (PR)'!$B329,'CRSP Data'!$A:$A,'Mthly Returns (PR)'!O$1)</f>
        <v>-2.2471999999999999E-2</v>
      </c>
      <c r="P329" s="36">
        <f>SUMIFS('CRSP Data'!$O:$O,'CRSP Data'!$C:$C,'Mthly Returns (PR)'!$C329,'CRSP Data'!$D:$D,'Mthly Returns (PR)'!$B329,'CRSP Data'!$A:$A,'Mthly Returns (PR)'!P$1)</f>
        <v>5.3520999999999999E-2</v>
      </c>
      <c r="Q329" s="36">
        <f>SUMIFS('CRSP Data'!$O:$O,'CRSP Data'!$C:$C,'Mthly Returns (PR)'!$C329,'CRSP Data'!$D:$D,'Mthly Returns (PR)'!$B329,'CRSP Data'!$A:$A,'Mthly Returns (PR)'!Q$1)</f>
        <v>1.7240999999999999E-2</v>
      </c>
      <c r="R329" s="36">
        <f>SUMIFS('CRSP Data'!$O:$O,'CRSP Data'!$C:$C,'Mthly Returns (PR)'!$C329,'CRSP Data'!$D:$D,'Mthly Returns (PR)'!$B329,'CRSP Data'!$A:$A,'Mthly Returns (PR)'!R$1)</f>
        <v>-5.4053999999999998E-2</v>
      </c>
      <c r="S329" s="36">
        <f>SUMIFS('CRSP Data'!$O:$O,'CRSP Data'!$C:$C,'Mthly Returns (PR)'!$C329,'CRSP Data'!$D:$D,'Mthly Returns (PR)'!$B329,'CRSP Data'!$A:$A,'Mthly Returns (PR)'!S$1)</f>
        <v>0</v>
      </c>
      <c r="T329" s="36">
        <f>SUMIFS('CRSP Data'!$O:$O,'CRSP Data'!$C:$C,'Mthly Returns (PR)'!$C329,'CRSP Data'!$D:$D,'Mthly Returns (PR)'!$B329,'CRSP Data'!$A:$A,'Mthly Returns (PR)'!T$1)</f>
        <v>-2.1276E-2</v>
      </c>
      <c r="U329" s="36">
        <f>SUMIFS('CRSP Data'!$O:$O,'CRSP Data'!$C:$C,'Mthly Returns (PR)'!$C329,'CRSP Data'!$D:$D,'Mthly Returns (PR)'!$B329,'CRSP Data'!$A:$A,'Mthly Returns (PR)'!U$1)</f>
        <v>-3.3994000000000003E-2</v>
      </c>
      <c r="V329" s="36">
        <f>SUMIFS('CRSP Data'!$O:$O,'CRSP Data'!$C:$C,'Mthly Returns (PR)'!$C329,'CRSP Data'!$D:$D,'Mthly Returns (PR)'!$B329,'CRSP Data'!$A:$A,'Mthly Returns (PR)'!V$1)</f>
        <v>1.9498999999999999E-2</v>
      </c>
      <c r="W329" s="36">
        <f>SUMIFS('CRSP Data'!$O:$O,'CRSP Data'!$C:$C,'Mthly Returns (PR)'!$C329,'CRSP Data'!$D:$D,'Mthly Returns (PR)'!$B329,'CRSP Data'!$A:$A,'Mthly Returns (PR)'!W$1)</f>
        <v>5.7142999999999999E-2</v>
      </c>
      <c r="X329" s="36">
        <f>SUMIFS('CRSP Data'!$O:$O,'CRSP Data'!$C:$C,'Mthly Returns (PR)'!$C329,'CRSP Data'!$D:$D,'Mthly Returns (PR)'!$B329,'CRSP Data'!$A:$A,'Mthly Returns (PR)'!X$1)</f>
        <v>1.1364000000000001E-2</v>
      </c>
      <c r="Y329" s="36">
        <f>SUMIFS('CRSP Data'!$O:$O,'CRSP Data'!$C:$C,'Mthly Returns (PR)'!$C329,'CRSP Data'!$D:$D,'Mthly Returns (PR)'!$B329,'CRSP Data'!$A:$A,'Mthly Returns (PR)'!Y$1)</f>
        <v>8.6705000000000004E-2</v>
      </c>
      <c r="Z329" s="36">
        <f>SUMIFS('CRSP Data'!$O:$O,'CRSP Data'!$C:$C,'Mthly Returns (PR)'!$C329,'CRSP Data'!$D:$D,'Mthly Returns (PR)'!$B329,'CRSP Data'!$A:$A,'Mthly Returns (PR)'!Z$1)</f>
        <v>3.125E-2</v>
      </c>
      <c r="AA329" s="36">
        <f>SUMIFS('CRSP Data'!$O:$O,'CRSP Data'!$C:$C,'Mthly Returns (PR)'!$C329,'CRSP Data'!$D:$D,'Mthly Returns (PR)'!$B329,'CRSP Data'!$A:$A,'Mthly Returns (PR)'!AA$1)</f>
        <v>-4.2944999999999997E-2</v>
      </c>
      <c r="AB329" s="36">
        <f>SUMIFS('CRSP Data'!$O:$O,'CRSP Data'!$C:$C,'Mthly Returns (PR)'!$C329,'CRSP Data'!$D:$D,'Mthly Returns (PR)'!$B329,'CRSP Data'!$A:$A,'Mthly Returns (PR)'!AB$1)</f>
        <v>-5.1020000000000003E-2</v>
      </c>
      <c r="AC329" s="36">
        <f>SUMIFS('CRSP Data'!$O:$O,'CRSP Data'!$C:$C,'Mthly Returns (PR)'!$C329,'CRSP Data'!$D:$D,'Mthly Returns (PR)'!$B329,'CRSP Data'!$A:$A,'Mthly Returns (PR)'!AC$1)</f>
        <v>-3.8170000000000001E-3</v>
      </c>
      <c r="AD329" s="36">
        <f>SUMIFS('CRSP Data'!$O:$O,'CRSP Data'!$C:$C,'Mthly Returns (PR)'!$C329,'CRSP Data'!$D:$D,'Mthly Returns (PR)'!$B329,'CRSP Data'!$A:$A,'Mthly Returns (PR)'!AD$1)</f>
        <v>0</v>
      </c>
      <c r="AE329" s="36">
        <f>SUMIFS('CRSP Data'!$O:$O,'CRSP Data'!$C:$C,'Mthly Returns (PR)'!$C329,'CRSP Data'!$D:$D,'Mthly Returns (PR)'!$B329,'CRSP Data'!$A:$A,'Mthly Returns (PR)'!AE$1)</f>
        <v>0</v>
      </c>
    </row>
    <row r="330" spans="1:31" x14ac:dyDescent="0.35">
      <c r="A330" s="35">
        <f t="shared" si="5"/>
        <v>1976</v>
      </c>
      <c r="B330" s="35">
        <v>1977</v>
      </c>
      <c r="C330" s="35">
        <v>4</v>
      </c>
      <c r="D330" s="36">
        <f>SUMIFS('CRSP Data'!$O:$O,'CRSP Data'!$C:$C,'Mthly Returns (PR)'!$C330,'CRSP Data'!$D:$D,'Mthly Returns (PR)'!$B330,'CRSP Data'!$A:$A,'Mthly Returns (PR)'!D$1)</f>
        <v>4.1884999999999999E-2</v>
      </c>
      <c r="E330" s="36">
        <f>SUMIFS('CRSP Data'!$O:$O,'CRSP Data'!$C:$C,'Mthly Returns (PR)'!$C330,'CRSP Data'!$D:$D,'Mthly Returns (PR)'!$B330,'CRSP Data'!$A:$A,'Mthly Returns (PR)'!E$1)</f>
        <v>4.6218000000000002E-2</v>
      </c>
      <c r="F330" s="36">
        <f>SUMIFS('CRSP Data'!$O:$O,'CRSP Data'!$C:$C,'Mthly Returns (PR)'!$C330,'CRSP Data'!$D:$D,'Mthly Returns (PR)'!$B330,'CRSP Data'!$A:$A,'Mthly Returns (PR)'!F$1)</f>
        <v>0</v>
      </c>
      <c r="G330" s="36">
        <f>SUMIFS('CRSP Data'!$O:$O,'CRSP Data'!$C:$C,'Mthly Returns (PR)'!$C330,'CRSP Data'!$D:$D,'Mthly Returns (PR)'!$B330,'CRSP Data'!$A:$A,'Mthly Returns (PR)'!G$1)</f>
        <v>2.1458999999999999E-2</v>
      </c>
      <c r="H330" s="36">
        <f>SUMIFS('CRSP Data'!$O:$O,'CRSP Data'!$C:$C,'Mthly Returns (PR)'!$C330,'CRSP Data'!$D:$D,'Mthly Returns (PR)'!$B330,'CRSP Data'!$A:$A,'Mthly Returns (PR)'!H$1)</f>
        <v>-2.1368000000000002E-2</v>
      </c>
      <c r="I330" s="36">
        <f>SUMIFS('CRSP Data'!$O:$O,'CRSP Data'!$C:$C,'Mthly Returns (PR)'!$C330,'CRSP Data'!$D:$D,'Mthly Returns (PR)'!$B330,'CRSP Data'!$A:$A,'Mthly Returns (PR)'!I$1)</f>
        <v>2.2599000000000001E-2</v>
      </c>
      <c r="J330" s="36">
        <f>SUMIFS('CRSP Data'!$O:$O,'CRSP Data'!$C:$C,'Mthly Returns (PR)'!$C330,'CRSP Data'!$D:$D,'Mthly Returns (PR)'!$B330,'CRSP Data'!$A:$A,'Mthly Returns (PR)'!J$1)</f>
        <v>1.5772999999999999E-2</v>
      </c>
      <c r="K330" s="36">
        <f>SUMIFS('CRSP Data'!$O:$O,'CRSP Data'!$C:$C,'Mthly Returns (PR)'!$C330,'CRSP Data'!$D:$D,'Mthly Returns (PR)'!$B330,'CRSP Data'!$A:$A,'Mthly Returns (PR)'!K$1)</f>
        <v>3.252E-2</v>
      </c>
      <c r="L330" s="36">
        <f>SUMIFS('CRSP Data'!$O:$O,'CRSP Data'!$C:$C,'Mthly Returns (PR)'!$C330,'CRSP Data'!$D:$D,'Mthly Returns (PR)'!$B330,'CRSP Data'!$A:$A,'Mthly Returns (PR)'!L$1)</f>
        <v>0</v>
      </c>
      <c r="M330" s="36">
        <f>SUMIFS('CRSP Data'!$O:$O,'CRSP Data'!$C:$C,'Mthly Returns (PR)'!$C330,'CRSP Data'!$D:$D,'Mthly Returns (PR)'!$B330,'CRSP Data'!$A:$A,'Mthly Returns (PR)'!M$1)</f>
        <v>4.3478000000000003E-2</v>
      </c>
      <c r="N330" s="36">
        <f>SUMIFS('CRSP Data'!$O:$O,'CRSP Data'!$C:$C,'Mthly Returns (PR)'!$C330,'CRSP Data'!$D:$D,'Mthly Returns (PR)'!$B330,'CRSP Data'!$A:$A,'Mthly Returns (PR)'!N$1)</f>
        <v>2.0513E-2</v>
      </c>
      <c r="O330" s="36">
        <f>SUMIFS('CRSP Data'!$O:$O,'CRSP Data'!$C:$C,'Mthly Returns (PR)'!$C330,'CRSP Data'!$D:$D,'Mthly Returns (PR)'!$B330,'CRSP Data'!$A:$A,'Mthly Returns (PR)'!O$1)</f>
        <v>-6.5133999999999997E-2</v>
      </c>
      <c r="P330" s="36">
        <f>SUMIFS('CRSP Data'!$O:$O,'CRSP Data'!$C:$C,'Mthly Returns (PR)'!$C330,'CRSP Data'!$D:$D,'Mthly Returns (PR)'!$B330,'CRSP Data'!$A:$A,'Mthly Returns (PR)'!P$1)</f>
        <v>-1.0695E-2</v>
      </c>
      <c r="Q330" s="36">
        <f>SUMIFS('CRSP Data'!$O:$O,'CRSP Data'!$C:$C,'Mthly Returns (PR)'!$C330,'CRSP Data'!$D:$D,'Mthly Returns (PR)'!$B330,'CRSP Data'!$A:$A,'Mthly Returns (PR)'!Q$1)</f>
        <v>6.7796999999999996E-2</v>
      </c>
      <c r="R330" s="36">
        <f>SUMIFS('CRSP Data'!$O:$O,'CRSP Data'!$C:$C,'Mthly Returns (PR)'!$C330,'CRSP Data'!$D:$D,'Mthly Returns (PR)'!$B330,'CRSP Data'!$A:$A,'Mthly Returns (PR)'!R$1)</f>
        <v>9.2856999999999995E-2</v>
      </c>
      <c r="S330" s="36">
        <f>SUMIFS('CRSP Data'!$O:$O,'CRSP Data'!$C:$C,'Mthly Returns (PR)'!$C330,'CRSP Data'!$D:$D,'Mthly Returns (PR)'!$B330,'CRSP Data'!$A:$A,'Mthly Returns (PR)'!S$1)</f>
        <v>1.2987E-2</v>
      </c>
      <c r="T330" s="36">
        <f>SUMIFS('CRSP Data'!$O:$O,'CRSP Data'!$C:$C,'Mthly Returns (PR)'!$C330,'CRSP Data'!$D:$D,'Mthly Returns (PR)'!$B330,'CRSP Data'!$A:$A,'Mthly Returns (PR)'!T$1)</f>
        <v>2.1505E-2</v>
      </c>
      <c r="U330" s="36">
        <f>SUMIFS('CRSP Data'!$O:$O,'CRSP Data'!$C:$C,'Mthly Returns (PR)'!$C330,'CRSP Data'!$D:$D,'Mthly Returns (PR)'!$B330,'CRSP Data'!$A:$A,'Mthly Returns (PR)'!U$1)</f>
        <v>6.7448999999999995E-2</v>
      </c>
      <c r="V330" s="36">
        <f>SUMIFS('CRSP Data'!$O:$O,'CRSP Data'!$C:$C,'Mthly Returns (PR)'!$C330,'CRSP Data'!$D:$D,'Mthly Returns (PR)'!$B330,'CRSP Data'!$A:$A,'Mthly Returns (PR)'!V$1)</f>
        <v>2.4590000000000001E-2</v>
      </c>
      <c r="W330" s="36">
        <f>SUMIFS('CRSP Data'!$O:$O,'CRSP Data'!$C:$C,'Mthly Returns (PR)'!$C330,'CRSP Data'!$D:$D,'Mthly Returns (PR)'!$B330,'CRSP Data'!$A:$A,'Mthly Returns (PR)'!W$1)</f>
        <v>3.3784000000000002E-2</v>
      </c>
      <c r="X330" s="36">
        <f>SUMIFS('CRSP Data'!$O:$O,'CRSP Data'!$C:$C,'Mthly Returns (PR)'!$C330,'CRSP Data'!$D:$D,'Mthly Returns (PR)'!$B330,'CRSP Data'!$A:$A,'Mthly Returns (PR)'!X$1)</f>
        <v>7.8652E-2</v>
      </c>
      <c r="Y330" s="36">
        <f>SUMIFS('CRSP Data'!$O:$O,'CRSP Data'!$C:$C,'Mthly Returns (PR)'!$C330,'CRSP Data'!$D:$D,'Mthly Returns (PR)'!$B330,'CRSP Data'!$A:$A,'Mthly Returns (PR)'!Y$1)</f>
        <v>4.2553000000000001E-2</v>
      </c>
      <c r="Z330" s="36">
        <f>SUMIFS('CRSP Data'!$O:$O,'CRSP Data'!$C:$C,'Mthly Returns (PR)'!$C330,'CRSP Data'!$D:$D,'Mthly Returns (PR)'!$B330,'CRSP Data'!$A:$A,'Mthly Returns (PR)'!Z$1)</f>
        <v>-3.7879000000000003E-2</v>
      </c>
      <c r="AA330" s="36">
        <f>SUMIFS('CRSP Data'!$O:$O,'CRSP Data'!$C:$C,'Mthly Returns (PR)'!$C330,'CRSP Data'!$D:$D,'Mthly Returns (PR)'!$B330,'CRSP Data'!$A:$A,'Mthly Returns (PR)'!AA$1)</f>
        <v>-1.2821000000000001E-2</v>
      </c>
      <c r="AB330" s="36">
        <f>SUMIFS('CRSP Data'!$O:$O,'CRSP Data'!$C:$C,'Mthly Returns (PR)'!$C330,'CRSP Data'!$D:$D,'Mthly Returns (PR)'!$B330,'CRSP Data'!$A:$A,'Mthly Returns (PR)'!AB$1)</f>
        <v>2.1505E-2</v>
      </c>
      <c r="AC330" s="36">
        <f>SUMIFS('CRSP Data'!$O:$O,'CRSP Data'!$C:$C,'Mthly Returns (PR)'!$C330,'CRSP Data'!$D:$D,'Mthly Returns (PR)'!$B330,'CRSP Data'!$A:$A,'Mthly Returns (PR)'!AC$1)</f>
        <v>2.2988999999999999E-2</v>
      </c>
      <c r="AD330" s="36">
        <f>SUMIFS('CRSP Data'!$O:$O,'CRSP Data'!$C:$C,'Mthly Returns (PR)'!$C330,'CRSP Data'!$D:$D,'Mthly Returns (PR)'!$B330,'CRSP Data'!$A:$A,'Mthly Returns (PR)'!AD$1)</f>
        <v>0</v>
      </c>
      <c r="AE330" s="36">
        <f>SUMIFS('CRSP Data'!$O:$O,'CRSP Data'!$C:$C,'Mthly Returns (PR)'!$C330,'CRSP Data'!$D:$D,'Mthly Returns (PR)'!$B330,'CRSP Data'!$A:$A,'Mthly Returns (PR)'!AE$1)</f>
        <v>0</v>
      </c>
    </row>
    <row r="331" spans="1:31" x14ac:dyDescent="0.35">
      <c r="A331" s="35">
        <f t="shared" si="5"/>
        <v>1976</v>
      </c>
      <c r="B331" s="35">
        <v>1977</v>
      </c>
      <c r="C331" s="35">
        <v>5</v>
      </c>
      <c r="D331" s="36">
        <f>SUMIFS('CRSP Data'!$O:$O,'CRSP Data'!$C:$C,'Mthly Returns (PR)'!$C331,'CRSP Data'!$D:$D,'Mthly Returns (PR)'!$B331,'CRSP Data'!$A:$A,'Mthly Returns (PR)'!D$1)</f>
        <v>-0.10050199999999999</v>
      </c>
      <c r="E331" s="36">
        <f>SUMIFS('CRSP Data'!$O:$O,'CRSP Data'!$C:$C,'Mthly Returns (PR)'!$C331,'CRSP Data'!$D:$D,'Mthly Returns (PR)'!$B331,'CRSP Data'!$A:$A,'Mthly Returns (PR)'!E$1)</f>
        <v>2.8112000000000002E-2</v>
      </c>
      <c r="F331" s="36">
        <f>SUMIFS('CRSP Data'!$O:$O,'CRSP Data'!$C:$C,'Mthly Returns (PR)'!$C331,'CRSP Data'!$D:$D,'Mthly Returns (PR)'!$B331,'CRSP Data'!$A:$A,'Mthly Returns (PR)'!F$1)</f>
        <v>0</v>
      </c>
      <c r="G331" s="36">
        <f>SUMIFS('CRSP Data'!$O:$O,'CRSP Data'!$C:$C,'Mthly Returns (PR)'!$C331,'CRSP Data'!$D:$D,'Mthly Returns (PR)'!$B331,'CRSP Data'!$A:$A,'Mthly Returns (PR)'!G$1)</f>
        <v>-1.6806999999999999E-2</v>
      </c>
      <c r="H331" s="36">
        <f>SUMIFS('CRSP Data'!$O:$O,'CRSP Data'!$C:$C,'Mthly Returns (PR)'!$C331,'CRSP Data'!$D:$D,'Mthly Returns (PR)'!$B331,'CRSP Data'!$A:$A,'Mthly Returns (PR)'!H$1)</f>
        <v>6.1135000000000002E-2</v>
      </c>
      <c r="I331" s="36">
        <f>SUMIFS('CRSP Data'!$O:$O,'CRSP Data'!$C:$C,'Mthly Returns (PR)'!$C331,'CRSP Data'!$D:$D,'Mthly Returns (PR)'!$B331,'CRSP Data'!$A:$A,'Mthly Returns (PR)'!I$1)</f>
        <v>-2.2099000000000001E-2</v>
      </c>
      <c r="J331" s="36">
        <f>SUMIFS('CRSP Data'!$O:$O,'CRSP Data'!$C:$C,'Mthly Returns (PR)'!$C331,'CRSP Data'!$D:$D,'Mthly Returns (PR)'!$B331,'CRSP Data'!$A:$A,'Mthly Returns (PR)'!J$1)</f>
        <v>7.1429000000000006E-2</v>
      </c>
      <c r="K331" s="36">
        <f>SUMIFS('CRSP Data'!$O:$O,'CRSP Data'!$C:$C,'Mthly Returns (PR)'!$C331,'CRSP Data'!$D:$D,'Mthly Returns (PR)'!$B331,'CRSP Data'!$A:$A,'Mthly Returns (PR)'!K$1)</f>
        <v>3.1496000000000003E-2</v>
      </c>
      <c r="L331" s="36">
        <f>SUMIFS('CRSP Data'!$O:$O,'CRSP Data'!$C:$C,'Mthly Returns (PR)'!$C331,'CRSP Data'!$D:$D,'Mthly Returns (PR)'!$B331,'CRSP Data'!$A:$A,'Mthly Returns (PR)'!L$1)</f>
        <v>0</v>
      </c>
      <c r="M331" s="36">
        <f>SUMIFS('CRSP Data'!$O:$O,'CRSP Data'!$C:$C,'Mthly Returns (PR)'!$C331,'CRSP Data'!$D:$D,'Mthly Returns (PR)'!$B331,'CRSP Data'!$A:$A,'Mthly Returns (PR)'!M$1)</f>
        <v>4.7619000000000002E-2</v>
      </c>
      <c r="N331" s="36">
        <f>SUMIFS('CRSP Data'!$O:$O,'CRSP Data'!$C:$C,'Mthly Returns (PR)'!$C331,'CRSP Data'!$D:$D,'Mthly Returns (PR)'!$B331,'CRSP Data'!$A:$A,'Mthly Returns (PR)'!N$1)</f>
        <v>3.5175999999999999E-2</v>
      </c>
      <c r="O331" s="36">
        <f>SUMIFS('CRSP Data'!$O:$O,'CRSP Data'!$C:$C,'Mthly Returns (PR)'!$C331,'CRSP Data'!$D:$D,'Mthly Returns (PR)'!$B331,'CRSP Data'!$A:$A,'Mthly Returns (PR)'!O$1)</f>
        <v>4.9180000000000001E-2</v>
      </c>
      <c r="P331" s="36">
        <f>SUMIFS('CRSP Data'!$O:$O,'CRSP Data'!$C:$C,'Mthly Returns (PR)'!$C331,'CRSP Data'!$D:$D,'Mthly Returns (PR)'!$B331,'CRSP Data'!$A:$A,'Mthly Returns (PR)'!P$1)</f>
        <v>-1.6216000000000001E-2</v>
      </c>
      <c r="Q331" s="36">
        <f>SUMIFS('CRSP Data'!$O:$O,'CRSP Data'!$C:$C,'Mthly Returns (PR)'!$C331,'CRSP Data'!$D:$D,'Mthly Returns (PR)'!$B331,'CRSP Data'!$A:$A,'Mthly Returns (PR)'!Q$1)</f>
        <v>-2.3810000000000001E-2</v>
      </c>
      <c r="R331" s="36">
        <f>SUMIFS('CRSP Data'!$O:$O,'CRSP Data'!$C:$C,'Mthly Returns (PR)'!$C331,'CRSP Data'!$D:$D,'Mthly Returns (PR)'!$B331,'CRSP Data'!$A:$A,'Mthly Returns (PR)'!R$1)</f>
        <v>0</v>
      </c>
      <c r="S331" s="36">
        <f>SUMIFS('CRSP Data'!$O:$O,'CRSP Data'!$C:$C,'Mthly Returns (PR)'!$C331,'CRSP Data'!$D:$D,'Mthly Returns (PR)'!$B331,'CRSP Data'!$A:$A,'Mthly Returns (PR)'!S$1)</f>
        <v>0</v>
      </c>
      <c r="T331" s="36">
        <f>SUMIFS('CRSP Data'!$O:$O,'CRSP Data'!$C:$C,'Mthly Returns (PR)'!$C331,'CRSP Data'!$D:$D,'Mthly Returns (PR)'!$B331,'CRSP Data'!$A:$A,'Mthly Returns (PR)'!T$1)</f>
        <v>0</v>
      </c>
      <c r="U331" s="36">
        <f>SUMIFS('CRSP Data'!$O:$O,'CRSP Data'!$C:$C,'Mthly Returns (PR)'!$C331,'CRSP Data'!$D:$D,'Mthly Returns (PR)'!$B331,'CRSP Data'!$A:$A,'Mthly Returns (PR)'!U$1)</f>
        <v>0</v>
      </c>
      <c r="V331" s="36">
        <f>SUMIFS('CRSP Data'!$O:$O,'CRSP Data'!$C:$C,'Mthly Returns (PR)'!$C331,'CRSP Data'!$D:$D,'Mthly Returns (PR)'!$B331,'CRSP Data'!$A:$A,'Mthly Returns (PR)'!V$1)</f>
        <v>1.8667E-2</v>
      </c>
      <c r="W331" s="36">
        <f>SUMIFS('CRSP Data'!$O:$O,'CRSP Data'!$C:$C,'Mthly Returns (PR)'!$C331,'CRSP Data'!$D:$D,'Mthly Returns (PR)'!$B331,'CRSP Data'!$A:$A,'Mthly Returns (PR)'!W$1)</f>
        <v>1.3072E-2</v>
      </c>
      <c r="X331" s="36">
        <f>SUMIFS('CRSP Data'!$O:$O,'CRSP Data'!$C:$C,'Mthly Returns (PR)'!$C331,'CRSP Data'!$D:$D,'Mthly Returns (PR)'!$B331,'CRSP Data'!$A:$A,'Mthly Returns (PR)'!X$1)</f>
        <v>-1.0416999999999999E-2</v>
      </c>
      <c r="Y331" s="36">
        <f>SUMIFS('CRSP Data'!$O:$O,'CRSP Data'!$C:$C,'Mthly Returns (PR)'!$C331,'CRSP Data'!$D:$D,'Mthly Returns (PR)'!$B331,'CRSP Data'!$A:$A,'Mthly Returns (PR)'!Y$1)</f>
        <v>4.0815999999999998E-2</v>
      </c>
      <c r="Z331" s="36">
        <f>SUMIFS('CRSP Data'!$O:$O,'CRSP Data'!$C:$C,'Mthly Returns (PR)'!$C331,'CRSP Data'!$D:$D,'Mthly Returns (PR)'!$B331,'CRSP Data'!$A:$A,'Mthly Returns (PR)'!Z$1)</f>
        <v>2.3622000000000001E-2</v>
      </c>
      <c r="AA331" s="36">
        <f>SUMIFS('CRSP Data'!$O:$O,'CRSP Data'!$C:$C,'Mthly Returns (PR)'!$C331,'CRSP Data'!$D:$D,'Mthly Returns (PR)'!$B331,'CRSP Data'!$A:$A,'Mthly Returns (PR)'!AA$1)</f>
        <v>5.8442000000000001E-2</v>
      </c>
      <c r="AB331" s="36">
        <f>SUMIFS('CRSP Data'!$O:$O,'CRSP Data'!$C:$C,'Mthly Returns (PR)'!$C331,'CRSP Data'!$D:$D,'Mthly Returns (PR)'!$B331,'CRSP Data'!$A:$A,'Mthly Returns (PR)'!AB$1)</f>
        <v>-3.6842E-2</v>
      </c>
      <c r="AC331" s="36">
        <f>SUMIFS('CRSP Data'!$O:$O,'CRSP Data'!$C:$C,'Mthly Returns (PR)'!$C331,'CRSP Data'!$D:$D,'Mthly Returns (PR)'!$B331,'CRSP Data'!$A:$A,'Mthly Returns (PR)'!AC$1)</f>
        <v>-1.1235999999999999E-2</v>
      </c>
      <c r="AD331" s="36">
        <f>SUMIFS('CRSP Data'!$O:$O,'CRSP Data'!$C:$C,'Mthly Returns (PR)'!$C331,'CRSP Data'!$D:$D,'Mthly Returns (PR)'!$B331,'CRSP Data'!$A:$A,'Mthly Returns (PR)'!AD$1)</f>
        <v>0</v>
      </c>
      <c r="AE331" s="36">
        <f>SUMIFS('CRSP Data'!$O:$O,'CRSP Data'!$C:$C,'Mthly Returns (PR)'!$C331,'CRSP Data'!$D:$D,'Mthly Returns (PR)'!$B331,'CRSP Data'!$A:$A,'Mthly Returns (PR)'!AE$1)</f>
        <v>0</v>
      </c>
    </row>
    <row r="332" spans="1:31" x14ac:dyDescent="0.35">
      <c r="A332" s="35">
        <f t="shared" si="5"/>
        <v>1976</v>
      </c>
      <c r="B332" s="35">
        <v>1977</v>
      </c>
      <c r="C332" s="35">
        <v>6</v>
      </c>
      <c r="D332" s="36">
        <f>SUMIFS('CRSP Data'!$O:$O,'CRSP Data'!$C:$C,'Mthly Returns (PR)'!$C332,'CRSP Data'!$D:$D,'Mthly Returns (PR)'!$B332,'CRSP Data'!$A:$A,'Mthly Returns (PR)'!D$1)</f>
        <v>2.5942E-2</v>
      </c>
      <c r="E332" s="36">
        <f>SUMIFS('CRSP Data'!$O:$O,'CRSP Data'!$C:$C,'Mthly Returns (PR)'!$C332,'CRSP Data'!$D:$D,'Mthly Returns (PR)'!$B332,'CRSP Data'!$A:$A,'Mthly Returns (PR)'!E$1)</f>
        <v>9.375E-2</v>
      </c>
      <c r="F332" s="36">
        <f>SUMIFS('CRSP Data'!$O:$O,'CRSP Data'!$C:$C,'Mthly Returns (PR)'!$C332,'CRSP Data'!$D:$D,'Mthly Returns (PR)'!$B332,'CRSP Data'!$A:$A,'Mthly Returns (PR)'!F$1)</f>
        <v>0</v>
      </c>
      <c r="G332" s="36">
        <f>SUMIFS('CRSP Data'!$O:$O,'CRSP Data'!$C:$C,'Mthly Returns (PR)'!$C332,'CRSP Data'!$D:$D,'Mthly Returns (PR)'!$B332,'CRSP Data'!$A:$A,'Mthly Returns (PR)'!G$1)</f>
        <v>2.1368000000000002E-2</v>
      </c>
      <c r="H332" s="36">
        <f>SUMIFS('CRSP Data'!$O:$O,'CRSP Data'!$C:$C,'Mthly Returns (PR)'!$C332,'CRSP Data'!$D:$D,'Mthly Returns (PR)'!$B332,'CRSP Data'!$A:$A,'Mthly Returns (PR)'!H$1)</f>
        <v>1.6461E-2</v>
      </c>
      <c r="I332" s="36">
        <f>SUMIFS('CRSP Data'!$O:$O,'CRSP Data'!$C:$C,'Mthly Returns (PR)'!$C332,'CRSP Data'!$D:$D,'Mthly Returns (PR)'!$B332,'CRSP Data'!$A:$A,'Mthly Returns (PR)'!I$1)</f>
        <v>0.10169499999999999</v>
      </c>
      <c r="J332" s="36">
        <f>SUMIFS('CRSP Data'!$O:$O,'CRSP Data'!$C:$C,'Mthly Returns (PR)'!$C332,'CRSP Data'!$D:$D,'Mthly Returns (PR)'!$B332,'CRSP Data'!$A:$A,'Mthly Returns (PR)'!J$1)</f>
        <v>2.6086999999999999E-2</v>
      </c>
      <c r="K332" s="36">
        <f>SUMIFS('CRSP Data'!$O:$O,'CRSP Data'!$C:$C,'Mthly Returns (PR)'!$C332,'CRSP Data'!$D:$D,'Mthly Returns (PR)'!$B332,'CRSP Data'!$A:$A,'Mthly Returns (PR)'!K$1)</f>
        <v>4.5802000000000002E-2</v>
      </c>
      <c r="L332" s="36">
        <f>SUMIFS('CRSP Data'!$O:$O,'CRSP Data'!$C:$C,'Mthly Returns (PR)'!$C332,'CRSP Data'!$D:$D,'Mthly Returns (PR)'!$B332,'CRSP Data'!$A:$A,'Mthly Returns (PR)'!L$1)</f>
        <v>0</v>
      </c>
      <c r="M332" s="36">
        <f>SUMIFS('CRSP Data'!$O:$O,'CRSP Data'!$C:$C,'Mthly Returns (PR)'!$C332,'CRSP Data'!$D:$D,'Mthly Returns (PR)'!$B332,'CRSP Data'!$A:$A,'Mthly Returns (PR)'!M$1)</f>
        <v>1.7045000000000001E-2</v>
      </c>
      <c r="N332" s="36">
        <f>SUMIFS('CRSP Data'!$O:$O,'CRSP Data'!$C:$C,'Mthly Returns (PR)'!$C332,'CRSP Data'!$D:$D,'Mthly Returns (PR)'!$B332,'CRSP Data'!$A:$A,'Mthly Returns (PR)'!N$1)</f>
        <v>5.3398000000000001E-2</v>
      </c>
      <c r="O332" s="36">
        <f>SUMIFS('CRSP Data'!$O:$O,'CRSP Data'!$C:$C,'Mthly Returns (PR)'!$C332,'CRSP Data'!$D:$D,'Mthly Returns (PR)'!$B332,'CRSP Data'!$A:$A,'Mthly Returns (PR)'!O$1)</f>
        <v>5.8594E-2</v>
      </c>
      <c r="P332" s="36">
        <f>SUMIFS('CRSP Data'!$O:$O,'CRSP Data'!$C:$C,'Mthly Returns (PR)'!$C332,'CRSP Data'!$D:$D,'Mthly Returns (PR)'!$B332,'CRSP Data'!$A:$A,'Mthly Returns (PR)'!P$1)</f>
        <v>-5.4949999999999999E-3</v>
      </c>
      <c r="Q332" s="36">
        <f>SUMIFS('CRSP Data'!$O:$O,'CRSP Data'!$C:$C,'Mthly Returns (PR)'!$C332,'CRSP Data'!$D:$D,'Mthly Returns (PR)'!$B332,'CRSP Data'!$A:$A,'Mthly Returns (PR)'!Q$1)</f>
        <v>8.1300999999999998E-2</v>
      </c>
      <c r="R332" s="36">
        <f>SUMIFS('CRSP Data'!$O:$O,'CRSP Data'!$C:$C,'Mthly Returns (PR)'!$C332,'CRSP Data'!$D:$D,'Mthly Returns (PR)'!$B332,'CRSP Data'!$A:$A,'Mthly Returns (PR)'!R$1)</f>
        <v>4.5752000000000001E-2</v>
      </c>
      <c r="S332" s="36">
        <f>SUMIFS('CRSP Data'!$O:$O,'CRSP Data'!$C:$C,'Mthly Returns (PR)'!$C332,'CRSP Data'!$D:$D,'Mthly Returns (PR)'!$B332,'CRSP Data'!$A:$A,'Mthly Returns (PR)'!S$1)</f>
        <v>3.8462000000000003E-2</v>
      </c>
      <c r="T332" s="36">
        <f>SUMIFS('CRSP Data'!$O:$O,'CRSP Data'!$C:$C,'Mthly Returns (PR)'!$C332,'CRSP Data'!$D:$D,'Mthly Returns (PR)'!$B332,'CRSP Data'!$A:$A,'Mthly Returns (PR)'!T$1)</f>
        <v>2.1052000000000001E-2</v>
      </c>
      <c r="U332" s="36">
        <f>SUMIFS('CRSP Data'!$O:$O,'CRSP Data'!$C:$C,'Mthly Returns (PR)'!$C332,'CRSP Data'!$D:$D,'Mthly Returns (PR)'!$B332,'CRSP Data'!$A:$A,'Mthly Returns (PR)'!U$1)</f>
        <v>7.4176000000000006E-2</v>
      </c>
      <c r="V332" s="36">
        <f>SUMIFS('CRSP Data'!$O:$O,'CRSP Data'!$C:$C,'Mthly Returns (PR)'!$C332,'CRSP Data'!$D:$D,'Mthly Returns (PR)'!$B332,'CRSP Data'!$A:$A,'Mthly Returns (PR)'!V$1)</f>
        <v>6.2826999999999994E-2</v>
      </c>
      <c r="W332" s="36">
        <f>SUMIFS('CRSP Data'!$O:$O,'CRSP Data'!$C:$C,'Mthly Returns (PR)'!$C332,'CRSP Data'!$D:$D,'Mthly Returns (PR)'!$B332,'CRSP Data'!$A:$A,'Mthly Returns (PR)'!W$1)</f>
        <v>5.1948000000000001E-2</v>
      </c>
      <c r="X332" s="36">
        <f>SUMIFS('CRSP Data'!$O:$O,'CRSP Data'!$C:$C,'Mthly Returns (PR)'!$C332,'CRSP Data'!$D:$D,'Mthly Returns (PR)'!$B332,'CRSP Data'!$A:$A,'Mthly Returns (PR)'!X$1)</f>
        <v>3.6842E-2</v>
      </c>
      <c r="Y332" s="36">
        <f>SUMIFS('CRSP Data'!$O:$O,'CRSP Data'!$C:$C,'Mthly Returns (PR)'!$C332,'CRSP Data'!$D:$D,'Mthly Returns (PR)'!$B332,'CRSP Data'!$A:$A,'Mthly Returns (PR)'!Y$1)</f>
        <v>-1.4706E-2</v>
      </c>
      <c r="Z332" s="36">
        <f>SUMIFS('CRSP Data'!$O:$O,'CRSP Data'!$C:$C,'Mthly Returns (PR)'!$C332,'CRSP Data'!$D:$D,'Mthly Returns (PR)'!$B332,'CRSP Data'!$A:$A,'Mthly Returns (PR)'!Z$1)</f>
        <v>6.1538000000000002E-2</v>
      </c>
      <c r="AA332" s="36">
        <f>SUMIFS('CRSP Data'!$O:$O,'CRSP Data'!$C:$C,'Mthly Returns (PR)'!$C332,'CRSP Data'!$D:$D,'Mthly Returns (PR)'!$B332,'CRSP Data'!$A:$A,'Mthly Returns (PR)'!AA$1)</f>
        <v>5.5215E-2</v>
      </c>
      <c r="AB332" s="36">
        <f>SUMIFS('CRSP Data'!$O:$O,'CRSP Data'!$C:$C,'Mthly Returns (PR)'!$C332,'CRSP Data'!$D:$D,'Mthly Returns (PR)'!$B332,'CRSP Data'!$A:$A,'Mthly Returns (PR)'!AB$1)</f>
        <v>1.0928999999999999E-2</v>
      </c>
      <c r="AC332" s="36">
        <f>SUMIFS('CRSP Data'!$O:$O,'CRSP Data'!$C:$C,'Mthly Returns (PR)'!$C332,'CRSP Data'!$D:$D,'Mthly Returns (PR)'!$B332,'CRSP Data'!$A:$A,'Mthly Returns (PR)'!AC$1)</f>
        <v>3.0303E-2</v>
      </c>
      <c r="AD332" s="36">
        <f>SUMIFS('CRSP Data'!$O:$O,'CRSP Data'!$C:$C,'Mthly Returns (PR)'!$C332,'CRSP Data'!$D:$D,'Mthly Returns (PR)'!$B332,'CRSP Data'!$A:$A,'Mthly Returns (PR)'!AD$1)</f>
        <v>0</v>
      </c>
      <c r="AE332" s="36">
        <f>SUMIFS('CRSP Data'!$O:$O,'CRSP Data'!$C:$C,'Mthly Returns (PR)'!$C332,'CRSP Data'!$D:$D,'Mthly Returns (PR)'!$B332,'CRSP Data'!$A:$A,'Mthly Returns (PR)'!AE$1)</f>
        <v>0</v>
      </c>
    </row>
    <row r="333" spans="1:31" x14ac:dyDescent="0.35">
      <c r="A333" s="35">
        <f t="shared" si="5"/>
        <v>1977</v>
      </c>
      <c r="B333" s="35">
        <v>1977</v>
      </c>
      <c r="C333" s="35">
        <v>7</v>
      </c>
      <c r="D333" s="36">
        <f>SUMIFS('CRSP Data'!$O:$O,'CRSP Data'!$C:$C,'Mthly Returns (PR)'!$C333,'CRSP Data'!$D:$D,'Mthly Returns (PR)'!$B333,'CRSP Data'!$A:$A,'Mthly Returns (PR)'!D$1)</f>
        <v>5.1812999999999998E-2</v>
      </c>
      <c r="E333" s="36">
        <f>SUMIFS('CRSP Data'!$O:$O,'CRSP Data'!$C:$C,'Mthly Returns (PR)'!$C333,'CRSP Data'!$D:$D,'Mthly Returns (PR)'!$B333,'CRSP Data'!$A:$A,'Mthly Returns (PR)'!E$1)</f>
        <v>-4.2856999999999999E-2</v>
      </c>
      <c r="F333" s="36">
        <f>SUMIFS('CRSP Data'!$O:$O,'CRSP Data'!$C:$C,'Mthly Returns (PR)'!$C333,'CRSP Data'!$D:$D,'Mthly Returns (PR)'!$B333,'CRSP Data'!$A:$A,'Mthly Returns (PR)'!F$1)</f>
        <v>0</v>
      </c>
      <c r="G333" s="36">
        <f>SUMIFS('CRSP Data'!$O:$O,'CRSP Data'!$C:$C,'Mthly Returns (PR)'!$C333,'CRSP Data'!$D:$D,'Mthly Returns (PR)'!$B333,'CRSP Data'!$A:$A,'Mthly Returns (PR)'!G$1)</f>
        <v>6.6946000000000006E-2</v>
      </c>
      <c r="H333" s="36">
        <f>SUMIFS('CRSP Data'!$O:$O,'CRSP Data'!$C:$C,'Mthly Returns (PR)'!$C333,'CRSP Data'!$D:$D,'Mthly Returns (PR)'!$B333,'CRSP Data'!$A:$A,'Mthly Returns (PR)'!H$1)</f>
        <v>2.4291E-2</v>
      </c>
      <c r="I333" s="36">
        <f>SUMIFS('CRSP Data'!$O:$O,'CRSP Data'!$C:$C,'Mthly Returns (PR)'!$C333,'CRSP Data'!$D:$D,'Mthly Returns (PR)'!$B333,'CRSP Data'!$A:$A,'Mthly Returns (PR)'!I$1)</f>
        <v>-3.0769000000000001E-2</v>
      </c>
      <c r="J333" s="36">
        <f>SUMIFS('CRSP Data'!$O:$O,'CRSP Data'!$C:$C,'Mthly Returns (PR)'!$C333,'CRSP Data'!$D:$D,'Mthly Returns (PR)'!$B333,'CRSP Data'!$A:$A,'Mthly Returns (PR)'!J$1)</f>
        <v>1.9774E-2</v>
      </c>
      <c r="K333" s="36">
        <f>SUMIFS('CRSP Data'!$O:$O,'CRSP Data'!$C:$C,'Mthly Returns (PR)'!$C333,'CRSP Data'!$D:$D,'Mthly Returns (PR)'!$B333,'CRSP Data'!$A:$A,'Mthly Returns (PR)'!K$1)</f>
        <v>7.2989999999999999E-3</v>
      </c>
      <c r="L333" s="36">
        <f>SUMIFS('CRSP Data'!$O:$O,'CRSP Data'!$C:$C,'Mthly Returns (PR)'!$C333,'CRSP Data'!$D:$D,'Mthly Returns (PR)'!$B333,'CRSP Data'!$A:$A,'Mthly Returns (PR)'!L$1)</f>
        <v>0</v>
      </c>
      <c r="M333" s="36">
        <f>SUMIFS('CRSP Data'!$O:$O,'CRSP Data'!$C:$C,'Mthly Returns (PR)'!$C333,'CRSP Data'!$D:$D,'Mthly Returns (PR)'!$B333,'CRSP Data'!$A:$A,'Mthly Returns (PR)'!M$1)</f>
        <v>1.1173000000000001E-2</v>
      </c>
      <c r="N333" s="36">
        <f>SUMIFS('CRSP Data'!$O:$O,'CRSP Data'!$C:$C,'Mthly Returns (PR)'!$C333,'CRSP Data'!$D:$D,'Mthly Returns (PR)'!$B333,'CRSP Data'!$A:$A,'Mthly Returns (PR)'!N$1)</f>
        <v>-4.6080000000000001E-3</v>
      </c>
      <c r="O333" s="36">
        <f>SUMIFS('CRSP Data'!$O:$O,'CRSP Data'!$C:$C,'Mthly Returns (PR)'!$C333,'CRSP Data'!$D:$D,'Mthly Returns (PR)'!$B333,'CRSP Data'!$A:$A,'Mthly Returns (PR)'!O$1)</f>
        <v>1.4760000000000001E-2</v>
      </c>
      <c r="P333" s="36">
        <f>SUMIFS('CRSP Data'!$O:$O,'CRSP Data'!$C:$C,'Mthly Returns (PR)'!$C333,'CRSP Data'!$D:$D,'Mthly Returns (PR)'!$B333,'CRSP Data'!$A:$A,'Mthly Returns (PR)'!P$1)</f>
        <v>-3.8674E-2</v>
      </c>
      <c r="Q333" s="36">
        <f>SUMIFS('CRSP Data'!$O:$O,'CRSP Data'!$C:$C,'Mthly Returns (PR)'!$C333,'CRSP Data'!$D:$D,'Mthly Returns (PR)'!$B333,'CRSP Data'!$A:$A,'Mthly Returns (PR)'!Q$1)</f>
        <v>7.5189999999999996E-3</v>
      </c>
      <c r="R333" s="36">
        <f>SUMIFS('CRSP Data'!$O:$O,'CRSP Data'!$C:$C,'Mthly Returns (PR)'!$C333,'CRSP Data'!$D:$D,'Mthly Returns (PR)'!$B333,'CRSP Data'!$A:$A,'Mthly Returns (PR)'!R$1)</f>
        <v>-1.8749999999999999E-2</v>
      </c>
      <c r="S333" s="36">
        <f>SUMIFS('CRSP Data'!$O:$O,'CRSP Data'!$C:$C,'Mthly Returns (PR)'!$C333,'CRSP Data'!$D:$D,'Mthly Returns (PR)'!$B333,'CRSP Data'!$A:$A,'Mthly Returns (PR)'!S$1)</f>
        <v>6.1729999999999997E-3</v>
      </c>
      <c r="T333" s="36">
        <f>SUMIFS('CRSP Data'!$O:$O,'CRSP Data'!$C:$C,'Mthly Returns (PR)'!$C333,'CRSP Data'!$D:$D,'Mthly Returns (PR)'!$B333,'CRSP Data'!$A:$A,'Mthly Returns (PR)'!T$1)</f>
        <v>4.1667000000000003E-2</v>
      </c>
      <c r="U333" s="36">
        <f>SUMIFS('CRSP Data'!$O:$O,'CRSP Data'!$C:$C,'Mthly Returns (PR)'!$C333,'CRSP Data'!$D:$D,'Mthly Returns (PR)'!$B333,'CRSP Data'!$A:$A,'Mthly Returns (PR)'!U$1)</f>
        <v>-1.023E-2</v>
      </c>
      <c r="V333" s="36">
        <f>SUMIFS('CRSP Data'!$O:$O,'CRSP Data'!$C:$C,'Mthly Returns (PR)'!$C333,'CRSP Data'!$D:$D,'Mthly Returns (PR)'!$B333,'CRSP Data'!$A:$A,'Mthly Returns (PR)'!V$1)</f>
        <v>0</v>
      </c>
      <c r="W333" s="36">
        <f>SUMIFS('CRSP Data'!$O:$O,'CRSP Data'!$C:$C,'Mthly Returns (PR)'!$C333,'CRSP Data'!$D:$D,'Mthly Returns (PR)'!$B333,'CRSP Data'!$A:$A,'Mthly Returns (PR)'!W$1)</f>
        <v>6.1729999999999997E-3</v>
      </c>
      <c r="X333" s="36">
        <f>SUMIFS('CRSP Data'!$O:$O,'CRSP Data'!$C:$C,'Mthly Returns (PR)'!$C333,'CRSP Data'!$D:$D,'Mthly Returns (PR)'!$B333,'CRSP Data'!$A:$A,'Mthly Returns (PR)'!X$1)</f>
        <v>4.0608999999999999E-2</v>
      </c>
      <c r="Y333" s="36">
        <f>SUMIFS('CRSP Data'!$O:$O,'CRSP Data'!$C:$C,'Mthly Returns (PR)'!$C333,'CRSP Data'!$D:$D,'Mthly Returns (PR)'!$B333,'CRSP Data'!$A:$A,'Mthly Returns (PR)'!Y$1)</f>
        <v>4.4776000000000003E-2</v>
      </c>
      <c r="Z333" s="36">
        <f>SUMIFS('CRSP Data'!$O:$O,'CRSP Data'!$C:$C,'Mthly Returns (PR)'!$C333,'CRSP Data'!$D:$D,'Mthly Returns (PR)'!$B333,'CRSP Data'!$A:$A,'Mthly Returns (PR)'!Z$1)</f>
        <v>-7.2459999999999998E-3</v>
      </c>
      <c r="AA333" s="36">
        <f>SUMIFS('CRSP Data'!$O:$O,'CRSP Data'!$C:$C,'Mthly Returns (PR)'!$C333,'CRSP Data'!$D:$D,'Mthly Returns (PR)'!$B333,'CRSP Data'!$A:$A,'Mthly Returns (PR)'!AA$1)</f>
        <v>1.1627999999999999E-2</v>
      </c>
      <c r="AB333" s="36">
        <f>SUMIFS('CRSP Data'!$O:$O,'CRSP Data'!$C:$C,'Mthly Returns (PR)'!$C333,'CRSP Data'!$D:$D,'Mthly Returns (PR)'!$B333,'CRSP Data'!$A:$A,'Mthly Returns (PR)'!AB$1)</f>
        <v>-2.7026999999999999E-2</v>
      </c>
      <c r="AC333" s="36">
        <f>SUMIFS('CRSP Data'!$O:$O,'CRSP Data'!$C:$C,'Mthly Returns (PR)'!$C333,'CRSP Data'!$D:$D,'Mthly Returns (PR)'!$B333,'CRSP Data'!$A:$A,'Mthly Returns (PR)'!AC$1)</f>
        <v>-3.6764999999999999E-2</v>
      </c>
      <c r="AD333" s="36">
        <f>SUMIFS('CRSP Data'!$O:$O,'CRSP Data'!$C:$C,'Mthly Returns (PR)'!$C333,'CRSP Data'!$D:$D,'Mthly Returns (PR)'!$B333,'CRSP Data'!$A:$A,'Mthly Returns (PR)'!AD$1)</f>
        <v>0</v>
      </c>
      <c r="AE333" s="36">
        <f>SUMIFS('CRSP Data'!$O:$O,'CRSP Data'!$C:$C,'Mthly Returns (PR)'!$C333,'CRSP Data'!$D:$D,'Mthly Returns (PR)'!$B333,'CRSP Data'!$A:$A,'Mthly Returns (PR)'!AE$1)</f>
        <v>0</v>
      </c>
    </row>
    <row r="334" spans="1:31" x14ac:dyDescent="0.35">
      <c r="A334" s="35">
        <f t="shared" si="5"/>
        <v>1977</v>
      </c>
      <c r="B334" s="35">
        <v>1977</v>
      </c>
      <c r="C334" s="35">
        <v>8</v>
      </c>
      <c r="D334" s="36">
        <f>SUMIFS('CRSP Data'!$O:$O,'CRSP Data'!$C:$C,'Mthly Returns (PR)'!$C334,'CRSP Data'!$D:$D,'Mthly Returns (PR)'!$B334,'CRSP Data'!$A:$A,'Mthly Returns (PR)'!D$1)</f>
        <v>-9.8521999999999998E-2</v>
      </c>
      <c r="E334" s="36">
        <f>SUMIFS('CRSP Data'!$O:$O,'CRSP Data'!$C:$C,'Mthly Returns (PR)'!$C334,'CRSP Data'!$D:$D,'Mthly Returns (PR)'!$B334,'CRSP Data'!$A:$A,'Mthly Returns (PR)'!E$1)</f>
        <v>-2.9850999999999999E-2</v>
      </c>
      <c r="F334" s="36">
        <f>SUMIFS('CRSP Data'!$O:$O,'CRSP Data'!$C:$C,'Mthly Returns (PR)'!$C334,'CRSP Data'!$D:$D,'Mthly Returns (PR)'!$B334,'CRSP Data'!$A:$A,'Mthly Returns (PR)'!F$1)</f>
        <v>0</v>
      </c>
      <c r="G334" s="36">
        <f>SUMIFS('CRSP Data'!$O:$O,'CRSP Data'!$C:$C,'Mthly Returns (PR)'!$C334,'CRSP Data'!$D:$D,'Mthly Returns (PR)'!$B334,'CRSP Data'!$A:$A,'Mthly Returns (PR)'!G$1)</f>
        <v>-3.5293999999999999E-2</v>
      </c>
      <c r="H334" s="36">
        <f>SUMIFS('CRSP Data'!$O:$O,'CRSP Data'!$C:$C,'Mthly Returns (PR)'!$C334,'CRSP Data'!$D:$D,'Mthly Returns (PR)'!$B334,'CRSP Data'!$A:$A,'Mthly Returns (PR)'!H$1)</f>
        <v>-5.1382999999999998E-2</v>
      </c>
      <c r="I334" s="36">
        <f>SUMIFS('CRSP Data'!$O:$O,'CRSP Data'!$C:$C,'Mthly Returns (PR)'!$C334,'CRSP Data'!$D:$D,'Mthly Returns (PR)'!$B334,'CRSP Data'!$A:$A,'Mthly Returns (PR)'!I$1)</f>
        <v>-5.8201000000000003E-2</v>
      </c>
      <c r="J334" s="36">
        <f>SUMIFS('CRSP Data'!$O:$O,'CRSP Data'!$C:$C,'Mthly Returns (PR)'!$C334,'CRSP Data'!$D:$D,'Mthly Returns (PR)'!$B334,'CRSP Data'!$A:$A,'Mthly Returns (PR)'!J$1)</f>
        <v>-5.2631999999999998E-2</v>
      </c>
      <c r="K334" s="36">
        <f>SUMIFS('CRSP Data'!$O:$O,'CRSP Data'!$C:$C,'Mthly Returns (PR)'!$C334,'CRSP Data'!$D:$D,'Mthly Returns (PR)'!$B334,'CRSP Data'!$A:$A,'Mthly Returns (PR)'!K$1)</f>
        <v>-2.1739000000000001E-2</v>
      </c>
      <c r="L334" s="36">
        <f>SUMIFS('CRSP Data'!$O:$O,'CRSP Data'!$C:$C,'Mthly Returns (PR)'!$C334,'CRSP Data'!$D:$D,'Mthly Returns (PR)'!$B334,'CRSP Data'!$A:$A,'Mthly Returns (PR)'!L$1)</f>
        <v>0</v>
      </c>
      <c r="M334" s="36">
        <f>SUMIFS('CRSP Data'!$O:$O,'CRSP Data'!$C:$C,'Mthly Returns (PR)'!$C334,'CRSP Data'!$D:$D,'Mthly Returns (PR)'!$B334,'CRSP Data'!$A:$A,'Mthly Returns (PR)'!M$1)</f>
        <v>-5.5248999999999999E-2</v>
      </c>
      <c r="N334" s="36">
        <f>SUMIFS('CRSP Data'!$O:$O,'CRSP Data'!$C:$C,'Mthly Returns (PR)'!$C334,'CRSP Data'!$D:$D,'Mthly Returns (PR)'!$B334,'CRSP Data'!$A:$A,'Mthly Returns (PR)'!N$1)</f>
        <v>-4.1667000000000003E-2</v>
      </c>
      <c r="O334" s="36">
        <f>SUMIFS('CRSP Data'!$O:$O,'CRSP Data'!$C:$C,'Mthly Returns (PR)'!$C334,'CRSP Data'!$D:$D,'Mthly Returns (PR)'!$B334,'CRSP Data'!$A:$A,'Mthly Returns (PR)'!O$1)</f>
        <v>-6.1817999999999998E-2</v>
      </c>
      <c r="P334" s="36">
        <f>SUMIFS('CRSP Data'!$O:$O,'CRSP Data'!$C:$C,'Mthly Returns (PR)'!$C334,'CRSP Data'!$D:$D,'Mthly Returns (PR)'!$B334,'CRSP Data'!$A:$A,'Mthly Returns (PR)'!P$1)</f>
        <v>-0.12069000000000001</v>
      </c>
      <c r="Q334" s="36">
        <f>SUMIFS('CRSP Data'!$O:$O,'CRSP Data'!$C:$C,'Mthly Returns (PR)'!$C334,'CRSP Data'!$D:$D,'Mthly Returns (PR)'!$B334,'CRSP Data'!$A:$A,'Mthly Returns (PR)'!Q$1)</f>
        <v>-6.7164000000000001E-2</v>
      </c>
      <c r="R334" s="36">
        <f>SUMIFS('CRSP Data'!$O:$O,'CRSP Data'!$C:$C,'Mthly Returns (PR)'!$C334,'CRSP Data'!$D:$D,'Mthly Returns (PR)'!$B334,'CRSP Data'!$A:$A,'Mthly Returns (PR)'!R$1)</f>
        <v>-1.2739E-2</v>
      </c>
      <c r="S334" s="36">
        <f>SUMIFS('CRSP Data'!$O:$O,'CRSP Data'!$C:$C,'Mthly Returns (PR)'!$C334,'CRSP Data'!$D:$D,'Mthly Returns (PR)'!$B334,'CRSP Data'!$A:$A,'Mthly Returns (PR)'!S$1)</f>
        <v>-7.3620000000000005E-2</v>
      </c>
      <c r="T334" s="36">
        <f>SUMIFS('CRSP Data'!$O:$O,'CRSP Data'!$C:$C,'Mthly Returns (PR)'!$C334,'CRSP Data'!$D:$D,'Mthly Returns (PR)'!$B334,'CRSP Data'!$A:$A,'Mthly Returns (PR)'!T$1)</f>
        <v>-0.03</v>
      </c>
      <c r="U334" s="36">
        <f>SUMIFS('CRSP Data'!$O:$O,'CRSP Data'!$C:$C,'Mthly Returns (PR)'!$C334,'CRSP Data'!$D:$D,'Mthly Returns (PR)'!$B334,'CRSP Data'!$A:$A,'Mthly Returns (PR)'!U$1)</f>
        <v>-0.11627899999999999</v>
      </c>
      <c r="V334" s="36">
        <f>SUMIFS('CRSP Data'!$O:$O,'CRSP Data'!$C:$C,'Mthly Returns (PR)'!$C334,'CRSP Data'!$D:$D,'Mthly Returns (PR)'!$B334,'CRSP Data'!$A:$A,'Mthly Returns (PR)'!V$1)</f>
        <v>-1.9703999999999999E-2</v>
      </c>
      <c r="W334" s="36">
        <f>SUMIFS('CRSP Data'!$O:$O,'CRSP Data'!$C:$C,'Mthly Returns (PR)'!$C334,'CRSP Data'!$D:$D,'Mthly Returns (PR)'!$B334,'CRSP Data'!$A:$A,'Mthly Returns (PR)'!W$1)</f>
        <v>-3.6810000000000002E-2</v>
      </c>
      <c r="X334" s="36">
        <f>SUMIFS('CRSP Data'!$O:$O,'CRSP Data'!$C:$C,'Mthly Returns (PR)'!$C334,'CRSP Data'!$D:$D,'Mthly Returns (PR)'!$B334,'CRSP Data'!$A:$A,'Mthly Returns (PR)'!X$1)</f>
        <v>-5.3658999999999998E-2</v>
      </c>
      <c r="Y334" s="36">
        <f>SUMIFS('CRSP Data'!$O:$O,'CRSP Data'!$C:$C,'Mthly Returns (PR)'!$C334,'CRSP Data'!$D:$D,'Mthly Returns (PR)'!$B334,'CRSP Data'!$A:$A,'Mthly Returns (PR)'!Y$1)</f>
        <v>-3.3333000000000002E-2</v>
      </c>
      <c r="Z334" s="36">
        <f>SUMIFS('CRSP Data'!$O:$O,'CRSP Data'!$C:$C,'Mthly Returns (PR)'!$C334,'CRSP Data'!$D:$D,'Mthly Returns (PR)'!$B334,'CRSP Data'!$A:$A,'Mthly Returns (PR)'!Z$1)</f>
        <v>-2.1898000000000001E-2</v>
      </c>
      <c r="AA334" s="36">
        <f>SUMIFS('CRSP Data'!$O:$O,'CRSP Data'!$C:$C,'Mthly Returns (PR)'!$C334,'CRSP Data'!$D:$D,'Mthly Returns (PR)'!$B334,'CRSP Data'!$A:$A,'Mthly Returns (PR)'!AA$1)</f>
        <v>-2.2988999999999999E-2</v>
      </c>
      <c r="AB334" s="36">
        <f>SUMIFS('CRSP Data'!$O:$O,'CRSP Data'!$C:$C,'Mthly Returns (PR)'!$C334,'CRSP Data'!$D:$D,'Mthly Returns (PR)'!$B334,'CRSP Data'!$A:$A,'Mthly Returns (PR)'!AB$1)</f>
        <v>-0.11666700000000001</v>
      </c>
      <c r="AC334" s="36">
        <f>SUMIFS('CRSP Data'!$O:$O,'CRSP Data'!$C:$C,'Mthly Returns (PR)'!$C334,'CRSP Data'!$D:$D,'Mthly Returns (PR)'!$B334,'CRSP Data'!$A:$A,'Mthly Returns (PR)'!AC$1)</f>
        <v>-3.8170000000000001E-3</v>
      </c>
      <c r="AD334" s="36">
        <f>SUMIFS('CRSP Data'!$O:$O,'CRSP Data'!$C:$C,'Mthly Returns (PR)'!$C334,'CRSP Data'!$D:$D,'Mthly Returns (PR)'!$B334,'CRSP Data'!$A:$A,'Mthly Returns (PR)'!AD$1)</f>
        <v>0</v>
      </c>
      <c r="AE334" s="36">
        <f>SUMIFS('CRSP Data'!$O:$O,'CRSP Data'!$C:$C,'Mthly Returns (PR)'!$C334,'CRSP Data'!$D:$D,'Mthly Returns (PR)'!$B334,'CRSP Data'!$A:$A,'Mthly Returns (PR)'!AE$1)</f>
        <v>0</v>
      </c>
    </row>
    <row r="335" spans="1:31" x14ac:dyDescent="0.35">
      <c r="A335" s="35">
        <f t="shared" si="5"/>
        <v>1977</v>
      </c>
      <c r="B335" s="35">
        <v>1977</v>
      </c>
      <c r="C335" s="35">
        <v>9</v>
      </c>
      <c r="D335" s="36">
        <f>SUMIFS('CRSP Data'!$O:$O,'CRSP Data'!$C:$C,'Mthly Returns (PR)'!$C335,'CRSP Data'!$D:$D,'Mthly Returns (PR)'!$B335,'CRSP Data'!$A:$A,'Mthly Returns (PR)'!D$1)</f>
        <v>1.0363000000000001E-2</v>
      </c>
      <c r="E335" s="36">
        <f>SUMIFS('CRSP Data'!$O:$O,'CRSP Data'!$C:$C,'Mthly Returns (PR)'!$C335,'CRSP Data'!$D:$D,'Mthly Returns (PR)'!$B335,'CRSP Data'!$A:$A,'Mthly Returns (PR)'!E$1)</f>
        <v>6.1538000000000002E-2</v>
      </c>
      <c r="F335" s="36">
        <f>SUMIFS('CRSP Data'!$O:$O,'CRSP Data'!$C:$C,'Mthly Returns (PR)'!$C335,'CRSP Data'!$D:$D,'Mthly Returns (PR)'!$B335,'CRSP Data'!$A:$A,'Mthly Returns (PR)'!F$1)</f>
        <v>0</v>
      </c>
      <c r="G335" s="36">
        <f>SUMIFS('CRSP Data'!$O:$O,'CRSP Data'!$C:$C,'Mthly Returns (PR)'!$C335,'CRSP Data'!$D:$D,'Mthly Returns (PR)'!$B335,'CRSP Data'!$A:$A,'Mthly Returns (PR)'!G$1)</f>
        <v>-1.626E-2</v>
      </c>
      <c r="H335" s="36">
        <f>SUMIFS('CRSP Data'!$O:$O,'CRSP Data'!$C:$C,'Mthly Returns (PR)'!$C335,'CRSP Data'!$D:$D,'Mthly Returns (PR)'!$B335,'CRSP Data'!$A:$A,'Mthly Returns (PR)'!H$1)</f>
        <v>2.5000000000000001E-2</v>
      </c>
      <c r="I335" s="36">
        <f>SUMIFS('CRSP Data'!$O:$O,'CRSP Data'!$C:$C,'Mthly Returns (PR)'!$C335,'CRSP Data'!$D:$D,'Mthly Returns (PR)'!$B335,'CRSP Data'!$A:$A,'Mthly Returns (PR)'!I$1)</f>
        <v>2.809E-2</v>
      </c>
      <c r="J335" s="36">
        <f>SUMIFS('CRSP Data'!$O:$O,'CRSP Data'!$C:$C,'Mthly Returns (PR)'!$C335,'CRSP Data'!$D:$D,'Mthly Returns (PR)'!$B335,'CRSP Data'!$A:$A,'Mthly Returns (PR)'!J$1)</f>
        <v>2.6315999999999999E-2</v>
      </c>
      <c r="K335" s="36">
        <f>SUMIFS('CRSP Data'!$O:$O,'CRSP Data'!$C:$C,'Mthly Returns (PR)'!$C335,'CRSP Data'!$D:$D,'Mthly Returns (PR)'!$B335,'CRSP Data'!$A:$A,'Mthly Returns (PR)'!K$1)</f>
        <v>-7.4070000000000004E-3</v>
      </c>
      <c r="L335" s="36">
        <f>SUMIFS('CRSP Data'!$O:$O,'CRSP Data'!$C:$C,'Mthly Returns (PR)'!$C335,'CRSP Data'!$D:$D,'Mthly Returns (PR)'!$B335,'CRSP Data'!$A:$A,'Mthly Returns (PR)'!L$1)</f>
        <v>0</v>
      </c>
      <c r="M335" s="36">
        <f>SUMIFS('CRSP Data'!$O:$O,'CRSP Data'!$C:$C,'Mthly Returns (PR)'!$C335,'CRSP Data'!$D:$D,'Mthly Returns (PR)'!$B335,'CRSP Data'!$A:$A,'Mthly Returns (PR)'!M$1)</f>
        <v>2.3392E-2</v>
      </c>
      <c r="N335" s="36">
        <f>SUMIFS('CRSP Data'!$O:$O,'CRSP Data'!$C:$C,'Mthly Returns (PR)'!$C335,'CRSP Data'!$D:$D,'Mthly Returns (PR)'!$B335,'CRSP Data'!$A:$A,'Mthly Returns (PR)'!N$1)</f>
        <v>9.6620000000000004E-3</v>
      </c>
      <c r="O335" s="36">
        <f>SUMIFS('CRSP Data'!$O:$O,'CRSP Data'!$C:$C,'Mthly Returns (PR)'!$C335,'CRSP Data'!$D:$D,'Mthly Returns (PR)'!$B335,'CRSP Data'!$A:$A,'Mthly Returns (PR)'!O$1)</f>
        <v>4.6511999999999998E-2</v>
      </c>
      <c r="P335" s="36">
        <f>SUMIFS('CRSP Data'!$O:$O,'CRSP Data'!$C:$C,'Mthly Returns (PR)'!$C335,'CRSP Data'!$D:$D,'Mthly Returns (PR)'!$B335,'CRSP Data'!$A:$A,'Mthly Returns (PR)'!P$1)</f>
        <v>6.2092000000000001E-2</v>
      </c>
      <c r="Q335" s="36">
        <f>SUMIFS('CRSP Data'!$O:$O,'CRSP Data'!$C:$C,'Mthly Returns (PR)'!$C335,'CRSP Data'!$D:$D,'Mthly Returns (PR)'!$B335,'CRSP Data'!$A:$A,'Mthly Returns (PR)'!Q$1)</f>
        <v>3.2000000000000001E-2</v>
      </c>
      <c r="R335" s="36">
        <f>SUMIFS('CRSP Data'!$O:$O,'CRSP Data'!$C:$C,'Mthly Returns (PR)'!$C335,'CRSP Data'!$D:$D,'Mthly Returns (PR)'!$B335,'CRSP Data'!$A:$A,'Mthly Returns (PR)'!R$1)</f>
        <v>-1.2903E-2</v>
      </c>
      <c r="S335" s="36">
        <f>SUMIFS('CRSP Data'!$O:$O,'CRSP Data'!$C:$C,'Mthly Returns (PR)'!$C335,'CRSP Data'!$D:$D,'Mthly Returns (PR)'!$B335,'CRSP Data'!$A:$A,'Mthly Returns (PR)'!S$1)</f>
        <v>0</v>
      </c>
      <c r="T335" s="36">
        <f>SUMIFS('CRSP Data'!$O:$O,'CRSP Data'!$C:$C,'Mthly Returns (PR)'!$C335,'CRSP Data'!$D:$D,'Mthly Returns (PR)'!$B335,'CRSP Data'!$A:$A,'Mthly Returns (PR)'!T$1)</f>
        <v>-7.2164000000000006E-2</v>
      </c>
      <c r="U335" s="36">
        <f>SUMIFS('CRSP Data'!$O:$O,'CRSP Data'!$C:$C,'Mthly Returns (PR)'!$C335,'CRSP Data'!$D:$D,'Mthly Returns (PR)'!$B335,'CRSP Data'!$A:$A,'Mthly Returns (PR)'!U$1)</f>
        <v>8.4794999999999995E-2</v>
      </c>
      <c r="V335" s="36">
        <f>SUMIFS('CRSP Data'!$O:$O,'CRSP Data'!$C:$C,'Mthly Returns (PR)'!$C335,'CRSP Data'!$D:$D,'Mthly Returns (PR)'!$B335,'CRSP Data'!$A:$A,'Mthly Returns (PR)'!V$1)</f>
        <v>1.6750000000000001E-2</v>
      </c>
      <c r="W335" s="36">
        <f>SUMIFS('CRSP Data'!$O:$O,'CRSP Data'!$C:$C,'Mthly Returns (PR)'!$C335,'CRSP Data'!$D:$D,'Mthly Returns (PR)'!$B335,'CRSP Data'!$A:$A,'Mthly Returns (PR)'!W$1)</f>
        <v>0</v>
      </c>
      <c r="X335" s="36">
        <f>SUMIFS('CRSP Data'!$O:$O,'CRSP Data'!$C:$C,'Mthly Returns (PR)'!$C335,'CRSP Data'!$D:$D,'Mthly Returns (PR)'!$B335,'CRSP Data'!$A:$A,'Mthly Returns (PR)'!X$1)</f>
        <v>3.0928000000000001E-2</v>
      </c>
      <c r="Y335" s="36">
        <f>SUMIFS('CRSP Data'!$O:$O,'CRSP Data'!$C:$C,'Mthly Returns (PR)'!$C335,'CRSP Data'!$D:$D,'Mthly Returns (PR)'!$B335,'CRSP Data'!$A:$A,'Mthly Returns (PR)'!Y$1)</f>
        <v>1.4777999999999999E-2</v>
      </c>
      <c r="Z335" s="36">
        <f>SUMIFS('CRSP Data'!$O:$O,'CRSP Data'!$C:$C,'Mthly Returns (PR)'!$C335,'CRSP Data'!$D:$D,'Mthly Returns (PR)'!$B335,'CRSP Data'!$A:$A,'Mthly Returns (PR)'!Z$1)</f>
        <v>5.9700999999999997E-2</v>
      </c>
      <c r="AA335" s="36">
        <f>SUMIFS('CRSP Data'!$O:$O,'CRSP Data'!$C:$C,'Mthly Returns (PR)'!$C335,'CRSP Data'!$D:$D,'Mthly Returns (PR)'!$B335,'CRSP Data'!$A:$A,'Mthly Returns (PR)'!AA$1)</f>
        <v>4.7058999999999997E-2</v>
      </c>
      <c r="AB335" s="36">
        <f>SUMIFS('CRSP Data'!$O:$O,'CRSP Data'!$C:$C,'Mthly Returns (PR)'!$C335,'CRSP Data'!$D:$D,'Mthly Returns (PR)'!$B335,'CRSP Data'!$A:$A,'Mthly Returns (PR)'!AB$1)</f>
        <v>1.8867999999999999E-2</v>
      </c>
      <c r="AC335" s="36">
        <f>SUMIFS('CRSP Data'!$O:$O,'CRSP Data'!$C:$C,'Mthly Returns (PR)'!$C335,'CRSP Data'!$D:$D,'Mthly Returns (PR)'!$B335,'CRSP Data'!$A:$A,'Mthly Returns (PR)'!AC$1)</f>
        <v>1.9157E-2</v>
      </c>
      <c r="AD335" s="36">
        <f>SUMIFS('CRSP Data'!$O:$O,'CRSP Data'!$C:$C,'Mthly Returns (PR)'!$C335,'CRSP Data'!$D:$D,'Mthly Returns (PR)'!$B335,'CRSP Data'!$A:$A,'Mthly Returns (PR)'!AD$1)</f>
        <v>0</v>
      </c>
      <c r="AE335" s="36">
        <f>SUMIFS('CRSP Data'!$O:$O,'CRSP Data'!$C:$C,'Mthly Returns (PR)'!$C335,'CRSP Data'!$D:$D,'Mthly Returns (PR)'!$B335,'CRSP Data'!$A:$A,'Mthly Returns (PR)'!AE$1)</f>
        <v>0</v>
      </c>
    </row>
    <row r="336" spans="1:31" x14ac:dyDescent="0.35">
      <c r="A336" s="35">
        <f t="shared" si="5"/>
        <v>1977</v>
      </c>
      <c r="B336" s="35">
        <v>1977</v>
      </c>
      <c r="C336" s="35">
        <v>10</v>
      </c>
      <c r="D336" s="36">
        <f>SUMIFS('CRSP Data'!$O:$O,'CRSP Data'!$C:$C,'Mthly Returns (PR)'!$C336,'CRSP Data'!$D:$D,'Mthly Returns (PR)'!$B336,'CRSP Data'!$A:$A,'Mthly Returns (PR)'!D$1)</f>
        <v>5.1279999999999997E-3</v>
      </c>
      <c r="E336" s="36">
        <f>SUMIFS('CRSP Data'!$O:$O,'CRSP Data'!$C:$C,'Mthly Returns (PR)'!$C336,'CRSP Data'!$D:$D,'Mthly Returns (PR)'!$B336,'CRSP Data'!$A:$A,'Mthly Returns (PR)'!E$1)</f>
        <v>3.6229999999999999E-3</v>
      </c>
      <c r="F336" s="36">
        <f>SUMIFS('CRSP Data'!$O:$O,'CRSP Data'!$C:$C,'Mthly Returns (PR)'!$C336,'CRSP Data'!$D:$D,'Mthly Returns (PR)'!$B336,'CRSP Data'!$A:$A,'Mthly Returns (PR)'!F$1)</f>
        <v>0</v>
      </c>
      <c r="G336" s="36">
        <f>SUMIFS('CRSP Data'!$O:$O,'CRSP Data'!$C:$C,'Mthly Returns (PR)'!$C336,'CRSP Data'!$D:$D,'Mthly Returns (PR)'!$B336,'CRSP Data'!$A:$A,'Mthly Returns (PR)'!G$1)</f>
        <v>-2.0660999999999999E-2</v>
      </c>
      <c r="H336" s="36">
        <f>SUMIFS('CRSP Data'!$O:$O,'CRSP Data'!$C:$C,'Mthly Returns (PR)'!$C336,'CRSP Data'!$D:$D,'Mthly Returns (PR)'!$B336,'CRSP Data'!$A:$A,'Mthly Returns (PR)'!H$1)</f>
        <v>-7.3171E-2</v>
      </c>
      <c r="I336" s="36">
        <f>SUMIFS('CRSP Data'!$O:$O,'CRSP Data'!$C:$C,'Mthly Returns (PR)'!$C336,'CRSP Data'!$D:$D,'Mthly Returns (PR)'!$B336,'CRSP Data'!$A:$A,'Mthly Returns (PR)'!I$1)</f>
        <v>2.7321999999999999E-2</v>
      </c>
      <c r="J336" s="36">
        <f>SUMIFS('CRSP Data'!$O:$O,'CRSP Data'!$C:$C,'Mthly Returns (PR)'!$C336,'CRSP Data'!$D:$D,'Mthly Returns (PR)'!$B336,'CRSP Data'!$A:$A,'Mthly Returns (PR)'!J$1)</f>
        <v>-5.4130999999999999E-2</v>
      </c>
      <c r="K336" s="36">
        <f>SUMIFS('CRSP Data'!$O:$O,'CRSP Data'!$C:$C,'Mthly Returns (PR)'!$C336,'CRSP Data'!$D:$D,'Mthly Returns (PR)'!$B336,'CRSP Data'!$A:$A,'Mthly Returns (PR)'!K$1)</f>
        <v>-4.4776000000000003E-2</v>
      </c>
      <c r="L336" s="36">
        <f>SUMIFS('CRSP Data'!$O:$O,'CRSP Data'!$C:$C,'Mthly Returns (PR)'!$C336,'CRSP Data'!$D:$D,'Mthly Returns (PR)'!$B336,'CRSP Data'!$A:$A,'Mthly Returns (PR)'!L$1)</f>
        <v>0</v>
      </c>
      <c r="M336" s="36">
        <f>SUMIFS('CRSP Data'!$O:$O,'CRSP Data'!$C:$C,'Mthly Returns (PR)'!$C336,'CRSP Data'!$D:$D,'Mthly Returns (PR)'!$B336,'CRSP Data'!$A:$A,'Mthly Returns (PR)'!M$1)</f>
        <v>-3.4285999999999997E-2</v>
      </c>
      <c r="N336" s="36">
        <f>SUMIFS('CRSP Data'!$O:$O,'CRSP Data'!$C:$C,'Mthly Returns (PR)'!$C336,'CRSP Data'!$D:$D,'Mthly Returns (PR)'!$B336,'CRSP Data'!$A:$A,'Mthly Returns (PR)'!N$1)</f>
        <v>-3.3493000000000002E-2</v>
      </c>
      <c r="O336" s="36">
        <f>SUMIFS('CRSP Data'!$O:$O,'CRSP Data'!$C:$C,'Mthly Returns (PR)'!$C336,'CRSP Data'!$D:$D,'Mthly Returns (PR)'!$B336,'CRSP Data'!$A:$A,'Mthly Returns (PR)'!O$1)</f>
        <v>-9.2592999999999995E-2</v>
      </c>
      <c r="P336" s="36">
        <f>SUMIFS('CRSP Data'!$O:$O,'CRSP Data'!$C:$C,'Mthly Returns (PR)'!$C336,'CRSP Data'!$D:$D,'Mthly Returns (PR)'!$B336,'CRSP Data'!$A:$A,'Mthly Returns (PR)'!P$1)</f>
        <v>-5.2308E-2</v>
      </c>
      <c r="Q336" s="36">
        <f>SUMIFS('CRSP Data'!$O:$O,'CRSP Data'!$C:$C,'Mthly Returns (PR)'!$C336,'CRSP Data'!$D:$D,'Mthly Returns (PR)'!$B336,'CRSP Data'!$A:$A,'Mthly Returns (PR)'!Q$1)</f>
        <v>-3.8760000000000003E-2</v>
      </c>
      <c r="R336" s="36">
        <f>SUMIFS('CRSP Data'!$O:$O,'CRSP Data'!$C:$C,'Mthly Returns (PR)'!$C336,'CRSP Data'!$D:$D,'Mthly Returns (PR)'!$B336,'CRSP Data'!$A:$A,'Mthly Returns (PR)'!R$1)</f>
        <v>-8.4967000000000001E-2</v>
      </c>
      <c r="S336" s="36">
        <f>SUMIFS('CRSP Data'!$O:$O,'CRSP Data'!$C:$C,'Mthly Returns (PR)'!$C336,'CRSP Data'!$D:$D,'Mthly Returns (PR)'!$B336,'CRSP Data'!$A:$A,'Mthly Returns (PR)'!S$1)</f>
        <v>-1.9108E-2</v>
      </c>
      <c r="T336" s="36">
        <f>SUMIFS('CRSP Data'!$O:$O,'CRSP Data'!$C:$C,'Mthly Returns (PR)'!$C336,'CRSP Data'!$D:$D,'Mthly Returns (PR)'!$B336,'CRSP Data'!$A:$A,'Mthly Returns (PR)'!T$1)</f>
        <v>5.3480000000000003E-3</v>
      </c>
      <c r="U336" s="36">
        <f>SUMIFS('CRSP Data'!$O:$O,'CRSP Data'!$C:$C,'Mthly Returns (PR)'!$C336,'CRSP Data'!$D:$D,'Mthly Returns (PR)'!$B336,'CRSP Data'!$A:$A,'Mthly Returns (PR)'!U$1)</f>
        <v>-7.2775999999999993E-2</v>
      </c>
      <c r="V336" s="36">
        <f>SUMIFS('CRSP Data'!$O:$O,'CRSP Data'!$C:$C,'Mthly Returns (PR)'!$C336,'CRSP Data'!$D:$D,'Mthly Returns (PR)'!$B336,'CRSP Data'!$A:$A,'Mthly Returns (PR)'!V$1)</f>
        <v>-9.9670000000000002E-3</v>
      </c>
      <c r="W336" s="36">
        <f>SUMIFS('CRSP Data'!$O:$O,'CRSP Data'!$C:$C,'Mthly Returns (PR)'!$C336,'CRSP Data'!$D:$D,'Mthly Returns (PR)'!$B336,'CRSP Data'!$A:$A,'Mthly Returns (PR)'!W$1)</f>
        <v>0</v>
      </c>
      <c r="X336" s="36">
        <f>SUMIFS('CRSP Data'!$O:$O,'CRSP Data'!$C:$C,'Mthly Returns (PR)'!$C336,'CRSP Data'!$D:$D,'Mthly Returns (PR)'!$B336,'CRSP Data'!$A:$A,'Mthly Returns (PR)'!X$1)</f>
        <v>-7.4999999999999997E-2</v>
      </c>
      <c r="Y336" s="36">
        <f>SUMIFS('CRSP Data'!$O:$O,'CRSP Data'!$C:$C,'Mthly Returns (PR)'!$C336,'CRSP Data'!$D:$D,'Mthly Returns (PR)'!$B336,'CRSP Data'!$A:$A,'Mthly Returns (PR)'!Y$1)</f>
        <v>-3.8835000000000001E-2</v>
      </c>
      <c r="Z336" s="36">
        <f>SUMIFS('CRSP Data'!$O:$O,'CRSP Data'!$C:$C,'Mthly Returns (PR)'!$C336,'CRSP Data'!$D:$D,'Mthly Returns (PR)'!$B336,'CRSP Data'!$A:$A,'Mthly Returns (PR)'!Z$1)</f>
        <v>-1.4085E-2</v>
      </c>
      <c r="AA336" s="36">
        <f>SUMIFS('CRSP Data'!$O:$O,'CRSP Data'!$C:$C,'Mthly Returns (PR)'!$C336,'CRSP Data'!$D:$D,'Mthly Returns (PR)'!$B336,'CRSP Data'!$A:$A,'Mthly Returns (PR)'!AA$1)</f>
        <v>-0.10112400000000001</v>
      </c>
      <c r="AB336" s="36">
        <f>SUMIFS('CRSP Data'!$O:$O,'CRSP Data'!$C:$C,'Mthly Returns (PR)'!$C336,'CRSP Data'!$D:$D,'Mthly Returns (PR)'!$B336,'CRSP Data'!$A:$A,'Mthly Returns (PR)'!AB$1)</f>
        <v>-8.6419999999999997E-2</v>
      </c>
      <c r="AC336" s="36">
        <f>SUMIFS('CRSP Data'!$O:$O,'CRSP Data'!$C:$C,'Mthly Returns (PR)'!$C336,'CRSP Data'!$D:$D,'Mthly Returns (PR)'!$B336,'CRSP Data'!$A:$A,'Mthly Returns (PR)'!AC$1)</f>
        <v>-7.5189999999999996E-3</v>
      </c>
      <c r="AD336" s="36">
        <f>SUMIFS('CRSP Data'!$O:$O,'CRSP Data'!$C:$C,'Mthly Returns (PR)'!$C336,'CRSP Data'!$D:$D,'Mthly Returns (PR)'!$B336,'CRSP Data'!$A:$A,'Mthly Returns (PR)'!AD$1)</f>
        <v>0</v>
      </c>
      <c r="AE336" s="36">
        <f>SUMIFS('CRSP Data'!$O:$O,'CRSP Data'!$C:$C,'Mthly Returns (PR)'!$C336,'CRSP Data'!$D:$D,'Mthly Returns (PR)'!$B336,'CRSP Data'!$A:$A,'Mthly Returns (PR)'!AE$1)</f>
        <v>0</v>
      </c>
    </row>
    <row r="337" spans="1:31" x14ac:dyDescent="0.35">
      <c r="A337" s="35">
        <f t="shared" si="5"/>
        <v>1977</v>
      </c>
      <c r="B337" s="35">
        <v>1977</v>
      </c>
      <c r="C337" s="35">
        <v>11</v>
      </c>
      <c r="D337" s="36">
        <f>SUMIFS('CRSP Data'!$O:$O,'CRSP Data'!$C:$C,'Mthly Returns (PR)'!$C337,'CRSP Data'!$D:$D,'Mthly Returns (PR)'!$B337,'CRSP Data'!$A:$A,'Mthly Returns (PR)'!D$1)</f>
        <v>0</v>
      </c>
      <c r="E337" s="36">
        <f>SUMIFS('CRSP Data'!$O:$O,'CRSP Data'!$C:$C,'Mthly Returns (PR)'!$C337,'CRSP Data'!$D:$D,'Mthly Returns (PR)'!$B337,'CRSP Data'!$A:$A,'Mthly Returns (PR)'!E$1)</f>
        <v>1.8051000000000001E-2</v>
      </c>
      <c r="F337" s="36">
        <f>SUMIFS('CRSP Data'!$O:$O,'CRSP Data'!$C:$C,'Mthly Returns (PR)'!$C337,'CRSP Data'!$D:$D,'Mthly Returns (PR)'!$B337,'CRSP Data'!$A:$A,'Mthly Returns (PR)'!F$1)</f>
        <v>0</v>
      </c>
      <c r="G337" s="36">
        <f>SUMIFS('CRSP Data'!$O:$O,'CRSP Data'!$C:$C,'Mthly Returns (PR)'!$C337,'CRSP Data'!$D:$D,'Mthly Returns (PR)'!$B337,'CRSP Data'!$A:$A,'Mthly Returns (PR)'!G$1)</f>
        <v>-2.5316000000000002E-2</v>
      </c>
      <c r="H337" s="36">
        <f>SUMIFS('CRSP Data'!$O:$O,'CRSP Data'!$C:$C,'Mthly Returns (PR)'!$C337,'CRSP Data'!$D:$D,'Mthly Returns (PR)'!$B337,'CRSP Data'!$A:$A,'Mthly Returns (PR)'!H$1)</f>
        <v>6.5789E-2</v>
      </c>
      <c r="I337" s="36">
        <f>SUMIFS('CRSP Data'!$O:$O,'CRSP Data'!$C:$C,'Mthly Returns (PR)'!$C337,'CRSP Data'!$D:$D,'Mthly Returns (PR)'!$B337,'CRSP Data'!$A:$A,'Mthly Returns (PR)'!I$1)</f>
        <v>6.3829999999999998E-2</v>
      </c>
      <c r="J337" s="36">
        <f>SUMIFS('CRSP Data'!$O:$O,'CRSP Data'!$C:$C,'Mthly Returns (PR)'!$C337,'CRSP Data'!$D:$D,'Mthly Returns (PR)'!$B337,'CRSP Data'!$A:$A,'Mthly Returns (PR)'!J$1)</f>
        <v>1.2048E-2</v>
      </c>
      <c r="K337" s="36">
        <f>SUMIFS('CRSP Data'!$O:$O,'CRSP Data'!$C:$C,'Mthly Returns (PR)'!$C337,'CRSP Data'!$D:$D,'Mthly Returns (PR)'!$B337,'CRSP Data'!$A:$A,'Mthly Returns (PR)'!K$1)</f>
        <v>5.4688000000000001E-2</v>
      </c>
      <c r="L337" s="36">
        <f>SUMIFS('CRSP Data'!$O:$O,'CRSP Data'!$C:$C,'Mthly Returns (PR)'!$C337,'CRSP Data'!$D:$D,'Mthly Returns (PR)'!$B337,'CRSP Data'!$A:$A,'Mthly Returns (PR)'!L$1)</f>
        <v>0</v>
      </c>
      <c r="M337" s="36">
        <f>SUMIFS('CRSP Data'!$O:$O,'CRSP Data'!$C:$C,'Mthly Returns (PR)'!$C337,'CRSP Data'!$D:$D,'Mthly Returns (PR)'!$B337,'CRSP Data'!$A:$A,'Mthly Returns (PR)'!M$1)</f>
        <v>3.5503E-2</v>
      </c>
      <c r="N337" s="36">
        <f>SUMIFS('CRSP Data'!$O:$O,'CRSP Data'!$C:$C,'Mthly Returns (PR)'!$C337,'CRSP Data'!$D:$D,'Mthly Returns (PR)'!$B337,'CRSP Data'!$A:$A,'Mthly Returns (PR)'!N$1)</f>
        <v>7.4257000000000004E-2</v>
      </c>
      <c r="O337" s="36">
        <f>SUMIFS('CRSP Data'!$O:$O,'CRSP Data'!$C:$C,'Mthly Returns (PR)'!$C337,'CRSP Data'!$D:$D,'Mthly Returns (PR)'!$B337,'CRSP Data'!$A:$A,'Mthly Returns (PR)'!O$1)</f>
        <v>6.9388000000000005E-2</v>
      </c>
      <c r="P337" s="36">
        <f>SUMIFS('CRSP Data'!$O:$O,'CRSP Data'!$C:$C,'Mthly Returns (PR)'!$C337,'CRSP Data'!$D:$D,'Mthly Returns (PR)'!$B337,'CRSP Data'!$A:$A,'Mthly Returns (PR)'!P$1)</f>
        <v>2.2727000000000001E-2</v>
      </c>
      <c r="Q337" s="36">
        <f>SUMIFS('CRSP Data'!$O:$O,'CRSP Data'!$C:$C,'Mthly Returns (PR)'!$C337,'CRSP Data'!$D:$D,'Mthly Returns (PR)'!$B337,'CRSP Data'!$A:$A,'Mthly Returns (PR)'!Q$1)</f>
        <v>1.6129000000000001E-2</v>
      </c>
      <c r="R337" s="36">
        <f>SUMIFS('CRSP Data'!$O:$O,'CRSP Data'!$C:$C,'Mthly Returns (PR)'!$C337,'CRSP Data'!$D:$D,'Mthly Returns (PR)'!$B337,'CRSP Data'!$A:$A,'Mthly Returns (PR)'!R$1)</f>
        <v>7.1429000000000006E-2</v>
      </c>
      <c r="S337" s="36">
        <f>SUMIFS('CRSP Data'!$O:$O,'CRSP Data'!$C:$C,'Mthly Returns (PR)'!$C337,'CRSP Data'!$D:$D,'Mthly Returns (PR)'!$B337,'CRSP Data'!$A:$A,'Mthly Returns (PR)'!S$1)</f>
        <v>2.5974000000000001E-2</v>
      </c>
      <c r="T337" s="36">
        <f>SUMIFS('CRSP Data'!$O:$O,'CRSP Data'!$C:$C,'Mthly Returns (PR)'!$C337,'CRSP Data'!$D:$D,'Mthly Returns (PR)'!$B337,'CRSP Data'!$A:$A,'Mthly Returns (PR)'!T$1)</f>
        <v>0</v>
      </c>
      <c r="U337" s="36">
        <f>SUMIFS('CRSP Data'!$O:$O,'CRSP Data'!$C:$C,'Mthly Returns (PR)'!$C337,'CRSP Data'!$D:$D,'Mthly Returns (PR)'!$B337,'CRSP Data'!$A:$A,'Mthly Returns (PR)'!U$1)</f>
        <v>7.8488000000000002E-2</v>
      </c>
      <c r="V337" s="36">
        <f>SUMIFS('CRSP Data'!$O:$O,'CRSP Data'!$C:$C,'Mthly Returns (PR)'!$C337,'CRSP Data'!$D:$D,'Mthly Returns (PR)'!$B337,'CRSP Data'!$A:$A,'Mthly Returns (PR)'!V$1)</f>
        <v>-1.0067E-2</v>
      </c>
      <c r="W337" s="36">
        <f>SUMIFS('CRSP Data'!$O:$O,'CRSP Data'!$C:$C,'Mthly Returns (PR)'!$C337,'CRSP Data'!$D:$D,'Mthly Returns (PR)'!$B337,'CRSP Data'!$A:$A,'Mthly Returns (PR)'!W$1)</f>
        <v>-2.5000000000000001E-2</v>
      </c>
      <c r="X337" s="36">
        <f>SUMIFS('CRSP Data'!$O:$O,'CRSP Data'!$C:$C,'Mthly Returns (PR)'!$C337,'CRSP Data'!$D:$D,'Mthly Returns (PR)'!$B337,'CRSP Data'!$A:$A,'Mthly Returns (PR)'!X$1)</f>
        <v>2.1621999999999999E-2</v>
      </c>
      <c r="Y337" s="36">
        <f>SUMIFS('CRSP Data'!$O:$O,'CRSP Data'!$C:$C,'Mthly Returns (PR)'!$C337,'CRSP Data'!$D:$D,'Mthly Returns (PR)'!$B337,'CRSP Data'!$A:$A,'Mthly Returns (PR)'!Y$1)</f>
        <v>6.0606E-2</v>
      </c>
      <c r="Z337" s="36">
        <f>SUMIFS('CRSP Data'!$O:$O,'CRSP Data'!$C:$C,'Mthly Returns (PR)'!$C337,'CRSP Data'!$D:$D,'Mthly Returns (PR)'!$B337,'CRSP Data'!$A:$A,'Mthly Returns (PR)'!Z$1)</f>
        <v>7.143E-3</v>
      </c>
      <c r="AA337" s="36">
        <f>SUMIFS('CRSP Data'!$O:$O,'CRSP Data'!$C:$C,'Mthly Returns (PR)'!$C337,'CRSP Data'!$D:$D,'Mthly Returns (PR)'!$B337,'CRSP Data'!$A:$A,'Mthly Returns (PR)'!AA$1)</f>
        <v>0.10625</v>
      </c>
      <c r="AB337" s="36">
        <f>SUMIFS('CRSP Data'!$O:$O,'CRSP Data'!$C:$C,'Mthly Returns (PR)'!$C337,'CRSP Data'!$D:$D,'Mthly Returns (PR)'!$B337,'CRSP Data'!$A:$A,'Mthly Returns (PR)'!AB$1)</f>
        <v>0.11486499999999999</v>
      </c>
      <c r="AC337" s="36">
        <f>SUMIFS('CRSP Data'!$O:$O,'CRSP Data'!$C:$C,'Mthly Returns (PR)'!$C337,'CRSP Data'!$D:$D,'Mthly Returns (PR)'!$B337,'CRSP Data'!$A:$A,'Mthly Returns (PR)'!AC$1)</f>
        <v>1.1364000000000001E-2</v>
      </c>
      <c r="AD337" s="36">
        <f>SUMIFS('CRSP Data'!$O:$O,'CRSP Data'!$C:$C,'Mthly Returns (PR)'!$C337,'CRSP Data'!$D:$D,'Mthly Returns (PR)'!$B337,'CRSP Data'!$A:$A,'Mthly Returns (PR)'!AD$1)</f>
        <v>0</v>
      </c>
      <c r="AE337" s="36">
        <f>SUMIFS('CRSP Data'!$O:$O,'CRSP Data'!$C:$C,'Mthly Returns (PR)'!$C337,'CRSP Data'!$D:$D,'Mthly Returns (PR)'!$B337,'CRSP Data'!$A:$A,'Mthly Returns (PR)'!AE$1)</f>
        <v>0</v>
      </c>
    </row>
    <row r="338" spans="1:31" x14ac:dyDescent="0.35">
      <c r="A338" s="35">
        <f t="shared" si="5"/>
        <v>1977</v>
      </c>
      <c r="B338" s="35">
        <v>1977</v>
      </c>
      <c r="C338" s="35">
        <v>12</v>
      </c>
      <c r="D338" s="36">
        <f>SUMIFS('CRSP Data'!$O:$O,'CRSP Data'!$C:$C,'Mthly Returns (PR)'!$C338,'CRSP Data'!$D:$D,'Mthly Returns (PR)'!$B338,'CRSP Data'!$A:$A,'Mthly Returns (PR)'!D$1)</f>
        <v>-5.1019999999999998E-3</v>
      </c>
      <c r="E338" s="36">
        <f>SUMIFS('CRSP Data'!$O:$O,'CRSP Data'!$C:$C,'Mthly Returns (PR)'!$C338,'CRSP Data'!$D:$D,'Mthly Returns (PR)'!$B338,'CRSP Data'!$A:$A,'Mthly Returns (PR)'!E$1)</f>
        <v>0</v>
      </c>
      <c r="F338" s="36">
        <f>SUMIFS('CRSP Data'!$O:$O,'CRSP Data'!$C:$C,'Mthly Returns (PR)'!$C338,'CRSP Data'!$D:$D,'Mthly Returns (PR)'!$B338,'CRSP Data'!$A:$A,'Mthly Returns (PR)'!F$1)</f>
        <v>0</v>
      </c>
      <c r="G338" s="36">
        <f>SUMIFS('CRSP Data'!$O:$O,'CRSP Data'!$C:$C,'Mthly Returns (PR)'!$C338,'CRSP Data'!$D:$D,'Mthly Returns (PR)'!$B338,'CRSP Data'!$A:$A,'Mthly Returns (PR)'!G$1)</f>
        <v>4.3290000000000004E-3</v>
      </c>
      <c r="H338" s="36">
        <f>SUMIFS('CRSP Data'!$O:$O,'CRSP Data'!$C:$C,'Mthly Returns (PR)'!$C338,'CRSP Data'!$D:$D,'Mthly Returns (PR)'!$B338,'CRSP Data'!$A:$A,'Mthly Returns (PR)'!H$1)</f>
        <v>-4.9383000000000003E-2</v>
      </c>
      <c r="I338" s="36">
        <f>SUMIFS('CRSP Data'!$O:$O,'CRSP Data'!$C:$C,'Mthly Returns (PR)'!$C338,'CRSP Data'!$D:$D,'Mthly Returns (PR)'!$B338,'CRSP Data'!$A:$A,'Mthly Returns (PR)'!I$1)</f>
        <v>1.4999999999999999E-2</v>
      </c>
      <c r="J338" s="36">
        <f>SUMIFS('CRSP Data'!$O:$O,'CRSP Data'!$C:$C,'Mthly Returns (PR)'!$C338,'CRSP Data'!$D:$D,'Mthly Returns (PR)'!$B338,'CRSP Data'!$A:$A,'Mthly Returns (PR)'!J$1)</f>
        <v>5.9524000000000001E-2</v>
      </c>
      <c r="K338" s="36">
        <f>SUMIFS('CRSP Data'!$O:$O,'CRSP Data'!$C:$C,'Mthly Returns (PR)'!$C338,'CRSP Data'!$D:$D,'Mthly Returns (PR)'!$B338,'CRSP Data'!$A:$A,'Mthly Returns (PR)'!K$1)</f>
        <v>-2.2221999999999999E-2</v>
      </c>
      <c r="L338" s="36">
        <f>SUMIFS('CRSP Data'!$O:$O,'CRSP Data'!$C:$C,'Mthly Returns (PR)'!$C338,'CRSP Data'!$D:$D,'Mthly Returns (PR)'!$B338,'CRSP Data'!$A:$A,'Mthly Returns (PR)'!L$1)</f>
        <v>0</v>
      </c>
      <c r="M338" s="36">
        <f>SUMIFS('CRSP Data'!$O:$O,'CRSP Data'!$C:$C,'Mthly Returns (PR)'!$C338,'CRSP Data'!$D:$D,'Mthly Returns (PR)'!$B338,'CRSP Data'!$A:$A,'Mthly Returns (PR)'!M$1)</f>
        <v>5.7140000000000003E-3</v>
      </c>
      <c r="N338" s="36">
        <f>SUMIFS('CRSP Data'!$O:$O,'CRSP Data'!$C:$C,'Mthly Returns (PR)'!$C338,'CRSP Data'!$D:$D,'Mthly Returns (PR)'!$B338,'CRSP Data'!$A:$A,'Mthly Returns (PR)'!N$1)</f>
        <v>-9.2169999999999995E-3</v>
      </c>
      <c r="O338" s="36">
        <f>SUMIFS('CRSP Data'!$O:$O,'CRSP Data'!$C:$C,'Mthly Returns (PR)'!$C338,'CRSP Data'!$D:$D,'Mthly Returns (PR)'!$B338,'CRSP Data'!$A:$A,'Mthly Returns (PR)'!O$1)</f>
        <v>-6.4884999999999998E-2</v>
      </c>
      <c r="P338" s="36">
        <f>SUMIFS('CRSP Data'!$O:$O,'CRSP Data'!$C:$C,'Mthly Returns (PR)'!$C338,'CRSP Data'!$D:$D,'Mthly Returns (PR)'!$B338,'CRSP Data'!$A:$A,'Mthly Returns (PR)'!P$1)</f>
        <v>5.0793999999999999E-2</v>
      </c>
      <c r="Q338" s="36">
        <f>SUMIFS('CRSP Data'!$O:$O,'CRSP Data'!$C:$C,'Mthly Returns (PR)'!$C338,'CRSP Data'!$D:$D,'Mthly Returns (PR)'!$B338,'CRSP Data'!$A:$A,'Mthly Returns (PR)'!Q$1)</f>
        <v>-7.9369999999999996E-3</v>
      </c>
      <c r="R338" s="36">
        <f>SUMIFS('CRSP Data'!$O:$O,'CRSP Data'!$C:$C,'Mthly Returns (PR)'!$C338,'CRSP Data'!$D:$D,'Mthly Returns (PR)'!$B338,'CRSP Data'!$A:$A,'Mthly Returns (PR)'!R$1)</f>
        <v>0.02</v>
      </c>
      <c r="S338" s="36">
        <f>SUMIFS('CRSP Data'!$O:$O,'CRSP Data'!$C:$C,'Mthly Returns (PR)'!$C338,'CRSP Data'!$D:$D,'Mthly Returns (PR)'!$B338,'CRSP Data'!$A:$A,'Mthly Returns (PR)'!S$1)</f>
        <v>0</v>
      </c>
      <c r="T338" s="36">
        <f>SUMIFS('CRSP Data'!$O:$O,'CRSP Data'!$C:$C,'Mthly Returns (PR)'!$C338,'CRSP Data'!$D:$D,'Mthly Returns (PR)'!$B338,'CRSP Data'!$A:$A,'Mthly Returns (PR)'!T$1)</f>
        <v>2.1277000000000001E-2</v>
      </c>
      <c r="U338" s="36">
        <f>SUMIFS('CRSP Data'!$O:$O,'CRSP Data'!$C:$C,'Mthly Returns (PR)'!$C338,'CRSP Data'!$D:$D,'Mthly Returns (PR)'!$B338,'CRSP Data'!$A:$A,'Mthly Returns (PR)'!U$1)</f>
        <v>1.0782E-2</v>
      </c>
      <c r="V338" s="36">
        <f>SUMIFS('CRSP Data'!$O:$O,'CRSP Data'!$C:$C,'Mthly Returns (PR)'!$C338,'CRSP Data'!$D:$D,'Mthly Returns (PR)'!$B338,'CRSP Data'!$A:$A,'Mthly Returns (PR)'!V$1)</f>
        <v>-5.7626999999999998E-2</v>
      </c>
      <c r="W338" s="36">
        <f>SUMIFS('CRSP Data'!$O:$O,'CRSP Data'!$C:$C,'Mthly Returns (PR)'!$C338,'CRSP Data'!$D:$D,'Mthly Returns (PR)'!$B338,'CRSP Data'!$A:$A,'Mthly Returns (PR)'!W$1)</f>
        <v>-6.3290000000000004E-3</v>
      </c>
      <c r="X338" s="36">
        <f>SUMIFS('CRSP Data'!$O:$O,'CRSP Data'!$C:$C,'Mthly Returns (PR)'!$C338,'CRSP Data'!$D:$D,'Mthly Returns (PR)'!$B338,'CRSP Data'!$A:$A,'Mthly Returns (PR)'!X$1)</f>
        <v>-3.1746000000000003E-2</v>
      </c>
      <c r="Y338" s="36">
        <f>SUMIFS('CRSP Data'!$O:$O,'CRSP Data'!$C:$C,'Mthly Returns (PR)'!$C338,'CRSP Data'!$D:$D,'Mthly Returns (PR)'!$B338,'CRSP Data'!$A:$A,'Mthly Returns (PR)'!Y$1)</f>
        <v>4.7619999999999997E-3</v>
      </c>
      <c r="Z338" s="36">
        <f>SUMIFS('CRSP Data'!$O:$O,'CRSP Data'!$C:$C,'Mthly Returns (PR)'!$C338,'CRSP Data'!$D:$D,'Mthly Returns (PR)'!$B338,'CRSP Data'!$A:$A,'Mthly Returns (PR)'!Z$1)</f>
        <v>7.0920000000000002E-3</v>
      </c>
      <c r="AA338" s="36">
        <f>SUMIFS('CRSP Data'!$O:$O,'CRSP Data'!$C:$C,'Mthly Returns (PR)'!$C338,'CRSP Data'!$D:$D,'Mthly Returns (PR)'!$B338,'CRSP Data'!$A:$A,'Mthly Returns (PR)'!AA$1)</f>
        <v>-5.6499999999999996E-3</v>
      </c>
      <c r="AB338" s="36">
        <f>SUMIFS('CRSP Data'!$O:$O,'CRSP Data'!$C:$C,'Mthly Returns (PR)'!$C338,'CRSP Data'!$D:$D,'Mthly Returns (PR)'!$B338,'CRSP Data'!$A:$A,'Mthly Returns (PR)'!AB$1)</f>
        <v>-0.10303</v>
      </c>
      <c r="AC338" s="36">
        <f>SUMIFS('CRSP Data'!$O:$O,'CRSP Data'!$C:$C,'Mthly Returns (PR)'!$C338,'CRSP Data'!$D:$D,'Mthly Returns (PR)'!$B338,'CRSP Data'!$A:$A,'Mthly Returns (PR)'!AC$1)</f>
        <v>0</v>
      </c>
      <c r="AD338" s="36">
        <f>SUMIFS('CRSP Data'!$O:$O,'CRSP Data'!$C:$C,'Mthly Returns (PR)'!$C338,'CRSP Data'!$D:$D,'Mthly Returns (PR)'!$B338,'CRSP Data'!$A:$A,'Mthly Returns (PR)'!AD$1)</f>
        <v>0</v>
      </c>
      <c r="AE338" s="36">
        <f>SUMIFS('CRSP Data'!$O:$O,'CRSP Data'!$C:$C,'Mthly Returns (PR)'!$C338,'CRSP Data'!$D:$D,'Mthly Returns (PR)'!$B338,'CRSP Data'!$A:$A,'Mthly Returns (PR)'!AE$1)</f>
        <v>0</v>
      </c>
    </row>
    <row r="339" spans="1:31" x14ac:dyDescent="0.35">
      <c r="A339" s="35">
        <f t="shared" si="5"/>
        <v>1977</v>
      </c>
      <c r="B339" s="35">
        <v>1978</v>
      </c>
      <c r="C339" s="35">
        <v>1</v>
      </c>
      <c r="D339" s="36">
        <f>SUMIFS('CRSP Data'!$O:$O,'CRSP Data'!$C:$C,'Mthly Returns (PR)'!$C339,'CRSP Data'!$D:$D,'Mthly Returns (PR)'!$B339,'CRSP Data'!$A:$A,'Mthly Returns (PR)'!D$1)</f>
        <v>-2.0513E-2</v>
      </c>
      <c r="E339" s="36">
        <f>SUMIFS('CRSP Data'!$O:$O,'CRSP Data'!$C:$C,'Mthly Returns (PR)'!$C339,'CRSP Data'!$D:$D,'Mthly Returns (PR)'!$B339,'CRSP Data'!$A:$A,'Mthly Returns (PR)'!E$1)</f>
        <v>-0.141844</v>
      </c>
      <c r="F339" s="36">
        <f>SUMIFS('CRSP Data'!$O:$O,'CRSP Data'!$C:$C,'Mthly Returns (PR)'!$C339,'CRSP Data'!$D:$D,'Mthly Returns (PR)'!$B339,'CRSP Data'!$A:$A,'Mthly Returns (PR)'!F$1)</f>
        <v>0</v>
      </c>
      <c r="G339" s="36">
        <f>SUMIFS('CRSP Data'!$O:$O,'CRSP Data'!$C:$C,'Mthly Returns (PR)'!$C339,'CRSP Data'!$D:$D,'Mthly Returns (PR)'!$B339,'CRSP Data'!$A:$A,'Mthly Returns (PR)'!G$1)</f>
        <v>-4.3103000000000002E-2</v>
      </c>
      <c r="H339" s="36">
        <f>SUMIFS('CRSP Data'!$O:$O,'CRSP Data'!$C:$C,'Mthly Returns (PR)'!$C339,'CRSP Data'!$D:$D,'Mthly Returns (PR)'!$B339,'CRSP Data'!$A:$A,'Mthly Returns (PR)'!H$1)</f>
        <v>-5.1948000000000001E-2</v>
      </c>
      <c r="I339" s="36">
        <f>SUMIFS('CRSP Data'!$O:$O,'CRSP Data'!$C:$C,'Mthly Returns (PR)'!$C339,'CRSP Data'!$D:$D,'Mthly Returns (PR)'!$B339,'CRSP Data'!$A:$A,'Mthly Returns (PR)'!I$1)</f>
        <v>-7.8817999999999999E-2</v>
      </c>
      <c r="J339" s="36">
        <f>SUMIFS('CRSP Data'!$O:$O,'CRSP Data'!$C:$C,'Mthly Returns (PR)'!$C339,'CRSP Data'!$D:$D,'Mthly Returns (PR)'!$B339,'CRSP Data'!$A:$A,'Mthly Returns (PR)'!J$1)</f>
        <v>-0.12921299999999999</v>
      </c>
      <c r="K339" s="36">
        <f>SUMIFS('CRSP Data'!$O:$O,'CRSP Data'!$C:$C,'Mthly Returns (PR)'!$C339,'CRSP Data'!$D:$D,'Mthly Returns (PR)'!$B339,'CRSP Data'!$A:$A,'Mthly Returns (PR)'!K$1)</f>
        <v>0</v>
      </c>
      <c r="L339" s="36">
        <f>SUMIFS('CRSP Data'!$O:$O,'CRSP Data'!$C:$C,'Mthly Returns (PR)'!$C339,'CRSP Data'!$D:$D,'Mthly Returns (PR)'!$B339,'CRSP Data'!$A:$A,'Mthly Returns (PR)'!L$1)</f>
        <v>0</v>
      </c>
      <c r="M339" s="36">
        <f>SUMIFS('CRSP Data'!$O:$O,'CRSP Data'!$C:$C,'Mthly Returns (PR)'!$C339,'CRSP Data'!$D:$D,'Mthly Returns (PR)'!$B339,'CRSP Data'!$A:$A,'Mthly Returns (PR)'!M$1)</f>
        <v>-4.5455000000000002E-2</v>
      </c>
      <c r="N339" s="36">
        <f>SUMIFS('CRSP Data'!$O:$O,'CRSP Data'!$C:$C,'Mthly Returns (PR)'!$C339,'CRSP Data'!$D:$D,'Mthly Returns (PR)'!$B339,'CRSP Data'!$A:$A,'Mthly Returns (PR)'!N$1)</f>
        <v>-6.5115999999999993E-2</v>
      </c>
      <c r="O339" s="36">
        <f>SUMIFS('CRSP Data'!$O:$O,'CRSP Data'!$C:$C,'Mthly Returns (PR)'!$C339,'CRSP Data'!$D:$D,'Mthly Returns (PR)'!$B339,'CRSP Data'!$A:$A,'Mthly Returns (PR)'!O$1)</f>
        <v>-4.0815999999999998E-2</v>
      </c>
      <c r="P339" s="36">
        <f>SUMIFS('CRSP Data'!$O:$O,'CRSP Data'!$C:$C,'Mthly Returns (PR)'!$C339,'CRSP Data'!$D:$D,'Mthly Returns (PR)'!$B339,'CRSP Data'!$A:$A,'Mthly Returns (PR)'!P$1)</f>
        <v>-9.3656000000000003E-2</v>
      </c>
      <c r="Q339" s="36">
        <f>SUMIFS('CRSP Data'!$O:$O,'CRSP Data'!$C:$C,'Mthly Returns (PR)'!$C339,'CRSP Data'!$D:$D,'Mthly Returns (PR)'!$B339,'CRSP Data'!$A:$A,'Mthly Returns (PR)'!Q$1)</f>
        <v>-4.8000000000000001E-2</v>
      </c>
      <c r="R339" s="36">
        <f>SUMIFS('CRSP Data'!$O:$O,'CRSP Data'!$C:$C,'Mthly Returns (PR)'!$C339,'CRSP Data'!$D:$D,'Mthly Returns (PR)'!$B339,'CRSP Data'!$A:$A,'Mthly Returns (PR)'!R$1)</f>
        <v>-6.5359E-2</v>
      </c>
      <c r="S339" s="36">
        <f>SUMIFS('CRSP Data'!$O:$O,'CRSP Data'!$C:$C,'Mthly Returns (PR)'!$C339,'CRSP Data'!$D:$D,'Mthly Returns (PR)'!$B339,'CRSP Data'!$A:$A,'Mthly Returns (PR)'!S$1)</f>
        <v>-4.4872000000000002E-2</v>
      </c>
      <c r="T339" s="36">
        <f>SUMIFS('CRSP Data'!$O:$O,'CRSP Data'!$C:$C,'Mthly Returns (PR)'!$C339,'CRSP Data'!$D:$D,'Mthly Returns (PR)'!$B339,'CRSP Data'!$A:$A,'Mthly Returns (PR)'!T$1)</f>
        <v>-2.0833000000000001E-2</v>
      </c>
      <c r="U339" s="36">
        <f>SUMIFS('CRSP Data'!$O:$O,'CRSP Data'!$C:$C,'Mthly Returns (PR)'!$C339,'CRSP Data'!$D:$D,'Mthly Returns (PR)'!$B339,'CRSP Data'!$A:$A,'Mthly Returns (PR)'!U$1)</f>
        <v>-0.152</v>
      </c>
      <c r="V339" s="36">
        <f>SUMIFS('CRSP Data'!$O:$O,'CRSP Data'!$C:$C,'Mthly Returns (PR)'!$C339,'CRSP Data'!$D:$D,'Mthly Returns (PR)'!$B339,'CRSP Data'!$A:$A,'Mthly Returns (PR)'!V$1)</f>
        <v>-2.5180000000000001E-2</v>
      </c>
      <c r="W339" s="36">
        <f>SUMIFS('CRSP Data'!$O:$O,'CRSP Data'!$C:$C,'Mthly Returns (PR)'!$C339,'CRSP Data'!$D:$D,'Mthly Returns (PR)'!$B339,'CRSP Data'!$A:$A,'Mthly Returns (PR)'!W$1)</f>
        <v>-3.1847E-2</v>
      </c>
      <c r="X339" s="36">
        <f>SUMIFS('CRSP Data'!$O:$O,'CRSP Data'!$C:$C,'Mthly Returns (PR)'!$C339,'CRSP Data'!$D:$D,'Mthly Returns (PR)'!$B339,'CRSP Data'!$A:$A,'Mthly Returns (PR)'!X$1)</f>
        <v>-2.1857999999999999E-2</v>
      </c>
      <c r="Y339" s="36">
        <f>SUMIFS('CRSP Data'!$O:$O,'CRSP Data'!$C:$C,'Mthly Returns (PR)'!$C339,'CRSP Data'!$D:$D,'Mthly Returns (PR)'!$B339,'CRSP Data'!$A:$A,'Mthly Returns (PR)'!Y$1)</f>
        <v>-2.3696999999999999E-2</v>
      </c>
      <c r="Z339" s="36">
        <f>SUMIFS('CRSP Data'!$O:$O,'CRSP Data'!$C:$C,'Mthly Returns (PR)'!$C339,'CRSP Data'!$D:$D,'Mthly Returns (PR)'!$B339,'CRSP Data'!$A:$A,'Mthly Returns (PR)'!Z$1)</f>
        <v>-4.2254E-2</v>
      </c>
      <c r="AA339" s="36">
        <f>SUMIFS('CRSP Data'!$O:$O,'CRSP Data'!$C:$C,'Mthly Returns (PR)'!$C339,'CRSP Data'!$D:$D,'Mthly Returns (PR)'!$B339,'CRSP Data'!$A:$A,'Mthly Returns (PR)'!AA$1)</f>
        <v>-8.5226999999999997E-2</v>
      </c>
      <c r="AB339" s="36">
        <f>SUMIFS('CRSP Data'!$O:$O,'CRSP Data'!$C:$C,'Mthly Returns (PR)'!$C339,'CRSP Data'!$D:$D,'Mthly Returns (PR)'!$B339,'CRSP Data'!$A:$A,'Mthly Returns (PR)'!AB$1)</f>
        <v>-6.757E-3</v>
      </c>
      <c r="AC339" s="36">
        <f>SUMIFS('CRSP Data'!$O:$O,'CRSP Data'!$C:$C,'Mthly Returns (PR)'!$C339,'CRSP Data'!$D:$D,'Mthly Returns (PR)'!$B339,'CRSP Data'!$A:$A,'Mthly Returns (PR)'!AC$1)</f>
        <v>-0.16854</v>
      </c>
      <c r="AD339" s="36">
        <f>SUMIFS('CRSP Data'!$O:$O,'CRSP Data'!$C:$C,'Mthly Returns (PR)'!$C339,'CRSP Data'!$D:$D,'Mthly Returns (PR)'!$B339,'CRSP Data'!$A:$A,'Mthly Returns (PR)'!AD$1)</f>
        <v>0</v>
      </c>
      <c r="AE339" s="36">
        <f>SUMIFS('CRSP Data'!$O:$O,'CRSP Data'!$C:$C,'Mthly Returns (PR)'!$C339,'CRSP Data'!$D:$D,'Mthly Returns (PR)'!$B339,'CRSP Data'!$A:$A,'Mthly Returns (PR)'!AE$1)</f>
        <v>0</v>
      </c>
    </row>
    <row r="340" spans="1:31" x14ac:dyDescent="0.35">
      <c r="A340" s="35">
        <f t="shared" si="5"/>
        <v>1977</v>
      </c>
      <c r="B340" s="35">
        <v>1978</v>
      </c>
      <c r="C340" s="35">
        <v>2</v>
      </c>
      <c r="D340" s="36">
        <f>SUMIFS('CRSP Data'!$O:$O,'CRSP Data'!$C:$C,'Mthly Returns (PR)'!$C340,'CRSP Data'!$D:$D,'Mthly Returns (PR)'!$B340,'CRSP Data'!$A:$A,'Mthly Returns (PR)'!D$1)</f>
        <v>-7.3298000000000002E-2</v>
      </c>
      <c r="E340" s="36">
        <f>SUMIFS('CRSP Data'!$O:$O,'CRSP Data'!$C:$C,'Mthly Returns (PR)'!$C340,'CRSP Data'!$D:$D,'Mthly Returns (PR)'!$B340,'CRSP Data'!$A:$A,'Mthly Returns (PR)'!E$1)</f>
        <v>1.2397E-2</v>
      </c>
      <c r="F340" s="36">
        <f>SUMIFS('CRSP Data'!$O:$O,'CRSP Data'!$C:$C,'Mthly Returns (PR)'!$C340,'CRSP Data'!$D:$D,'Mthly Returns (PR)'!$B340,'CRSP Data'!$A:$A,'Mthly Returns (PR)'!F$1)</f>
        <v>0</v>
      </c>
      <c r="G340" s="36">
        <f>SUMIFS('CRSP Data'!$O:$O,'CRSP Data'!$C:$C,'Mthly Returns (PR)'!$C340,'CRSP Data'!$D:$D,'Mthly Returns (PR)'!$B340,'CRSP Data'!$A:$A,'Mthly Returns (PR)'!G$1)</f>
        <v>1.3514E-2</v>
      </c>
      <c r="H340" s="36">
        <f>SUMIFS('CRSP Data'!$O:$O,'CRSP Data'!$C:$C,'Mthly Returns (PR)'!$C340,'CRSP Data'!$D:$D,'Mthly Returns (PR)'!$B340,'CRSP Data'!$A:$A,'Mthly Returns (PR)'!H$1)</f>
        <v>-4.5659999999999997E-3</v>
      </c>
      <c r="I340" s="36">
        <f>SUMIFS('CRSP Data'!$O:$O,'CRSP Data'!$C:$C,'Mthly Returns (PR)'!$C340,'CRSP Data'!$D:$D,'Mthly Returns (PR)'!$B340,'CRSP Data'!$A:$A,'Mthly Returns (PR)'!I$1)</f>
        <v>-2.6738000000000001E-2</v>
      </c>
      <c r="J340" s="36">
        <f>SUMIFS('CRSP Data'!$O:$O,'CRSP Data'!$C:$C,'Mthly Returns (PR)'!$C340,'CRSP Data'!$D:$D,'Mthly Returns (PR)'!$B340,'CRSP Data'!$A:$A,'Mthly Returns (PR)'!J$1)</f>
        <v>-4.8386999999999999E-2</v>
      </c>
      <c r="K340" s="36">
        <f>SUMIFS('CRSP Data'!$O:$O,'CRSP Data'!$C:$C,'Mthly Returns (PR)'!$C340,'CRSP Data'!$D:$D,'Mthly Returns (PR)'!$B340,'CRSP Data'!$A:$A,'Mthly Returns (PR)'!K$1)</f>
        <v>-1.5152000000000001E-2</v>
      </c>
      <c r="L340" s="36">
        <f>SUMIFS('CRSP Data'!$O:$O,'CRSP Data'!$C:$C,'Mthly Returns (PR)'!$C340,'CRSP Data'!$D:$D,'Mthly Returns (PR)'!$B340,'CRSP Data'!$A:$A,'Mthly Returns (PR)'!L$1)</f>
        <v>0</v>
      </c>
      <c r="M340" s="36">
        <f>SUMIFS('CRSP Data'!$O:$O,'CRSP Data'!$C:$C,'Mthly Returns (PR)'!$C340,'CRSP Data'!$D:$D,'Mthly Returns (PR)'!$B340,'CRSP Data'!$A:$A,'Mthly Returns (PR)'!M$1)</f>
        <v>-4.7619000000000002E-2</v>
      </c>
      <c r="N340" s="36">
        <f>SUMIFS('CRSP Data'!$O:$O,'CRSP Data'!$C:$C,'Mthly Returns (PR)'!$C340,'CRSP Data'!$D:$D,'Mthly Returns (PR)'!$B340,'CRSP Data'!$A:$A,'Mthly Returns (PR)'!N$1)</f>
        <v>-5.9700999999999997E-2</v>
      </c>
      <c r="O340" s="36">
        <f>SUMIFS('CRSP Data'!$O:$O,'CRSP Data'!$C:$C,'Mthly Returns (PR)'!$C340,'CRSP Data'!$D:$D,'Mthly Returns (PR)'!$B340,'CRSP Data'!$A:$A,'Mthly Returns (PR)'!O$1)</f>
        <v>0</v>
      </c>
      <c r="P340" s="36">
        <f>SUMIFS('CRSP Data'!$O:$O,'CRSP Data'!$C:$C,'Mthly Returns (PR)'!$C340,'CRSP Data'!$D:$D,'Mthly Returns (PR)'!$B340,'CRSP Data'!$A:$A,'Mthly Returns (PR)'!P$1)</f>
        <v>-6.6667000000000004E-2</v>
      </c>
      <c r="Q340" s="36">
        <f>SUMIFS('CRSP Data'!$O:$O,'CRSP Data'!$C:$C,'Mthly Returns (PR)'!$C340,'CRSP Data'!$D:$D,'Mthly Returns (PR)'!$B340,'CRSP Data'!$A:$A,'Mthly Returns (PR)'!Q$1)</f>
        <v>0</v>
      </c>
      <c r="R340" s="36">
        <f>SUMIFS('CRSP Data'!$O:$O,'CRSP Data'!$C:$C,'Mthly Returns (PR)'!$C340,'CRSP Data'!$D:$D,'Mthly Returns (PR)'!$B340,'CRSP Data'!$A:$A,'Mthly Returns (PR)'!R$1)</f>
        <v>0</v>
      </c>
      <c r="S340" s="36">
        <f>SUMIFS('CRSP Data'!$O:$O,'CRSP Data'!$C:$C,'Mthly Returns (PR)'!$C340,'CRSP Data'!$D:$D,'Mthly Returns (PR)'!$B340,'CRSP Data'!$A:$A,'Mthly Returns (PR)'!S$1)</f>
        <v>-1.3422999999999999E-2</v>
      </c>
      <c r="T340" s="36">
        <f>SUMIFS('CRSP Data'!$O:$O,'CRSP Data'!$C:$C,'Mthly Returns (PR)'!$C340,'CRSP Data'!$D:$D,'Mthly Returns (PR)'!$B340,'CRSP Data'!$A:$A,'Mthly Returns (PR)'!T$1)</f>
        <v>2.1277000000000001E-2</v>
      </c>
      <c r="U340" s="36">
        <f>SUMIFS('CRSP Data'!$O:$O,'CRSP Data'!$C:$C,'Mthly Returns (PR)'!$C340,'CRSP Data'!$D:$D,'Mthly Returns (PR)'!$B340,'CRSP Data'!$A:$A,'Mthly Returns (PR)'!U$1)</f>
        <v>6.2890000000000003E-3</v>
      </c>
      <c r="V340" s="36">
        <f>SUMIFS('CRSP Data'!$O:$O,'CRSP Data'!$C:$C,'Mthly Returns (PR)'!$C340,'CRSP Data'!$D:$D,'Mthly Returns (PR)'!$B340,'CRSP Data'!$A:$A,'Mthly Returns (PR)'!V$1)</f>
        <v>-2.9520000000000001E-2</v>
      </c>
      <c r="W340" s="36">
        <f>SUMIFS('CRSP Data'!$O:$O,'CRSP Data'!$C:$C,'Mthly Returns (PR)'!$C340,'CRSP Data'!$D:$D,'Mthly Returns (PR)'!$B340,'CRSP Data'!$A:$A,'Mthly Returns (PR)'!W$1)</f>
        <v>-5.2631999999999998E-2</v>
      </c>
      <c r="X340" s="36">
        <f>SUMIFS('CRSP Data'!$O:$O,'CRSP Data'!$C:$C,'Mthly Returns (PR)'!$C340,'CRSP Data'!$D:$D,'Mthly Returns (PR)'!$B340,'CRSP Data'!$A:$A,'Mthly Returns (PR)'!X$1)</f>
        <v>-3.3520000000000001E-2</v>
      </c>
      <c r="Y340" s="36">
        <f>SUMIFS('CRSP Data'!$O:$O,'CRSP Data'!$C:$C,'Mthly Returns (PR)'!$C340,'CRSP Data'!$D:$D,'Mthly Returns (PR)'!$B340,'CRSP Data'!$A:$A,'Mthly Returns (PR)'!Y$1)</f>
        <v>4.8539999999999998E-3</v>
      </c>
      <c r="Z340" s="36">
        <f>SUMIFS('CRSP Data'!$O:$O,'CRSP Data'!$C:$C,'Mthly Returns (PR)'!$C340,'CRSP Data'!$D:$D,'Mthly Returns (PR)'!$B340,'CRSP Data'!$A:$A,'Mthly Returns (PR)'!Z$1)</f>
        <v>-2.9412000000000001E-2</v>
      </c>
      <c r="AA340" s="36">
        <f>SUMIFS('CRSP Data'!$O:$O,'CRSP Data'!$C:$C,'Mthly Returns (PR)'!$C340,'CRSP Data'!$D:$D,'Mthly Returns (PR)'!$B340,'CRSP Data'!$A:$A,'Mthly Returns (PR)'!AA$1)</f>
        <v>0</v>
      </c>
      <c r="AB340" s="36">
        <f>SUMIFS('CRSP Data'!$O:$O,'CRSP Data'!$C:$C,'Mthly Returns (PR)'!$C340,'CRSP Data'!$D:$D,'Mthly Returns (PR)'!$B340,'CRSP Data'!$A:$A,'Mthly Returns (PR)'!AB$1)</f>
        <v>-7.4829999999999994E-2</v>
      </c>
      <c r="AC340" s="36">
        <f>SUMIFS('CRSP Data'!$O:$O,'CRSP Data'!$C:$C,'Mthly Returns (PR)'!$C340,'CRSP Data'!$D:$D,'Mthly Returns (PR)'!$B340,'CRSP Data'!$A:$A,'Mthly Returns (PR)'!AC$1)</f>
        <v>-2.3810000000000001E-2</v>
      </c>
      <c r="AD340" s="36">
        <f>SUMIFS('CRSP Data'!$O:$O,'CRSP Data'!$C:$C,'Mthly Returns (PR)'!$C340,'CRSP Data'!$D:$D,'Mthly Returns (PR)'!$B340,'CRSP Data'!$A:$A,'Mthly Returns (PR)'!AD$1)</f>
        <v>0</v>
      </c>
      <c r="AE340" s="36">
        <f>SUMIFS('CRSP Data'!$O:$O,'CRSP Data'!$C:$C,'Mthly Returns (PR)'!$C340,'CRSP Data'!$D:$D,'Mthly Returns (PR)'!$B340,'CRSP Data'!$A:$A,'Mthly Returns (PR)'!AE$1)</f>
        <v>0</v>
      </c>
    </row>
    <row r="341" spans="1:31" x14ac:dyDescent="0.35">
      <c r="A341" s="35">
        <f t="shared" si="5"/>
        <v>1977</v>
      </c>
      <c r="B341" s="35">
        <v>1978</v>
      </c>
      <c r="C341" s="35">
        <v>3</v>
      </c>
      <c r="D341" s="36">
        <f>SUMIFS('CRSP Data'!$O:$O,'CRSP Data'!$C:$C,'Mthly Returns (PR)'!$C341,'CRSP Data'!$D:$D,'Mthly Returns (PR)'!$B341,'CRSP Data'!$A:$A,'Mthly Returns (PR)'!D$1)</f>
        <v>1.6303999999999999E-2</v>
      </c>
      <c r="E341" s="36">
        <f>SUMIFS('CRSP Data'!$O:$O,'CRSP Data'!$C:$C,'Mthly Returns (PR)'!$C341,'CRSP Data'!$D:$D,'Mthly Returns (PR)'!$B341,'CRSP Data'!$A:$A,'Mthly Returns (PR)'!E$1)</f>
        <v>6.9388000000000005E-2</v>
      </c>
      <c r="F341" s="36">
        <f>SUMIFS('CRSP Data'!$O:$O,'CRSP Data'!$C:$C,'Mthly Returns (PR)'!$C341,'CRSP Data'!$D:$D,'Mthly Returns (PR)'!$B341,'CRSP Data'!$A:$A,'Mthly Returns (PR)'!F$1)</f>
        <v>0</v>
      </c>
      <c r="G341" s="36">
        <f>SUMIFS('CRSP Data'!$O:$O,'CRSP Data'!$C:$C,'Mthly Returns (PR)'!$C341,'CRSP Data'!$D:$D,'Mthly Returns (PR)'!$B341,'CRSP Data'!$A:$A,'Mthly Returns (PR)'!G$1)</f>
        <v>-4.444E-3</v>
      </c>
      <c r="H341" s="36">
        <f>SUMIFS('CRSP Data'!$O:$O,'CRSP Data'!$C:$C,'Mthly Returns (PR)'!$C341,'CRSP Data'!$D:$D,'Mthly Returns (PR)'!$B341,'CRSP Data'!$A:$A,'Mthly Returns (PR)'!H$1)</f>
        <v>9.1739999999999999E-3</v>
      </c>
      <c r="I341" s="36">
        <f>SUMIFS('CRSP Data'!$O:$O,'CRSP Data'!$C:$C,'Mthly Returns (PR)'!$C341,'CRSP Data'!$D:$D,'Mthly Returns (PR)'!$B341,'CRSP Data'!$A:$A,'Mthly Returns (PR)'!I$1)</f>
        <v>2.1978000000000001E-2</v>
      </c>
      <c r="J341" s="36">
        <f>SUMIFS('CRSP Data'!$O:$O,'CRSP Data'!$C:$C,'Mthly Returns (PR)'!$C341,'CRSP Data'!$D:$D,'Mthly Returns (PR)'!$B341,'CRSP Data'!$A:$A,'Mthly Returns (PR)'!J$1)</f>
        <v>8.1355999999999998E-2</v>
      </c>
      <c r="K341" s="36">
        <f>SUMIFS('CRSP Data'!$O:$O,'CRSP Data'!$C:$C,'Mthly Returns (PR)'!$C341,'CRSP Data'!$D:$D,'Mthly Returns (PR)'!$B341,'CRSP Data'!$A:$A,'Mthly Returns (PR)'!K$1)</f>
        <v>0</v>
      </c>
      <c r="L341" s="36">
        <f>SUMIFS('CRSP Data'!$O:$O,'CRSP Data'!$C:$C,'Mthly Returns (PR)'!$C341,'CRSP Data'!$D:$D,'Mthly Returns (PR)'!$B341,'CRSP Data'!$A:$A,'Mthly Returns (PR)'!L$1)</f>
        <v>0</v>
      </c>
      <c r="M341" s="36">
        <f>SUMIFS('CRSP Data'!$O:$O,'CRSP Data'!$C:$C,'Mthly Returns (PR)'!$C341,'CRSP Data'!$D:$D,'Mthly Returns (PR)'!$B341,'CRSP Data'!$A:$A,'Mthly Returns (PR)'!M$1)</f>
        <v>1.8749999999999999E-2</v>
      </c>
      <c r="N341" s="36">
        <f>SUMIFS('CRSP Data'!$O:$O,'CRSP Data'!$C:$C,'Mthly Returns (PR)'!$C341,'CRSP Data'!$D:$D,'Mthly Returns (PR)'!$B341,'CRSP Data'!$A:$A,'Mthly Returns (PR)'!N$1)</f>
        <v>5.8201000000000003E-2</v>
      </c>
      <c r="O341" s="36">
        <f>SUMIFS('CRSP Data'!$O:$O,'CRSP Data'!$C:$C,'Mthly Returns (PR)'!$C341,'CRSP Data'!$D:$D,'Mthly Returns (PR)'!$B341,'CRSP Data'!$A:$A,'Mthly Returns (PR)'!O$1)</f>
        <v>1.7021000000000001E-2</v>
      </c>
      <c r="P341" s="36">
        <f>SUMIFS('CRSP Data'!$O:$O,'CRSP Data'!$C:$C,'Mthly Returns (PR)'!$C341,'CRSP Data'!$D:$D,'Mthly Returns (PR)'!$B341,'CRSP Data'!$A:$A,'Mthly Returns (PR)'!P$1)</f>
        <v>0.1</v>
      </c>
      <c r="Q341" s="36">
        <f>SUMIFS('CRSP Data'!$O:$O,'CRSP Data'!$C:$C,'Mthly Returns (PR)'!$C341,'CRSP Data'!$D:$D,'Mthly Returns (PR)'!$B341,'CRSP Data'!$A:$A,'Mthly Returns (PR)'!Q$1)</f>
        <v>0</v>
      </c>
      <c r="R341" s="36">
        <f>SUMIFS('CRSP Data'!$O:$O,'CRSP Data'!$C:$C,'Mthly Returns (PR)'!$C341,'CRSP Data'!$D:$D,'Mthly Returns (PR)'!$B341,'CRSP Data'!$A:$A,'Mthly Returns (PR)'!R$1)</f>
        <v>-6.9930000000000001E-3</v>
      </c>
      <c r="S341" s="36">
        <f>SUMIFS('CRSP Data'!$O:$O,'CRSP Data'!$C:$C,'Mthly Returns (PR)'!$C341,'CRSP Data'!$D:$D,'Mthly Returns (PR)'!$B341,'CRSP Data'!$A:$A,'Mthly Returns (PR)'!S$1)</f>
        <v>0</v>
      </c>
      <c r="T341" s="36">
        <f>SUMIFS('CRSP Data'!$O:$O,'CRSP Data'!$C:$C,'Mthly Returns (PR)'!$C341,'CRSP Data'!$D:$D,'Mthly Returns (PR)'!$B341,'CRSP Data'!$A:$A,'Mthly Returns (PR)'!T$1)</f>
        <v>1.0416999999999999E-2</v>
      </c>
      <c r="U341" s="36">
        <f>SUMIFS('CRSP Data'!$O:$O,'CRSP Data'!$C:$C,'Mthly Returns (PR)'!$C341,'CRSP Data'!$D:$D,'Mthly Returns (PR)'!$B341,'CRSP Data'!$A:$A,'Mthly Returns (PR)'!U$1)</f>
        <v>1.8749999999999999E-2</v>
      </c>
      <c r="V341" s="36">
        <f>SUMIFS('CRSP Data'!$O:$O,'CRSP Data'!$C:$C,'Mthly Returns (PR)'!$C341,'CRSP Data'!$D:$D,'Mthly Returns (PR)'!$B341,'CRSP Data'!$A:$A,'Mthly Returns (PR)'!V$1)</f>
        <v>7.2243000000000002E-2</v>
      </c>
      <c r="W341" s="36">
        <f>SUMIFS('CRSP Data'!$O:$O,'CRSP Data'!$C:$C,'Mthly Returns (PR)'!$C341,'CRSP Data'!$D:$D,'Mthly Returns (PR)'!$B341,'CRSP Data'!$A:$A,'Mthly Returns (PR)'!W$1)</f>
        <v>1.3514E-2</v>
      </c>
      <c r="X341" s="36">
        <f>SUMIFS('CRSP Data'!$O:$O,'CRSP Data'!$C:$C,'Mthly Returns (PR)'!$C341,'CRSP Data'!$D:$D,'Mthly Returns (PR)'!$B341,'CRSP Data'!$A:$A,'Mthly Returns (PR)'!X$1)</f>
        <v>4.0461999999999998E-2</v>
      </c>
      <c r="Y341" s="36">
        <f>SUMIFS('CRSP Data'!$O:$O,'CRSP Data'!$C:$C,'Mthly Returns (PR)'!$C341,'CRSP Data'!$D:$D,'Mthly Returns (PR)'!$B341,'CRSP Data'!$A:$A,'Mthly Returns (PR)'!Y$1)</f>
        <v>-2.8986000000000001E-2</v>
      </c>
      <c r="Z341" s="36">
        <f>SUMIFS('CRSP Data'!$O:$O,'CRSP Data'!$C:$C,'Mthly Returns (PR)'!$C341,'CRSP Data'!$D:$D,'Mthly Returns (PR)'!$B341,'CRSP Data'!$A:$A,'Mthly Returns (PR)'!Z$1)</f>
        <v>2.2727000000000001E-2</v>
      </c>
      <c r="AA341" s="36">
        <f>SUMIFS('CRSP Data'!$O:$O,'CRSP Data'!$C:$C,'Mthly Returns (PR)'!$C341,'CRSP Data'!$D:$D,'Mthly Returns (PR)'!$B341,'CRSP Data'!$A:$A,'Mthly Returns (PR)'!AA$1)</f>
        <v>-6.2110000000000004E-3</v>
      </c>
      <c r="AB341" s="36">
        <f>SUMIFS('CRSP Data'!$O:$O,'CRSP Data'!$C:$C,'Mthly Returns (PR)'!$C341,'CRSP Data'!$D:$D,'Mthly Returns (PR)'!$B341,'CRSP Data'!$A:$A,'Mthly Returns (PR)'!AB$1)</f>
        <v>2.9412000000000001E-2</v>
      </c>
      <c r="AC341" s="36">
        <f>SUMIFS('CRSP Data'!$O:$O,'CRSP Data'!$C:$C,'Mthly Returns (PR)'!$C341,'CRSP Data'!$D:$D,'Mthly Returns (PR)'!$B341,'CRSP Data'!$A:$A,'Mthly Returns (PR)'!AC$1)</f>
        <v>1.2194999999999999E-2</v>
      </c>
      <c r="AD341" s="36">
        <f>SUMIFS('CRSP Data'!$O:$O,'CRSP Data'!$C:$C,'Mthly Returns (PR)'!$C341,'CRSP Data'!$D:$D,'Mthly Returns (PR)'!$B341,'CRSP Data'!$A:$A,'Mthly Returns (PR)'!AD$1)</f>
        <v>0</v>
      </c>
      <c r="AE341" s="36">
        <f>SUMIFS('CRSP Data'!$O:$O,'CRSP Data'!$C:$C,'Mthly Returns (PR)'!$C341,'CRSP Data'!$D:$D,'Mthly Returns (PR)'!$B341,'CRSP Data'!$A:$A,'Mthly Returns (PR)'!AE$1)</f>
        <v>0</v>
      </c>
    </row>
    <row r="342" spans="1:31" x14ac:dyDescent="0.35">
      <c r="A342" s="35">
        <f t="shared" si="5"/>
        <v>1977</v>
      </c>
      <c r="B342" s="35">
        <v>1978</v>
      </c>
      <c r="C342" s="35">
        <v>4</v>
      </c>
      <c r="D342" s="36">
        <f>SUMIFS('CRSP Data'!$O:$O,'CRSP Data'!$C:$C,'Mthly Returns (PR)'!$C342,'CRSP Data'!$D:$D,'Mthly Returns (PR)'!$B342,'CRSP Data'!$A:$A,'Mthly Returns (PR)'!D$1)</f>
        <v>-1.6043000000000002E-2</v>
      </c>
      <c r="E342" s="36">
        <f>SUMIFS('CRSP Data'!$O:$O,'CRSP Data'!$C:$C,'Mthly Returns (PR)'!$C342,'CRSP Data'!$D:$D,'Mthly Returns (PR)'!$B342,'CRSP Data'!$A:$A,'Mthly Returns (PR)'!E$1)</f>
        <v>2.2901000000000001E-2</v>
      </c>
      <c r="F342" s="36">
        <f>SUMIFS('CRSP Data'!$O:$O,'CRSP Data'!$C:$C,'Mthly Returns (PR)'!$C342,'CRSP Data'!$D:$D,'Mthly Returns (PR)'!$B342,'CRSP Data'!$A:$A,'Mthly Returns (PR)'!F$1)</f>
        <v>0</v>
      </c>
      <c r="G342" s="36">
        <f>SUMIFS('CRSP Data'!$O:$O,'CRSP Data'!$C:$C,'Mthly Returns (PR)'!$C342,'CRSP Data'!$D:$D,'Mthly Returns (PR)'!$B342,'CRSP Data'!$A:$A,'Mthly Returns (PR)'!G$1)</f>
        <v>1.3393E-2</v>
      </c>
      <c r="H342" s="36">
        <f>SUMIFS('CRSP Data'!$O:$O,'CRSP Data'!$C:$C,'Mthly Returns (PR)'!$C342,'CRSP Data'!$D:$D,'Mthly Returns (PR)'!$B342,'CRSP Data'!$A:$A,'Mthly Returns (PR)'!H$1)</f>
        <v>-1.3636000000000001E-2</v>
      </c>
      <c r="I342" s="36">
        <f>SUMIFS('CRSP Data'!$O:$O,'CRSP Data'!$C:$C,'Mthly Returns (PR)'!$C342,'CRSP Data'!$D:$D,'Mthly Returns (PR)'!$B342,'CRSP Data'!$A:$A,'Mthly Returns (PR)'!I$1)</f>
        <v>-5.3759999999999997E-3</v>
      </c>
      <c r="J342" s="36">
        <f>SUMIFS('CRSP Data'!$O:$O,'CRSP Data'!$C:$C,'Mthly Returns (PR)'!$C342,'CRSP Data'!$D:$D,'Mthly Returns (PR)'!$B342,'CRSP Data'!$A:$A,'Mthly Returns (PR)'!J$1)</f>
        <v>-6.2700000000000004E-3</v>
      </c>
      <c r="K342" s="36">
        <f>SUMIFS('CRSP Data'!$O:$O,'CRSP Data'!$C:$C,'Mthly Returns (PR)'!$C342,'CRSP Data'!$D:$D,'Mthly Returns (PR)'!$B342,'CRSP Data'!$A:$A,'Mthly Returns (PR)'!K$1)</f>
        <v>-3.0769000000000001E-2</v>
      </c>
      <c r="L342" s="36">
        <f>SUMIFS('CRSP Data'!$O:$O,'CRSP Data'!$C:$C,'Mthly Returns (PR)'!$C342,'CRSP Data'!$D:$D,'Mthly Returns (PR)'!$B342,'CRSP Data'!$A:$A,'Mthly Returns (PR)'!L$1)</f>
        <v>0</v>
      </c>
      <c r="M342" s="36">
        <f>SUMIFS('CRSP Data'!$O:$O,'CRSP Data'!$C:$C,'Mthly Returns (PR)'!$C342,'CRSP Data'!$D:$D,'Mthly Returns (PR)'!$B342,'CRSP Data'!$A:$A,'Mthly Returns (PR)'!M$1)</f>
        <v>-3.6810000000000002E-2</v>
      </c>
      <c r="N342" s="36">
        <f>SUMIFS('CRSP Data'!$O:$O,'CRSP Data'!$C:$C,'Mthly Returns (PR)'!$C342,'CRSP Data'!$D:$D,'Mthly Returns (PR)'!$B342,'CRSP Data'!$A:$A,'Mthly Returns (PR)'!N$1)</f>
        <v>0.03</v>
      </c>
      <c r="O342" s="36">
        <f>SUMIFS('CRSP Data'!$O:$O,'CRSP Data'!$C:$C,'Mthly Returns (PR)'!$C342,'CRSP Data'!$D:$D,'Mthly Returns (PR)'!$B342,'CRSP Data'!$A:$A,'Mthly Returns (PR)'!O$1)</f>
        <v>0</v>
      </c>
      <c r="P342" s="36">
        <f>SUMIFS('CRSP Data'!$O:$O,'CRSP Data'!$C:$C,'Mthly Returns (PR)'!$C342,'CRSP Data'!$D:$D,'Mthly Returns (PR)'!$B342,'CRSP Data'!$A:$A,'Mthly Returns (PR)'!P$1)</f>
        <v>3.2469999999999999E-3</v>
      </c>
      <c r="Q342" s="36">
        <f>SUMIFS('CRSP Data'!$O:$O,'CRSP Data'!$C:$C,'Mthly Returns (PR)'!$C342,'CRSP Data'!$D:$D,'Mthly Returns (PR)'!$B342,'CRSP Data'!$A:$A,'Mthly Returns (PR)'!Q$1)</f>
        <v>-1.6806999999999999E-2</v>
      </c>
      <c r="R342" s="36">
        <f>SUMIFS('CRSP Data'!$O:$O,'CRSP Data'!$C:$C,'Mthly Returns (PR)'!$C342,'CRSP Data'!$D:$D,'Mthly Returns (PR)'!$B342,'CRSP Data'!$A:$A,'Mthly Returns (PR)'!R$1)</f>
        <v>-3.5210999999999999E-2</v>
      </c>
      <c r="S342" s="36">
        <f>SUMIFS('CRSP Data'!$O:$O,'CRSP Data'!$C:$C,'Mthly Returns (PR)'!$C342,'CRSP Data'!$D:$D,'Mthly Returns (PR)'!$B342,'CRSP Data'!$A:$A,'Mthly Returns (PR)'!S$1)</f>
        <v>-3.4014000000000003E-2</v>
      </c>
      <c r="T342" s="36">
        <f>SUMIFS('CRSP Data'!$O:$O,'CRSP Data'!$C:$C,'Mthly Returns (PR)'!$C342,'CRSP Data'!$D:$D,'Mthly Returns (PR)'!$B342,'CRSP Data'!$A:$A,'Mthly Returns (PR)'!T$1)</f>
        <v>-1.5464E-2</v>
      </c>
      <c r="U342" s="36">
        <f>SUMIFS('CRSP Data'!$O:$O,'CRSP Data'!$C:$C,'Mthly Returns (PR)'!$C342,'CRSP Data'!$D:$D,'Mthly Returns (PR)'!$B342,'CRSP Data'!$A:$A,'Mthly Returns (PR)'!U$1)</f>
        <v>7.9755000000000006E-2</v>
      </c>
      <c r="V342" s="36">
        <f>SUMIFS('CRSP Data'!$O:$O,'CRSP Data'!$C:$C,'Mthly Returns (PR)'!$C342,'CRSP Data'!$D:$D,'Mthly Returns (PR)'!$B342,'CRSP Data'!$A:$A,'Mthly Returns (PR)'!V$1)</f>
        <v>2.8368999999999998E-2</v>
      </c>
      <c r="W342" s="36">
        <f>SUMIFS('CRSP Data'!$O:$O,'CRSP Data'!$C:$C,'Mthly Returns (PR)'!$C342,'CRSP Data'!$D:$D,'Mthly Returns (PR)'!$B342,'CRSP Data'!$A:$A,'Mthly Returns (PR)'!W$1)</f>
        <v>-0.02</v>
      </c>
      <c r="X342" s="36">
        <f>SUMIFS('CRSP Data'!$O:$O,'CRSP Data'!$C:$C,'Mthly Returns (PR)'!$C342,'CRSP Data'!$D:$D,'Mthly Returns (PR)'!$B342,'CRSP Data'!$A:$A,'Mthly Returns (PR)'!X$1)</f>
        <v>3.8889E-2</v>
      </c>
      <c r="Y342" s="36">
        <f>SUMIFS('CRSP Data'!$O:$O,'CRSP Data'!$C:$C,'Mthly Returns (PR)'!$C342,'CRSP Data'!$D:$D,'Mthly Returns (PR)'!$B342,'CRSP Data'!$A:$A,'Mthly Returns (PR)'!Y$1)</f>
        <v>9.9500000000000005E-3</v>
      </c>
      <c r="Z342" s="36">
        <f>SUMIFS('CRSP Data'!$O:$O,'CRSP Data'!$C:$C,'Mthly Returns (PR)'!$C342,'CRSP Data'!$D:$D,'Mthly Returns (PR)'!$B342,'CRSP Data'!$A:$A,'Mthly Returns (PR)'!Z$1)</f>
        <v>-2.963E-2</v>
      </c>
      <c r="AA342" s="36">
        <f>SUMIFS('CRSP Data'!$O:$O,'CRSP Data'!$C:$C,'Mthly Returns (PR)'!$C342,'CRSP Data'!$D:$D,'Mthly Returns (PR)'!$B342,'CRSP Data'!$A:$A,'Mthly Returns (PR)'!AA$1)</f>
        <v>-1.2500000000000001E-2</v>
      </c>
      <c r="AB342" s="36">
        <f>SUMIFS('CRSP Data'!$O:$O,'CRSP Data'!$C:$C,'Mthly Returns (PR)'!$C342,'CRSP Data'!$D:$D,'Mthly Returns (PR)'!$B342,'CRSP Data'!$A:$A,'Mthly Returns (PR)'!AB$1)</f>
        <v>2.8570999999999999E-2</v>
      </c>
      <c r="AC342" s="36">
        <f>SUMIFS('CRSP Data'!$O:$O,'CRSP Data'!$C:$C,'Mthly Returns (PR)'!$C342,'CRSP Data'!$D:$D,'Mthly Returns (PR)'!$B342,'CRSP Data'!$A:$A,'Mthly Returns (PR)'!AC$1)</f>
        <v>-4.8191999999999999E-2</v>
      </c>
      <c r="AD342" s="36">
        <f>SUMIFS('CRSP Data'!$O:$O,'CRSP Data'!$C:$C,'Mthly Returns (PR)'!$C342,'CRSP Data'!$D:$D,'Mthly Returns (PR)'!$B342,'CRSP Data'!$A:$A,'Mthly Returns (PR)'!AD$1)</f>
        <v>0</v>
      </c>
      <c r="AE342" s="36">
        <f>SUMIFS('CRSP Data'!$O:$O,'CRSP Data'!$C:$C,'Mthly Returns (PR)'!$C342,'CRSP Data'!$D:$D,'Mthly Returns (PR)'!$B342,'CRSP Data'!$A:$A,'Mthly Returns (PR)'!AE$1)</f>
        <v>0</v>
      </c>
    </row>
    <row r="343" spans="1:31" x14ac:dyDescent="0.35">
      <c r="A343" s="35">
        <f t="shared" si="5"/>
        <v>1977</v>
      </c>
      <c r="B343" s="35">
        <v>1978</v>
      </c>
      <c r="C343" s="35">
        <v>5</v>
      </c>
      <c r="D343" s="36">
        <f>SUMIFS('CRSP Data'!$O:$O,'CRSP Data'!$C:$C,'Mthly Returns (PR)'!$C343,'CRSP Data'!$D:$D,'Mthly Returns (PR)'!$B343,'CRSP Data'!$A:$A,'Mthly Returns (PR)'!D$1)</f>
        <v>-9.7825999999999996E-2</v>
      </c>
      <c r="E343" s="36">
        <f>SUMIFS('CRSP Data'!$O:$O,'CRSP Data'!$C:$C,'Mthly Returns (PR)'!$C343,'CRSP Data'!$D:$D,'Mthly Returns (PR)'!$B343,'CRSP Data'!$A:$A,'Mthly Returns (PR)'!E$1)</f>
        <v>4.8507000000000002E-2</v>
      </c>
      <c r="F343" s="36">
        <f>SUMIFS('CRSP Data'!$O:$O,'CRSP Data'!$C:$C,'Mthly Returns (PR)'!$C343,'CRSP Data'!$D:$D,'Mthly Returns (PR)'!$B343,'CRSP Data'!$A:$A,'Mthly Returns (PR)'!F$1)</f>
        <v>0</v>
      </c>
      <c r="G343" s="36">
        <f>SUMIFS('CRSP Data'!$O:$O,'CRSP Data'!$C:$C,'Mthly Returns (PR)'!$C343,'CRSP Data'!$D:$D,'Mthly Returns (PR)'!$B343,'CRSP Data'!$A:$A,'Mthly Returns (PR)'!G$1)</f>
        <v>-5.2863E-2</v>
      </c>
      <c r="H343" s="36">
        <f>SUMIFS('CRSP Data'!$O:$O,'CRSP Data'!$C:$C,'Mthly Returns (PR)'!$C343,'CRSP Data'!$D:$D,'Mthly Returns (PR)'!$B343,'CRSP Data'!$A:$A,'Mthly Returns (PR)'!H$1)</f>
        <v>2.7650000000000001E-2</v>
      </c>
      <c r="I343" s="36">
        <f>SUMIFS('CRSP Data'!$O:$O,'CRSP Data'!$C:$C,'Mthly Returns (PR)'!$C343,'CRSP Data'!$D:$D,'Mthly Returns (PR)'!$B343,'CRSP Data'!$A:$A,'Mthly Returns (PR)'!I$1)</f>
        <v>-3.7837999999999997E-2</v>
      </c>
      <c r="J343" s="36">
        <f>SUMIFS('CRSP Data'!$O:$O,'CRSP Data'!$C:$C,'Mthly Returns (PR)'!$C343,'CRSP Data'!$D:$D,'Mthly Returns (PR)'!$B343,'CRSP Data'!$A:$A,'Mthly Returns (PR)'!J$1)</f>
        <v>-2.2082000000000001E-2</v>
      </c>
      <c r="K343" s="36">
        <f>SUMIFS('CRSP Data'!$O:$O,'CRSP Data'!$C:$C,'Mthly Returns (PR)'!$C343,'CRSP Data'!$D:$D,'Mthly Returns (PR)'!$B343,'CRSP Data'!$A:$A,'Mthly Returns (PR)'!K$1)</f>
        <v>1.5873000000000002E-2</v>
      </c>
      <c r="L343" s="36">
        <f>SUMIFS('CRSP Data'!$O:$O,'CRSP Data'!$C:$C,'Mthly Returns (PR)'!$C343,'CRSP Data'!$D:$D,'Mthly Returns (PR)'!$B343,'CRSP Data'!$A:$A,'Mthly Returns (PR)'!L$1)</f>
        <v>0</v>
      </c>
      <c r="M343" s="36">
        <f>SUMIFS('CRSP Data'!$O:$O,'CRSP Data'!$C:$C,'Mthly Returns (PR)'!$C343,'CRSP Data'!$D:$D,'Mthly Returns (PR)'!$B343,'CRSP Data'!$A:$A,'Mthly Returns (PR)'!M$1)</f>
        <v>1.9108E-2</v>
      </c>
      <c r="N343" s="36">
        <f>SUMIFS('CRSP Data'!$O:$O,'CRSP Data'!$C:$C,'Mthly Returns (PR)'!$C343,'CRSP Data'!$D:$D,'Mthly Returns (PR)'!$B343,'CRSP Data'!$A:$A,'Mthly Returns (PR)'!N$1)</f>
        <v>5.3398000000000001E-2</v>
      </c>
      <c r="O343" s="36">
        <f>SUMIFS('CRSP Data'!$O:$O,'CRSP Data'!$C:$C,'Mthly Returns (PR)'!$C343,'CRSP Data'!$D:$D,'Mthly Returns (PR)'!$B343,'CRSP Data'!$A:$A,'Mthly Returns (PR)'!O$1)</f>
        <v>-4.1840000000000002E-3</v>
      </c>
      <c r="P343" s="36">
        <f>SUMIFS('CRSP Data'!$O:$O,'CRSP Data'!$C:$C,'Mthly Returns (PR)'!$C343,'CRSP Data'!$D:$D,'Mthly Returns (PR)'!$B343,'CRSP Data'!$A:$A,'Mthly Returns (PR)'!P$1)</f>
        <v>1.6181000000000001E-2</v>
      </c>
      <c r="Q343" s="36">
        <f>SUMIFS('CRSP Data'!$O:$O,'CRSP Data'!$C:$C,'Mthly Returns (PR)'!$C343,'CRSP Data'!$D:$D,'Mthly Returns (PR)'!$B343,'CRSP Data'!$A:$A,'Mthly Returns (PR)'!Q$1)</f>
        <v>-6.8376000000000006E-2</v>
      </c>
      <c r="R343" s="36">
        <f>SUMIFS('CRSP Data'!$O:$O,'CRSP Data'!$C:$C,'Mthly Returns (PR)'!$C343,'CRSP Data'!$D:$D,'Mthly Returns (PR)'!$B343,'CRSP Data'!$A:$A,'Mthly Returns (PR)'!R$1)</f>
        <v>7.2989999999999999E-3</v>
      </c>
      <c r="S343" s="36">
        <f>SUMIFS('CRSP Data'!$O:$O,'CRSP Data'!$C:$C,'Mthly Returns (PR)'!$C343,'CRSP Data'!$D:$D,'Mthly Returns (PR)'!$B343,'CRSP Data'!$A:$A,'Mthly Returns (PR)'!S$1)</f>
        <v>-7.0419999999999996E-3</v>
      </c>
      <c r="T343" s="36">
        <f>SUMIFS('CRSP Data'!$O:$O,'CRSP Data'!$C:$C,'Mthly Returns (PR)'!$C343,'CRSP Data'!$D:$D,'Mthly Returns (PR)'!$B343,'CRSP Data'!$A:$A,'Mthly Returns (PR)'!T$1)</f>
        <v>1.5706999999999999E-2</v>
      </c>
      <c r="U343" s="36">
        <f>SUMIFS('CRSP Data'!$O:$O,'CRSP Data'!$C:$C,'Mthly Returns (PR)'!$C343,'CRSP Data'!$D:$D,'Mthly Returns (PR)'!$B343,'CRSP Data'!$A:$A,'Mthly Returns (PR)'!U$1)</f>
        <v>7.3863999999999999E-2</v>
      </c>
      <c r="V343" s="36">
        <f>SUMIFS('CRSP Data'!$O:$O,'CRSP Data'!$C:$C,'Mthly Returns (PR)'!$C343,'CRSP Data'!$D:$D,'Mthly Returns (PR)'!$B343,'CRSP Data'!$A:$A,'Mthly Returns (PR)'!V$1)</f>
        <v>-3.7930999999999999E-2</v>
      </c>
      <c r="W343" s="36">
        <f>SUMIFS('CRSP Data'!$O:$O,'CRSP Data'!$C:$C,'Mthly Returns (PR)'!$C343,'CRSP Data'!$D:$D,'Mthly Returns (PR)'!$B343,'CRSP Data'!$A:$A,'Mthly Returns (PR)'!W$1)</f>
        <v>-9.5238000000000003E-2</v>
      </c>
      <c r="X343" s="36">
        <f>SUMIFS('CRSP Data'!$O:$O,'CRSP Data'!$C:$C,'Mthly Returns (PR)'!$C343,'CRSP Data'!$D:$D,'Mthly Returns (PR)'!$B343,'CRSP Data'!$A:$A,'Mthly Returns (PR)'!X$1)</f>
        <v>-8.5561999999999999E-2</v>
      </c>
      <c r="Y343" s="36">
        <f>SUMIFS('CRSP Data'!$O:$O,'CRSP Data'!$C:$C,'Mthly Returns (PR)'!$C343,'CRSP Data'!$D:$D,'Mthly Returns (PR)'!$B343,'CRSP Data'!$A:$A,'Mthly Returns (PR)'!Y$1)</f>
        <v>-4.9259999999999998E-3</v>
      </c>
      <c r="Z343" s="36">
        <f>SUMIFS('CRSP Data'!$O:$O,'CRSP Data'!$C:$C,'Mthly Returns (PR)'!$C343,'CRSP Data'!$D:$D,'Mthly Returns (PR)'!$B343,'CRSP Data'!$A:$A,'Mthly Returns (PR)'!Z$1)</f>
        <v>-1.5266999999999999E-2</v>
      </c>
      <c r="AA343" s="36">
        <f>SUMIFS('CRSP Data'!$O:$O,'CRSP Data'!$C:$C,'Mthly Returns (PR)'!$C343,'CRSP Data'!$D:$D,'Mthly Returns (PR)'!$B343,'CRSP Data'!$A:$A,'Mthly Returns (PR)'!AA$1)</f>
        <v>1.2658000000000001E-2</v>
      </c>
      <c r="AB343" s="36">
        <f>SUMIFS('CRSP Data'!$O:$O,'CRSP Data'!$C:$C,'Mthly Returns (PR)'!$C343,'CRSP Data'!$D:$D,'Mthly Returns (PR)'!$B343,'CRSP Data'!$A:$A,'Mthly Returns (PR)'!AB$1)</f>
        <v>7.6388999999999999E-2</v>
      </c>
      <c r="AC343" s="36">
        <f>SUMIFS('CRSP Data'!$O:$O,'CRSP Data'!$C:$C,'Mthly Returns (PR)'!$C343,'CRSP Data'!$D:$D,'Mthly Returns (PR)'!$B343,'CRSP Data'!$A:$A,'Mthly Returns (PR)'!AC$1)</f>
        <v>-1.2345999999999999E-2</v>
      </c>
      <c r="AD343" s="36">
        <f>SUMIFS('CRSP Data'!$O:$O,'CRSP Data'!$C:$C,'Mthly Returns (PR)'!$C343,'CRSP Data'!$D:$D,'Mthly Returns (PR)'!$B343,'CRSP Data'!$A:$A,'Mthly Returns (PR)'!AD$1)</f>
        <v>0</v>
      </c>
      <c r="AE343" s="36">
        <f>SUMIFS('CRSP Data'!$O:$O,'CRSP Data'!$C:$C,'Mthly Returns (PR)'!$C343,'CRSP Data'!$D:$D,'Mthly Returns (PR)'!$B343,'CRSP Data'!$A:$A,'Mthly Returns (PR)'!AE$1)</f>
        <v>0</v>
      </c>
    </row>
    <row r="344" spans="1:31" x14ac:dyDescent="0.35">
      <c r="A344" s="35">
        <f t="shared" si="5"/>
        <v>1977</v>
      </c>
      <c r="B344" s="35">
        <v>1978</v>
      </c>
      <c r="C344" s="35">
        <v>6</v>
      </c>
      <c r="D344" s="36">
        <f>SUMIFS('CRSP Data'!$O:$O,'CRSP Data'!$C:$C,'Mthly Returns (PR)'!$C344,'CRSP Data'!$D:$D,'Mthly Returns (PR)'!$B344,'CRSP Data'!$A:$A,'Mthly Returns (PR)'!D$1)</f>
        <v>0.04</v>
      </c>
      <c r="E344" s="36">
        <f>SUMIFS('CRSP Data'!$O:$O,'CRSP Data'!$C:$C,'Mthly Returns (PR)'!$C344,'CRSP Data'!$D:$D,'Mthly Returns (PR)'!$B344,'CRSP Data'!$A:$A,'Mthly Returns (PR)'!E$1)</f>
        <v>-6.7615999999999996E-2</v>
      </c>
      <c r="F344" s="36">
        <f>SUMIFS('CRSP Data'!$O:$O,'CRSP Data'!$C:$C,'Mthly Returns (PR)'!$C344,'CRSP Data'!$D:$D,'Mthly Returns (PR)'!$B344,'CRSP Data'!$A:$A,'Mthly Returns (PR)'!F$1)</f>
        <v>0</v>
      </c>
      <c r="G344" s="36">
        <f>SUMIFS('CRSP Data'!$O:$O,'CRSP Data'!$C:$C,'Mthly Returns (PR)'!$C344,'CRSP Data'!$D:$D,'Mthly Returns (PR)'!$B344,'CRSP Data'!$A:$A,'Mthly Returns (PR)'!G$1)</f>
        <v>3.2557999999999997E-2</v>
      </c>
      <c r="H344" s="36">
        <f>SUMIFS('CRSP Data'!$O:$O,'CRSP Data'!$C:$C,'Mthly Returns (PR)'!$C344,'CRSP Data'!$D:$D,'Mthly Returns (PR)'!$B344,'CRSP Data'!$A:$A,'Mthly Returns (PR)'!H$1)</f>
        <v>-3.1390000000000001E-2</v>
      </c>
      <c r="I344" s="36">
        <f>SUMIFS('CRSP Data'!$O:$O,'CRSP Data'!$C:$C,'Mthly Returns (PR)'!$C344,'CRSP Data'!$D:$D,'Mthly Returns (PR)'!$B344,'CRSP Data'!$A:$A,'Mthly Returns (PR)'!I$1)</f>
        <v>3.3708000000000002E-2</v>
      </c>
      <c r="J344" s="36">
        <f>SUMIFS('CRSP Data'!$O:$O,'CRSP Data'!$C:$C,'Mthly Returns (PR)'!$C344,'CRSP Data'!$D:$D,'Mthly Returns (PR)'!$B344,'CRSP Data'!$A:$A,'Mthly Returns (PR)'!J$1)</f>
        <v>0</v>
      </c>
      <c r="K344" s="36">
        <f>SUMIFS('CRSP Data'!$O:$O,'CRSP Data'!$C:$C,'Mthly Returns (PR)'!$C344,'CRSP Data'!$D:$D,'Mthly Returns (PR)'!$B344,'CRSP Data'!$A:$A,'Mthly Returns (PR)'!K$1)</f>
        <v>-1.5625E-2</v>
      </c>
      <c r="L344" s="36">
        <f>SUMIFS('CRSP Data'!$O:$O,'CRSP Data'!$C:$C,'Mthly Returns (PR)'!$C344,'CRSP Data'!$D:$D,'Mthly Returns (PR)'!$B344,'CRSP Data'!$A:$A,'Mthly Returns (PR)'!L$1)</f>
        <v>0</v>
      </c>
      <c r="M344" s="36">
        <f>SUMIFS('CRSP Data'!$O:$O,'CRSP Data'!$C:$C,'Mthly Returns (PR)'!$C344,'CRSP Data'!$D:$D,'Mthly Returns (PR)'!$B344,'CRSP Data'!$A:$A,'Mthly Returns (PR)'!M$1)</f>
        <v>-6.2500000000000003E-3</v>
      </c>
      <c r="N344" s="36">
        <f>SUMIFS('CRSP Data'!$O:$O,'CRSP Data'!$C:$C,'Mthly Returns (PR)'!$C344,'CRSP Data'!$D:$D,'Mthly Returns (PR)'!$B344,'CRSP Data'!$A:$A,'Mthly Returns (PR)'!N$1)</f>
        <v>9.2169999999999995E-3</v>
      </c>
      <c r="O344" s="36">
        <f>SUMIFS('CRSP Data'!$O:$O,'CRSP Data'!$C:$C,'Mthly Returns (PR)'!$C344,'CRSP Data'!$D:$D,'Mthly Returns (PR)'!$B344,'CRSP Data'!$A:$A,'Mthly Returns (PR)'!O$1)</f>
        <v>2.1007999999999999E-2</v>
      </c>
      <c r="P344" s="36">
        <f>SUMIFS('CRSP Data'!$O:$O,'CRSP Data'!$C:$C,'Mthly Returns (PR)'!$C344,'CRSP Data'!$D:$D,'Mthly Returns (PR)'!$B344,'CRSP Data'!$A:$A,'Mthly Returns (PR)'!P$1)</f>
        <v>-6.3689999999999997E-3</v>
      </c>
      <c r="Q344" s="36">
        <f>SUMIFS('CRSP Data'!$O:$O,'CRSP Data'!$C:$C,'Mthly Returns (PR)'!$C344,'CRSP Data'!$D:$D,'Mthly Returns (PR)'!$B344,'CRSP Data'!$A:$A,'Mthly Returns (PR)'!Q$1)</f>
        <v>-1.7698999999999999E-2</v>
      </c>
      <c r="R344" s="36">
        <f>SUMIFS('CRSP Data'!$O:$O,'CRSP Data'!$C:$C,'Mthly Returns (PR)'!$C344,'CRSP Data'!$D:$D,'Mthly Returns (PR)'!$B344,'CRSP Data'!$A:$A,'Mthly Returns (PR)'!R$1)</f>
        <v>5.7971000000000002E-2</v>
      </c>
      <c r="S344" s="36">
        <f>SUMIFS('CRSP Data'!$O:$O,'CRSP Data'!$C:$C,'Mthly Returns (PR)'!$C344,'CRSP Data'!$D:$D,'Mthly Returns (PR)'!$B344,'CRSP Data'!$A:$A,'Mthly Returns (PR)'!S$1)</f>
        <v>4.2553000000000001E-2</v>
      </c>
      <c r="T344" s="36">
        <f>SUMIFS('CRSP Data'!$O:$O,'CRSP Data'!$C:$C,'Mthly Returns (PR)'!$C344,'CRSP Data'!$D:$D,'Mthly Returns (PR)'!$B344,'CRSP Data'!$A:$A,'Mthly Returns (PR)'!T$1)</f>
        <v>-1.5464E-2</v>
      </c>
      <c r="U344" s="36">
        <f>SUMIFS('CRSP Data'!$O:$O,'CRSP Data'!$C:$C,'Mthly Returns (PR)'!$C344,'CRSP Data'!$D:$D,'Mthly Returns (PR)'!$B344,'CRSP Data'!$A:$A,'Mthly Returns (PR)'!U$1)</f>
        <v>-6.0846999999999998E-2</v>
      </c>
      <c r="V344" s="36">
        <f>SUMIFS('CRSP Data'!$O:$O,'CRSP Data'!$C:$C,'Mthly Returns (PR)'!$C344,'CRSP Data'!$D:$D,'Mthly Returns (PR)'!$B344,'CRSP Data'!$A:$A,'Mthly Returns (PR)'!V$1)</f>
        <v>-3.5839999999999999E-3</v>
      </c>
      <c r="W344" s="36">
        <f>SUMIFS('CRSP Data'!$O:$O,'CRSP Data'!$C:$C,'Mthly Returns (PR)'!$C344,'CRSP Data'!$D:$D,'Mthly Returns (PR)'!$B344,'CRSP Data'!$A:$A,'Mthly Returns (PR)'!W$1)</f>
        <v>0</v>
      </c>
      <c r="X344" s="36">
        <f>SUMIFS('CRSP Data'!$O:$O,'CRSP Data'!$C:$C,'Mthly Returns (PR)'!$C344,'CRSP Data'!$D:$D,'Mthly Returns (PR)'!$B344,'CRSP Data'!$A:$A,'Mthly Returns (PR)'!X$1)</f>
        <v>0</v>
      </c>
      <c r="Y344" s="36">
        <f>SUMIFS('CRSP Data'!$O:$O,'CRSP Data'!$C:$C,'Mthly Returns (PR)'!$C344,'CRSP Data'!$D:$D,'Mthly Returns (PR)'!$B344,'CRSP Data'!$A:$A,'Mthly Returns (PR)'!Y$1)</f>
        <v>4.9500000000000004E-3</v>
      </c>
      <c r="Z344" s="36">
        <f>SUMIFS('CRSP Data'!$O:$O,'CRSP Data'!$C:$C,'Mthly Returns (PR)'!$C344,'CRSP Data'!$D:$D,'Mthly Returns (PR)'!$B344,'CRSP Data'!$A:$A,'Mthly Returns (PR)'!Z$1)</f>
        <v>0</v>
      </c>
      <c r="AA344" s="36">
        <f>SUMIFS('CRSP Data'!$O:$O,'CRSP Data'!$C:$C,'Mthly Returns (PR)'!$C344,'CRSP Data'!$D:$D,'Mthly Returns (PR)'!$B344,'CRSP Data'!$A:$A,'Mthly Returns (PR)'!AA$1)</f>
        <v>1.2500000000000001E-2</v>
      </c>
      <c r="AB344" s="36">
        <f>SUMIFS('CRSP Data'!$O:$O,'CRSP Data'!$C:$C,'Mthly Returns (PR)'!$C344,'CRSP Data'!$D:$D,'Mthly Returns (PR)'!$B344,'CRSP Data'!$A:$A,'Mthly Returns (PR)'!AB$1)</f>
        <v>-5.8064999999999999E-2</v>
      </c>
      <c r="AC344" s="36">
        <f>SUMIFS('CRSP Data'!$O:$O,'CRSP Data'!$C:$C,'Mthly Returns (PR)'!$C344,'CRSP Data'!$D:$D,'Mthly Returns (PR)'!$B344,'CRSP Data'!$A:$A,'Mthly Returns (PR)'!AC$1)</f>
        <v>1.8749999999999999E-2</v>
      </c>
      <c r="AD344" s="36">
        <f>SUMIFS('CRSP Data'!$O:$O,'CRSP Data'!$C:$C,'Mthly Returns (PR)'!$C344,'CRSP Data'!$D:$D,'Mthly Returns (PR)'!$B344,'CRSP Data'!$A:$A,'Mthly Returns (PR)'!AD$1)</f>
        <v>0</v>
      </c>
      <c r="AE344" s="36">
        <f>SUMIFS('CRSP Data'!$O:$O,'CRSP Data'!$C:$C,'Mthly Returns (PR)'!$C344,'CRSP Data'!$D:$D,'Mthly Returns (PR)'!$B344,'CRSP Data'!$A:$A,'Mthly Returns (PR)'!AE$1)</f>
        <v>0</v>
      </c>
    </row>
    <row r="345" spans="1:31" x14ac:dyDescent="0.35">
      <c r="A345" s="35">
        <f t="shared" si="5"/>
        <v>1978</v>
      </c>
      <c r="B345" s="35">
        <v>1978</v>
      </c>
      <c r="C345" s="35">
        <v>7</v>
      </c>
      <c r="D345" s="36">
        <f>SUMIFS('CRSP Data'!$O:$O,'CRSP Data'!$C:$C,'Mthly Returns (PR)'!$C345,'CRSP Data'!$D:$D,'Mthly Returns (PR)'!$B345,'CRSP Data'!$A:$A,'Mthly Returns (PR)'!D$1)</f>
        <v>6.5934000000000006E-2</v>
      </c>
      <c r="E345" s="36">
        <f>SUMIFS('CRSP Data'!$O:$O,'CRSP Data'!$C:$C,'Mthly Returns (PR)'!$C345,'CRSP Data'!$D:$D,'Mthly Returns (PR)'!$B345,'CRSP Data'!$A:$A,'Mthly Returns (PR)'!E$1)</f>
        <v>-7.6340000000000002E-3</v>
      </c>
      <c r="F345" s="36">
        <f>SUMIFS('CRSP Data'!$O:$O,'CRSP Data'!$C:$C,'Mthly Returns (PR)'!$C345,'CRSP Data'!$D:$D,'Mthly Returns (PR)'!$B345,'CRSP Data'!$A:$A,'Mthly Returns (PR)'!F$1)</f>
        <v>0</v>
      </c>
      <c r="G345" s="36">
        <f>SUMIFS('CRSP Data'!$O:$O,'CRSP Data'!$C:$C,'Mthly Returns (PR)'!$C345,'CRSP Data'!$D:$D,'Mthly Returns (PR)'!$B345,'CRSP Data'!$A:$A,'Mthly Returns (PR)'!G$1)</f>
        <v>-3.6035999999999999E-2</v>
      </c>
      <c r="H345" s="36">
        <f>SUMIFS('CRSP Data'!$O:$O,'CRSP Data'!$C:$C,'Mthly Returns (PR)'!$C345,'CRSP Data'!$D:$D,'Mthly Returns (PR)'!$B345,'CRSP Data'!$A:$A,'Mthly Returns (PR)'!H$1)</f>
        <v>3.7037E-2</v>
      </c>
      <c r="I345" s="36">
        <f>SUMIFS('CRSP Data'!$O:$O,'CRSP Data'!$C:$C,'Mthly Returns (PR)'!$C345,'CRSP Data'!$D:$D,'Mthly Returns (PR)'!$B345,'CRSP Data'!$A:$A,'Mthly Returns (PR)'!I$1)</f>
        <v>1.0869999999999999E-2</v>
      </c>
      <c r="J345" s="36">
        <f>SUMIFS('CRSP Data'!$O:$O,'CRSP Data'!$C:$C,'Mthly Returns (PR)'!$C345,'CRSP Data'!$D:$D,'Mthly Returns (PR)'!$B345,'CRSP Data'!$A:$A,'Mthly Returns (PR)'!J$1)</f>
        <v>-3.2260000000000001E-3</v>
      </c>
      <c r="K345" s="36">
        <f>SUMIFS('CRSP Data'!$O:$O,'CRSP Data'!$C:$C,'Mthly Returns (PR)'!$C345,'CRSP Data'!$D:$D,'Mthly Returns (PR)'!$B345,'CRSP Data'!$A:$A,'Mthly Returns (PR)'!K$1)</f>
        <v>0</v>
      </c>
      <c r="L345" s="36">
        <f>SUMIFS('CRSP Data'!$O:$O,'CRSP Data'!$C:$C,'Mthly Returns (PR)'!$C345,'CRSP Data'!$D:$D,'Mthly Returns (PR)'!$B345,'CRSP Data'!$A:$A,'Mthly Returns (PR)'!L$1)</f>
        <v>0</v>
      </c>
      <c r="M345" s="36">
        <f>SUMIFS('CRSP Data'!$O:$O,'CRSP Data'!$C:$C,'Mthly Returns (PR)'!$C345,'CRSP Data'!$D:$D,'Mthly Returns (PR)'!$B345,'CRSP Data'!$A:$A,'Mthly Returns (PR)'!M$1)</f>
        <v>7.5471999999999997E-2</v>
      </c>
      <c r="N345" s="36">
        <f>SUMIFS('CRSP Data'!$O:$O,'CRSP Data'!$C:$C,'Mthly Returns (PR)'!$C345,'CRSP Data'!$D:$D,'Mthly Returns (PR)'!$B345,'CRSP Data'!$A:$A,'Mthly Returns (PR)'!N$1)</f>
        <v>2.7397000000000001E-2</v>
      </c>
      <c r="O345" s="36">
        <f>SUMIFS('CRSP Data'!$O:$O,'CRSP Data'!$C:$C,'Mthly Returns (PR)'!$C345,'CRSP Data'!$D:$D,'Mthly Returns (PR)'!$B345,'CRSP Data'!$A:$A,'Mthly Returns (PR)'!O$1)</f>
        <v>6.9958999999999993E-2</v>
      </c>
      <c r="P345" s="36">
        <f>SUMIFS('CRSP Data'!$O:$O,'CRSP Data'!$C:$C,'Mthly Returns (PR)'!$C345,'CRSP Data'!$D:$D,'Mthly Returns (PR)'!$B345,'CRSP Data'!$A:$A,'Mthly Returns (PR)'!P$1)</f>
        <v>-5.4487000000000001E-2</v>
      </c>
      <c r="Q345" s="36">
        <f>SUMIFS('CRSP Data'!$O:$O,'CRSP Data'!$C:$C,'Mthly Returns (PR)'!$C345,'CRSP Data'!$D:$D,'Mthly Returns (PR)'!$B345,'CRSP Data'!$A:$A,'Mthly Returns (PR)'!Q$1)</f>
        <v>3.6035999999999999E-2</v>
      </c>
      <c r="R345" s="36">
        <f>SUMIFS('CRSP Data'!$O:$O,'CRSP Data'!$C:$C,'Mthly Returns (PR)'!$C345,'CRSP Data'!$D:$D,'Mthly Returns (PR)'!$B345,'CRSP Data'!$A:$A,'Mthly Returns (PR)'!R$1)</f>
        <v>-3.4247E-2</v>
      </c>
      <c r="S345" s="36">
        <f>SUMIFS('CRSP Data'!$O:$O,'CRSP Data'!$C:$C,'Mthly Returns (PR)'!$C345,'CRSP Data'!$D:$D,'Mthly Returns (PR)'!$B345,'CRSP Data'!$A:$A,'Mthly Returns (PR)'!S$1)</f>
        <v>-6.803E-3</v>
      </c>
      <c r="T345" s="36">
        <f>SUMIFS('CRSP Data'!$O:$O,'CRSP Data'!$C:$C,'Mthly Returns (PR)'!$C345,'CRSP Data'!$D:$D,'Mthly Returns (PR)'!$B345,'CRSP Data'!$A:$A,'Mthly Returns (PR)'!T$1)</f>
        <v>1.5706999999999999E-2</v>
      </c>
      <c r="U345" s="36">
        <f>SUMIFS('CRSP Data'!$O:$O,'CRSP Data'!$C:$C,'Mthly Returns (PR)'!$C345,'CRSP Data'!$D:$D,'Mthly Returns (PR)'!$B345,'CRSP Data'!$A:$A,'Mthly Returns (PR)'!U$1)</f>
        <v>-8.4510000000000002E-3</v>
      </c>
      <c r="V345" s="36">
        <f>SUMIFS('CRSP Data'!$O:$O,'CRSP Data'!$C:$C,'Mthly Returns (PR)'!$C345,'CRSP Data'!$D:$D,'Mthly Returns (PR)'!$B345,'CRSP Data'!$A:$A,'Mthly Returns (PR)'!V$1)</f>
        <v>1.4388E-2</v>
      </c>
      <c r="W345" s="36">
        <f>SUMIFS('CRSP Data'!$O:$O,'CRSP Data'!$C:$C,'Mthly Returns (PR)'!$C345,'CRSP Data'!$D:$D,'Mthly Returns (PR)'!$B345,'CRSP Data'!$A:$A,'Mthly Returns (PR)'!W$1)</f>
        <v>4.2856999999999999E-2</v>
      </c>
      <c r="X345" s="36">
        <f>SUMIFS('CRSP Data'!$O:$O,'CRSP Data'!$C:$C,'Mthly Returns (PR)'!$C345,'CRSP Data'!$D:$D,'Mthly Returns (PR)'!$B345,'CRSP Data'!$A:$A,'Mthly Returns (PR)'!X$1)</f>
        <v>3.9106000000000002E-2</v>
      </c>
      <c r="Y345" s="36">
        <f>SUMIFS('CRSP Data'!$O:$O,'CRSP Data'!$C:$C,'Mthly Returns (PR)'!$C345,'CRSP Data'!$D:$D,'Mthly Returns (PR)'!$B345,'CRSP Data'!$A:$A,'Mthly Returns (PR)'!Y$1)</f>
        <v>2.4631E-2</v>
      </c>
      <c r="Z345" s="36">
        <f>SUMIFS('CRSP Data'!$O:$O,'CRSP Data'!$C:$C,'Mthly Returns (PR)'!$C345,'CRSP Data'!$D:$D,'Mthly Returns (PR)'!$B345,'CRSP Data'!$A:$A,'Mthly Returns (PR)'!Z$1)</f>
        <v>1.5504E-2</v>
      </c>
      <c r="AA345" s="36">
        <f>SUMIFS('CRSP Data'!$O:$O,'CRSP Data'!$C:$C,'Mthly Returns (PR)'!$C345,'CRSP Data'!$D:$D,'Mthly Returns (PR)'!$B345,'CRSP Data'!$A:$A,'Mthly Returns (PR)'!AA$1)</f>
        <v>6.7901000000000003E-2</v>
      </c>
      <c r="AB345" s="36">
        <f>SUMIFS('CRSP Data'!$O:$O,'CRSP Data'!$C:$C,'Mthly Returns (PR)'!$C345,'CRSP Data'!$D:$D,'Mthly Returns (PR)'!$B345,'CRSP Data'!$A:$A,'Mthly Returns (PR)'!AB$1)</f>
        <v>8.9040999999999995E-2</v>
      </c>
      <c r="AC345" s="36">
        <f>SUMIFS('CRSP Data'!$O:$O,'CRSP Data'!$C:$C,'Mthly Returns (PR)'!$C345,'CRSP Data'!$D:$D,'Mthly Returns (PR)'!$B345,'CRSP Data'!$A:$A,'Mthly Returns (PR)'!AC$1)</f>
        <v>-6.1350000000000002E-2</v>
      </c>
      <c r="AD345" s="36">
        <f>SUMIFS('CRSP Data'!$O:$O,'CRSP Data'!$C:$C,'Mthly Returns (PR)'!$C345,'CRSP Data'!$D:$D,'Mthly Returns (PR)'!$B345,'CRSP Data'!$A:$A,'Mthly Returns (PR)'!AD$1)</f>
        <v>0</v>
      </c>
      <c r="AE345" s="36">
        <f>SUMIFS('CRSP Data'!$O:$O,'CRSP Data'!$C:$C,'Mthly Returns (PR)'!$C345,'CRSP Data'!$D:$D,'Mthly Returns (PR)'!$B345,'CRSP Data'!$A:$A,'Mthly Returns (PR)'!AE$1)</f>
        <v>0</v>
      </c>
    </row>
    <row r="346" spans="1:31" x14ac:dyDescent="0.35">
      <c r="A346" s="35">
        <f t="shared" si="5"/>
        <v>1978</v>
      </c>
      <c r="B346" s="35">
        <v>1978</v>
      </c>
      <c r="C346" s="35">
        <v>8</v>
      </c>
      <c r="D346" s="36">
        <f>SUMIFS('CRSP Data'!$O:$O,'CRSP Data'!$C:$C,'Mthly Returns (PR)'!$C346,'CRSP Data'!$D:$D,'Mthly Returns (PR)'!$B346,'CRSP Data'!$A:$A,'Mthly Returns (PR)'!D$1)</f>
        <v>-6.1856000000000001E-2</v>
      </c>
      <c r="E346" s="36">
        <f>SUMIFS('CRSP Data'!$O:$O,'CRSP Data'!$C:$C,'Mthly Returns (PR)'!$C346,'CRSP Data'!$D:$D,'Mthly Returns (PR)'!$B346,'CRSP Data'!$A:$A,'Mthly Returns (PR)'!E$1)</f>
        <v>-2.3077E-2</v>
      </c>
      <c r="F346" s="36">
        <f>SUMIFS('CRSP Data'!$O:$O,'CRSP Data'!$C:$C,'Mthly Returns (PR)'!$C346,'CRSP Data'!$D:$D,'Mthly Returns (PR)'!$B346,'CRSP Data'!$A:$A,'Mthly Returns (PR)'!F$1)</f>
        <v>0</v>
      </c>
      <c r="G346" s="36">
        <f>SUMIFS('CRSP Data'!$O:$O,'CRSP Data'!$C:$C,'Mthly Returns (PR)'!$C346,'CRSP Data'!$D:$D,'Mthly Returns (PR)'!$B346,'CRSP Data'!$A:$A,'Mthly Returns (PR)'!G$1)</f>
        <v>4.2056000000000003E-2</v>
      </c>
      <c r="H346" s="36">
        <f>SUMIFS('CRSP Data'!$O:$O,'CRSP Data'!$C:$C,'Mthly Returns (PR)'!$C346,'CRSP Data'!$D:$D,'Mthly Returns (PR)'!$B346,'CRSP Data'!$A:$A,'Mthly Returns (PR)'!H$1)</f>
        <v>-2.6786000000000001E-2</v>
      </c>
      <c r="I346" s="36">
        <f>SUMIFS('CRSP Data'!$O:$O,'CRSP Data'!$C:$C,'Mthly Returns (PR)'!$C346,'CRSP Data'!$D:$D,'Mthly Returns (PR)'!$B346,'CRSP Data'!$A:$A,'Mthly Returns (PR)'!I$1)</f>
        <v>0</v>
      </c>
      <c r="J346" s="36">
        <f>SUMIFS('CRSP Data'!$O:$O,'CRSP Data'!$C:$C,'Mthly Returns (PR)'!$C346,'CRSP Data'!$D:$D,'Mthly Returns (PR)'!$B346,'CRSP Data'!$A:$A,'Mthly Returns (PR)'!J$1)</f>
        <v>4.5307E-2</v>
      </c>
      <c r="K346" s="36">
        <f>SUMIFS('CRSP Data'!$O:$O,'CRSP Data'!$C:$C,'Mthly Returns (PR)'!$C346,'CRSP Data'!$D:$D,'Mthly Returns (PR)'!$B346,'CRSP Data'!$A:$A,'Mthly Returns (PR)'!K$1)</f>
        <v>4.7619000000000002E-2</v>
      </c>
      <c r="L346" s="36">
        <f>SUMIFS('CRSP Data'!$O:$O,'CRSP Data'!$C:$C,'Mthly Returns (PR)'!$C346,'CRSP Data'!$D:$D,'Mthly Returns (PR)'!$B346,'CRSP Data'!$A:$A,'Mthly Returns (PR)'!L$1)</f>
        <v>0</v>
      </c>
      <c r="M346" s="36">
        <f>SUMIFS('CRSP Data'!$O:$O,'CRSP Data'!$C:$C,'Mthly Returns (PR)'!$C346,'CRSP Data'!$D:$D,'Mthly Returns (PR)'!$B346,'CRSP Data'!$A:$A,'Mthly Returns (PR)'!M$1)</f>
        <v>-7.6022999999999993E-2</v>
      </c>
      <c r="N346" s="36">
        <f>SUMIFS('CRSP Data'!$O:$O,'CRSP Data'!$C:$C,'Mthly Returns (PR)'!$C346,'CRSP Data'!$D:$D,'Mthly Returns (PR)'!$B346,'CRSP Data'!$A:$A,'Mthly Returns (PR)'!N$1)</f>
        <v>-4.444E-3</v>
      </c>
      <c r="O346" s="36">
        <f>SUMIFS('CRSP Data'!$O:$O,'CRSP Data'!$C:$C,'Mthly Returns (PR)'!$C346,'CRSP Data'!$D:$D,'Mthly Returns (PR)'!$B346,'CRSP Data'!$A:$A,'Mthly Returns (PR)'!O$1)</f>
        <v>-1.9231000000000002E-2</v>
      </c>
      <c r="P346" s="36">
        <f>SUMIFS('CRSP Data'!$O:$O,'CRSP Data'!$C:$C,'Mthly Returns (PR)'!$C346,'CRSP Data'!$D:$D,'Mthly Returns (PR)'!$B346,'CRSP Data'!$A:$A,'Mthly Returns (PR)'!P$1)</f>
        <v>-3.0508E-2</v>
      </c>
      <c r="Q346" s="36">
        <f>SUMIFS('CRSP Data'!$O:$O,'CRSP Data'!$C:$C,'Mthly Returns (PR)'!$C346,'CRSP Data'!$D:$D,'Mthly Returns (PR)'!$B346,'CRSP Data'!$A:$A,'Mthly Returns (PR)'!Q$1)</f>
        <v>0</v>
      </c>
      <c r="R346" s="36">
        <f>SUMIFS('CRSP Data'!$O:$O,'CRSP Data'!$C:$C,'Mthly Returns (PR)'!$C346,'CRSP Data'!$D:$D,'Mthly Returns (PR)'!$B346,'CRSP Data'!$A:$A,'Mthly Returns (PR)'!R$1)</f>
        <v>-1.4184E-2</v>
      </c>
      <c r="S346" s="36">
        <f>SUMIFS('CRSP Data'!$O:$O,'CRSP Data'!$C:$C,'Mthly Returns (PR)'!$C346,'CRSP Data'!$D:$D,'Mthly Returns (PR)'!$B346,'CRSP Data'!$A:$A,'Mthly Returns (PR)'!S$1)</f>
        <v>-2.0548E-2</v>
      </c>
      <c r="T346" s="36">
        <f>SUMIFS('CRSP Data'!$O:$O,'CRSP Data'!$C:$C,'Mthly Returns (PR)'!$C346,'CRSP Data'!$D:$D,'Mthly Returns (PR)'!$B346,'CRSP Data'!$A:$A,'Mthly Returns (PR)'!T$1)</f>
        <v>0</v>
      </c>
      <c r="U346" s="36">
        <f>SUMIFS('CRSP Data'!$O:$O,'CRSP Data'!$C:$C,'Mthly Returns (PR)'!$C346,'CRSP Data'!$D:$D,'Mthly Returns (PR)'!$B346,'CRSP Data'!$A:$A,'Mthly Returns (PR)'!U$1)</f>
        <v>-2.2727000000000001E-2</v>
      </c>
      <c r="V346" s="36">
        <f>SUMIFS('CRSP Data'!$O:$O,'CRSP Data'!$C:$C,'Mthly Returns (PR)'!$C346,'CRSP Data'!$D:$D,'Mthly Returns (PR)'!$B346,'CRSP Data'!$A:$A,'Mthly Returns (PR)'!V$1)</f>
        <v>-7.0920000000000002E-3</v>
      </c>
      <c r="W346" s="36">
        <f>SUMIFS('CRSP Data'!$O:$O,'CRSP Data'!$C:$C,'Mthly Returns (PR)'!$C346,'CRSP Data'!$D:$D,'Mthly Returns (PR)'!$B346,'CRSP Data'!$A:$A,'Mthly Returns (PR)'!W$1)</f>
        <v>-4.1096000000000001E-2</v>
      </c>
      <c r="X346" s="36">
        <f>SUMIFS('CRSP Data'!$O:$O,'CRSP Data'!$C:$C,'Mthly Returns (PR)'!$C346,'CRSP Data'!$D:$D,'Mthly Returns (PR)'!$B346,'CRSP Data'!$A:$A,'Mthly Returns (PR)'!X$1)</f>
        <v>5.3759999999999997E-3</v>
      </c>
      <c r="Y346" s="36">
        <f>SUMIFS('CRSP Data'!$O:$O,'CRSP Data'!$C:$C,'Mthly Returns (PR)'!$C346,'CRSP Data'!$D:$D,'Mthly Returns (PR)'!$B346,'CRSP Data'!$A:$A,'Mthly Returns (PR)'!Y$1)</f>
        <v>9.6150000000000003E-3</v>
      </c>
      <c r="Z346" s="36">
        <f>SUMIFS('CRSP Data'!$O:$O,'CRSP Data'!$C:$C,'Mthly Returns (PR)'!$C346,'CRSP Data'!$D:$D,'Mthly Returns (PR)'!$B346,'CRSP Data'!$A:$A,'Mthly Returns (PR)'!Z$1)</f>
        <v>-4.5802000000000002E-2</v>
      </c>
      <c r="AA346" s="36">
        <f>SUMIFS('CRSP Data'!$O:$O,'CRSP Data'!$C:$C,'Mthly Returns (PR)'!$C346,'CRSP Data'!$D:$D,'Mthly Returns (PR)'!$B346,'CRSP Data'!$A:$A,'Mthly Returns (PR)'!AA$1)</f>
        <v>1.1561E-2</v>
      </c>
      <c r="AB346" s="36">
        <f>SUMIFS('CRSP Data'!$O:$O,'CRSP Data'!$C:$C,'Mthly Returns (PR)'!$C346,'CRSP Data'!$D:$D,'Mthly Returns (PR)'!$B346,'CRSP Data'!$A:$A,'Mthly Returns (PR)'!AB$1)</f>
        <v>5.6604000000000002E-2</v>
      </c>
      <c r="AC346" s="36">
        <f>SUMIFS('CRSP Data'!$O:$O,'CRSP Data'!$C:$C,'Mthly Returns (PR)'!$C346,'CRSP Data'!$D:$D,'Mthly Returns (PR)'!$B346,'CRSP Data'!$A:$A,'Mthly Returns (PR)'!AC$1)</f>
        <v>-1.2658000000000001E-2</v>
      </c>
      <c r="AD346" s="36">
        <f>SUMIFS('CRSP Data'!$O:$O,'CRSP Data'!$C:$C,'Mthly Returns (PR)'!$C346,'CRSP Data'!$D:$D,'Mthly Returns (PR)'!$B346,'CRSP Data'!$A:$A,'Mthly Returns (PR)'!AD$1)</f>
        <v>0</v>
      </c>
      <c r="AE346" s="36">
        <f>SUMIFS('CRSP Data'!$O:$O,'CRSP Data'!$C:$C,'Mthly Returns (PR)'!$C346,'CRSP Data'!$D:$D,'Mthly Returns (PR)'!$B346,'CRSP Data'!$A:$A,'Mthly Returns (PR)'!AE$1)</f>
        <v>0</v>
      </c>
    </row>
    <row r="347" spans="1:31" x14ac:dyDescent="0.35">
      <c r="A347" s="35">
        <f t="shared" si="5"/>
        <v>1978</v>
      </c>
      <c r="B347" s="35">
        <v>1978</v>
      </c>
      <c r="C347" s="35">
        <v>9</v>
      </c>
      <c r="D347" s="36">
        <f>SUMIFS('CRSP Data'!$O:$O,'CRSP Data'!$C:$C,'Mthly Returns (PR)'!$C347,'CRSP Data'!$D:$D,'Mthly Returns (PR)'!$B347,'CRSP Data'!$A:$A,'Mthly Returns (PR)'!D$1)</f>
        <v>-1.5956999999999999E-2</v>
      </c>
      <c r="E347" s="36">
        <f>SUMIFS('CRSP Data'!$O:$O,'CRSP Data'!$C:$C,'Mthly Returns (PR)'!$C347,'CRSP Data'!$D:$D,'Mthly Returns (PR)'!$B347,'CRSP Data'!$A:$A,'Mthly Returns (PR)'!E$1)</f>
        <v>7.8740000000000008E-3</v>
      </c>
      <c r="F347" s="36">
        <f>SUMIFS('CRSP Data'!$O:$O,'CRSP Data'!$C:$C,'Mthly Returns (PR)'!$C347,'CRSP Data'!$D:$D,'Mthly Returns (PR)'!$B347,'CRSP Data'!$A:$A,'Mthly Returns (PR)'!F$1)</f>
        <v>0</v>
      </c>
      <c r="G347" s="36">
        <f>SUMIFS('CRSP Data'!$O:$O,'CRSP Data'!$C:$C,'Mthly Returns (PR)'!$C347,'CRSP Data'!$D:$D,'Mthly Returns (PR)'!$B347,'CRSP Data'!$A:$A,'Mthly Returns (PR)'!G$1)</f>
        <v>-4.4840000000000001E-3</v>
      </c>
      <c r="H347" s="36">
        <f>SUMIFS('CRSP Data'!$O:$O,'CRSP Data'!$C:$C,'Mthly Returns (PR)'!$C347,'CRSP Data'!$D:$D,'Mthly Returns (PR)'!$B347,'CRSP Data'!$A:$A,'Mthly Returns (PR)'!H$1)</f>
        <v>-2.2936000000000002E-2</v>
      </c>
      <c r="I347" s="36">
        <f>SUMIFS('CRSP Data'!$O:$O,'CRSP Data'!$C:$C,'Mthly Returns (PR)'!$C347,'CRSP Data'!$D:$D,'Mthly Returns (PR)'!$B347,'CRSP Data'!$A:$A,'Mthly Returns (PR)'!I$1)</f>
        <v>4.8386999999999999E-2</v>
      </c>
      <c r="J347" s="36">
        <f>SUMIFS('CRSP Data'!$O:$O,'CRSP Data'!$C:$C,'Mthly Returns (PR)'!$C347,'CRSP Data'!$D:$D,'Mthly Returns (PR)'!$B347,'CRSP Data'!$A:$A,'Mthly Returns (PR)'!J$1)</f>
        <v>-3.7151999999999998E-2</v>
      </c>
      <c r="K347" s="36">
        <f>SUMIFS('CRSP Data'!$O:$O,'CRSP Data'!$C:$C,'Mthly Returns (PR)'!$C347,'CRSP Data'!$D:$D,'Mthly Returns (PR)'!$B347,'CRSP Data'!$A:$A,'Mthly Returns (PR)'!K$1)</f>
        <v>-4.5455000000000002E-2</v>
      </c>
      <c r="L347" s="36">
        <f>SUMIFS('CRSP Data'!$O:$O,'CRSP Data'!$C:$C,'Mthly Returns (PR)'!$C347,'CRSP Data'!$D:$D,'Mthly Returns (PR)'!$B347,'CRSP Data'!$A:$A,'Mthly Returns (PR)'!L$1)</f>
        <v>0</v>
      </c>
      <c r="M347" s="36">
        <f>SUMIFS('CRSP Data'!$O:$O,'CRSP Data'!$C:$C,'Mthly Returns (PR)'!$C347,'CRSP Data'!$D:$D,'Mthly Returns (PR)'!$B347,'CRSP Data'!$A:$A,'Mthly Returns (PR)'!M$1)</f>
        <v>0</v>
      </c>
      <c r="N347" s="36">
        <f>SUMIFS('CRSP Data'!$O:$O,'CRSP Data'!$C:$C,'Mthly Returns (PR)'!$C347,'CRSP Data'!$D:$D,'Mthly Returns (PR)'!$B347,'CRSP Data'!$A:$A,'Mthly Returns (PR)'!N$1)</f>
        <v>1.3393E-2</v>
      </c>
      <c r="O347" s="36">
        <f>SUMIFS('CRSP Data'!$O:$O,'CRSP Data'!$C:$C,'Mthly Returns (PR)'!$C347,'CRSP Data'!$D:$D,'Mthly Returns (PR)'!$B347,'CRSP Data'!$A:$A,'Mthly Returns (PR)'!O$1)</f>
        <v>3.5293999999999999E-2</v>
      </c>
      <c r="P347" s="36">
        <f>SUMIFS('CRSP Data'!$O:$O,'CRSP Data'!$C:$C,'Mthly Returns (PR)'!$C347,'CRSP Data'!$D:$D,'Mthly Returns (PR)'!$B347,'CRSP Data'!$A:$A,'Mthly Returns (PR)'!P$1)</f>
        <v>2.0979000000000001E-2</v>
      </c>
      <c r="Q347" s="36">
        <f>SUMIFS('CRSP Data'!$O:$O,'CRSP Data'!$C:$C,'Mthly Returns (PR)'!$C347,'CRSP Data'!$D:$D,'Mthly Returns (PR)'!$B347,'CRSP Data'!$A:$A,'Mthly Returns (PR)'!Q$1)</f>
        <v>-8.6960000000000006E-3</v>
      </c>
      <c r="R347" s="36">
        <f>SUMIFS('CRSP Data'!$O:$O,'CRSP Data'!$C:$C,'Mthly Returns (PR)'!$C347,'CRSP Data'!$D:$D,'Mthly Returns (PR)'!$B347,'CRSP Data'!$A:$A,'Mthly Returns (PR)'!R$1)</f>
        <v>-1.4388E-2</v>
      </c>
      <c r="S347" s="36">
        <f>SUMIFS('CRSP Data'!$O:$O,'CRSP Data'!$C:$C,'Mthly Returns (PR)'!$C347,'CRSP Data'!$D:$D,'Mthly Returns (PR)'!$B347,'CRSP Data'!$A:$A,'Mthly Returns (PR)'!S$1)</f>
        <v>-6.9930000000000001E-3</v>
      </c>
      <c r="T347" s="36">
        <f>SUMIFS('CRSP Data'!$O:$O,'CRSP Data'!$C:$C,'Mthly Returns (PR)'!$C347,'CRSP Data'!$D:$D,'Mthly Returns (PR)'!$B347,'CRSP Data'!$A:$A,'Mthly Returns (PR)'!T$1)</f>
        <v>-2.5773000000000001E-2</v>
      </c>
      <c r="U347" s="36">
        <f>SUMIFS('CRSP Data'!$O:$O,'CRSP Data'!$C:$C,'Mthly Returns (PR)'!$C347,'CRSP Data'!$D:$D,'Mthly Returns (PR)'!$B347,'CRSP Data'!$A:$A,'Mthly Returns (PR)'!U$1)</f>
        <v>1.7441999999999999E-2</v>
      </c>
      <c r="V347" s="36">
        <f>SUMIFS('CRSP Data'!$O:$O,'CRSP Data'!$C:$C,'Mthly Returns (PR)'!$C347,'CRSP Data'!$D:$D,'Mthly Returns (PR)'!$B347,'CRSP Data'!$A:$A,'Mthly Returns (PR)'!V$1)</f>
        <v>-7.143E-3</v>
      </c>
      <c r="W347" s="36">
        <f>SUMIFS('CRSP Data'!$O:$O,'CRSP Data'!$C:$C,'Mthly Returns (PR)'!$C347,'CRSP Data'!$D:$D,'Mthly Returns (PR)'!$B347,'CRSP Data'!$A:$A,'Mthly Returns (PR)'!W$1)</f>
        <v>-6.9930000000000001E-3</v>
      </c>
      <c r="X347" s="36">
        <f>SUMIFS('CRSP Data'!$O:$O,'CRSP Data'!$C:$C,'Mthly Returns (PR)'!$C347,'CRSP Data'!$D:$D,'Mthly Returns (PR)'!$B347,'CRSP Data'!$A:$A,'Mthly Returns (PR)'!X$1)</f>
        <v>5.3480000000000003E-3</v>
      </c>
      <c r="Y347" s="36">
        <f>SUMIFS('CRSP Data'!$O:$O,'CRSP Data'!$C:$C,'Mthly Returns (PR)'!$C347,'CRSP Data'!$D:$D,'Mthly Returns (PR)'!$B347,'CRSP Data'!$A:$A,'Mthly Returns (PR)'!Y$1)</f>
        <v>-3.8094999999999997E-2</v>
      </c>
      <c r="Z347" s="36">
        <f>SUMIFS('CRSP Data'!$O:$O,'CRSP Data'!$C:$C,'Mthly Returns (PR)'!$C347,'CRSP Data'!$D:$D,'Mthly Returns (PR)'!$B347,'CRSP Data'!$A:$A,'Mthly Returns (PR)'!Z$1)</f>
        <v>-3.2000000000000001E-2</v>
      </c>
      <c r="AA347" s="36">
        <f>SUMIFS('CRSP Data'!$O:$O,'CRSP Data'!$C:$C,'Mthly Returns (PR)'!$C347,'CRSP Data'!$D:$D,'Mthly Returns (PR)'!$B347,'CRSP Data'!$A:$A,'Mthly Returns (PR)'!AA$1)</f>
        <v>-7.4286000000000005E-2</v>
      </c>
      <c r="AB347" s="36">
        <f>SUMIFS('CRSP Data'!$O:$O,'CRSP Data'!$C:$C,'Mthly Returns (PR)'!$C347,'CRSP Data'!$D:$D,'Mthly Returns (PR)'!$B347,'CRSP Data'!$A:$A,'Mthly Returns (PR)'!AB$1)</f>
        <v>-7.1429000000000006E-2</v>
      </c>
      <c r="AC347" s="36">
        <f>SUMIFS('CRSP Data'!$O:$O,'CRSP Data'!$C:$C,'Mthly Returns (PR)'!$C347,'CRSP Data'!$D:$D,'Mthly Returns (PR)'!$B347,'CRSP Data'!$A:$A,'Mthly Returns (PR)'!AC$1)</f>
        <v>2.5641000000000001E-2</v>
      </c>
      <c r="AD347" s="36">
        <f>SUMIFS('CRSP Data'!$O:$O,'CRSP Data'!$C:$C,'Mthly Returns (PR)'!$C347,'CRSP Data'!$D:$D,'Mthly Returns (PR)'!$B347,'CRSP Data'!$A:$A,'Mthly Returns (PR)'!AD$1)</f>
        <v>0</v>
      </c>
      <c r="AE347" s="36">
        <f>SUMIFS('CRSP Data'!$O:$O,'CRSP Data'!$C:$C,'Mthly Returns (PR)'!$C347,'CRSP Data'!$D:$D,'Mthly Returns (PR)'!$B347,'CRSP Data'!$A:$A,'Mthly Returns (PR)'!AE$1)</f>
        <v>0</v>
      </c>
    </row>
    <row r="348" spans="1:31" x14ac:dyDescent="0.35">
      <c r="A348" s="35">
        <f t="shared" si="5"/>
        <v>1978</v>
      </c>
      <c r="B348" s="35">
        <v>1978</v>
      </c>
      <c r="C348" s="35">
        <v>10</v>
      </c>
      <c r="D348" s="36">
        <f>SUMIFS('CRSP Data'!$O:$O,'CRSP Data'!$C:$C,'Mthly Returns (PR)'!$C348,'CRSP Data'!$D:$D,'Mthly Returns (PR)'!$B348,'CRSP Data'!$A:$A,'Mthly Returns (PR)'!D$1)</f>
        <v>-0.15135199999999999</v>
      </c>
      <c r="E348" s="36">
        <f>SUMIFS('CRSP Data'!$O:$O,'CRSP Data'!$C:$C,'Mthly Returns (PR)'!$C348,'CRSP Data'!$D:$D,'Mthly Returns (PR)'!$B348,'CRSP Data'!$A:$A,'Mthly Returns (PR)'!E$1)</f>
        <v>-0.11328100000000001</v>
      </c>
      <c r="F348" s="36">
        <f>SUMIFS('CRSP Data'!$O:$O,'CRSP Data'!$C:$C,'Mthly Returns (PR)'!$C348,'CRSP Data'!$D:$D,'Mthly Returns (PR)'!$B348,'CRSP Data'!$A:$A,'Mthly Returns (PR)'!F$1)</f>
        <v>0</v>
      </c>
      <c r="G348" s="36">
        <f>SUMIFS('CRSP Data'!$O:$O,'CRSP Data'!$C:$C,'Mthly Returns (PR)'!$C348,'CRSP Data'!$D:$D,'Mthly Returns (PR)'!$B348,'CRSP Data'!$A:$A,'Mthly Returns (PR)'!G$1)</f>
        <v>-6.3062999999999994E-2</v>
      </c>
      <c r="H348" s="36">
        <f>SUMIFS('CRSP Data'!$O:$O,'CRSP Data'!$C:$C,'Mthly Returns (PR)'!$C348,'CRSP Data'!$D:$D,'Mthly Returns (PR)'!$B348,'CRSP Data'!$A:$A,'Mthly Returns (PR)'!H$1)</f>
        <v>-7.0422999999999999E-2</v>
      </c>
      <c r="I348" s="36">
        <f>SUMIFS('CRSP Data'!$O:$O,'CRSP Data'!$C:$C,'Mthly Returns (PR)'!$C348,'CRSP Data'!$D:$D,'Mthly Returns (PR)'!$B348,'CRSP Data'!$A:$A,'Mthly Returns (PR)'!I$1)</f>
        <v>-6.6667000000000004E-2</v>
      </c>
      <c r="J348" s="36">
        <f>SUMIFS('CRSP Data'!$O:$O,'CRSP Data'!$C:$C,'Mthly Returns (PR)'!$C348,'CRSP Data'!$D:$D,'Mthly Returns (PR)'!$B348,'CRSP Data'!$A:$A,'Mthly Returns (PR)'!J$1)</f>
        <v>-0.10610899999999999</v>
      </c>
      <c r="K348" s="36">
        <f>SUMIFS('CRSP Data'!$O:$O,'CRSP Data'!$C:$C,'Mthly Returns (PR)'!$C348,'CRSP Data'!$D:$D,'Mthly Returns (PR)'!$B348,'CRSP Data'!$A:$A,'Mthly Returns (PR)'!K$1)</f>
        <v>-6.3492000000000007E-2</v>
      </c>
      <c r="L348" s="36">
        <f>SUMIFS('CRSP Data'!$O:$O,'CRSP Data'!$C:$C,'Mthly Returns (PR)'!$C348,'CRSP Data'!$D:$D,'Mthly Returns (PR)'!$B348,'CRSP Data'!$A:$A,'Mthly Returns (PR)'!L$1)</f>
        <v>0</v>
      </c>
      <c r="M348" s="36">
        <f>SUMIFS('CRSP Data'!$O:$O,'CRSP Data'!$C:$C,'Mthly Returns (PR)'!$C348,'CRSP Data'!$D:$D,'Mthly Returns (PR)'!$B348,'CRSP Data'!$A:$A,'Mthly Returns (PR)'!M$1)</f>
        <v>-6.3290000000000004E-3</v>
      </c>
      <c r="N348" s="36">
        <f>SUMIFS('CRSP Data'!$O:$O,'CRSP Data'!$C:$C,'Mthly Returns (PR)'!$C348,'CRSP Data'!$D:$D,'Mthly Returns (PR)'!$B348,'CRSP Data'!$A:$A,'Mthly Returns (PR)'!N$1)</f>
        <v>-7.4889999999999998E-2</v>
      </c>
      <c r="O348" s="36">
        <f>SUMIFS('CRSP Data'!$O:$O,'CRSP Data'!$C:$C,'Mthly Returns (PR)'!$C348,'CRSP Data'!$D:$D,'Mthly Returns (PR)'!$B348,'CRSP Data'!$A:$A,'Mthly Returns (PR)'!O$1)</f>
        <v>-0.106061</v>
      </c>
      <c r="P348" s="36">
        <f>SUMIFS('CRSP Data'!$O:$O,'CRSP Data'!$C:$C,'Mthly Returns (PR)'!$C348,'CRSP Data'!$D:$D,'Mthly Returns (PR)'!$B348,'CRSP Data'!$A:$A,'Mthly Returns (PR)'!P$1)</f>
        <v>-5.4795000000000003E-2</v>
      </c>
      <c r="Q348" s="36">
        <f>SUMIFS('CRSP Data'!$O:$O,'CRSP Data'!$C:$C,'Mthly Returns (PR)'!$C348,'CRSP Data'!$D:$D,'Mthly Returns (PR)'!$B348,'CRSP Data'!$A:$A,'Mthly Returns (PR)'!Q$1)</f>
        <v>-8.7720000000000003E-3</v>
      </c>
      <c r="R348" s="36">
        <f>SUMIFS('CRSP Data'!$O:$O,'CRSP Data'!$C:$C,'Mthly Returns (PR)'!$C348,'CRSP Data'!$D:$D,'Mthly Returns (PR)'!$B348,'CRSP Data'!$A:$A,'Mthly Returns (PR)'!R$1)</f>
        <v>-9.4891000000000003E-2</v>
      </c>
      <c r="S348" s="36">
        <f>SUMIFS('CRSP Data'!$O:$O,'CRSP Data'!$C:$C,'Mthly Returns (PR)'!$C348,'CRSP Data'!$D:$D,'Mthly Returns (PR)'!$B348,'CRSP Data'!$A:$A,'Mthly Returns (PR)'!S$1)</f>
        <v>-9.1549000000000005E-2</v>
      </c>
      <c r="T348" s="36">
        <f>SUMIFS('CRSP Data'!$O:$O,'CRSP Data'!$C:$C,'Mthly Returns (PR)'!$C348,'CRSP Data'!$D:$D,'Mthly Returns (PR)'!$B348,'CRSP Data'!$A:$A,'Mthly Returns (PR)'!T$1)</f>
        <v>-6.3492000000000007E-2</v>
      </c>
      <c r="U348" s="36">
        <f>SUMIFS('CRSP Data'!$O:$O,'CRSP Data'!$C:$C,'Mthly Returns (PR)'!$C348,'CRSP Data'!$D:$D,'Mthly Returns (PR)'!$B348,'CRSP Data'!$A:$A,'Mthly Returns (PR)'!U$1)</f>
        <v>-0.15142900000000001</v>
      </c>
      <c r="V348" s="36">
        <f>SUMIFS('CRSP Data'!$O:$O,'CRSP Data'!$C:$C,'Mthly Returns (PR)'!$C348,'CRSP Data'!$D:$D,'Mthly Returns (PR)'!$B348,'CRSP Data'!$A:$A,'Mthly Returns (PR)'!V$1)</f>
        <v>-8.2734000000000002E-2</v>
      </c>
      <c r="W348" s="36">
        <f>SUMIFS('CRSP Data'!$O:$O,'CRSP Data'!$C:$C,'Mthly Returns (PR)'!$C348,'CRSP Data'!$D:$D,'Mthly Returns (PR)'!$B348,'CRSP Data'!$A:$A,'Mthly Returns (PR)'!W$1)</f>
        <v>-4.2254E-2</v>
      </c>
      <c r="X348" s="36">
        <f>SUMIFS('CRSP Data'!$O:$O,'CRSP Data'!$C:$C,'Mthly Returns (PR)'!$C348,'CRSP Data'!$D:$D,'Mthly Returns (PR)'!$B348,'CRSP Data'!$A:$A,'Mthly Returns (PR)'!X$1)</f>
        <v>-8.5106000000000001E-2</v>
      </c>
      <c r="Y348" s="36">
        <f>SUMIFS('CRSP Data'!$O:$O,'CRSP Data'!$C:$C,'Mthly Returns (PR)'!$C348,'CRSP Data'!$D:$D,'Mthly Returns (PR)'!$B348,'CRSP Data'!$A:$A,'Mthly Returns (PR)'!Y$1)</f>
        <v>-6.4355999999999997E-2</v>
      </c>
      <c r="Z348" s="36">
        <f>SUMIFS('CRSP Data'!$O:$O,'CRSP Data'!$C:$C,'Mthly Returns (PR)'!$C348,'CRSP Data'!$D:$D,'Mthly Returns (PR)'!$B348,'CRSP Data'!$A:$A,'Mthly Returns (PR)'!Z$1)</f>
        <v>-7.4380000000000002E-2</v>
      </c>
      <c r="AA348" s="36">
        <f>SUMIFS('CRSP Data'!$O:$O,'CRSP Data'!$C:$C,'Mthly Returns (PR)'!$C348,'CRSP Data'!$D:$D,'Mthly Returns (PR)'!$B348,'CRSP Data'!$A:$A,'Mthly Returns (PR)'!AA$1)</f>
        <v>-9.8765000000000006E-2</v>
      </c>
      <c r="AB348" s="36">
        <f>SUMIFS('CRSP Data'!$O:$O,'CRSP Data'!$C:$C,'Mthly Returns (PR)'!$C348,'CRSP Data'!$D:$D,'Mthly Returns (PR)'!$B348,'CRSP Data'!$A:$A,'Mthly Returns (PR)'!AB$1)</f>
        <v>-0.16025600000000001</v>
      </c>
      <c r="AC348" s="36">
        <f>SUMIFS('CRSP Data'!$O:$O,'CRSP Data'!$C:$C,'Mthly Returns (PR)'!$C348,'CRSP Data'!$D:$D,'Mthly Returns (PR)'!$B348,'CRSP Data'!$A:$A,'Mthly Returns (PR)'!AC$1)</f>
        <v>-0.17499999999999999</v>
      </c>
      <c r="AD348" s="36">
        <f>SUMIFS('CRSP Data'!$O:$O,'CRSP Data'!$C:$C,'Mthly Returns (PR)'!$C348,'CRSP Data'!$D:$D,'Mthly Returns (PR)'!$B348,'CRSP Data'!$A:$A,'Mthly Returns (PR)'!AD$1)</f>
        <v>0</v>
      </c>
      <c r="AE348" s="36">
        <f>SUMIFS('CRSP Data'!$O:$O,'CRSP Data'!$C:$C,'Mthly Returns (PR)'!$C348,'CRSP Data'!$D:$D,'Mthly Returns (PR)'!$B348,'CRSP Data'!$A:$A,'Mthly Returns (PR)'!AE$1)</f>
        <v>0</v>
      </c>
    </row>
    <row r="349" spans="1:31" x14ac:dyDescent="0.35">
      <c r="A349" s="35">
        <f t="shared" si="5"/>
        <v>1978</v>
      </c>
      <c r="B349" s="35">
        <v>1978</v>
      </c>
      <c r="C349" s="35">
        <v>11</v>
      </c>
      <c r="D349" s="36">
        <f>SUMIFS('CRSP Data'!$O:$O,'CRSP Data'!$C:$C,'Mthly Returns (PR)'!$C349,'CRSP Data'!$D:$D,'Mthly Returns (PR)'!$B349,'CRSP Data'!$A:$A,'Mthly Returns (PR)'!D$1)</f>
        <v>2.3392E-2</v>
      </c>
      <c r="E349" s="36">
        <f>SUMIFS('CRSP Data'!$O:$O,'CRSP Data'!$C:$C,'Mthly Returns (PR)'!$C349,'CRSP Data'!$D:$D,'Mthly Returns (PR)'!$B349,'CRSP Data'!$A:$A,'Mthly Returns (PR)'!E$1)</f>
        <v>8.3699999999999997E-2</v>
      </c>
      <c r="F349" s="36">
        <f>SUMIFS('CRSP Data'!$O:$O,'CRSP Data'!$C:$C,'Mthly Returns (PR)'!$C349,'CRSP Data'!$D:$D,'Mthly Returns (PR)'!$B349,'CRSP Data'!$A:$A,'Mthly Returns (PR)'!F$1)</f>
        <v>0</v>
      </c>
      <c r="G349" s="36">
        <f>SUMIFS('CRSP Data'!$O:$O,'CRSP Data'!$C:$C,'Mthly Returns (PR)'!$C349,'CRSP Data'!$D:$D,'Mthly Returns (PR)'!$B349,'CRSP Data'!$A:$A,'Mthly Returns (PR)'!G$1)</f>
        <v>0</v>
      </c>
      <c r="H349" s="36">
        <f>SUMIFS('CRSP Data'!$O:$O,'CRSP Data'!$C:$C,'Mthly Returns (PR)'!$C349,'CRSP Data'!$D:$D,'Mthly Returns (PR)'!$B349,'CRSP Data'!$A:$A,'Mthly Returns (PR)'!H$1)</f>
        <v>7.5758000000000006E-2</v>
      </c>
      <c r="I349" s="36">
        <f>SUMIFS('CRSP Data'!$O:$O,'CRSP Data'!$C:$C,'Mthly Returns (PR)'!$C349,'CRSP Data'!$D:$D,'Mthly Returns (PR)'!$B349,'CRSP Data'!$A:$A,'Mthly Returns (PR)'!I$1)</f>
        <v>1.0989000000000001E-2</v>
      </c>
      <c r="J349" s="36">
        <f>SUMIFS('CRSP Data'!$O:$O,'CRSP Data'!$C:$C,'Mthly Returns (PR)'!$C349,'CRSP Data'!$D:$D,'Mthly Returns (PR)'!$B349,'CRSP Data'!$A:$A,'Mthly Returns (PR)'!J$1)</f>
        <v>2.1583000000000001E-2</v>
      </c>
      <c r="K349" s="36">
        <f>SUMIFS('CRSP Data'!$O:$O,'CRSP Data'!$C:$C,'Mthly Returns (PR)'!$C349,'CRSP Data'!$D:$D,'Mthly Returns (PR)'!$B349,'CRSP Data'!$A:$A,'Mthly Returns (PR)'!K$1)</f>
        <v>2.5423999999999999E-2</v>
      </c>
      <c r="L349" s="36">
        <f>SUMIFS('CRSP Data'!$O:$O,'CRSP Data'!$C:$C,'Mthly Returns (PR)'!$C349,'CRSP Data'!$D:$D,'Mthly Returns (PR)'!$B349,'CRSP Data'!$A:$A,'Mthly Returns (PR)'!L$1)</f>
        <v>0</v>
      </c>
      <c r="M349" s="36">
        <f>SUMIFS('CRSP Data'!$O:$O,'CRSP Data'!$C:$C,'Mthly Returns (PR)'!$C349,'CRSP Data'!$D:$D,'Mthly Returns (PR)'!$B349,'CRSP Data'!$A:$A,'Mthly Returns (PR)'!M$1)</f>
        <v>-2.5478000000000001E-2</v>
      </c>
      <c r="N349" s="36">
        <f>SUMIFS('CRSP Data'!$O:$O,'CRSP Data'!$C:$C,'Mthly Returns (PR)'!$C349,'CRSP Data'!$D:$D,'Mthly Returns (PR)'!$B349,'CRSP Data'!$A:$A,'Mthly Returns (PR)'!N$1)</f>
        <v>2.8570999999999999E-2</v>
      </c>
      <c r="O349" s="36">
        <f>SUMIFS('CRSP Data'!$O:$O,'CRSP Data'!$C:$C,'Mthly Returns (PR)'!$C349,'CRSP Data'!$D:$D,'Mthly Returns (PR)'!$B349,'CRSP Data'!$A:$A,'Mthly Returns (PR)'!O$1)</f>
        <v>-5.9322E-2</v>
      </c>
      <c r="P349" s="36">
        <f>SUMIFS('CRSP Data'!$O:$O,'CRSP Data'!$C:$C,'Mthly Returns (PR)'!$C349,'CRSP Data'!$D:$D,'Mthly Returns (PR)'!$B349,'CRSP Data'!$A:$A,'Mthly Returns (PR)'!P$1)</f>
        <v>-3.9855000000000002E-2</v>
      </c>
      <c r="Q349" s="36">
        <f>SUMIFS('CRSP Data'!$O:$O,'CRSP Data'!$C:$C,'Mthly Returns (PR)'!$C349,'CRSP Data'!$D:$D,'Mthly Returns (PR)'!$B349,'CRSP Data'!$A:$A,'Mthly Returns (PR)'!Q$1)</f>
        <v>1.77E-2</v>
      </c>
      <c r="R349" s="36">
        <f>SUMIFS('CRSP Data'!$O:$O,'CRSP Data'!$C:$C,'Mthly Returns (PR)'!$C349,'CRSP Data'!$D:$D,'Mthly Returns (PR)'!$B349,'CRSP Data'!$A:$A,'Mthly Returns (PR)'!R$1)</f>
        <v>0</v>
      </c>
      <c r="S349" s="36">
        <f>SUMIFS('CRSP Data'!$O:$O,'CRSP Data'!$C:$C,'Mthly Returns (PR)'!$C349,'CRSP Data'!$D:$D,'Mthly Returns (PR)'!$B349,'CRSP Data'!$A:$A,'Mthly Returns (PR)'!S$1)</f>
        <v>0</v>
      </c>
      <c r="T349" s="36">
        <f>SUMIFS('CRSP Data'!$O:$O,'CRSP Data'!$C:$C,'Mthly Returns (PR)'!$C349,'CRSP Data'!$D:$D,'Mthly Returns (PR)'!$B349,'CRSP Data'!$A:$A,'Mthly Returns (PR)'!T$1)</f>
        <v>3.3897999999999998E-2</v>
      </c>
      <c r="U349" s="36">
        <f>SUMIFS('CRSP Data'!$O:$O,'CRSP Data'!$C:$C,'Mthly Returns (PR)'!$C349,'CRSP Data'!$D:$D,'Mthly Returns (PR)'!$B349,'CRSP Data'!$A:$A,'Mthly Returns (PR)'!U$1)</f>
        <v>4.0404000000000002E-2</v>
      </c>
      <c r="V349" s="36">
        <f>SUMIFS('CRSP Data'!$O:$O,'CRSP Data'!$C:$C,'Mthly Returns (PR)'!$C349,'CRSP Data'!$D:$D,'Mthly Returns (PR)'!$B349,'CRSP Data'!$A:$A,'Mthly Returns (PR)'!V$1)</f>
        <v>9.4117999999999993E-2</v>
      </c>
      <c r="W349" s="36">
        <f>SUMIFS('CRSP Data'!$O:$O,'CRSP Data'!$C:$C,'Mthly Returns (PR)'!$C349,'CRSP Data'!$D:$D,'Mthly Returns (PR)'!$B349,'CRSP Data'!$A:$A,'Mthly Returns (PR)'!W$1)</f>
        <v>-8.8235999999999995E-2</v>
      </c>
      <c r="X349" s="36">
        <f>SUMIFS('CRSP Data'!$O:$O,'CRSP Data'!$C:$C,'Mthly Returns (PR)'!$C349,'CRSP Data'!$D:$D,'Mthly Returns (PR)'!$B349,'CRSP Data'!$A:$A,'Mthly Returns (PR)'!X$1)</f>
        <v>5.8139999999999997E-3</v>
      </c>
      <c r="Y349" s="36">
        <f>SUMIFS('CRSP Data'!$O:$O,'CRSP Data'!$C:$C,'Mthly Returns (PR)'!$C349,'CRSP Data'!$D:$D,'Mthly Returns (PR)'!$B349,'CRSP Data'!$A:$A,'Mthly Returns (PR)'!Y$1)</f>
        <v>7.9365000000000005E-2</v>
      </c>
      <c r="Z349" s="36">
        <f>SUMIFS('CRSP Data'!$O:$O,'CRSP Data'!$C:$C,'Mthly Returns (PR)'!$C349,'CRSP Data'!$D:$D,'Mthly Returns (PR)'!$B349,'CRSP Data'!$A:$A,'Mthly Returns (PR)'!Z$1)</f>
        <v>2.6786000000000001E-2</v>
      </c>
      <c r="AA349" s="36">
        <f>SUMIFS('CRSP Data'!$O:$O,'CRSP Data'!$C:$C,'Mthly Returns (PR)'!$C349,'CRSP Data'!$D:$D,'Mthly Returns (PR)'!$B349,'CRSP Data'!$A:$A,'Mthly Returns (PR)'!AA$1)</f>
        <v>8.2192000000000001E-2</v>
      </c>
      <c r="AB349" s="36">
        <f>SUMIFS('CRSP Data'!$O:$O,'CRSP Data'!$C:$C,'Mthly Returns (PR)'!$C349,'CRSP Data'!$D:$D,'Mthly Returns (PR)'!$B349,'CRSP Data'!$A:$A,'Mthly Returns (PR)'!AB$1)</f>
        <v>-7.6336000000000001E-2</v>
      </c>
      <c r="AC349" s="36">
        <f>SUMIFS('CRSP Data'!$O:$O,'CRSP Data'!$C:$C,'Mthly Returns (PR)'!$C349,'CRSP Data'!$D:$D,'Mthly Returns (PR)'!$B349,'CRSP Data'!$A:$A,'Mthly Returns (PR)'!AC$1)</f>
        <v>-2.0548E-2</v>
      </c>
      <c r="AD349" s="36">
        <f>SUMIFS('CRSP Data'!$O:$O,'CRSP Data'!$C:$C,'Mthly Returns (PR)'!$C349,'CRSP Data'!$D:$D,'Mthly Returns (PR)'!$B349,'CRSP Data'!$A:$A,'Mthly Returns (PR)'!AD$1)</f>
        <v>0</v>
      </c>
      <c r="AE349" s="36">
        <f>SUMIFS('CRSP Data'!$O:$O,'CRSP Data'!$C:$C,'Mthly Returns (PR)'!$C349,'CRSP Data'!$D:$D,'Mthly Returns (PR)'!$B349,'CRSP Data'!$A:$A,'Mthly Returns (PR)'!AE$1)</f>
        <v>0</v>
      </c>
    </row>
    <row r="350" spans="1:31" x14ac:dyDescent="0.35">
      <c r="A350" s="35">
        <f t="shared" si="5"/>
        <v>1978</v>
      </c>
      <c r="B350" s="35">
        <v>1978</v>
      </c>
      <c r="C350" s="35">
        <v>12</v>
      </c>
      <c r="D350" s="36">
        <f>SUMIFS('CRSP Data'!$O:$O,'CRSP Data'!$C:$C,'Mthly Returns (PR)'!$C350,'CRSP Data'!$D:$D,'Mthly Returns (PR)'!$B350,'CRSP Data'!$A:$A,'Mthly Returns (PR)'!D$1)</f>
        <v>-3.4285999999999997E-2</v>
      </c>
      <c r="E350" s="36">
        <f>SUMIFS('CRSP Data'!$O:$O,'CRSP Data'!$C:$C,'Mthly Returns (PR)'!$C350,'CRSP Data'!$D:$D,'Mthly Returns (PR)'!$B350,'CRSP Data'!$A:$A,'Mthly Returns (PR)'!E$1)</f>
        <v>3.6584999999999999E-2</v>
      </c>
      <c r="F350" s="36">
        <f>SUMIFS('CRSP Data'!$O:$O,'CRSP Data'!$C:$C,'Mthly Returns (PR)'!$C350,'CRSP Data'!$D:$D,'Mthly Returns (PR)'!$B350,'CRSP Data'!$A:$A,'Mthly Returns (PR)'!F$1)</f>
        <v>0</v>
      </c>
      <c r="G350" s="36">
        <f>SUMIFS('CRSP Data'!$O:$O,'CRSP Data'!$C:$C,'Mthly Returns (PR)'!$C350,'CRSP Data'!$D:$D,'Mthly Returns (PR)'!$B350,'CRSP Data'!$A:$A,'Mthly Returns (PR)'!G$1)</f>
        <v>-1.9231000000000002E-2</v>
      </c>
      <c r="H350" s="36">
        <f>SUMIFS('CRSP Data'!$O:$O,'CRSP Data'!$C:$C,'Mthly Returns (PR)'!$C350,'CRSP Data'!$D:$D,'Mthly Returns (PR)'!$B350,'CRSP Data'!$A:$A,'Mthly Returns (PR)'!H$1)</f>
        <v>-6.5727999999999995E-2</v>
      </c>
      <c r="I350" s="36">
        <f>SUMIFS('CRSP Data'!$O:$O,'CRSP Data'!$C:$C,'Mthly Returns (PR)'!$C350,'CRSP Data'!$D:$D,'Mthly Returns (PR)'!$B350,'CRSP Data'!$A:$A,'Mthly Returns (PR)'!I$1)</f>
        <v>5.4349999999999997E-3</v>
      </c>
      <c r="J350" s="36">
        <f>SUMIFS('CRSP Data'!$O:$O,'CRSP Data'!$C:$C,'Mthly Returns (PR)'!$C350,'CRSP Data'!$D:$D,'Mthly Returns (PR)'!$B350,'CRSP Data'!$A:$A,'Mthly Returns (PR)'!J$1)</f>
        <v>7.0422999999999999E-2</v>
      </c>
      <c r="K350" s="36">
        <f>SUMIFS('CRSP Data'!$O:$O,'CRSP Data'!$C:$C,'Mthly Returns (PR)'!$C350,'CRSP Data'!$D:$D,'Mthly Returns (PR)'!$B350,'CRSP Data'!$A:$A,'Mthly Returns (PR)'!K$1)</f>
        <v>-0.10743800000000001</v>
      </c>
      <c r="L350" s="36">
        <f>SUMIFS('CRSP Data'!$O:$O,'CRSP Data'!$C:$C,'Mthly Returns (PR)'!$C350,'CRSP Data'!$D:$D,'Mthly Returns (PR)'!$B350,'CRSP Data'!$A:$A,'Mthly Returns (PR)'!L$1)</f>
        <v>0</v>
      </c>
      <c r="M350" s="36">
        <f>SUMIFS('CRSP Data'!$O:$O,'CRSP Data'!$C:$C,'Mthly Returns (PR)'!$C350,'CRSP Data'!$D:$D,'Mthly Returns (PR)'!$B350,'CRSP Data'!$A:$A,'Mthly Returns (PR)'!M$1)</f>
        <v>1.3072E-2</v>
      </c>
      <c r="N350" s="36">
        <f>SUMIFS('CRSP Data'!$O:$O,'CRSP Data'!$C:$C,'Mthly Returns (PR)'!$C350,'CRSP Data'!$D:$D,'Mthly Returns (PR)'!$B350,'CRSP Data'!$A:$A,'Mthly Returns (PR)'!N$1)</f>
        <v>-3.2406999999999998E-2</v>
      </c>
      <c r="O350" s="36">
        <f>SUMIFS('CRSP Data'!$O:$O,'CRSP Data'!$C:$C,'Mthly Returns (PR)'!$C350,'CRSP Data'!$D:$D,'Mthly Returns (PR)'!$B350,'CRSP Data'!$A:$A,'Mthly Returns (PR)'!O$1)</f>
        <v>-1.3514E-2</v>
      </c>
      <c r="P350" s="36">
        <f>SUMIFS('CRSP Data'!$O:$O,'CRSP Data'!$C:$C,'Mthly Returns (PR)'!$C350,'CRSP Data'!$D:$D,'Mthly Returns (PR)'!$B350,'CRSP Data'!$A:$A,'Mthly Returns (PR)'!P$1)</f>
        <v>4.5282999999999997E-2</v>
      </c>
      <c r="Q350" s="36">
        <f>SUMIFS('CRSP Data'!$O:$O,'CRSP Data'!$C:$C,'Mthly Returns (PR)'!$C350,'CRSP Data'!$D:$D,'Mthly Returns (PR)'!$B350,'CRSP Data'!$A:$A,'Mthly Returns (PR)'!Q$1)</f>
        <v>-1.7544000000000001E-2</v>
      </c>
      <c r="R350" s="36">
        <f>SUMIFS('CRSP Data'!$O:$O,'CRSP Data'!$C:$C,'Mthly Returns (PR)'!$C350,'CRSP Data'!$D:$D,'Mthly Returns (PR)'!$B350,'CRSP Data'!$A:$A,'Mthly Returns (PR)'!R$1)</f>
        <v>1.6129000000000001E-2</v>
      </c>
      <c r="S350" s="36">
        <f>SUMIFS('CRSP Data'!$O:$O,'CRSP Data'!$C:$C,'Mthly Returns (PR)'!$C350,'CRSP Data'!$D:$D,'Mthly Returns (PR)'!$B350,'CRSP Data'!$A:$A,'Mthly Returns (PR)'!S$1)</f>
        <v>-7.7519000000000005E-2</v>
      </c>
      <c r="T350" s="36">
        <f>SUMIFS('CRSP Data'!$O:$O,'CRSP Data'!$C:$C,'Mthly Returns (PR)'!$C350,'CRSP Data'!$D:$D,'Mthly Returns (PR)'!$B350,'CRSP Data'!$A:$A,'Mthly Returns (PR)'!T$1)</f>
        <v>-2.7321999999999999E-2</v>
      </c>
      <c r="U350" s="36">
        <f>SUMIFS('CRSP Data'!$O:$O,'CRSP Data'!$C:$C,'Mthly Returns (PR)'!$C350,'CRSP Data'!$D:$D,'Mthly Returns (PR)'!$B350,'CRSP Data'!$A:$A,'Mthly Returns (PR)'!U$1)</f>
        <v>3.5598999999999999E-2</v>
      </c>
      <c r="V350" s="36">
        <f>SUMIFS('CRSP Data'!$O:$O,'CRSP Data'!$C:$C,'Mthly Returns (PR)'!$C350,'CRSP Data'!$D:$D,'Mthly Returns (PR)'!$B350,'CRSP Data'!$A:$A,'Mthly Returns (PR)'!V$1)</f>
        <v>-3.2258000000000002E-2</v>
      </c>
      <c r="W350" s="36">
        <f>SUMIFS('CRSP Data'!$O:$O,'CRSP Data'!$C:$C,'Mthly Returns (PR)'!$C350,'CRSP Data'!$D:$D,'Mthly Returns (PR)'!$B350,'CRSP Data'!$A:$A,'Mthly Returns (PR)'!W$1)</f>
        <v>-4.6154000000000001E-2</v>
      </c>
      <c r="X350" s="36">
        <f>SUMIFS('CRSP Data'!$O:$O,'CRSP Data'!$C:$C,'Mthly Returns (PR)'!$C350,'CRSP Data'!$D:$D,'Mthly Returns (PR)'!$B350,'CRSP Data'!$A:$A,'Mthly Returns (PR)'!X$1)</f>
        <v>-6.3584000000000002E-2</v>
      </c>
      <c r="Y350" s="36">
        <f>SUMIFS('CRSP Data'!$O:$O,'CRSP Data'!$C:$C,'Mthly Returns (PR)'!$C350,'CRSP Data'!$D:$D,'Mthly Returns (PR)'!$B350,'CRSP Data'!$A:$A,'Mthly Returns (PR)'!Y$1)</f>
        <v>1.9608E-2</v>
      </c>
      <c r="Z350" s="36">
        <f>SUMIFS('CRSP Data'!$O:$O,'CRSP Data'!$C:$C,'Mthly Returns (PR)'!$C350,'CRSP Data'!$D:$D,'Mthly Returns (PR)'!$B350,'CRSP Data'!$A:$A,'Mthly Returns (PR)'!Z$1)</f>
        <v>-6.9565000000000002E-2</v>
      </c>
      <c r="AA350" s="36">
        <f>SUMIFS('CRSP Data'!$O:$O,'CRSP Data'!$C:$C,'Mthly Returns (PR)'!$C350,'CRSP Data'!$D:$D,'Mthly Returns (PR)'!$B350,'CRSP Data'!$A:$A,'Mthly Returns (PR)'!AA$1)</f>
        <v>-4.4304000000000003E-2</v>
      </c>
      <c r="AB350" s="36">
        <f>SUMIFS('CRSP Data'!$O:$O,'CRSP Data'!$C:$C,'Mthly Returns (PR)'!$C350,'CRSP Data'!$D:$D,'Mthly Returns (PR)'!$B350,'CRSP Data'!$A:$A,'Mthly Returns (PR)'!AB$1)</f>
        <v>-8.2640000000000005E-3</v>
      </c>
      <c r="AC350" s="36">
        <f>SUMIFS('CRSP Data'!$O:$O,'CRSP Data'!$C:$C,'Mthly Returns (PR)'!$C350,'CRSP Data'!$D:$D,'Mthly Returns (PR)'!$B350,'CRSP Data'!$A:$A,'Mthly Returns (PR)'!AC$1)</f>
        <v>-5.5944000000000001E-2</v>
      </c>
      <c r="AD350" s="36">
        <f>SUMIFS('CRSP Data'!$O:$O,'CRSP Data'!$C:$C,'Mthly Returns (PR)'!$C350,'CRSP Data'!$D:$D,'Mthly Returns (PR)'!$B350,'CRSP Data'!$A:$A,'Mthly Returns (PR)'!AD$1)</f>
        <v>0</v>
      </c>
      <c r="AE350" s="36">
        <f>SUMIFS('CRSP Data'!$O:$O,'CRSP Data'!$C:$C,'Mthly Returns (PR)'!$C350,'CRSP Data'!$D:$D,'Mthly Returns (PR)'!$B350,'CRSP Data'!$A:$A,'Mthly Returns (PR)'!AE$1)</f>
        <v>0</v>
      </c>
    </row>
    <row r="351" spans="1:31" x14ac:dyDescent="0.35">
      <c r="A351" s="35">
        <f t="shared" si="5"/>
        <v>1978</v>
      </c>
      <c r="B351" s="35">
        <v>1979</v>
      </c>
      <c r="C351" s="35">
        <v>1</v>
      </c>
      <c r="D351" s="36">
        <f>SUMIFS('CRSP Data'!$O:$O,'CRSP Data'!$C:$C,'Mthly Returns (PR)'!$C351,'CRSP Data'!$D:$D,'Mthly Returns (PR)'!$B351,'CRSP Data'!$A:$A,'Mthly Returns (PR)'!D$1)</f>
        <v>7.6923000000000005E-2</v>
      </c>
      <c r="E351" s="36">
        <f>SUMIFS('CRSP Data'!$O:$O,'CRSP Data'!$C:$C,'Mthly Returns (PR)'!$C351,'CRSP Data'!$D:$D,'Mthly Returns (PR)'!$B351,'CRSP Data'!$A:$A,'Mthly Returns (PR)'!E$1)</f>
        <v>6.2744999999999995E-2</v>
      </c>
      <c r="F351" s="36">
        <f>SUMIFS('CRSP Data'!$O:$O,'CRSP Data'!$C:$C,'Mthly Returns (PR)'!$C351,'CRSP Data'!$D:$D,'Mthly Returns (PR)'!$B351,'CRSP Data'!$A:$A,'Mthly Returns (PR)'!F$1)</f>
        <v>0</v>
      </c>
      <c r="G351" s="36">
        <f>SUMIFS('CRSP Data'!$O:$O,'CRSP Data'!$C:$C,'Mthly Returns (PR)'!$C351,'CRSP Data'!$D:$D,'Mthly Returns (PR)'!$B351,'CRSP Data'!$A:$A,'Mthly Returns (PR)'!G$1)</f>
        <v>1.9608E-2</v>
      </c>
      <c r="H351" s="36">
        <f>SUMIFS('CRSP Data'!$O:$O,'CRSP Data'!$C:$C,'Mthly Returns (PR)'!$C351,'CRSP Data'!$D:$D,'Mthly Returns (PR)'!$B351,'CRSP Data'!$A:$A,'Mthly Returns (PR)'!H$1)</f>
        <v>3.3980999999999997E-2</v>
      </c>
      <c r="I351" s="36">
        <f>SUMIFS('CRSP Data'!$O:$O,'CRSP Data'!$C:$C,'Mthly Returns (PR)'!$C351,'CRSP Data'!$D:$D,'Mthly Returns (PR)'!$B351,'CRSP Data'!$A:$A,'Mthly Returns (PR)'!I$1)</f>
        <v>7.5675999999999993E-2</v>
      </c>
      <c r="J351" s="36">
        <f>SUMIFS('CRSP Data'!$O:$O,'CRSP Data'!$C:$C,'Mthly Returns (PR)'!$C351,'CRSP Data'!$D:$D,'Mthly Returns (PR)'!$B351,'CRSP Data'!$A:$A,'Mthly Returns (PR)'!J$1)</f>
        <v>1.6447E-2</v>
      </c>
      <c r="K351" s="36">
        <f>SUMIFS('CRSP Data'!$O:$O,'CRSP Data'!$C:$C,'Mthly Returns (PR)'!$C351,'CRSP Data'!$D:$D,'Mthly Returns (PR)'!$B351,'CRSP Data'!$A:$A,'Mthly Returns (PR)'!K$1)</f>
        <v>0.12037</v>
      </c>
      <c r="L351" s="36">
        <f>SUMIFS('CRSP Data'!$O:$O,'CRSP Data'!$C:$C,'Mthly Returns (PR)'!$C351,'CRSP Data'!$D:$D,'Mthly Returns (PR)'!$B351,'CRSP Data'!$A:$A,'Mthly Returns (PR)'!L$1)</f>
        <v>0</v>
      </c>
      <c r="M351" s="36">
        <f>SUMIFS('CRSP Data'!$O:$O,'CRSP Data'!$C:$C,'Mthly Returns (PR)'!$C351,'CRSP Data'!$D:$D,'Mthly Returns (PR)'!$B351,'CRSP Data'!$A:$A,'Mthly Returns (PR)'!M$1)</f>
        <v>5.8064999999999999E-2</v>
      </c>
      <c r="N351" s="36">
        <f>SUMIFS('CRSP Data'!$O:$O,'CRSP Data'!$C:$C,'Mthly Returns (PR)'!$C351,'CRSP Data'!$D:$D,'Mthly Returns (PR)'!$B351,'CRSP Data'!$A:$A,'Mthly Returns (PR)'!N$1)</f>
        <v>4.7847000000000001E-2</v>
      </c>
      <c r="O351" s="36">
        <f>SUMIFS('CRSP Data'!$O:$O,'CRSP Data'!$C:$C,'Mthly Returns (PR)'!$C351,'CRSP Data'!$D:$D,'Mthly Returns (PR)'!$B351,'CRSP Data'!$A:$A,'Mthly Returns (PR)'!O$1)</f>
        <v>5.9360999999999997E-2</v>
      </c>
      <c r="P351" s="36">
        <f>SUMIFS('CRSP Data'!$O:$O,'CRSP Data'!$C:$C,'Mthly Returns (PR)'!$C351,'CRSP Data'!$D:$D,'Mthly Returns (PR)'!$B351,'CRSP Data'!$A:$A,'Mthly Returns (PR)'!P$1)</f>
        <v>5.4151999999999999E-2</v>
      </c>
      <c r="Q351" s="36">
        <f>SUMIFS('CRSP Data'!$O:$O,'CRSP Data'!$C:$C,'Mthly Returns (PR)'!$C351,'CRSP Data'!$D:$D,'Mthly Returns (PR)'!$B351,'CRSP Data'!$A:$A,'Mthly Returns (PR)'!Q$1)</f>
        <v>8.9286000000000004E-2</v>
      </c>
      <c r="R351" s="36">
        <f>SUMIFS('CRSP Data'!$O:$O,'CRSP Data'!$C:$C,'Mthly Returns (PR)'!$C351,'CRSP Data'!$D:$D,'Mthly Returns (PR)'!$B351,'CRSP Data'!$A:$A,'Mthly Returns (PR)'!R$1)</f>
        <v>3.1746000000000003E-2</v>
      </c>
      <c r="S351" s="36">
        <f>SUMIFS('CRSP Data'!$O:$O,'CRSP Data'!$C:$C,'Mthly Returns (PR)'!$C351,'CRSP Data'!$D:$D,'Mthly Returns (PR)'!$B351,'CRSP Data'!$A:$A,'Mthly Returns (PR)'!S$1)</f>
        <v>0.10924399999999999</v>
      </c>
      <c r="T351" s="36">
        <f>SUMIFS('CRSP Data'!$O:$O,'CRSP Data'!$C:$C,'Mthly Returns (PR)'!$C351,'CRSP Data'!$D:$D,'Mthly Returns (PR)'!$B351,'CRSP Data'!$A:$A,'Mthly Returns (PR)'!T$1)</f>
        <v>0.106742</v>
      </c>
      <c r="U351" s="36">
        <f>SUMIFS('CRSP Data'!$O:$O,'CRSP Data'!$C:$C,'Mthly Returns (PR)'!$C351,'CRSP Data'!$D:$D,'Mthly Returns (PR)'!$B351,'CRSP Data'!$A:$A,'Mthly Returns (PR)'!U$1)</f>
        <v>0.140625</v>
      </c>
      <c r="V351" s="36">
        <f>SUMIFS('CRSP Data'!$O:$O,'CRSP Data'!$C:$C,'Mthly Returns (PR)'!$C351,'CRSP Data'!$D:$D,'Mthly Returns (PR)'!$B351,'CRSP Data'!$A:$A,'Mthly Returns (PR)'!V$1)</f>
        <v>3.7039999999999998E-3</v>
      </c>
      <c r="W351" s="36">
        <f>SUMIFS('CRSP Data'!$O:$O,'CRSP Data'!$C:$C,'Mthly Returns (PR)'!$C351,'CRSP Data'!$D:$D,'Mthly Returns (PR)'!$B351,'CRSP Data'!$A:$A,'Mthly Returns (PR)'!W$1)</f>
        <v>0.112903</v>
      </c>
      <c r="X351" s="36">
        <f>SUMIFS('CRSP Data'!$O:$O,'CRSP Data'!$C:$C,'Mthly Returns (PR)'!$C351,'CRSP Data'!$D:$D,'Mthly Returns (PR)'!$B351,'CRSP Data'!$A:$A,'Mthly Returns (PR)'!X$1)</f>
        <v>0.104938</v>
      </c>
      <c r="Y351" s="36">
        <f>SUMIFS('CRSP Data'!$O:$O,'CRSP Data'!$C:$C,'Mthly Returns (PR)'!$C351,'CRSP Data'!$D:$D,'Mthly Returns (PR)'!$B351,'CRSP Data'!$A:$A,'Mthly Returns (PR)'!Y$1)</f>
        <v>3.8835000000000001E-2</v>
      </c>
      <c r="Z351" s="36">
        <f>SUMIFS('CRSP Data'!$O:$O,'CRSP Data'!$C:$C,'Mthly Returns (PR)'!$C351,'CRSP Data'!$D:$D,'Mthly Returns (PR)'!$B351,'CRSP Data'!$A:$A,'Mthly Returns (PR)'!Z$1)</f>
        <v>6.5421000000000007E-2</v>
      </c>
      <c r="AA351" s="36">
        <f>SUMIFS('CRSP Data'!$O:$O,'CRSP Data'!$C:$C,'Mthly Returns (PR)'!$C351,'CRSP Data'!$D:$D,'Mthly Returns (PR)'!$B351,'CRSP Data'!$A:$A,'Mthly Returns (PR)'!AA$1)</f>
        <v>3.9734999999999999E-2</v>
      </c>
      <c r="AB351" s="36">
        <f>SUMIFS('CRSP Data'!$O:$O,'CRSP Data'!$C:$C,'Mthly Returns (PR)'!$C351,'CRSP Data'!$D:$D,'Mthly Returns (PR)'!$B351,'CRSP Data'!$A:$A,'Mthly Returns (PR)'!AB$1)</f>
        <v>0.216667</v>
      </c>
      <c r="AC351" s="36">
        <f>SUMIFS('CRSP Data'!$O:$O,'CRSP Data'!$C:$C,'Mthly Returns (PR)'!$C351,'CRSP Data'!$D:$D,'Mthly Returns (PR)'!$B351,'CRSP Data'!$A:$A,'Mthly Returns (PR)'!AC$1)</f>
        <v>0.28148200000000001</v>
      </c>
      <c r="AD351" s="36">
        <f>SUMIFS('CRSP Data'!$O:$O,'CRSP Data'!$C:$C,'Mthly Returns (PR)'!$C351,'CRSP Data'!$D:$D,'Mthly Returns (PR)'!$B351,'CRSP Data'!$A:$A,'Mthly Returns (PR)'!AD$1)</f>
        <v>0</v>
      </c>
      <c r="AE351" s="36">
        <f>SUMIFS('CRSP Data'!$O:$O,'CRSP Data'!$C:$C,'Mthly Returns (PR)'!$C351,'CRSP Data'!$D:$D,'Mthly Returns (PR)'!$B351,'CRSP Data'!$A:$A,'Mthly Returns (PR)'!AE$1)</f>
        <v>0</v>
      </c>
    </row>
    <row r="352" spans="1:31" x14ac:dyDescent="0.35">
      <c r="A352" s="35">
        <f t="shared" si="5"/>
        <v>1978</v>
      </c>
      <c r="B352" s="35">
        <v>1979</v>
      </c>
      <c r="C352" s="35">
        <v>2</v>
      </c>
      <c r="D352" s="36">
        <f>SUMIFS('CRSP Data'!$O:$O,'CRSP Data'!$C:$C,'Mthly Returns (PR)'!$C352,'CRSP Data'!$D:$D,'Mthly Returns (PR)'!$B352,'CRSP Data'!$A:$A,'Mthly Returns (PR)'!D$1)</f>
        <v>-8.7912000000000004E-2</v>
      </c>
      <c r="E352" s="36">
        <f>SUMIFS('CRSP Data'!$O:$O,'CRSP Data'!$C:$C,'Mthly Returns (PR)'!$C352,'CRSP Data'!$D:$D,'Mthly Returns (PR)'!$B352,'CRSP Data'!$A:$A,'Mthly Returns (PR)'!E$1)</f>
        <v>2.9520000000000001E-2</v>
      </c>
      <c r="F352" s="36">
        <f>SUMIFS('CRSP Data'!$O:$O,'CRSP Data'!$C:$C,'Mthly Returns (PR)'!$C352,'CRSP Data'!$D:$D,'Mthly Returns (PR)'!$B352,'CRSP Data'!$A:$A,'Mthly Returns (PR)'!F$1)</f>
        <v>0</v>
      </c>
      <c r="G352" s="36">
        <f>SUMIFS('CRSP Data'!$O:$O,'CRSP Data'!$C:$C,'Mthly Returns (PR)'!$C352,'CRSP Data'!$D:$D,'Mthly Returns (PR)'!$B352,'CRSP Data'!$A:$A,'Mthly Returns (PR)'!G$1)</f>
        <v>5.2885000000000001E-2</v>
      </c>
      <c r="H352" s="36">
        <f>SUMIFS('CRSP Data'!$O:$O,'CRSP Data'!$C:$C,'Mthly Returns (PR)'!$C352,'CRSP Data'!$D:$D,'Mthly Returns (PR)'!$B352,'CRSP Data'!$A:$A,'Mthly Returns (PR)'!H$1)</f>
        <v>-2.3473999999999998E-2</v>
      </c>
      <c r="I352" s="36">
        <f>SUMIFS('CRSP Data'!$O:$O,'CRSP Data'!$C:$C,'Mthly Returns (PR)'!$C352,'CRSP Data'!$D:$D,'Mthly Returns (PR)'!$B352,'CRSP Data'!$A:$A,'Mthly Returns (PR)'!I$1)</f>
        <v>-3.5175999999999999E-2</v>
      </c>
      <c r="J352" s="36">
        <f>SUMIFS('CRSP Data'!$O:$O,'CRSP Data'!$C:$C,'Mthly Returns (PR)'!$C352,'CRSP Data'!$D:$D,'Mthly Returns (PR)'!$B352,'CRSP Data'!$A:$A,'Mthly Returns (PR)'!J$1)</f>
        <v>-4.2070999999999997E-2</v>
      </c>
      <c r="K352" s="36">
        <f>SUMIFS('CRSP Data'!$O:$O,'CRSP Data'!$C:$C,'Mthly Returns (PR)'!$C352,'CRSP Data'!$D:$D,'Mthly Returns (PR)'!$B352,'CRSP Data'!$A:$A,'Mthly Returns (PR)'!K$1)</f>
        <v>-8.2640000000000005E-3</v>
      </c>
      <c r="L352" s="36">
        <f>SUMIFS('CRSP Data'!$O:$O,'CRSP Data'!$C:$C,'Mthly Returns (PR)'!$C352,'CRSP Data'!$D:$D,'Mthly Returns (PR)'!$B352,'CRSP Data'!$A:$A,'Mthly Returns (PR)'!L$1)</f>
        <v>0</v>
      </c>
      <c r="M352" s="36">
        <f>SUMIFS('CRSP Data'!$O:$O,'CRSP Data'!$C:$C,'Mthly Returns (PR)'!$C352,'CRSP Data'!$D:$D,'Mthly Returns (PR)'!$B352,'CRSP Data'!$A:$A,'Mthly Returns (PR)'!M$1)</f>
        <v>-7.9268000000000005E-2</v>
      </c>
      <c r="N352" s="36">
        <f>SUMIFS('CRSP Data'!$O:$O,'CRSP Data'!$C:$C,'Mthly Returns (PR)'!$C352,'CRSP Data'!$D:$D,'Mthly Returns (PR)'!$B352,'CRSP Data'!$A:$A,'Mthly Returns (PR)'!N$1)</f>
        <v>1.8265E-2</v>
      </c>
      <c r="O352" s="36">
        <f>SUMIFS('CRSP Data'!$O:$O,'CRSP Data'!$C:$C,'Mthly Returns (PR)'!$C352,'CRSP Data'!$D:$D,'Mthly Returns (PR)'!$B352,'CRSP Data'!$A:$A,'Mthly Returns (PR)'!O$1)</f>
        <v>-2.5862E-2</v>
      </c>
      <c r="P352" s="36">
        <f>SUMIFS('CRSP Data'!$O:$O,'CRSP Data'!$C:$C,'Mthly Returns (PR)'!$C352,'CRSP Data'!$D:$D,'Mthly Returns (PR)'!$B352,'CRSP Data'!$A:$A,'Mthly Returns (PR)'!P$1)</f>
        <v>3.4250000000000001E-3</v>
      </c>
      <c r="Q352" s="36">
        <f>SUMIFS('CRSP Data'!$O:$O,'CRSP Data'!$C:$C,'Mthly Returns (PR)'!$C352,'CRSP Data'!$D:$D,'Mthly Returns (PR)'!$B352,'CRSP Data'!$A:$A,'Mthly Returns (PR)'!Q$1)</f>
        <v>-0.13114799999999999</v>
      </c>
      <c r="R352" s="36">
        <f>SUMIFS('CRSP Data'!$O:$O,'CRSP Data'!$C:$C,'Mthly Returns (PR)'!$C352,'CRSP Data'!$D:$D,'Mthly Returns (PR)'!$B352,'CRSP Data'!$A:$A,'Mthly Returns (PR)'!R$1)</f>
        <v>-5.3845999999999998E-2</v>
      </c>
      <c r="S352" s="36">
        <f>SUMIFS('CRSP Data'!$O:$O,'CRSP Data'!$C:$C,'Mthly Returns (PR)'!$C352,'CRSP Data'!$D:$D,'Mthly Returns (PR)'!$B352,'CRSP Data'!$A:$A,'Mthly Returns (PR)'!S$1)</f>
        <v>-6.0606E-2</v>
      </c>
      <c r="T352" s="36">
        <f>SUMIFS('CRSP Data'!$O:$O,'CRSP Data'!$C:$C,'Mthly Returns (PR)'!$C352,'CRSP Data'!$D:$D,'Mthly Returns (PR)'!$B352,'CRSP Data'!$A:$A,'Mthly Returns (PR)'!T$1)</f>
        <v>-1.5228E-2</v>
      </c>
      <c r="U352" s="36">
        <f>SUMIFS('CRSP Data'!$O:$O,'CRSP Data'!$C:$C,'Mthly Returns (PR)'!$C352,'CRSP Data'!$D:$D,'Mthly Returns (PR)'!$B352,'CRSP Data'!$A:$A,'Mthly Returns (PR)'!U$1)</f>
        <v>-1.3698999999999999E-2</v>
      </c>
      <c r="V352" s="36">
        <f>SUMIFS('CRSP Data'!$O:$O,'CRSP Data'!$C:$C,'Mthly Returns (PR)'!$C352,'CRSP Data'!$D:$D,'Mthly Returns (PR)'!$B352,'CRSP Data'!$A:$A,'Mthly Returns (PR)'!V$1)</f>
        <v>-1.4760000000000001E-2</v>
      </c>
      <c r="W352" s="36">
        <f>SUMIFS('CRSP Data'!$O:$O,'CRSP Data'!$C:$C,'Mthly Returns (PR)'!$C352,'CRSP Data'!$D:$D,'Mthly Returns (PR)'!$B352,'CRSP Data'!$A:$A,'Mthly Returns (PR)'!W$1)</f>
        <v>-0.115942</v>
      </c>
      <c r="X352" s="36">
        <f>SUMIFS('CRSP Data'!$O:$O,'CRSP Data'!$C:$C,'Mthly Returns (PR)'!$C352,'CRSP Data'!$D:$D,'Mthly Returns (PR)'!$B352,'CRSP Data'!$A:$A,'Mthly Returns (PR)'!X$1)</f>
        <v>-0.10055799999999999</v>
      </c>
      <c r="Y352" s="36">
        <f>SUMIFS('CRSP Data'!$O:$O,'CRSP Data'!$C:$C,'Mthly Returns (PR)'!$C352,'CRSP Data'!$D:$D,'Mthly Returns (PR)'!$B352,'CRSP Data'!$A:$A,'Mthly Returns (PR)'!Y$1)</f>
        <v>-9.3460000000000001E-3</v>
      </c>
      <c r="Z352" s="36">
        <f>SUMIFS('CRSP Data'!$O:$O,'CRSP Data'!$C:$C,'Mthly Returns (PR)'!$C352,'CRSP Data'!$D:$D,'Mthly Returns (PR)'!$B352,'CRSP Data'!$A:$A,'Mthly Returns (PR)'!Z$1)</f>
        <v>-4.3860000000000003E-2</v>
      </c>
      <c r="AA352" s="36">
        <f>SUMIFS('CRSP Data'!$O:$O,'CRSP Data'!$C:$C,'Mthly Returns (PR)'!$C352,'CRSP Data'!$D:$D,'Mthly Returns (PR)'!$B352,'CRSP Data'!$A:$A,'Mthly Returns (PR)'!AA$1)</f>
        <v>0</v>
      </c>
      <c r="AB352" s="36">
        <f>SUMIFS('CRSP Data'!$O:$O,'CRSP Data'!$C:$C,'Mthly Returns (PR)'!$C352,'CRSP Data'!$D:$D,'Mthly Returns (PR)'!$B352,'CRSP Data'!$A:$A,'Mthly Returns (PR)'!AB$1)</f>
        <v>-4.7945000000000002E-2</v>
      </c>
      <c r="AC352" s="36">
        <f>SUMIFS('CRSP Data'!$O:$O,'CRSP Data'!$C:$C,'Mthly Returns (PR)'!$C352,'CRSP Data'!$D:$D,'Mthly Returns (PR)'!$B352,'CRSP Data'!$A:$A,'Mthly Returns (PR)'!AC$1)</f>
        <v>-7.1429000000000006E-2</v>
      </c>
      <c r="AD352" s="36">
        <f>SUMIFS('CRSP Data'!$O:$O,'CRSP Data'!$C:$C,'Mthly Returns (PR)'!$C352,'CRSP Data'!$D:$D,'Mthly Returns (PR)'!$B352,'CRSP Data'!$A:$A,'Mthly Returns (PR)'!AD$1)</f>
        <v>0</v>
      </c>
      <c r="AE352" s="36">
        <f>SUMIFS('CRSP Data'!$O:$O,'CRSP Data'!$C:$C,'Mthly Returns (PR)'!$C352,'CRSP Data'!$D:$D,'Mthly Returns (PR)'!$B352,'CRSP Data'!$A:$A,'Mthly Returns (PR)'!AE$1)</f>
        <v>0</v>
      </c>
    </row>
    <row r="353" spans="1:31" x14ac:dyDescent="0.35">
      <c r="A353" s="35">
        <f t="shared" si="5"/>
        <v>1978</v>
      </c>
      <c r="B353" s="35">
        <v>1979</v>
      </c>
      <c r="C353" s="35">
        <v>3</v>
      </c>
      <c r="D353" s="36">
        <f>SUMIFS('CRSP Data'!$O:$O,'CRSP Data'!$C:$C,'Mthly Returns (PR)'!$C353,'CRSP Data'!$D:$D,'Mthly Returns (PR)'!$B353,'CRSP Data'!$A:$A,'Mthly Returns (PR)'!D$1)</f>
        <v>0</v>
      </c>
      <c r="E353" s="36">
        <f>SUMIFS('CRSP Data'!$O:$O,'CRSP Data'!$C:$C,'Mthly Returns (PR)'!$C353,'CRSP Data'!$D:$D,'Mthly Returns (PR)'!$B353,'CRSP Data'!$A:$A,'Mthly Returns (PR)'!E$1)</f>
        <v>2.5090000000000001E-2</v>
      </c>
      <c r="F353" s="36">
        <f>SUMIFS('CRSP Data'!$O:$O,'CRSP Data'!$C:$C,'Mthly Returns (PR)'!$C353,'CRSP Data'!$D:$D,'Mthly Returns (PR)'!$B353,'CRSP Data'!$A:$A,'Mthly Returns (PR)'!F$1)</f>
        <v>0</v>
      </c>
      <c r="G353" s="36">
        <f>SUMIFS('CRSP Data'!$O:$O,'CRSP Data'!$C:$C,'Mthly Returns (PR)'!$C353,'CRSP Data'!$D:$D,'Mthly Returns (PR)'!$B353,'CRSP Data'!$A:$A,'Mthly Returns (PR)'!G$1)</f>
        <v>-4.1096000000000001E-2</v>
      </c>
      <c r="H353" s="36">
        <f>SUMIFS('CRSP Data'!$O:$O,'CRSP Data'!$C:$C,'Mthly Returns (PR)'!$C353,'CRSP Data'!$D:$D,'Mthly Returns (PR)'!$B353,'CRSP Data'!$A:$A,'Mthly Returns (PR)'!H$1)</f>
        <v>-3.3654000000000003E-2</v>
      </c>
      <c r="I353" s="36">
        <f>SUMIFS('CRSP Data'!$O:$O,'CRSP Data'!$C:$C,'Mthly Returns (PR)'!$C353,'CRSP Data'!$D:$D,'Mthly Returns (PR)'!$B353,'CRSP Data'!$A:$A,'Mthly Returns (PR)'!I$1)</f>
        <v>0</v>
      </c>
      <c r="J353" s="36">
        <f>SUMIFS('CRSP Data'!$O:$O,'CRSP Data'!$C:$C,'Mthly Returns (PR)'!$C353,'CRSP Data'!$D:$D,'Mthly Returns (PR)'!$B353,'CRSP Data'!$A:$A,'Mthly Returns (PR)'!J$1)</f>
        <v>7.4324000000000001E-2</v>
      </c>
      <c r="K353" s="36">
        <f>SUMIFS('CRSP Data'!$O:$O,'CRSP Data'!$C:$C,'Mthly Returns (PR)'!$C353,'CRSP Data'!$D:$D,'Mthly Returns (PR)'!$B353,'CRSP Data'!$A:$A,'Mthly Returns (PR)'!K$1)</f>
        <v>-1.6667000000000001E-2</v>
      </c>
      <c r="L353" s="36">
        <f>SUMIFS('CRSP Data'!$O:$O,'CRSP Data'!$C:$C,'Mthly Returns (PR)'!$C353,'CRSP Data'!$D:$D,'Mthly Returns (PR)'!$B353,'CRSP Data'!$A:$A,'Mthly Returns (PR)'!L$1)</f>
        <v>0</v>
      </c>
      <c r="M353" s="36">
        <f>SUMIFS('CRSP Data'!$O:$O,'CRSP Data'!$C:$C,'Mthly Returns (PR)'!$C353,'CRSP Data'!$D:$D,'Mthly Returns (PR)'!$B353,'CRSP Data'!$A:$A,'Mthly Returns (PR)'!M$1)</f>
        <v>-1.9868E-2</v>
      </c>
      <c r="N353" s="36">
        <f>SUMIFS('CRSP Data'!$O:$O,'CRSP Data'!$C:$C,'Mthly Returns (PR)'!$C353,'CRSP Data'!$D:$D,'Mthly Returns (PR)'!$B353,'CRSP Data'!$A:$A,'Mthly Returns (PR)'!N$1)</f>
        <v>4.4840000000000001E-3</v>
      </c>
      <c r="O353" s="36">
        <f>SUMIFS('CRSP Data'!$O:$O,'CRSP Data'!$C:$C,'Mthly Returns (PR)'!$C353,'CRSP Data'!$D:$D,'Mthly Returns (PR)'!$B353,'CRSP Data'!$A:$A,'Mthly Returns (PR)'!O$1)</f>
        <v>3.9822999999999997E-2</v>
      </c>
      <c r="P353" s="36">
        <f>SUMIFS('CRSP Data'!$O:$O,'CRSP Data'!$C:$C,'Mthly Returns (PR)'!$C353,'CRSP Data'!$D:$D,'Mthly Returns (PR)'!$B353,'CRSP Data'!$A:$A,'Mthly Returns (PR)'!P$1)</f>
        <v>0.12628</v>
      </c>
      <c r="Q353" s="36">
        <f>SUMIFS('CRSP Data'!$O:$O,'CRSP Data'!$C:$C,'Mthly Returns (PR)'!$C353,'CRSP Data'!$D:$D,'Mthly Returns (PR)'!$B353,'CRSP Data'!$A:$A,'Mthly Returns (PR)'!Q$1)</f>
        <v>-8.7720000000000003E-3</v>
      </c>
      <c r="R353" s="36">
        <f>SUMIFS('CRSP Data'!$O:$O,'CRSP Data'!$C:$C,'Mthly Returns (PR)'!$C353,'CRSP Data'!$D:$D,'Mthly Returns (PR)'!$B353,'CRSP Data'!$A:$A,'Mthly Returns (PR)'!R$1)</f>
        <v>4.8779999999999997E-2</v>
      </c>
      <c r="S353" s="36">
        <f>SUMIFS('CRSP Data'!$O:$O,'CRSP Data'!$C:$C,'Mthly Returns (PR)'!$C353,'CRSP Data'!$D:$D,'Mthly Returns (PR)'!$B353,'CRSP Data'!$A:$A,'Mthly Returns (PR)'!S$1)</f>
        <v>0</v>
      </c>
      <c r="T353" s="36">
        <f>SUMIFS('CRSP Data'!$O:$O,'CRSP Data'!$C:$C,'Mthly Returns (PR)'!$C353,'CRSP Data'!$D:$D,'Mthly Returns (PR)'!$B353,'CRSP Data'!$A:$A,'Mthly Returns (PR)'!T$1)</f>
        <v>-2.0618999999999998E-2</v>
      </c>
      <c r="U353" s="36">
        <f>SUMIFS('CRSP Data'!$O:$O,'CRSP Data'!$C:$C,'Mthly Returns (PR)'!$C353,'CRSP Data'!$D:$D,'Mthly Returns (PR)'!$B353,'CRSP Data'!$A:$A,'Mthly Returns (PR)'!U$1)</f>
        <v>8.8888999999999996E-2</v>
      </c>
      <c r="V353" s="36">
        <f>SUMIFS('CRSP Data'!$O:$O,'CRSP Data'!$C:$C,'Mthly Returns (PR)'!$C353,'CRSP Data'!$D:$D,'Mthly Returns (PR)'!$B353,'CRSP Data'!$A:$A,'Mthly Returns (PR)'!V$1)</f>
        <v>1.1235999999999999E-2</v>
      </c>
      <c r="W353" s="36">
        <f>SUMIFS('CRSP Data'!$O:$O,'CRSP Data'!$C:$C,'Mthly Returns (PR)'!$C353,'CRSP Data'!$D:$D,'Mthly Returns (PR)'!$B353,'CRSP Data'!$A:$A,'Mthly Returns (PR)'!W$1)</f>
        <v>7.6920000000000001E-3</v>
      </c>
      <c r="X353" s="36">
        <f>SUMIFS('CRSP Data'!$O:$O,'CRSP Data'!$C:$C,'Mthly Returns (PR)'!$C353,'CRSP Data'!$D:$D,'Mthly Returns (PR)'!$B353,'CRSP Data'!$A:$A,'Mthly Returns (PR)'!X$1)</f>
        <v>2.9412000000000001E-2</v>
      </c>
      <c r="Y353" s="36">
        <f>SUMIFS('CRSP Data'!$O:$O,'CRSP Data'!$C:$C,'Mthly Returns (PR)'!$C353,'CRSP Data'!$D:$D,'Mthly Returns (PR)'!$B353,'CRSP Data'!$A:$A,'Mthly Returns (PR)'!Y$1)</f>
        <v>-9.4339999999999997E-3</v>
      </c>
      <c r="Z353" s="36">
        <f>SUMIFS('CRSP Data'!$O:$O,'CRSP Data'!$C:$C,'Mthly Returns (PR)'!$C353,'CRSP Data'!$D:$D,'Mthly Returns (PR)'!$B353,'CRSP Data'!$A:$A,'Mthly Returns (PR)'!Z$1)</f>
        <v>9.1739999999999999E-3</v>
      </c>
      <c r="AA353" s="36">
        <f>SUMIFS('CRSP Data'!$O:$O,'CRSP Data'!$C:$C,'Mthly Returns (PR)'!$C353,'CRSP Data'!$D:$D,'Mthly Returns (PR)'!$B353,'CRSP Data'!$A:$A,'Mthly Returns (PR)'!AA$1)</f>
        <v>-1.9108E-2</v>
      </c>
      <c r="AB353" s="36">
        <f>SUMIFS('CRSP Data'!$O:$O,'CRSP Data'!$C:$C,'Mthly Returns (PR)'!$C353,'CRSP Data'!$D:$D,'Mthly Returns (PR)'!$B353,'CRSP Data'!$A:$A,'Mthly Returns (PR)'!AB$1)</f>
        <v>0.107914</v>
      </c>
      <c r="AC353" s="36">
        <f>SUMIFS('CRSP Data'!$O:$O,'CRSP Data'!$C:$C,'Mthly Returns (PR)'!$C353,'CRSP Data'!$D:$D,'Mthly Returns (PR)'!$B353,'CRSP Data'!$A:$A,'Mthly Returns (PR)'!AC$1)</f>
        <v>3.4965000000000003E-2</v>
      </c>
      <c r="AD353" s="36">
        <f>SUMIFS('CRSP Data'!$O:$O,'CRSP Data'!$C:$C,'Mthly Returns (PR)'!$C353,'CRSP Data'!$D:$D,'Mthly Returns (PR)'!$B353,'CRSP Data'!$A:$A,'Mthly Returns (PR)'!AD$1)</f>
        <v>0</v>
      </c>
      <c r="AE353" s="36">
        <f>SUMIFS('CRSP Data'!$O:$O,'CRSP Data'!$C:$C,'Mthly Returns (PR)'!$C353,'CRSP Data'!$D:$D,'Mthly Returns (PR)'!$B353,'CRSP Data'!$A:$A,'Mthly Returns (PR)'!AE$1)</f>
        <v>0</v>
      </c>
    </row>
    <row r="354" spans="1:31" x14ac:dyDescent="0.35">
      <c r="A354" s="35">
        <f t="shared" si="5"/>
        <v>1978</v>
      </c>
      <c r="B354" s="35">
        <v>1979</v>
      </c>
      <c r="C354" s="35">
        <v>4</v>
      </c>
      <c r="D354" s="36">
        <f>SUMIFS('CRSP Data'!$O:$O,'CRSP Data'!$C:$C,'Mthly Returns (PR)'!$C354,'CRSP Data'!$D:$D,'Mthly Returns (PR)'!$B354,'CRSP Data'!$A:$A,'Mthly Returns (PR)'!D$1)</f>
        <v>-5.7470000000000004E-3</v>
      </c>
      <c r="E354" s="36">
        <f>SUMIFS('CRSP Data'!$O:$O,'CRSP Data'!$C:$C,'Mthly Returns (PR)'!$C354,'CRSP Data'!$D:$D,'Mthly Returns (PR)'!$B354,'CRSP Data'!$A:$A,'Mthly Returns (PR)'!E$1)</f>
        <v>8.0420000000000005E-2</v>
      </c>
      <c r="F354" s="36">
        <f>SUMIFS('CRSP Data'!$O:$O,'CRSP Data'!$C:$C,'Mthly Returns (PR)'!$C354,'CRSP Data'!$D:$D,'Mthly Returns (PR)'!$B354,'CRSP Data'!$A:$A,'Mthly Returns (PR)'!F$1)</f>
        <v>0</v>
      </c>
      <c r="G354" s="36">
        <f>SUMIFS('CRSP Data'!$O:$O,'CRSP Data'!$C:$C,'Mthly Returns (PR)'!$C354,'CRSP Data'!$D:$D,'Mthly Returns (PR)'!$B354,'CRSP Data'!$A:$A,'Mthly Returns (PR)'!G$1)</f>
        <v>7.1429000000000006E-2</v>
      </c>
      <c r="H354" s="36">
        <f>SUMIFS('CRSP Data'!$O:$O,'CRSP Data'!$C:$C,'Mthly Returns (PR)'!$C354,'CRSP Data'!$D:$D,'Mthly Returns (PR)'!$B354,'CRSP Data'!$A:$A,'Mthly Returns (PR)'!H$1)</f>
        <v>-4.4776000000000003E-2</v>
      </c>
      <c r="I354" s="36">
        <f>SUMIFS('CRSP Data'!$O:$O,'CRSP Data'!$C:$C,'Mthly Returns (PR)'!$C354,'CRSP Data'!$D:$D,'Mthly Returns (PR)'!$B354,'CRSP Data'!$A:$A,'Mthly Returns (PR)'!I$1)</f>
        <v>-5.7292000000000003E-2</v>
      </c>
      <c r="J354" s="36">
        <f>SUMIFS('CRSP Data'!$O:$O,'CRSP Data'!$C:$C,'Mthly Returns (PR)'!$C354,'CRSP Data'!$D:$D,'Mthly Returns (PR)'!$B354,'CRSP Data'!$A:$A,'Mthly Returns (PR)'!J$1)</f>
        <v>-5.0313999999999998E-2</v>
      </c>
      <c r="K354" s="36">
        <f>SUMIFS('CRSP Data'!$O:$O,'CRSP Data'!$C:$C,'Mthly Returns (PR)'!$C354,'CRSP Data'!$D:$D,'Mthly Returns (PR)'!$B354,'CRSP Data'!$A:$A,'Mthly Returns (PR)'!K$1)</f>
        <v>0</v>
      </c>
      <c r="L354" s="36">
        <f>SUMIFS('CRSP Data'!$O:$O,'CRSP Data'!$C:$C,'Mthly Returns (PR)'!$C354,'CRSP Data'!$D:$D,'Mthly Returns (PR)'!$B354,'CRSP Data'!$A:$A,'Mthly Returns (PR)'!L$1)</f>
        <v>0</v>
      </c>
      <c r="M354" s="36">
        <f>SUMIFS('CRSP Data'!$O:$O,'CRSP Data'!$C:$C,'Mthly Returns (PR)'!$C354,'CRSP Data'!$D:$D,'Mthly Returns (PR)'!$B354,'CRSP Data'!$A:$A,'Mthly Returns (PR)'!M$1)</f>
        <v>-4.7296999999999999E-2</v>
      </c>
      <c r="N354" s="36">
        <f>SUMIFS('CRSP Data'!$O:$O,'CRSP Data'!$C:$C,'Mthly Returns (PR)'!$C354,'CRSP Data'!$D:$D,'Mthly Returns (PR)'!$B354,'CRSP Data'!$A:$A,'Mthly Returns (PR)'!N$1)</f>
        <v>-4.0178999999999999E-2</v>
      </c>
      <c r="O354" s="36">
        <f>SUMIFS('CRSP Data'!$O:$O,'CRSP Data'!$C:$C,'Mthly Returns (PR)'!$C354,'CRSP Data'!$D:$D,'Mthly Returns (PR)'!$B354,'CRSP Data'!$A:$A,'Mthly Returns (PR)'!O$1)</f>
        <v>4.2550000000000001E-3</v>
      </c>
      <c r="P354" s="36">
        <f>SUMIFS('CRSP Data'!$O:$O,'CRSP Data'!$C:$C,'Mthly Returns (PR)'!$C354,'CRSP Data'!$D:$D,'Mthly Returns (PR)'!$B354,'CRSP Data'!$A:$A,'Mthly Returns (PR)'!P$1)</f>
        <v>4.8485E-2</v>
      </c>
      <c r="Q354" s="36">
        <f>SUMIFS('CRSP Data'!$O:$O,'CRSP Data'!$C:$C,'Mthly Returns (PR)'!$C354,'CRSP Data'!$D:$D,'Mthly Returns (PR)'!$B354,'CRSP Data'!$A:$A,'Mthly Returns (PR)'!Q$1)</f>
        <v>-1.7698999999999999E-2</v>
      </c>
      <c r="R354" s="36">
        <f>SUMIFS('CRSP Data'!$O:$O,'CRSP Data'!$C:$C,'Mthly Returns (PR)'!$C354,'CRSP Data'!$D:$D,'Mthly Returns (PR)'!$B354,'CRSP Data'!$A:$A,'Mthly Returns (PR)'!R$1)</f>
        <v>-5.4264E-2</v>
      </c>
      <c r="S354" s="36">
        <f>SUMIFS('CRSP Data'!$O:$O,'CRSP Data'!$C:$C,'Mthly Returns (PR)'!$C354,'CRSP Data'!$D:$D,'Mthly Returns (PR)'!$B354,'CRSP Data'!$A:$A,'Mthly Returns (PR)'!S$1)</f>
        <v>-5.4688000000000001E-2</v>
      </c>
      <c r="T354" s="36">
        <f>SUMIFS('CRSP Data'!$O:$O,'CRSP Data'!$C:$C,'Mthly Returns (PR)'!$C354,'CRSP Data'!$D:$D,'Mthly Returns (PR)'!$B354,'CRSP Data'!$A:$A,'Mthly Returns (PR)'!T$1)</f>
        <v>-6.3158000000000006E-2</v>
      </c>
      <c r="U354" s="36">
        <f>SUMIFS('CRSP Data'!$O:$O,'CRSP Data'!$C:$C,'Mthly Returns (PR)'!$C354,'CRSP Data'!$D:$D,'Mthly Returns (PR)'!$B354,'CRSP Data'!$A:$A,'Mthly Returns (PR)'!U$1)</f>
        <v>-5.1019999999999998E-3</v>
      </c>
      <c r="V354" s="36">
        <f>SUMIFS('CRSP Data'!$O:$O,'CRSP Data'!$C:$C,'Mthly Returns (PR)'!$C354,'CRSP Data'!$D:$D,'Mthly Returns (PR)'!$B354,'CRSP Data'!$A:$A,'Mthly Returns (PR)'!V$1)</f>
        <v>-1.4815E-2</v>
      </c>
      <c r="W354" s="36">
        <f>SUMIFS('CRSP Data'!$O:$O,'CRSP Data'!$C:$C,'Mthly Returns (PR)'!$C354,'CRSP Data'!$D:$D,'Mthly Returns (PR)'!$B354,'CRSP Data'!$A:$A,'Mthly Returns (PR)'!W$1)</f>
        <v>-6.1068999999999998E-2</v>
      </c>
      <c r="X354" s="36">
        <f>SUMIFS('CRSP Data'!$O:$O,'CRSP Data'!$C:$C,'Mthly Returns (PR)'!$C354,'CRSP Data'!$D:$D,'Mthly Returns (PR)'!$B354,'CRSP Data'!$A:$A,'Mthly Returns (PR)'!X$1)</f>
        <v>-7.4286000000000005E-2</v>
      </c>
      <c r="Y354" s="36">
        <f>SUMIFS('CRSP Data'!$O:$O,'CRSP Data'!$C:$C,'Mthly Returns (PR)'!$C354,'CRSP Data'!$D:$D,'Mthly Returns (PR)'!$B354,'CRSP Data'!$A:$A,'Mthly Returns (PR)'!Y$1)</f>
        <v>-6.6350999999999993E-2</v>
      </c>
      <c r="Z354" s="36">
        <f>SUMIFS('CRSP Data'!$O:$O,'CRSP Data'!$C:$C,'Mthly Returns (PR)'!$C354,'CRSP Data'!$D:$D,'Mthly Returns (PR)'!$B354,'CRSP Data'!$A:$A,'Mthly Returns (PR)'!Z$1)</f>
        <v>-2.7272999999999999E-2</v>
      </c>
      <c r="AA354" s="36">
        <f>SUMIFS('CRSP Data'!$O:$O,'CRSP Data'!$C:$C,'Mthly Returns (PR)'!$C354,'CRSP Data'!$D:$D,'Mthly Returns (PR)'!$B354,'CRSP Data'!$A:$A,'Mthly Returns (PR)'!AA$1)</f>
        <v>-3.2467999999999997E-2</v>
      </c>
      <c r="AB354" s="36">
        <f>SUMIFS('CRSP Data'!$O:$O,'CRSP Data'!$C:$C,'Mthly Returns (PR)'!$C354,'CRSP Data'!$D:$D,'Mthly Returns (PR)'!$B354,'CRSP Data'!$A:$A,'Mthly Returns (PR)'!AB$1)</f>
        <v>-5.8442000000000001E-2</v>
      </c>
      <c r="AC354" s="36">
        <f>SUMIFS('CRSP Data'!$O:$O,'CRSP Data'!$C:$C,'Mthly Returns (PR)'!$C354,'CRSP Data'!$D:$D,'Mthly Returns (PR)'!$B354,'CRSP Data'!$A:$A,'Mthly Returns (PR)'!AC$1)</f>
        <v>-0.18919</v>
      </c>
      <c r="AD354" s="36">
        <f>SUMIFS('CRSP Data'!$O:$O,'CRSP Data'!$C:$C,'Mthly Returns (PR)'!$C354,'CRSP Data'!$D:$D,'Mthly Returns (PR)'!$B354,'CRSP Data'!$A:$A,'Mthly Returns (PR)'!AD$1)</f>
        <v>0</v>
      </c>
      <c r="AE354" s="36">
        <f>SUMIFS('CRSP Data'!$O:$O,'CRSP Data'!$C:$C,'Mthly Returns (PR)'!$C354,'CRSP Data'!$D:$D,'Mthly Returns (PR)'!$B354,'CRSP Data'!$A:$A,'Mthly Returns (PR)'!AE$1)</f>
        <v>0</v>
      </c>
    </row>
    <row r="355" spans="1:31" x14ac:dyDescent="0.35">
      <c r="A355" s="35">
        <f t="shared" si="5"/>
        <v>1978</v>
      </c>
      <c r="B355" s="35">
        <v>1979</v>
      </c>
      <c r="C355" s="35">
        <v>5</v>
      </c>
      <c r="D355" s="36">
        <f>SUMIFS('CRSP Data'!$O:$O,'CRSP Data'!$C:$C,'Mthly Returns (PR)'!$C355,'CRSP Data'!$D:$D,'Mthly Returns (PR)'!$B355,'CRSP Data'!$A:$A,'Mthly Returns (PR)'!D$1)</f>
        <v>-0.115606</v>
      </c>
      <c r="E355" s="36">
        <f>SUMIFS('CRSP Data'!$O:$O,'CRSP Data'!$C:$C,'Mthly Returns (PR)'!$C355,'CRSP Data'!$D:$D,'Mthly Returns (PR)'!$B355,'CRSP Data'!$A:$A,'Mthly Returns (PR)'!E$1)</f>
        <v>-5.5016000000000002E-2</v>
      </c>
      <c r="F355" s="36">
        <f>SUMIFS('CRSP Data'!$O:$O,'CRSP Data'!$C:$C,'Mthly Returns (PR)'!$C355,'CRSP Data'!$D:$D,'Mthly Returns (PR)'!$B355,'CRSP Data'!$A:$A,'Mthly Returns (PR)'!F$1)</f>
        <v>0</v>
      </c>
      <c r="G355" s="36">
        <f>SUMIFS('CRSP Data'!$O:$O,'CRSP Data'!$C:$C,'Mthly Returns (PR)'!$C355,'CRSP Data'!$D:$D,'Mthly Returns (PR)'!$B355,'CRSP Data'!$A:$A,'Mthly Returns (PR)'!G$1)</f>
        <v>-8.8889999999999993E-3</v>
      </c>
      <c r="H355" s="36">
        <f>SUMIFS('CRSP Data'!$O:$O,'CRSP Data'!$C:$C,'Mthly Returns (PR)'!$C355,'CRSP Data'!$D:$D,'Mthly Returns (PR)'!$B355,'CRSP Data'!$A:$A,'Mthly Returns (PR)'!H$1)</f>
        <v>1.0416999999999999E-2</v>
      </c>
      <c r="I355" s="36">
        <f>SUMIFS('CRSP Data'!$O:$O,'CRSP Data'!$C:$C,'Mthly Returns (PR)'!$C355,'CRSP Data'!$D:$D,'Mthly Returns (PR)'!$B355,'CRSP Data'!$A:$A,'Mthly Returns (PR)'!I$1)</f>
        <v>5.5250000000000004E-3</v>
      </c>
      <c r="J355" s="36">
        <f>SUMIFS('CRSP Data'!$O:$O,'CRSP Data'!$C:$C,'Mthly Returns (PR)'!$C355,'CRSP Data'!$D:$D,'Mthly Returns (PR)'!$B355,'CRSP Data'!$A:$A,'Mthly Returns (PR)'!J$1)</f>
        <v>0</v>
      </c>
      <c r="K355" s="36">
        <f>SUMIFS('CRSP Data'!$O:$O,'CRSP Data'!$C:$C,'Mthly Returns (PR)'!$C355,'CRSP Data'!$D:$D,'Mthly Returns (PR)'!$B355,'CRSP Data'!$A:$A,'Mthly Returns (PR)'!K$1)</f>
        <v>2.5423999999999999E-2</v>
      </c>
      <c r="L355" s="36">
        <f>SUMIFS('CRSP Data'!$O:$O,'CRSP Data'!$C:$C,'Mthly Returns (PR)'!$C355,'CRSP Data'!$D:$D,'Mthly Returns (PR)'!$B355,'CRSP Data'!$A:$A,'Mthly Returns (PR)'!L$1)</f>
        <v>0</v>
      </c>
      <c r="M355" s="36">
        <f>SUMIFS('CRSP Data'!$O:$O,'CRSP Data'!$C:$C,'Mthly Returns (PR)'!$C355,'CRSP Data'!$D:$D,'Mthly Returns (PR)'!$B355,'CRSP Data'!$A:$A,'Mthly Returns (PR)'!M$1)</f>
        <v>2.1277000000000001E-2</v>
      </c>
      <c r="N355" s="36">
        <f>SUMIFS('CRSP Data'!$O:$O,'CRSP Data'!$C:$C,'Mthly Returns (PR)'!$C355,'CRSP Data'!$D:$D,'Mthly Returns (PR)'!$B355,'CRSP Data'!$A:$A,'Mthly Returns (PR)'!N$1)</f>
        <v>-1.3953E-2</v>
      </c>
      <c r="O355" s="36">
        <f>SUMIFS('CRSP Data'!$O:$O,'CRSP Data'!$C:$C,'Mthly Returns (PR)'!$C355,'CRSP Data'!$D:$D,'Mthly Returns (PR)'!$B355,'CRSP Data'!$A:$A,'Mthly Returns (PR)'!O$1)</f>
        <v>-2.5423999999999999E-2</v>
      </c>
      <c r="P355" s="36">
        <f>SUMIFS('CRSP Data'!$O:$O,'CRSP Data'!$C:$C,'Mthly Returns (PR)'!$C355,'CRSP Data'!$D:$D,'Mthly Returns (PR)'!$B355,'CRSP Data'!$A:$A,'Mthly Returns (PR)'!P$1)</f>
        <v>1.1561E-2</v>
      </c>
      <c r="Q355" s="36">
        <f>SUMIFS('CRSP Data'!$O:$O,'CRSP Data'!$C:$C,'Mthly Returns (PR)'!$C355,'CRSP Data'!$D:$D,'Mthly Returns (PR)'!$B355,'CRSP Data'!$A:$A,'Mthly Returns (PR)'!Q$1)</f>
        <v>-9.0090000000000003E-2</v>
      </c>
      <c r="R355" s="36">
        <f>SUMIFS('CRSP Data'!$O:$O,'CRSP Data'!$C:$C,'Mthly Returns (PR)'!$C355,'CRSP Data'!$D:$D,'Mthly Returns (PR)'!$B355,'CRSP Data'!$A:$A,'Mthly Returns (PR)'!R$1)</f>
        <v>-1.6393000000000001E-2</v>
      </c>
      <c r="S355" s="36">
        <f>SUMIFS('CRSP Data'!$O:$O,'CRSP Data'!$C:$C,'Mthly Returns (PR)'!$C355,'CRSP Data'!$D:$D,'Mthly Returns (PR)'!$B355,'CRSP Data'!$A:$A,'Mthly Returns (PR)'!S$1)</f>
        <v>-4.9585999999999998E-2</v>
      </c>
      <c r="T355" s="36">
        <f>SUMIFS('CRSP Data'!$O:$O,'CRSP Data'!$C:$C,'Mthly Returns (PR)'!$C355,'CRSP Data'!$D:$D,'Mthly Returns (PR)'!$B355,'CRSP Data'!$A:$A,'Mthly Returns (PR)'!T$1)</f>
        <v>5.6180000000000001E-2</v>
      </c>
      <c r="U355" s="36">
        <f>SUMIFS('CRSP Data'!$O:$O,'CRSP Data'!$C:$C,'Mthly Returns (PR)'!$C355,'CRSP Data'!$D:$D,'Mthly Returns (PR)'!$B355,'CRSP Data'!$A:$A,'Mthly Returns (PR)'!U$1)</f>
        <v>0</v>
      </c>
      <c r="V355" s="36">
        <f>SUMIFS('CRSP Data'!$O:$O,'CRSP Data'!$C:$C,'Mthly Returns (PR)'!$C355,'CRSP Data'!$D:$D,'Mthly Returns (PR)'!$B355,'CRSP Data'!$A:$A,'Mthly Returns (PR)'!V$1)</f>
        <v>1.1278E-2</v>
      </c>
      <c r="W355" s="36">
        <f>SUMIFS('CRSP Data'!$O:$O,'CRSP Data'!$C:$C,'Mthly Returns (PR)'!$C355,'CRSP Data'!$D:$D,'Mthly Returns (PR)'!$B355,'CRSP Data'!$A:$A,'Mthly Returns (PR)'!W$1)</f>
        <v>0</v>
      </c>
      <c r="X355" s="36">
        <f>SUMIFS('CRSP Data'!$O:$O,'CRSP Data'!$C:$C,'Mthly Returns (PR)'!$C355,'CRSP Data'!$D:$D,'Mthly Returns (PR)'!$B355,'CRSP Data'!$A:$A,'Mthly Returns (PR)'!X$1)</f>
        <v>2.4691999999999999E-2</v>
      </c>
      <c r="Y355" s="36">
        <f>SUMIFS('CRSP Data'!$O:$O,'CRSP Data'!$C:$C,'Mthly Returns (PR)'!$C355,'CRSP Data'!$D:$D,'Mthly Returns (PR)'!$B355,'CRSP Data'!$A:$A,'Mthly Returns (PR)'!Y$1)</f>
        <v>5.5837999999999999E-2</v>
      </c>
      <c r="Z355" s="36">
        <f>SUMIFS('CRSP Data'!$O:$O,'CRSP Data'!$C:$C,'Mthly Returns (PR)'!$C355,'CRSP Data'!$D:$D,'Mthly Returns (PR)'!$B355,'CRSP Data'!$A:$A,'Mthly Returns (PR)'!Z$1)</f>
        <v>-0.13084200000000001</v>
      </c>
      <c r="AA355" s="36">
        <f>SUMIFS('CRSP Data'!$O:$O,'CRSP Data'!$C:$C,'Mthly Returns (PR)'!$C355,'CRSP Data'!$D:$D,'Mthly Returns (PR)'!$B355,'CRSP Data'!$A:$A,'Mthly Returns (PR)'!AA$1)</f>
        <v>3.3556999999999997E-2</v>
      </c>
      <c r="AB355" s="36">
        <f>SUMIFS('CRSP Data'!$O:$O,'CRSP Data'!$C:$C,'Mthly Returns (PR)'!$C355,'CRSP Data'!$D:$D,'Mthly Returns (PR)'!$B355,'CRSP Data'!$A:$A,'Mthly Returns (PR)'!AB$1)</f>
        <v>-2.069E-2</v>
      </c>
      <c r="AC355" s="36">
        <f>SUMIFS('CRSP Data'!$O:$O,'CRSP Data'!$C:$C,'Mthly Returns (PR)'!$C355,'CRSP Data'!$D:$D,'Mthly Returns (PR)'!$B355,'CRSP Data'!$A:$A,'Mthly Returns (PR)'!AC$1)</f>
        <v>7.4626999999999999E-2</v>
      </c>
      <c r="AD355" s="36">
        <f>SUMIFS('CRSP Data'!$O:$O,'CRSP Data'!$C:$C,'Mthly Returns (PR)'!$C355,'CRSP Data'!$D:$D,'Mthly Returns (PR)'!$B355,'CRSP Data'!$A:$A,'Mthly Returns (PR)'!AD$1)</f>
        <v>0</v>
      </c>
      <c r="AE355" s="36">
        <f>SUMIFS('CRSP Data'!$O:$O,'CRSP Data'!$C:$C,'Mthly Returns (PR)'!$C355,'CRSP Data'!$D:$D,'Mthly Returns (PR)'!$B355,'CRSP Data'!$A:$A,'Mthly Returns (PR)'!AE$1)</f>
        <v>0</v>
      </c>
    </row>
    <row r="356" spans="1:31" x14ac:dyDescent="0.35">
      <c r="A356" s="35">
        <f t="shared" si="5"/>
        <v>1978</v>
      </c>
      <c r="B356" s="35">
        <v>1979</v>
      </c>
      <c r="C356" s="35">
        <v>6</v>
      </c>
      <c r="D356" s="36">
        <f>SUMIFS('CRSP Data'!$O:$O,'CRSP Data'!$C:$C,'Mthly Returns (PR)'!$C356,'CRSP Data'!$D:$D,'Mthly Returns (PR)'!$B356,'CRSP Data'!$A:$A,'Mthly Returns (PR)'!D$1)</f>
        <v>4.2944999999999997E-2</v>
      </c>
      <c r="E356" s="36">
        <f>SUMIFS('CRSP Data'!$O:$O,'CRSP Data'!$C:$C,'Mthly Returns (PR)'!$C356,'CRSP Data'!$D:$D,'Mthly Returns (PR)'!$B356,'CRSP Data'!$A:$A,'Mthly Returns (PR)'!E$1)</f>
        <v>6.1643999999999997E-2</v>
      </c>
      <c r="F356" s="36">
        <f>SUMIFS('CRSP Data'!$O:$O,'CRSP Data'!$C:$C,'Mthly Returns (PR)'!$C356,'CRSP Data'!$D:$D,'Mthly Returns (PR)'!$B356,'CRSP Data'!$A:$A,'Mthly Returns (PR)'!F$1)</f>
        <v>0</v>
      </c>
      <c r="G356" s="36">
        <f>SUMIFS('CRSP Data'!$O:$O,'CRSP Data'!$C:$C,'Mthly Returns (PR)'!$C356,'CRSP Data'!$D:$D,'Mthly Returns (PR)'!$B356,'CRSP Data'!$A:$A,'Mthly Returns (PR)'!G$1)</f>
        <v>1.7937000000000002E-2</v>
      </c>
      <c r="H356" s="36">
        <f>SUMIFS('CRSP Data'!$O:$O,'CRSP Data'!$C:$C,'Mthly Returns (PR)'!$C356,'CRSP Data'!$D:$D,'Mthly Returns (PR)'!$B356,'CRSP Data'!$A:$A,'Mthly Returns (PR)'!H$1)</f>
        <v>-2.5773000000000001E-2</v>
      </c>
      <c r="I356" s="36">
        <f>SUMIFS('CRSP Data'!$O:$O,'CRSP Data'!$C:$C,'Mthly Returns (PR)'!$C356,'CRSP Data'!$D:$D,'Mthly Returns (PR)'!$B356,'CRSP Data'!$A:$A,'Mthly Returns (PR)'!I$1)</f>
        <v>6.5934000000000006E-2</v>
      </c>
      <c r="J356" s="36">
        <f>SUMIFS('CRSP Data'!$O:$O,'CRSP Data'!$C:$C,'Mthly Returns (PR)'!$C356,'CRSP Data'!$D:$D,'Mthly Returns (PR)'!$B356,'CRSP Data'!$A:$A,'Mthly Returns (PR)'!J$1)</f>
        <v>0.112583</v>
      </c>
      <c r="K356" s="36">
        <f>SUMIFS('CRSP Data'!$O:$O,'CRSP Data'!$C:$C,'Mthly Returns (PR)'!$C356,'CRSP Data'!$D:$D,'Mthly Returns (PR)'!$B356,'CRSP Data'!$A:$A,'Mthly Returns (PR)'!K$1)</f>
        <v>-3.3057999999999997E-2</v>
      </c>
      <c r="L356" s="36">
        <f>SUMIFS('CRSP Data'!$O:$O,'CRSP Data'!$C:$C,'Mthly Returns (PR)'!$C356,'CRSP Data'!$D:$D,'Mthly Returns (PR)'!$B356,'CRSP Data'!$A:$A,'Mthly Returns (PR)'!L$1)</f>
        <v>0</v>
      </c>
      <c r="M356" s="36">
        <f>SUMIFS('CRSP Data'!$O:$O,'CRSP Data'!$C:$C,'Mthly Returns (PR)'!$C356,'CRSP Data'!$D:$D,'Mthly Returns (PR)'!$B356,'CRSP Data'!$A:$A,'Mthly Returns (PR)'!M$1)</f>
        <v>8.3333000000000004E-2</v>
      </c>
      <c r="N356" s="36">
        <f>SUMIFS('CRSP Data'!$O:$O,'CRSP Data'!$C:$C,'Mthly Returns (PR)'!$C356,'CRSP Data'!$D:$D,'Mthly Returns (PR)'!$B356,'CRSP Data'!$A:$A,'Mthly Returns (PR)'!N$1)</f>
        <v>5.1887000000000003E-2</v>
      </c>
      <c r="O356" s="36">
        <f>SUMIFS('CRSP Data'!$O:$O,'CRSP Data'!$C:$C,'Mthly Returns (PR)'!$C356,'CRSP Data'!$D:$D,'Mthly Returns (PR)'!$B356,'CRSP Data'!$A:$A,'Mthly Returns (PR)'!O$1)</f>
        <v>8.2609000000000002E-2</v>
      </c>
      <c r="P356" s="36">
        <f>SUMIFS('CRSP Data'!$O:$O,'CRSP Data'!$C:$C,'Mthly Returns (PR)'!$C356,'CRSP Data'!$D:$D,'Mthly Returns (PR)'!$B356,'CRSP Data'!$A:$A,'Mthly Returns (PR)'!P$1)</f>
        <v>6.2856999999999996E-2</v>
      </c>
      <c r="Q356" s="36">
        <f>SUMIFS('CRSP Data'!$O:$O,'CRSP Data'!$C:$C,'Mthly Returns (PR)'!$C356,'CRSP Data'!$D:$D,'Mthly Returns (PR)'!$B356,'CRSP Data'!$A:$A,'Mthly Returns (PR)'!Q$1)</f>
        <v>3.7735999999999999E-2</v>
      </c>
      <c r="R356" s="36">
        <f>SUMIFS('CRSP Data'!$O:$O,'CRSP Data'!$C:$C,'Mthly Returns (PR)'!$C356,'CRSP Data'!$D:$D,'Mthly Returns (PR)'!$B356,'CRSP Data'!$A:$A,'Mthly Returns (PR)'!R$1)</f>
        <v>4.1667000000000003E-2</v>
      </c>
      <c r="S356" s="36">
        <f>SUMIFS('CRSP Data'!$O:$O,'CRSP Data'!$C:$C,'Mthly Returns (PR)'!$C356,'CRSP Data'!$D:$D,'Mthly Returns (PR)'!$B356,'CRSP Data'!$A:$A,'Mthly Returns (PR)'!S$1)</f>
        <v>6.7796999999999996E-2</v>
      </c>
      <c r="T356" s="36">
        <f>SUMIFS('CRSP Data'!$O:$O,'CRSP Data'!$C:$C,'Mthly Returns (PR)'!$C356,'CRSP Data'!$D:$D,'Mthly Returns (PR)'!$B356,'CRSP Data'!$A:$A,'Mthly Returns (PR)'!T$1)</f>
        <v>-2.1277000000000001E-2</v>
      </c>
      <c r="U356" s="36">
        <f>SUMIFS('CRSP Data'!$O:$O,'CRSP Data'!$C:$C,'Mthly Returns (PR)'!$C356,'CRSP Data'!$D:$D,'Mthly Returns (PR)'!$B356,'CRSP Data'!$A:$A,'Mthly Returns (PR)'!U$1)</f>
        <v>2.3077E-2</v>
      </c>
      <c r="V356" s="36">
        <f>SUMIFS('CRSP Data'!$O:$O,'CRSP Data'!$C:$C,'Mthly Returns (PR)'!$C356,'CRSP Data'!$D:$D,'Mthly Returns (PR)'!$B356,'CRSP Data'!$A:$A,'Mthly Returns (PR)'!V$1)</f>
        <v>6.6914000000000001E-2</v>
      </c>
      <c r="W356" s="36">
        <f>SUMIFS('CRSP Data'!$O:$O,'CRSP Data'!$C:$C,'Mthly Returns (PR)'!$C356,'CRSP Data'!$D:$D,'Mthly Returns (PR)'!$B356,'CRSP Data'!$A:$A,'Mthly Returns (PR)'!W$1)</f>
        <v>8.1300000000000001E-3</v>
      </c>
      <c r="X356" s="36">
        <f>SUMIFS('CRSP Data'!$O:$O,'CRSP Data'!$C:$C,'Mthly Returns (PR)'!$C356,'CRSP Data'!$D:$D,'Mthly Returns (PR)'!$B356,'CRSP Data'!$A:$A,'Mthly Returns (PR)'!X$1)</f>
        <v>4.2682999999999999E-2</v>
      </c>
      <c r="Y356" s="36">
        <f>SUMIFS('CRSP Data'!$O:$O,'CRSP Data'!$C:$C,'Mthly Returns (PR)'!$C356,'CRSP Data'!$D:$D,'Mthly Returns (PR)'!$B356,'CRSP Data'!$A:$A,'Mthly Returns (PR)'!Y$1)</f>
        <v>-2.8846E-2</v>
      </c>
      <c r="Z356" s="36">
        <f>SUMIFS('CRSP Data'!$O:$O,'CRSP Data'!$C:$C,'Mthly Returns (PR)'!$C356,'CRSP Data'!$D:$D,'Mthly Returns (PR)'!$B356,'CRSP Data'!$A:$A,'Mthly Returns (PR)'!Z$1)</f>
        <v>0.06</v>
      </c>
      <c r="AA356" s="36">
        <f>SUMIFS('CRSP Data'!$O:$O,'CRSP Data'!$C:$C,'Mthly Returns (PR)'!$C356,'CRSP Data'!$D:$D,'Mthly Returns (PR)'!$B356,'CRSP Data'!$A:$A,'Mthly Returns (PR)'!AA$1)</f>
        <v>0</v>
      </c>
      <c r="AB356" s="36">
        <f>SUMIFS('CRSP Data'!$O:$O,'CRSP Data'!$C:$C,'Mthly Returns (PR)'!$C356,'CRSP Data'!$D:$D,'Mthly Returns (PR)'!$B356,'CRSP Data'!$A:$A,'Mthly Returns (PR)'!AB$1)</f>
        <v>0.140845</v>
      </c>
      <c r="AC356" s="36">
        <f>SUMIFS('CRSP Data'!$O:$O,'CRSP Data'!$C:$C,'Mthly Returns (PR)'!$C356,'CRSP Data'!$D:$D,'Mthly Returns (PR)'!$B356,'CRSP Data'!$A:$A,'Mthly Returns (PR)'!AC$1)</f>
        <v>5.5556000000000001E-2</v>
      </c>
      <c r="AD356" s="36">
        <f>SUMIFS('CRSP Data'!$O:$O,'CRSP Data'!$C:$C,'Mthly Returns (PR)'!$C356,'CRSP Data'!$D:$D,'Mthly Returns (PR)'!$B356,'CRSP Data'!$A:$A,'Mthly Returns (PR)'!AD$1)</f>
        <v>0</v>
      </c>
      <c r="AE356" s="36">
        <f>SUMIFS('CRSP Data'!$O:$O,'CRSP Data'!$C:$C,'Mthly Returns (PR)'!$C356,'CRSP Data'!$D:$D,'Mthly Returns (PR)'!$B356,'CRSP Data'!$A:$A,'Mthly Returns (PR)'!AE$1)</f>
        <v>0</v>
      </c>
    </row>
    <row r="357" spans="1:31" x14ac:dyDescent="0.35">
      <c r="A357" s="35">
        <f t="shared" si="5"/>
        <v>1979</v>
      </c>
      <c r="B357" s="35">
        <v>1979</v>
      </c>
      <c r="C357" s="35">
        <v>7</v>
      </c>
      <c r="D357" s="36">
        <f>SUMIFS('CRSP Data'!$O:$O,'CRSP Data'!$C:$C,'Mthly Returns (PR)'!$C357,'CRSP Data'!$D:$D,'Mthly Returns (PR)'!$B357,'CRSP Data'!$A:$A,'Mthly Returns (PR)'!D$1)</f>
        <v>1.7646999999999999E-2</v>
      </c>
      <c r="E357" s="36">
        <f>SUMIFS('CRSP Data'!$O:$O,'CRSP Data'!$C:$C,'Mthly Returns (PR)'!$C357,'CRSP Data'!$D:$D,'Mthly Returns (PR)'!$B357,'CRSP Data'!$A:$A,'Mthly Returns (PR)'!E$1)</f>
        <v>0.122581</v>
      </c>
      <c r="F357" s="36">
        <f>SUMIFS('CRSP Data'!$O:$O,'CRSP Data'!$C:$C,'Mthly Returns (PR)'!$C357,'CRSP Data'!$D:$D,'Mthly Returns (PR)'!$B357,'CRSP Data'!$A:$A,'Mthly Returns (PR)'!F$1)</f>
        <v>0</v>
      </c>
      <c r="G357" s="36">
        <f>SUMIFS('CRSP Data'!$O:$O,'CRSP Data'!$C:$C,'Mthly Returns (PR)'!$C357,'CRSP Data'!$D:$D,'Mthly Returns (PR)'!$B357,'CRSP Data'!$A:$A,'Mthly Returns (PR)'!G$1)</f>
        <v>8.8106000000000004E-2</v>
      </c>
      <c r="H357" s="36">
        <f>SUMIFS('CRSP Data'!$O:$O,'CRSP Data'!$C:$C,'Mthly Returns (PR)'!$C357,'CRSP Data'!$D:$D,'Mthly Returns (PR)'!$B357,'CRSP Data'!$A:$A,'Mthly Returns (PR)'!H$1)</f>
        <v>2.1163999999999999E-2</v>
      </c>
      <c r="I357" s="36">
        <f>SUMIFS('CRSP Data'!$O:$O,'CRSP Data'!$C:$C,'Mthly Returns (PR)'!$C357,'CRSP Data'!$D:$D,'Mthly Returns (PR)'!$B357,'CRSP Data'!$A:$A,'Mthly Returns (PR)'!I$1)</f>
        <v>1.5464E-2</v>
      </c>
      <c r="J357" s="36">
        <f>SUMIFS('CRSP Data'!$O:$O,'CRSP Data'!$C:$C,'Mthly Returns (PR)'!$C357,'CRSP Data'!$D:$D,'Mthly Returns (PR)'!$B357,'CRSP Data'!$A:$A,'Mthly Returns (PR)'!J$1)</f>
        <v>6.5476000000000006E-2</v>
      </c>
      <c r="K357" s="36">
        <f>SUMIFS('CRSP Data'!$O:$O,'CRSP Data'!$C:$C,'Mthly Returns (PR)'!$C357,'CRSP Data'!$D:$D,'Mthly Returns (PR)'!$B357,'CRSP Data'!$A:$A,'Mthly Returns (PR)'!K$1)</f>
        <v>8.5470000000000008E-3</v>
      </c>
      <c r="L357" s="36">
        <f>SUMIFS('CRSP Data'!$O:$O,'CRSP Data'!$C:$C,'Mthly Returns (PR)'!$C357,'CRSP Data'!$D:$D,'Mthly Returns (PR)'!$B357,'CRSP Data'!$A:$A,'Mthly Returns (PR)'!L$1)</f>
        <v>0</v>
      </c>
      <c r="M357" s="36">
        <f>SUMIFS('CRSP Data'!$O:$O,'CRSP Data'!$C:$C,'Mthly Returns (PR)'!$C357,'CRSP Data'!$D:$D,'Mthly Returns (PR)'!$B357,'CRSP Data'!$A:$A,'Mthly Returns (PR)'!M$1)</f>
        <v>-5.1282000000000001E-2</v>
      </c>
      <c r="N357" s="36">
        <f>SUMIFS('CRSP Data'!$O:$O,'CRSP Data'!$C:$C,'Mthly Returns (PR)'!$C357,'CRSP Data'!$D:$D,'Mthly Returns (PR)'!$B357,'CRSP Data'!$A:$A,'Mthly Returns (PR)'!N$1)</f>
        <v>-4.0358999999999999E-2</v>
      </c>
      <c r="O357" s="36">
        <f>SUMIFS('CRSP Data'!$O:$O,'CRSP Data'!$C:$C,'Mthly Returns (PR)'!$C357,'CRSP Data'!$D:$D,'Mthly Returns (PR)'!$B357,'CRSP Data'!$A:$A,'Mthly Returns (PR)'!O$1)</f>
        <v>-3.2128999999999998E-2</v>
      </c>
      <c r="P357" s="36">
        <f>SUMIFS('CRSP Data'!$O:$O,'CRSP Data'!$C:$C,'Mthly Returns (PR)'!$C357,'CRSP Data'!$D:$D,'Mthly Returns (PR)'!$B357,'CRSP Data'!$A:$A,'Mthly Returns (PR)'!P$1)</f>
        <v>3.7634000000000001E-2</v>
      </c>
      <c r="Q357" s="36">
        <f>SUMIFS('CRSP Data'!$O:$O,'CRSP Data'!$C:$C,'Mthly Returns (PR)'!$C357,'CRSP Data'!$D:$D,'Mthly Returns (PR)'!$B357,'CRSP Data'!$A:$A,'Mthly Returns (PR)'!Q$1)</f>
        <v>5.4545000000000003E-2</v>
      </c>
      <c r="R357" s="36">
        <f>SUMIFS('CRSP Data'!$O:$O,'CRSP Data'!$C:$C,'Mthly Returns (PR)'!$C357,'CRSP Data'!$D:$D,'Mthly Returns (PR)'!$B357,'CRSP Data'!$A:$A,'Mthly Returns (PR)'!R$1)</f>
        <v>0</v>
      </c>
      <c r="S357" s="36">
        <f>SUMIFS('CRSP Data'!$O:$O,'CRSP Data'!$C:$C,'Mthly Returns (PR)'!$C357,'CRSP Data'!$D:$D,'Mthly Returns (PR)'!$B357,'CRSP Data'!$A:$A,'Mthly Returns (PR)'!S$1)</f>
        <v>-1.5873000000000002E-2</v>
      </c>
      <c r="T357" s="36">
        <f>SUMIFS('CRSP Data'!$O:$O,'CRSP Data'!$C:$C,'Mthly Returns (PR)'!$C357,'CRSP Data'!$D:$D,'Mthly Returns (PR)'!$B357,'CRSP Data'!$A:$A,'Mthly Returns (PR)'!T$1)</f>
        <v>0</v>
      </c>
      <c r="U357" s="36">
        <f>SUMIFS('CRSP Data'!$O:$O,'CRSP Data'!$C:$C,'Mthly Returns (PR)'!$C357,'CRSP Data'!$D:$D,'Mthly Returns (PR)'!$B357,'CRSP Data'!$A:$A,'Mthly Returns (PR)'!U$1)</f>
        <v>6.2657000000000004E-2</v>
      </c>
      <c r="V357" s="36">
        <f>SUMIFS('CRSP Data'!$O:$O,'CRSP Data'!$C:$C,'Mthly Returns (PR)'!$C357,'CRSP Data'!$D:$D,'Mthly Returns (PR)'!$B357,'CRSP Data'!$A:$A,'Mthly Returns (PR)'!V$1)</f>
        <v>0.101045</v>
      </c>
      <c r="W357" s="36">
        <f>SUMIFS('CRSP Data'!$O:$O,'CRSP Data'!$C:$C,'Mthly Returns (PR)'!$C357,'CRSP Data'!$D:$D,'Mthly Returns (PR)'!$B357,'CRSP Data'!$A:$A,'Mthly Returns (PR)'!W$1)</f>
        <v>5.6452000000000002E-2</v>
      </c>
      <c r="X357" s="36">
        <f>SUMIFS('CRSP Data'!$O:$O,'CRSP Data'!$C:$C,'Mthly Returns (PR)'!$C357,'CRSP Data'!$D:$D,'Mthly Returns (PR)'!$B357,'CRSP Data'!$A:$A,'Mthly Returns (PR)'!X$1)</f>
        <v>-5.8479999999999999E-3</v>
      </c>
      <c r="Y357" s="36">
        <f>SUMIFS('CRSP Data'!$O:$O,'CRSP Data'!$C:$C,'Mthly Returns (PR)'!$C357,'CRSP Data'!$D:$D,'Mthly Returns (PR)'!$B357,'CRSP Data'!$A:$A,'Mthly Returns (PR)'!Y$1)</f>
        <v>4.8780000000000004E-3</v>
      </c>
      <c r="Z357" s="36">
        <f>SUMIFS('CRSP Data'!$O:$O,'CRSP Data'!$C:$C,'Mthly Returns (PR)'!$C357,'CRSP Data'!$D:$D,'Mthly Returns (PR)'!$B357,'CRSP Data'!$A:$A,'Mthly Returns (PR)'!Z$1)</f>
        <v>-5.6604000000000002E-2</v>
      </c>
      <c r="AA357" s="36">
        <f>SUMIFS('CRSP Data'!$O:$O,'CRSP Data'!$C:$C,'Mthly Returns (PR)'!$C357,'CRSP Data'!$D:$D,'Mthly Returns (PR)'!$B357,'CRSP Data'!$A:$A,'Mthly Returns (PR)'!AA$1)</f>
        <v>6.4939999999999998E-3</v>
      </c>
      <c r="AB357" s="36">
        <f>SUMIFS('CRSP Data'!$O:$O,'CRSP Data'!$C:$C,'Mthly Returns (PR)'!$C357,'CRSP Data'!$D:$D,'Mthly Returns (PR)'!$B357,'CRSP Data'!$A:$A,'Mthly Returns (PR)'!AB$1)</f>
        <v>5.5556000000000001E-2</v>
      </c>
      <c r="AC357" s="36">
        <f>SUMIFS('CRSP Data'!$O:$O,'CRSP Data'!$C:$C,'Mthly Returns (PR)'!$C357,'CRSP Data'!$D:$D,'Mthly Returns (PR)'!$B357,'CRSP Data'!$A:$A,'Mthly Returns (PR)'!AC$1)</f>
        <v>-0.144736</v>
      </c>
      <c r="AD357" s="36">
        <f>SUMIFS('CRSP Data'!$O:$O,'CRSP Data'!$C:$C,'Mthly Returns (PR)'!$C357,'CRSP Data'!$D:$D,'Mthly Returns (PR)'!$B357,'CRSP Data'!$A:$A,'Mthly Returns (PR)'!AD$1)</f>
        <v>0</v>
      </c>
      <c r="AE357" s="36">
        <f>SUMIFS('CRSP Data'!$O:$O,'CRSP Data'!$C:$C,'Mthly Returns (PR)'!$C357,'CRSP Data'!$D:$D,'Mthly Returns (PR)'!$B357,'CRSP Data'!$A:$A,'Mthly Returns (PR)'!AE$1)</f>
        <v>0</v>
      </c>
    </row>
    <row r="358" spans="1:31" x14ac:dyDescent="0.35">
      <c r="A358" s="35">
        <f t="shared" si="5"/>
        <v>1979</v>
      </c>
      <c r="B358" s="35">
        <v>1979</v>
      </c>
      <c r="C358" s="35">
        <v>8</v>
      </c>
      <c r="D358" s="36">
        <f>SUMIFS('CRSP Data'!$O:$O,'CRSP Data'!$C:$C,'Mthly Returns (PR)'!$C358,'CRSP Data'!$D:$D,'Mthly Returns (PR)'!$B358,'CRSP Data'!$A:$A,'Mthly Returns (PR)'!D$1)</f>
        <v>-0.104046</v>
      </c>
      <c r="E358" s="36">
        <f>SUMIFS('CRSP Data'!$O:$O,'CRSP Data'!$C:$C,'Mthly Returns (PR)'!$C358,'CRSP Data'!$D:$D,'Mthly Returns (PR)'!$B358,'CRSP Data'!$A:$A,'Mthly Returns (PR)'!E$1)</f>
        <v>4.3103000000000002E-2</v>
      </c>
      <c r="F358" s="36">
        <f>SUMIFS('CRSP Data'!$O:$O,'CRSP Data'!$C:$C,'Mthly Returns (PR)'!$C358,'CRSP Data'!$D:$D,'Mthly Returns (PR)'!$B358,'CRSP Data'!$A:$A,'Mthly Returns (PR)'!F$1)</f>
        <v>0</v>
      </c>
      <c r="G358" s="36">
        <f>SUMIFS('CRSP Data'!$O:$O,'CRSP Data'!$C:$C,'Mthly Returns (PR)'!$C358,'CRSP Data'!$D:$D,'Mthly Returns (PR)'!$B358,'CRSP Data'!$A:$A,'Mthly Returns (PR)'!G$1)</f>
        <v>4.4533999999999997E-2</v>
      </c>
      <c r="H358" s="36">
        <f>SUMIFS('CRSP Data'!$O:$O,'CRSP Data'!$C:$C,'Mthly Returns (PR)'!$C358,'CRSP Data'!$D:$D,'Mthly Returns (PR)'!$B358,'CRSP Data'!$A:$A,'Mthly Returns (PR)'!H$1)</f>
        <v>2.5906999999999999E-2</v>
      </c>
      <c r="I358" s="36">
        <f>SUMIFS('CRSP Data'!$O:$O,'CRSP Data'!$C:$C,'Mthly Returns (PR)'!$C358,'CRSP Data'!$D:$D,'Mthly Returns (PR)'!$B358,'CRSP Data'!$A:$A,'Mthly Returns (PR)'!I$1)</f>
        <v>-4.5685000000000003E-2</v>
      </c>
      <c r="J358" s="36">
        <f>SUMIFS('CRSP Data'!$O:$O,'CRSP Data'!$C:$C,'Mthly Returns (PR)'!$C358,'CRSP Data'!$D:$D,'Mthly Returns (PR)'!$B358,'CRSP Data'!$A:$A,'Mthly Returns (PR)'!J$1)</f>
        <v>-4.1898999999999999E-2</v>
      </c>
      <c r="K358" s="36">
        <f>SUMIFS('CRSP Data'!$O:$O,'CRSP Data'!$C:$C,'Mthly Returns (PR)'!$C358,'CRSP Data'!$D:$D,'Mthly Returns (PR)'!$B358,'CRSP Data'!$A:$A,'Mthly Returns (PR)'!K$1)</f>
        <v>1.6948999999999999E-2</v>
      </c>
      <c r="L358" s="36">
        <f>SUMIFS('CRSP Data'!$O:$O,'CRSP Data'!$C:$C,'Mthly Returns (PR)'!$C358,'CRSP Data'!$D:$D,'Mthly Returns (PR)'!$B358,'CRSP Data'!$A:$A,'Mthly Returns (PR)'!L$1)</f>
        <v>0</v>
      </c>
      <c r="M358" s="36">
        <f>SUMIFS('CRSP Data'!$O:$O,'CRSP Data'!$C:$C,'Mthly Returns (PR)'!$C358,'CRSP Data'!$D:$D,'Mthly Returns (PR)'!$B358,'CRSP Data'!$A:$A,'Mthly Returns (PR)'!M$1)</f>
        <v>0</v>
      </c>
      <c r="N358" s="36">
        <f>SUMIFS('CRSP Data'!$O:$O,'CRSP Data'!$C:$C,'Mthly Returns (PR)'!$C358,'CRSP Data'!$D:$D,'Mthly Returns (PR)'!$B358,'CRSP Data'!$A:$A,'Mthly Returns (PR)'!N$1)</f>
        <v>-9.3460000000000001E-3</v>
      </c>
      <c r="O358" s="36">
        <f>SUMIFS('CRSP Data'!$O:$O,'CRSP Data'!$C:$C,'Mthly Returns (PR)'!$C358,'CRSP Data'!$D:$D,'Mthly Returns (PR)'!$B358,'CRSP Data'!$A:$A,'Mthly Returns (PR)'!O$1)</f>
        <v>2.0747000000000002E-2</v>
      </c>
      <c r="P358" s="36">
        <f>SUMIFS('CRSP Data'!$O:$O,'CRSP Data'!$C:$C,'Mthly Returns (PR)'!$C358,'CRSP Data'!$D:$D,'Mthly Returns (PR)'!$B358,'CRSP Data'!$A:$A,'Mthly Returns (PR)'!P$1)</f>
        <v>3.8859999999999999E-2</v>
      </c>
      <c r="Q358" s="36">
        <f>SUMIFS('CRSP Data'!$O:$O,'CRSP Data'!$C:$C,'Mthly Returns (PR)'!$C358,'CRSP Data'!$D:$D,'Mthly Returns (PR)'!$B358,'CRSP Data'!$A:$A,'Mthly Returns (PR)'!Q$1)</f>
        <v>-0.12069000000000001</v>
      </c>
      <c r="R358" s="36">
        <f>SUMIFS('CRSP Data'!$O:$O,'CRSP Data'!$C:$C,'Mthly Returns (PR)'!$C358,'CRSP Data'!$D:$D,'Mthly Returns (PR)'!$B358,'CRSP Data'!$A:$A,'Mthly Returns (PR)'!R$1)</f>
        <v>3.2000000000000001E-2</v>
      </c>
      <c r="S358" s="36">
        <f>SUMIFS('CRSP Data'!$O:$O,'CRSP Data'!$C:$C,'Mthly Returns (PR)'!$C358,'CRSP Data'!$D:$D,'Mthly Returns (PR)'!$B358,'CRSP Data'!$A:$A,'Mthly Returns (PR)'!S$1)</f>
        <v>-1.6129999999999999E-2</v>
      </c>
      <c r="T358" s="36">
        <f>SUMIFS('CRSP Data'!$O:$O,'CRSP Data'!$C:$C,'Mthly Returns (PR)'!$C358,'CRSP Data'!$D:$D,'Mthly Returns (PR)'!$B358,'CRSP Data'!$A:$A,'Mthly Returns (PR)'!T$1)</f>
        <v>4.8912999999999998E-2</v>
      </c>
      <c r="U358" s="36">
        <f>SUMIFS('CRSP Data'!$O:$O,'CRSP Data'!$C:$C,'Mthly Returns (PR)'!$C358,'CRSP Data'!$D:$D,'Mthly Returns (PR)'!$B358,'CRSP Data'!$A:$A,'Mthly Returns (PR)'!U$1)</f>
        <v>3.3019E-2</v>
      </c>
      <c r="V358" s="36">
        <f>SUMIFS('CRSP Data'!$O:$O,'CRSP Data'!$C:$C,'Mthly Returns (PR)'!$C358,'CRSP Data'!$D:$D,'Mthly Returns (PR)'!$B358,'CRSP Data'!$A:$A,'Mthly Returns (PR)'!V$1)</f>
        <v>-3.7975000000000002E-2</v>
      </c>
      <c r="W358" s="36">
        <f>SUMIFS('CRSP Data'!$O:$O,'CRSP Data'!$C:$C,'Mthly Returns (PR)'!$C358,'CRSP Data'!$D:$D,'Mthly Returns (PR)'!$B358,'CRSP Data'!$A:$A,'Mthly Returns (PR)'!W$1)</f>
        <v>-3.0533999999999999E-2</v>
      </c>
      <c r="X358" s="36">
        <f>SUMIFS('CRSP Data'!$O:$O,'CRSP Data'!$C:$C,'Mthly Returns (PR)'!$C358,'CRSP Data'!$D:$D,'Mthly Returns (PR)'!$B358,'CRSP Data'!$A:$A,'Mthly Returns (PR)'!X$1)</f>
        <v>-2.3529999999999999E-2</v>
      </c>
      <c r="Y358" s="36">
        <f>SUMIFS('CRSP Data'!$O:$O,'CRSP Data'!$C:$C,'Mthly Returns (PR)'!$C358,'CRSP Data'!$D:$D,'Mthly Returns (PR)'!$B358,'CRSP Data'!$A:$A,'Mthly Returns (PR)'!Y$1)</f>
        <v>2.9125999999999999E-2</v>
      </c>
      <c r="Z358" s="36">
        <f>SUMIFS('CRSP Data'!$O:$O,'CRSP Data'!$C:$C,'Mthly Returns (PR)'!$C358,'CRSP Data'!$D:$D,'Mthly Returns (PR)'!$B358,'CRSP Data'!$A:$A,'Mthly Returns (PR)'!Z$1)</f>
        <v>-9.7090000000000006E-3</v>
      </c>
      <c r="AA358" s="36">
        <f>SUMIFS('CRSP Data'!$O:$O,'CRSP Data'!$C:$C,'Mthly Returns (PR)'!$C358,'CRSP Data'!$D:$D,'Mthly Returns (PR)'!$B358,'CRSP Data'!$A:$A,'Mthly Returns (PR)'!AA$1)</f>
        <v>6.4520000000000003E-3</v>
      </c>
      <c r="AB358" s="36">
        <f>SUMIFS('CRSP Data'!$O:$O,'CRSP Data'!$C:$C,'Mthly Returns (PR)'!$C358,'CRSP Data'!$D:$D,'Mthly Returns (PR)'!$B358,'CRSP Data'!$A:$A,'Mthly Returns (PR)'!AB$1)</f>
        <v>9.9415000000000003E-2</v>
      </c>
      <c r="AC358" s="36">
        <f>SUMIFS('CRSP Data'!$O:$O,'CRSP Data'!$C:$C,'Mthly Returns (PR)'!$C358,'CRSP Data'!$D:$D,'Mthly Returns (PR)'!$B358,'CRSP Data'!$A:$A,'Mthly Returns (PR)'!AC$1)</f>
        <v>2.8368999999999998E-2</v>
      </c>
      <c r="AD358" s="36">
        <f>SUMIFS('CRSP Data'!$O:$O,'CRSP Data'!$C:$C,'Mthly Returns (PR)'!$C358,'CRSP Data'!$D:$D,'Mthly Returns (PR)'!$B358,'CRSP Data'!$A:$A,'Mthly Returns (PR)'!AD$1)</f>
        <v>0</v>
      </c>
      <c r="AE358" s="36">
        <f>SUMIFS('CRSP Data'!$O:$O,'CRSP Data'!$C:$C,'Mthly Returns (PR)'!$C358,'CRSP Data'!$D:$D,'Mthly Returns (PR)'!$B358,'CRSP Data'!$A:$A,'Mthly Returns (PR)'!AE$1)</f>
        <v>0</v>
      </c>
    </row>
    <row r="359" spans="1:31" x14ac:dyDescent="0.35">
      <c r="A359" s="35">
        <f t="shared" si="5"/>
        <v>1979</v>
      </c>
      <c r="B359" s="35">
        <v>1979</v>
      </c>
      <c r="C359" s="35">
        <v>9</v>
      </c>
      <c r="D359" s="36">
        <f>SUMIFS('CRSP Data'!$O:$O,'CRSP Data'!$C:$C,'Mthly Returns (PR)'!$C359,'CRSP Data'!$D:$D,'Mthly Returns (PR)'!$B359,'CRSP Data'!$A:$A,'Mthly Returns (PR)'!D$1)</f>
        <v>-6.3752000000000003E-2</v>
      </c>
      <c r="E359" s="36">
        <f>SUMIFS('CRSP Data'!$O:$O,'CRSP Data'!$C:$C,'Mthly Returns (PR)'!$C359,'CRSP Data'!$D:$D,'Mthly Returns (PR)'!$B359,'CRSP Data'!$A:$A,'Mthly Returns (PR)'!E$1)</f>
        <v>2.2039E-2</v>
      </c>
      <c r="F359" s="36">
        <f>SUMIFS('CRSP Data'!$O:$O,'CRSP Data'!$C:$C,'Mthly Returns (PR)'!$C359,'CRSP Data'!$D:$D,'Mthly Returns (PR)'!$B359,'CRSP Data'!$A:$A,'Mthly Returns (PR)'!F$1)</f>
        <v>0</v>
      </c>
      <c r="G359" s="36">
        <f>SUMIFS('CRSP Data'!$O:$O,'CRSP Data'!$C:$C,'Mthly Returns (PR)'!$C359,'CRSP Data'!$D:$D,'Mthly Returns (PR)'!$B359,'CRSP Data'!$A:$A,'Mthly Returns (PR)'!G$1)</f>
        <v>0.12790699999999999</v>
      </c>
      <c r="H359" s="36">
        <f>SUMIFS('CRSP Data'!$O:$O,'CRSP Data'!$C:$C,'Mthly Returns (PR)'!$C359,'CRSP Data'!$D:$D,'Mthly Returns (PR)'!$B359,'CRSP Data'!$A:$A,'Mthly Returns (PR)'!H$1)</f>
        <v>-7.5758000000000006E-2</v>
      </c>
      <c r="I359" s="36">
        <f>SUMIFS('CRSP Data'!$O:$O,'CRSP Data'!$C:$C,'Mthly Returns (PR)'!$C359,'CRSP Data'!$D:$D,'Mthly Returns (PR)'!$B359,'CRSP Data'!$A:$A,'Mthly Returns (PR)'!I$1)</f>
        <v>0</v>
      </c>
      <c r="J359" s="36">
        <f>SUMIFS('CRSP Data'!$O:$O,'CRSP Data'!$C:$C,'Mthly Returns (PR)'!$C359,'CRSP Data'!$D:$D,'Mthly Returns (PR)'!$B359,'CRSP Data'!$A:$A,'Mthly Returns (PR)'!J$1)</f>
        <v>3.4985000000000002E-2</v>
      </c>
      <c r="K359" s="36">
        <f>SUMIFS('CRSP Data'!$O:$O,'CRSP Data'!$C:$C,'Mthly Returns (PR)'!$C359,'CRSP Data'!$D:$D,'Mthly Returns (PR)'!$B359,'CRSP Data'!$A:$A,'Mthly Returns (PR)'!K$1)</f>
        <v>-7.4999999999999997E-2</v>
      </c>
      <c r="L359" s="36">
        <f>SUMIFS('CRSP Data'!$O:$O,'CRSP Data'!$C:$C,'Mthly Returns (PR)'!$C359,'CRSP Data'!$D:$D,'Mthly Returns (PR)'!$B359,'CRSP Data'!$A:$A,'Mthly Returns (PR)'!L$1)</f>
        <v>0</v>
      </c>
      <c r="M359" s="36">
        <f>SUMIFS('CRSP Data'!$O:$O,'CRSP Data'!$C:$C,'Mthly Returns (PR)'!$C359,'CRSP Data'!$D:$D,'Mthly Returns (PR)'!$B359,'CRSP Data'!$A:$A,'Mthly Returns (PR)'!M$1)</f>
        <v>-1.3514E-2</v>
      </c>
      <c r="N359" s="36">
        <f>SUMIFS('CRSP Data'!$O:$O,'CRSP Data'!$C:$C,'Mthly Returns (PR)'!$C359,'CRSP Data'!$D:$D,'Mthly Returns (PR)'!$B359,'CRSP Data'!$A:$A,'Mthly Returns (PR)'!N$1)</f>
        <v>-1.4151E-2</v>
      </c>
      <c r="O359" s="36">
        <f>SUMIFS('CRSP Data'!$O:$O,'CRSP Data'!$C:$C,'Mthly Returns (PR)'!$C359,'CRSP Data'!$D:$D,'Mthly Returns (PR)'!$B359,'CRSP Data'!$A:$A,'Mthly Returns (PR)'!O$1)</f>
        <v>-5.6911000000000003E-2</v>
      </c>
      <c r="P359" s="36">
        <f>SUMIFS('CRSP Data'!$O:$O,'CRSP Data'!$C:$C,'Mthly Returns (PR)'!$C359,'CRSP Data'!$D:$D,'Mthly Returns (PR)'!$B359,'CRSP Data'!$A:$A,'Mthly Returns (PR)'!P$1)</f>
        <v>2.4937999999999998E-2</v>
      </c>
      <c r="Q359" s="36">
        <f>SUMIFS('CRSP Data'!$O:$O,'CRSP Data'!$C:$C,'Mthly Returns (PR)'!$C359,'CRSP Data'!$D:$D,'Mthly Returns (PR)'!$B359,'CRSP Data'!$A:$A,'Mthly Returns (PR)'!Q$1)</f>
        <v>-3.6697E-2</v>
      </c>
      <c r="R359" s="36">
        <f>SUMIFS('CRSP Data'!$O:$O,'CRSP Data'!$C:$C,'Mthly Returns (PR)'!$C359,'CRSP Data'!$D:$D,'Mthly Returns (PR)'!$B359,'CRSP Data'!$A:$A,'Mthly Returns (PR)'!R$1)</f>
        <v>-5.4264E-2</v>
      </c>
      <c r="S359" s="36">
        <f>SUMIFS('CRSP Data'!$O:$O,'CRSP Data'!$C:$C,'Mthly Returns (PR)'!$C359,'CRSP Data'!$D:$D,'Mthly Returns (PR)'!$B359,'CRSP Data'!$A:$A,'Mthly Returns (PR)'!S$1)</f>
        <v>-4.8779999999999997E-2</v>
      </c>
      <c r="T359" s="36">
        <f>SUMIFS('CRSP Data'!$O:$O,'CRSP Data'!$C:$C,'Mthly Returns (PR)'!$C359,'CRSP Data'!$D:$D,'Mthly Returns (PR)'!$B359,'CRSP Data'!$A:$A,'Mthly Returns (PR)'!T$1)</f>
        <v>-6.7358000000000001E-2</v>
      </c>
      <c r="U359" s="36">
        <f>SUMIFS('CRSP Data'!$O:$O,'CRSP Data'!$C:$C,'Mthly Returns (PR)'!$C359,'CRSP Data'!$D:$D,'Mthly Returns (PR)'!$B359,'CRSP Data'!$A:$A,'Mthly Returns (PR)'!U$1)</f>
        <v>-4.1096000000000001E-2</v>
      </c>
      <c r="V359" s="36">
        <f>SUMIFS('CRSP Data'!$O:$O,'CRSP Data'!$C:$C,'Mthly Returns (PR)'!$C359,'CRSP Data'!$D:$D,'Mthly Returns (PR)'!$B359,'CRSP Data'!$A:$A,'Mthly Returns (PR)'!V$1)</f>
        <v>-3.2889999999999998E-3</v>
      </c>
      <c r="W359" s="36">
        <f>SUMIFS('CRSP Data'!$O:$O,'CRSP Data'!$C:$C,'Mthly Returns (PR)'!$C359,'CRSP Data'!$D:$D,'Mthly Returns (PR)'!$B359,'CRSP Data'!$A:$A,'Mthly Returns (PR)'!W$1)</f>
        <v>-6.2016000000000002E-2</v>
      </c>
      <c r="X359" s="36">
        <f>SUMIFS('CRSP Data'!$O:$O,'CRSP Data'!$C:$C,'Mthly Returns (PR)'!$C359,'CRSP Data'!$D:$D,'Mthly Returns (PR)'!$B359,'CRSP Data'!$A:$A,'Mthly Returns (PR)'!X$1)</f>
        <v>-5.3571000000000001E-2</v>
      </c>
      <c r="Y359" s="36">
        <f>SUMIFS('CRSP Data'!$O:$O,'CRSP Data'!$C:$C,'Mthly Returns (PR)'!$C359,'CRSP Data'!$D:$D,'Mthly Returns (PR)'!$B359,'CRSP Data'!$A:$A,'Mthly Returns (PR)'!Y$1)</f>
        <v>4.7169999999999998E-3</v>
      </c>
      <c r="Z359" s="36">
        <f>SUMIFS('CRSP Data'!$O:$O,'CRSP Data'!$C:$C,'Mthly Returns (PR)'!$C359,'CRSP Data'!$D:$D,'Mthly Returns (PR)'!$B359,'CRSP Data'!$A:$A,'Mthly Returns (PR)'!Z$1)</f>
        <v>-2.9412000000000001E-2</v>
      </c>
      <c r="AA359" s="36">
        <f>SUMIFS('CRSP Data'!$O:$O,'CRSP Data'!$C:$C,'Mthly Returns (PR)'!$C359,'CRSP Data'!$D:$D,'Mthly Returns (PR)'!$B359,'CRSP Data'!$A:$A,'Mthly Returns (PR)'!AA$1)</f>
        <v>-7.0513000000000006E-2</v>
      </c>
      <c r="AB359" s="36">
        <f>SUMIFS('CRSP Data'!$O:$O,'CRSP Data'!$C:$C,'Mthly Returns (PR)'!$C359,'CRSP Data'!$D:$D,'Mthly Returns (PR)'!$B359,'CRSP Data'!$A:$A,'Mthly Returns (PR)'!AB$1)</f>
        <v>-1.5956999999999999E-2</v>
      </c>
      <c r="AC359" s="36">
        <f>SUMIFS('CRSP Data'!$O:$O,'CRSP Data'!$C:$C,'Mthly Returns (PR)'!$C359,'CRSP Data'!$D:$D,'Mthly Returns (PR)'!$B359,'CRSP Data'!$A:$A,'Mthly Returns (PR)'!AC$1)</f>
        <v>-2.069E-2</v>
      </c>
      <c r="AD359" s="36">
        <f>SUMIFS('CRSP Data'!$O:$O,'CRSP Data'!$C:$C,'Mthly Returns (PR)'!$C359,'CRSP Data'!$D:$D,'Mthly Returns (PR)'!$B359,'CRSP Data'!$A:$A,'Mthly Returns (PR)'!AD$1)</f>
        <v>0</v>
      </c>
      <c r="AE359" s="36">
        <f>SUMIFS('CRSP Data'!$O:$O,'CRSP Data'!$C:$C,'Mthly Returns (PR)'!$C359,'CRSP Data'!$D:$D,'Mthly Returns (PR)'!$B359,'CRSP Data'!$A:$A,'Mthly Returns (PR)'!AE$1)</f>
        <v>0</v>
      </c>
    </row>
    <row r="360" spans="1:31" x14ac:dyDescent="0.35">
      <c r="A360" s="35">
        <f t="shared" si="5"/>
        <v>1979</v>
      </c>
      <c r="B360" s="35">
        <v>1979</v>
      </c>
      <c r="C360" s="35">
        <v>10</v>
      </c>
      <c r="D360" s="36">
        <f>SUMIFS('CRSP Data'!$O:$O,'CRSP Data'!$C:$C,'Mthly Returns (PR)'!$C360,'CRSP Data'!$D:$D,'Mthly Returns (PR)'!$B360,'CRSP Data'!$A:$A,'Mthly Returns (PR)'!D$1)</f>
        <v>-1.3072E-2</v>
      </c>
      <c r="E360" s="36">
        <f>SUMIFS('CRSP Data'!$O:$O,'CRSP Data'!$C:$C,'Mthly Returns (PR)'!$C360,'CRSP Data'!$D:$D,'Mthly Returns (PR)'!$B360,'CRSP Data'!$A:$A,'Mthly Returns (PR)'!E$1)</f>
        <v>-2.6949999999999999E-3</v>
      </c>
      <c r="F360" s="36">
        <f>SUMIFS('CRSP Data'!$O:$O,'CRSP Data'!$C:$C,'Mthly Returns (PR)'!$C360,'CRSP Data'!$D:$D,'Mthly Returns (PR)'!$B360,'CRSP Data'!$A:$A,'Mthly Returns (PR)'!F$1)</f>
        <v>0</v>
      </c>
      <c r="G360" s="36">
        <f>SUMIFS('CRSP Data'!$O:$O,'CRSP Data'!$C:$C,'Mthly Returns (PR)'!$C360,'CRSP Data'!$D:$D,'Mthly Returns (PR)'!$B360,'CRSP Data'!$A:$A,'Mthly Returns (PR)'!G$1)</f>
        <v>-6.5292000000000003E-2</v>
      </c>
      <c r="H360" s="36">
        <f>SUMIFS('CRSP Data'!$O:$O,'CRSP Data'!$C:$C,'Mthly Returns (PR)'!$C360,'CRSP Data'!$D:$D,'Mthly Returns (PR)'!$B360,'CRSP Data'!$A:$A,'Mthly Returns (PR)'!H$1)</f>
        <v>-7.1038000000000004E-2</v>
      </c>
      <c r="I360" s="36">
        <f>SUMIFS('CRSP Data'!$O:$O,'CRSP Data'!$C:$C,'Mthly Returns (PR)'!$C360,'CRSP Data'!$D:$D,'Mthly Returns (PR)'!$B360,'CRSP Data'!$A:$A,'Mthly Returns (PR)'!I$1)</f>
        <v>-7.4468000000000006E-2</v>
      </c>
      <c r="J360" s="36">
        <f>SUMIFS('CRSP Data'!$O:$O,'CRSP Data'!$C:$C,'Mthly Returns (PR)'!$C360,'CRSP Data'!$D:$D,'Mthly Returns (PR)'!$B360,'CRSP Data'!$A:$A,'Mthly Returns (PR)'!J$1)</f>
        <v>-0.16338</v>
      </c>
      <c r="K360" s="36">
        <f>SUMIFS('CRSP Data'!$O:$O,'CRSP Data'!$C:$C,'Mthly Returns (PR)'!$C360,'CRSP Data'!$D:$D,'Mthly Returns (PR)'!$B360,'CRSP Data'!$A:$A,'Mthly Returns (PR)'!K$1)</f>
        <v>-7.2071999999999997E-2</v>
      </c>
      <c r="L360" s="36">
        <f>SUMIFS('CRSP Data'!$O:$O,'CRSP Data'!$C:$C,'Mthly Returns (PR)'!$C360,'CRSP Data'!$D:$D,'Mthly Returns (PR)'!$B360,'CRSP Data'!$A:$A,'Mthly Returns (PR)'!L$1)</f>
        <v>0</v>
      </c>
      <c r="M360" s="36">
        <f>SUMIFS('CRSP Data'!$O:$O,'CRSP Data'!$C:$C,'Mthly Returns (PR)'!$C360,'CRSP Data'!$D:$D,'Mthly Returns (PR)'!$B360,'CRSP Data'!$A:$A,'Mthly Returns (PR)'!M$1)</f>
        <v>-2.0548E-2</v>
      </c>
      <c r="N360" s="36">
        <f>SUMIFS('CRSP Data'!$O:$O,'CRSP Data'!$C:$C,'Mthly Returns (PR)'!$C360,'CRSP Data'!$D:$D,'Mthly Returns (PR)'!$B360,'CRSP Data'!$A:$A,'Mthly Returns (PR)'!N$1)</f>
        <v>-4.7847000000000001E-2</v>
      </c>
      <c r="O360" s="36">
        <f>SUMIFS('CRSP Data'!$O:$O,'CRSP Data'!$C:$C,'Mthly Returns (PR)'!$C360,'CRSP Data'!$D:$D,'Mthly Returns (PR)'!$B360,'CRSP Data'!$A:$A,'Mthly Returns (PR)'!O$1)</f>
        <v>-6.0345000000000003E-2</v>
      </c>
      <c r="P360" s="36">
        <f>SUMIFS('CRSP Data'!$O:$O,'CRSP Data'!$C:$C,'Mthly Returns (PR)'!$C360,'CRSP Data'!$D:$D,'Mthly Returns (PR)'!$B360,'CRSP Data'!$A:$A,'Mthly Returns (PR)'!P$1)</f>
        <v>-0.11922099999999999</v>
      </c>
      <c r="Q360" s="36">
        <f>SUMIFS('CRSP Data'!$O:$O,'CRSP Data'!$C:$C,'Mthly Returns (PR)'!$C360,'CRSP Data'!$D:$D,'Mthly Returns (PR)'!$B360,'CRSP Data'!$A:$A,'Mthly Returns (PR)'!Q$1)</f>
        <v>-9.5239999999999995E-3</v>
      </c>
      <c r="R360" s="36">
        <f>SUMIFS('CRSP Data'!$O:$O,'CRSP Data'!$C:$C,'Mthly Returns (PR)'!$C360,'CRSP Data'!$D:$D,'Mthly Returns (PR)'!$B360,'CRSP Data'!$A:$A,'Mthly Returns (PR)'!R$1)</f>
        <v>-0.13114799999999999</v>
      </c>
      <c r="S360" s="36">
        <f>SUMIFS('CRSP Data'!$O:$O,'CRSP Data'!$C:$C,'Mthly Returns (PR)'!$C360,'CRSP Data'!$D:$D,'Mthly Returns (PR)'!$B360,'CRSP Data'!$A:$A,'Mthly Returns (PR)'!S$1)</f>
        <v>-1.7094000000000002E-2</v>
      </c>
      <c r="T360" s="36">
        <f>SUMIFS('CRSP Data'!$O:$O,'CRSP Data'!$C:$C,'Mthly Returns (PR)'!$C360,'CRSP Data'!$D:$D,'Mthly Returns (PR)'!$B360,'CRSP Data'!$A:$A,'Mthly Returns (PR)'!T$1)</f>
        <v>0</v>
      </c>
      <c r="U360" s="36">
        <f>SUMIFS('CRSP Data'!$O:$O,'CRSP Data'!$C:$C,'Mthly Returns (PR)'!$C360,'CRSP Data'!$D:$D,'Mthly Returns (PR)'!$B360,'CRSP Data'!$A:$A,'Mthly Returns (PR)'!U$1)</f>
        <v>-9.5239999999999995E-3</v>
      </c>
      <c r="V360" s="36">
        <f>SUMIFS('CRSP Data'!$O:$O,'CRSP Data'!$C:$C,'Mthly Returns (PR)'!$C360,'CRSP Data'!$D:$D,'Mthly Returns (PR)'!$B360,'CRSP Data'!$A:$A,'Mthly Returns (PR)'!V$1)</f>
        <v>-7.2607000000000005E-2</v>
      </c>
      <c r="W360" s="36">
        <f>SUMIFS('CRSP Data'!$O:$O,'CRSP Data'!$C:$C,'Mthly Returns (PR)'!$C360,'CRSP Data'!$D:$D,'Mthly Returns (PR)'!$B360,'CRSP Data'!$A:$A,'Mthly Returns (PR)'!W$1)</f>
        <v>-2.4792999999999999E-2</v>
      </c>
      <c r="X360" s="36">
        <f>SUMIFS('CRSP Data'!$O:$O,'CRSP Data'!$C:$C,'Mthly Returns (PR)'!$C360,'CRSP Data'!$D:$D,'Mthly Returns (PR)'!$B360,'CRSP Data'!$A:$A,'Mthly Returns (PR)'!X$1)</f>
        <v>-4.4025000000000002E-2</v>
      </c>
      <c r="Y360" s="36">
        <f>SUMIFS('CRSP Data'!$O:$O,'CRSP Data'!$C:$C,'Mthly Returns (PR)'!$C360,'CRSP Data'!$D:$D,'Mthly Returns (PR)'!$B360,'CRSP Data'!$A:$A,'Mthly Returns (PR)'!Y$1)</f>
        <v>-0.18779399999999999</v>
      </c>
      <c r="Z360" s="36">
        <f>SUMIFS('CRSP Data'!$O:$O,'CRSP Data'!$C:$C,'Mthly Returns (PR)'!$C360,'CRSP Data'!$D:$D,'Mthly Returns (PR)'!$B360,'CRSP Data'!$A:$A,'Mthly Returns (PR)'!Z$1)</f>
        <v>-8.0808000000000005E-2</v>
      </c>
      <c r="AA360" s="36">
        <f>SUMIFS('CRSP Data'!$O:$O,'CRSP Data'!$C:$C,'Mthly Returns (PR)'!$C360,'CRSP Data'!$D:$D,'Mthly Returns (PR)'!$B360,'CRSP Data'!$A:$A,'Mthly Returns (PR)'!AA$1)</f>
        <v>-2.7585999999999999E-2</v>
      </c>
      <c r="AB360" s="36">
        <f>SUMIFS('CRSP Data'!$O:$O,'CRSP Data'!$C:$C,'Mthly Returns (PR)'!$C360,'CRSP Data'!$D:$D,'Mthly Returns (PR)'!$B360,'CRSP Data'!$A:$A,'Mthly Returns (PR)'!AB$1)</f>
        <v>-4.8648999999999998E-2</v>
      </c>
      <c r="AC360" s="36">
        <f>SUMIFS('CRSP Data'!$O:$O,'CRSP Data'!$C:$C,'Mthly Returns (PR)'!$C360,'CRSP Data'!$D:$D,'Mthly Returns (PR)'!$B360,'CRSP Data'!$A:$A,'Mthly Returns (PR)'!AC$1)</f>
        <v>-0.197184</v>
      </c>
      <c r="AD360" s="36">
        <f>SUMIFS('CRSP Data'!$O:$O,'CRSP Data'!$C:$C,'Mthly Returns (PR)'!$C360,'CRSP Data'!$D:$D,'Mthly Returns (PR)'!$B360,'CRSP Data'!$A:$A,'Mthly Returns (PR)'!AD$1)</f>
        <v>0</v>
      </c>
      <c r="AE360" s="36">
        <f>SUMIFS('CRSP Data'!$O:$O,'CRSP Data'!$C:$C,'Mthly Returns (PR)'!$C360,'CRSP Data'!$D:$D,'Mthly Returns (PR)'!$B360,'CRSP Data'!$A:$A,'Mthly Returns (PR)'!AE$1)</f>
        <v>0</v>
      </c>
    </row>
    <row r="361" spans="1:31" x14ac:dyDescent="0.35">
      <c r="A361" s="35">
        <f t="shared" si="5"/>
        <v>1979</v>
      </c>
      <c r="B361" s="35">
        <v>1979</v>
      </c>
      <c r="C361" s="35">
        <v>11</v>
      </c>
      <c r="D361" s="36">
        <f>SUMIFS('CRSP Data'!$O:$O,'CRSP Data'!$C:$C,'Mthly Returns (PR)'!$C361,'CRSP Data'!$D:$D,'Mthly Returns (PR)'!$B361,'CRSP Data'!$A:$A,'Mthly Returns (PR)'!D$1)</f>
        <v>0</v>
      </c>
      <c r="E361" s="36">
        <f>SUMIFS('CRSP Data'!$O:$O,'CRSP Data'!$C:$C,'Mthly Returns (PR)'!$C361,'CRSP Data'!$D:$D,'Mthly Returns (PR)'!$B361,'CRSP Data'!$A:$A,'Mthly Returns (PR)'!E$1)</f>
        <v>8.9189000000000004E-2</v>
      </c>
      <c r="F361" s="36">
        <f>SUMIFS('CRSP Data'!$O:$O,'CRSP Data'!$C:$C,'Mthly Returns (PR)'!$C361,'CRSP Data'!$D:$D,'Mthly Returns (PR)'!$B361,'CRSP Data'!$A:$A,'Mthly Returns (PR)'!F$1)</f>
        <v>0</v>
      </c>
      <c r="G361" s="36">
        <f>SUMIFS('CRSP Data'!$O:$O,'CRSP Data'!$C:$C,'Mthly Returns (PR)'!$C361,'CRSP Data'!$D:$D,'Mthly Returns (PR)'!$B361,'CRSP Data'!$A:$A,'Mthly Returns (PR)'!G$1)</f>
        <v>5.8824000000000001E-2</v>
      </c>
      <c r="H361" s="36">
        <f>SUMIFS('CRSP Data'!$O:$O,'CRSP Data'!$C:$C,'Mthly Returns (PR)'!$C361,'CRSP Data'!$D:$D,'Mthly Returns (PR)'!$B361,'CRSP Data'!$A:$A,'Mthly Returns (PR)'!H$1)</f>
        <v>2.9412000000000001E-2</v>
      </c>
      <c r="I361" s="36">
        <f>SUMIFS('CRSP Data'!$O:$O,'CRSP Data'!$C:$C,'Mthly Returns (PR)'!$C361,'CRSP Data'!$D:$D,'Mthly Returns (PR)'!$B361,'CRSP Data'!$A:$A,'Mthly Returns (PR)'!I$1)</f>
        <v>0.109195</v>
      </c>
      <c r="J361" s="36">
        <f>SUMIFS('CRSP Data'!$O:$O,'CRSP Data'!$C:$C,'Mthly Returns (PR)'!$C361,'CRSP Data'!$D:$D,'Mthly Returns (PR)'!$B361,'CRSP Data'!$A:$A,'Mthly Returns (PR)'!J$1)</f>
        <v>9.0909000000000004E-2</v>
      </c>
      <c r="K361" s="36">
        <f>SUMIFS('CRSP Data'!$O:$O,'CRSP Data'!$C:$C,'Mthly Returns (PR)'!$C361,'CRSP Data'!$D:$D,'Mthly Returns (PR)'!$B361,'CRSP Data'!$A:$A,'Mthly Returns (PR)'!K$1)</f>
        <v>8.7378999999999998E-2</v>
      </c>
      <c r="L361" s="36">
        <f>SUMIFS('CRSP Data'!$O:$O,'CRSP Data'!$C:$C,'Mthly Returns (PR)'!$C361,'CRSP Data'!$D:$D,'Mthly Returns (PR)'!$B361,'CRSP Data'!$A:$A,'Mthly Returns (PR)'!L$1)</f>
        <v>0</v>
      </c>
      <c r="M361" s="36">
        <f>SUMIFS('CRSP Data'!$O:$O,'CRSP Data'!$C:$C,'Mthly Returns (PR)'!$C361,'CRSP Data'!$D:$D,'Mthly Returns (PR)'!$B361,'CRSP Data'!$A:$A,'Mthly Returns (PR)'!M$1)</f>
        <v>-1.3986E-2</v>
      </c>
      <c r="N361" s="36">
        <f>SUMIFS('CRSP Data'!$O:$O,'CRSP Data'!$C:$C,'Mthly Returns (PR)'!$C361,'CRSP Data'!$D:$D,'Mthly Returns (PR)'!$B361,'CRSP Data'!$A:$A,'Mthly Returns (PR)'!N$1)</f>
        <v>3.0151000000000001E-2</v>
      </c>
      <c r="O361" s="36">
        <f>SUMIFS('CRSP Data'!$O:$O,'CRSP Data'!$C:$C,'Mthly Returns (PR)'!$C361,'CRSP Data'!$D:$D,'Mthly Returns (PR)'!$B361,'CRSP Data'!$A:$A,'Mthly Returns (PR)'!O$1)</f>
        <v>0.119266</v>
      </c>
      <c r="P361" s="36">
        <f>SUMIFS('CRSP Data'!$O:$O,'CRSP Data'!$C:$C,'Mthly Returns (PR)'!$C361,'CRSP Data'!$D:$D,'Mthly Returns (PR)'!$B361,'CRSP Data'!$A:$A,'Mthly Returns (PR)'!P$1)</f>
        <v>0.110497</v>
      </c>
      <c r="Q361" s="36">
        <f>SUMIFS('CRSP Data'!$O:$O,'CRSP Data'!$C:$C,'Mthly Returns (PR)'!$C361,'CRSP Data'!$D:$D,'Mthly Returns (PR)'!$B361,'CRSP Data'!$A:$A,'Mthly Returns (PR)'!Q$1)</f>
        <v>0</v>
      </c>
      <c r="R361" s="36">
        <f>SUMIFS('CRSP Data'!$O:$O,'CRSP Data'!$C:$C,'Mthly Returns (PR)'!$C361,'CRSP Data'!$D:$D,'Mthly Returns (PR)'!$B361,'CRSP Data'!$A:$A,'Mthly Returns (PR)'!R$1)</f>
        <v>9.4339999999999993E-2</v>
      </c>
      <c r="S361" s="36">
        <f>SUMIFS('CRSP Data'!$O:$O,'CRSP Data'!$C:$C,'Mthly Returns (PR)'!$C361,'CRSP Data'!$D:$D,'Mthly Returns (PR)'!$B361,'CRSP Data'!$A:$A,'Mthly Returns (PR)'!S$1)</f>
        <v>0</v>
      </c>
      <c r="T361" s="36">
        <f>SUMIFS('CRSP Data'!$O:$O,'CRSP Data'!$C:$C,'Mthly Returns (PR)'!$C361,'CRSP Data'!$D:$D,'Mthly Returns (PR)'!$B361,'CRSP Data'!$A:$A,'Mthly Returns (PR)'!T$1)</f>
        <v>3.3333000000000002E-2</v>
      </c>
      <c r="U361" s="36">
        <f>SUMIFS('CRSP Data'!$O:$O,'CRSP Data'!$C:$C,'Mthly Returns (PR)'!$C361,'CRSP Data'!$D:$D,'Mthly Returns (PR)'!$B361,'CRSP Data'!$A:$A,'Mthly Returns (PR)'!U$1)</f>
        <v>0.115385</v>
      </c>
      <c r="V361" s="36">
        <f>SUMIFS('CRSP Data'!$O:$O,'CRSP Data'!$C:$C,'Mthly Returns (PR)'!$C361,'CRSP Data'!$D:$D,'Mthly Returns (PR)'!$B361,'CRSP Data'!$A:$A,'Mthly Returns (PR)'!V$1)</f>
        <v>0.15302499999999999</v>
      </c>
      <c r="W361" s="36">
        <f>SUMIFS('CRSP Data'!$O:$O,'CRSP Data'!$C:$C,'Mthly Returns (PR)'!$C361,'CRSP Data'!$D:$D,'Mthly Returns (PR)'!$B361,'CRSP Data'!$A:$A,'Mthly Returns (PR)'!W$1)</f>
        <v>-1.695E-2</v>
      </c>
      <c r="X361" s="36">
        <f>SUMIFS('CRSP Data'!$O:$O,'CRSP Data'!$C:$C,'Mthly Returns (PR)'!$C361,'CRSP Data'!$D:$D,'Mthly Returns (PR)'!$B361,'CRSP Data'!$A:$A,'Mthly Returns (PR)'!X$1)</f>
        <v>3.9474000000000002E-2</v>
      </c>
      <c r="Y361" s="36">
        <f>SUMIFS('CRSP Data'!$O:$O,'CRSP Data'!$C:$C,'Mthly Returns (PR)'!$C361,'CRSP Data'!$D:$D,'Mthly Returns (PR)'!$B361,'CRSP Data'!$A:$A,'Mthly Returns (PR)'!Y$1)</f>
        <v>7.2539000000000006E-2</v>
      </c>
      <c r="Z361" s="36">
        <f>SUMIFS('CRSP Data'!$O:$O,'CRSP Data'!$C:$C,'Mthly Returns (PR)'!$C361,'CRSP Data'!$D:$D,'Mthly Returns (PR)'!$B361,'CRSP Data'!$A:$A,'Mthly Returns (PR)'!Z$1)</f>
        <v>1.0526000000000001E-2</v>
      </c>
      <c r="AA361" s="36">
        <f>SUMIFS('CRSP Data'!$O:$O,'CRSP Data'!$C:$C,'Mthly Returns (PR)'!$C361,'CRSP Data'!$D:$D,'Mthly Returns (PR)'!$B361,'CRSP Data'!$A:$A,'Mthly Returns (PR)'!AA$1)</f>
        <v>9.9291000000000004E-2</v>
      </c>
      <c r="AB361" s="36">
        <f>SUMIFS('CRSP Data'!$O:$O,'CRSP Data'!$C:$C,'Mthly Returns (PR)'!$C361,'CRSP Data'!$D:$D,'Mthly Returns (PR)'!$B361,'CRSP Data'!$A:$A,'Mthly Returns (PR)'!AB$1)</f>
        <v>0.227273</v>
      </c>
      <c r="AC361" s="36">
        <f>SUMIFS('CRSP Data'!$O:$O,'CRSP Data'!$C:$C,'Mthly Returns (PR)'!$C361,'CRSP Data'!$D:$D,'Mthly Returns (PR)'!$B361,'CRSP Data'!$A:$A,'Mthly Returns (PR)'!AC$1)</f>
        <v>0.101563</v>
      </c>
      <c r="AD361" s="36">
        <f>SUMIFS('CRSP Data'!$O:$O,'CRSP Data'!$C:$C,'Mthly Returns (PR)'!$C361,'CRSP Data'!$D:$D,'Mthly Returns (PR)'!$B361,'CRSP Data'!$A:$A,'Mthly Returns (PR)'!AD$1)</f>
        <v>0</v>
      </c>
      <c r="AE361" s="36">
        <f>SUMIFS('CRSP Data'!$O:$O,'CRSP Data'!$C:$C,'Mthly Returns (PR)'!$C361,'CRSP Data'!$D:$D,'Mthly Returns (PR)'!$B361,'CRSP Data'!$A:$A,'Mthly Returns (PR)'!AE$1)</f>
        <v>0</v>
      </c>
    </row>
    <row r="362" spans="1:31" x14ac:dyDescent="0.35">
      <c r="A362" s="35">
        <f t="shared" si="5"/>
        <v>1979</v>
      </c>
      <c r="B362" s="35">
        <v>1979</v>
      </c>
      <c r="C362" s="35">
        <v>12</v>
      </c>
      <c r="D362" s="36">
        <f>SUMIFS('CRSP Data'!$O:$O,'CRSP Data'!$C:$C,'Mthly Returns (PR)'!$C362,'CRSP Data'!$D:$D,'Mthly Returns (PR)'!$B362,'CRSP Data'!$A:$A,'Mthly Returns (PR)'!D$1)</f>
        <v>-5.2979999999999999E-2</v>
      </c>
      <c r="E362" s="36">
        <f>SUMIFS('CRSP Data'!$O:$O,'CRSP Data'!$C:$C,'Mthly Returns (PR)'!$C362,'CRSP Data'!$D:$D,'Mthly Returns (PR)'!$B362,'CRSP Data'!$A:$A,'Mthly Returns (PR)'!E$1)</f>
        <v>-2.4810000000000001E-3</v>
      </c>
      <c r="F362" s="36">
        <f>SUMIFS('CRSP Data'!$O:$O,'CRSP Data'!$C:$C,'Mthly Returns (PR)'!$C362,'CRSP Data'!$D:$D,'Mthly Returns (PR)'!$B362,'CRSP Data'!$A:$A,'Mthly Returns (PR)'!F$1)</f>
        <v>0</v>
      </c>
      <c r="G362" s="36">
        <f>SUMIFS('CRSP Data'!$O:$O,'CRSP Data'!$C:$C,'Mthly Returns (PR)'!$C362,'CRSP Data'!$D:$D,'Mthly Returns (PR)'!$B362,'CRSP Data'!$A:$A,'Mthly Returns (PR)'!G$1)</f>
        <v>4.8611000000000001E-2</v>
      </c>
      <c r="H362" s="36">
        <f>SUMIFS('CRSP Data'!$O:$O,'CRSP Data'!$C:$C,'Mthly Returns (PR)'!$C362,'CRSP Data'!$D:$D,'Mthly Returns (PR)'!$B362,'CRSP Data'!$A:$A,'Mthly Returns (PR)'!H$1)</f>
        <v>-0.171428</v>
      </c>
      <c r="I362" s="36">
        <f>SUMIFS('CRSP Data'!$O:$O,'CRSP Data'!$C:$C,'Mthly Returns (PR)'!$C362,'CRSP Data'!$D:$D,'Mthly Returns (PR)'!$B362,'CRSP Data'!$A:$A,'Mthly Returns (PR)'!I$1)</f>
        <v>5.1809999999999998E-3</v>
      </c>
      <c r="J362" s="36">
        <f>SUMIFS('CRSP Data'!$O:$O,'CRSP Data'!$C:$C,'Mthly Returns (PR)'!$C362,'CRSP Data'!$D:$D,'Mthly Returns (PR)'!$B362,'CRSP Data'!$A:$A,'Mthly Returns (PR)'!J$1)</f>
        <v>3.0860000000000002E-3</v>
      </c>
      <c r="K362" s="36">
        <f>SUMIFS('CRSP Data'!$O:$O,'CRSP Data'!$C:$C,'Mthly Returns (PR)'!$C362,'CRSP Data'!$D:$D,'Mthly Returns (PR)'!$B362,'CRSP Data'!$A:$A,'Mthly Returns (PR)'!K$1)</f>
        <v>-0.11607099999999999</v>
      </c>
      <c r="L362" s="36">
        <f>SUMIFS('CRSP Data'!$O:$O,'CRSP Data'!$C:$C,'Mthly Returns (PR)'!$C362,'CRSP Data'!$D:$D,'Mthly Returns (PR)'!$B362,'CRSP Data'!$A:$A,'Mthly Returns (PR)'!L$1)</f>
        <v>0</v>
      </c>
      <c r="M362" s="36">
        <f>SUMIFS('CRSP Data'!$O:$O,'CRSP Data'!$C:$C,'Mthly Returns (PR)'!$C362,'CRSP Data'!$D:$D,'Mthly Returns (PR)'!$B362,'CRSP Data'!$A:$A,'Mthly Returns (PR)'!M$1)</f>
        <v>-2.1277000000000001E-2</v>
      </c>
      <c r="N362" s="36">
        <f>SUMIFS('CRSP Data'!$O:$O,'CRSP Data'!$C:$C,'Mthly Returns (PR)'!$C362,'CRSP Data'!$D:$D,'Mthly Returns (PR)'!$B362,'CRSP Data'!$A:$A,'Mthly Returns (PR)'!N$1)</f>
        <v>-2.4389999999999998E-2</v>
      </c>
      <c r="O362" s="36">
        <f>SUMIFS('CRSP Data'!$O:$O,'CRSP Data'!$C:$C,'Mthly Returns (PR)'!$C362,'CRSP Data'!$D:$D,'Mthly Returns (PR)'!$B362,'CRSP Data'!$A:$A,'Mthly Returns (PR)'!O$1)</f>
        <v>-4.5081999999999997E-2</v>
      </c>
      <c r="P362" s="36">
        <f>SUMIFS('CRSP Data'!$O:$O,'CRSP Data'!$C:$C,'Mthly Returns (PR)'!$C362,'CRSP Data'!$D:$D,'Mthly Returns (PR)'!$B362,'CRSP Data'!$A:$A,'Mthly Returns (PR)'!P$1)</f>
        <v>0.16417899999999999</v>
      </c>
      <c r="Q362" s="36">
        <f>SUMIFS('CRSP Data'!$O:$O,'CRSP Data'!$C:$C,'Mthly Returns (PR)'!$C362,'CRSP Data'!$D:$D,'Mthly Returns (PR)'!$B362,'CRSP Data'!$A:$A,'Mthly Returns (PR)'!Q$1)</f>
        <v>-2.8846E-2</v>
      </c>
      <c r="R362" s="36">
        <f>SUMIFS('CRSP Data'!$O:$O,'CRSP Data'!$C:$C,'Mthly Returns (PR)'!$C362,'CRSP Data'!$D:$D,'Mthly Returns (PR)'!$B362,'CRSP Data'!$A:$A,'Mthly Returns (PR)'!R$1)</f>
        <v>-5.1723999999999999E-2</v>
      </c>
      <c r="S362" s="36">
        <f>SUMIFS('CRSP Data'!$O:$O,'CRSP Data'!$C:$C,'Mthly Returns (PR)'!$C362,'CRSP Data'!$D:$D,'Mthly Returns (PR)'!$B362,'CRSP Data'!$A:$A,'Mthly Returns (PR)'!S$1)</f>
        <v>-6.9565000000000002E-2</v>
      </c>
      <c r="T362" s="36">
        <f>SUMIFS('CRSP Data'!$O:$O,'CRSP Data'!$C:$C,'Mthly Returns (PR)'!$C362,'CRSP Data'!$D:$D,'Mthly Returns (PR)'!$B362,'CRSP Data'!$A:$A,'Mthly Returns (PR)'!T$1)</f>
        <v>-1.0753E-2</v>
      </c>
      <c r="U362" s="36">
        <f>SUMIFS('CRSP Data'!$O:$O,'CRSP Data'!$C:$C,'Mthly Returns (PR)'!$C362,'CRSP Data'!$D:$D,'Mthly Returns (PR)'!$B362,'CRSP Data'!$A:$A,'Mthly Returns (PR)'!U$1)</f>
        <v>4.9569000000000002E-2</v>
      </c>
      <c r="V362" s="36">
        <f>SUMIFS('CRSP Data'!$O:$O,'CRSP Data'!$C:$C,'Mthly Returns (PR)'!$C362,'CRSP Data'!$D:$D,'Mthly Returns (PR)'!$B362,'CRSP Data'!$A:$A,'Mthly Returns (PR)'!V$1)</f>
        <v>3.3951000000000002E-2</v>
      </c>
      <c r="W362" s="36">
        <f>SUMIFS('CRSP Data'!$O:$O,'CRSP Data'!$C:$C,'Mthly Returns (PR)'!$C362,'CRSP Data'!$D:$D,'Mthly Returns (PR)'!$B362,'CRSP Data'!$A:$A,'Mthly Returns (PR)'!W$1)</f>
        <v>-5.9829E-2</v>
      </c>
      <c r="X362" s="36">
        <f>SUMIFS('CRSP Data'!$O:$O,'CRSP Data'!$C:$C,'Mthly Returns (PR)'!$C362,'CRSP Data'!$D:$D,'Mthly Returns (PR)'!$B362,'CRSP Data'!$A:$A,'Mthly Returns (PR)'!X$1)</f>
        <v>-6.4520000000000003E-3</v>
      </c>
      <c r="Y362" s="36">
        <f>SUMIFS('CRSP Data'!$O:$O,'CRSP Data'!$C:$C,'Mthly Returns (PR)'!$C362,'CRSP Data'!$D:$D,'Mthly Returns (PR)'!$B362,'CRSP Data'!$A:$A,'Mthly Returns (PR)'!Y$1)</f>
        <v>-5.314E-2</v>
      </c>
      <c r="Z362" s="36">
        <f>SUMIFS('CRSP Data'!$O:$O,'CRSP Data'!$C:$C,'Mthly Returns (PR)'!$C362,'CRSP Data'!$D:$D,'Mthly Returns (PR)'!$B362,'CRSP Data'!$A:$A,'Mthly Returns (PR)'!Z$1)</f>
        <v>-4.1667000000000003E-2</v>
      </c>
      <c r="AA362" s="36">
        <f>SUMIFS('CRSP Data'!$O:$O,'CRSP Data'!$C:$C,'Mthly Returns (PR)'!$C362,'CRSP Data'!$D:$D,'Mthly Returns (PR)'!$B362,'CRSP Data'!$A:$A,'Mthly Returns (PR)'!AA$1)</f>
        <v>-8.3871000000000001E-2</v>
      </c>
      <c r="AB362" s="36">
        <f>SUMIFS('CRSP Data'!$O:$O,'CRSP Data'!$C:$C,'Mthly Returns (PR)'!$C362,'CRSP Data'!$D:$D,'Mthly Returns (PR)'!$B362,'CRSP Data'!$A:$A,'Mthly Returns (PR)'!AB$1)</f>
        <v>0.18518499999999999</v>
      </c>
      <c r="AC362" s="36">
        <f>SUMIFS('CRSP Data'!$O:$O,'CRSP Data'!$C:$C,'Mthly Returns (PR)'!$C362,'CRSP Data'!$D:$D,'Mthly Returns (PR)'!$B362,'CRSP Data'!$A:$A,'Mthly Returns (PR)'!AC$1)</f>
        <v>-7.8014E-2</v>
      </c>
      <c r="AD362" s="36">
        <f>SUMIFS('CRSP Data'!$O:$O,'CRSP Data'!$C:$C,'Mthly Returns (PR)'!$C362,'CRSP Data'!$D:$D,'Mthly Returns (PR)'!$B362,'CRSP Data'!$A:$A,'Mthly Returns (PR)'!AD$1)</f>
        <v>0</v>
      </c>
      <c r="AE362" s="36">
        <f>SUMIFS('CRSP Data'!$O:$O,'CRSP Data'!$C:$C,'Mthly Returns (PR)'!$C362,'CRSP Data'!$D:$D,'Mthly Returns (PR)'!$B362,'CRSP Data'!$A:$A,'Mthly Returns (PR)'!AE$1)</f>
        <v>0</v>
      </c>
    </row>
    <row r="363" spans="1:31" x14ac:dyDescent="0.35">
      <c r="A363" s="35">
        <f t="shared" si="5"/>
        <v>1979</v>
      </c>
      <c r="B363" s="35">
        <v>1980</v>
      </c>
      <c r="C363" s="35">
        <v>1</v>
      </c>
      <c r="D363" s="36">
        <f>SUMIFS('CRSP Data'!$O:$O,'CRSP Data'!$C:$C,'Mthly Returns (PR)'!$C363,'CRSP Data'!$D:$D,'Mthly Returns (PR)'!$B363,'CRSP Data'!$A:$A,'Mthly Returns (PR)'!D$1)</f>
        <v>2.0979000000000001E-2</v>
      </c>
      <c r="E363" s="36">
        <f>SUMIFS('CRSP Data'!$O:$O,'CRSP Data'!$C:$C,'Mthly Returns (PR)'!$C363,'CRSP Data'!$D:$D,'Mthly Returns (PR)'!$B363,'CRSP Data'!$A:$A,'Mthly Returns (PR)'!E$1)</f>
        <v>0.19900499999999999</v>
      </c>
      <c r="F363" s="36">
        <f>SUMIFS('CRSP Data'!$O:$O,'CRSP Data'!$C:$C,'Mthly Returns (PR)'!$C363,'CRSP Data'!$D:$D,'Mthly Returns (PR)'!$B363,'CRSP Data'!$A:$A,'Mthly Returns (PR)'!F$1)</f>
        <v>0</v>
      </c>
      <c r="G363" s="36">
        <f>SUMIFS('CRSP Data'!$O:$O,'CRSP Data'!$C:$C,'Mthly Returns (PR)'!$C363,'CRSP Data'!$D:$D,'Mthly Returns (PR)'!$B363,'CRSP Data'!$A:$A,'Mthly Returns (PR)'!G$1)</f>
        <v>9.9337999999999996E-2</v>
      </c>
      <c r="H363" s="36">
        <f>SUMIFS('CRSP Data'!$O:$O,'CRSP Data'!$C:$C,'Mthly Returns (PR)'!$C363,'CRSP Data'!$D:$D,'Mthly Returns (PR)'!$B363,'CRSP Data'!$A:$A,'Mthly Returns (PR)'!H$1)</f>
        <v>1.2500000000000001E-2</v>
      </c>
      <c r="I363" s="36">
        <f>SUMIFS('CRSP Data'!$O:$O,'CRSP Data'!$C:$C,'Mthly Returns (PR)'!$C363,'CRSP Data'!$D:$D,'Mthly Returns (PR)'!$B363,'CRSP Data'!$A:$A,'Mthly Returns (PR)'!I$1)</f>
        <v>-6.701E-2</v>
      </c>
      <c r="J363" s="36">
        <f>SUMIFS('CRSP Data'!$O:$O,'CRSP Data'!$C:$C,'Mthly Returns (PR)'!$C363,'CRSP Data'!$D:$D,'Mthly Returns (PR)'!$B363,'CRSP Data'!$A:$A,'Mthly Returns (PR)'!J$1)</f>
        <v>0.113846</v>
      </c>
      <c r="K363" s="36">
        <f>SUMIFS('CRSP Data'!$O:$O,'CRSP Data'!$C:$C,'Mthly Returns (PR)'!$C363,'CRSP Data'!$D:$D,'Mthly Returns (PR)'!$B363,'CRSP Data'!$A:$A,'Mthly Returns (PR)'!K$1)</f>
        <v>1.0101000000000001E-2</v>
      </c>
      <c r="L363" s="36">
        <f>SUMIFS('CRSP Data'!$O:$O,'CRSP Data'!$C:$C,'Mthly Returns (PR)'!$C363,'CRSP Data'!$D:$D,'Mthly Returns (PR)'!$B363,'CRSP Data'!$A:$A,'Mthly Returns (PR)'!L$1)</f>
        <v>0</v>
      </c>
      <c r="M363" s="36">
        <f>SUMIFS('CRSP Data'!$O:$O,'CRSP Data'!$C:$C,'Mthly Returns (PR)'!$C363,'CRSP Data'!$D:$D,'Mthly Returns (PR)'!$B363,'CRSP Data'!$A:$A,'Mthly Returns (PR)'!M$1)</f>
        <v>-4.3478000000000003E-2</v>
      </c>
      <c r="N363" s="36">
        <f>SUMIFS('CRSP Data'!$O:$O,'CRSP Data'!$C:$C,'Mthly Returns (PR)'!$C363,'CRSP Data'!$D:$D,'Mthly Returns (PR)'!$B363,'CRSP Data'!$A:$A,'Mthly Returns (PR)'!N$1)</f>
        <v>-4.4999999999999998E-2</v>
      </c>
      <c r="O363" s="36">
        <f>SUMIFS('CRSP Data'!$O:$O,'CRSP Data'!$C:$C,'Mthly Returns (PR)'!$C363,'CRSP Data'!$D:$D,'Mthly Returns (PR)'!$B363,'CRSP Data'!$A:$A,'Mthly Returns (PR)'!O$1)</f>
        <v>3.0043E-2</v>
      </c>
      <c r="P363" s="36">
        <f>SUMIFS('CRSP Data'!$O:$O,'CRSP Data'!$C:$C,'Mthly Returns (PR)'!$C363,'CRSP Data'!$D:$D,'Mthly Returns (PR)'!$B363,'CRSP Data'!$A:$A,'Mthly Returns (PR)'!P$1)</f>
        <v>-5.5556000000000001E-2</v>
      </c>
      <c r="Q363" s="36">
        <f>SUMIFS('CRSP Data'!$O:$O,'CRSP Data'!$C:$C,'Mthly Returns (PR)'!$C363,'CRSP Data'!$D:$D,'Mthly Returns (PR)'!$B363,'CRSP Data'!$A:$A,'Mthly Returns (PR)'!Q$1)</f>
        <v>-3.9604E-2</v>
      </c>
      <c r="R363" s="36">
        <f>SUMIFS('CRSP Data'!$O:$O,'CRSP Data'!$C:$C,'Mthly Returns (PR)'!$C363,'CRSP Data'!$D:$D,'Mthly Returns (PR)'!$B363,'CRSP Data'!$A:$A,'Mthly Returns (PR)'!R$1)</f>
        <v>-7.2727E-2</v>
      </c>
      <c r="S363" s="36">
        <f>SUMIFS('CRSP Data'!$O:$O,'CRSP Data'!$C:$C,'Mthly Returns (PR)'!$C363,'CRSP Data'!$D:$D,'Mthly Returns (PR)'!$B363,'CRSP Data'!$A:$A,'Mthly Returns (PR)'!S$1)</f>
        <v>1.8692E-2</v>
      </c>
      <c r="T363" s="36">
        <f>SUMIFS('CRSP Data'!$O:$O,'CRSP Data'!$C:$C,'Mthly Returns (PR)'!$C363,'CRSP Data'!$D:$D,'Mthly Returns (PR)'!$B363,'CRSP Data'!$A:$A,'Mthly Returns (PR)'!T$1)</f>
        <v>-7.0652000000000006E-2</v>
      </c>
      <c r="U363" s="36">
        <f>SUMIFS('CRSP Data'!$O:$O,'CRSP Data'!$C:$C,'Mthly Returns (PR)'!$C363,'CRSP Data'!$D:$D,'Mthly Returns (PR)'!$B363,'CRSP Data'!$A:$A,'Mthly Returns (PR)'!U$1)</f>
        <v>4.3121E-2</v>
      </c>
      <c r="V363" s="36">
        <f>SUMIFS('CRSP Data'!$O:$O,'CRSP Data'!$C:$C,'Mthly Returns (PR)'!$C363,'CRSP Data'!$D:$D,'Mthly Returns (PR)'!$B363,'CRSP Data'!$A:$A,'Mthly Returns (PR)'!V$1)</f>
        <v>0.17313400000000001</v>
      </c>
      <c r="W363" s="36">
        <f>SUMIFS('CRSP Data'!$O:$O,'CRSP Data'!$C:$C,'Mthly Returns (PR)'!$C363,'CRSP Data'!$D:$D,'Mthly Returns (PR)'!$B363,'CRSP Data'!$A:$A,'Mthly Returns (PR)'!W$1)</f>
        <v>1.8182E-2</v>
      </c>
      <c r="X363" s="36">
        <f>SUMIFS('CRSP Data'!$O:$O,'CRSP Data'!$C:$C,'Mthly Returns (PR)'!$C363,'CRSP Data'!$D:$D,'Mthly Returns (PR)'!$B363,'CRSP Data'!$A:$A,'Mthly Returns (PR)'!X$1)</f>
        <v>-7.1429000000000006E-2</v>
      </c>
      <c r="Y363" s="36">
        <f>SUMIFS('CRSP Data'!$O:$O,'CRSP Data'!$C:$C,'Mthly Returns (PR)'!$C363,'CRSP Data'!$D:$D,'Mthly Returns (PR)'!$B363,'CRSP Data'!$A:$A,'Mthly Returns (PR)'!Y$1)</f>
        <v>-6.1224000000000001E-2</v>
      </c>
      <c r="Z363" s="36">
        <f>SUMIFS('CRSP Data'!$O:$O,'CRSP Data'!$C:$C,'Mthly Returns (PR)'!$C363,'CRSP Data'!$D:$D,'Mthly Returns (PR)'!$B363,'CRSP Data'!$A:$A,'Mthly Returns (PR)'!Z$1)</f>
        <v>-2.1739000000000001E-2</v>
      </c>
      <c r="AA363" s="36">
        <f>SUMIFS('CRSP Data'!$O:$O,'CRSP Data'!$C:$C,'Mthly Returns (PR)'!$C363,'CRSP Data'!$D:$D,'Mthly Returns (PR)'!$B363,'CRSP Data'!$A:$A,'Mthly Returns (PR)'!AA$1)</f>
        <v>-5.6337999999999999E-2</v>
      </c>
      <c r="AB363" s="36">
        <f>SUMIFS('CRSP Data'!$O:$O,'CRSP Data'!$C:$C,'Mthly Returns (PR)'!$C363,'CRSP Data'!$D:$D,'Mthly Returns (PR)'!$B363,'CRSP Data'!$A:$A,'Mthly Returns (PR)'!AB$1)</f>
        <v>0.140625</v>
      </c>
      <c r="AC363" s="36">
        <f>SUMIFS('CRSP Data'!$O:$O,'CRSP Data'!$C:$C,'Mthly Returns (PR)'!$C363,'CRSP Data'!$D:$D,'Mthly Returns (PR)'!$B363,'CRSP Data'!$A:$A,'Mthly Returns (PR)'!AC$1)</f>
        <v>-3.8462000000000003E-2</v>
      </c>
      <c r="AD363" s="36">
        <f>SUMIFS('CRSP Data'!$O:$O,'CRSP Data'!$C:$C,'Mthly Returns (PR)'!$C363,'CRSP Data'!$D:$D,'Mthly Returns (PR)'!$B363,'CRSP Data'!$A:$A,'Mthly Returns (PR)'!AD$1)</f>
        <v>0</v>
      </c>
      <c r="AE363" s="36">
        <f>SUMIFS('CRSP Data'!$O:$O,'CRSP Data'!$C:$C,'Mthly Returns (PR)'!$C363,'CRSP Data'!$D:$D,'Mthly Returns (PR)'!$B363,'CRSP Data'!$A:$A,'Mthly Returns (PR)'!AE$1)</f>
        <v>0</v>
      </c>
    </row>
    <row r="364" spans="1:31" x14ac:dyDescent="0.35">
      <c r="A364" s="35">
        <f t="shared" si="5"/>
        <v>1979</v>
      </c>
      <c r="B364" s="35">
        <v>1980</v>
      </c>
      <c r="C364" s="35">
        <v>2</v>
      </c>
      <c r="D364" s="36">
        <f>SUMIFS('CRSP Data'!$O:$O,'CRSP Data'!$C:$C,'Mthly Returns (PR)'!$C364,'CRSP Data'!$D:$D,'Mthly Returns (PR)'!$B364,'CRSP Data'!$A:$A,'Mthly Returns (PR)'!D$1)</f>
        <v>-0.17808199999999999</v>
      </c>
      <c r="E364" s="36">
        <f>SUMIFS('CRSP Data'!$O:$O,'CRSP Data'!$C:$C,'Mthly Returns (PR)'!$C364,'CRSP Data'!$D:$D,'Mthly Returns (PR)'!$B364,'CRSP Data'!$A:$A,'Mthly Returns (PR)'!E$1)</f>
        <v>-9.9585000000000007E-2</v>
      </c>
      <c r="F364" s="36">
        <f>SUMIFS('CRSP Data'!$O:$O,'CRSP Data'!$C:$C,'Mthly Returns (PR)'!$C364,'CRSP Data'!$D:$D,'Mthly Returns (PR)'!$B364,'CRSP Data'!$A:$A,'Mthly Returns (PR)'!F$1)</f>
        <v>0</v>
      </c>
      <c r="G364" s="36">
        <f>SUMIFS('CRSP Data'!$O:$O,'CRSP Data'!$C:$C,'Mthly Returns (PR)'!$C364,'CRSP Data'!$D:$D,'Mthly Returns (PR)'!$B364,'CRSP Data'!$A:$A,'Mthly Returns (PR)'!G$1)</f>
        <v>2.4095999999999999E-2</v>
      </c>
      <c r="H364" s="36">
        <f>SUMIFS('CRSP Data'!$O:$O,'CRSP Data'!$C:$C,'Mthly Returns (PR)'!$C364,'CRSP Data'!$D:$D,'Mthly Returns (PR)'!$B364,'CRSP Data'!$A:$A,'Mthly Returns (PR)'!H$1)</f>
        <v>-5.5556000000000001E-2</v>
      </c>
      <c r="I364" s="36">
        <f>SUMIFS('CRSP Data'!$O:$O,'CRSP Data'!$C:$C,'Mthly Returns (PR)'!$C364,'CRSP Data'!$D:$D,'Mthly Returns (PR)'!$B364,'CRSP Data'!$A:$A,'Mthly Returns (PR)'!I$1)</f>
        <v>-6.0773000000000001E-2</v>
      </c>
      <c r="J364" s="36">
        <f>SUMIFS('CRSP Data'!$O:$O,'CRSP Data'!$C:$C,'Mthly Returns (PR)'!$C364,'CRSP Data'!$D:$D,'Mthly Returns (PR)'!$B364,'CRSP Data'!$A:$A,'Mthly Returns (PR)'!J$1)</f>
        <v>3.5911999999999999E-2</v>
      </c>
      <c r="K364" s="36">
        <f>SUMIFS('CRSP Data'!$O:$O,'CRSP Data'!$C:$C,'Mthly Returns (PR)'!$C364,'CRSP Data'!$D:$D,'Mthly Returns (PR)'!$B364,'CRSP Data'!$A:$A,'Mthly Returns (PR)'!K$1)</f>
        <v>-0.02</v>
      </c>
      <c r="L364" s="36">
        <f>SUMIFS('CRSP Data'!$O:$O,'CRSP Data'!$C:$C,'Mthly Returns (PR)'!$C364,'CRSP Data'!$D:$D,'Mthly Returns (PR)'!$B364,'CRSP Data'!$A:$A,'Mthly Returns (PR)'!L$1)</f>
        <v>0</v>
      </c>
      <c r="M364" s="36">
        <f>SUMIFS('CRSP Data'!$O:$O,'CRSP Data'!$C:$C,'Mthly Returns (PR)'!$C364,'CRSP Data'!$D:$D,'Mthly Returns (PR)'!$B364,'CRSP Data'!$A:$A,'Mthly Returns (PR)'!M$1)</f>
        <v>-9.0909000000000004E-2</v>
      </c>
      <c r="N364" s="36">
        <f>SUMIFS('CRSP Data'!$O:$O,'CRSP Data'!$C:$C,'Mthly Returns (PR)'!$C364,'CRSP Data'!$D:$D,'Mthly Returns (PR)'!$B364,'CRSP Data'!$A:$A,'Mthly Returns (PR)'!N$1)</f>
        <v>-8.9005000000000001E-2</v>
      </c>
      <c r="O364" s="36">
        <f>SUMIFS('CRSP Data'!$O:$O,'CRSP Data'!$C:$C,'Mthly Returns (PR)'!$C364,'CRSP Data'!$D:$D,'Mthly Returns (PR)'!$B364,'CRSP Data'!$A:$A,'Mthly Returns (PR)'!O$1)</f>
        <v>-0.120833</v>
      </c>
      <c r="P364" s="36">
        <f>SUMIFS('CRSP Data'!$O:$O,'CRSP Data'!$C:$C,'Mthly Returns (PR)'!$C364,'CRSP Data'!$D:$D,'Mthly Returns (PR)'!$B364,'CRSP Data'!$A:$A,'Mthly Returns (PR)'!P$1)</f>
        <v>8.1448000000000007E-2</v>
      </c>
      <c r="Q364" s="36">
        <f>SUMIFS('CRSP Data'!$O:$O,'CRSP Data'!$C:$C,'Mthly Returns (PR)'!$C364,'CRSP Data'!$D:$D,'Mthly Returns (PR)'!$B364,'CRSP Data'!$A:$A,'Mthly Returns (PR)'!Q$1)</f>
        <v>-0.16494800000000001</v>
      </c>
      <c r="R364" s="36">
        <f>SUMIFS('CRSP Data'!$O:$O,'CRSP Data'!$C:$C,'Mthly Returns (PR)'!$C364,'CRSP Data'!$D:$D,'Mthly Returns (PR)'!$B364,'CRSP Data'!$A:$A,'Mthly Returns (PR)'!R$1)</f>
        <v>-8.8234999999999994E-2</v>
      </c>
      <c r="S364" s="36">
        <f>SUMIFS('CRSP Data'!$O:$O,'CRSP Data'!$C:$C,'Mthly Returns (PR)'!$C364,'CRSP Data'!$D:$D,'Mthly Returns (PR)'!$B364,'CRSP Data'!$A:$A,'Mthly Returns (PR)'!S$1)</f>
        <v>-6.4219999999999999E-2</v>
      </c>
      <c r="T364" s="36">
        <f>SUMIFS('CRSP Data'!$O:$O,'CRSP Data'!$C:$C,'Mthly Returns (PR)'!$C364,'CRSP Data'!$D:$D,'Mthly Returns (PR)'!$B364,'CRSP Data'!$A:$A,'Mthly Returns (PR)'!T$1)</f>
        <v>2.3392E-2</v>
      </c>
      <c r="U364" s="36">
        <f>SUMIFS('CRSP Data'!$O:$O,'CRSP Data'!$C:$C,'Mthly Returns (PR)'!$C364,'CRSP Data'!$D:$D,'Mthly Returns (PR)'!$B364,'CRSP Data'!$A:$A,'Mthly Returns (PR)'!U$1)</f>
        <v>0.106299</v>
      </c>
      <c r="V364" s="36">
        <f>SUMIFS('CRSP Data'!$O:$O,'CRSP Data'!$C:$C,'Mthly Returns (PR)'!$C364,'CRSP Data'!$D:$D,'Mthly Returns (PR)'!$B364,'CRSP Data'!$A:$A,'Mthly Returns (PR)'!V$1)</f>
        <v>1.7812000000000001E-2</v>
      </c>
      <c r="W364" s="36">
        <f>SUMIFS('CRSP Data'!$O:$O,'CRSP Data'!$C:$C,'Mthly Returns (PR)'!$C364,'CRSP Data'!$D:$D,'Mthly Returns (PR)'!$B364,'CRSP Data'!$A:$A,'Mthly Returns (PR)'!W$1)</f>
        <v>-0.14285800000000001</v>
      </c>
      <c r="X364" s="36">
        <f>SUMIFS('CRSP Data'!$O:$O,'CRSP Data'!$C:$C,'Mthly Returns (PR)'!$C364,'CRSP Data'!$D:$D,'Mthly Returns (PR)'!$B364,'CRSP Data'!$A:$A,'Mthly Returns (PR)'!X$1)</f>
        <v>-4.8951000000000001E-2</v>
      </c>
      <c r="Y364" s="36">
        <f>SUMIFS('CRSP Data'!$O:$O,'CRSP Data'!$C:$C,'Mthly Returns (PR)'!$C364,'CRSP Data'!$D:$D,'Mthly Returns (PR)'!$B364,'CRSP Data'!$A:$A,'Mthly Returns (PR)'!Y$1)</f>
        <v>-5.9783000000000003E-2</v>
      </c>
      <c r="Z364" s="36">
        <f>SUMIFS('CRSP Data'!$O:$O,'CRSP Data'!$C:$C,'Mthly Returns (PR)'!$C364,'CRSP Data'!$D:$D,'Mthly Returns (PR)'!$B364,'CRSP Data'!$A:$A,'Mthly Returns (PR)'!Z$1)</f>
        <v>0</v>
      </c>
      <c r="AA364" s="36">
        <f>SUMIFS('CRSP Data'!$O:$O,'CRSP Data'!$C:$C,'Mthly Returns (PR)'!$C364,'CRSP Data'!$D:$D,'Mthly Returns (PR)'!$B364,'CRSP Data'!$A:$A,'Mthly Returns (PR)'!AA$1)</f>
        <v>-6.7164000000000001E-2</v>
      </c>
      <c r="AB364" s="36">
        <f>SUMIFS('CRSP Data'!$O:$O,'CRSP Data'!$C:$C,'Mthly Returns (PR)'!$C364,'CRSP Data'!$D:$D,'Mthly Returns (PR)'!$B364,'CRSP Data'!$A:$A,'Mthly Returns (PR)'!AB$1)</f>
        <v>-8.2192000000000001E-2</v>
      </c>
      <c r="AC364" s="36">
        <f>SUMIFS('CRSP Data'!$O:$O,'CRSP Data'!$C:$C,'Mthly Returns (PR)'!$C364,'CRSP Data'!$D:$D,'Mthly Returns (PR)'!$B364,'CRSP Data'!$A:$A,'Mthly Returns (PR)'!AC$1)</f>
        <v>-0.08</v>
      </c>
      <c r="AD364" s="36">
        <f>SUMIFS('CRSP Data'!$O:$O,'CRSP Data'!$C:$C,'Mthly Returns (PR)'!$C364,'CRSP Data'!$D:$D,'Mthly Returns (PR)'!$B364,'CRSP Data'!$A:$A,'Mthly Returns (PR)'!AD$1)</f>
        <v>0</v>
      </c>
      <c r="AE364" s="36">
        <f>SUMIFS('CRSP Data'!$O:$O,'CRSP Data'!$C:$C,'Mthly Returns (PR)'!$C364,'CRSP Data'!$D:$D,'Mthly Returns (PR)'!$B364,'CRSP Data'!$A:$A,'Mthly Returns (PR)'!AE$1)</f>
        <v>0</v>
      </c>
    </row>
    <row r="365" spans="1:31" x14ac:dyDescent="0.35">
      <c r="A365" s="35">
        <f t="shared" si="5"/>
        <v>1979</v>
      </c>
      <c r="B365" s="35">
        <v>1980</v>
      </c>
      <c r="C365" s="35">
        <v>3</v>
      </c>
      <c r="D365" s="36">
        <f>SUMIFS('CRSP Data'!$O:$O,'CRSP Data'!$C:$C,'Mthly Returns (PR)'!$C365,'CRSP Data'!$D:$D,'Mthly Returns (PR)'!$B365,'CRSP Data'!$A:$A,'Mthly Returns (PR)'!D$1)</f>
        <v>-3.7594000000000002E-2</v>
      </c>
      <c r="E365" s="36">
        <f>SUMIFS('CRSP Data'!$O:$O,'CRSP Data'!$C:$C,'Mthly Returns (PR)'!$C365,'CRSP Data'!$D:$D,'Mthly Returns (PR)'!$B365,'CRSP Data'!$A:$A,'Mthly Returns (PR)'!E$1)</f>
        <v>-8.7557999999999997E-2</v>
      </c>
      <c r="F365" s="36">
        <f>SUMIFS('CRSP Data'!$O:$O,'CRSP Data'!$C:$C,'Mthly Returns (PR)'!$C365,'CRSP Data'!$D:$D,'Mthly Returns (PR)'!$B365,'CRSP Data'!$A:$A,'Mthly Returns (PR)'!F$1)</f>
        <v>0</v>
      </c>
      <c r="G365" s="36">
        <f>SUMIFS('CRSP Data'!$O:$O,'CRSP Data'!$C:$C,'Mthly Returns (PR)'!$C365,'CRSP Data'!$D:$D,'Mthly Returns (PR)'!$B365,'CRSP Data'!$A:$A,'Mthly Returns (PR)'!G$1)</f>
        <v>-0.117647</v>
      </c>
      <c r="H365" s="36">
        <f>SUMIFS('CRSP Data'!$O:$O,'CRSP Data'!$C:$C,'Mthly Returns (PR)'!$C365,'CRSP Data'!$D:$D,'Mthly Returns (PR)'!$B365,'CRSP Data'!$A:$A,'Mthly Returns (PR)'!H$1)</f>
        <v>-7.8432000000000002E-2</v>
      </c>
      <c r="I365" s="36">
        <f>SUMIFS('CRSP Data'!$O:$O,'CRSP Data'!$C:$C,'Mthly Returns (PR)'!$C365,'CRSP Data'!$D:$D,'Mthly Returns (PR)'!$B365,'CRSP Data'!$A:$A,'Mthly Returns (PR)'!I$1)</f>
        <v>5.8820000000000001E-3</v>
      </c>
      <c r="J365" s="36">
        <f>SUMIFS('CRSP Data'!$O:$O,'CRSP Data'!$C:$C,'Mthly Returns (PR)'!$C365,'CRSP Data'!$D:$D,'Mthly Returns (PR)'!$B365,'CRSP Data'!$A:$A,'Mthly Returns (PR)'!J$1)</f>
        <v>-0.16533300000000001</v>
      </c>
      <c r="K365" s="36">
        <f>SUMIFS('CRSP Data'!$O:$O,'CRSP Data'!$C:$C,'Mthly Returns (PR)'!$C365,'CRSP Data'!$D:$D,'Mthly Returns (PR)'!$B365,'CRSP Data'!$A:$A,'Mthly Returns (PR)'!K$1)</f>
        <v>-8.1632999999999997E-2</v>
      </c>
      <c r="L365" s="36">
        <f>SUMIFS('CRSP Data'!$O:$O,'CRSP Data'!$C:$C,'Mthly Returns (PR)'!$C365,'CRSP Data'!$D:$D,'Mthly Returns (PR)'!$B365,'CRSP Data'!$A:$A,'Mthly Returns (PR)'!L$1)</f>
        <v>0</v>
      </c>
      <c r="M365" s="36">
        <f>SUMIFS('CRSP Data'!$O:$O,'CRSP Data'!$C:$C,'Mthly Returns (PR)'!$C365,'CRSP Data'!$D:$D,'Mthly Returns (PR)'!$B365,'CRSP Data'!$A:$A,'Mthly Returns (PR)'!M$1)</f>
        <v>5.8333000000000003E-2</v>
      </c>
      <c r="N365" s="36">
        <f>SUMIFS('CRSP Data'!$O:$O,'CRSP Data'!$C:$C,'Mthly Returns (PR)'!$C365,'CRSP Data'!$D:$D,'Mthly Returns (PR)'!$B365,'CRSP Data'!$A:$A,'Mthly Returns (PR)'!N$1)</f>
        <v>8.0460000000000004E-2</v>
      </c>
      <c r="O365" s="36">
        <f>SUMIFS('CRSP Data'!$O:$O,'CRSP Data'!$C:$C,'Mthly Returns (PR)'!$C365,'CRSP Data'!$D:$D,'Mthly Returns (PR)'!$B365,'CRSP Data'!$A:$A,'Mthly Returns (PR)'!O$1)</f>
        <v>1.8957000000000002E-2</v>
      </c>
      <c r="P365" s="36">
        <f>SUMIFS('CRSP Data'!$O:$O,'CRSP Data'!$C:$C,'Mthly Returns (PR)'!$C365,'CRSP Data'!$D:$D,'Mthly Returns (PR)'!$B365,'CRSP Data'!$A:$A,'Mthly Returns (PR)'!P$1)</f>
        <v>-9.2050000000000007E-2</v>
      </c>
      <c r="Q365" s="36">
        <f>SUMIFS('CRSP Data'!$O:$O,'CRSP Data'!$C:$C,'Mthly Returns (PR)'!$C365,'CRSP Data'!$D:$D,'Mthly Returns (PR)'!$B365,'CRSP Data'!$A:$A,'Mthly Returns (PR)'!Q$1)</f>
        <v>-1.1235999999999999E-2</v>
      </c>
      <c r="R365" s="36">
        <f>SUMIFS('CRSP Data'!$O:$O,'CRSP Data'!$C:$C,'Mthly Returns (PR)'!$C365,'CRSP Data'!$D:$D,'Mthly Returns (PR)'!$B365,'CRSP Data'!$A:$A,'Mthly Returns (PR)'!R$1)</f>
        <v>0</v>
      </c>
      <c r="S365" s="36">
        <f>SUMIFS('CRSP Data'!$O:$O,'CRSP Data'!$C:$C,'Mthly Returns (PR)'!$C365,'CRSP Data'!$D:$D,'Mthly Returns (PR)'!$B365,'CRSP Data'!$A:$A,'Mthly Returns (PR)'!S$1)</f>
        <v>-3.9216000000000001E-2</v>
      </c>
      <c r="T365" s="36">
        <f>SUMIFS('CRSP Data'!$O:$O,'CRSP Data'!$C:$C,'Mthly Returns (PR)'!$C365,'CRSP Data'!$D:$D,'Mthly Returns (PR)'!$B365,'CRSP Data'!$A:$A,'Mthly Returns (PR)'!T$1)</f>
        <v>-5.7142999999999999E-2</v>
      </c>
      <c r="U365" s="36">
        <f>SUMIFS('CRSP Data'!$O:$O,'CRSP Data'!$C:$C,'Mthly Returns (PR)'!$C365,'CRSP Data'!$D:$D,'Mthly Returns (PR)'!$B365,'CRSP Data'!$A:$A,'Mthly Returns (PR)'!U$1)</f>
        <v>-0.158363</v>
      </c>
      <c r="V365" s="36">
        <f>SUMIFS('CRSP Data'!$O:$O,'CRSP Data'!$C:$C,'Mthly Returns (PR)'!$C365,'CRSP Data'!$D:$D,'Mthly Returns (PR)'!$B365,'CRSP Data'!$A:$A,'Mthly Returns (PR)'!V$1)</f>
        <v>-0.1575</v>
      </c>
      <c r="W365" s="36">
        <f>SUMIFS('CRSP Data'!$O:$O,'CRSP Data'!$C:$C,'Mthly Returns (PR)'!$C365,'CRSP Data'!$D:$D,'Mthly Returns (PR)'!$B365,'CRSP Data'!$A:$A,'Mthly Returns (PR)'!W$1)</f>
        <v>-5.7692E-2</v>
      </c>
      <c r="X365" s="36">
        <f>SUMIFS('CRSP Data'!$O:$O,'CRSP Data'!$C:$C,'Mthly Returns (PR)'!$C365,'CRSP Data'!$D:$D,'Mthly Returns (PR)'!$B365,'CRSP Data'!$A:$A,'Mthly Returns (PR)'!X$1)</f>
        <v>-2.2058999999999999E-2</v>
      </c>
      <c r="Y365" s="36">
        <f>SUMIFS('CRSP Data'!$O:$O,'CRSP Data'!$C:$C,'Mthly Returns (PR)'!$C365,'CRSP Data'!$D:$D,'Mthly Returns (PR)'!$B365,'CRSP Data'!$A:$A,'Mthly Returns (PR)'!Y$1)</f>
        <v>-1.1561E-2</v>
      </c>
      <c r="Z365" s="36">
        <f>SUMIFS('CRSP Data'!$O:$O,'CRSP Data'!$C:$C,'Mthly Returns (PR)'!$C365,'CRSP Data'!$D:$D,'Mthly Returns (PR)'!$B365,'CRSP Data'!$A:$A,'Mthly Returns (PR)'!Z$1)</f>
        <v>-5.5556000000000001E-2</v>
      </c>
      <c r="AA365" s="36">
        <f>SUMIFS('CRSP Data'!$O:$O,'CRSP Data'!$C:$C,'Mthly Returns (PR)'!$C365,'CRSP Data'!$D:$D,'Mthly Returns (PR)'!$B365,'CRSP Data'!$A:$A,'Mthly Returns (PR)'!AA$1)</f>
        <v>0.04</v>
      </c>
      <c r="AB365" s="36">
        <f>SUMIFS('CRSP Data'!$O:$O,'CRSP Data'!$C:$C,'Mthly Returns (PR)'!$C365,'CRSP Data'!$D:$D,'Mthly Returns (PR)'!$B365,'CRSP Data'!$A:$A,'Mthly Returns (PR)'!AB$1)</f>
        <v>-0.18656700000000001</v>
      </c>
      <c r="AC365" s="36">
        <f>SUMIFS('CRSP Data'!$O:$O,'CRSP Data'!$C:$C,'Mthly Returns (PR)'!$C365,'CRSP Data'!$D:$D,'Mthly Returns (PR)'!$B365,'CRSP Data'!$A:$A,'Mthly Returns (PR)'!AC$1)</f>
        <v>8.6960000000000006E-3</v>
      </c>
      <c r="AD365" s="36">
        <f>SUMIFS('CRSP Data'!$O:$O,'CRSP Data'!$C:$C,'Mthly Returns (PR)'!$C365,'CRSP Data'!$D:$D,'Mthly Returns (PR)'!$B365,'CRSP Data'!$A:$A,'Mthly Returns (PR)'!AD$1)</f>
        <v>0</v>
      </c>
      <c r="AE365" s="36">
        <f>SUMIFS('CRSP Data'!$O:$O,'CRSP Data'!$C:$C,'Mthly Returns (PR)'!$C365,'CRSP Data'!$D:$D,'Mthly Returns (PR)'!$B365,'CRSP Data'!$A:$A,'Mthly Returns (PR)'!AE$1)</f>
        <v>0</v>
      </c>
    </row>
    <row r="366" spans="1:31" x14ac:dyDescent="0.35">
      <c r="A366" s="35">
        <f t="shared" si="5"/>
        <v>1979</v>
      </c>
      <c r="B366" s="35">
        <v>1980</v>
      </c>
      <c r="C366" s="35">
        <v>4</v>
      </c>
      <c r="D366" s="36">
        <f>SUMIFS('CRSP Data'!$O:$O,'CRSP Data'!$C:$C,'Mthly Returns (PR)'!$C366,'CRSP Data'!$D:$D,'Mthly Returns (PR)'!$B366,'CRSP Data'!$A:$A,'Mthly Returns (PR)'!D$1)</f>
        <v>0.171875</v>
      </c>
      <c r="E366" s="36">
        <f>SUMIFS('CRSP Data'!$O:$O,'CRSP Data'!$C:$C,'Mthly Returns (PR)'!$C366,'CRSP Data'!$D:$D,'Mthly Returns (PR)'!$B366,'CRSP Data'!$A:$A,'Mthly Returns (PR)'!E$1)</f>
        <v>3.0303E-2</v>
      </c>
      <c r="F366" s="36">
        <f>SUMIFS('CRSP Data'!$O:$O,'CRSP Data'!$C:$C,'Mthly Returns (PR)'!$C366,'CRSP Data'!$D:$D,'Mthly Returns (PR)'!$B366,'CRSP Data'!$A:$A,'Mthly Returns (PR)'!F$1)</f>
        <v>0</v>
      </c>
      <c r="G366" s="36">
        <f>SUMIFS('CRSP Data'!$O:$O,'CRSP Data'!$C:$C,'Mthly Returns (PR)'!$C366,'CRSP Data'!$D:$D,'Mthly Returns (PR)'!$B366,'CRSP Data'!$A:$A,'Mthly Returns (PR)'!G$1)</f>
        <v>0.02</v>
      </c>
      <c r="H366" s="36">
        <f>SUMIFS('CRSP Data'!$O:$O,'CRSP Data'!$C:$C,'Mthly Returns (PR)'!$C366,'CRSP Data'!$D:$D,'Mthly Returns (PR)'!$B366,'CRSP Data'!$A:$A,'Mthly Returns (PR)'!H$1)</f>
        <v>0.15646299999999999</v>
      </c>
      <c r="I366" s="36">
        <f>SUMIFS('CRSP Data'!$O:$O,'CRSP Data'!$C:$C,'Mthly Returns (PR)'!$C366,'CRSP Data'!$D:$D,'Mthly Returns (PR)'!$B366,'CRSP Data'!$A:$A,'Mthly Returns (PR)'!I$1)</f>
        <v>0.140351</v>
      </c>
      <c r="J366" s="36">
        <f>SUMIFS('CRSP Data'!$O:$O,'CRSP Data'!$C:$C,'Mthly Returns (PR)'!$C366,'CRSP Data'!$D:$D,'Mthly Returns (PR)'!$B366,'CRSP Data'!$A:$A,'Mthly Returns (PR)'!J$1)</f>
        <v>9.5849999999999998E-3</v>
      </c>
      <c r="K366" s="36">
        <f>SUMIFS('CRSP Data'!$O:$O,'CRSP Data'!$C:$C,'Mthly Returns (PR)'!$C366,'CRSP Data'!$D:$D,'Mthly Returns (PR)'!$B366,'CRSP Data'!$A:$A,'Mthly Returns (PR)'!K$1)</f>
        <v>0.16666700000000001</v>
      </c>
      <c r="L366" s="36">
        <f>SUMIFS('CRSP Data'!$O:$O,'CRSP Data'!$C:$C,'Mthly Returns (PR)'!$C366,'CRSP Data'!$D:$D,'Mthly Returns (PR)'!$B366,'CRSP Data'!$A:$A,'Mthly Returns (PR)'!L$1)</f>
        <v>0</v>
      </c>
      <c r="M366" s="36">
        <f>SUMIFS('CRSP Data'!$O:$O,'CRSP Data'!$C:$C,'Mthly Returns (PR)'!$C366,'CRSP Data'!$D:$D,'Mthly Returns (PR)'!$B366,'CRSP Data'!$A:$A,'Mthly Returns (PR)'!M$1)</f>
        <v>0.17322799999999999</v>
      </c>
      <c r="N366" s="36">
        <f>SUMIFS('CRSP Data'!$O:$O,'CRSP Data'!$C:$C,'Mthly Returns (PR)'!$C366,'CRSP Data'!$D:$D,'Mthly Returns (PR)'!$B366,'CRSP Data'!$A:$A,'Mthly Returns (PR)'!N$1)</f>
        <v>0.117021</v>
      </c>
      <c r="O366" s="36">
        <f>SUMIFS('CRSP Data'!$O:$O,'CRSP Data'!$C:$C,'Mthly Returns (PR)'!$C366,'CRSP Data'!$D:$D,'Mthly Returns (PR)'!$B366,'CRSP Data'!$A:$A,'Mthly Returns (PR)'!O$1)</f>
        <v>7.9070000000000001E-2</v>
      </c>
      <c r="P366" s="36">
        <f>SUMIFS('CRSP Data'!$O:$O,'CRSP Data'!$C:$C,'Mthly Returns (PR)'!$C366,'CRSP Data'!$D:$D,'Mthly Returns (PR)'!$B366,'CRSP Data'!$A:$A,'Mthly Returns (PR)'!P$1)</f>
        <v>2.7650000000000001E-2</v>
      </c>
      <c r="Q366" s="36">
        <f>SUMIFS('CRSP Data'!$O:$O,'CRSP Data'!$C:$C,'Mthly Returns (PR)'!$C366,'CRSP Data'!$D:$D,'Mthly Returns (PR)'!$B366,'CRSP Data'!$A:$A,'Mthly Returns (PR)'!Q$1)</f>
        <v>0.170455</v>
      </c>
      <c r="R366" s="36">
        <f>SUMIFS('CRSP Data'!$O:$O,'CRSP Data'!$C:$C,'Mthly Returns (PR)'!$C366,'CRSP Data'!$D:$D,'Mthly Returns (PR)'!$B366,'CRSP Data'!$A:$A,'Mthly Returns (PR)'!R$1)</f>
        <v>0.12903200000000001</v>
      </c>
      <c r="S366" s="36">
        <f>SUMIFS('CRSP Data'!$O:$O,'CRSP Data'!$C:$C,'Mthly Returns (PR)'!$C366,'CRSP Data'!$D:$D,'Mthly Returns (PR)'!$B366,'CRSP Data'!$A:$A,'Mthly Returns (PR)'!S$1)</f>
        <v>0.14285700000000001</v>
      </c>
      <c r="T366" s="36">
        <f>SUMIFS('CRSP Data'!$O:$O,'CRSP Data'!$C:$C,'Mthly Returns (PR)'!$C366,'CRSP Data'!$D:$D,'Mthly Returns (PR)'!$B366,'CRSP Data'!$A:$A,'Mthly Returns (PR)'!T$1)</f>
        <v>0.13333300000000001</v>
      </c>
      <c r="U366" s="36">
        <f>SUMIFS('CRSP Data'!$O:$O,'CRSP Data'!$C:$C,'Mthly Returns (PR)'!$C366,'CRSP Data'!$D:$D,'Mthly Returns (PR)'!$B366,'CRSP Data'!$A:$A,'Mthly Returns (PR)'!U$1)</f>
        <v>6.5539E-2</v>
      </c>
      <c r="V366" s="36">
        <f>SUMIFS('CRSP Data'!$O:$O,'CRSP Data'!$C:$C,'Mthly Returns (PR)'!$C366,'CRSP Data'!$D:$D,'Mthly Returns (PR)'!$B366,'CRSP Data'!$A:$A,'Mthly Returns (PR)'!V$1)</f>
        <v>2.6706000000000001E-2</v>
      </c>
      <c r="W366" s="36">
        <f>SUMIFS('CRSP Data'!$O:$O,'CRSP Data'!$C:$C,'Mthly Returns (PR)'!$C366,'CRSP Data'!$D:$D,'Mthly Returns (PR)'!$B366,'CRSP Data'!$A:$A,'Mthly Returns (PR)'!W$1)</f>
        <v>0.153061</v>
      </c>
      <c r="X366" s="36">
        <f>SUMIFS('CRSP Data'!$O:$O,'CRSP Data'!$C:$C,'Mthly Returns (PR)'!$C366,'CRSP Data'!$D:$D,'Mthly Returns (PR)'!$B366,'CRSP Data'!$A:$A,'Mthly Returns (PR)'!X$1)</f>
        <v>0.20300799999999999</v>
      </c>
      <c r="Y366" s="36">
        <f>SUMIFS('CRSP Data'!$O:$O,'CRSP Data'!$C:$C,'Mthly Returns (PR)'!$C366,'CRSP Data'!$D:$D,'Mthly Returns (PR)'!$B366,'CRSP Data'!$A:$A,'Mthly Returns (PR)'!Y$1)</f>
        <v>0.15789500000000001</v>
      </c>
      <c r="Z366" s="36">
        <f>SUMIFS('CRSP Data'!$O:$O,'CRSP Data'!$C:$C,'Mthly Returns (PR)'!$C366,'CRSP Data'!$D:$D,'Mthly Returns (PR)'!$B366,'CRSP Data'!$A:$A,'Mthly Returns (PR)'!Z$1)</f>
        <v>0.141176</v>
      </c>
      <c r="AA366" s="36">
        <f>SUMIFS('CRSP Data'!$O:$O,'CRSP Data'!$C:$C,'Mthly Returns (PR)'!$C366,'CRSP Data'!$D:$D,'Mthly Returns (PR)'!$B366,'CRSP Data'!$A:$A,'Mthly Returns (PR)'!AA$1)</f>
        <v>0.138462</v>
      </c>
      <c r="AB366" s="36">
        <f>SUMIFS('CRSP Data'!$O:$O,'CRSP Data'!$C:$C,'Mthly Returns (PR)'!$C366,'CRSP Data'!$D:$D,'Mthly Returns (PR)'!$B366,'CRSP Data'!$A:$A,'Mthly Returns (PR)'!AB$1)</f>
        <v>0.13761499999999999</v>
      </c>
      <c r="AC366" s="36">
        <f>SUMIFS('CRSP Data'!$O:$O,'CRSP Data'!$C:$C,'Mthly Returns (PR)'!$C366,'CRSP Data'!$D:$D,'Mthly Returns (PR)'!$B366,'CRSP Data'!$A:$A,'Mthly Returns (PR)'!AC$1)</f>
        <v>0.12069000000000001</v>
      </c>
      <c r="AD366" s="36">
        <f>SUMIFS('CRSP Data'!$O:$O,'CRSP Data'!$C:$C,'Mthly Returns (PR)'!$C366,'CRSP Data'!$D:$D,'Mthly Returns (PR)'!$B366,'CRSP Data'!$A:$A,'Mthly Returns (PR)'!AD$1)</f>
        <v>0</v>
      </c>
      <c r="AE366" s="36">
        <f>SUMIFS('CRSP Data'!$O:$O,'CRSP Data'!$C:$C,'Mthly Returns (PR)'!$C366,'CRSP Data'!$D:$D,'Mthly Returns (PR)'!$B366,'CRSP Data'!$A:$A,'Mthly Returns (PR)'!AE$1)</f>
        <v>0</v>
      </c>
    </row>
    <row r="367" spans="1:31" x14ac:dyDescent="0.35">
      <c r="A367" s="35">
        <f t="shared" si="5"/>
        <v>1979</v>
      </c>
      <c r="B367" s="35">
        <v>1980</v>
      </c>
      <c r="C367" s="35">
        <v>5</v>
      </c>
      <c r="D367" s="36">
        <f>SUMIFS('CRSP Data'!$O:$O,'CRSP Data'!$C:$C,'Mthly Returns (PR)'!$C367,'CRSP Data'!$D:$D,'Mthly Returns (PR)'!$B367,'CRSP Data'!$A:$A,'Mthly Returns (PR)'!D$1)</f>
        <v>1.3334E-2</v>
      </c>
      <c r="E367" s="36">
        <f>SUMIFS('CRSP Data'!$O:$O,'CRSP Data'!$C:$C,'Mthly Returns (PR)'!$C367,'CRSP Data'!$D:$D,'Mthly Returns (PR)'!$B367,'CRSP Data'!$A:$A,'Mthly Returns (PR)'!E$1)</f>
        <v>-1.4706E-2</v>
      </c>
      <c r="F367" s="36">
        <f>SUMIFS('CRSP Data'!$O:$O,'CRSP Data'!$C:$C,'Mthly Returns (PR)'!$C367,'CRSP Data'!$D:$D,'Mthly Returns (PR)'!$B367,'CRSP Data'!$A:$A,'Mthly Returns (PR)'!F$1)</f>
        <v>0</v>
      </c>
      <c r="G367" s="36">
        <f>SUMIFS('CRSP Data'!$O:$O,'CRSP Data'!$C:$C,'Mthly Returns (PR)'!$C367,'CRSP Data'!$D:$D,'Mthly Returns (PR)'!$B367,'CRSP Data'!$A:$A,'Mthly Returns (PR)'!G$1)</f>
        <v>8.8234999999999994E-2</v>
      </c>
      <c r="H367" s="36">
        <f>SUMIFS('CRSP Data'!$O:$O,'CRSP Data'!$C:$C,'Mthly Returns (PR)'!$C367,'CRSP Data'!$D:$D,'Mthly Returns (PR)'!$B367,'CRSP Data'!$A:$A,'Mthly Returns (PR)'!H$1)</f>
        <v>4.7058999999999997E-2</v>
      </c>
      <c r="I367" s="36">
        <f>SUMIFS('CRSP Data'!$O:$O,'CRSP Data'!$C:$C,'Mthly Returns (PR)'!$C367,'CRSP Data'!$D:$D,'Mthly Returns (PR)'!$B367,'CRSP Data'!$A:$A,'Mthly Returns (PR)'!I$1)</f>
        <v>1.5384999999999999E-2</v>
      </c>
      <c r="J367" s="36">
        <f>SUMIFS('CRSP Data'!$O:$O,'CRSP Data'!$C:$C,'Mthly Returns (PR)'!$C367,'CRSP Data'!$D:$D,'Mthly Returns (PR)'!$B367,'CRSP Data'!$A:$A,'Mthly Returns (PR)'!J$1)</f>
        <v>-1.5823E-2</v>
      </c>
      <c r="K367" s="36">
        <f>SUMIFS('CRSP Data'!$O:$O,'CRSP Data'!$C:$C,'Mthly Returns (PR)'!$C367,'CRSP Data'!$D:$D,'Mthly Returns (PR)'!$B367,'CRSP Data'!$A:$A,'Mthly Returns (PR)'!K$1)</f>
        <v>0</v>
      </c>
      <c r="L367" s="36">
        <f>SUMIFS('CRSP Data'!$O:$O,'CRSP Data'!$C:$C,'Mthly Returns (PR)'!$C367,'CRSP Data'!$D:$D,'Mthly Returns (PR)'!$B367,'CRSP Data'!$A:$A,'Mthly Returns (PR)'!L$1)</f>
        <v>0</v>
      </c>
      <c r="M367" s="36">
        <f>SUMIFS('CRSP Data'!$O:$O,'CRSP Data'!$C:$C,'Mthly Returns (PR)'!$C367,'CRSP Data'!$D:$D,'Mthly Returns (PR)'!$B367,'CRSP Data'!$A:$A,'Mthly Returns (PR)'!M$1)</f>
        <v>-6.0402999999999998E-2</v>
      </c>
      <c r="N367" s="36">
        <f>SUMIFS('CRSP Data'!$O:$O,'CRSP Data'!$C:$C,'Mthly Returns (PR)'!$C367,'CRSP Data'!$D:$D,'Mthly Returns (PR)'!$B367,'CRSP Data'!$A:$A,'Mthly Returns (PR)'!N$1)</f>
        <v>1.9047999999999999E-2</v>
      </c>
      <c r="O367" s="36">
        <f>SUMIFS('CRSP Data'!$O:$O,'CRSP Data'!$C:$C,'Mthly Returns (PR)'!$C367,'CRSP Data'!$D:$D,'Mthly Returns (PR)'!$B367,'CRSP Data'!$A:$A,'Mthly Returns (PR)'!O$1)</f>
        <v>-3.0172000000000001E-2</v>
      </c>
      <c r="P367" s="36">
        <f>SUMIFS('CRSP Data'!$O:$O,'CRSP Data'!$C:$C,'Mthly Returns (PR)'!$C367,'CRSP Data'!$D:$D,'Mthly Returns (PR)'!$B367,'CRSP Data'!$A:$A,'Mthly Returns (PR)'!P$1)</f>
        <v>0.21524699999999999</v>
      </c>
      <c r="Q367" s="36">
        <f>SUMIFS('CRSP Data'!$O:$O,'CRSP Data'!$C:$C,'Mthly Returns (PR)'!$C367,'CRSP Data'!$D:$D,'Mthly Returns (PR)'!$B367,'CRSP Data'!$A:$A,'Mthly Returns (PR)'!Q$1)</f>
        <v>1.9418000000000001E-2</v>
      </c>
      <c r="R367" s="36">
        <f>SUMIFS('CRSP Data'!$O:$O,'CRSP Data'!$C:$C,'Mthly Returns (PR)'!$C367,'CRSP Data'!$D:$D,'Mthly Returns (PR)'!$B367,'CRSP Data'!$A:$A,'Mthly Returns (PR)'!R$1)</f>
        <v>-1.9047999999999999E-2</v>
      </c>
      <c r="S367" s="36">
        <f>SUMIFS('CRSP Data'!$O:$O,'CRSP Data'!$C:$C,'Mthly Returns (PR)'!$C367,'CRSP Data'!$D:$D,'Mthly Returns (PR)'!$B367,'CRSP Data'!$A:$A,'Mthly Returns (PR)'!S$1)</f>
        <v>-8.9289999999999994E-3</v>
      </c>
      <c r="T367" s="36">
        <f>SUMIFS('CRSP Data'!$O:$O,'CRSP Data'!$C:$C,'Mthly Returns (PR)'!$C367,'CRSP Data'!$D:$D,'Mthly Returns (PR)'!$B367,'CRSP Data'!$A:$A,'Mthly Returns (PR)'!T$1)</f>
        <v>1.6043000000000002E-2</v>
      </c>
      <c r="U367" s="36">
        <f>SUMIFS('CRSP Data'!$O:$O,'CRSP Data'!$C:$C,'Mthly Returns (PR)'!$C367,'CRSP Data'!$D:$D,'Mthly Returns (PR)'!$B367,'CRSP Data'!$A:$A,'Mthly Returns (PR)'!U$1)</f>
        <v>-6.1508E-2</v>
      </c>
      <c r="V367" s="36">
        <f>SUMIFS('CRSP Data'!$O:$O,'CRSP Data'!$C:$C,'Mthly Returns (PR)'!$C367,'CRSP Data'!$D:$D,'Mthly Returns (PR)'!$B367,'CRSP Data'!$A:$A,'Mthly Returns (PR)'!V$1)</f>
        <v>6.6474000000000005E-2</v>
      </c>
      <c r="W367" s="36">
        <f>SUMIFS('CRSP Data'!$O:$O,'CRSP Data'!$C:$C,'Mthly Returns (PR)'!$C367,'CRSP Data'!$D:$D,'Mthly Returns (PR)'!$B367,'CRSP Data'!$A:$A,'Mthly Returns (PR)'!W$1)</f>
        <v>5.3097999999999999E-2</v>
      </c>
      <c r="X367" s="36">
        <f>SUMIFS('CRSP Data'!$O:$O,'CRSP Data'!$C:$C,'Mthly Returns (PR)'!$C367,'CRSP Data'!$D:$D,'Mthly Returns (PR)'!$B367,'CRSP Data'!$A:$A,'Mthly Returns (PR)'!X$1)</f>
        <v>6.2500000000000003E-3</v>
      </c>
      <c r="Y367" s="36">
        <f>SUMIFS('CRSP Data'!$O:$O,'CRSP Data'!$C:$C,'Mthly Returns (PR)'!$C367,'CRSP Data'!$D:$D,'Mthly Returns (PR)'!$B367,'CRSP Data'!$A:$A,'Mthly Returns (PR)'!Y$1)</f>
        <v>4.5455000000000002E-2</v>
      </c>
      <c r="Z367" s="36">
        <f>SUMIFS('CRSP Data'!$O:$O,'CRSP Data'!$C:$C,'Mthly Returns (PR)'!$C367,'CRSP Data'!$D:$D,'Mthly Returns (PR)'!$B367,'CRSP Data'!$A:$A,'Mthly Returns (PR)'!Z$1)</f>
        <v>5.1546000000000002E-2</v>
      </c>
      <c r="AA367" s="36">
        <f>SUMIFS('CRSP Data'!$O:$O,'CRSP Data'!$C:$C,'Mthly Returns (PR)'!$C367,'CRSP Data'!$D:$D,'Mthly Returns (PR)'!$B367,'CRSP Data'!$A:$A,'Mthly Returns (PR)'!AA$1)</f>
        <v>6.757E-3</v>
      </c>
      <c r="AB367" s="36">
        <f>SUMIFS('CRSP Data'!$O:$O,'CRSP Data'!$C:$C,'Mthly Returns (PR)'!$C367,'CRSP Data'!$D:$D,'Mthly Returns (PR)'!$B367,'CRSP Data'!$A:$A,'Mthly Returns (PR)'!AB$1)</f>
        <v>-2.4194E-2</v>
      </c>
      <c r="AC367" s="36">
        <f>SUMIFS('CRSP Data'!$O:$O,'CRSP Data'!$C:$C,'Mthly Returns (PR)'!$C367,'CRSP Data'!$D:$D,'Mthly Returns (PR)'!$B367,'CRSP Data'!$A:$A,'Mthly Returns (PR)'!AC$1)</f>
        <v>6.1538000000000002E-2</v>
      </c>
      <c r="AD367" s="36">
        <f>SUMIFS('CRSP Data'!$O:$O,'CRSP Data'!$C:$C,'Mthly Returns (PR)'!$C367,'CRSP Data'!$D:$D,'Mthly Returns (PR)'!$B367,'CRSP Data'!$A:$A,'Mthly Returns (PR)'!AD$1)</f>
        <v>0</v>
      </c>
      <c r="AE367" s="36">
        <f>SUMIFS('CRSP Data'!$O:$O,'CRSP Data'!$C:$C,'Mthly Returns (PR)'!$C367,'CRSP Data'!$D:$D,'Mthly Returns (PR)'!$B367,'CRSP Data'!$A:$A,'Mthly Returns (PR)'!AE$1)</f>
        <v>0</v>
      </c>
    </row>
    <row r="368" spans="1:31" x14ac:dyDescent="0.35">
      <c r="A368" s="35">
        <f t="shared" si="5"/>
        <v>1979</v>
      </c>
      <c r="B368" s="35">
        <v>1980</v>
      </c>
      <c r="C368" s="35">
        <v>6</v>
      </c>
      <c r="D368" s="36">
        <f>SUMIFS('CRSP Data'!$O:$O,'CRSP Data'!$C:$C,'Mthly Returns (PR)'!$C368,'CRSP Data'!$D:$D,'Mthly Returns (PR)'!$B368,'CRSP Data'!$A:$A,'Mthly Returns (PR)'!D$1)</f>
        <v>1.9868E-2</v>
      </c>
      <c r="E368" s="36">
        <f>SUMIFS('CRSP Data'!$O:$O,'CRSP Data'!$C:$C,'Mthly Returns (PR)'!$C368,'CRSP Data'!$D:$D,'Mthly Returns (PR)'!$B368,'CRSP Data'!$A:$A,'Mthly Returns (PR)'!E$1)</f>
        <v>0.13930300000000001</v>
      </c>
      <c r="F368" s="36">
        <f>SUMIFS('CRSP Data'!$O:$O,'CRSP Data'!$C:$C,'Mthly Returns (PR)'!$C368,'CRSP Data'!$D:$D,'Mthly Returns (PR)'!$B368,'CRSP Data'!$A:$A,'Mthly Returns (PR)'!F$1)</f>
        <v>0</v>
      </c>
      <c r="G368" s="36">
        <f>SUMIFS('CRSP Data'!$O:$O,'CRSP Data'!$C:$C,'Mthly Returns (PR)'!$C368,'CRSP Data'!$D:$D,'Mthly Returns (PR)'!$B368,'CRSP Data'!$A:$A,'Mthly Returns (PR)'!G$1)</f>
        <v>-8.4084000000000006E-2</v>
      </c>
      <c r="H368" s="36">
        <f>SUMIFS('CRSP Data'!$O:$O,'CRSP Data'!$C:$C,'Mthly Returns (PR)'!$C368,'CRSP Data'!$D:$D,'Mthly Returns (PR)'!$B368,'CRSP Data'!$A:$A,'Mthly Returns (PR)'!H$1)</f>
        <v>2.2471999999999999E-2</v>
      </c>
      <c r="I368" s="36">
        <f>SUMIFS('CRSP Data'!$O:$O,'CRSP Data'!$C:$C,'Mthly Returns (PR)'!$C368,'CRSP Data'!$D:$D,'Mthly Returns (PR)'!$B368,'CRSP Data'!$A:$A,'Mthly Returns (PR)'!I$1)</f>
        <v>4.0404000000000002E-2</v>
      </c>
      <c r="J368" s="36">
        <f>SUMIFS('CRSP Data'!$O:$O,'CRSP Data'!$C:$C,'Mthly Returns (PR)'!$C368,'CRSP Data'!$D:$D,'Mthly Returns (PR)'!$B368,'CRSP Data'!$A:$A,'Mthly Returns (PR)'!J$1)</f>
        <v>0.102894</v>
      </c>
      <c r="K368" s="36">
        <f>SUMIFS('CRSP Data'!$O:$O,'CRSP Data'!$C:$C,'Mthly Returns (PR)'!$C368,'CRSP Data'!$D:$D,'Mthly Returns (PR)'!$B368,'CRSP Data'!$A:$A,'Mthly Returns (PR)'!K$1)</f>
        <v>9.5239999999999995E-3</v>
      </c>
      <c r="L368" s="36">
        <f>SUMIFS('CRSP Data'!$O:$O,'CRSP Data'!$C:$C,'Mthly Returns (PR)'!$C368,'CRSP Data'!$D:$D,'Mthly Returns (PR)'!$B368,'CRSP Data'!$A:$A,'Mthly Returns (PR)'!L$1)</f>
        <v>0</v>
      </c>
      <c r="M368" s="36">
        <f>SUMIFS('CRSP Data'!$O:$O,'CRSP Data'!$C:$C,'Mthly Returns (PR)'!$C368,'CRSP Data'!$D:$D,'Mthly Returns (PR)'!$B368,'CRSP Data'!$A:$A,'Mthly Returns (PR)'!M$1)</f>
        <v>5.7142999999999999E-2</v>
      </c>
      <c r="N368" s="36">
        <f>SUMIFS('CRSP Data'!$O:$O,'CRSP Data'!$C:$C,'Mthly Returns (PR)'!$C368,'CRSP Data'!$D:$D,'Mthly Returns (PR)'!$B368,'CRSP Data'!$A:$A,'Mthly Returns (PR)'!N$1)</f>
        <v>1.8692E-2</v>
      </c>
      <c r="O368" s="36">
        <f>SUMIFS('CRSP Data'!$O:$O,'CRSP Data'!$C:$C,'Mthly Returns (PR)'!$C368,'CRSP Data'!$D:$D,'Mthly Returns (PR)'!$B368,'CRSP Data'!$A:$A,'Mthly Returns (PR)'!O$1)</f>
        <v>1.7777999999999999E-2</v>
      </c>
      <c r="P368" s="36">
        <f>SUMIFS('CRSP Data'!$O:$O,'CRSP Data'!$C:$C,'Mthly Returns (PR)'!$C368,'CRSP Data'!$D:$D,'Mthly Returns (PR)'!$B368,'CRSP Data'!$A:$A,'Mthly Returns (PR)'!P$1)</f>
        <v>-7.7491000000000004E-2</v>
      </c>
      <c r="Q368" s="36">
        <f>SUMIFS('CRSP Data'!$O:$O,'CRSP Data'!$C:$C,'Mthly Returns (PR)'!$C368,'CRSP Data'!$D:$D,'Mthly Returns (PR)'!$B368,'CRSP Data'!$A:$A,'Mthly Returns (PR)'!Q$1)</f>
        <v>5.7692E-2</v>
      </c>
      <c r="R368" s="36">
        <f>SUMIFS('CRSP Data'!$O:$O,'CRSP Data'!$C:$C,'Mthly Returns (PR)'!$C368,'CRSP Data'!$D:$D,'Mthly Returns (PR)'!$B368,'CRSP Data'!$A:$A,'Mthly Returns (PR)'!R$1)</f>
        <v>5.8251999999999998E-2</v>
      </c>
      <c r="S368" s="36">
        <f>SUMIFS('CRSP Data'!$O:$O,'CRSP Data'!$C:$C,'Mthly Returns (PR)'!$C368,'CRSP Data'!$D:$D,'Mthly Returns (PR)'!$B368,'CRSP Data'!$A:$A,'Mthly Returns (PR)'!S$1)</f>
        <v>3.6035999999999999E-2</v>
      </c>
      <c r="T368" s="36">
        <f>SUMIFS('CRSP Data'!$O:$O,'CRSP Data'!$C:$C,'Mthly Returns (PR)'!$C368,'CRSP Data'!$D:$D,'Mthly Returns (PR)'!$B368,'CRSP Data'!$A:$A,'Mthly Returns (PR)'!T$1)</f>
        <v>1.5789000000000001E-2</v>
      </c>
      <c r="U368" s="36">
        <f>SUMIFS('CRSP Data'!$O:$O,'CRSP Data'!$C:$C,'Mthly Returns (PR)'!$C368,'CRSP Data'!$D:$D,'Mthly Returns (PR)'!$B368,'CRSP Data'!$A:$A,'Mthly Returns (PR)'!U$1)</f>
        <v>0.128964</v>
      </c>
      <c r="V368" s="36">
        <f>SUMIFS('CRSP Data'!$O:$O,'CRSP Data'!$C:$C,'Mthly Returns (PR)'!$C368,'CRSP Data'!$D:$D,'Mthly Returns (PR)'!$B368,'CRSP Data'!$A:$A,'Mthly Returns (PR)'!V$1)</f>
        <v>4.3360000000000003E-2</v>
      </c>
      <c r="W368" s="36">
        <f>SUMIFS('CRSP Data'!$O:$O,'CRSP Data'!$C:$C,'Mthly Returns (PR)'!$C368,'CRSP Data'!$D:$D,'Mthly Returns (PR)'!$B368,'CRSP Data'!$A:$A,'Mthly Returns (PR)'!W$1)</f>
        <v>0</v>
      </c>
      <c r="X368" s="36">
        <f>SUMIFS('CRSP Data'!$O:$O,'CRSP Data'!$C:$C,'Mthly Returns (PR)'!$C368,'CRSP Data'!$D:$D,'Mthly Returns (PR)'!$B368,'CRSP Data'!$A:$A,'Mthly Returns (PR)'!X$1)</f>
        <v>2.4844999999999999E-2</v>
      </c>
      <c r="Y368" s="36">
        <f>SUMIFS('CRSP Data'!$O:$O,'CRSP Data'!$C:$C,'Mthly Returns (PR)'!$C368,'CRSP Data'!$D:$D,'Mthly Returns (PR)'!$B368,'CRSP Data'!$A:$A,'Mthly Returns (PR)'!Y$1)</f>
        <v>-9.6620000000000004E-3</v>
      </c>
      <c r="Z368" s="36">
        <f>SUMIFS('CRSP Data'!$O:$O,'CRSP Data'!$C:$C,'Mthly Returns (PR)'!$C368,'CRSP Data'!$D:$D,'Mthly Returns (PR)'!$B368,'CRSP Data'!$A:$A,'Mthly Returns (PR)'!Z$1)</f>
        <v>6.8626999999999994E-2</v>
      </c>
      <c r="AA368" s="36">
        <f>SUMIFS('CRSP Data'!$O:$O,'CRSP Data'!$C:$C,'Mthly Returns (PR)'!$C368,'CRSP Data'!$D:$D,'Mthly Returns (PR)'!$B368,'CRSP Data'!$A:$A,'Mthly Returns (PR)'!AA$1)</f>
        <v>-2.0133999999999999E-2</v>
      </c>
      <c r="AB368" s="36">
        <f>SUMIFS('CRSP Data'!$O:$O,'CRSP Data'!$C:$C,'Mthly Returns (PR)'!$C368,'CRSP Data'!$D:$D,'Mthly Returns (PR)'!$B368,'CRSP Data'!$A:$A,'Mthly Returns (PR)'!AB$1)</f>
        <v>1.2397E-2</v>
      </c>
      <c r="AC368" s="36">
        <f>SUMIFS('CRSP Data'!$O:$O,'CRSP Data'!$C:$C,'Mthly Returns (PR)'!$C368,'CRSP Data'!$D:$D,'Mthly Returns (PR)'!$B368,'CRSP Data'!$A:$A,'Mthly Returns (PR)'!AC$1)</f>
        <v>2.8986000000000001E-2</v>
      </c>
      <c r="AD368" s="36">
        <f>SUMIFS('CRSP Data'!$O:$O,'CRSP Data'!$C:$C,'Mthly Returns (PR)'!$C368,'CRSP Data'!$D:$D,'Mthly Returns (PR)'!$B368,'CRSP Data'!$A:$A,'Mthly Returns (PR)'!AD$1)</f>
        <v>0</v>
      </c>
      <c r="AE368" s="36">
        <f>SUMIFS('CRSP Data'!$O:$O,'CRSP Data'!$C:$C,'Mthly Returns (PR)'!$C368,'CRSP Data'!$D:$D,'Mthly Returns (PR)'!$B368,'CRSP Data'!$A:$A,'Mthly Returns (PR)'!AE$1)</f>
        <v>0</v>
      </c>
    </row>
    <row r="369" spans="1:31" x14ac:dyDescent="0.35">
      <c r="A369" s="35">
        <f t="shared" si="5"/>
        <v>1980</v>
      </c>
      <c r="B369" s="35">
        <v>1980</v>
      </c>
      <c r="C369" s="35">
        <v>7</v>
      </c>
      <c r="D369" s="36">
        <f>SUMIFS('CRSP Data'!$O:$O,'CRSP Data'!$C:$C,'Mthly Returns (PR)'!$C369,'CRSP Data'!$D:$D,'Mthly Returns (PR)'!$B369,'CRSP Data'!$A:$A,'Mthly Returns (PR)'!D$1)</f>
        <v>0</v>
      </c>
      <c r="E369" s="36">
        <f>SUMIFS('CRSP Data'!$O:$O,'CRSP Data'!$C:$C,'Mthly Returns (PR)'!$C369,'CRSP Data'!$D:$D,'Mthly Returns (PR)'!$B369,'CRSP Data'!$A:$A,'Mthly Returns (PR)'!E$1)</f>
        <v>0.126638</v>
      </c>
      <c r="F369" s="36">
        <f>SUMIFS('CRSP Data'!$O:$O,'CRSP Data'!$C:$C,'Mthly Returns (PR)'!$C369,'CRSP Data'!$D:$D,'Mthly Returns (PR)'!$B369,'CRSP Data'!$A:$A,'Mthly Returns (PR)'!F$1)</f>
        <v>0</v>
      </c>
      <c r="G369" s="36">
        <f>SUMIFS('CRSP Data'!$O:$O,'CRSP Data'!$C:$C,'Mthly Returns (PR)'!$C369,'CRSP Data'!$D:$D,'Mthly Returns (PR)'!$B369,'CRSP Data'!$A:$A,'Mthly Returns (PR)'!G$1)</f>
        <v>-3.2789999999999998E-3</v>
      </c>
      <c r="H369" s="36">
        <f>SUMIFS('CRSP Data'!$O:$O,'CRSP Data'!$C:$C,'Mthly Returns (PR)'!$C369,'CRSP Data'!$D:$D,'Mthly Returns (PR)'!$B369,'CRSP Data'!$A:$A,'Mthly Returns (PR)'!H$1)</f>
        <v>-7.7778E-2</v>
      </c>
      <c r="I369" s="36">
        <f>SUMIFS('CRSP Data'!$O:$O,'CRSP Data'!$C:$C,'Mthly Returns (PR)'!$C369,'CRSP Data'!$D:$D,'Mthly Returns (PR)'!$B369,'CRSP Data'!$A:$A,'Mthly Returns (PR)'!I$1)</f>
        <v>-5.3398000000000001E-2</v>
      </c>
      <c r="J369" s="36">
        <f>SUMIFS('CRSP Data'!$O:$O,'CRSP Data'!$C:$C,'Mthly Returns (PR)'!$C369,'CRSP Data'!$D:$D,'Mthly Returns (PR)'!$B369,'CRSP Data'!$A:$A,'Mthly Returns (PR)'!J$1)</f>
        <v>5.8310000000000002E-3</v>
      </c>
      <c r="K369" s="36">
        <f>SUMIFS('CRSP Data'!$O:$O,'CRSP Data'!$C:$C,'Mthly Returns (PR)'!$C369,'CRSP Data'!$D:$D,'Mthly Returns (PR)'!$B369,'CRSP Data'!$A:$A,'Mthly Returns (PR)'!K$1)</f>
        <v>-3.7735999999999999E-2</v>
      </c>
      <c r="L369" s="36">
        <f>SUMIFS('CRSP Data'!$O:$O,'CRSP Data'!$C:$C,'Mthly Returns (PR)'!$C369,'CRSP Data'!$D:$D,'Mthly Returns (PR)'!$B369,'CRSP Data'!$A:$A,'Mthly Returns (PR)'!L$1)</f>
        <v>0</v>
      </c>
      <c r="M369" s="36">
        <f>SUMIFS('CRSP Data'!$O:$O,'CRSP Data'!$C:$C,'Mthly Returns (PR)'!$C369,'CRSP Data'!$D:$D,'Mthly Returns (PR)'!$B369,'CRSP Data'!$A:$A,'Mthly Returns (PR)'!M$1)</f>
        <v>-5.4053999999999998E-2</v>
      </c>
      <c r="N369" s="36">
        <f>SUMIFS('CRSP Data'!$O:$O,'CRSP Data'!$C:$C,'Mthly Returns (PR)'!$C369,'CRSP Data'!$D:$D,'Mthly Returns (PR)'!$B369,'CRSP Data'!$A:$A,'Mthly Returns (PR)'!N$1)</f>
        <v>9.1739999999999999E-3</v>
      </c>
      <c r="O369" s="36">
        <f>SUMIFS('CRSP Data'!$O:$O,'CRSP Data'!$C:$C,'Mthly Returns (PR)'!$C369,'CRSP Data'!$D:$D,'Mthly Returns (PR)'!$B369,'CRSP Data'!$A:$A,'Mthly Returns (PR)'!O$1)</f>
        <v>8.7340000000000004E-3</v>
      </c>
      <c r="P369" s="36">
        <f>SUMIFS('CRSP Data'!$O:$O,'CRSP Data'!$C:$C,'Mthly Returns (PR)'!$C369,'CRSP Data'!$D:$D,'Mthly Returns (PR)'!$B369,'CRSP Data'!$A:$A,'Mthly Returns (PR)'!P$1)</f>
        <v>8.7999999999999995E-2</v>
      </c>
      <c r="Q369" s="36">
        <f>SUMIFS('CRSP Data'!$O:$O,'CRSP Data'!$C:$C,'Mthly Returns (PR)'!$C369,'CRSP Data'!$D:$D,'Mthly Returns (PR)'!$B369,'CRSP Data'!$A:$A,'Mthly Returns (PR)'!Q$1)</f>
        <v>-1.8182E-2</v>
      </c>
      <c r="R369" s="36">
        <f>SUMIFS('CRSP Data'!$O:$O,'CRSP Data'!$C:$C,'Mthly Returns (PR)'!$C369,'CRSP Data'!$D:$D,'Mthly Returns (PR)'!$B369,'CRSP Data'!$A:$A,'Mthly Returns (PR)'!R$1)</f>
        <v>-6.4219999999999999E-2</v>
      </c>
      <c r="S369" s="36">
        <f>SUMIFS('CRSP Data'!$O:$O,'CRSP Data'!$C:$C,'Mthly Returns (PR)'!$C369,'CRSP Data'!$D:$D,'Mthly Returns (PR)'!$B369,'CRSP Data'!$A:$A,'Mthly Returns (PR)'!S$1)</f>
        <v>-1.7391E-2</v>
      </c>
      <c r="T369" s="36">
        <f>SUMIFS('CRSP Data'!$O:$O,'CRSP Data'!$C:$C,'Mthly Returns (PR)'!$C369,'CRSP Data'!$D:$D,'Mthly Returns (PR)'!$B369,'CRSP Data'!$A:$A,'Mthly Returns (PR)'!T$1)</f>
        <v>-2.5906999999999999E-2</v>
      </c>
      <c r="U369" s="36">
        <f>SUMIFS('CRSP Data'!$O:$O,'CRSP Data'!$C:$C,'Mthly Returns (PR)'!$C369,'CRSP Data'!$D:$D,'Mthly Returns (PR)'!$B369,'CRSP Data'!$A:$A,'Mthly Returns (PR)'!U$1)</f>
        <v>-5.6180000000000001E-2</v>
      </c>
      <c r="V369" s="36">
        <f>SUMIFS('CRSP Data'!$O:$O,'CRSP Data'!$C:$C,'Mthly Returns (PR)'!$C369,'CRSP Data'!$D:$D,'Mthly Returns (PR)'!$B369,'CRSP Data'!$A:$A,'Mthly Returns (PR)'!V$1)</f>
        <v>3.8961000000000003E-2</v>
      </c>
      <c r="W369" s="36">
        <f>SUMIFS('CRSP Data'!$O:$O,'CRSP Data'!$C:$C,'Mthly Returns (PR)'!$C369,'CRSP Data'!$D:$D,'Mthly Returns (PR)'!$B369,'CRSP Data'!$A:$A,'Mthly Returns (PR)'!W$1)</f>
        <v>0</v>
      </c>
      <c r="X369" s="36">
        <f>SUMIFS('CRSP Data'!$O:$O,'CRSP Data'!$C:$C,'Mthly Returns (PR)'!$C369,'CRSP Data'!$D:$D,'Mthly Returns (PR)'!$B369,'CRSP Data'!$A:$A,'Mthly Returns (PR)'!X$1)</f>
        <v>-3.0303E-2</v>
      </c>
      <c r="Y369" s="36">
        <f>SUMIFS('CRSP Data'!$O:$O,'CRSP Data'!$C:$C,'Mthly Returns (PR)'!$C369,'CRSP Data'!$D:$D,'Mthly Returns (PR)'!$B369,'CRSP Data'!$A:$A,'Mthly Returns (PR)'!Y$1)</f>
        <v>-1.4633999999999999E-2</v>
      </c>
      <c r="Z369" s="36">
        <f>SUMIFS('CRSP Data'!$O:$O,'CRSP Data'!$C:$C,'Mthly Returns (PR)'!$C369,'CRSP Data'!$D:$D,'Mthly Returns (PR)'!$B369,'CRSP Data'!$A:$A,'Mthly Returns (PR)'!Z$1)</f>
        <v>-8.2569000000000004E-2</v>
      </c>
      <c r="AA369" s="36">
        <f>SUMIFS('CRSP Data'!$O:$O,'CRSP Data'!$C:$C,'Mthly Returns (PR)'!$C369,'CRSP Data'!$D:$D,'Mthly Returns (PR)'!$B369,'CRSP Data'!$A:$A,'Mthly Returns (PR)'!AA$1)</f>
        <v>-2.7397000000000001E-2</v>
      </c>
      <c r="AB369" s="36">
        <f>SUMIFS('CRSP Data'!$O:$O,'CRSP Data'!$C:$C,'Mthly Returns (PR)'!$C369,'CRSP Data'!$D:$D,'Mthly Returns (PR)'!$B369,'CRSP Data'!$A:$A,'Mthly Returns (PR)'!AB$1)</f>
        <v>0.15101999999999999</v>
      </c>
      <c r="AC369" s="36">
        <f>SUMIFS('CRSP Data'!$O:$O,'CRSP Data'!$C:$C,'Mthly Returns (PR)'!$C369,'CRSP Data'!$D:$D,'Mthly Returns (PR)'!$B369,'CRSP Data'!$A:$A,'Mthly Returns (PR)'!AC$1)</f>
        <v>-7.7465000000000006E-2</v>
      </c>
      <c r="AD369" s="36">
        <f>SUMIFS('CRSP Data'!$O:$O,'CRSP Data'!$C:$C,'Mthly Returns (PR)'!$C369,'CRSP Data'!$D:$D,'Mthly Returns (PR)'!$B369,'CRSP Data'!$A:$A,'Mthly Returns (PR)'!AD$1)</f>
        <v>0</v>
      </c>
      <c r="AE369" s="36">
        <f>SUMIFS('CRSP Data'!$O:$O,'CRSP Data'!$C:$C,'Mthly Returns (PR)'!$C369,'CRSP Data'!$D:$D,'Mthly Returns (PR)'!$B369,'CRSP Data'!$A:$A,'Mthly Returns (PR)'!AE$1)</f>
        <v>0</v>
      </c>
    </row>
    <row r="370" spans="1:31" x14ac:dyDescent="0.35">
      <c r="A370" s="35">
        <f t="shared" si="5"/>
        <v>1980</v>
      </c>
      <c r="B370" s="35">
        <v>1980</v>
      </c>
      <c r="C370" s="35">
        <v>8</v>
      </c>
      <c r="D370" s="36">
        <f>SUMIFS('CRSP Data'!$O:$O,'CRSP Data'!$C:$C,'Mthly Returns (PR)'!$C370,'CRSP Data'!$D:$D,'Mthly Returns (PR)'!$B370,'CRSP Data'!$A:$A,'Mthly Returns (PR)'!D$1)</f>
        <v>-0.18181800000000001</v>
      </c>
      <c r="E370" s="36">
        <f>SUMIFS('CRSP Data'!$O:$O,'CRSP Data'!$C:$C,'Mthly Returns (PR)'!$C370,'CRSP Data'!$D:$D,'Mthly Returns (PR)'!$B370,'CRSP Data'!$A:$A,'Mthly Returns (PR)'!E$1)</f>
        <v>-1.9380000000000001E-2</v>
      </c>
      <c r="F370" s="36">
        <f>SUMIFS('CRSP Data'!$O:$O,'CRSP Data'!$C:$C,'Mthly Returns (PR)'!$C370,'CRSP Data'!$D:$D,'Mthly Returns (PR)'!$B370,'CRSP Data'!$A:$A,'Mthly Returns (PR)'!F$1)</f>
        <v>0</v>
      </c>
      <c r="G370" s="36">
        <f>SUMIFS('CRSP Data'!$O:$O,'CRSP Data'!$C:$C,'Mthly Returns (PR)'!$C370,'CRSP Data'!$D:$D,'Mthly Returns (PR)'!$B370,'CRSP Data'!$A:$A,'Mthly Returns (PR)'!G$1)</f>
        <v>6.5789999999999998E-3</v>
      </c>
      <c r="H370" s="36">
        <f>SUMIFS('CRSP Data'!$O:$O,'CRSP Data'!$C:$C,'Mthly Returns (PR)'!$C370,'CRSP Data'!$D:$D,'Mthly Returns (PR)'!$B370,'CRSP Data'!$A:$A,'Mthly Returns (PR)'!H$1)</f>
        <v>-1.8072000000000001E-2</v>
      </c>
      <c r="I370" s="36">
        <f>SUMIFS('CRSP Data'!$O:$O,'CRSP Data'!$C:$C,'Mthly Returns (PR)'!$C370,'CRSP Data'!$D:$D,'Mthly Returns (PR)'!$B370,'CRSP Data'!$A:$A,'Mthly Returns (PR)'!I$1)</f>
        <v>-5.1279999999999997E-3</v>
      </c>
      <c r="J370" s="36">
        <f>SUMIFS('CRSP Data'!$O:$O,'CRSP Data'!$C:$C,'Mthly Returns (PR)'!$C370,'CRSP Data'!$D:$D,'Mthly Returns (PR)'!$B370,'CRSP Data'!$A:$A,'Mthly Returns (PR)'!J$1)</f>
        <v>4.9274999999999999E-2</v>
      </c>
      <c r="K370" s="36">
        <f>SUMIFS('CRSP Data'!$O:$O,'CRSP Data'!$C:$C,'Mthly Returns (PR)'!$C370,'CRSP Data'!$D:$D,'Mthly Returns (PR)'!$B370,'CRSP Data'!$A:$A,'Mthly Returns (PR)'!K$1)</f>
        <v>-9.8040000000000002E-3</v>
      </c>
      <c r="L370" s="36">
        <f>SUMIFS('CRSP Data'!$O:$O,'CRSP Data'!$C:$C,'Mthly Returns (PR)'!$C370,'CRSP Data'!$D:$D,'Mthly Returns (PR)'!$B370,'CRSP Data'!$A:$A,'Mthly Returns (PR)'!L$1)</f>
        <v>0</v>
      </c>
      <c r="M370" s="36">
        <f>SUMIFS('CRSP Data'!$O:$O,'CRSP Data'!$C:$C,'Mthly Returns (PR)'!$C370,'CRSP Data'!$D:$D,'Mthly Returns (PR)'!$B370,'CRSP Data'!$A:$A,'Mthly Returns (PR)'!M$1)</f>
        <v>-1.4286E-2</v>
      </c>
      <c r="N370" s="36">
        <f>SUMIFS('CRSP Data'!$O:$O,'CRSP Data'!$C:$C,'Mthly Returns (PR)'!$C370,'CRSP Data'!$D:$D,'Mthly Returns (PR)'!$B370,'CRSP Data'!$A:$A,'Mthly Returns (PR)'!N$1)</f>
        <v>-2.2727000000000001E-2</v>
      </c>
      <c r="O370" s="36">
        <f>SUMIFS('CRSP Data'!$O:$O,'CRSP Data'!$C:$C,'Mthly Returns (PR)'!$C370,'CRSP Data'!$D:$D,'Mthly Returns (PR)'!$B370,'CRSP Data'!$A:$A,'Mthly Returns (PR)'!O$1)</f>
        <v>-6.0606E-2</v>
      </c>
      <c r="P370" s="36">
        <f>SUMIFS('CRSP Data'!$O:$O,'CRSP Data'!$C:$C,'Mthly Returns (PR)'!$C370,'CRSP Data'!$D:$D,'Mthly Returns (PR)'!$B370,'CRSP Data'!$A:$A,'Mthly Returns (PR)'!P$1)</f>
        <v>-8.0881999999999996E-2</v>
      </c>
      <c r="Q370" s="36">
        <f>SUMIFS('CRSP Data'!$O:$O,'CRSP Data'!$C:$C,'Mthly Returns (PR)'!$C370,'CRSP Data'!$D:$D,'Mthly Returns (PR)'!$B370,'CRSP Data'!$A:$A,'Mthly Returns (PR)'!Q$1)</f>
        <v>-4.6295999999999997E-2</v>
      </c>
      <c r="R370" s="36">
        <f>SUMIFS('CRSP Data'!$O:$O,'CRSP Data'!$C:$C,'Mthly Returns (PR)'!$C370,'CRSP Data'!$D:$D,'Mthly Returns (PR)'!$B370,'CRSP Data'!$A:$A,'Mthly Returns (PR)'!R$1)</f>
        <v>-5.8824000000000001E-2</v>
      </c>
      <c r="S370" s="36">
        <f>SUMIFS('CRSP Data'!$O:$O,'CRSP Data'!$C:$C,'Mthly Returns (PR)'!$C370,'CRSP Data'!$D:$D,'Mthly Returns (PR)'!$B370,'CRSP Data'!$A:$A,'Mthly Returns (PR)'!S$1)</f>
        <v>-6.1947000000000002E-2</v>
      </c>
      <c r="T370" s="36">
        <f>SUMIFS('CRSP Data'!$O:$O,'CRSP Data'!$C:$C,'Mthly Returns (PR)'!$C370,'CRSP Data'!$D:$D,'Mthly Returns (PR)'!$B370,'CRSP Data'!$A:$A,'Mthly Returns (PR)'!T$1)</f>
        <v>-2.1277000000000001E-2</v>
      </c>
      <c r="U370" s="36">
        <f>SUMIFS('CRSP Data'!$O:$O,'CRSP Data'!$C:$C,'Mthly Returns (PR)'!$C370,'CRSP Data'!$D:$D,'Mthly Returns (PR)'!$B370,'CRSP Data'!$A:$A,'Mthly Returns (PR)'!U$1)</f>
        <v>4.3651000000000002E-2</v>
      </c>
      <c r="V370" s="36">
        <f>SUMIFS('CRSP Data'!$O:$O,'CRSP Data'!$C:$C,'Mthly Returns (PR)'!$C370,'CRSP Data'!$D:$D,'Mthly Returns (PR)'!$B370,'CRSP Data'!$A:$A,'Mthly Returns (PR)'!V$1)</f>
        <v>0.02</v>
      </c>
      <c r="W370" s="36">
        <f>SUMIFS('CRSP Data'!$O:$O,'CRSP Data'!$C:$C,'Mthly Returns (PR)'!$C370,'CRSP Data'!$D:$D,'Mthly Returns (PR)'!$B370,'CRSP Data'!$A:$A,'Mthly Returns (PR)'!W$1)</f>
        <v>-0.155172</v>
      </c>
      <c r="X370" s="36">
        <f>SUMIFS('CRSP Data'!$O:$O,'CRSP Data'!$C:$C,'Mthly Returns (PR)'!$C370,'CRSP Data'!$D:$D,'Mthly Returns (PR)'!$B370,'CRSP Data'!$A:$A,'Mthly Returns (PR)'!X$1)</f>
        <v>-1.2500000000000001E-2</v>
      </c>
      <c r="Y370" s="36">
        <f>SUMIFS('CRSP Data'!$O:$O,'CRSP Data'!$C:$C,'Mthly Returns (PR)'!$C370,'CRSP Data'!$D:$D,'Mthly Returns (PR)'!$B370,'CRSP Data'!$A:$A,'Mthly Returns (PR)'!Y$1)</f>
        <v>0</v>
      </c>
      <c r="Z370" s="36">
        <f>SUMIFS('CRSP Data'!$O:$O,'CRSP Data'!$C:$C,'Mthly Returns (PR)'!$C370,'CRSP Data'!$D:$D,'Mthly Returns (PR)'!$B370,'CRSP Data'!$A:$A,'Mthly Returns (PR)'!Z$1)</f>
        <v>-0.03</v>
      </c>
      <c r="AA370" s="36">
        <f>SUMIFS('CRSP Data'!$O:$O,'CRSP Data'!$C:$C,'Mthly Returns (PR)'!$C370,'CRSP Data'!$D:$D,'Mthly Returns (PR)'!$B370,'CRSP Data'!$A:$A,'Mthly Returns (PR)'!AA$1)</f>
        <v>-2.8169E-2</v>
      </c>
      <c r="AB370" s="36">
        <f>SUMIFS('CRSP Data'!$O:$O,'CRSP Data'!$C:$C,'Mthly Returns (PR)'!$C370,'CRSP Data'!$D:$D,'Mthly Returns (PR)'!$B370,'CRSP Data'!$A:$A,'Mthly Returns (PR)'!AB$1)</f>
        <v>0.10638300000000001</v>
      </c>
      <c r="AC370" s="36">
        <f>SUMIFS('CRSP Data'!$O:$O,'CRSP Data'!$C:$C,'Mthly Returns (PR)'!$C370,'CRSP Data'!$D:$D,'Mthly Returns (PR)'!$B370,'CRSP Data'!$A:$A,'Mthly Returns (PR)'!AC$1)</f>
        <v>1.5266999999999999E-2</v>
      </c>
      <c r="AD370" s="36">
        <f>SUMIFS('CRSP Data'!$O:$O,'CRSP Data'!$C:$C,'Mthly Returns (PR)'!$C370,'CRSP Data'!$D:$D,'Mthly Returns (PR)'!$B370,'CRSP Data'!$A:$A,'Mthly Returns (PR)'!AD$1)</f>
        <v>0</v>
      </c>
      <c r="AE370" s="36">
        <f>SUMIFS('CRSP Data'!$O:$O,'CRSP Data'!$C:$C,'Mthly Returns (PR)'!$C370,'CRSP Data'!$D:$D,'Mthly Returns (PR)'!$B370,'CRSP Data'!$A:$A,'Mthly Returns (PR)'!AE$1)</f>
        <v>0</v>
      </c>
    </row>
    <row r="371" spans="1:31" x14ac:dyDescent="0.35">
      <c r="A371" s="35">
        <f t="shared" si="5"/>
        <v>1980</v>
      </c>
      <c r="B371" s="35">
        <v>1980</v>
      </c>
      <c r="C371" s="35">
        <v>9</v>
      </c>
      <c r="D371" s="36">
        <f>SUMIFS('CRSP Data'!$O:$O,'CRSP Data'!$C:$C,'Mthly Returns (PR)'!$C371,'CRSP Data'!$D:$D,'Mthly Returns (PR)'!$B371,'CRSP Data'!$A:$A,'Mthly Returns (PR)'!D$1)</f>
        <v>-2.8570999999999999E-2</v>
      </c>
      <c r="E371" s="36">
        <f>SUMIFS('CRSP Data'!$O:$O,'CRSP Data'!$C:$C,'Mthly Returns (PR)'!$C371,'CRSP Data'!$D:$D,'Mthly Returns (PR)'!$B371,'CRSP Data'!$A:$A,'Mthly Returns (PR)'!E$1)</f>
        <v>-5.1382999999999998E-2</v>
      </c>
      <c r="F371" s="36">
        <f>SUMIFS('CRSP Data'!$O:$O,'CRSP Data'!$C:$C,'Mthly Returns (PR)'!$C371,'CRSP Data'!$D:$D,'Mthly Returns (PR)'!$B371,'CRSP Data'!$A:$A,'Mthly Returns (PR)'!F$1)</f>
        <v>0</v>
      </c>
      <c r="G371" s="36">
        <f>SUMIFS('CRSP Data'!$O:$O,'CRSP Data'!$C:$C,'Mthly Returns (PR)'!$C371,'CRSP Data'!$D:$D,'Mthly Returns (PR)'!$B371,'CRSP Data'!$A:$A,'Mthly Returns (PR)'!G$1)</f>
        <v>-6.5359E-2</v>
      </c>
      <c r="H371" s="36">
        <f>SUMIFS('CRSP Data'!$O:$O,'CRSP Data'!$C:$C,'Mthly Returns (PR)'!$C371,'CRSP Data'!$D:$D,'Mthly Returns (PR)'!$B371,'CRSP Data'!$A:$A,'Mthly Returns (PR)'!H$1)</f>
        <v>-9.8159999999999997E-2</v>
      </c>
      <c r="I371" s="36">
        <f>SUMIFS('CRSP Data'!$O:$O,'CRSP Data'!$C:$C,'Mthly Returns (PR)'!$C371,'CRSP Data'!$D:$D,'Mthly Returns (PR)'!$B371,'CRSP Data'!$A:$A,'Mthly Returns (PR)'!I$1)</f>
        <v>-1.0309E-2</v>
      </c>
      <c r="J371" s="36">
        <f>SUMIFS('CRSP Data'!$O:$O,'CRSP Data'!$C:$C,'Mthly Returns (PR)'!$C371,'CRSP Data'!$D:$D,'Mthly Returns (PR)'!$B371,'CRSP Data'!$A:$A,'Mthly Returns (PR)'!J$1)</f>
        <v>-4.6961000000000003E-2</v>
      </c>
      <c r="K371" s="36">
        <f>SUMIFS('CRSP Data'!$O:$O,'CRSP Data'!$C:$C,'Mthly Returns (PR)'!$C371,'CRSP Data'!$D:$D,'Mthly Returns (PR)'!$B371,'CRSP Data'!$A:$A,'Mthly Returns (PR)'!K$1)</f>
        <v>-5.9406E-2</v>
      </c>
      <c r="L371" s="36">
        <f>SUMIFS('CRSP Data'!$O:$O,'CRSP Data'!$C:$C,'Mthly Returns (PR)'!$C371,'CRSP Data'!$D:$D,'Mthly Returns (PR)'!$B371,'CRSP Data'!$A:$A,'Mthly Returns (PR)'!L$1)</f>
        <v>0</v>
      </c>
      <c r="M371" s="36">
        <f>SUMIFS('CRSP Data'!$O:$O,'CRSP Data'!$C:$C,'Mthly Returns (PR)'!$C371,'CRSP Data'!$D:$D,'Mthly Returns (PR)'!$B371,'CRSP Data'!$A:$A,'Mthly Returns (PR)'!M$1)</f>
        <v>1.4493000000000001E-2</v>
      </c>
      <c r="N371" s="36">
        <f>SUMIFS('CRSP Data'!$O:$O,'CRSP Data'!$C:$C,'Mthly Returns (PR)'!$C371,'CRSP Data'!$D:$D,'Mthly Returns (PR)'!$B371,'CRSP Data'!$A:$A,'Mthly Returns (PR)'!N$1)</f>
        <v>-2.3255999999999999E-2</v>
      </c>
      <c r="O371" s="36">
        <f>SUMIFS('CRSP Data'!$O:$O,'CRSP Data'!$C:$C,'Mthly Returns (PR)'!$C371,'CRSP Data'!$D:$D,'Mthly Returns (PR)'!$B371,'CRSP Data'!$A:$A,'Mthly Returns (PR)'!O$1)</f>
        <v>-2.3040999999999999E-2</v>
      </c>
      <c r="P371" s="36">
        <f>SUMIFS('CRSP Data'!$O:$O,'CRSP Data'!$C:$C,'Mthly Returns (PR)'!$C371,'CRSP Data'!$D:$D,'Mthly Returns (PR)'!$B371,'CRSP Data'!$A:$A,'Mthly Returns (PR)'!P$1)</f>
        <v>0.02</v>
      </c>
      <c r="Q371" s="36">
        <f>SUMIFS('CRSP Data'!$O:$O,'CRSP Data'!$C:$C,'Mthly Returns (PR)'!$C371,'CRSP Data'!$D:$D,'Mthly Returns (PR)'!$B371,'CRSP Data'!$A:$A,'Mthly Returns (PR)'!Q$1)</f>
        <v>-9.7087999999999994E-2</v>
      </c>
      <c r="R371" s="36">
        <f>SUMIFS('CRSP Data'!$O:$O,'CRSP Data'!$C:$C,'Mthly Returns (PR)'!$C371,'CRSP Data'!$D:$D,'Mthly Returns (PR)'!$B371,'CRSP Data'!$A:$A,'Mthly Returns (PR)'!R$1)</f>
        <v>-3.125E-2</v>
      </c>
      <c r="S371" s="36">
        <f>SUMIFS('CRSP Data'!$O:$O,'CRSP Data'!$C:$C,'Mthly Returns (PR)'!$C371,'CRSP Data'!$D:$D,'Mthly Returns (PR)'!$B371,'CRSP Data'!$A:$A,'Mthly Returns (PR)'!S$1)</f>
        <v>-5.6604000000000002E-2</v>
      </c>
      <c r="T371" s="36">
        <f>SUMIFS('CRSP Data'!$O:$O,'CRSP Data'!$C:$C,'Mthly Returns (PR)'!$C371,'CRSP Data'!$D:$D,'Mthly Returns (PR)'!$B371,'CRSP Data'!$A:$A,'Mthly Returns (PR)'!T$1)</f>
        <v>-6.5216999999999997E-2</v>
      </c>
      <c r="U371" s="36">
        <f>SUMIFS('CRSP Data'!$O:$O,'CRSP Data'!$C:$C,'Mthly Returns (PR)'!$C371,'CRSP Data'!$D:$D,'Mthly Returns (PR)'!$B371,'CRSP Data'!$A:$A,'Mthly Returns (PR)'!U$1)</f>
        <v>4.1825000000000001E-2</v>
      </c>
      <c r="V371" s="36">
        <f>SUMIFS('CRSP Data'!$O:$O,'CRSP Data'!$C:$C,'Mthly Returns (PR)'!$C371,'CRSP Data'!$D:$D,'Mthly Returns (PR)'!$B371,'CRSP Data'!$A:$A,'Mthly Returns (PR)'!V$1)</f>
        <v>2.9412000000000001E-2</v>
      </c>
      <c r="W371" s="36">
        <f>SUMIFS('CRSP Data'!$O:$O,'CRSP Data'!$C:$C,'Mthly Returns (PR)'!$C371,'CRSP Data'!$D:$D,'Mthly Returns (PR)'!$B371,'CRSP Data'!$A:$A,'Mthly Returns (PR)'!W$1)</f>
        <v>-1.8692E-2</v>
      </c>
      <c r="X371" s="36">
        <f>SUMIFS('CRSP Data'!$O:$O,'CRSP Data'!$C:$C,'Mthly Returns (PR)'!$C371,'CRSP Data'!$D:$D,'Mthly Returns (PR)'!$B371,'CRSP Data'!$A:$A,'Mthly Returns (PR)'!X$1)</f>
        <v>-0.17721600000000001</v>
      </c>
      <c r="Y371" s="36">
        <f>SUMIFS('CRSP Data'!$O:$O,'CRSP Data'!$C:$C,'Mthly Returns (PR)'!$C371,'CRSP Data'!$D:$D,'Mthly Returns (PR)'!$B371,'CRSP Data'!$A:$A,'Mthly Returns (PR)'!Y$1)</f>
        <v>-3.4653000000000003E-2</v>
      </c>
      <c r="Z371" s="36">
        <f>SUMIFS('CRSP Data'!$O:$O,'CRSP Data'!$C:$C,'Mthly Returns (PR)'!$C371,'CRSP Data'!$D:$D,'Mthly Returns (PR)'!$B371,'CRSP Data'!$A:$A,'Mthly Returns (PR)'!Z$1)</f>
        <v>-1.0309E-2</v>
      </c>
      <c r="AA371" s="36">
        <f>SUMIFS('CRSP Data'!$O:$O,'CRSP Data'!$C:$C,'Mthly Returns (PR)'!$C371,'CRSP Data'!$D:$D,'Mthly Returns (PR)'!$B371,'CRSP Data'!$A:$A,'Mthly Returns (PR)'!AA$1)</f>
        <v>-1.4493000000000001E-2</v>
      </c>
      <c r="AB371" s="36">
        <f>SUMIFS('CRSP Data'!$O:$O,'CRSP Data'!$C:$C,'Mthly Returns (PR)'!$C371,'CRSP Data'!$D:$D,'Mthly Returns (PR)'!$B371,'CRSP Data'!$A:$A,'Mthly Returns (PR)'!AB$1)</f>
        <v>4.4872000000000002E-2</v>
      </c>
      <c r="AC371" s="36">
        <f>SUMIFS('CRSP Data'!$O:$O,'CRSP Data'!$C:$C,'Mthly Returns (PR)'!$C371,'CRSP Data'!$D:$D,'Mthly Returns (PR)'!$B371,'CRSP Data'!$A:$A,'Mthly Returns (PR)'!AC$1)</f>
        <v>-3.0075000000000001E-2</v>
      </c>
      <c r="AD371" s="36">
        <f>SUMIFS('CRSP Data'!$O:$O,'CRSP Data'!$C:$C,'Mthly Returns (PR)'!$C371,'CRSP Data'!$D:$D,'Mthly Returns (PR)'!$B371,'CRSP Data'!$A:$A,'Mthly Returns (PR)'!AD$1)</f>
        <v>0</v>
      </c>
      <c r="AE371" s="36">
        <f>SUMIFS('CRSP Data'!$O:$O,'CRSP Data'!$C:$C,'Mthly Returns (PR)'!$C371,'CRSP Data'!$D:$D,'Mthly Returns (PR)'!$B371,'CRSP Data'!$A:$A,'Mthly Returns (PR)'!AE$1)</f>
        <v>0</v>
      </c>
    </row>
    <row r="372" spans="1:31" x14ac:dyDescent="0.35">
      <c r="A372" s="35">
        <f t="shared" si="5"/>
        <v>1980</v>
      </c>
      <c r="B372" s="35">
        <v>1980</v>
      </c>
      <c r="C372" s="35">
        <v>10</v>
      </c>
      <c r="D372" s="36">
        <f>SUMIFS('CRSP Data'!$O:$O,'CRSP Data'!$C:$C,'Mthly Returns (PR)'!$C372,'CRSP Data'!$D:$D,'Mthly Returns (PR)'!$B372,'CRSP Data'!$A:$A,'Mthly Returns (PR)'!D$1)</f>
        <v>3.6764999999999999E-2</v>
      </c>
      <c r="E372" s="36">
        <f>SUMIFS('CRSP Data'!$O:$O,'CRSP Data'!$C:$C,'Mthly Returns (PR)'!$C372,'CRSP Data'!$D:$D,'Mthly Returns (PR)'!$B372,'CRSP Data'!$A:$A,'Mthly Returns (PR)'!E$1)</f>
        <v>6.25E-2</v>
      </c>
      <c r="F372" s="36">
        <f>SUMIFS('CRSP Data'!$O:$O,'CRSP Data'!$C:$C,'Mthly Returns (PR)'!$C372,'CRSP Data'!$D:$D,'Mthly Returns (PR)'!$B372,'CRSP Data'!$A:$A,'Mthly Returns (PR)'!F$1)</f>
        <v>0</v>
      </c>
      <c r="G372" s="36">
        <f>SUMIFS('CRSP Data'!$O:$O,'CRSP Data'!$C:$C,'Mthly Returns (PR)'!$C372,'CRSP Data'!$D:$D,'Mthly Returns (PR)'!$B372,'CRSP Data'!$A:$A,'Mthly Returns (PR)'!G$1)</f>
        <v>-3.4970000000000001E-3</v>
      </c>
      <c r="H372" s="36">
        <f>SUMIFS('CRSP Data'!$O:$O,'CRSP Data'!$C:$C,'Mthly Returns (PR)'!$C372,'CRSP Data'!$D:$D,'Mthly Returns (PR)'!$B372,'CRSP Data'!$A:$A,'Mthly Returns (PR)'!H$1)</f>
        <v>-3.8710000000000001E-2</v>
      </c>
      <c r="I372" s="36">
        <f>SUMIFS('CRSP Data'!$O:$O,'CRSP Data'!$C:$C,'Mthly Returns (PR)'!$C372,'CRSP Data'!$D:$D,'Mthly Returns (PR)'!$B372,'CRSP Data'!$A:$A,'Mthly Returns (PR)'!I$1)</f>
        <v>-2.0833000000000001E-2</v>
      </c>
      <c r="J372" s="36">
        <f>SUMIFS('CRSP Data'!$O:$O,'CRSP Data'!$C:$C,'Mthly Returns (PR)'!$C372,'CRSP Data'!$D:$D,'Mthly Returns (PR)'!$B372,'CRSP Data'!$A:$A,'Mthly Returns (PR)'!J$1)</f>
        <v>8.6957000000000007E-2</v>
      </c>
      <c r="K372" s="36">
        <f>SUMIFS('CRSP Data'!$O:$O,'CRSP Data'!$C:$C,'Mthly Returns (PR)'!$C372,'CRSP Data'!$D:$D,'Mthly Returns (PR)'!$B372,'CRSP Data'!$A:$A,'Mthly Returns (PR)'!K$1)</f>
        <v>-2.1052999999999999E-2</v>
      </c>
      <c r="L372" s="36">
        <f>SUMIFS('CRSP Data'!$O:$O,'CRSP Data'!$C:$C,'Mthly Returns (PR)'!$C372,'CRSP Data'!$D:$D,'Mthly Returns (PR)'!$B372,'CRSP Data'!$A:$A,'Mthly Returns (PR)'!L$1)</f>
        <v>0</v>
      </c>
      <c r="M372" s="36">
        <f>SUMIFS('CRSP Data'!$O:$O,'CRSP Data'!$C:$C,'Mthly Returns (PR)'!$C372,'CRSP Data'!$D:$D,'Mthly Returns (PR)'!$B372,'CRSP Data'!$A:$A,'Mthly Returns (PR)'!M$1)</f>
        <v>-0.05</v>
      </c>
      <c r="N372" s="36">
        <f>SUMIFS('CRSP Data'!$O:$O,'CRSP Data'!$C:$C,'Mthly Returns (PR)'!$C372,'CRSP Data'!$D:$D,'Mthly Returns (PR)'!$B372,'CRSP Data'!$A:$A,'Mthly Returns (PR)'!N$1)</f>
        <v>4.7619999999999997E-3</v>
      </c>
      <c r="O372" s="36">
        <f>SUMIFS('CRSP Data'!$O:$O,'CRSP Data'!$C:$C,'Mthly Returns (PR)'!$C372,'CRSP Data'!$D:$D,'Mthly Returns (PR)'!$B372,'CRSP Data'!$A:$A,'Mthly Returns (PR)'!O$1)</f>
        <v>1.8867999999999999E-2</v>
      </c>
      <c r="P372" s="36">
        <f>SUMIFS('CRSP Data'!$O:$O,'CRSP Data'!$C:$C,'Mthly Returns (PR)'!$C372,'CRSP Data'!$D:$D,'Mthly Returns (PR)'!$B372,'CRSP Data'!$A:$A,'Mthly Returns (PR)'!P$1)</f>
        <v>2.3529000000000001E-2</v>
      </c>
      <c r="Q372" s="36">
        <f>SUMIFS('CRSP Data'!$O:$O,'CRSP Data'!$C:$C,'Mthly Returns (PR)'!$C372,'CRSP Data'!$D:$D,'Mthly Returns (PR)'!$B372,'CRSP Data'!$A:$A,'Mthly Returns (PR)'!Q$1)</f>
        <v>-1.0204E-2</v>
      </c>
      <c r="R372" s="36">
        <f>SUMIFS('CRSP Data'!$O:$O,'CRSP Data'!$C:$C,'Mthly Returns (PR)'!$C372,'CRSP Data'!$D:$D,'Mthly Returns (PR)'!$B372,'CRSP Data'!$A:$A,'Mthly Returns (PR)'!R$1)</f>
        <v>-2.1505E-2</v>
      </c>
      <c r="S372" s="36">
        <f>SUMIFS('CRSP Data'!$O:$O,'CRSP Data'!$C:$C,'Mthly Returns (PR)'!$C372,'CRSP Data'!$D:$D,'Mthly Returns (PR)'!$B372,'CRSP Data'!$A:$A,'Mthly Returns (PR)'!S$1)</f>
        <v>0.02</v>
      </c>
      <c r="T372" s="36">
        <f>SUMIFS('CRSP Data'!$O:$O,'CRSP Data'!$C:$C,'Mthly Returns (PR)'!$C372,'CRSP Data'!$D:$D,'Mthly Returns (PR)'!$B372,'CRSP Data'!$A:$A,'Mthly Returns (PR)'!T$1)</f>
        <v>-1.1627999999999999E-2</v>
      </c>
      <c r="U372" s="36">
        <f>SUMIFS('CRSP Data'!$O:$O,'CRSP Data'!$C:$C,'Mthly Returns (PR)'!$C372,'CRSP Data'!$D:$D,'Mthly Returns (PR)'!$B372,'CRSP Data'!$A:$A,'Mthly Returns (PR)'!U$1)</f>
        <v>0.167883</v>
      </c>
      <c r="V372" s="36">
        <f>SUMIFS('CRSP Data'!$O:$O,'CRSP Data'!$C:$C,'Mthly Returns (PR)'!$C372,'CRSP Data'!$D:$D,'Mthly Returns (PR)'!$B372,'CRSP Data'!$A:$A,'Mthly Returns (PR)'!V$1)</f>
        <v>9.0476000000000001E-2</v>
      </c>
      <c r="W372" s="36">
        <f>SUMIFS('CRSP Data'!$O:$O,'CRSP Data'!$C:$C,'Mthly Returns (PR)'!$C372,'CRSP Data'!$D:$D,'Mthly Returns (PR)'!$B372,'CRSP Data'!$A:$A,'Mthly Returns (PR)'!W$1)</f>
        <v>0</v>
      </c>
      <c r="X372" s="36">
        <f>SUMIFS('CRSP Data'!$O:$O,'CRSP Data'!$C:$C,'Mthly Returns (PR)'!$C372,'CRSP Data'!$D:$D,'Mthly Returns (PR)'!$B372,'CRSP Data'!$A:$A,'Mthly Returns (PR)'!X$1)</f>
        <v>-3.4722000000000003E-2</v>
      </c>
      <c r="Y372" s="36">
        <f>SUMIFS('CRSP Data'!$O:$O,'CRSP Data'!$C:$C,'Mthly Returns (PR)'!$C372,'CRSP Data'!$D:$D,'Mthly Returns (PR)'!$B372,'CRSP Data'!$A:$A,'Mthly Returns (PR)'!Y$1)</f>
        <v>-5.1279999999999997E-3</v>
      </c>
      <c r="Z372" s="36">
        <f>SUMIFS('CRSP Data'!$O:$O,'CRSP Data'!$C:$C,'Mthly Returns (PR)'!$C372,'CRSP Data'!$D:$D,'Mthly Returns (PR)'!$B372,'CRSP Data'!$A:$A,'Mthly Returns (PR)'!Z$1)</f>
        <v>-1.0416999999999999E-2</v>
      </c>
      <c r="AA372" s="36">
        <f>SUMIFS('CRSP Data'!$O:$O,'CRSP Data'!$C:$C,'Mthly Returns (PR)'!$C372,'CRSP Data'!$D:$D,'Mthly Returns (PR)'!$B372,'CRSP Data'!$A:$A,'Mthly Returns (PR)'!AA$1)</f>
        <v>-2.9412000000000001E-2</v>
      </c>
      <c r="AB372" s="36">
        <f>SUMIFS('CRSP Data'!$O:$O,'CRSP Data'!$C:$C,'Mthly Returns (PR)'!$C372,'CRSP Data'!$D:$D,'Mthly Returns (PR)'!$B372,'CRSP Data'!$A:$A,'Mthly Returns (PR)'!AB$1)</f>
        <v>-2.7607E-2</v>
      </c>
      <c r="AC372" s="36">
        <f>SUMIFS('CRSP Data'!$O:$O,'CRSP Data'!$C:$C,'Mthly Returns (PR)'!$C372,'CRSP Data'!$D:$D,'Mthly Returns (PR)'!$B372,'CRSP Data'!$A:$A,'Mthly Returns (PR)'!AC$1)</f>
        <v>-0.100775</v>
      </c>
      <c r="AD372" s="36">
        <f>SUMIFS('CRSP Data'!$O:$O,'CRSP Data'!$C:$C,'Mthly Returns (PR)'!$C372,'CRSP Data'!$D:$D,'Mthly Returns (PR)'!$B372,'CRSP Data'!$A:$A,'Mthly Returns (PR)'!AD$1)</f>
        <v>0</v>
      </c>
      <c r="AE372" s="36">
        <f>SUMIFS('CRSP Data'!$O:$O,'CRSP Data'!$C:$C,'Mthly Returns (PR)'!$C372,'CRSP Data'!$D:$D,'Mthly Returns (PR)'!$B372,'CRSP Data'!$A:$A,'Mthly Returns (PR)'!AE$1)</f>
        <v>0</v>
      </c>
    </row>
    <row r="373" spans="1:31" x14ac:dyDescent="0.35">
      <c r="A373" s="35">
        <f t="shared" si="5"/>
        <v>1980</v>
      </c>
      <c r="B373" s="35">
        <v>1980</v>
      </c>
      <c r="C373" s="35">
        <v>11</v>
      </c>
      <c r="D373" s="36">
        <f>SUMIFS('CRSP Data'!$O:$O,'CRSP Data'!$C:$C,'Mthly Returns (PR)'!$C373,'CRSP Data'!$D:$D,'Mthly Returns (PR)'!$B373,'CRSP Data'!$A:$A,'Mthly Returns (PR)'!D$1)</f>
        <v>-0.156028</v>
      </c>
      <c r="E373" s="36">
        <f>SUMIFS('CRSP Data'!$O:$O,'CRSP Data'!$C:$C,'Mthly Returns (PR)'!$C373,'CRSP Data'!$D:$D,'Mthly Returns (PR)'!$B373,'CRSP Data'!$A:$A,'Mthly Returns (PR)'!E$1)</f>
        <v>0.219608</v>
      </c>
      <c r="F373" s="36">
        <f>SUMIFS('CRSP Data'!$O:$O,'CRSP Data'!$C:$C,'Mthly Returns (PR)'!$C373,'CRSP Data'!$D:$D,'Mthly Returns (PR)'!$B373,'CRSP Data'!$A:$A,'Mthly Returns (PR)'!F$1)</f>
        <v>0</v>
      </c>
      <c r="G373" s="36">
        <f>SUMIFS('CRSP Data'!$O:$O,'CRSP Data'!$C:$C,'Mthly Returns (PR)'!$C373,'CRSP Data'!$D:$D,'Mthly Returns (PR)'!$B373,'CRSP Data'!$A:$A,'Mthly Returns (PR)'!G$1)</f>
        <v>0.122807</v>
      </c>
      <c r="H373" s="36">
        <f>SUMIFS('CRSP Data'!$O:$O,'CRSP Data'!$C:$C,'Mthly Returns (PR)'!$C373,'CRSP Data'!$D:$D,'Mthly Returns (PR)'!$B373,'CRSP Data'!$A:$A,'Mthly Returns (PR)'!H$1)</f>
        <v>-3.3556999999999997E-2</v>
      </c>
      <c r="I373" s="36">
        <f>SUMIFS('CRSP Data'!$O:$O,'CRSP Data'!$C:$C,'Mthly Returns (PR)'!$C373,'CRSP Data'!$D:$D,'Mthly Returns (PR)'!$B373,'CRSP Data'!$A:$A,'Mthly Returns (PR)'!I$1)</f>
        <v>-6.3829999999999998E-2</v>
      </c>
      <c r="J373" s="36">
        <f>SUMIFS('CRSP Data'!$O:$O,'CRSP Data'!$C:$C,'Mthly Returns (PR)'!$C373,'CRSP Data'!$D:$D,'Mthly Returns (PR)'!$B373,'CRSP Data'!$A:$A,'Mthly Returns (PR)'!J$1)</f>
        <v>0.19733300000000001</v>
      </c>
      <c r="K373" s="36">
        <f>SUMIFS('CRSP Data'!$O:$O,'CRSP Data'!$C:$C,'Mthly Returns (PR)'!$C373,'CRSP Data'!$D:$D,'Mthly Returns (PR)'!$B373,'CRSP Data'!$A:$A,'Mthly Returns (PR)'!K$1)</f>
        <v>-3.2258000000000002E-2</v>
      </c>
      <c r="L373" s="36">
        <f>SUMIFS('CRSP Data'!$O:$O,'CRSP Data'!$C:$C,'Mthly Returns (PR)'!$C373,'CRSP Data'!$D:$D,'Mthly Returns (PR)'!$B373,'CRSP Data'!$A:$A,'Mthly Returns (PR)'!L$1)</f>
        <v>0</v>
      </c>
      <c r="M373" s="36">
        <f>SUMIFS('CRSP Data'!$O:$O,'CRSP Data'!$C:$C,'Mthly Returns (PR)'!$C373,'CRSP Data'!$D:$D,'Mthly Returns (PR)'!$B373,'CRSP Data'!$A:$A,'Mthly Returns (PR)'!M$1)</f>
        <v>-4.5113E-2</v>
      </c>
      <c r="N373" s="36">
        <f>SUMIFS('CRSP Data'!$O:$O,'CRSP Data'!$C:$C,'Mthly Returns (PR)'!$C373,'CRSP Data'!$D:$D,'Mthly Returns (PR)'!$B373,'CRSP Data'!$A:$A,'Mthly Returns (PR)'!N$1)</f>
        <v>-3.7914999999999997E-2</v>
      </c>
      <c r="O373" s="36">
        <f>SUMIFS('CRSP Data'!$O:$O,'CRSP Data'!$C:$C,'Mthly Returns (PR)'!$C373,'CRSP Data'!$D:$D,'Mthly Returns (PR)'!$B373,'CRSP Data'!$A:$A,'Mthly Returns (PR)'!O$1)</f>
        <v>-3.7037E-2</v>
      </c>
      <c r="P373" s="36">
        <f>SUMIFS('CRSP Data'!$O:$O,'CRSP Data'!$C:$C,'Mthly Returns (PR)'!$C373,'CRSP Data'!$D:$D,'Mthly Returns (PR)'!$B373,'CRSP Data'!$A:$A,'Mthly Returns (PR)'!P$1)</f>
        <v>0.48275899999999999</v>
      </c>
      <c r="Q373" s="36">
        <f>SUMIFS('CRSP Data'!$O:$O,'CRSP Data'!$C:$C,'Mthly Returns (PR)'!$C373,'CRSP Data'!$D:$D,'Mthly Returns (PR)'!$B373,'CRSP Data'!$A:$A,'Mthly Returns (PR)'!Q$1)</f>
        <v>-0.123712</v>
      </c>
      <c r="R373" s="36">
        <f>SUMIFS('CRSP Data'!$O:$O,'CRSP Data'!$C:$C,'Mthly Returns (PR)'!$C373,'CRSP Data'!$D:$D,'Mthly Returns (PR)'!$B373,'CRSP Data'!$A:$A,'Mthly Returns (PR)'!R$1)</f>
        <v>-6.5934000000000006E-2</v>
      </c>
      <c r="S373" s="36">
        <f>SUMIFS('CRSP Data'!$O:$O,'CRSP Data'!$C:$C,'Mthly Returns (PR)'!$C373,'CRSP Data'!$D:$D,'Mthly Returns (PR)'!$B373,'CRSP Data'!$A:$A,'Mthly Returns (PR)'!S$1)</f>
        <v>0</v>
      </c>
      <c r="T373" s="36">
        <f>SUMIFS('CRSP Data'!$O:$O,'CRSP Data'!$C:$C,'Mthly Returns (PR)'!$C373,'CRSP Data'!$D:$D,'Mthly Returns (PR)'!$B373,'CRSP Data'!$A:$A,'Mthly Returns (PR)'!T$1)</f>
        <v>-0.117648</v>
      </c>
      <c r="U373" s="36">
        <f>SUMIFS('CRSP Data'!$O:$O,'CRSP Data'!$C:$C,'Mthly Returns (PR)'!$C373,'CRSP Data'!$D:$D,'Mthly Returns (PR)'!$B373,'CRSP Data'!$A:$A,'Mthly Returns (PR)'!U$1)</f>
        <v>0.27500000000000002</v>
      </c>
      <c r="V373" s="36">
        <f>SUMIFS('CRSP Data'!$O:$O,'CRSP Data'!$C:$C,'Mthly Returns (PR)'!$C373,'CRSP Data'!$D:$D,'Mthly Returns (PR)'!$B373,'CRSP Data'!$A:$A,'Mthly Returns (PR)'!V$1)</f>
        <v>4.8035000000000001E-2</v>
      </c>
      <c r="W373" s="36">
        <f>SUMIFS('CRSP Data'!$O:$O,'CRSP Data'!$C:$C,'Mthly Returns (PR)'!$C373,'CRSP Data'!$D:$D,'Mthly Returns (PR)'!$B373,'CRSP Data'!$A:$A,'Mthly Returns (PR)'!W$1)</f>
        <v>-0.13333400000000001</v>
      </c>
      <c r="X373" s="36">
        <f>SUMIFS('CRSP Data'!$O:$O,'CRSP Data'!$C:$C,'Mthly Returns (PR)'!$C373,'CRSP Data'!$D:$D,'Mthly Returns (PR)'!$B373,'CRSP Data'!$A:$A,'Mthly Returns (PR)'!X$1)</f>
        <v>1.4388E-2</v>
      </c>
      <c r="Y373" s="36">
        <f>SUMIFS('CRSP Data'!$O:$O,'CRSP Data'!$C:$C,'Mthly Returns (PR)'!$C373,'CRSP Data'!$D:$D,'Mthly Returns (PR)'!$B373,'CRSP Data'!$A:$A,'Mthly Returns (PR)'!Y$1)</f>
        <v>1.5464E-2</v>
      </c>
      <c r="Z373" s="36">
        <f>SUMIFS('CRSP Data'!$O:$O,'CRSP Data'!$C:$C,'Mthly Returns (PR)'!$C373,'CRSP Data'!$D:$D,'Mthly Returns (PR)'!$B373,'CRSP Data'!$A:$A,'Mthly Returns (PR)'!Z$1)</f>
        <v>-6.3158000000000006E-2</v>
      </c>
      <c r="AA373" s="36">
        <f>SUMIFS('CRSP Data'!$O:$O,'CRSP Data'!$C:$C,'Mthly Returns (PR)'!$C373,'CRSP Data'!$D:$D,'Mthly Returns (PR)'!$B373,'CRSP Data'!$A:$A,'Mthly Returns (PR)'!AA$1)</f>
        <v>2.2727000000000001E-2</v>
      </c>
      <c r="AB373" s="36">
        <f>SUMIFS('CRSP Data'!$O:$O,'CRSP Data'!$C:$C,'Mthly Returns (PR)'!$C373,'CRSP Data'!$D:$D,'Mthly Returns (PR)'!$B373,'CRSP Data'!$A:$A,'Mthly Returns (PR)'!AB$1)</f>
        <v>0.21135599999999999</v>
      </c>
      <c r="AC373" s="36">
        <f>SUMIFS('CRSP Data'!$O:$O,'CRSP Data'!$C:$C,'Mthly Returns (PR)'!$C373,'CRSP Data'!$D:$D,'Mthly Returns (PR)'!$B373,'CRSP Data'!$A:$A,'Mthly Returns (PR)'!AC$1)</f>
        <v>-2.5862E-2</v>
      </c>
      <c r="AD373" s="36">
        <f>SUMIFS('CRSP Data'!$O:$O,'CRSP Data'!$C:$C,'Mthly Returns (PR)'!$C373,'CRSP Data'!$D:$D,'Mthly Returns (PR)'!$B373,'CRSP Data'!$A:$A,'Mthly Returns (PR)'!AD$1)</f>
        <v>0</v>
      </c>
      <c r="AE373" s="36">
        <f>SUMIFS('CRSP Data'!$O:$O,'CRSP Data'!$C:$C,'Mthly Returns (PR)'!$C373,'CRSP Data'!$D:$D,'Mthly Returns (PR)'!$B373,'CRSP Data'!$A:$A,'Mthly Returns (PR)'!AE$1)</f>
        <v>0</v>
      </c>
    </row>
    <row r="374" spans="1:31" x14ac:dyDescent="0.35">
      <c r="A374" s="35">
        <f t="shared" si="5"/>
        <v>1980</v>
      </c>
      <c r="B374" s="35">
        <v>1980</v>
      </c>
      <c r="C374" s="35">
        <v>12</v>
      </c>
      <c r="D374" s="36">
        <f>SUMIFS('CRSP Data'!$O:$O,'CRSP Data'!$C:$C,'Mthly Returns (PR)'!$C374,'CRSP Data'!$D:$D,'Mthly Returns (PR)'!$B374,'CRSP Data'!$A:$A,'Mthly Returns (PR)'!D$1)</f>
        <v>3.8462000000000003E-2</v>
      </c>
      <c r="E374" s="36">
        <f>SUMIFS('CRSP Data'!$O:$O,'CRSP Data'!$C:$C,'Mthly Returns (PR)'!$C374,'CRSP Data'!$D:$D,'Mthly Returns (PR)'!$B374,'CRSP Data'!$A:$A,'Mthly Returns (PR)'!E$1)</f>
        <v>-8.6817000000000005E-2</v>
      </c>
      <c r="F374" s="36">
        <f>SUMIFS('CRSP Data'!$O:$O,'CRSP Data'!$C:$C,'Mthly Returns (PR)'!$C374,'CRSP Data'!$D:$D,'Mthly Returns (PR)'!$B374,'CRSP Data'!$A:$A,'Mthly Returns (PR)'!F$1)</f>
        <v>0</v>
      </c>
      <c r="G374" s="36">
        <f>SUMIFS('CRSP Data'!$O:$O,'CRSP Data'!$C:$C,'Mthly Returns (PR)'!$C374,'CRSP Data'!$D:$D,'Mthly Returns (PR)'!$B374,'CRSP Data'!$A:$A,'Mthly Returns (PR)'!G$1)</f>
        <v>6.2500000000000003E-3</v>
      </c>
      <c r="H374" s="36">
        <f>SUMIFS('CRSP Data'!$O:$O,'CRSP Data'!$C:$C,'Mthly Returns (PR)'!$C374,'CRSP Data'!$D:$D,'Mthly Returns (PR)'!$B374,'CRSP Data'!$A:$A,'Mthly Returns (PR)'!H$1)</f>
        <v>1.3887999999999999E-2</v>
      </c>
      <c r="I374" s="36">
        <f>SUMIFS('CRSP Data'!$O:$O,'CRSP Data'!$C:$C,'Mthly Returns (PR)'!$C374,'CRSP Data'!$D:$D,'Mthly Returns (PR)'!$B374,'CRSP Data'!$A:$A,'Mthly Returns (PR)'!I$1)</f>
        <v>0.13068199999999999</v>
      </c>
      <c r="J374" s="36">
        <f>SUMIFS('CRSP Data'!$O:$O,'CRSP Data'!$C:$C,'Mthly Returns (PR)'!$C374,'CRSP Data'!$D:$D,'Mthly Returns (PR)'!$B374,'CRSP Data'!$A:$A,'Mthly Returns (PR)'!J$1)</f>
        <v>-6.6819999999999996E-3</v>
      </c>
      <c r="K374" s="36">
        <f>SUMIFS('CRSP Data'!$O:$O,'CRSP Data'!$C:$C,'Mthly Returns (PR)'!$C374,'CRSP Data'!$D:$D,'Mthly Returns (PR)'!$B374,'CRSP Data'!$A:$A,'Mthly Returns (PR)'!K$1)</f>
        <v>-6.6666000000000003E-2</v>
      </c>
      <c r="L374" s="36">
        <f>SUMIFS('CRSP Data'!$O:$O,'CRSP Data'!$C:$C,'Mthly Returns (PR)'!$C374,'CRSP Data'!$D:$D,'Mthly Returns (PR)'!$B374,'CRSP Data'!$A:$A,'Mthly Returns (PR)'!L$1)</f>
        <v>0</v>
      </c>
      <c r="M374" s="36">
        <f>SUMIFS('CRSP Data'!$O:$O,'CRSP Data'!$C:$C,'Mthly Returns (PR)'!$C374,'CRSP Data'!$D:$D,'Mthly Returns (PR)'!$B374,'CRSP Data'!$A:$A,'Mthly Returns (PR)'!M$1)</f>
        <v>0.141732</v>
      </c>
      <c r="N374" s="36">
        <f>SUMIFS('CRSP Data'!$O:$O,'CRSP Data'!$C:$C,'Mthly Returns (PR)'!$C374,'CRSP Data'!$D:$D,'Mthly Returns (PR)'!$B374,'CRSP Data'!$A:$A,'Mthly Returns (PR)'!N$1)</f>
        <v>2.9557E-2</v>
      </c>
      <c r="O374" s="36">
        <f>SUMIFS('CRSP Data'!$O:$O,'CRSP Data'!$C:$C,'Mthly Returns (PR)'!$C374,'CRSP Data'!$D:$D,'Mthly Returns (PR)'!$B374,'CRSP Data'!$A:$A,'Mthly Returns (PR)'!O$1)</f>
        <v>9.6154000000000003E-2</v>
      </c>
      <c r="P374" s="36">
        <f>SUMIFS('CRSP Data'!$O:$O,'CRSP Data'!$C:$C,'Mthly Returns (PR)'!$C374,'CRSP Data'!$D:$D,'Mthly Returns (PR)'!$B374,'CRSP Data'!$A:$A,'Mthly Returns (PR)'!P$1)</f>
        <v>-0.105943</v>
      </c>
      <c r="Q374" s="36">
        <f>SUMIFS('CRSP Data'!$O:$O,'CRSP Data'!$C:$C,'Mthly Returns (PR)'!$C374,'CRSP Data'!$D:$D,'Mthly Returns (PR)'!$B374,'CRSP Data'!$A:$A,'Mthly Returns (PR)'!Q$1)</f>
        <v>-2.1978000000000001E-2</v>
      </c>
      <c r="R374" s="36">
        <f>SUMIFS('CRSP Data'!$O:$O,'CRSP Data'!$C:$C,'Mthly Returns (PR)'!$C374,'CRSP Data'!$D:$D,'Mthly Returns (PR)'!$B374,'CRSP Data'!$A:$A,'Mthly Returns (PR)'!R$1)</f>
        <v>8.2352999999999996E-2</v>
      </c>
      <c r="S374" s="36">
        <f>SUMIFS('CRSP Data'!$O:$O,'CRSP Data'!$C:$C,'Mthly Returns (PR)'!$C374,'CRSP Data'!$D:$D,'Mthly Returns (PR)'!$B374,'CRSP Data'!$A:$A,'Mthly Returns (PR)'!S$1)</f>
        <v>-6.8626999999999994E-2</v>
      </c>
      <c r="T374" s="36">
        <f>SUMIFS('CRSP Data'!$O:$O,'CRSP Data'!$C:$C,'Mthly Returns (PR)'!$C374,'CRSP Data'!$D:$D,'Mthly Returns (PR)'!$B374,'CRSP Data'!$A:$A,'Mthly Returns (PR)'!T$1)</f>
        <v>2.5000000000000001E-2</v>
      </c>
      <c r="U374" s="36">
        <f>SUMIFS('CRSP Data'!$O:$O,'CRSP Data'!$C:$C,'Mthly Returns (PR)'!$C374,'CRSP Data'!$D:$D,'Mthly Returns (PR)'!$B374,'CRSP Data'!$A:$A,'Mthly Returns (PR)'!U$1)</f>
        <v>-0.120098</v>
      </c>
      <c r="V374" s="36">
        <f>SUMIFS('CRSP Data'!$O:$O,'CRSP Data'!$C:$C,'Mthly Returns (PR)'!$C374,'CRSP Data'!$D:$D,'Mthly Returns (PR)'!$B374,'CRSP Data'!$A:$A,'Mthly Returns (PR)'!V$1)</f>
        <v>-0.15625</v>
      </c>
      <c r="W374" s="36">
        <f>SUMIFS('CRSP Data'!$O:$O,'CRSP Data'!$C:$C,'Mthly Returns (PR)'!$C374,'CRSP Data'!$D:$D,'Mthly Returns (PR)'!$B374,'CRSP Data'!$A:$A,'Mthly Returns (PR)'!W$1)</f>
        <v>2.0407999999999999E-2</v>
      </c>
      <c r="X374" s="36">
        <f>SUMIFS('CRSP Data'!$O:$O,'CRSP Data'!$C:$C,'Mthly Returns (PR)'!$C374,'CRSP Data'!$D:$D,'Mthly Returns (PR)'!$B374,'CRSP Data'!$A:$A,'Mthly Returns (PR)'!X$1)</f>
        <v>-7.0921999999999999E-2</v>
      </c>
      <c r="Y374" s="36">
        <f>SUMIFS('CRSP Data'!$O:$O,'CRSP Data'!$C:$C,'Mthly Returns (PR)'!$C374,'CRSP Data'!$D:$D,'Mthly Returns (PR)'!$B374,'CRSP Data'!$A:$A,'Mthly Returns (PR)'!Y$1)</f>
        <v>4.0608999999999999E-2</v>
      </c>
      <c r="Z374" s="36">
        <f>SUMIFS('CRSP Data'!$O:$O,'CRSP Data'!$C:$C,'Mthly Returns (PR)'!$C374,'CRSP Data'!$D:$D,'Mthly Returns (PR)'!$B374,'CRSP Data'!$A:$A,'Mthly Returns (PR)'!Z$1)</f>
        <v>0.10112400000000001</v>
      </c>
      <c r="AA374" s="36">
        <f>SUMIFS('CRSP Data'!$O:$O,'CRSP Data'!$C:$C,'Mthly Returns (PR)'!$C374,'CRSP Data'!$D:$D,'Mthly Returns (PR)'!$B374,'CRSP Data'!$A:$A,'Mthly Returns (PR)'!AA$1)</f>
        <v>0.103704</v>
      </c>
      <c r="AB374" s="36">
        <f>SUMIFS('CRSP Data'!$O:$O,'CRSP Data'!$C:$C,'Mthly Returns (PR)'!$C374,'CRSP Data'!$D:$D,'Mthly Returns (PR)'!$B374,'CRSP Data'!$A:$A,'Mthly Returns (PR)'!AB$1)</f>
        <v>-1.5625E-2</v>
      </c>
      <c r="AC374" s="36">
        <f>SUMIFS('CRSP Data'!$O:$O,'CRSP Data'!$C:$C,'Mthly Returns (PR)'!$C374,'CRSP Data'!$D:$D,'Mthly Returns (PR)'!$B374,'CRSP Data'!$A:$A,'Mthly Returns (PR)'!AC$1)</f>
        <v>3.5397999999999999E-2</v>
      </c>
      <c r="AD374" s="36">
        <f>SUMIFS('CRSP Data'!$O:$O,'CRSP Data'!$C:$C,'Mthly Returns (PR)'!$C374,'CRSP Data'!$D:$D,'Mthly Returns (PR)'!$B374,'CRSP Data'!$A:$A,'Mthly Returns (PR)'!AD$1)</f>
        <v>0</v>
      </c>
      <c r="AE374" s="36">
        <f>SUMIFS('CRSP Data'!$O:$O,'CRSP Data'!$C:$C,'Mthly Returns (PR)'!$C374,'CRSP Data'!$D:$D,'Mthly Returns (PR)'!$B374,'CRSP Data'!$A:$A,'Mthly Returns (PR)'!AE$1)</f>
        <v>0</v>
      </c>
    </row>
    <row r="375" spans="1:31" x14ac:dyDescent="0.35">
      <c r="A375" s="35">
        <f t="shared" si="5"/>
        <v>1980</v>
      </c>
      <c r="B375" s="35">
        <v>1981</v>
      </c>
      <c r="C375" s="35">
        <v>1</v>
      </c>
      <c r="D375" s="36">
        <f>SUMIFS('CRSP Data'!$O:$O,'CRSP Data'!$C:$C,'Mthly Returns (PR)'!$C375,'CRSP Data'!$D:$D,'Mthly Returns (PR)'!$B375,'CRSP Data'!$A:$A,'Mthly Returns (PR)'!D$1)</f>
        <v>2.2221999999999999E-2</v>
      </c>
      <c r="E375" s="36">
        <f>SUMIFS('CRSP Data'!$O:$O,'CRSP Data'!$C:$C,'Mthly Returns (PR)'!$C375,'CRSP Data'!$D:$D,'Mthly Returns (PR)'!$B375,'CRSP Data'!$A:$A,'Mthly Returns (PR)'!E$1)</f>
        <v>-6.6901000000000002E-2</v>
      </c>
      <c r="F375" s="36">
        <f>SUMIFS('CRSP Data'!$O:$O,'CRSP Data'!$C:$C,'Mthly Returns (PR)'!$C375,'CRSP Data'!$D:$D,'Mthly Returns (PR)'!$B375,'CRSP Data'!$A:$A,'Mthly Returns (PR)'!F$1)</f>
        <v>0</v>
      </c>
      <c r="G375" s="36">
        <f>SUMIFS('CRSP Data'!$O:$O,'CRSP Data'!$C:$C,'Mthly Returns (PR)'!$C375,'CRSP Data'!$D:$D,'Mthly Returns (PR)'!$B375,'CRSP Data'!$A:$A,'Mthly Returns (PR)'!G$1)</f>
        <v>-5.2795000000000002E-2</v>
      </c>
      <c r="H375" s="36">
        <f>SUMIFS('CRSP Data'!$O:$O,'CRSP Data'!$C:$C,'Mthly Returns (PR)'!$C375,'CRSP Data'!$D:$D,'Mthly Returns (PR)'!$B375,'CRSP Data'!$A:$A,'Mthly Returns (PR)'!H$1)</f>
        <v>1.3793E-2</v>
      </c>
      <c r="I375" s="36">
        <f>SUMIFS('CRSP Data'!$O:$O,'CRSP Data'!$C:$C,'Mthly Returns (PR)'!$C375,'CRSP Data'!$D:$D,'Mthly Returns (PR)'!$B375,'CRSP Data'!$A:$A,'Mthly Returns (PR)'!I$1)</f>
        <v>-1.5075E-2</v>
      </c>
      <c r="J375" s="36">
        <f>SUMIFS('CRSP Data'!$O:$O,'CRSP Data'!$C:$C,'Mthly Returns (PR)'!$C375,'CRSP Data'!$D:$D,'Mthly Returns (PR)'!$B375,'CRSP Data'!$A:$A,'Mthly Returns (PR)'!J$1)</f>
        <v>-5.3811999999999999E-2</v>
      </c>
      <c r="K375" s="36">
        <f>SUMIFS('CRSP Data'!$O:$O,'CRSP Data'!$C:$C,'Mthly Returns (PR)'!$C375,'CRSP Data'!$D:$D,'Mthly Returns (PR)'!$B375,'CRSP Data'!$A:$A,'Mthly Returns (PR)'!K$1)</f>
        <v>5.7471000000000001E-2</v>
      </c>
      <c r="L375" s="36">
        <f>SUMIFS('CRSP Data'!$O:$O,'CRSP Data'!$C:$C,'Mthly Returns (PR)'!$C375,'CRSP Data'!$D:$D,'Mthly Returns (PR)'!$B375,'CRSP Data'!$A:$A,'Mthly Returns (PR)'!L$1)</f>
        <v>0</v>
      </c>
      <c r="M375" s="36">
        <f>SUMIFS('CRSP Data'!$O:$O,'CRSP Data'!$C:$C,'Mthly Returns (PR)'!$C375,'CRSP Data'!$D:$D,'Mthly Returns (PR)'!$B375,'CRSP Data'!$A:$A,'Mthly Returns (PR)'!M$1)</f>
        <v>-4.8275999999999999E-2</v>
      </c>
      <c r="N375" s="36">
        <f>SUMIFS('CRSP Data'!$O:$O,'CRSP Data'!$C:$C,'Mthly Returns (PR)'!$C375,'CRSP Data'!$D:$D,'Mthly Returns (PR)'!$B375,'CRSP Data'!$A:$A,'Mthly Returns (PR)'!N$1)</f>
        <v>-2.8708000000000001E-2</v>
      </c>
      <c r="O375" s="36">
        <f>SUMIFS('CRSP Data'!$O:$O,'CRSP Data'!$C:$C,'Mthly Returns (PR)'!$C375,'CRSP Data'!$D:$D,'Mthly Returns (PR)'!$B375,'CRSP Data'!$A:$A,'Mthly Returns (PR)'!O$1)</f>
        <v>-8.7720000000000003E-3</v>
      </c>
      <c r="P375" s="36">
        <f>SUMIFS('CRSP Data'!$O:$O,'CRSP Data'!$C:$C,'Mthly Returns (PR)'!$C375,'CRSP Data'!$D:$D,'Mthly Returns (PR)'!$B375,'CRSP Data'!$A:$A,'Mthly Returns (PR)'!P$1)</f>
        <v>-0.15606900000000001</v>
      </c>
      <c r="Q375" s="36">
        <f>SUMIFS('CRSP Data'!$O:$O,'CRSP Data'!$C:$C,'Mthly Returns (PR)'!$C375,'CRSP Data'!$D:$D,'Mthly Returns (PR)'!$B375,'CRSP Data'!$A:$A,'Mthly Returns (PR)'!Q$1)</f>
        <v>3.3708000000000002E-2</v>
      </c>
      <c r="R375" s="36">
        <f>SUMIFS('CRSP Data'!$O:$O,'CRSP Data'!$C:$C,'Mthly Returns (PR)'!$C375,'CRSP Data'!$D:$D,'Mthly Returns (PR)'!$B375,'CRSP Data'!$A:$A,'Mthly Returns (PR)'!R$1)</f>
        <v>-5.4348E-2</v>
      </c>
      <c r="S375" s="36">
        <f>SUMIFS('CRSP Data'!$O:$O,'CRSP Data'!$C:$C,'Mthly Returns (PR)'!$C375,'CRSP Data'!$D:$D,'Mthly Returns (PR)'!$B375,'CRSP Data'!$A:$A,'Mthly Returns (PR)'!S$1)</f>
        <v>6.3158000000000006E-2</v>
      </c>
      <c r="T375" s="36">
        <f>SUMIFS('CRSP Data'!$O:$O,'CRSP Data'!$C:$C,'Mthly Returns (PR)'!$C375,'CRSP Data'!$D:$D,'Mthly Returns (PR)'!$B375,'CRSP Data'!$A:$A,'Mthly Returns (PR)'!T$1)</f>
        <v>1.2194999999999999E-2</v>
      </c>
      <c r="U375" s="36">
        <f>SUMIFS('CRSP Data'!$O:$O,'CRSP Data'!$C:$C,'Mthly Returns (PR)'!$C375,'CRSP Data'!$D:$D,'Mthly Returns (PR)'!$B375,'CRSP Data'!$A:$A,'Mthly Returns (PR)'!U$1)</f>
        <v>8.3569999999999998E-3</v>
      </c>
      <c r="V375" s="36">
        <f>SUMIFS('CRSP Data'!$O:$O,'CRSP Data'!$C:$C,'Mthly Returns (PR)'!$C375,'CRSP Data'!$D:$D,'Mthly Returns (PR)'!$B375,'CRSP Data'!$A:$A,'Mthly Returns (PR)'!V$1)</f>
        <v>-7.1605000000000002E-2</v>
      </c>
      <c r="W375" s="36">
        <f>SUMIFS('CRSP Data'!$O:$O,'CRSP Data'!$C:$C,'Mthly Returns (PR)'!$C375,'CRSP Data'!$D:$D,'Mthly Returns (PR)'!$B375,'CRSP Data'!$A:$A,'Mthly Returns (PR)'!W$1)</f>
        <v>0.05</v>
      </c>
      <c r="X375" s="36">
        <f>SUMIFS('CRSP Data'!$O:$O,'CRSP Data'!$C:$C,'Mthly Returns (PR)'!$C375,'CRSP Data'!$D:$D,'Mthly Returns (PR)'!$B375,'CRSP Data'!$A:$A,'Mthly Returns (PR)'!X$1)</f>
        <v>0.110294</v>
      </c>
      <c r="Y375" s="36">
        <f>SUMIFS('CRSP Data'!$O:$O,'CRSP Data'!$C:$C,'Mthly Returns (PR)'!$C375,'CRSP Data'!$D:$D,'Mthly Returns (PR)'!$B375,'CRSP Data'!$A:$A,'Mthly Returns (PR)'!Y$1)</f>
        <v>-5.3658999999999998E-2</v>
      </c>
      <c r="Z375" s="36">
        <f>SUMIFS('CRSP Data'!$O:$O,'CRSP Data'!$C:$C,'Mthly Returns (PR)'!$C375,'CRSP Data'!$D:$D,'Mthly Returns (PR)'!$B375,'CRSP Data'!$A:$A,'Mthly Returns (PR)'!Z$1)</f>
        <v>-5.1020000000000003E-2</v>
      </c>
      <c r="AA375" s="36">
        <f>SUMIFS('CRSP Data'!$O:$O,'CRSP Data'!$C:$C,'Mthly Returns (PR)'!$C375,'CRSP Data'!$D:$D,'Mthly Returns (PR)'!$B375,'CRSP Data'!$A:$A,'Mthly Returns (PR)'!AA$1)</f>
        <v>-6.0402999999999998E-2</v>
      </c>
      <c r="AB375" s="36">
        <f>SUMIFS('CRSP Data'!$O:$O,'CRSP Data'!$C:$C,'Mthly Returns (PR)'!$C375,'CRSP Data'!$D:$D,'Mthly Returns (PR)'!$B375,'CRSP Data'!$A:$A,'Mthly Returns (PR)'!AB$1)</f>
        <v>-5.5556000000000001E-2</v>
      </c>
      <c r="AC375" s="36">
        <f>SUMIFS('CRSP Data'!$O:$O,'CRSP Data'!$C:$C,'Mthly Returns (PR)'!$C375,'CRSP Data'!$D:$D,'Mthly Returns (PR)'!$B375,'CRSP Data'!$A:$A,'Mthly Returns (PR)'!AC$1)</f>
        <v>1.7094000000000002E-2</v>
      </c>
      <c r="AD375" s="36">
        <f>SUMIFS('CRSP Data'!$O:$O,'CRSP Data'!$C:$C,'Mthly Returns (PR)'!$C375,'CRSP Data'!$D:$D,'Mthly Returns (PR)'!$B375,'CRSP Data'!$A:$A,'Mthly Returns (PR)'!AD$1)</f>
        <v>0</v>
      </c>
      <c r="AE375" s="36">
        <f>SUMIFS('CRSP Data'!$O:$O,'CRSP Data'!$C:$C,'Mthly Returns (PR)'!$C375,'CRSP Data'!$D:$D,'Mthly Returns (PR)'!$B375,'CRSP Data'!$A:$A,'Mthly Returns (PR)'!AE$1)</f>
        <v>0</v>
      </c>
    </row>
    <row r="376" spans="1:31" x14ac:dyDescent="0.35">
      <c r="A376" s="35">
        <f t="shared" si="5"/>
        <v>1980</v>
      </c>
      <c r="B376" s="35">
        <v>1981</v>
      </c>
      <c r="C376" s="35">
        <v>2</v>
      </c>
      <c r="D376" s="36">
        <f>SUMIFS('CRSP Data'!$O:$O,'CRSP Data'!$C:$C,'Mthly Returns (PR)'!$C376,'CRSP Data'!$D:$D,'Mthly Returns (PR)'!$B376,'CRSP Data'!$A:$A,'Mthly Returns (PR)'!D$1)</f>
        <v>-0.144928</v>
      </c>
      <c r="E376" s="36">
        <f>SUMIFS('CRSP Data'!$O:$O,'CRSP Data'!$C:$C,'Mthly Returns (PR)'!$C376,'CRSP Data'!$D:$D,'Mthly Returns (PR)'!$B376,'CRSP Data'!$A:$A,'Mthly Returns (PR)'!E$1)</f>
        <v>-4.5282999999999997E-2</v>
      </c>
      <c r="F376" s="36">
        <f>SUMIFS('CRSP Data'!$O:$O,'CRSP Data'!$C:$C,'Mthly Returns (PR)'!$C376,'CRSP Data'!$D:$D,'Mthly Returns (PR)'!$B376,'CRSP Data'!$A:$A,'Mthly Returns (PR)'!F$1)</f>
        <v>0</v>
      </c>
      <c r="G376" s="36">
        <f>SUMIFS('CRSP Data'!$O:$O,'CRSP Data'!$C:$C,'Mthly Returns (PR)'!$C376,'CRSP Data'!$D:$D,'Mthly Returns (PR)'!$B376,'CRSP Data'!$A:$A,'Mthly Returns (PR)'!G$1)</f>
        <v>-6.2295000000000003E-2</v>
      </c>
      <c r="H376" s="36">
        <f>SUMIFS('CRSP Data'!$O:$O,'CRSP Data'!$C:$C,'Mthly Returns (PR)'!$C376,'CRSP Data'!$D:$D,'Mthly Returns (PR)'!$B376,'CRSP Data'!$A:$A,'Mthly Returns (PR)'!H$1)</f>
        <v>0</v>
      </c>
      <c r="I376" s="36">
        <f>SUMIFS('CRSP Data'!$O:$O,'CRSP Data'!$C:$C,'Mthly Returns (PR)'!$C376,'CRSP Data'!$D:$D,'Mthly Returns (PR)'!$B376,'CRSP Data'!$A:$A,'Mthly Returns (PR)'!I$1)</f>
        <v>-5.1020000000000003E-2</v>
      </c>
      <c r="J376" s="36">
        <f>SUMIFS('CRSP Data'!$O:$O,'CRSP Data'!$C:$C,'Mthly Returns (PR)'!$C376,'CRSP Data'!$D:$D,'Mthly Returns (PR)'!$B376,'CRSP Data'!$A:$A,'Mthly Returns (PR)'!J$1)</f>
        <v>-6.3980999999999996E-2</v>
      </c>
      <c r="K376" s="36">
        <f>SUMIFS('CRSP Data'!$O:$O,'CRSP Data'!$C:$C,'Mthly Returns (PR)'!$C376,'CRSP Data'!$D:$D,'Mthly Returns (PR)'!$B376,'CRSP Data'!$A:$A,'Mthly Returns (PR)'!K$1)</f>
        <v>-1.0869999999999999E-2</v>
      </c>
      <c r="L376" s="36">
        <f>SUMIFS('CRSP Data'!$O:$O,'CRSP Data'!$C:$C,'Mthly Returns (PR)'!$C376,'CRSP Data'!$D:$D,'Mthly Returns (PR)'!$B376,'CRSP Data'!$A:$A,'Mthly Returns (PR)'!L$1)</f>
        <v>0</v>
      </c>
      <c r="M376" s="36">
        <f>SUMIFS('CRSP Data'!$O:$O,'CRSP Data'!$C:$C,'Mthly Returns (PR)'!$C376,'CRSP Data'!$D:$D,'Mthly Returns (PR)'!$B376,'CRSP Data'!$A:$A,'Mthly Returns (PR)'!M$1)</f>
        <v>-5.0724999999999999E-2</v>
      </c>
      <c r="N376" s="36">
        <f>SUMIFS('CRSP Data'!$O:$O,'CRSP Data'!$C:$C,'Mthly Returns (PR)'!$C376,'CRSP Data'!$D:$D,'Mthly Returns (PR)'!$B376,'CRSP Data'!$A:$A,'Mthly Returns (PR)'!N$1)</f>
        <v>-3.4483E-2</v>
      </c>
      <c r="O376" s="36">
        <f>SUMIFS('CRSP Data'!$O:$O,'CRSP Data'!$C:$C,'Mthly Returns (PR)'!$C376,'CRSP Data'!$D:$D,'Mthly Returns (PR)'!$B376,'CRSP Data'!$A:$A,'Mthly Returns (PR)'!O$1)</f>
        <v>-9.7345000000000001E-2</v>
      </c>
      <c r="P376" s="36">
        <f>SUMIFS('CRSP Data'!$O:$O,'CRSP Data'!$C:$C,'Mthly Returns (PR)'!$C376,'CRSP Data'!$D:$D,'Mthly Returns (PR)'!$B376,'CRSP Data'!$A:$A,'Mthly Returns (PR)'!P$1)</f>
        <v>-6.8490000000000001E-3</v>
      </c>
      <c r="Q376" s="36">
        <f>SUMIFS('CRSP Data'!$O:$O,'CRSP Data'!$C:$C,'Mthly Returns (PR)'!$C376,'CRSP Data'!$D:$D,'Mthly Returns (PR)'!$B376,'CRSP Data'!$A:$A,'Mthly Returns (PR)'!Q$1)</f>
        <v>-2.1739999999999999E-2</v>
      </c>
      <c r="R376" s="36">
        <f>SUMIFS('CRSP Data'!$O:$O,'CRSP Data'!$C:$C,'Mthly Returns (PR)'!$C376,'CRSP Data'!$D:$D,'Mthly Returns (PR)'!$B376,'CRSP Data'!$A:$A,'Mthly Returns (PR)'!R$1)</f>
        <v>2.2988999999999999E-2</v>
      </c>
      <c r="S376" s="36">
        <f>SUMIFS('CRSP Data'!$O:$O,'CRSP Data'!$C:$C,'Mthly Returns (PR)'!$C376,'CRSP Data'!$D:$D,'Mthly Returns (PR)'!$B376,'CRSP Data'!$A:$A,'Mthly Returns (PR)'!S$1)</f>
        <v>0</v>
      </c>
      <c r="T376" s="36">
        <f>SUMIFS('CRSP Data'!$O:$O,'CRSP Data'!$C:$C,'Mthly Returns (PR)'!$C376,'CRSP Data'!$D:$D,'Mthly Returns (PR)'!$B376,'CRSP Data'!$A:$A,'Mthly Returns (PR)'!T$1)</f>
        <v>-6.0239999999999998E-3</v>
      </c>
      <c r="U376" s="36">
        <f>SUMIFS('CRSP Data'!$O:$O,'CRSP Data'!$C:$C,'Mthly Returns (PR)'!$C376,'CRSP Data'!$D:$D,'Mthly Returns (PR)'!$B376,'CRSP Data'!$A:$A,'Mthly Returns (PR)'!U$1)</f>
        <v>-9.3923000000000006E-2</v>
      </c>
      <c r="V376" s="36">
        <f>SUMIFS('CRSP Data'!$O:$O,'CRSP Data'!$C:$C,'Mthly Returns (PR)'!$C376,'CRSP Data'!$D:$D,'Mthly Returns (PR)'!$B376,'CRSP Data'!$A:$A,'Mthly Returns (PR)'!V$1)</f>
        <v>-0.101064</v>
      </c>
      <c r="W376" s="36">
        <f>SUMIFS('CRSP Data'!$O:$O,'CRSP Data'!$C:$C,'Mthly Returns (PR)'!$C376,'CRSP Data'!$D:$D,'Mthly Returns (PR)'!$B376,'CRSP Data'!$A:$A,'Mthly Returns (PR)'!W$1)</f>
        <v>-0.13333400000000001</v>
      </c>
      <c r="X376" s="36">
        <f>SUMIFS('CRSP Data'!$O:$O,'CRSP Data'!$C:$C,'Mthly Returns (PR)'!$C376,'CRSP Data'!$D:$D,'Mthly Returns (PR)'!$B376,'CRSP Data'!$A:$A,'Mthly Returns (PR)'!X$1)</f>
        <v>-1.9868E-2</v>
      </c>
      <c r="Y376" s="36">
        <f>SUMIFS('CRSP Data'!$O:$O,'CRSP Data'!$C:$C,'Mthly Returns (PR)'!$C376,'CRSP Data'!$D:$D,'Mthly Returns (PR)'!$B376,'CRSP Data'!$A:$A,'Mthly Returns (PR)'!Y$1)</f>
        <v>0</v>
      </c>
      <c r="Z376" s="36">
        <f>SUMIFS('CRSP Data'!$O:$O,'CRSP Data'!$C:$C,'Mthly Returns (PR)'!$C376,'CRSP Data'!$D:$D,'Mthly Returns (PR)'!$B376,'CRSP Data'!$A:$A,'Mthly Returns (PR)'!Z$1)</f>
        <v>0</v>
      </c>
      <c r="AA376" s="36">
        <f>SUMIFS('CRSP Data'!$O:$O,'CRSP Data'!$C:$C,'Mthly Returns (PR)'!$C376,'CRSP Data'!$D:$D,'Mthly Returns (PR)'!$B376,'CRSP Data'!$A:$A,'Mthly Returns (PR)'!AA$1)</f>
        <v>-3.5714000000000003E-2</v>
      </c>
      <c r="AB376" s="36">
        <f>SUMIFS('CRSP Data'!$O:$O,'CRSP Data'!$C:$C,'Mthly Returns (PR)'!$C376,'CRSP Data'!$D:$D,'Mthly Returns (PR)'!$B376,'CRSP Data'!$A:$A,'Mthly Returns (PR)'!AB$1)</f>
        <v>-0.117647</v>
      </c>
      <c r="AC376" s="36">
        <f>SUMIFS('CRSP Data'!$O:$O,'CRSP Data'!$C:$C,'Mthly Returns (PR)'!$C376,'CRSP Data'!$D:$D,'Mthly Returns (PR)'!$B376,'CRSP Data'!$A:$A,'Mthly Returns (PR)'!AC$1)</f>
        <v>-8.4749999999999999E-3</v>
      </c>
      <c r="AD376" s="36">
        <f>SUMIFS('CRSP Data'!$O:$O,'CRSP Data'!$C:$C,'Mthly Returns (PR)'!$C376,'CRSP Data'!$D:$D,'Mthly Returns (PR)'!$B376,'CRSP Data'!$A:$A,'Mthly Returns (PR)'!AD$1)</f>
        <v>0</v>
      </c>
      <c r="AE376" s="36">
        <f>SUMIFS('CRSP Data'!$O:$O,'CRSP Data'!$C:$C,'Mthly Returns (PR)'!$C376,'CRSP Data'!$D:$D,'Mthly Returns (PR)'!$B376,'CRSP Data'!$A:$A,'Mthly Returns (PR)'!AE$1)</f>
        <v>0</v>
      </c>
    </row>
    <row r="377" spans="1:31" x14ac:dyDescent="0.35">
      <c r="A377" s="35">
        <f t="shared" si="5"/>
        <v>1980</v>
      </c>
      <c r="B377" s="35">
        <v>1981</v>
      </c>
      <c r="C377" s="35">
        <v>3</v>
      </c>
      <c r="D377" s="36">
        <f>SUMIFS('CRSP Data'!$O:$O,'CRSP Data'!$C:$C,'Mthly Returns (PR)'!$C377,'CRSP Data'!$D:$D,'Mthly Returns (PR)'!$B377,'CRSP Data'!$A:$A,'Mthly Returns (PR)'!D$1)</f>
        <v>3.125E-2</v>
      </c>
      <c r="E377" s="36">
        <f>SUMIFS('CRSP Data'!$O:$O,'CRSP Data'!$C:$C,'Mthly Returns (PR)'!$C377,'CRSP Data'!$D:$D,'Mthly Returns (PR)'!$B377,'CRSP Data'!$A:$A,'Mthly Returns (PR)'!E$1)</f>
        <v>0.102767</v>
      </c>
      <c r="F377" s="36">
        <f>SUMIFS('CRSP Data'!$O:$O,'CRSP Data'!$C:$C,'Mthly Returns (PR)'!$C377,'CRSP Data'!$D:$D,'Mthly Returns (PR)'!$B377,'CRSP Data'!$A:$A,'Mthly Returns (PR)'!F$1)</f>
        <v>0</v>
      </c>
      <c r="G377" s="36">
        <f>SUMIFS('CRSP Data'!$O:$O,'CRSP Data'!$C:$C,'Mthly Returns (PR)'!$C377,'CRSP Data'!$D:$D,'Mthly Returns (PR)'!$B377,'CRSP Data'!$A:$A,'Mthly Returns (PR)'!G$1)</f>
        <v>4.5455000000000002E-2</v>
      </c>
      <c r="H377" s="36">
        <f>SUMIFS('CRSP Data'!$O:$O,'CRSP Data'!$C:$C,'Mthly Returns (PR)'!$C377,'CRSP Data'!$D:$D,'Mthly Returns (PR)'!$B377,'CRSP Data'!$A:$A,'Mthly Returns (PR)'!H$1)</f>
        <v>6.8028000000000005E-2</v>
      </c>
      <c r="I377" s="36">
        <f>SUMIFS('CRSP Data'!$O:$O,'CRSP Data'!$C:$C,'Mthly Returns (PR)'!$C377,'CRSP Data'!$D:$D,'Mthly Returns (PR)'!$B377,'CRSP Data'!$A:$A,'Mthly Returns (PR)'!I$1)</f>
        <v>0.15053800000000001</v>
      </c>
      <c r="J377" s="36">
        <f>SUMIFS('CRSP Data'!$O:$O,'CRSP Data'!$C:$C,'Mthly Returns (PR)'!$C377,'CRSP Data'!$D:$D,'Mthly Returns (PR)'!$B377,'CRSP Data'!$A:$A,'Mthly Returns (PR)'!J$1)</f>
        <v>-1.519E-2</v>
      </c>
      <c r="K377" s="36">
        <f>SUMIFS('CRSP Data'!$O:$O,'CRSP Data'!$C:$C,'Mthly Returns (PR)'!$C377,'CRSP Data'!$D:$D,'Mthly Returns (PR)'!$B377,'CRSP Data'!$A:$A,'Mthly Returns (PR)'!K$1)</f>
        <v>6.5934000000000006E-2</v>
      </c>
      <c r="L377" s="36">
        <f>SUMIFS('CRSP Data'!$O:$O,'CRSP Data'!$C:$C,'Mthly Returns (PR)'!$C377,'CRSP Data'!$D:$D,'Mthly Returns (PR)'!$B377,'CRSP Data'!$A:$A,'Mthly Returns (PR)'!L$1)</f>
        <v>0</v>
      </c>
      <c r="M377" s="36">
        <f>SUMIFS('CRSP Data'!$O:$O,'CRSP Data'!$C:$C,'Mthly Returns (PR)'!$C377,'CRSP Data'!$D:$D,'Mthly Returns (PR)'!$B377,'CRSP Data'!$A:$A,'Mthly Returns (PR)'!M$1)</f>
        <v>0.10687000000000001</v>
      </c>
      <c r="N377" s="36">
        <f>SUMIFS('CRSP Data'!$O:$O,'CRSP Data'!$C:$C,'Mthly Returns (PR)'!$C377,'CRSP Data'!$D:$D,'Mthly Returns (PR)'!$B377,'CRSP Data'!$A:$A,'Mthly Returns (PR)'!N$1)</f>
        <v>8.6735000000000007E-2</v>
      </c>
      <c r="O377" s="36">
        <f>SUMIFS('CRSP Data'!$O:$O,'CRSP Data'!$C:$C,'Mthly Returns (PR)'!$C377,'CRSP Data'!$D:$D,'Mthly Returns (PR)'!$B377,'CRSP Data'!$A:$A,'Mthly Returns (PR)'!O$1)</f>
        <v>2.4510000000000001E-2</v>
      </c>
      <c r="P377" s="36">
        <f>SUMIFS('CRSP Data'!$O:$O,'CRSP Data'!$C:$C,'Mthly Returns (PR)'!$C377,'CRSP Data'!$D:$D,'Mthly Returns (PR)'!$B377,'CRSP Data'!$A:$A,'Mthly Returns (PR)'!P$1)</f>
        <v>-1.0345E-2</v>
      </c>
      <c r="Q377" s="36">
        <f>SUMIFS('CRSP Data'!$O:$O,'CRSP Data'!$C:$C,'Mthly Returns (PR)'!$C377,'CRSP Data'!$D:$D,'Mthly Returns (PR)'!$B377,'CRSP Data'!$A:$A,'Mthly Returns (PR)'!Q$1)</f>
        <v>0</v>
      </c>
      <c r="R377" s="36">
        <f>SUMIFS('CRSP Data'!$O:$O,'CRSP Data'!$C:$C,'Mthly Returns (PR)'!$C377,'CRSP Data'!$D:$D,'Mthly Returns (PR)'!$B377,'CRSP Data'!$A:$A,'Mthly Returns (PR)'!R$1)</f>
        <v>0</v>
      </c>
      <c r="S377" s="36">
        <f>SUMIFS('CRSP Data'!$O:$O,'CRSP Data'!$C:$C,'Mthly Returns (PR)'!$C377,'CRSP Data'!$D:$D,'Mthly Returns (PR)'!$B377,'CRSP Data'!$A:$A,'Mthly Returns (PR)'!S$1)</f>
        <v>-9.9010000000000001E-3</v>
      </c>
      <c r="T377" s="36">
        <f>SUMIFS('CRSP Data'!$O:$O,'CRSP Data'!$C:$C,'Mthly Returns (PR)'!$C377,'CRSP Data'!$D:$D,'Mthly Returns (PR)'!$B377,'CRSP Data'!$A:$A,'Mthly Returns (PR)'!T$1)</f>
        <v>2.4242E-2</v>
      </c>
      <c r="U377" s="36">
        <f>SUMIFS('CRSP Data'!$O:$O,'CRSP Data'!$C:$C,'Mthly Returns (PR)'!$C377,'CRSP Data'!$D:$D,'Mthly Returns (PR)'!$B377,'CRSP Data'!$A:$A,'Mthly Returns (PR)'!U$1)</f>
        <v>3.6584999999999999E-2</v>
      </c>
      <c r="V377" s="36">
        <f>SUMIFS('CRSP Data'!$O:$O,'CRSP Data'!$C:$C,'Mthly Returns (PR)'!$C377,'CRSP Data'!$D:$D,'Mthly Returns (PR)'!$B377,'CRSP Data'!$A:$A,'Mthly Returns (PR)'!V$1)</f>
        <v>-5.9170000000000004E-3</v>
      </c>
      <c r="W377" s="36">
        <f>SUMIFS('CRSP Data'!$O:$O,'CRSP Data'!$C:$C,'Mthly Returns (PR)'!$C377,'CRSP Data'!$D:$D,'Mthly Returns (PR)'!$B377,'CRSP Data'!$A:$A,'Mthly Returns (PR)'!W$1)</f>
        <v>-1.0204E-2</v>
      </c>
      <c r="X377" s="36">
        <f>SUMIFS('CRSP Data'!$O:$O,'CRSP Data'!$C:$C,'Mthly Returns (PR)'!$C377,'CRSP Data'!$D:$D,'Mthly Returns (PR)'!$B377,'CRSP Data'!$A:$A,'Mthly Returns (PR)'!X$1)</f>
        <v>-5.4053999999999998E-2</v>
      </c>
      <c r="Y377" s="36">
        <f>SUMIFS('CRSP Data'!$O:$O,'CRSP Data'!$C:$C,'Mthly Returns (PR)'!$C377,'CRSP Data'!$D:$D,'Mthly Returns (PR)'!$B377,'CRSP Data'!$A:$A,'Mthly Returns (PR)'!Y$1)</f>
        <v>1.5464E-2</v>
      </c>
      <c r="Z377" s="36">
        <f>SUMIFS('CRSP Data'!$O:$O,'CRSP Data'!$C:$C,'Mthly Returns (PR)'!$C377,'CRSP Data'!$D:$D,'Mthly Returns (PR)'!$B377,'CRSP Data'!$A:$A,'Mthly Returns (PR)'!Z$1)</f>
        <v>4.3011000000000001E-2</v>
      </c>
      <c r="AA377" s="36">
        <f>SUMIFS('CRSP Data'!$O:$O,'CRSP Data'!$C:$C,'Mthly Returns (PR)'!$C377,'CRSP Data'!$D:$D,'Mthly Returns (PR)'!$B377,'CRSP Data'!$A:$A,'Mthly Returns (PR)'!AA$1)</f>
        <v>3.7037E-2</v>
      </c>
      <c r="AB377" s="36">
        <f>SUMIFS('CRSP Data'!$O:$O,'CRSP Data'!$C:$C,'Mthly Returns (PR)'!$C377,'CRSP Data'!$D:$D,'Mthly Returns (PR)'!$B377,'CRSP Data'!$A:$A,'Mthly Returns (PR)'!AB$1)</f>
        <v>-6.9841E-2</v>
      </c>
      <c r="AC377" s="36">
        <f>SUMIFS('CRSP Data'!$O:$O,'CRSP Data'!$C:$C,'Mthly Returns (PR)'!$C377,'CRSP Data'!$D:$D,'Mthly Returns (PR)'!$B377,'CRSP Data'!$A:$A,'Mthly Returns (PR)'!AC$1)</f>
        <v>6.8376000000000006E-2</v>
      </c>
      <c r="AD377" s="36">
        <f>SUMIFS('CRSP Data'!$O:$O,'CRSP Data'!$C:$C,'Mthly Returns (PR)'!$C377,'CRSP Data'!$D:$D,'Mthly Returns (PR)'!$B377,'CRSP Data'!$A:$A,'Mthly Returns (PR)'!AD$1)</f>
        <v>0</v>
      </c>
      <c r="AE377" s="36">
        <f>SUMIFS('CRSP Data'!$O:$O,'CRSP Data'!$C:$C,'Mthly Returns (PR)'!$C377,'CRSP Data'!$D:$D,'Mthly Returns (PR)'!$B377,'CRSP Data'!$A:$A,'Mthly Returns (PR)'!AE$1)</f>
        <v>0</v>
      </c>
    </row>
    <row r="378" spans="1:31" x14ac:dyDescent="0.35">
      <c r="A378" s="35">
        <f t="shared" si="5"/>
        <v>1980</v>
      </c>
      <c r="B378" s="35">
        <v>1981</v>
      </c>
      <c r="C378" s="35">
        <v>4</v>
      </c>
      <c r="D378" s="36">
        <f>SUMIFS('CRSP Data'!$O:$O,'CRSP Data'!$C:$C,'Mthly Returns (PR)'!$C378,'CRSP Data'!$D:$D,'Mthly Returns (PR)'!$B378,'CRSP Data'!$A:$A,'Mthly Returns (PR)'!D$1)</f>
        <v>-1.5152000000000001E-2</v>
      </c>
      <c r="E378" s="36">
        <f>SUMIFS('CRSP Data'!$O:$O,'CRSP Data'!$C:$C,'Mthly Returns (PR)'!$C378,'CRSP Data'!$D:$D,'Mthly Returns (PR)'!$B378,'CRSP Data'!$A:$A,'Mthly Returns (PR)'!E$1)</f>
        <v>-7.8853000000000006E-2</v>
      </c>
      <c r="F378" s="36">
        <f>SUMIFS('CRSP Data'!$O:$O,'CRSP Data'!$C:$C,'Mthly Returns (PR)'!$C378,'CRSP Data'!$D:$D,'Mthly Returns (PR)'!$B378,'CRSP Data'!$A:$A,'Mthly Returns (PR)'!F$1)</f>
        <v>0</v>
      </c>
      <c r="G378" s="36">
        <f>SUMIFS('CRSP Data'!$O:$O,'CRSP Data'!$C:$C,'Mthly Returns (PR)'!$C378,'CRSP Data'!$D:$D,'Mthly Returns (PR)'!$B378,'CRSP Data'!$A:$A,'Mthly Returns (PR)'!G$1)</f>
        <v>-6.3545000000000004E-2</v>
      </c>
      <c r="H378" s="36">
        <f>SUMIFS('CRSP Data'!$O:$O,'CRSP Data'!$C:$C,'Mthly Returns (PR)'!$C378,'CRSP Data'!$D:$D,'Mthly Returns (PR)'!$B378,'CRSP Data'!$A:$A,'Mthly Returns (PR)'!H$1)</f>
        <v>-1.9737000000000001E-2</v>
      </c>
      <c r="I378" s="36">
        <f>SUMIFS('CRSP Data'!$O:$O,'CRSP Data'!$C:$C,'Mthly Returns (PR)'!$C378,'CRSP Data'!$D:$D,'Mthly Returns (PR)'!$B378,'CRSP Data'!$A:$A,'Mthly Returns (PR)'!I$1)</f>
        <v>6.0748000000000003E-2</v>
      </c>
      <c r="J378" s="36">
        <f>SUMIFS('CRSP Data'!$O:$O,'CRSP Data'!$C:$C,'Mthly Returns (PR)'!$C378,'CRSP Data'!$D:$D,'Mthly Returns (PR)'!$B378,'CRSP Data'!$A:$A,'Mthly Returns (PR)'!J$1)</f>
        <v>-9.2545000000000002E-2</v>
      </c>
      <c r="K378" s="36">
        <f>SUMIFS('CRSP Data'!$O:$O,'CRSP Data'!$C:$C,'Mthly Returns (PR)'!$C378,'CRSP Data'!$D:$D,'Mthly Returns (PR)'!$B378,'CRSP Data'!$A:$A,'Mthly Returns (PR)'!K$1)</f>
        <v>-2.1277000000000001E-2</v>
      </c>
      <c r="L378" s="36">
        <f>SUMIFS('CRSP Data'!$O:$O,'CRSP Data'!$C:$C,'Mthly Returns (PR)'!$C378,'CRSP Data'!$D:$D,'Mthly Returns (PR)'!$B378,'CRSP Data'!$A:$A,'Mthly Returns (PR)'!L$1)</f>
        <v>0</v>
      </c>
      <c r="M378" s="36">
        <f>SUMIFS('CRSP Data'!$O:$O,'CRSP Data'!$C:$C,'Mthly Returns (PR)'!$C378,'CRSP Data'!$D:$D,'Mthly Returns (PR)'!$B378,'CRSP Data'!$A:$A,'Mthly Returns (PR)'!M$1)</f>
        <v>2.069E-2</v>
      </c>
      <c r="N378" s="36">
        <f>SUMIFS('CRSP Data'!$O:$O,'CRSP Data'!$C:$C,'Mthly Returns (PR)'!$C378,'CRSP Data'!$D:$D,'Mthly Returns (PR)'!$B378,'CRSP Data'!$A:$A,'Mthly Returns (PR)'!N$1)</f>
        <v>4.6947999999999997E-2</v>
      </c>
      <c r="O378" s="36">
        <f>SUMIFS('CRSP Data'!$O:$O,'CRSP Data'!$C:$C,'Mthly Returns (PR)'!$C378,'CRSP Data'!$D:$D,'Mthly Returns (PR)'!$B378,'CRSP Data'!$A:$A,'Mthly Returns (PR)'!O$1)</f>
        <v>5.2631999999999998E-2</v>
      </c>
      <c r="P378" s="36">
        <f>SUMIFS('CRSP Data'!$O:$O,'CRSP Data'!$C:$C,'Mthly Returns (PR)'!$C378,'CRSP Data'!$D:$D,'Mthly Returns (PR)'!$B378,'CRSP Data'!$A:$A,'Mthly Returns (PR)'!P$1)</f>
        <v>-3.1358999999999998E-2</v>
      </c>
      <c r="Q378" s="36">
        <f>SUMIFS('CRSP Data'!$O:$O,'CRSP Data'!$C:$C,'Mthly Returns (PR)'!$C378,'CRSP Data'!$D:$D,'Mthly Returns (PR)'!$B378,'CRSP Data'!$A:$A,'Mthly Returns (PR)'!Q$1)</f>
        <v>-2.1978000000000001E-2</v>
      </c>
      <c r="R378" s="36">
        <f>SUMIFS('CRSP Data'!$O:$O,'CRSP Data'!$C:$C,'Mthly Returns (PR)'!$C378,'CRSP Data'!$D:$D,'Mthly Returns (PR)'!$B378,'CRSP Data'!$A:$A,'Mthly Returns (PR)'!R$1)</f>
        <v>-3.3708000000000002E-2</v>
      </c>
      <c r="S378" s="36">
        <f>SUMIFS('CRSP Data'!$O:$O,'CRSP Data'!$C:$C,'Mthly Returns (PR)'!$C378,'CRSP Data'!$D:$D,'Mthly Returns (PR)'!$B378,'CRSP Data'!$A:$A,'Mthly Returns (PR)'!S$1)</f>
        <v>-0.03</v>
      </c>
      <c r="T378" s="36">
        <f>SUMIFS('CRSP Data'!$O:$O,'CRSP Data'!$C:$C,'Mthly Returns (PR)'!$C378,'CRSP Data'!$D:$D,'Mthly Returns (PR)'!$B378,'CRSP Data'!$A:$A,'Mthly Returns (PR)'!T$1)</f>
        <v>-1.7964000000000001E-2</v>
      </c>
      <c r="U378" s="36">
        <f>SUMIFS('CRSP Data'!$O:$O,'CRSP Data'!$C:$C,'Mthly Returns (PR)'!$C378,'CRSP Data'!$D:$D,'Mthly Returns (PR)'!$B378,'CRSP Data'!$A:$A,'Mthly Returns (PR)'!U$1)</f>
        <v>-0.102941</v>
      </c>
      <c r="V378" s="36">
        <f>SUMIFS('CRSP Data'!$O:$O,'CRSP Data'!$C:$C,'Mthly Returns (PR)'!$C378,'CRSP Data'!$D:$D,'Mthly Returns (PR)'!$B378,'CRSP Data'!$A:$A,'Mthly Returns (PR)'!V$1)</f>
        <v>-2.3810000000000001E-2</v>
      </c>
      <c r="W378" s="36">
        <f>SUMIFS('CRSP Data'!$O:$O,'CRSP Data'!$C:$C,'Mthly Returns (PR)'!$C378,'CRSP Data'!$D:$D,'Mthly Returns (PR)'!$B378,'CRSP Data'!$A:$A,'Mthly Returns (PR)'!W$1)</f>
        <v>2.0618999999999998E-2</v>
      </c>
      <c r="X378" s="36">
        <f>SUMIFS('CRSP Data'!$O:$O,'CRSP Data'!$C:$C,'Mthly Returns (PR)'!$C378,'CRSP Data'!$D:$D,'Mthly Returns (PR)'!$B378,'CRSP Data'!$A:$A,'Mthly Returns (PR)'!X$1)</f>
        <v>0</v>
      </c>
      <c r="Y378" s="36">
        <f>SUMIFS('CRSP Data'!$O:$O,'CRSP Data'!$C:$C,'Mthly Returns (PR)'!$C378,'CRSP Data'!$D:$D,'Mthly Returns (PR)'!$B378,'CRSP Data'!$A:$A,'Mthly Returns (PR)'!Y$1)</f>
        <v>2.5381000000000001E-2</v>
      </c>
      <c r="Z378" s="36">
        <f>SUMIFS('CRSP Data'!$O:$O,'CRSP Data'!$C:$C,'Mthly Returns (PR)'!$C378,'CRSP Data'!$D:$D,'Mthly Returns (PR)'!$B378,'CRSP Data'!$A:$A,'Mthly Returns (PR)'!Z$1)</f>
        <v>-6.1856000000000001E-2</v>
      </c>
      <c r="AA378" s="36">
        <f>SUMIFS('CRSP Data'!$O:$O,'CRSP Data'!$C:$C,'Mthly Returns (PR)'!$C378,'CRSP Data'!$D:$D,'Mthly Returns (PR)'!$B378,'CRSP Data'!$A:$A,'Mthly Returns (PR)'!AA$1)</f>
        <v>5.7142999999999999E-2</v>
      </c>
      <c r="AB378" s="36">
        <f>SUMIFS('CRSP Data'!$O:$O,'CRSP Data'!$C:$C,'Mthly Returns (PR)'!$C378,'CRSP Data'!$D:$D,'Mthly Returns (PR)'!$B378,'CRSP Data'!$A:$A,'Mthly Returns (PR)'!AB$1)</f>
        <v>-8.8736999999999996E-2</v>
      </c>
      <c r="AC378" s="36">
        <f>SUMIFS('CRSP Data'!$O:$O,'CRSP Data'!$C:$C,'Mthly Returns (PR)'!$C378,'CRSP Data'!$D:$D,'Mthly Returns (PR)'!$B378,'CRSP Data'!$A:$A,'Mthly Returns (PR)'!AC$1)</f>
        <v>-0.16</v>
      </c>
      <c r="AD378" s="36">
        <f>SUMIFS('CRSP Data'!$O:$O,'CRSP Data'!$C:$C,'Mthly Returns (PR)'!$C378,'CRSP Data'!$D:$D,'Mthly Returns (PR)'!$B378,'CRSP Data'!$A:$A,'Mthly Returns (PR)'!AD$1)</f>
        <v>0</v>
      </c>
      <c r="AE378" s="36">
        <f>SUMIFS('CRSP Data'!$O:$O,'CRSP Data'!$C:$C,'Mthly Returns (PR)'!$C378,'CRSP Data'!$D:$D,'Mthly Returns (PR)'!$B378,'CRSP Data'!$A:$A,'Mthly Returns (PR)'!AE$1)</f>
        <v>0</v>
      </c>
    </row>
    <row r="379" spans="1:31" x14ac:dyDescent="0.35">
      <c r="A379" s="35">
        <f t="shared" si="5"/>
        <v>1980</v>
      </c>
      <c r="B379" s="35">
        <v>1981</v>
      </c>
      <c r="C379" s="35">
        <v>5</v>
      </c>
      <c r="D379" s="36">
        <f>SUMIFS('CRSP Data'!$O:$O,'CRSP Data'!$C:$C,'Mthly Returns (PR)'!$C379,'CRSP Data'!$D:$D,'Mthly Returns (PR)'!$B379,'CRSP Data'!$A:$A,'Mthly Returns (PR)'!D$1)</f>
        <v>1.5384E-2</v>
      </c>
      <c r="E379" s="36">
        <f>SUMIFS('CRSP Data'!$O:$O,'CRSP Data'!$C:$C,'Mthly Returns (PR)'!$C379,'CRSP Data'!$D:$D,'Mthly Returns (PR)'!$B379,'CRSP Data'!$A:$A,'Mthly Returns (PR)'!E$1)</f>
        <v>8.9494000000000004E-2</v>
      </c>
      <c r="F379" s="36">
        <f>SUMIFS('CRSP Data'!$O:$O,'CRSP Data'!$C:$C,'Mthly Returns (PR)'!$C379,'CRSP Data'!$D:$D,'Mthly Returns (PR)'!$B379,'CRSP Data'!$A:$A,'Mthly Returns (PR)'!F$1)</f>
        <v>0</v>
      </c>
      <c r="G379" s="36">
        <f>SUMIFS('CRSP Data'!$O:$O,'CRSP Data'!$C:$C,'Mthly Returns (PR)'!$C379,'CRSP Data'!$D:$D,'Mthly Returns (PR)'!$B379,'CRSP Data'!$A:$A,'Mthly Returns (PR)'!G$1)</f>
        <v>-2.1429E-2</v>
      </c>
      <c r="H379" s="36">
        <f>SUMIFS('CRSP Data'!$O:$O,'CRSP Data'!$C:$C,'Mthly Returns (PR)'!$C379,'CRSP Data'!$D:$D,'Mthly Returns (PR)'!$B379,'CRSP Data'!$A:$A,'Mthly Returns (PR)'!H$1)</f>
        <v>2.0133999999999999E-2</v>
      </c>
      <c r="I379" s="36">
        <f>SUMIFS('CRSP Data'!$O:$O,'CRSP Data'!$C:$C,'Mthly Returns (PR)'!$C379,'CRSP Data'!$D:$D,'Mthly Returns (PR)'!$B379,'CRSP Data'!$A:$A,'Mthly Returns (PR)'!I$1)</f>
        <v>-8.8109999999999994E-3</v>
      </c>
      <c r="J379" s="36">
        <f>SUMIFS('CRSP Data'!$O:$O,'CRSP Data'!$C:$C,'Mthly Returns (PR)'!$C379,'CRSP Data'!$D:$D,'Mthly Returns (PR)'!$B379,'CRSP Data'!$A:$A,'Mthly Returns (PR)'!J$1)</f>
        <v>7.3653999999999997E-2</v>
      </c>
      <c r="K379" s="36">
        <f>SUMIFS('CRSP Data'!$O:$O,'CRSP Data'!$C:$C,'Mthly Returns (PR)'!$C379,'CRSP Data'!$D:$D,'Mthly Returns (PR)'!$B379,'CRSP Data'!$A:$A,'Mthly Returns (PR)'!K$1)</f>
        <v>-1.0869999999999999E-2</v>
      </c>
      <c r="L379" s="36">
        <f>SUMIFS('CRSP Data'!$O:$O,'CRSP Data'!$C:$C,'Mthly Returns (PR)'!$C379,'CRSP Data'!$D:$D,'Mthly Returns (PR)'!$B379,'CRSP Data'!$A:$A,'Mthly Returns (PR)'!L$1)</f>
        <v>0</v>
      </c>
      <c r="M379" s="36">
        <f>SUMIFS('CRSP Data'!$O:$O,'CRSP Data'!$C:$C,'Mthly Returns (PR)'!$C379,'CRSP Data'!$D:$D,'Mthly Returns (PR)'!$B379,'CRSP Data'!$A:$A,'Mthly Returns (PR)'!M$1)</f>
        <v>-2.7026999999999999E-2</v>
      </c>
      <c r="N379" s="36">
        <f>SUMIFS('CRSP Data'!$O:$O,'CRSP Data'!$C:$C,'Mthly Returns (PR)'!$C379,'CRSP Data'!$D:$D,'Mthly Returns (PR)'!$B379,'CRSP Data'!$A:$A,'Mthly Returns (PR)'!N$1)</f>
        <v>1.7937000000000002E-2</v>
      </c>
      <c r="O379" s="36">
        <f>SUMIFS('CRSP Data'!$O:$O,'CRSP Data'!$C:$C,'Mthly Returns (PR)'!$C379,'CRSP Data'!$D:$D,'Mthly Returns (PR)'!$B379,'CRSP Data'!$A:$A,'Mthly Returns (PR)'!O$1)</f>
        <v>9.0910000000000001E-3</v>
      </c>
      <c r="P379" s="36">
        <f>SUMIFS('CRSP Data'!$O:$O,'CRSP Data'!$C:$C,'Mthly Returns (PR)'!$C379,'CRSP Data'!$D:$D,'Mthly Returns (PR)'!$B379,'CRSP Data'!$A:$A,'Mthly Returns (PR)'!P$1)</f>
        <v>-0.13669100000000001</v>
      </c>
      <c r="Q379" s="36">
        <f>SUMIFS('CRSP Data'!$O:$O,'CRSP Data'!$C:$C,'Mthly Returns (PR)'!$C379,'CRSP Data'!$D:$D,'Mthly Returns (PR)'!$B379,'CRSP Data'!$A:$A,'Mthly Returns (PR)'!Q$1)</f>
        <v>0.11236</v>
      </c>
      <c r="R379" s="36">
        <f>SUMIFS('CRSP Data'!$O:$O,'CRSP Data'!$C:$C,'Mthly Returns (PR)'!$C379,'CRSP Data'!$D:$D,'Mthly Returns (PR)'!$B379,'CRSP Data'!$A:$A,'Mthly Returns (PR)'!R$1)</f>
        <v>-1.1627999999999999E-2</v>
      </c>
      <c r="S379" s="36">
        <f>SUMIFS('CRSP Data'!$O:$O,'CRSP Data'!$C:$C,'Mthly Returns (PR)'!$C379,'CRSP Data'!$D:$D,'Mthly Returns (PR)'!$B379,'CRSP Data'!$A:$A,'Mthly Returns (PR)'!S$1)</f>
        <v>5.1546000000000002E-2</v>
      </c>
      <c r="T379" s="36">
        <f>SUMIFS('CRSP Data'!$O:$O,'CRSP Data'!$C:$C,'Mthly Returns (PR)'!$C379,'CRSP Data'!$D:$D,'Mthly Returns (PR)'!$B379,'CRSP Data'!$A:$A,'Mthly Returns (PR)'!T$1)</f>
        <v>1.8293E-2</v>
      </c>
      <c r="U379" s="36">
        <f>SUMIFS('CRSP Data'!$O:$O,'CRSP Data'!$C:$C,'Mthly Returns (PR)'!$C379,'CRSP Data'!$D:$D,'Mthly Returns (PR)'!$B379,'CRSP Data'!$A:$A,'Mthly Returns (PR)'!U$1)</f>
        <v>4.2623000000000001E-2</v>
      </c>
      <c r="V379" s="36">
        <f>SUMIFS('CRSP Data'!$O:$O,'CRSP Data'!$C:$C,'Mthly Returns (PR)'!$C379,'CRSP Data'!$D:$D,'Mthly Returns (PR)'!$B379,'CRSP Data'!$A:$A,'Mthly Returns (PR)'!V$1)</f>
        <v>9.1459999999999996E-3</v>
      </c>
      <c r="W379" s="36">
        <f>SUMIFS('CRSP Data'!$O:$O,'CRSP Data'!$C:$C,'Mthly Returns (PR)'!$C379,'CRSP Data'!$D:$D,'Mthly Returns (PR)'!$B379,'CRSP Data'!$A:$A,'Mthly Returns (PR)'!W$1)</f>
        <v>0</v>
      </c>
      <c r="X379" s="36">
        <f>SUMIFS('CRSP Data'!$O:$O,'CRSP Data'!$C:$C,'Mthly Returns (PR)'!$C379,'CRSP Data'!$D:$D,'Mthly Returns (PR)'!$B379,'CRSP Data'!$A:$A,'Mthly Returns (PR)'!X$1)</f>
        <v>2.0833000000000001E-2</v>
      </c>
      <c r="Y379" s="36">
        <f>SUMIFS('CRSP Data'!$O:$O,'CRSP Data'!$C:$C,'Mthly Returns (PR)'!$C379,'CRSP Data'!$D:$D,'Mthly Returns (PR)'!$B379,'CRSP Data'!$A:$A,'Mthly Returns (PR)'!Y$1)</f>
        <v>9.9010000000000001E-3</v>
      </c>
      <c r="Z379" s="36">
        <f>SUMIFS('CRSP Data'!$O:$O,'CRSP Data'!$C:$C,'Mthly Returns (PR)'!$C379,'CRSP Data'!$D:$D,'Mthly Returns (PR)'!$B379,'CRSP Data'!$A:$A,'Mthly Returns (PR)'!Z$1)</f>
        <v>2.1978000000000001E-2</v>
      </c>
      <c r="AA379" s="36">
        <f>SUMIFS('CRSP Data'!$O:$O,'CRSP Data'!$C:$C,'Mthly Returns (PR)'!$C379,'CRSP Data'!$D:$D,'Mthly Returns (PR)'!$B379,'CRSP Data'!$A:$A,'Mthly Returns (PR)'!AA$1)</f>
        <v>4.0541000000000001E-2</v>
      </c>
      <c r="AB379" s="36">
        <f>SUMIFS('CRSP Data'!$O:$O,'CRSP Data'!$C:$C,'Mthly Returns (PR)'!$C379,'CRSP Data'!$D:$D,'Mthly Returns (PR)'!$B379,'CRSP Data'!$A:$A,'Mthly Returns (PR)'!AB$1)</f>
        <v>-7.8652E-2</v>
      </c>
      <c r="AC379" s="36">
        <f>SUMIFS('CRSP Data'!$O:$O,'CRSP Data'!$C:$C,'Mthly Returns (PR)'!$C379,'CRSP Data'!$D:$D,'Mthly Returns (PR)'!$B379,'CRSP Data'!$A:$A,'Mthly Returns (PR)'!AC$1)</f>
        <v>3.4783000000000001E-2</v>
      </c>
      <c r="AD379" s="36">
        <f>SUMIFS('CRSP Data'!$O:$O,'CRSP Data'!$C:$C,'Mthly Returns (PR)'!$C379,'CRSP Data'!$D:$D,'Mthly Returns (PR)'!$B379,'CRSP Data'!$A:$A,'Mthly Returns (PR)'!AD$1)</f>
        <v>0</v>
      </c>
      <c r="AE379" s="36">
        <f>SUMIFS('CRSP Data'!$O:$O,'CRSP Data'!$C:$C,'Mthly Returns (PR)'!$C379,'CRSP Data'!$D:$D,'Mthly Returns (PR)'!$B379,'CRSP Data'!$A:$A,'Mthly Returns (PR)'!AE$1)</f>
        <v>0</v>
      </c>
    </row>
    <row r="380" spans="1:31" x14ac:dyDescent="0.35">
      <c r="A380" s="35">
        <f t="shared" si="5"/>
        <v>1980</v>
      </c>
      <c r="B380" s="35">
        <v>1981</v>
      </c>
      <c r="C380" s="35">
        <v>6</v>
      </c>
      <c r="D380" s="36">
        <f>SUMIFS('CRSP Data'!$O:$O,'CRSP Data'!$C:$C,'Mthly Returns (PR)'!$C380,'CRSP Data'!$D:$D,'Mthly Returns (PR)'!$B380,'CRSP Data'!$A:$A,'Mthly Returns (PR)'!D$1)</f>
        <v>3.8168000000000001E-2</v>
      </c>
      <c r="E380" s="36">
        <f>SUMIFS('CRSP Data'!$O:$O,'CRSP Data'!$C:$C,'Mthly Returns (PR)'!$C380,'CRSP Data'!$D:$D,'Mthly Returns (PR)'!$B380,'CRSP Data'!$A:$A,'Mthly Returns (PR)'!E$1)</f>
        <v>3.571E-3</v>
      </c>
      <c r="F380" s="36">
        <f>SUMIFS('CRSP Data'!$O:$O,'CRSP Data'!$C:$C,'Mthly Returns (PR)'!$C380,'CRSP Data'!$D:$D,'Mthly Returns (PR)'!$B380,'CRSP Data'!$A:$A,'Mthly Returns (PR)'!F$1)</f>
        <v>0</v>
      </c>
      <c r="G380" s="36">
        <f>SUMIFS('CRSP Data'!$O:$O,'CRSP Data'!$C:$C,'Mthly Returns (PR)'!$C380,'CRSP Data'!$D:$D,'Mthly Returns (PR)'!$B380,'CRSP Data'!$A:$A,'Mthly Returns (PR)'!G$1)</f>
        <v>-3.6496000000000001E-2</v>
      </c>
      <c r="H380" s="36">
        <f>SUMIFS('CRSP Data'!$O:$O,'CRSP Data'!$C:$C,'Mthly Returns (PR)'!$C380,'CRSP Data'!$D:$D,'Mthly Returns (PR)'!$B380,'CRSP Data'!$A:$A,'Mthly Returns (PR)'!H$1)</f>
        <v>6.5790000000000001E-2</v>
      </c>
      <c r="I380" s="36">
        <f>SUMIFS('CRSP Data'!$O:$O,'CRSP Data'!$C:$C,'Mthly Returns (PR)'!$C380,'CRSP Data'!$D:$D,'Mthly Returns (PR)'!$B380,'CRSP Data'!$A:$A,'Mthly Returns (PR)'!I$1)</f>
        <v>2.2221999999999999E-2</v>
      </c>
      <c r="J380" s="36">
        <f>SUMIFS('CRSP Data'!$O:$O,'CRSP Data'!$C:$C,'Mthly Returns (PR)'!$C380,'CRSP Data'!$D:$D,'Mthly Returns (PR)'!$B380,'CRSP Data'!$A:$A,'Mthly Returns (PR)'!J$1)</f>
        <v>-4.2215999999999997E-2</v>
      </c>
      <c r="K380" s="36">
        <f>SUMIFS('CRSP Data'!$O:$O,'CRSP Data'!$C:$C,'Mthly Returns (PR)'!$C380,'CRSP Data'!$D:$D,'Mthly Returns (PR)'!$B380,'CRSP Data'!$A:$A,'Mthly Returns (PR)'!K$1)</f>
        <v>0</v>
      </c>
      <c r="L380" s="36">
        <f>SUMIFS('CRSP Data'!$O:$O,'CRSP Data'!$C:$C,'Mthly Returns (PR)'!$C380,'CRSP Data'!$D:$D,'Mthly Returns (PR)'!$B380,'CRSP Data'!$A:$A,'Mthly Returns (PR)'!L$1)</f>
        <v>0</v>
      </c>
      <c r="M380" s="36">
        <f>SUMIFS('CRSP Data'!$O:$O,'CRSP Data'!$C:$C,'Mthly Returns (PR)'!$C380,'CRSP Data'!$D:$D,'Mthly Returns (PR)'!$B380,'CRSP Data'!$A:$A,'Mthly Returns (PR)'!M$1)</f>
        <v>6.9444000000000006E-2</v>
      </c>
      <c r="N380" s="36">
        <f>SUMIFS('CRSP Data'!$O:$O,'CRSP Data'!$C:$C,'Mthly Returns (PR)'!$C380,'CRSP Data'!$D:$D,'Mthly Returns (PR)'!$B380,'CRSP Data'!$A:$A,'Mthly Returns (PR)'!N$1)</f>
        <v>4.8458000000000001E-2</v>
      </c>
      <c r="O380" s="36">
        <f>SUMIFS('CRSP Data'!$O:$O,'CRSP Data'!$C:$C,'Mthly Returns (PR)'!$C380,'CRSP Data'!$D:$D,'Mthly Returns (PR)'!$B380,'CRSP Data'!$A:$A,'Mthly Returns (PR)'!O$1)</f>
        <v>3.3784000000000002E-2</v>
      </c>
      <c r="P380" s="36">
        <f>SUMIFS('CRSP Data'!$O:$O,'CRSP Data'!$C:$C,'Mthly Returns (PR)'!$C380,'CRSP Data'!$D:$D,'Mthly Returns (PR)'!$B380,'CRSP Data'!$A:$A,'Mthly Returns (PR)'!P$1)</f>
        <v>0.125</v>
      </c>
      <c r="Q380" s="36">
        <f>SUMIFS('CRSP Data'!$O:$O,'CRSP Data'!$C:$C,'Mthly Returns (PR)'!$C380,'CRSP Data'!$D:$D,'Mthly Returns (PR)'!$B380,'CRSP Data'!$A:$A,'Mthly Returns (PR)'!Q$1)</f>
        <v>1.0638E-2</v>
      </c>
      <c r="R380" s="36">
        <f>SUMIFS('CRSP Data'!$O:$O,'CRSP Data'!$C:$C,'Mthly Returns (PR)'!$C380,'CRSP Data'!$D:$D,'Mthly Returns (PR)'!$B380,'CRSP Data'!$A:$A,'Mthly Returns (PR)'!R$1)</f>
        <v>8.2352999999999996E-2</v>
      </c>
      <c r="S380" s="36">
        <f>SUMIFS('CRSP Data'!$O:$O,'CRSP Data'!$C:$C,'Mthly Returns (PR)'!$C380,'CRSP Data'!$D:$D,'Mthly Returns (PR)'!$B380,'CRSP Data'!$A:$A,'Mthly Returns (PR)'!S$1)</f>
        <v>-1.9608E-2</v>
      </c>
      <c r="T380" s="36">
        <f>SUMIFS('CRSP Data'!$O:$O,'CRSP Data'!$C:$C,'Mthly Returns (PR)'!$C380,'CRSP Data'!$D:$D,'Mthly Returns (PR)'!$B380,'CRSP Data'!$A:$A,'Mthly Returns (PR)'!T$1)</f>
        <v>9.5808000000000004E-2</v>
      </c>
      <c r="U380" s="36">
        <f>SUMIFS('CRSP Data'!$O:$O,'CRSP Data'!$C:$C,'Mthly Returns (PR)'!$C380,'CRSP Data'!$D:$D,'Mthly Returns (PR)'!$B380,'CRSP Data'!$A:$A,'Mthly Returns (PR)'!U$1)</f>
        <v>-8.1761E-2</v>
      </c>
      <c r="V380" s="36">
        <f>SUMIFS('CRSP Data'!$O:$O,'CRSP Data'!$C:$C,'Mthly Returns (PR)'!$C380,'CRSP Data'!$D:$D,'Mthly Returns (PR)'!$B380,'CRSP Data'!$A:$A,'Mthly Returns (PR)'!V$1)</f>
        <v>3.3232999999999999E-2</v>
      </c>
      <c r="W380" s="36">
        <f>SUMIFS('CRSP Data'!$O:$O,'CRSP Data'!$C:$C,'Mthly Returns (PR)'!$C380,'CRSP Data'!$D:$D,'Mthly Returns (PR)'!$B380,'CRSP Data'!$A:$A,'Mthly Returns (PR)'!W$1)</f>
        <v>9.0909000000000004E-2</v>
      </c>
      <c r="X380" s="36">
        <f>SUMIFS('CRSP Data'!$O:$O,'CRSP Data'!$C:$C,'Mthly Returns (PR)'!$C380,'CRSP Data'!$D:$D,'Mthly Returns (PR)'!$B380,'CRSP Data'!$A:$A,'Mthly Returns (PR)'!X$1)</f>
        <v>0</v>
      </c>
      <c r="Y380" s="36">
        <f>SUMIFS('CRSP Data'!$O:$O,'CRSP Data'!$C:$C,'Mthly Returns (PR)'!$C380,'CRSP Data'!$D:$D,'Mthly Returns (PR)'!$B380,'CRSP Data'!$A:$A,'Mthly Returns (PR)'!Y$1)</f>
        <v>0</v>
      </c>
      <c r="Z380" s="36">
        <f>SUMIFS('CRSP Data'!$O:$O,'CRSP Data'!$C:$C,'Mthly Returns (PR)'!$C380,'CRSP Data'!$D:$D,'Mthly Returns (PR)'!$B380,'CRSP Data'!$A:$A,'Mthly Returns (PR)'!Z$1)</f>
        <v>3.2258000000000002E-2</v>
      </c>
      <c r="AA380" s="36">
        <f>SUMIFS('CRSP Data'!$O:$O,'CRSP Data'!$C:$C,'Mthly Returns (PR)'!$C380,'CRSP Data'!$D:$D,'Mthly Returns (PR)'!$B380,'CRSP Data'!$A:$A,'Mthly Returns (PR)'!AA$1)</f>
        <v>5.8442000000000001E-2</v>
      </c>
      <c r="AB380" s="36">
        <f>SUMIFS('CRSP Data'!$O:$O,'CRSP Data'!$C:$C,'Mthly Returns (PR)'!$C380,'CRSP Data'!$D:$D,'Mthly Returns (PR)'!$B380,'CRSP Data'!$A:$A,'Mthly Returns (PR)'!AB$1)</f>
        <v>-0.10162599999999999</v>
      </c>
      <c r="AC380" s="36">
        <f>SUMIFS('CRSP Data'!$O:$O,'CRSP Data'!$C:$C,'Mthly Returns (PR)'!$C380,'CRSP Data'!$D:$D,'Mthly Returns (PR)'!$B380,'CRSP Data'!$A:$A,'Mthly Returns (PR)'!AC$1)</f>
        <v>7.5630000000000003E-2</v>
      </c>
      <c r="AD380" s="36">
        <f>SUMIFS('CRSP Data'!$O:$O,'CRSP Data'!$C:$C,'Mthly Returns (PR)'!$C380,'CRSP Data'!$D:$D,'Mthly Returns (PR)'!$B380,'CRSP Data'!$A:$A,'Mthly Returns (PR)'!AD$1)</f>
        <v>0</v>
      </c>
      <c r="AE380" s="36">
        <f>SUMIFS('CRSP Data'!$O:$O,'CRSP Data'!$C:$C,'Mthly Returns (PR)'!$C380,'CRSP Data'!$D:$D,'Mthly Returns (PR)'!$B380,'CRSP Data'!$A:$A,'Mthly Returns (PR)'!AE$1)</f>
        <v>0</v>
      </c>
    </row>
    <row r="381" spans="1:31" x14ac:dyDescent="0.35">
      <c r="A381" s="35">
        <f t="shared" si="5"/>
        <v>1981</v>
      </c>
      <c r="B381" s="35">
        <v>1981</v>
      </c>
      <c r="C381" s="35">
        <v>7</v>
      </c>
      <c r="D381" s="36">
        <f>SUMIFS('CRSP Data'!$O:$O,'CRSP Data'!$C:$C,'Mthly Returns (PR)'!$C381,'CRSP Data'!$D:$D,'Mthly Returns (PR)'!$B381,'CRSP Data'!$A:$A,'Mthly Returns (PR)'!D$1)</f>
        <v>7.3530000000000002E-3</v>
      </c>
      <c r="E381" s="36">
        <f>SUMIFS('CRSP Data'!$O:$O,'CRSP Data'!$C:$C,'Mthly Returns (PR)'!$C381,'CRSP Data'!$D:$D,'Mthly Returns (PR)'!$B381,'CRSP Data'!$A:$A,'Mthly Returns (PR)'!E$1)</f>
        <v>0.11032</v>
      </c>
      <c r="F381" s="36">
        <f>SUMIFS('CRSP Data'!$O:$O,'CRSP Data'!$C:$C,'Mthly Returns (PR)'!$C381,'CRSP Data'!$D:$D,'Mthly Returns (PR)'!$B381,'CRSP Data'!$A:$A,'Mthly Returns (PR)'!F$1)</f>
        <v>0</v>
      </c>
      <c r="G381" s="36">
        <f>SUMIFS('CRSP Data'!$O:$O,'CRSP Data'!$C:$C,'Mthly Returns (PR)'!$C381,'CRSP Data'!$D:$D,'Mthly Returns (PR)'!$B381,'CRSP Data'!$A:$A,'Mthly Returns (PR)'!G$1)</f>
        <v>7.5760000000000003E-3</v>
      </c>
      <c r="H381" s="36">
        <f>SUMIFS('CRSP Data'!$O:$O,'CRSP Data'!$C:$C,'Mthly Returns (PR)'!$C381,'CRSP Data'!$D:$D,'Mthly Returns (PR)'!$B381,'CRSP Data'!$A:$A,'Mthly Returns (PR)'!H$1)</f>
        <v>0</v>
      </c>
      <c r="I381" s="36">
        <f>SUMIFS('CRSP Data'!$O:$O,'CRSP Data'!$C:$C,'Mthly Returns (PR)'!$C381,'CRSP Data'!$D:$D,'Mthly Returns (PR)'!$B381,'CRSP Data'!$A:$A,'Mthly Returns (PR)'!I$1)</f>
        <v>2.6086999999999999E-2</v>
      </c>
      <c r="J381" s="36">
        <f>SUMIFS('CRSP Data'!$O:$O,'CRSP Data'!$C:$C,'Mthly Returns (PR)'!$C381,'CRSP Data'!$D:$D,'Mthly Returns (PR)'!$B381,'CRSP Data'!$A:$A,'Mthly Returns (PR)'!J$1)</f>
        <v>-1.6528999999999999E-2</v>
      </c>
      <c r="K381" s="36">
        <f>SUMIFS('CRSP Data'!$O:$O,'CRSP Data'!$C:$C,'Mthly Returns (PR)'!$C381,'CRSP Data'!$D:$D,'Mthly Returns (PR)'!$B381,'CRSP Data'!$A:$A,'Mthly Returns (PR)'!K$1)</f>
        <v>1.0989000000000001E-2</v>
      </c>
      <c r="L381" s="36">
        <f>SUMIFS('CRSP Data'!$O:$O,'CRSP Data'!$C:$C,'Mthly Returns (PR)'!$C381,'CRSP Data'!$D:$D,'Mthly Returns (PR)'!$B381,'CRSP Data'!$A:$A,'Mthly Returns (PR)'!L$1)</f>
        <v>0</v>
      </c>
      <c r="M381" s="36">
        <f>SUMIFS('CRSP Data'!$O:$O,'CRSP Data'!$C:$C,'Mthly Returns (PR)'!$C381,'CRSP Data'!$D:$D,'Mthly Returns (PR)'!$B381,'CRSP Data'!$A:$A,'Mthly Returns (PR)'!M$1)</f>
        <v>6.4935000000000007E-2</v>
      </c>
      <c r="N381" s="36">
        <f>SUMIFS('CRSP Data'!$O:$O,'CRSP Data'!$C:$C,'Mthly Returns (PR)'!$C381,'CRSP Data'!$D:$D,'Mthly Returns (PR)'!$B381,'CRSP Data'!$A:$A,'Mthly Returns (PR)'!N$1)</f>
        <v>4.202E-3</v>
      </c>
      <c r="O381" s="36">
        <f>SUMIFS('CRSP Data'!$O:$O,'CRSP Data'!$C:$C,'Mthly Returns (PR)'!$C381,'CRSP Data'!$D:$D,'Mthly Returns (PR)'!$B381,'CRSP Data'!$A:$A,'Mthly Returns (PR)'!O$1)</f>
        <v>0.111111</v>
      </c>
      <c r="P381" s="36">
        <f>SUMIFS('CRSP Data'!$O:$O,'CRSP Data'!$C:$C,'Mthly Returns (PR)'!$C381,'CRSP Data'!$D:$D,'Mthly Returns (PR)'!$B381,'CRSP Data'!$A:$A,'Mthly Returns (PR)'!P$1)</f>
        <v>-3.7039999999999998E-3</v>
      </c>
      <c r="Q381" s="36">
        <f>SUMIFS('CRSP Data'!$O:$O,'CRSP Data'!$C:$C,'Mthly Returns (PR)'!$C381,'CRSP Data'!$D:$D,'Mthly Returns (PR)'!$B381,'CRSP Data'!$A:$A,'Mthly Returns (PR)'!Q$1)</f>
        <v>5.2631999999999998E-2</v>
      </c>
      <c r="R381" s="36">
        <f>SUMIFS('CRSP Data'!$O:$O,'CRSP Data'!$C:$C,'Mthly Returns (PR)'!$C381,'CRSP Data'!$D:$D,'Mthly Returns (PR)'!$B381,'CRSP Data'!$A:$A,'Mthly Returns (PR)'!R$1)</f>
        <v>-4.3478000000000003E-2</v>
      </c>
      <c r="S381" s="36">
        <f>SUMIFS('CRSP Data'!$O:$O,'CRSP Data'!$C:$C,'Mthly Returns (PR)'!$C381,'CRSP Data'!$D:$D,'Mthly Returns (PR)'!$B381,'CRSP Data'!$A:$A,'Mthly Returns (PR)'!S$1)</f>
        <v>-0.03</v>
      </c>
      <c r="T381" s="36">
        <f>SUMIFS('CRSP Data'!$O:$O,'CRSP Data'!$C:$C,'Mthly Returns (PR)'!$C381,'CRSP Data'!$D:$D,'Mthly Returns (PR)'!$B381,'CRSP Data'!$A:$A,'Mthly Returns (PR)'!T$1)</f>
        <v>3.4285999999999997E-2</v>
      </c>
      <c r="U381" s="36">
        <f>SUMIFS('CRSP Data'!$O:$O,'CRSP Data'!$C:$C,'Mthly Returns (PR)'!$C381,'CRSP Data'!$D:$D,'Mthly Returns (PR)'!$B381,'CRSP Data'!$A:$A,'Mthly Returns (PR)'!U$1)</f>
        <v>4.1096000000000001E-2</v>
      </c>
      <c r="V381" s="36">
        <f>SUMIFS('CRSP Data'!$O:$O,'CRSP Data'!$C:$C,'Mthly Returns (PR)'!$C381,'CRSP Data'!$D:$D,'Mthly Returns (PR)'!$B381,'CRSP Data'!$A:$A,'Mthly Returns (PR)'!V$1)</f>
        <v>0</v>
      </c>
      <c r="W381" s="36">
        <f>SUMIFS('CRSP Data'!$O:$O,'CRSP Data'!$C:$C,'Mthly Returns (PR)'!$C381,'CRSP Data'!$D:$D,'Mthly Returns (PR)'!$B381,'CRSP Data'!$A:$A,'Mthly Returns (PR)'!W$1)</f>
        <v>1.8519000000000001E-2</v>
      </c>
      <c r="X381" s="36">
        <f>SUMIFS('CRSP Data'!$O:$O,'CRSP Data'!$C:$C,'Mthly Returns (PR)'!$C381,'CRSP Data'!$D:$D,'Mthly Returns (PR)'!$B381,'CRSP Data'!$A:$A,'Mthly Returns (PR)'!X$1)</f>
        <v>-2.0407999999999999E-2</v>
      </c>
      <c r="Y381" s="36">
        <f>SUMIFS('CRSP Data'!$O:$O,'CRSP Data'!$C:$C,'Mthly Returns (PR)'!$C381,'CRSP Data'!$D:$D,'Mthly Returns (PR)'!$B381,'CRSP Data'!$A:$A,'Mthly Returns (PR)'!Y$1)</f>
        <v>5.8824000000000001E-2</v>
      </c>
      <c r="Z381" s="36">
        <f>SUMIFS('CRSP Data'!$O:$O,'CRSP Data'!$C:$C,'Mthly Returns (PR)'!$C381,'CRSP Data'!$D:$D,'Mthly Returns (PR)'!$B381,'CRSP Data'!$A:$A,'Mthly Returns (PR)'!Z$1)</f>
        <v>-1.0416999999999999E-2</v>
      </c>
      <c r="AA381" s="36">
        <f>SUMIFS('CRSP Data'!$O:$O,'CRSP Data'!$C:$C,'Mthly Returns (PR)'!$C381,'CRSP Data'!$D:$D,'Mthly Returns (PR)'!$B381,'CRSP Data'!$A:$A,'Mthly Returns (PR)'!AA$1)</f>
        <v>1.227E-2</v>
      </c>
      <c r="AB381" s="36">
        <f>SUMIFS('CRSP Data'!$O:$O,'CRSP Data'!$C:$C,'Mthly Returns (PR)'!$C381,'CRSP Data'!$D:$D,'Mthly Returns (PR)'!$B381,'CRSP Data'!$A:$A,'Mthly Returns (PR)'!AB$1)</f>
        <v>4.5248999999999998E-2</v>
      </c>
      <c r="AC381" s="36">
        <f>SUMIFS('CRSP Data'!$O:$O,'CRSP Data'!$C:$C,'Mthly Returns (PR)'!$C381,'CRSP Data'!$D:$D,'Mthly Returns (PR)'!$B381,'CRSP Data'!$A:$A,'Mthly Returns (PR)'!AC$1)</f>
        <v>-0.203126</v>
      </c>
      <c r="AD381" s="36">
        <f>SUMIFS('CRSP Data'!$O:$O,'CRSP Data'!$C:$C,'Mthly Returns (PR)'!$C381,'CRSP Data'!$D:$D,'Mthly Returns (PR)'!$B381,'CRSP Data'!$A:$A,'Mthly Returns (PR)'!AD$1)</f>
        <v>0</v>
      </c>
      <c r="AE381" s="36">
        <f>SUMIFS('CRSP Data'!$O:$O,'CRSP Data'!$C:$C,'Mthly Returns (PR)'!$C381,'CRSP Data'!$D:$D,'Mthly Returns (PR)'!$B381,'CRSP Data'!$A:$A,'Mthly Returns (PR)'!AE$1)</f>
        <v>0</v>
      </c>
    </row>
    <row r="382" spans="1:31" x14ac:dyDescent="0.35">
      <c r="A382" s="35">
        <f t="shared" si="5"/>
        <v>1981</v>
      </c>
      <c r="B382" s="35">
        <v>1981</v>
      </c>
      <c r="C382" s="35">
        <v>8</v>
      </c>
      <c r="D382" s="36">
        <f>SUMIFS('CRSP Data'!$O:$O,'CRSP Data'!$C:$C,'Mthly Returns (PR)'!$C382,'CRSP Data'!$D:$D,'Mthly Returns (PR)'!$B382,'CRSP Data'!$A:$A,'Mthly Returns (PR)'!D$1)</f>
        <v>-4.3796000000000002E-2</v>
      </c>
      <c r="E382" s="36">
        <f>SUMIFS('CRSP Data'!$O:$O,'CRSP Data'!$C:$C,'Mthly Returns (PR)'!$C382,'CRSP Data'!$D:$D,'Mthly Returns (PR)'!$B382,'CRSP Data'!$A:$A,'Mthly Returns (PR)'!E$1)</f>
        <v>-1.9231000000000002E-2</v>
      </c>
      <c r="F382" s="36">
        <f>SUMIFS('CRSP Data'!$O:$O,'CRSP Data'!$C:$C,'Mthly Returns (PR)'!$C382,'CRSP Data'!$D:$D,'Mthly Returns (PR)'!$B382,'CRSP Data'!$A:$A,'Mthly Returns (PR)'!F$1)</f>
        <v>0</v>
      </c>
      <c r="G382" s="36">
        <f>SUMIFS('CRSP Data'!$O:$O,'CRSP Data'!$C:$C,'Mthly Returns (PR)'!$C382,'CRSP Data'!$D:$D,'Mthly Returns (PR)'!$B382,'CRSP Data'!$A:$A,'Mthly Returns (PR)'!G$1)</f>
        <v>-3.7594000000000002E-2</v>
      </c>
      <c r="H382" s="36">
        <f>SUMIFS('CRSP Data'!$O:$O,'CRSP Data'!$C:$C,'Mthly Returns (PR)'!$C382,'CRSP Data'!$D:$D,'Mthly Returns (PR)'!$B382,'CRSP Data'!$A:$A,'Mthly Returns (PR)'!H$1)</f>
        <v>4.4586000000000001E-2</v>
      </c>
      <c r="I382" s="36">
        <f>SUMIFS('CRSP Data'!$O:$O,'CRSP Data'!$C:$C,'Mthly Returns (PR)'!$C382,'CRSP Data'!$D:$D,'Mthly Returns (PR)'!$B382,'CRSP Data'!$A:$A,'Mthly Returns (PR)'!I$1)</f>
        <v>-4.2370000000000003E-3</v>
      </c>
      <c r="J382" s="36">
        <f>SUMIFS('CRSP Data'!$O:$O,'CRSP Data'!$C:$C,'Mthly Returns (PR)'!$C382,'CRSP Data'!$D:$D,'Mthly Returns (PR)'!$B382,'CRSP Data'!$A:$A,'Mthly Returns (PR)'!J$1)</f>
        <v>7.2829000000000005E-2</v>
      </c>
      <c r="K382" s="36">
        <f>SUMIFS('CRSP Data'!$O:$O,'CRSP Data'!$C:$C,'Mthly Returns (PR)'!$C382,'CRSP Data'!$D:$D,'Mthly Returns (PR)'!$B382,'CRSP Data'!$A:$A,'Mthly Returns (PR)'!K$1)</f>
        <v>2.1739000000000001E-2</v>
      </c>
      <c r="L382" s="36">
        <f>SUMIFS('CRSP Data'!$O:$O,'CRSP Data'!$C:$C,'Mthly Returns (PR)'!$C382,'CRSP Data'!$D:$D,'Mthly Returns (PR)'!$B382,'CRSP Data'!$A:$A,'Mthly Returns (PR)'!L$1)</f>
        <v>0</v>
      </c>
      <c r="M382" s="36">
        <f>SUMIFS('CRSP Data'!$O:$O,'CRSP Data'!$C:$C,'Mthly Returns (PR)'!$C382,'CRSP Data'!$D:$D,'Mthly Returns (PR)'!$B382,'CRSP Data'!$A:$A,'Mthly Returns (PR)'!M$1)</f>
        <v>-1.8293E-2</v>
      </c>
      <c r="N382" s="36">
        <f>SUMIFS('CRSP Data'!$O:$O,'CRSP Data'!$C:$C,'Mthly Returns (PR)'!$C382,'CRSP Data'!$D:$D,'Mthly Returns (PR)'!$B382,'CRSP Data'!$A:$A,'Mthly Returns (PR)'!N$1)</f>
        <v>-1.2552000000000001E-2</v>
      </c>
      <c r="O382" s="36">
        <f>SUMIFS('CRSP Data'!$O:$O,'CRSP Data'!$C:$C,'Mthly Returns (PR)'!$C382,'CRSP Data'!$D:$D,'Mthly Returns (PR)'!$B382,'CRSP Data'!$A:$A,'Mthly Returns (PR)'!O$1)</f>
        <v>-5.2941000000000002E-2</v>
      </c>
      <c r="P382" s="36">
        <f>SUMIFS('CRSP Data'!$O:$O,'CRSP Data'!$C:$C,'Mthly Returns (PR)'!$C382,'CRSP Data'!$D:$D,'Mthly Returns (PR)'!$B382,'CRSP Data'!$A:$A,'Mthly Returns (PR)'!P$1)</f>
        <v>-8.5501999999999995E-2</v>
      </c>
      <c r="Q382" s="36">
        <f>SUMIFS('CRSP Data'!$O:$O,'CRSP Data'!$C:$C,'Mthly Returns (PR)'!$C382,'CRSP Data'!$D:$D,'Mthly Returns (PR)'!$B382,'CRSP Data'!$A:$A,'Mthly Returns (PR)'!Q$1)</f>
        <v>-0.03</v>
      </c>
      <c r="R382" s="36">
        <f>SUMIFS('CRSP Data'!$O:$O,'CRSP Data'!$C:$C,'Mthly Returns (PR)'!$C382,'CRSP Data'!$D:$D,'Mthly Returns (PR)'!$B382,'CRSP Data'!$A:$A,'Mthly Returns (PR)'!R$1)</f>
        <v>1.1364000000000001E-2</v>
      </c>
      <c r="S382" s="36">
        <f>SUMIFS('CRSP Data'!$O:$O,'CRSP Data'!$C:$C,'Mthly Returns (PR)'!$C382,'CRSP Data'!$D:$D,'Mthly Returns (PR)'!$B382,'CRSP Data'!$A:$A,'Mthly Returns (PR)'!S$1)</f>
        <v>-3.0928000000000001E-2</v>
      </c>
      <c r="T382" s="36">
        <f>SUMIFS('CRSP Data'!$O:$O,'CRSP Data'!$C:$C,'Mthly Returns (PR)'!$C382,'CRSP Data'!$D:$D,'Mthly Returns (PR)'!$B382,'CRSP Data'!$A:$A,'Mthly Returns (PR)'!T$1)</f>
        <v>1.1050000000000001E-2</v>
      </c>
      <c r="U382" s="36">
        <f>SUMIFS('CRSP Data'!$O:$O,'CRSP Data'!$C:$C,'Mthly Returns (PR)'!$C382,'CRSP Data'!$D:$D,'Mthly Returns (PR)'!$B382,'CRSP Data'!$A:$A,'Mthly Returns (PR)'!U$1)</f>
        <v>-2.9604999999999999E-2</v>
      </c>
      <c r="V382" s="36">
        <f>SUMIFS('CRSP Data'!$O:$O,'CRSP Data'!$C:$C,'Mthly Returns (PR)'!$C382,'CRSP Data'!$D:$D,'Mthly Returns (PR)'!$B382,'CRSP Data'!$A:$A,'Mthly Returns (PR)'!V$1)</f>
        <v>1.1696E-2</v>
      </c>
      <c r="W382" s="36">
        <f>SUMIFS('CRSP Data'!$O:$O,'CRSP Data'!$C:$C,'Mthly Returns (PR)'!$C382,'CRSP Data'!$D:$D,'Mthly Returns (PR)'!$B382,'CRSP Data'!$A:$A,'Mthly Returns (PR)'!W$1)</f>
        <v>-9.0910000000000005E-2</v>
      </c>
      <c r="X382" s="36">
        <f>SUMIFS('CRSP Data'!$O:$O,'CRSP Data'!$C:$C,'Mthly Returns (PR)'!$C382,'CRSP Data'!$D:$D,'Mthly Returns (PR)'!$B382,'CRSP Data'!$A:$A,'Mthly Returns (PR)'!X$1)</f>
        <v>2.7778000000000001E-2</v>
      </c>
      <c r="Y382" s="36">
        <f>SUMIFS('CRSP Data'!$O:$O,'CRSP Data'!$C:$C,'Mthly Returns (PR)'!$C382,'CRSP Data'!$D:$D,'Mthly Returns (PR)'!$B382,'CRSP Data'!$A:$A,'Mthly Returns (PR)'!Y$1)</f>
        <v>1.3889E-2</v>
      </c>
      <c r="Z382" s="36">
        <f>SUMIFS('CRSP Data'!$O:$O,'CRSP Data'!$C:$C,'Mthly Returns (PR)'!$C382,'CRSP Data'!$D:$D,'Mthly Returns (PR)'!$B382,'CRSP Data'!$A:$A,'Mthly Returns (PR)'!Z$1)</f>
        <v>0</v>
      </c>
      <c r="AA382" s="36">
        <f>SUMIFS('CRSP Data'!$O:$O,'CRSP Data'!$C:$C,'Mthly Returns (PR)'!$C382,'CRSP Data'!$D:$D,'Mthly Returns (PR)'!$B382,'CRSP Data'!$A:$A,'Mthly Returns (PR)'!AA$1)</f>
        <v>-2.4242E-2</v>
      </c>
      <c r="AB382" s="36">
        <f>SUMIFS('CRSP Data'!$O:$O,'CRSP Data'!$C:$C,'Mthly Returns (PR)'!$C382,'CRSP Data'!$D:$D,'Mthly Returns (PR)'!$B382,'CRSP Data'!$A:$A,'Mthly Returns (PR)'!AB$1)</f>
        <v>9.0909000000000004E-2</v>
      </c>
      <c r="AC382" s="36">
        <f>SUMIFS('CRSP Data'!$O:$O,'CRSP Data'!$C:$C,'Mthly Returns (PR)'!$C382,'CRSP Data'!$D:$D,'Mthly Returns (PR)'!$B382,'CRSP Data'!$A:$A,'Mthly Returns (PR)'!AC$1)</f>
        <v>-8.6960000000000006E-3</v>
      </c>
      <c r="AD382" s="36">
        <f>SUMIFS('CRSP Data'!$O:$O,'CRSP Data'!$C:$C,'Mthly Returns (PR)'!$C382,'CRSP Data'!$D:$D,'Mthly Returns (PR)'!$B382,'CRSP Data'!$A:$A,'Mthly Returns (PR)'!AD$1)</f>
        <v>0</v>
      </c>
      <c r="AE382" s="36">
        <f>SUMIFS('CRSP Data'!$O:$O,'CRSP Data'!$C:$C,'Mthly Returns (PR)'!$C382,'CRSP Data'!$D:$D,'Mthly Returns (PR)'!$B382,'CRSP Data'!$A:$A,'Mthly Returns (PR)'!AE$1)</f>
        <v>0</v>
      </c>
    </row>
    <row r="383" spans="1:31" x14ac:dyDescent="0.35">
      <c r="A383" s="35">
        <f t="shared" si="5"/>
        <v>1981</v>
      </c>
      <c r="B383" s="35">
        <v>1981</v>
      </c>
      <c r="C383" s="35">
        <v>9</v>
      </c>
      <c r="D383" s="36">
        <f>SUMIFS('CRSP Data'!$O:$O,'CRSP Data'!$C:$C,'Mthly Returns (PR)'!$C383,'CRSP Data'!$D:$D,'Mthly Returns (PR)'!$B383,'CRSP Data'!$A:$A,'Mthly Returns (PR)'!D$1)</f>
        <v>-4.4776000000000003E-2</v>
      </c>
      <c r="E383" s="36">
        <f>SUMIFS('CRSP Data'!$O:$O,'CRSP Data'!$C:$C,'Mthly Returns (PR)'!$C383,'CRSP Data'!$D:$D,'Mthly Returns (PR)'!$B383,'CRSP Data'!$A:$A,'Mthly Returns (PR)'!E$1)</f>
        <v>-0.10784299999999999</v>
      </c>
      <c r="F383" s="36">
        <f>SUMIFS('CRSP Data'!$O:$O,'CRSP Data'!$C:$C,'Mthly Returns (PR)'!$C383,'CRSP Data'!$D:$D,'Mthly Returns (PR)'!$B383,'CRSP Data'!$A:$A,'Mthly Returns (PR)'!F$1)</f>
        <v>0</v>
      </c>
      <c r="G383" s="36">
        <f>SUMIFS('CRSP Data'!$O:$O,'CRSP Data'!$C:$C,'Mthly Returns (PR)'!$C383,'CRSP Data'!$D:$D,'Mthly Returns (PR)'!$B383,'CRSP Data'!$A:$A,'Mthly Returns (PR)'!G$1)</f>
        <v>-9.375E-2</v>
      </c>
      <c r="H383" s="36">
        <f>SUMIFS('CRSP Data'!$O:$O,'CRSP Data'!$C:$C,'Mthly Returns (PR)'!$C383,'CRSP Data'!$D:$D,'Mthly Returns (PR)'!$B383,'CRSP Data'!$A:$A,'Mthly Returns (PR)'!H$1)</f>
        <v>-0.121952</v>
      </c>
      <c r="I383" s="36">
        <f>SUMIFS('CRSP Data'!$O:$O,'CRSP Data'!$C:$C,'Mthly Returns (PR)'!$C383,'CRSP Data'!$D:$D,'Mthly Returns (PR)'!$B383,'CRSP Data'!$A:$A,'Mthly Returns (PR)'!I$1)</f>
        <v>-1.2766E-2</v>
      </c>
      <c r="J383" s="36">
        <f>SUMIFS('CRSP Data'!$O:$O,'CRSP Data'!$C:$C,'Mthly Returns (PR)'!$C383,'CRSP Data'!$D:$D,'Mthly Returns (PR)'!$B383,'CRSP Data'!$A:$A,'Mthly Returns (PR)'!J$1)</f>
        <v>-4.6996999999999997E-2</v>
      </c>
      <c r="K383" s="36">
        <f>SUMIFS('CRSP Data'!$O:$O,'CRSP Data'!$C:$C,'Mthly Returns (PR)'!$C383,'CRSP Data'!$D:$D,'Mthly Returns (PR)'!$B383,'CRSP Data'!$A:$A,'Mthly Returns (PR)'!K$1)</f>
        <v>-0.12766</v>
      </c>
      <c r="L383" s="36">
        <f>SUMIFS('CRSP Data'!$O:$O,'CRSP Data'!$C:$C,'Mthly Returns (PR)'!$C383,'CRSP Data'!$D:$D,'Mthly Returns (PR)'!$B383,'CRSP Data'!$A:$A,'Mthly Returns (PR)'!L$1)</f>
        <v>0</v>
      </c>
      <c r="M383" s="36">
        <f>SUMIFS('CRSP Data'!$O:$O,'CRSP Data'!$C:$C,'Mthly Returns (PR)'!$C383,'CRSP Data'!$D:$D,'Mthly Returns (PR)'!$B383,'CRSP Data'!$A:$A,'Mthly Returns (PR)'!M$1)</f>
        <v>-1.2422000000000001E-2</v>
      </c>
      <c r="N383" s="36">
        <f>SUMIFS('CRSP Data'!$O:$O,'CRSP Data'!$C:$C,'Mthly Returns (PR)'!$C383,'CRSP Data'!$D:$D,'Mthly Returns (PR)'!$B383,'CRSP Data'!$A:$A,'Mthly Returns (PR)'!N$1)</f>
        <v>-9.3219999999999997E-2</v>
      </c>
      <c r="O383" s="36">
        <f>SUMIFS('CRSP Data'!$O:$O,'CRSP Data'!$C:$C,'Mthly Returns (PR)'!$C383,'CRSP Data'!$D:$D,'Mthly Returns (PR)'!$B383,'CRSP Data'!$A:$A,'Mthly Returns (PR)'!O$1)</f>
        <v>-8.0744999999999997E-2</v>
      </c>
      <c r="P383" s="36">
        <f>SUMIFS('CRSP Data'!$O:$O,'CRSP Data'!$C:$C,'Mthly Returns (PR)'!$C383,'CRSP Data'!$D:$D,'Mthly Returns (PR)'!$B383,'CRSP Data'!$A:$A,'Mthly Returns (PR)'!P$1)</f>
        <v>-5.2845999999999997E-2</v>
      </c>
      <c r="Q383" s="36">
        <f>SUMIFS('CRSP Data'!$O:$O,'CRSP Data'!$C:$C,'Mthly Returns (PR)'!$C383,'CRSP Data'!$D:$D,'Mthly Returns (PR)'!$B383,'CRSP Data'!$A:$A,'Mthly Returns (PR)'!Q$1)</f>
        <v>-0.16494800000000001</v>
      </c>
      <c r="R383" s="36">
        <f>SUMIFS('CRSP Data'!$O:$O,'CRSP Data'!$C:$C,'Mthly Returns (PR)'!$C383,'CRSP Data'!$D:$D,'Mthly Returns (PR)'!$B383,'CRSP Data'!$A:$A,'Mthly Returns (PR)'!R$1)</f>
        <v>-3.3708000000000002E-2</v>
      </c>
      <c r="S383" s="36">
        <f>SUMIFS('CRSP Data'!$O:$O,'CRSP Data'!$C:$C,'Mthly Returns (PR)'!$C383,'CRSP Data'!$D:$D,'Mthly Returns (PR)'!$B383,'CRSP Data'!$A:$A,'Mthly Returns (PR)'!S$1)</f>
        <v>-6.3829999999999998E-2</v>
      </c>
      <c r="T383" s="36">
        <f>SUMIFS('CRSP Data'!$O:$O,'CRSP Data'!$C:$C,'Mthly Returns (PR)'!$C383,'CRSP Data'!$D:$D,'Mthly Returns (PR)'!$B383,'CRSP Data'!$A:$A,'Mthly Returns (PR)'!T$1)</f>
        <v>-3.2786000000000003E-2</v>
      </c>
      <c r="U383" s="36">
        <f>SUMIFS('CRSP Data'!$O:$O,'CRSP Data'!$C:$C,'Mthly Returns (PR)'!$C383,'CRSP Data'!$D:$D,'Mthly Returns (PR)'!$B383,'CRSP Data'!$A:$A,'Mthly Returns (PR)'!U$1)</f>
        <v>-0.138983</v>
      </c>
      <c r="V383" s="36">
        <f>SUMIFS('CRSP Data'!$O:$O,'CRSP Data'!$C:$C,'Mthly Returns (PR)'!$C383,'CRSP Data'!$D:$D,'Mthly Returns (PR)'!$B383,'CRSP Data'!$A:$A,'Mthly Returns (PR)'!V$1)</f>
        <v>-0.13872799999999999</v>
      </c>
      <c r="W383" s="36">
        <f>SUMIFS('CRSP Data'!$O:$O,'CRSP Data'!$C:$C,'Mthly Returns (PR)'!$C383,'CRSP Data'!$D:$D,'Mthly Returns (PR)'!$B383,'CRSP Data'!$A:$A,'Mthly Returns (PR)'!W$1)</f>
        <v>-2.8570999999999999E-2</v>
      </c>
      <c r="X383" s="36">
        <f>SUMIFS('CRSP Data'!$O:$O,'CRSP Data'!$C:$C,'Mthly Returns (PR)'!$C383,'CRSP Data'!$D:$D,'Mthly Returns (PR)'!$B383,'CRSP Data'!$A:$A,'Mthly Returns (PR)'!X$1)</f>
        <v>-0.175676</v>
      </c>
      <c r="Y383" s="36">
        <f>SUMIFS('CRSP Data'!$O:$O,'CRSP Data'!$C:$C,'Mthly Returns (PR)'!$C383,'CRSP Data'!$D:$D,'Mthly Returns (PR)'!$B383,'CRSP Data'!$A:$A,'Mthly Returns (PR)'!Y$1)</f>
        <v>-2.7397000000000001E-2</v>
      </c>
      <c r="Z383" s="36">
        <f>SUMIFS('CRSP Data'!$O:$O,'CRSP Data'!$C:$C,'Mthly Returns (PR)'!$C383,'CRSP Data'!$D:$D,'Mthly Returns (PR)'!$B383,'CRSP Data'!$A:$A,'Mthly Returns (PR)'!Z$1)</f>
        <v>-3.1579000000000003E-2</v>
      </c>
      <c r="AA383" s="36">
        <f>SUMIFS('CRSP Data'!$O:$O,'CRSP Data'!$C:$C,'Mthly Returns (PR)'!$C383,'CRSP Data'!$D:$D,'Mthly Returns (PR)'!$B383,'CRSP Data'!$A:$A,'Mthly Returns (PR)'!AA$1)</f>
        <v>-2.4844999999999999E-2</v>
      </c>
      <c r="AB383" s="36">
        <f>SUMIFS('CRSP Data'!$O:$O,'CRSP Data'!$C:$C,'Mthly Returns (PR)'!$C383,'CRSP Data'!$D:$D,'Mthly Returns (PR)'!$B383,'CRSP Data'!$A:$A,'Mthly Returns (PR)'!AB$1)</f>
        <v>-0.19444400000000001</v>
      </c>
      <c r="AC383" s="36">
        <f>SUMIFS('CRSP Data'!$O:$O,'CRSP Data'!$C:$C,'Mthly Returns (PR)'!$C383,'CRSP Data'!$D:$D,'Mthly Returns (PR)'!$B383,'CRSP Data'!$A:$A,'Mthly Returns (PR)'!AC$1)</f>
        <v>0</v>
      </c>
      <c r="AD383" s="36">
        <f>SUMIFS('CRSP Data'!$O:$O,'CRSP Data'!$C:$C,'Mthly Returns (PR)'!$C383,'CRSP Data'!$D:$D,'Mthly Returns (PR)'!$B383,'CRSP Data'!$A:$A,'Mthly Returns (PR)'!AD$1)</f>
        <v>0</v>
      </c>
      <c r="AE383" s="36">
        <f>SUMIFS('CRSP Data'!$O:$O,'CRSP Data'!$C:$C,'Mthly Returns (PR)'!$C383,'CRSP Data'!$D:$D,'Mthly Returns (PR)'!$B383,'CRSP Data'!$A:$A,'Mthly Returns (PR)'!AE$1)</f>
        <v>0</v>
      </c>
    </row>
    <row r="384" spans="1:31" x14ac:dyDescent="0.35">
      <c r="A384" s="35">
        <f t="shared" si="5"/>
        <v>1981</v>
      </c>
      <c r="B384" s="35">
        <v>1981</v>
      </c>
      <c r="C384" s="35">
        <v>10</v>
      </c>
      <c r="D384" s="36">
        <f>SUMIFS('CRSP Data'!$O:$O,'CRSP Data'!$C:$C,'Mthly Returns (PR)'!$C384,'CRSP Data'!$D:$D,'Mthly Returns (PR)'!$B384,'CRSP Data'!$A:$A,'Mthly Returns (PR)'!D$1)</f>
        <v>5.4688000000000001E-2</v>
      </c>
      <c r="E384" s="36">
        <f>SUMIFS('CRSP Data'!$O:$O,'CRSP Data'!$C:$C,'Mthly Returns (PR)'!$C384,'CRSP Data'!$D:$D,'Mthly Returns (PR)'!$B384,'CRSP Data'!$A:$A,'Mthly Returns (PR)'!E$1)</f>
        <v>9.8901000000000003E-2</v>
      </c>
      <c r="F384" s="36">
        <f>SUMIFS('CRSP Data'!$O:$O,'CRSP Data'!$C:$C,'Mthly Returns (PR)'!$C384,'CRSP Data'!$D:$D,'Mthly Returns (PR)'!$B384,'CRSP Data'!$A:$A,'Mthly Returns (PR)'!F$1)</f>
        <v>0</v>
      </c>
      <c r="G384" s="36">
        <f>SUMIFS('CRSP Data'!$O:$O,'CRSP Data'!$C:$C,'Mthly Returns (PR)'!$C384,'CRSP Data'!$D:$D,'Mthly Returns (PR)'!$B384,'CRSP Data'!$A:$A,'Mthly Returns (PR)'!G$1)</f>
        <v>2.1552000000000002E-2</v>
      </c>
      <c r="H384" s="36">
        <f>SUMIFS('CRSP Data'!$O:$O,'CRSP Data'!$C:$C,'Mthly Returns (PR)'!$C384,'CRSP Data'!$D:$D,'Mthly Returns (PR)'!$B384,'CRSP Data'!$A:$A,'Mthly Returns (PR)'!H$1)</f>
        <v>7.1429000000000006E-2</v>
      </c>
      <c r="I384" s="36">
        <f>SUMIFS('CRSP Data'!$O:$O,'CRSP Data'!$C:$C,'Mthly Returns (PR)'!$C384,'CRSP Data'!$D:$D,'Mthly Returns (PR)'!$B384,'CRSP Data'!$A:$A,'Mthly Returns (PR)'!I$1)</f>
        <v>0.112069</v>
      </c>
      <c r="J384" s="36">
        <f>SUMIFS('CRSP Data'!$O:$O,'CRSP Data'!$C:$C,'Mthly Returns (PR)'!$C384,'CRSP Data'!$D:$D,'Mthly Returns (PR)'!$B384,'CRSP Data'!$A:$A,'Mthly Returns (PR)'!J$1)</f>
        <v>3.5616000000000002E-2</v>
      </c>
      <c r="K384" s="36">
        <f>SUMIFS('CRSP Data'!$O:$O,'CRSP Data'!$C:$C,'Mthly Returns (PR)'!$C384,'CRSP Data'!$D:$D,'Mthly Returns (PR)'!$B384,'CRSP Data'!$A:$A,'Mthly Returns (PR)'!K$1)</f>
        <v>4.5455000000000002E-2</v>
      </c>
      <c r="L384" s="36">
        <f>SUMIFS('CRSP Data'!$O:$O,'CRSP Data'!$C:$C,'Mthly Returns (PR)'!$C384,'CRSP Data'!$D:$D,'Mthly Returns (PR)'!$B384,'CRSP Data'!$A:$A,'Mthly Returns (PR)'!L$1)</f>
        <v>0</v>
      </c>
      <c r="M384" s="36">
        <f>SUMIFS('CRSP Data'!$O:$O,'CRSP Data'!$C:$C,'Mthly Returns (PR)'!$C384,'CRSP Data'!$D:$D,'Mthly Returns (PR)'!$B384,'CRSP Data'!$A:$A,'Mthly Returns (PR)'!M$1)</f>
        <v>7.5471999999999997E-2</v>
      </c>
      <c r="N384" s="36">
        <f>SUMIFS('CRSP Data'!$O:$O,'CRSP Data'!$C:$C,'Mthly Returns (PR)'!$C384,'CRSP Data'!$D:$D,'Mthly Returns (PR)'!$B384,'CRSP Data'!$A:$A,'Mthly Returns (PR)'!N$1)</f>
        <v>9.3457999999999999E-2</v>
      </c>
      <c r="O384" s="36">
        <f>SUMIFS('CRSP Data'!$O:$O,'CRSP Data'!$C:$C,'Mthly Returns (PR)'!$C384,'CRSP Data'!$D:$D,'Mthly Returns (PR)'!$B384,'CRSP Data'!$A:$A,'Mthly Returns (PR)'!O$1)</f>
        <v>8.1081E-2</v>
      </c>
      <c r="P384" s="36">
        <f>SUMIFS('CRSP Data'!$O:$O,'CRSP Data'!$C:$C,'Mthly Returns (PR)'!$C384,'CRSP Data'!$D:$D,'Mthly Returns (PR)'!$B384,'CRSP Data'!$A:$A,'Mthly Returns (PR)'!P$1)</f>
        <v>-3.0043E-2</v>
      </c>
      <c r="Q384" s="36">
        <f>SUMIFS('CRSP Data'!$O:$O,'CRSP Data'!$C:$C,'Mthly Returns (PR)'!$C384,'CRSP Data'!$D:$D,'Mthly Returns (PR)'!$B384,'CRSP Data'!$A:$A,'Mthly Returns (PR)'!Q$1)</f>
        <v>5.6180000000000001E-2</v>
      </c>
      <c r="R384" s="36">
        <f>SUMIFS('CRSP Data'!$O:$O,'CRSP Data'!$C:$C,'Mthly Returns (PR)'!$C384,'CRSP Data'!$D:$D,'Mthly Returns (PR)'!$B384,'CRSP Data'!$A:$A,'Mthly Returns (PR)'!R$1)</f>
        <v>3.4883999999999998E-2</v>
      </c>
      <c r="S384" s="36">
        <f>SUMIFS('CRSP Data'!$O:$O,'CRSP Data'!$C:$C,'Mthly Returns (PR)'!$C384,'CRSP Data'!$D:$D,'Mthly Returns (PR)'!$B384,'CRSP Data'!$A:$A,'Mthly Returns (PR)'!S$1)</f>
        <v>9.0909000000000004E-2</v>
      </c>
      <c r="T384" s="36">
        <f>SUMIFS('CRSP Data'!$O:$O,'CRSP Data'!$C:$C,'Mthly Returns (PR)'!$C384,'CRSP Data'!$D:$D,'Mthly Returns (PR)'!$B384,'CRSP Data'!$A:$A,'Mthly Returns (PR)'!T$1)</f>
        <v>-0.05</v>
      </c>
      <c r="U384" s="36">
        <f>SUMIFS('CRSP Data'!$O:$O,'CRSP Data'!$C:$C,'Mthly Returns (PR)'!$C384,'CRSP Data'!$D:$D,'Mthly Returns (PR)'!$B384,'CRSP Data'!$A:$A,'Mthly Returns (PR)'!U$1)</f>
        <v>4.7244000000000001E-2</v>
      </c>
      <c r="V384" s="36">
        <f>SUMIFS('CRSP Data'!$O:$O,'CRSP Data'!$C:$C,'Mthly Returns (PR)'!$C384,'CRSP Data'!$D:$D,'Mthly Returns (PR)'!$B384,'CRSP Data'!$A:$A,'Mthly Returns (PR)'!V$1)</f>
        <v>0</v>
      </c>
      <c r="W384" s="36">
        <f>SUMIFS('CRSP Data'!$O:$O,'CRSP Data'!$C:$C,'Mthly Returns (PR)'!$C384,'CRSP Data'!$D:$D,'Mthly Returns (PR)'!$B384,'CRSP Data'!$A:$A,'Mthly Returns (PR)'!W$1)</f>
        <v>7.8431000000000001E-2</v>
      </c>
      <c r="X384" s="36">
        <f>SUMIFS('CRSP Data'!$O:$O,'CRSP Data'!$C:$C,'Mthly Returns (PR)'!$C384,'CRSP Data'!$D:$D,'Mthly Returns (PR)'!$B384,'CRSP Data'!$A:$A,'Mthly Returns (PR)'!X$1)</f>
        <v>0.103704</v>
      </c>
      <c r="Y384" s="36">
        <f>SUMIFS('CRSP Data'!$O:$O,'CRSP Data'!$C:$C,'Mthly Returns (PR)'!$C384,'CRSP Data'!$D:$D,'Mthly Returns (PR)'!$B384,'CRSP Data'!$A:$A,'Mthly Returns (PR)'!Y$1)</f>
        <v>7.9811999999999994E-2</v>
      </c>
      <c r="Z384" s="36">
        <f>SUMIFS('CRSP Data'!$O:$O,'CRSP Data'!$C:$C,'Mthly Returns (PR)'!$C384,'CRSP Data'!$D:$D,'Mthly Returns (PR)'!$B384,'CRSP Data'!$A:$A,'Mthly Returns (PR)'!Z$1)</f>
        <v>2.1739000000000001E-2</v>
      </c>
      <c r="AA384" s="36">
        <f>SUMIFS('CRSP Data'!$O:$O,'CRSP Data'!$C:$C,'Mthly Returns (PR)'!$C384,'CRSP Data'!$D:$D,'Mthly Returns (PR)'!$B384,'CRSP Data'!$A:$A,'Mthly Returns (PR)'!AA$1)</f>
        <v>5.7325000000000001E-2</v>
      </c>
      <c r="AB384" s="36">
        <f>SUMIFS('CRSP Data'!$O:$O,'CRSP Data'!$C:$C,'Mthly Returns (PR)'!$C384,'CRSP Data'!$D:$D,'Mthly Returns (PR)'!$B384,'CRSP Data'!$A:$A,'Mthly Returns (PR)'!AB$1)</f>
        <v>4.4334999999999999E-2</v>
      </c>
      <c r="AC384" s="36">
        <f>SUMIFS('CRSP Data'!$O:$O,'CRSP Data'!$C:$C,'Mthly Returns (PR)'!$C384,'CRSP Data'!$D:$D,'Mthly Returns (PR)'!$B384,'CRSP Data'!$A:$A,'Mthly Returns (PR)'!AC$1)</f>
        <v>-1.7544000000000001E-2</v>
      </c>
      <c r="AD384" s="36">
        <f>SUMIFS('CRSP Data'!$O:$O,'CRSP Data'!$C:$C,'Mthly Returns (PR)'!$C384,'CRSP Data'!$D:$D,'Mthly Returns (PR)'!$B384,'CRSP Data'!$A:$A,'Mthly Returns (PR)'!AD$1)</f>
        <v>0</v>
      </c>
      <c r="AE384" s="36">
        <f>SUMIFS('CRSP Data'!$O:$O,'CRSP Data'!$C:$C,'Mthly Returns (PR)'!$C384,'CRSP Data'!$D:$D,'Mthly Returns (PR)'!$B384,'CRSP Data'!$A:$A,'Mthly Returns (PR)'!AE$1)</f>
        <v>0</v>
      </c>
    </row>
    <row r="385" spans="1:31" x14ac:dyDescent="0.35">
      <c r="A385" s="35">
        <f t="shared" si="5"/>
        <v>1981</v>
      </c>
      <c r="B385" s="35">
        <v>1981</v>
      </c>
      <c r="C385" s="35">
        <v>11</v>
      </c>
      <c r="D385" s="36">
        <f>SUMIFS('CRSP Data'!$O:$O,'CRSP Data'!$C:$C,'Mthly Returns (PR)'!$C385,'CRSP Data'!$D:$D,'Mthly Returns (PR)'!$B385,'CRSP Data'!$A:$A,'Mthly Returns (PR)'!D$1)</f>
        <v>4.4443999999999997E-2</v>
      </c>
      <c r="E385" s="36">
        <f>SUMIFS('CRSP Data'!$O:$O,'CRSP Data'!$C:$C,'Mthly Returns (PR)'!$C385,'CRSP Data'!$D:$D,'Mthly Returns (PR)'!$B385,'CRSP Data'!$A:$A,'Mthly Returns (PR)'!E$1)</f>
        <v>-0.02</v>
      </c>
      <c r="F385" s="36">
        <f>SUMIFS('CRSP Data'!$O:$O,'CRSP Data'!$C:$C,'Mthly Returns (PR)'!$C385,'CRSP Data'!$D:$D,'Mthly Returns (PR)'!$B385,'CRSP Data'!$A:$A,'Mthly Returns (PR)'!F$1)</f>
        <v>0</v>
      </c>
      <c r="G385" s="36">
        <f>SUMIFS('CRSP Data'!$O:$O,'CRSP Data'!$C:$C,'Mthly Returns (PR)'!$C385,'CRSP Data'!$D:$D,'Mthly Returns (PR)'!$B385,'CRSP Data'!$A:$A,'Mthly Returns (PR)'!G$1)</f>
        <v>0.126582</v>
      </c>
      <c r="H385" s="36">
        <f>SUMIFS('CRSP Data'!$O:$O,'CRSP Data'!$C:$C,'Mthly Returns (PR)'!$C385,'CRSP Data'!$D:$D,'Mthly Returns (PR)'!$B385,'CRSP Data'!$A:$A,'Mthly Returns (PR)'!H$1)</f>
        <v>7.8787999999999997E-2</v>
      </c>
      <c r="I385" s="36">
        <f>SUMIFS('CRSP Data'!$O:$O,'CRSP Data'!$C:$C,'Mthly Returns (PR)'!$C385,'CRSP Data'!$D:$D,'Mthly Returns (PR)'!$B385,'CRSP Data'!$A:$A,'Mthly Returns (PR)'!I$1)</f>
        <v>1.5504E-2</v>
      </c>
      <c r="J385" s="36">
        <f>SUMIFS('CRSP Data'!$O:$O,'CRSP Data'!$C:$C,'Mthly Returns (PR)'!$C385,'CRSP Data'!$D:$D,'Mthly Returns (PR)'!$B385,'CRSP Data'!$A:$A,'Mthly Returns (PR)'!J$1)</f>
        <v>7.1429000000000006E-2</v>
      </c>
      <c r="K385" s="36">
        <f>SUMIFS('CRSP Data'!$O:$O,'CRSP Data'!$C:$C,'Mthly Returns (PR)'!$C385,'CRSP Data'!$D:$D,'Mthly Returns (PR)'!$B385,'CRSP Data'!$A:$A,'Mthly Returns (PR)'!K$1)</f>
        <v>7.6087000000000002E-2</v>
      </c>
      <c r="L385" s="36">
        <f>SUMIFS('CRSP Data'!$O:$O,'CRSP Data'!$C:$C,'Mthly Returns (PR)'!$C385,'CRSP Data'!$D:$D,'Mthly Returns (PR)'!$B385,'CRSP Data'!$A:$A,'Mthly Returns (PR)'!L$1)</f>
        <v>0</v>
      </c>
      <c r="M385" s="36">
        <f>SUMIFS('CRSP Data'!$O:$O,'CRSP Data'!$C:$C,'Mthly Returns (PR)'!$C385,'CRSP Data'!$D:$D,'Mthly Returns (PR)'!$B385,'CRSP Data'!$A:$A,'Mthly Returns (PR)'!M$1)</f>
        <v>2.9239999999999999E-2</v>
      </c>
      <c r="N385" s="36">
        <f>SUMIFS('CRSP Data'!$O:$O,'CRSP Data'!$C:$C,'Mthly Returns (PR)'!$C385,'CRSP Data'!$D:$D,'Mthly Returns (PR)'!$B385,'CRSP Data'!$A:$A,'Mthly Returns (PR)'!N$1)</f>
        <v>8.5470000000000008E-3</v>
      </c>
      <c r="O385" s="36">
        <f>SUMIFS('CRSP Data'!$O:$O,'CRSP Data'!$C:$C,'Mthly Returns (PR)'!$C385,'CRSP Data'!$D:$D,'Mthly Returns (PR)'!$B385,'CRSP Data'!$A:$A,'Mthly Returns (PR)'!O$1)</f>
        <v>-3.7499999999999999E-2</v>
      </c>
      <c r="P385" s="36">
        <f>SUMIFS('CRSP Data'!$O:$O,'CRSP Data'!$C:$C,'Mthly Returns (PR)'!$C385,'CRSP Data'!$D:$D,'Mthly Returns (PR)'!$B385,'CRSP Data'!$A:$A,'Mthly Returns (PR)'!P$1)</f>
        <v>3.5397999999999999E-2</v>
      </c>
      <c r="Q385" s="36">
        <f>SUMIFS('CRSP Data'!$O:$O,'CRSP Data'!$C:$C,'Mthly Returns (PR)'!$C385,'CRSP Data'!$D:$D,'Mthly Returns (PR)'!$B385,'CRSP Data'!$A:$A,'Mthly Returns (PR)'!Q$1)</f>
        <v>0.170212</v>
      </c>
      <c r="R385" s="36">
        <f>SUMIFS('CRSP Data'!$O:$O,'CRSP Data'!$C:$C,'Mthly Returns (PR)'!$C385,'CRSP Data'!$D:$D,'Mthly Returns (PR)'!$B385,'CRSP Data'!$A:$A,'Mthly Returns (PR)'!R$1)</f>
        <v>-1.1235999999999999E-2</v>
      </c>
      <c r="S385" s="36">
        <f>SUMIFS('CRSP Data'!$O:$O,'CRSP Data'!$C:$C,'Mthly Returns (PR)'!$C385,'CRSP Data'!$D:$D,'Mthly Returns (PR)'!$B385,'CRSP Data'!$A:$A,'Mthly Returns (PR)'!S$1)</f>
        <v>8.3333000000000004E-2</v>
      </c>
      <c r="T385" s="36">
        <f>SUMIFS('CRSP Data'!$O:$O,'CRSP Data'!$C:$C,'Mthly Returns (PR)'!$C385,'CRSP Data'!$D:$D,'Mthly Returns (PR)'!$B385,'CRSP Data'!$A:$A,'Mthly Returns (PR)'!T$1)</f>
        <v>1.1696E-2</v>
      </c>
      <c r="U385" s="36">
        <f>SUMIFS('CRSP Data'!$O:$O,'CRSP Data'!$C:$C,'Mthly Returns (PR)'!$C385,'CRSP Data'!$D:$D,'Mthly Returns (PR)'!$B385,'CRSP Data'!$A:$A,'Mthly Returns (PR)'!U$1)</f>
        <v>0.11278199999999999</v>
      </c>
      <c r="V385" s="36">
        <f>SUMIFS('CRSP Data'!$O:$O,'CRSP Data'!$C:$C,'Mthly Returns (PR)'!$C385,'CRSP Data'!$D:$D,'Mthly Returns (PR)'!$B385,'CRSP Data'!$A:$A,'Mthly Returns (PR)'!V$1)</f>
        <v>8.7248000000000006E-2</v>
      </c>
      <c r="W385" s="36">
        <f>SUMIFS('CRSP Data'!$O:$O,'CRSP Data'!$C:$C,'Mthly Returns (PR)'!$C385,'CRSP Data'!$D:$D,'Mthly Returns (PR)'!$B385,'CRSP Data'!$A:$A,'Mthly Returns (PR)'!W$1)</f>
        <v>7.2728000000000001E-2</v>
      </c>
      <c r="X385" s="36">
        <f>SUMIFS('CRSP Data'!$O:$O,'CRSP Data'!$C:$C,'Mthly Returns (PR)'!$C385,'CRSP Data'!$D:$D,'Mthly Returns (PR)'!$B385,'CRSP Data'!$A:$A,'Mthly Returns (PR)'!X$1)</f>
        <v>6.0402999999999998E-2</v>
      </c>
      <c r="Y385" s="36">
        <f>SUMIFS('CRSP Data'!$O:$O,'CRSP Data'!$C:$C,'Mthly Returns (PR)'!$C385,'CRSP Data'!$D:$D,'Mthly Returns (PR)'!$B385,'CRSP Data'!$A:$A,'Mthly Returns (PR)'!Y$1)</f>
        <v>4.3478000000000003E-2</v>
      </c>
      <c r="Z385" s="36">
        <f>SUMIFS('CRSP Data'!$O:$O,'CRSP Data'!$C:$C,'Mthly Returns (PR)'!$C385,'CRSP Data'!$D:$D,'Mthly Returns (PR)'!$B385,'CRSP Data'!$A:$A,'Mthly Returns (PR)'!Z$1)</f>
        <v>9.5744999999999997E-2</v>
      </c>
      <c r="AA385" s="36">
        <f>SUMIFS('CRSP Data'!$O:$O,'CRSP Data'!$C:$C,'Mthly Returns (PR)'!$C385,'CRSP Data'!$D:$D,'Mthly Returns (PR)'!$B385,'CRSP Data'!$A:$A,'Mthly Returns (PR)'!AA$1)</f>
        <v>6.0239999999999998E-3</v>
      </c>
      <c r="AB385" s="36">
        <f>SUMIFS('CRSP Data'!$O:$O,'CRSP Data'!$C:$C,'Mthly Returns (PR)'!$C385,'CRSP Data'!$D:$D,'Mthly Returns (PR)'!$B385,'CRSP Data'!$A:$A,'Mthly Returns (PR)'!AB$1)</f>
        <v>2.8302000000000001E-2</v>
      </c>
      <c r="AC385" s="36">
        <f>SUMIFS('CRSP Data'!$O:$O,'CRSP Data'!$C:$C,'Mthly Returns (PR)'!$C385,'CRSP Data'!$D:$D,'Mthly Returns (PR)'!$B385,'CRSP Data'!$A:$A,'Mthly Returns (PR)'!AC$1)</f>
        <v>0.132743</v>
      </c>
      <c r="AD385" s="36">
        <f>SUMIFS('CRSP Data'!$O:$O,'CRSP Data'!$C:$C,'Mthly Returns (PR)'!$C385,'CRSP Data'!$D:$D,'Mthly Returns (PR)'!$B385,'CRSP Data'!$A:$A,'Mthly Returns (PR)'!AD$1)</f>
        <v>0</v>
      </c>
      <c r="AE385" s="36">
        <f>SUMIFS('CRSP Data'!$O:$O,'CRSP Data'!$C:$C,'Mthly Returns (PR)'!$C385,'CRSP Data'!$D:$D,'Mthly Returns (PR)'!$B385,'CRSP Data'!$A:$A,'Mthly Returns (PR)'!AE$1)</f>
        <v>0</v>
      </c>
    </row>
    <row r="386" spans="1:31" x14ac:dyDescent="0.35">
      <c r="A386" s="35">
        <f t="shared" si="5"/>
        <v>1981</v>
      </c>
      <c r="B386" s="35">
        <v>1981</v>
      </c>
      <c r="C386" s="35">
        <v>12</v>
      </c>
      <c r="D386" s="36">
        <f>SUMIFS('CRSP Data'!$O:$O,'CRSP Data'!$C:$C,'Mthly Returns (PR)'!$C386,'CRSP Data'!$D:$D,'Mthly Returns (PR)'!$B386,'CRSP Data'!$A:$A,'Mthly Returns (PR)'!D$1)</f>
        <v>-5.7971000000000002E-2</v>
      </c>
      <c r="E386" s="36">
        <f>SUMIFS('CRSP Data'!$O:$O,'CRSP Data'!$C:$C,'Mthly Returns (PR)'!$C386,'CRSP Data'!$D:$D,'Mthly Returns (PR)'!$B386,'CRSP Data'!$A:$A,'Mthly Returns (PR)'!E$1)</f>
        <v>-2.7210999999999999E-2</v>
      </c>
      <c r="F386" s="36">
        <f>SUMIFS('CRSP Data'!$O:$O,'CRSP Data'!$C:$C,'Mthly Returns (PR)'!$C386,'CRSP Data'!$D:$D,'Mthly Returns (PR)'!$B386,'CRSP Data'!$A:$A,'Mthly Returns (PR)'!F$1)</f>
        <v>0</v>
      </c>
      <c r="G386" s="36">
        <f>SUMIFS('CRSP Data'!$O:$O,'CRSP Data'!$C:$C,'Mthly Returns (PR)'!$C386,'CRSP Data'!$D:$D,'Mthly Returns (PR)'!$B386,'CRSP Data'!$A:$A,'Mthly Returns (PR)'!G$1)</f>
        <v>-3.7453E-2</v>
      </c>
      <c r="H386" s="36">
        <f>SUMIFS('CRSP Data'!$O:$O,'CRSP Data'!$C:$C,'Mthly Returns (PR)'!$C386,'CRSP Data'!$D:$D,'Mthly Returns (PR)'!$B386,'CRSP Data'!$A:$A,'Mthly Returns (PR)'!H$1)</f>
        <v>-0.21348400000000001</v>
      </c>
      <c r="I386" s="36">
        <f>SUMIFS('CRSP Data'!$O:$O,'CRSP Data'!$C:$C,'Mthly Returns (PR)'!$C386,'CRSP Data'!$D:$D,'Mthly Returns (PR)'!$B386,'CRSP Data'!$A:$A,'Mthly Returns (PR)'!I$1)</f>
        <v>-7.6340000000000002E-3</v>
      </c>
      <c r="J386" s="36">
        <f>SUMIFS('CRSP Data'!$O:$O,'CRSP Data'!$C:$C,'Mthly Returns (PR)'!$C386,'CRSP Data'!$D:$D,'Mthly Returns (PR)'!$B386,'CRSP Data'!$A:$A,'Mthly Returns (PR)'!J$1)</f>
        <v>2.4689999999999998E-3</v>
      </c>
      <c r="K386" s="36">
        <f>SUMIFS('CRSP Data'!$O:$O,'CRSP Data'!$C:$C,'Mthly Returns (PR)'!$C386,'CRSP Data'!$D:$D,'Mthly Returns (PR)'!$B386,'CRSP Data'!$A:$A,'Mthly Returns (PR)'!K$1)</f>
        <v>-0.16161600000000001</v>
      </c>
      <c r="L386" s="36">
        <f>SUMIFS('CRSP Data'!$O:$O,'CRSP Data'!$C:$C,'Mthly Returns (PR)'!$C386,'CRSP Data'!$D:$D,'Mthly Returns (PR)'!$B386,'CRSP Data'!$A:$A,'Mthly Returns (PR)'!L$1)</f>
        <v>0</v>
      </c>
      <c r="M386" s="36">
        <f>SUMIFS('CRSP Data'!$O:$O,'CRSP Data'!$C:$C,'Mthly Returns (PR)'!$C386,'CRSP Data'!$D:$D,'Mthly Returns (PR)'!$B386,'CRSP Data'!$A:$A,'Mthly Returns (PR)'!M$1)</f>
        <v>-6.25E-2</v>
      </c>
      <c r="N386" s="36">
        <f>SUMIFS('CRSP Data'!$O:$O,'CRSP Data'!$C:$C,'Mthly Returns (PR)'!$C386,'CRSP Data'!$D:$D,'Mthly Returns (PR)'!$B386,'CRSP Data'!$A:$A,'Mthly Returns (PR)'!N$1)</f>
        <v>-4.2370000000000003E-3</v>
      </c>
      <c r="O386" s="36">
        <f>SUMIFS('CRSP Data'!$O:$O,'CRSP Data'!$C:$C,'Mthly Returns (PR)'!$C386,'CRSP Data'!$D:$D,'Mthly Returns (PR)'!$B386,'CRSP Data'!$A:$A,'Mthly Returns (PR)'!O$1)</f>
        <v>-5.8442000000000001E-2</v>
      </c>
      <c r="P386" s="36">
        <f>SUMIFS('CRSP Data'!$O:$O,'CRSP Data'!$C:$C,'Mthly Returns (PR)'!$C386,'CRSP Data'!$D:$D,'Mthly Returns (PR)'!$B386,'CRSP Data'!$A:$A,'Mthly Returns (PR)'!P$1)</f>
        <v>6.8376000000000006E-2</v>
      </c>
      <c r="Q386" s="36">
        <f>SUMIFS('CRSP Data'!$O:$O,'CRSP Data'!$C:$C,'Mthly Returns (PR)'!$C386,'CRSP Data'!$D:$D,'Mthly Returns (PR)'!$B386,'CRSP Data'!$A:$A,'Mthly Returns (PR)'!Q$1)</f>
        <v>-2.9412000000000001E-2</v>
      </c>
      <c r="R386" s="36">
        <f>SUMIFS('CRSP Data'!$O:$O,'CRSP Data'!$C:$C,'Mthly Returns (PR)'!$C386,'CRSP Data'!$D:$D,'Mthly Returns (PR)'!$B386,'CRSP Data'!$A:$A,'Mthly Returns (PR)'!R$1)</f>
        <v>0</v>
      </c>
      <c r="S386" s="36">
        <f>SUMIFS('CRSP Data'!$O:$O,'CRSP Data'!$C:$C,'Mthly Returns (PR)'!$C386,'CRSP Data'!$D:$D,'Mthly Returns (PR)'!$B386,'CRSP Data'!$A:$A,'Mthly Returns (PR)'!S$1)</f>
        <v>-0.105769</v>
      </c>
      <c r="T386" s="36">
        <f>SUMIFS('CRSP Data'!$O:$O,'CRSP Data'!$C:$C,'Mthly Returns (PR)'!$C386,'CRSP Data'!$D:$D,'Mthly Returns (PR)'!$B386,'CRSP Data'!$A:$A,'Mthly Returns (PR)'!T$1)</f>
        <v>-2.8902000000000001E-2</v>
      </c>
      <c r="U386" s="36">
        <f>SUMIFS('CRSP Data'!$O:$O,'CRSP Data'!$C:$C,'Mthly Returns (PR)'!$C386,'CRSP Data'!$D:$D,'Mthly Returns (PR)'!$B386,'CRSP Data'!$A:$A,'Mthly Returns (PR)'!U$1)</f>
        <v>-6.757E-3</v>
      </c>
      <c r="V386" s="36">
        <f>SUMIFS('CRSP Data'!$O:$O,'CRSP Data'!$C:$C,'Mthly Returns (PR)'!$C386,'CRSP Data'!$D:$D,'Mthly Returns (PR)'!$B386,'CRSP Data'!$A:$A,'Mthly Returns (PR)'!V$1)</f>
        <v>-9.0161000000000005E-2</v>
      </c>
      <c r="W386" s="36">
        <f>SUMIFS('CRSP Data'!$O:$O,'CRSP Data'!$C:$C,'Mthly Returns (PR)'!$C386,'CRSP Data'!$D:$D,'Mthly Returns (PR)'!$B386,'CRSP Data'!$A:$A,'Mthly Returns (PR)'!W$1)</f>
        <v>-4.3860000000000003E-2</v>
      </c>
      <c r="X386" s="36">
        <f>SUMIFS('CRSP Data'!$O:$O,'CRSP Data'!$C:$C,'Mthly Returns (PR)'!$C386,'CRSP Data'!$D:$D,'Mthly Returns (PR)'!$B386,'CRSP Data'!$A:$A,'Mthly Returns (PR)'!X$1)</f>
        <v>-0.17721600000000001</v>
      </c>
      <c r="Y386" s="36">
        <f>SUMIFS('CRSP Data'!$O:$O,'CRSP Data'!$C:$C,'Mthly Returns (PR)'!$C386,'CRSP Data'!$D:$D,'Mthly Returns (PR)'!$B386,'CRSP Data'!$A:$A,'Mthly Returns (PR)'!Y$1)</f>
        <v>-4.1667000000000003E-2</v>
      </c>
      <c r="Z386" s="36">
        <f>SUMIFS('CRSP Data'!$O:$O,'CRSP Data'!$C:$C,'Mthly Returns (PR)'!$C386,'CRSP Data'!$D:$D,'Mthly Returns (PR)'!$B386,'CRSP Data'!$A:$A,'Mthly Returns (PR)'!Z$1)</f>
        <v>-6.7960999999999994E-2</v>
      </c>
      <c r="AA386" s="36">
        <f>SUMIFS('CRSP Data'!$O:$O,'CRSP Data'!$C:$C,'Mthly Returns (PR)'!$C386,'CRSP Data'!$D:$D,'Mthly Returns (PR)'!$B386,'CRSP Data'!$A:$A,'Mthly Returns (PR)'!AA$1)</f>
        <v>-5.9880000000000003E-2</v>
      </c>
      <c r="AB386" s="36">
        <f>SUMIFS('CRSP Data'!$O:$O,'CRSP Data'!$C:$C,'Mthly Returns (PR)'!$C386,'CRSP Data'!$D:$D,'Mthly Returns (PR)'!$B386,'CRSP Data'!$A:$A,'Mthly Returns (PR)'!AB$1)</f>
        <v>4.5869999999999999E-3</v>
      </c>
      <c r="AC386" s="36">
        <f>SUMIFS('CRSP Data'!$O:$O,'CRSP Data'!$C:$C,'Mthly Returns (PR)'!$C386,'CRSP Data'!$D:$D,'Mthly Returns (PR)'!$B386,'CRSP Data'!$A:$A,'Mthly Returns (PR)'!AC$1)</f>
        <v>0</v>
      </c>
      <c r="AD386" s="36">
        <f>SUMIFS('CRSP Data'!$O:$O,'CRSP Data'!$C:$C,'Mthly Returns (PR)'!$C386,'CRSP Data'!$D:$D,'Mthly Returns (PR)'!$B386,'CRSP Data'!$A:$A,'Mthly Returns (PR)'!AD$1)</f>
        <v>0</v>
      </c>
      <c r="AE386" s="36">
        <f>SUMIFS('CRSP Data'!$O:$O,'CRSP Data'!$C:$C,'Mthly Returns (PR)'!$C386,'CRSP Data'!$D:$D,'Mthly Returns (PR)'!$B386,'CRSP Data'!$A:$A,'Mthly Returns (PR)'!AE$1)</f>
        <v>0</v>
      </c>
    </row>
    <row r="387" spans="1:31" x14ac:dyDescent="0.35">
      <c r="A387" s="35">
        <f t="shared" si="5"/>
        <v>1981</v>
      </c>
      <c r="B387" s="35">
        <v>1982</v>
      </c>
      <c r="C387" s="35">
        <v>1</v>
      </c>
      <c r="D387" s="36">
        <f>SUMIFS('CRSP Data'!$O:$O,'CRSP Data'!$C:$C,'Mthly Returns (PR)'!$C387,'CRSP Data'!$D:$D,'Mthly Returns (PR)'!$B387,'CRSP Data'!$A:$A,'Mthly Returns (PR)'!D$1)</f>
        <v>4.6154000000000001E-2</v>
      </c>
      <c r="E387" s="36">
        <f>SUMIFS('CRSP Data'!$O:$O,'CRSP Data'!$C:$C,'Mthly Returns (PR)'!$C387,'CRSP Data'!$D:$D,'Mthly Returns (PR)'!$B387,'CRSP Data'!$A:$A,'Mthly Returns (PR)'!E$1)</f>
        <v>-1.3986E-2</v>
      </c>
      <c r="F387" s="36">
        <f>SUMIFS('CRSP Data'!$O:$O,'CRSP Data'!$C:$C,'Mthly Returns (PR)'!$C387,'CRSP Data'!$D:$D,'Mthly Returns (PR)'!$B387,'CRSP Data'!$A:$A,'Mthly Returns (PR)'!F$1)</f>
        <v>0</v>
      </c>
      <c r="G387" s="36">
        <f>SUMIFS('CRSP Data'!$O:$O,'CRSP Data'!$C:$C,'Mthly Returns (PR)'!$C387,'CRSP Data'!$D:$D,'Mthly Returns (PR)'!$B387,'CRSP Data'!$A:$A,'Mthly Returns (PR)'!G$1)</f>
        <v>-4.6692999999999998E-2</v>
      </c>
      <c r="H387" s="36">
        <f>SUMIFS('CRSP Data'!$O:$O,'CRSP Data'!$C:$C,'Mthly Returns (PR)'!$C387,'CRSP Data'!$D:$D,'Mthly Returns (PR)'!$B387,'CRSP Data'!$A:$A,'Mthly Returns (PR)'!H$1)</f>
        <v>6.2890000000000003E-3</v>
      </c>
      <c r="I387" s="36">
        <f>SUMIFS('CRSP Data'!$O:$O,'CRSP Data'!$C:$C,'Mthly Returns (PR)'!$C387,'CRSP Data'!$D:$D,'Mthly Returns (PR)'!$B387,'CRSP Data'!$A:$A,'Mthly Returns (PR)'!I$1)</f>
        <v>4.2307999999999998E-2</v>
      </c>
      <c r="J387" s="36">
        <f>SUMIFS('CRSP Data'!$O:$O,'CRSP Data'!$C:$C,'Mthly Returns (PR)'!$C387,'CRSP Data'!$D:$D,'Mthly Returns (PR)'!$B387,'CRSP Data'!$A:$A,'Mthly Returns (PR)'!J$1)</f>
        <v>-7.3891999999999999E-2</v>
      </c>
      <c r="K387" s="36">
        <f>SUMIFS('CRSP Data'!$O:$O,'CRSP Data'!$C:$C,'Mthly Returns (PR)'!$C387,'CRSP Data'!$D:$D,'Mthly Returns (PR)'!$B387,'CRSP Data'!$A:$A,'Mthly Returns (PR)'!K$1)</f>
        <v>0</v>
      </c>
      <c r="L387" s="36">
        <f>SUMIFS('CRSP Data'!$O:$O,'CRSP Data'!$C:$C,'Mthly Returns (PR)'!$C387,'CRSP Data'!$D:$D,'Mthly Returns (PR)'!$B387,'CRSP Data'!$A:$A,'Mthly Returns (PR)'!L$1)</f>
        <v>0</v>
      </c>
      <c r="M387" s="36">
        <f>SUMIFS('CRSP Data'!$O:$O,'CRSP Data'!$C:$C,'Mthly Returns (PR)'!$C387,'CRSP Data'!$D:$D,'Mthly Returns (PR)'!$B387,'CRSP Data'!$A:$A,'Mthly Returns (PR)'!M$1)</f>
        <v>6.0606E-2</v>
      </c>
      <c r="N387" s="36">
        <f>SUMIFS('CRSP Data'!$O:$O,'CRSP Data'!$C:$C,'Mthly Returns (PR)'!$C387,'CRSP Data'!$D:$D,'Mthly Returns (PR)'!$B387,'CRSP Data'!$A:$A,'Mthly Returns (PR)'!N$1)</f>
        <v>1.2766E-2</v>
      </c>
      <c r="O387" s="36">
        <f>SUMIFS('CRSP Data'!$O:$O,'CRSP Data'!$C:$C,'Mthly Returns (PR)'!$C387,'CRSP Data'!$D:$D,'Mthly Returns (PR)'!$B387,'CRSP Data'!$A:$A,'Mthly Returns (PR)'!O$1)</f>
        <v>3.4483E-2</v>
      </c>
      <c r="P387" s="36">
        <f>SUMIFS('CRSP Data'!$O:$O,'CRSP Data'!$C:$C,'Mthly Returns (PR)'!$C387,'CRSP Data'!$D:$D,'Mthly Returns (PR)'!$B387,'CRSP Data'!$A:$A,'Mthly Returns (PR)'!P$1)</f>
        <v>-0.13600000000000001</v>
      </c>
      <c r="Q387" s="36">
        <f>SUMIFS('CRSP Data'!$O:$O,'CRSP Data'!$C:$C,'Mthly Returns (PR)'!$C387,'CRSP Data'!$D:$D,'Mthly Returns (PR)'!$B387,'CRSP Data'!$A:$A,'Mthly Returns (PR)'!Q$1)</f>
        <v>1.0101000000000001E-2</v>
      </c>
      <c r="R387" s="36">
        <f>SUMIFS('CRSP Data'!$O:$O,'CRSP Data'!$C:$C,'Mthly Returns (PR)'!$C387,'CRSP Data'!$D:$D,'Mthly Returns (PR)'!$B387,'CRSP Data'!$A:$A,'Mthly Returns (PR)'!R$1)</f>
        <v>-4.5454000000000001E-2</v>
      </c>
      <c r="S387" s="36">
        <f>SUMIFS('CRSP Data'!$O:$O,'CRSP Data'!$C:$C,'Mthly Returns (PR)'!$C387,'CRSP Data'!$D:$D,'Mthly Returns (PR)'!$B387,'CRSP Data'!$A:$A,'Mthly Returns (PR)'!S$1)</f>
        <v>8.6022000000000001E-2</v>
      </c>
      <c r="T387" s="36">
        <f>SUMIFS('CRSP Data'!$O:$O,'CRSP Data'!$C:$C,'Mthly Returns (PR)'!$C387,'CRSP Data'!$D:$D,'Mthly Returns (PR)'!$B387,'CRSP Data'!$A:$A,'Mthly Returns (PR)'!T$1)</f>
        <v>2.3810000000000001E-2</v>
      </c>
      <c r="U387" s="36">
        <f>SUMIFS('CRSP Data'!$O:$O,'CRSP Data'!$C:$C,'Mthly Returns (PR)'!$C387,'CRSP Data'!$D:$D,'Mthly Returns (PR)'!$B387,'CRSP Data'!$A:$A,'Mthly Returns (PR)'!U$1)</f>
        <v>-0.10204100000000001</v>
      </c>
      <c r="V387" s="36">
        <f>SUMIFS('CRSP Data'!$O:$O,'CRSP Data'!$C:$C,'Mthly Returns (PR)'!$C387,'CRSP Data'!$D:$D,'Mthly Returns (PR)'!$B387,'CRSP Data'!$A:$A,'Mthly Returns (PR)'!V$1)</f>
        <v>0</v>
      </c>
      <c r="W387" s="36">
        <f>SUMIFS('CRSP Data'!$O:$O,'CRSP Data'!$C:$C,'Mthly Returns (PR)'!$C387,'CRSP Data'!$D:$D,'Mthly Returns (PR)'!$B387,'CRSP Data'!$A:$A,'Mthly Returns (PR)'!W$1)</f>
        <v>1.8349000000000001E-2</v>
      </c>
      <c r="X387" s="36">
        <f>SUMIFS('CRSP Data'!$O:$O,'CRSP Data'!$C:$C,'Mthly Returns (PR)'!$C387,'CRSP Data'!$D:$D,'Mthly Returns (PR)'!$B387,'CRSP Data'!$A:$A,'Mthly Returns (PR)'!X$1)</f>
        <v>6.9444000000000006E-2</v>
      </c>
      <c r="Y387" s="36">
        <f>SUMIFS('CRSP Data'!$O:$O,'CRSP Data'!$C:$C,'Mthly Returns (PR)'!$C387,'CRSP Data'!$D:$D,'Mthly Returns (PR)'!$B387,'CRSP Data'!$A:$A,'Mthly Returns (PR)'!Y$1)</f>
        <v>0</v>
      </c>
      <c r="Z387" s="36">
        <f>SUMIFS('CRSP Data'!$O:$O,'CRSP Data'!$C:$C,'Mthly Returns (PR)'!$C387,'CRSP Data'!$D:$D,'Mthly Returns (PR)'!$B387,'CRSP Data'!$A:$A,'Mthly Returns (PR)'!Z$1)</f>
        <v>1.0416999999999999E-2</v>
      </c>
      <c r="AA387" s="36">
        <f>SUMIFS('CRSP Data'!$O:$O,'CRSP Data'!$C:$C,'Mthly Returns (PR)'!$C387,'CRSP Data'!$D:$D,'Mthly Returns (PR)'!$B387,'CRSP Data'!$A:$A,'Mthly Returns (PR)'!AA$1)</f>
        <v>3.8217000000000001E-2</v>
      </c>
      <c r="AB387" s="36">
        <f>SUMIFS('CRSP Data'!$O:$O,'CRSP Data'!$C:$C,'Mthly Returns (PR)'!$C387,'CRSP Data'!$D:$D,'Mthly Returns (PR)'!$B387,'CRSP Data'!$A:$A,'Mthly Returns (PR)'!AB$1)</f>
        <v>3.653E-2</v>
      </c>
      <c r="AC387" s="36">
        <f>SUMIFS('CRSP Data'!$O:$O,'CRSP Data'!$C:$C,'Mthly Returns (PR)'!$C387,'CRSP Data'!$D:$D,'Mthly Returns (PR)'!$B387,'CRSP Data'!$A:$A,'Mthly Returns (PR)'!AC$1)</f>
        <v>-5.4688000000000001E-2</v>
      </c>
      <c r="AD387" s="36">
        <f>SUMIFS('CRSP Data'!$O:$O,'CRSP Data'!$C:$C,'Mthly Returns (PR)'!$C387,'CRSP Data'!$D:$D,'Mthly Returns (PR)'!$B387,'CRSP Data'!$A:$A,'Mthly Returns (PR)'!AD$1)</f>
        <v>0</v>
      </c>
      <c r="AE387" s="36">
        <f>SUMIFS('CRSP Data'!$O:$O,'CRSP Data'!$C:$C,'Mthly Returns (PR)'!$C387,'CRSP Data'!$D:$D,'Mthly Returns (PR)'!$B387,'CRSP Data'!$A:$A,'Mthly Returns (PR)'!AE$1)</f>
        <v>0</v>
      </c>
    </row>
    <row r="388" spans="1:31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6">
        <f>SUMIFS('CRSP Data'!$O:$O,'CRSP Data'!$C:$C,'Mthly Returns (PR)'!$C388,'CRSP Data'!$D:$D,'Mthly Returns (PR)'!$B388,'CRSP Data'!$A:$A,'Mthly Returns (PR)'!D$1)</f>
        <v>-4.4117999999999997E-2</v>
      </c>
      <c r="E388" s="36">
        <f>SUMIFS('CRSP Data'!$O:$O,'CRSP Data'!$C:$C,'Mthly Returns (PR)'!$C388,'CRSP Data'!$D:$D,'Mthly Returns (PR)'!$B388,'CRSP Data'!$A:$A,'Mthly Returns (PR)'!E$1)</f>
        <v>-0.13475200000000001</v>
      </c>
      <c r="F388" s="36">
        <f>SUMIFS('CRSP Data'!$O:$O,'CRSP Data'!$C:$C,'Mthly Returns (PR)'!$C388,'CRSP Data'!$D:$D,'Mthly Returns (PR)'!$B388,'CRSP Data'!$A:$A,'Mthly Returns (PR)'!F$1)</f>
        <v>0</v>
      </c>
      <c r="G388" s="36">
        <f>SUMIFS('CRSP Data'!$O:$O,'CRSP Data'!$C:$C,'Mthly Returns (PR)'!$C388,'CRSP Data'!$D:$D,'Mthly Returns (PR)'!$B388,'CRSP Data'!$A:$A,'Mthly Returns (PR)'!G$1)</f>
        <v>-4.0819999999999997E-3</v>
      </c>
      <c r="H388" s="36">
        <f>SUMIFS('CRSP Data'!$O:$O,'CRSP Data'!$C:$C,'Mthly Returns (PR)'!$C388,'CRSP Data'!$D:$D,'Mthly Returns (PR)'!$B388,'CRSP Data'!$A:$A,'Mthly Returns (PR)'!H$1)</f>
        <v>0.05</v>
      </c>
      <c r="I388" s="36">
        <f>SUMIFS('CRSP Data'!$O:$O,'CRSP Data'!$C:$C,'Mthly Returns (PR)'!$C388,'CRSP Data'!$D:$D,'Mthly Returns (PR)'!$B388,'CRSP Data'!$A:$A,'Mthly Returns (PR)'!I$1)</f>
        <v>1.107E-2</v>
      </c>
      <c r="J388" s="36">
        <f>SUMIFS('CRSP Data'!$O:$O,'CRSP Data'!$C:$C,'Mthly Returns (PR)'!$C388,'CRSP Data'!$D:$D,'Mthly Returns (PR)'!$B388,'CRSP Data'!$A:$A,'Mthly Returns (PR)'!J$1)</f>
        <v>-0.140957</v>
      </c>
      <c r="K388" s="36">
        <f>SUMIFS('CRSP Data'!$O:$O,'CRSP Data'!$C:$C,'Mthly Returns (PR)'!$C388,'CRSP Data'!$D:$D,'Mthly Returns (PR)'!$B388,'CRSP Data'!$A:$A,'Mthly Returns (PR)'!K$1)</f>
        <v>3.2967000000000003E-2</v>
      </c>
      <c r="L388" s="36">
        <f>SUMIFS('CRSP Data'!$O:$O,'CRSP Data'!$C:$C,'Mthly Returns (PR)'!$C388,'CRSP Data'!$D:$D,'Mthly Returns (PR)'!$B388,'CRSP Data'!$A:$A,'Mthly Returns (PR)'!L$1)</f>
        <v>0</v>
      </c>
      <c r="M388" s="36">
        <f>SUMIFS('CRSP Data'!$O:$O,'CRSP Data'!$C:$C,'Mthly Returns (PR)'!$C388,'CRSP Data'!$D:$D,'Mthly Returns (PR)'!$B388,'CRSP Data'!$A:$A,'Mthly Returns (PR)'!M$1)</f>
        <v>1.1429E-2</v>
      </c>
      <c r="N388" s="36">
        <f>SUMIFS('CRSP Data'!$O:$O,'CRSP Data'!$C:$C,'Mthly Returns (PR)'!$C388,'CRSP Data'!$D:$D,'Mthly Returns (PR)'!$B388,'CRSP Data'!$A:$A,'Mthly Returns (PR)'!N$1)</f>
        <v>4.202E-3</v>
      </c>
      <c r="O388" s="36">
        <f>SUMIFS('CRSP Data'!$O:$O,'CRSP Data'!$C:$C,'Mthly Returns (PR)'!$C388,'CRSP Data'!$D:$D,'Mthly Returns (PR)'!$B388,'CRSP Data'!$A:$A,'Mthly Returns (PR)'!O$1)</f>
        <v>0</v>
      </c>
      <c r="P388" s="36">
        <f>SUMIFS('CRSP Data'!$O:$O,'CRSP Data'!$C:$C,'Mthly Returns (PR)'!$C388,'CRSP Data'!$D:$D,'Mthly Returns (PR)'!$B388,'CRSP Data'!$A:$A,'Mthly Returns (PR)'!P$1)</f>
        <v>-7.4074000000000001E-2</v>
      </c>
      <c r="Q388" s="36">
        <f>SUMIFS('CRSP Data'!$O:$O,'CRSP Data'!$C:$C,'Mthly Returns (PR)'!$C388,'CRSP Data'!$D:$D,'Mthly Returns (PR)'!$B388,'CRSP Data'!$A:$A,'Mthly Returns (PR)'!Q$1)</f>
        <v>0.06</v>
      </c>
      <c r="R388" s="36">
        <f>SUMIFS('CRSP Data'!$O:$O,'CRSP Data'!$C:$C,'Mthly Returns (PR)'!$C388,'CRSP Data'!$D:$D,'Mthly Returns (PR)'!$B388,'CRSP Data'!$A:$A,'Mthly Returns (PR)'!R$1)</f>
        <v>2.3255999999999999E-2</v>
      </c>
      <c r="S388" s="36">
        <f>SUMIFS('CRSP Data'!$O:$O,'CRSP Data'!$C:$C,'Mthly Returns (PR)'!$C388,'CRSP Data'!$D:$D,'Mthly Returns (PR)'!$B388,'CRSP Data'!$A:$A,'Mthly Returns (PR)'!S$1)</f>
        <v>3.9604E-2</v>
      </c>
      <c r="T388" s="36">
        <f>SUMIFS('CRSP Data'!$O:$O,'CRSP Data'!$C:$C,'Mthly Returns (PR)'!$C388,'CRSP Data'!$D:$D,'Mthly Returns (PR)'!$B388,'CRSP Data'!$A:$A,'Mthly Returns (PR)'!T$1)</f>
        <v>4.6511999999999998E-2</v>
      </c>
      <c r="U388" s="36">
        <f>SUMIFS('CRSP Data'!$O:$O,'CRSP Data'!$C:$C,'Mthly Returns (PR)'!$C388,'CRSP Data'!$D:$D,'Mthly Returns (PR)'!$B388,'CRSP Data'!$A:$A,'Mthly Returns (PR)'!U$1)</f>
        <v>-1.5152000000000001E-2</v>
      </c>
      <c r="V388" s="36">
        <f>SUMIFS('CRSP Data'!$O:$O,'CRSP Data'!$C:$C,'Mthly Returns (PR)'!$C388,'CRSP Data'!$D:$D,'Mthly Returns (PR)'!$B388,'CRSP Data'!$A:$A,'Mthly Returns (PR)'!V$1)</f>
        <v>0</v>
      </c>
      <c r="W388" s="36">
        <f>SUMIFS('CRSP Data'!$O:$O,'CRSP Data'!$C:$C,'Mthly Returns (PR)'!$C388,'CRSP Data'!$D:$D,'Mthly Returns (PR)'!$B388,'CRSP Data'!$A:$A,'Mthly Returns (PR)'!W$1)</f>
        <v>1.8017999999999999E-2</v>
      </c>
      <c r="X388" s="36">
        <f>SUMIFS('CRSP Data'!$O:$O,'CRSP Data'!$C:$C,'Mthly Returns (PR)'!$C388,'CRSP Data'!$D:$D,'Mthly Returns (PR)'!$B388,'CRSP Data'!$A:$A,'Mthly Returns (PR)'!X$1)</f>
        <v>3.2467999999999997E-2</v>
      </c>
      <c r="Y388" s="36">
        <f>SUMIFS('CRSP Data'!$O:$O,'CRSP Data'!$C:$C,'Mthly Returns (PR)'!$C388,'CRSP Data'!$D:$D,'Mthly Returns (PR)'!$B388,'CRSP Data'!$A:$A,'Mthly Returns (PR)'!Y$1)</f>
        <v>4.7826E-2</v>
      </c>
      <c r="Z388" s="36">
        <f>SUMIFS('CRSP Data'!$O:$O,'CRSP Data'!$C:$C,'Mthly Returns (PR)'!$C388,'CRSP Data'!$D:$D,'Mthly Returns (PR)'!$B388,'CRSP Data'!$A:$A,'Mthly Returns (PR)'!Z$1)</f>
        <v>0</v>
      </c>
      <c r="AA388" s="36">
        <f>SUMIFS('CRSP Data'!$O:$O,'CRSP Data'!$C:$C,'Mthly Returns (PR)'!$C388,'CRSP Data'!$D:$D,'Mthly Returns (PR)'!$B388,'CRSP Data'!$A:$A,'Mthly Returns (PR)'!AA$1)</f>
        <v>2.4539999999999999E-2</v>
      </c>
      <c r="AB388" s="36">
        <f>SUMIFS('CRSP Data'!$O:$O,'CRSP Data'!$C:$C,'Mthly Returns (PR)'!$C388,'CRSP Data'!$D:$D,'Mthly Returns (PR)'!$B388,'CRSP Data'!$A:$A,'Mthly Returns (PR)'!AB$1)</f>
        <v>-0.180617</v>
      </c>
      <c r="AC388" s="36">
        <f>SUMIFS('CRSP Data'!$O:$O,'CRSP Data'!$C:$C,'Mthly Returns (PR)'!$C388,'CRSP Data'!$D:$D,'Mthly Returns (PR)'!$B388,'CRSP Data'!$A:$A,'Mthly Returns (PR)'!AC$1)</f>
        <v>5.7851E-2</v>
      </c>
      <c r="AD388" s="36">
        <f>SUMIFS('CRSP Data'!$O:$O,'CRSP Data'!$C:$C,'Mthly Returns (PR)'!$C388,'CRSP Data'!$D:$D,'Mthly Returns (PR)'!$B388,'CRSP Data'!$A:$A,'Mthly Returns (PR)'!AD$1)</f>
        <v>0</v>
      </c>
      <c r="AE388" s="36">
        <f>SUMIFS('CRSP Data'!$O:$O,'CRSP Data'!$C:$C,'Mthly Returns (PR)'!$C388,'CRSP Data'!$D:$D,'Mthly Returns (PR)'!$B388,'CRSP Data'!$A:$A,'Mthly Returns (PR)'!AE$1)</f>
        <v>0</v>
      </c>
    </row>
    <row r="389" spans="1:31" x14ac:dyDescent="0.35">
      <c r="A389" s="35">
        <f t="shared" si="6"/>
        <v>1981</v>
      </c>
      <c r="B389" s="35">
        <v>1982</v>
      </c>
      <c r="C389" s="35">
        <v>3</v>
      </c>
      <c r="D389" s="36">
        <f>SUMIFS('CRSP Data'!$O:$O,'CRSP Data'!$C:$C,'Mthly Returns (PR)'!$C389,'CRSP Data'!$D:$D,'Mthly Returns (PR)'!$B389,'CRSP Data'!$A:$A,'Mthly Returns (PR)'!D$1)</f>
        <v>2.2556E-2</v>
      </c>
      <c r="E389" s="36">
        <f>SUMIFS('CRSP Data'!$O:$O,'CRSP Data'!$C:$C,'Mthly Returns (PR)'!$C389,'CRSP Data'!$D:$D,'Mthly Returns (PR)'!$B389,'CRSP Data'!$A:$A,'Mthly Returns (PR)'!E$1)</f>
        <v>0.106557</v>
      </c>
      <c r="F389" s="36">
        <f>SUMIFS('CRSP Data'!$O:$O,'CRSP Data'!$C:$C,'Mthly Returns (PR)'!$C389,'CRSP Data'!$D:$D,'Mthly Returns (PR)'!$B389,'CRSP Data'!$A:$A,'Mthly Returns (PR)'!F$1)</f>
        <v>0</v>
      </c>
      <c r="G389" s="36">
        <f>SUMIFS('CRSP Data'!$O:$O,'CRSP Data'!$C:$C,'Mthly Returns (PR)'!$C389,'CRSP Data'!$D:$D,'Mthly Returns (PR)'!$B389,'CRSP Data'!$A:$A,'Mthly Returns (PR)'!G$1)</f>
        <v>3.6885000000000001E-2</v>
      </c>
      <c r="H389" s="36">
        <f>SUMIFS('CRSP Data'!$O:$O,'CRSP Data'!$C:$C,'Mthly Returns (PR)'!$C389,'CRSP Data'!$D:$D,'Mthly Returns (PR)'!$B389,'CRSP Data'!$A:$A,'Mthly Returns (PR)'!H$1)</f>
        <v>-1.1904E-2</v>
      </c>
      <c r="I389" s="36">
        <f>SUMIFS('CRSP Data'!$O:$O,'CRSP Data'!$C:$C,'Mthly Returns (PR)'!$C389,'CRSP Data'!$D:$D,'Mthly Returns (PR)'!$B389,'CRSP Data'!$A:$A,'Mthly Returns (PR)'!I$1)</f>
        <v>2.1898000000000001E-2</v>
      </c>
      <c r="J389" s="36">
        <f>SUMIFS('CRSP Data'!$O:$O,'CRSP Data'!$C:$C,'Mthly Returns (PR)'!$C389,'CRSP Data'!$D:$D,'Mthly Returns (PR)'!$B389,'CRSP Data'!$A:$A,'Mthly Returns (PR)'!J$1)</f>
        <v>9.2879000000000003E-2</v>
      </c>
      <c r="K389" s="36">
        <f>SUMIFS('CRSP Data'!$O:$O,'CRSP Data'!$C:$C,'Mthly Returns (PR)'!$C389,'CRSP Data'!$D:$D,'Mthly Returns (PR)'!$B389,'CRSP Data'!$A:$A,'Mthly Returns (PR)'!K$1)</f>
        <v>-4.2554000000000002E-2</v>
      </c>
      <c r="L389" s="36">
        <f>SUMIFS('CRSP Data'!$O:$O,'CRSP Data'!$C:$C,'Mthly Returns (PR)'!$C389,'CRSP Data'!$D:$D,'Mthly Returns (PR)'!$B389,'CRSP Data'!$A:$A,'Mthly Returns (PR)'!L$1)</f>
        <v>0</v>
      </c>
      <c r="M389" s="36">
        <f>SUMIFS('CRSP Data'!$O:$O,'CRSP Data'!$C:$C,'Mthly Returns (PR)'!$C389,'CRSP Data'!$D:$D,'Mthly Returns (PR)'!$B389,'CRSP Data'!$A:$A,'Mthly Returns (PR)'!M$1)</f>
        <v>1.1299E-2</v>
      </c>
      <c r="N389" s="36">
        <f>SUMIFS('CRSP Data'!$O:$O,'CRSP Data'!$C:$C,'Mthly Returns (PR)'!$C389,'CRSP Data'!$D:$D,'Mthly Returns (PR)'!$B389,'CRSP Data'!$A:$A,'Mthly Returns (PR)'!N$1)</f>
        <v>2.5104999999999999E-2</v>
      </c>
      <c r="O389" s="36">
        <f>SUMIFS('CRSP Data'!$O:$O,'CRSP Data'!$C:$C,'Mthly Returns (PR)'!$C389,'CRSP Data'!$D:$D,'Mthly Returns (PR)'!$B389,'CRSP Data'!$A:$A,'Mthly Returns (PR)'!O$1)</f>
        <v>1.3332999999999999E-2</v>
      </c>
      <c r="P389" s="36">
        <f>SUMIFS('CRSP Data'!$O:$O,'CRSP Data'!$C:$C,'Mthly Returns (PR)'!$C389,'CRSP Data'!$D:$D,'Mthly Returns (PR)'!$B389,'CRSP Data'!$A:$A,'Mthly Returns (PR)'!P$1)</f>
        <v>0.06</v>
      </c>
      <c r="Q389" s="36">
        <f>SUMIFS('CRSP Data'!$O:$O,'CRSP Data'!$C:$C,'Mthly Returns (PR)'!$C389,'CRSP Data'!$D:$D,'Mthly Returns (PR)'!$B389,'CRSP Data'!$A:$A,'Mthly Returns (PR)'!Q$1)</f>
        <v>0</v>
      </c>
      <c r="R389" s="36">
        <f>SUMIFS('CRSP Data'!$O:$O,'CRSP Data'!$C:$C,'Mthly Returns (PR)'!$C389,'CRSP Data'!$D:$D,'Mthly Returns (PR)'!$B389,'CRSP Data'!$A:$A,'Mthly Returns (PR)'!R$1)</f>
        <v>0</v>
      </c>
      <c r="S389" s="36">
        <f>SUMIFS('CRSP Data'!$O:$O,'CRSP Data'!$C:$C,'Mthly Returns (PR)'!$C389,'CRSP Data'!$D:$D,'Mthly Returns (PR)'!$B389,'CRSP Data'!$A:$A,'Mthly Returns (PR)'!S$1)</f>
        <v>-9.5238000000000003E-2</v>
      </c>
      <c r="T389" s="36">
        <f>SUMIFS('CRSP Data'!$O:$O,'CRSP Data'!$C:$C,'Mthly Returns (PR)'!$C389,'CRSP Data'!$D:$D,'Mthly Returns (PR)'!$B389,'CRSP Data'!$A:$A,'Mthly Returns (PR)'!T$1)</f>
        <v>-3.3333000000000002E-2</v>
      </c>
      <c r="U389" s="36">
        <f>SUMIFS('CRSP Data'!$O:$O,'CRSP Data'!$C:$C,'Mthly Returns (PR)'!$C389,'CRSP Data'!$D:$D,'Mthly Returns (PR)'!$B389,'CRSP Data'!$A:$A,'Mthly Returns (PR)'!U$1)</f>
        <v>-8.0768999999999994E-2</v>
      </c>
      <c r="V389" s="36">
        <f>SUMIFS('CRSP Data'!$O:$O,'CRSP Data'!$C:$C,'Mthly Returns (PR)'!$C389,'CRSP Data'!$D:$D,'Mthly Returns (PR)'!$B389,'CRSP Data'!$A:$A,'Mthly Returns (PR)'!V$1)</f>
        <v>1.5625E-2</v>
      </c>
      <c r="W389" s="36">
        <f>SUMIFS('CRSP Data'!$O:$O,'CRSP Data'!$C:$C,'Mthly Returns (PR)'!$C389,'CRSP Data'!$D:$D,'Mthly Returns (PR)'!$B389,'CRSP Data'!$A:$A,'Mthly Returns (PR)'!W$1)</f>
        <v>-2.6549E-2</v>
      </c>
      <c r="X389" s="36">
        <f>SUMIFS('CRSP Data'!$O:$O,'CRSP Data'!$C:$C,'Mthly Returns (PR)'!$C389,'CRSP Data'!$D:$D,'Mthly Returns (PR)'!$B389,'CRSP Data'!$A:$A,'Mthly Returns (PR)'!X$1)</f>
        <v>-2.5156999999999999E-2</v>
      </c>
      <c r="Y389" s="36">
        <f>SUMIFS('CRSP Data'!$O:$O,'CRSP Data'!$C:$C,'Mthly Returns (PR)'!$C389,'CRSP Data'!$D:$D,'Mthly Returns (PR)'!$B389,'CRSP Data'!$A:$A,'Mthly Returns (PR)'!Y$1)</f>
        <v>3.7344000000000002E-2</v>
      </c>
      <c r="Z389" s="36">
        <f>SUMIFS('CRSP Data'!$O:$O,'CRSP Data'!$C:$C,'Mthly Returns (PR)'!$C389,'CRSP Data'!$D:$D,'Mthly Returns (PR)'!$B389,'CRSP Data'!$A:$A,'Mthly Returns (PR)'!Z$1)</f>
        <v>8.2474000000000006E-2</v>
      </c>
      <c r="AA389" s="36">
        <f>SUMIFS('CRSP Data'!$O:$O,'CRSP Data'!$C:$C,'Mthly Returns (PR)'!$C389,'CRSP Data'!$D:$D,'Mthly Returns (PR)'!$B389,'CRSP Data'!$A:$A,'Mthly Returns (PR)'!AA$1)</f>
        <v>1.1976000000000001E-2</v>
      </c>
      <c r="AB389" s="36">
        <f>SUMIFS('CRSP Data'!$O:$O,'CRSP Data'!$C:$C,'Mthly Returns (PR)'!$C389,'CRSP Data'!$D:$D,'Mthly Returns (PR)'!$B389,'CRSP Data'!$A:$A,'Mthly Returns (PR)'!AB$1)</f>
        <v>-0.15053800000000001</v>
      </c>
      <c r="AC389" s="36">
        <f>SUMIFS('CRSP Data'!$O:$O,'CRSP Data'!$C:$C,'Mthly Returns (PR)'!$C389,'CRSP Data'!$D:$D,'Mthly Returns (PR)'!$B389,'CRSP Data'!$A:$A,'Mthly Returns (PR)'!AC$1)</f>
        <v>4.6875E-2</v>
      </c>
      <c r="AD389" s="36">
        <f>SUMIFS('CRSP Data'!$O:$O,'CRSP Data'!$C:$C,'Mthly Returns (PR)'!$C389,'CRSP Data'!$D:$D,'Mthly Returns (PR)'!$B389,'CRSP Data'!$A:$A,'Mthly Returns (PR)'!AD$1)</f>
        <v>0</v>
      </c>
      <c r="AE389" s="36">
        <f>SUMIFS('CRSP Data'!$O:$O,'CRSP Data'!$C:$C,'Mthly Returns (PR)'!$C389,'CRSP Data'!$D:$D,'Mthly Returns (PR)'!$B389,'CRSP Data'!$A:$A,'Mthly Returns (PR)'!AE$1)</f>
        <v>0</v>
      </c>
    </row>
    <row r="390" spans="1:31" x14ac:dyDescent="0.35">
      <c r="A390" s="35">
        <f t="shared" si="6"/>
        <v>1981</v>
      </c>
      <c r="B390" s="35">
        <v>1982</v>
      </c>
      <c r="C390" s="35">
        <v>4</v>
      </c>
      <c r="D390" s="36">
        <f>SUMIFS('CRSP Data'!$O:$O,'CRSP Data'!$C:$C,'Mthly Returns (PR)'!$C390,'CRSP Data'!$D:$D,'Mthly Returns (PR)'!$B390,'CRSP Data'!$A:$A,'Mthly Returns (PR)'!D$1)</f>
        <v>3.6764999999999999E-2</v>
      </c>
      <c r="E390" s="36">
        <f>SUMIFS('CRSP Data'!$O:$O,'CRSP Data'!$C:$C,'Mthly Returns (PR)'!$C390,'CRSP Data'!$D:$D,'Mthly Returns (PR)'!$B390,'CRSP Data'!$A:$A,'Mthly Returns (PR)'!E$1)</f>
        <v>8.8888999999999996E-2</v>
      </c>
      <c r="F390" s="36">
        <f>SUMIFS('CRSP Data'!$O:$O,'CRSP Data'!$C:$C,'Mthly Returns (PR)'!$C390,'CRSP Data'!$D:$D,'Mthly Returns (PR)'!$B390,'CRSP Data'!$A:$A,'Mthly Returns (PR)'!F$1)</f>
        <v>0</v>
      </c>
      <c r="G390" s="36">
        <f>SUMIFS('CRSP Data'!$O:$O,'CRSP Data'!$C:$C,'Mthly Returns (PR)'!$C390,'CRSP Data'!$D:$D,'Mthly Returns (PR)'!$B390,'CRSP Data'!$A:$A,'Mthly Returns (PR)'!G$1)</f>
        <v>-3.9529999999999999E-3</v>
      </c>
      <c r="H390" s="36">
        <f>SUMIFS('CRSP Data'!$O:$O,'CRSP Data'!$C:$C,'Mthly Returns (PR)'!$C390,'CRSP Data'!$D:$D,'Mthly Returns (PR)'!$B390,'CRSP Data'!$A:$A,'Mthly Returns (PR)'!H$1)</f>
        <v>4.1916000000000002E-2</v>
      </c>
      <c r="I390" s="36">
        <f>SUMIFS('CRSP Data'!$O:$O,'CRSP Data'!$C:$C,'Mthly Returns (PR)'!$C390,'CRSP Data'!$D:$D,'Mthly Returns (PR)'!$B390,'CRSP Data'!$A:$A,'Mthly Returns (PR)'!I$1)</f>
        <v>0.05</v>
      </c>
      <c r="J390" s="36">
        <f>SUMIFS('CRSP Data'!$O:$O,'CRSP Data'!$C:$C,'Mthly Returns (PR)'!$C390,'CRSP Data'!$D:$D,'Mthly Returns (PR)'!$B390,'CRSP Data'!$A:$A,'Mthly Returns (PR)'!J$1)</f>
        <v>6.5156000000000006E-2</v>
      </c>
      <c r="K390" s="36">
        <f>SUMIFS('CRSP Data'!$O:$O,'CRSP Data'!$C:$C,'Mthly Returns (PR)'!$C390,'CRSP Data'!$D:$D,'Mthly Returns (PR)'!$B390,'CRSP Data'!$A:$A,'Mthly Returns (PR)'!K$1)</f>
        <v>4.3478000000000003E-2</v>
      </c>
      <c r="L390" s="36">
        <f>SUMIFS('CRSP Data'!$O:$O,'CRSP Data'!$C:$C,'Mthly Returns (PR)'!$C390,'CRSP Data'!$D:$D,'Mthly Returns (PR)'!$B390,'CRSP Data'!$A:$A,'Mthly Returns (PR)'!L$1)</f>
        <v>0</v>
      </c>
      <c r="M390" s="36">
        <f>SUMIFS('CRSP Data'!$O:$O,'CRSP Data'!$C:$C,'Mthly Returns (PR)'!$C390,'CRSP Data'!$D:$D,'Mthly Returns (PR)'!$B390,'CRSP Data'!$A:$A,'Mthly Returns (PR)'!M$1)</f>
        <v>3.9106000000000002E-2</v>
      </c>
      <c r="N390" s="36">
        <f>SUMIFS('CRSP Data'!$O:$O,'CRSP Data'!$C:$C,'Mthly Returns (PR)'!$C390,'CRSP Data'!$D:$D,'Mthly Returns (PR)'!$B390,'CRSP Data'!$A:$A,'Mthly Returns (PR)'!N$1)</f>
        <v>6.1224000000000001E-2</v>
      </c>
      <c r="O390" s="36">
        <f>SUMIFS('CRSP Data'!$O:$O,'CRSP Data'!$C:$C,'Mthly Returns (PR)'!$C390,'CRSP Data'!$D:$D,'Mthly Returns (PR)'!$B390,'CRSP Data'!$A:$A,'Mthly Returns (PR)'!O$1)</f>
        <v>2.6315999999999999E-2</v>
      </c>
      <c r="P390" s="36">
        <f>SUMIFS('CRSP Data'!$O:$O,'CRSP Data'!$C:$C,'Mthly Returns (PR)'!$C390,'CRSP Data'!$D:$D,'Mthly Returns (PR)'!$B390,'CRSP Data'!$A:$A,'Mthly Returns (PR)'!P$1)</f>
        <v>2.8302000000000001E-2</v>
      </c>
      <c r="Q390" s="36">
        <f>SUMIFS('CRSP Data'!$O:$O,'CRSP Data'!$C:$C,'Mthly Returns (PR)'!$C390,'CRSP Data'!$D:$D,'Mthly Returns (PR)'!$B390,'CRSP Data'!$A:$A,'Mthly Returns (PR)'!Q$1)</f>
        <v>6.7960999999999994E-2</v>
      </c>
      <c r="R390" s="36">
        <f>SUMIFS('CRSP Data'!$O:$O,'CRSP Data'!$C:$C,'Mthly Returns (PR)'!$C390,'CRSP Data'!$D:$D,'Mthly Returns (PR)'!$B390,'CRSP Data'!$A:$A,'Mthly Returns (PR)'!R$1)</f>
        <v>0</v>
      </c>
      <c r="S390" s="36">
        <f>SUMIFS('CRSP Data'!$O:$O,'CRSP Data'!$C:$C,'Mthly Returns (PR)'!$C390,'CRSP Data'!$D:$D,'Mthly Returns (PR)'!$B390,'CRSP Data'!$A:$A,'Mthly Returns (PR)'!S$1)</f>
        <v>7.0000000000000007E-2</v>
      </c>
      <c r="T390" s="36">
        <f>SUMIFS('CRSP Data'!$O:$O,'CRSP Data'!$C:$C,'Mthly Returns (PR)'!$C390,'CRSP Data'!$D:$D,'Mthly Returns (PR)'!$B390,'CRSP Data'!$A:$A,'Mthly Returns (PR)'!T$1)</f>
        <v>6.8966E-2</v>
      </c>
      <c r="U390" s="36">
        <f>SUMIFS('CRSP Data'!$O:$O,'CRSP Data'!$C:$C,'Mthly Returns (PR)'!$C390,'CRSP Data'!$D:$D,'Mthly Returns (PR)'!$B390,'CRSP Data'!$A:$A,'Mthly Returns (PR)'!U$1)</f>
        <v>7.9497999999999999E-2</v>
      </c>
      <c r="V390" s="36">
        <f>SUMIFS('CRSP Data'!$O:$O,'CRSP Data'!$C:$C,'Mthly Returns (PR)'!$C390,'CRSP Data'!$D:$D,'Mthly Returns (PR)'!$B390,'CRSP Data'!$A:$A,'Mthly Returns (PR)'!V$1)</f>
        <v>4.6154000000000001E-2</v>
      </c>
      <c r="W390" s="36">
        <f>SUMIFS('CRSP Data'!$O:$O,'CRSP Data'!$C:$C,'Mthly Returns (PR)'!$C390,'CRSP Data'!$D:$D,'Mthly Returns (PR)'!$B390,'CRSP Data'!$A:$A,'Mthly Returns (PR)'!W$1)</f>
        <v>5.4545000000000003E-2</v>
      </c>
      <c r="X390" s="36">
        <f>SUMIFS('CRSP Data'!$O:$O,'CRSP Data'!$C:$C,'Mthly Returns (PR)'!$C390,'CRSP Data'!$D:$D,'Mthly Returns (PR)'!$B390,'CRSP Data'!$A:$A,'Mthly Returns (PR)'!X$1)</f>
        <v>8.3871000000000001E-2</v>
      </c>
      <c r="Y390" s="36">
        <f>SUMIFS('CRSP Data'!$O:$O,'CRSP Data'!$C:$C,'Mthly Returns (PR)'!$C390,'CRSP Data'!$D:$D,'Mthly Returns (PR)'!$B390,'CRSP Data'!$A:$A,'Mthly Returns (PR)'!Y$1)</f>
        <v>0.04</v>
      </c>
      <c r="Z390" s="36">
        <f>SUMIFS('CRSP Data'!$O:$O,'CRSP Data'!$C:$C,'Mthly Returns (PR)'!$C390,'CRSP Data'!$D:$D,'Mthly Returns (PR)'!$B390,'CRSP Data'!$A:$A,'Mthly Returns (PR)'!Z$1)</f>
        <v>-1.9047999999999999E-2</v>
      </c>
      <c r="AA390" s="36">
        <f>SUMIFS('CRSP Data'!$O:$O,'CRSP Data'!$C:$C,'Mthly Returns (PR)'!$C390,'CRSP Data'!$D:$D,'Mthly Returns (PR)'!$B390,'CRSP Data'!$A:$A,'Mthly Returns (PR)'!AA$1)</f>
        <v>0.100592</v>
      </c>
      <c r="AB390" s="36">
        <f>SUMIFS('CRSP Data'!$O:$O,'CRSP Data'!$C:$C,'Mthly Returns (PR)'!$C390,'CRSP Data'!$D:$D,'Mthly Returns (PR)'!$B390,'CRSP Data'!$A:$A,'Mthly Returns (PR)'!AB$1)</f>
        <v>1.2658000000000001E-2</v>
      </c>
      <c r="AC390" s="36">
        <f>SUMIFS('CRSP Data'!$O:$O,'CRSP Data'!$C:$C,'Mthly Returns (PR)'!$C390,'CRSP Data'!$D:$D,'Mthly Returns (PR)'!$B390,'CRSP Data'!$A:$A,'Mthly Returns (PR)'!AC$1)</f>
        <v>2.9850999999999999E-2</v>
      </c>
      <c r="AD390" s="36">
        <f>SUMIFS('CRSP Data'!$O:$O,'CRSP Data'!$C:$C,'Mthly Returns (PR)'!$C390,'CRSP Data'!$D:$D,'Mthly Returns (PR)'!$B390,'CRSP Data'!$A:$A,'Mthly Returns (PR)'!AD$1)</f>
        <v>0</v>
      </c>
      <c r="AE390" s="36">
        <f>SUMIFS('CRSP Data'!$O:$O,'CRSP Data'!$C:$C,'Mthly Returns (PR)'!$C390,'CRSP Data'!$D:$D,'Mthly Returns (PR)'!$B390,'CRSP Data'!$A:$A,'Mthly Returns (PR)'!AE$1)</f>
        <v>0</v>
      </c>
    </row>
    <row r="391" spans="1:31" x14ac:dyDescent="0.35">
      <c r="A391" s="35">
        <f t="shared" si="6"/>
        <v>1981</v>
      </c>
      <c r="B391" s="35">
        <v>1982</v>
      </c>
      <c r="C391" s="35">
        <v>5</v>
      </c>
      <c r="D391" s="36">
        <f>SUMIFS('CRSP Data'!$O:$O,'CRSP Data'!$C:$C,'Mthly Returns (PR)'!$C391,'CRSP Data'!$D:$D,'Mthly Returns (PR)'!$B391,'CRSP Data'!$A:$A,'Mthly Returns (PR)'!D$1)</f>
        <v>-5.6737999999999997E-2</v>
      </c>
      <c r="E391" s="36">
        <f>SUMIFS('CRSP Data'!$O:$O,'CRSP Data'!$C:$C,'Mthly Returns (PR)'!$C391,'CRSP Data'!$D:$D,'Mthly Returns (PR)'!$B391,'CRSP Data'!$A:$A,'Mthly Returns (PR)'!E$1)</f>
        <v>4.0815999999999998E-2</v>
      </c>
      <c r="F391" s="36">
        <f>SUMIFS('CRSP Data'!$O:$O,'CRSP Data'!$C:$C,'Mthly Returns (PR)'!$C391,'CRSP Data'!$D:$D,'Mthly Returns (PR)'!$B391,'CRSP Data'!$A:$A,'Mthly Returns (PR)'!F$1)</f>
        <v>0</v>
      </c>
      <c r="G391" s="36">
        <f>SUMIFS('CRSP Data'!$O:$O,'CRSP Data'!$C:$C,'Mthly Returns (PR)'!$C391,'CRSP Data'!$D:$D,'Mthly Returns (PR)'!$B391,'CRSP Data'!$A:$A,'Mthly Returns (PR)'!G$1)</f>
        <v>-1.9841000000000001E-2</v>
      </c>
      <c r="H391" s="36">
        <f>SUMIFS('CRSP Data'!$O:$O,'CRSP Data'!$C:$C,'Mthly Returns (PR)'!$C391,'CRSP Data'!$D:$D,'Mthly Returns (PR)'!$B391,'CRSP Data'!$A:$A,'Mthly Returns (PR)'!H$1)</f>
        <v>1.7240999999999999E-2</v>
      </c>
      <c r="I391" s="36">
        <f>SUMIFS('CRSP Data'!$O:$O,'CRSP Data'!$C:$C,'Mthly Returns (PR)'!$C391,'CRSP Data'!$D:$D,'Mthly Returns (PR)'!$B391,'CRSP Data'!$A:$A,'Mthly Returns (PR)'!I$1)</f>
        <v>-6.803E-3</v>
      </c>
      <c r="J391" s="36">
        <f>SUMIFS('CRSP Data'!$O:$O,'CRSP Data'!$C:$C,'Mthly Returns (PR)'!$C391,'CRSP Data'!$D:$D,'Mthly Returns (PR)'!$B391,'CRSP Data'!$A:$A,'Mthly Returns (PR)'!J$1)</f>
        <v>-4.2553000000000001E-2</v>
      </c>
      <c r="K391" s="36">
        <f>SUMIFS('CRSP Data'!$O:$O,'CRSP Data'!$C:$C,'Mthly Returns (PR)'!$C391,'CRSP Data'!$D:$D,'Mthly Returns (PR)'!$B391,'CRSP Data'!$A:$A,'Mthly Returns (PR)'!K$1)</f>
        <v>2.0833000000000001E-2</v>
      </c>
      <c r="L391" s="36">
        <f>SUMIFS('CRSP Data'!$O:$O,'CRSP Data'!$C:$C,'Mthly Returns (PR)'!$C391,'CRSP Data'!$D:$D,'Mthly Returns (PR)'!$B391,'CRSP Data'!$A:$A,'Mthly Returns (PR)'!L$1)</f>
        <v>0</v>
      </c>
      <c r="M391" s="36">
        <f>SUMIFS('CRSP Data'!$O:$O,'CRSP Data'!$C:$C,'Mthly Returns (PR)'!$C391,'CRSP Data'!$D:$D,'Mthly Returns (PR)'!$B391,'CRSP Data'!$A:$A,'Mthly Returns (PR)'!M$1)</f>
        <v>-5.3762999999999998E-2</v>
      </c>
      <c r="N391" s="36">
        <f>SUMIFS('CRSP Data'!$O:$O,'CRSP Data'!$C:$C,'Mthly Returns (PR)'!$C391,'CRSP Data'!$D:$D,'Mthly Returns (PR)'!$B391,'CRSP Data'!$A:$A,'Mthly Returns (PR)'!N$1)</f>
        <v>-1.1538E-2</v>
      </c>
      <c r="O391" s="36">
        <f>SUMIFS('CRSP Data'!$O:$O,'CRSP Data'!$C:$C,'Mthly Returns (PR)'!$C391,'CRSP Data'!$D:$D,'Mthly Returns (PR)'!$B391,'CRSP Data'!$A:$A,'Mthly Returns (PR)'!O$1)</f>
        <v>-2.5641000000000001E-2</v>
      </c>
      <c r="P391" s="36">
        <f>SUMIFS('CRSP Data'!$O:$O,'CRSP Data'!$C:$C,'Mthly Returns (PR)'!$C391,'CRSP Data'!$D:$D,'Mthly Returns (PR)'!$B391,'CRSP Data'!$A:$A,'Mthly Returns (PR)'!P$1)</f>
        <v>-4.1284000000000001E-2</v>
      </c>
      <c r="Q391" s="36">
        <f>SUMIFS('CRSP Data'!$O:$O,'CRSP Data'!$C:$C,'Mthly Returns (PR)'!$C391,'CRSP Data'!$D:$D,'Mthly Returns (PR)'!$B391,'CRSP Data'!$A:$A,'Mthly Returns (PR)'!Q$1)</f>
        <v>1.8182E-2</v>
      </c>
      <c r="R391" s="36">
        <f>SUMIFS('CRSP Data'!$O:$O,'CRSP Data'!$C:$C,'Mthly Returns (PR)'!$C391,'CRSP Data'!$D:$D,'Mthly Returns (PR)'!$B391,'CRSP Data'!$A:$A,'Mthly Returns (PR)'!R$1)</f>
        <v>-1.1364000000000001E-2</v>
      </c>
      <c r="S391" s="36">
        <f>SUMIFS('CRSP Data'!$O:$O,'CRSP Data'!$C:$C,'Mthly Returns (PR)'!$C391,'CRSP Data'!$D:$D,'Mthly Returns (PR)'!$B391,'CRSP Data'!$A:$A,'Mthly Returns (PR)'!S$1)</f>
        <v>3.7383E-2</v>
      </c>
      <c r="T391" s="36">
        <f>SUMIFS('CRSP Data'!$O:$O,'CRSP Data'!$C:$C,'Mthly Returns (PR)'!$C391,'CRSP Data'!$D:$D,'Mthly Returns (PR)'!$B391,'CRSP Data'!$A:$A,'Mthly Returns (PR)'!T$1)</f>
        <v>4.8386999999999999E-2</v>
      </c>
      <c r="U391" s="36">
        <f>SUMIFS('CRSP Data'!$O:$O,'CRSP Data'!$C:$C,'Mthly Returns (PR)'!$C391,'CRSP Data'!$D:$D,'Mthly Returns (PR)'!$B391,'CRSP Data'!$A:$A,'Mthly Returns (PR)'!U$1)</f>
        <v>-6.9766999999999996E-2</v>
      </c>
      <c r="V391" s="36">
        <f>SUMIFS('CRSP Data'!$O:$O,'CRSP Data'!$C:$C,'Mthly Returns (PR)'!$C391,'CRSP Data'!$D:$D,'Mthly Returns (PR)'!$B391,'CRSP Data'!$A:$A,'Mthly Returns (PR)'!V$1)</f>
        <v>-4.4117999999999997E-2</v>
      </c>
      <c r="W391" s="36">
        <f>SUMIFS('CRSP Data'!$O:$O,'CRSP Data'!$C:$C,'Mthly Returns (PR)'!$C391,'CRSP Data'!$D:$D,'Mthly Returns (PR)'!$B391,'CRSP Data'!$A:$A,'Mthly Returns (PR)'!W$1)</f>
        <v>-3.4483E-2</v>
      </c>
      <c r="X391" s="36">
        <f>SUMIFS('CRSP Data'!$O:$O,'CRSP Data'!$C:$C,'Mthly Returns (PR)'!$C391,'CRSP Data'!$D:$D,'Mthly Returns (PR)'!$B391,'CRSP Data'!$A:$A,'Mthly Returns (PR)'!X$1)</f>
        <v>-5.9524000000000001E-2</v>
      </c>
      <c r="Y391" s="36">
        <f>SUMIFS('CRSP Data'!$O:$O,'CRSP Data'!$C:$C,'Mthly Returns (PR)'!$C391,'CRSP Data'!$D:$D,'Mthly Returns (PR)'!$B391,'CRSP Data'!$A:$A,'Mthly Returns (PR)'!Y$1)</f>
        <v>-3.8462000000000003E-2</v>
      </c>
      <c r="Z391" s="36">
        <f>SUMIFS('CRSP Data'!$O:$O,'CRSP Data'!$C:$C,'Mthly Returns (PR)'!$C391,'CRSP Data'!$D:$D,'Mthly Returns (PR)'!$B391,'CRSP Data'!$A:$A,'Mthly Returns (PR)'!Z$1)</f>
        <v>-2.9125999999999999E-2</v>
      </c>
      <c r="AA391" s="36">
        <f>SUMIFS('CRSP Data'!$O:$O,'CRSP Data'!$C:$C,'Mthly Returns (PR)'!$C391,'CRSP Data'!$D:$D,'Mthly Returns (PR)'!$B391,'CRSP Data'!$A:$A,'Mthly Returns (PR)'!AA$1)</f>
        <v>-3.7634000000000001E-2</v>
      </c>
      <c r="AB391" s="36">
        <f>SUMIFS('CRSP Data'!$O:$O,'CRSP Data'!$C:$C,'Mthly Returns (PR)'!$C391,'CRSP Data'!$D:$D,'Mthly Returns (PR)'!$B391,'CRSP Data'!$A:$A,'Mthly Returns (PR)'!AB$1)</f>
        <v>-0.19375000000000001</v>
      </c>
      <c r="AC391" s="36">
        <f>SUMIFS('CRSP Data'!$O:$O,'CRSP Data'!$C:$C,'Mthly Returns (PR)'!$C391,'CRSP Data'!$D:$D,'Mthly Returns (PR)'!$B391,'CRSP Data'!$A:$A,'Mthly Returns (PR)'!AC$1)</f>
        <v>0</v>
      </c>
      <c r="AD391" s="36">
        <f>SUMIFS('CRSP Data'!$O:$O,'CRSP Data'!$C:$C,'Mthly Returns (PR)'!$C391,'CRSP Data'!$D:$D,'Mthly Returns (PR)'!$B391,'CRSP Data'!$A:$A,'Mthly Returns (PR)'!AD$1)</f>
        <v>0</v>
      </c>
      <c r="AE391" s="36">
        <f>SUMIFS('CRSP Data'!$O:$O,'CRSP Data'!$C:$C,'Mthly Returns (PR)'!$C391,'CRSP Data'!$D:$D,'Mthly Returns (PR)'!$B391,'CRSP Data'!$A:$A,'Mthly Returns (PR)'!AE$1)</f>
        <v>0</v>
      </c>
    </row>
    <row r="392" spans="1:31" x14ac:dyDescent="0.35">
      <c r="A392" s="35">
        <f t="shared" si="6"/>
        <v>1981</v>
      </c>
      <c r="B392" s="35">
        <v>1982</v>
      </c>
      <c r="C392" s="35">
        <v>6</v>
      </c>
      <c r="D392" s="36">
        <f>SUMIFS('CRSP Data'!$O:$O,'CRSP Data'!$C:$C,'Mthly Returns (PR)'!$C392,'CRSP Data'!$D:$D,'Mthly Returns (PR)'!$B392,'CRSP Data'!$A:$A,'Mthly Returns (PR)'!D$1)</f>
        <v>-2.9197000000000001E-2</v>
      </c>
      <c r="E392" s="36">
        <f>SUMIFS('CRSP Data'!$O:$O,'CRSP Data'!$C:$C,'Mthly Returns (PR)'!$C392,'CRSP Data'!$D:$D,'Mthly Returns (PR)'!$B392,'CRSP Data'!$A:$A,'Mthly Returns (PR)'!E$1)</f>
        <v>-3.9216000000000001E-2</v>
      </c>
      <c r="F392" s="36">
        <f>SUMIFS('CRSP Data'!$O:$O,'CRSP Data'!$C:$C,'Mthly Returns (PR)'!$C392,'CRSP Data'!$D:$D,'Mthly Returns (PR)'!$B392,'CRSP Data'!$A:$A,'Mthly Returns (PR)'!F$1)</f>
        <v>0</v>
      </c>
      <c r="G392" s="36">
        <f>SUMIFS('CRSP Data'!$O:$O,'CRSP Data'!$C:$C,'Mthly Returns (PR)'!$C392,'CRSP Data'!$D:$D,'Mthly Returns (PR)'!$B392,'CRSP Data'!$A:$A,'Mthly Returns (PR)'!G$1)</f>
        <v>-2.0243000000000001E-2</v>
      </c>
      <c r="H392" s="36">
        <f>SUMIFS('CRSP Data'!$O:$O,'CRSP Data'!$C:$C,'Mthly Returns (PR)'!$C392,'CRSP Data'!$D:$D,'Mthly Returns (PR)'!$B392,'CRSP Data'!$A:$A,'Mthly Returns (PR)'!H$1)</f>
        <v>-6.7795999999999995E-2</v>
      </c>
      <c r="I392" s="36">
        <f>SUMIFS('CRSP Data'!$O:$O,'CRSP Data'!$C:$C,'Mthly Returns (PR)'!$C392,'CRSP Data'!$D:$D,'Mthly Returns (PR)'!$B392,'CRSP Data'!$A:$A,'Mthly Returns (PR)'!I$1)</f>
        <v>-2.3973000000000001E-2</v>
      </c>
      <c r="J392" s="36">
        <f>SUMIFS('CRSP Data'!$O:$O,'CRSP Data'!$C:$C,'Mthly Returns (PR)'!$C392,'CRSP Data'!$D:$D,'Mthly Returns (PR)'!$B392,'CRSP Data'!$A:$A,'Mthly Returns (PR)'!J$1)</f>
        <v>6.6667000000000004E-2</v>
      </c>
      <c r="K392" s="36">
        <f>SUMIFS('CRSP Data'!$O:$O,'CRSP Data'!$C:$C,'Mthly Returns (PR)'!$C392,'CRSP Data'!$D:$D,'Mthly Returns (PR)'!$B392,'CRSP Data'!$A:$A,'Mthly Returns (PR)'!K$1)</f>
        <v>-0.10204000000000001</v>
      </c>
      <c r="L392" s="36">
        <f>SUMIFS('CRSP Data'!$O:$O,'CRSP Data'!$C:$C,'Mthly Returns (PR)'!$C392,'CRSP Data'!$D:$D,'Mthly Returns (PR)'!$B392,'CRSP Data'!$A:$A,'Mthly Returns (PR)'!L$1)</f>
        <v>0</v>
      </c>
      <c r="M392" s="36">
        <f>SUMIFS('CRSP Data'!$O:$O,'CRSP Data'!$C:$C,'Mthly Returns (PR)'!$C392,'CRSP Data'!$D:$D,'Mthly Returns (PR)'!$B392,'CRSP Data'!$A:$A,'Mthly Returns (PR)'!M$1)</f>
        <v>-2.2727000000000001E-2</v>
      </c>
      <c r="N392" s="36">
        <f>SUMIFS('CRSP Data'!$O:$O,'CRSP Data'!$C:$C,'Mthly Returns (PR)'!$C392,'CRSP Data'!$D:$D,'Mthly Returns (PR)'!$B392,'CRSP Data'!$A:$A,'Mthly Returns (PR)'!N$1)</f>
        <v>0</v>
      </c>
      <c r="O392" s="36">
        <f>SUMIFS('CRSP Data'!$O:$O,'CRSP Data'!$C:$C,'Mthly Returns (PR)'!$C392,'CRSP Data'!$D:$D,'Mthly Returns (PR)'!$B392,'CRSP Data'!$A:$A,'Mthly Returns (PR)'!O$1)</f>
        <v>-2.6315999999999999E-2</v>
      </c>
      <c r="P392" s="36">
        <f>SUMIFS('CRSP Data'!$O:$O,'CRSP Data'!$C:$C,'Mthly Returns (PR)'!$C392,'CRSP Data'!$D:$D,'Mthly Returns (PR)'!$B392,'CRSP Data'!$A:$A,'Mthly Returns (PR)'!P$1)</f>
        <v>3.3493000000000002E-2</v>
      </c>
      <c r="Q392" s="36">
        <f>SUMIFS('CRSP Data'!$O:$O,'CRSP Data'!$C:$C,'Mthly Returns (PR)'!$C392,'CRSP Data'!$D:$D,'Mthly Returns (PR)'!$B392,'CRSP Data'!$A:$A,'Mthly Returns (PR)'!Q$1)</f>
        <v>-3.6035999999999999E-2</v>
      </c>
      <c r="R392" s="36">
        <f>SUMIFS('CRSP Data'!$O:$O,'CRSP Data'!$C:$C,'Mthly Returns (PR)'!$C392,'CRSP Data'!$D:$D,'Mthly Returns (PR)'!$B392,'CRSP Data'!$A:$A,'Mthly Returns (PR)'!R$1)</f>
        <v>2.2988999999999999E-2</v>
      </c>
      <c r="S392" s="36">
        <f>SUMIFS('CRSP Data'!$O:$O,'CRSP Data'!$C:$C,'Mthly Returns (PR)'!$C392,'CRSP Data'!$D:$D,'Mthly Returns (PR)'!$B392,'CRSP Data'!$A:$A,'Mthly Returns (PR)'!S$1)</f>
        <v>-0.19819800000000001</v>
      </c>
      <c r="T392" s="36">
        <f>SUMIFS('CRSP Data'!$O:$O,'CRSP Data'!$C:$C,'Mthly Returns (PR)'!$C392,'CRSP Data'!$D:$D,'Mthly Returns (PR)'!$B392,'CRSP Data'!$A:$A,'Mthly Returns (PR)'!T$1)</f>
        <v>-2.5641000000000001E-2</v>
      </c>
      <c r="U392" s="36">
        <f>SUMIFS('CRSP Data'!$O:$O,'CRSP Data'!$C:$C,'Mthly Returns (PR)'!$C392,'CRSP Data'!$D:$D,'Mthly Returns (PR)'!$B392,'CRSP Data'!$A:$A,'Mthly Returns (PR)'!U$1)</f>
        <v>-0.13333300000000001</v>
      </c>
      <c r="V392" s="36">
        <f>SUMIFS('CRSP Data'!$O:$O,'CRSP Data'!$C:$C,'Mthly Returns (PR)'!$C392,'CRSP Data'!$D:$D,'Mthly Returns (PR)'!$B392,'CRSP Data'!$A:$A,'Mthly Returns (PR)'!V$1)</f>
        <v>3.0769000000000001E-2</v>
      </c>
      <c r="W392" s="36">
        <f>SUMIFS('CRSP Data'!$O:$O,'CRSP Data'!$C:$C,'Mthly Returns (PR)'!$C392,'CRSP Data'!$D:$D,'Mthly Returns (PR)'!$B392,'CRSP Data'!$A:$A,'Mthly Returns (PR)'!W$1)</f>
        <v>-8.9289999999999994E-3</v>
      </c>
      <c r="X392" s="36">
        <f>SUMIFS('CRSP Data'!$O:$O,'CRSP Data'!$C:$C,'Mthly Returns (PR)'!$C392,'CRSP Data'!$D:$D,'Mthly Returns (PR)'!$B392,'CRSP Data'!$A:$A,'Mthly Returns (PR)'!X$1)</f>
        <v>0</v>
      </c>
      <c r="Y392" s="36">
        <f>SUMIFS('CRSP Data'!$O:$O,'CRSP Data'!$C:$C,'Mthly Returns (PR)'!$C392,'CRSP Data'!$D:$D,'Mthly Returns (PR)'!$B392,'CRSP Data'!$A:$A,'Mthly Returns (PR)'!Y$1)</f>
        <v>-2.4E-2</v>
      </c>
      <c r="Z392" s="36">
        <f>SUMIFS('CRSP Data'!$O:$O,'CRSP Data'!$C:$C,'Mthly Returns (PR)'!$C392,'CRSP Data'!$D:$D,'Mthly Returns (PR)'!$B392,'CRSP Data'!$A:$A,'Mthly Returns (PR)'!Z$1)</f>
        <v>0</v>
      </c>
      <c r="AA392" s="36">
        <f>SUMIFS('CRSP Data'!$O:$O,'CRSP Data'!$C:$C,'Mthly Returns (PR)'!$C392,'CRSP Data'!$D:$D,'Mthly Returns (PR)'!$B392,'CRSP Data'!$A:$A,'Mthly Returns (PR)'!AA$1)</f>
        <v>-2.7932999999999999E-2</v>
      </c>
      <c r="AB392" s="36">
        <f>SUMIFS('CRSP Data'!$O:$O,'CRSP Data'!$C:$C,'Mthly Returns (PR)'!$C392,'CRSP Data'!$D:$D,'Mthly Returns (PR)'!$B392,'CRSP Data'!$A:$A,'Mthly Returns (PR)'!AB$1)</f>
        <v>-4.6511999999999998E-2</v>
      </c>
      <c r="AC392" s="36">
        <f>SUMIFS('CRSP Data'!$O:$O,'CRSP Data'!$C:$C,'Mthly Returns (PR)'!$C392,'CRSP Data'!$D:$D,'Mthly Returns (PR)'!$B392,'CRSP Data'!$A:$A,'Mthly Returns (PR)'!AC$1)</f>
        <v>-5.7971000000000002E-2</v>
      </c>
      <c r="AD392" s="36">
        <f>SUMIFS('CRSP Data'!$O:$O,'CRSP Data'!$C:$C,'Mthly Returns (PR)'!$C392,'CRSP Data'!$D:$D,'Mthly Returns (PR)'!$B392,'CRSP Data'!$A:$A,'Mthly Returns (PR)'!AD$1)</f>
        <v>0</v>
      </c>
      <c r="AE392" s="36">
        <f>SUMIFS('CRSP Data'!$O:$O,'CRSP Data'!$C:$C,'Mthly Returns (PR)'!$C392,'CRSP Data'!$D:$D,'Mthly Returns (PR)'!$B392,'CRSP Data'!$A:$A,'Mthly Returns (PR)'!AE$1)</f>
        <v>0</v>
      </c>
    </row>
    <row r="393" spans="1:31" x14ac:dyDescent="0.35">
      <c r="A393" s="35">
        <f t="shared" si="6"/>
        <v>1982</v>
      </c>
      <c r="B393" s="35">
        <v>1982</v>
      </c>
      <c r="C393" s="35">
        <v>7</v>
      </c>
      <c r="D393" s="36">
        <f>SUMIFS('CRSP Data'!$O:$O,'CRSP Data'!$C:$C,'Mthly Returns (PR)'!$C393,'CRSP Data'!$D:$D,'Mthly Returns (PR)'!$B393,'CRSP Data'!$A:$A,'Mthly Returns (PR)'!D$1)</f>
        <v>0</v>
      </c>
      <c r="E393" s="36">
        <f>SUMIFS('CRSP Data'!$O:$O,'CRSP Data'!$C:$C,'Mthly Returns (PR)'!$C393,'CRSP Data'!$D:$D,'Mthly Returns (PR)'!$B393,'CRSP Data'!$A:$A,'Mthly Returns (PR)'!E$1)</f>
        <v>-0.13605400000000001</v>
      </c>
      <c r="F393" s="36">
        <f>SUMIFS('CRSP Data'!$O:$O,'CRSP Data'!$C:$C,'Mthly Returns (PR)'!$C393,'CRSP Data'!$D:$D,'Mthly Returns (PR)'!$B393,'CRSP Data'!$A:$A,'Mthly Returns (PR)'!F$1)</f>
        <v>0</v>
      </c>
      <c r="G393" s="36">
        <f>SUMIFS('CRSP Data'!$O:$O,'CRSP Data'!$C:$C,'Mthly Returns (PR)'!$C393,'CRSP Data'!$D:$D,'Mthly Returns (PR)'!$B393,'CRSP Data'!$A:$A,'Mthly Returns (PR)'!G$1)</f>
        <v>-8.2644999999999996E-2</v>
      </c>
      <c r="H393" s="36">
        <f>SUMIFS('CRSP Data'!$O:$O,'CRSP Data'!$C:$C,'Mthly Returns (PR)'!$C393,'CRSP Data'!$D:$D,'Mthly Returns (PR)'!$B393,'CRSP Data'!$A:$A,'Mthly Returns (PR)'!H$1)</f>
        <v>-2.9239999999999999E-2</v>
      </c>
      <c r="I393" s="36">
        <f>SUMIFS('CRSP Data'!$O:$O,'CRSP Data'!$C:$C,'Mthly Returns (PR)'!$C393,'CRSP Data'!$D:$D,'Mthly Returns (PR)'!$B393,'CRSP Data'!$A:$A,'Mthly Returns (PR)'!I$1)</f>
        <v>-3.1579000000000003E-2</v>
      </c>
      <c r="J393" s="36">
        <f>SUMIFS('CRSP Data'!$O:$O,'CRSP Data'!$C:$C,'Mthly Returns (PR)'!$C393,'CRSP Data'!$D:$D,'Mthly Returns (PR)'!$B393,'CRSP Data'!$A:$A,'Mthly Returns (PR)'!J$1)</f>
        <v>-8.8541999999999996E-2</v>
      </c>
      <c r="K393" s="36">
        <f>SUMIFS('CRSP Data'!$O:$O,'CRSP Data'!$C:$C,'Mthly Returns (PR)'!$C393,'CRSP Data'!$D:$D,'Mthly Returns (PR)'!$B393,'CRSP Data'!$A:$A,'Mthly Returns (PR)'!K$1)</f>
        <v>-4.3011000000000001E-2</v>
      </c>
      <c r="L393" s="36">
        <f>SUMIFS('CRSP Data'!$O:$O,'CRSP Data'!$C:$C,'Mthly Returns (PR)'!$C393,'CRSP Data'!$D:$D,'Mthly Returns (PR)'!$B393,'CRSP Data'!$A:$A,'Mthly Returns (PR)'!L$1)</f>
        <v>0</v>
      </c>
      <c r="M393" s="36">
        <f>SUMIFS('CRSP Data'!$O:$O,'CRSP Data'!$C:$C,'Mthly Returns (PR)'!$C393,'CRSP Data'!$D:$D,'Mthly Returns (PR)'!$B393,'CRSP Data'!$A:$A,'Mthly Returns (PR)'!M$1)</f>
        <v>-1.7441999999999999E-2</v>
      </c>
      <c r="N393" s="36">
        <f>SUMIFS('CRSP Data'!$O:$O,'CRSP Data'!$C:$C,'Mthly Returns (PR)'!$C393,'CRSP Data'!$D:$D,'Mthly Returns (PR)'!$B393,'CRSP Data'!$A:$A,'Mthly Returns (PR)'!N$1)</f>
        <v>3.8909999999999999E-3</v>
      </c>
      <c r="O393" s="36">
        <f>SUMIFS('CRSP Data'!$O:$O,'CRSP Data'!$C:$C,'Mthly Returns (PR)'!$C393,'CRSP Data'!$D:$D,'Mthly Returns (PR)'!$B393,'CRSP Data'!$A:$A,'Mthly Returns (PR)'!O$1)</f>
        <v>-2.027E-2</v>
      </c>
      <c r="P393" s="36">
        <f>SUMIFS('CRSP Data'!$O:$O,'CRSP Data'!$C:$C,'Mthly Returns (PR)'!$C393,'CRSP Data'!$D:$D,'Mthly Returns (PR)'!$B393,'CRSP Data'!$A:$A,'Mthly Returns (PR)'!P$1)</f>
        <v>-0.18981500000000001</v>
      </c>
      <c r="Q393" s="36">
        <f>SUMIFS('CRSP Data'!$O:$O,'CRSP Data'!$C:$C,'Mthly Returns (PR)'!$C393,'CRSP Data'!$D:$D,'Mthly Returns (PR)'!$B393,'CRSP Data'!$A:$A,'Mthly Returns (PR)'!Q$1)</f>
        <v>1.8692E-2</v>
      </c>
      <c r="R393" s="36">
        <f>SUMIFS('CRSP Data'!$O:$O,'CRSP Data'!$C:$C,'Mthly Returns (PR)'!$C393,'CRSP Data'!$D:$D,'Mthly Returns (PR)'!$B393,'CRSP Data'!$A:$A,'Mthly Returns (PR)'!R$1)</f>
        <v>-6.7416000000000004E-2</v>
      </c>
      <c r="S393" s="36">
        <f>SUMIFS('CRSP Data'!$O:$O,'CRSP Data'!$C:$C,'Mthly Returns (PR)'!$C393,'CRSP Data'!$D:$D,'Mthly Returns (PR)'!$B393,'CRSP Data'!$A:$A,'Mthly Returns (PR)'!S$1)</f>
        <v>0.01</v>
      </c>
      <c r="T393" s="36">
        <f>SUMIFS('CRSP Data'!$O:$O,'CRSP Data'!$C:$C,'Mthly Returns (PR)'!$C393,'CRSP Data'!$D:$D,'Mthly Returns (PR)'!$B393,'CRSP Data'!$A:$A,'Mthly Returns (PR)'!T$1)</f>
        <v>-2.1052999999999999E-2</v>
      </c>
      <c r="U393" s="36">
        <f>SUMIFS('CRSP Data'!$O:$O,'CRSP Data'!$C:$C,'Mthly Returns (PR)'!$C393,'CRSP Data'!$D:$D,'Mthly Returns (PR)'!$B393,'CRSP Data'!$A:$A,'Mthly Returns (PR)'!U$1)</f>
        <v>-0.15865399999999999</v>
      </c>
      <c r="V393" s="36">
        <f>SUMIFS('CRSP Data'!$O:$O,'CRSP Data'!$C:$C,'Mthly Returns (PR)'!$C393,'CRSP Data'!$D:$D,'Mthly Returns (PR)'!$B393,'CRSP Data'!$A:$A,'Mthly Returns (PR)'!V$1)</f>
        <v>-1.4925000000000001E-2</v>
      </c>
      <c r="W393" s="36">
        <f>SUMIFS('CRSP Data'!$O:$O,'CRSP Data'!$C:$C,'Mthly Returns (PR)'!$C393,'CRSP Data'!$D:$D,'Mthly Returns (PR)'!$B393,'CRSP Data'!$A:$A,'Mthly Returns (PR)'!W$1)</f>
        <v>1.8017999999999999E-2</v>
      </c>
      <c r="X393" s="36">
        <f>SUMIFS('CRSP Data'!$O:$O,'CRSP Data'!$C:$C,'Mthly Returns (PR)'!$C393,'CRSP Data'!$D:$D,'Mthly Returns (PR)'!$B393,'CRSP Data'!$A:$A,'Mthly Returns (PR)'!X$1)</f>
        <v>6.3290000000000004E-3</v>
      </c>
      <c r="Y393" s="36">
        <f>SUMIFS('CRSP Data'!$O:$O,'CRSP Data'!$C:$C,'Mthly Returns (PR)'!$C393,'CRSP Data'!$D:$D,'Mthly Returns (PR)'!$B393,'CRSP Data'!$A:$A,'Mthly Returns (PR)'!Y$1)</f>
        <v>-2.4590000000000001E-2</v>
      </c>
      <c r="Z393" s="36">
        <f>SUMIFS('CRSP Data'!$O:$O,'CRSP Data'!$C:$C,'Mthly Returns (PR)'!$C393,'CRSP Data'!$D:$D,'Mthly Returns (PR)'!$B393,'CRSP Data'!$A:$A,'Mthly Returns (PR)'!Z$1)</f>
        <v>0.03</v>
      </c>
      <c r="AA393" s="36">
        <f>SUMIFS('CRSP Data'!$O:$O,'CRSP Data'!$C:$C,'Mthly Returns (PR)'!$C393,'CRSP Data'!$D:$D,'Mthly Returns (PR)'!$B393,'CRSP Data'!$A:$A,'Mthly Returns (PR)'!AA$1)</f>
        <v>-1.7240999999999999E-2</v>
      </c>
      <c r="AB393" s="36">
        <f>SUMIFS('CRSP Data'!$O:$O,'CRSP Data'!$C:$C,'Mthly Returns (PR)'!$C393,'CRSP Data'!$D:$D,'Mthly Returns (PR)'!$B393,'CRSP Data'!$A:$A,'Mthly Returns (PR)'!AB$1)</f>
        <v>-8.1300999999999998E-2</v>
      </c>
      <c r="AC393" s="36">
        <f>SUMIFS('CRSP Data'!$O:$O,'CRSP Data'!$C:$C,'Mthly Returns (PR)'!$C393,'CRSP Data'!$D:$D,'Mthly Returns (PR)'!$B393,'CRSP Data'!$A:$A,'Mthly Returns (PR)'!AC$1)</f>
        <v>-4.6154000000000001E-2</v>
      </c>
      <c r="AD393" s="36">
        <f>SUMIFS('CRSP Data'!$O:$O,'CRSP Data'!$C:$C,'Mthly Returns (PR)'!$C393,'CRSP Data'!$D:$D,'Mthly Returns (PR)'!$B393,'CRSP Data'!$A:$A,'Mthly Returns (PR)'!AD$1)</f>
        <v>0</v>
      </c>
      <c r="AE393" s="36">
        <f>SUMIFS('CRSP Data'!$O:$O,'CRSP Data'!$C:$C,'Mthly Returns (PR)'!$C393,'CRSP Data'!$D:$D,'Mthly Returns (PR)'!$B393,'CRSP Data'!$A:$A,'Mthly Returns (PR)'!AE$1)</f>
        <v>0</v>
      </c>
    </row>
    <row r="394" spans="1:31" x14ac:dyDescent="0.35">
      <c r="A394" s="35">
        <f t="shared" si="6"/>
        <v>1982</v>
      </c>
      <c r="B394" s="35">
        <v>1982</v>
      </c>
      <c r="C394" s="35">
        <v>8</v>
      </c>
      <c r="D394" s="36">
        <f>SUMIFS('CRSP Data'!$O:$O,'CRSP Data'!$C:$C,'Mthly Returns (PR)'!$C394,'CRSP Data'!$D:$D,'Mthly Returns (PR)'!$B394,'CRSP Data'!$A:$A,'Mthly Returns (PR)'!D$1)</f>
        <v>0.180452</v>
      </c>
      <c r="E394" s="36">
        <f>SUMIFS('CRSP Data'!$O:$O,'CRSP Data'!$C:$C,'Mthly Returns (PR)'!$C394,'CRSP Data'!$D:$D,'Mthly Returns (PR)'!$B394,'CRSP Data'!$A:$A,'Mthly Returns (PR)'!E$1)</f>
        <v>-4.7244000000000001E-2</v>
      </c>
      <c r="F394" s="36">
        <f>SUMIFS('CRSP Data'!$O:$O,'CRSP Data'!$C:$C,'Mthly Returns (PR)'!$C394,'CRSP Data'!$D:$D,'Mthly Returns (PR)'!$B394,'CRSP Data'!$A:$A,'Mthly Returns (PR)'!F$1)</f>
        <v>0</v>
      </c>
      <c r="G394" s="36">
        <f>SUMIFS('CRSP Data'!$O:$O,'CRSP Data'!$C:$C,'Mthly Returns (PR)'!$C394,'CRSP Data'!$D:$D,'Mthly Returns (PR)'!$B394,'CRSP Data'!$A:$A,'Mthly Returns (PR)'!G$1)</f>
        <v>6.3062999999999994E-2</v>
      </c>
      <c r="H394" s="36">
        <f>SUMIFS('CRSP Data'!$O:$O,'CRSP Data'!$C:$C,'Mthly Returns (PR)'!$C394,'CRSP Data'!$D:$D,'Mthly Returns (PR)'!$B394,'CRSP Data'!$A:$A,'Mthly Returns (PR)'!H$1)</f>
        <v>0.13855400000000001</v>
      </c>
      <c r="I394" s="36">
        <f>SUMIFS('CRSP Data'!$O:$O,'CRSP Data'!$C:$C,'Mthly Returns (PR)'!$C394,'CRSP Data'!$D:$D,'Mthly Returns (PR)'!$B394,'CRSP Data'!$A:$A,'Mthly Returns (PR)'!I$1)</f>
        <v>0.108696</v>
      </c>
      <c r="J394" s="36">
        <f>SUMIFS('CRSP Data'!$O:$O,'CRSP Data'!$C:$C,'Mthly Returns (PR)'!$C394,'CRSP Data'!$D:$D,'Mthly Returns (PR)'!$B394,'CRSP Data'!$A:$A,'Mthly Returns (PR)'!J$1)</f>
        <v>6.2856999999999996E-2</v>
      </c>
      <c r="K394" s="36">
        <f>SUMIFS('CRSP Data'!$O:$O,'CRSP Data'!$C:$C,'Mthly Returns (PR)'!$C394,'CRSP Data'!$D:$D,'Mthly Returns (PR)'!$B394,'CRSP Data'!$A:$A,'Mthly Returns (PR)'!K$1)</f>
        <v>0.13483100000000001</v>
      </c>
      <c r="L394" s="36">
        <f>SUMIFS('CRSP Data'!$O:$O,'CRSP Data'!$C:$C,'Mthly Returns (PR)'!$C394,'CRSP Data'!$D:$D,'Mthly Returns (PR)'!$B394,'CRSP Data'!$A:$A,'Mthly Returns (PR)'!L$1)</f>
        <v>0</v>
      </c>
      <c r="M394" s="36">
        <f>SUMIFS('CRSP Data'!$O:$O,'CRSP Data'!$C:$C,'Mthly Returns (PR)'!$C394,'CRSP Data'!$D:$D,'Mthly Returns (PR)'!$B394,'CRSP Data'!$A:$A,'Mthly Returns (PR)'!M$1)</f>
        <v>7.1006E-2</v>
      </c>
      <c r="N394" s="36">
        <f>SUMIFS('CRSP Data'!$O:$O,'CRSP Data'!$C:$C,'Mthly Returns (PR)'!$C394,'CRSP Data'!$D:$D,'Mthly Returns (PR)'!$B394,'CRSP Data'!$A:$A,'Mthly Returns (PR)'!N$1)</f>
        <v>6.5891000000000005E-2</v>
      </c>
      <c r="O394" s="36">
        <f>SUMIFS('CRSP Data'!$O:$O,'CRSP Data'!$C:$C,'Mthly Returns (PR)'!$C394,'CRSP Data'!$D:$D,'Mthly Returns (PR)'!$B394,'CRSP Data'!$A:$A,'Mthly Returns (PR)'!O$1)</f>
        <v>0.103448</v>
      </c>
      <c r="P394" s="36">
        <f>SUMIFS('CRSP Data'!$O:$O,'CRSP Data'!$C:$C,'Mthly Returns (PR)'!$C394,'CRSP Data'!$D:$D,'Mthly Returns (PR)'!$B394,'CRSP Data'!$A:$A,'Mthly Returns (PR)'!P$1)</f>
        <v>0.14285700000000001</v>
      </c>
      <c r="Q394" s="36">
        <f>SUMIFS('CRSP Data'!$O:$O,'CRSP Data'!$C:$C,'Mthly Returns (PR)'!$C394,'CRSP Data'!$D:$D,'Mthly Returns (PR)'!$B394,'CRSP Data'!$A:$A,'Mthly Returns (PR)'!Q$1)</f>
        <v>0.27522999999999997</v>
      </c>
      <c r="R394" s="36">
        <f>SUMIFS('CRSP Data'!$O:$O,'CRSP Data'!$C:$C,'Mthly Returns (PR)'!$C394,'CRSP Data'!$D:$D,'Mthly Returns (PR)'!$B394,'CRSP Data'!$A:$A,'Mthly Returns (PR)'!R$1)</f>
        <v>0.15116299999999999</v>
      </c>
      <c r="S394" s="36">
        <f>SUMIFS('CRSP Data'!$O:$O,'CRSP Data'!$C:$C,'Mthly Returns (PR)'!$C394,'CRSP Data'!$D:$D,'Mthly Returns (PR)'!$B394,'CRSP Data'!$A:$A,'Mthly Returns (PR)'!S$1)</f>
        <v>0.12871299999999999</v>
      </c>
      <c r="T394" s="36">
        <f>SUMIFS('CRSP Data'!$O:$O,'CRSP Data'!$C:$C,'Mthly Returns (PR)'!$C394,'CRSP Data'!$D:$D,'Mthly Returns (PR)'!$B394,'CRSP Data'!$A:$A,'Mthly Returns (PR)'!T$1)</f>
        <v>0.14516100000000001</v>
      </c>
      <c r="U394" s="36">
        <f>SUMIFS('CRSP Data'!$O:$O,'CRSP Data'!$C:$C,'Mthly Returns (PR)'!$C394,'CRSP Data'!$D:$D,'Mthly Returns (PR)'!$B394,'CRSP Data'!$A:$A,'Mthly Returns (PR)'!U$1)</f>
        <v>0.171429</v>
      </c>
      <c r="V394" s="36">
        <f>SUMIFS('CRSP Data'!$O:$O,'CRSP Data'!$C:$C,'Mthly Returns (PR)'!$C394,'CRSP Data'!$D:$D,'Mthly Returns (PR)'!$B394,'CRSP Data'!$A:$A,'Mthly Returns (PR)'!V$1)</f>
        <v>4.5455000000000002E-2</v>
      </c>
      <c r="W394" s="36">
        <f>SUMIFS('CRSP Data'!$O:$O,'CRSP Data'!$C:$C,'Mthly Returns (PR)'!$C394,'CRSP Data'!$D:$D,'Mthly Returns (PR)'!$B394,'CRSP Data'!$A:$A,'Mthly Returns (PR)'!W$1)</f>
        <v>0.123894</v>
      </c>
      <c r="X394" s="36">
        <f>SUMIFS('CRSP Data'!$O:$O,'CRSP Data'!$C:$C,'Mthly Returns (PR)'!$C394,'CRSP Data'!$D:$D,'Mthly Returns (PR)'!$B394,'CRSP Data'!$A:$A,'Mthly Returns (PR)'!X$1)</f>
        <v>8.8050000000000003E-2</v>
      </c>
      <c r="Y394" s="36">
        <f>SUMIFS('CRSP Data'!$O:$O,'CRSP Data'!$C:$C,'Mthly Returns (PR)'!$C394,'CRSP Data'!$D:$D,'Mthly Returns (PR)'!$B394,'CRSP Data'!$A:$A,'Mthly Returns (PR)'!Y$1)</f>
        <v>0.13025200000000001</v>
      </c>
      <c r="Z394" s="36">
        <f>SUMIFS('CRSP Data'!$O:$O,'CRSP Data'!$C:$C,'Mthly Returns (PR)'!$C394,'CRSP Data'!$D:$D,'Mthly Returns (PR)'!$B394,'CRSP Data'!$A:$A,'Mthly Returns (PR)'!Z$1)</f>
        <v>0.12621399999999999</v>
      </c>
      <c r="AA394" s="36">
        <f>SUMIFS('CRSP Data'!$O:$O,'CRSP Data'!$C:$C,'Mthly Returns (PR)'!$C394,'CRSP Data'!$D:$D,'Mthly Returns (PR)'!$B394,'CRSP Data'!$A:$A,'Mthly Returns (PR)'!AA$1)</f>
        <v>8.7719000000000005E-2</v>
      </c>
      <c r="AB394" s="36">
        <f>SUMIFS('CRSP Data'!$O:$O,'CRSP Data'!$C:$C,'Mthly Returns (PR)'!$C394,'CRSP Data'!$D:$D,'Mthly Returns (PR)'!$B394,'CRSP Data'!$A:$A,'Mthly Returns (PR)'!AB$1)</f>
        <v>9.7345000000000001E-2</v>
      </c>
      <c r="AC394" s="36">
        <f>SUMIFS('CRSP Data'!$O:$O,'CRSP Data'!$C:$C,'Mthly Returns (PR)'!$C394,'CRSP Data'!$D:$D,'Mthly Returns (PR)'!$B394,'CRSP Data'!$A:$A,'Mthly Returns (PR)'!AC$1)</f>
        <v>0.16128999999999999</v>
      </c>
      <c r="AD394" s="36">
        <f>SUMIFS('CRSP Data'!$O:$O,'CRSP Data'!$C:$C,'Mthly Returns (PR)'!$C394,'CRSP Data'!$D:$D,'Mthly Returns (PR)'!$B394,'CRSP Data'!$A:$A,'Mthly Returns (PR)'!AD$1)</f>
        <v>0</v>
      </c>
      <c r="AE394" s="36">
        <f>SUMIFS('CRSP Data'!$O:$O,'CRSP Data'!$C:$C,'Mthly Returns (PR)'!$C394,'CRSP Data'!$D:$D,'Mthly Returns (PR)'!$B394,'CRSP Data'!$A:$A,'Mthly Returns (PR)'!AE$1)</f>
        <v>0</v>
      </c>
    </row>
    <row r="395" spans="1:31" x14ac:dyDescent="0.35">
      <c r="A395" s="35">
        <f t="shared" si="6"/>
        <v>1982</v>
      </c>
      <c r="B395" s="35">
        <v>1982</v>
      </c>
      <c r="C395" s="35">
        <v>9</v>
      </c>
      <c r="D395" s="36">
        <f>SUMIFS('CRSP Data'!$O:$O,'CRSP Data'!$C:$C,'Mthly Returns (PR)'!$C395,'CRSP Data'!$D:$D,'Mthly Returns (PR)'!$B395,'CRSP Data'!$A:$A,'Mthly Returns (PR)'!D$1)</f>
        <v>-1.3793E-2</v>
      </c>
      <c r="E395" s="36">
        <f>SUMIFS('CRSP Data'!$O:$O,'CRSP Data'!$C:$C,'Mthly Returns (PR)'!$C395,'CRSP Data'!$D:$D,'Mthly Returns (PR)'!$B395,'CRSP Data'!$A:$A,'Mthly Returns (PR)'!E$1)</f>
        <v>3.3057999999999997E-2</v>
      </c>
      <c r="F395" s="36">
        <f>SUMIFS('CRSP Data'!$O:$O,'CRSP Data'!$C:$C,'Mthly Returns (PR)'!$C395,'CRSP Data'!$D:$D,'Mthly Returns (PR)'!$B395,'CRSP Data'!$A:$A,'Mthly Returns (PR)'!F$1)</f>
        <v>0</v>
      </c>
      <c r="G395" s="36">
        <f>SUMIFS('CRSP Data'!$O:$O,'CRSP Data'!$C:$C,'Mthly Returns (PR)'!$C395,'CRSP Data'!$D:$D,'Mthly Returns (PR)'!$B395,'CRSP Data'!$A:$A,'Mthly Returns (PR)'!G$1)</f>
        <v>3.3897999999999998E-2</v>
      </c>
      <c r="H395" s="36">
        <f>SUMIFS('CRSP Data'!$O:$O,'CRSP Data'!$C:$C,'Mthly Returns (PR)'!$C395,'CRSP Data'!$D:$D,'Mthly Returns (PR)'!$B395,'CRSP Data'!$A:$A,'Mthly Returns (PR)'!H$1)</f>
        <v>-2.1163999999999999E-2</v>
      </c>
      <c r="I395" s="36">
        <f>SUMIFS('CRSP Data'!$O:$O,'CRSP Data'!$C:$C,'Mthly Returns (PR)'!$C395,'CRSP Data'!$D:$D,'Mthly Returns (PR)'!$B395,'CRSP Data'!$A:$A,'Mthly Returns (PR)'!I$1)</f>
        <v>3.9216000000000001E-2</v>
      </c>
      <c r="J395" s="36">
        <f>SUMIFS('CRSP Data'!$O:$O,'CRSP Data'!$C:$C,'Mthly Returns (PR)'!$C395,'CRSP Data'!$D:$D,'Mthly Returns (PR)'!$B395,'CRSP Data'!$A:$A,'Mthly Returns (PR)'!J$1)</f>
        <v>7.5269000000000003E-2</v>
      </c>
      <c r="K395" s="36">
        <f>SUMIFS('CRSP Data'!$O:$O,'CRSP Data'!$C:$C,'Mthly Returns (PR)'!$C395,'CRSP Data'!$D:$D,'Mthly Returns (PR)'!$B395,'CRSP Data'!$A:$A,'Mthly Returns (PR)'!K$1)</f>
        <v>-9.9010000000000001E-2</v>
      </c>
      <c r="L395" s="36">
        <f>SUMIFS('CRSP Data'!$O:$O,'CRSP Data'!$C:$C,'Mthly Returns (PR)'!$C395,'CRSP Data'!$D:$D,'Mthly Returns (PR)'!$B395,'CRSP Data'!$A:$A,'Mthly Returns (PR)'!L$1)</f>
        <v>0</v>
      </c>
      <c r="M395" s="36">
        <f>SUMIFS('CRSP Data'!$O:$O,'CRSP Data'!$C:$C,'Mthly Returns (PR)'!$C395,'CRSP Data'!$D:$D,'Mthly Returns (PR)'!$B395,'CRSP Data'!$A:$A,'Mthly Returns (PR)'!M$1)</f>
        <v>-6.6297999999999996E-2</v>
      </c>
      <c r="N395" s="36">
        <f>SUMIFS('CRSP Data'!$O:$O,'CRSP Data'!$C:$C,'Mthly Returns (PR)'!$C395,'CRSP Data'!$D:$D,'Mthly Returns (PR)'!$B395,'CRSP Data'!$A:$A,'Mthly Returns (PR)'!N$1)</f>
        <v>-1.8182E-2</v>
      </c>
      <c r="O395" s="36">
        <f>SUMIFS('CRSP Data'!$O:$O,'CRSP Data'!$C:$C,'Mthly Returns (PR)'!$C395,'CRSP Data'!$D:$D,'Mthly Returns (PR)'!$B395,'CRSP Data'!$A:$A,'Mthly Returns (PR)'!O$1)</f>
        <v>-2.5000000000000001E-2</v>
      </c>
      <c r="P395" s="36">
        <f>SUMIFS('CRSP Data'!$O:$O,'CRSP Data'!$C:$C,'Mthly Returns (PR)'!$C395,'CRSP Data'!$D:$D,'Mthly Returns (PR)'!$B395,'CRSP Data'!$A:$A,'Mthly Returns (PR)'!P$1)</f>
        <v>0</v>
      </c>
      <c r="Q395" s="36">
        <f>SUMIFS('CRSP Data'!$O:$O,'CRSP Data'!$C:$C,'Mthly Returns (PR)'!$C395,'CRSP Data'!$D:$D,'Mthly Returns (PR)'!$B395,'CRSP Data'!$A:$A,'Mthly Returns (PR)'!Q$1)</f>
        <v>-4.0322999999999998E-2</v>
      </c>
      <c r="R395" s="36">
        <f>SUMIFS('CRSP Data'!$O:$O,'CRSP Data'!$C:$C,'Mthly Returns (PR)'!$C395,'CRSP Data'!$D:$D,'Mthly Returns (PR)'!$B395,'CRSP Data'!$A:$A,'Mthly Returns (PR)'!R$1)</f>
        <v>-2.0202000000000001E-2</v>
      </c>
      <c r="S395" s="36">
        <f>SUMIFS('CRSP Data'!$O:$O,'CRSP Data'!$C:$C,'Mthly Returns (PR)'!$C395,'CRSP Data'!$D:$D,'Mthly Returns (PR)'!$B395,'CRSP Data'!$A:$A,'Mthly Returns (PR)'!S$1)</f>
        <v>-0.122808</v>
      </c>
      <c r="T395" s="36">
        <f>SUMIFS('CRSP Data'!$O:$O,'CRSP Data'!$C:$C,'Mthly Returns (PR)'!$C395,'CRSP Data'!$D:$D,'Mthly Returns (PR)'!$B395,'CRSP Data'!$A:$A,'Mthly Returns (PR)'!T$1)</f>
        <v>1.8779000000000001E-2</v>
      </c>
      <c r="U395" s="36">
        <f>SUMIFS('CRSP Data'!$O:$O,'CRSP Data'!$C:$C,'Mthly Returns (PR)'!$C395,'CRSP Data'!$D:$D,'Mthly Returns (PR)'!$B395,'CRSP Data'!$A:$A,'Mthly Returns (PR)'!U$1)</f>
        <v>1.4633999999999999E-2</v>
      </c>
      <c r="V395" s="36">
        <f>SUMIFS('CRSP Data'!$O:$O,'CRSP Data'!$C:$C,'Mthly Returns (PR)'!$C395,'CRSP Data'!$D:$D,'Mthly Returns (PR)'!$B395,'CRSP Data'!$A:$A,'Mthly Returns (PR)'!V$1)</f>
        <v>-1.4493000000000001E-2</v>
      </c>
      <c r="W395" s="36">
        <f>SUMIFS('CRSP Data'!$O:$O,'CRSP Data'!$C:$C,'Mthly Returns (PR)'!$C395,'CRSP Data'!$D:$D,'Mthly Returns (PR)'!$B395,'CRSP Data'!$A:$A,'Mthly Returns (PR)'!W$1)</f>
        <v>-3.1496000000000003E-2</v>
      </c>
      <c r="X395" s="36">
        <f>SUMIFS('CRSP Data'!$O:$O,'CRSP Data'!$C:$C,'Mthly Returns (PR)'!$C395,'CRSP Data'!$D:$D,'Mthly Returns (PR)'!$B395,'CRSP Data'!$A:$A,'Mthly Returns (PR)'!X$1)</f>
        <v>-1.7340999999999999E-2</v>
      </c>
      <c r="Y395" s="36">
        <f>SUMIFS('CRSP Data'!$O:$O,'CRSP Data'!$C:$C,'Mthly Returns (PR)'!$C395,'CRSP Data'!$D:$D,'Mthly Returns (PR)'!$B395,'CRSP Data'!$A:$A,'Mthly Returns (PR)'!Y$1)</f>
        <v>-1.487E-2</v>
      </c>
      <c r="Z395" s="36">
        <f>SUMIFS('CRSP Data'!$O:$O,'CRSP Data'!$C:$C,'Mthly Returns (PR)'!$C395,'CRSP Data'!$D:$D,'Mthly Returns (PR)'!$B395,'CRSP Data'!$A:$A,'Mthly Returns (PR)'!Z$1)</f>
        <v>8.6210000000000002E-3</v>
      </c>
      <c r="AA395" s="36">
        <f>SUMIFS('CRSP Data'!$O:$O,'CRSP Data'!$C:$C,'Mthly Returns (PR)'!$C395,'CRSP Data'!$D:$D,'Mthly Returns (PR)'!$B395,'CRSP Data'!$A:$A,'Mthly Returns (PR)'!AA$1)</f>
        <v>-3.7634000000000001E-2</v>
      </c>
      <c r="AB395" s="36">
        <f>SUMIFS('CRSP Data'!$O:$O,'CRSP Data'!$C:$C,'Mthly Returns (PR)'!$C395,'CRSP Data'!$D:$D,'Mthly Returns (PR)'!$B395,'CRSP Data'!$A:$A,'Mthly Returns (PR)'!AB$1)</f>
        <v>7.2581000000000007E-2</v>
      </c>
      <c r="AC395" s="36">
        <f>SUMIFS('CRSP Data'!$O:$O,'CRSP Data'!$C:$C,'Mthly Returns (PR)'!$C395,'CRSP Data'!$D:$D,'Mthly Returns (PR)'!$B395,'CRSP Data'!$A:$A,'Mthly Returns (PR)'!AC$1)</f>
        <v>6.9439999999999997E-3</v>
      </c>
      <c r="AD395" s="36">
        <f>SUMIFS('CRSP Data'!$O:$O,'CRSP Data'!$C:$C,'Mthly Returns (PR)'!$C395,'CRSP Data'!$D:$D,'Mthly Returns (PR)'!$B395,'CRSP Data'!$A:$A,'Mthly Returns (PR)'!AD$1)</f>
        <v>0</v>
      </c>
      <c r="AE395" s="36">
        <f>SUMIFS('CRSP Data'!$O:$O,'CRSP Data'!$C:$C,'Mthly Returns (PR)'!$C395,'CRSP Data'!$D:$D,'Mthly Returns (PR)'!$B395,'CRSP Data'!$A:$A,'Mthly Returns (PR)'!AE$1)</f>
        <v>0</v>
      </c>
    </row>
    <row r="396" spans="1:31" x14ac:dyDescent="0.35">
      <c r="A396" s="35">
        <f t="shared" si="6"/>
        <v>1982</v>
      </c>
      <c r="B396" s="35">
        <v>1982</v>
      </c>
      <c r="C396" s="35">
        <v>10</v>
      </c>
      <c r="D396" s="36">
        <f>SUMIFS('CRSP Data'!$O:$O,'CRSP Data'!$C:$C,'Mthly Returns (PR)'!$C396,'CRSP Data'!$D:$D,'Mthly Returns (PR)'!$B396,'CRSP Data'!$A:$A,'Mthly Returns (PR)'!D$1)</f>
        <v>6.9930000000000006E-2</v>
      </c>
      <c r="E396" s="36">
        <f>SUMIFS('CRSP Data'!$O:$O,'CRSP Data'!$C:$C,'Mthly Returns (PR)'!$C396,'CRSP Data'!$D:$D,'Mthly Returns (PR)'!$B396,'CRSP Data'!$A:$A,'Mthly Returns (PR)'!E$1)</f>
        <v>0.192</v>
      </c>
      <c r="F396" s="36">
        <f>SUMIFS('CRSP Data'!$O:$O,'CRSP Data'!$C:$C,'Mthly Returns (PR)'!$C396,'CRSP Data'!$D:$D,'Mthly Returns (PR)'!$B396,'CRSP Data'!$A:$A,'Mthly Returns (PR)'!F$1)</f>
        <v>0</v>
      </c>
      <c r="G396" s="36">
        <f>SUMIFS('CRSP Data'!$O:$O,'CRSP Data'!$C:$C,'Mthly Returns (PR)'!$C396,'CRSP Data'!$D:$D,'Mthly Returns (PR)'!$B396,'CRSP Data'!$A:$A,'Mthly Returns (PR)'!G$1)</f>
        <v>3.2786999999999997E-2</v>
      </c>
      <c r="H396" s="36">
        <f>SUMIFS('CRSP Data'!$O:$O,'CRSP Data'!$C:$C,'Mthly Returns (PR)'!$C396,'CRSP Data'!$D:$D,'Mthly Returns (PR)'!$B396,'CRSP Data'!$A:$A,'Mthly Returns (PR)'!H$1)</f>
        <v>1.0695E-2</v>
      </c>
      <c r="I396" s="36">
        <f>SUMIFS('CRSP Data'!$O:$O,'CRSP Data'!$C:$C,'Mthly Returns (PR)'!$C396,'CRSP Data'!$D:$D,'Mthly Returns (PR)'!$B396,'CRSP Data'!$A:$A,'Mthly Returns (PR)'!I$1)</f>
        <v>-5.0313999999999998E-2</v>
      </c>
      <c r="J396" s="36">
        <f>SUMIFS('CRSP Data'!$O:$O,'CRSP Data'!$C:$C,'Mthly Returns (PR)'!$C396,'CRSP Data'!$D:$D,'Mthly Returns (PR)'!$B396,'CRSP Data'!$A:$A,'Mthly Returns (PR)'!J$1)</f>
        <v>-7.4999999999999997E-2</v>
      </c>
      <c r="K396" s="36">
        <f>SUMIFS('CRSP Data'!$O:$O,'CRSP Data'!$C:$C,'Mthly Returns (PR)'!$C396,'CRSP Data'!$D:$D,'Mthly Returns (PR)'!$B396,'CRSP Data'!$A:$A,'Mthly Returns (PR)'!K$1)</f>
        <v>6.25E-2</v>
      </c>
      <c r="L396" s="36">
        <f>SUMIFS('CRSP Data'!$O:$O,'CRSP Data'!$C:$C,'Mthly Returns (PR)'!$C396,'CRSP Data'!$D:$D,'Mthly Returns (PR)'!$B396,'CRSP Data'!$A:$A,'Mthly Returns (PR)'!L$1)</f>
        <v>0</v>
      </c>
      <c r="M396" s="36">
        <f>SUMIFS('CRSP Data'!$O:$O,'CRSP Data'!$C:$C,'Mthly Returns (PR)'!$C396,'CRSP Data'!$D:$D,'Mthly Returns (PR)'!$B396,'CRSP Data'!$A:$A,'Mthly Returns (PR)'!M$1)</f>
        <v>0</v>
      </c>
      <c r="N396" s="36">
        <f>SUMIFS('CRSP Data'!$O:$O,'CRSP Data'!$C:$C,'Mthly Returns (PR)'!$C396,'CRSP Data'!$D:$D,'Mthly Returns (PR)'!$B396,'CRSP Data'!$A:$A,'Mthly Returns (PR)'!N$1)</f>
        <v>7.7778E-2</v>
      </c>
      <c r="O396" s="36">
        <f>SUMIFS('CRSP Data'!$O:$O,'CRSP Data'!$C:$C,'Mthly Returns (PR)'!$C396,'CRSP Data'!$D:$D,'Mthly Returns (PR)'!$B396,'CRSP Data'!$A:$A,'Mthly Returns (PR)'!O$1)</f>
        <v>3.2051000000000003E-2</v>
      </c>
      <c r="P396" s="36">
        <f>SUMIFS('CRSP Data'!$O:$O,'CRSP Data'!$C:$C,'Mthly Returns (PR)'!$C396,'CRSP Data'!$D:$D,'Mthly Returns (PR)'!$B396,'CRSP Data'!$A:$A,'Mthly Returns (PR)'!P$1)</f>
        <v>0.125</v>
      </c>
      <c r="Q396" s="36">
        <f>SUMIFS('CRSP Data'!$O:$O,'CRSP Data'!$C:$C,'Mthly Returns (PR)'!$C396,'CRSP Data'!$D:$D,'Mthly Returns (PR)'!$B396,'CRSP Data'!$A:$A,'Mthly Returns (PR)'!Q$1)</f>
        <v>3.3612999999999997E-2</v>
      </c>
      <c r="R396" s="36">
        <f>SUMIFS('CRSP Data'!$O:$O,'CRSP Data'!$C:$C,'Mthly Returns (PR)'!$C396,'CRSP Data'!$D:$D,'Mthly Returns (PR)'!$B396,'CRSP Data'!$A:$A,'Mthly Returns (PR)'!R$1)</f>
        <v>-6.1856000000000001E-2</v>
      </c>
      <c r="S396" s="36">
        <f>SUMIFS('CRSP Data'!$O:$O,'CRSP Data'!$C:$C,'Mthly Returns (PR)'!$C396,'CRSP Data'!$D:$D,'Mthly Returns (PR)'!$B396,'CRSP Data'!$A:$A,'Mthly Returns (PR)'!S$1)</f>
        <v>4.6729E-2</v>
      </c>
      <c r="T396" s="36">
        <f>SUMIFS('CRSP Data'!$O:$O,'CRSP Data'!$C:$C,'Mthly Returns (PR)'!$C396,'CRSP Data'!$D:$D,'Mthly Returns (PR)'!$B396,'CRSP Data'!$A:$A,'Mthly Returns (PR)'!T$1)</f>
        <v>-4.6080000000000001E-3</v>
      </c>
      <c r="U396" s="36">
        <f>SUMIFS('CRSP Data'!$O:$O,'CRSP Data'!$C:$C,'Mthly Returns (PR)'!$C396,'CRSP Data'!$D:$D,'Mthly Returns (PR)'!$B396,'CRSP Data'!$A:$A,'Mthly Returns (PR)'!U$1)</f>
        <v>0.144231</v>
      </c>
      <c r="V396" s="36">
        <f>SUMIFS('CRSP Data'!$O:$O,'CRSP Data'!$C:$C,'Mthly Returns (PR)'!$C396,'CRSP Data'!$D:$D,'Mthly Returns (PR)'!$B396,'CRSP Data'!$A:$A,'Mthly Returns (PR)'!V$1)</f>
        <v>0.19117600000000001</v>
      </c>
      <c r="W396" s="36">
        <f>SUMIFS('CRSP Data'!$O:$O,'CRSP Data'!$C:$C,'Mthly Returns (PR)'!$C396,'CRSP Data'!$D:$D,'Mthly Returns (PR)'!$B396,'CRSP Data'!$A:$A,'Mthly Returns (PR)'!W$1)</f>
        <v>0.10569099999999999</v>
      </c>
      <c r="X396" s="36">
        <f>SUMIFS('CRSP Data'!$O:$O,'CRSP Data'!$C:$C,'Mthly Returns (PR)'!$C396,'CRSP Data'!$D:$D,'Mthly Returns (PR)'!$B396,'CRSP Data'!$A:$A,'Mthly Returns (PR)'!X$1)</f>
        <v>5.8824000000000001E-2</v>
      </c>
      <c r="Y396" s="36">
        <f>SUMIFS('CRSP Data'!$O:$O,'CRSP Data'!$C:$C,'Mthly Returns (PR)'!$C396,'CRSP Data'!$D:$D,'Mthly Returns (PR)'!$B396,'CRSP Data'!$A:$A,'Mthly Returns (PR)'!Y$1)</f>
        <v>2.2641999999999999E-2</v>
      </c>
      <c r="Z396" s="36">
        <f>SUMIFS('CRSP Data'!$O:$O,'CRSP Data'!$C:$C,'Mthly Returns (PR)'!$C396,'CRSP Data'!$D:$D,'Mthly Returns (PR)'!$B396,'CRSP Data'!$A:$A,'Mthly Returns (PR)'!Z$1)</f>
        <v>1.7094000000000002E-2</v>
      </c>
      <c r="AA396" s="36">
        <f>SUMIFS('CRSP Data'!$O:$O,'CRSP Data'!$C:$C,'Mthly Returns (PR)'!$C396,'CRSP Data'!$D:$D,'Mthly Returns (PR)'!$B396,'CRSP Data'!$A:$A,'Mthly Returns (PR)'!AA$1)</f>
        <v>6.7039000000000001E-2</v>
      </c>
      <c r="AB396" s="36">
        <f>SUMIFS('CRSP Data'!$O:$O,'CRSP Data'!$C:$C,'Mthly Returns (PR)'!$C396,'CRSP Data'!$D:$D,'Mthly Returns (PR)'!$B396,'CRSP Data'!$A:$A,'Mthly Returns (PR)'!AB$1)</f>
        <v>7.5188000000000005E-2</v>
      </c>
      <c r="AC396" s="36">
        <f>SUMIFS('CRSP Data'!$O:$O,'CRSP Data'!$C:$C,'Mthly Returns (PR)'!$C396,'CRSP Data'!$D:$D,'Mthly Returns (PR)'!$B396,'CRSP Data'!$A:$A,'Mthly Returns (PR)'!AC$1)</f>
        <v>1.3793E-2</v>
      </c>
      <c r="AD396" s="36">
        <f>SUMIFS('CRSP Data'!$O:$O,'CRSP Data'!$C:$C,'Mthly Returns (PR)'!$C396,'CRSP Data'!$D:$D,'Mthly Returns (PR)'!$B396,'CRSP Data'!$A:$A,'Mthly Returns (PR)'!AD$1)</f>
        <v>0</v>
      </c>
      <c r="AE396" s="36">
        <f>SUMIFS('CRSP Data'!$O:$O,'CRSP Data'!$C:$C,'Mthly Returns (PR)'!$C396,'CRSP Data'!$D:$D,'Mthly Returns (PR)'!$B396,'CRSP Data'!$A:$A,'Mthly Returns (PR)'!AE$1)</f>
        <v>0</v>
      </c>
    </row>
    <row r="397" spans="1:31" x14ac:dyDescent="0.35">
      <c r="A397" s="35">
        <f t="shared" si="6"/>
        <v>1982</v>
      </c>
      <c r="B397" s="35">
        <v>1982</v>
      </c>
      <c r="C397" s="35">
        <v>11</v>
      </c>
      <c r="D397" s="36">
        <f>SUMIFS('CRSP Data'!$O:$O,'CRSP Data'!$C:$C,'Mthly Returns (PR)'!$C397,'CRSP Data'!$D:$D,'Mthly Returns (PR)'!$B397,'CRSP Data'!$A:$A,'Mthly Returns (PR)'!D$1)</f>
        <v>-0.130718</v>
      </c>
      <c r="E397" s="36">
        <f>SUMIFS('CRSP Data'!$O:$O,'CRSP Data'!$C:$C,'Mthly Returns (PR)'!$C397,'CRSP Data'!$D:$D,'Mthly Returns (PR)'!$B397,'CRSP Data'!$A:$A,'Mthly Returns (PR)'!E$1)</f>
        <v>-0.10738300000000001</v>
      </c>
      <c r="F397" s="36">
        <f>SUMIFS('CRSP Data'!$O:$O,'CRSP Data'!$C:$C,'Mthly Returns (PR)'!$C397,'CRSP Data'!$D:$D,'Mthly Returns (PR)'!$B397,'CRSP Data'!$A:$A,'Mthly Returns (PR)'!F$1)</f>
        <v>0</v>
      </c>
      <c r="G397" s="36">
        <f>SUMIFS('CRSP Data'!$O:$O,'CRSP Data'!$C:$C,'Mthly Returns (PR)'!$C397,'CRSP Data'!$D:$D,'Mthly Returns (PR)'!$B397,'CRSP Data'!$A:$A,'Mthly Returns (PR)'!G$1)</f>
        <v>-8.7302000000000005E-2</v>
      </c>
      <c r="H397" s="36">
        <f>SUMIFS('CRSP Data'!$O:$O,'CRSP Data'!$C:$C,'Mthly Returns (PR)'!$C397,'CRSP Data'!$D:$D,'Mthly Returns (PR)'!$B397,'CRSP Data'!$A:$A,'Mthly Returns (PR)'!H$1)</f>
        <v>3.1746000000000003E-2</v>
      </c>
      <c r="I397" s="36">
        <f>SUMIFS('CRSP Data'!$O:$O,'CRSP Data'!$C:$C,'Mthly Returns (PR)'!$C397,'CRSP Data'!$D:$D,'Mthly Returns (PR)'!$B397,'CRSP Data'!$A:$A,'Mthly Returns (PR)'!I$1)</f>
        <v>-3.3112999999999997E-2</v>
      </c>
      <c r="J397" s="36">
        <f>SUMIFS('CRSP Data'!$O:$O,'CRSP Data'!$C:$C,'Mthly Returns (PR)'!$C397,'CRSP Data'!$D:$D,'Mthly Returns (PR)'!$B397,'CRSP Data'!$A:$A,'Mthly Returns (PR)'!J$1)</f>
        <v>7.5675999999999993E-2</v>
      </c>
      <c r="K397" s="36">
        <f>SUMIFS('CRSP Data'!$O:$O,'CRSP Data'!$C:$C,'Mthly Returns (PR)'!$C397,'CRSP Data'!$D:$D,'Mthly Returns (PR)'!$B397,'CRSP Data'!$A:$A,'Mthly Returns (PR)'!K$1)</f>
        <v>6.8626999999999994E-2</v>
      </c>
      <c r="L397" s="36">
        <f>SUMIFS('CRSP Data'!$O:$O,'CRSP Data'!$C:$C,'Mthly Returns (PR)'!$C397,'CRSP Data'!$D:$D,'Mthly Returns (PR)'!$B397,'CRSP Data'!$A:$A,'Mthly Returns (PR)'!L$1)</f>
        <v>0</v>
      </c>
      <c r="M397" s="36">
        <f>SUMIFS('CRSP Data'!$O:$O,'CRSP Data'!$C:$C,'Mthly Returns (PR)'!$C397,'CRSP Data'!$D:$D,'Mthly Returns (PR)'!$B397,'CRSP Data'!$A:$A,'Mthly Returns (PR)'!M$1)</f>
        <v>-5.9170000000000004E-3</v>
      </c>
      <c r="N397" s="36">
        <f>SUMIFS('CRSP Data'!$O:$O,'CRSP Data'!$C:$C,'Mthly Returns (PR)'!$C397,'CRSP Data'!$D:$D,'Mthly Returns (PR)'!$B397,'CRSP Data'!$A:$A,'Mthly Returns (PR)'!N$1)</f>
        <v>-6.8728999999999998E-2</v>
      </c>
      <c r="O397" s="36">
        <f>SUMIFS('CRSP Data'!$O:$O,'CRSP Data'!$C:$C,'Mthly Returns (PR)'!$C397,'CRSP Data'!$D:$D,'Mthly Returns (PR)'!$B397,'CRSP Data'!$A:$A,'Mthly Returns (PR)'!O$1)</f>
        <v>-6.2112000000000001E-2</v>
      </c>
      <c r="P397" s="36">
        <f>SUMIFS('CRSP Data'!$O:$O,'CRSP Data'!$C:$C,'Mthly Returns (PR)'!$C397,'CRSP Data'!$D:$D,'Mthly Returns (PR)'!$B397,'CRSP Data'!$A:$A,'Mthly Returns (PR)'!P$1)</f>
        <v>-5.7778000000000003E-2</v>
      </c>
      <c r="Q397" s="36">
        <f>SUMIFS('CRSP Data'!$O:$O,'CRSP Data'!$C:$C,'Mthly Returns (PR)'!$C397,'CRSP Data'!$D:$D,'Mthly Returns (PR)'!$B397,'CRSP Data'!$A:$A,'Mthly Returns (PR)'!Q$1)</f>
        <v>1.626E-2</v>
      </c>
      <c r="R397" s="36">
        <f>SUMIFS('CRSP Data'!$O:$O,'CRSP Data'!$C:$C,'Mthly Returns (PR)'!$C397,'CRSP Data'!$D:$D,'Mthly Returns (PR)'!$B397,'CRSP Data'!$A:$A,'Mthly Returns (PR)'!R$1)</f>
        <v>3.1914999999999999E-2</v>
      </c>
      <c r="S397" s="36">
        <f>SUMIFS('CRSP Data'!$O:$O,'CRSP Data'!$C:$C,'Mthly Returns (PR)'!$C397,'CRSP Data'!$D:$D,'Mthly Returns (PR)'!$B397,'CRSP Data'!$A:$A,'Mthly Returns (PR)'!S$1)</f>
        <v>7.1429000000000006E-2</v>
      </c>
      <c r="T397" s="36">
        <f>SUMIFS('CRSP Data'!$O:$O,'CRSP Data'!$C:$C,'Mthly Returns (PR)'!$C397,'CRSP Data'!$D:$D,'Mthly Returns (PR)'!$B397,'CRSP Data'!$A:$A,'Mthly Returns (PR)'!T$1)</f>
        <v>4.6299999999999996E-3</v>
      </c>
      <c r="U397" s="36">
        <f>SUMIFS('CRSP Data'!$O:$O,'CRSP Data'!$C:$C,'Mthly Returns (PR)'!$C397,'CRSP Data'!$D:$D,'Mthly Returns (PR)'!$B397,'CRSP Data'!$A:$A,'Mthly Returns (PR)'!U$1)</f>
        <v>-0.121849</v>
      </c>
      <c r="V397" s="36">
        <f>SUMIFS('CRSP Data'!$O:$O,'CRSP Data'!$C:$C,'Mthly Returns (PR)'!$C397,'CRSP Data'!$D:$D,'Mthly Returns (PR)'!$B397,'CRSP Data'!$A:$A,'Mthly Returns (PR)'!V$1)</f>
        <v>-2.4691000000000001E-2</v>
      </c>
      <c r="W397" s="36">
        <f>SUMIFS('CRSP Data'!$O:$O,'CRSP Data'!$C:$C,'Mthly Returns (PR)'!$C397,'CRSP Data'!$D:$D,'Mthly Returns (PR)'!$B397,'CRSP Data'!$A:$A,'Mthly Returns (PR)'!W$1)</f>
        <v>-4.4117999999999997E-2</v>
      </c>
      <c r="X397" s="36">
        <f>SUMIFS('CRSP Data'!$O:$O,'CRSP Data'!$C:$C,'Mthly Returns (PR)'!$C397,'CRSP Data'!$D:$D,'Mthly Returns (PR)'!$B397,'CRSP Data'!$A:$A,'Mthly Returns (PR)'!X$1)</f>
        <v>-3.3333000000000002E-2</v>
      </c>
      <c r="Y397" s="36">
        <f>SUMIFS('CRSP Data'!$O:$O,'CRSP Data'!$C:$C,'Mthly Returns (PR)'!$C397,'CRSP Data'!$D:$D,'Mthly Returns (PR)'!$B397,'CRSP Data'!$A:$A,'Mthly Returns (PR)'!Y$1)</f>
        <v>-2.5829999999999999E-2</v>
      </c>
      <c r="Z397" s="36">
        <f>SUMIFS('CRSP Data'!$O:$O,'CRSP Data'!$C:$C,'Mthly Returns (PR)'!$C397,'CRSP Data'!$D:$D,'Mthly Returns (PR)'!$B397,'CRSP Data'!$A:$A,'Mthly Returns (PR)'!Z$1)</f>
        <v>1.6806999999999999E-2</v>
      </c>
      <c r="AA397" s="36">
        <f>SUMIFS('CRSP Data'!$O:$O,'CRSP Data'!$C:$C,'Mthly Returns (PR)'!$C397,'CRSP Data'!$D:$D,'Mthly Returns (PR)'!$B397,'CRSP Data'!$A:$A,'Mthly Returns (PR)'!AA$1)</f>
        <v>-3.1413999999999997E-2</v>
      </c>
      <c r="AB397" s="36">
        <f>SUMIFS('CRSP Data'!$O:$O,'CRSP Data'!$C:$C,'Mthly Returns (PR)'!$C397,'CRSP Data'!$D:$D,'Mthly Returns (PR)'!$B397,'CRSP Data'!$A:$A,'Mthly Returns (PR)'!AB$1)</f>
        <v>1.3986E-2</v>
      </c>
      <c r="AC397" s="36">
        <f>SUMIFS('CRSP Data'!$O:$O,'CRSP Data'!$C:$C,'Mthly Returns (PR)'!$C397,'CRSP Data'!$D:$D,'Mthly Returns (PR)'!$B397,'CRSP Data'!$A:$A,'Mthly Returns (PR)'!AC$1)</f>
        <v>2.0407999999999999E-2</v>
      </c>
      <c r="AD397" s="36">
        <f>SUMIFS('CRSP Data'!$O:$O,'CRSP Data'!$C:$C,'Mthly Returns (PR)'!$C397,'CRSP Data'!$D:$D,'Mthly Returns (PR)'!$B397,'CRSP Data'!$A:$A,'Mthly Returns (PR)'!AD$1)</f>
        <v>0</v>
      </c>
      <c r="AE397" s="36">
        <f>SUMIFS('CRSP Data'!$O:$O,'CRSP Data'!$C:$C,'Mthly Returns (PR)'!$C397,'CRSP Data'!$D:$D,'Mthly Returns (PR)'!$B397,'CRSP Data'!$A:$A,'Mthly Returns (PR)'!AE$1)</f>
        <v>0</v>
      </c>
    </row>
    <row r="398" spans="1:31" x14ac:dyDescent="0.35">
      <c r="A398" s="35">
        <f t="shared" si="6"/>
        <v>1982</v>
      </c>
      <c r="B398" s="35">
        <v>1982</v>
      </c>
      <c r="C398" s="35">
        <v>12</v>
      </c>
      <c r="D398" s="36">
        <f>SUMIFS('CRSP Data'!$O:$O,'CRSP Data'!$C:$C,'Mthly Returns (PR)'!$C398,'CRSP Data'!$D:$D,'Mthly Returns (PR)'!$B398,'CRSP Data'!$A:$A,'Mthly Returns (PR)'!D$1)</f>
        <v>-6.9930000000000001E-3</v>
      </c>
      <c r="E398" s="36">
        <f>SUMIFS('CRSP Data'!$O:$O,'CRSP Data'!$C:$C,'Mthly Returns (PR)'!$C398,'CRSP Data'!$D:$D,'Mthly Returns (PR)'!$B398,'CRSP Data'!$A:$A,'Mthly Returns (PR)'!E$1)</f>
        <v>5.2631999999999998E-2</v>
      </c>
      <c r="F398" s="36">
        <f>SUMIFS('CRSP Data'!$O:$O,'CRSP Data'!$C:$C,'Mthly Returns (PR)'!$C398,'CRSP Data'!$D:$D,'Mthly Returns (PR)'!$B398,'CRSP Data'!$A:$A,'Mthly Returns (PR)'!F$1)</f>
        <v>0</v>
      </c>
      <c r="G398" s="36">
        <f>SUMIFS('CRSP Data'!$O:$O,'CRSP Data'!$C:$C,'Mthly Returns (PR)'!$C398,'CRSP Data'!$D:$D,'Mthly Returns (PR)'!$B398,'CRSP Data'!$A:$A,'Mthly Returns (PR)'!G$1)</f>
        <v>4.3480000000000003E-3</v>
      </c>
      <c r="H398" s="36">
        <f>SUMIFS('CRSP Data'!$O:$O,'CRSP Data'!$C:$C,'Mthly Returns (PR)'!$C398,'CRSP Data'!$D:$D,'Mthly Returns (PR)'!$B398,'CRSP Data'!$A:$A,'Mthly Returns (PR)'!H$1)</f>
        <v>7.1793999999999997E-2</v>
      </c>
      <c r="I398" s="36">
        <f>SUMIFS('CRSP Data'!$O:$O,'CRSP Data'!$C:$C,'Mthly Returns (PR)'!$C398,'CRSP Data'!$D:$D,'Mthly Returns (PR)'!$B398,'CRSP Data'!$A:$A,'Mthly Returns (PR)'!I$1)</f>
        <v>0.12328799999999999</v>
      </c>
      <c r="J398" s="36">
        <f>SUMIFS('CRSP Data'!$O:$O,'CRSP Data'!$C:$C,'Mthly Returns (PR)'!$C398,'CRSP Data'!$D:$D,'Mthly Returns (PR)'!$B398,'CRSP Data'!$A:$A,'Mthly Returns (PR)'!J$1)</f>
        <v>-5.0250999999999997E-2</v>
      </c>
      <c r="K398" s="36">
        <f>SUMIFS('CRSP Data'!$O:$O,'CRSP Data'!$C:$C,'Mthly Returns (PR)'!$C398,'CRSP Data'!$D:$D,'Mthly Returns (PR)'!$B398,'CRSP Data'!$A:$A,'Mthly Returns (PR)'!K$1)</f>
        <v>-7.3394000000000001E-2</v>
      </c>
      <c r="L398" s="36">
        <f>SUMIFS('CRSP Data'!$O:$O,'CRSP Data'!$C:$C,'Mthly Returns (PR)'!$C398,'CRSP Data'!$D:$D,'Mthly Returns (PR)'!$B398,'CRSP Data'!$A:$A,'Mthly Returns (PR)'!L$1)</f>
        <v>0</v>
      </c>
      <c r="M398" s="36">
        <f>SUMIFS('CRSP Data'!$O:$O,'CRSP Data'!$C:$C,'Mthly Returns (PR)'!$C398,'CRSP Data'!$D:$D,'Mthly Returns (PR)'!$B398,'CRSP Data'!$A:$A,'Mthly Returns (PR)'!M$1)</f>
        <v>0.107143</v>
      </c>
      <c r="N398" s="36">
        <f>SUMIFS('CRSP Data'!$O:$O,'CRSP Data'!$C:$C,'Mthly Returns (PR)'!$C398,'CRSP Data'!$D:$D,'Mthly Returns (PR)'!$B398,'CRSP Data'!$A:$A,'Mthly Returns (PR)'!N$1)</f>
        <v>7.0111000000000007E-2</v>
      </c>
      <c r="O398" s="36">
        <f>SUMIFS('CRSP Data'!$O:$O,'CRSP Data'!$C:$C,'Mthly Returns (PR)'!$C398,'CRSP Data'!$D:$D,'Mthly Returns (PR)'!$B398,'CRSP Data'!$A:$A,'Mthly Returns (PR)'!O$1)</f>
        <v>5.9603000000000003E-2</v>
      </c>
      <c r="P398" s="36">
        <f>SUMIFS('CRSP Data'!$O:$O,'CRSP Data'!$C:$C,'Mthly Returns (PR)'!$C398,'CRSP Data'!$D:$D,'Mthly Returns (PR)'!$B398,'CRSP Data'!$A:$A,'Mthly Returns (PR)'!P$1)</f>
        <v>9.4339999999999997E-3</v>
      </c>
      <c r="Q398" s="36">
        <f>SUMIFS('CRSP Data'!$O:$O,'CRSP Data'!$C:$C,'Mthly Returns (PR)'!$C398,'CRSP Data'!$D:$D,'Mthly Returns (PR)'!$B398,'CRSP Data'!$A:$A,'Mthly Returns (PR)'!Q$1)</f>
        <v>8.0649999999999993E-3</v>
      </c>
      <c r="R398" s="36">
        <f>SUMIFS('CRSP Data'!$O:$O,'CRSP Data'!$C:$C,'Mthly Returns (PR)'!$C398,'CRSP Data'!$D:$D,'Mthly Returns (PR)'!$B398,'CRSP Data'!$A:$A,'Mthly Returns (PR)'!R$1)</f>
        <v>4.1237000000000003E-2</v>
      </c>
      <c r="S398" s="36">
        <f>SUMIFS('CRSP Data'!$O:$O,'CRSP Data'!$C:$C,'Mthly Returns (PR)'!$C398,'CRSP Data'!$D:$D,'Mthly Returns (PR)'!$B398,'CRSP Data'!$A:$A,'Mthly Returns (PR)'!S$1)</f>
        <v>-0.13333400000000001</v>
      </c>
      <c r="T398" s="36">
        <f>SUMIFS('CRSP Data'!$O:$O,'CRSP Data'!$C:$C,'Mthly Returns (PR)'!$C398,'CRSP Data'!$D:$D,'Mthly Returns (PR)'!$B398,'CRSP Data'!$A:$A,'Mthly Returns (PR)'!T$1)</f>
        <v>3.6866000000000003E-2</v>
      </c>
      <c r="U398" s="36">
        <f>SUMIFS('CRSP Data'!$O:$O,'CRSP Data'!$C:$C,'Mthly Returns (PR)'!$C398,'CRSP Data'!$D:$D,'Mthly Returns (PR)'!$B398,'CRSP Data'!$A:$A,'Mthly Returns (PR)'!U$1)</f>
        <v>4.7850000000000002E-3</v>
      </c>
      <c r="V398" s="36">
        <f>SUMIFS('CRSP Data'!$O:$O,'CRSP Data'!$C:$C,'Mthly Returns (PR)'!$C398,'CRSP Data'!$D:$D,'Mthly Returns (PR)'!$B398,'CRSP Data'!$A:$A,'Mthly Returns (PR)'!V$1)</f>
        <v>0</v>
      </c>
      <c r="W398" s="36">
        <f>SUMIFS('CRSP Data'!$O:$O,'CRSP Data'!$C:$C,'Mthly Returns (PR)'!$C398,'CRSP Data'!$D:$D,'Mthly Returns (PR)'!$B398,'CRSP Data'!$A:$A,'Mthly Returns (PR)'!W$1)</f>
        <v>4.6154000000000001E-2</v>
      </c>
      <c r="X398" s="36">
        <f>SUMIFS('CRSP Data'!$O:$O,'CRSP Data'!$C:$C,'Mthly Returns (PR)'!$C398,'CRSP Data'!$D:$D,'Mthly Returns (PR)'!$B398,'CRSP Data'!$A:$A,'Mthly Returns (PR)'!X$1)</f>
        <v>6.8966E-2</v>
      </c>
      <c r="Y398" s="36">
        <f>SUMIFS('CRSP Data'!$O:$O,'CRSP Data'!$C:$C,'Mthly Returns (PR)'!$C398,'CRSP Data'!$D:$D,'Mthly Returns (PR)'!$B398,'CRSP Data'!$A:$A,'Mthly Returns (PR)'!Y$1)</f>
        <v>6.4394000000000007E-2</v>
      </c>
      <c r="Z398" s="36">
        <f>SUMIFS('CRSP Data'!$O:$O,'CRSP Data'!$C:$C,'Mthly Returns (PR)'!$C398,'CRSP Data'!$D:$D,'Mthly Returns (PR)'!$B398,'CRSP Data'!$A:$A,'Mthly Returns (PR)'!Z$1)</f>
        <v>3.3057999999999997E-2</v>
      </c>
      <c r="AA398" s="36">
        <f>SUMIFS('CRSP Data'!$O:$O,'CRSP Data'!$C:$C,'Mthly Returns (PR)'!$C398,'CRSP Data'!$D:$D,'Mthly Returns (PR)'!$B398,'CRSP Data'!$A:$A,'Mthly Returns (PR)'!AA$1)</f>
        <v>1.6216000000000001E-2</v>
      </c>
      <c r="AB398" s="36">
        <f>SUMIFS('CRSP Data'!$O:$O,'CRSP Data'!$C:$C,'Mthly Returns (PR)'!$C398,'CRSP Data'!$D:$D,'Mthly Returns (PR)'!$B398,'CRSP Data'!$A:$A,'Mthly Returns (PR)'!AB$1)</f>
        <v>-6.2068999999999999E-2</v>
      </c>
      <c r="AC398" s="36">
        <f>SUMIFS('CRSP Data'!$O:$O,'CRSP Data'!$C:$C,'Mthly Returns (PR)'!$C398,'CRSP Data'!$D:$D,'Mthly Returns (PR)'!$B398,'CRSP Data'!$A:$A,'Mthly Returns (PR)'!AC$1)</f>
        <v>5.3332999999999998E-2</v>
      </c>
      <c r="AD398" s="36">
        <f>SUMIFS('CRSP Data'!$O:$O,'CRSP Data'!$C:$C,'Mthly Returns (PR)'!$C398,'CRSP Data'!$D:$D,'Mthly Returns (PR)'!$B398,'CRSP Data'!$A:$A,'Mthly Returns (PR)'!AD$1)</f>
        <v>0</v>
      </c>
      <c r="AE398" s="36">
        <f>SUMIFS('CRSP Data'!$O:$O,'CRSP Data'!$C:$C,'Mthly Returns (PR)'!$C398,'CRSP Data'!$D:$D,'Mthly Returns (PR)'!$B398,'CRSP Data'!$A:$A,'Mthly Returns (PR)'!AE$1)</f>
        <v>0</v>
      </c>
    </row>
    <row r="399" spans="1:31" x14ac:dyDescent="0.35">
      <c r="A399" s="35">
        <f t="shared" si="6"/>
        <v>1982</v>
      </c>
      <c r="B399" s="35">
        <v>1983</v>
      </c>
      <c r="C399" s="35">
        <v>1</v>
      </c>
      <c r="D399" s="36">
        <f>SUMIFS('CRSP Data'!$O:$O,'CRSP Data'!$C:$C,'Mthly Returns (PR)'!$C399,'CRSP Data'!$D:$D,'Mthly Returns (PR)'!$B399,'CRSP Data'!$A:$A,'Mthly Returns (PR)'!D$1)</f>
        <v>9.1549000000000005E-2</v>
      </c>
      <c r="E399" s="36">
        <f>SUMIFS('CRSP Data'!$O:$O,'CRSP Data'!$C:$C,'Mthly Returns (PR)'!$C399,'CRSP Data'!$D:$D,'Mthly Returns (PR)'!$B399,'CRSP Data'!$A:$A,'Mthly Returns (PR)'!E$1)</f>
        <v>-7.143E-3</v>
      </c>
      <c r="F399" s="36">
        <f>SUMIFS('CRSP Data'!$O:$O,'CRSP Data'!$C:$C,'Mthly Returns (PR)'!$C399,'CRSP Data'!$D:$D,'Mthly Returns (PR)'!$B399,'CRSP Data'!$A:$A,'Mthly Returns (PR)'!F$1)</f>
        <v>0</v>
      </c>
      <c r="G399" s="36">
        <f>SUMIFS('CRSP Data'!$O:$O,'CRSP Data'!$C:$C,'Mthly Returns (PR)'!$C399,'CRSP Data'!$D:$D,'Mthly Returns (PR)'!$B399,'CRSP Data'!$A:$A,'Mthly Returns (PR)'!G$1)</f>
        <v>-8.6580000000000008E-3</v>
      </c>
      <c r="H399" s="36">
        <f>SUMIFS('CRSP Data'!$O:$O,'CRSP Data'!$C:$C,'Mthly Returns (PR)'!$C399,'CRSP Data'!$D:$D,'Mthly Returns (PR)'!$B399,'CRSP Data'!$A:$A,'Mthly Returns (PR)'!H$1)</f>
        <v>6.4355999999999997E-2</v>
      </c>
      <c r="I399" s="36">
        <f>SUMIFS('CRSP Data'!$O:$O,'CRSP Data'!$C:$C,'Mthly Returns (PR)'!$C399,'CRSP Data'!$D:$D,'Mthly Returns (PR)'!$B399,'CRSP Data'!$A:$A,'Mthly Returns (PR)'!I$1)</f>
        <v>-1.2194999999999999E-2</v>
      </c>
      <c r="J399" s="36">
        <f>SUMIFS('CRSP Data'!$O:$O,'CRSP Data'!$C:$C,'Mthly Returns (PR)'!$C399,'CRSP Data'!$D:$D,'Mthly Returns (PR)'!$B399,'CRSP Data'!$A:$A,'Mthly Returns (PR)'!J$1)</f>
        <v>0.15343899999999999</v>
      </c>
      <c r="K399" s="36">
        <f>SUMIFS('CRSP Data'!$O:$O,'CRSP Data'!$C:$C,'Mthly Returns (PR)'!$C399,'CRSP Data'!$D:$D,'Mthly Returns (PR)'!$B399,'CRSP Data'!$A:$A,'Mthly Returns (PR)'!K$1)</f>
        <v>6.6667000000000004E-2</v>
      </c>
      <c r="L399" s="36">
        <f>SUMIFS('CRSP Data'!$O:$O,'CRSP Data'!$C:$C,'Mthly Returns (PR)'!$C399,'CRSP Data'!$D:$D,'Mthly Returns (PR)'!$B399,'CRSP Data'!$A:$A,'Mthly Returns (PR)'!L$1)</f>
        <v>0</v>
      </c>
      <c r="M399" s="36">
        <f>SUMIFS('CRSP Data'!$O:$O,'CRSP Data'!$C:$C,'Mthly Returns (PR)'!$C399,'CRSP Data'!$D:$D,'Mthly Returns (PR)'!$B399,'CRSP Data'!$A:$A,'Mthly Returns (PR)'!M$1)</f>
        <v>5.3759999999999997E-3</v>
      </c>
      <c r="N399" s="36">
        <f>SUMIFS('CRSP Data'!$O:$O,'CRSP Data'!$C:$C,'Mthly Returns (PR)'!$C399,'CRSP Data'!$D:$D,'Mthly Returns (PR)'!$B399,'CRSP Data'!$A:$A,'Mthly Returns (PR)'!N$1)</f>
        <v>3.4483E-2</v>
      </c>
      <c r="O399" s="36">
        <f>SUMIFS('CRSP Data'!$O:$O,'CRSP Data'!$C:$C,'Mthly Returns (PR)'!$C399,'CRSP Data'!$D:$D,'Mthly Returns (PR)'!$B399,'CRSP Data'!$A:$A,'Mthly Returns (PR)'!O$1)</f>
        <v>3.7499999999999999E-2</v>
      </c>
      <c r="P399" s="36">
        <f>SUMIFS('CRSP Data'!$O:$O,'CRSP Data'!$C:$C,'Mthly Returns (PR)'!$C399,'CRSP Data'!$D:$D,'Mthly Returns (PR)'!$B399,'CRSP Data'!$A:$A,'Mthly Returns (PR)'!P$1)</f>
        <v>-9.3460000000000001E-3</v>
      </c>
      <c r="Q399" s="36">
        <f>SUMIFS('CRSP Data'!$O:$O,'CRSP Data'!$C:$C,'Mthly Returns (PR)'!$C399,'CRSP Data'!$D:$D,'Mthly Returns (PR)'!$B399,'CRSP Data'!$A:$A,'Mthly Returns (PR)'!Q$1)</f>
        <v>6.4000000000000001E-2</v>
      </c>
      <c r="R399" s="36">
        <f>SUMIFS('CRSP Data'!$O:$O,'CRSP Data'!$C:$C,'Mthly Returns (PR)'!$C399,'CRSP Data'!$D:$D,'Mthly Returns (PR)'!$B399,'CRSP Data'!$A:$A,'Mthly Returns (PR)'!R$1)</f>
        <v>-2.9703E-2</v>
      </c>
      <c r="S399" s="36">
        <f>SUMIFS('CRSP Data'!$O:$O,'CRSP Data'!$C:$C,'Mthly Returns (PR)'!$C399,'CRSP Data'!$D:$D,'Mthly Returns (PR)'!$B399,'CRSP Data'!$A:$A,'Mthly Returns (PR)'!S$1)</f>
        <v>3.5714000000000003E-2</v>
      </c>
      <c r="T399" s="36">
        <f>SUMIFS('CRSP Data'!$O:$O,'CRSP Data'!$C:$C,'Mthly Returns (PR)'!$C399,'CRSP Data'!$D:$D,'Mthly Returns (PR)'!$B399,'CRSP Data'!$A:$A,'Mthly Returns (PR)'!T$1)</f>
        <v>7.1110999999999994E-2</v>
      </c>
      <c r="U399" s="36">
        <f>SUMIFS('CRSP Data'!$O:$O,'CRSP Data'!$C:$C,'Mthly Returns (PR)'!$C399,'CRSP Data'!$D:$D,'Mthly Returns (PR)'!$B399,'CRSP Data'!$A:$A,'Mthly Returns (PR)'!U$1)</f>
        <v>1.4286E-2</v>
      </c>
      <c r="V399" s="36">
        <f>SUMIFS('CRSP Data'!$O:$O,'CRSP Data'!$C:$C,'Mthly Returns (PR)'!$C399,'CRSP Data'!$D:$D,'Mthly Returns (PR)'!$B399,'CRSP Data'!$A:$A,'Mthly Returns (PR)'!V$1)</f>
        <v>0</v>
      </c>
      <c r="W399" s="36">
        <f>SUMIFS('CRSP Data'!$O:$O,'CRSP Data'!$C:$C,'Mthly Returns (PR)'!$C399,'CRSP Data'!$D:$D,'Mthly Returns (PR)'!$B399,'CRSP Data'!$A:$A,'Mthly Returns (PR)'!W$1)</f>
        <v>4.4117999999999997E-2</v>
      </c>
      <c r="X399" s="36">
        <f>SUMIFS('CRSP Data'!$O:$O,'CRSP Data'!$C:$C,'Mthly Returns (PR)'!$C399,'CRSP Data'!$D:$D,'Mthly Returns (PR)'!$B399,'CRSP Data'!$A:$A,'Mthly Returns (PR)'!X$1)</f>
        <v>1.0753E-2</v>
      </c>
      <c r="Y399" s="36">
        <f>SUMIFS('CRSP Data'!$O:$O,'CRSP Data'!$C:$C,'Mthly Returns (PR)'!$C399,'CRSP Data'!$D:$D,'Mthly Returns (PR)'!$B399,'CRSP Data'!$A:$A,'Mthly Returns (PR)'!Y$1)</f>
        <v>2.8469999999999999E-2</v>
      </c>
      <c r="Z399" s="36">
        <f>SUMIFS('CRSP Data'!$O:$O,'CRSP Data'!$C:$C,'Mthly Returns (PR)'!$C399,'CRSP Data'!$D:$D,'Mthly Returns (PR)'!$B399,'CRSP Data'!$A:$A,'Mthly Returns (PR)'!Z$1)</f>
        <v>2.4E-2</v>
      </c>
      <c r="AA399" s="36">
        <f>SUMIFS('CRSP Data'!$O:$O,'CRSP Data'!$C:$C,'Mthly Returns (PR)'!$C399,'CRSP Data'!$D:$D,'Mthly Returns (PR)'!$B399,'CRSP Data'!$A:$A,'Mthly Returns (PR)'!AA$1)</f>
        <v>-2.6596000000000002E-2</v>
      </c>
      <c r="AB399" s="36">
        <f>SUMIFS('CRSP Data'!$O:$O,'CRSP Data'!$C:$C,'Mthly Returns (PR)'!$C399,'CRSP Data'!$D:$D,'Mthly Returns (PR)'!$B399,'CRSP Data'!$A:$A,'Mthly Returns (PR)'!AB$1)</f>
        <v>0.19117600000000001</v>
      </c>
      <c r="AC399" s="36">
        <f>SUMIFS('CRSP Data'!$O:$O,'CRSP Data'!$C:$C,'Mthly Returns (PR)'!$C399,'CRSP Data'!$D:$D,'Mthly Returns (PR)'!$B399,'CRSP Data'!$A:$A,'Mthly Returns (PR)'!AC$1)</f>
        <v>-2.5316000000000002E-2</v>
      </c>
      <c r="AD399" s="36">
        <f>SUMIFS('CRSP Data'!$O:$O,'CRSP Data'!$C:$C,'Mthly Returns (PR)'!$C399,'CRSP Data'!$D:$D,'Mthly Returns (PR)'!$B399,'CRSP Data'!$A:$A,'Mthly Returns (PR)'!AD$1)</f>
        <v>0</v>
      </c>
      <c r="AE399" s="36">
        <f>SUMIFS('CRSP Data'!$O:$O,'CRSP Data'!$C:$C,'Mthly Returns (PR)'!$C399,'CRSP Data'!$D:$D,'Mthly Returns (PR)'!$B399,'CRSP Data'!$A:$A,'Mthly Returns (PR)'!AE$1)</f>
        <v>0</v>
      </c>
    </row>
    <row r="400" spans="1:31" x14ac:dyDescent="0.35">
      <c r="A400" s="35">
        <f t="shared" si="6"/>
        <v>1982</v>
      </c>
      <c r="B400" s="35">
        <v>1983</v>
      </c>
      <c r="C400" s="35">
        <v>2</v>
      </c>
      <c r="D400" s="36">
        <f>SUMIFS('CRSP Data'!$O:$O,'CRSP Data'!$C:$C,'Mthly Returns (PR)'!$C400,'CRSP Data'!$D:$D,'Mthly Returns (PR)'!$B400,'CRSP Data'!$A:$A,'Mthly Returns (PR)'!D$1)</f>
        <v>-5.8064999999999999E-2</v>
      </c>
      <c r="E400" s="36">
        <f>SUMIFS('CRSP Data'!$O:$O,'CRSP Data'!$C:$C,'Mthly Returns (PR)'!$C400,'CRSP Data'!$D:$D,'Mthly Returns (PR)'!$B400,'CRSP Data'!$A:$A,'Mthly Returns (PR)'!E$1)</f>
        <v>-7.1939999999999999E-3</v>
      </c>
      <c r="F400" s="36">
        <f>SUMIFS('CRSP Data'!$O:$O,'CRSP Data'!$C:$C,'Mthly Returns (PR)'!$C400,'CRSP Data'!$D:$D,'Mthly Returns (PR)'!$B400,'CRSP Data'!$A:$A,'Mthly Returns (PR)'!F$1)</f>
        <v>0</v>
      </c>
      <c r="G400" s="36">
        <f>SUMIFS('CRSP Data'!$O:$O,'CRSP Data'!$C:$C,'Mthly Returns (PR)'!$C400,'CRSP Data'!$D:$D,'Mthly Returns (PR)'!$B400,'CRSP Data'!$A:$A,'Mthly Returns (PR)'!G$1)</f>
        <v>3.0568000000000001E-2</v>
      </c>
      <c r="H400" s="36">
        <f>SUMIFS('CRSP Data'!$O:$O,'CRSP Data'!$C:$C,'Mthly Returns (PR)'!$C400,'CRSP Data'!$D:$D,'Mthly Returns (PR)'!$B400,'CRSP Data'!$A:$A,'Mthly Returns (PR)'!H$1)</f>
        <v>1.3953E-2</v>
      </c>
      <c r="I400" s="36">
        <f>SUMIFS('CRSP Data'!$O:$O,'CRSP Data'!$C:$C,'Mthly Returns (PR)'!$C400,'CRSP Data'!$D:$D,'Mthly Returns (PR)'!$B400,'CRSP Data'!$A:$A,'Mthly Returns (PR)'!I$1)</f>
        <v>3.7037E-2</v>
      </c>
      <c r="J400" s="36">
        <f>SUMIFS('CRSP Data'!$O:$O,'CRSP Data'!$C:$C,'Mthly Returns (PR)'!$C400,'CRSP Data'!$D:$D,'Mthly Returns (PR)'!$B400,'CRSP Data'!$A:$A,'Mthly Returns (PR)'!J$1)</f>
        <v>3.211E-2</v>
      </c>
      <c r="K400" s="36">
        <f>SUMIFS('CRSP Data'!$O:$O,'CRSP Data'!$C:$C,'Mthly Returns (PR)'!$C400,'CRSP Data'!$D:$D,'Mthly Returns (PR)'!$B400,'CRSP Data'!$A:$A,'Mthly Returns (PR)'!K$1)</f>
        <v>2.6786000000000001E-2</v>
      </c>
      <c r="L400" s="36">
        <f>SUMIFS('CRSP Data'!$O:$O,'CRSP Data'!$C:$C,'Mthly Returns (PR)'!$C400,'CRSP Data'!$D:$D,'Mthly Returns (PR)'!$B400,'CRSP Data'!$A:$A,'Mthly Returns (PR)'!L$1)</f>
        <v>0</v>
      </c>
      <c r="M400" s="36">
        <f>SUMIFS('CRSP Data'!$O:$O,'CRSP Data'!$C:$C,'Mthly Returns (PR)'!$C400,'CRSP Data'!$D:$D,'Mthly Returns (PR)'!$B400,'CRSP Data'!$A:$A,'Mthly Returns (PR)'!M$1)</f>
        <v>-2.6738000000000001E-2</v>
      </c>
      <c r="N400" s="36">
        <f>SUMIFS('CRSP Data'!$O:$O,'CRSP Data'!$C:$C,'Mthly Returns (PR)'!$C400,'CRSP Data'!$D:$D,'Mthly Returns (PR)'!$B400,'CRSP Data'!$A:$A,'Mthly Returns (PR)'!N$1)</f>
        <v>1.3332999999999999E-2</v>
      </c>
      <c r="O400" s="36">
        <f>SUMIFS('CRSP Data'!$O:$O,'CRSP Data'!$C:$C,'Mthly Returns (PR)'!$C400,'CRSP Data'!$D:$D,'Mthly Returns (PR)'!$B400,'CRSP Data'!$A:$A,'Mthly Returns (PR)'!O$1)</f>
        <v>-4.8193E-2</v>
      </c>
      <c r="P400" s="36">
        <f>SUMIFS('CRSP Data'!$O:$O,'CRSP Data'!$C:$C,'Mthly Returns (PR)'!$C400,'CRSP Data'!$D:$D,'Mthly Returns (PR)'!$B400,'CRSP Data'!$A:$A,'Mthly Returns (PR)'!P$1)</f>
        <v>2.3584999999999998E-2</v>
      </c>
      <c r="Q400" s="36">
        <f>SUMIFS('CRSP Data'!$O:$O,'CRSP Data'!$C:$C,'Mthly Returns (PR)'!$C400,'CRSP Data'!$D:$D,'Mthly Returns (PR)'!$B400,'CRSP Data'!$A:$A,'Mthly Returns (PR)'!Q$1)</f>
        <v>-3.7594000000000002E-2</v>
      </c>
      <c r="R400" s="36">
        <f>SUMIFS('CRSP Data'!$O:$O,'CRSP Data'!$C:$C,'Mthly Returns (PR)'!$C400,'CRSP Data'!$D:$D,'Mthly Returns (PR)'!$B400,'CRSP Data'!$A:$A,'Mthly Returns (PR)'!R$1)</f>
        <v>6.1224000000000001E-2</v>
      </c>
      <c r="S400" s="36">
        <f>SUMIFS('CRSP Data'!$O:$O,'CRSP Data'!$C:$C,'Mthly Returns (PR)'!$C400,'CRSP Data'!$D:$D,'Mthly Returns (PR)'!$B400,'CRSP Data'!$A:$A,'Mthly Returns (PR)'!S$1)</f>
        <v>7.7586000000000002E-2</v>
      </c>
      <c r="T400" s="36">
        <f>SUMIFS('CRSP Data'!$O:$O,'CRSP Data'!$C:$C,'Mthly Returns (PR)'!$C400,'CRSP Data'!$D:$D,'Mthly Returns (PR)'!$B400,'CRSP Data'!$A:$A,'Mthly Returns (PR)'!T$1)</f>
        <v>2.0747000000000002E-2</v>
      </c>
      <c r="U400" s="36">
        <f>SUMIFS('CRSP Data'!$O:$O,'CRSP Data'!$C:$C,'Mthly Returns (PR)'!$C400,'CRSP Data'!$D:$D,'Mthly Returns (PR)'!$B400,'CRSP Data'!$A:$A,'Mthly Returns (PR)'!U$1)</f>
        <v>3.2863999999999997E-2</v>
      </c>
      <c r="V400" s="36">
        <f>SUMIFS('CRSP Data'!$O:$O,'CRSP Data'!$C:$C,'Mthly Returns (PR)'!$C400,'CRSP Data'!$D:$D,'Mthly Returns (PR)'!$B400,'CRSP Data'!$A:$A,'Mthly Returns (PR)'!V$1)</f>
        <v>-0.113924</v>
      </c>
      <c r="W400" s="36">
        <f>SUMIFS('CRSP Data'!$O:$O,'CRSP Data'!$C:$C,'Mthly Returns (PR)'!$C400,'CRSP Data'!$D:$D,'Mthly Returns (PR)'!$B400,'CRSP Data'!$A:$A,'Mthly Returns (PR)'!W$1)</f>
        <v>-3.5210999999999999E-2</v>
      </c>
      <c r="X400" s="36">
        <f>SUMIFS('CRSP Data'!$O:$O,'CRSP Data'!$C:$C,'Mthly Returns (PR)'!$C400,'CRSP Data'!$D:$D,'Mthly Returns (PR)'!$B400,'CRSP Data'!$A:$A,'Mthly Returns (PR)'!X$1)</f>
        <v>0</v>
      </c>
      <c r="Y400" s="36">
        <f>SUMIFS('CRSP Data'!$O:$O,'CRSP Data'!$C:$C,'Mthly Returns (PR)'!$C400,'CRSP Data'!$D:$D,'Mthly Returns (PR)'!$B400,'CRSP Data'!$A:$A,'Mthly Returns (PR)'!Y$1)</f>
        <v>2.0761000000000002E-2</v>
      </c>
      <c r="Z400" s="36">
        <f>SUMIFS('CRSP Data'!$O:$O,'CRSP Data'!$C:$C,'Mthly Returns (PR)'!$C400,'CRSP Data'!$D:$D,'Mthly Returns (PR)'!$B400,'CRSP Data'!$A:$A,'Mthly Returns (PR)'!Z$1)</f>
        <v>0</v>
      </c>
      <c r="AA400" s="36">
        <f>SUMIFS('CRSP Data'!$O:$O,'CRSP Data'!$C:$C,'Mthly Returns (PR)'!$C400,'CRSP Data'!$D:$D,'Mthly Returns (PR)'!$B400,'CRSP Data'!$A:$A,'Mthly Returns (PR)'!AA$1)</f>
        <v>5.4640000000000001E-3</v>
      </c>
      <c r="AB400" s="36">
        <f>SUMIFS('CRSP Data'!$O:$O,'CRSP Data'!$C:$C,'Mthly Returns (PR)'!$C400,'CRSP Data'!$D:$D,'Mthly Returns (PR)'!$B400,'CRSP Data'!$A:$A,'Mthly Returns (PR)'!AB$1)</f>
        <v>1.2345999999999999E-2</v>
      </c>
      <c r="AC400" s="36">
        <f>SUMIFS('CRSP Data'!$O:$O,'CRSP Data'!$C:$C,'Mthly Returns (PR)'!$C400,'CRSP Data'!$D:$D,'Mthly Returns (PR)'!$B400,'CRSP Data'!$A:$A,'Mthly Returns (PR)'!AC$1)</f>
        <v>4.5455000000000002E-2</v>
      </c>
      <c r="AD400" s="36">
        <f>SUMIFS('CRSP Data'!$O:$O,'CRSP Data'!$C:$C,'Mthly Returns (PR)'!$C400,'CRSP Data'!$D:$D,'Mthly Returns (PR)'!$B400,'CRSP Data'!$A:$A,'Mthly Returns (PR)'!AD$1)</f>
        <v>0</v>
      </c>
      <c r="AE400" s="36">
        <f>SUMIFS('CRSP Data'!$O:$O,'CRSP Data'!$C:$C,'Mthly Returns (PR)'!$C400,'CRSP Data'!$D:$D,'Mthly Returns (PR)'!$B400,'CRSP Data'!$A:$A,'Mthly Returns (PR)'!AE$1)</f>
        <v>0</v>
      </c>
    </row>
    <row r="401" spans="1:31" x14ac:dyDescent="0.35">
      <c r="A401" s="35">
        <f t="shared" si="6"/>
        <v>1982</v>
      </c>
      <c r="B401" s="35">
        <v>1983</v>
      </c>
      <c r="C401" s="35">
        <v>3</v>
      </c>
      <c r="D401" s="36">
        <f>SUMIFS('CRSP Data'!$O:$O,'CRSP Data'!$C:$C,'Mthly Returns (PR)'!$C401,'CRSP Data'!$D:$D,'Mthly Returns (PR)'!$B401,'CRSP Data'!$A:$A,'Mthly Returns (PR)'!D$1)</f>
        <v>2.0548E-2</v>
      </c>
      <c r="E401" s="36">
        <f>SUMIFS('CRSP Data'!$O:$O,'CRSP Data'!$C:$C,'Mthly Returns (PR)'!$C401,'CRSP Data'!$D:$D,'Mthly Returns (PR)'!$B401,'CRSP Data'!$A:$A,'Mthly Returns (PR)'!E$1)</f>
        <v>5.7971000000000002E-2</v>
      </c>
      <c r="F401" s="36">
        <f>SUMIFS('CRSP Data'!$O:$O,'CRSP Data'!$C:$C,'Mthly Returns (PR)'!$C401,'CRSP Data'!$D:$D,'Mthly Returns (PR)'!$B401,'CRSP Data'!$A:$A,'Mthly Returns (PR)'!F$1)</f>
        <v>0</v>
      </c>
      <c r="G401" s="36">
        <f>SUMIFS('CRSP Data'!$O:$O,'CRSP Data'!$C:$C,'Mthly Returns (PR)'!$C401,'CRSP Data'!$D:$D,'Mthly Returns (PR)'!$B401,'CRSP Data'!$A:$A,'Mthly Returns (PR)'!G$1)</f>
        <v>1.6948999999999999E-2</v>
      </c>
      <c r="H401" s="36">
        <f>SUMIFS('CRSP Data'!$O:$O,'CRSP Data'!$C:$C,'Mthly Returns (PR)'!$C401,'CRSP Data'!$D:$D,'Mthly Returns (PR)'!$B401,'CRSP Data'!$A:$A,'Mthly Returns (PR)'!H$1)</f>
        <v>-2.7522000000000001E-2</v>
      </c>
      <c r="I401" s="36">
        <f>SUMIFS('CRSP Data'!$O:$O,'CRSP Data'!$C:$C,'Mthly Returns (PR)'!$C401,'CRSP Data'!$D:$D,'Mthly Returns (PR)'!$B401,'CRSP Data'!$A:$A,'Mthly Returns (PR)'!I$1)</f>
        <v>4.7619000000000002E-2</v>
      </c>
      <c r="J401" s="36">
        <f>SUMIFS('CRSP Data'!$O:$O,'CRSP Data'!$C:$C,'Mthly Returns (PR)'!$C401,'CRSP Data'!$D:$D,'Mthly Returns (PR)'!$B401,'CRSP Data'!$A:$A,'Mthly Returns (PR)'!J$1)</f>
        <v>-3.1111E-2</v>
      </c>
      <c r="K401" s="36">
        <f>SUMIFS('CRSP Data'!$O:$O,'CRSP Data'!$C:$C,'Mthly Returns (PR)'!$C401,'CRSP Data'!$D:$D,'Mthly Returns (PR)'!$B401,'CRSP Data'!$A:$A,'Mthly Returns (PR)'!K$1)</f>
        <v>-6.9566000000000003E-2</v>
      </c>
      <c r="L401" s="36">
        <f>SUMIFS('CRSP Data'!$O:$O,'CRSP Data'!$C:$C,'Mthly Returns (PR)'!$C401,'CRSP Data'!$D:$D,'Mthly Returns (PR)'!$B401,'CRSP Data'!$A:$A,'Mthly Returns (PR)'!L$1)</f>
        <v>0</v>
      </c>
      <c r="M401" s="36">
        <f>SUMIFS('CRSP Data'!$O:$O,'CRSP Data'!$C:$C,'Mthly Returns (PR)'!$C401,'CRSP Data'!$D:$D,'Mthly Returns (PR)'!$B401,'CRSP Data'!$A:$A,'Mthly Returns (PR)'!M$1)</f>
        <v>-1.0989000000000001E-2</v>
      </c>
      <c r="N401" s="36">
        <f>SUMIFS('CRSP Data'!$O:$O,'CRSP Data'!$C:$C,'Mthly Returns (PR)'!$C401,'CRSP Data'!$D:$D,'Mthly Returns (PR)'!$B401,'CRSP Data'!$A:$A,'Mthly Returns (PR)'!N$1)</f>
        <v>-2.3026000000000001E-2</v>
      </c>
      <c r="O401" s="36">
        <f>SUMIFS('CRSP Data'!$O:$O,'CRSP Data'!$C:$C,'Mthly Returns (PR)'!$C401,'CRSP Data'!$D:$D,'Mthly Returns (PR)'!$B401,'CRSP Data'!$A:$A,'Mthly Returns (PR)'!O$1)</f>
        <v>3.7975000000000002E-2</v>
      </c>
      <c r="P401" s="36">
        <f>SUMIFS('CRSP Data'!$O:$O,'CRSP Data'!$C:$C,'Mthly Returns (PR)'!$C401,'CRSP Data'!$D:$D,'Mthly Returns (PR)'!$B401,'CRSP Data'!$A:$A,'Mthly Returns (PR)'!P$1)</f>
        <v>-4.1474999999999998E-2</v>
      </c>
      <c r="Q401" s="36">
        <f>SUMIFS('CRSP Data'!$O:$O,'CRSP Data'!$C:$C,'Mthly Returns (PR)'!$C401,'CRSP Data'!$D:$D,'Mthly Returns (PR)'!$B401,'CRSP Data'!$A:$A,'Mthly Returns (PR)'!Q$1)</f>
        <v>7.8130000000000005E-3</v>
      </c>
      <c r="R401" s="36">
        <f>SUMIFS('CRSP Data'!$O:$O,'CRSP Data'!$C:$C,'Mthly Returns (PR)'!$C401,'CRSP Data'!$D:$D,'Mthly Returns (PR)'!$B401,'CRSP Data'!$A:$A,'Mthly Returns (PR)'!R$1)</f>
        <v>2.8846E-2</v>
      </c>
      <c r="S401" s="36">
        <f>SUMIFS('CRSP Data'!$O:$O,'CRSP Data'!$C:$C,'Mthly Returns (PR)'!$C401,'CRSP Data'!$D:$D,'Mthly Returns (PR)'!$B401,'CRSP Data'!$A:$A,'Mthly Returns (PR)'!S$1)</f>
        <v>-0.14399999999999999</v>
      </c>
      <c r="T401" s="36">
        <f>SUMIFS('CRSP Data'!$O:$O,'CRSP Data'!$C:$C,'Mthly Returns (PR)'!$C401,'CRSP Data'!$D:$D,'Mthly Returns (PR)'!$B401,'CRSP Data'!$A:$A,'Mthly Returns (PR)'!T$1)</f>
        <v>-4.065E-3</v>
      </c>
      <c r="U401" s="36">
        <f>SUMIFS('CRSP Data'!$O:$O,'CRSP Data'!$C:$C,'Mthly Returns (PR)'!$C401,'CRSP Data'!$D:$D,'Mthly Returns (PR)'!$B401,'CRSP Data'!$A:$A,'Mthly Returns (PR)'!U$1)</f>
        <v>-5.9090999999999998E-2</v>
      </c>
      <c r="V401" s="36">
        <f>SUMIFS('CRSP Data'!$O:$O,'CRSP Data'!$C:$C,'Mthly Returns (PR)'!$C401,'CRSP Data'!$D:$D,'Mthly Returns (PR)'!$B401,'CRSP Data'!$A:$A,'Mthly Returns (PR)'!V$1)</f>
        <v>0</v>
      </c>
      <c r="W401" s="36">
        <f>SUMIFS('CRSP Data'!$O:$O,'CRSP Data'!$C:$C,'Mthly Returns (PR)'!$C401,'CRSP Data'!$D:$D,'Mthly Returns (PR)'!$B401,'CRSP Data'!$A:$A,'Mthly Returns (PR)'!W$1)</f>
        <v>7.2989999999999999E-3</v>
      </c>
      <c r="X401" s="36">
        <f>SUMIFS('CRSP Data'!$O:$O,'CRSP Data'!$C:$C,'Mthly Returns (PR)'!$C401,'CRSP Data'!$D:$D,'Mthly Returns (PR)'!$B401,'CRSP Data'!$A:$A,'Mthly Returns (PR)'!X$1)</f>
        <v>-4.7871999999999998E-2</v>
      </c>
      <c r="Y401" s="36">
        <f>SUMIFS('CRSP Data'!$O:$O,'CRSP Data'!$C:$C,'Mthly Returns (PR)'!$C401,'CRSP Data'!$D:$D,'Mthly Returns (PR)'!$B401,'CRSP Data'!$A:$A,'Mthly Returns (PR)'!Y$1)</f>
        <v>-6.7799999999999996E-3</v>
      </c>
      <c r="Z401" s="36">
        <f>SUMIFS('CRSP Data'!$O:$O,'CRSP Data'!$C:$C,'Mthly Returns (PR)'!$C401,'CRSP Data'!$D:$D,'Mthly Returns (PR)'!$B401,'CRSP Data'!$A:$A,'Mthly Returns (PR)'!Z$1)</f>
        <v>-2.3438000000000001E-2</v>
      </c>
      <c r="AA401" s="36">
        <f>SUMIFS('CRSP Data'!$O:$O,'CRSP Data'!$C:$C,'Mthly Returns (PR)'!$C401,'CRSP Data'!$D:$D,'Mthly Returns (PR)'!$B401,'CRSP Data'!$A:$A,'Mthly Returns (PR)'!AA$1)</f>
        <v>3.2608999999999999E-2</v>
      </c>
      <c r="AB401" s="36">
        <f>SUMIFS('CRSP Data'!$O:$O,'CRSP Data'!$C:$C,'Mthly Returns (PR)'!$C401,'CRSP Data'!$D:$D,'Mthly Returns (PR)'!$B401,'CRSP Data'!$A:$A,'Mthly Returns (PR)'!AB$1)</f>
        <v>9.1463000000000003E-2</v>
      </c>
      <c r="AC401" s="36">
        <f>SUMIFS('CRSP Data'!$O:$O,'CRSP Data'!$C:$C,'Mthly Returns (PR)'!$C401,'CRSP Data'!$D:$D,'Mthly Returns (PR)'!$B401,'CRSP Data'!$A:$A,'Mthly Returns (PR)'!AC$1)</f>
        <v>3.7267000000000002E-2</v>
      </c>
      <c r="AD401" s="36">
        <f>SUMIFS('CRSP Data'!$O:$O,'CRSP Data'!$C:$C,'Mthly Returns (PR)'!$C401,'CRSP Data'!$D:$D,'Mthly Returns (PR)'!$B401,'CRSP Data'!$A:$A,'Mthly Returns (PR)'!AD$1)</f>
        <v>0</v>
      </c>
      <c r="AE401" s="36">
        <f>SUMIFS('CRSP Data'!$O:$O,'CRSP Data'!$C:$C,'Mthly Returns (PR)'!$C401,'CRSP Data'!$D:$D,'Mthly Returns (PR)'!$B401,'CRSP Data'!$A:$A,'Mthly Returns (PR)'!AE$1)</f>
        <v>0</v>
      </c>
    </row>
    <row r="402" spans="1:31" x14ac:dyDescent="0.35">
      <c r="A402" s="35">
        <f t="shared" si="6"/>
        <v>1982</v>
      </c>
      <c r="B402" s="35">
        <v>1983</v>
      </c>
      <c r="C402" s="35">
        <v>4</v>
      </c>
      <c r="D402" s="36">
        <f>SUMIFS('CRSP Data'!$O:$O,'CRSP Data'!$C:$C,'Mthly Returns (PR)'!$C402,'CRSP Data'!$D:$D,'Mthly Returns (PR)'!$B402,'CRSP Data'!$A:$A,'Mthly Returns (PR)'!D$1)</f>
        <v>6.7113999999999993E-2</v>
      </c>
      <c r="E402" s="36">
        <f>SUMIFS('CRSP Data'!$O:$O,'CRSP Data'!$C:$C,'Mthly Returns (PR)'!$C402,'CRSP Data'!$D:$D,'Mthly Returns (PR)'!$B402,'CRSP Data'!$A:$A,'Mthly Returns (PR)'!E$1)</f>
        <v>0.10274</v>
      </c>
      <c r="F402" s="36">
        <f>SUMIFS('CRSP Data'!$O:$O,'CRSP Data'!$C:$C,'Mthly Returns (PR)'!$C402,'CRSP Data'!$D:$D,'Mthly Returns (PR)'!$B402,'CRSP Data'!$A:$A,'Mthly Returns (PR)'!F$1)</f>
        <v>0</v>
      </c>
      <c r="G402" s="36">
        <f>SUMIFS('CRSP Data'!$O:$O,'CRSP Data'!$C:$C,'Mthly Returns (PR)'!$C402,'CRSP Data'!$D:$D,'Mthly Returns (PR)'!$B402,'CRSP Data'!$A:$A,'Mthly Returns (PR)'!G$1)</f>
        <v>-1.2500000000000001E-2</v>
      </c>
      <c r="H402" s="36">
        <f>SUMIFS('CRSP Data'!$O:$O,'CRSP Data'!$C:$C,'Mthly Returns (PR)'!$C402,'CRSP Data'!$D:$D,'Mthly Returns (PR)'!$B402,'CRSP Data'!$A:$A,'Mthly Returns (PR)'!H$1)</f>
        <v>0</v>
      </c>
      <c r="I402" s="36">
        <f>SUMIFS('CRSP Data'!$O:$O,'CRSP Data'!$C:$C,'Mthly Returns (PR)'!$C402,'CRSP Data'!$D:$D,'Mthly Returns (PR)'!$B402,'CRSP Data'!$A:$A,'Mthly Returns (PR)'!I$1)</f>
        <v>4.5455000000000002E-2</v>
      </c>
      <c r="J402" s="36">
        <f>SUMIFS('CRSP Data'!$O:$O,'CRSP Data'!$C:$C,'Mthly Returns (PR)'!$C402,'CRSP Data'!$D:$D,'Mthly Returns (PR)'!$B402,'CRSP Data'!$A:$A,'Mthly Returns (PR)'!J$1)</f>
        <v>2.2936000000000002E-2</v>
      </c>
      <c r="K402" s="36">
        <f>SUMIFS('CRSP Data'!$O:$O,'CRSP Data'!$C:$C,'Mthly Returns (PR)'!$C402,'CRSP Data'!$D:$D,'Mthly Returns (PR)'!$B402,'CRSP Data'!$A:$A,'Mthly Returns (PR)'!K$1)</f>
        <v>5.4053999999999998E-2</v>
      </c>
      <c r="L402" s="36">
        <f>SUMIFS('CRSP Data'!$O:$O,'CRSP Data'!$C:$C,'Mthly Returns (PR)'!$C402,'CRSP Data'!$D:$D,'Mthly Returns (PR)'!$B402,'CRSP Data'!$A:$A,'Mthly Returns (PR)'!L$1)</f>
        <v>0</v>
      </c>
      <c r="M402" s="36">
        <f>SUMIFS('CRSP Data'!$O:$O,'CRSP Data'!$C:$C,'Mthly Returns (PR)'!$C402,'CRSP Data'!$D:$D,'Mthly Returns (PR)'!$B402,'CRSP Data'!$A:$A,'Mthly Returns (PR)'!M$1)</f>
        <v>2.7778000000000001E-2</v>
      </c>
      <c r="N402" s="36">
        <f>SUMIFS('CRSP Data'!$O:$O,'CRSP Data'!$C:$C,'Mthly Returns (PR)'!$C402,'CRSP Data'!$D:$D,'Mthly Returns (PR)'!$B402,'CRSP Data'!$A:$A,'Mthly Returns (PR)'!N$1)</f>
        <v>1.3468000000000001E-2</v>
      </c>
      <c r="O402" s="36">
        <f>SUMIFS('CRSP Data'!$O:$O,'CRSP Data'!$C:$C,'Mthly Returns (PR)'!$C402,'CRSP Data'!$D:$D,'Mthly Returns (PR)'!$B402,'CRSP Data'!$A:$A,'Mthly Returns (PR)'!O$1)</f>
        <v>7.9268000000000005E-2</v>
      </c>
      <c r="P402" s="36">
        <f>SUMIFS('CRSP Data'!$O:$O,'CRSP Data'!$C:$C,'Mthly Returns (PR)'!$C402,'CRSP Data'!$D:$D,'Mthly Returns (PR)'!$B402,'CRSP Data'!$A:$A,'Mthly Returns (PR)'!P$1)</f>
        <v>7.2114999999999999E-2</v>
      </c>
      <c r="Q402" s="36">
        <f>SUMIFS('CRSP Data'!$O:$O,'CRSP Data'!$C:$C,'Mthly Returns (PR)'!$C402,'CRSP Data'!$D:$D,'Mthly Returns (PR)'!$B402,'CRSP Data'!$A:$A,'Mthly Returns (PR)'!Q$1)</f>
        <v>6.9766999999999996E-2</v>
      </c>
      <c r="R402" s="36">
        <f>SUMIFS('CRSP Data'!$O:$O,'CRSP Data'!$C:$C,'Mthly Returns (PR)'!$C402,'CRSP Data'!$D:$D,'Mthly Returns (PR)'!$B402,'CRSP Data'!$A:$A,'Mthly Returns (PR)'!R$1)</f>
        <v>1.8692E-2</v>
      </c>
      <c r="S402" s="36">
        <f>SUMIFS('CRSP Data'!$O:$O,'CRSP Data'!$C:$C,'Mthly Returns (PR)'!$C402,'CRSP Data'!$D:$D,'Mthly Returns (PR)'!$B402,'CRSP Data'!$A:$A,'Mthly Returns (PR)'!S$1)</f>
        <v>7.7586000000000002E-2</v>
      </c>
      <c r="T402" s="36">
        <f>SUMIFS('CRSP Data'!$O:$O,'CRSP Data'!$C:$C,'Mthly Returns (PR)'!$C402,'CRSP Data'!$D:$D,'Mthly Returns (PR)'!$B402,'CRSP Data'!$A:$A,'Mthly Returns (PR)'!T$1)</f>
        <v>4.8980000000000003E-2</v>
      </c>
      <c r="U402" s="36">
        <f>SUMIFS('CRSP Data'!$O:$O,'CRSP Data'!$C:$C,'Mthly Returns (PR)'!$C402,'CRSP Data'!$D:$D,'Mthly Returns (PR)'!$B402,'CRSP Data'!$A:$A,'Mthly Returns (PR)'!U$1)</f>
        <v>3.8647000000000001E-2</v>
      </c>
      <c r="V402" s="36">
        <f>SUMIFS('CRSP Data'!$O:$O,'CRSP Data'!$C:$C,'Mthly Returns (PR)'!$C402,'CRSP Data'!$D:$D,'Mthly Returns (PR)'!$B402,'CRSP Data'!$A:$A,'Mthly Returns (PR)'!V$1)</f>
        <v>2.8570999999999999E-2</v>
      </c>
      <c r="W402" s="36">
        <f>SUMIFS('CRSP Data'!$O:$O,'CRSP Data'!$C:$C,'Mthly Returns (PR)'!$C402,'CRSP Data'!$D:$D,'Mthly Returns (PR)'!$B402,'CRSP Data'!$A:$A,'Mthly Returns (PR)'!W$1)</f>
        <v>3.6232E-2</v>
      </c>
      <c r="X402" s="36">
        <f>SUMIFS('CRSP Data'!$O:$O,'CRSP Data'!$C:$C,'Mthly Returns (PR)'!$C402,'CRSP Data'!$D:$D,'Mthly Returns (PR)'!$B402,'CRSP Data'!$A:$A,'Mthly Returns (PR)'!X$1)</f>
        <v>5.5865999999999999E-2</v>
      </c>
      <c r="Y402" s="36">
        <f>SUMIFS('CRSP Data'!$O:$O,'CRSP Data'!$C:$C,'Mthly Returns (PR)'!$C402,'CRSP Data'!$D:$D,'Mthly Returns (PR)'!$B402,'CRSP Data'!$A:$A,'Mthly Returns (PR)'!Y$1)</f>
        <v>2.0478E-2</v>
      </c>
      <c r="Z402" s="36">
        <f>SUMIFS('CRSP Data'!$O:$O,'CRSP Data'!$C:$C,'Mthly Returns (PR)'!$C402,'CRSP Data'!$D:$D,'Mthly Returns (PR)'!$B402,'CRSP Data'!$A:$A,'Mthly Returns (PR)'!Z$1)</f>
        <v>2.4E-2</v>
      </c>
      <c r="AA402" s="36">
        <f>SUMIFS('CRSP Data'!$O:$O,'CRSP Data'!$C:$C,'Mthly Returns (PR)'!$C402,'CRSP Data'!$D:$D,'Mthly Returns (PR)'!$B402,'CRSP Data'!$A:$A,'Mthly Returns (PR)'!AA$1)</f>
        <v>5.2631999999999998E-2</v>
      </c>
      <c r="AB402" s="36">
        <f>SUMIFS('CRSP Data'!$O:$O,'CRSP Data'!$C:$C,'Mthly Returns (PR)'!$C402,'CRSP Data'!$D:$D,'Mthly Returns (PR)'!$B402,'CRSP Data'!$A:$A,'Mthly Returns (PR)'!AB$1)</f>
        <v>0.100559</v>
      </c>
      <c r="AC402" s="36">
        <f>SUMIFS('CRSP Data'!$O:$O,'CRSP Data'!$C:$C,'Mthly Returns (PR)'!$C402,'CRSP Data'!$D:$D,'Mthly Returns (PR)'!$B402,'CRSP Data'!$A:$A,'Mthly Returns (PR)'!AC$1)</f>
        <v>-4.7904000000000002E-2</v>
      </c>
      <c r="AD402" s="36">
        <f>SUMIFS('CRSP Data'!$O:$O,'CRSP Data'!$C:$C,'Mthly Returns (PR)'!$C402,'CRSP Data'!$D:$D,'Mthly Returns (PR)'!$B402,'CRSP Data'!$A:$A,'Mthly Returns (PR)'!AD$1)</f>
        <v>0</v>
      </c>
      <c r="AE402" s="36">
        <f>SUMIFS('CRSP Data'!$O:$O,'CRSP Data'!$C:$C,'Mthly Returns (PR)'!$C402,'CRSP Data'!$D:$D,'Mthly Returns (PR)'!$B402,'CRSP Data'!$A:$A,'Mthly Returns (PR)'!AE$1)</f>
        <v>0</v>
      </c>
    </row>
    <row r="403" spans="1:31" x14ac:dyDescent="0.35">
      <c r="A403" s="35">
        <f t="shared" si="6"/>
        <v>1982</v>
      </c>
      <c r="B403" s="35">
        <v>1983</v>
      </c>
      <c r="C403" s="35">
        <v>5</v>
      </c>
      <c r="D403" s="36">
        <f>SUMIFS('CRSP Data'!$O:$O,'CRSP Data'!$C:$C,'Mthly Returns (PR)'!$C403,'CRSP Data'!$D:$D,'Mthly Returns (PR)'!$B403,'CRSP Data'!$A:$A,'Mthly Returns (PR)'!D$1)</f>
        <v>-4.4025000000000002E-2</v>
      </c>
      <c r="E403" s="36">
        <f>SUMIFS('CRSP Data'!$O:$O,'CRSP Data'!$C:$C,'Mthly Returns (PR)'!$C403,'CRSP Data'!$D:$D,'Mthly Returns (PR)'!$B403,'CRSP Data'!$A:$A,'Mthly Returns (PR)'!E$1)</f>
        <v>0.192547</v>
      </c>
      <c r="F403" s="36">
        <f>SUMIFS('CRSP Data'!$O:$O,'CRSP Data'!$C:$C,'Mthly Returns (PR)'!$C403,'CRSP Data'!$D:$D,'Mthly Returns (PR)'!$B403,'CRSP Data'!$A:$A,'Mthly Returns (PR)'!F$1)</f>
        <v>0</v>
      </c>
      <c r="G403" s="36">
        <f>SUMIFS('CRSP Data'!$O:$O,'CRSP Data'!$C:$C,'Mthly Returns (PR)'!$C403,'CRSP Data'!$D:$D,'Mthly Returns (PR)'!$B403,'CRSP Data'!$A:$A,'Mthly Returns (PR)'!G$1)</f>
        <v>2.1097000000000001E-2</v>
      </c>
      <c r="H403" s="36">
        <f>SUMIFS('CRSP Data'!$O:$O,'CRSP Data'!$C:$C,'Mthly Returns (PR)'!$C403,'CRSP Data'!$D:$D,'Mthly Returns (PR)'!$B403,'CRSP Data'!$A:$A,'Mthly Returns (PR)'!H$1)</f>
        <v>2.3255999999999999E-2</v>
      </c>
      <c r="I403" s="36">
        <f>SUMIFS('CRSP Data'!$O:$O,'CRSP Data'!$C:$C,'Mthly Returns (PR)'!$C403,'CRSP Data'!$D:$D,'Mthly Returns (PR)'!$B403,'CRSP Data'!$A:$A,'Mthly Returns (PR)'!I$1)</f>
        <v>-3.2608999999999999E-2</v>
      </c>
      <c r="J403" s="36">
        <f>SUMIFS('CRSP Data'!$O:$O,'CRSP Data'!$C:$C,'Mthly Returns (PR)'!$C403,'CRSP Data'!$D:$D,'Mthly Returns (PR)'!$B403,'CRSP Data'!$A:$A,'Mthly Returns (PR)'!J$1)</f>
        <v>7.6232999999999995E-2</v>
      </c>
      <c r="K403" s="36">
        <f>SUMIFS('CRSP Data'!$O:$O,'CRSP Data'!$C:$C,'Mthly Returns (PR)'!$C403,'CRSP Data'!$D:$D,'Mthly Returns (PR)'!$B403,'CRSP Data'!$A:$A,'Mthly Returns (PR)'!K$1)</f>
        <v>4.2735000000000002E-2</v>
      </c>
      <c r="L403" s="36">
        <f>SUMIFS('CRSP Data'!$O:$O,'CRSP Data'!$C:$C,'Mthly Returns (PR)'!$C403,'CRSP Data'!$D:$D,'Mthly Returns (PR)'!$B403,'CRSP Data'!$A:$A,'Mthly Returns (PR)'!L$1)</f>
        <v>0</v>
      </c>
      <c r="M403" s="36">
        <f>SUMIFS('CRSP Data'!$O:$O,'CRSP Data'!$C:$C,'Mthly Returns (PR)'!$C403,'CRSP Data'!$D:$D,'Mthly Returns (PR)'!$B403,'CRSP Data'!$A:$A,'Mthly Returns (PR)'!M$1)</f>
        <v>-5.4050000000000001E-3</v>
      </c>
      <c r="N403" s="36">
        <f>SUMIFS('CRSP Data'!$O:$O,'CRSP Data'!$C:$C,'Mthly Returns (PR)'!$C403,'CRSP Data'!$D:$D,'Mthly Returns (PR)'!$B403,'CRSP Data'!$A:$A,'Mthly Returns (PR)'!N$1)</f>
        <v>-3.9867E-2</v>
      </c>
      <c r="O403" s="36">
        <f>SUMIFS('CRSP Data'!$O:$O,'CRSP Data'!$C:$C,'Mthly Returns (PR)'!$C403,'CRSP Data'!$D:$D,'Mthly Returns (PR)'!$B403,'CRSP Data'!$A:$A,'Mthly Returns (PR)'!O$1)</f>
        <v>-4.5198000000000002E-2</v>
      </c>
      <c r="P403" s="36">
        <f>SUMIFS('CRSP Data'!$O:$O,'CRSP Data'!$C:$C,'Mthly Returns (PR)'!$C403,'CRSP Data'!$D:$D,'Mthly Returns (PR)'!$B403,'CRSP Data'!$A:$A,'Mthly Returns (PR)'!P$1)</f>
        <v>0.18385699999999999</v>
      </c>
      <c r="Q403" s="36">
        <f>SUMIFS('CRSP Data'!$O:$O,'CRSP Data'!$C:$C,'Mthly Returns (PR)'!$C403,'CRSP Data'!$D:$D,'Mthly Returns (PR)'!$B403,'CRSP Data'!$A:$A,'Mthly Returns (PR)'!Q$1)</f>
        <v>-4.3478000000000003E-2</v>
      </c>
      <c r="R403" s="36">
        <f>SUMIFS('CRSP Data'!$O:$O,'CRSP Data'!$C:$C,'Mthly Returns (PR)'!$C403,'CRSP Data'!$D:$D,'Mthly Returns (PR)'!$B403,'CRSP Data'!$A:$A,'Mthly Returns (PR)'!R$1)</f>
        <v>-9.1739999999999999E-3</v>
      </c>
      <c r="S403" s="36">
        <f>SUMIFS('CRSP Data'!$O:$O,'CRSP Data'!$C:$C,'Mthly Returns (PR)'!$C403,'CRSP Data'!$D:$D,'Mthly Returns (PR)'!$B403,'CRSP Data'!$A:$A,'Mthly Returns (PR)'!S$1)</f>
        <v>3.2000000000000001E-2</v>
      </c>
      <c r="T403" s="36">
        <f>SUMIFS('CRSP Data'!$O:$O,'CRSP Data'!$C:$C,'Mthly Returns (PR)'!$C403,'CRSP Data'!$D:$D,'Mthly Returns (PR)'!$B403,'CRSP Data'!$A:$A,'Mthly Returns (PR)'!T$1)</f>
        <v>1.1672999999999999E-2</v>
      </c>
      <c r="U403" s="36">
        <f>SUMIFS('CRSP Data'!$O:$O,'CRSP Data'!$C:$C,'Mthly Returns (PR)'!$C403,'CRSP Data'!$D:$D,'Mthly Returns (PR)'!$B403,'CRSP Data'!$A:$A,'Mthly Returns (PR)'!U$1)</f>
        <v>9.7673999999999997E-2</v>
      </c>
      <c r="V403" s="36">
        <f>SUMIFS('CRSP Data'!$O:$O,'CRSP Data'!$C:$C,'Mthly Returns (PR)'!$C403,'CRSP Data'!$D:$D,'Mthly Returns (PR)'!$B403,'CRSP Data'!$A:$A,'Mthly Returns (PR)'!V$1)</f>
        <v>0</v>
      </c>
      <c r="W403" s="36">
        <f>SUMIFS('CRSP Data'!$O:$O,'CRSP Data'!$C:$C,'Mthly Returns (PR)'!$C403,'CRSP Data'!$D:$D,'Mthly Returns (PR)'!$B403,'CRSP Data'!$A:$A,'Mthly Returns (PR)'!W$1)</f>
        <v>-2.0979000000000001E-2</v>
      </c>
      <c r="X403" s="36">
        <f>SUMIFS('CRSP Data'!$O:$O,'CRSP Data'!$C:$C,'Mthly Returns (PR)'!$C403,'CRSP Data'!$D:$D,'Mthly Returns (PR)'!$B403,'CRSP Data'!$A:$A,'Mthly Returns (PR)'!X$1)</f>
        <v>-1.0581999999999999E-2</v>
      </c>
      <c r="Y403" s="36">
        <f>SUMIFS('CRSP Data'!$O:$O,'CRSP Data'!$C:$C,'Mthly Returns (PR)'!$C403,'CRSP Data'!$D:$D,'Mthly Returns (PR)'!$B403,'CRSP Data'!$A:$A,'Mthly Returns (PR)'!Y$1)</f>
        <v>-1.3377999999999999E-2</v>
      </c>
      <c r="Z403" s="36">
        <f>SUMIFS('CRSP Data'!$O:$O,'CRSP Data'!$C:$C,'Mthly Returns (PR)'!$C403,'CRSP Data'!$D:$D,'Mthly Returns (PR)'!$B403,'CRSP Data'!$A:$A,'Mthly Returns (PR)'!Z$1)</f>
        <v>-1.5625E-2</v>
      </c>
      <c r="AA403" s="36">
        <f>SUMIFS('CRSP Data'!$O:$O,'CRSP Data'!$C:$C,'Mthly Returns (PR)'!$C403,'CRSP Data'!$D:$D,'Mthly Returns (PR)'!$B403,'CRSP Data'!$A:$A,'Mthly Returns (PR)'!AA$1)</f>
        <v>-2.5000000000000001E-2</v>
      </c>
      <c r="AB403" s="36">
        <f>SUMIFS('CRSP Data'!$O:$O,'CRSP Data'!$C:$C,'Mthly Returns (PR)'!$C403,'CRSP Data'!$D:$D,'Mthly Returns (PR)'!$B403,'CRSP Data'!$A:$A,'Mthly Returns (PR)'!AB$1)</f>
        <v>2.5381000000000001E-2</v>
      </c>
      <c r="AC403" s="36">
        <f>SUMIFS('CRSP Data'!$O:$O,'CRSP Data'!$C:$C,'Mthly Returns (PR)'!$C403,'CRSP Data'!$D:$D,'Mthly Returns (PR)'!$B403,'CRSP Data'!$A:$A,'Mthly Returns (PR)'!AC$1)</f>
        <v>1.2579E-2</v>
      </c>
      <c r="AD403" s="36">
        <f>SUMIFS('CRSP Data'!$O:$O,'CRSP Data'!$C:$C,'Mthly Returns (PR)'!$C403,'CRSP Data'!$D:$D,'Mthly Returns (PR)'!$B403,'CRSP Data'!$A:$A,'Mthly Returns (PR)'!AD$1)</f>
        <v>0</v>
      </c>
      <c r="AE403" s="36">
        <f>SUMIFS('CRSP Data'!$O:$O,'CRSP Data'!$C:$C,'Mthly Returns (PR)'!$C403,'CRSP Data'!$D:$D,'Mthly Returns (PR)'!$B403,'CRSP Data'!$A:$A,'Mthly Returns (PR)'!AE$1)</f>
        <v>0</v>
      </c>
    </row>
    <row r="404" spans="1:31" x14ac:dyDescent="0.35">
      <c r="A404" s="35">
        <f t="shared" si="6"/>
        <v>1982</v>
      </c>
      <c r="B404" s="35">
        <v>1983</v>
      </c>
      <c r="C404" s="35">
        <v>6</v>
      </c>
      <c r="D404" s="36">
        <f>SUMIFS('CRSP Data'!$O:$O,'CRSP Data'!$C:$C,'Mthly Returns (PR)'!$C404,'CRSP Data'!$D:$D,'Mthly Returns (PR)'!$B404,'CRSP Data'!$A:$A,'Mthly Returns (PR)'!D$1)</f>
        <v>-5.9211E-2</v>
      </c>
      <c r="E404" s="36">
        <f>SUMIFS('CRSP Data'!$O:$O,'CRSP Data'!$C:$C,'Mthly Returns (PR)'!$C404,'CRSP Data'!$D:$D,'Mthly Returns (PR)'!$B404,'CRSP Data'!$A:$A,'Mthly Returns (PR)'!E$1)</f>
        <v>8.3333000000000004E-2</v>
      </c>
      <c r="F404" s="36">
        <f>SUMIFS('CRSP Data'!$O:$O,'CRSP Data'!$C:$C,'Mthly Returns (PR)'!$C404,'CRSP Data'!$D:$D,'Mthly Returns (PR)'!$B404,'CRSP Data'!$A:$A,'Mthly Returns (PR)'!F$1)</f>
        <v>0</v>
      </c>
      <c r="G404" s="36">
        <f>SUMIFS('CRSP Data'!$O:$O,'CRSP Data'!$C:$C,'Mthly Returns (PR)'!$C404,'CRSP Data'!$D:$D,'Mthly Returns (PR)'!$B404,'CRSP Data'!$A:$A,'Mthly Returns (PR)'!G$1)</f>
        <v>4.9586999999999999E-2</v>
      </c>
      <c r="H404" s="36">
        <f>SUMIFS('CRSP Data'!$O:$O,'CRSP Data'!$C:$C,'Mthly Returns (PR)'!$C404,'CRSP Data'!$D:$D,'Mthly Returns (PR)'!$B404,'CRSP Data'!$A:$A,'Mthly Returns (PR)'!H$1)</f>
        <v>-0.163636</v>
      </c>
      <c r="I404" s="36">
        <f>SUMIFS('CRSP Data'!$O:$O,'CRSP Data'!$C:$C,'Mthly Returns (PR)'!$C404,'CRSP Data'!$D:$D,'Mthly Returns (PR)'!$B404,'CRSP Data'!$A:$A,'Mthly Returns (PR)'!I$1)</f>
        <v>0</v>
      </c>
      <c r="J404" s="36">
        <f>SUMIFS('CRSP Data'!$O:$O,'CRSP Data'!$C:$C,'Mthly Returns (PR)'!$C404,'CRSP Data'!$D:$D,'Mthly Returns (PR)'!$B404,'CRSP Data'!$A:$A,'Mthly Returns (PR)'!J$1)</f>
        <v>-8.3330000000000001E-3</v>
      </c>
      <c r="K404" s="36">
        <f>SUMIFS('CRSP Data'!$O:$O,'CRSP Data'!$C:$C,'Mthly Returns (PR)'!$C404,'CRSP Data'!$D:$D,'Mthly Returns (PR)'!$B404,'CRSP Data'!$A:$A,'Mthly Returns (PR)'!K$1)</f>
        <v>-0.163934</v>
      </c>
      <c r="L404" s="36">
        <f>SUMIFS('CRSP Data'!$O:$O,'CRSP Data'!$C:$C,'Mthly Returns (PR)'!$C404,'CRSP Data'!$D:$D,'Mthly Returns (PR)'!$B404,'CRSP Data'!$A:$A,'Mthly Returns (PR)'!L$1)</f>
        <v>0</v>
      </c>
      <c r="M404" s="36">
        <f>SUMIFS('CRSP Data'!$O:$O,'CRSP Data'!$C:$C,'Mthly Returns (PR)'!$C404,'CRSP Data'!$D:$D,'Mthly Returns (PR)'!$B404,'CRSP Data'!$A:$A,'Mthly Returns (PR)'!M$1)</f>
        <v>-1.0869999999999999E-2</v>
      </c>
      <c r="N404" s="36">
        <f>SUMIFS('CRSP Data'!$O:$O,'CRSP Data'!$C:$C,'Mthly Returns (PR)'!$C404,'CRSP Data'!$D:$D,'Mthly Returns (PR)'!$B404,'CRSP Data'!$A:$A,'Mthly Returns (PR)'!N$1)</f>
        <v>-1.0381E-2</v>
      </c>
      <c r="O404" s="36">
        <f>SUMIFS('CRSP Data'!$O:$O,'CRSP Data'!$C:$C,'Mthly Returns (PR)'!$C404,'CRSP Data'!$D:$D,'Mthly Returns (PR)'!$B404,'CRSP Data'!$A:$A,'Mthly Returns (PR)'!O$1)</f>
        <v>-1.1834000000000001E-2</v>
      </c>
      <c r="P404" s="36">
        <f>SUMIFS('CRSP Data'!$O:$O,'CRSP Data'!$C:$C,'Mthly Returns (PR)'!$C404,'CRSP Data'!$D:$D,'Mthly Returns (PR)'!$B404,'CRSP Data'!$A:$A,'Mthly Returns (PR)'!P$1)</f>
        <v>0.140152</v>
      </c>
      <c r="Q404" s="36">
        <f>SUMIFS('CRSP Data'!$O:$O,'CRSP Data'!$C:$C,'Mthly Returns (PR)'!$C404,'CRSP Data'!$D:$D,'Mthly Returns (PR)'!$B404,'CRSP Data'!$A:$A,'Mthly Returns (PR)'!Q$1)</f>
        <v>-4.4443999999999997E-2</v>
      </c>
      <c r="R404" s="36">
        <f>SUMIFS('CRSP Data'!$O:$O,'CRSP Data'!$C:$C,'Mthly Returns (PR)'!$C404,'CRSP Data'!$D:$D,'Mthly Returns (PR)'!$B404,'CRSP Data'!$A:$A,'Mthly Returns (PR)'!R$1)</f>
        <v>0</v>
      </c>
      <c r="S404" s="36">
        <f>SUMIFS('CRSP Data'!$O:$O,'CRSP Data'!$C:$C,'Mthly Returns (PR)'!$C404,'CRSP Data'!$D:$D,'Mthly Returns (PR)'!$B404,'CRSP Data'!$A:$A,'Mthly Returns (PR)'!S$1)</f>
        <v>-0.20155000000000001</v>
      </c>
      <c r="T404" s="36">
        <f>SUMIFS('CRSP Data'!$O:$O,'CRSP Data'!$C:$C,'Mthly Returns (PR)'!$C404,'CRSP Data'!$D:$D,'Mthly Returns (PR)'!$B404,'CRSP Data'!$A:$A,'Mthly Returns (PR)'!T$1)</f>
        <v>-9.2308000000000001E-2</v>
      </c>
      <c r="U404" s="36">
        <f>SUMIFS('CRSP Data'!$O:$O,'CRSP Data'!$C:$C,'Mthly Returns (PR)'!$C404,'CRSP Data'!$D:$D,'Mthly Returns (PR)'!$B404,'CRSP Data'!$A:$A,'Mthly Returns (PR)'!U$1)</f>
        <v>0.186441</v>
      </c>
      <c r="V404" s="36">
        <f>SUMIFS('CRSP Data'!$O:$O,'CRSP Data'!$C:$C,'Mthly Returns (PR)'!$C404,'CRSP Data'!$D:$D,'Mthly Returns (PR)'!$B404,'CRSP Data'!$A:$A,'Mthly Returns (PR)'!V$1)</f>
        <v>0</v>
      </c>
      <c r="W404" s="36">
        <f>SUMIFS('CRSP Data'!$O:$O,'CRSP Data'!$C:$C,'Mthly Returns (PR)'!$C404,'CRSP Data'!$D:$D,'Mthly Returns (PR)'!$B404,'CRSP Data'!$A:$A,'Mthly Returns (PR)'!W$1)</f>
        <v>-0.05</v>
      </c>
      <c r="X404" s="36">
        <f>SUMIFS('CRSP Data'!$O:$O,'CRSP Data'!$C:$C,'Mthly Returns (PR)'!$C404,'CRSP Data'!$D:$D,'Mthly Returns (PR)'!$B404,'CRSP Data'!$A:$A,'Mthly Returns (PR)'!X$1)</f>
        <v>-5.8824000000000001E-2</v>
      </c>
      <c r="Y404" s="36">
        <f>SUMIFS('CRSP Data'!$O:$O,'CRSP Data'!$C:$C,'Mthly Returns (PR)'!$C404,'CRSP Data'!$D:$D,'Mthly Returns (PR)'!$B404,'CRSP Data'!$A:$A,'Mthly Returns (PR)'!Y$1)</f>
        <v>-3.7288000000000002E-2</v>
      </c>
      <c r="Z404" s="36">
        <f>SUMIFS('CRSP Data'!$O:$O,'CRSP Data'!$C:$C,'Mthly Returns (PR)'!$C404,'CRSP Data'!$D:$D,'Mthly Returns (PR)'!$B404,'CRSP Data'!$A:$A,'Mthly Returns (PR)'!Z$1)</f>
        <v>-7.9369999999999996E-3</v>
      </c>
      <c r="AA404" s="36">
        <f>SUMIFS('CRSP Data'!$O:$O,'CRSP Data'!$C:$C,'Mthly Returns (PR)'!$C404,'CRSP Data'!$D:$D,'Mthly Returns (PR)'!$B404,'CRSP Data'!$A:$A,'Mthly Returns (PR)'!AA$1)</f>
        <v>0</v>
      </c>
      <c r="AB404" s="36">
        <f>SUMIFS('CRSP Data'!$O:$O,'CRSP Data'!$C:$C,'Mthly Returns (PR)'!$C404,'CRSP Data'!$D:$D,'Mthly Returns (PR)'!$B404,'CRSP Data'!$A:$A,'Mthly Returns (PR)'!AB$1)</f>
        <v>-1.9802E-2</v>
      </c>
      <c r="AC404" s="36">
        <f>SUMIFS('CRSP Data'!$O:$O,'CRSP Data'!$C:$C,'Mthly Returns (PR)'!$C404,'CRSP Data'!$D:$D,'Mthly Returns (PR)'!$B404,'CRSP Data'!$A:$A,'Mthly Returns (PR)'!AC$1)</f>
        <v>2.4844999999999999E-2</v>
      </c>
      <c r="AD404" s="36">
        <f>SUMIFS('CRSP Data'!$O:$O,'CRSP Data'!$C:$C,'Mthly Returns (PR)'!$C404,'CRSP Data'!$D:$D,'Mthly Returns (PR)'!$B404,'CRSP Data'!$A:$A,'Mthly Returns (PR)'!AD$1)</f>
        <v>0</v>
      </c>
      <c r="AE404" s="36">
        <f>SUMIFS('CRSP Data'!$O:$O,'CRSP Data'!$C:$C,'Mthly Returns (PR)'!$C404,'CRSP Data'!$D:$D,'Mthly Returns (PR)'!$B404,'CRSP Data'!$A:$A,'Mthly Returns (PR)'!AE$1)</f>
        <v>0</v>
      </c>
    </row>
    <row r="405" spans="1:31" x14ac:dyDescent="0.35">
      <c r="A405" s="35">
        <f t="shared" si="6"/>
        <v>1983</v>
      </c>
      <c r="B405" s="35">
        <v>1983</v>
      </c>
      <c r="C405" s="35">
        <v>7</v>
      </c>
      <c r="D405" s="36">
        <f>SUMIFS('CRSP Data'!$O:$O,'CRSP Data'!$C:$C,'Mthly Returns (PR)'!$C405,'CRSP Data'!$D:$D,'Mthly Returns (PR)'!$B405,'CRSP Data'!$A:$A,'Mthly Returns (PR)'!D$1)</f>
        <v>6.9930000000000006E-2</v>
      </c>
      <c r="E405" s="36">
        <f>SUMIFS('CRSP Data'!$O:$O,'CRSP Data'!$C:$C,'Mthly Returns (PR)'!$C405,'CRSP Data'!$D:$D,'Mthly Returns (PR)'!$B405,'CRSP Data'!$A:$A,'Mthly Returns (PR)'!E$1)</f>
        <v>-7.2114999999999999E-2</v>
      </c>
      <c r="F405" s="36">
        <f>SUMIFS('CRSP Data'!$O:$O,'CRSP Data'!$C:$C,'Mthly Returns (PR)'!$C405,'CRSP Data'!$D:$D,'Mthly Returns (PR)'!$B405,'CRSP Data'!$A:$A,'Mthly Returns (PR)'!F$1)</f>
        <v>0</v>
      </c>
      <c r="G405" s="36">
        <f>SUMIFS('CRSP Data'!$O:$O,'CRSP Data'!$C:$C,'Mthly Returns (PR)'!$C405,'CRSP Data'!$D:$D,'Mthly Returns (PR)'!$B405,'CRSP Data'!$A:$A,'Mthly Returns (PR)'!G$1)</f>
        <v>1.5748000000000002E-2</v>
      </c>
      <c r="H405" s="36">
        <f>SUMIFS('CRSP Data'!$O:$O,'CRSP Data'!$C:$C,'Mthly Returns (PR)'!$C405,'CRSP Data'!$D:$D,'Mthly Returns (PR)'!$B405,'CRSP Data'!$A:$A,'Mthly Returns (PR)'!H$1)</f>
        <v>9.9010000000000001E-3</v>
      </c>
      <c r="I405" s="36">
        <f>SUMIFS('CRSP Data'!$O:$O,'CRSP Data'!$C:$C,'Mthly Returns (PR)'!$C405,'CRSP Data'!$D:$D,'Mthly Returns (PR)'!$B405,'CRSP Data'!$A:$A,'Mthly Returns (PR)'!I$1)</f>
        <v>1.6854000000000001E-2</v>
      </c>
      <c r="J405" s="36">
        <f>SUMIFS('CRSP Data'!$O:$O,'CRSP Data'!$C:$C,'Mthly Returns (PR)'!$C405,'CRSP Data'!$D:$D,'Mthly Returns (PR)'!$B405,'CRSP Data'!$A:$A,'Mthly Returns (PR)'!J$1)</f>
        <v>6.3024999999999998E-2</v>
      </c>
      <c r="K405" s="36">
        <f>SUMIFS('CRSP Data'!$O:$O,'CRSP Data'!$C:$C,'Mthly Returns (PR)'!$C405,'CRSP Data'!$D:$D,'Mthly Returns (PR)'!$B405,'CRSP Data'!$A:$A,'Mthly Returns (PR)'!K$1)</f>
        <v>2.6786000000000001E-2</v>
      </c>
      <c r="L405" s="36">
        <f>SUMIFS('CRSP Data'!$O:$O,'CRSP Data'!$C:$C,'Mthly Returns (PR)'!$C405,'CRSP Data'!$D:$D,'Mthly Returns (PR)'!$B405,'CRSP Data'!$A:$A,'Mthly Returns (PR)'!L$1)</f>
        <v>2.3392E-2</v>
      </c>
      <c r="M405" s="36">
        <f>SUMIFS('CRSP Data'!$O:$O,'CRSP Data'!$C:$C,'Mthly Returns (PR)'!$C405,'CRSP Data'!$D:$D,'Mthly Returns (PR)'!$B405,'CRSP Data'!$A:$A,'Mthly Returns (PR)'!M$1)</f>
        <v>0</v>
      </c>
      <c r="N405" s="36">
        <f>SUMIFS('CRSP Data'!$O:$O,'CRSP Data'!$C:$C,'Mthly Returns (PR)'!$C405,'CRSP Data'!$D:$D,'Mthly Returns (PR)'!$B405,'CRSP Data'!$A:$A,'Mthly Returns (PR)'!N$1)</f>
        <v>4.1958000000000002E-2</v>
      </c>
      <c r="O405" s="36">
        <f>SUMIFS('CRSP Data'!$O:$O,'CRSP Data'!$C:$C,'Mthly Returns (PR)'!$C405,'CRSP Data'!$D:$D,'Mthly Returns (PR)'!$B405,'CRSP Data'!$A:$A,'Mthly Returns (PR)'!O$1)</f>
        <v>3.5928000000000002E-2</v>
      </c>
      <c r="P405" s="36">
        <f>SUMIFS('CRSP Data'!$O:$O,'CRSP Data'!$C:$C,'Mthly Returns (PR)'!$C405,'CRSP Data'!$D:$D,'Mthly Returns (PR)'!$B405,'CRSP Data'!$A:$A,'Mthly Returns (PR)'!P$1)</f>
        <v>-3.3219999999999999E-3</v>
      </c>
      <c r="Q405" s="36">
        <f>SUMIFS('CRSP Data'!$O:$O,'CRSP Data'!$C:$C,'Mthly Returns (PR)'!$C405,'CRSP Data'!$D:$D,'Mthly Returns (PR)'!$B405,'CRSP Data'!$A:$A,'Mthly Returns (PR)'!Q$1)</f>
        <v>6.2016000000000002E-2</v>
      </c>
      <c r="R405" s="36">
        <f>SUMIFS('CRSP Data'!$O:$O,'CRSP Data'!$C:$C,'Mthly Returns (PR)'!$C405,'CRSP Data'!$D:$D,'Mthly Returns (PR)'!$B405,'CRSP Data'!$A:$A,'Mthly Returns (PR)'!R$1)</f>
        <v>-2.7778000000000001E-2</v>
      </c>
      <c r="S405" s="36">
        <f>SUMIFS('CRSP Data'!$O:$O,'CRSP Data'!$C:$C,'Mthly Returns (PR)'!$C405,'CRSP Data'!$D:$D,'Mthly Returns (PR)'!$B405,'CRSP Data'!$A:$A,'Mthly Returns (PR)'!S$1)</f>
        <v>2.5862E-2</v>
      </c>
      <c r="T405" s="36">
        <f>SUMIFS('CRSP Data'!$O:$O,'CRSP Data'!$C:$C,'Mthly Returns (PR)'!$C405,'CRSP Data'!$D:$D,'Mthly Returns (PR)'!$B405,'CRSP Data'!$A:$A,'Mthly Returns (PR)'!T$1)</f>
        <v>8.4749999999999999E-3</v>
      </c>
      <c r="U405" s="36">
        <f>SUMIFS('CRSP Data'!$O:$O,'CRSP Data'!$C:$C,'Mthly Returns (PR)'!$C405,'CRSP Data'!$D:$D,'Mthly Returns (PR)'!$B405,'CRSP Data'!$A:$A,'Mthly Returns (PR)'!U$1)</f>
        <v>-3.5714000000000003E-2</v>
      </c>
      <c r="V405" s="36">
        <f>SUMIFS('CRSP Data'!$O:$O,'CRSP Data'!$C:$C,'Mthly Returns (PR)'!$C405,'CRSP Data'!$D:$D,'Mthly Returns (PR)'!$B405,'CRSP Data'!$A:$A,'Mthly Returns (PR)'!V$1)</f>
        <v>-1.3889E-2</v>
      </c>
      <c r="W405" s="36">
        <f>SUMIFS('CRSP Data'!$O:$O,'CRSP Data'!$C:$C,'Mthly Returns (PR)'!$C405,'CRSP Data'!$D:$D,'Mthly Returns (PR)'!$B405,'CRSP Data'!$A:$A,'Mthly Returns (PR)'!W$1)</f>
        <v>1.5037999999999999E-2</v>
      </c>
      <c r="X405" s="36">
        <f>SUMIFS('CRSP Data'!$O:$O,'CRSP Data'!$C:$C,'Mthly Returns (PR)'!$C405,'CRSP Data'!$D:$D,'Mthly Returns (PR)'!$B405,'CRSP Data'!$A:$A,'Mthly Returns (PR)'!X$1)</f>
        <v>6.25E-2</v>
      </c>
      <c r="Y405" s="36">
        <f>SUMIFS('CRSP Data'!$O:$O,'CRSP Data'!$C:$C,'Mthly Returns (PR)'!$C405,'CRSP Data'!$D:$D,'Mthly Returns (PR)'!$B405,'CRSP Data'!$A:$A,'Mthly Returns (PR)'!Y$1)</f>
        <v>1.0562999999999999E-2</v>
      </c>
      <c r="Z405" s="36">
        <f>SUMIFS('CRSP Data'!$O:$O,'CRSP Data'!$C:$C,'Mthly Returns (PR)'!$C405,'CRSP Data'!$D:$D,'Mthly Returns (PR)'!$B405,'CRSP Data'!$A:$A,'Mthly Returns (PR)'!Z$1)</f>
        <v>-5.6000000000000001E-2</v>
      </c>
      <c r="AA405" s="36">
        <f>SUMIFS('CRSP Data'!$O:$O,'CRSP Data'!$C:$C,'Mthly Returns (PR)'!$C405,'CRSP Data'!$D:$D,'Mthly Returns (PR)'!$B405,'CRSP Data'!$A:$A,'Mthly Returns (PR)'!AA$1)</f>
        <v>2.0513E-2</v>
      </c>
      <c r="AB405" s="36">
        <f>SUMIFS('CRSP Data'!$O:$O,'CRSP Data'!$C:$C,'Mthly Returns (PR)'!$C405,'CRSP Data'!$D:$D,'Mthly Returns (PR)'!$B405,'CRSP Data'!$A:$A,'Mthly Returns (PR)'!AB$1)</f>
        <v>1.0101000000000001E-2</v>
      </c>
      <c r="AC405" s="36">
        <f>SUMIFS('CRSP Data'!$O:$O,'CRSP Data'!$C:$C,'Mthly Returns (PR)'!$C405,'CRSP Data'!$D:$D,'Mthly Returns (PR)'!$B405,'CRSP Data'!$A:$A,'Mthly Returns (PR)'!AC$1)</f>
        <v>-7.8787999999999997E-2</v>
      </c>
      <c r="AD405" s="36">
        <f>SUMIFS('CRSP Data'!$O:$O,'CRSP Data'!$C:$C,'Mthly Returns (PR)'!$C405,'CRSP Data'!$D:$D,'Mthly Returns (PR)'!$B405,'CRSP Data'!$A:$A,'Mthly Returns (PR)'!AD$1)</f>
        <v>0</v>
      </c>
      <c r="AE405" s="36">
        <f>SUMIFS('CRSP Data'!$O:$O,'CRSP Data'!$C:$C,'Mthly Returns (PR)'!$C405,'CRSP Data'!$D:$D,'Mthly Returns (PR)'!$B405,'CRSP Data'!$A:$A,'Mthly Returns (PR)'!AE$1)</f>
        <v>0</v>
      </c>
    </row>
    <row r="406" spans="1:31" x14ac:dyDescent="0.35">
      <c r="A406" s="35">
        <f t="shared" si="6"/>
        <v>1983</v>
      </c>
      <c r="B406" s="35">
        <v>1983</v>
      </c>
      <c r="C406" s="35">
        <v>8</v>
      </c>
      <c r="D406" s="36">
        <f>SUMIFS('CRSP Data'!$O:$O,'CRSP Data'!$C:$C,'Mthly Returns (PR)'!$C406,'CRSP Data'!$D:$D,'Mthly Returns (PR)'!$B406,'CRSP Data'!$A:$A,'Mthly Returns (PR)'!D$1)</f>
        <v>-0.130718</v>
      </c>
      <c r="E406" s="36">
        <f>SUMIFS('CRSP Data'!$O:$O,'CRSP Data'!$C:$C,'Mthly Returns (PR)'!$C406,'CRSP Data'!$D:$D,'Mthly Returns (PR)'!$B406,'CRSP Data'!$A:$A,'Mthly Returns (PR)'!E$1)</f>
        <v>0.119171</v>
      </c>
      <c r="F406" s="36">
        <f>SUMIFS('CRSP Data'!$O:$O,'CRSP Data'!$C:$C,'Mthly Returns (PR)'!$C406,'CRSP Data'!$D:$D,'Mthly Returns (PR)'!$B406,'CRSP Data'!$A:$A,'Mthly Returns (PR)'!F$1)</f>
        <v>0</v>
      </c>
      <c r="G406" s="36">
        <f>SUMIFS('CRSP Data'!$O:$O,'CRSP Data'!$C:$C,'Mthly Returns (PR)'!$C406,'CRSP Data'!$D:$D,'Mthly Returns (PR)'!$B406,'CRSP Data'!$A:$A,'Mthly Returns (PR)'!G$1)</f>
        <v>-6.9766999999999996E-2</v>
      </c>
      <c r="H406" s="36">
        <f>SUMIFS('CRSP Data'!$O:$O,'CRSP Data'!$C:$C,'Mthly Returns (PR)'!$C406,'CRSP Data'!$D:$D,'Mthly Returns (PR)'!$B406,'CRSP Data'!$A:$A,'Mthly Returns (PR)'!H$1)</f>
        <v>5.3921999999999998E-2</v>
      </c>
      <c r="I406" s="36">
        <f>SUMIFS('CRSP Data'!$O:$O,'CRSP Data'!$C:$C,'Mthly Returns (PR)'!$C406,'CRSP Data'!$D:$D,'Mthly Returns (PR)'!$B406,'CRSP Data'!$A:$A,'Mthly Returns (PR)'!I$1)</f>
        <v>-4.4199000000000002E-2</v>
      </c>
      <c r="J406" s="36">
        <f>SUMIFS('CRSP Data'!$O:$O,'CRSP Data'!$C:$C,'Mthly Returns (PR)'!$C406,'CRSP Data'!$D:$D,'Mthly Returns (PR)'!$B406,'CRSP Data'!$A:$A,'Mthly Returns (PR)'!J$1)</f>
        <v>-1.9762999999999999E-2</v>
      </c>
      <c r="K406" s="36">
        <f>SUMIFS('CRSP Data'!$O:$O,'CRSP Data'!$C:$C,'Mthly Returns (PR)'!$C406,'CRSP Data'!$D:$D,'Mthly Returns (PR)'!$B406,'CRSP Data'!$A:$A,'Mthly Returns (PR)'!K$1)</f>
        <v>2.6086999999999999E-2</v>
      </c>
      <c r="L406" s="36">
        <f>SUMIFS('CRSP Data'!$O:$O,'CRSP Data'!$C:$C,'Mthly Returns (PR)'!$C406,'CRSP Data'!$D:$D,'Mthly Returns (PR)'!$B406,'CRSP Data'!$A:$A,'Mthly Returns (PR)'!L$1)</f>
        <v>-6.2856999999999996E-2</v>
      </c>
      <c r="M406" s="36">
        <f>SUMIFS('CRSP Data'!$O:$O,'CRSP Data'!$C:$C,'Mthly Returns (PR)'!$C406,'CRSP Data'!$D:$D,'Mthly Returns (PR)'!$B406,'CRSP Data'!$A:$A,'Mthly Returns (PR)'!M$1)</f>
        <v>-3.2967000000000003E-2</v>
      </c>
      <c r="N406" s="36">
        <f>SUMIFS('CRSP Data'!$O:$O,'CRSP Data'!$C:$C,'Mthly Returns (PR)'!$C406,'CRSP Data'!$D:$D,'Mthly Returns (PR)'!$B406,'CRSP Data'!$A:$A,'Mthly Returns (PR)'!N$1)</f>
        <v>-1.6778999999999999E-2</v>
      </c>
      <c r="O406" s="36">
        <f>SUMIFS('CRSP Data'!$O:$O,'CRSP Data'!$C:$C,'Mthly Returns (PR)'!$C406,'CRSP Data'!$D:$D,'Mthly Returns (PR)'!$B406,'CRSP Data'!$A:$A,'Mthly Returns (PR)'!O$1)</f>
        <v>-3.4681999999999998E-2</v>
      </c>
      <c r="P406" s="36">
        <f>SUMIFS('CRSP Data'!$O:$O,'CRSP Data'!$C:$C,'Mthly Returns (PR)'!$C406,'CRSP Data'!$D:$D,'Mthly Returns (PR)'!$B406,'CRSP Data'!$A:$A,'Mthly Returns (PR)'!P$1)</f>
        <v>3.6666999999999998E-2</v>
      </c>
      <c r="Q406" s="36">
        <f>SUMIFS('CRSP Data'!$O:$O,'CRSP Data'!$C:$C,'Mthly Returns (PR)'!$C406,'CRSP Data'!$D:$D,'Mthly Returns (PR)'!$B406,'CRSP Data'!$A:$A,'Mthly Returns (PR)'!Q$1)</f>
        <v>-4.3796000000000002E-2</v>
      </c>
      <c r="R406" s="36">
        <f>SUMIFS('CRSP Data'!$O:$O,'CRSP Data'!$C:$C,'Mthly Returns (PR)'!$C406,'CRSP Data'!$D:$D,'Mthly Returns (PR)'!$B406,'CRSP Data'!$A:$A,'Mthly Returns (PR)'!R$1)</f>
        <v>2.8570999999999999E-2</v>
      </c>
      <c r="S406" s="36">
        <f>SUMIFS('CRSP Data'!$O:$O,'CRSP Data'!$C:$C,'Mthly Returns (PR)'!$C406,'CRSP Data'!$D:$D,'Mthly Returns (PR)'!$B406,'CRSP Data'!$A:$A,'Mthly Returns (PR)'!S$1)</f>
        <v>1.6806999999999999E-2</v>
      </c>
      <c r="T406" s="36">
        <f>SUMIFS('CRSP Data'!$O:$O,'CRSP Data'!$C:$C,'Mthly Returns (PR)'!$C406,'CRSP Data'!$D:$D,'Mthly Returns (PR)'!$B406,'CRSP Data'!$A:$A,'Mthly Returns (PR)'!T$1)</f>
        <v>4.2016999999999999E-2</v>
      </c>
      <c r="U406" s="36">
        <f>SUMIFS('CRSP Data'!$O:$O,'CRSP Data'!$C:$C,'Mthly Returns (PR)'!$C406,'CRSP Data'!$D:$D,'Mthly Returns (PR)'!$B406,'CRSP Data'!$A:$A,'Mthly Returns (PR)'!U$1)</f>
        <v>5.9258999999999999E-2</v>
      </c>
      <c r="V406" s="36">
        <f>SUMIFS('CRSP Data'!$O:$O,'CRSP Data'!$C:$C,'Mthly Returns (PR)'!$C406,'CRSP Data'!$D:$D,'Mthly Returns (PR)'!$B406,'CRSP Data'!$A:$A,'Mthly Returns (PR)'!V$1)</f>
        <v>5.6337999999999999E-2</v>
      </c>
      <c r="W406" s="36">
        <f>SUMIFS('CRSP Data'!$O:$O,'CRSP Data'!$C:$C,'Mthly Returns (PR)'!$C406,'CRSP Data'!$D:$D,'Mthly Returns (PR)'!$B406,'CRSP Data'!$A:$A,'Mthly Returns (PR)'!W$1)</f>
        <v>-3.7037E-2</v>
      </c>
      <c r="X406" s="36">
        <f>SUMIFS('CRSP Data'!$O:$O,'CRSP Data'!$C:$C,'Mthly Returns (PR)'!$C406,'CRSP Data'!$D:$D,'Mthly Returns (PR)'!$B406,'CRSP Data'!$A:$A,'Mthly Returns (PR)'!X$1)</f>
        <v>-3.2086000000000003E-2</v>
      </c>
      <c r="Y406" s="36">
        <f>SUMIFS('CRSP Data'!$O:$O,'CRSP Data'!$C:$C,'Mthly Returns (PR)'!$C406,'CRSP Data'!$D:$D,'Mthly Returns (PR)'!$B406,'CRSP Data'!$A:$A,'Mthly Returns (PR)'!Y$1)</f>
        <v>4.5296000000000003E-2</v>
      </c>
      <c r="Z406" s="36">
        <f>SUMIFS('CRSP Data'!$O:$O,'CRSP Data'!$C:$C,'Mthly Returns (PR)'!$C406,'CRSP Data'!$D:$D,'Mthly Returns (PR)'!$B406,'CRSP Data'!$A:$A,'Mthly Returns (PR)'!Z$1)</f>
        <v>4.2373000000000001E-2</v>
      </c>
      <c r="AA406" s="36">
        <f>SUMIFS('CRSP Data'!$O:$O,'CRSP Data'!$C:$C,'Mthly Returns (PR)'!$C406,'CRSP Data'!$D:$D,'Mthly Returns (PR)'!$B406,'CRSP Data'!$A:$A,'Mthly Returns (PR)'!AA$1)</f>
        <v>-1.005E-2</v>
      </c>
      <c r="AB406" s="36">
        <f>SUMIFS('CRSP Data'!$O:$O,'CRSP Data'!$C:$C,'Mthly Returns (PR)'!$C406,'CRSP Data'!$D:$D,'Mthly Returns (PR)'!$B406,'CRSP Data'!$A:$A,'Mthly Returns (PR)'!AB$1)</f>
        <v>0.17499999999999999</v>
      </c>
      <c r="AC406" s="36">
        <f>SUMIFS('CRSP Data'!$O:$O,'CRSP Data'!$C:$C,'Mthly Returns (PR)'!$C406,'CRSP Data'!$D:$D,'Mthly Returns (PR)'!$B406,'CRSP Data'!$A:$A,'Mthly Returns (PR)'!AC$1)</f>
        <v>1.9737000000000001E-2</v>
      </c>
      <c r="AD406" s="36">
        <f>SUMIFS('CRSP Data'!$O:$O,'CRSP Data'!$C:$C,'Mthly Returns (PR)'!$C406,'CRSP Data'!$D:$D,'Mthly Returns (PR)'!$B406,'CRSP Data'!$A:$A,'Mthly Returns (PR)'!AD$1)</f>
        <v>0</v>
      </c>
      <c r="AE406" s="36">
        <f>SUMIFS('CRSP Data'!$O:$O,'CRSP Data'!$C:$C,'Mthly Returns (PR)'!$C406,'CRSP Data'!$D:$D,'Mthly Returns (PR)'!$B406,'CRSP Data'!$A:$A,'Mthly Returns (PR)'!AE$1)</f>
        <v>0</v>
      </c>
    </row>
    <row r="407" spans="1:31" x14ac:dyDescent="0.35">
      <c r="A407" s="35">
        <f t="shared" si="6"/>
        <v>1983</v>
      </c>
      <c r="B407" s="35">
        <v>1983</v>
      </c>
      <c r="C407" s="35">
        <v>9</v>
      </c>
      <c r="D407" s="36">
        <f>SUMIFS('CRSP Data'!$O:$O,'CRSP Data'!$C:$C,'Mthly Returns (PR)'!$C407,'CRSP Data'!$D:$D,'Mthly Returns (PR)'!$B407,'CRSP Data'!$A:$A,'Mthly Returns (PR)'!D$1)</f>
        <v>4.8951000000000001E-2</v>
      </c>
      <c r="E407" s="36">
        <f>SUMIFS('CRSP Data'!$O:$O,'CRSP Data'!$C:$C,'Mthly Returns (PR)'!$C407,'CRSP Data'!$D:$D,'Mthly Returns (PR)'!$B407,'CRSP Data'!$A:$A,'Mthly Returns (PR)'!E$1)</f>
        <v>-1.3889E-2</v>
      </c>
      <c r="F407" s="36">
        <f>SUMIFS('CRSP Data'!$O:$O,'CRSP Data'!$C:$C,'Mthly Returns (PR)'!$C407,'CRSP Data'!$D:$D,'Mthly Returns (PR)'!$B407,'CRSP Data'!$A:$A,'Mthly Returns (PR)'!F$1)</f>
        <v>0</v>
      </c>
      <c r="G407" s="36">
        <f>SUMIFS('CRSP Data'!$O:$O,'CRSP Data'!$C:$C,'Mthly Returns (PR)'!$C407,'CRSP Data'!$D:$D,'Mthly Returns (PR)'!$B407,'CRSP Data'!$A:$A,'Mthly Returns (PR)'!G$1)</f>
        <v>0.1</v>
      </c>
      <c r="H407" s="36">
        <f>SUMIFS('CRSP Data'!$O:$O,'CRSP Data'!$C:$C,'Mthly Returns (PR)'!$C407,'CRSP Data'!$D:$D,'Mthly Returns (PR)'!$B407,'CRSP Data'!$A:$A,'Mthly Returns (PR)'!H$1)</f>
        <v>9.3019999999999995E-3</v>
      </c>
      <c r="I407" s="36">
        <f>SUMIFS('CRSP Data'!$O:$O,'CRSP Data'!$C:$C,'Mthly Returns (PR)'!$C407,'CRSP Data'!$D:$D,'Mthly Returns (PR)'!$B407,'CRSP Data'!$A:$A,'Mthly Returns (PR)'!I$1)</f>
        <v>8.6705000000000004E-2</v>
      </c>
      <c r="J407" s="36">
        <f>SUMIFS('CRSP Data'!$O:$O,'CRSP Data'!$C:$C,'Mthly Returns (PR)'!$C407,'CRSP Data'!$D:$D,'Mthly Returns (PR)'!$B407,'CRSP Data'!$A:$A,'Mthly Returns (PR)'!J$1)</f>
        <v>6.0484000000000003E-2</v>
      </c>
      <c r="K407" s="36">
        <f>SUMIFS('CRSP Data'!$O:$O,'CRSP Data'!$C:$C,'Mthly Returns (PR)'!$C407,'CRSP Data'!$D:$D,'Mthly Returns (PR)'!$B407,'CRSP Data'!$A:$A,'Mthly Returns (PR)'!K$1)</f>
        <v>-1.695E-2</v>
      </c>
      <c r="L407" s="36">
        <f>SUMIFS('CRSP Data'!$O:$O,'CRSP Data'!$C:$C,'Mthly Returns (PR)'!$C407,'CRSP Data'!$D:$D,'Mthly Returns (PR)'!$B407,'CRSP Data'!$A:$A,'Mthly Returns (PR)'!L$1)</f>
        <v>6.7072999999999994E-2</v>
      </c>
      <c r="M407" s="36">
        <f>SUMIFS('CRSP Data'!$O:$O,'CRSP Data'!$C:$C,'Mthly Returns (PR)'!$C407,'CRSP Data'!$D:$D,'Mthly Returns (PR)'!$B407,'CRSP Data'!$A:$A,'Mthly Returns (PR)'!M$1)</f>
        <v>9.6590999999999996E-2</v>
      </c>
      <c r="N407" s="36">
        <f>SUMIFS('CRSP Data'!$O:$O,'CRSP Data'!$C:$C,'Mthly Returns (PR)'!$C407,'CRSP Data'!$D:$D,'Mthly Returns (PR)'!$B407,'CRSP Data'!$A:$A,'Mthly Returns (PR)'!N$1)</f>
        <v>6.8259E-2</v>
      </c>
      <c r="O407" s="36">
        <f>SUMIFS('CRSP Data'!$O:$O,'CRSP Data'!$C:$C,'Mthly Returns (PR)'!$C407,'CRSP Data'!$D:$D,'Mthly Returns (PR)'!$B407,'CRSP Data'!$A:$A,'Mthly Returns (PR)'!O$1)</f>
        <v>7.1856000000000003E-2</v>
      </c>
      <c r="P407" s="36">
        <f>SUMIFS('CRSP Data'!$O:$O,'CRSP Data'!$C:$C,'Mthly Returns (PR)'!$C407,'CRSP Data'!$D:$D,'Mthly Returns (PR)'!$B407,'CRSP Data'!$A:$A,'Mthly Returns (PR)'!P$1)</f>
        <v>9.6460000000000001E-3</v>
      </c>
      <c r="Q407" s="36">
        <f>SUMIFS('CRSP Data'!$O:$O,'CRSP Data'!$C:$C,'Mthly Returns (PR)'!$C407,'CRSP Data'!$D:$D,'Mthly Returns (PR)'!$B407,'CRSP Data'!$A:$A,'Mthly Returns (PR)'!Q$1)</f>
        <v>3.7312999999999999E-2</v>
      </c>
      <c r="R407" s="36">
        <f>SUMIFS('CRSP Data'!$O:$O,'CRSP Data'!$C:$C,'Mthly Returns (PR)'!$C407,'CRSP Data'!$D:$D,'Mthly Returns (PR)'!$B407,'CRSP Data'!$A:$A,'Mthly Returns (PR)'!R$1)</f>
        <v>8.3333000000000004E-2</v>
      </c>
      <c r="S407" s="36">
        <f>SUMIFS('CRSP Data'!$O:$O,'CRSP Data'!$C:$C,'Mthly Returns (PR)'!$C407,'CRSP Data'!$D:$D,'Mthly Returns (PR)'!$B407,'CRSP Data'!$A:$A,'Mthly Returns (PR)'!S$1)</f>
        <v>-6.6115999999999994E-2</v>
      </c>
      <c r="T407" s="36">
        <f>SUMIFS('CRSP Data'!$O:$O,'CRSP Data'!$C:$C,'Mthly Returns (PR)'!$C407,'CRSP Data'!$D:$D,'Mthly Returns (PR)'!$B407,'CRSP Data'!$A:$A,'Mthly Returns (PR)'!T$1)</f>
        <v>-8.0649999999999993E-3</v>
      </c>
      <c r="U407" s="36">
        <f>SUMIFS('CRSP Data'!$O:$O,'CRSP Data'!$C:$C,'Mthly Returns (PR)'!$C407,'CRSP Data'!$D:$D,'Mthly Returns (PR)'!$B407,'CRSP Data'!$A:$A,'Mthly Returns (PR)'!U$1)</f>
        <v>-3.4970000000000001E-3</v>
      </c>
      <c r="V407" s="36">
        <f>SUMIFS('CRSP Data'!$O:$O,'CRSP Data'!$C:$C,'Mthly Returns (PR)'!$C407,'CRSP Data'!$D:$D,'Mthly Returns (PR)'!$B407,'CRSP Data'!$A:$A,'Mthly Returns (PR)'!V$1)</f>
        <v>0</v>
      </c>
      <c r="W407" s="36">
        <f>SUMIFS('CRSP Data'!$O:$O,'CRSP Data'!$C:$C,'Mthly Returns (PR)'!$C407,'CRSP Data'!$D:$D,'Mthly Returns (PR)'!$B407,'CRSP Data'!$A:$A,'Mthly Returns (PR)'!W$1)</f>
        <v>3.8462000000000003E-2</v>
      </c>
      <c r="X407" s="36">
        <f>SUMIFS('CRSP Data'!$O:$O,'CRSP Data'!$C:$C,'Mthly Returns (PR)'!$C407,'CRSP Data'!$D:$D,'Mthly Returns (PR)'!$B407,'CRSP Data'!$A:$A,'Mthly Returns (PR)'!X$1)</f>
        <v>3.8674E-2</v>
      </c>
      <c r="Y407" s="36">
        <f>SUMIFS('CRSP Data'!$O:$O,'CRSP Data'!$C:$C,'Mthly Returns (PR)'!$C407,'CRSP Data'!$D:$D,'Mthly Returns (PR)'!$B407,'CRSP Data'!$A:$A,'Mthly Returns (PR)'!Y$1)</f>
        <v>6.6670000000000002E-3</v>
      </c>
      <c r="Z407" s="36">
        <f>SUMIFS('CRSP Data'!$O:$O,'CRSP Data'!$C:$C,'Mthly Returns (PR)'!$C407,'CRSP Data'!$D:$D,'Mthly Returns (PR)'!$B407,'CRSP Data'!$A:$A,'Mthly Returns (PR)'!Z$1)</f>
        <v>8.1300999999999998E-2</v>
      </c>
      <c r="AA407" s="36">
        <f>SUMIFS('CRSP Data'!$O:$O,'CRSP Data'!$C:$C,'Mthly Returns (PR)'!$C407,'CRSP Data'!$D:$D,'Mthly Returns (PR)'!$B407,'CRSP Data'!$A:$A,'Mthly Returns (PR)'!AA$1)</f>
        <v>4.5685000000000003E-2</v>
      </c>
      <c r="AB407" s="36">
        <f>SUMIFS('CRSP Data'!$O:$O,'CRSP Data'!$C:$C,'Mthly Returns (PR)'!$C407,'CRSP Data'!$D:$D,'Mthly Returns (PR)'!$B407,'CRSP Data'!$A:$A,'Mthly Returns (PR)'!AB$1)</f>
        <v>-6.3829999999999998E-2</v>
      </c>
      <c r="AC407" s="36">
        <f>SUMIFS('CRSP Data'!$O:$O,'CRSP Data'!$C:$C,'Mthly Returns (PR)'!$C407,'CRSP Data'!$D:$D,'Mthly Returns (PR)'!$B407,'CRSP Data'!$A:$A,'Mthly Returns (PR)'!AC$1)</f>
        <v>9.6773999999999999E-2</v>
      </c>
      <c r="AD407" s="36">
        <f>SUMIFS('CRSP Data'!$O:$O,'CRSP Data'!$C:$C,'Mthly Returns (PR)'!$C407,'CRSP Data'!$D:$D,'Mthly Returns (PR)'!$B407,'CRSP Data'!$A:$A,'Mthly Returns (PR)'!AD$1)</f>
        <v>0</v>
      </c>
      <c r="AE407" s="36">
        <f>SUMIFS('CRSP Data'!$O:$O,'CRSP Data'!$C:$C,'Mthly Returns (PR)'!$C407,'CRSP Data'!$D:$D,'Mthly Returns (PR)'!$B407,'CRSP Data'!$A:$A,'Mthly Returns (PR)'!AE$1)</f>
        <v>0</v>
      </c>
    </row>
    <row r="408" spans="1:31" x14ac:dyDescent="0.35">
      <c r="A408" s="35">
        <f t="shared" si="6"/>
        <v>1983</v>
      </c>
      <c r="B408" s="35">
        <v>1983</v>
      </c>
      <c r="C408" s="35">
        <v>10</v>
      </c>
      <c r="D408" s="36">
        <f>SUMIFS('CRSP Data'!$O:$O,'CRSP Data'!$C:$C,'Mthly Returns (PR)'!$C408,'CRSP Data'!$D:$D,'Mthly Returns (PR)'!$B408,'CRSP Data'!$A:$A,'Mthly Returns (PR)'!D$1)</f>
        <v>4.6667E-2</v>
      </c>
      <c r="E408" s="36">
        <f>SUMIFS('CRSP Data'!$O:$O,'CRSP Data'!$C:$C,'Mthly Returns (PR)'!$C408,'CRSP Data'!$D:$D,'Mthly Returns (PR)'!$B408,'CRSP Data'!$A:$A,'Mthly Returns (PR)'!E$1)</f>
        <v>-0.14554</v>
      </c>
      <c r="F408" s="36">
        <f>SUMIFS('CRSP Data'!$O:$O,'CRSP Data'!$C:$C,'Mthly Returns (PR)'!$C408,'CRSP Data'!$D:$D,'Mthly Returns (PR)'!$B408,'CRSP Data'!$A:$A,'Mthly Returns (PR)'!F$1)</f>
        <v>0</v>
      </c>
      <c r="G408" s="36">
        <f>SUMIFS('CRSP Data'!$O:$O,'CRSP Data'!$C:$C,'Mthly Returns (PR)'!$C408,'CRSP Data'!$D:$D,'Mthly Returns (PR)'!$B408,'CRSP Data'!$A:$A,'Mthly Returns (PR)'!G$1)</f>
        <v>-1.1364000000000001E-2</v>
      </c>
      <c r="H408" s="36">
        <f>SUMIFS('CRSP Data'!$O:$O,'CRSP Data'!$C:$C,'Mthly Returns (PR)'!$C408,'CRSP Data'!$D:$D,'Mthly Returns (PR)'!$B408,'CRSP Data'!$A:$A,'Mthly Returns (PR)'!H$1)</f>
        <v>6.9444000000000006E-2</v>
      </c>
      <c r="I408" s="36">
        <f>SUMIFS('CRSP Data'!$O:$O,'CRSP Data'!$C:$C,'Mthly Returns (PR)'!$C408,'CRSP Data'!$D:$D,'Mthly Returns (PR)'!$B408,'CRSP Data'!$A:$A,'Mthly Returns (PR)'!I$1)</f>
        <v>0.101064</v>
      </c>
      <c r="J408" s="36">
        <f>SUMIFS('CRSP Data'!$O:$O,'CRSP Data'!$C:$C,'Mthly Returns (PR)'!$C408,'CRSP Data'!$D:$D,'Mthly Returns (PR)'!$B408,'CRSP Data'!$A:$A,'Mthly Returns (PR)'!J$1)</f>
        <v>1.9011E-2</v>
      </c>
      <c r="K408" s="36">
        <f>SUMIFS('CRSP Data'!$O:$O,'CRSP Data'!$C:$C,'Mthly Returns (PR)'!$C408,'CRSP Data'!$D:$D,'Mthly Returns (PR)'!$B408,'CRSP Data'!$A:$A,'Mthly Returns (PR)'!K$1)</f>
        <v>8.5470000000000004E-2</v>
      </c>
      <c r="L408" s="36">
        <f>SUMIFS('CRSP Data'!$O:$O,'CRSP Data'!$C:$C,'Mthly Returns (PR)'!$C408,'CRSP Data'!$D:$D,'Mthly Returns (PR)'!$B408,'CRSP Data'!$A:$A,'Mthly Returns (PR)'!L$1)</f>
        <v>7.4286000000000005E-2</v>
      </c>
      <c r="M408" s="36">
        <f>SUMIFS('CRSP Data'!$O:$O,'CRSP Data'!$C:$C,'Mthly Returns (PR)'!$C408,'CRSP Data'!$D:$D,'Mthly Returns (PR)'!$B408,'CRSP Data'!$A:$A,'Mthly Returns (PR)'!M$1)</f>
        <v>7.7719999999999997E-2</v>
      </c>
      <c r="N408" s="36">
        <f>SUMIFS('CRSP Data'!$O:$O,'CRSP Data'!$C:$C,'Mthly Returns (PR)'!$C408,'CRSP Data'!$D:$D,'Mthly Returns (PR)'!$B408,'CRSP Data'!$A:$A,'Mthly Returns (PR)'!N$1)</f>
        <v>5.7507999999999997E-2</v>
      </c>
      <c r="O408" s="36">
        <f>SUMIFS('CRSP Data'!$O:$O,'CRSP Data'!$C:$C,'Mthly Returns (PR)'!$C408,'CRSP Data'!$D:$D,'Mthly Returns (PR)'!$B408,'CRSP Data'!$A:$A,'Mthly Returns (PR)'!O$1)</f>
        <v>2.7932999999999999E-2</v>
      </c>
      <c r="P408" s="36">
        <f>SUMIFS('CRSP Data'!$O:$O,'CRSP Data'!$C:$C,'Mthly Returns (PR)'!$C408,'CRSP Data'!$D:$D,'Mthly Returns (PR)'!$B408,'CRSP Data'!$A:$A,'Mthly Returns (PR)'!P$1)</f>
        <v>-4.1401E-2</v>
      </c>
      <c r="Q408" s="36">
        <f>SUMIFS('CRSP Data'!$O:$O,'CRSP Data'!$C:$C,'Mthly Returns (PR)'!$C408,'CRSP Data'!$D:$D,'Mthly Returns (PR)'!$B408,'CRSP Data'!$A:$A,'Mthly Returns (PR)'!Q$1)</f>
        <v>5.0360000000000002E-2</v>
      </c>
      <c r="R408" s="36">
        <f>SUMIFS('CRSP Data'!$O:$O,'CRSP Data'!$C:$C,'Mthly Returns (PR)'!$C408,'CRSP Data'!$D:$D,'Mthly Returns (PR)'!$B408,'CRSP Data'!$A:$A,'Mthly Returns (PR)'!R$1)</f>
        <v>2.5641000000000001E-2</v>
      </c>
      <c r="S408" s="36">
        <f>SUMIFS('CRSP Data'!$O:$O,'CRSP Data'!$C:$C,'Mthly Returns (PR)'!$C408,'CRSP Data'!$D:$D,'Mthly Returns (PR)'!$B408,'CRSP Data'!$A:$A,'Mthly Returns (PR)'!S$1)</f>
        <v>5.1282000000000001E-2</v>
      </c>
      <c r="T408" s="36">
        <f>SUMIFS('CRSP Data'!$O:$O,'CRSP Data'!$C:$C,'Mthly Returns (PR)'!$C408,'CRSP Data'!$D:$D,'Mthly Returns (PR)'!$B408,'CRSP Data'!$A:$A,'Mthly Returns (PR)'!T$1)</f>
        <v>5.6911000000000003E-2</v>
      </c>
      <c r="U408" s="36">
        <f>SUMIFS('CRSP Data'!$O:$O,'CRSP Data'!$C:$C,'Mthly Returns (PR)'!$C408,'CRSP Data'!$D:$D,'Mthly Returns (PR)'!$B408,'CRSP Data'!$A:$A,'Mthly Returns (PR)'!U$1)</f>
        <v>-3.509E-3</v>
      </c>
      <c r="V408" s="36">
        <f>SUMIFS('CRSP Data'!$O:$O,'CRSP Data'!$C:$C,'Mthly Returns (PR)'!$C408,'CRSP Data'!$D:$D,'Mthly Returns (PR)'!$B408,'CRSP Data'!$A:$A,'Mthly Returns (PR)'!V$1)</f>
        <v>9.3332999999999999E-2</v>
      </c>
      <c r="W408" s="36">
        <f>SUMIFS('CRSP Data'!$O:$O,'CRSP Data'!$C:$C,'Mthly Returns (PR)'!$C408,'CRSP Data'!$D:$D,'Mthly Returns (PR)'!$B408,'CRSP Data'!$A:$A,'Mthly Returns (PR)'!W$1)</f>
        <v>4.4443999999999997E-2</v>
      </c>
      <c r="X408" s="36">
        <f>SUMIFS('CRSP Data'!$O:$O,'CRSP Data'!$C:$C,'Mthly Returns (PR)'!$C408,'CRSP Data'!$D:$D,'Mthly Returns (PR)'!$B408,'CRSP Data'!$A:$A,'Mthly Returns (PR)'!X$1)</f>
        <v>7.9786999999999997E-2</v>
      </c>
      <c r="Y408" s="36">
        <f>SUMIFS('CRSP Data'!$O:$O,'CRSP Data'!$C:$C,'Mthly Returns (PR)'!$C408,'CRSP Data'!$D:$D,'Mthly Returns (PR)'!$B408,'CRSP Data'!$A:$A,'Mthly Returns (PR)'!Y$1)</f>
        <v>0.10596</v>
      </c>
      <c r="Z408" s="36">
        <f>SUMIFS('CRSP Data'!$O:$O,'CRSP Data'!$C:$C,'Mthly Returns (PR)'!$C408,'CRSP Data'!$D:$D,'Mthly Returns (PR)'!$B408,'CRSP Data'!$A:$A,'Mthly Returns (PR)'!Z$1)</f>
        <v>3.7594000000000002E-2</v>
      </c>
      <c r="AA408" s="36">
        <f>SUMIFS('CRSP Data'!$O:$O,'CRSP Data'!$C:$C,'Mthly Returns (PR)'!$C408,'CRSP Data'!$D:$D,'Mthly Returns (PR)'!$B408,'CRSP Data'!$A:$A,'Mthly Returns (PR)'!AA$1)</f>
        <v>4.8543999999999997E-2</v>
      </c>
      <c r="AB408" s="36">
        <f>SUMIFS('CRSP Data'!$O:$O,'CRSP Data'!$C:$C,'Mthly Returns (PR)'!$C408,'CRSP Data'!$D:$D,'Mthly Returns (PR)'!$B408,'CRSP Data'!$A:$A,'Mthly Returns (PR)'!AB$1)</f>
        <v>-2.7272999999999999E-2</v>
      </c>
      <c r="AC408" s="36">
        <f>SUMIFS('CRSP Data'!$O:$O,'CRSP Data'!$C:$C,'Mthly Returns (PR)'!$C408,'CRSP Data'!$D:$D,'Mthly Returns (PR)'!$B408,'CRSP Data'!$A:$A,'Mthly Returns (PR)'!AC$1)</f>
        <v>-1.7646999999999999E-2</v>
      </c>
      <c r="AD408" s="36">
        <f>SUMIFS('CRSP Data'!$O:$O,'CRSP Data'!$C:$C,'Mthly Returns (PR)'!$C408,'CRSP Data'!$D:$D,'Mthly Returns (PR)'!$B408,'CRSP Data'!$A:$A,'Mthly Returns (PR)'!AD$1)</f>
        <v>0</v>
      </c>
      <c r="AE408" s="36">
        <f>SUMIFS('CRSP Data'!$O:$O,'CRSP Data'!$C:$C,'Mthly Returns (PR)'!$C408,'CRSP Data'!$D:$D,'Mthly Returns (PR)'!$B408,'CRSP Data'!$A:$A,'Mthly Returns (PR)'!AE$1)</f>
        <v>0</v>
      </c>
    </row>
    <row r="409" spans="1:31" x14ac:dyDescent="0.35">
      <c r="A409" s="35">
        <f t="shared" si="6"/>
        <v>1983</v>
      </c>
      <c r="B409" s="35">
        <v>1983</v>
      </c>
      <c r="C409" s="35">
        <v>11</v>
      </c>
      <c r="D409" s="36">
        <f>SUMIFS('CRSP Data'!$O:$O,'CRSP Data'!$C:$C,'Mthly Returns (PR)'!$C409,'CRSP Data'!$D:$D,'Mthly Returns (PR)'!$B409,'CRSP Data'!$A:$A,'Mthly Returns (PR)'!D$1)</f>
        <v>-0.11465</v>
      </c>
      <c r="E409" s="36">
        <f>SUMIFS('CRSP Data'!$O:$O,'CRSP Data'!$C:$C,'Mthly Returns (PR)'!$C409,'CRSP Data'!$D:$D,'Mthly Returns (PR)'!$B409,'CRSP Data'!$A:$A,'Mthly Returns (PR)'!E$1)</f>
        <v>-1.6483999999999999E-2</v>
      </c>
      <c r="F409" s="36">
        <f>SUMIFS('CRSP Data'!$O:$O,'CRSP Data'!$C:$C,'Mthly Returns (PR)'!$C409,'CRSP Data'!$D:$D,'Mthly Returns (PR)'!$B409,'CRSP Data'!$A:$A,'Mthly Returns (PR)'!F$1)</f>
        <v>0</v>
      </c>
      <c r="G409" s="36">
        <f>SUMIFS('CRSP Data'!$O:$O,'CRSP Data'!$C:$C,'Mthly Returns (PR)'!$C409,'CRSP Data'!$D:$D,'Mthly Returns (PR)'!$B409,'CRSP Data'!$A:$A,'Mthly Returns (PR)'!G$1)</f>
        <v>5.7471000000000001E-2</v>
      </c>
      <c r="H409" s="36">
        <f>SUMIFS('CRSP Data'!$O:$O,'CRSP Data'!$C:$C,'Mthly Returns (PR)'!$C409,'CRSP Data'!$D:$D,'Mthly Returns (PR)'!$B409,'CRSP Data'!$A:$A,'Mthly Returns (PR)'!H$1)</f>
        <v>0</v>
      </c>
      <c r="I409" s="36">
        <f>SUMIFS('CRSP Data'!$O:$O,'CRSP Data'!$C:$C,'Mthly Returns (PR)'!$C409,'CRSP Data'!$D:$D,'Mthly Returns (PR)'!$B409,'CRSP Data'!$A:$A,'Mthly Returns (PR)'!I$1)</f>
        <v>-4.3478000000000003E-2</v>
      </c>
      <c r="J409" s="36">
        <f>SUMIFS('CRSP Data'!$O:$O,'CRSP Data'!$C:$C,'Mthly Returns (PR)'!$C409,'CRSP Data'!$D:$D,'Mthly Returns (PR)'!$B409,'CRSP Data'!$A:$A,'Mthly Returns (PR)'!J$1)</f>
        <v>-2.6119E-2</v>
      </c>
      <c r="K409" s="36">
        <f>SUMIFS('CRSP Data'!$O:$O,'CRSP Data'!$C:$C,'Mthly Returns (PR)'!$C409,'CRSP Data'!$D:$D,'Mthly Returns (PR)'!$B409,'CRSP Data'!$A:$A,'Mthly Returns (PR)'!K$1)</f>
        <v>-8.6613999999999997E-2</v>
      </c>
      <c r="L409" s="36">
        <f>SUMIFS('CRSP Data'!$O:$O,'CRSP Data'!$C:$C,'Mthly Returns (PR)'!$C409,'CRSP Data'!$D:$D,'Mthly Returns (PR)'!$B409,'CRSP Data'!$A:$A,'Mthly Returns (PR)'!L$1)</f>
        <v>-6.3829999999999998E-2</v>
      </c>
      <c r="M409" s="36">
        <f>SUMIFS('CRSP Data'!$O:$O,'CRSP Data'!$C:$C,'Mthly Returns (PR)'!$C409,'CRSP Data'!$D:$D,'Mthly Returns (PR)'!$B409,'CRSP Data'!$A:$A,'Mthly Returns (PR)'!M$1)</f>
        <v>-3.8462000000000003E-2</v>
      </c>
      <c r="N409" s="36">
        <f>SUMIFS('CRSP Data'!$O:$O,'CRSP Data'!$C:$C,'Mthly Returns (PR)'!$C409,'CRSP Data'!$D:$D,'Mthly Returns (PR)'!$B409,'CRSP Data'!$A:$A,'Mthly Returns (PR)'!N$1)</f>
        <v>-3.0209999999999998E-3</v>
      </c>
      <c r="O409" s="36">
        <f>SUMIFS('CRSP Data'!$O:$O,'CRSP Data'!$C:$C,'Mthly Returns (PR)'!$C409,'CRSP Data'!$D:$D,'Mthly Returns (PR)'!$B409,'CRSP Data'!$A:$A,'Mthly Returns (PR)'!O$1)</f>
        <v>-8.1521999999999997E-2</v>
      </c>
      <c r="P409" s="36">
        <f>SUMIFS('CRSP Data'!$O:$O,'CRSP Data'!$C:$C,'Mthly Returns (PR)'!$C409,'CRSP Data'!$D:$D,'Mthly Returns (PR)'!$B409,'CRSP Data'!$A:$A,'Mthly Returns (PR)'!P$1)</f>
        <v>2.3255999999999999E-2</v>
      </c>
      <c r="Q409" s="36">
        <f>SUMIFS('CRSP Data'!$O:$O,'CRSP Data'!$C:$C,'Mthly Returns (PR)'!$C409,'CRSP Data'!$D:$D,'Mthly Returns (PR)'!$B409,'CRSP Data'!$A:$A,'Mthly Returns (PR)'!Q$1)</f>
        <v>-0.136986</v>
      </c>
      <c r="R409" s="36">
        <f>SUMIFS('CRSP Data'!$O:$O,'CRSP Data'!$C:$C,'Mthly Returns (PR)'!$C409,'CRSP Data'!$D:$D,'Mthly Returns (PR)'!$B409,'CRSP Data'!$A:$A,'Mthly Returns (PR)'!R$1)</f>
        <v>-2.5000000000000001E-2</v>
      </c>
      <c r="S409" s="36">
        <f>SUMIFS('CRSP Data'!$O:$O,'CRSP Data'!$C:$C,'Mthly Returns (PR)'!$C409,'CRSP Data'!$D:$D,'Mthly Returns (PR)'!$B409,'CRSP Data'!$A:$A,'Mthly Returns (PR)'!S$1)</f>
        <v>-4.0649999999999999E-2</v>
      </c>
      <c r="T409" s="36">
        <f>SUMIFS('CRSP Data'!$O:$O,'CRSP Data'!$C:$C,'Mthly Returns (PR)'!$C409,'CRSP Data'!$D:$D,'Mthly Returns (PR)'!$B409,'CRSP Data'!$A:$A,'Mthly Returns (PR)'!T$1)</f>
        <v>2.3077E-2</v>
      </c>
      <c r="U409" s="36">
        <f>SUMIFS('CRSP Data'!$O:$O,'CRSP Data'!$C:$C,'Mthly Returns (PR)'!$C409,'CRSP Data'!$D:$D,'Mthly Returns (PR)'!$B409,'CRSP Data'!$A:$A,'Mthly Returns (PR)'!U$1)</f>
        <v>-4.9296E-2</v>
      </c>
      <c r="V409" s="36">
        <f>SUMIFS('CRSP Data'!$O:$O,'CRSP Data'!$C:$C,'Mthly Returns (PR)'!$C409,'CRSP Data'!$D:$D,'Mthly Returns (PR)'!$B409,'CRSP Data'!$A:$A,'Mthly Returns (PR)'!V$1)</f>
        <v>-3.6584999999999999E-2</v>
      </c>
      <c r="W409" s="36">
        <f>SUMIFS('CRSP Data'!$O:$O,'CRSP Data'!$C:$C,'Mthly Returns (PR)'!$C409,'CRSP Data'!$D:$D,'Mthly Returns (PR)'!$B409,'CRSP Data'!$A:$A,'Mthly Returns (PR)'!W$1)</f>
        <v>-0.14893600000000001</v>
      </c>
      <c r="X409" s="36">
        <f>SUMIFS('CRSP Data'!$O:$O,'CRSP Data'!$C:$C,'Mthly Returns (PR)'!$C409,'CRSP Data'!$D:$D,'Mthly Returns (PR)'!$B409,'CRSP Data'!$A:$A,'Mthly Returns (PR)'!X$1)</f>
        <v>-4.9259999999999998E-3</v>
      </c>
      <c r="Y409" s="36">
        <f>SUMIFS('CRSP Data'!$O:$O,'CRSP Data'!$C:$C,'Mthly Returns (PR)'!$C409,'CRSP Data'!$D:$D,'Mthly Returns (PR)'!$B409,'CRSP Data'!$A:$A,'Mthly Returns (PR)'!Y$1)</f>
        <v>-5.9880000000000003E-3</v>
      </c>
      <c r="Z409" s="36">
        <f>SUMIFS('CRSP Data'!$O:$O,'CRSP Data'!$C:$C,'Mthly Returns (PR)'!$C409,'CRSP Data'!$D:$D,'Mthly Returns (PR)'!$B409,'CRSP Data'!$A:$A,'Mthly Returns (PR)'!Z$1)</f>
        <v>-1.4493000000000001E-2</v>
      </c>
      <c r="AA409" s="36">
        <f>SUMIFS('CRSP Data'!$O:$O,'CRSP Data'!$C:$C,'Mthly Returns (PR)'!$C409,'CRSP Data'!$D:$D,'Mthly Returns (PR)'!$B409,'CRSP Data'!$A:$A,'Mthly Returns (PR)'!AA$1)</f>
        <v>-2.7778000000000001E-2</v>
      </c>
      <c r="AB409" s="36">
        <f>SUMIFS('CRSP Data'!$O:$O,'CRSP Data'!$C:$C,'Mthly Returns (PR)'!$C409,'CRSP Data'!$D:$D,'Mthly Returns (PR)'!$B409,'CRSP Data'!$A:$A,'Mthly Returns (PR)'!AB$1)</f>
        <v>9.3460000000000001E-3</v>
      </c>
      <c r="AC409" s="36">
        <f>SUMIFS('CRSP Data'!$O:$O,'CRSP Data'!$C:$C,'Mthly Returns (PR)'!$C409,'CRSP Data'!$D:$D,'Mthly Returns (PR)'!$B409,'CRSP Data'!$A:$A,'Mthly Returns (PR)'!AC$1)</f>
        <v>-7.7843999999999997E-2</v>
      </c>
      <c r="AD409" s="36">
        <f>SUMIFS('CRSP Data'!$O:$O,'CRSP Data'!$C:$C,'Mthly Returns (PR)'!$C409,'CRSP Data'!$D:$D,'Mthly Returns (PR)'!$B409,'CRSP Data'!$A:$A,'Mthly Returns (PR)'!AD$1)</f>
        <v>0</v>
      </c>
      <c r="AE409" s="36">
        <f>SUMIFS('CRSP Data'!$O:$O,'CRSP Data'!$C:$C,'Mthly Returns (PR)'!$C409,'CRSP Data'!$D:$D,'Mthly Returns (PR)'!$B409,'CRSP Data'!$A:$A,'Mthly Returns (PR)'!AE$1)</f>
        <v>0</v>
      </c>
    </row>
    <row r="410" spans="1:31" x14ac:dyDescent="0.35">
      <c r="A410" s="35">
        <f t="shared" si="6"/>
        <v>1983</v>
      </c>
      <c r="B410" s="35">
        <v>1983</v>
      </c>
      <c r="C410" s="35">
        <v>12</v>
      </c>
      <c r="D410" s="36">
        <f>SUMIFS('CRSP Data'!$O:$O,'CRSP Data'!$C:$C,'Mthly Returns (PR)'!$C410,'CRSP Data'!$D:$D,'Mthly Returns (PR)'!$B410,'CRSP Data'!$A:$A,'Mthly Returns (PR)'!D$1)</f>
        <v>-7.4324000000000001E-2</v>
      </c>
      <c r="E410" s="36">
        <f>SUMIFS('CRSP Data'!$O:$O,'CRSP Data'!$C:$C,'Mthly Returns (PR)'!$C410,'CRSP Data'!$D:$D,'Mthly Returns (PR)'!$B410,'CRSP Data'!$A:$A,'Mthly Returns (PR)'!E$1)</f>
        <v>-1.1173000000000001E-2</v>
      </c>
      <c r="F410" s="36">
        <f>SUMIFS('CRSP Data'!$O:$O,'CRSP Data'!$C:$C,'Mthly Returns (PR)'!$C410,'CRSP Data'!$D:$D,'Mthly Returns (PR)'!$B410,'CRSP Data'!$A:$A,'Mthly Returns (PR)'!F$1)</f>
        <v>0</v>
      </c>
      <c r="G410" s="36">
        <f>SUMIFS('CRSP Data'!$O:$O,'CRSP Data'!$C:$C,'Mthly Returns (PR)'!$C410,'CRSP Data'!$D:$D,'Mthly Returns (PR)'!$B410,'CRSP Data'!$A:$A,'Mthly Returns (PR)'!G$1)</f>
        <v>2.1739000000000001E-2</v>
      </c>
      <c r="H410" s="36">
        <f>SUMIFS('CRSP Data'!$O:$O,'CRSP Data'!$C:$C,'Mthly Returns (PR)'!$C410,'CRSP Data'!$D:$D,'Mthly Returns (PR)'!$B410,'CRSP Data'!$A:$A,'Mthly Returns (PR)'!H$1)</f>
        <v>-9.9567000000000003E-2</v>
      </c>
      <c r="I410" s="36">
        <f>SUMIFS('CRSP Data'!$O:$O,'CRSP Data'!$C:$C,'Mthly Returns (PR)'!$C410,'CRSP Data'!$D:$D,'Mthly Returns (PR)'!$B410,'CRSP Data'!$A:$A,'Mthly Returns (PR)'!I$1)</f>
        <v>5.0509999999999999E-3</v>
      </c>
      <c r="J410" s="36">
        <f>SUMIFS('CRSP Data'!$O:$O,'CRSP Data'!$C:$C,'Mthly Returns (PR)'!$C410,'CRSP Data'!$D:$D,'Mthly Returns (PR)'!$B410,'CRSP Data'!$A:$A,'Mthly Returns (PR)'!J$1)</f>
        <v>3.8314000000000001E-2</v>
      </c>
      <c r="K410" s="36">
        <f>SUMIFS('CRSP Data'!$O:$O,'CRSP Data'!$C:$C,'Mthly Returns (PR)'!$C410,'CRSP Data'!$D:$D,'Mthly Returns (PR)'!$B410,'CRSP Data'!$A:$A,'Mthly Returns (PR)'!K$1)</f>
        <v>-0.103448</v>
      </c>
      <c r="L410" s="36">
        <f>SUMIFS('CRSP Data'!$O:$O,'CRSP Data'!$C:$C,'Mthly Returns (PR)'!$C410,'CRSP Data'!$D:$D,'Mthly Returns (PR)'!$B410,'CRSP Data'!$A:$A,'Mthly Returns (PR)'!L$1)</f>
        <v>5.6820000000000004E-3</v>
      </c>
      <c r="M410" s="36">
        <f>SUMIFS('CRSP Data'!$O:$O,'CRSP Data'!$C:$C,'Mthly Returns (PR)'!$C410,'CRSP Data'!$D:$D,'Mthly Returns (PR)'!$B410,'CRSP Data'!$A:$A,'Mthly Returns (PR)'!M$1)</f>
        <v>-1.4706E-2</v>
      </c>
      <c r="N410" s="36">
        <f>SUMIFS('CRSP Data'!$O:$O,'CRSP Data'!$C:$C,'Mthly Returns (PR)'!$C410,'CRSP Data'!$D:$D,'Mthly Returns (PR)'!$B410,'CRSP Data'!$A:$A,'Mthly Returns (PR)'!N$1)</f>
        <v>-2.4242E-2</v>
      </c>
      <c r="O410" s="36">
        <f>SUMIFS('CRSP Data'!$O:$O,'CRSP Data'!$C:$C,'Mthly Returns (PR)'!$C410,'CRSP Data'!$D:$D,'Mthly Returns (PR)'!$B410,'CRSP Data'!$A:$A,'Mthly Returns (PR)'!O$1)</f>
        <v>-8.2839999999999997E-2</v>
      </c>
      <c r="P410" s="36">
        <f>SUMIFS('CRSP Data'!$O:$O,'CRSP Data'!$C:$C,'Mthly Returns (PR)'!$C410,'CRSP Data'!$D:$D,'Mthly Returns (PR)'!$B410,'CRSP Data'!$A:$A,'Mthly Returns (PR)'!P$1)</f>
        <v>2.5974000000000001E-2</v>
      </c>
      <c r="Q410" s="36">
        <f>SUMIFS('CRSP Data'!$O:$O,'CRSP Data'!$C:$C,'Mthly Returns (PR)'!$C410,'CRSP Data'!$D:$D,'Mthly Returns (PR)'!$B410,'CRSP Data'!$A:$A,'Mthly Returns (PR)'!Q$1)</f>
        <v>-7.3528999999999997E-2</v>
      </c>
      <c r="R410" s="36">
        <f>SUMIFS('CRSP Data'!$O:$O,'CRSP Data'!$C:$C,'Mthly Returns (PR)'!$C410,'CRSP Data'!$D:$D,'Mthly Returns (PR)'!$B410,'CRSP Data'!$A:$A,'Mthly Returns (PR)'!R$1)</f>
        <v>0</v>
      </c>
      <c r="S410" s="36">
        <f>SUMIFS('CRSP Data'!$O:$O,'CRSP Data'!$C:$C,'Mthly Returns (PR)'!$C410,'CRSP Data'!$D:$D,'Mthly Returns (PR)'!$B410,'CRSP Data'!$A:$A,'Mthly Returns (PR)'!S$1)</f>
        <v>-0.33898400000000001</v>
      </c>
      <c r="T410" s="36">
        <f>SUMIFS('CRSP Data'!$O:$O,'CRSP Data'!$C:$C,'Mthly Returns (PR)'!$C410,'CRSP Data'!$D:$D,'Mthly Returns (PR)'!$B410,'CRSP Data'!$A:$A,'Mthly Returns (PR)'!T$1)</f>
        <v>-0.105263</v>
      </c>
      <c r="U410" s="36">
        <f>SUMIFS('CRSP Data'!$O:$O,'CRSP Data'!$C:$C,'Mthly Returns (PR)'!$C410,'CRSP Data'!$D:$D,'Mthly Returns (PR)'!$B410,'CRSP Data'!$A:$A,'Mthly Returns (PR)'!U$1)</f>
        <v>7.0370000000000002E-2</v>
      </c>
      <c r="V410" s="36">
        <f>SUMIFS('CRSP Data'!$O:$O,'CRSP Data'!$C:$C,'Mthly Returns (PR)'!$C410,'CRSP Data'!$D:$D,'Mthly Returns (PR)'!$B410,'CRSP Data'!$A:$A,'Mthly Returns (PR)'!V$1)</f>
        <v>-1.2658000000000001E-2</v>
      </c>
      <c r="W410" s="36">
        <f>SUMIFS('CRSP Data'!$O:$O,'CRSP Data'!$C:$C,'Mthly Returns (PR)'!$C410,'CRSP Data'!$D:$D,'Mthly Returns (PR)'!$B410,'CRSP Data'!$A:$A,'Mthly Returns (PR)'!W$1)</f>
        <v>-4.1667000000000003E-2</v>
      </c>
      <c r="X410" s="36">
        <f>SUMIFS('CRSP Data'!$O:$O,'CRSP Data'!$C:$C,'Mthly Returns (PR)'!$C410,'CRSP Data'!$D:$D,'Mthly Returns (PR)'!$B410,'CRSP Data'!$A:$A,'Mthly Returns (PR)'!X$1)</f>
        <v>-9.9010000000000001E-2</v>
      </c>
      <c r="Y410" s="36">
        <f>SUMIFS('CRSP Data'!$O:$O,'CRSP Data'!$C:$C,'Mthly Returns (PR)'!$C410,'CRSP Data'!$D:$D,'Mthly Returns (PR)'!$B410,'CRSP Data'!$A:$A,'Mthly Returns (PR)'!Y$1)</f>
        <v>-4.2168999999999998E-2</v>
      </c>
      <c r="Z410" s="36">
        <f>SUMIFS('CRSP Data'!$O:$O,'CRSP Data'!$C:$C,'Mthly Returns (PR)'!$C410,'CRSP Data'!$D:$D,'Mthly Returns (PR)'!$B410,'CRSP Data'!$A:$A,'Mthly Returns (PR)'!Z$1)</f>
        <v>-3.6764999999999999E-2</v>
      </c>
      <c r="AA410" s="36">
        <f>SUMIFS('CRSP Data'!$O:$O,'CRSP Data'!$C:$C,'Mthly Returns (PR)'!$C410,'CRSP Data'!$D:$D,'Mthly Returns (PR)'!$B410,'CRSP Data'!$A:$A,'Mthly Returns (PR)'!AA$1)</f>
        <v>-0.114286</v>
      </c>
      <c r="AB410" s="36">
        <f>SUMIFS('CRSP Data'!$O:$O,'CRSP Data'!$C:$C,'Mthly Returns (PR)'!$C410,'CRSP Data'!$D:$D,'Mthly Returns (PR)'!$B410,'CRSP Data'!$A:$A,'Mthly Returns (PR)'!AB$1)</f>
        <v>2.3147999999999998E-2</v>
      </c>
      <c r="AC410" s="36">
        <f>SUMIFS('CRSP Data'!$O:$O,'CRSP Data'!$C:$C,'Mthly Returns (PR)'!$C410,'CRSP Data'!$D:$D,'Mthly Returns (PR)'!$B410,'CRSP Data'!$A:$A,'Mthly Returns (PR)'!AC$1)</f>
        <v>-3.2467999999999997E-2</v>
      </c>
      <c r="AD410" s="36">
        <f>SUMIFS('CRSP Data'!$O:$O,'CRSP Data'!$C:$C,'Mthly Returns (PR)'!$C410,'CRSP Data'!$D:$D,'Mthly Returns (PR)'!$B410,'CRSP Data'!$A:$A,'Mthly Returns (PR)'!AD$1)</f>
        <v>0</v>
      </c>
      <c r="AE410" s="36">
        <f>SUMIFS('CRSP Data'!$O:$O,'CRSP Data'!$C:$C,'Mthly Returns (PR)'!$C410,'CRSP Data'!$D:$D,'Mthly Returns (PR)'!$B410,'CRSP Data'!$A:$A,'Mthly Returns (PR)'!AE$1)</f>
        <v>0</v>
      </c>
    </row>
    <row r="411" spans="1:31" x14ac:dyDescent="0.35">
      <c r="A411" s="35">
        <f t="shared" si="6"/>
        <v>1983</v>
      </c>
      <c r="B411" s="35">
        <v>1984</v>
      </c>
      <c r="C411" s="35">
        <v>1</v>
      </c>
      <c r="D411" s="36">
        <f>SUMIFS('CRSP Data'!$O:$O,'CRSP Data'!$C:$C,'Mthly Returns (PR)'!$C411,'CRSP Data'!$D:$D,'Mthly Returns (PR)'!$B411,'CRSP Data'!$A:$A,'Mthly Returns (PR)'!D$1)</f>
        <v>7.2993000000000002E-2</v>
      </c>
      <c r="E411" s="36">
        <f>SUMIFS('CRSP Data'!$O:$O,'CRSP Data'!$C:$C,'Mthly Returns (PR)'!$C411,'CRSP Data'!$D:$D,'Mthly Returns (PR)'!$B411,'CRSP Data'!$A:$A,'Mthly Returns (PR)'!E$1)</f>
        <v>0.17514099999999999</v>
      </c>
      <c r="F411" s="36">
        <f>SUMIFS('CRSP Data'!$O:$O,'CRSP Data'!$C:$C,'Mthly Returns (PR)'!$C411,'CRSP Data'!$D:$D,'Mthly Returns (PR)'!$B411,'CRSP Data'!$A:$A,'Mthly Returns (PR)'!F$1)</f>
        <v>0</v>
      </c>
      <c r="G411" s="36">
        <f>SUMIFS('CRSP Data'!$O:$O,'CRSP Data'!$C:$C,'Mthly Returns (PR)'!$C411,'CRSP Data'!$D:$D,'Mthly Returns (PR)'!$B411,'CRSP Data'!$A:$A,'Mthly Returns (PR)'!G$1)</f>
        <v>3.5460999999999999E-2</v>
      </c>
      <c r="H411" s="36">
        <f>SUMIFS('CRSP Data'!$O:$O,'CRSP Data'!$C:$C,'Mthly Returns (PR)'!$C411,'CRSP Data'!$D:$D,'Mthly Returns (PR)'!$B411,'CRSP Data'!$A:$A,'Mthly Returns (PR)'!H$1)</f>
        <v>-8.1730999999999998E-2</v>
      </c>
      <c r="I411" s="36">
        <f>SUMIFS('CRSP Data'!$O:$O,'CRSP Data'!$C:$C,'Mthly Returns (PR)'!$C411,'CRSP Data'!$D:$D,'Mthly Returns (PR)'!$B411,'CRSP Data'!$A:$A,'Mthly Returns (PR)'!I$1)</f>
        <v>5.025E-3</v>
      </c>
      <c r="J411" s="36">
        <f>SUMIFS('CRSP Data'!$O:$O,'CRSP Data'!$C:$C,'Mthly Returns (PR)'!$C411,'CRSP Data'!$D:$D,'Mthly Returns (PR)'!$B411,'CRSP Data'!$A:$A,'Mthly Returns (PR)'!J$1)</f>
        <v>-3.6900000000000001E-3</v>
      </c>
      <c r="K411" s="36">
        <f>SUMIFS('CRSP Data'!$O:$O,'CRSP Data'!$C:$C,'Mthly Returns (PR)'!$C411,'CRSP Data'!$D:$D,'Mthly Returns (PR)'!$B411,'CRSP Data'!$A:$A,'Mthly Returns (PR)'!K$1)</f>
        <v>1.8182E-2</v>
      </c>
      <c r="L411" s="36">
        <f>SUMIFS('CRSP Data'!$O:$O,'CRSP Data'!$C:$C,'Mthly Returns (PR)'!$C411,'CRSP Data'!$D:$D,'Mthly Returns (PR)'!$B411,'CRSP Data'!$A:$A,'Mthly Returns (PR)'!L$1)</f>
        <v>6.7796999999999996E-2</v>
      </c>
      <c r="M411" s="36">
        <f>SUMIFS('CRSP Data'!$O:$O,'CRSP Data'!$C:$C,'Mthly Returns (PR)'!$C411,'CRSP Data'!$D:$D,'Mthly Returns (PR)'!$B411,'CRSP Data'!$A:$A,'Mthly Returns (PR)'!M$1)</f>
        <v>-9.9500000000000005E-3</v>
      </c>
      <c r="N411" s="36">
        <f>SUMIFS('CRSP Data'!$O:$O,'CRSP Data'!$C:$C,'Mthly Returns (PR)'!$C411,'CRSP Data'!$D:$D,'Mthly Returns (PR)'!$B411,'CRSP Data'!$A:$A,'Mthly Returns (PR)'!N$1)</f>
        <v>-9.3170000000000006E-3</v>
      </c>
      <c r="O411" s="36">
        <f>SUMIFS('CRSP Data'!$O:$O,'CRSP Data'!$C:$C,'Mthly Returns (PR)'!$C411,'CRSP Data'!$D:$D,'Mthly Returns (PR)'!$B411,'CRSP Data'!$A:$A,'Mthly Returns (PR)'!O$1)</f>
        <v>3.2258000000000002E-2</v>
      </c>
      <c r="P411" s="36">
        <f>SUMIFS('CRSP Data'!$O:$O,'CRSP Data'!$C:$C,'Mthly Returns (PR)'!$C411,'CRSP Data'!$D:$D,'Mthly Returns (PR)'!$B411,'CRSP Data'!$A:$A,'Mthly Returns (PR)'!P$1)</f>
        <v>6.3291E-2</v>
      </c>
      <c r="Q411" s="36">
        <f>SUMIFS('CRSP Data'!$O:$O,'CRSP Data'!$C:$C,'Mthly Returns (PR)'!$C411,'CRSP Data'!$D:$D,'Mthly Returns (PR)'!$B411,'CRSP Data'!$A:$A,'Mthly Returns (PR)'!Q$1)</f>
        <v>0</v>
      </c>
      <c r="R411" s="36">
        <f>SUMIFS('CRSP Data'!$O:$O,'CRSP Data'!$C:$C,'Mthly Returns (PR)'!$C411,'CRSP Data'!$D:$D,'Mthly Returns (PR)'!$B411,'CRSP Data'!$A:$A,'Mthly Returns (PR)'!R$1)</f>
        <v>-3.4188000000000003E-2</v>
      </c>
      <c r="S411" s="36">
        <f>SUMIFS('CRSP Data'!$O:$O,'CRSP Data'!$C:$C,'Mthly Returns (PR)'!$C411,'CRSP Data'!$D:$D,'Mthly Returns (PR)'!$B411,'CRSP Data'!$A:$A,'Mthly Returns (PR)'!S$1)</f>
        <v>5.1020000000000003E-2</v>
      </c>
      <c r="T411" s="36">
        <f>SUMIFS('CRSP Data'!$O:$O,'CRSP Data'!$C:$C,'Mthly Returns (PR)'!$C411,'CRSP Data'!$D:$D,'Mthly Returns (PR)'!$B411,'CRSP Data'!$A:$A,'Mthly Returns (PR)'!T$1)</f>
        <v>8.4030000000000007E-3</v>
      </c>
      <c r="U411" s="36">
        <f>SUMIFS('CRSP Data'!$O:$O,'CRSP Data'!$C:$C,'Mthly Returns (PR)'!$C411,'CRSP Data'!$D:$D,'Mthly Returns (PR)'!$B411,'CRSP Data'!$A:$A,'Mthly Returns (PR)'!U$1)</f>
        <v>6.2283999999999999E-2</v>
      </c>
      <c r="V411" s="36">
        <f>SUMIFS('CRSP Data'!$O:$O,'CRSP Data'!$C:$C,'Mthly Returns (PR)'!$C411,'CRSP Data'!$D:$D,'Mthly Returns (PR)'!$B411,'CRSP Data'!$A:$A,'Mthly Returns (PR)'!V$1)</f>
        <v>-3.8462000000000003E-2</v>
      </c>
      <c r="W411" s="36">
        <f>SUMIFS('CRSP Data'!$O:$O,'CRSP Data'!$C:$C,'Mthly Returns (PR)'!$C411,'CRSP Data'!$D:$D,'Mthly Returns (PR)'!$B411,'CRSP Data'!$A:$A,'Mthly Returns (PR)'!W$1)</f>
        <v>4.3478000000000003E-2</v>
      </c>
      <c r="X411" s="36">
        <f>SUMIFS('CRSP Data'!$O:$O,'CRSP Data'!$C:$C,'Mthly Returns (PR)'!$C411,'CRSP Data'!$D:$D,'Mthly Returns (PR)'!$B411,'CRSP Data'!$A:$A,'Mthly Returns (PR)'!X$1)</f>
        <v>2.7473000000000001E-2</v>
      </c>
      <c r="Y411" s="36">
        <f>SUMIFS('CRSP Data'!$O:$O,'CRSP Data'!$C:$C,'Mthly Returns (PR)'!$C411,'CRSP Data'!$D:$D,'Mthly Returns (PR)'!$B411,'CRSP Data'!$A:$A,'Mthly Returns (PR)'!Y$1)</f>
        <v>-2.5156999999999999E-2</v>
      </c>
      <c r="Z411" s="36">
        <f>SUMIFS('CRSP Data'!$O:$O,'CRSP Data'!$C:$C,'Mthly Returns (PR)'!$C411,'CRSP Data'!$D:$D,'Mthly Returns (PR)'!$B411,'CRSP Data'!$A:$A,'Mthly Returns (PR)'!Z$1)</f>
        <v>-3.0533999999999999E-2</v>
      </c>
      <c r="AA411" s="36">
        <f>SUMIFS('CRSP Data'!$O:$O,'CRSP Data'!$C:$C,'Mthly Returns (PR)'!$C411,'CRSP Data'!$D:$D,'Mthly Returns (PR)'!$B411,'CRSP Data'!$A:$A,'Mthly Returns (PR)'!AA$1)</f>
        <v>0</v>
      </c>
      <c r="AB411" s="36">
        <f>SUMIFS('CRSP Data'!$O:$O,'CRSP Data'!$C:$C,'Mthly Returns (PR)'!$C411,'CRSP Data'!$D:$D,'Mthly Returns (PR)'!$B411,'CRSP Data'!$A:$A,'Mthly Returns (PR)'!AB$1)</f>
        <v>0</v>
      </c>
      <c r="AC411" s="36">
        <f>SUMIFS('CRSP Data'!$O:$O,'CRSP Data'!$C:$C,'Mthly Returns (PR)'!$C411,'CRSP Data'!$D:$D,'Mthly Returns (PR)'!$B411,'CRSP Data'!$A:$A,'Mthly Returns (PR)'!AC$1)</f>
        <v>-0.13422799999999999</v>
      </c>
      <c r="AD411" s="36">
        <f>SUMIFS('CRSP Data'!$O:$O,'CRSP Data'!$C:$C,'Mthly Returns (PR)'!$C411,'CRSP Data'!$D:$D,'Mthly Returns (PR)'!$B411,'CRSP Data'!$A:$A,'Mthly Returns (PR)'!AD$1)</f>
        <v>0</v>
      </c>
      <c r="AE411" s="36">
        <f>SUMIFS('CRSP Data'!$O:$O,'CRSP Data'!$C:$C,'Mthly Returns (PR)'!$C411,'CRSP Data'!$D:$D,'Mthly Returns (PR)'!$B411,'CRSP Data'!$A:$A,'Mthly Returns (PR)'!AE$1)</f>
        <v>0</v>
      </c>
    </row>
    <row r="412" spans="1:31" x14ac:dyDescent="0.35">
      <c r="A412" s="35">
        <f t="shared" si="6"/>
        <v>1983</v>
      </c>
      <c r="B412" s="35">
        <v>1984</v>
      </c>
      <c r="C412" s="35">
        <v>2</v>
      </c>
      <c r="D412" s="36">
        <f>SUMIFS('CRSP Data'!$O:$O,'CRSP Data'!$C:$C,'Mthly Returns (PR)'!$C412,'CRSP Data'!$D:$D,'Mthly Returns (PR)'!$B412,'CRSP Data'!$A:$A,'Mthly Returns (PR)'!D$1)</f>
        <v>-8.1632999999999997E-2</v>
      </c>
      <c r="E412" s="36">
        <f>SUMIFS('CRSP Data'!$O:$O,'CRSP Data'!$C:$C,'Mthly Returns (PR)'!$C412,'CRSP Data'!$D:$D,'Mthly Returns (PR)'!$B412,'CRSP Data'!$A:$A,'Mthly Returns (PR)'!E$1)</f>
        <v>-0.11057699999999999</v>
      </c>
      <c r="F412" s="36">
        <f>SUMIFS('CRSP Data'!$O:$O,'CRSP Data'!$C:$C,'Mthly Returns (PR)'!$C412,'CRSP Data'!$D:$D,'Mthly Returns (PR)'!$B412,'CRSP Data'!$A:$A,'Mthly Returns (PR)'!F$1)</f>
        <v>0</v>
      </c>
      <c r="G412" s="36">
        <f>SUMIFS('CRSP Data'!$O:$O,'CRSP Data'!$C:$C,'Mthly Returns (PR)'!$C412,'CRSP Data'!$D:$D,'Mthly Returns (PR)'!$B412,'CRSP Data'!$A:$A,'Mthly Returns (PR)'!G$1)</f>
        <v>-4.4520999999999998E-2</v>
      </c>
      <c r="H412" s="36">
        <f>SUMIFS('CRSP Data'!$O:$O,'CRSP Data'!$C:$C,'Mthly Returns (PR)'!$C412,'CRSP Data'!$D:$D,'Mthly Returns (PR)'!$B412,'CRSP Data'!$A:$A,'Mthly Returns (PR)'!H$1)</f>
        <v>-1.5706999999999999E-2</v>
      </c>
      <c r="I412" s="36">
        <f>SUMIFS('CRSP Data'!$O:$O,'CRSP Data'!$C:$C,'Mthly Returns (PR)'!$C412,'CRSP Data'!$D:$D,'Mthly Returns (PR)'!$B412,'CRSP Data'!$A:$A,'Mthly Returns (PR)'!I$1)</f>
        <v>-0.09</v>
      </c>
      <c r="J412" s="36">
        <f>SUMIFS('CRSP Data'!$O:$O,'CRSP Data'!$C:$C,'Mthly Returns (PR)'!$C412,'CRSP Data'!$D:$D,'Mthly Returns (PR)'!$B412,'CRSP Data'!$A:$A,'Mthly Returns (PR)'!J$1)</f>
        <v>1.4815E-2</v>
      </c>
      <c r="K412" s="36">
        <f>SUMIFS('CRSP Data'!$O:$O,'CRSP Data'!$C:$C,'Mthly Returns (PR)'!$C412,'CRSP Data'!$D:$D,'Mthly Returns (PR)'!$B412,'CRSP Data'!$A:$A,'Mthly Returns (PR)'!K$1)</f>
        <v>0</v>
      </c>
      <c r="L412" s="36">
        <f>SUMIFS('CRSP Data'!$O:$O,'CRSP Data'!$C:$C,'Mthly Returns (PR)'!$C412,'CRSP Data'!$D:$D,'Mthly Returns (PR)'!$B412,'CRSP Data'!$A:$A,'Mthly Returns (PR)'!L$1)</f>
        <v>-9.5238000000000003E-2</v>
      </c>
      <c r="M412" s="36">
        <f>SUMIFS('CRSP Data'!$O:$O,'CRSP Data'!$C:$C,'Mthly Returns (PR)'!$C412,'CRSP Data'!$D:$D,'Mthly Returns (PR)'!$B412,'CRSP Data'!$A:$A,'Mthly Returns (PR)'!M$1)</f>
        <v>-9.0452000000000005E-2</v>
      </c>
      <c r="N412" s="36">
        <f>SUMIFS('CRSP Data'!$O:$O,'CRSP Data'!$C:$C,'Mthly Returns (PR)'!$C412,'CRSP Data'!$D:$D,'Mthly Returns (PR)'!$B412,'CRSP Data'!$A:$A,'Mthly Returns (PR)'!N$1)</f>
        <v>-8.7774000000000005E-2</v>
      </c>
      <c r="O412" s="36">
        <f>SUMIFS('CRSP Data'!$O:$O,'CRSP Data'!$C:$C,'Mthly Returns (PR)'!$C412,'CRSP Data'!$D:$D,'Mthly Returns (PR)'!$B412,'CRSP Data'!$A:$A,'Mthly Returns (PR)'!O$1)</f>
        <v>-5.6250000000000001E-2</v>
      </c>
      <c r="P412" s="36">
        <f>SUMIFS('CRSP Data'!$O:$O,'CRSP Data'!$C:$C,'Mthly Returns (PR)'!$C412,'CRSP Data'!$D:$D,'Mthly Returns (PR)'!$B412,'CRSP Data'!$A:$A,'Mthly Returns (PR)'!P$1)</f>
        <v>-0.104167</v>
      </c>
      <c r="Q412" s="36">
        <f>SUMIFS('CRSP Data'!$O:$O,'CRSP Data'!$C:$C,'Mthly Returns (PR)'!$C412,'CRSP Data'!$D:$D,'Mthly Returns (PR)'!$B412,'CRSP Data'!$A:$A,'Mthly Returns (PR)'!Q$1)</f>
        <v>-9.5238000000000003E-2</v>
      </c>
      <c r="R412" s="36">
        <f>SUMIFS('CRSP Data'!$O:$O,'CRSP Data'!$C:$C,'Mthly Returns (PR)'!$C412,'CRSP Data'!$D:$D,'Mthly Returns (PR)'!$B412,'CRSP Data'!$A:$A,'Mthly Returns (PR)'!R$1)</f>
        <v>-8.8500000000000002E-3</v>
      </c>
      <c r="S412" s="36">
        <f>SUMIFS('CRSP Data'!$O:$O,'CRSP Data'!$C:$C,'Mthly Returns (PR)'!$C412,'CRSP Data'!$D:$D,'Mthly Returns (PR)'!$B412,'CRSP Data'!$A:$A,'Mthly Returns (PR)'!S$1)</f>
        <v>0</v>
      </c>
      <c r="T412" s="36">
        <f>SUMIFS('CRSP Data'!$O:$O,'CRSP Data'!$C:$C,'Mthly Returns (PR)'!$C412,'CRSP Data'!$D:$D,'Mthly Returns (PR)'!$B412,'CRSP Data'!$A:$A,'Mthly Returns (PR)'!T$1)</f>
        <v>-7.4999999999999997E-2</v>
      </c>
      <c r="U412" s="36">
        <f>SUMIFS('CRSP Data'!$O:$O,'CRSP Data'!$C:$C,'Mthly Returns (PR)'!$C412,'CRSP Data'!$D:$D,'Mthly Returns (PR)'!$B412,'CRSP Data'!$A:$A,'Mthly Returns (PR)'!U$1)</f>
        <v>2.2800999999999998E-2</v>
      </c>
      <c r="V412" s="36">
        <f>SUMIFS('CRSP Data'!$O:$O,'CRSP Data'!$C:$C,'Mthly Returns (PR)'!$C412,'CRSP Data'!$D:$D,'Mthly Returns (PR)'!$B412,'CRSP Data'!$A:$A,'Mthly Returns (PR)'!V$1)</f>
        <v>5.3332999999999998E-2</v>
      </c>
      <c r="W412" s="36">
        <f>SUMIFS('CRSP Data'!$O:$O,'CRSP Data'!$C:$C,'Mthly Returns (PR)'!$C412,'CRSP Data'!$D:$D,'Mthly Returns (PR)'!$B412,'CRSP Data'!$A:$A,'Mthly Returns (PR)'!W$1)</f>
        <v>-0.1</v>
      </c>
      <c r="X412" s="36">
        <f>SUMIFS('CRSP Data'!$O:$O,'CRSP Data'!$C:$C,'Mthly Returns (PR)'!$C412,'CRSP Data'!$D:$D,'Mthly Returns (PR)'!$B412,'CRSP Data'!$A:$A,'Mthly Returns (PR)'!X$1)</f>
        <v>-0.112299</v>
      </c>
      <c r="Y412" s="36">
        <f>SUMIFS('CRSP Data'!$O:$O,'CRSP Data'!$C:$C,'Mthly Returns (PR)'!$C412,'CRSP Data'!$D:$D,'Mthly Returns (PR)'!$B412,'CRSP Data'!$A:$A,'Mthly Returns (PR)'!Y$1)</f>
        <v>-5.4838999999999999E-2</v>
      </c>
      <c r="Z412" s="36">
        <f>SUMIFS('CRSP Data'!$O:$O,'CRSP Data'!$C:$C,'Mthly Returns (PR)'!$C412,'CRSP Data'!$D:$D,'Mthly Returns (PR)'!$B412,'CRSP Data'!$A:$A,'Mthly Returns (PR)'!Z$1)</f>
        <v>-5.5118E-2</v>
      </c>
      <c r="AA412" s="36">
        <f>SUMIFS('CRSP Data'!$O:$O,'CRSP Data'!$C:$C,'Mthly Returns (PR)'!$C412,'CRSP Data'!$D:$D,'Mthly Returns (PR)'!$B412,'CRSP Data'!$A:$A,'Mthly Returns (PR)'!AA$1)</f>
        <v>-1.0753E-2</v>
      </c>
      <c r="AB412" s="36">
        <f>SUMIFS('CRSP Data'!$O:$O,'CRSP Data'!$C:$C,'Mthly Returns (PR)'!$C412,'CRSP Data'!$D:$D,'Mthly Returns (PR)'!$B412,'CRSP Data'!$A:$A,'Mthly Returns (PR)'!AB$1)</f>
        <v>-3.6199000000000002E-2</v>
      </c>
      <c r="AC412" s="36">
        <f>SUMIFS('CRSP Data'!$O:$O,'CRSP Data'!$C:$C,'Mthly Returns (PR)'!$C412,'CRSP Data'!$D:$D,'Mthly Returns (PR)'!$B412,'CRSP Data'!$A:$A,'Mthly Returns (PR)'!AC$1)</f>
        <v>7.1939999999999999E-3</v>
      </c>
      <c r="AD412" s="36">
        <f>SUMIFS('CRSP Data'!$O:$O,'CRSP Data'!$C:$C,'Mthly Returns (PR)'!$C412,'CRSP Data'!$D:$D,'Mthly Returns (PR)'!$B412,'CRSP Data'!$A:$A,'Mthly Returns (PR)'!AD$1)</f>
        <v>0</v>
      </c>
      <c r="AE412" s="36">
        <f>SUMIFS('CRSP Data'!$O:$O,'CRSP Data'!$C:$C,'Mthly Returns (PR)'!$C412,'CRSP Data'!$D:$D,'Mthly Returns (PR)'!$B412,'CRSP Data'!$A:$A,'Mthly Returns (PR)'!AE$1)</f>
        <v>0</v>
      </c>
    </row>
    <row r="413" spans="1:31" x14ac:dyDescent="0.35">
      <c r="A413" s="35">
        <f t="shared" si="6"/>
        <v>1983</v>
      </c>
      <c r="B413" s="35">
        <v>1984</v>
      </c>
      <c r="C413" s="35">
        <v>3</v>
      </c>
      <c r="D413" s="36">
        <f>SUMIFS('CRSP Data'!$O:$O,'CRSP Data'!$C:$C,'Mthly Returns (PR)'!$C413,'CRSP Data'!$D:$D,'Mthly Returns (PR)'!$B413,'CRSP Data'!$A:$A,'Mthly Returns (PR)'!D$1)</f>
        <v>-2.963E-2</v>
      </c>
      <c r="E413" s="36">
        <f>SUMIFS('CRSP Data'!$O:$O,'CRSP Data'!$C:$C,'Mthly Returns (PR)'!$C413,'CRSP Data'!$D:$D,'Mthly Returns (PR)'!$B413,'CRSP Data'!$A:$A,'Mthly Returns (PR)'!E$1)</f>
        <v>-5.4050000000000001E-3</v>
      </c>
      <c r="F413" s="36">
        <f>SUMIFS('CRSP Data'!$O:$O,'CRSP Data'!$C:$C,'Mthly Returns (PR)'!$C413,'CRSP Data'!$D:$D,'Mthly Returns (PR)'!$B413,'CRSP Data'!$A:$A,'Mthly Returns (PR)'!F$1)</f>
        <v>0</v>
      </c>
      <c r="G413" s="36">
        <f>SUMIFS('CRSP Data'!$O:$O,'CRSP Data'!$C:$C,'Mthly Returns (PR)'!$C413,'CRSP Data'!$D:$D,'Mthly Returns (PR)'!$B413,'CRSP Data'!$A:$A,'Mthly Returns (PR)'!G$1)</f>
        <v>5.3762999999999998E-2</v>
      </c>
      <c r="H413" s="36">
        <f>SUMIFS('CRSP Data'!$O:$O,'CRSP Data'!$C:$C,'Mthly Returns (PR)'!$C413,'CRSP Data'!$D:$D,'Mthly Returns (PR)'!$B413,'CRSP Data'!$A:$A,'Mthly Returns (PR)'!H$1)</f>
        <v>-5.3191000000000002E-2</v>
      </c>
      <c r="I413" s="36">
        <f>SUMIFS('CRSP Data'!$O:$O,'CRSP Data'!$C:$C,'Mthly Returns (PR)'!$C413,'CRSP Data'!$D:$D,'Mthly Returns (PR)'!$B413,'CRSP Data'!$A:$A,'Mthly Returns (PR)'!I$1)</f>
        <v>5.4945000000000001E-2</v>
      </c>
      <c r="J413" s="36">
        <f>SUMIFS('CRSP Data'!$O:$O,'CRSP Data'!$C:$C,'Mthly Returns (PR)'!$C413,'CRSP Data'!$D:$D,'Mthly Returns (PR)'!$B413,'CRSP Data'!$A:$A,'Mthly Returns (PR)'!J$1)</f>
        <v>5.4745000000000002E-2</v>
      </c>
      <c r="K413" s="36">
        <f>SUMIFS('CRSP Data'!$O:$O,'CRSP Data'!$C:$C,'Mthly Returns (PR)'!$C413,'CRSP Data'!$D:$D,'Mthly Returns (PR)'!$B413,'CRSP Data'!$A:$A,'Mthly Returns (PR)'!K$1)</f>
        <v>-0.160714</v>
      </c>
      <c r="L413" s="36">
        <f>SUMIFS('CRSP Data'!$O:$O,'CRSP Data'!$C:$C,'Mthly Returns (PR)'!$C413,'CRSP Data'!$D:$D,'Mthly Returns (PR)'!$B413,'CRSP Data'!$A:$A,'Mthly Returns (PR)'!L$1)</f>
        <v>1.1696E-2</v>
      </c>
      <c r="M413" s="36">
        <f>SUMIFS('CRSP Data'!$O:$O,'CRSP Data'!$C:$C,'Mthly Returns (PR)'!$C413,'CRSP Data'!$D:$D,'Mthly Returns (PR)'!$B413,'CRSP Data'!$A:$A,'Mthly Returns (PR)'!M$1)</f>
        <v>6.0773000000000001E-2</v>
      </c>
      <c r="N413" s="36">
        <f>SUMIFS('CRSP Data'!$O:$O,'CRSP Data'!$C:$C,'Mthly Returns (PR)'!$C413,'CRSP Data'!$D:$D,'Mthly Returns (PR)'!$B413,'CRSP Data'!$A:$A,'Mthly Returns (PR)'!N$1)</f>
        <v>2.0618999999999998E-2</v>
      </c>
      <c r="O413" s="36">
        <f>SUMIFS('CRSP Data'!$O:$O,'CRSP Data'!$C:$C,'Mthly Returns (PR)'!$C413,'CRSP Data'!$D:$D,'Mthly Returns (PR)'!$B413,'CRSP Data'!$A:$A,'Mthly Returns (PR)'!O$1)</f>
        <v>1.9868E-2</v>
      </c>
      <c r="P413" s="36">
        <f>SUMIFS('CRSP Data'!$O:$O,'CRSP Data'!$C:$C,'Mthly Returns (PR)'!$C413,'CRSP Data'!$D:$D,'Mthly Returns (PR)'!$B413,'CRSP Data'!$A:$A,'Mthly Returns (PR)'!P$1)</f>
        <v>8.9701000000000003E-2</v>
      </c>
      <c r="Q413" s="36">
        <f>SUMIFS('CRSP Data'!$O:$O,'CRSP Data'!$C:$C,'Mthly Returns (PR)'!$C413,'CRSP Data'!$D:$D,'Mthly Returns (PR)'!$B413,'CRSP Data'!$A:$A,'Mthly Returns (PR)'!Q$1)</f>
        <v>-7.8947000000000003E-2</v>
      </c>
      <c r="R413" s="36">
        <f>SUMIFS('CRSP Data'!$O:$O,'CRSP Data'!$C:$C,'Mthly Returns (PR)'!$C413,'CRSP Data'!$D:$D,'Mthly Returns (PR)'!$B413,'CRSP Data'!$A:$A,'Mthly Returns (PR)'!R$1)</f>
        <v>-1.7857000000000001E-2</v>
      </c>
      <c r="S413" s="36">
        <f>SUMIFS('CRSP Data'!$O:$O,'CRSP Data'!$C:$C,'Mthly Returns (PR)'!$C413,'CRSP Data'!$D:$D,'Mthly Returns (PR)'!$B413,'CRSP Data'!$A:$A,'Mthly Returns (PR)'!S$1)</f>
        <v>-0.174758</v>
      </c>
      <c r="T413" s="36">
        <f>SUMIFS('CRSP Data'!$O:$O,'CRSP Data'!$C:$C,'Mthly Returns (PR)'!$C413,'CRSP Data'!$D:$D,'Mthly Returns (PR)'!$B413,'CRSP Data'!$A:$A,'Mthly Returns (PR)'!T$1)</f>
        <v>-7.2071999999999997E-2</v>
      </c>
      <c r="U413" s="36">
        <f>SUMIFS('CRSP Data'!$O:$O,'CRSP Data'!$C:$C,'Mthly Returns (PR)'!$C413,'CRSP Data'!$D:$D,'Mthly Returns (PR)'!$B413,'CRSP Data'!$A:$A,'Mthly Returns (PR)'!U$1)</f>
        <v>-2.8662E-2</v>
      </c>
      <c r="V413" s="36">
        <f>SUMIFS('CRSP Data'!$O:$O,'CRSP Data'!$C:$C,'Mthly Returns (PR)'!$C413,'CRSP Data'!$D:$D,'Mthly Returns (PR)'!$B413,'CRSP Data'!$A:$A,'Mthly Returns (PR)'!V$1)</f>
        <v>-2.5316000000000002E-2</v>
      </c>
      <c r="W413" s="36">
        <f>SUMIFS('CRSP Data'!$O:$O,'CRSP Data'!$C:$C,'Mthly Returns (PR)'!$C413,'CRSP Data'!$D:$D,'Mthly Returns (PR)'!$B413,'CRSP Data'!$A:$A,'Mthly Returns (PR)'!W$1)</f>
        <v>8.7720000000000003E-3</v>
      </c>
      <c r="X413" s="36">
        <f>SUMIFS('CRSP Data'!$O:$O,'CRSP Data'!$C:$C,'Mthly Returns (PR)'!$C413,'CRSP Data'!$D:$D,'Mthly Returns (PR)'!$B413,'CRSP Data'!$A:$A,'Mthly Returns (PR)'!X$1)</f>
        <v>-1.2048E-2</v>
      </c>
      <c r="Y413" s="36">
        <f>SUMIFS('CRSP Data'!$O:$O,'CRSP Data'!$C:$C,'Mthly Returns (PR)'!$C413,'CRSP Data'!$D:$D,'Mthly Returns (PR)'!$B413,'CRSP Data'!$A:$A,'Mthly Returns (PR)'!Y$1)</f>
        <v>-3.0717000000000001E-2</v>
      </c>
      <c r="Z413" s="36">
        <f>SUMIFS('CRSP Data'!$O:$O,'CRSP Data'!$C:$C,'Mthly Returns (PR)'!$C413,'CRSP Data'!$D:$D,'Mthly Returns (PR)'!$B413,'CRSP Data'!$A:$A,'Mthly Returns (PR)'!Z$1)</f>
        <v>2.5000000000000001E-2</v>
      </c>
      <c r="AA413" s="36">
        <f>SUMIFS('CRSP Data'!$O:$O,'CRSP Data'!$C:$C,'Mthly Returns (PR)'!$C413,'CRSP Data'!$D:$D,'Mthly Returns (PR)'!$B413,'CRSP Data'!$A:$A,'Mthly Returns (PR)'!AA$1)</f>
        <v>-1.6303999999999999E-2</v>
      </c>
      <c r="AB413" s="36">
        <f>SUMIFS('CRSP Data'!$O:$O,'CRSP Data'!$C:$C,'Mthly Returns (PR)'!$C413,'CRSP Data'!$D:$D,'Mthly Returns (PR)'!$B413,'CRSP Data'!$A:$A,'Mthly Returns (PR)'!AB$1)</f>
        <v>5.1643000000000001E-2</v>
      </c>
      <c r="AC413" s="36">
        <f>SUMIFS('CRSP Data'!$O:$O,'CRSP Data'!$C:$C,'Mthly Returns (PR)'!$C413,'CRSP Data'!$D:$D,'Mthly Returns (PR)'!$B413,'CRSP Data'!$A:$A,'Mthly Returns (PR)'!AC$1)</f>
        <v>-7.143E-3</v>
      </c>
      <c r="AD413" s="36">
        <f>SUMIFS('CRSP Data'!$O:$O,'CRSP Data'!$C:$C,'Mthly Returns (PR)'!$C413,'CRSP Data'!$D:$D,'Mthly Returns (PR)'!$B413,'CRSP Data'!$A:$A,'Mthly Returns (PR)'!AD$1)</f>
        <v>0</v>
      </c>
      <c r="AE413" s="36">
        <f>SUMIFS('CRSP Data'!$O:$O,'CRSP Data'!$C:$C,'Mthly Returns (PR)'!$C413,'CRSP Data'!$D:$D,'Mthly Returns (PR)'!$B413,'CRSP Data'!$A:$A,'Mthly Returns (PR)'!AE$1)</f>
        <v>0</v>
      </c>
    </row>
    <row r="414" spans="1:31" x14ac:dyDescent="0.35">
      <c r="A414" s="35">
        <f t="shared" si="6"/>
        <v>1983</v>
      </c>
      <c r="B414" s="35">
        <v>1984</v>
      </c>
      <c r="C414" s="35">
        <v>4</v>
      </c>
      <c r="D414" s="36">
        <f>SUMIFS('CRSP Data'!$O:$O,'CRSP Data'!$C:$C,'Mthly Returns (PR)'!$C414,'CRSP Data'!$D:$D,'Mthly Returns (PR)'!$B414,'CRSP Data'!$A:$A,'Mthly Returns (PR)'!D$1)</f>
        <v>7.6340000000000002E-3</v>
      </c>
      <c r="E414" s="36">
        <f>SUMIFS('CRSP Data'!$O:$O,'CRSP Data'!$C:$C,'Mthly Returns (PR)'!$C414,'CRSP Data'!$D:$D,'Mthly Returns (PR)'!$B414,'CRSP Data'!$A:$A,'Mthly Returns (PR)'!E$1)</f>
        <v>2.1739000000000001E-2</v>
      </c>
      <c r="F414" s="36">
        <f>SUMIFS('CRSP Data'!$O:$O,'CRSP Data'!$C:$C,'Mthly Returns (PR)'!$C414,'CRSP Data'!$D:$D,'Mthly Returns (PR)'!$B414,'CRSP Data'!$A:$A,'Mthly Returns (PR)'!F$1)</f>
        <v>0</v>
      </c>
      <c r="G414" s="36">
        <f>SUMIFS('CRSP Data'!$O:$O,'CRSP Data'!$C:$C,'Mthly Returns (PR)'!$C414,'CRSP Data'!$D:$D,'Mthly Returns (PR)'!$B414,'CRSP Data'!$A:$A,'Mthly Returns (PR)'!G$1)</f>
        <v>-6.1224000000000001E-2</v>
      </c>
      <c r="H414" s="36">
        <f>SUMIFS('CRSP Data'!$O:$O,'CRSP Data'!$C:$C,'Mthly Returns (PR)'!$C414,'CRSP Data'!$D:$D,'Mthly Returns (PR)'!$B414,'CRSP Data'!$A:$A,'Mthly Returns (PR)'!H$1)</f>
        <v>3.3708000000000002E-2</v>
      </c>
      <c r="I414" s="36">
        <f>SUMIFS('CRSP Data'!$O:$O,'CRSP Data'!$C:$C,'Mthly Returns (PR)'!$C414,'CRSP Data'!$D:$D,'Mthly Returns (PR)'!$B414,'CRSP Data'!$A:$A,'Mthly Returns (PR)'!I$1)</f>
        <v>3.125E-2</v>
      </c>
      <c r="J414" s="36">
        <f>SUMIFS('CRSP Data'!$O:$O,'CRSP Data'!$C:$C,'Mthly Returns (PR)'!$C414,'CRSP Data'!$D:$D,'Mthly Returns (PR)'!$B414,'CRSP Data'!$A:$A,'Mthly Returns (PR)'!J$1)</f>
        <v>-3.1142E-2</v>
      </c>
      <c r="K414" s="36">
        <f>SUMIFS('CRSP Data'!$O:$O,'CRSP Data'!$C:$C,'Mthly Returns (PR)'!$C414,'CRSP Data'!$D:$D,'Mthly Returns (PR)'!$B414,'CRSP Data'!$A:$A,'Mthly Returns (PR)'!K$1)</f>
        <v>-5.8251999999999998E-2</v>
      </c>
      <c r="L414" s="36">
        <f>SUMIFS('CRSP Data'!$O:$O,'CRSP Data'!$C:$C,'Mthly Returns (PR)'!$C414,'CRSP Data'!$D:$D,'Mthly Returns (PR)'!$B414,'CRSP Data'!$A:$A,'Mthly Returns (PR)'!L$1)</f>
        <v>8.0924999999999997E-2</v>
      </c>
      <c r="M414" s="36">
        <f>SUMIFS('CRSP Data'!$O:$O,'CRSP Data'!$C:$C,'Mthly Returns (PR)'!$C414,'CRSP Data'!$D:$D,'Mthly Returns (PR)'!$B414,'CRSP Data'!$A:$A,'Mthly Returns (PR)'!M$1)</f>
        <v>-1.5625E-2</v>
      </c>
      <c r="N414" s="36">
        <f>SUMIFS('CRSP Data'!$O:$O,'CRSP Data'!$C:$C,'Mthly Returns (PR)'!$C414,'CRSP Data'!$D:$D,'Mthly Returns (PR)'!$B414,'CRSP Data'!$A:$A,'Mthly Returns (PR)'!N$1)</f>
        <v>2.6936000000000002E-2</v>
      </c>
      <c r="O414" s="36">
        <f>SUMIFS('CRSP Data'!$O:$O,'CRSP Data'!$C:$C,'Mthly Returns (PR)'!$C414,'CRSP Data'!$D:$D,'Mthly Returns (PR)'!$B414,'CRSP Data'!$A:$A,'Mthly Returns (PR)'!O$1)</f>
        <v>2.5974000000000001E-2</v>
      </c>
      <c r="P414" s="36">
        <f>SUMIFS('CRSP Data'!$O:$O,'CRSP Data'!$C:$C,'Mthly Returns (PR)'!$C414,'CRSP Data'!$D:$D,'Mthly Returns (PR)'!$B414,'CRSP Data'!$A:$A,'Mthly Returns (PR)'!P$1)</f>
        <v>3.0490000000000001E-3</v>
      </c>
      <c r="Q414" s="36">
        <f>SUMIFS('CRSP Data'!$O:$O,'CRSP Data'!$C:$C,'Mthly Returns (PR)'!$C414,'CRSP Data'!$D:$D,'Mthly Returns (PR)'!$B414,'CRSP Data'!$A:$A,'Mthly Returns (PR)'!Q$1)</f>
        <v>0</v>
      </c>
      <c r="R414" s="36">
        <f>SUMIFS('CRSP Data'!$O:$O,'CRSP Data'!$C:$C,'Mthly Returns (PR)'!$C414,'CRSP Data'!$D:$D,'Mthly Returns (PR)'!$B414,'CRSP Data'!$A:$A,'Mthly Returns (PR)'!R$1)</f>
        <v>0</v>
      </c>
      <c r="S414" s="36">
        <f>SUMIFS('CRSP Data'!$O:$O,'CRSP Data'!$C:$C,'Mthly Returns (PR)'!$C414,'CRSP Data'!$D:$D,'Mthly Returns (PR)'!$B414,'CRSP Data'!$A:$A,'Mthly Returns (PR)'!S$1)</f>
        <v>-0.10638300000000001</v>
      </c>
      <c r="T414" s="36">
        <f>SUMIFS('CRSP Data'!$O:$O,'CRSP Data'!$C:$C,'Mthly Returns (PR)'!$C414,'CRSP Data'!$D:$D,'Mthly Returns (PR)'!$B414,'CRSP Data'!$A:$A,'Mthly Returns (PR)'!T$1)</f>
        <v>2.9125999999999999E-2</v>
      </c>
      <c r="U414" s="36">
        <f>SUMIFS('CRSP Data'!$O:$O,'CRSP Data'!$C:$C,'Mthly Returns (PR)'!$C414,'CRSP Data'!$D:$D,'Mthly Returns (PR)'!$B414,'CRSP Data'!$A:$A,'Mthly Returns (PR)'!U$1)</f>
        <v>-5.5738000000000003E-2</v>
      </c>
      <c r="V414" s="36">
        <f>SUMIFS('CRSP Data'!$O:$O,'CRSP Data'!$C:$C,'Mthly Returns (PR)'!$C414,'CRSP Data'!$D:$D,'Mthly Returns (PR)'!$B414,'CRSP Data'!$A:$A,'Mthly Returns (PR)'!V$1)</f>
        <v>1.2987E-2</v>
      </c>
      <c r="W414" s="36">
        <f>SUMIFS('CRSP Data'!$O:$O,'CRSP Data'!$C:$C,'Mthly Returns (PR)'!$C414,'CRSP Data'!$D:$D,'Mthly Returns (PR)'!$B414,'CRSP Data'!$A:$A,'Mthly Returns (PR)'!W$1)</f>
        <v>-0.104348</v>
      </c>
      <c r="X414" s="36">
        <f>SUMIFS('CRSP Data'!$O:$O,'CRSP Data'!$C:$C,'Mthly Returns (PR)'!$C414,'CRSP Data'!$D:$D,'Mthly Returns (PR)'!$B414,'CRSP Data'!$A:$A,'Mthly Returns (PR)'!X$1)</f>
        <v>8.5365999999999997E-2</v>
      </c>
      <c r="Y414" s="36">
        <f>SUMIFS('CRSP Data'!$O:$O,'CRSP Data'!$C:$C,'Mthly Returns (PR)'!$C414,'CRSP Data'!$D:$D,'Mthly Returns (PR)'!$B414,'CRSP Data'!$A:$A,'Mthly Returns (PR)'!Y$1)</f>
        <v>5.6337999999999999E-2</v>
      </c>
      <c r="Z414" s="36">
        <f>SUMIFS('CRSP Data'!$O:$O,'CRSP Data'!$C:$C,'Mthly Returns (PR)'!$C414,'CRSP Data'!$D:$D,'Mthly Returns (PR)'!$B414,'CRSP Data'!$A:$A,'Mthly Returns (PR)'!Z$1)</f>
        <v>8.1300000000000001E-3</v>
      </c>
      <c r="AA414" s="36">
        <f>SUMIFS('CRSP Data'!$O:$O,'CRSP Data'!$C:$C,'Mthly Returns (PR)'!$C414,'CRSP Data'!$D:$D,'Mthly Returns (PR)'!$B414,'CRSP Data'!$A:$A,'Mthly Returns (PR)'!AA$1)</f>
        <v>-2.2099000000000001E-2</v>
      </c>
      <c r="AB414" s="36">
        <f>SUMIFS('CRSP Data'!$O:$O,'CRSP Data'!$C:$C,'Mthly Returns (PR)'!$C414,'CRSP Data'!$D:$D,'Mthly Returns (PR)'!$B414,'CRSP Data'!$A:$A,'Mthly Returns (PR)'!AB$1)</f>
        <v>1.3393E-2</v>
      </c>
      <c r="AC414" s="36">
        <f>SUMIFS('CRSP Data'!$O:$O,'CRSP Data'!$C:$C,'Mthly Returns (PR)'!$C414,'CRSP Data'!$D:$D,'Mthly Returns (PR)'!$B414,'CRSP Data'!$A:$A,'Mthly Returns (PR)'!AC$1)</f>
        <v>-0.38849</v>
      </c>
      <c r="AD414" s="36">
        <f>SUMIFS('CRSP Data'!$O:$O,'CRSP Data'!$C:$C,'Mthly Returns (PR)'!$C414,'CRSP Data'!$D:$D,'Mthly Returns (PR)'!$B414,'CRSP Data'!$A:$A,'Mthly Returns (PR)'!AD$1)</f>
        <v>0</v>
      </c>
      <c r="AE414" s="36">
        <f>SUMIFS('CRSP Data'!$O:$O,'CRSP Data'!$C:$C,'Mthly Returns (PR)'!$C414,'CRSP Data'!$D:$D,'Mthly Returns (PR)'!$B414,'CRSP Data'!$A:$A,'Mthly Returns (PR)'!AE$1)</f>
        <v>0</v>
      </c>
    </row>
    <row r="415" spans="1:31" x14ac:dyDescent="0.35">
      <c r="A415" s="35">
        <f t="shared" si="6"/>
        <v>1983</v>
      </c>
      <c r="B415" s="35">
        <v>1984</v>
      </c>
      <c r="C415" s="35">
        <v>5</v>
      </c>
      <c r="D415" s="36">
        <f>SUMIFS('CRSP Data'!$O:$O,'CRSP Data'!$C:$C,'Mthly Returns (PR)'!$C415,'CRSP Data'!$D:$D,'Mthly Returns (PR)'!$B415,'CRSP Data'!$A:$A,'Mthly Returns (PR)'!D$1)</f>
        <v>-4.5455000000000002E-2</v>
      </c>
      <c r="E415" s="36">
        <f>SUMIFS('CRSP Data'!$O:$O,'CRSP Data'!$C:$C,'Mthly Returns (PR)'!$C415,'CRSP Data'!$D:$D,'Mthly Returns (PR)'!$B415,'CRSP Data'!$A:$A,'Mthly Returns (PR)'!E$1)</f>
        <v>-0.154255</v>
      </c>
      <c r="F415" s="36">
        <f>SUMIFS('CRSP Data'!$O:$O,'CRSP Data'!$C:$C,'Mthly Returns (PR)'!$C415,'CRSP Data'!$D:$D,'Mthly Returns (PR)'!$B415,'CRSP Data'!$A:$A,'Mthly Returns (PR)'!F$1)</f>
        <v>0</v>
      </c>
      <c r="G415" s="36">
        <f>SUMIFS('CRSP Data'!$O:$O,'CRSP Data'!$C:$C,'Mthly Returns (PR)'!$C415,'CRSP Data'!$D:$D,'Mthly Returns (PR)'!$B415,'CRSP Data'!$A:$A,'Mthly Returns (PR)'!G$1)</f>
        <v>-6.8840999999999999E-2</v>
      </c>
      <c r="H415" s="36">
        <f>SUMIFS('CRSP Data'!$O:$O,'CRSP Data'!$C:$C,'Mthly Returns (PR)'!$C415,'CRSP Data'!$D:$D,'Mthly Returns (PR)'!$B415,'CRSP Data'!$A:$A,'Mthly Returns (PR)'!H$1)</f>
        <v>2.1739000000000001E-2</v>
      </c>
      <c r="I415" s="36">
        <f>SUMIFS('CRSP Data'!$O:$O,'CRSP Data'!$C:$C,'Mthly Returns (PR)'!$C415,'CRSP Data'!$D:$D,'Mthly Returns (PR)'!$B415,'CRSP Data'!$A:$A,'Mthly Returns (PR)'!I$1)</f>
        <v>0</v>
      </c>
      <c r="J415" s="36">
        <f>SUMIFS('CRSP Data'!$O:$O,'CRSP Data'!$C:$C,'Mthly Returns (PR)'!$C415,'CRSP Data'!$D:$D,'Mthly Returns (PR)'!$B415,'CRSP Data'!$A:$A,'Mthly Returns (PR)'!J$1)</f>
        <v>-2.8570999999999999E-2</v>
      </c>
      <c r="K415" s="36">
        <f>SUMIFS('CRSP Data'!$O:$O,'CRSP Data'!$C:$C,'Mthly Returns (PR)'!$C415,'CRSP Data'!$D:$D,'Mthly Returns (PR)'!$B415,'CRSP Data'!$A:$A,'Mthly Returns (PR)'!K$1)</f>
        <v>4.1237000000000003E-2</v>
      </c>
      <c r="L415" s="36">
        <f>SUMIFS('CRSP Data'!$O:$O,'CRSP Data'!$C:$C,'Mthly Returns (PR)'!$C415,'CRSP Data'!$D:$D,'Mthly Returns (PR)'!$B415,'CRSP Data'!$A:$A,'Mthly Returns (PR)'!L$1)</f>
        <v>-6.9518999999999997E-2</v>
      </c>
      <c r="M415" s="36">
        <f>SUMIFS('CRSP Data'!$O:$O,'CRSP Data'!$C:$C,'Mthly Returns (PR)'!$C415,'CRSP Data'!$D:$D,'Mthly Returns (PR)'!$B415,'CRSP Data'!$A:$A,'Mthly Returns (PR)'!M$1)</f>
        <v>-2.6454999999999999E-2</v>
      </c>
      <c r="N415" s="36">
        <f>SUMIFS('CRSP Data'!$O:$O,'CRSP Data'!$C:$C,'Mthly Returns (PR)'!$C415,'CRSP Data'!$D:$D,'Mthly Returns (PR)'!$B415,'CRSP Data'!$A:$A,'Mthly Returns (PR)'!N$1)</f>
        <v>-5.9015999999999999E-2</v>
      </c>
      <c r="O415" s="36">
        <f>SUMIFS('CRSP Data'!$O:$O,'CRSP Data'!$C:$C,'Mthly Returns (PR)'!$C415,'CRSP Data'!$D:$D,'Mthly Returns (PR)'!$B415,'CRSP Data'!$A:$A,'Mthly Returns (PR)'!O$1)</f>
        <v>-5.6961999999999999E-2</v>
      </c>
      <c r="P415" s="36">
        <f>SUMIFS('CRSP Data'!$O:$O,'CRSP Data'!$C:$C,'Mthly Returns (PR)'!$C415,'CRSP Data'!$D:$D,'Mthly Returns (PR)'!$B415,'CRSP Data'!$A:$A,'Mthly Returns (PR)'!P$1)</f>
        <v>-7.5988E-2</v>
      </c>
      <c r="Q415" s="36">
        <f>SUMIFS('CRSP Data'!$O:$O,'CRSP Data'!$C:$C,'Mthly Returns (PR)'!$C415,'CRSP Data'!$D:$D,'Mthly Returns (PR)'!$B415,'CRSP Data'!$A:$A,'Mthly Returns (PR)'!Q$1)</f>
        <v>5.7142999999999999E-2</v>
      </c>
      <c r="R415" s="36">
        <f>SUMIFS('CRSP Data'!$O:$O,'CRSP Data'!$C:$C,'Mthly Returns (PR)'!$C415,'CRSP Data'!$D:$D,'Mthly Returns (PR)'!$B415,'CRSP Data'!$A:$A,'Mthly Returns (PR)'!R$1)</f>
        <v>-6.3635999999999998E-2</v>
      </c>
      <c r="S415" s="36">
        <f>SUMIFS('CRSP Data'!$O:$O,'CRSP Data'!$C:$C,'Mthly Returns (PR)'!$C415,'CRSP Data'!$D:$D,'Mthly Returns (PR)'!$B415,'CRSP Data'!$A:$A,'Mthly Returns (PR)'!S$1)</f>
        <v>0.13095200000000001</v>
      </c>
      <c r="T415" s="36">
        <f>SUMIFS('CRSP Data'!$O:$O,'CRSP Data'!$C:$C,'Mthly Returns (PR)'!$C415,'CRSP Data'!$D:$D,'Mthly Returns (PR)'!$B415,'CRSP Data'!$A:$A,'Mthly Returns (PR)'!T$1)</f>
        <v>1.8867999999999999E-2</v>
      </c>
      <c r="U415" s="36">
        <f>SUMIFS('CRSP Data'!$O:$O,'CRSP Data'!$C:$C,'Mthly Returns (PR)'!$C415,'CRSP Data'!$D:$D,'Mthly Returns (PR)'!$B415,'CRSP Data'!$A:$A,'Mthly Returns (PR)'!U$1)</f>
        <v>-4.5138999999999999E-2</v>
      </c>
      <c r="V415" s="36">
        <f>SUMIFS('CRSP Data'!$O:$O,'CRSP Data'!$C:$C,'Mthly Returns (PR)'!$C415,'CRSP Data'!$D:$D,'Mthly Returns (PR)'!$B415,'CRSP Data'!$A:$A,'Mthly Returns (PR)'!V$1)</f>
        <v>-1.2821000000000001E-2</v>
      </c>
      <c r="W415" s="36">
        <f>SUMIFS('CRSP Data'!$O:$O,'CRSP Data'!$C:$C,'Mthly Returns (PR)'!$C415,'CRSP Data'!$D:$D,'Mthly Returns (PR)'!$B415,'CRSP Data'!$A:$A,'Mthly Returns (PR)'!W$1)</f>
        <v>-9.7087999999999994E-2</v>
      </c>
      <c r="X415" s="36">
        <f>SUMIFS('CRSP Data'!$O:$O,'CRSP Data'!$C:$C,'Mthly Returns (PR)'!$C415,'CRSP Data'!$D:$D,'Mthly Returns (PR)'!$B415,'CRSP Data'!$A:$A,'Mthly Returns (PR)'!X$1)</f>
        <v>-2.809E-2</v>
      </c>
      <c r="Y415" s="36">
        <f>SUMIFS('CRSP Data'!$O:$O,'CRSP Data'!$C:$C,'Mthly Returns (PR)'!$C415,'CRSP Data'!$D:$D,'Mthly Returns (PR)'!$B415,'CRSP Data'!$A:$A,'Mthly Returns (PR)'!Y$1)</f>
        <v>-3.3333000000000002E-2</v>
      </c>
      <c r="Z415" s="36">
        <f>SUMIFS('CRSP Data'!$O:$O,'CRSP Data'!$C:$C,'Mthly Returns (PR)'!$C415,'CRSP Data'!$D:$D,'Mthly Returns (PR)'!$B415,'CRSP Data'!$A:$A,'Mthly Returns (PR)'!Z$1)</f>
        <v>-6.4516000000000004E-2</v>
      </c>
      <c r="AA415" s="36">
        <f>SUMIFS('CRSP Data'!$O:$O,'CRSP Data'!$C:$C,'Mthly Returns (PR)'!$C415,'CRSP Data'!$D:$D,'Mthly Returns (PR)'!$B415,'CRSP Data'!$A:$A,'Mthly Returns (PR)'!AA$1)</f>
        <v>5.6499999999999996E-3</v>
      </c>
      <c r="AB415" s="36">
        <f>SUMIFS('CRSP Data'!$O:$O,'CRSP Data'!$C:$C,'Mthly Returns (PR)'!$C415,'CRSP Data'!$D:$D,'Mthly Returns (PR)'!$B415,'CRSP Data'!$A:$A,'Mthly Returns (PR)'!AB$1)</f>
        <v>-0.11013199999999999</v>
      </c>
      <c r="AC415" s="36">
        <f>SUMIFS('CRSP Data'!$O:$O,'CRSP Data'!$C:$C,'Mthly Returns (PR)'!$C415,'CRSP Data'!$D:$D,'Mthly Returns (PR)'!$B415,'CRSP Data'!$A:$A,'Mthly Returns (PR)'!AC$1)</f>
        <v>0.107143</v>
      </c>
      <c r="AD415" s="36">
        <f>SUMIFS('CRSP Data'!$O:$O,'CRSP Data'!$C:$C,'Mthly Returns (PR)'!$C415,'CRSP Data'!$D:$D,'Mthly Returns (PR)'!$B415,'CRSP Data'!$A:$A,'Mthly Returns (PR)'!AD$1)</f>
        <v>0</v>
      </c>
      <c r="AE415" s="36">
        <f>SUMIFS('CRSP Data'!$O:$O,'CRSP Data'!$C:$C,'Mthly Returns (PR)'!$C415,'CRSP Data'!$D:$D,'Mthly Returns (PR)'!$B415,'CRSP Data'!$A:$A,'Mthly Returns (PR)'!AE$1)</f>
        <v>0</v>
      </c>
    </row>
    <row r="416" spans="1:31" x14ac:dyDescent="0.35">
      <c r="A416" s="35">
        <f t="shared" si="6"/>
        <v>1983</v>
      </c>
      <c r="B416" s="35">
        <v>1984</v>
      </c>
      <c r="C416" s="35">
        <v>6</v>
      </c>
      <c r="D416" s="36">
        <f>SUMIFS('CRSP Data'!$O:$O,'CRSP Data'!$C:$C,'Mthly Returns (PR)'!$C416,'CRSP Data'!$D:$D,'Mthly Returns (PR)'!$B416,'CRSP Data'!$A:$A,'Mthly Returns (PR)'!D$1)</f>
        <v>7.9365000000000005E-2</v>
      </c>
      <c r="E416" s="36">
        <f>SUMIFS('CRSP Data'!$O:$O,'CRSP Data'!$C:$C,'Mthly Returns (PR)'!$C416,'CRSP Data'!$D:$D,'Mthly Returns (PR)'!$B416,'CRSP Data'!$A:$A,'Mthly Returns (PR)'!E$1)</f>
        <v>-6.2890000000000003E-3</v>
      </c>
      <c r="F416" s="36">
        <f>SUMIFS('CRSP Data'!$O:$O,'CRSP Data'!$C:$C,'Mthly Returns (PR)'!$C416,'CRSP Data'!$D:$D,'Mthly Returns (PR)'!$B416,'CRSP Data'!$A:$A,'Mthly Returns (PR)'!F$1)</f>
        <v>0</v>
      </c>
      <c r="G416" s="36">
        <f>SUMIFS('CRSP Data'!$O:$O,'CRSP Data'!$C:$C,'Mthly Returns (PR)'!$C416,'CRSP Data'!$D:$D,'Mthly Returns (PR)'!$B416,'CRSP Data'!$A:$A,'Mthly Returns (PR)'!G$1)</f>
        <v>3.5019000000000002E-2</v>
      </c>
      <c r="H416" s="36">
        <f>SUMIFS('CRSP Data'!$O:$O,'CRSP Data'!$C:$C,'Mthly Returns (PR)'!$C416,'CRSP Data'!$D:$D,'Mthly Returns (PR)'!$B416,'CRSP Data'!$A:$A,'Mthly Returns (PR)'!H$1)</f>
        <v>-3.1914999999999999E-2</v>
      </c>
      <c r="I416" s="36">
        <f>SUMIFS('CRSP Data'!$O:$O,'CRSP Data'!$C:$C,'Mthly Returns (PR)'!$C416,'CRSP Data'!$D:$D,'Mthly Returns (PR)'!$B416,'CRSP Data'!$A:$A,'Mthly Returns (PR)'!I$1)</f>
        <v>2.0202000000000001E-2</v>
      </c>
      <c r="J416" s="36">
        <f>SUMIFS('CRSP Data'!$O:$O,'CRSP Data'!$C:$C,'Mthly Returns (PR)'!$C416,'CRSP Data'!$D:$D,'Mthly Returns (PR)'!$B416,'CRSP Data'!$A:$A,'Mthly Returns (PR)'!J$1)</f>
        <v>2.2058999999999999E-2</v>
      </c>
      <c r="K416" s="36">
        <f>SUMIFS('CRSP Data'!$O:$O,'CRSP Data'!$C:$C,'Mthly Returns (PR)'!$C416,'CRSP Data'!$D:$D,'Mthly Returns (PR)'!$B416,'CRSP Data'!$A:$A,'Mthly Returns (PR)'!K$1)</f>
        <v>0</v>
      </c>
      <c r="L416" s="36">
        <f>SUMIFS('CRSP Data'!$O:$O,'CRSP Data'!$C:$C,'Mthly Returns (PR)'!$C416,'CRSP Data'!$D:$D,'Mthly Returns (PR)'!$B416,'CRSP Data'!$A:$A,'Mthly Returns (PR)'!L$1)</f>
        <v>6.8966E-2</v>
      </c>
      <c r="M416" s="36">
        <f>SUMIFS('CRSP Data'!$O:$O,'CRSP Data'!$C:$C,'Mthly Returns (PR)'!$C416,'CRSP Data'!$D:$D,'Mthly Returns (PR)'!$B416,'CRSP Data'!$A:$A,'Mthly Returns (PR)'!M$1)</f>
        <v>6.5216999999999997E-2</v>
      </c>
      <c r="N416" s="36">
        <f>SUMIFS('CRSP Data'!$O:$O,'CRSP Data'!$C:$C,'Mthly Returns (PR)'!$C416,'CRSP Data'!$D:$D,'Mthly Returns (PR)'!$B416,'CRSP Data'!$A:$A,'Mthly Returns (PR)'!N$1)</f>
        <v>1.0453E-2</v>
      </c>
      <c r="O416" s="36">
        <f>SUMIFS('CRSP Data'!$O:$O,'CRSP Data'!$C:$C,'Mthly Returns (PR)'!$C416,'CRSP Data'!$D:$D,'Mthly Returns (PR)'!$B416,'CRSP Data'!$A:$A,'Mthly Returns (PR)'!O$1)</f>
        <v>-6.711E-3</v>
      </c>
      <c r="P416" s="36">
        <f>SUMIFS('CRSP Data'!$O:$O,'CRSP Data'!$C:$C,'Mthly Returns (PR)'!$C416,'CRSP Data'!$D:$D,'Mthly Returns (PR)'!$B416,'CRSP Data'!$A:$A,'Mthly Returns (PR)'!P$1)</f>
        <v>-4.2763000000000002E-2</v>
      </c>
      <c r="Q416" s="36">
        <f>SUMIFS('CRSP Data'!$O:$O,'CRSP Data'!$C:$C,'Mthly Returns (PR)'!$C416,'CRSP Data'!$D:$D,'Mthly Returns (PR)'!$B416,'CRSP Data'!$A:$A,'Mthly Returns (PR)'!Q$1)</f>
        <v>9.0089999999999996E-3</v>
      </c>
      <c r="R416" s="36">
        <f>SUMIFS('CRSP Data'!$O:$O,'CRSP Data'!$C:$C,'Mthly Returns (PR)'!$C416,'CRSP Data'!$D:$D,'Mthly Returns (PR)'!$B416,'CRSP Data'!$A:$A,'Mthly Returns (PR)'!R$1)</f>
        <v>6.7960999999999994E-2</v>
      </c>
      <c r="S416" s="36">
        <f>SUMIFS('CRSP Data'!$O:$O,'CRSP Data'!$C:$C,'Mthly Returns (PR)'!$C416,'CRSP Data'!$D:$D,'Mthly Returns (PR)'!$B416,'CRSP Data'!$A:$A,'Mthly Returns (PR)'!S$1)</f>
        <v>-0.31579000000000002</v>
      </c>
      <c r="T416" s="36">
        <f>SUMIFS('CRSP Data'!$O:$O,'CRSP Data'!$C:$C,'Mthly Returns (PR)'!$C416,'CRSP Data'!$D:$D,'Mthly Returns (PR)'!$B416,'CRSP Data'!$A:$A,'Mthly Returns (PR)'!T$1)</f>
        <v>1.8519000000000001E-2</v>
      </c>
      <c r="U416" s="36">
        <f>SUMIFS('CRSP Data'!$O:$O,'CRSP Data'!$C:$C,'Mthly Returns (PR)'!$C416,'CRSP Data'!$D:$D,'Mthly Returns (PR)'!$B416,'CRSP Data'!$A:$A,'Mthly Returns (PR)'!U$1)</f>
        <v>3.6359999999999999E-3</v>
      </c>
      <c r="V416" s="36">
        <f>SUMIFS('CRSP Data'!$O:$O,'CRSP Data'!$C:$C,'Mthly Returns (PR)'!$C416,'CRSP Data'!$D:$D,'Mthly Returns (PR)'!$B416,'CRSP Data'!$A:$A,'Mthly Returns (PR)'!V$1)</f>
        <v>0</v>
      </c>
      <c r="W416" s="36">
        <f>SUMIFS('CRSP Data'!$O:$O,'CRSP Data'!$C:$C,'Mthly Returns (PR)'!$C416,'CRSP Data'!$D:$D,'Mthly Returns (PR)'!$B416,'CRSP Data'!$A:$A,'Mthly Returns (PR)'!W$1)</f>
        <v>2.0407999999999999E-2</v>
      </c>
      <c r="X416" s="36">
        <f>SUMIFS('CRSP Data'!$O:$O,'CRSP Data'!$C:$C,'Mthly Returns (PR)'!$C416,'CRSP Data'!$D:$D,'Mthly Returns (PR)'!$B416,'CRSP Data'!$A:$A,'Mthly Returns (PR)'!X$1)</f>
        <v>-5.7800000000000004E-3</v>
      </c>
      <c r="Y416" s="36">
        <f>SUMIFS('CRSP Data'!$O:$O,'CRSP Data'!$C:$C,'Mthly Returns (PR)'!$C416,'CRSP Data'!$D:$D,'Mthly Returns (PR)'!$B416,'CRSP Data'!$A:$A,'Mthly Returns (PR)'!Y$1)</f>
        <v>1.7240999999999999E-2</v>
      </c>
      <c r="Z416" s="36">
        <f>SUMIFS('CRSP Data'!$O:$O,'CRSP Data'!$C:$C,'Mthly Returns (PR)'!$C416,'CRSP Data'!$D:$D,'Mthly Returns (PR)'!$B416,'CRSP Data'!$A:$A,'Mthly Returns (PR)'!Z$1)</f>
        <v>2.5862E-2</v>
      </c>
      <c r="AA416" s="36">
        <f>SUMIFS('CRSP Data'!$O:$O,'CRSP Data'!$C:$C,'Mthly Returns (PR)'!$C416,'CRSP Data'!$D:$D,'Mthly Returns (PR)'!$B416,'CRSP Data'!$A:$A,'Mthly Returns (PR)'!AA$1)</f>
        <v>-3.9326E-2</v>
      </c>
      <c r="AB416" s="36">
        <f>SUMIFS('CRSP Data'!$O:$O,'CRSP Data'!$C:$C,'Mthly Returns (PR)'!$C416,'CRSP Data'!$D:$D,'Mthly Returns (PR)'!$B416,'CRSP Data'!$A:$A,'Mthly Returns (PR)'!AB$1)</f>
        <v>3.9604E-2</v>
      </c>
      <c r="AC416" s="36">
        <f>SUMIFS('CRSP Data'!$O:$O,'CRSP Data'!$C:$C,'Mthly Returns (PR)'!$C416,'CRSP Data'!$D:$D,'Mthly Returns (PR)'!$B416,'CRSP Data'!$A:$A,'Mthly Returns (PR)'!AC$1)</f>
        <v>1.6129000000000001E-2</v>
      </c>
      <c r="AD416" s="36">
        <f>SUMIFS('CRSP Data'!$O:$O,'CRSP Data'!$C:$C,'Mthly Returns (PR)'!$C416,'CRSP Data'!$D:$D,'Mthly Returns (PR)'!$B416,'CRSP Data'!$A:$A,'Mthly Returns (PR)'!AD$1)</f>
        <v>0</v>
      </c>
      <c r="AE416" s="36">
        <f>SUMIFS('CRSP Data'!$O:$O,'CRSP Data'!$C:$C,'Mthly Returns (PR)'!$C416,'CRSP Data'!$D:$D,'Mthly Returns (PR)'!$B416,'CRSP Data'!$A:$A,'Mthly Returns (PR)'!AE$1)</f>
        <v>0</v>
      </c>
    </row>
    <row r="417" spans="1:31" x14ac:dyDescent="0.35">
      <c r="A417" s="35">
        <f t="shared" si="6"/>
        <v>1984</v>
      </c>
      <c r="B417" s="35">
        <v>1984</v>
      </c>
      <c r="C417" s="35">
        <v>7</v>
      </c>
      <c r="D417" s="36">
        <f>SUMIFS('CRSP Data'!$O:$O,'CRSP Data'!$C:$C,'Mthly Returns (PR)'!$C417,'CRSP Data'!$D:$D,'Mthly Returns (PR)'!$B417,'CRSP Data'!$A:$A,'Mthly Returns (PR)'!D$1)</f>
        <v>3.6764999999999999E-2</v>
      </c>
      <c r="E417" s="36">
        <f>SUMIFS('CRSP Data'!$O:$O,'CRSP Data'!$C:$C,'Mthly Returns (PR)'!$C417,'CRSP Data'!$D:$D,'Mthly Returns (PR)'!$B417,'CRSP Data'!$A:$A,'Mthly Returns (PR)'!E$1)</f>
        <v>-8.2278000000000004E-2</v>
      </c>
      <c r="F417" s="36">
        <f>SUMIFS('CRSP Data'!$O:$O,'CRSP Data'!$C:$C,'Mthly Returns (PR)'!$C417,'CRSP Data'!$D:$D,'Mthly Returns (PR)'!$B417,'CRSP Data'!$A:$A,'Mthly Returns (PR)'!F$1)</f>
        <v>0</v>
      </c>
      <c r="G417" s="36">
        <f>SUMIFS('CRSP Data'!$O:$O,'CRSP Data'!$C:$C,'Mthly Returns (PR)'!$C417,'CRSP Data'!$D:$D,'Mthly Returns (PR)'!$B417,'CRSP Data'!$A:$A,'Mthly Returns (PR)'!G$1)</f>
        <v>-0.13533800000000001</v>
      </c>
      <c r="H417" s="36">
        <f>SUMIFS('CRSP Data'!$O:$O,'CRSP Data'!$C:$C,'Mthly Returns (PR)'!$C417,'CRSP Data'!$D:$D,'Mthly Returns (PR)'!$B417,'CRSP Data'!$A:$A,'Mthly Returns (PR)'!H$1)</f>
        <v>8.2418000000000005E-2</v>
      </c>
      <c r="I417" s="36">
        <f>SUMIFS('CRSP Data'!$O:$O,'CRSP Data'!$C:$C,'Mthly Returns (PR)'!$C417,'CRSP Data'!$D:$D,'Mthly Returns (PR)'!$B417,'CRSP Data'!$A:$A,'Mthly Returns (PR)'!I$1)</f>
        <v>5.4455000000000003E-2</v>
      </c>
      <c r="J417" s="36">
        <f>SUMIFS('CRSP Data'!$O:$O,'CRSP Data'!$C:$C,'Mthly Returns (PR)'!$C417,'CRSP Data'!$D:$D,'Mthly Returns (PR)'!$B417,'CRSP Data'!$A:$A,'Mthly Returns (PR)'!J$1)</f>
        <v>-4.6762999999999999E-2</v>
      </c>
      <c r="K417" s="36">
        <f>SUMIFS('CRSP Data'!$O:$O,'CRSP Data'!$C:$C,'Mthly Returns (PR)'!$C417,'CRSP Data'!$D:$D,'Mthly Returns (PR)'!$B417,'CRSP Data'!$A:$A,'Mthly Returns (PR)'!K$1)</f>
        <v>-9.9010000000000001E-3</v>
      </c>
      <c r="L417" s="36">
        <f>SUMIFS('CRSP Data'!$O:$O,'CRSP Data'!$C:$C,'Mthly Returns (PR)'!$C417,'CRSP Data'!$D:$D,'Mthly Returns (PR)'!$B417,'CRSP Data'!$A:$A,'Mthly Returns (PR)'!L$1)</f>
        <v>4.3011000000000001E-2</v>
      </c>
      <c r="M417" s="36">
        <f>SUMIFS('CRSP Data'!$O:$O,'CRSP Data'!$C:$C,'Mthly Returns (PR)'!$C417,'CRSP Data'!$D:$D,'Mthly Returns (PR)'!$B417,'CRSP Data'!$A:$A,'Mthly Returns (PR)'!M$1)</f>
        <v>3.5714000000000003E-2</v>
      </c>
      <c r="N417" s="36">
        <f>SUMIFS('CRSP Data'!$O:$O,'CRSP Data'!$C:$C,'Mthly Returns (PR)'!$C417,'CRSP Data'!$D:$D,'Mthly Returns (PR)'!$B417,'CRSP Data'!$A:$A,'Mthly Returns (PR)'!N$1)</f>
        <v>3.7930999999999999E-2</v>
      </c>
      <c r="O417" s="36">
        <f>SUMIFS('CRSP Data'!$O:$O,'CRSP Data'!$C:$C,'Mthly Returns (PR)'!$C417,'CRSP Data'!$D:$D,'Mthly Returns (PR)'!$B417,'CRSP Data'!$A:$A,'Mthly Returns (PR)'!O$1)</f>
        <v>3.3784000000000002E-2</v>
      </c>
      <c r="P417" s="36">
        <f>SUMIFS('CRSP Data'!$O:$O,'CRSP Data'!$C:$C,'Mthly Returns (PR)'!$C417,'CRSP Data'!$D:$D,'Mthly Returns (PR)'!$B417,'CRSP Data'!$A:$A,'Mthly Returns (PR)'!P$1)</f>
        <v>-5.8418999999999999E-2</v>
      </c>
      <c r="Q417" s="36">
        <f>SUMIFS('CRSP Data'!$O:$O,'CRSP Data'!$C:$C,'Mthly Returns (PR)'!$C417,'CRSP Data'!$D:$D,'Mthly Returns (PR)'!$B417,'CRSP Data'!$A:$A,'Mthly Returns (PR)'!Q$1)</f>
        <v>-8.9289999999999994E-3</v>
      </c>
      <c r="R417" s="36">
        <f>SUMIFS('CRSP Data'!$O:$O,'CRSP Data'!$C:$C,'Mthly Returns (PR)'!$C417,'CRSP Data'!$D:$D,'Mthly Returns (PR)'!$B417,'CRSP Data'!$A:$A,'Mthly Returns (PR)'!R$1)</f>
        <v>-9.0909000000000004E-2</v>
      </c>
      <c r="S417" s="36">
        <f>SUMIFS('CRSP Data'!$O:$O,'CRSP Data'!$C:$C,'Mthly Returns (PR)'!$C417,'CRSP Data'!$D:$D,'Mthly Returns (PR)'!$B417,'CRSP Data'!$A:$A,'Mthly Returns (PR)'!S$1)</f>
        <v>3.7499999999999999E-2</v>
      </c>
      <c r="T417" s="36">
        <f>SUMIFS('CRSP Data'!$O:$O,'CRSP Data'!$C:$C,'Mthly Returns (PR)'!$C417,'CRSP Data'!$D:$D,'Mthly Returns (PR)'!$B417,'CRSP Data'!$A:$A,'Mthly Returns (PR)'!T$1)</f>
        <v>0</v>
      </c>
      <c r="U417" s="36">
        <f>SUMIFS('CRSP Data'!$O:$O,'CRSP Data'!$C:$C,'Mthly Returns (PR)'!$C417,'CRSP Data'!$D:$D,'Mthly Returns (PR)'!$B417,'CRSP Data'!$A:$A,'Mthly Returns (PR)'!U$1)</f>
        <v>-7.9710000000000003E-2</v>
      </c>
      <c r="V417" s="36">
        <f>SUMIFS('CRSP Data'!$O:$O,'CRSP Data'!$C:$C,'Mthly Returns (PR)'!$C417,'CRSP Data'!$D:$D,'Mthly Returns (PR)'!$B417,'CRSP Data'!$A:$A,'Mthly Returns (PR)'!V$1)</f>
        <v>3.8961000000000003E-2</v>
      </c>
      <c r="W417" s="36">
        <f>SUMIFS('CRSP Data'!$O:$O,'CRSP Data'!$C:$C,'Mthly Returns (PR)'!$C417,'CRSP Data'!$D:$D,'Mthly Returns (PR)'!$B417,'CRSP Data'!$A:$A,'Mthly Returns (PR)'!W$1)</f>
        <v>-0.06</v>
      </c>
      <c r="X417" s="36">
        <f>SUMIFS('CRSP Data'!$O:$O,'CRSP Data'!$C:$C,'Mthly Returns (PR)'!$C417,'CRSP Data'!$D:$D,'Mthly Returns (PR)'!$B417,'CRSP Data'!$A:$A,'Mthly Returns (PR)'!X$1)</f>
        <v>6.3952999999999996E-2</v>
      </c>
      <c r="Y417" s="36">
        <f>SUMIFS('CRSP Data'!$O:$O,'CRSP Data'!$C:$C,'Mthly Returns (PR)'!$C417,'CRSP Data'!$D:$D,'Mthly Returns (PR)'!$B417,'CRSP Data'!$A:$A,'Mthly Returns (PR)'!Y$1)</f>
        <v>4.0677999999999999E-2</v>
      </c>
      <c r="Z417" s="36">
        <f>SUMIFS('CRSP Data'!$O:$O,'CRSP Data'!$C:$C,'Mthly Returns (PR)'!$C417,'CRSP Data'!$D:$D,'Mthly Returns (PR)'!$B417,'CRSP Data'!$A:$A,'Mthly Returns (PR)'!Z$1)</f>
        <v>8.4030000000000007E-3</v>
      </c>
      <c r="AA417" s="36">
        <f>SUMIFS('CRSP Data'!$O:$O,'CRSP Data'!$C:$C,'Mthly Returns (PR)'!$C417,'CRSP Data'!$D:$D,'Mthly Returns (PR)'!$B417,'CRSP Data'!$A:$A,'Mthly Returns (PR)'!AA$1)</f>
        <v>6.4326999999999995E-2</v>
      </c>
      <c r="AB417" s="36">
        <f>SUMIFS('CRSP Data'!$O:$O,'CRSP Data'!$C:$C,'Mthly Returns (PR)'!$C417,'CRSP Data'!$D:$D,'Mthly Returns (PR)'!$B417,'CRSP Data'!$A:$A,'Mthly Returns (PR)'!AB$1)</f>
        <v>-6.1905000000000002E-2</v>
      </c>
      <c r="AC417" s="36">
        <f>SUMIFS('CRSP Data'!$O:$O,'CRSP Data'!$C:$C,'Mthly Returns (PR)'!$C417,'CRSP Data'!$D:$D,'Mthly Returns (PR)'!$B417,'CRSP Data'!$A:$A,'Mthly Returns (PR)'!AC$1)</f>
        <v>-0.12698400000000001</v>
      </c>
      <c r="AD417" s="36">
        <f>SUMIFS('CRSP Data'!$O:$O,'CRSP Data'!$C:$C,'Mthly Returns (PR)'!$C417,'CRSP Data'!$D:$D,'Mthly Returns (PR)'!$B417,'CRSP Data'!$A:$A,'Mthly Returns (PR)'!AD$1)</f>
        <v>0</v>
      </c>
      <c r="AE417" s="36">
        <f>SUMIFS('CRSP Data'!$O:$O,'CRSP Data'!$C:$C,'Mthly Returns (PR)'!$C417,'CRSP Data'!$D:$D,'Mthly Returns (PR)'!$B417,'CRSP Data'!$A:$A,'Mthly Returns (PR)'!AE$1)</f>
        <v>0</v>
      </c>
    </row>
    <row r="418" spans="1:31" x14ac:dyDescent="0.35">
      <c r="A418" s="35">
        <f t="shared" si="6"/>
        <v>1984</v>
      </c>
      <c r="B418" s="35">
        <v>1984</v>
      </c>
      <c r="C418" s="35">
        <v>8</v>
      </c>
      <c r="D418" s="36">
        <f>SUMIFS('CRSP Data'!$O:$O,'CRSP Data'!$C:$C,'Mthly Returns (PR)'!$C418,'CRSP Data'!$D:$D,'Mthly Returns (PR)'!$B418,'CRSP Data'!$A:$A,'Mthly Returns (PR)'!D$1)</f>
        <v>3.5460999999999999E-2</v>
      </c>
      <c r="E418" s="36">
        <f>SUMIFS('CRSP Data'!$O:$O,'CRSP Data'!$C:$C,'Mthly Returns (PR)'!$C418,'CRSP Data'!$D:$D,'Mthly Returns (PR)'!$B418,'CRSP Data'!$A:$A,'Mthly Returns (PR)'!E$1)</f>
        <v>4.8275999999999999E-2</v>
      </c>
      <c r="F418" s="36">
        <f>SUMIFS('CRSP Data'!$O:$O,'CRSP Data'!$C:$C,'Mthly Returns (PR)'!$C418,'CRSP Data'!$D:$D,'Mthly Returns (PR)'!$B418,'CRSP Data'!$A:$A,'Mthly Returns (PR)'!F$1)</f>
        <v>0</v>
      </c>
      <c r="G418" s="36">
        <f>SUMIFS('CRSP Data'!$O:$O,'CRSP Data'!$C:$C,'Mthly Returns (PR)'!$C418,'CRSP Data'!$D:$D,'Mthly Returns (PR)'!$B418,'CRSP Data'!$A:$A,'Mthly Returns (PR)'!G$1)</f>
        <v>8.6960000000000006E-3</v>
      </c>
      <c r="H418" s="36">
        <f>SUMIFS('CRSP Data'!$O:$O,'CRSP Data'!$C:$C,'Mthly Returns (PR)'!$C418,'CRSP Data'!$D:$D,'Mthly Returns (PR)'!$B418,'CRSP Data'!$A:$A,'Mthly Returns (PR)'!H$1)</f>
        <v>4.0608999999999999E-2</v>
      </c>
      <c r="I418" s="36">
        <f>SUMIFS('CRSP Data'!$O:$O,'CRSP Data'!$C:$C,'Mthly Returns (PR)'!$C418,'CRSP Data'!$D:$D,'Mthly Returns (PR)'!$B418,'CRSP Data'!$A:$A,'Mthly Returns (PR)'!I$1)</f>
        <v>9.3900000000000008E-3</v>
      </c>
      <c r="J418" s="36">
        <f>SUMIFS('CRSP Data'!$O:$O,'CRSP Data'!$C:$C,'Mthly Returns (PR)'!$C418,'CRSP Data'!$D:$D,'Mthly Returns (PR)'!$B418,'CRSP Data'!$A:$A,'Mthly Returns (PR)'!J$1)</f>
        <v>9.4339999999999993E-2</v>
      </c>
      <c r="K418" s="36">
        <f>SUMIFS('CRSP Data'!$O:$O,'CRSP Data'!$C:$C,'Mthly Returns (PR)'!$C418,'CRSP Data'!$D:$D,'Mthly Returns (PR)'!$B418,'CRSP Data'!$A:$A,'Mthly Returns (PR)'!K$1)</f>
        <v>0.11</v>
      </c>
      <c r="L418" s="36">
        <f>SUMIFS('CRSP Data'!$O:$O,'CRSP Data'!$C:$C,'Mthly Returns (PR)'!$C418,'CRSP Data'!$D:$D,'Mthly Returns (PR)'!$B418,'CRSP Data'!$A:$A,'Mthly Returns (PR)'!L$1)</f>
        <v>5.1549999999999999E-3</v>
      </c>
      <c r="M418" s="36">
        <f>SUMIFS('CRSP Data'!$O:$O,'CRSP Data'!$C:$C,'Mthly Returns (PR)'!$C418,'CRSP Data'!$D:$D,'Mthly Returns (PR)'!$B418,'CRSP Data'!$A:$A,'Mthly Returns (PR)'!M$1)</f>
        <v>2.9557E-2</v>
      </c>
      <c r="N418" s="36">
        <f>SUMIFS('CRSP Data'!$O:$O,'CRSP Data'!$C:$C,'Mthly Returns (PR)'!$C418,'CRSP Data'!$D:$D,'Mthly Returns (PR)'!$B418,'CRSP Data'!$A:$A,'Mthly Returns (PR)'!N$1)</f>
        <v>2.9899999999999999E-2</v>
      </c>
      <c r="O418" s="36">
        <f>SUMIFS('CRSP Data'!$O:$O,'CRSP Data'!$C:$C,'Mthly Returns (PR)'!$C418,'CRSP Data'!$D:$D,'Mthly Returns (PR)'!$B418,'CRSP Data'!$A:$A,'Mthly Returns (PR)'!O$1)</f>
        <v>2.6144000000000001E-2</v>
      </c>
      <c r="P418" s="36">
        <f>SUMIFS('CRSP Data'!$O:$O,'CRSP Data'!$C:$C,'Mthly Returns (PR)'!$C418,'CRSP Data'!$D:$D,'Mthly Returns (PR)'!$B418,'CRSP Data'!$A:$A,'Mthly Returns (PR)'!P$1)</f>
        <v>8.3942000000000003E-2</v>
      </c>
      <c r="Q418" s="36">
        <f>SUMIFS('CRSP Data'!$O:$O,'CRSP Data'!$C:$C,'Mthly Returns (PR)'!$C418,'CRSP Data'!$D:$D,'Mthly Returns (PR)'!$B418,'CRSP Data'!$A:$A,'Mthly Returns (PR)'!Q$1)</f>
        <v>3.6035999999999999E-2</v>
      </c>
      <c r="R418" s="36">
        <f>SUMIFS('CRSP Data'!$O:$O,'CRSP Data'!$C:$C,'Mthly Returns (PR)'!$C418,'CRSP Data'!$D:$D,'Mthly Returns (PR)'!$B418,'CRSP Data'!$A:$A,'Mthly Returns (PR)'!R$1)</f>
        <v>7.0000000000000007E-2</v>
      </c>
      <c r="S418" s="36">
        <f>SUMIFS('CRSP Data'!$O:$O,'CRSP Data'!$C:$C,'Mthly Returns (PR)'!$C418,'CRSP Data'!$D:$D,'Mthly Returns (PR)'!$B418,'CRSP Data'!$A:$A,'Mthly Returns (PR)'!S$1)</f>
        <v>0.14457800000000001</v>
      </c>
      <c r="T418" s="36">
        <f>SUMIFS('CRSP Data'!$O:$O,'CRSP Data'!$C:$C,'Mthly Returns (PR)'!$C418,'CRSP Data'!$D:$D,'Mthly Returns (PR)'!$B418,'CRSP Data'!$A:$A,'Mthly Returns (PR)'!T$1)</f>
        <v>1.8182E-2</v>
      </c>
      <c r="U418" s="36">
        <f>SUMIFS('CRSP Data'!$O:$O,'CRSP Data'!$C:$C,'Mthly Returns (PR)'!$C418,'CRSP Data'!$D:$D,'Mthly Returns (PR)'!$B418,'CRSP Data'!$A:$A,'Mthly Returns (PR)'!U$1)</f>
        <v>6.2992000000000006E-2</v>
      </c>
      <c r="V418" s="36">
        <f>SUMIFS('CRSP Data'!$O:$O,'CRSP Data'!$C:$C,'Mthly Returns (PR)'!$C418,'CRSP Data'!$D:$D,'Mthly Returns (PR)'!$B418,'CRSP Data'!$A:$A,'Mthly Returns (PR)'!V$1)</f>
        <v>0.1125</v>
      </c>
      <c r="W418" s="36">
        <f>SUMIFS('CRSP Data'!$O:$O,'CRSP Data'!$C:$C,'Mthly Returns (PR)'!$C418,'CRSP Data'!$D:$D,'Mthly Returns (PR)'!$B418,'CRSP Data'!$A:$A,'Mthly Returns (PR)'!W$1)</f>
        <v>2.1276E-2</v>
      </c>
      <c r="X418" s="36">
        <f>SUMIFS('CRSP Data'!$O:$O,'CRSP Data'!$C:$C,'Mthly Returns (PR)'!$C418,'CRSP Data'!$D:$D,'Mthly Returns (PR)'!$B418,'CRSP Data'!$A:$A,'Mthly Returns (PR)'!X$1)</f>
        <v>6.0109000000000003E-2</v>
      </c>
      <c r="Y418" s="36">
        <f>SUMIFS('CRSP Data'!$O:$O,'CRSP Data'!$C:$C,'Mthly Returns (PR)'!$C418,'CRSP Data'!$D:$D,'Mthly Returns (PR)'!$B418,'CRSP Data'!$A:$A,'Mthly Returns (PR)'!Y$1)</f>
        <v>5.5375000000000001E-2</v>
      </c>
      <c r="Z418" s="36">
        <f>SUMIFS('CRSP Data'!$O:$O,'CRSP Data'!$C:$C,'Mthly Returns (PR)'!$C418,'CRSP Data'!$D:$D,'Mthly Returns (PR)'!$B418,'CRSP Data'!$A:$A,'Mthly Returns (PR)'!Z$1)</f>
        <v>8.3333000000000004E-2</v>
      </c>
      <c r="AA418" s="36">
        <f>SUMIFS('CRSP Data'!$O:$O,'CRSP Data'!$C:$C,'Mthly Returns (PR)'!$C418,'CRSP Data'!$D:$D,'Mthly Returns (PR)'!$B418,'CRSP Data'!$A:$A,'Mthly Returns (PR)'!AA$1)</f>
        <v>7.6923000000000005E-2</v>
      </c>
      <c r="AB418" s="36">
        <f>SUMIFS('CRSP Data'!$O:$O,'CRSP Data'!$C:$C,'Mthly Returns (PR)'!$C418,'CRSP Data'!$D:$D,'Mthly Returns (PR)'!$B418,'CRSP Data'!$A:$A,'Mthly Returns (PR)'!AB$1)</f>
        <v>0.22842599999999999</v>
      </c>
      <c r="AC418" s="36">
        <f>SUMIFS('CRSP Data'!$O:$O,'CRSP Data'!$C:$C,'Mthly Returns (PR)'!$C418,'CRSP Data'!$D:$D,'Mthly Returns (PR)'!$B418,'CRSP Data'!$A:$A,'Mthly Returns (PR)'!AC$1)</f>
        <v>8.4746000000000002E-2</v>
      </c>
      <c r="AD418" s="36">
        <f>SUMIFS('CRSP Data'!$O:$O,'CRSP Data'!$C:$C,'Mthly Returns (PR)'!$C418,'CRSP Data'!$D:$D,'Mthly Returns (PR)'!$B418,'CRSP Data'!$A:$A,'Mthly Returns (PR)'!AD$1)</f>
        <v>0</v>
      </c>
      <c r="AE418" s="36">
        <f>SUMIFS('CRSP Data'!$O:$O,'CRSP Data'!$C:$C,'Mthly Returns (PR)'!$C418,'CRSP Data'!$D:$D,'Mthly Returns (PR)'!$B418,'CRSP Data'!$A:$A,'Mthly Returns (PR)'!AE$1)</f>
        <v>0</v>
      </c>
    </row>
    <row r="419" spans="1:31" x14ac:dyDescent="0.35">
      <c r="A419" s="35">
        <f t="shared" si="6"/>
        <v>1984</v>
      </c>
      <c r="B419" s="35">
        <v>1984</v>
      </c>
      <c r="C419" s="35">
        <v>9</v>
      </c>
      <c r="D419" s="36">
        <f>SUMIFS('CRSP Data'!$O:$O,'CRSP Data'!$C:$C,'Mthly Returns (PR)'!$C419,'CRSP Data'!$D:$D,'Mthly Returns (PR)'!$B419,'CRSP Data'!$A:$A,'Mthly Returns (PR)'!D$1)</f>
        <v>5.4795000000000003E-2</v>
      </c>
      <c r="E419" s="36">
        <f>SUMIFS('CRSP Data'!$O:$O,'CRSP Data'!$C:$C,'Mthly Returns (PR)'!$C419,'CRSP Data'!$D:$D,'Mthly Returns (PR)'!$B419,'CRSP Data'!$A:$A,'Mthly Returns (PR)'!E$1)</f>
        <v>3.2895000000000001E-2</v>
      </c>
      <c r="F419" s="36">
        <f>SUMIFS('CRSP Data'!$O:$O,'CRSP Data'!$C:$C,'Mthly Returns (PR)'!$C419,'CRSP Data'!$D:$D,'Mthly Returns (PR)'!$B419,'CRSP Data'!$A:$A,'Mthly Returns (PR)'!F$1)</f>
        <v>0</v>
      </c>
      <c r="G419" s="36">
        <f>SUMIFS('CRSP Data'!$O:$O,'CRSP Data'!$C:$C,'Mthly Returns (PR)'!$C419,'CRSP Data'!$D:$D,'Mthly Returns (PR)'!$B419,'CRSP Data'!$A:$A,'Mthly Returns (PR)'!G$1)</f>
        <v>7.3275999999999994E-2</v>
      </c>
      <c r="H419" s="36">
        <f>SUMIFS('CRSP Data'!$O:$O,'CRSP Data'!$C:$C,'Mthly Returns (PR)'!$C419,'CRSP Data'!$D:$D,'Mthly Returns (PR)'!$B419,'CRSP Data'!$A:$A,'Mthly Returns (PR)'!H$1)</f>
        <v>3.4146000000000003E-2</v>
      </c>
      <c r="I419" s="36">
        <f>SUMIFS('CRSP Data'!$O:$O,'CRSP Data'!$C:$C,'Mthly Returns (PR)'!$C419,'CRSP Data'!$D:$D,'Mthly Returns (PR)'!$B419,'CRSP Data'!$A:$A,'Mthly Returns (PR)'!I$1)</f>
        <v>5.1163E-2</v>
      </c>
      <c r="J419" s="36">
        <f>SUMIFS('CRSP Data'!$O:$O,'CRSP Data'!$C:$C,'Mthly Returns (PR)'!$C419,'CRSP Data'!$D:$D,'Mthly Returns (PR)'!$B419,'CRSP Data'!$A:$A,'Mthly Returns (PR)'!J$1)</f>
        <v>8.9654999999999999E-2</v>
      </c>
      <c r="K419" s="36">
        <f>SUMIFS('CRSP Data'!$O:$O,'CRSP Data'!$C:$C,'Mthly Returns (PR)'!$C419,'CRSP Data'!$D:$D,'Mthly Returns (PR)'!$B419,'CRSP Data'!$A:$A,'Mthly Returns (PR)'!K$1)</f>
        <v>5.4053999999999998E-2</v>
      </c>
      <c r="L419" s="36">
        <f>SUMIFS('CRSP Data'!$O:$O,'CRSP Data'!$C:$C,'Mthly Returns (PR)'!$C419,'CRSP Data'!$D:$D,'Mthly Returns (PR)'!$B419,'CRSP Data'!$A:$A,'Mthly Returns (PR)'!L$1)</f>
        <v>5.1282000000000001E-2</v>
      </c>
      <c r="M419" s="36">
        <f>SUMIFS('CRSP Data'!$O:$O,'CRSP Data'!$C:$C,'Mthly Returns (PR)'!$C419,'CRSP Data'!$D:$D,'Mthly Returns (PR)'!$B419,'CRSP Data'!$A:$A,'Mthly Returns (PR)'!M$1)</f>
        <v>5.7416000000000002E-2</v>
      </c>
      <c r="N419" s="36">
        <f>SUMIFS('CRSP Data'!$O:$O,'CRSP Data'!$C:$C,'Mthly Returns (PR)'!$C419,'CRSP Data'!$D:$D,'Mthly Returns (PR)'!$B419,'CRSP Data'!$A:$A,'Mthly Returns (PR)'!N$1)</f>
        <v>6.4516000000000004E-2</v>
      </c>
      <c r="O419" s="36">
        <f>SUMIFS('CRSP Data'!$O:$O,'CRSP Data'!$C:$C,'Mthly Returns (PR)'!$C419,'CRSP Data'!$D:$D,'Mthly Returns (PR)'!$B419,'CRSP Data'!$A:$A,'Mthly Returns (PR)'!O$1)</f>
        <v>6.3694000000000001E-2</v>
      </c>
      <c r="P419" s="36">
        <f>SUMIFS('CRSP Data'!$O:$O,'CRSP Data'!$C:$C,'Mthly Returns (PR)'!$C419,'CRSP Data'!$D:$D,'Mthly Returns (PR)'!$B419,'CRSP Data'!$A:$A,'Mthly Returns (PR)'!P$1)</f>
        <v>4.7137999999999999E-2</v>
      </c>
      <c r="Q419" s="36">
        <f>SUMIFS('CRSP Data'!$O:$O,'CRSP Data'!$C:$C,'Mthly Returns (PR)'!$C419,'CRSP Data'!$D:$D,'Mthly Returns (PR)'!$B419,'CRSP Data'!$A:$A,'Mthly Returns (PR)'!Q$1)</f>
        <v>8.6957000000000007E-2</v>
      </c>
      <c r="R419" s="36">
        <f>SUMIFS('CRSP Data'!$O:$O,'CRSP Data'!$C:$C,'Mthly Returns (PR)'!$C419,'CRSP Data'!$D:$D,'Mthly Returns (PR)'!$B419,'CRSP Data'!$A:$A,'Mthly Returns (PR)'!R$1)</f>
        <v>3.7383E-2</v>
      </c>
      <c r="S419" s="36">
        <f>SUMIFS('CRSP Data'!$O:$O,'CRSP Data'!$C:$C,'Mthly Returns (PR)'!$C419,'CRSP Data'!$D:$D,'Mthly Returns (PR)'!$B419,'CRSP Data'!$A:$A,'Mthly Returns (PR)'!S$1)</f>
        <v>-2.1052000000000001E-2</v>
      </c>
      <c r="T419" s="36">
        <f>SUMIFS('CRSP Data'!$O:$O,'CRSP Data'!$C:$C,'Mthly Returns (PR)'!$C419,'CRSP Data'!$D:$D,'Mthly Returns (PR)'!$B419,'CRSP Data'!$A:$A,'Mthly Returns (PR)'!T$1)</f>
        <v>5.3571000000000001E-2</v>
      </c>
      <c r="U419" s="36">
        <f>SUMIFS('CRSP Data'!$O:$O,'CRSP Data'!$C:$C,'Mthly Returns (PR)'!$C419,'CRSP Data'!$D:$D,'Mthly Returns (PR)'!$B419,'CRSP Data'!$A:$A,'Mthly Returns (PR)'!U$1)</f>
        <v>0.103704</v>
      </c>
      <c r="V419" s="36">
        <f>SUMIFS('CRSP Data'!$O:$O,'CRSP Data'!$C:$C,'Mthly Returns (PR)'!$C419,'CRSP Data'!$D:$D,'Mthly Returns (PR)'!$B419,'CRSP Data'!$A:$A,'Mthly Returns (PR)'!V$1)</f>
        <v>0.17977499999999999</v>
      </c>
      <c r="W419" s="36">
        <f>SUMIFS('CRSP Data'!$O:$O,'CRSP Data'!$C:$C,'Mthly Returns (PR)'!$C419,'CRSP Data'!$D:$D,'Mthly Returns (PR)'!$B419,'CRSP Data'!$A:$A,'Mthly Returns (PR)'!W$1)</f>
        <v>0.13684199999999999</v>
      </c>
      <c r="X419" s="36">
        <f>SUMIFS('CRSP Data'!$O:$O,'CRSP Data'!$C:$C,'Mthly Returns (PR)'!$C419,'CRSP Data'!$D:$D,'Mthly Returns (PR)'!$B419,'CRSP Data'!$A:$A,'Mthly Returns (PR)'!X$1)</f>
        <v>3.6082000000000003E-2</v>
      </c>
      <c r="Y419" s="36">
        <f>SUMIFS('CRSP Data'!$O:$O,'CRSP Data'!$C:$C,'Mthly Returns (PR)'!$C419,'CRSP Data'!$D:$D,'Mthly Returns (PR)'!$B419,'CRSP Data'!$A:$A,'Mthly Returns (PR)'!Y$1)</f>
        <v>8.6419999999999997E-2</v>
      </c>
      <c r="Z419" s="36">
        <f>SUMIFS('CRSP Data'!$O:$O,'CRSP Data'!$C:$C,'Mthly Returns (PR)'!$C419,'CRSP Data'!$D:$D,'Mthly Returns (PR)'!$B419,'CRSP Data'!$A:$A,'Mthly Returns (PR)'!Z$1)</f>
        <v>6.1538000000000002E-2</v>
      </c>
      <c r="AA419" s="36">
        <f>SUMIFS('CRSP Data'!$O:$O,'CRSP Data'!$C:$C,'Mthly Returns (PR)'!$C419,'CRSP Data'!$D:$D,'Mthly Returns (PR)'!$B419,'CRSP Data'!$A:$A,'Mthly Returns (PR)'!AA$1)</f>
        <v>2.5510000000000001E-2</v>
      </c>
      <c r="AB419" s="36">
        <f>SUMIFS('CRSP Data'!$O:$O,'CRSP Data'!$C:$C,'Mthly Returns (PR)'!$C419,'CRSP Data'!$D:$D,'Mthly Returns (PR)'!$B419,'CRSP Data'!$A:$A,'Mthly Returns (PR)'!AB$1)</f>
        <v>0</v>
      </c>
      <c r="AC419" s="36">
        <f>SUMIFS('CRSP Data'!$O:$O,'CRSP Data'!$C:$C,'Mthly Returns (PR)'!$C419,'CRSP Data'!$D:$D,'Mthly Returns (PR)'!$B419,'CRSP Data'!$A:$A,'Mthly Returns (PR)'!AC$1)</f>
        <v>0.125</v>
      </c>
      <c r="AD419" s="36">
        <f>SUMIFS('CRSP Data'!$O:$O,'CRSP Data'!$C:$C,'Mthly Returns (PR)'!$C419,'CRSP Data'!$D:$D,'Mthly Returns (PR)'!$B419,'CRSP Data'!$A:$A,'Mthly Returns (PR)'!AD$1)</f>
        <v>0</v>
      </c>
      <c r="AE419" s="36">
        <f>SUMIFS('CRSP Data'!$O:$O,'CRSP Data'!$C:$C,'Mthly Returns (PR)'!$C419,'CRSP Data'!$D:$D,'Mthly Returns (PR)'!$B419,'CRSP Data'!$A:$A,'Mthly Returns (PR)'!AE$1)</f>
        <v>0</v>
      </c>
    </row>
    <row r="420" spans="1:31" x14ac:dyDescent="0.35">
      <c r="A420" s="35">
        <f t="shared" si="6"/>
        <v>1984</v>
      </c>
      <c r="B420" s="35">
        <v>1984</v>
      </c>
      <c r="C420" s="35">
        <v>10</v>
      </c>
      <c r="D420" s="36">
        <f>SUMIFS('CRSP Data'!$O:$O,'CRSP Data'!$C:$C,'Mthly Returns (PR)'!$C420,'CRSP Data'!$D:$D,'Mthly Returns (PR)'!$B420,'CRSP Data'!$A:$A,'Mthly Returns (PR)'!D$1)</f>
        <v>5.8442000000000001E-2</v>
      </c>
      <c r="E420" s="36">
        <f>SUMIFS('CRSP Data'!$O:$O,'CRSP Data'!$C:$C,'Mthly Returns (PR)'!$C420,'CRSP Data'!$D:$D,'Mthly Returns (PR)'!$B420,'CRSP Data'!$A:$A,'Mthly Returns (PR)'!E$1)</f>
        <v>3.1847E-2</v>
      </c>
      <c r="F420" s="36">
        <f>SUMIFS('CRSP Data'!$O:$O,'CRSP Data'!$C:$C,'Mthly Returns (PR)'!$C420,'CRSP Data'!$D:$D,'Mthly Returns (PR)'!$B420,'CRSP Data'!$A:$A,'Mthly Returns (PR)'!F$1)</f>
        <v>0</v>
      </c>
      <c r="G420" s="36">
        <f>SUMIFS('CRSP Data'!$O:$O,'CRSP Data'!$C:$C,'Mthly Returns (PR)'!$C420,'CRSP Data'!$D:$D,'Mthly Returns (PR)'!$B420,'CRSP Data'!$A:$A,'Mthly Returns (PR)'!G$1)</f>
        <v>-8.0319999999999992E-3</v>
      </c>
      <c r="H420" s="36">
        <f>SUMIFS('CRSP Data'!$O:$O,'CRSP Data'!$C:$C,'Mthly Returns (PR)'!$C420,'CRSP Data'!$D:$D,'Mthly Returns (PR)'!$B420,'CRSP Data'!$A:$A,'Mthly Returns (PR)'!H$1)</f>
        <v>1.8867999999999999E-2</v>
      </c>
      <c r="I420" s="36">
        <f>SUMIFS('CRSP Data'!$O:$O,'CRSP Data'!$C:$C,'Mthly Returns (PR)'!$C420,'CRSP Data'!$D:$D,'Mthly Returns (PR)'!$B420,'CRSP Data'!$A:$A,'Mthly Returns (PR)'!I$1)</f>
        <v>0</v>
      </c>
      <c r="J420" s="36">
        <f>SUMIFS('CRSP Data'!$O:$O,'CRSP Data'!$C:$C,'Mthly Returns (PR)'!$C420,'CRSP Data'!$D:$D,'Mthly Returns (PR)'!$B420,'CRSP Data'!$A:$A,'Mthly Returns (PR)'!J$1)</f>
        <v>-3.1649999999999998E-3</v>
      </c>
      <c r="K420" s="36">
        <f>SUMIFS('CRSP Data'!$O:$O,'CRSP Data'!$C:$C,'Mthly Returns (PR)'!$C420,'CRSP Data'!$D:$D,'Mthly Returns (PR)'!$B420,'CRSP Data'!$A:$A,'Mthly Returns (PR)'!K$1)</f>
        <v>5.2631999999999998E-2</v>
      </c>
      <c r="L420" s="36">
        <f>SUMIFS('CRSP Data'!$O:$O,'CRSP Data'!$C:$C,'Mthly Returns (PR)'!$C420,'CRSP Data'!$D:$D,'Mthly Returns (PR)'!$B420,'CRSP Data'!$A:$A,'Mthly Returns (PR)'!L$1)</f>
        <v>6.3414999999999999E-2</v>
      </c>
      <c r="M420" s="36">
        <f>SUMIFS('CRSP Data'!$O:$O,'CRSP Data'!$C:$C,'Mthly Returns (PR)'!$C420,'CRSP Data'!$D:$D,'Mthly Returns (PR)'!$B420,'CRSP Data'!$A:$A,'Mthly Returns (PR)'!M$1)</f>
        <v>3.6199000000000002E-2</v>
      </c>
      <c r="N420" s="36">
        <f>SUMIFS('CRSP Data'!$O:$O,'CRSP Data'!$C:$C,'Mthly Returns (PR)'!$C420,'CRSP Data'!$D:$D,'Mthly Returns (PR)'!$B420,'CRSP Data'!$A:$A,'Mthly Returns (PR)'!N$1)</f>
        <v>8.1818000000000002E-2</v>
      </c>
      <c r="O420" s="36">
        <f>SUMIFS('CRSP Data'!$O:$O,'CRSP Data'!$C:$C,'Mthly Returns (PR)'!$C420,'CRSP Data'!$D:$D,'Mthly Returns (PR)'!$B420,'CRSP Data'!$A:$A,'Mthly Returns (PR)'!O$1)</f>
        <v>5.3892000000000002E-2</v>
      </c>
      <c r="P420" s="36">
        <f>SUMIFS('CRSP Data'!$O:$O,'CRSP Data'!$C:$C,'Mthly Returns (PR)'!$C420,'CRSP Data'!$D:$D,'Mthly Returns (PR)'!$B420,'CRSP Data'!$A:$A,'Mthly Returns (PR)'!P$1)</f>
        <v>-3.2154000000000002E-2</v>
      </c>
      <c r="Q420" s="36">
        <f>SUMIFS('CRSP Data'!$O:$O,'CRSP Data'!$C:$C,'Mthly Returns (PR)'!$C420,'CRSP Data'!$D:$D,'Mthly Returns (PR)'!$B420,'CRSP Data'!$A:$A,'Mthly Returns (PR)'!Q$1)</f>
        <v>0.08</v>
      </c>
      <c r="R420" s="36">
        <f>SUMIFS('CRSP Data'!$O:$O,'CRSP Data'!$C:$C,'Mthly Returns (PR)'!$C420,'CRSP Data'!$D:$D,'Mthly Returns (PR)'!$B420,'CRSP Data'!$A:$A,'Mthly Returns (PR)'!R$1)</f>
        <v>9.0089999999999996E-3</v>
      </c>
      <c r="S420" s="36">
        <f>SUMIFS('CRSP Data'!$O:$O,'CRSP Data'!$C:$C,'Mthly Returns (PR)'!$C420,'CRSP Data'!$D:$D,'Mthly Returns (PR)'!$B420,'CRSP Data'!$A:$A,'Mthly Returns (PR)'!S$1)</f>
        <v>7.4468000000000006E-2</v>
      </c>
      <c r="T420" s="36">
        <f>SUMIFS('CRSP Data'!$O:$O,'CRSP Data'!$C:$C,'Mthly Returns (PR)'!$C420,'CRSP Data'!$D:$D,'Mthly Returns (PR)'!$B420,'CRSP Data'!$A:$A,'Mthly Returns (PR)'!T$1)</f>
        <v>3.3897999999999998E-2</v>
      </c>
      <c r="U420" s="36">
        <f>SUMIFS('CRSP Data'!$O:$O,'CRSP Data'!$C:$C,'Mthly Returns (PR)'!$C420,'CRSP Data'!$D:$D,'Mthly Returns (PR)'!$B420,'CRSP Data'!$A:$A,'Mthly Returns (PR)'!U$1)</f>
        <v>-2.0133999999999999E-2</v>
      </c>
      <c r="V420" s="36">
        <f>SUMIFS('CRSP Data'!$O:$O,'CRSP Data'!$C:$C,'Mthly Returns (PR)'!$C420,'CRSP Data'!$D:$D,'Mthly Returns (PR)'!$B420,'CRSP Data'!$A:$A,'Mthly Returns (PR)'!V$1)</f>
        <v>0.10476199999999999</v>
      </c>
      <c r="W420" s="36">
        <f>SUMIFS('CRSP Data'!$O:$O,'CRSP Data'!$C:$C,'Mthly Returns (PR)'!$C420,'CRSP Data'!$D:$D,'Mthly Returns (PR)'!$B420,'CRSP Data'!$A:$A,'Mthly Returns (PR)'!W$1)</f>
        <v>9.2592999999999995E-2</v>
      </c>
      <c r="X420" s="36">
        <f>SUMIFS('CRSP Data'!$O:$O,'CRSP Data'!$C:$C,'Mthly Returns (PR)'!$C420,'CRSP Data'!$D:$D,'Mthly Returns (PR)'!$B420,'CRSP Data'!$A:$A,'Mthly Returns (PR)'!X$1)</f>
        <v>9.9500000000000005E-3</v>
      </c>
      <c r="Y420" s="36">
        <f>SUMIFS('CRSP Data'!$O:$O,'CRSP Data'!$C:$C,'Mthly Returns (PR)'!$C420,'CRSP Data'!$D:$D,'Mthly Returns (PR)'!$B420,'CRSP Data'!$A:$A,'Mthly Returns (PR)'!Y$1)</f>
        <v>5.6820000000000004E-3</v>
      </c>
      <c r="Z420" s="36">
        <f>SUMIFS('CRSP Data'!$O:$O,'CRSP Data'!$C:$C,'Mthly Returns (PR)'!$C420,'CRSP Data'!$D:$D,'Mthly Returns (PR)'!$B420,'CRSP Data'!$A:$A,'Mthly Returns (PR)'!Z$1)</f>
        <v>2.1739000000000001E-2</v>
      </c>
      <c r="AA420" s="36">
        <f>SUMIFS('CRSP Data'!$O:$O,'CRSP Data'!$C:$C,'Mthly Returns (PR)'!$C420,'CRSP Data'!$D:$D,'Mthly Returns (PR)'!$B420,'CRSP Data'!$A:$A,'Mthly Returns (PR)'!AA$1)</f>
        <v>5.4725999999999997E-2</v>
      </c>
      <c r="AB420" s="36">
        <f>SUMIFS('CRSP Data'!$O:$O,'CRSP Data'!$C:$C,'Mthly Returns (PR)'!$C420,'CRSP Data'!$D:$D,'Mthly Returns (PR)'!$B420,'CRSP Data'!$A:$A,'Mthly Returns (PR)'!AB$1)</f>
        <v>1.2397E-2</v>
      </c>
      <c r="AC420" s="36">
        <f>SUMIFS('CRSP Data'!$O:$O,'CRSP Data'!$C:$C,'Mthly Returns (PR)'!$C420,'CRSP Data'!$D:$D,'Mthly Returns (PR)'!$B420,'CRSP Data'!$A:$A,'Mthly Returns (PR)'!AC$1)</f>
        <v>8.3334000000000005E-2</v>
      </c>
      <c r="AD420" s="36">
        <f>SUMIFS('CRSP Data'!$O:$O,'CRSP Data'!$C:$C,'Mthly Returns (PR)'!$C420,'CRSP Data'!$D:$D,'Mthly Returns (PR)'!$B420,'CRSP Data'!$A:$A,'Mthly Returns (PR)'!AD$1)</f>
        <v>0</v>
      </c>
      <c r="AE420" s="36">
        <f>SUMIFS('CRSP Data'!$O:$O,'CRSP Data'!$C:$C,'Mthly Returns (PR)'!$C420,'CRSP Data'!$D:$D,'Mthly Returns (PR)'!$B420,'CRSP Data'!$A:$A,'Mthly Returns (PR)'!AE$1)</f>
        <v>0</v>
      </c>
    </row>
    <row r="421" spans="1:31" x14ac:dyDescent="0.35">
      <c r="A421" s="35">
        <f t="shared" si="6"/>
        <v>1984</v>
      </c>
      <c r="B421" s="35">
        <v>1984</v>
      </c>
      <c r="C421" s="35">
        <v>11</v>
      </c>
      <c r="D421" s="36">
        <f>SUMIFS('CRSP Data'!$O:$O,'CRSP Data'!$C:$C,'Mthly Returns (PR)'!$C421,'CRSP Data'!$D:$D,'Mthly Returns (PR)'!$B421,'CRSP Data'!$A:$A,'Mthly Returns (PR)'!D$1)</f>
        <v>1.227E-2</v>
      </c>
      <c r="E421" s="36">
        <f>SUMIFS('CRSP Data'!$O:$O,'CRSP Data'!$C:$C,'Mthly Returns (PR)'!$C421,'CRSP Data'!$D:$D,'Mthly Returns (PR)'!$B421,'CRSP Data'!$A:$A,'Mthly Returns (PR)'!E$1)</f>
        <v>-8.0246999999999999E-2</v>
      </c>
      <c r="F421" s="36">
        <f>SUMIFS('CRSP Data'!$O:$O,'CRSP Data'!$C:$C,'Mthly Returns (PR)'!$C421,'CRSP Data'!$D:$D,'Mthly Returns (PR)'!$B421,'CRSP Data'!$A:$A,'Mthly Returns (PR)'!F$1)</f>
        <v>0</v>
      </c>
      <c r="G421" s="36">
        <f>SUMIFS('CRSP Data'!$O:$O,'CRSP Data'!$C:$C,'Mthly Returns (PR)'!$C421,'CRSP Data'!$D:$D,'Mthly Returns (PR)'!$B421,'CRSP Data'!$A:$A,'Mthly Returns (PR)'!G$1)</f>
        <v>3.6436999999999997E-2</v>
      </c>
      <c r="H421" s="36">
        <f>SUMIFS('CRSP Data'!$O:$O,'CRSP Data'!$C:$C,'Mthly Returns (PR)'!$C421,'CRSP Data'!$D:$D,'Mthly Returns (PR)'!$B421,'CRSP Data'!$A:$A,'Mthly Returns (PR)'!H$1)</f>
        <v>4.1667000000000003E-2</v>
      </c>
      <c r="I421" s="36">
        <f>SUMIFS('CRSP Data'!$O:$O,'CRSP Data'!$C:$C,'Mthly Returns (PR)'!$C421,'CRSP Data'!$D:$D,'Mthly Returns (PR)'!$B421,'CRSP Data'!$A:$A,'Mthly Returns (PR)'!I$1)</f>
        <v>4.4250000000000001E-3</v>
      </c>
      <c r="J421" s="36">
        <f>SUMIFS('CRSP Data'!$O:$O,'CRSP Data'!$C:$C,'Mthly Returns (PR)'!$C421,'CRSP Data'!$D:$D,'Mthly Returns (PR)'!$B421,'CRSP Data'!$A:$A,'Mthly Returns (PR)'!J$1)</f>
        <v>-6.3489999999999996E-3</v>
      </c>
      <c r="K421" s="36">
        <f>SUMIFS('CRSP Data'!$O:$O,'CRSP Data'!$C:$C,'Mthly Returns (PR)'!$C421,'CRSP Data'!$D:$D,'Mthly Returns (PR)'!$B421,'CRSP Data'!$A:$A,'Mthly Returns (PR)'!K$1)</f>
        <v>0.05</v>
      </c>
      <c r="L421" s="36">
        <f>SUMIFS('CRSP Data'!$O:$O,'CRSP Data'!$C:$C,'Mthly Returns (PR)'!$C421,'CRSP Data'!$D:$D,'Mthly Returns (PR)'!$B421,'CRSP Data'!$A:$A,'Mthly Returns (PR)'!L$1)</f>
        <v>2.7522999999999999E-2</v>
      </c>
      <c r="M421" s="36">
        <f>SUMIFS('CRSP Data'!$O:$O,'CRSP Data'!$C:$C,'Mthly Returns (PR)'!$C421,'CRSP Data'!$D:$D,'Mthly Returns (PR)'!$B421,'CRSP Data'!$A:$A,'Mthly Returns (PR)'!M$1)</f>
        <v>4.3670000000000002E-3</v>
      </c>
      <c r="N421" s="36">
        <f>SUMIFS('CRSP Data'!$O:$O,'CRSP Data'!$C:$C,'Mthly Returns (PR)'!$C421,'CRSP Data'!$D:$D,'Mthly Returns (PR)'!$B421,'CRSP Data'!$A:$A,'Mthly Returns (PR)'!N$1)</f>
        <v>-1.9608E-2</v>
      </c>
      <c r="O421" s="36">
        <f>SUMIFS('CRSP Data'!$O:$O,'CRSP Data'!$C:$C,'Mthly Returns (PR)'!$C421,'CRSP Data'!$D:$D,'Mthly Returns (PR)'!$B421,'CRSP Data'!$A:$A,'Mthly Returns (PR)'!O$1)</f>
        <v>-1.1364000000000001E-2</v>
      </c>
      <c r="P421" s="36">
        <f>SUMIFS('CRSP Data'!$O:$O,'CRSP Data'!$C:$C,'Mthly Returns (PR)'!$C421,'CRSP Data'!$D:$D,'Mthly Returns (PR)'!$B421,'CRSP Data'!$A:$A,'Mthly Returns (PR)'!P$1)</f>
        <v>5.3156000000000002E-2</v>
      </c>
      <c r="Q421" s="36">
        <f>SUMIFS('CRSP Data'!$O:$O,'CRSP Data'!$C:$C,'Mthly Returns (PR)'!$C421,'CRSP Data'!$D:$D,'Mthly Returns (PR)'!$B421,'CRSP Data'!$A:$A,'Mthly Returns (PR)'!Q$1)</f>
        <v>1.4815E-2</v>
      </c>
      <c r="R421" s="36">
        <f>SUMIFS('CRSP Data'!$O:$O,'CRSP Data'!$C:$C,'Mthly Returns (PR)'!$C421,'CRSP Data'!$D:$D,'Mthly Returns (PR)'!$B421,'CRSP Data'!$A:$A,'Mthly Returns (PR)'!R$1)</f>
        <v>8.9289999999999994E-3</v>
      </c>
      <c r="S421" s="36">
        <f>SUMIFS('CRSP Data'!$O:$O,'CRSP Data'!$C:$C,'Mthly Returns (PR)'!$C421,'CRSP Data'!$D:$D,'Mthly Returns (PR)'!$B421,'CRSP Data'!$A:$A,'Mthly Returns (PR)'!S$1)</f>
        <v>9.9010000000000001E-2</v>
      </c>
      <c r="T421" s="36">
        <f>SUMIFS('CRSP Data'!$O:$O,'CRSP Data'!$C:$C,'Mthly Returns (PR)'!$C421,'CRSP Data'!$D:$D,'Mthly Returns (PR)'!$B421,'CRSP Data'!$A:$A,'Mthly Returns (PR)'!T$1)</f>
        <v>9.8361000000000004E-2</v>
      </c>
      <c r="U421" s="36">
        <f>SUMIFS('CRSP Data'!$O:$O,'CRSP Data'!$C:$C,'Mthly Returns (PR)'!$C421,'CRSP Data'!$D:$D,'Mthly Returns (PR)'!$B421,'CRSP Data'!$A:$A,'Mthly Returns (PR)'!U$1)</f>
        <v>2.0548E-2</v>
      </c>
      <c r="V421" s="36">
        <f>SUMIFS('CRSP Data'!$O:$O,'CRSP Data'!$C:$C,'Mthly Returns (PR)'!$C421,'CRSP Data'!$D:$D,'Mthly Returns (PR)'!$B421,'CRSP Data'!$A:$A,'Mthly Returns (PR)'!V$1)</f>
        <v>3.4483E-2</v>
      </c>
      <c r="W421" s="36">
        <f>SUMIFS('CRSP Data'!$O:$O,'CRSP Data'!$C:$C,'Mthly Returns (PR)'!$C421,'CRSP Data'!$D:$D,'Mthly Returns (PR)'!$B421,'CRSP Data'!$A:$A,'Mthly Returns (PR)'!W$1)</f>
        <v>0</v>
      </c>
      <c r="X421" s="36">
        <f>SUMIFS('CRSP Data'!$O:$O,'CRSP Data'!$C:$C,'Mthly Returns (PR)'!$C421,'CRSP Data'!$D:$D,'Mthly Returns (PR)'!$B421,'CRSP Data'!$A:$A,'Mthly Returns (PR)'!X$1)</f>
        <v>3.4483E-2</v>
      </c>
      <c r="Y421" s="36">
        <f>SUMIFS('CRSP Data'!$O:$O,'CRSP Data'!$C:$C,'Mthly Returns (PR)'!$C421,'CRSP Data'!$D:$D,'Mthly Returns (PR)'!$B421,'CRSP Data'!$A:$A,'Mthly Returns (PR)'!Y$1)</f>
        <v>1.1299E-2</v>
      </c>
      <c r="Z421" s="36">
        <f>SUMIFS('CRSP Data'!$O:$O,'CRSP Data'!$C:$C,'Mthly Returns (PR)'!$C421,'CRSP Data'!$D:$D,'Mthly Returns (PR)'!$B421,'CRSP Data'!$A:$A,'Mthly Returns (PR)'!Z$1)</f>
        <v>2.8368999999999998E-2</v>
      </c>
      <c r="AA421" s="36">
        <f>SUMIFS('CRSP Data'!$O:$O,'CRSP Data'!$C:$C,'Mthly Returns (PR)'!$C421,'CRSP Data'!$D:$D,'Mthly Returns (PR)'!$B421,'CRSP Data'!$A:$A,'Mthly Returns (PR)'!AA$1)</f>
        <v>9.4339999999999997E-3</v>
      </c>
      <c r="AB421" s="36">
        <f>SUMIFS('CRSP Data'!$O:$O,'CRSP Data'!$C:$C,'Mthly Returns (PR)'!$C421,'CRSP Data'!$D:$D,'Mthly Returns (PR)'!$B421,'CRSP Data'!$A:$A,'Mthly Returns (PR)'!AB$1)</f>
        <v>-8.1632999999999997E-2</v>
      </c>
      <c r="AC421" s="36">
        <f>SUMIFS('CRSP Data'!$O:$O,'CRSP Data'!$C:$C,'Mthly Returns (PR)'!$C421,'CRSP Data'!$D:$D,'Mthly Returns (PR)'!$B421,'CRSP Data'!$A:$A,'Mthly Returns (PR)'!AC$1)</f>
        <v>4.6667E-2</v>
      </c>
      <c r="AD421" s="36">
        <f>SUMIFS('CRSP Data'!$O:$O,'CRSP Data'!$C:$C,'Mthly Returns (PR)'!$C421,'CRSP Data'!$D:$D,'Mthly Returns (PR)'!$B421,'CRSP Data'!$A:$A,'Mthly Returns (PR)'!AD$1)</f>
        <v>0</v>
      </c>
      <c r="AE421" s="36">
        <f>SUMIFS('CRSP Data'!$O:$O,'CRSP Data'!$C:$C,'Mthly Returns (PR)'!$C421,'CRSP Data'!$D:$D,'Mthly Returns (PR)'!$B421,'CRSP Data'!$A:$A,'Mthly Returns (PR)'!AE$1)</f>
        <v>0</v>
      </c>
    </row>
    <row r="422" spans="1:31" x14ac:dyDescent="0.35">
      <c r="A422" s="35">
        <f t="shared" si="6"/>
        <v>1984</v>
      </c>
      <c r="B422" s="35">
        <v>1984</v>
      </c>
      <c r="C422" s="35">
        <v>12</v>
      </c>
      <c r="D422" s="36">
        <f>SUMIFS('CRSP Data'!$O:$O,'CRSP Data'!$C:$C,'Mthly Returns (PR)'!$C422,'CRSP Data'!$D:$D,'Mthly Returns (PR)'!$B422,'CRSP Data'!$A:$A,'Mthly Returns (PR)'!D$1)</f>
        <v>3.0488000000000001E-2</v>
      </c>
      <c r="E422" s="36">
        <f>SUMIFS('CRSP Data'!$O:$O,'CRSP Data'!$C:$C,'Mthly Returns (PR)'!$C422,'CRSP Data'!$D:$D,'Mthly Returns (PR)'!$B422,'CRSP Data'!$A:$A,'Mthly Returns (PR)'!E$1)</f>
        <v>-0.100671</v>
      </c>
      <c r="F422" s="36">
        <f>SUMIFS('CRSP Data'!$O:$O,'CRSP Data'!$C:$C,'Mthly Returns (PR)'!$C422,'CRSP Data'!$D:$D,'Mthly Returns (PR)'!$B422,'CRSP Data'!$A:$A,'Mthly Returns (PR)'!F$1)</f>
        <v>0</v>
      </c>
      <c r="G422" s="36">
        <f>SUMIFS('CRSP Data'!$O:$O,'CRSP Data'!$C:$C,'Mthly Returns (PR)'!$C422,'CRSP Data'!$D:$D,'Mthly Returns (PR)'!$B422,'CRSP Data'!$A:$A,'Mthly Returns (PR)'!G$1)</f>
        <v>6.25E-2</v>
      </c>
      <c r="H422" s="36">
        <f>SUMIFS('CRSP Data'!$O:$O,'CRSP Data'!$C:$C,'Mthly Returns (PR)'!$C422,'CRSP Data'!$D:$D,'Mthly Returns (PR)'!$B422,'CRSP Data'!$A:$A,'Mthly Returns (PR)'!H$1)</f>
        <v>-8.8889999999999993E-3</v>
      </c>
      <c r="I422" s="36">
        <f>SUMIFS('CRSP Data'!$O:$O,'CRSP Data'!$C:$C,'Mthly Returns (PR)'!$C422,'CRSP Data'!$D:$D,'Mthly Returns (PR)'!$B422,'CRSP Data'!$A:$A,'Mthly Returns (PR)'!I$1)</f>
        <v>8.3699999999999997E-2</v>
      </c>
      <c r="J422" s="36">
        <f>SUMIFS('CRSP Data'!$O:$O,'CRSP Data'!$C:$C,'Mthly Returns (PR)'!$C422,'CRSP Data'!$D:$D,'Mthly Returns (PR)'!$B422,'CRSP Data'!$A:$A,'Mthly Returns (PR)'!J$1)</f>
        <v>6.7093E-2</v>
      </c>
      <c r="K422" s="36">
        <f>SUMIFS('CRSP Data'!$O:$O,'CRSP Data'!$C:$C,'Mthly Returns (PR)'!$C422,'CRSP Data'!$D:$D,'Mthly Returns (PR)'!$B422,'CRSP Data'!$A:$A,'Mthly Returns (PR)'!K$1)</f>
        <v>1.5873000000000002E-2</v>
      </c>
      <c r="L422" s="36">
        <f>SUMIFS('CRSP Data'!$O:$O,'CRSP Data'!$C:$C,'Mthly Returns (PR)'!$C422,'CRSP Data'!$D:$D,'Mthly Returns (PR)'!$B422,'CRSP Data'!$A:$A,'Mthly Returns (PR)'!L$1)</f>
        <v>3.125E-2</v>
      </c>
      <c r="M422" s="36">
        <f>SUMIFS('CRSP Data'!$O:$O,'CRSP Data'!$C:$C,'Mthly Returns (PR)'!$C422,'CRSP Data'!$D:$D,'Mthly Returns (PR)'!$B422,'CRSP Data'!$A:$A,'Mthly Returns (PR)'!M$1)</f>
        <v>8.6960000000000006E-3</v>
      </c>
      <c r="N422" s="36">
        <f>SUMIFS('CRSP Data'!$O:$O,'CRSP Data'!$C:$C,'Mthly Returns (PR)'!$C422,'CRSP Data'!$D:$D,'Mthly Returns (PR)'!$B422,'CRSP Data'!$A:$A,'Mthly Returns (PR)'!N$1)</f>
        <v>2.2856999999999999E-2</v>
      </c>
      <c r="O422" s="36">
        <f>SUMIFS('CRSP Data'!$O:$O,'CRSP Data'!$C:$C,'Mthly Returns (PR)'!$C422,'CRSP Data'!$D:$D,'Mthly Returns (PR)'!$B422,'CRSP Data'!$A:$A,'Mthly Returns (PR)'!O$1)</f>
        <v>3.4483E-2</v>
      </c>
      <c r="P422" s="36">
        <f>SUMIFS('CRSP Data'!$O:$O,'CRSP Data'!$C:$C,'Mthly Returns (PR)'!$C422,'CRSP Data'!$D:$D,'Mthly Returns (PR)'!$B422,'CRSP Data'!$A:$A,'Mthly Returns (PR)'!P$1)</f>
        <v>6.6245999999999999E-2</v>
      </c>
      <c r="Q422" s="36">
        <f>SUMIFS('CRSP Data'!$O:$O,'CRSP Data'!$C:$C,'Mthly Returns (PR)'!$C422,'CRSP Data'!$D:$D,'Mthly Returns (PR)'!$B422,'CRSP Data'!$A:$A,'Mthly Returns (PR)'!Q$1)</f>
        <v>1.4599000000000001E-2</v>
      </c>
      <c r="R422" s="36">
        <f>SUMIFS('CRSP Data'!$O:$O,'CRSP Data'!$C:$C,'Mthly Returns (PR)'!$C422,'CRSP Data'!$D:$D,'Mthly Returns (PR)'!$B422,'CRSP Data'!$A:$A,'Mthly Returns (PR)'!R$1)</f>
        <v>-0.16814200000000001</v>
      </c>
      <c r="S422" s="36">
        <f>SUMIFS('CRSP Data'!$O:$O,'CRSP Data'!$C:$C,'Mthly Returns (PR)'!$C422,'CRSP Data'!$D:$D,'Mthly Returns (PR)'!$B422,'CRSP Data'!$A:$A,'Mthly Returns (PR)'!S$1)</f>
        <v>-5.4053999999999998E-2</v>
      </c>
      <c r="T422" s="36">
        <f>SUMIFS('CRSP Data'!$O:$O,'CRSP Data'!$C:$C,'Mthly Returns (PR)'!$C422,'CRSP Data'!$D:$D,'Mthly Returns (PR)'!$B422,'CRSP Data'!$A:$A,'Mthly Returns (PR)'!T$1)</f>
        <v>-2.2388000000000002E-2</v>
      </c>
      <c r="U422" s="36">
        <f>SUMIFS('CRSP Data'!$O:$O,'CRSP Data'!$C:$C,'Mthly Returns (PR)'!$C422,'CRSP Data'!$D:$D,'Mthly Returns (PR)'!$B422,'CRSP Data'!$A:$A,'Mthly Returns (PR)'!U$1)</f>
        <v>0</v>
      </c>
      <c r="V422" s="36">
        <f>SUMIFS('CRSP Data'!$O:$O,'CRSP Data'!$C:$C,'Mthly Returns (PR)'!$C422,'CRSP Data'!$D:$D,'Mthly Returns (PR)'!$B422,'CRSP Data'!$A:$A,'Mthly Returns (PR)'!V$1)</f>
        <v>2.5000000000000001E-2</v>
      </c>
      <c r="W422" s="36">
        <f>SUMIFS('CRSP Data'!$O:$O,'CRSP Data'!$C:$C,'Mthly Returns (PR)'!$C422,'CRSP Data'!$D:$D,'Mthly Returns (PR)'!$B422,'CRSP Data'!$A:$A,'Mthly Returns (PR)'!W$1)</f>
        <v>8.4749999999999999E-3</v>
      </c>
      <c r="X422" s="36">
        <f>SUMIFS('CRSP Data'!$O:$O,'CRSP Data'!$C:$C,'Mthly Returns (PR)'!$C422,'CRSP Data'!$D:$D,'Mthly Returns (PR)'!$B422,'CRSP Data'!$A:$A,'Mthly Returns (PR)'!X$1)</f>
        <v>1.9047999999999999E-2</v>
      </c>
      <c r="Y422" s="36">
        <f>SUMIFS('CRSP Data'!$O:$O,'CRSP Data'!$C:$C,'Mthly Returns (PR)'!$C422,'CRSP Data'!$D:$D,'Mthly Returns (PR)'!$B422,'CRSP Data'!$A:$A,'Mthly Returns (PR)'!Y$1)</f>
        <v>1.6760000000000001E-2</v>
      </c>
      <c r="Z422" s="36">
        <f>SUMIFS('CRSP Data'!$O:$O,'CRSP Data'!$C:$C,'Mthly Returns (PR)'!$C422,'CRSP Data'!$D:$D,'Mthly Returns (PR)'!$B422,'CRSP Data'!$A:$A,'Mthly Returns (PR)'!Z$1)</f>
        <v>4.1378999999999999E-2</v>
      </c>
      <c r="AA422" s="36">
        <f>SUMIFS('CRSP Data'!$O:$O,'CRSP Data'!$C:$C,'Mthly Returns (PR)'!$C422,'CRSP Data'!$D:$D,'Mthly Returns (PR)'!$B422,'CRSP Data'!$A:$A,'Mthly Returns (PR)'!AA$1)</f>
        <v>-1.4019E-2</v>
      </c>
      <c r="AB422" s="36">
        <f>SUMIFS('CRSP Data'!$O:$O,'CRSP Data'!$C:$C,'Mthly Returns (PR)'!$C422,'CRSP Data'!$D:$D,'Mthly Returns (PR)'!$B422,'CRSP Data'!$A:$A,'Mthly Returns (PR)'!AB$1)</f>
        <v>5.7778000000000003E-2</v>
      </c>
      <c r="AC422" s="36">
        <f>SUMIFS('CRSP Data'!$O:$O,'CRSP Data'!$C:$C,'Mthly Returns (PR)'!$C422,'CRSP Data'!$D:$D,'Mthly Returns (PR)'!$B422,'CRSP Data'!$A:$A,'Mthly Returns (PR)'!AC$1)</f>
        <v>-6.3689999999999997E-3</v>
      </c>
      <c r="AD422" s="36">
        <f>SUMIFS('CRSP Data'!$O:$O,'CRSP Data'!$C:$C,'Mthly Returns (PR)'!$C422,'CRSP Data'!$D:$D,'Mthly Returns (PR)'!$B422,'CRSP Data'!$A:$A,'Mthly Returns (PR)'!AD$1)</f>
        <v>0</v>
      </c>
      <c r="AE422" s="36">
        <f>SUMIFS('CRSP Data'!$O:$O,'CRSP Data'!$C:$C,'Mthly Returns (PR)'!$C422,'CRSP Data'!$D:$D,'Mthly Returns (PR)'!$B422,'CRSP Data'!$A:$A,'Mthly Returns (PR)'!AE$1)</f>
        <v>0</v>
      </c>
    </row>
    <row r="423" spans="1:31" x14ac:dyDescent="0.35">
      <c r="A423" s="35">
        <f t="shared" si="6"/>
        <v>1984</v>
      </c>
      <c r="B423" s="35">
        <v>1985</v>
      </c>
      <c r="C423" s="35">
        <v>1</v>
      </c>
      <c r="D423" s="36">
        <f>SUMIFS('CRSP Data'!$O:$O,'CRSP Data'!$C:$C,'Mthly Returns (PR)'!$C423,'CRSP Data'!$D:$D,'Mthly Returns (PR)'!$B423,'CRSP Data'!$A:$A,'Mthly Returns (PR)'!D$1)</f>
        <v>1.1834000000000001E-2</v>
      </c>
      <c r="E423" s="36">
        <f>SUMIFS('CRSP Data'!$O:$O,'CRSP Data'!$C:$C,'Mthly Returns (PR)'!$C423,'CRSP Data'!$D:$D,'Mthly Returns (PR)'!$B423,'CRSP Data'!$A:$A,'Mthly Returns (PR)'!E$1)</f>
        <v>0.15671599999999999</v>
      </c>
      <c r="F423" s="36">
        <f>SUMIFS('CRSP Data'!$O:$O,'CRSP Data'!$C:$C,'Mthly Returns (PR)'!$C423,'CRSP Data'!$D:$D,'Mthly Returns (PR)'!$B423,'CRSP Data'!$A:$A,'Mthly Returns (PR)'!F$1)</f>
        <v>0</v>
      </c>
      <c r="G423" s="36">
        <f>SUMIFS('CRSP Data'!$O:$O,'CRSP Data'!$C:$C,'Mthly Returns (PR)'!$C423,'CRSP Data'!$D:$D,'Mthly Returns (PR)'!$B423,'CRSP Data'!$A:$A,'Mthly Returns (PR)'!G$1)</f>
        <v>-5.8824000000000001E-2</v>
      </c>
      <c r="H423" s="36">
        <f>SUMIFS('CRSP Data'!$O:$O,'CRSP Data'!$C:$C,'Mthly Returns (PR)'!$C423,'CRSP Data'!$D:$D,'Mthly Returns (PR)'!$B423,'CRSP Data'!$A:$A,'Mthly Returns (PR)'!H$1)</f>
        <v>-8.9689999999999995E-3</v>
      </c>
      <c r="I423" s="36">
        <f>SUMIFS('CRSP Data'!$O:$O,'CRSP Data'!$C:$C,'Mthly Returns (PR)'!$C423,'CRSP Data'!$D:$D,'Mthly Returns (PR)'!$B423,'CRSP Data'!$A:$A,'Mthly Returns (PR)'!I$1)</f>
        <v>-4.0649999999999999E-2</v>
      </c>
      <c r="J423" s="36">
        <f>SUMIFS('CRSP Data'!$O:$O,'CRSP Data'!$C:$C,'Mthly Returns (PR)'!$C423,'CRSP Data'!$D:$D,'Mthly Returns (PR)'!$B423,'CRSP Data'!$A:$A,'Mthly Returns (PR)'!J$1)</f>
        <v>-2.9940000000000001E-2</v>
      </c>
      <c r="K423" s="36">
        <f>SUMIFS('CRSP Data'!$O:$O,'CRSP Data'!$C:$C,'Mthly Returns (PR)'!$C423,'CRSP Data'!$D:$D,'Mthly Returns (PR)'!$B423,'CRSP Data'!$A:$A,'Mthly Returns (PR)'!K$1)</f>
        <v>-4.6875E-2</v>
      </c>
      <c r="L423" s="36">
        <f>SUMIFS('CRSP Data'!$O:$O,'CRSP Data'!$C:$C,'Mthly Returns (PR)'!$C423,'CRSP Data'!$D:$D,'Mthly Returns (PR)'!$B423,'CRSP Data'!$A:$A,'Mthly Returns (PR)'!L$1)</f>
        <v>4.3290000000000004E-3</v>
      </c>
      <c r="M423" s="36">
        <f>SUMIFS('CRSP Data'!$O:$O,'CRSP Data'!$C:$C,'Mthly Returns (PR)'!$C423,'CRSP Data'!$D:$D,'Mthly Returns (PR)'!$B423,'CRSP Data'!$A:$A,'Mthly Returns (PR)'!M$1)</f>
        <v>8.6210000000000002E-3</v>
      </c>
      <c r="N423" s="36">
        <f>SUMIFS('CRSP Data'!$O:$O,'CRSP Data'!$C:$C,'Mthly Returns (PR)'!$C423,'CRSP Data'!$D:$D,'Mthly Returns (PR)'!$B423,'CRSP Data'!$A:$A,'Mthly Returns (PR)'!N$1)</f>
        <v>-1.1173000000000001E-2</v>
      </c>
      <c r="O423" s="36">
        <f>SUMIFS('CRSP Data'!$O:$O,'CRSP Data'!$C:$C,'Mthly Returns (PR)'!$C423,'CRSP Data'!$D:$D,'Mthly Returns (PR)'!$B423,'CRSP Data'!$A:$A,'Mthly Returns (PR)'!O$1)</f>
        <v>1.1110999999999999E-2</v>
      </c>
      <c r="P423" s="36">
        <f>SUMIFS('CRSP Data'!$O:$O,'CRSP Data'!$C:$C,'Mthly Returns (PR)'!$C423,'CRSP Data'!$D:$D,'Mthly Returns (PR)'!$B423,'CRSP Data'!$A:$A,'Mthly Returns (PR)'!P$1)</f>
        <v>-2.3668999999999999E-2</v>
      </c>
      <c r="Q423" s="36">
        <f>SUMIFS('CRSP Data'!$O:$O,'CRSP Data'!$C:$C,'Mthly Returns (PR)'!$C423,'CRSP Data'!$D:$D,'Mthly Returns (PR)'!$B423,'CRSP Data'!$A:$A,'Mthly Returns (PR)'!Q$1)</f>
        <v>1.4388E-2</v>
      </c>
      <c r="R423" s="36">
        <f>SUMIFS('CRSP Data'!$O:$O,'CRSP Data'!$C:$C,'Mthly Returns (PR)'!$C423,'CRSP Data'!$D:$D,'Mthly Returns (PR)'!$B423,'CRSP Data'!$A:$A,'Mthly Returns (PR)'!R$1)</f>
        <v>1.0638E-2</v>
      </c>
      <c r="S423" s="36">
        <f>SUMIFS('CRSP Data'!$O:$O,'CRSP Data'!$C:$C,'Mthly Returns (PR)'!$C423,'CRSP Data'!$D:$D,'Mthly Returns (PR)'!$B423,'CRSP Data'!$A:$A,'Mthly Returns (PR)'!S$1)</f>
        <v>3.7037E-2</v>
      </c>
      <c r="T423" s="36">
        <f>SUMIFS('CRSP Data'!$O:$O,'CRSP Data'!$C:$C,'Mthly Returns (PR)'!$C423,'CRSP Data'!$D:$D,'Mthly Returns (PR)'!$B423,'CRSP Data'!$A:$A,'Mthly Returns (PR)'!T$1)</f>
        <v>2.2901000000000001E-2</v>
      </c>
      <c r="U423" s="36">
        <f>SUMIFS('CRSP Data'!$O:$O,'CRSP Data'!$C:$C,'Mthly Returns (PR)'!$C423,'CRSP Data'!$D:$D,'Mthly Returns (PR)'!$B423,'CRSP Data'!$A:$A,'Mthly Returns (PR)'!U$1)</f>
        <v>1.3422999999999999E-2</v>
      </c>
      <c r="V423" s="36">
        <f>SUMIFS('CRSP Data'!$O:$O,'CRSP Data'!$C:$C,'Mthly Returns (PR)'!$C423,'CRSP Data'!$D:$D,'Mthly Returns (PR)'!$B423,'CRSP Data'!$A:$A,'Mthly Returns (PR)'!V$1)</f>
        <v>6.5041000000000002E-2</v>
      </c>
      <c r="W423" s="36">
        <f>SUMIFS('CRSP Data'!$O:$O,'CRSP Data'!$C:$C,'Mthly Returns (PR)'!$C423,'CRSP Data'!$D:$D,'Mthly Returns (PR)'!$B423,'CRSP Data'!$A:$A,'Mthly Returns (PR)'!W$1)</f>
        <v>7.5630000000000003E-2</v>
      </c>
      <c r="X423" s="36">
        <f>SUMIFS('CRSP Data'!$O:$O,'CRSP Data'!$C:$C,'Mthly Returns (PR)'!$C423,'CRSP Data'!$D:$D,'Mthly Returns (PR)'!$B423,'CRSP Data'!$A:$A,'Mthly Returns (PR)'!X$1)</f>
        <v>-2.3363999999999999E-2</v>
      </c>
      <c r="Y423" s="36">
        <f>SUMIFS('CRSP Data'!$O:$O,'CRSP Data'!$C:$C,'Mthly Returns (PR)'!$C423,'CRSP Data'!$D:$D,'Mthly Returns (PR)'!$B423,'CRSP Data'!$A:$A,'Mthly Returns (PR)'!Y$1)</f>
        <v>5.4949999999999999E-3</v>
      </c>
      <c r="Z423" s="36">
        <f>SUMIFS('CRSP Data'!$O:$O,'CRSP Data'!$C:$C,'Mthly Returns (PR)'!$C423,'CRSP Data'!$D:$D,'Mthly Returns (PR)'!$B423,'CRSP Data'!$A:$A,'Mthly Returns (PR)'!Z$1)</f>
        <v>-3.9734999999999999E-2</v>
      </c>
      <c r="AA423" s="36">
        <f>SUMIFS('CRSP Data'!$O:$O,'CRSP Data'!$C:$C,'Mthly Returns (PR)'!$C423,'CRSP Data'!$D:$D,'Mthly Returns (PR)'!$B423,'CRSP Data'!$A:$A,'Mthly Returns (PR)'!AA$1)</f>
        <v>1.4218E-2</v>
      </c>
      <c r="AB423" s="36">
        <f>SUMIFS('CRSP Data'!$O:$O,'CRSP Data'!$C:$C,'Mthly Returns (PR)'!$C423,'CRSP Data'!$D:$D,'Mthly Returns (PR)'!$B423,'CRSP Data'!$A:$A,'Mthly Returns (PR)'!AB$1)</f>
        <v>-2.521E-2</v>
      </c>
      <c r="AC423" s="36">
        <f>SUMIFS('CRSP Data'!$O:$O,'CRSP Data'!$C:$C,'Mthly Returns (PR)'!$C423,'CRSP Data'!$D:$D,'Mthly Returns (PR)'!$B423,'CRSP Data'!$A:$A,'Mthly Returns (PR)'!AC$1)</f>
        <v>-3.2051000000000003E-2</v>
      </c>
      <c r="AD423" s="36">
        <f>SUMIFS('CRSP Data'!$O:$O,'CRSP Data'!$C:$C,'Mthly Returns (PR)'!$C423,'CRSP Data'!$D:$D,'Mthly Returns (PR)'!$B423,'CRSP Data'!$A:$A,'Mthly Returns (PR)'!AD$1)</f>
        <v>0</v>
      </c>
      <c r="AE423" s="36">
        <f>SUMIFS('CRSP Data'!$O:$O,'CRSP Data'!$C:$C,'Mthly Returns (PR)'!$C423,'CRSP Data'!$D:$D,'Mthly Returns (PR)'!$B423,'CRSP Data'!$A:$A,'Mthly Returns (PR)'!AE$1)</f>
        <v>0</v>
      </c>
    </row>
    <row r="424" spans="1:31" x14ac:dyDescent="0.35">
      <c r="A424" s="35">
        <f t="shared" si="6"/>
        <v>1984</v>
      </c>
      <c r="B424" s="35">
        <v>1985</v>
      </c>
      <c r="C424" s="35">
        <v>2</v>
      </c>
      <c r="D424" s="36">
        <f>SUMIFS('CRSP Data'!$O:$O,'CRSP Data'!$C:$C,'Mthly Returns (PR)'!$C424,'CRSP Data'!$D:$D,'Mthly Returns (PR)'!$B424,'CRSP Data'!$A:$A,'Mthly Returns (PR)'!D$1)</f>
        <v>-2.3392E-2</v>
      </c>
      <c r="E424" s="36">
        <f>SUMIFS('CRSP Data'!$O:$O,'CRSP Data'!$C:$C,'Mthly Returns (PR)'!$C424,'CRSP Data'!$D:$D,'Mthly Returns (PR)'!$B424,'CRSP Data'!$A:$A,'Mthly Returns (PR)'!E$1)</f>
        <v>0.103226</v>
      </c>
      <c r="F424" s="36">
        <f>SUMIFS('CRSP Data'!$O:$O,'CRSP Data'!$C:$C,'Mthly Returns (PR)'!$C424,'CRSP Data'!$D:$D,'Mthly Returns (PR)'!$B424,'CRSP Data'!$A:$A,'Mthly Returns (PR)'!F$1)</f>
        <v>0</v>
      </c>
      <c r="G424" s="36">
        <f>SUMIFS('CRSP Data'!$O:$O,'CRSP Data'!$C:$C,'Mthly Returns (PR)'!$C424,'CRSP Data'!$D:$D,'Mthly Returns (PR)'!$B424,'CRSP Data'!$A:$A,'Mthly Returns (PR)'!G$1)</f>
        <v>-6.25E-2</v>
      </c>
      <c r="H424" s="36">
        <f>SUMIFS('CRSP Data'!$O:$O,'CRSP Data'!$C:$C,'Mthly Returns (PR)'!$C424,'CRSP Data'!$D:$D,'Mthly Returns (PR)'!$B424,'CRSP Data'!$A:$A,'Mthly Returns (PR)'!H$1)</f>
        <v>2.2623999999999998E-2</v>
      </c>
      <c r="I424" s="36">
        <f>SUMIFS('CRSP Data'!$O:$O,'CRSP Data'!$C:$C,'Mthly Returns (PR)'!$C424,'CRSP Data'!$D:$D,'Mthly Returns (PR)'!$B424,'CRSP Data'!$A:$A,'Mthly Returns (PR)'!I$1)</f>
        <v>3.3897999999999998E-2</v>
      </c>
      <c r="J424" s="36">
        <f>SUMIFS('CRSP Data'!$O:$O,'CRSP Data'!$C:$C,'Mthly Returns (PR)'!$C424,'CRSP Data'!$D:$D,'Mthly Returns (PR)'!$B424,'CRSP Data'!$A:$A,'Mthly Returns (PR)'!J$1)</f>
        <v>4.6295999999999997E-2</v>
      </c>
      <c r="K424" s="36">
        <f>SUMIFS('CRSP Data'!$O:$O,'CRSP Data'!$C:$C,'Mthly Returns (PR)'!$C424,'CRSP Data'!$D:$D,'Mthly Returns (PR)'!$B424,'CRSP Data'!$A:$A,'Mthly Returns (PR)'!K$1)</f>
        <v>4.0984E-2</v>
      </c>
      <c r="L424" s="36">
        <f>SUMIFS('CRSP Data'!$O:$O,'CRSP Data'!$C:$C,'Mthly Returns (PR)'!$C424,'CRSP Data'!$D:$D,'Mthly Returns (PR)'!$B424,'CRSP Data'!$A:$A,'Mthly Returns (PR)'!L$1)</f>
        <v>-5.1723999999999999E-2</v>
      </c>
      <c r="M424" s="36">
        <f>SUMIFS('CRSP Data'!$O:$O,'CRSP Data'!$C:$C,'Mthly Returns (PR)'!$C424,'CRSP Data'!$D:$D,'Mthly Returns (PR)'!$B424,'CRSP Data'!$A:$A,'Mthly Returns (PR)'!M$1)</f>
        <v>2.5641000000000001E-2</v>
      </c>
      <c r="N424" s="36">
        <f>SUMIFS('CRSP Data'!$O:$O,'CRSP Data'!$C:$C,'Mthly Returns (PR)'!$C424,'CRSP Data'!$D:$D,'Mthly Returns (PR)'!$B424,'CRSP Data'!$A:$A,'Mthly Returns (PR)'!N$1)</f>
        <v>-5.0847000000000003E-2</v>
      </c>
      <c r="O424" s="36">
        <f>SUMIFS('CRSP Data'!$O:$O,'CRSP Data'!$C:$C,'Mthly Returns (PR)'!$C424,'CRSP Data'!$D:$D,'Mthly Returns (PR)'!$B424,'CRSP Data'!$A:$A,'Mthly Returns (PR)'!O$1)</f>
        <v>-1.0989000000000001E-2</v>
      </c>
      <c r="P424" s="36">
        <f>SUMIFS('CRSP Data'!$O:$O,'CRSP Data'!$C:$C,'Mthly Returns (PR)'!$C424,'CRSP Data'!$D:$D,'Mthly Returns (PR)'!$B424,'CRSP Data'!$A:$A,'Mthly Returns (PR)'!P$1)</f>
        <v>2.4242E-2</v>
      </c>
      <c r="Q424" s="36">
        <f>SUMIFS('CRSP Data'!$O:$O,'CRSP Data'!$C:$C,'Mthly Returns (PR)'!$C424,'CRSP Data'!$D:$D,'Mthly Returns (PR)'!$B424,'CRSP Data'!$A:$A,'Mthly Returns (PR)'!Q$1)</f>
        <v>-7.0921999999999999E-2</v>
      </c>
      <c r="R424" s="36">
        <f>SUMIFS('CRSP Data'!$O:$O,'CRSP Data'!$C:$C,'Mthly Returns (PR)'!$C424,'CRSP Data'!$D:$D,'Mthly Returns (PR)'!$B424,'CRSP Data'!$A:$A,'Mthly Returns (PR)'!R$1)</f>
        <v>1.0526000000000001E-2</v>
      </c>
      <c r="S424" s="36">
        <f>SUMIFS('CRSP Data'!$O:$O,'CRSP Data'!$C:$C,'Mthly Returns (PR)'!$C424,'CRSP Data'!$D:$D,'Mthly Returns (PR)'!$B424,'CRSP Data'!$A:$A,'Mthly Returns (PR)'!S$1)</f>
        <v>6.25E-2</v>
      </c>
      <c r="T424" s="36">
        <f>SUMIFS('CRSP Data'!$O:$O,'CRSP Data'!$C:$C,'Mthly Returns (PR)'!$C424,'CRSP Data'!$D:$D,'Mthly Returns (PR)'!$B424,'CRSP Data'!$A:$A,'Mthly Returns (PR)'!T$1)</f>
        <v>3.7312999999999999E-2</v>
      </c>
      <c r="U424" s="36">
        <f>SUMIFS('CRSP Data'!$O:$O,'CRSP Data'!$C:$C,'Mthly Returns (PR)'!$C424,'CRSP Data'!$D:$D,'Mthly Returns (PR)'!$B424,'CRSP Data'!$A:$A,'Mthly Returns (PR)'!U$1)</f>
        <v>-2.649E-2</v>
      </c>
      <c r="V424" s="36">
        <f>SUMIFS('CRSP Data'!$O:$O,'CRSP Data'!$C:$C,'Mthly Returns (PR)'!$C424,'CRSP Data'!$D:$D,'Mthly Returns (PR)'!$B424,'CRSP Data'!$A:$A,'Mthly Returns (PR)'!V$1)</f>
        <v>3.8168000000000001E-2</v>
      </c>
      <c r="W424" s="36">
        <f>SUMIFS('CRSP Data'!$O:$O,'CRSP Data'!$C:$C,'Mthly Returns (PR)'!$C424,'CRSP Data'!$D:$D,'Mthly Returns (PR)'!$B424,'CRSP Data'!$A:$A,'Mthly Returns (PR)'!W$1)</f>
        <v>-7.8126000000000001E-2</v>
      </c>
      <c r="X424" s="36">
        <f>SUMIFS('CRSP Data'!$O:$O,'CRSP Data'!$C:$C,'Mthly Returns (PR)'!$C424,'CRSP Data'!$D:$D,'Mthly Returns (PR)'!$B424,'CRSP Data'!$A:$A,'Mthly Returns (PR)'!X$1)</f>
        <v>1.9139E-2</v>
      </c>
      <c r="Y424" s="36">
        <f>SUMIFS('CRSP Data'!$O:$O,'CRSP Data'!$C:$C,'Mthly Returns (PR)'!$C424,'CRSP Data'!$D:$D,'Mthly Returns (PR)'!$B424,'CRSP Data'!$A:$A,'Mthly Returns (PR)'!Y$1)</f>
        <v>-1.6393000000000001E-2</v>
      </c>
      <c r="Z424" s="36">
        <f>SUMIFS('CRSP Data'!$O:$O,'CRSP Data'!$C:$C,'Mthly Returns (PR)'!$C424,'CRSP Data'!$D:$D,'Mthly Returns (PR)'!$B424,'CRSP Data'!$A:$A,'Mthly Returns (PR)'!Z$1)</f>
        <v>2.069E-2</v>
      </c>
      <c r="AA424" s="36">
        <f>SUMIFS('CRSP Data'!$O:$O,'CRSP Data'!$C:$C,'Mthly Returns (PR)'!$C424,'CRSP Data'!$D:$D,'Mthly Returns (PR)'!$B424,'CRSP Data'!$A:$A,'Mthly Returns (PR)'!AA$1)</f>
        <v>0</v>
      </c>
      <c r="AB424" s="36">
        <f>SUMIFS('CRSP Data'!$O:$O,'CRSP Data'!$C:$C,'Mthly Returns (PR)'!$C424,'CRSP Data'!$D:$D,'Mthly Returns (PR)'!$B424,'CRSP Data'!$A:$A,'Mthly Returns (PR)'!AB$1)</f>
        <v>-3.8793000000000001E-2</v>
      </c>
      <c r="AC424" s="36">
        <f>SUMIFS('CRSP Data'!$O:$O,'CRSP Data'!$C:$C,'Mthly Returns (PR)'!$C424,'CRSP Data'!$D:$D,'Mthly Returns (PR)'!$B424,'CRSP Data'!$A:$A,'Mthly Returns (PR)'!AC$1)</f>
        <v>5.2979999999999999E-2</v>
      </c>
      <c r="AD424" s="36">
        <f>SUMIFS('CRSP Data'!$O:$O,'CRSP Data'!$C:$C,'Mthly Returns (PR)'!$C424,'CRSP Data'!$D:$D,'Mthly Returns (PR)'!$B424,'CRSP Data'!$A:$A,'Mthly Returns (PR)'!AD$1)</f>
        <v>0</v>
      </c>
      <c r="AE424" s="36">
        <f>SUMIFS('CRSP Data'!$O:$O,'CRSP Data'!$C:$C,'Mthly Returns (PR)'!$C424,'CRSP Data'!$D:$D,'Mthly Returns (PR)'!$B424,'CRSP Data'!$A:$A,'Mthly Returns (PR)'!AE$1)</f>
        <v>0</v>
      </c>
    </row>
    <row r="425" spans="1:31" x14ac:dyDescent="0.35">
      <c r="A425" s="35">
        <f t="shared" si="6"/>
        <v>1984</v>
      </c>
      <c r="B425" s="35">
        <v>1985</v>
      </c>
      <c r="C425" s="35">
        <v>3</v>
      </c>
      <c r="D425" s="36">
        <f>SUMIFS('CRSP Data'!$O:$O,'CRSP Data'!$C:$C,'Mthly Returns (PR)'!$C425,'CRSP Data'!$D:$D,'Mthly Returns (PR)'!$B425,'CRSP Data'!$A:$A,'Mthly Returns (PR)'!D$1)</f>
        <v>2.9940000000000001E-2</v>
      </c>
      <c r="E425" s="36">
        <f>SUMIFS('CRSP Data'!$O:$O,'CRSP Data'!$C:$C,'Mthly Returns (PR)'!$C425,'CRSP Data'!$D:$D,'Mthly Returns (PR)'!$B425,'CRSP Data'!$A:$A,'Mthly Returns (PR)'!E$1)</f>
        <v>5.8479999999999999E-3</v>
      </c>
      <c r="F425" s="36">
        <f>SUMIFS('CRSP Data'!$O:$O,'CRSP Data'!$C:$C,'Mthly Returns (PR)'!$C425,'CRSP Data'!$D:$D,'Mthly Returns (PR)'!$B425,'CRSP Data'!$A:$A,'Mthly Returns (PR)'!F$1)</f>
        <v>0</v>
      </c>
      <c r="G425" s="36">
        <f>SUMIFS('CRSP Data'!$O:$O,'CRSP Data'!$C:$C,'Mthly Returns (PR)'!$C425,'CRSP Data'!$D:$D,'Mthly Returns (PR)'!$B425,'CRSP Data'!$A:$A,'Mthly Returns (PR)'!G$1)</f>
        <v>-8.3333000000000004E-2</v>
      </c>
      <c r="H425" s="36">
        <f>SUMIFS('CRSP Data'!$O:$O,'CRSP Data'!$C:$C,'Mthly Returns (PR)'!$C425,'CRSP Data'!$D:$D,'Mthly Returns (PR)'!$B425,'CRSP Data'!$A:$A,'Mthly Returns (PR)'!H$1)</f>
        <v>3.9822999999999997E-2</v>
      </c>
      <c r="I425" s="36">
        <f>SUMIFS('CRSP Data'!$O:$O,'CRSP Data'!$C:$C,'Mthly Returns (PR)'!$C425,'CRSP Data'!$D:$D,'Mthly Returns (PR)'!$B425,'CRSP Data'!$A:$A,'Mthly Returns (PR)'!I$1)</f>
        <v>5.7376999999999997E-2</v>
      </c>
      <c r="J425" s="36">
        <f>SUMIFS('CRSP Data'!$O:$O,'CRSP Data'!$C:$C,'Mthly Returns (PR)'!$C425,'CRSP Data'!$D:$D,'Mthly Returns (PR)'!$B425,'CRSP Data'!$A:$A,'Mthly Returns (PR)'!J$1)</f>
        <v>6.1947000000000002E-2</v>
      </c>
      <c r="K425" s="36">
        <f>SUMIFS('CRSP Data'!$O:$O,'CRSP Data'!$C:$C,'Mthly Returns (PR)'!$C425,'CRSP Data'!$D:$D,'Mthly Returns (PR)'!$B425,'CRSP Data'!$A:$A,'Mthly Returns (PR)'!K$1)</f>
        <v>3.9370000000000002E-2</v>
      </c>
      <c r="L425" s="36">
        <f>SUMIFS('CRSP Data'!$O:$O,'CRSP Data'!$C:$C,'Mthly Returns (PR)'!$C425,'CRSP Data'!$D:$D,'Mthly Returns (PR)'!$B425,'CRSP Data'!$A:$A,'Mthly Returns (PR)'!L$1)</f>
        <v>7.2727E-2</v>
      </c>
      <c r="M425" s="36">
        <f>SUMIFS('CRSP Data'!$O:$O,'CRSP Data'!$C:$C,'Mthly Returns (PR)'!$C425,'CRSP Data'!$D:$D,'Mthly Returns (PR)'!$B425,'CRSP Data'!$A:$A,'Mthly Returns (PR)'!M$1)</f>
        <v>8.7499999999999994E-2</v>
      </c>
      <c r="N425" s="36">
        <f>SUMIFS('CRSP Data'!$O:$O,'CRSP Data'!$C:$C,'Mthly Returns (PR)'!$C425,'CRSP Data'!$D:$D,'Mthly Returns (PR)'!$B425,'CRSP Data'!$A:$A,'Mthly Returns (PR)'!N$1)</f>
        <v>0.119048</v>
      </c>
      <c r="O425" s="36">
        <f>SUMIFS('CRSP Data'!$O:$O,'CRSP Data'!$C:$C,'Mthly Returns (PR)'!$C425,'CRSP Data'!$D:$D,'Mthly Returns (PR)'!$B425,'CRSP Data'!$A:$A,'Mthly Returns (PR)'!O$1)</f>
        <v>4.4443999999999997E-2</v>
      </c>
      <c r="P425" s="36">
        <f>SUMIFS('CRSP Data'!$O:$O,'CRSP Data'!$C:$C,'Mthly Returns (PR)'!$C425,'CRSP Data'!$D:$D,'Mthly Returns (PR)'!$B425,'CRSP Data'!$A:$A,'Mthly Returns (PR)'!P$1)</f>
        <v>0.25147900000000001</v>
      </c>
      <c r="Q425" s="36">
        <f>SUMIFS('CRSP Data'!$O:$O,'CRSP Data'!$C:$C,'Mthly Returns (PR)'!$C425,'CRSP Data'!$D:$D,'Mthly Returns (PR)'!$B425,'CRSP Data'!$A:$A,'Mthly Returns (PR)'!Q$1)</f>
        <v>9.9237000000000006E-2</v>
      </c>
      <c r="R425" s="36">
        <f>SUMIFS('CRSP Data'!$O:$O,'CRSP Data'!$C:$C,'Mthly Returns (PR)'!$C425,'CRSP Data'!$D:$D,'Mthly Returns (PR)'!$B425,'CRSP Data'!$A:$A,'Mthly Returns (PR)'!R$1)</f>
        <v>3.125E-2</v>
      </c>
      <c r="S425" s="36">
        <f>SUMIFS('CRSP Data'!$O:$O,'CRSP Data'!$C:$C,'Mthly Returns (PR)'!$C425,'CRSP Data'!$D:$D,'Mthly Returns (PR)'!$B425,'CRSP Data'!$A:$A,'Mthly Returns (PR)'!S$1)</f>
        <v>-4.2016999999999999E-2</v>
      </c>
      <c r="T425" s="36">
        <f>SUMIFS('CRSP Data'!$O:$O,'CRSP Data'!$C:$C,'Mthly Returns (PR)'!$C425,'CRSP Data'!$D:$D,'Mthly Returns (PR)'!$B425,'CRSP Data'!$A:$A,'Mthly Returns (PR)'!T$1)</f>
        <v>1.4388E-2</v>
      </c>
      <c r="U425" s="36">
        <f>SUMIFS('CRSP Data'!$O:$O,'CRSP Data'!$C:$C,'Mthly Returns (PR)'!$C425,'CRSP Data'!$D:$D,'Mthly Returns (PR)'!$B425,'CRSP Data'!$A:$A,'Mthly Returns (PR)'!U$1)</f>
        <v>1.0204E-2</v>
      </c>
      <c r="V425" s="36">
        <f>SUMIFS('CRSP Data'!$O:$O,'CRSP Data'!$C:$C,'Mthly Returns (PR)'!$C425,'CRSP Data'!$D:$D,'Mthly Returns (PR)'!$B425,'CRSP Data'!$A:$A,'Mthly Returns (PR)'!V$1)</f>
        <v>-3.6764999999999999E-2</v>
      </c>
      <c r="W425" s="36">
        <f>SUMIFS('CRSP Data'!$O:$O,'CRSP Data'!$C:$C,'Mthly Returns (PR)'!$C425,'CRSP Data'!$D:$D,'Mthly Returns (PR)'!$B425,'CRSP Data'!$A:$A,'Mthly Returns (PR)'!W$1)</f>
        <v>3.252E-2</v>
      </c>
      <c r="X425" s="36">
        <f>SUMIFS('CRSP Data'!$O:$O,'CRSP Data'!$C:$C,'Mthly Returns (PR)'!$C425,'CRSP Data'!$D:$D,'Mthly Returns (PR)'!$B425,'CRSP Data'!$A:$A,'Mthly Returns (PR)'!X$1)</f>
        <v>2.8169E-2</v>
      </c>
      <c r="Y425" s="36">
        <f>SUMIFS('CRSP Data'!$O:$O,'CRSP Data'!$C:$C,'Mthly Returns (PR)'!$C425,'CRSP Data'!$D:$D,'Mthly Returns (PR)'!$B425,'CRSP Data'!$A:$A,'Mthly Returns (PR)'!Y$1)</f>
        <v>6.6667000000000004E-2</v>
      </c>
      <c r="Z425" s="36">
        <f>SUMIFS('CRSP Data'!$O:$O,'CRSP Data'!$C:$C,'Mthly Returns (PR)'!$C425,'CRSP Data'!$D:$D,'Mthly Returns (PR)'!$B425,'CRSP Data'!$A:$A,'Mthly Returns (PR)'!Z$1)</f>
        <v>8.1081E-2</v>
      </c>
      <c r="AA425" s="36">
        <f>SUMIFS('CRSP Data'!$O:$O,'CRSP Data'!$C:$C,'Mthly Returns (PR)'!$C425,'CRSP Data'!$D:$D,'Mthly Returns (PR)'!$B425,'CRSP Data'!$A:$A,'Mthly Returns (PR)'!AA$1)</f>
        <v>4.6729E-2</v>
      </c>
      <c r="AB425" s="36">
        <f>SUMIFS('CRSP Data'!$O:$O,'CRSP Data'!$C:$C,'Mthly Returns (PR)'!$C425,'CRSP Data'!$D:$D,'Mthly Returns (PR)'!$B425,'CRSP Data'!$A:$A,'Mthly Returns (PR)'!AB$1)</f>
        <v>7.6232999999999995E-2</v>
      </c>
      <c r="AC425" s="36">
        <f>SUMIFS('CRSP Data'!$O:$O,'CRSP Data'!$C:$C,'Mthly Returns (PR)'!$C425,'CRSP Data'!$D:$D,'Mthly Returns (PR)'!$B425,'CRSP Data'!$A:$A,'Mthly Returns (PR)'!AC$1)</f>
        <v>5.0313999999999998E-2</v>
      </c>
      <c r="AD425" s="36">
        <f>SUMIFS('CRSP Data'!$O:$O,'CRSP Data'!$C:$C,'Mthly Returns (PR)'!$C425,'CRSP Data'!$D:$D,'Mthly Returns (PR)'!$B425,'CRSP Data'!$A:$A,'Mthly Returns (PR)'!AD$1)</f>
        <v>0</v>
      </c>
      <c r="AE425" s="36">
        <f>SUMIFS('CRSP Data'!$O:$O,'CRSP Data'!$C:$C,'Mthly Returns (PR)'!$C425,'CRSP Data'!$D:$D,'Mthly Returns (PR)'!$B425,'CRSP Data'!$A:$A,'Mthly Returns (PR)'!AE$1)</f>
        <v>0</v>
      </c>
    </row>
    <row r="426" spans="1:31" x14ac:dyDescent="0.35">
      <c r="A426" s="35">
        <f t="shared" si="6"/>
        <v>1984</v>
      </c>
      <c r="B426" s="35">
        <v>1985</v>
      </c>
      <c r="C426" s="35">
        <v>4</v>
      </c>
      <c r="D426" s="36">
        <f>SUMIFS('CRSP Data'!$O:$O,'CRSP Data'!$C:$C,'Mthly Returns (PR)'!$C426,'CRSP Data'!$D:$D,'Mthly Returns (PR)'!$B426,'CRSP Data'!$A:$A,'Mthly Returns (PR)'!D$1)</f>
        <v>1.1627999999999999E-2</v>
      </c>
      <c r="E426" s="36">
        <f>SUMIFS('CRSP Data'!$O:$O,'CRSP Data'!$C:$C,'Mthly Returns (PR)'!$C426,'CRSP Data'!$D:$D,'Mthly Returns (PR)'!$B426,'CRSP Data'!$A:$A,'Mthly Returns (PR)'!E$1)</f>
        <v>-2.3255999999999999E-2</v>
      </c>
      <c r="F426" s="36">
        <f>SUMIFS('CRSP Data'!$O:$O,'CRSP Data'!$C:$C,'Mthly Returns (PR)'!$C426,'CRSP Data'!$D:$D,'Mthly Returns (PR)'!$B426,'CRSP Data'!$A:$A,'Mthly Returns (PR)'!F$1)</f>
        <v>0</v>
      </c>
      <c r="G426" s="36">
        <f>SUMIFS('CRSP Data'!$O:$O,'CRSP Data'!$C:$C,'Mthly Returns (PR)'!$C426,'CRSP Data'!$D:$D,'Mthly Returns (PR)'!$B426,'CRSP Data'!$A:$A,'Mthly Returns (PR)'!G$1)</f>
        <v>3.6364E-2</v>
      </c>
      <c r="H426" s="36">
        <f>SUMIFS('CRSP Data'!$O:$O,'CRSP Data'!$C:$C,'Mthly Returns (PR)'!$C426,'CRSP Data'!$D:$D,'Mthly Returns (PR)'!$B426,'CRSP Data'!$A:$A,'Mthly Returns (PR)'!H$1)</f>
        <v>-2.1277000000000001E-2</v>
      </c>
      <c r="I426" s="36">
        <f>SUMIFS('CRSP Data'!$O:$O,'CRSP Data'!$C:$C,'Mthly Returns (PR)'!$C426,'CRSP Data'!$D:$D,'Mthly Returns (PR)'!$B426,'CRSP Data'!$A:$A,'Mthly Returns (PR)'!I$1)</f>
        <v>1.9380000000000001E-2</v>
      </c>
      <c r="J426" s="36">
        <f>SUMIFS('CRSP Data'!$O:$O,'CRSP Data'!$C:$C,'Mthly Returns (PR)'!$C426,'CRSP Data'!$D:$D,'Mthly Returns (PR)'!$B426,'CRSP Data'!$A:$A,'Mthly Returns (PR)'!J$1)</f>
        <v>-1.9443999999999999E-2</v>
      </c>
      <c r="K426" s="36">
        <f>SUMIFS('CRSP Data'!$O:$O,'CRSP Data'!$C:$C,'Mthly Returns (PR)'!$C426,'CRSP Data'!$D:$D,'Mthly Returns (PR)'!$B426,'CRSP Data'!$A:$A,'Mthly Returns (PR)'!K$1)</f>
        <v>0</v>
      </c>
      <c r="L426" s="36">
        <f>SUMIFS('CRSP Data'!$O:$O,'CRSP Data'!$C:$C,'Mthly Returns (PR)'!$C426,'CRSP Data'!$D:$D,'Mthly Returns (PR)'!$B426,'CRSP Data'!$A:$A,'Mthly Returns (PR)'!L$1)</f>
        <v>2.5423999999999999E-2</v>
      </c>
      <c r="M426" s="36">
        <f>SUMIFS('CRSP Data'!$O:$O,'CRSP Data'!$C:$C,'Mthly Returns (PR)'!$C426,'CRSP Data'!$D:$D,'Mthly Returns (PR)'!$B426,'CRSP Data'!$A:$A,'Mthly Returns (PR)'!M$1)</f>
        <v>7.6629999999999997E-3</v>
      </c>
      <c r="N426" s="36">
        <f>SUMIFS('CRSP Data'!$O:$O,'CRSP Data'!$C:$C,'Mthly Returns (PR)'!$C426,'CRSP Data'!$D:$D,'Mthly Returns (PR)'!$B426,'CRSP Data'!$A:$A,'Mthly Returns (PR)'!N$1)</f>
        <v>5.3189999999999999E-3</v>
      </c>
      <c r="O426" s="36">
        <f>SUMIFS('CRSP Data'!$O:$O,'CRSP Data'!$C:$C,'Mthly Returns (PR)'!$C426,'CRSP Data'!$D:$D,'Mthly Returns (PR)'!$B426,'CRSP Data'!$A:$A,'Mthly Returns (PR)'!O$1)</f>
        <v>7.9786999999999997E-2</v>
      </c>
      <c r="P426" s="36">
        <f>SUMIFS('CRSP Data'!$O:$O,'CRSP Data'!$C:$C,'Mthly Returns (PR)'!$C426,'CRSP Data'!$D:$D,'Mthly Returns (PR)'!$B426,'CRSP Data'!$A:$A,'Mthly Returns (PR)'!P$1)</f>
        <v>7.0920000000000002E-3</v>
      </c>
      <c r="Q426" s="36">
        <f>SUMIFS('CRSP Data'!$O:$O,'CRSP Data'!$C:$C,'Mthly Returns (PR)'!$C426,'CRSP Data'!$D:$D,'Mthly Returns (PR)'!$B426,'CRSP Data'!$A:$A,'Mthly Returns (PR)'!Q$1)</f>
        <v>2.0833000000000001E-2</v>
      </c>
      <c r="R426" s="36">
        <f>SUMIFS('CRSP Data'!$O:$O,'CRSP Data'!$C:$C,'Mthly Returns (PR)'!$C426,'CRSP Data'!$D:$D,'Mthly Returns (PR)'!$B426,'CRSP Data'!$A:$A,'Mthly Returns (PR)'!R$1)</f>
        <v>-4.0404000000000002E-2</v>
      </c>
      <c r="S426" s="36">
        <f>SUMIFS('CRSP Data'!$O:$O,'CRSP Data'!$C:$C,'Mthly Returns (PR)'!$C426,'CRSP Data'!$D:$D,'Mthly Returns (PR)'!$B426,'CRSP Data'!$A:$A,'Mthly Returns (PR)'!S$1)</f>
        <v>2.6315999999999999E-2</v>
      </c>
      <c r="T426" s="36">
        <f>SUMIFS('CRSP Data'!$O:$O,'CRSP Data'!$C:$C,'Mthly Returns (PR)'!$C426,'CRSP Data'!$D:$D,'Mthly Returns (PR)'!$B426,'CRSP Data'!$A:$A,'Mthly Returns (PR)'!T$1)</f>
        <v>4.2553000000000001E-2</v>
      </c>
      <c r="U426" s="36">
        <f>SUMIFS('CRSP Data'!$O:$O,'CRSP Data'!$C:$C,'Mthly Returns (PR)'!$C426,'CRSP Data'!$D:$D,'Mthly Returns (PR)'!$B426,'CRSP Data'!$A:$A,'Mthly Returns (PR)'!U$1)</f>
        <v>-7.7440999999999996E-2</v>
      </c>
      <c r="V426" s="36">
        <f>SUMIFS('CRSP Data'!$O:$O,'CRSP Data'!$C:$C,'Mthly Returns (PR)'!$C426,'CRSP Data'!$D:$D,'Mthly Returns (PR)'!$B426,'CRSP Data'!$A:$A,'Mthly Returns (PR)'!V$1)</f>
        <v>-5.3435000000000003E-2</v>
      </c>
      <c r="W426" s="36">
        <f>SUMIFS('CRSP Data'!$O:$O,'CRSP Data'!$C:$C,'Mthly Returns (PR)'!$C426,'CRSP Data'!$D:$D,'Mthly Returns (PR)'!$B426,'CRSP Data'!$A:$A,'Mthly Returns (PR)'!W$1)</f>
        <v>-7.8740000000000008E-3</v>
      </c>
      <c r="X426" s="36">
        <f>SUMIFS('CRSP Data'!$O:$O,'CRSP Data'!$C:$C,'Mthly Returns (PR)'!$C426,'CRSP Data'!$D:$D,'Mthly Returns (PR)'!$B426,'CRSP Data'!$A:$A,'Mthly Returns (PR)'!X$1)</f>
        <v>3.1962999999999998E-2</v>
      </c>
      <c r="Y426" s="36">
        <f>SUMIFS('CRSP Data'!$O:$O,'CRSP Data'!$C:$C,'Mthly Returns (PR)'!$C426,'CRSP Data'!$D:$D,'Mthly Returns (PR)'!$B426,'CRSP Data'!$A:$A,'Mthly Returns (PR)'!Y$1)</f>
        <v>4.6875E-2</v>
      </c>
      <c r="Z426" s="36">
        <f>SUMIFS('CRSP Data'!$O:$O,'CRSP Data'!$C:$C,'Mthly Returns (PR)'!$C426,'CRSP Data'!$D:$D,'Mthly Returns (PR)'!$B426,'CRSP Data'!$A:$A,'Mthly Returns (PR)'!Z$1)</f>
        <v>-1.8749999999999999E-2</v>
      </c>
      <c r="AA426" s="36">
        <f>SUMIFS('CRSP Data'!$O:$O,'CRSP Data'!$C:$C,'Mthly Returns (PR)'!$C426,'CRSP Data'!$D:$D,'Mthly Returns (PR)'!$B426,'CRSP Data'!$A:$A,'Mthly Returns (PR)'!AA$1)</f>
        <v>-4.4640000000000001E-3</v>
      </c>
      <c r="AB426" s="36">
        <f>SUMIFS('CRSP Data'!$O:$O,'CRSP Data'!$C:$C,'Mthly Returns (PR)'!$C426,'CRSP Data'!$D:$D,'Mthly Returns (PR)'!$B426,'CRSP Data'!$A:$A,'Mthly Returns (PR)'!AB$1)</f>
        <v>-8.3333000000000004E-2</v>
      </c>
      <c r="AC426" s="36">
        <f>SUMIFS('CRSP Data'!$O:$O,'CRSP Data'!$C:$C,'Mthly Returns (PR)'!$C426,'CRSP Data'!$D:$D,'Mthly Returns (PR)'!$B426,'CRSP Data'!$A:$A,'Mthly Returns (PR)'!AC$1)</f>
        <v>0</v>
      </c>
      <c r="AD426" s="36">
        <f>SUMIFS('CRSP Data'!$O:$O,'CRSP Data'!$C:$C,'Mthly Returns (PR)'!$C426,'CRSP Data'!$D:$D,'Mthly Returns (PR)'!$B426,'CRSP Data'!$A:$A,'Mthly Returns (PR)'!AD$1)</f>
        <v>0</v>
      </c>
      <c r="AE426" s="36">
        <f>SUMIFS('CRSP Data'!$O:$O,'CRSP Data'!$C:$C,'Mthly Returns (PR)'!$C426,'CRSP Data'!$D:$D,'Mthly Returns (PR)'!$B426,'CRSP Data'!$A:$A,'Mthly Returns (PR)'!AE$1)</f>
        <v>0</v>
      </c>
    </row>
    <row r="427" spans="1:31" x14ac:dyDescent="0.35">
      <c r="A427" s="35">
        <f t="shared" si="6"/>
        <v>1984</v>
      </c>
      <c r="B427" s="35">
        <v>1985</v>
      </c>
      <c r="C427" s="35">
        <v>5</v>
      </c>
      <c r="D427" s="36">
        <f>SUMIFS('CRSP Data'!$O:$O,'CRSP Data'!$C:$C,'Mthly Returns (PR)'!$C427,'CRSP Data'!$D:$D,'Mthly Returns (PR)'!$B427,'CRSP Data'!$A:$A,'Mthly Returns (PR)'!D$1)</f>
        <v>5.1723999999999999E-2</v>
      </c>
      <c r="E427" s="36">
        <f>SUMIFS('CRSP Data'!$O:$O,'CRSP Data'!$C:$C,'Mthly Returns (PR)'!$C427,'CRSP Data'!$D:$D,'Mthly Returns (PR)'!$B427,'CRSP Data'!$A:$A,'Mthly Returns (PR)'!E$1)</f>
        <v>5.3571000000000001E-2</v>
      </c>
      <c r="F427" s="36">
        <f>SUMIFS('CRSP Data'!$O:$O,'CRSP Data'!$C:$C,'Mthly Returns (PR)'!$C427,'CRSP Data'!$D:$D,'Mthly Returns (PR)'!$B427,'CRSP Data'!$A:$A,'Mthly Returns (PR)'!F$1)</f>
        <v>0</v>
      </c>
      <c r="G427" s="36">
        <f>SUMIFS('CRSP Data'!$O:$O,'CRSP Data'!$C:$C,'Mthly Returns (PR)'!$C427,'CRSP Data'!$D:$D,'Mthly Returns (PR)'!$B427,'CRSP Data'!$A:$A,'Mthly Returns (PR)'!G$1)</f>
        <v>8.7719000000000005E-2</v>
      </c>
      <c r="H427" s="36">
        <f>SUMIFS('CRSP Data'!$O:$O,'CRSP Data'!$C:$C,'Mthly Returns (PR)'!$C427,'CRSP Data'!$D:$D,'Mthly Returns (PR)'!$B427,'CRSP Data'!$A:$A,'Mthly Returns (PR)'!H$1)</f>
        <v>4.3478000000000003E-2</v>
      </c>
      <c r="I427" s="36">
        <f>SUMIFS('CRSP Data'!$O:$O,'CRSP Data'!$C:$C,'Mthly Returns (PR)'!$C427,'CRSP Data'!$D:$D,'Mthly Returns (PR)'!$B427,'CRSP Data'!$A:$A,'Mthly Returns (PR)'!I$1)</f>
        <v>7.9848000000000002E-2</v>
      </c>
      <c r="J427" s="36">
        <f>SUMIFS('CRSP Data'!$O:$O,'CRSP Data'!$C:$C,'Mthly Returns (PR)'!$C427,'CRSP Data'!$D:$D,'Mthly Returns (PR)'!$B427,'CRSP Data'!$A:$A,'Mthly Returns (PR)'!J$1)</f>
        <v>1.4164E-2</v>
      </c>
      <c r="K427" s="36">
        <f>SUMIFS('CRSP Data'!$O:$O,'CRSP Data'!$C:$C,'Mthly Returns (PR)'!$C427,'CRSP Data'!$D:$D,'Mthly Returns (PR)'!$B427,'CRSP Data'!$A:$A,'Mthly Returns (PR)'!K$1)</f>
        <v>7.5760000000000003E-3</v>
      </c>
      <c r="L427" s="36">
        <f>SUMIFS('CRSP Data'!$O:$O,'CRSP Data'!$C:$C,'Mthly Returns (PR)'!$C427,'CRSP Data'!$D:$D,'Mthly Returns (PR)'!$B427,'CRSP Data'!$A:$A,'Mthly Returns (PR)'!L$1)</f>
        <v>2.8926E-2</v>
      </c>
      <c r="M427" s="36">
        <f>SUMIFS('CRSP Data'!$O:$O,'CRSP Data'!$C:$C,'Mthly Returns (PR)'!$C427,'CRSP Data'!$D:$D,'Mthly Returns (PR)'!$B427,'CRSP Data'!$A:$A,'Mthly Returns (PR)'!M$1)</f>
        <v>1.1407E-2</v>
      </c>
      <c r="N427" s="36">
        <f>SUMIFS('CRSP Data'!$O:$O,'CRSP Data'!$C:$C,'Mthly Returns (PR)'!$C427,'CRSP Data'!$D:$D,'Mthly Returns (PR)'!$B427,'CRSP Data'!$A:$A,'Mthly Returns (PR)'!N$1)</f>
        <v>3.7037E-2</v>
      </c>
      <c r="O427" s="36">
        <f>SUMIFS('CRSP Data'!$O:$O,'CRSP Data'!$C:$C,'Mthly Returns (PR)'!$C427,'CRSP Data'!$D:$D,'Mthly Returns (PR)'!$B427,'CRSP Data'!$A:$A,'Mthly Returns (PR)'!O$1)</f>
        <v>0.103448</v>
      </c>
      <c r="P427" s="36">
        <f>SUMIFS('CRSP Data'!$O:$O,'CRSP Data'!$C:$C,'Mthly Returns (PR)'!$C427,'CRSP Data'!$D:$D,'Mthly Returns (PR)'!$B427,'CRSP Data'!$A:$A,'Mthly Returns (PR)'!P$1)</f>
        <v>-9.8591999999999999E-2</v>
      </c>
      <c r="Q427" s="36">
        <f>SUMIFS('CRSP Data'!$O:$O,'CRSP Data'!$C:$C,'Mthly Returns (PR)'!$C427,'CRSP Data'!$D:$D,'Mthly Returns (PR)'!$B427,'CRSP Data'!$A:$A,'Mthly Returns (PR)'!Q$1)</f>
        <v>7.4829999999999994E-2</v>
      </c>
      <c r="R427" s="36">
        <f>SUMIFS('CRSP Data'!$O:$O,'CRSP Data'!$C:$C,'Mthly Returns (PR)'!$C427,'CRSP Data'!$D:$D,'Mthly Returns (PR)'!$B427,'CRSP Data'!$A:$A,'Mthly Returns (PR)'!R$1)</f>
        <v>-6.3158000000000006E-2</v>
      </c>
      <c r="S427" s="36">
        <f>SUMIFS('CRSP Data'!$O:$O,'CRSP Data'!$C:$C,'Mthly Returns (PR)'!$C427,'CRSP Data'!$D:$D,'Mthly Returns (PR)'!$B427,'CRSP Data'!$A:$A,'Mthly Returns (PR)'!S$1)</f>
        <v>6.8376000000000006E-2</v>
      </c>
      <c r="T427" s="36">
        <f>SUMIFS('CRSP Data'!$O:$O,'CRSP Data'!$C:$C,'Mthly Returns (PR)'!$C427,'CRSP Data'!$D:$D,'Mthly Returns (PR)'!$B427,'CRSP Data'!$A:$A,'Mthly Returns (PR)'!T$1)</f>
        <v>6.8027000000000004E-2</v>
      </c>
      <c r="U427" s="36">
        <f>SUMIFS('CRSP Data'!$O:$O,'CRSP Data'!$C:$C,'Mthly Returns (PR)'!$C427,'CRSP Data'!$D:$D,'Mthly Returns (PR)'!$B427,'CRSP Data'!$A:$A,'Mthly Returns (PR)'!U$1)</f>
        <v>0.124088</v>
      </c>
      <c r="V427" s="36">
        <f>SUMIFS('CRSP Data'!$O:$O,'CRSP Data'!$C:$C,'Mthly Returns (PR)'!$C427,'CRSP Data'!$D:$D,'Mthly Returns (PR)'!$B427,'CRSP Data'!$A:$A,'Mthly Returns (PR)'!V$1)</f>
        <v>0.16128999999999999</v>
      </c>
      <c r="W427" s="36">
        <f>SUMIFS('CRSP Data'!$O:$O,'CRSP Data'!$C:$C,'Mthly Returns (PR)'!$C427,'CRSP Data'!$D:$D,'Mthly Returns (PR)'!$B427,'CRSP Data'!$A:$A,'Mthly Returns (PR)'!W$1)</f>
        <v>-0.17460400000000001</v>
      </c>
      <c r="X427" s="36">
        <f>SUMIFS('CRSP Data'!$O:$O,'CRSP Data'!$C:$C,'Mthly Returns (PR)'!$C427,'CRSP Data'!$D:$D,'Mthly Returns (PR)'!$B427,'CRSP Data'!$A:$A,'Mthly Returns (PR)'!X$1)</f>
        <v>0.106195</v>
      </c>
      <c r="Y427" s="36">
        <f>SUMIFS('CRSP Data'!$O:$O,'CRSP Data'!$C:$C,'Mthly Returns (PR)'!$C427,'CRSP Data'!$D:$D,'Mthly Returns (PR)'!$B427,'CRSP Data'!$A:$A,'Mthly Returns (PR)'!Y$1)</f>
        <v>4.9750999999999997E-2</v>
      </c>
      <c r="Z427" s="36">
        <f>SUMIFS('CRSP Data'!$O:$O,'CRSP Data'!$C:$C,'Mthly Returns (PR)'!$C427,'CRSP Data'!$D:$D,'Mthly Returns (PR)'!$B427,'CRSP Data'!$A:$A,'Mthly Returns (PR)'!Z$1)</f>
        <v>5.7325000000000001E-2</v>
      </c>
      <c r="AA427" s="36">
        <f>SUMIFS('CRSP Data'!$O:$O,'CRSP Data'!$C:$C,'Mthly Returns (PR)'!$C427,'CRSP Data'!$D:$D,'Mthly Returns (PR)'!$B427,'CRSP Data'!$A:$A,'Mthly Returns (PR)'!AA$1)</f>
        <v>0</v>
      </c>
      <c r="AB427" s="36">
        <f>SUMIFS('CRSP Data'!$O:$O,'CRSP Data'!$C:$C,'Mthly Returns (PR)'!$C427,'CRSP Data'!$D:$D,'Mthly Returns (PR)'!$B427,'CRSP Data'!$A:$A,'Mthly Returns (PR)'!AB$1)</f>
        <v>0.127273</v>
      </c>
      <c r="AC427" s="36">
        <f>SUMIFS('CRSP Data'!$O:$O,'CRSP Data'!$C:$C,'Mthly Returns (PR)'!$C427,'CRSP Data'!$D:$D,'Mthly Returns (PR)'!$B427,'CRSP Data'!$A:$A,'Mthly Returns (PR)'!AC$1)</f>
        <v>2.3952000000000001E-2</v>
      </c>
      <c r="AD427" s="36">
        <f>SUMIFS('CRSP Data'!$O:$O,'CRSP Data'!$C:$C,'Mthly Returns (PR)'!$C427,'CRSP Data'!$D:$D,'Mthly Returns (PR)'!$B427,'CRSP Data'!$A:$A,'Mthly Returns (PR)'!AD$1)</f>
        <v>0</v>
      </c>
      <c r="AE427" s="36">
        <f>SUMIFS('CRSP Data'!$O:$O,'CRSP Data'!$C:$C,'Mthly Returns (PR)'!$C427,'CRSP Data'!$D:$D,'Mthly Returns (PR)'!$B427,'CRSP Data'!$A:$A,'Mthly Returns (PR)'!AE$1)</f>
        <v>0</v>
      </c>
    </row>
    <row r="428" spans="1:31" x14ac:dyDescent="0.35">
      <c r="A428" s="35">
        <f t="shared" si="6"/>
        <v>1984</v>
      </c>
      <c r="B428" s="35">
        <v>1985</v>
      </c>
      <c r="C428" s="35">
        <v>6</v>
      </c>
      <c r="D428" s="36">
        <f>SUMIFS('CRSP Data'!$O:$O,'CRSP Data'!$C:$C,'Mthly Returns (PR)'!$C428,'CRSP Data'!$D:$D,'Mthly Returns (PR)'!$B428,'CRSP Data'!$A:$A,'Mthly Returns (PR)'!D$1)</f>
        <v>3.2786999999999997E-2</v>
      </c>
      <c r="E428" s="36">
        <f>SUMIFS('CRSP Data'!$O:$O,'CRSP Data'!$C:$C,'Mthly Returns (PR)'!$C428,'CRSP Data'!$D:$D,'Mthly Returns (PR)'!$B428,'CRSP Data'!$A:$A,'Mthly Returns (PR)'!E$1)</f>
        <v>-0.15254200000000001</v>
      </c>
      <c r="F428" s="36">
        <f>SUMIFS('CRSP Data'!$O:$O,'CRSP Data'!$C:$C,'Mthly Returns (PR)'!$C428,'CRSP Data'!$D:$D,'Mthly Returns (PR)'!$B428,'CRSP Data'!$A:$A,'Mthly Returns (PR)'!F$1)</f>
        <v>0</v>
      </c>
      <c r="G428" s="36">
        <f>SUMIFS('CRSP Data'!$O:$O,'CRSP Data'!$C:$C,'Mthly Returns (PR)'!$C428,'CRSP Data'!$D:$D,'Mthly Returns (PR)'!$B428,'CRSP Data'!$A:$A,'Mthly Returns (PR)'!G$1)</f>
        <v>3.2258000000000002E-2</v>
      </c>
      <c r="H428" s="36">
        <f>SUMIFS('CRSP Data'!$O:$O,'CRSP Data'!$C:$C,'Mthly Returns (PR)'!$C428,'CRSP Data'!$D:$D,'Mthly Returns (PR)'!$B428,'CRSP Data'!$A:$A,'Mthly Returns (PR)'!H$1)</f>
        <v>2.9166999999999998E-2</v>
      </c>
      <c r="I428" s="36">
        <f>SUMIFS('CRSP Data'!$O:$O,'CRSP Data'!$C:$C,'Mthly Returns (PR)'!$C428,'CRSP Data'!$D:$D,'Mthly Returns (PR)'!$B428,'CRSP Data'!$A:$A,'Mthly Returns (PR)'!I$1)</f>
        <v>4.5775000000000003E-2</v>
      </c>
      <c r="J428" s="36">
        <f>SUMIFS('CRSP Data'!$O:$O,'CRSP Data'!$C:$C,'Mthly Returns (PR)'!$C428,'CRSP Data'!$D:$D,'Mthly Returns (PR)'!$B428,'CRSP Data'!$A:$A,'Mthly Returns (PR)'!J$1)</f>
        <v>-2.5139999999999999E-2</v>
      </c>
      <c r="K428" s="36">
        <f>SUMIFS('CRSP Data'!$O:$O,'CRSP Data'!$C:$C,'Mthly Returns (PR)'!$C428,'CRSP Data'!$D:$D,'Mthly Returns (PR)'!$B428,'CRSP Data'!$A:$A,'Mthly Returns (PR)'!K$1)</f>
        <v>3.0075000000000001E-2</v>
      </c>
      <c r="L428" s="36">
        <f>SUMIFS('CRSP Data'!$O:$O,'CRSP Data'!$C:$C,'Mthly Returns (PR)'!$C428,'CRSP Data'!$D:$D,'Mthly Returns (PR)'!$B428,'CRSP Data'!$A:$A,'Mthly Returns (PR)'!L$1)</f>
        <v>6.0241000000000003E-2</v>
      </c>
      <c r="M428" s="36">
        <f>SUMIFS('CRSP Data'!$O:$O,'CRSP Data'!$C:$C,'Mthly Returns (PR)'!$C428,'CRSP Data'!$D:$D,'Mthly Returns (PR)'!$B428,'CRSP Data'!$A:$A,'Mthly Returns (PR)'!M$1)</f>
        <v>4.5113E-2</v>
      </c>
      <c r="N428" s="36">
        <f>SUMIFS('CRSP Data'!$O:$O,'CRSP Data'!$C:$C,'Mthly Returns (PR)'!$C428,'CRSP Data'!$D:$D,'Mthly Returns (PR)'!$B428,'CRSP Data'!$A:$A,'Mthly Returns (PR)'!N$1)</f>
        <v>4.5918E-2</v>
      </c>
      <c r="O428" s="36">
        <f>SUMIFS('CRSP Data'!$O:$O,'CRSP Data'!$C:$C,'Mthly Returns (PR)'!$C428,'CRSP Data'!$D:$D,'Mthly Returns (PR)'!$B428,'CRSP Data'!$A:$A,'Mthly Returns (PR)'!O$1)</f>
        <v>1.3393E-2</v>
      </c>
      <c r="P428" s="36">
        <f>SUMIFS('CRSP Data'!$O:$O,'CRSP Data'!$C:$C,'Mthly Returns (PR)'!$C428,'CRSP Data'!$D:$D,'Mthly Returns (PR)'!$B428,'CRSP Data'!$A:$A,'Mthly Returns (PR)'!P$1)</f>
        <v>-8.3333000000000004E-2</v>
      </c>
      <c r="Q428" s="36">
        <f>SUMIFS('CRSP Data'!$O:$O,'CRSP Data'!$C:$C,'Mthly Returns (PR)'!$C428,'CRSP Data'!$D:$D,'Mthly Returns (PR)'!$B428,'CRSP Data'!$A:$A,'Mthly Returns (PR)'!Q$1)</f>
        <v>2.5316000000000002E-2</v>
      </c>
      <c r="R428" s="36">
        <f>SUMIFS('CRSP Data'!$O:$O,'CRSP Data'!$C:$C,'Mthly Returns (PR)'!$C428,'CRSP Data'!$D:$D,'Mthly Returns (PR)'!$B428,'CRSP Data'!$A:$A,'Mthly Returns (PR)'!R$1)</f>
        <v>8.9887999999999996E-2</v>
      </c>
      <c r="S428" s="36">
        <f>SUMIFS('CRSP Data'!$O:$O,'CRSP Data'!$C:$C,'Mthly Returns (PR)'!$C428,'CRSP Data'!$D:$D,'Mthly Returns (PR)'!$B428,'CRSP Data'!$A:$A,'Mthly Returns (PR)'!S$1)</f>
        <v>-1.6E-2</v>
      </c>
      <c r="T428" s="36">
        <f>SUMIFS('CRSP Data'!$O:$O,'CRSP Data'!$C:$C,'Mthly Returns (PR)'!$C428,'CRSP Data'!$D:$D,'Mthly Returns (PR)'!$B428,'CRSP Data'!$A:$A,'Mthly Returns (PR)'!T$1)</f>
        <v>0</v>
      </c>
      <c r="U428" s="36">
        <f>SUMIFS('CRSP Data'!$O:$O,'CRSP Data'!$C:$C,'Mthly Returns (PR)'!$C428,'CRSP Data'!$D:$D,'Mthly Returns (PR)'!$B428,'CRSP Data'!$A:$A,'Mthly Returns (PR)'!U$1)</f>
        <v>-5.8442000000000001E-2</v>
      </c>
      <c r="V428" s="36">
        <f>SUMIFS('CRSP Data'!$O:$O,'CRSP Data'!$C:$C,'Mthly Returns (PR)'!$C428,'CRSP Data'!$D:$D,'Mthly Returns (PR)'!$B428,'CRSP Data'!$A:$A,'Mthly Returns (PR)'!V$1)</f>
        <v>-5.5556000000000001E-2</v>
      </c>
      <c r="W428" s="36">
        <f>SUMIFS('CRSP Data'!$O:$O,'CRSP Data'!$C:$C,'Mthly Returns (PR)'!$C428,'CRSP Data'!$D:$D,'Mthly Returns (PR)'!$B428,'CRSP Data'!$A:$A,'Mthly Returns (PR)'!W$1)</f>
        <v>6.9565000000000002E-2</v>
      </c>
      <c r="X428" s="36">
        <f>SUMIFS('CRSP Data'!$O:$O,'CRSP Data'!$C:$C,'Mthly Returns (PR)'!$C428,'CRSP Data'!$D:$D,'Mthly Returns (PR)'!$B428,'CRSP Data'!$A:$A,'Mthly Returns (PR)'!X$1)</f>
        <v>-2.4E-2</v>
      </c>
      <c r="Y428" s="36">
        <f>SUMIFS('CRSP Data'!$O:$O,'CRSP Data'!$C:$C,'Mthly Returns (PR)'!$C428,'CRSP Data'!$D:$D,'Mthly Returns (PR)'!$B428,'CRSP Data'!$A:$A,'Mthly Returns (PR)'!Y$1)</f>
        <v>1.4218E-2</v>
      </c>
      <c r="Z428" s="36">
        <f>SUMIFS('CRSP Data'!$O:$O,'CRSP Data'!$C:$C,'Mthly Returns (PR)'!$C428,'CRSP Data'!$D:$D,'Mthly Returns (PR)'!$B428,'CRSP Data'!$A:$A,'Mthly Returns (PR)'!Z$1)</f>
        <v>6.6265000000000004E-2</v>
      </c>
      <c r="AA428" s="36">
        <f>SUMIFS('CRSP Data'!$O:$O,'CRSP Data'!$C:$C,'Mthly Returns (PR)'!$C428,'CRSP Data'!$D:$D,'Mthly Returns (PR)'!$B428,'CRSP Data'!$A:$A,'Mthly Returns (PR)'!AA$1)</f>
        <v>0.112108</v>
      </c>
      <c r="AB428" s="36">
        <f>SUMIFS('CRSP Data'!$O:$O,'CRSP Data'!$C:$C,'Mthly Returns (PR)'!$C428,'CRSP Data'!$D:$D,'Mthly Returns (PR)'!$B428,'CRSP Data'!$A:$A,'Mthly Returns (PR)'!AB$1)</f>
        <v>-8.0644999999999994E-2</v>
      </c>
      <c r="AC428" s="36">
        <f>SUMIFS('CRSP Data'!$O:$O,'CRSP Data'!$C:$C,'Mthly Returns (PR)'!$C428,'CRSP Data'!$D:$D,'Mthly Returns (PR)'!$B428,'CRSP Data'!$A:$A,'Mthly Returns (PR)'!AC$1)</f>
        <v>8.7719000000000005E-2</v>
      </c>
      <c r="AD428" s="36">
        <f>SUMIFS('CRSP Data'!$O:$O,'CRSP Data'!$C:$C,'Mthly Returns (PR)'!$C428,'CRSP Data'!$D:$D,'Mthly Returns (PR)'!$B428,'CRSP Data'!$A:$A,'Mthly Returns (PR)'!AD$1)</f>
        <v>0</v>
      </c>
      <c r="AE428" s="36">
        <f>SUMIFS('CRSP Data'!$O:$O,'CRSP Data'!$C:$C,'Mthly Returns (PR)'!$C428,'CRSP Data'!$D:$D,'Mthly Returns (PR)'!$B428,'CRSP Data'!$A:$A,'Mthly Returns (PR)'!AE$1)</f>
        <v>0</v>
      </c>
    </row>
    <row r="429" spans="1:31" x14ac:dyDescent="0.35">
      <c r="A429" s="35">
        <f t="shared" si="6"/>
        <v>1985</v>
      </c>
      <c r="B429" s="35">
        <v>1985</v>
      </c>
      <c r="C429" s="35">
        <v>7</v>
      </c>
      <c r="D429" s="36">
        <f>SUMIFS('CRSP Data'!$O:$O,'CRSP Data'!$C:$C,'Mthly Returns (PR)'!$C429,'CRSP Data'!$D:$D,'Mthly Returns (PR)'!$B429,'CRSP Data'!$A:$A,'Mthly Returns (PR)'!D$1)</f>
        <v>-1.5873000000000002E-2</v>
      </c>
      <c r="E429" s="36">
        <f>SUMIFS('CRSP Data'!$O:$O,'CRSP Data'!$C:$C,'Mthly Returns (PR)'!$C429,'CRSP Data'!$D:$D,'Mthly Returns (PR)'!$B429,'CRSP Data'!$A:$A,'Mthly Returns (PR)'!E$1)</f>
        <v>0</v>
      </c>
      <c r="F429" s="36">
        <f>SUMIFS('CRSP Data'!$O:$O,'CRSP Data'!$C:$C,'Mthly Returns (PR)'!$C429,'CRSP Data'!$D:$D,'Mthly Returns (PR)'!$B429,'CRSP Data'!$A:$A,'Mthly Returns (PR)'!F$1)</f>
        <v>0</v>
      </c>
      <c r="G429" s="36">
        <f>SUMIFS('CRSP Data'!$O:$O,'CRSP Data'!$C:$C,'Mthly Returns (PR)'!$C429,'CRSP Data'!$D:$D,'Mthly Returns (PR)'!$B429,'CRSP Data'!$A:$A,'Mthly Returns (PR)'!G$1)</f>
        <v>-2.3438000000000001E-2</v>
      </c>
      <c r="H429" s="36">
        <f>SUMIFS('CRSP Data'!$O:$O,'CRSP Data'!$C:$C,'Mthly Returns (PR)'!$C429,'CRSP Data'!$D:$D,'Mthly Returns (PR)'!$B429,'CRSP Data'!$A:$A,'Mthly Returns (PR)'!H$1)</f>
        <v>-2.8340000000000001E-2</v>
      </c>
      <c r="I429" s="36">
        <f>SUMIFS('CRSP Data'!$O:$O,'CRSP Data'!$C:$C,'Mthly Returns (PR)'!$C429,'CRSP Data'!$D:$D,'Mthly Returns (PR)'!$B429,'CRSP Data'!$A:$A,'Mthly Returns (PR)'!I$1)</f>
        <v>-8.4175E-2</v>
      </c>
      <c r="J429" s="36">
        <f>SUMIFS('CRSP Data'!$O:$O,'CRSP Data'!$C:$C,'Mthly Returns (PR)'!$C429,'CRSP Data'!$D:$D,'Mthly Returns (PR)'!$B429,'CRSP Data'!$A:$A,'Mthly Returns (PR)'!J$1)</f>
        <v>-6.3036999999999996E-2</v>
      </c>
      <c r="K429" s="36">
        <f>SUMIFS('CRSP Data'!$O:$O,'CRSP Data'!$C:$C,'Mthly Returns (PR)'!$C429,'CRSP Data'!$D:$D,'Mthly Returns (PR)'!$B429,'CRSP Data'!$A:$A,'Mthly Returns (PR)'!K$1)</f>
        <v>-6.5693000000000001E-2</v>
      </c>
      <c r="L429" s="36">
        <f>SUMIFS('CRSP Data'!$O:$O,'CRSP Data'!$C:$C,'Mthly Returns (PR)'!$C429,'CRSP Data'!$D:$D,'Mthly Returns (PR)'!$B429,'CRSP Data'!$A:$A,'Mthly Returns (PR)'!L$1)</f>
        <v>-8.7121000000000004E-2</v>
      </c>
      <c r="M429" s="36">
        <f>SUMIFS('CRSP Data'!$O:$O,'CRSP Data'!$C:$C,'Mthly Returns (PR)'!$C429,'CRSP Data'!$D:$D,'Mthly Returns (PR)'!$B429,'CRSP Data'!$A:$A,'Mthly Returns (PR)'!M$1)</f>
        <v>-6.4748E-2</v>
      </c>
      <c r="N429" s="36">
        <f>SUMIFS('CRSP Data'!$O:$O,'CRSP Data'!$C:$C,'Mthly Returns (PR)'!$C429,'CRSP Data'!$D:$D,'Mthly Returns (PR)'!$B429,'CRSP Data'!$A:$A,'Mthly Returns (PR)'!N$1)</f>
        <v>-5.3658999999999998E-2</v>
      </c>
      <c r="O429" s="36">
        <f>SUMIFS('CRSP Data'!$O:$O,'CRSP Data'!$C:$C,'Mthly Returns (PR)'!$C429,'CRSP Data'!$D:$D,'Mthly Returns (PR)'!$B429,'CRSP Data'!$A:$A,'Mthly Returns (PR)'!O$1)</f>
        <v>-3.0837E-2</v>
      </c>
      <c r="P429" s="36">
        <f>SUMIFS('CRSP Data'!$O:$O,'CRSP Data'!$C:$C,'Mthly Returns (PR)'!$C429,'CRSP Data'!$D:$D,'Mthly Returns (PR)'!$B429,'CRSP Data'!$A:$A,'Mthly Returns (PR)'!P$1)</f>
        <v>-6.5340999999999996E-2</v>
      </c>
      <c r="Q429" s="36">
        <f>SUMIFS('CRSP Data'!$O:$O,'CRSP Data'!$C:$C,'Mthly Returns (PR)'!$C429,'CRSP Data'!$D:$D,'Mthly Returns (PR)'!$B429,'CRSP Data'!$A:$A,'Mthly Returns (PR)'!Q$1)</f>
        <v>-1.8519000000000001E-2</v>
      </c>
      <c r="R429" s="36">
        <f>SUMIFS('CRSP Data'!$O:$O,'CRSP Data'!$C:$C,'Mthly Returns (PR)'!$C429,'CRSP Data'!$D:$D,'Mthly Returns (PR)'!$B429,'CRSP Data'!$A:$A,'Mthly Returns (PR)'!R$1)</f>
        <v>-5.1546000000000002E-2</v>
      </c>
      <c r="S429" s="36">
        <f>SUMIFS('CRSP Data'!$O:$O,'CRSP Data'!$C:$C,'Mthly Returns (PR)'!$C429,'CRSP Data'!$D:$D,'Mthly Returns (PR)'!$B429,'CRSP Data'!$A:$A,'Mthly Returns (PR)'!S$1)</f>
        <v>0</v>
      </c>
      <c r="T429" s="36">
        <f>SUMIFS('CRSP Data'!$O:$O,'CRSP Data'!$C:$C,'Mthly Returns (PR)'!$C429,'CRSP Data'!$D:$D,'Mthly Returns (PR)'!$B429,'CRSP Data'!$A:$A,'Mthly Returns (PR)'!T$1)</f>
        <v>-7.0064000000000001E-2</v>
      </c>
      <c r="U429" s="36">
        <f>SUMIFS('CRSP Data'!$O:$O,'CRSP Data'!$C:$C,'Mthly Returns (PR)'!$C429,'CRSP Data'!$D:$D,'Mthly Returns (PR)'!$B429,'CRSP Data'!$A:$A,'Mthly Returns (PR)'!U$1)</f>
        <v>-4.8275999999999999E-2</v>
      </c>
      <c r="V429" s="36">
        <f>SUMIFS('CRSP Data'!$O:$O,'CRSP Data'!$C:$C,'Mthly Returns (PR)'!$C429,'CRSP Data'!$D:$D,'Mthly Returns (PR)'!$B429,'CRSP Data'!$A:$A,'Mthly Returns (PR)'!V$1)</f>
        <v>-7.3528999999999997E-2</v>
      </c>
      <c r="W429" s="36">
        <f>SUMIFS('CRSP Data'!$O:$O,'CRSP Data'!$C:$C,'Mthly Returns (PR)'!$C429,'CRSP Data'!$D:$D,'Mthly Returns (PR)'!$B429,'CRSP Data'!$A:$A,'Mthly Returns (PR)'!W$1)</f>
        <v>1.626E-2</v>
      </c>
      <c r="X429" s="36">
        <f>SUMIFS('CRSP Data'!$O:$O,'CRSP Data'!$C:$C,'Mthly Returns (PR)'!$C429,'CRSP Data'!$D:$D,'Mthly Returns (PR)'!$B429,'CRSP Data'!$A:$A,'Mthly Returns (PR)'!X$1)</f>
        <v>-4.0984E-2</v>
      </c>
      <c r="Y429" s="36">
        <f>SUMIFS('CRSP Data'!$O:$O,'CRSP Data'!$C:$C,'Mthly Returns (PR)'!$C429,'CRSP Data'!$D:$D,'Mthly Returns (PR)'!$B429,'CRSP Data'!$A:$A,'Mthly Returns (PR)'!Y$1)</f>
        <v>-0.10280400000000001</v>
      </c>
      <c r="Z429" s="36">
        <f>SUMIFS('CRSP Data'!$O:$O,'CRSP Data'!$C:$C,'Mthly Returns (PR)'!$C429,'CRSP Data'!$D:$D,'Mthly Returns (PR)'!$B429,'CRSP Data'!$A:$A,'Mthly Returns (PR)'!Z$1)</f>
        <v>-6.2147000000000001E-2</v>
      </c>
      <c r="AA429" s="36">
        <f>SUMIFS('CRSP Data'!$O:$O,'CRSP Data'!$C:$C,'Mthly Returns (PR)'!$C429,'CRSP Data'!$D:$D,'Mthly Returns (PR)'!$B429,'CRSP Data'!$A:$A,'Mthly Returns (PR)'!AA$1)</f>
        <v>-6.0484000000000003E-2</v>
      </c>
      <c r="AB429" s="36">
        <f>SUMIFS('CRSP Data'!$O:$O,'CRSP Data'!$C:$C,'Mthly Returns (PR)'!$C429,'CRSP Data'!$D:$D,'Mthly Returns (PR)'!$B429,'CRSP Data'!$A:$A,'Mthly Returns (PR)'!AB$1)</f>
        <v>-1.7544000000000001E-2</v>
      </c>
      <c r="AC429" s="36">
        <f>SUMIFS('CRSP Data'!$O:$O,'CRSP Data'!$C:$C,'Mthly Returns (PR)'!$C429,'CRSP Data'!$D:$D,'Mthly Returns (PR)'!$B429,'CRSP Data'!$A:$A,'Mthly Returns (PR)'!AC$1)</f>
        <v>-3.2258000000000002E-2</v>
      </c>
      <c r="AD429" s="36">
        <f>SUMIFS('CRSP Data'!$O:$O,'CRSP Data'!$C:$C,'Mthly Returns (PR)'!$C429,'CRSP Data'!$D:$D,'Mthly Returns (PR)'!$B429,'CRSP Data'!$A:$A,'Mthly Returns (PR)'!AD$1)</f>
        <v>0</v>
      </c>
      <c r="AE429" s="36">
        <f>SUMIFS('CRSP Data'!$O:$O,'CRSP Data'!$C:$C,'Mthly Returns (PR)'!$C429,'CRSP Data'!$D:$D,'Mthly Returns (PR)'!$B429,'CRSP Data'!$A:$A,'Mthly Returns (PR)'!AE$1)</f>
        <v>0</v>
      </c>
    </row>
    <row r="430" spans="1:31" x14ac:dyDescent="0.35">
      <c r="A430" s="35">
        <f t="shared" si="6"/>
        <v>1985</v>
      </c>
      <c r="B430" s="35">
        <v>1985</v>
      </c>
      <c r="C430" s="35">
        <v>8</v>
      </c>
      <c r="D430" s="36">
        <f>SUMIFS('CRSP Data'!$O:$O,'CRSP Data'!$C:$C,'Mthly Returns (PR)'!$C430,'CRSP Data'!$D:$D,'Mthly Returns (PR)'!$B430,'CRSP Data'!$A:$A,'Mthly Returns (PR)'!D$1)</f>
        <v>-6.9891999999999996E-2</v>
      </c>
      <c r="E430" s="36">
        <f>SUMIFS('CRSP Data'!$O:$O,'CRSP Data'!$C:$C,'Mthly Returns (PR)'!$C430,'CRSP Data'!$D:$D,'Mthly Returns (PR)'!$B430,'CRSP Data'!$A:$A,'Mthly Returns (PR)'!E$1)</f>
        <v>-2.6667E-2</v>
      </c>
      <c r="F430" s="36">
        <f>SUMIFS('CRSP Data'!$O:$O,'CRSP Data'!$C:$C,'Mthly Returns (PR)'!$C430,'CRSP Data'!$D:$D,'Mthly Returns (PR)'!$B430,'CRSP Data'!$A:$A,'Mthly Returns (PR)'!F$1)</f>
        <v>0</v>
      </c>
      <c r="G430" s="36">
        <f>SUMIFS('CRSP Data'!$O:$O,'CRSP Data'!$C:$C,'Mthly Returns (PR)'!$C430,'CRSP Data'!$D:$D,'Mthly Returns (PR)'!$B430,'CRSP Data'!$A:$A,'Mthly Returns (PR)'!G$1)</f>
        <v>4.3999999999999997E-2</v>
      </c>
      <c r="H430" s="36">
        <f>SUMIFS('CRSP Data'!$O:$O,'CRSP Data'!$C:$C,'Mthly Returns (PR)'!$C430,'CRSP Data'!$D:$D,'Mthly Returns (PR)'!$B430,'CRSP Data'!$A:$A,'Mthly Returns (PR)'!H$1)</f>
        <v>2.9166999999999998E-2</v>
      </c>
      <c r="I430" s="36">
        <f>SUMIFS('CRSP Data'!$O:$O,'CRSP Data'!$C:$C,'Mthly Returns (PR)'!$C430,'CRSP Data'!$D:$D,'Mthly Returns (PR)'!$B430,'CRSP Data'!$A:$A,'Mthly Returns (PR)'!I$1)</f>
        <v>2.5735000000000001E-2</v>
      </c>
      <c r="J430" s="36">
        <f>SUMIFS('CRSP Data'!$O:$O,'CRSP Data'!$C:$C,'Mthly Returns (PR)'!$C430,'CRSP Data'!$D:$D,'Mthly Returns (PR)'!$B430,'CRSP Data'!$A:$A,'Mthly Returns (PR)'!J$1)</f>
        <v>0</v>
      </c>
      <c r="K430" s="36">
        <f>SUMIFS('CRSP Data'!$O:$O,'CRSP Data'!$C:$C,'Mthly Returns (PR)'!$C430,'CRSP Data'!$D:$D,'Mthly Returns (PR)'!$B430,'CRSP Data'!$A:$A,'Mthly Returns (PR)'!K$1)</f>
        <v>3.125E-2</v>
      </c>
      <c r="L430" s="36">
        <f>SUMIFS('CRSP Data'!$O:$O,'CRSP Data'!$C:$C,'Mthly Returns (PR)'!$C430,'CRSP Data'!$D:$D,'Mthly Returns (PR)'!$B430,'CRSP Data'!$A:$A,'Mthly Returns (PR)'!L$1)</f>
        <v>2.9045999999999999E-2</v>
      </c>
      <c r="M430" s="36">
        <f>SUMIFS('CRSP Data'!$O:$O,'CRSP Data'!$C:$C,'Mthly Returns (PR)'!$C430,'CRSP Data'!$D:$D,'Mthly Returns (PR)'!$B430,'CRSP Data'!$A:$A,'Mthly Returns (PR)'!M$1)</f>
        <v>3.846E-3</v>
      </c>
      <c r="N430" s="36">
        <f>SUMIFS('CRSP Data'!$O:$O,'CRSP Data'!$C:$C,'Mthly Returns (PR)'!$C430,'CRSP Data'!$D:$D,'Mthly Returns (PR)'!$B430,'CRSP Data'!$A:$A,'Mthly Returns (PR)'!N$1)</f>
        <v>5.1549999999999999E-3</v>
      </c>
      <c r="O430" s="36">
        <f>SUMIFS('CRSP Data'!$O:$O,'CRSP Data'!$C:$C,'Mthly Returns (PR)'!$C430,'CRSP Data'!$D:$D,'Mthly Returns (PR)'!$B430,'CRSP Data'!$A:$A,'Mthly Returns (PR)'!O$1)</f>
        <v>9.0910000000000001E-3</v>
      </c>
      <c r="P430" s="36">
        <f>SUMIFS('CRSP Data'!$O:$O,'CRSP Data'!$C:$C,'Mthly Returns (PR)'!$C430,'CRSP Data'!$D:$D,'Mthly Returns (PR)'!$B430,'CRSP Data'!$A:$A,'Mthly Returns (PR)'!P$1)</f>
        <v>5.7750999999999997E-2</v>
      </c>
      <c r="Q430" s="36">
        <f>SUMIFS('CRSP Data'!$O:$O,'CRSP Data'!$C:$C,'Mthly Returns (PR)'!$C430,'CRSP Data'!$D:$D,'Mthly Returns (PR)'!$B430,'CRSP Data'!$A:$A,'Mthly Returns (PR)'!Q$1)</f>
        <v>0</v>
      </c>
      <c r="R430" s="36">
        <f>SUMIFS('CRSP Data'!$O:$O,'CRSP Data'!$C:$C,'Mthly Returns (PR)'!$C430,'CRSP Data'!$D:$D,'Mthly Returns (PR)'!$B430,'CRSP Data'!$A:$A,'Mthly Returns (PR)'!R$1)</f>
        <v>-2.1739000000000001E-2</v>
      </c>
      <c r="S430" s="36">
        <f>SUMIFS('CRSP Data'!$O:$O,'CRSP Data'!$C:$C,'Mthly Returns (PR)'!$C430,'CRSP Data'!$D:$D,'Mthly Returns (PR)'!$B430,'CRSP Data'!$A:$A,'Mthly Returns (PR)'!S$1)</f>
        <v>4.8779999999999997E-2</v>
      </c>
      <c r="T430" s="36">
        <f>SUMIFS('CRSP Data'!$O:$O,'CRSP Data'!$C:$C,'Mthly Returns (PR)'!$C430,'CRSP Data'!$D:$D,'Mthly Returns (PR)'!$B430,'CRSP Data'!$A:$A,'Mthly Returns (PR)'!T$1)</f>
        <v>2.7397000000000001E-2</v>
      </c>
      <c r="U430" s="36">
        <f>SUMIFS('CRSP Data'!$O:$O,'CRSP Data'!$C:$C,'Mthly Returns (PR)'!$C430,'CRSP Data'!$D:$D,'Mthly Returns (PR)'!$B430,'CRSP Data'!$A:$A,'Mthly Returns (PR)'!U$1)</f>
        <v>1.0869999999999999E-2</v>
      </c>
      <c r="V430" s="36">
        <f>SUMIFS('CRSP Data'!$O:$O,'CRSP Data'!$C:$C,'Mthly Returns (PR)'!$C430,'CRSP Data'!$D:$D,'Mthly Returns (PR)'!$B430,'CRSP Data'!$A:$A,'Mthly Returns (PR)'!V$1)</f>
        <v>4.7619000000000002E-2</v>
      </c>
      <c r="W430" s="36">
        <f>SUMIFS('CRSP Data'!$O:$O,'CRSP Data'!$C:$C,'Mthly Returns (PR)'!$C430,'CRSP Data'!$D:$D,'Mthly Returns (PR)'!$B430,'CRSP Data'!$A:$A,'Mthly Returns (PR)'!W$1)</f>
        <v>-0.08</v>
      </c>
      <c r="X430" s="36">
        <f>SUMIFS('CRSP Data'!$O:$O,'CRSP Data'!$C:$C,'Mthly Returns (PR)'!$C430,'CRSP Data'!$D:$D,'Mthly Returns (PR)'!$B430,'CRSP Data'!$A:$A,'Mthly Returns (PR)'!X$1)</f>
        <v>5.5556000000000001E-2</v>
      </c>
      <c r="Y430" s="36">
        <f>SUMIFS('CRSP Data'!$O:$O,'CRSP Data'!$C:$C,'Mthly Returns (PR)'!$C430,'CRSP Data'!$D:$D,'Mthly Returns (PR)'!$B430,'CRSP Data'!$A:$A,'Mthly Returns (PR)'!Y$1)</f>
        <v>6.7708000000000004E-2</v>
      </c>
      <c r="Z430" s="36">
        <f>SUMIFS('CRSP Data'!$O:$O,'CRSP Data'!$C:$C,'Mthly Returns (PR)'!$C430,'CRSP Data'!$D:$D,'Mthly Returns (PR)'!$B430,'CRSP Data'!$A:$A,'Mthly Returns (PR)'!Z$1)</f>
        <v>-1.2048E-2</v>
      </c>
      <c r="AA430" s="36">
        <f>SUMIFS('CRSP Data'!$O:$O,'CRSP Data'!$C:$C,'Mthly Returns (PR)'!$C430,'CRSP Data'!$D:$D,'Mthly Returns (PR)'!$B430,'CRSP Data'!$A:$A,'Mthly Returns (PR)'!AA$1)</f>
        <v>-8.5839999999999996E-3</v>
      </c>
      <c r="AB430" s="36">
        <f>SUMIFS('CRSP Data'!$O:$O,'CRSP Data'!$C:$C,'Mthly Returns (PR)'!$C430,'CRSP Data'!$D:$D,'Mthly Returns (PR)'!$B430,'CRSP Data'!$A:$A,'Mthly Returns (PR)'!AB$1)</f>
        <v>0.10267900000000001</v>
      </c>
      <c r="AC430" s="36">
        <f>SUMIFS('CRSP Data'!$O:$O,'CRSP Data'!$C:$C,'Mthly Returns (PR)'!$C430,'CRSP Data'!$D:$D,'Mthly Returns (PR)'!$B430,'CRSP Data'!$A:$A,'Mthly Returns (PR)'!AC$1)</f>
        <v>1.6667000000000001E-2</v>
      </c>
      <c r="AD430" s="36">
        <f>SUMIFS('CRSP Data'!$O:$O,'CRSP Data'!$C:$C,'Mthly Returns (PR)'!$C430,'CRSP Data'!$D:$D,'Mthly Returns (PR)'!$B430,'CRSP Data'!$A:$A,'Mthly Returns (PR)'!AD$1)</f>
        <v>0</v>
      </c>
      <c r="AE430" s="36">
        <f>SUMIFS('CRSP Data'!$O:$O,'CRSP Data'!$C:$C,'Mthly Returns (PR)'!$C430,'CRSP Data'!$D:$D,'Mthly Returns (PR)'!$B430,'CRSP Data'!$A:$A,'Mthly Returns (PR)'!AE$1)</f>
        <v>0</v>
      </c>
    </row>
    <row r="431" spans="1:31" x14ac:dyDescent="0.35">
      <c r="A431" s="35">
        <f t="shared" si="6"/>
        <v>1985</v>
      </c>
      <c r="B431" s="35">
        <v>1985</v>
      </c>
      <c r="C431" s="35">
        <v>9</v>
      </c>
      <c r="D431" s="36">
        <f>SUMIFS('CRSP Data'!$O:$O,'CRSP Data'!$C:$C,'Mthly Returns (PR)'!$C431,'CRSP Data'!$D:$D,'Mthly Returns (PR)'!$B431,'CRSP Data'!$A:$A,'Mthly Returns (PR)'!D$1)</f>
        <v>-4.0461999999999998E-2</v>
      </c>
      <c r="E431" s="36">
        <f>SUMIFS('CRSP Data'!$O:$O,'CRSP Data'!$C:$C,'Mthly Returns (PR)'!$C431,'CRSP Data'!$D:$D,'Mthly Returns (PR)'!$B431,'CRSP Data'!$A:$A,'Mthly Returns (PR)'!E$1)</f>
        <v>0.10958900000000001</v>
      </c>
      <c r="F431" s="36">
        <f>SUMIFS('CRSP Data'!$O:$O,'CRSP Data'!$C:$C,'Mthly Returns (PR)'!$C431,'CRSP Data'!$D:$D,'Mthly Returns (PR)'!$B431,'CRSP Data'!$A:$A,'Mthly Returns (PR)'!F$1)</f>
        <v>0</v>
      </c>
      <c r="G431" s="36">
        <f>SUMIFS('CRSP Data'!$O:$O,'CRSP Data'!$C:$C,'Mthly Returns (PR)'!$C431,'CRSP Data'!$D:$D,'Mthly Returns (PR)'!$B431,'CRSP Data'!$A:$A,'Mthly Returns (PR)'!G$1)</f>
        <v>0</v>
      </c>
      <c r="H431" s="36">
        <f>SUMIFS('CRSP Data'!$O:$O,'CRSP Data'!$C:$C,'Mthly Returns (PR)'!$C431,'CRSP Data'!$D:$D,'Mthly Returns (PR)'!$B431,'CRSP Data'!$A:$A,'Mthly Returns (PR)'!H$1)</f>
        <v>-7.6923000000000005E-2</v>
      </c>
      <c r="I431" s="36">
        <f>SUMIFS('CRSP Data'!$O:$O,'CRSP Data'!$C:$C,'Mthly Returns (PR)'!$C431,'CRSP Data'!$D:$D,'Mthly Returns (PR)'!$B431,'CRSP Data'!$A:$A,'Mthly Returns (PR)'!I$1)</f>
        <v>-3.2258000000000002E-2</v>
      </c>
      <c r="J431" s="36">
        <f>SUMIFS('CRSP Data'!$O:$O,'CRSP Data'!$C:$C,'Mthly Returns (PR)'!$C431,'CRSP Data'!$D:$D,'Mthly Returns (PR)'!$B431,'CRSP Data'!$A:$A,'Mthly Returns (PR)'!J$1)</f>
        <v>-5.1987999999999999E-2</v>
      </c>
      <c r="K431" s="36">
        <f>SUMIFS('CRSP Data'!$O:$O,'CRSP Data'!$C:$C,'Mthly Returns (PR)'!$C431,'CRSP Data'!$D:$D,'Mthly Returns (PR)'!$B431,'CRSP Data'!$A:$A,'Mthly Returns (PR)'!K$1)</f>
        <v>-0.12878800000000001</v>
      </c>
      <c r="L431" s="36">
        <f>SUMIFS('CRSP Data'!$O:$O,'CRSP Data'!$C:$C,'Mthly Returns (PR)'!$C431,'CRSP Data'!$D:$D,'Mthly Returns (PR)'!$B431,'CRSP Data'!$A:$A,'Mthly Returns (PR)'!L$1)</f>
        <v>-6.4516000000000004E-2</v>
      </c>
      <c r="M431" s="36">
        <f>SUMIFS('CRSP Data'!$O:$O,'CRSP Data'!$C:$C,'Mthly Returns (PR)'!$C431,'CRSP Data'!$D:$D,'Mthly Returns (PR)'!$B431,'CRSP Data'!$A:$A,'Mthly Returns (PR)'!M$1)</f>
        <v>-3.8314000000000001E-2</v>
      </c>
      <c r="N431" s="36">
        <f>SUMIFS('CRSP Data'!$O:$O,'CRSP Data'!$C:$C,'Mthly Returns (PR)'!$C431,'CRSP Data'!$D:$D,'Mthly Returns (PR)'!$B431,'CRSP Data'!$A:$A,'Mthly Returns (PR)'!N$1)</f>
        <v>-6.1538000000000002E-2</v>
      </c>
      <c r="O431" s="36">
        <f>SUMIFS('CRSP Data'!$O:$O,'CRSP Data'!$C:$C,'Mthly Returns (PR)'!$C431,'CRSP Data'!$D:$D,'Mthly Returns (PR)'!$B431,'CRSP Data'!$A:$A,'Mthly Returns (PR)'!O$1)</f>
        <v>-7.2071999999999997E-2</v>
      </c>
      <c r="P431" s="36">
        <f>SUMIFS('CRSP Data'!$O:$O,'CRSP Data'!$C:$C,'Mthly Returns (PR)'!$C431,'CRSP Data'!$D:$D,'Mthly Returns (PR)'!$B431,'CRSP Data'!$A:$A,'Mthly Returns (PR)'!P$1)</f>
        <v>-6.8966E-2</v>
      </c>
      <c r="Q431" s="36">
        <f>SUMIFS('CRSP Data'!$O:$O,'CRSP Data'!$C:$C,'Mthly Returns (PR)'!$C431,'CRSP Data'!$D:$D,'Mthly Returns (PR)'!$B431,'CRSP Data'!$A:$A,'Mthly Returns (PR)'!Q$1)</f>
        <v>-0.113208</v>
      </c>
      <c r="R431" s="36">
        <f>SUMIFS('CRSP Data'!$O:$O,'CRSP Data'!$C:$C,'Mthly Returns (PR)'!$C431,'CRSP Data'!$D:$D,'Mthly Returns (PR)'!$B431,'CRSP Data'!$A:$A,'Mthly Returns (PR)'!R$1)</f>
        <v>-1.1110999999999999E-2</v>
      </c>
      <c r="S431" s="36">
        <f>SUMIFS('CRSP Data'!$O:$O,'CRSP Data'!$C:$C,'Mthly Returns (PR)'!$C431,'CRSP Data'!$D:$D,'Mthly Returns (PR)'!$B431,'CRSP Data'!$A:$A,'Mthly Returns (PR)'!S$1)</f>
        <v>-9.3022999999999995E-2</v>
      </c>
      <c r="T431" s="36">
        <f>SUMIFS('CRSP Data'!$O:$O,'CRSP Data'!$C:$C,'Mthly Returns (PR)'!$C431,'CRSP Data'!$D:$D,'Mthly Returns (PR)'!$B431,'CRSP Data'!$A:$A,'Mthly Returns (PR)'!T$1)</f>
        <v>-0.06</v>
      </c>
      <c r="U431" s="36">
        <f>SUMIFS('CRSP Data'!$O:$O,'CRSP Data'!$C:$C,'Mthly Returns (PR)'!$C431,'CRSP Data'!$D:$D,'Mthly Returns (PR)'!$B431,'CRSP Data'!$A:$A,'Mthly Returns (PR)'!U$1)</f>
        <v>-2.5090000000000001E-2</v>
      </c>
      <c r="V431" s="36">
        <f>SUMIFS('CRSP Data'!$O:$O,'CRSP Data'!$C:$C,'Mthly Returns (PR)'!$C431,'CRSP Data'!$D:$D,'Mthly Returns (PR)'!$B431,'CRSP Data'!$A:$A,'Mthly Returns (PR)'!V$1)</f>
        <v>-1.5152000000000001E-2</v>
      </c>
      <c r="W431" s="36">
        <f>SUMIFS('CRSP Data'!$O:$O,'CRSP Data'!$C:$C,'Mthly Returns (PR)'!$C431,'CRSP Data'!$D:$D,'Mthly Returns (PR)'!$B431,'CRSP Data'!$A:$A,'Mthly Returns (PR)'!W$1)</f>
        <v>-6.6667000000000004E-2</v>
      </c>
      <c r="X431" s="36">
        <f>SUMIFS('CRSP Data'!$O:$O,'CRSP Data'!$C:$C,'Mthly Returns (PR)'!$C431,'CRSP Data'!$D:$D,'Mthly Returns (PR)'!$B431,'CRSP Data'!$A:$A,'Mthly Returns (PR)'!X$1)</f>
        <v>-0.133603</v>
      </c>
      <c r="Y431" s="36">
        <f>SUMIFS('CRSP Data'!$O:$O,'CRSP Data'!$C:$C,'Mthly Returns (PR)'!$C431,'CRSP Data'!$D:$D,'Mthly Returns (PR)'!$B431,'CRSP Data'!$A:$A,'Mthly Returns (PR)'!Y$1)</f>
        <v>-9.2683000000000001E-2</v>
      </c>
      <c r="Z431" s="36">
        <f>SUMIFS('CRSP Data'!$O:$O,'CRSP Data'!$C:$C,'Mthly Returns (PR)'!$C431,'CRSP Data'!$D:$D,'Mthly Returns (PR)'!$B431,'CRSP Data'!$A:$A,'Mthly Returns (PR)'!Z$1)</f>
        <v>-4.8779999999999997E-2</v>
      </c>
      <c r="AA431" s="36">
        <f>SUMIFS('CRSP Data'!$O:$O,'CRSP Data'!$C:$C,'Mthly Returns (PR)'!$C431,'CRSP Data'!$D:$D,'Mthly Returns (PR)'!$B431,'CRSP Data'!$A:$A,'Mthly Returns (PR)'!AA$1)</f>
        <v>-9.5238000000000003E-2</v>
      </c>
      <c r="AB431" s="36">
        <f>SUMIFS('CRSP Data'!$O:$O,'CRSP Data'!$C:$C,'Mthly Returns (PR)'!$C431,'CRSP Data'!$D:$D,'Mthly Returns (PR)'!$B431,'CRSP Data'!$A:$A,'Mthly Returns (PR)'!AB$1)</f>
        <v>-8.5019999999999998E-2</v>
      </c>
      <c r="AC431" s="36">
        <f>SUMIFS('CRSP Data'!$O:$O,'CRSP Data'!$C:$C,'Mthly Returns (PR)'!$C431,'CRSP Data'!$D:$D,'Mthly Returns (PR)'!$B431,'CRSP Data'!$A:$A,'Mthly Returns (PR)'!AC$1)</f>
        <v>-3.8251E-2</v>
      </c>
      <c r="AD431" s="36">
        <f>SUMIFS('CRSP Data'!$O:$O,'CRSP Data'!$C:$C,'Mthly Returns (PR)'!$C431,'CRSP Data'!$D:$D,'Mthly Returns (PR)'!$B431,'CRSP Data'!$A:$A,'Mthly Returns (PR)'!AD$1)</f>
        <v>0</v>
      </c>
      <c r="AE431" s="36">
        <f>SUMIFS('CRSP Data'!$O:$O,'CRSP Data'!$C:$C,'Mthly Returns (PR)'!$C431,'CRSP Data'!$D:$D,'Mthly Returns (PR)'!$B431,'CRSP Data'!$A:$A,'Mthly Returns (PR)'!AE$1)</f>
        <v>0</v>
      </c>
    </row>
    <row r="432" spans="1:31" x14ac:dyDescent="0.35">
      <c r="A432" s="35">
        <f t="shared" si="6"/>
        <v>1985</v>
      </c>
      <c r="B432" s="35">
        <v>1985</v>
      </c>
      <c r="C432" s="35">
        <v>10</v>
      </c>
      <c r="D432" s="36">
        <f>SUMIFS('CRSP Data'!$O:$O,'CRSP Data'!$C:$C,'Mthly Returns (PR)'!$C432,'CRSP Data'!$D:$D,'Mthly Returns (PR)'!$B432,'CRSP Data'!$A:$A,'Mthly Returns (PR)'!D$1)</f>
        <v>9.0360999999999997E-2</v>
      </c>
      <c r="E432" s="36">
        <f>SUMIFS('CRSP Data'!$O:$O,'CRSP Data'!$C:$C,'Mthly Returns (PR)'!$C432,'CRSP Data'!$D:$D,'Mthly Returns (PR)'!$B432,'CRSP Data'!$A:$A,'Mthly Returns (PR)'!E$1)</f>
        <v>-3.7037E-2</v>
      </c>
      <c r="F432" s="36">
        <f>SUMIFS('CRSP Data'!$O:$O,'CRSP Data'!$C:$C,'Mthly Returns (PR)'!$C432,'CRSP Data'!$D:$D,'Mthly Returns (PR)'!$B432,'CRSP Data'!$A:$A,'Mthly Returns (PR)'!F$1)</f>
        <v>0</v>
      </c>
      <c r="G432" s="36">
        <f>SUMIFS('CRSP Data'!$O:$O,'CRSP Data'!$C:$C,'Mthly Returns (PR)'!$C432,'CRSP Data'!$D:$D,'Mthly Returns (PR)'!$B432,'CRSP Data'!$A:$A,'Mthly Returns (PR)'!G$1)</f>
        <v>0.118774</v>
      </c>
      <c r="H432" s="36">
        <f>SUMIFS('CRSP Data'!$O:$O,'CRSP Data'!$C:$C,'Mthly Returns (PR)'!$C432,'CRSP Data'!$D:$D,'Mthly Returns (PR)'!$B432,'CRSP Data'!$A:$A,'Mthly Returns (PR)'!H$1)</f>
        <v>-1.3158E-2</v>
      </c>
      <c r="I432" s="36">
        <f>SUMIFS('CRSP Data'!$O:$O,'CRSP Data'!$C:$C,'Mthly Returns (PR)'!$C432,'CRSP Data'!$D:$D,'Mthly Returns (PR)'!$B432,'CRSP Data'!$A:$A,'Mthly Returns (PR)'!I$1)</f>
        <v>4.8148000000000003E-2</v>
      </c>
      <c r="J432" s="36">
        <f>SUMIFS('CRSP Data'!$O:$O,'CRSP Data'!$C:$C,'Mthly Returns (PR)'!$C432,'CRSP Data'!$D:$D,'Mthly Returns (PR)'!$B432,'CRSP Data'!$A:$A,'Mthly Returns (PR)'!J$1)</f>
        <v>9.0323000000000001E-2</v>
      </c>
      <c r="K432" s="36">
        <f>SUMIFS('CRSP Data'!$O:$O,'CRSP Data'!$C:$C,'Mthly Returns (PR)'!$C432,'CRSP Data'!$D:$D,'Mthly Returns (PR)'!$B432,'CRSP Data'!$A:$A,'Mthly Returns (PR)'!K$1)</f>
        <v>4.3478000000000003E-2</v>
      </c>
      <c r="L432" s="36">
        <f>SUMIFS('CRSP Data'!$O:$O,'CRSP Data'!$C:$C,'Mthly Returns (PR)'!$C432,'CRSP Data'!$D:$D,'Mthly Returns (PR)'!$B432,'CRSP Data'!$A:$A,'Mthly Returns (PR)'!L$1)</f>
        <v>0.103448</v>
      </c>
      <c r="M432" s="36">
        <f>SUMIFS('CRSP Data'!$O:$O,'CRSP Data'!$C:$C,'Mthly Returns (PR)'!$C432,'CRSP Data'!$D:$D,'Mthly Returns (PR)'!$B432,'CRSP Data'!$A:$A,'Mthly Returns (PR)'!M$1)</f>
        <v>0.103586</v>
      </c>
      <c r="N432" s="36">
        <f>SUMIFS('CRSP Data'!$O:$O,'CRSP Data'!$C:$C,'Mthly Returns (PR)'!$C432,'CRSP Data'!$D:$D,'Mthly Returns (PR)'!$B432,'CRSP Data'!$A:$A,'Mthly Returns (PR)'!N$1)</f>
        <v>9.2896000000000006E-2</v>
      </c>
      <c r="O432" s="36">
        <f>SUMIFS('CRSP Data'!$O:$O,'CRSP Data'!$C:$C,'Mthly Returns (PR)'!$C432,'CRSP Data'!$D:$D,'Mthly Returns (PR)'!$B432,'CRSP Data'!$A:$A,'Mthly Returns (PR)'!O$1)</f>
        <v>0.101942</v>
      </c>
      <c r="P432" s="36">
        <f>SUMIFS('CRSP Data'!$O:$O,'CRSP Data'!$C:$C,'Mthly Returns (PR)'!$C432,'CRSP Data'!$D:$D,'Mthly Returns (PR)'!$B432,'CRSP Data'!$A:$A,'Mthly Returns (PR)'!P$1)</f>
        <v>1.5432E-2</v>
      </c>
      <c r="Q432" s="36">
        <f>SUMIFS('CRSP Data'!$O:$O,'CRSP Data'!$C:$C,'Mthly Returns (PR)'!$C432,'CRSP Data'!$D:$D,'Mthly Returns (PR)'!$B432,'CRSP Data'!$A:$A,'Mthly Returns (PR)'!Q$1)</f>
        <v>8.5106000000000001E-2</v>
      </c>
      <c r="R432" s="36">
        <f>SUMIFS('CRSP Data'!$O:$O,'CRSP Data'!$C:$C,'Mthly Returns (PR)'!$C432,'CRSP Data'!$D:$D,'Mthly Returns (PR)'!$B432,'CRSP Data'!$A:$A,'Mthly Returns (PR)'!R$1)</f>
        <v>-8.9887999999999996E-2</v>
      </c>
      <c r="S432" s="36">
        <f>SUMIFS('CRSP Data'!$O:$O,'CRSP Data'!$C:$C,'Mthly Returns (PR)'!$C432,'CRSP Data'!$D:$D,'Mthly Returns (PR)'!$B432,'CRSP Data'!$A:$A,'Mthly Returns (PR)'!S$1)</f>
        <v>8.5470000000000004E-2</v>
      </c>
      <c r="T432" s="36">
        <f>SUMIFS('CRSP Data'!$O:$O,'CRSP Data'!$C:$C,'Mthly Returns (PR)'!$C432,'CRSP Data'!$D:$D,'Mthly Returns (PR)'!$B432,'CRSP Data'!$A:$A,'Mthly Returns (PR)'!T$1)</f>
        <v>4.9645000000000002E-2</v>
      </c>
      <c r="U432" s="36">
        <f>SUMIFS('CRSP Data'!$O:$O,'CRSP Data'!$C:$C,'Mthly Returns (PR)'!$C432,'CRSP Data'!$D:$D,'Mthly Returns (PR)'!$B432,'CRSP Data'!$A:$A,'Mthly Returns (PR)'!U$1)</f>
        <v>5.8824000000000001E-2</v>
      </c>
      <c r="V432" s="36">
        <f>SUMIFS('CRSP Data'!$O:$O,'CRSP Data'!$C:$C,'Mthly Returns (PR)'!$C432,'CRSP Data'!$D:$D,'Mthly Returns (PR)'!$B432,'CRSP Data'!$A:$A,'Mthly Returns (PR)'!V$1)</f>
        <v>-1.5384999999999999E-2</v>
      </c>
      <c r="W432" s="36">
        <f>SUMIFS('CRSP Data'!$O:$O,'CRSP Data'!$C:$C,'Mthly Returns (PR)'!$C432,'CRSP Data'!$D:$D,'Mthly Returns (PR)'!$B432,'CRSP Data'!$A:$A,'Mthly Returns (PR)'!W$1)</f>
        <v>0.125</v>
      </c>
      <c r="X432" s="36">
        <f>SUMIFS('CRSP Data'!$O:$O,'CRSP Data'!$C:$C,'Mthly Returns (PR)'!$C432,'CRSP Data'!$D:$D,'Mthly Returns (PR)'!$B432,'CRSP Data'!$A:$A,'Mthly Returns (PR)'!X$1)</f>
        <v>8.0296999999999993E-2</v>
      </c>
      <c r="Y432" s="36">
        <f>SUMIFS('CRSP Data'!$O:$O,'CRSP Data'!$C:$C,'Mthly Returns (PR)'!$C432,'CRSP Data'!$D:$D,'Mthly Returns (PR)'!$B432,'CRSP Data'!$A:$A,'Mthly Returns (PR)'!Y$1)</f>
        <v>6.9891999999999996E-2</v>
      </c>
      <c r="Z432" s="36">
        <f>SUMIFS('CRSP Data'!$O:$O,'CRSP Data'!$C:$C,'Mthly Returns (PR)'!$C432,'CRSP Data'!$D:$D,'Mthly Returns (PR)'!$B432,'CRSP Data'!$A:$A,'Mthly Returns (PR)'!Z$1)</f>
        <v>4.4872000000000002E-2</v>
      </c>
      <c r="AA432" s="36">
        <f>SUMIFS('CRSP Data'!$O:$O,'CRSP Data'!$C:$C,'Mthly Returns (PR)'!$C432,'CRSP Data'!$D:$D,'Mthly Returns (PR)'!$B432,'CRSP Data'!$A:$A,'Mthly Returns (PR)'!AA$1)</f>
        <v>9.0909000000000004E-2</v>
      </c>
      <c r="AB432" s="36">
        <f>SUMIFS('CRSP Data'!$O:$O,'CRSP Data'!$C:$C,'Mthly Returns (PR)'!$C432,'CRSP Data'!$D:$D,'Mthly Returns (PR)'!$B432,'CRSP Data'!$A:$A,'Mthly Returns (PR)'!AB$1)</f>
        <v>7.5220999999999996E-2</v>
      </c>
      <c r="AC432" s="36">
        <f>SUMIFS('CRSP Data'!$O:$O,'CRSP Data'!$C:$C,'Mthly Returns (PR)'!$C432,'CRSP Data'!$D:$D,'Mthly Returns (PR)'!$B432,'CRSP Data'!$A:$A,'Mthly Returns (PR)'!AC$1)</f>
        <v>3.4091000000000003E-2</v>
      </c>
      <c r="AD432" s="36">
        <f>SUMIFS('CRSP Data'!$O:$O,'CRSP Data'!$C:$C,'Mthly Returns (PR)'!$C432,'CRSP Data'!$D:$D,'Mthly Returns (PR)'!$B432,'CRSP Data'!$A:$A,'Mthly Returns (PR)'!AD$1)</f>
        <v>0</v>
      </c>
      <c r="AE432" s="36">
        <f>SUMIFS('CRSP Data'!$O:$O,'CRSP Data'!$C:$C,'Mthly Returns (PR)'!$C432,'CRSP Data'!$D:$D,'Mthly Returns (PR)'!$B432,'CRSP Data'!$A:$A,'Mthly Returns (PR)'!AE$1)</f>
        <v>0</v>
      </c>
    </row>
    <row r="433" spans="1:31" x14ac:dyDescent="0.35">
      <c r="A433" s="35">
        <f t="shared" si="6"/>
        <v>1985</v>
      </c>
      <c r="B433" s="35">
        <v>1985</v>
      </c>
      <c r="C433" s="35">
        <v>11</v>
      </c>
      <c r="D433" s="36">
        <f>SUMIFS('CRSP Data'!$O:$O,'CRSP Data'!$C:$C,'Mthly Returns (PR)'!$C433,'CRSP Data'!$D:$D,'Mthly Returns (PR)'!$B433,'CRSP Data'!$A:$A,'Mthly Returns (PR)'!D$1)</f>
        <v>0</v>
      </c>
      <c r="E433" s="36">
        <f>SUMIFS('CRSP Data'!$O:$O,'CRSP Data'!$C:$C,'Mthly Returns (PR)'!$C433,'CRSP Data'!$D:$D,'Mthly Returns (PR)'!$B433,'CRSP Data'!$A:$A,'Mthly Returns (PR)'!E$1)</f>
        <v>-5.1282000000000001E-2</v>
      </c>
      <c r="F433" s="36">
        <f>SUMIFS('CRSP Data'!$O:$O,'CRSP Data'!$C:$C,'Mthly Returns (PR)'!$C433,'CRSP Data'!$D:$D,'Mthly Returns (PR)'!$B433,'CRSP Data'!$A:$A,'Mthly Returns (PR)'!F$1)</f>
        <v>0</v>
      </c>
      <c r="G433" s="36">
        <f>SUMIFS('CRSP Data'!$O:$O,'CRSP Data'!$C:$C,'Mthly Returns (PR)'!$C433,'CRSP Data'!$D:$D,'Mthly Returns (PR)'!$B433,'CRSP Data'!$A:$A,'Mthly Returns (PR)'!G$1)</f>
        <v>-6.8490000000000001E-3</v>
      </c>
      <c r="H433" s="36">
        <f>SUMIFS('CRSP Data'!$O:$O,'CRSP Data'!$C:$C,'Mthly Returns (PR)'!$C433,'CRSP Data'!$D:$D,'Mthly Returns (PR)'!$B433,'CRSP Data'!$A:$A,'Mthly Returns (PR)'!H$1)</f>
        <v>2.6667E-2</v>
      </c>
      <c r="I433" s="36">
        <f>SUMIFS('CRSP Data'!$O:$O,'CRSP Data'!$C:$C,'Mthly Returns (PR)'!$C433,'CRSP Data'!$D:$D,'Mthly Returns (PR)'!$B433,'CRSP Data'!$A:$A,'Mthly Returns (PR)'!I$1)</f>
        <v>3.1801999999999997E-2</v>
      </c>
      <c r="J433" s="36">
        <f>SUMIFS('CRSP Data'!$O:$O,'CRSP Data'!$C:$C,'Mthly Returns (PR)'!$C433,'CRSP Data'!$D:$D,'Mthly Returns (PR)'!$B433,'CRSP Data'!$A:$A,'Mthly Returns (PR)'!J$1)</f>
        <v>7.6923000000000005E-2</v>
      </c>
      <c r="K433" s="36">
        <f>SUMIFS('CRSP Data'!$O:$O,'CRSP Data'!$C:$C,'Mthly Returns (PR)'!$C433,'CRSP Data'!$D:$D,'Mthly Returns (PR)'!$B433,'CRSP Data'!$A:$A,'Mthly Returns (PR)'!K$1)</f>
        <v>1.6667000000000001E-2</v>
      </c>
      <c r="L433" s="36">
        <f>SUMIFS('CRSP Data'!$O:$O,'CRSP Data'!$C:$C,'Mthly Returns (PR)'!$C433,'CRSP Data'!$D:$D,'Mthly Returns (PR)'!$B433,'CRSP Data'!$A:$A,'Mthly Returns (PR)'!L$1)</f>
        <v>1.1719E-2</v>
      </c>
      <c r="M433" s="36">
        <f>SUMIFS('CRSP Data'!$O:$O,'CRSP Data'!$C:$C,'Mthly Returns (PR)'!$C433,'CRSP Data'!$D:$D,'Mthly Returns (PR)'!$B433,'CRSP Data'!$A:$A,'Mthly Returns (PR)'!M$1)</f>
        <v>-1.8051000000000001E-2</v>
      </c>
      <c r="N433" s="36">
        <f>SUMIFS('CRSP Data'!$O:$O,'CRSP Data'!$C:$C,'Mthly Returns (PR)'!$C433,'CRSP Data'!$D:$D,'Mthly Returns (PR)'!$B433,'CRSP Data'!$A:$A,'Mthly Returns (PR)'!N$1)</f>
        <v>5.0000000000000001E-3</v>
      </c>
      <c r="O433" s="36">
        <f>SUMIFS('CRSP Data'!$O:$O,'CRSP Data'!$C:$C,'Mthly Returns (PR)'!$C433,'CRSP Data'!$D:$D,'Mthly Returns (PR)'!$B433,'CRSP Data'!$A:$A,'Mthly Returns (PR)'!O$1)</f>
        <v>-1.7621000000000001E-2</v>
      </c>
      <c r="P433" s="36">
        <f>SUMIFS('CRSP Data'!$O:$O,'CRSP Data'!$C:$C,'Mthly Returns (PR)'!$C433,'CRSP Data'!$D:$D,'Mthly Returns (PR)'!$B433,'CRSP Data'!$A:$A,'Mthly Returns (PR)'!P$1)</f>
        <v>8.8146000000000002E-2</v>
      </c>
      <c r="Q433" s="36">
        <f>SUMIFS('CRSP Data'!$O:$O,'CRSP Data'!$C:$C,'Mthly Returns (PR)'!$C433,'CRSP Data'!$D:$D,'Mthly Returns (PR)'!$B433,'CRSP Data'!$A:$A,'Mthly Returns (PR)'!Q$1)</f>
        <v>6.5360000000000001E-3</v>
      </c>
      <c r="R433" s="36">
        <f>SUMIFS('CRSP Data'!$O:$O,'CRSP Data'!$C:$C,'Mthly Returns (PR)'!$C433,'CRSP Data'!$D:$D,'Mthly Returns (PR)'!$B433,'CRSP Data'!$A:$A,'Mthly Returns (PR)'!R$1)</f>
        <v>-0.111111</v>
      </c>
      <c r="S433" s="36">
        <f>SUMIFS('CRSP Data'!$O:$O,'CRSP Data'!$C:$C,'Mthly Returns (PR)'!$C433,'CRSP Data'!$D:$D,'Mthly Returns (PR)'!$B433,'CRSP Data'!$A:$A,'Mthly Returns (PR)'!S$1)</f>
        <v>3.1496000000000003E-2</v>
      </c>
      <c r="T433" s="36">
        <f>SUMIFS('CRSP Data'!$O:$O,'CRSP Data'!$C:$C,'Mthly Returns (PR)'!$C433,'CRSP Data'!$D:$D,'Mthly Returns (PR)'!$B433,'CRSP Data'!$A:$A,'Mthly Returns (PR)'!T$1)</f>
        <v>5.4053999999999998E-2</v>
      </c>
      <c r="U433" s="36">
        <f>SUMIFS('CRSP Data'!$O:$O,'CRSP Data'!$C:$C,'Mthly Returns (PR)'!$C433,'CRSP Data'!$D:$D,'Mthly Returns (PR)'!$B433,'CRSP Data'!$A:$A,'Mthly Returns (PR)'!U$1)</f>
        <v>6.9439999999999997E-3</v>
      </c>
      <c r="V433" s="36">
        <f>SUMIFS('CRSP Data'!$O:$O,'CRSP Data'!$C:$C,'Mthly Returns (PR)'!$C433,'CRSP Data'!$D:$D,'Mthly Returns (PR)'!$B433,'CRSP Data'!$A:$A,'Mthly Returns (PR)'!V$1)</f>
        <v>0.140625</v>
      </c>
      <c r="W433" s="36">
        <f>SUMIFS('CRSP Data'!$O:$O,'CRSP Data'!$C:$C,'Mthly Returns (PR)'!$C433,'CRSP Data'!$D:$D,'Mthly Returns (PR)'!$B433,'CRSP Data'!$A:$A,'Mthly Returns (PR)'!W$1)</f>
        <v>0</v>
      </c>
      <c r="X433" s="36">
        <f>SUMIFS('CRSP Data'!$O:$O,'CRSP Data'!$C:$C,'Mthly Returns (PR)'!$C433,'CRSP Data'!$D:$D,'Mthly Returns (PR)'!$B433,'CRSP Data'!$A:$A,'Mthly Returns (PR)'!X$1)</f>
        <v>7.5220999999999996E-2</v>
      </c>
      <c r="Y433" s="36">
        <f>SUMIFS('CRSP Data'!$O:$O,'CRSP Data'!$C:$C,'Mthly Returns (PR)'!$C433,'CRSP Data'!$D:$D,'Mthly Returns (PR)'!$B433,'CRSP Data'!$A:$A,'Mthly Returns (PR)'!Y$1)</f>
        <v>0</v>
      </c>
      <c r="Z433" s="36">
        <f>SUMIFS('CRSP Data'!$O:$O,'CRSP Data'!$C:$C,'Mthly Returns (PR)'!$C433,'CRSP Data'!$D:$D,'Mthly Returns (PR)'!$B433,'CRSP Data'!$A:$A,'Mthly Returns (PR)'!Z$1)</f>
        <v>6.1350000000000002E-2</v>
      </c>
      <c r="AA433" s="36">
        <f>SUMIFS('CRSP Data'!$O:$O,'CRSP Data'!$C:$C,'Mthly Returns (PR)'!$C433,'CRSP Data'!$D:$D,'Mthly Returns (PR)'!$B433,'CRSP Data'!$A:$A,'Mthly Returns (PR)'!AA$1)</f>
        <v>2.6315999999999999E-2</v>
      </c>
      <c r="AB433" s="36">
        <f>SUMIFS('CRSP Data'!$O:$O,'CRSP Data'!$C:$C,'Mthly Returns (PR)'!$C433,'CRSP Data'!$D:$D,'Mthly Returns (PR)'!$B433,'CRSP Data'!$A:$A,'Mthly Returns (PR)'!AB$1)</f>
        <v>-3.2922E-2</v>
      </c>
      <c r="AC433" s="36">
        <f>SUMIFS('CRSP Data'!$O:$O,'CRSP Data'!$C:$C,'Mthly Returns (PR)'!$C433,'CRSP Data'!$D:$D,'Mthly Returns (PR)'!$B433,'CRSP Data'!$A:$A,'Mthly Returns (PR)'!AC$1)</f>
        <v>2.1978000000000001E-2</v>
      </c>
      <c r="AD433" s="36">
        <f>SUMIFS('CRSP Data'!$O:$O,'CRSP Data'!$C:$C,'Mthly Returns (PR)'!$C433,'CRSP Data'!$D:$D,'Mthly Returns (PR)'!$B433,'CRSP Data'!$A:$A,'Mthly Returns (PR)'!AD$1)</f>
        <v>0</v>
      </c>
      <c r="AE433" s="36">
        <f>SUMIFS('CRSP Data'!$O:$O,'CRSP Data'!$C:$C,'Mthly Returns (PR)'!$C433,'CRSP Data'!$D:$D,'Mthly Returns (PR)'!$B433,'CRSP Data'!$A:$A,'Mthly Returns (PR)'!AE$1)</f>
        <v>0</v>
      </c>
    </row>
    <row r="434" spans="1:31" x14ac:dyDescent="0.35">
      <c r="A434" s="35">
        <f t="shared" si="6"/>
        <v>1985</v>
      </c>
      <c r="B434" s="35">
        <v>1985</v>
      </c>
      <c r="C434" s="35">
        <v>12</v>
      </c>
      <c r="D434" s="36">
        <f>SUMIFS('CRSP Data'!$O:$O,'CRSP Data'!$C:$C,'Mthly Returns (PR)'!$C434,'CRSP Data'!$D:$D,'Mthly Returns (PR)'!$B434,'CRSP Data'!$A:$A,'Mthly Returns (PR)'!D$1)</f>
        <v>4.4199000000000002E-2</v>
      </c>
      <c r="E434" s="36">
        <f>SUMIFS('CRSP Data'!$O:$O,'CRSP Data'!$C:$C,'Mthly Returns (PR)'!$C434,'CRSP Data'!$D:$D,'Mthly Returns (PR)'!$B434,'CRSP Data'!$A:$A,'Mthly Returns (PR)'!E$1)</f>
        <v>-4.7296999999999999E-2</v>
      </c>
      <c r="F434" s="36">
        <f>SUMIFS('CRSP Data'!$O:$O,'CRSP Data'!$C:$C,'Mthly Returns (PR)'!$C434,'CRSP Data'!$D:$D,'Mthly Returns (PR)'!$B434,'CRSP Data'!$A:$A,'Mthly Returns (PR)'!F$1)</f>
        <v>0</v>
      </c>
      <c r="G434" s="36">
        <f>SUMIFS('CRSP Data'!$O:$O,'CRSP Data'!$C:$C,'Mthly Returns (PR)'!$C434,'CRSP Data'!$D:$D,'Mthly Returns (PR)'!$B434,'CRSP Data'!$A:$A,'Mthly Returns (PR)'!G$1)</f>
        <v>8.9654999999999999E-2</v>
      </c>
      <c r="H434" s="36">
        <f>SUMIFS('CRSP Data'!$O:$O,'CRSP Data'!$C:$C,'Mthly Returns (PR)'!$C434,'CRSP Data'!$D:$D,'Mthly Returns (PR)'!$B434,'CRSP Data'!$A:$A,'Mthly Returns (PR)'!H$1)</f>
        <v>1.7316000000000002E-2</v>
      </c>
      <c r="I434" s="36">
        <f>SUMIFS('CRSP Data'!$O:$O,'CRSP Data'!$C:$C,'Mthly Returns (PR)'!$C434,'CRSP Data'!$D:$D,'Mthly Returns (PR)'!$B434,'CRSP Data'!$A:$A,'Mthly Returns (PR)'!I$1)</f>
        <v>8.2192000000000001E-2</v>
      </c>
      <c r="J434" s="36">
        <f>SUMIFS('CRSP Data'!$O:$O,'CRSP Data'!$C:$C,'Mthly Returns (PR)'!$C434,'CRSP Data'!$D:$D,'Mthly Returns (PR)'!$B434,'CRSP Data'!$A:$A,'Mthly Returns (PR)'!J$1)</f>
        <v>0.115385</v>
      </c>
      <c r="K434" s="36">
        <f>SUMIFS('CRSP Data'!$O:$O,'CRSP Data'!$C:$C,'Mthly Returns (PR)'!$C434,'CRSP Data'!$D:$D,'Mthly Returns (PR)'!$B434,'CRSP Data'!$A:$A,'Mthly Returns (PR)'!K$1)</f>
        <v>4.0984E-2</v>
      </c>
      <c r="L434" s="36">
        <f>SUMIFS('CRSP Data'!$O:$O,'CRSP Data'!$C:$C,'Mthly Returns (PR)'!$C434,'CRSP Data'!$D:$D,'Mthly Returns (PR)'!$B434,'CRSP Data'!$A:$A,'Mthly Returns (PR)'!L$1)</f>
        <v>9.6525E-2</v>
      </c>
      <c r="M434" s="36">
        <f>SUMIFS('CRSP Data'!$O:$O,'CRSP Data'!$C:$C,'Mthly Returns (PR)'!$C434,'CRSP Data'!$D:$D,'Mthly Returns (PR)'!$B434,'CRSP Data'!$A:$A,'Mthly Returns (PR)'!M$1)</f>
        <v>4.0440999999999998E-2</v>
      </c>
      <c r="N434" s="36">
        <f>SUMIFS('CRSP Data'!$O:$O,'CRSP Data'!$C:$C,'Mthly Returns (PR)'!$C434,'CRSP Data'!$D:$D,'Mthly Returns (PR)'!$B434,'CRSP Data'!$A:$A,'Mthly Returns (PR)'!N$1)</f>
        <v>0.124378</v>
      </c>
      <c r="O434" s="36">
        <f>SUMIFS('CRSP Data'!$O:$O,'CRSP Data'!$C:$C,'Mthly Returns (PR)'!$C434,'CRSP Data'!$D:$D,'Mthly Returns (PR)'!$B434,'CRSP Data'!$A:$A,'Mthly Returns (PR)'!O$1)</f>
        <v>4.4840000000000001E-3</v>
      </c>
      <c r="P434" s="36">
        <f>SUMIFS('CRSP Data'!$O:$O,'CRSP Data'!$C:$C,'Mthly Returns (PR)'!$C434,'CRSP Data'!$D:$D,'Mthly Returns (PR)'!$B434,'CRSP Data'!$A:$A,'Mthly Returns (PR)'!P$1)</f>
        <v>5.587E-3</v>
      </c>
      <c r="Q434" s="36">
        <f>SUMIFS('CRSP Data'!$O:$O,'CRSP Data'!$C:$C,'Mthly Returns (PR)'!$C434,'CRSP Data'!$D:$D,'Mthly Returns (PR)'!$B434,'CRSP Data'!$A:$A,'Mthly Returns (PR)'!Q$1)</f>
        <v>6.4935000000000007E-2</v>
      </c>
      <c r="R434" s="36">
        <f>SUMIFS('CRSP Data'!$O:$O,'CRSP Data'!$C:$C,'Mthly Returns (PR)'!$C434,'CRSP Data'!$D:$D,'Mthly Returns (PR)'!$B434,'CRSP Data'!$A:$A,'Mthly Returns (PR)'!R$1)</f>
        <v>9.7222000000000003E-2</v>
      </c>
      <c r="S434" s="36">
        <f>SUMIFS('CRSP Data'!$O:$O,'CRSP Data'!$C:$C,'Mthly Returns (PR)'!$C434,'CRSP Data'!$D:$D,'Mthly Returns (PR)'!$B434,'CRSP Data'!$A:$A,'Mthly Returns (PR)'!S$1)</f>
        <v>0</v>
      </c>
      <c r="T434" s="36">
        <f>SUMIFS('CRSP Data'!$O:$O,'CRSP Data'!$C:$C,'Mthly Returns (PR)'!$C434,'CRSP Data'!$D:$D,'Mthly Returns (PR)'!$B434,'CRSP Data'!$A:$A,'Mthly Returns (PR)'!T$1)</f>
        <v>2.5641000000000001E-2</v>
      </c>
      <c r="U434" s="36">
        <f>SUMIFS('CRSP Data'!$O:$O,'CRSP Data'!$C:$C,'Mthly Returns (PR)'!$C434,'CRSP Data'!$D:$D,'Mthly Returns (PR)'!$B434,'CRSP Data'!$A:$A,'Mthly Returns (PR)'!U$1)</f>
        <v>4.8275999999999999E-2</v>
      </c>
      <c r="V434" s="36">
        <f>SUMIFS('CRSP Data'!$O:$O,'CRSP Data'!$C:$C,'Mthly Returns (PR)'!$C434,'CRSP Data'!$D:$D,'Mthly Returns (PR)'!$B434,'CRSP Data'!$A:$A,'Mthly Returns (PR)'!V$1)</f>
        <v>8.2192000000000001E-2</v>
      </c>
      <c r="W434" s="36">
        <f>SUMIFS('CRSP Data'!$O:$O,'CRSP Data'!$C:$C,'Mthly Returns (PR)'!$C434,'CRSP Data'!$D:$D,'Mthly Returns (PR)'!$B434,'CRSP Data'!$A:$A,'Mthly Returns (PR)'!W$1)</f>
        <v>0.103175</v>
      </c>
      <c r="X434" s="36">
        <f>SUMIFS('CRSP Data'!$O:$O,'CRSP Data'!$C:$C,'Mthly Returns (PR)'!$C434,'CRSP Data'!$D:$D,'Mthly Returns (PR)'!$B434,'CRSP Data'!$A:$A,'Mthly Returns (PR)'!X$1)</f>
        <v>4.1152000000000001E-2</v>
      </c>
      <c r="Y434" s="36">
        <f>SUMIFS('CRSP Data'!$O:$O,'CRSP Data'!$C:$C,'Mthly Returns (PR)'!$C434,'CRSP Data'!$D:$D,'Mthly Returns (PR)'!$B434,'CRSP Data'!$A:$A,'Mthly Returns (PR)'!Y$1)</f>
        <v>7.0351999999999998E-2</v>
      </c>
      <c r="Z434" s="36">
        <f>SUMIFS('CRSP Data'!$O:$O,'CRSP Data'!$C:$C,'Mthly Returns (PR)'!$C434,'CRSP Data'!$D:$D,'Mthly Returns (PR)'!$B434,'CRSP Data'!$A:$A,'Mthly Returns (PR)'!Z$1)</f>
        <v>2.8902000000000001E-2</v>
      </c>
      <c r="AA434" s="36">
        <f>SUMIFS('CRSP Data'!$O:$O,'CRSP Data'!$C:$C,'Mthly Returns (PR)'!$C434,'CRSP Data'!$D:$D,'Mthly Returns (PR)'!$B434,'CRSP Data'!$A:$A,'Mthly Returns (PR)'!AA$1)</f>
        <v>2.1368000000000002E-2</v>
      </c>
      <c r="AB434" s="36">
        <f>SUMIFS('CRSP Data'!$O:$O,'CRSP Data'!$C:$C,'Mthly Returns (PR)'!$C434,'CRSP Data'!$D:$D,'Mthly Returns (PR)'!$B434,'CRSP Data'!$A:$A,'Mthly Returns (PR)'!AB$1)</f>
        <v>1.2766E-2</v>
      </c>
      <c r="AC434" s="36">
        <f>SUMIFS('CRSP Data'!$O:$O,'CRSP Data'!$C:$C,'Mthly Returns (PR)'!$C434,'CRSP Data'!$D:$D,'Mthly Returns (PR)'!$B434,'CRSP Data'!$A:$A,'Mthly Returns (PR)'!AC$1)</f>
        <v>9.6773999999999999E-2</v>
      </c>
      <c r="AD434" s="36">
        <f>SUMIFS('CRSP Data'!$O:$O,'CRSP Data'!$C:$C,'Mthly Returns (PR)'!$C434,'CRSP Data'!$D:$D,'Mthly Returns (PR)'!$B434,'CRSP Data'!$A:$A,'Mthly Returns (PR)'!AD$1)</f>
        <v>0</v>
      </c>
      <c r="AE434" s="36">
        <f>SUMIFS('CRSP Data'!$O:$O,'CRSP Data'!$C:$C,'Mthly Returns (PR)'!$C434,'CRSP Data'!$D:$D,'Mthly Returns (PR)'!$B434,'CRSP Data'!$A:$A,'Mthly Returns (PR)'!AE$1)</f>
        <v>0</v>
      </c>
    </row>
    <row r="435" spans="1:31" x14ac:dyDescent="0.35">
      <c r="A435" s="35">
        <f t="shared" si="6"/>
        <v>1985</v>
      </c>
      <c r="B435" s="35">
        <v>1986</v>
      </c>
      <c r="C435" s="35">
        <v>1</v>
      </c>
      <c r="D435" s="36">
        <f>SUMIFS('CRSP Data'!$O:$O,'CRSP Data'!$C:$C,'Mthly Returns (PR)'!$C435,'CRSP Data'!$D:$D,'Mthly Returns (PR)'!$B435,'CRSP Data'!$A:$A,'Mthly Returns (PR)'!D$1)</f>
        <v>7.9365000000000005E-2</v>
      </c>
      <c r="E435" s="36">
        <f>SUMIFS('CRSP Data'!$O:$O,'CRSP Data'!$C:$C,'Mthly Returns (PR)'!$C435,'CRSP Data'!$D:$D,'Mthly Returns (PR)'!$B435,'CRSP Data'!$A:$A,'Mthly Returns (PR)'!E$1)</f>
        <v>7.0920000000000002E-3</v>
      </c>
      <c r="F435" s="36">
        <f>SUMIFS('CRSP Data'!$O:$O,'CRSP Data'!$C:$C,'Mthly Returns (PR)'!$C435,'CRSP Data'!$D:$D,'Mthly Returns (PR)'!$B435,'CRSP Data'!$A:$A,'Mthly Returns (PR)'!F$1)</f>
        <v>0</v>
      </c>
      <c r="G435" s="36">
        <f>SUMIFS('CRSP Data'!$O:$O,'CRSP Data'!$C:$C,'Mthly Returns (PR)'!$C435,'CRSP Data'!$D:$D,'Mthly Returns (PR)'!$B435,'CRSP Data'!$A:$A,'Mthly Returns (PR)'!G$1)</f>
        <v>-2.5316000000000002E-2</v>
      </c>
      <c r="H435" s="36">
        <f>SUMIFS('CRSP Data'!$O:$O,'CRSP Data'!$C:$C,'Mthly Returns (PR)'!$C435,'CRSP Data'!$D:$D,'Mthly Returns (PR)'!$B435,'CRSP Data'!$A:$A,'Mthly Returns (PR)'!H$1)</f>
        <v>2.5531999999999999E-2</v>
      </c>
      <c r="I435" s="36">
        <f>SUMIFS('CRSP Data'!$O:$O,'CRSP Data'!$C:$C,'Mthly Returns (PR)'!$C435,'CRSP Data'!$D:$D,'Mthly Returns (PR)'!$B435,'CRSP Data'!$A:$A,'Mthly Returns (PR)'!I$1)</f>
        <v>2.2152000000000002E-2</v>
      </c>
      <c r="J435" s="36">
        <f>SUMIFS('CRSP Data'!$O:$O,'CRSP Data'!$C:$C,'Mthly Returns (PR)'!$C435,'CRSP Data'!$D:$D,'Mthly Returns (PR)'!$B435,'CRSP Data'!$A:$A,'Mthly Returns (PR)'!J$1)</f>
        <v>-9.8521999999999998E-2</v>
      </c>
      <c r="K435" s="36">
        <f>SUMIFS('CRSP Data'!$O:$O,'CRSP Data'!$C:$C,'Mthly Returns (PR)'!$C435,'CRSP Data'!$D:$D,'Mthly Returns (PR)'!$B435,'CRSP Data'!$A:$A,'Mthly Returns (PR)'!K$1)</f>
        <v>0.10236199999999999</v>
      </c>
      <c r="L435" s="36">
        <f>SUMIFS('CRSP Data'!$O:$O,'CRSP Data'!$C:$C,'Mthly Returns (PR)'!$C435,'CRSP Data'!$D:$D,'Mthly Returns (PR)'!$B435,'CRSP Data'!$A:$A,'Mthly Returns (PR)'!L$1)</f>
        <v>4.2254E-2</v>
      </c>
      <c r="M435" s="36">
        <f>SUMIFS('CRSP Data'!$O:$O,'CRSP Data'!$C:$C,'Mthly Returns (PR)'!$C435,'CRSP Data'!$D:$D,'Mthly Returns (PR)'!$B435,'CRSP Data'!$A:$A,'Mthly Returns (PR)'!M$1)</f>
        <v>8.8339000000000001E-2</v>
      </c>
      <c r="N435" s="36">
        <f>SUMIFS('CRSP Data'!$O:$O,'CRSP Data'!$C:$C,'Mthly Returns (PR)'!$C435,'CRSP Data'!$D:$D,'Mthly Returns (PR)'!$B435,'CRSP Data'!$A:$A,'Mthly Returns (PR)'!N$1)</f>
        <v>2.2124000000000001E-2</v>
      </c>
      <c r="O435" s="36">
        <f>SUMIFS('CRSP Data'!$O:$O,'CRSP Data'!$C:$C,'Mthly Returns (PR)'!$C435,'CRSP Data'!$D:$D,'Mthly Returns (PR)'!$B435,'CRSP Data'!$A:$A,'Mthly Returns (PR)'!O$1)</f>
        <v>5.8035999999999997E-2</v>
      </c>
      <c r="P435" s="36">
        <f>SUMIFS('CRSP Data'!$O:$O,'CRSP Data'!$C:$C,'Mthly Returns (PR)'!$C435,'CRSP Data'!$D:$D,'Mthly Returns (PR)'!$B435,'CRSP Data'!$A:$A,'Mthly Returns (PR)'!P$1)</f>
        <v>-6.1110999999999999E-2</v>
      </c>
      <c r="Q435" s="36">
        <f>SUMIFS('CRSP Data'!$O:$O,'CRSP Data'!$C:$C,'Mthly Returns (PR)'!$C435,'CRSP Data'!$D:$D,'Mthly Returns (PR)'!$B435,'CRSP Data'!$A:$A,'Mthly Returns (PR)'!Q$1)</f>
        <v>7.3171E-2</v>
      </c>
      <c r="R435" s="36">
        <f>SUMIFS('CRSP Data'!$O:$O,'CRSP Data'!$C:$C,'Mthly Returns (PR)'!$C435,'CRSP Data'!$D:$D,'Mthly Returns (PR)'!$B435,'CRSP Data'!$A:$A,'Mthly Returns (PR)'!R$1)</f>
        <v>7.5949000000000003E-2</v>
      </c>
      <c r="S435" s="36">
        <f>SUMIFS('CRSP Data'!$O:$O,'CRSP Data'!$C:$C,'Mthly Returns (PR)'!$C435,'CRSP Data'!$D:$D,'Mthly Returns (PR)'!$B435,'CRSP Data'!$A:$A,'Mthly Returns (PR)'!S$1)</f>
        <v>6.8701999999999999E-2</v>
      </c>
      <c r="T435" s="36">
        <f>SUMIFS('CRSP Data'!$O:$O,'CRSP Data'!$C:$C,'Mthly Returns (PR)'!$C435,'CRSP Data'!$D:$D,'Mthly Returns (PR)'!$B435,'CRSP Data'!$A:$A,'Mthly Returns (PR)'!T$1)</f>
        <v>2.5000000000000001E-2</v>
      </c>
      <c r="U435" s="36">
        <f>SUMIFS('CRSP Data'!$O:$O,'CRSP Data'!$C:$C,'Mthly Returns (PR)'!$C435,'CRSP Data'!$D:$D,'Mthly Returns (PR)'!$B435,'CRSP Data'!$A:$A,'Mthly Returns (PR)'!U$1)</f>
        <v>-6.5789E-2</v>
      </c>
      <c r="V435" s="36">
        <f>SUMIFS('CRSP Data'!$O:$O,'CRSP Data'!$C:$C,'Mthly Returns (PR)'!$C435,'CRSP Data'!$D:$D,'Mthly Returns (PR)'!$B435,'CRSP Data'!$A:$A,'Mthly Returns (PR)'!V$1)</f>
        <v>0</v>
      </c>
      <c r="W435" s="36">
        <f>SUMIFS('CRSP Data'!$O:$O,'CRSP Data'!$C:$C,'Mthly Returns (PR)'!$C435,'CRSP Data'!$D:$D,'Mthly Returns (PR)'!$B435,'CRSP Data'!$A:$A,'Mthly Returns (PR)'!W$1)</f>
        <v>9.3524999999999997E-2</v>
      </c>
      <c r="X435" s="36">
        <f>SUMIFS('CRSP Data'!$O:$O,'CRSP Data'!$C:$C,'Mthly Returns (PR)'!$C435,'CRSP Data'!$D:$D,'Mthly Returns (PR)'!$B435,'CRSP Data'!$A:$A,'Mthly Returns (PR)'!X$1)</f>
        <v>5.5336000000000003E-2</v>
      </c>
      <c r="Y435" s="36">
        <f>SUMIFS('CRSP Data'!$O:$O,'CRSP Data'!$C:$C,'Mthly Returns (PR)'!$C435,'CRSP Data'!$D:$D,'Mthly Returns (PR)'!$B435,'CRSP Data'!$A:$A,'Mthly Returns (PR)'!Y$1)</f>
        <v>4.2254E-2</v>
      </c>
      <c r="Z435" s="36">
        <f>SUMIFS('CRSP Data'!$O:$O,'CRSP Data'!$C:$C,'Mthly Returns (PR)'!$C435,'CRSP Data'!$D:$D,'Mthly Returns (PR)'!$B435,'CRSP Data'!$A:$A,'Mthly Returns (PR)'!Z$1)</f>
        <v>-1.1235999999999999E-2</v>
      </c>
      <c r="AA435" s="36">
        <f>SUMIFS('CRSP Data'!$O:$O,'CRSP Data'!$C:$C,'Mthly Returns (PR)'!$C435,'CRSP Data'!$D:$D,'Mthly Returns (PR)'!$B435,'CRSP Data'!$A:$A,'Mthly Returns (PR)'!AA$1)</f>
        <v>4.1841000000000003E-2</v>
      </c>
      <c r="AB435" s="36">
        <f>SUMIFS('CRSP Data'!$O:$O,'CRSP Data'!$C:$C,'Mthly Returns (PR)'!$C435,'CRSP Data'!$D:$D,'Mthly Returns (PR)'!$B435,'CRSP Data'!$A:$A,'Mthly Returns (PR)'!AB$1)</f>
        <v>-0.18487400000000001</v>
      </c>
      <c r="AC435" s="36">
        <f>SUMIFS('CRSP Data'!$O:$O,'CRSP Data'!$C:$C,'Mthly Returns (PR)'!$C435,'CRSP Data'!$D:$D,'Mthly Returns (PR)'!$B435,'CRSP Data'!$A:$A,'Mthly Returns (PR)'!AC$1)</f>
        <v>4.9020000000000001E-3</v>
      </c>
      <c r="AD435" s="36">
        <f>SUMIFS('CRSP Data'!$O:$O,'CRSP Data'!$C:$C,'Mthly Returns (PR)'!$C435,'CRSP Data'!$D:$D,'Mthly Returns (PR)'!$B435,'CRSP Data'!$A:$A,'Mthly Returns (PR)'!AD$1)</f>
        <v>0</v>
      </c>
      <c r="AE435" s="36">
        <f>SUMIFS('CRSP Data'!$O:$O,'CRSP Data'!$C:$C,'Mthly Returns (PR)'!$C435,'CRSP Data'!$D:$D,'Mthly Returns (PR)'!$B435,'CRSP Data'!$A:$A,'Mthly Returns (PR)'!AE$1)</f>
        <v>0</v>
      </c>
    </row>
    <row r="436" spans="1:31" x14ac:dyDescent="0.35">
      <c r="A436" s="35">
        <f t="shared" si="6"/>
        <v>1985</v>
      </c>
      <c r="B436" s="35">
        <v>1986</v>
      </c>
      <c r="C436" s="35">
        <v>2</v>
      </c>
      <c r="D436" s="36">
        <f>SUMIFS('CRSP Data'!$O:$O,'CRSP Data'!$C:$C,'Mthly Returns (PR)'!$C436,'CRSP Data'!$D:$D,'Mthly Returns (PR)'!$B436,'CRSP Data'!$A:$A,'Mthly Returns (PR)'!D$1)</f>
        <v>3.9216000000000001E-2</v>
      </c>
      <c r="E436" s="36">
        <f>SUMIFS('CRSP Data'!$O:$O,'CRSP Data'!$C:$C,'Mthly Returns (PR)'!$C436,'CRSP Data'!$D:$D,'Mthly Returns (PR)'!$B436,'CRSP Data'!$A:$A,'Mthly Returns (PR)'!E$1)</f>
        <v>-2.8169E-2</v>
      </c>
      <c r="F436" s="36">
        <f>SUMIFS('CRSP Data'!$O:$O,'CRSP Data'!$C:$C,'Mthly Returns (PR)'!$C436,'CRSP Data'!$D:$D,'Mthly Returns (PR)'!$B436,'CRSP Data'!$A:$A,'Mthly Returns (PR)'!F$1)</f>
        <v>0</v>
      </c>
      <c r="G436" s="36">
        <f>SUMIFS('CRSP Data'!$O:$O,'CRSP Data'!$C:$C,'Mthly Returns (PR)'!$C436,'CRSP Data'!$D:$D,'Mthly Returns (PR)'!$B436,'CRSP Data'!$A:$A,'Mthly Returns (PR)'!G$1)</f>
        <v>1.2987E-2</v>
      </c>
      <c r="H436" s="36">
        <f>SUMIFS('CRSP Data'!$O:$O,'CRSP Data'!$C:$C,'Mthly Returns (PR)'!$C436,'CRSP Data'!$D:$D,'Mthly Returns (PR)'!$B436,'CRSP Data'!$A:$A,'Mthly Returns (PR)'!H$1)</f>
        <v>0.153527</v>
      </c>
      <c r="I436" s="36">
        <f>SUMIFS('CRSP Data'!$O:$O,'CRSP Data'!$C:$C,'Mthly Returns (PR)'!$C436,'CRSP Data'!$D:$D,'Mthly Returns (PR)'!$B436,'CRSP Data'!$A:$A,'Mthly Returns (PR)'!I$1)</f>
        <v>3.0960000000000001E-2</v>
      </c>
      <c r="J436" s="36">
        <f>SUMIFS('CRSP Data'!$O:$O,'CRSP Data'!$C:$C,'Mthly Returns (PR)'!$C436,'CRSP Data'!$D:$D,'Mthly Returns (PR)'!$B436,'CRSP Data'!$A:$A,'Mthly Returns (PR)'!J$1)</f>
        <v>3.0054999999999998E-2</v>
      </c>
      <c r="K436" s="36">
        <f>SUMIFS('CRSP Data'!$O:$O,'CRSP Data'!$C:$C,'Mthly Returns (PR)'!$C436,'CRSP Data'!$D:$D,'Mthly Returns (PR)'!$B436,'CRSP Data'!$A:$A,'Mthly Returns (PR)'!K$1)</f>
        <v>8.5713999999999999E-2</v>
      </c>
      <c r="L436" s="36">
        <f>SUMIFS('CRSP Data'!$O:$O,'CRSP Data'!$C:$C,'Mthly Returns (PR)'!$C436,'CRSP Data'!$D:$D,'Mthly Returns (PR)'!$B436,'CRSP Data'!$A:$A,'Mthly Returns (PR)'!L$1)</f>
        <v>6.4188999999999996E-2</v>
      </c>
      <c r="M436" s="36">
        <f>SUMIFS('CRSP Data'!$O:$O,'CRSP Data'!$C:$C,'Mthly Returns (PR)'!$C436,'CRSP Data'!$D:$D,'Mthly Returns (PR)'!$B436,'CRSP Data'!$A:$A,'Mthly Returns (PR)'!M$1)</f>
        <v>2.9221E-2</v>
      </c>
      <c r="N436" s="36">
        <f>SUMIFS('CRSP Data'!$O:$O,'CRSP Data'!$C:$C,'Mthly Returns (PR)'!$C436,'CRSP Data'!$D:$D,'Mthly Returns (PR)'!$B436,'CRSP Data'!$A:$A,'Mthly Returns (PR)'!N$1)</f>
        <v>5.1948000000000001E-2</v>
      </c>
      <c r="O436" s="36">
        <f>SUMIFS('CRSP Data'!$O:$O,'CRSP Data'!$C:$C,'Mthly Returns (PR)'!$C436,'CRSP Data'!$D:$D,'Mthly Returns (PR)'!$B436,'CRSP Data'!$A:$A,'Mthly Returns (PR)'!O$1)</f>
        <v>3.7975000000000002E-2</v>
      </c>
      <c r="P436" s="36">
        <f>SUMIFS('CRSP Data'!$O:$O,'CRSP Data'!$C:$C,'Mthly Returns (PR)'!$C436,'CRSP Data'!$D:$D,'Mthly Returns (PR)'!$B436,'CRSP Data'!$A:$A,'Mthly Returns (PR)'!P$1)</f>
        <v>-7.3964000000000002E-2</v>
      </c>
      <c r="Q436" s="36">
        <f>SUMIFS('CRSP Data'!$O:$O,'CRSP Data'!$C:$C,'Mthly Returns (PR)'!$C436,'CRSP Data'!$D:$D,'Mthly Returns (PR)'!$B436,'CRSP Data'!$A:$A,'Mthly Returns (PR)'!Q$1)</f>
        <v>-5.6820000000000004E-3</v>
      </c>
      <c r="R436" s="36">
        <f>SUMIFS('CRSP Data'!$O:$O,'CRSP Data'!$C:$C,'Mthly Returns (PR)'!$C436,'CRSP Data'!$D:$D,'Mthly Returns (PR)'!$B436,'CRSP Data'!$A:$A,'Mthly Returns (PR)'!R$1)</f>
        <v>4.7058999999999997E-2</v>
      </c>
      <c r="S436" s="36">
        <f>SUMIFS('CRSP Data'!$O:$O,'CRSP Data'!$C:$C,'Mthly Returns (PR)'!$C436,'CRSP Data'!$D:$D,'Mthly Returns (PR)'!$B436,'CRSP Data'!$A:$A,'Mthly Returns (PR)'!S$1)</f>
        <v>0.114286</v>
      </c>
      <c r="T436" s="36">
        <f>SUMIFS('CRSP Data'!$O:$O,'CRSP Data'!$C:$C,'Mthly Returns (PR)'!$C436,'CRSP Data'!$D:$D,'Mthly Returns (PR)'!$B436,'CRSP Data'!$A:$A,'Mthly Returns (PR)'!T$1)</f>
        <v>0.10975600000000001</v>
      </c>
      <c r="U436" s="36">
        <f>SUMIFS('CRSP Data'!$O:$O,'CRSP Data'!$C:$C,'Mthly Returns (PR)'!$C436,'CRSP Data'!$D:$D,'Mthly Returns (PR)'!$B436,'CRSP Data'!$A:$A,'Mthly Returns (PR)'!U$1)</f>
        <v>-1.4085E-2</v>
      </c>
      <c r="V436" s="36">
        <f>SUMIFS('CRSP Data'!$O:$O,'CRSP Data'!$C:$C,'Mthly Returns (PR)'!$C436,'CRSP Data'!$D:$D,'Mthly Returns (PR)'!$B436,'CRSP Data'!$A:$A,'Mthly Returns (PR)'!V$1)</f>
        <v>1.2658000000000001E-2</v>
      </c>
      <c r="W436" s="36">
        <f>SUMIFS('CRSP Data'!$O:$O,'CRSP Data'!$C:$C,'Mthly Returns (PR)'!$C436,'CRSP Data'!$D:$D,'Mthly Returns (PR)'!$B436,'CRSP Data'!$A:$A,'Mthly Returns (PR)'!W$1)</f>
        <v>1.9737000000000001E-2</v>
      </c>
      <c r="X436" s="36">
        <f>SUMIFS('CRSP Data'!$O:$O,'CRSP Data'!$C:$C,'Mthly Returns (PR)'!$C436,'CRSP Data'!$D:$D,'Mthly Returns (PR)'!$B436,'CRSP Data'!$A:$A,'Mthly Returns (PR)'!X$1)</f>
        <v>0.13857700000000001</v>
      </c>
      <c r="Y436" s="36">
        <f>SUMIFS('CRSP Data'!$O:$O,'CRSP Data'!$C:$C,'Mthly Returns (PR)'!$C436,'CRSP Data'!$D:$D,'Mthly Returns (PR)'!$B436,'CRSP Data'!$A:$A,'Mthly Returns (PR)'!Y$1)</f>
        <v>5.4053999999999998E-2</v>
      </c>
      <c r="Z436" s="36">
        <f>SUMIFS('CRSP Data'!$O:$O,'CRSP Data'!$C:$C,'Mthly Returns (PR)'!$C436,'CRSP Data'!$D:$D,'Mthly Returns (PR)'!$B436,'CRSP Data'!$A:$A,'Mthly Returns (PR)'!Z$1)</f>
        <v>5.1136000000000001E-2</v>
      </c>
      <c r="AA436" s="36">
        <f>SUMIFS('CRSP Data'!$O:$O,'CRSP Data'!$C:$C,'Mthly Returns (PR)'!$C436,'CRSP Data'!$D:$D,'Mthly Returns (PR)'!$B436,'CRSP Data'!$A:$A,'Mthly Returns (PR)'!AA$1)</f>
        <v>9.6385999999999999E-2</v>
      </c>
      <c r="AB436" s="36">
        <f>SUMIFS('CRSP Data'!$O:$O,'CRSP Data'!$C:$C,'Mthly Returns (PR)'!$C436,'CRSP Data'!$D:$D,'Mthly Returns (PR)'!$B436,'CRSP Data'!$A:$A,'Mthly Returns (PR)'!AB$1)</f>
        <v>2.0618999999999998E-2</v>
      </c>
      <c r="AC436" s="36">
        <f>SUMIFS('CRSP Data'!$O:$O,'CRSP Data'!$C:$C,'Mthly Returns (PR)'!$C436,'CRSP Data'!$D:$D,'Mthly Returns (PR)'!$B436,'CRSP Data'!$A:$A,'Mthly Returns (PR)'!AC$1)</f>
        <v>6.8293000000000006E-2</v>
      </c>
      <c r="AD436" s="36">
        <f>SUMIFS('CRSP Data'!$O:$O,'CRSP Data'!$C:$C,'Mthly Returns (PR)'!$C436,'CRSP Data'!$D:$D,'Mthly Returns (PR)'!$B436,'CRSP Data'!$A:$A,'Mthly Returns (PR)'!AD$1)</f>
        <v>0</v>
      </c>
      <c r="AE436" s="36">
        <f>SUMIFS('CRSP Data'!$O:$O,'CRSP Data'!$C:$C,'Mthly Returns (PR)'!$C436,'CRSP Data'!$D:$D,'Mthly Returns (PR)'!$B436,'CRSP Data'!$A:$A,'Mthly Returns (PR)'!AE$1)</f>
        <v>0</v>
      </c>
    </row>
    <row r="437" spans="1:31" x14ac:dyDescent="0.35">
      <c r="A437" s="35">
        <f t="shared" si="6"/>
        <v>1985</v>
      </c>
      <c r="B437" s="35">
        <v>1986</v>
      </c>
      <c r="C437" s="35">
        <v>3</v>
      </c>
      <c r="D437" s="36">
        <f>SUMIFS('CRSP Data'!$O:$O,'CRSP Data'!$C:$C,'Mthly Returns (PR)'!$C437,'CRSP Data'!$D:$D,'Mthly Returns (PR)'!$B437,'CRSP Data'!$A:$A,'Mthly Returns (PR)'!D$1)</f>
        <v>4.7169999999999997E-2</v>
      </c>
      <c r="E437" s="36">
        <f>SUMIFS('CRSP Data'!$O:$O,'CRSP Data'!$C:$C,'Mthly Returns (PR)'!$C437,'CRSP Data'!$D:$D,'Mthly Returns (PR)'!$B437,'CRSP Data'!$A:$A,'Mthly Returns (PR)'!E$1)</f>
        <v>3.6232E-2</v>
      </c>
      <c r="F437" s="36">
        <f>SUMIFS('CRSP Data'!$O:$O,'CRSP Data'!$C:$C,'Mthly Returns (PR)'!$C437,'CRSP Data'!$D:$D,'Mthly Returns (PR)'!$B437,'CRSP Data'!$A:$A,'Mthly Returns (PR)'!F$1)</f>
        <v>0</v>
      </c>
      <c r="G437" s="36">
        <f>SUMIFS('CRSP Data'!$O:$O,'CRSP Data'!$C:$C,'Mthly Returns (PR)'!$C437,'CRSP Data'!$D:$D,'Mthly Returns (PR)'!$B437,'CRSP Data'!$A:$A,'Mthly Returns (PR)'!G$1)</f>
        <v>-6.4099999999999999E-3</v>
      </c>
      <c r="H437" s="36">
        <f>SUMIFS('CRSP Data'!$O:$O,'CRSP Data'!$C:$C,'Mthly Returns (PR)'!$C437,'CRSP Data'!$D:$D,'Mthly Returns (PR)'!$B437,'CRSP Data'!$A:$A,'Mthly Returns (PR)'!H$1)</f>
        <v>1.7985999999999999E-2</v>
      </c>
      <c r="I437" s="36">
        <f>SUMIFS('CRSP Data'!$O:$O,'CRSP Data'!$C:$C,'Mthly Returns (PR)'!$C437,'CRSP Data'!$D:$D,'Mthly Returns (PR)'!$B437,'CRSP Data'!$A:$A,'Mthly Returns (PR)'!I$1)</f>
        <v>2.1021000000000001E-2</v>
      </c>
      <c r="J437" s="36">
        <f>SUMIFS('CRSP Data'!$O:$O,'CRSP Data'!$C:$C,'Mthly Returns (PR)'!$C437,'CRSP Data'!$D:$D,'Mthly Returns (PR)'!$B437,'CRSP Data'!$A:$A,'Mthly Returns (PR)'!J$1)</f>
        <v>9.5491000000000006E-2</v>
      </c>
      <c r="K437" s="36">
        <f>SUMIFS('CRSP Data'!$O:$O,'CRSP Data'!$C:$C,'Mthly Returns (PR)'!$C437,'CRSP Data'!$D:$D,'Mthly Returns (PR)'!$B437,'CRSP Data'!$A:$A,'Mthly Returns (PR)'!K$1)</f>
        <v>-2.6315999999999999E-2</v>
      </c>
      <c r="L437" s="36">
        <f>SUMIFS('CRSP Data'!$O:$O,'CRSP Data'!$C:$C,'Mthly Returns (PR)'!$C437,'CRSP Data'!$D:$D,'Mthly Returns (PR)'!$B437,'CRSP Data'!$A:$A,'Mthly Returns (PR)'!L$1)</f>
        <v>1.9047999999999999E-2</v>
      </c>
      <c r="M437" s="36">
        <f>SUMIFS('CRSP Data'!$O:$O,'CRSP Data'!$C:$C,'Mthly Returns (PR)'!$C437,'CRSP Data'!$D:$D,'Mthly Returns (PR)'!$B437,'CRSP Data'!$A:$A,'Mthly Returns (PR)'!M$1)</f>
        <v>5.3628000000000002E-2</v>
      </c>
      <c r="N437" s="36">
        <f>SUMIFS('CRSP Data'!$O:$O,'CRSP Data'!$C:$C,'Mthly Returns (PR)'!$C437,'CRSP Data'!$D:$D,'Mthly Returns (PR)'!$B437,'CRSP Data'!$A:$A,'Mthly Returns (PR)'!N$1)</f>
        <v>1.2345999999999999E-2</v>
      </c>
      <c r="O437" s="36">
        <f>SUMIFS('CRSP Data'!$O:$O,'CRSP Data'!$C:$C,'Mthly Returns (PR)'!$C437,'CRSP Data'!$D:$D,'Mthly Returns (PR)'!$B437,'CRSP Data'!$A:$A,'Mthly Returns (PR)'!O$1)</f>
        <v>6.9106000000000001E-2</v>
      </c>
      <c r="P437" s="36">
        <f>SUMIFS('CRSP Data'!$O:$O,'CRSP Data'!$C:$C,'Mthly Returns (PR)'!$C437,'CRSP Data'!$D:$D,'Mthly Returns (PR)'!$B437,'CRSP Data'!$A:$A,'Mthly Returns (PR)'!P$1)</f>
        <v>-4.7923E-2</v>
      </c>
      <c r="Q437" s="36">
        <f>SUMIFS('CRSP Data'!$O:$O,'CRSP Data'!$C:$C,'Mthly Returns (PR)'!$C437,'CRSP Data'!$D:$D,'Mthly Returns (PR)'!$B437,'CRSP Data'!$A:$A,'Mthly Returns (PR)'!Q$1)</f>
        <v>0.13142899999999999</v>
      </c>
      <c r="R437" s="36">
        <f>SUMIFS('CRSP Data'!$O:$O,'CRSP Data'!$C:$C,'Mthly Returns (PR)'!$C437,'CRSP Data'!$D:$D,'Mthly Returns (PR)'!$B437,'CRSP Data'!$A:$A,'Mthly Returns (PR)'!R$1)</f>
        <v>4.4943999999999998E-2</v>
      </c>
      <c r="S437" s="36">
        <f>SUMIFS('CRSP Data'!$O:$O,'CRSP Data'!$C:$C,'Mthly Returns (PR)'!$C437,'CRSP Data'!$D:$D,'Mthly Returns (PR)'!$B437,'CRSP Data'!$A:$A,'Mthly Returns (PR)'!S$1)</f>
        <v>0</v>
      </c>
      <c r="T437" s="36">
        <f>SUMIFS('CRSP Data'!$O:$O,'CRSP Data'!$C:$C,'Mthly Returns (PR)'!$C437,'CRSP Data'!$D:$D,'Mthly Returns (PR)'!$B437,'CRSP Data'!$A:$A,'Mthly Returns (PR)'!T$1)</f>
        <v>-5.4949999999999999E-3</v>
      </c>
      <c r="U437" s="36">
        <f>SUMIFS('CRSP Data'!$O:$O,'CRSP Data'!$C:$C,'Mthly Returns (PR)'!$C437,'CRSP Data'!$D:$D,'Mthly Returns (PR)'!$B437,'CRSP Data'!$A:$A,'Mthly Returns (PR)'!U$1)</f>
        <v>3.5714000000000003E-2</v>
      </c>
      <c r="V437" s="36">
        <f>SUMIFS('CRSP Data'!$O:$O,'CRSP Data'!$C:$C,'Mthly Returns (PR)'!$C437,'CRSP Data'!$D:$D,'Mthly Returns (PR)'!$B437,'CRSP Data'!$A:$A,'Mthly Returns (PR)'!V$1)</f>
        <v>0.13750000000000001</v>
      </c>
      <c r="W437" s="36">
        <f>SUMIFS('CRSP Data'!$O:$O,'CRSP Data'!$C:$C,'Mthly Returns (PR)'!$C437,'CRSP Data'!$D:$D,'Mthly Returns (PR)'!$B437,'CRSP Data'!$A:$A,'Mthly Returns (PR)'!W$1)</f>
        <v>3.8710000000000001E-2</v>
      </c>
      <c r="X437" s="36">
        <f>SUMIFS('CRSP Data'!$O:$O,'CRSP Data'!$C:$C,'Mthly Returns (PR)'!$C437,'CRSP Data'!$D:$D,'Mthly Returns (PR)'!$B437,'CRSP Data'!$A:$A,'Mthly Returns (PR)'!X$1)</f>
        <v>-6.5789999999999998E-3</v>
      </c>
      <c r="Y437" s="36">
        <f>SUMIFS('CRSP Data'!$O:$O,'CRSP Data'!$C:$C,'Mthly Returns (PR)'!$C437,'CRSP Data'!$D:$D,'Mthly Returns (PR)'!$B437,'CRSP Data'!$A:$A,'Mthly Returns (PR)'!Y$1)</f>
        <v>6.8376000000000006E-2</v>
      </c>
      <c r="Z437" s="36">
        <f>SUMIFS('CRSP Data'!$O:$O,'CRSP Data'!$C:$C,'Mthly Returns (PR)'!$C437,'CRSP Data'!$D:$D,'Mthly Returns (PR)'!$B437,'CRSP Data'!$A:$A,'Mthly Returns (PR)'!Z$1)</f>
        <v>5.9458999999999998E-2</v>
      </c>
      <c r="AA437" s="36">
        <f>SUMIFS('CRSP Data'!$O:$O,'CRSP Data'!$C:$C,'Mthly Returns (PR)'!$C437,'CRSP Data'!$D:$D,'Mthly Returns (PR)'!$B437,'CRSP Data'!$A:$A,'Mthly Returns (PR)'!AA$1)</f>
        <v>-7.326E-3</v>
      </c>
      <c r="AB437" s="36">
        <f>SUMIFS('CRSP Data'!$O:$O,'CRSP Data'!$C:$C,'Mthly Returns (PR)'!$C437,'CRSP Data'!$D:$D,'Mthly Returns (PR)'!$B437,'CRSP Data'!$A:$A,'Mthly Returns (PR)'!AB$1)</f>
        <v>-5.0505000000000001E-2</v>
      </c>
      <c r="AC437" s="36">
        <f>SUMIFS('CRSP Data'!$O:$O,'CRSP Data'!$C:$C,'Mthly Returns (PR)'!$C437,'CRSP Data'!$D:$D,'Mthly Returns (PR)'!$B437,'CRSP Data'!$A:$A,'Mthly Returns (PR)'!AC$1)</f>
        <v>5.0228000000000002E-2</v>
      </c>
      <c r="AD437" s="36">
        <f>SUMIFS('CRSP Data'!$O:$O,'CRSP Data'!$C:$C,'Mthly Returns (PR)'!$C437,'CRSP Data'!$D:$D,'Mthly Returns (PR)'!$B437,'CRSP Data'!$A:$A,'Mthly Returns (PR)'!AD$1)</f>
        <v>0</v>
      </c>
      <c r="AE437" s="36">
        <f>SUMIFS('CRSP Data'!$O:$O,'CRSP Data'!$C:$C,'Mthly Returns (PR)'!$C437,'CRSP Data'!$D:$D,'Mthly Returns (PR)'!$B437,'CRSP Data'!$A:$A,'Mthly Returns (PR)'!AE$1)</f>
        <v>0</v>
      </c>
    </row>
    <row r="438" spans="1:31" x14ac:dyDescent="0.35">
      <c r="A438" s="35">
        <f t="shared" si="6"/>
        <v>1985</v>
      </c>
      <c r="B438" s="35">
        <v>1986</v>
      </c>
      <c r="C438" s="35">
        <v>4</v>
      </c>
      <c r="D438" s="36">
        <f>SUMIFS('CRSP Data'!$O:$O,'CRSP Data'!$C:$C,'Mthly Returns (PR)'!$C438,'CRSP Data'!$D:$D,'Mthly Returns (PR)'!$B438,'CRSP Data'!$A:$A,'Mthly Returns (PR)'!D$1)</f>
        <v>-6.7568000000000003E-2</v>
      </c>
      <c r="E438" s="36">
        <f>SUMIFS('CRSP Data'!$O:$O,'CRSP Data'!$C:$C,'Mthly Returns (PR)'!$C438,'CRSP Data'!$D:$D,'Mthly Returns (PR)'!$B438,'CRSP Data'!$A:$A,'Mthly Returns (PR)'!E$1)</f>
        <v>-6.9930000000000001E-3</v>
      </c>
      <c r="F438" s="36">
        <f>SUMIFS('CRSP Data'!$O:$O,'CRSP Data'!$C:$C,'Mthly Returns (PR)'!$C438,'CRSP Data'!$D:$D,'Mthly Returns (PR)'!$B438,'CRSP Data'!$A:$A,'Mthly Returns (PR)'!F$1)</f>
        <v>0</v>
      </c>
      <c r="G438" s="36">
        <f>SUMIFS('CRSP Data'!$O:$O,'CRSP Data'!$C:$C,'Mthly Returns (PR)'!$C438,'CRSP Data'!$D:$D,'Mthly Returns (PR)'!$B438,'CRSP Data'!$A:$A,'Mthly Returns (PR)'!G$1)</f>
        <v>-3.2260000000000001E-3</v>
      </c>
      <c r="H438" s="36">
        <f>SUMIFS('CRSP Data'!$O:$O,'CRSP Data'!$C:$C,'Mthly Returns (PR)'!$C438,'CRSP Data'!$D:$D,'Mthly Returns (PR)'!$B438,'CRSP Data'!$A:$A,'Mthly Returns (PR)'!H$1)</f>
        <v>-0.130742</v>
      </c>
      <c r="I438" s="36">
        <f>SUMIFS('CRSP Data'!$O:$O,'CRSP Data'!$C:$C,'Mthly Returns (PR)'!$C438,'CRSP Data'!$D:$D,'Mthly Returns (PR)'!$B438,'CRSP Data'!$A:$A,'Mthly Returns (PR)'!I$1)</f>
        <v>-5.8820000000000001E-3</v>
      </c>
      <c r="J438" s="36">
        <f>SUMIFS('CRSP Data'!$O:$O,'CRSP Data'!$C:$C,'Mthly Returns (PR)'!$C438,'CRSP Data'!$D:$D,'Mthly Returns (PR)'!$B438,'CRSP Data'!$A:$A,'Mthly Returns (PR)'!J$1)</f>
        <v>-9.6851999999999994E-2</v>
      </c>
      <c r="K438" s="36">
        <f>SUMIFS('CRSP Data'!$O:$O,'CRSP Data'!$C:$C,'Mthly Returns (PR)'!$C438,'CRSP Data'!$D:$D,'Mthly Returns (PR)'!$B438,'CRSP Data'!$A:$A,'Mthly Returns (PR)'!K$1)</f>
        <v>-8.1081E-2</v>
      </c>
      <c r="L438" s="36">
        <f>SUMIFS('CRSP Data'!$O:$O,'CRSP Data'!$C:$C,'Mthly Returns (PR)'!$C438,'CRSP Data'!$D:$D,'Mthly Returns (PR)'!$B438,'CRSP Data'!$A:$A,'Mthly Returns (PR)'!L$1)</f>
        <v>-4.6729E-2</v>
      </c>
      <c r="M438" s="36">
        <f>SUMIFS('CRSP Data'!$O:$O,'CRSP Data'!$C:$C,'Mthly Returns (PR)'!$C438,'CRSP Data'!$D:$D,'Mthly Returns (PR)'!$B438,'CRSP Data'!$A:$A,'Mthly Returns (PR)'!M$1)</f>
        <v>-3.2933999999999998E-2</v>
      </c>
      <c r="N438" s="36">
        <f>SUMIFS('CRSP Data'!$O:$O,'CRSP Data'!$C:$C,'Mthly Returns (PR)'!$C438,'CRSP Data'!$D:$D,'Mthly Returns (PR)'!$B438,'CRSP Data'!$A:$A,'Mthly Returns (PR)'!N$1)</f>
        <v>4.0649999999999999E-2</v>
      </c>
      <c r="O438" s="36">
        <f>SUMIFS('CRSP Data'!$O:$O,'CRSP Data'!$C:$C,'Mthly Returns (PR)'!$C438,'CRSP Data'!$D:$D,'Mthly Returns (PR)'!$B438,'CRSP Data'!$A:$A,'Mthly Returns (PR)'!O$1)</f>
        <v>-7.2243000000000002E-2</v>
      </c>
      <c r="P438" s="36">
        <f>SUMIFS('CRSP Data'!$O:$O,'CRSP Data'!$C:$C,'Mthly Returns (PR)'!$C438,'CRSP Data'!$D:$D,'Mthly Returns (PR)'!$B438,'CRSP Data'!$A:$A,'Mthly Returns (PR)'!P$1)</f>
        <v>6.711E-3</v>
      </c>
      <c r="Q438" s="36">
        <f>SUMIFS('CRSP Data'!$O:$O,'CRSP Data'!$C:$C,'Mthly Returns (PR)'!$C438,'CRSP Data'!$D:$D,'Mthly Returns (PR)'!$B438,'CRSP Data'!$A:$A,'Mthly Returns (PR)'!Q$1)</f>
        <v>-0.116162</v>
      </c>
      <c r="R438" s="36">
        <f>SUMIFS('CRSP Data'!$O:$O,'CRSP Data'!$C:$C,'Mthly Returns (PR)'!$C438,'CRSP Data'!$D:$D,'Mthly Returns (PR)'!$B438,'CRSP Data'!$A:$A,'Mthly Returns (PR)'!R$1)</f>
        <v>-6.4516000000000004E-2</v>
      </c>
      <c r="S438" s="36">
        <f>SUMIFS('CRSP Data'!$O:$O,'CRSP Data'!$C:$C,'Mthly Returns (PR)'!$C438,'CRSP Data'!$D:$D,'Mthly Returns (PR)'!$B438,'CRSP Data'!$A:$A,'Mthly Returns (PR)'!S$1)</f>
        <v>-5.7692E-2</v>
      </c>
      <c r="T438" s="36">
        <f>SUMIFS('CRSP Data'!$O:$O,'CRSP Data'!$C:$C,'Mthly Returns (PR)'!$C438,'CRSP Data'!$D:$D,'Mthly Returns (PR)'!$B438,'CRSP Data'!$A:$A,'Mthly Returns (PR)'!T$1)</f>
        <v>-6.6297999999999996E-2</v>
      </c>
      <c r="U438" s="36">
        <f>SUMIFS('CRSP Data'!$O:$O,'CRSP Data'!$C:$C,'Mthly Returns (PR)'!$C438,'CRSP Data'!$D:$D,'Mthly Returns (PR)'!$B438,'CRSP Data'!$A:$A,'Mthly Returns (PR)'!U$1)</f>
        <v>-7.2414000000000006E-2</v>
      </c>
      <c r="V438" s="36">
        <f>SUMIFS('CRSP Data'!$O:$O,'CRSP Data'!$C:$C,'Mthly Returns (PR)'!$C438,'CRSP Data'!$D:$D,'Mthly Returns (PR)'!$B438,'CRSP Data'!$A:$A,'Mthly Returns (PR)'!V$1)</f>
        <v>-0.120879</v>
      </c>
      <c r="W438" s="36">
        <f>SUMIFS('CRSP Data'!$O:$O,'CRSP Data'!$C:$C,'Mthly Returns (PR)'!$C438,'CRSP Data'!$D:$D,'Mthly Returns (PR)'!$B438,'CRSP Data'!$A:$A,'Mthly Returns (PR)'!W$1)</f>
        <v>-0.130435</v>
      </c>
      <c r="X438" s="36">
        <f>SUMIFS('CRSP Data'!$O:$O,'CRSP Data'!$C:$C,'Mthly Returns (PR)'!$C438,'CRSP Data'!$D:$D,'Mthly Returns (PR)'!$B438,'CRSP Data'!$A:$A,'Mthly Returns (PR)'!X$1)</f>
        <v>-7.2847999999999996E-2</v>
      </c>
      <c r="Y438" s="36">
        <f>SUMIFS('CRSP Data'!$O:$O,'CRSP Data'!$C:$C,'Mthly Returns (PR)'!$C438,'CRSP Data'!$D:$D,'Mthly Returns (PR)'!$B438,'CRSP Data'!$A:$A,'Mthly Returns (PR)'!Y$1)</f>
        <v>-7.1999999999999995E-2</v>
      </c>
      <c r="Z438" s="36">
        <f>SUMIFS('CRSP Data'!$O:$O,'CRSP Data'!$C:$C,'Mthly Returns (PR)'!$C438,'CRSP Data'!$D:$D,'Mthly Returns (PR)'!$B438,'CRSP Data'!$A:$A,'Mthly Returns (PR)'!Z$1)</f>
        <v>-8.1632999999999997E-2</v>
      </c>
      <c r="AA438" s="36">
        <f>SUMIFS('CRSP Data'!$O:$O,'CRSP Data'!$C:$C,'Mthly Returns (PR)'!$C438,'CRSP Data'!$D:$D,'Mthly Returns (PR)'!$B438,'CRSP Data'!$A:$A,'Mthly Returns (PR)'!AA$1)</f>
        <v>-5.5350999999999997E-2</v>
      </c>
      <c r="AB438" s="36">
        <f>SUMIFS('CRSP Data'!$O:$O,'CRSP Data'!$C:$C,'Mthly Returns (PR)'!$C438,'CRSP Data'!$D:$D,'Mthly Returns (PR)'!$B438,'CRSP Data'!$A:$A,'Mthly Returns (PR)'!AB$1)</f>
        <v>5.3189999999999999E-3</v>
      </c>
      <c r="AC438" s="36">
        <f>SUMIFS('CRSP Data'!$O:$O,'CRSP Data'!$C:$C,'Mthly Returns (PR)'!$C438,'CRSP Data'!$D:$D,'Mthly Returns (PR)'!$B438,'CRSP Data'!$A:$A,'Mthly Returns (PR)'!AC$1)</f>
        <v>0</v>
      </c>
      <c r="AD438" s="36">
        <f>SUMIFS('CRSP Data'!$O:$O,'CRSP Data'!$C:$C,'Mthly Returns (PR)'!$C438,'CRSP Data'!$D:$D,'Mthly Returns (PR)'!$B438,'CRSP Data'!$A:$A,'Mthly Returns (PR)'!AD$1)</f>
        <v>0</v>
      </c>
      <c r="AE438" s="36">
        <f>SUMIFS('CRSP Data'!$O:$O,'CRSP Data'!$C:$C,'Mthly Returns (PR)'!$C438,'CRSP Data'!$D:$D,'Mthly Returns (PR)'!$B438,'CRSP Data'!$A:$A,'Mthly Returns (PR)'!AE$1)</f>
        <v>0</v>
      </c>
    </row>
    <row r="439" spans="1:31" x14ac:dyDescent="0.35">
      <c r="A439" s="35">
        <f t="shared" si="6"/>
        <v>1985</v>
      </c>
      <c r="B439" s="35">
        <v>1986</v>
      </c>
      <c r="C439" s="35">
        <v>5</v>
      </c>
      <c r="D439" s="36">
        <f>SUMIFS('CRSP Data'!$O:$O,'CRSP Data'!$C:$C,'Mthly Returns (PR)'!$C439,'CRSP Data'!$D:$D,'Mthly Returns (PR)'!$B439,'CRSP Data'!$A:$A,'Mthly Returns (PR)'!D$1)</f>
        <v>0</v>
      </c>
      <c r="E439" s="36">
        <f>SUMIFS('CRSP Data'!$O:$O,'CRSP Data'!$C:$C,'Mthly Returns (PR)'!$C439,'CRSP Data'!$D:$D,'Mthly Returns (PR)'!$B439,'CRSP Data'!$A:$A,'Mthly Returns (PR)'!E$1)</f>
        <v>0</v>
      </c>
      <c r="F439" s="36">
        <f>SUMIFS('CRSP Data'!$O:$O,'CRSP Data'!$C:$C,'Mthly Returns (PR)'!$C439,'CRSP Data'!$D:$D,'Mthly Returns (PR)'!$B439,'CRSP Data'!$A:$A,'Mthly Returns (PR)'!F$1)</f>
        <v>0</v>
      </c>
      <c r="G439" s="36">
        <f>SUMIFS('CRSP Data'!$O:$O,'CRSP Data'!$C:$C,'Mthly Returns (PR)'!$C439,'CRSP Data'!$D:$D,'Mthly Returns (PR)'!$B439,'CRSP Data'!$A:$A,'Mthly Returns (PR)'!G$1)</f>
        <v>5.5016000000000002E-2</v>
      </c>
      <c r="H439" s="36">
        <f>SUMIFS('CRSP Data'!$O:$O,'CRSP Data'!$C:$C,'Mthly Returns (PR)'!$C439,'CRSP Data'!$D:$D,'Mthly Returns (PR)'!$B439,'CRSP Data'!$A:$A,'Mthly Returns (PR)'!H$1)</f>
        <v>4.065E-3</v>
      </c>
      <c r="I439" s="36">
        <f>SUMIFS('CRSP Data'!$O:$O,'CRSP Data'!$C:$C,'Mthly Returns (PR)'!$C439,'CRSP Data'!$D:$D,'Mthly Returns (PR)'!$B439,'CRSP Data'!$A:$A,'Mthly Returns (PR)'!I$1)</f>
        <v>2.6627000000000001E-2</v>
      </c>
      <c r="J439" s="36">
        <f>SUMIFS('CRSP Data'!$O:$O,'CRSP Data'!$C:$C,'Mthly Returns (PR)'!$C439,'CRSP Data'!$D:$D,'Mthly Returns (PR)'!$B439,'CRSP Data'!$A:$A,'Mthly Returns (PR)'!J$1)</f>
        <v>0.17158200000000001</v>
      </c>
      <c r="K439" s="36">
        <f>SUMIFS('CRSP Data'!$O:$O,'CRSP Data'!$C:$C,'Mthly Returns (PR)'!$C439,'CRSP Data'!$D:$D,'Mthly Returns (PR)'!$B439,'CRSP Data'!$A:$A,'Mthly Returns (PR)'!K$1)</f>
        <v>0</v>
      </c>
      <c r="L439" s="36">
        <f>SUMIFS('CRSP Data'!$O:$O,'CRSP Data'!$C:$C,'Mthly Returns (PR)'!$C439,'CRSP Data'!$D:$D,'Mthly Returns (PR)'!$B439,'CRSP Data'!$A:$A,'Mthly Returns (PR)'!L$1)</f>
        <v>3.2680000000000001E-2</v>
      </c>
      <c r="M439" s="36">
        <f>SUMIFS('CRSP Data'!$O:$O,'CRSP Data'!$C:$C,'Mthly Returns (PR)'!$C439,'CRSP Data'!$D:$D,'Mthly Returns (PR)'!$B439,'CRSP Data'!$A:$A,'Mthly Returns (PR)'!M$1)</f>
        <v>4.3344000000000001E-2</v>
      </c>
      <c r="N439" s="36">
        <f>SUMIFS('CRSP Data'!$O:$O,'CRSP Data'!$C:$C,'Mthly Returns (PR)'!$C439,'CRSP Data'!$D:$D,'Mthly Returns (PR)'!$B439,'CRSP Data'!$A:$A,'Mthly Returns (PR)'!N$1)</f>
        <v>-3.125E-2</v>
      </c>
      <c r="O439" s="36">
        <f>SUMIFS('CRSP Data'!$O:$O,'CRSP Data'!$C:$C,'Mthly Returns (PR)'!$C439,'CRSP Data'!$D:$D,'Mthly Returns (PR)'!$B439,'CRSP Data'!$A:$A,'Mthly Returns (PR)'!O$1)</f>
        <v>2.0492E-2</v>
      </c>
      <c r="P439" s="36">
        <f>SUMIFS('CRSP Data'!$O:$O,'CRSP Data'!$C:$C,'Mthly Returns (PR)'!$C439,'CRSP Data'!$D:$D,'Mthly Returns (PR)'!$B439,'CRSP Data'!$A:$A,'Mthly Returns (PR)'!P$1)</f>
        <v>0.10333299999999999</v>
      </c>
      <c r="Q439" s="36">
        <f>SUMIFS('CRSP Data'!$O:$O,'CRSP Data'!$C:$C,'Mthly Returns (PR)'!$C439,'CRSP Data'!$D:$D,'Mthly Returns (PR)'!$B439,'CRSP Data'!$A:$A,'Mthly Returns (PR)'!Q$1)</f>
        <v>-1.1429E-2</v>
      </c>
      <c r="R439" s="36">
        <f>SUMIFS('CRSP Data'!$O:$O,'CRSP Data'!$C:$C,'Mthly Returns (PR)'!$C439,'CRSP Data'!$D:$D,'Mthly Returns (PR)'!$B439,'CRSP Data'!$A:$A,'Mthly Returns (PR)'!R$1)</f>
        <v>8.0460000000000004E-2</v>
      </c>
      <c r="S439" s="36">
        <f>SUMIFS('CRSP Data'!$O:$O,'CRSP Data'!$C:$C,'Mthly Returns (PR)'!$C439,'CRSP Data'!$D:$D,'Mthly Returns (PR)'!$B439,'CRSP Data'!$A:$A,'Mthly Returns (PR)'!S$1)</f>
        <v>4.0815999999999998E-2</v>
      </c>
      <c r="T439" s="36">
        <f>SUMIFS('CRSP Data'!$O:$O,'CRSP Data'!$C:$C,'Mthly Returns (PR)'!$C439,'CRSP Data'!$D:$D,'Mthly Returns (PR)'!$B439,'CRSP Data'!$A:$A,'Mthly Returns (PR)'!T$1)</f>
        <v>9.4674999999999995E-2</v>
      </c>
      <c r="U439" s="36">
        <f>SUMIFS('CRSP Data'!$O:$O,'CRSP Data'!$C:$C,'Mthly Returns (PR)'!$C439,'CRSP Data'!$D:$D,'Mthly Returns (PR)'!$B439,'CRSP Data'!$A:$A,'Mthly Returns (PR)'!U$1)</f>
        <v>0.17472099999999999</v>
      </c>
      <c r="V439" s="36">
        <f>SUMIFS('CRSP Data'!$O:$O,'CRSP Data'!$C:$C,'Mthly Returns (PR)'!$C439,'CRSP Data'!$D:$D,'Mthly Returns (PR)'!$B439,'CRSP Data'!$A:$A,'Mthly Returns (PR)'!V$1)</f>
        <v>0.11874999999999999</v>
      </c>
      <c r="W439" s="36">
        <f>SUMIFS('CRSP Data'!$O:$O,'CRSP Data'!$C:$C,'Mthly Returns (PR)'!$C439,'CRSP Data'!$D:$D,'Mthly Returns (PR)'!$B439,'CRSP Data'!$A:$A,'Mthly Returns (PR)'!W$1)</f>
        <v>0</v>
      </c>
      <c r="X439" s="36">
        <f>SUMIFS('CRSP Data'!$O:$O,'CRSP Data'!$C:$C,'Mthly Returns (PR)'!$C439,'CRSP Data'!$D:$D,'Mthly Returns (PR)'!$B439,'CRSP Data'!$A:$A,'Mthly Returns (PR)'!X$1)</f>
        <v>6.4285999999999996E-2</v>
      </c>
      <c r="Y439" s="36">
        <f>SUMIFS('CRSP Data'!$O:$O,'CRSP Data'!$C:$C,'Mthly Returns (PR)'!$C439,'CRSP Data'!$D:$D,'Mthly Returns (PR)'!$B439,'CRSP Data'!$A:$A,'Mthly Returns (PR)'!Y$1)</f>
        <v>3.4483E-2</v>
      </c>
      <c r="Z439" s="36">
        <f>SUMIFS('CRSP Data'!$O:$O,'CRSP Data'!$C:$C,'Mthly Returns (PR)'!$C439,'CRSP Data'!$D:$D,'Mthly Returns (PR)'!$B439,'CRSP Data'!$A:$A,'Mthly Returns (PR)'!Z$1)</f>
        <v>-1.6667000000000001E-2</v>
      </c>
      <c r="AA439" s="36">
        <f>SUMIFS('CRSP Data'!$O:$O,'CRSP Data'!$C:$C,'Mthly Returns (PR)'!$C439,'CRSP Data'!$D:$D,'Mthly Returns (PR)'!$B439,'CRSP Data'!$A:$A,'Mthly Returns (PR)'!AA$1)</f>
        <v>-7.8130000000000005E-3</v>
      </c>
      <c r="AB439" s="36">
        <f>SUMIFS('CRSP Data'!$O:$O,'CRSP Data'!$C:$C,'Mthly Returns (PR)'!$C439,'CRSP Data'!$D:$D,'Mthly Returns (PR)'!$B439,'CRSP Data'!$A:$A,'Mthly Returns (PR)'!AB$1)</f>
        <v>0</v>
      </c>
      <c r="AC439" s="36">
        <f>SUMIFS('CRSP Data'!$O:$O,'CRSP Data'!$C:$C,'Mthly Returns (PR)'!$C439,'CRSP Data'!$D:$D,'Mthly Returns (PR)'!$B439,'CRSP Data'!$A:$A,'Mthly Returns (PR)'!AC$1)</f>
        <v>0</v>
      </c>
      <c r="AD439" s="36">
        <f>SUMIFS('CRSP Data'!$O:$O,'CRSP Data'!$C:$C,'Mthly Returns (PR)'!$C439,'CRSP Data'!$D:$D,'Mthly Returns (PR)'!$B439,'CRSP Data'!$A:$A,'Mthly Returns (PR)'!AD$1)</f>
        <v>0</v>
      </c>
      <c r="AE439" s="36">
        <f>SUMIFS('CRSP Data'!$O:$O,'CRSP Data'!$C:$C,'Mthly Returns (PR)'!$C439,'CRSP Data'!$D:$D,'Mthly Returns (PR)'!$B439,'CRSP Data'!$A:$A,'Mthly Returns (PR)'!AE$1)</f>
        <v>0</v>
      </c>
    </row>
    <row r="440" spans="1:31" x14ac:dyDescent="0.35">
      <c r="A440" s="35">
        <f t="shared" si="6"/>
        <v>1985</v>
      </c>
      <c r="B440" s="35">
        <v>1986</v>
      </c>
      <c r="C440" s="35">
        <v>6</v>
      </c>
      <c r="D440" s="36">
        <f>SUMIFS('CRSP Data'!$O:$O,'CRSP Data'!$C:$C,'Mthly Returns (PR)'!$C440,'CRSP Data'!$D:$D,'Mthly Returns (PR)'!$B440,'CRSP Data'!$A:$A,'Mthly Returns (PR)'!D$1)</f>
        <v>2.8986000000000001E-2</v>
      </c>
      <c r="E440" s="36">
        <f>SUMIFS('CRSP Data'!$O:$O,'CRSP Data'!$C:$C,'Mthly Returns (PR)'!$C440,'CRSP Data'!$D:$D,'Mthly Returns (PR)'!$B440,'CRSP Data'!$A:$A,'Mthly Returns (PR)'!E$1)</f>
        <v>3.5210999999999999E-2</v>
      </c>
      <c r="F440" s="36">
        <f>SUMIFS('CRSP Data'!$O:$O,'CRSP Data'!$C:$C,'Mthly Returns (PR)'!$C440,'CRSP Data'!$D:$D,'Mthly Returns (PR)'!$B440,'CRSP Data'!$A:$A,'Mthly Returns (PR)'!F$1)</f>
        <v>5.1812999999999998E-2</v>
      </c>
      <c r="G440" s="36">
        <f>SUMIFS('CRSP Data'!$O:$O,'CRSP Data'!$C:$C,'Mthly Returns (PR)'!$C440,'CRSP Data'!$D:$D,'Mthly Returns (PR)'!$B440,'CRSP Data'!$A:$A,'Mthly Returns (PR)'!G$1)</f>
        <v>6.1350000000000002E-2</v>
      </c>
      <c r="H440" s="36">
        <f>SUMIFS('CRSP Data'!$O:$O,'CRSP Data'!$C:$C,'Mthly Returns (PR)'!$C440,'CRSP Data'!$D:$D,'Mthly Returns (PR)'!$B440,'CRSP Data'!$A:$A,'Mthly Returns (PR)'!H$1)</f>
        <v>4.0486000000000001E-2</v>
      </c>
      <c r="I440" s="36">
        <f>SUMIFS('CRSP Data'!$O:$O,'CRSP Data'!$C:$C,'Mthly Returns (PR)'!$C440,'CRSP Data'!$D:$D,'Mthly Returns (PR)'!$B440,'CRSP Data'!$A:$A,'Mthly Returns (PR)'!I$1)</f>
        <v>1.7291000000000001E-2</v>
      </c>
      <c r="J440" s="36">
        <f>SUMIFS('CRSP Data'!$O:$O,'CRSP Data'!$C:$C,'Mthly Returns (PR)'!$C440,'CRSP Data'!$D:$D,'Mthly Returns (PR)'!$B440,'CRSP Data'!$A:$A,'Mthly Returns (PR)'!J$1)</f>
        <v>0.13501099999999999</v>
      </c>
      <c r="K440" s="36">
        <f>SUMIFS('CRSP Data'!$O:$O,'CRSP Data'!$C:$C,'Mthly Returns (PR)'!$C440,'CRSP Data'!$D:$D,'Mthly Returns (PR)'!$B440,'CRSP Data'!$A:$A,'Mthly Returns (PR)'!K$1)</f>
        <v>-2.9412000000000001E-2</v>
      </c>
      <c r="L440" s="36">
        <f>SUMIFS('CRSP Data'!$O:$O,'CRSP Data'!$C:$C,'Mthly Returns (PR)'!$C440,'CRSP Data'!$D:$D,'Mthly Returns (PR)'!$B440,'CRSP Data'!$A:$A,'Mthly Returns (PR)'!L$1)</f>
        <v>6.3291E-2</v>
      </c>
      <c r="M440" s="36">
        <f>SUMIFS('CRSP Data'!$O:$O,'CRSP Data'!$C:$C,'Mthly Returns (PR)'!$C440,'CRSP Data'!$D:$D,'Mthly Returns (PR)'!$B440,'CRSP Data'!$A:$A,'Mthly Returns (PR)'!M$1)</f>
        <v>7.1217000000000003E-2</v>
      </c>
      <c r="N440" s="36">
        <f>SUMIFS('CRSP Data'!$O:$O,'CRSP Data'!$C:$C,'Mthly Returns (PR)'!$C440,'CRSP Data'!$D:$D,'Mthly Returns (PR)'!$B440,'CRSP Data'!$A:$A,'Mthly Returns (PR)'!N$1)</f>
        <v>2.4194E-2</v>
      </c>
      <c r="O440" s="36">
        <f>SUMIFS('CRSP Data'!$O:$O,'CRSP Data'!$C:$C,'Mthly Returns (PR)'!$C440,'CRSP Data'!$D:$D,'Mthly Returns (PR)'!$B440,'CRSP Data'!$A:$A,'Mthly Returns (PR)'!O$1)</f>
        <v>1.2048E-2</v>
      </c>
      <c r="P440" s="36">
        <f>SUMIFS('CRSP Data'!$O:$O,'CRSP Data'!$C:$C,'Mthly Returns (PR)'!$C440,'CRSP Data'!$D:$D,'Mthly Returns (PR)'!$B440,'CRSP Data'!$A:$A,'Mthly Returns (PR)'!P$1)</f>
        <v>6.3444E-2</v>
      </c>
      <c r="Q440" s="36">
        <f>SUMIFS('CRSP Data'!$O:$O,'CRSP Data'!$C:$C,'Mthly Returns (PR)'!$C440,'CRSP Data'!$D:$D,'Mthly Returns (PR)'!$B440,'CRSP Data'!$A:$A,'Mthly Returns (PR)'!Q$1)</f>
        <v>1.7340999999999999E-2</v>
      </c>
      <c r="R440" s="36">
        <f>SUMIFS('CRSP Data'!$O:$O,'CRSP Data'!$C:$C,'Mthly Returns (PR)'!$C440,'CRSP Data'!$D:$D,'Mthly Returns (PR)'!$B440,'CRSP Data'!$A:$A,'Mthly Returns (PR)'!R$1)</f>
        <v>0</v>
      </c>
      <c r="S440" s="36">
        <f>SUMIFS('CRSP Data'!$O:$O,'CRSP Data'!$C:$C,'Mthly Returns (PR)'!$C440,'CRSP Data'!$D:$D,'Mthly Returns (PR)'!$B440,'CRSP Data'!$A:$A,'Mthly Returns (PR)'!S$1)</f>
        <v>1.9608E-2</v>
      </c>
      <c r="T440" s="36">
        <f>SUMIFS('CRSP Data'!$O:$O,'CRSP Data'!$C:$C,'Mthly Returns (PR)'!$C440,'CRSP Data'!$D:$D,'Mthly Returns (PR)'!$B440,'CRSP Data'!$A:$A,'Mthly Returns (PR)'!T$1)</f>
        <v>-1.0810999999999999E-2</v>
      </c>
      <c r="U440" s="36">
        <f>SUMIFS('CRSP Data'!$O:$O,'CRSP Data'!$C:$C,'Mthly Returns (PR)'!$C440,'CRSP Data'!$D:$D,'Mthly Returns (PR)'!$B440,'CRSP Data'!$A:$A,'Mthly Returns (PR)'!U$1)</f>
        <v>0.21835399999999999</v>
      </c>
      <c r="V440" s="36">
        <f>SUMIFS('CRSP Data'!$O:$O,'CRSP Data'!$C:$C,'Mthly Returns (PR)'!$C440,'CRSP Data'!$D:$D,'Mthly Returns (PR)'!$B440,'CRSP Data'!$A:$A,'Mthly Returns (PR)'!V$1)</f>
        <v>4.4692999999999997E-2</v>
      </c>
      <c r="W440" s="36">
        <f>SUMIFS('CRSP Data'!$O:$O,'CRSP Data'!$C:$C,'Mthly Returns (PR)'!$C440,'CRSP Data'!$D:$D,'Mthly Returns (PR)'!$B440,'CRSP Data'!$A:$A,'Mthly Returns (PR)'!W$1)</f>
        <v>0.157143</v>
      </c>
      <c r="X440" s="36">
        <f>SUMIFS('CRSP Data'!$O:$O,'CRSP Data'!$C:$C,'Mthly Returns (PR)'!$C440,'CRSP Data'!$D:$D,'Mthly Returns (PR)'!$B440,'CRSP Data'!$A:$A,'Mthly Returns (PR)'!X$1)</f>
        <v>3.356E-3</v>
      </c>
      <c r="Y440" s="36">
        <f>SUMIFS('CRSP Data'!$O:$O,'CRSP Data'!$C:$C,'Mthly Returns (PR)'!$C440,'CRSP Data'!$D:$D,'Mthly Returns (PR)'!$B440,'CRSP Data'!$A:$A,'Mthly Returns (PR)'!Y$1)</f>
        <v>4.5832999999999999E-2</v>
      </c>
      <c r="Z440" s="36">
        <f>SUMIFS('CRSP Data'!$O:$O,'CRSP Data'!$C:$C,'Mthly Returns (PR)'!$C440,'CRSP Data'!$D:$D,'Mthly Returns (PR)'!$B440,'CRSP Data'!$A:$A,'Mthly Returns (PR)'!Z$1)</f>
        <v>7.3445999999999997E-2</v>
      </c>
      <c r="AA440" s="36">
        <f>SUMIFS('CRSP Data'!$O:$O,'CRSP Data'!$C:$C,'Mthly Returns (PR)'!$C440,'CRSP Data'!$D:$D,'Mthly Returns (PR)'!$B440,'CRSP Data'!$A:$A,'Mthly Returns (PR)'!AA$1)</f>
        <v>-3.5432999999999999E-2</v>
      </c>
      <c r="AB440" s="36">
        <f>SUMIFS('CRSP Data'!$O:$O,'CRSP Data'!$C:$C,'Mthly Returns (PR)'!$C440,'CRSP Data'!$D:$D,'Mthly Returns (PR)'!$B440,'CRSP Data'!$A:$A,'Mthly Returns (PR)'!AB$1)</f>
        <v>-5.2909999999999997E-3</v>
      </c>
      <c r="AC440" s="36">
        <f>SUMIFS('CRSP Data'!$O:$O,'CRSP Data'!$C:$C,'Mthly Returns (PR)'!$C440,'CRSP Data'!$D:$D,'Mthly Returns (PR)'!$B440,'CRSP Data'!$A:$A,'Mthly Returns (PR)'!AC$1)</f>
        <v>0</v>
      </c>
      <c r="AD440" s="36">
        <f>SUMIFS('CRSP Data'!$O:$O,'CRSP Data'!$C:$C,'Mthly Returns (PR)'!$C440,'CRSP Data'!$D:$D,'Mthly Returns (PR)'!$B440,'CRSP Data'!$A:$A,'Mthly Returns (PR)'!AD$1)</f>
        <v>0</v>
      </c>
      <c r="AE440" s="36">
        <f>SUMIFS('CRSP Data'!$O:$O,'CRSP Data'!$C:$C,'Mthly Returns (PR)'!$C440,'CRSP Data'!$D:$D,'Mthly Returns (PR)'!$B440,'CRSP Data'!$A:$A,'Mthly Returns (PR)'!AE$1)</f>
        <v>0</v>
      </c>
    </row>
    <row r="441" spans="1:31" x14ac:dyDescent="0.35">
      <c r="A441" s="35">
        <f t="shared" si="6"/>
        <v>1986</v>
      </c>
      <c r="B441" s="35">
        <v>1986</v>
      </c>
      <c r="C441" s="35">
        <v>7</v>
      </c>
      <c r="D441" s="36">
        <f>SUMIFS('CRSP Data'!$O:$O,'CRSP Data'!$C:$C,'Mthly Returns (PR)'!$C441,'CRSP Data'!$D:$D,'Mthly Returns (PR)'!$B441,'CRSP Data'!$A:$A,'Mthly Returns (PR)'!D$1)</f>
        <v>0.10798099999999999</v>
      </c>
      <c r="E441" s="36">
        <f>SUMIFS('CRSP Data'!$O:$O,'CRSP Data'!$C:$C,'Mthly Returns (PR)'!$C441,'CRSP Data'!$D:$D,'Mthly Returns (PR)'!$B441,'CRSP Data'!$A:$A,'Mthly Returns (PR)'!E$1)</f>
        <v>-1.3605000000000001E-2</v>
      </c>
      <c r="F441" s="36">
        <f>SUMIFS('CRSP Data'!$O:$O,'CRSP Data'!$C:$C,'Mthly Returns (PR)'!$C441,'CRSP Data'!$D:$D,'Mthly Returns (PR)'!$B441,'CRSP Data'!$A:$A,'Mthly Returns (PR)'!F$1)</f>
        <v>-7.8817999999999999E-2</v>
      </c>
      <c r="G441" s="36">
        <f>SUMIFS('CRSP Data'!$O:$O,'CRSP Data'!$C:$C,'Mthly Returns (PR)'!$C441,'CRSP Data'!$D:$D,'Mthly Returns (PR)'!$B441,'CRSP Data'!$A:$A,'Mthly Returns (PR)'!G$1)</f>
        <v>-9.2485999999999999E-2</v>
      </c>
      <c r="H441" s="36">
        <f>SUMIFS('CRSP Data'!$O:$O,'CRSP Data'!$C:$C,'Mthly Returns (PR)'!$C441,'CRSP Data'!$D:$D,'Mthly Returns (PR)'!$B441,'CRSP Data'!$A:$A,'Mthly Returns (PR)'!H$1)</f>
        <v>-3.8911000000000001E-2</v>
      </c>
      <c r="I441" s="36">
        <f>SUMIFS('CRSP Data'!$O:$O,'CRSP Data'!$C:$C,'Mthly Returns (PR)'!$C441,'CRSP Data'!$D:$D,'Mthly Returns (PR)'!$B441,'CRSP Data'!$A:$A,'Mthly Returns (PR)'!I$1)</f>
        <v>0.12464600000000001</v>
      </c>
      <c r="J441" s="36">
        <f>SUMIFS('CRSP Data'!$O:$O,'CRSP Data'!$C:$C,'Mthly Returns (PR)'!$C441,'CRSP Data'!$D:$D,'Mthly Returns (PR)'!$B441,'CRSP Data'!$A:$A,'Mthly Returns (PR)'!J$1)</f>
        <v>-6.0484000000000003E-2</v>
      </c>
      <c r="K441" s="36">
        <f>SUMIFS('CRSP Data'!$O:$O,'CRSP Data'!$C:$C,'Mthly Returns (PR)'!$C441,'CRSP Data'!$D:$D,'Mthly Returns (PR)'!$B441,'CRSP Data'!$A:$A,'Mthly Returns (PR)'!K$1)</f>
        <v>1.5152000000000001E-2</v>
      </c>
      <c r="L441" s="36">
        <f>SUMIFS('CRSP Data'!$O:$O,'CRSP Data'!$C:$C,'Mthly Returns (PR)'!$C441,'CRSP Data'!$D:$D,'Mthly Returns (PR)'!$B441,'CRSP Data'!$A:$A,'Mthly Returns (PR)'!L$1)</f>
        <v>0.125</v>
      </c>
      <c r="M441" s="36">
        <f>SUMIFS('CRSP Data'!$O:$O,'CRSP Data'!$C:$C,'Mthly Returns (PR)'!$C441,'CRSP Data'!$D:$D,'Mthly Returns (PR)'!$B441,'CRSP Data'!$A:$A,'Mthly Returns (PR)'!M$1)</f>
        <v>6.9251999999999994E-2</v>
      </c>
      <c r="N441" s="36">
        <f>SUMIFS('CRSP Data'!$O:$O,'CRSP Data'!$C:$C,'Mthly Returns (PR)'!$C441,'CRSP Data'!$D:$D,'Mthly Returns (PR)'!$B441,'CRSP Data'!$A:$A,'Mthly Returns (PR)'!N$1)</f>
        <v>9.8424999999999999E-2</v>
      </c>
      <c r="O441" s="36">
        <f>SUMIFS('CRSP Data'!$O:$O,'CRSP Data'!$C:$C,'Mthly Returns (PR)'!$C441,'CRSP Data'!$D:$D,'Mthly Returns (PR)'!$B441,'CRSP Data'!$A:$A,'Mthly Returns (PR)'!O$1)</f>
        <v>9.1270000000000004E-2</v>
      </c>
      <c r="P441" s="36">
        <f>SUMIFS('CRSP Data'!$O:$O,'CRSP Data'!$C:$C,'Mthly Returns (PR)'!$C441,'CRSP Data'!$D:$D,'Mthly Returns (PR)'!$B441,'CRSP Data'!$A:$A,'Mthly Returns (PR)'!P$1)</f>
        <v>-9.0909000000000004E-2</v>
      </c>
      <c r="Q441" s="36">
        <f>SUMIFS('CRSP Data'!$O:$O,'CRSP Data'!$C:$C,'Mthly Returns (PR)'!$C441,'CRSP Data'!$D:$D,'Mthly Returns (PR)'!$B441,'CRSP Data'!$A:$A,'Mthly Returns (PR)'!Q$1)</f>
        <v>6.8182000000000006E-2</v>
      </c>
      <c r="R441" s="36">
        <f>SUMIFS('CRSP Data'!$O:$O,'CRSP Data'!$C:$C,'Mthly Returns (PR)'!$C441,'CRSP Data'!$D:$D,'Mthly Returns (PR)'!$B441,'CRSP Data'!$A:$A,'Mthly Returns (PR)'!R$1)</f>
        <v>-6.3829999999999998E-2</v>
      </c>
      <c r="S441" s="36">
        <f>SUMIFS('CRSP Data'!$O:$O,'CRSP Data'!$C:$C,'Mthly Returns (PR)'!$C441,'CRSP Data'!$D:$D,'Mthly Returns (PR)'!$B441,'CRSP Data'!$A:$A,'Mthly Returns (PR)'!S$1)</f>
        <v>1.9231000000000002E-2</v>
      </c>
      <c r="T441" s="36">
        <f>SUMIFS('CRSP Data'!$O:$O,'CRSP Data'!$C:$C,'Mthly Returns (PR)'!$C441,'CRSP Data'!$D:$D,'Mthly Returns (PR)'!$B441,'CRSP Data'!$A:$A,'Mthly Returns (PR)'!T$1)</f>
        <v>0.103825</v>
      </c>
      <c r="U441" s="36">
        <f>SUMIFS('CRSP Data'!$O:$O,'CRSP Data'!$C:$C,'Mthly Returns (PR)'!$C441,'CRSP Data'!$D:$D,'Mthly Returns (PR)'!$B441,'CRSP Data'!$A:$A,'Mthly Returns (PR)'!U$1)</f>
        <v>-0.184416</v>
      </c>
      <c r="V441" s="36">
        <f>SUMIFS('CRSP Data'!$O:$O,'CRSP Data'!$C:$C,'Mthly Returns (PR)'!$C441,'CRSP Data'!$D:$D,'Mthly Returns (PR)'!$B441,'CRSP Data'!$A:$A,'Mthly Returns (PR)'!V$1)</f>
        <v>-5.8824000000000001E-2</v>
      </c>
      <c r="W441" s="36">
        <f>SUMIFS('CRSP Data'!$O:$O,'CRSP Data'!$C:$C,'Mthly Returns (PR)'!$C441,'CRSP Data'!$D:$D,'Mthly Returns (PR)'!$B441,'CRSP Data'!$A:$A,'Mthly Returns (PR)'!W$1)</f>
        <v>0.123457</v>
      </c>
      <c r="X441" s="36">
        <f>SUMIFS('CRSP Data'!$O:$O,'CRSP Data'!$C:$C,'Mthly Returns (PR)'!$C441,'CRSP Data'!$D:$D,'Mthly Returns (PR)'!$B441,'CRSP Data'!$A:$A,'Mthly Returns (PR)'!X$1)</f>
        <v>0.143813</v>
      </c>
      <c r="Y441" s="36">
        <f>SUMIFS('CRSP Data'!$O:$O,'CRSP Data'!$C:$C,'Mthly Returns (PR)'!$C441,'CRSP Data'!$D:$D,'Mthly Returns (PR)'!$B441,'CRSP Data'!$A:$A,'Mthly Returns (PR)'!Y$1)</f>
        <v>0.111554</v>
      </c>
      <c r="Z441" s="36">
        <f>SUMIFS('CRSP Data'!$O:$O,'CRSP Data'!$C:$C,'Mthly Returns (PR)'!$C441,'CRSP Data'!$D:$D,'Mthly Returns (PR)'!$B441,'CRSP Data'!$A:$A,'Mthly Returns (PR)'!Z$1)</f>
        <v>3.6842E-2</v>
      </c>
      <c r="AA441" s="36">
        <f>SUMIFS('CRSP Data'!$O:$O,'CRSP Data'!$C:$C,'Mthly Returns (PR)'!$C441,'CRSP Data'!$D:$D,'Mthly Returns (PR)'!$B441,'CRSP Data'!$A:$A,'Mthly Returns (PR)'!AA$1)</f>
        <v>8.5713999999999999E-2</v>
      </c>
      <c r="AB441" s="36">
        <f>SUMIFS('CRSP Data'!$O:$O,'CRSP Data'!$C:$C,'Mthly Returns (PR)'!$C441,'CRSP Data'!$D:$D,'Mthly Returns (PR)'!$B441,'CRSP Data'!$A:$A,'Mthly Returns (PR)'!AB$1)</f>
        <v>-0.202128</v>
      </c>
      <c r="AC441" s="36">
        <f>SUMIFS('CRSP Data'!$O:$O,'CRSP Data'!$C:$C,'Mthly Returns (PR)'!$C441,'CRSP Data'!$D:$D,'Mthly Returns (PR)'!$B441,'CRSP Data'!$A:$A,'Mthly Returns (PR)'!AC$1)</f>
        <v>0</v>
      </c>
      <c r="AD441" s="36">
        <f>SUMIFS('CRSP Data'!$O:$O,'CRSP Data'!$C:$C,'Mthly Returns (PR)'!$C441,'CRSP Data'!$D:$D,'Mthly Returns (PR)'!$B441,'CRSP Data'!$A:$A,'Mthly Returns (PR)'!AD$1)</f>
        <v>0</v>
      </c>
      <c r="AE441" s="36">
        <f>SUMIFS('CRSP Data'!$O:$O,'CRSP Data'!$C:$C,'Mthly Returns (PR)'!$C441,'CRSP Data'!$D:$D,'Mthly Returns (PR)'!$B441,'CRSP Data'!$A:$A,'Mthly Returns (PR)'!AE$1)</f>
        <v>0</v>
      </c>
    </row>
    <row r="442" spans="1:31" x14ac:dyDescent="0.35">
      <c r="A442" s="35">
        <f t="shared" si="6"/>
        <v>1986</v>
      </c>
      <c r="B442" s="35">
        <v>1986</v>
      </c>
      <c r="C442" s="35">
        <v>8</v>
      </c>
      <c r="D442" s="36">
        <f>SUMIFS('CRSP Data'!$O:$O,'CRSP Data'!$C:$C,'Mthly Returns (PR)'!$C442,'CRSP Data'!$D:$D,'Mthly Returns (PR)'!$B442,'CRSP Data'!$A:$A,'Mthly Returns (PR)'!D$1)</f>
        <v>4.6609999999999999E-2</v>
      </c>
      <c r="E442" s="36">
        <f>SUMIFS('CRSP Data'!$O:$O,'CRSP Data'!$C:$C,'Mthly Returns (PR)'!$C442,'CRSP Data'!$D:$D,'Mthly Returns (PR)'!$B442,'CRSP Data'!$A:$A,'Mthly Returns (PR)'!E$1)</f>
        <v>0.124138</v>
      </c>
      <c r="F442" s="36">
        <f>SUMIFS('CRSP Data'!$O:$O,'CRSP Data'!$C:$C,'Mthly Returns (PR)'!$C442,'CRSP Data'!$D:$D,'Mthly Returns (PR)'!$B442,'CRSP Data'!$A:$A,'Mthly Returns (PR)'!F$1)</f>
        <v>8.7179000000000006E-2</v>
      </c>
      <c r="G442" s="36">
        <f>SUMIFS('CRSP Data'!$O:$O,'CRSP Data'!$C:$C,'Mthly Returns (PR)'!$C442,'CRSP Data'!$D:$D,'Mthly Returns (PR)'!$B442,'CRSP Data'!$A:$A,'Mthly Returns (PR)'!G$1)</f>
        <v>7.3247999999999994E-2</v>
      </c>
      <c r="H442" s="36">
        <f>SUMIFS('CRSP Data'!$O:$O,'CRSP Data'!$C:$C,'Mthly Returns (PR)'!$C442,'CRSP Data'!$D:$D,'Mthly Returns (PR)'!$B442,'CRSP Data'!$A:$A,'Mthly Returns (PR)'!H$1)</f>
        <v>0.12550600000000001</v>
      </c>
      <c r="I442" s="36">
        <f>SUMIFS('CRSP Data'!$O:$O,'CRSP Data'!$C:$C,'Mthly Returns (PR)'!$C442,'CRSP Data'!$D:$D,'Mthly Returns (PR)'!$B442,'CRSP Data'!$A:$A,'Mthly Returns (PR)'!I$1)</f>
        <v>4.7858999999999999E-2</v>
      </c>
      <c r="J442" s="36">
        <f>SUMIFS('CRSP Data'!$O:$O,'CRSP Data'!$C:$C,'Mthly Returns (PR)'!$C442,'CRSP Data'!$D:$D,'Mthly Returns (PR)'!$B442,'CRSP Data'!$A:$A,'Mthly Returns (PR)'!J$1)</f>
        <v>0.120172</v>
      </c>
      <c r="K442" s="36">
        <f>SUMIFS('CRSP Data'!$O:$O,'CRSP Data'!$C:$C,'Mthly Returns (PR)'!$C442,'CRSP Data'!$D:$D,'Mthly Returns (PR)'!$B442,'CRSP Data'!$A:$A,'Mthly Returns (PR)'!K$1)</f>
        <v>7.4626999999999999E-2</v>
      </c>
      <c r="L442" s="36">
        <f>SUMIFS('CRSP Data'!$O:$O,'CRSP Data'!$C:$C,'Mthly Returns (PR)'!$C442,'CRSP Data'!$D:$D,'Mthly Returns (PR)'!$B442,'CRSP Data'!$A:$A,'Mthly Returns (PR)'!L$1)</f>
        <v>5.2909999999999999E-2</v>
      </c>
      <c r="M442" s="36">
        <f>SUMIFS('CRSP Data'!$O:$O,'CRSP Data'!$C:$C,'Mthly Returns (PR)'!$C442,'CRSP Data'!$D:$D,'Mthly Returns (PR)'!$B442,'CRSP Data'!$A:$A,'Mthly Returns (PR)'!M$1)</f>
        <v>3.6269000000000003E-2</v>
      </c>
      <c r="N442" s="36">
        <f>SUMIFS('CRSP Data'!$O:$O,'CRSP Data'!$C:$C,'Mthly Returns (PR)'!$C442,'CRSP Data'!$D:$D,'Mthly Returns (PR)'!$B442,'CRSP Data'!$A:$A,'Mthly Returns (PR)'!N$1)</f>
        <v>1.4337000000000001E-2</v>
      </c>
      <c r="O442" s="36">
        <f>SUMIFS('CRSP Data'!$O:$O,'CRSP Data'!$C:$C,'Mthly Returns (PR)'!$C442,'CRSP Data'!$D:$D,'Mthly Returns (PR)'!$B442,'CRSP Data'!$A:$A,'Mthly Returns (PR)'!O$1)</f>
        <v>5.4545000000000003E-2</v>
      </c>
      <c r="P442" s="36">
        <f>SUMIFS('CRSP Data'!$O:$O,'CRSP Data'!$C:$C,'Mthly Returns (PR)'!$C442,'CRSP Data'!$D:$D,'Mthly Returns (PR)'!$B442,'CRSP Data'!$A:$A,'Mthly Returns (PR)'!P$1)</f>
        <v>0.24687500000000001</v>
      </c>
      <c r="Q442" s="36">
        <f>SUMIFS('CRSP Data'!$O:$O,'CRSP Data'!$C:$C,'Mthly Returns (PR)'!$C442,'CRSP Data'!$D:$D,'Mthly Returns (PR)'!$B442,'CRSP Data'!$A:$A,'Mthly Returns (PR)'!Q$1)</f>
        <v>2.1277000000000001E-2</v>
      </c>
      <c r="R442" s="36">
        <f>SUMIFS('CRSP Data'!$O:$O,'CRSP Data'!$C:$C,'Mthly Returns (PR)'!$C442,'CRSP Data'!$D:$D,'Mthly Returns (PR)'!$B442,'CRSP Data'!$A:$A,'Mthly Returns (PR)'!R$1)</f>
        <v>4.5455000000000002E-2</v>
      </c>
      <c r="S442" s="36">
        <f>SUMIFS('CRSP Data'!$O:$O,'CRSP Data'!$C:$C,'Mthly Returns (PR)'!$C442,'CRSP Data'!$D:$D,'Mthly Returns (PR)'!$B442,'CRSP Data'!$A:$A,'Mthly Returns (PR)'!S$1)</f>
        <v>0.132075</v>
      </c>
      <c r="T442" s="36">
        <f>SUMIFS('CRSP Data'!$O:$O,'CRSP Data'!$C:$C,'Mthly Returns (PR)'!$C442,'CRSP Data'!$D:$D,'Mthly Returns (PR)'!$B442,'CRSP Data'!$A:$A,'Mthly Returns (PR)'!T$1)</f>
        <v>7.9208000000000001E-2</v>
      </c>
      <c r="U442" s="36">
        <f>SUMIFS('CRSP Data'!$O:$O,'CRSP Data'!$C:$C,'Mthly Returns (PR)'!$C442,'CRSP Data'!$D:$D,'Mthly Returns (PR)'!$B442,'CRSP Data'!$A:$A,'Mthly Returns (PR)'!U$1)</f>
        <v>0.121019</v>
      </c>
      <c r="V442" s="36">
        <f>SUMIFS('CRSP Data'!$O:$O,'CRSP Data'!$C:$C,'Mthly Returns (PR)'!$C442,'CRSP Data'!$D:$D,'Mthly Returns (PR)'!$B442,'CRSP Data'!$A:$A,'Mthly Returns (PR)'!V$1)</f>
        <v>5.6818E-2</v>
      </c>
      <c r="W442" s="36">
        <f>SUMIFS('CRSP Data'!$O:$O,'CRSP Data'!$C:$C,'Mthly Returns (PR)'!$C442,'CRSP Data'!$D:$D,'Mthly Returns (PR)'!$B442,'CRSP Data'!$A:$A,'Mthly Returns (PR)'!W$1)</f>
        <v>2.7473000000000001E-2</v>
      </c>
      <c r="X442" s="36">
        <f>SUMIFS('CRSP Data'!$O:$O,'CRSP Data'!$C:$C,'Mthly Returns (PR)'!$C442,'CRSP Data'!$D:$D,'Mthly Returns (PR)'!$B442,'CRSP Data'!$A:$A,'Mthly Returns (PR)'!X$1)</f>
        <v>6.7251000000000005E-2</v>
      </c>
      <c r="Y442" s="36">
        <f>SUMIFS('CRSP Data'!$O:$O,'CRSP Data'!$C:$C,'Mthly Returns (PR)'!$C442,'CRSP Data'!$D:$D,'Mthly Returns (PR)'!$B442,'CRSP Data'!$A:$A,'Mthly Returns (PR)'!Y$1)</f>
        <v>9.3189999999999995E-2</v>
      </c>
      <c r="Z442" s="36">
        <f>SUMIFS('CRSP Data'!$O:$O,'CRSP Data'!$C:$C,'Mthly Returns (PR)'!$C442,'CRSP Data'!$D:$D,'Mthly Returns (PR)'!$B442,'CRSP Data'!$A:$A,'Mthly Returns (PR)'!Z$1)</f>
        <v>9.6447000000000005E-2</v>
      </c>
      <c r="AA442" s="36">
        <f>SUMIFS('CRSP Data'!$O:$O,'CRSP Data'!$C:$C,'Mthly Returns (PR)'!$C442,'CRSP Data'!$D:$D,'Mthly Returns (PR)'!$B442,'CRSP Data'!$A:$A,'Mthly Returns (PR)'!AA$1)</f>
        <v>0.10902299999999999</v>
      </c>
      <c r="AB442" s="36">
        <f>SUMIFS('CRSP Data'!$O:$O,'CRSP Data'!$C:$C,'Mthly Returns (PR)'!$C442,'CRSP Data'!$D:$D,'Mthly Returns (PR)'!$B442,'CRSP Data'!$A:$A,'Mthly Returns (PR)'!AB$1)</f>
        <v>0.106667</v>
      </c>
      <c r="AC442" s="36">
        <f>SUMIFS('CRSP Data'!$O:$O,'CRSP Data'!$C:$C,'Mthly Returns (PR)'!$C442,'CRSP Data'!$D:$D,'Mthly Returns (PR)'!$B442,'CRSP Data'!$A:$A,'Mthly Returns (PR)'!AC$1)</f>
        <v>0</v>
      </c>
      <c r="AD442" s="36">
        <f>SUMIFS('CRSP Data'!$O:$O,'CRSP Data'!$C:$C,'Mthly Returns (PR)'!$C442,'CRSP Data'!$D:$D,'Mthly Returns (PR)'!$B442,'CRSP Data'!$A:$A,'Mthly Returns (PR)'!AD$1)</f>
        <v>0</v>
      </c>
      <c r="AE442" s="36">
        <f>SUMIFS('CRSP Data'!$O:$O,'CRSP Data'!$C:$C,'Mthly Returns (PR)'!$C442,'CRSP Data'!$D:$D,'Mthly Returns (PR)'!$B442,'CRSP Data'!$A:$A,'Mthly Returns (PR)'!AE$1)</f>
        <v>0</v>
      </c>
    </row>
    <row r="443" spans="1:31" x14ac:dyDescent="0.35">
      <c r="A443" s="35">
        <f t="shared" si="6"/>
        <v>1986</v>
      </c>
      <c r="B443" s="35">
        <v>1986</v>
      </c>
      <c r="C443" s="35">
        <v>9</v>
      </c>
      <c r="D443" s="36">
        <f>SUMIFS('CRSP Data'!$O:$O,'CRSP Data'!$C:$C,'Mthly Returns (PR)'!$C443,'CRSP Data'!$D:$D,'Mthly Returns (PR)'!$B443,'CRSP Data'!$A:$A,'Mthly Returns (PR)'!D$1)</f>
        <v>-0.12550600000000001</v>
      </c>
      <c r="E443" s="36">
        <f>SUMIFS('CRSP Data'!$O:$O,'CRSP Data'!$C:$C,'Mthly Returns (PR)'!$C443,'CRSP Data'!$D:$D,'Mthly Returns (PR)'!$B443,'CRSP Data'!$A:$A,'Mthly Returns (PR)'!E$1)</f>
        <v>-3.0675000000000001E-2</v>
      </c>
      <c r="F443" s="36">
        <f>SUMIFS('CRSP Data'!$O:$O,'CRSP Data'!$C:$C,'Mthly Returns (PR)'!$C443,'CRSP Data'!$D:$D,'Mthly Returns (PR)'!$B443,'CRSP Data'!$A:$A,'Mthly Returns (PR)'!F$1)</f>
        <v>-6.1321000000000001E-2</v>
      </c>
      <c r="G443" s="36">
        <f>SUMIFS('CRSP Data'!$O:$O,'CRSP Data'!$C:$C,'Mthly Returns (PR)'!$C443,'CRSP Data'!$D:$D,'Mthly Returns (PR)'!$B443,'CRSP Data'!$A:$A,'Mthly Returns (PR)'!G$1)</f>
        <v>-8.9020000000000002E-3</v>
      </c>
      <c r="H443" s="36">
        <f>SUMIFS('CRSP Data'!$O:$O,'CRSP Data'!$C:$C,'Mthly Returns (PR)'!$C443,'CRSP Data'!$D:$D,'Mthly Returns (PR)'!$B443,'CRSP Data'!$A:$A,'Mthly Returns (PR)'!H$1)</f>
        <v>-9.3524999999999997E-2</v>
      </c>
      <c r="I443" s="36">
        <f>SUMIFS('CRSP Data'!$O:$O,'CRSP Data'!$C:$C,'Mthly Returns (PR)'!$C443,'CRSP Data'!$D:$D,'Mthly Returns (PR)'!$B443,'CRSP Data'!$A:$A,'Mthly Returns (PR)'!I$1)</f>
        <v>-0.13942299999999999</v>
      </c>
      <c r="J443" s="36">
        <f>SUMIFS('CRSP Data'!$O:$O,'CRSP Data'!$C:$C,'Mthly Returns (PR)'!$C443,'CRSP Data'!$D:$D,'Mthly Returns (PR)'!$B443,'CRSP Data'!$A:$A,'Mthly Returns (PR)'!J$1)</f>
        <v>-6.8966E-2</v>
      </c>
      <c r="K443" s="36">
        <f>SUMIFS('CRSP Data'!$O:$O,'CRSP Data'!$C:$C,'Mthly Returns (PR)'!$C443,'CRSP Data'!$D:$D,'Mthly Returns (PR)'!$B443,'CRSP Data'!$A:$A,'Mthly Returns (PR)'!K$1)</f>
        <v>-8.3333000000000004E-2</v>
      </c>
      <c r="L443" s="36">
        <f>SUMIFS('CRSP Data'!$O:$O,'CRSP Data'!$C:$C,'Mthly Returns (PR)'!$C443,'CRSP Data'!$D:$D,'Mthly Returns (PR)'!$B443,'CRSP Data'!$A:$A,'Mthly Returns (PR)'!L$1)</f>
        <v>-0.10804</v>
      </c>
      <c r="M443" s="36">
        <f>SUMIFS('CRSP Data'!$O:$O,'CRSP Data'!$C:$C,'Mthly Returns (PR)'!$C443,'CRSP Data'!$D:$D,'Mthly Returns (PR)'!$B443,'CRSP Data'!$A:$A,'Mthly Returns (PR)'!M$1)</f>
        <v>-9.7500000000000003E-2</v>
      </c>
      <c r="N443" s="36">
        <f>SUMIFS('CRSP Data'!$O:$O,'CRSP Data'!$C:$C,'Mthly Returns (PR)'!$C443,'CRSP Data'!$D:$D,'Mthly Returns (PR)'!$B443,'CRSP Data'!$A:$A,'Mthly Returns (PR)'!N$1)</f>
        <v>-0.144876</v>
      </c>
      <c r="O443" s="36">
        <f>SUMIFS('CRSP Data'!$O:$O,'CRSP Data'!$C:$C,'Mthly Returns (PR)'!$C443,'CRSP Data'!$D:$D,'Mthly Returns (PR)'!$B443,'CRSP Data'!$A:$A,'Mthly Returns (PR)'!O$1)</f>
        <v>-0.124138</v>
      </c>
      <c r="P443" s="36">
        <f>SUMIFS('CRSP Data'!$O:$O,'CRSP Data'!$C:$C,'Mthly Returns (PR)'!$C443,'CRSP Data'!$D:$D,'Mthly Returns (PR)'!$B443,'CRSP Data'!$A:$A,'Mthly Returns (PR)'!P$1)</f>
        <v>-6.7669000000000007E-2</v>
      </c>
      <c r="Q443" s="36">
        <f>SUMIFS('CRSP Data'!$O:$O,'CRSP Data'!$C:$C,'Mthly Returns (PR)'!$C443,'CRSP Data'!$D:$D,'Mthly Returns (PR)'!$B443,'CRSP Data'!$A:$A,'Mthly Returns (PR)'!Q$1)</f>
        <v>-0.15104200000000001</v>
      </c>
      <c r="R443" s="36">
        <f>SUMIFS('CRSP Data'!$O:$O,'CRSP Data'!$C:$C,'Mthly Returns (PR)'!$C443,'CRSP Data'!$D:$D,'Mthly Returns (PR)'!$B443,'CRSP Data'!$A:$A,'Mthly Returns (PR)'!R$1)</f>
        <v>-5.4348E-2</v>
      </c>
      <c r="S443" s="36">
        <f>SUMIFS('CRSP Data'!$O:$O,'CRSP Data'!$C:$C,'Mthly Returns (PR)'!$C443,'CRSP Data'!$D:$D,'Mthly Returns (PR)'!$B443,'CRSP Data'!$A:$A,'Mthly Returns (PR)'!S$1)</f>
        <v>-0.127778</v>
      </c>
      <c r="T443" s="36">
        <f>SUMIFS('CRSP Data'!$O:$O,'CRSP Data'!$C:$C,'Mthly Returns (PR)'!$C443,'CRSP Data'!$D:$D,'Mthly Returns (PR)'!$B443,'CRSP Data'!$A:$A,'Mthly Returns (PR)'!T$1)</f>
        <v>-0.119266</v>
      </c>
      <c r="U443" s="36">
        <f>SUMIFS('CRSP Data'!$O:$O,'CRSP Data'!$C:$C,'Mthly Returns (PR)'!$C443,'CRSP Data'!$D:$D,'Mthly Returns (PR)'!$B443,'CRSP Data'!$A:$A,'Mthly Returns (PR)'!U$1)</f>
        <v>5.1136000000000001E-2</v>
      </c>
      <c r="V443" s="36">
        <f>SUMIFS('CRSP Data'!$O:$O,'CRSP Data'!$C:$C,'Mthly Returns (PR)'!$C443,'CRSP Data'!$D:$D,'Mthly Returns (PR)'!$B443,'CRSP Data'!$A:$A,'Mthly Returns (PR)'!V$1)</f>
        <v>-8.6022000000000001E-2</v>
      </c>
      <c r="W443" s="36">
        <f>SUMIFS('CRSP Data'!$O:$O,'CRSP Data'!$C:$C,'Mthly Returns (PR)'!$C443,'CRSP Data'!$D:$D,'Mthly Returns (PR)'!$B443,'CRSP Data'!$A:$A,'Mthly Returns (PR)'!W$1)</f>
        <v>-7.4866000000000002E-2</v>
      </c>
      <c r="X443" s="36">
        <f>SUMIFS('CRSP Data'!$O:$O,'CRSP Data'!$C:$C,'Mthly Returns (PR)'!$C443,'CRSP Data'!$D:$D,'Mthly Returns (PR)'!$B443,'CRSP Data'!$A:$A,'Mthly Returns (PR)'!X$1)</f>
        <v>-0.115068</v>
      </c>
      <c r="Y443" s="36">
        <f>SUMIFS('CRSP Data'!$O:$O,'CRSP Data'!$C:$C,'Mthly Returns (PR)'!$C443,'CRSP Data'!$D:$D,'Mthly Returns (PR)'!$B443,'CRSP Data'!$A:$A,'Mthly Returns (PR)'!Y$1)</f>
        <v>-0.14754100000000001</v>
      </c>
      <c r="Z443" s="36">
        <f>SUMIFS('CRSP Data'!$O:$O,'CRSP Data'!$C:$C,'Mthly Returns (PR)'!$C443,'CRSP Data'!$D:$D,'Mthly Returns (PR)'!$B443,'CRSP Data'!$A:$A,'Mthly Returns (PR)'!Z$1)</f>
        <v>-0.10648100000000001</v>
      </c>
      <c r="AA443" s="36">
        <f>SUMIFS('CRSP Data'!$O:$O,'CRSP Data'!$C:$C,'Mthly Returns (PR)'!$C443,'CRSP Data'!$D:$D,'Mthly Returns (PR)'!$B443,'CRSP Data'!$A:$A,'Mthly Returns (PR)'!AA$1)</f>
        <v>-0.12542400000000001</v>
      </c>
      <c r="AB443" s="36">
        <f>SUMIFS('CRSP Data'!$O:$O,'CRSP Data'!$C:$C,'Mthly Returns (PR)'!$C443,'CRSP Data'!$D:$D,'Mthly Returns (PR)'!$B443,'CRSP Data'!$A:$A,'Mthly Returns (PR)'!AB$1)</f>
        <v>-0.108434</v>
      </c>
      <c r="AC443" s="36">
        <f>SUMIFS('CRSP Data'!$O:$O,'CRSP Data'!$C:$C,'Mthly Returns (PR)'!$C443,'CRSP Data'!$D:$D,'Mthly Returns (PR)'!$B443,'CRSP Data'!$A:$A,'Mthly Returns (PR)'!AC$1)</f>
        <v>0</v>
      </c>
      <c r="AD443" s="36">
        <f>SUMIFS('CRSP Data'!$O:$O,'CRSP Data'!$C:$C,'Mthly Returns (PR)'!$C443,'CRSP Data'!$D:$D,'Mthly Returns (PR)'!$B443,'CRSP Data'!$A:$A,'Mthly Returns (PR)'!AD$1)</f>
        <v>0</v>
      </c>
      <c r="AE443" s="36">
        <f>SUMIFS('CRSP Data'!$O:$O,'CRSP Data'!$C:$C,'Mthly Returns (PR)'!$C443,'CRSP Data'!$D:$D,'Mthly Returns (PR)'!$B443,'CRSP Data'!$A:$A,'Mthly Returns (PR)'!AE$1)</f>
        <v>0</v>
      </c>
    </row>
    <row r="444" spans="1:31" x14ac:dyDescent="0.35">
      <c r="A444" s="35">
        <f t="shared" si="6"/>
        <v>1986</v>
      </c>
      <c r="B444" s="35">
        <v>1986</v>
      </c>
      <c r="C444" s="35">
        <v>10</v>
      </c>
      <c r="D444" s="36">
        <f>SUMIFS('CRSP Data'!$O:$O,'CRSP Data'!$C:$C,'Mthly Returns (PR)'!$C444,'CRSP Data'!$D:$D,'Mthly Returns (PR)'!$B444,'CRSP Data'!$A:$A,'Mthly Returns (PR)'!D$1)</f>
        <v>0.111111</v>
      </c>
      <c r="E444" s="36">
        <f>SUMIFS('CRSP Data'!$O:$O,'CRSP Data'!$C:$C,'Mthly Returns (PR)'!$C444,'CRSP Data'!$D:$D,'Mthly Returns (PR)'!$B444,'CRSP Data'!$A:$A,'Mthly Returns (PR)'!E$1)</f>
        <v>1.2658000000000001E-2</v>
      </c>
      <c r="F444" s="36">
        <f>SUMIFS('CRSP Data'!$O:$O,'CRSP Data'!$C:$C,'Mthly Returns (PR)'!$C444,'CRSP Data'!$D:$D,'Mthly Returns (PR)'!$B444,'CRSP Data'!$A:$A,'Mthly Returns (PR)'!F$1)</f>
        <v>-8.0402000000000001E-2</v>
      </c>
      <c r="G444" s="36">
        <f>SUMIFS('CRSP Data'!$O:$O,'CRSP Data'!$C:$C,'Mthly Returns (PR)'!$C444,'CRSP Data'!$D:$D,'Mthly Returns (PR)'!$B444,'CRSP Data'!$A:$A,'Mthly Returns (PR)'!G$1)</f>
        <v>1.1976000000000001E-2</v>
      </c>
      <c r="H444" s="36">
        <f>SUMIFS('CRSP Data'!$O:$O,'CRSP Data'!$C:$C,'Mthly Returns (PR)'!$C444,'CRSP Data'!$D:$D,'Mthly Returns (PR)'!$B444,'CRSP Data'!$A:$A,'Mthly Returns (PR)'!H$1)</f>
        <v>3.9683000000000003E-2</v>
      </c>
      <c r="I444" s="36">
        <f>SUMIFS('CRSP Data'!$O:$O,'CRSP Data'!$C:$C,'Mthly Returns (PR)'!$C444,'CRSP Data'!$D:$D,'Mthly Returns (PR)'!$B444,'CRSP Data'!$A:$A,'Mthly Returns (PR)'!I$1)</f>
        <v>4.4692999999999997E-2</v>
      </c>
      <c r="J444" s="36">
        <f>SUMIFS('CRSP Data'!$O:$O,'CRSP Data'!$C:$C,'Mthly Returns (PR)'!$C444,'CRSP Data'!$D:$D,'Mthly Returns (PR)'!$B444,'CRSP Data'!$A:$A,'Mthly Returns (PR)'!J$1)</f>
        <v>5.7612999999999998E-2</v>
      </c>
      <c r="K444" s="36">
        <f>SUMIFS('CRSP Data'!$O:$O,'CRSP Data'!$C:$C,'Mthly Returns (PR)'!$C444,'CRSP Data'!$D:$D,'Mthly Returns (PR)'!$B444,'CRSP Data'!$A:$A,'Mthly Returns (PR)'!K$1)</f>
        <v>8.3333000000000004E-2</v>
      </c>
      <c r="L444" s="36">
        <f>SUMIFS('CRSP Data'!$O:$O,'CRSP Data'!$C:$C,'Mthly Returns (PR)'!$C444,'CRSP Data'!$D:$D,'Mthly Returns (PR)'!$B444,'CRSP Data'!$A:$A,'Mthly Returns (PR)'!L$1)</f>
        <v>6.7605999999999999E-2</v>
      </c>
      <c r="M444" s="36">
        <f>SUMIFS('CRSP Data'!$O:$O,'CRSP Data'!$C:$C,'Mthly Returns (PR)'!$C444,'CRSP Data'!$D:$D,'Mthly Returns (PR)'!$B444,'CRSP Data'!$A:$A,'Mthly Returns (PR)'!M$1)</f>
        <v>6.9251999999999994E-2</v>
      </c>
      <c r="N444" s="36">
        <f>SUMIFS('CRSP Data'!$O:$O,'CRSP Data'!$C:$C,'Mthly Returns (PR)'!$C444,'CRSP Data'!$D:$D,'Mthly Returns (PR)'!$B444,'CRSP Data'!$A:$A,'Mthly Returns (PR)'!N$1)</f>
        <v>0.190083</v>
      </c>
      <c r="O444" s="36">
        <f>SUMIFS('CRSP Data'!$O:$O,'CRSP Data'!$C:$C,'Mthly Returns (PR)'!$C444,'CRSP Data'!$D:$D,'Mthly Returns (PR)'!$B444,'CRSP Data'!$A:$A,'Mthly Returns (PR)'!O$1)</f>
        <v>9.0551000000000006E-2</v>
      </c>
      <c r="P444" s="36">
        <f>SUMIFS('CRSP Data'!$O:$O,'CRSP Data'!$C:$C,'Mthly Returns (PR)'!$C444,'CRSP Data'!$D:$D,'Mthly Returns (PR)'!$B444,'CRSP Data'!$A:$A,'Mthly Returns (PR)'!P$1)</f>
        <v>-0.137097</v>
      </c>
      <c r="Q444" s="36">
        <f>SUMIFS('CRSP Data'!$O:$O,'CRSP Data'!$C:$C,'Mthly Returns (PR)'!$C444,'CRSP Data'!$D:$D,'Mthly Returns (PR)'!$B444,'CRSP Data'!$A:$A,'Mthly Returns (PR)'!Q$1)</f>
        <v>-7.9755000000000006E-2</v>
      </c>
      <c r="R444" s="36">
        <f>SUMIFS('CRSP Data'!$O:$O,'CRSP Data'!$C:$C,'Mthly Returns (PR)'!$C444,'CRSP Data'!$D:$D,'Mthly Returns (PR)'!$B444,'CRSP Data'!$A:$A,'Mthly Returns (PR)'!R$1)</f>
        <v>0.19540199999999999</v>
      </c>
      <c r="S444" s="36">
        <f>SUMIFS('CRSP Data'!$O:$O,'CRSP Data'!$C:$C,'Mthly Returns (PR)'!$C444,'CRSP Data'!$D:$D,'Mthly Returns (PR)'!$B444,'CRSP Data'!$A:$A,'Mthly Returns (PR)'!S$1)</f>
        <v>1.9108E-2</v>
      </c>
      <c r="T444" s="36">
        <f>SUMIFS('CRSP Data'!$O:$O,'CRSP Data'!$C:$C,'Mthly Returns (PR)'!$C444,'CRSP Data'!$D:$D,'Mthly Returns (PR)'!$B444,'CRSP Data'!$A:$A,'Mthly Returns (PR)'!T$1)</f>
        <v>3.125E-2</v>
      </c>
      <c r="U444" s="36">
        <f>SUMIFS('CRSP Data'!$O:$O,'CRSP Data'!$C:$C,'Mthly Returns (PR)'!$C444,'CRSP Data'!$D:$D,'Mthly Returns (PR)'!$B444,'CRSP Data'!$A:$A,'Mthly Returns (PR)'!U$1)</f>
        <v>9.6387E-2</v>
      </c>
      <c r="V444" s="36">
        <f>SUMIFS('CRSP Data'!$O:$O,'CRSP Data'!$C:$C,'Mthly Returns (PR)'!$C444,'CRSP Data'!$D:$D,'Mthly Returns (PR)'!$B444,'CRSP Data'!$A:$A,'Mthly Returns (PR)'!V$1)</f>
        <v>9.4117999999999993E-2</v>
      </c>
      <c r="W444" s="36">
        <f>SUMIFS('CRSP Data'!$O:$O,'CRSP Data'!$C:$C,'Mthly Returns (PR)'!$C444,'CRSP Data'!$D:$D,'Mthly Returns (PR)'!$B444,'CRSP Data'!$A:$A,'Mthly Returns (PR)'!W$1)</f>
        <v>0.104046</v>
      </c>
      <c r="X444" s="36">
        <f>SUMIFS('CRSP Data'!$O:$O,'CRSP Data'!$C:$C,'Mthly Returns (PR)'!$C444,'CRSP Data'!$D:$D,'Mthly Returns (PR)'!$B444,'CRSP Data'!$A:$A,'Mthly Returns (PR)'!X$1)</f>
        <v>4.3344000000000001E-2</v>
      </c>
      <c r="Y444" s="36">
        <f>SUMIFS('CRSP Data'!$O:$O,'CRSP Data'!$C:$C,'Mthly Returns (PR)'!$C444,'CRSP Data'!$D:$D,'Mthly Returns (PR)'!$B444,'CRSP Data'!$A:$A,'Mthly Returns (PR)'!Y$1)</f>
        <v>7.6923000000000005E-2</v>
      </c>
      <c r="Z444" s="36">
        <f>SUMIFS('CRSP Data'!$O:$O,'CRSP Data'!$C:$C,'Mthly Returns (PR)'!$C444,'CRSP Data'!$D:$D,'Mthly Returns (PR)'!$B444,'CRSP Data'!$A:$A,'Mthly Returns (PR)'!Z$1)</f>
        <v>6.2176000000000002E-2</v>
      </c>
      <c r="AA444" s="36">
        <f>SUMIFS('CRSP Data'!$O:$O,'CRSP Data'!$C:$C,'Mthly Returns (PR)'!$C444,'CRSP Data'!$D:$D,'Mthly Returns (PR)'!$B444,'CRSP Data'!$A:$A,'Mthly Returns (PR)'!AA$1)</f>
        <v>5.8139999999999997E-2</v>
      </c>
      <c r="AB444" s="36">
        <f>SUMIFS('CRSP Data'!$O:$O,'CRSP Data'!$C:$C,'Mthly Returns (PR)'!$C444,'CRSP Data'!$D:$D,'Mthly Returns (PR)'!$B444,'CRSP Data'!$A:$A,'Mthly Returns (PR)'!AB$1)</f>
        <v>1.3514E-2</v>
      </c>
      <c r="AC444" s="36">
        <f>SUMIFS('CRSP Data'!$O:$O,'CRSP Data'!$C:$C,'Mthly Returns (PR)'!$C444,'CRSP Data'!$D:$D,'Mthly Returns (PR)'!$B444,'CRSP Data'!$A:$A,'Mthly Returns (PR)'!AC$1)</f>
        <v>0</v>
      </c>
      <c r="AD444" s="36">
        <f>SUMIFS('CRSP Data'!$O:$O,'CRSP Data'!$C:$C,'Mthly Returns (PR)'!$C444,'CRSP Data'!$D:$D,'Mthly Returns (PR)'!$B444,'CRSP Data'!$A:$A,'Mthly Returns (PR)'!AD$1)</f>
        <v>0</v>
      </c>
      <c r="AE444" s="36">
        <f>SUMIFS('CRSP Data'!$O:$O,'CRSP Data'!$C:$C,'Mthly Returns (PR)'!$C444,'CRSP Data'!$D:$D,'Mthly Returns (PR)'!$B444,'CRSP Data'!$A:$A,'Mthly Returns (PR)'!AE$1)</f>
        <v>0</v>
      </c>
    </row>
    <row r="445" spans="1:31" x14ac:dyDescent="0.35">
      <c r="A445" s="35">
        <f t="shared" si="6"/>
        <v>1986</v>
      </c>
      <c r="B445" s="35">
        <v>1986</v>
      </c>
      <c r="C445" s="35">
        <v>11</v>
      </c>
      <c r="D445" s="36">
        <f>SUMIFS('CRSP Data'!$O:$O,'CRSP Data'!$C:$C,'Mthly Returns (PR)'!$C445,'CRSP Data'!$D:$D,'Mthly Returns (PR)'!$B445,'CRSP Data'!$A:$A,'Mthly Returns (PR)'!D$1)</f>
        <v>-2.9166999999999998E-2</v>
      </c>
      <c r="E445" s="36">
        <f>SUMIFS('CRSP Data'!$O:$O,'CRSP Data'!$C:$C,'Mthly Returns (PR)'!$C445,'CRSP Data'!$D:$D,'Mthly Returns (PR)'!$B445,'CRSP Data'!$A:$A,'Mthly Returns (PR)'!E$1)</f>
        <v>-1.8749999999999999E-2</v>
      </c>
      <c r="F445" s="36">
        <f>SUMIFS('CRSP Data'!$O:$O,'CRSP Data'!$C:$C,'Mthly Returns (PR)'!$C445,'CRSP Data'!$D:$D,'Mthly Returns (PR)'!$B445,'CRSP Data'!$A:$A,'Mthly Returns (PR)'!F$1)</f>
        <v>-2.6178E-2</v>
      </c>
      <c r="G445" s="36">
        <f>SUMIFS('CRSP Data'!$O:$O,'CRSP Data'!$C:$C,'Mthly Returns (PR)'!$C445,'CRSP Data'!$D:$D,'Mthly Returns (PR)'!$B445,'CRSP Data'!$A:$A,'Mthly Returns (PR)'!G$1)</f>
        <v>4.7336999999999997E-2</v>
      </c>
      <c r="H445" s="36">
        <f>SUMIFS('CRSP Data'!$O:$O,'CRSP Data'!$C:$C,'Mthly Returns (PR)'!$C445,'CRSP Data'!$D:$D,'Mthly Returns (PR)'!$B445,'CRSP Data'!$A:$A,'Mthly Returns (PR)'!H$1)</f>
        <v>1.5266999999999999E-2</v>
      </c>
      <c r="I445" s="36">
        <f>SUMIFS('CRSP Data'!$O:$O,'CRSP Data'!$C:$C,'Mthly Returns (PR)'!$C445,'CRSP Data'!$D:$D,'Mthly Returns (PR)'!$B445,'CRSP Data'!$A:$A,'Mthly Returns (PR)'!I$1)</f>
        <v>5.6149999999999999E-2</v>
      </c>
      <c r="J445" s="36">
        <f>SUMIFS('CRSP Data'!$O:$O,'CRSP Data'!$C:$C,'Mthly Returns (PR)'!$C445,'CRSP Data'!$D:$D,'Mthly Returns (PR)'!$B445,'CRSP Data'!$A:$A,'Mthly Returns (PR)'!J$1)</f>
        <v>5.8366000000000001E-2</v>
      </c>
      <c r="K445" s="36">
        <f>SUMIFS('CRSP Data'!$O:$O,'CRSP Data'!$C:$C,'Mthly Returns (PR)'!$C445,'CRSP Data'!$D:$D,'Mthly Returns (PR)'!$B445,'CRSP Data'!$A:$A,'Mthly Returns (PR)'!K$1)</f>
        <v>1.3986E-2</v>
      </c>
      <c r="L445" s="36">
        <f>SUMIFS('CRSP Data'!$O:$O,'CRSP Data'!$C:$C,'Mthly Returns (PR)'!$C445,'CRSP Data'!$D:$D,'Mthly Returns (PR)'!$B445,'CRSP Data'!$A:$A,'Mthly Returns (PR)'!L$1)</f>
        <v>0</v>
      </c>
      <c r="M445" s="36">
        <f>SUMIFS('CRSP Data'!$O:$O,'CRSP Data'!$C:$C,'Mthly Returns (PR)'!$C445,'CRSP Data'!$D:$D,'Mthly Returns (PR)'!$B445,'CRSP Data'!$A:$A,'Mthly Returns (PR)'!M$1)</f>
        <v>5.1809999999999998E-3</v>
      </c>
      <c r="N445" s="36">
        <f>SUMIFS('CRSP Data'!$O:$O,'CRSP Data'!$C:$C,'Mthly Returns (PR)'!$C445,'CRSP Data'!$D:$D,'Mthly Returns (PR)'!$B445,'CRSP Data'!$A:$A,'Mthly Returns (PR)'!N$1)</f>
        <v>-0.10069400000000001</v>
      </c>
      <c r="O445" s="36">
        <f>SUMIFS('CRSP Data'!$O:$O,'CRSP Data'!$C:$C,'Mthly Returns (PR)'!$C445,'CRSP Data'!$D:$D,'Mthly Returns (PR)'!$B445,'CRSP Data'!$A:$A,'Mthly Returns (PR)'!O$1)</f>
        <v>3.6101000000000001E-2</v>
      </c>
      <c r="P445" s="36">
        <f>SUMIFS('CRSP Data'!$O:$O,'CRSP Data'!$C:$C,'Mthly Returns (PR)'!$C445,'CRSP Data'!$D:$D,'Mthly Returns (PR)'!$B445,'CRSP Data'!$A:$A,'Mthly Returns (PR)'!P$1)</f>
        <v>2.8036999999999999E-2</v>
      </c>
      <c r="Q445" s="36">
        <f>SUMIFS('CRSP Data'!$O:$O,'CRSP Data'!$C:$C,'Mthly Returns (PR)'!$C445,'CRSP Data'!$D:$D,'Mthly Returns (PR)'!$B445,'CRSP Data'!$A:$A,'Mthly Returns (PR)'!Q$1)</f>
        <v>-1.3332999999999999E-2</v>
      </c>
      <c r="R445" s="36">
        <f>SUMIFS('CRSP Data'!$O:$O,'CRSP Data'!$C:$C,'Mthly Returns (PR)'!$C445,'CRSP Data'!$D:$D,'Mthly Returns (PR)'!$B445,'CRSP Data'!$A:$A,'Mthly Returns (PR)'!R$1)</f>
        <v>-6.7308000000000007E-2</v>
      </c>
      <c r="S445" s="36">
        <f>SUMIFS('CRSP Data'!$O:$O,'CRSP Data'!$C:$C,'Mthly Returns (PR)'!$C445,'CRSP Data'!$D:$D,'Mthly Returns (PR)'!$B445,'CRSP Data'!$A:$A,'Mthly Returns (PR)'!S$1)</f>
        <v>3.125E-2</v>
      </c>
      <c r="T445" s="36">
        <f>SUMIFS('CRSP Data'!$O:$O,'CRSP Data'!$C:$C,'Mthly Returns (PR)'!$C445,'CRSP Data'!$D:$D,'Mthly Returns (PR)'!$B445,'CRSP Data'!$A:$A,'Mthly Returns (PR)'!T$1)</f>
        <v>3.0303E-2</v>
      </c>
      <c r="U445" s="36">
        <f>SUMIFS('CRSP Data'!$O:$O,'CRSP Data'!$C:$C,'Mthly Returns (PR)'!$C445,'CRSP Data'!$D:$D,'Mthly Returns (PR)'!$B445,'CRSP Data'!$A:$A,'Mthly Returns (PR)'!U$1)</f>
        <v>-1.4085E-2</v>
      </c>
      <c r="V445" s="36">
        <f>SUMIFS('CRSP Data'!$O:$O,'CRSP Data'!$C:$C,'Mthly Returns (PR)'!$C445,'CRSP Data'!$D:$D,'Mthly Returns (PR)'!$B445,'CRSP Data'!$A:$A,'Mthly Returns (PR)'!V$1)</f>
        <v>0</v>
      </c>
      <c r="W445" s="36">
        <f>SUMIFS('CRSP Data'!$O:$O,'CRSP Data'!$C:$C,'Mthly Returns (PR)'!$C445,'CRSP Data'!$D:$D,'Mthly Returns (PR)'!$B445,'CRSP Data'!$A:$A,'Mthly Returns (PR)'!W$1)</f>
        <v>-1.5706999999999999E-2</v>
      </c>
      <c r="X445" s="36">
        <f>SUMIFS('CRSP Data'!$O:$O,'CRSP Data'!$C:$C,'Mthly Returns (PR)'!$C445,'CRSP Data'!$D:$D,'Mthly Returns (PR)'!$B445,'CRSP Data'!$A:$A,'Mthly Returns (PR)'!X$1)</f>
        <v>2.967E-3</v>
      </c>
      <c r="Y445" s="36">
        <f>SUMIFS('CRSP Data'!$O:$O,'CRSP Data'!$C:$C,'Mthly Returns (PR)'!$C445,'CRSP Data'!$D:$D,'Mthly Returns (PR)'!$B445,'CRSP Data'!$A:$A,'Mthly Returns (PR)'!Y$1)</f>
        <v>7.143E-3</v>
      </c>
      <c r="Z445" s="36">
        <f>SUMIFS('CRSP Data'!$O:$O,'CRSP Data'!$C:$C,'Mthly Returns (PR)'!$C445,'CRSP Data'!$D:$D,'Mthly Returns (PR)'!$B445,'CRSP Data'!$A:$A,'Mthly Returns (PR)'!Z$1)</f>
        <v>2.4389999999999998E-2</v>
      </c>
      <c r="AA445" s="36">
        <f>SUMIFS('CRSP Data'!$O:$O,'CRSP Data'!$C:$C,'Mthly Returns (PR)'!$C445,'CRSP Data'!$D:$D,'Mthly Returns (PR)'!$B445,'CRSP Data'!$A:$A,'Mthly Returns (PR)'!AA$1)</f>
        <v>-4.7619000000000002E-2</v>
      </c>
      <c r="AB445" s="36">
        <f>SUMIFS('CRSP Data'!$O:$O,'CRSP Data'!$C:$C,'Mthly Returns (PR)'!$C445,'CRSP Data'!$D:$D,'Mthly Returns (PR)'!$B445,'CRSP Data'!$A:$A,'Mthly Returns (PR)'!AB$1)</f>
        <v>0.34</v>
      </c>
      <c r="AC445" s="36">
        <f>SUMIFS('CRSP Data'!$O:$O,'CRSP Data'!$C:$C,'Mthly Returns (PR)'!$C445,'CRSP Data'!$D:$D,'Mthly Returns (PR)'!$B445,'CRSP Data'!$A:$A,'Mthly Returns (PR)'!AC$1)</f>
        <v>0</v>
      </c>
      <c r="AD445" s="36">
        <f>SUMIFS('CRSP Data'!$O:$O,'CRSP Data'!$C:$C,'Mthly Returns (PR)'!$C445,'CRSP Data'!$D:$D,'Mthly Returns (PR)'!$B445,'CRSP Data'!$A:$A,'Mthly Returns (PR)'!AD$1)</f>
        <v>0</v>
      </c>
      <c r="AE445" s="36">
        <f>SUMIFS('CRSP Data'!$O:$O,'CRSP Data'!$C:$C,'Mthly Returns (PR)'!$C445,'CRSP Data'!$D:$D,'Mthly Returns (PR)'!$B445,'CRSP Data'!$A:$A,'Mthly Returns (PR)'!AE$1)</f>
        <v>0</v>
      </c>
    </row>
    <row r="446" spans="1:31" x14ac:dyDescent="0.35">
      <c r="A446" s="35">
        <f t="shared" si="6"/>
        <v>1986</v>
      </c>
      <c r="B446" s="35">
        <v>1986</v>
      </c>
      <c r="C446" s="35">
        <v>12</v>
      </c>
      <c r="D446" s="36">
        <f>SUMIFS('CRSP Data'!$O:$O,'CRSP Data'!$C:$C,'Mthly Returns (PR)'!$C446,'CRSP Data'!$D:$D,'Mthly Returns (PR)'!$B446,'CRSP Data'!$A:$A,'Mthly Returns (PR)'!D$1)</f>
        <v>-5.5794000000000003E-2</v>
      </c>
      <c r="E446" s="36">
        <f>SUMIFS('CRSP Data'!$O:$O,'CRSP Data'!$C:$C,'Mthly Returns (PR)'!$C446,'CRSP Data'!$D:$D,'Mthly Returns (PR)'!$B446,'CRSP Data'!$A:$A,'Mthly Returns (PR)'!E$1)</f>
        <v>-3.1847E-2</v>
      </c>
      <c r="F446" s="36">
        <f>SUMIFS('CRSP Data'!$O:$O,'CRSP Data'!$C:$C,'Mthly Returns (PR)'!$C446,'CRSP Data'!$D:$D,'Mthly Returns (PR)'!$B446,'CRSP Data'!$A:$A,'Mthly Returns (PR)'!F$1)</f>
        <v>-2.1505E-2</v>
      </c>
      <c r="G446" s="36">
        <f>SUMIFS('CRSP Data'!$O:$O,'CRSP Data'!$C:$C,'Mthly Returns (PR)'!$C446,'CRSP Data'!$D:$D,'Mthly Returns (PR)'!$B446,'CRSP Data'!$A:$A,'Mthly Returns (PR)'!G$1)</f>
        <v>2.2599000000000001E-2</v>
      </c>
      <c r="H446" s="36">
        <f>SUMIFS('CRSP Data'!$O:$O,'CRSP Data'!$C:$C,'Mthly Returns (PR)'!$C446,'CRSP Data'!$D:$D,'Mthly Returns (PR)'!$B446,'CRSP Data'!$A:$A,'Mthly Returns (PR)'!H$1)</f>
        <v>1.8797000000000001E-2</v>
      </c>
      <c r="I446" s="36">
        <f>SUMIFS('CRSP Data'!$O:$O,'CRSP Data'!$C:$C,'Mthly Returns (PR)'!$C446,'CRSP Data'!$D:$D,'Mthly Returns (PR)'!$B446,'CRSP Data'!$A:$A,'Mthly Returns (PR)'!I$1)</f>
        <v>-4.5569999999999999E-2</v>
      </c>
      <c r="J446" s="36">
        <f>SUMIFS('CRSP Data'!$O:$O,'CRSP Data'!$C:$C,'Mthly Returns (PR)'!$C446,'CRSP Data'!$D:$D,'Mthly Returns (PR)'!$B446,'CRSP Data'!$A:$A,'Mthly Returns (PR)'!J$1)</f>
        <v>-4.0440999999999998E-2</v>
      </c>
      <c r="K446" s="36">
        <f>SUMIFS('CRSP Data'!$O:$O,'CRSP Data'!$C:$C,'Mthly Returns (PR)'!$C446,'CRSP Data'!$D:$D,'Mthly Returns (PR)'!$B446,'CRSP Data'!$A:$A,'Mthly Returns (PR)'!K$1)</f>
        <v>-8.9654999999999999E-2</v>
      </c>
      <c r="L446" s="36">
        <f>SUMIFS('CRSP Data'!$O:$O,'CRSP Data'!$C:$C,'Mthly Returns (PR)'!$C446,'CRSP Data'!$D:$D,'Mthly Returns (PR)'!$B446,'CRSP Data'!$A:$A,'Mthly Returns (PR)'!L$1)</f>
        <v>-6.5962999999999994E-2</v>
      </c>
      <c r="M446" s="36">
        <f>SUMIFS('CRSP Data'!$O:$O,'CRSP Data'!$C:$C,'Mthly Returns (PR)'!$C446,'CRSP Data'!$D:$D,'Mthly Returns (PR)'!$B446,'CRSP Data'!$A:$A,'Mthly Returns (PR)'!M$1)</f>
        <v>-6.701E-2</v>
      </c>
      <c r="N446" s="36">
        <f>SUMIFS('CRSP Data'!$O:$O,'CRSP Data'!$C:$C,'Mthly Returns (PR)'!$C446,'CRSP Data'!$D:$D,'Mthly Returns (PR)'!$B446,'CRSP Data'!$A:$A,'Mthly Returns (PR)'!N$1)</f>
        <v>-2.3165999999999999E-2</v>
      </c>
      <c r="O446" s="36">
        <f>SUMIFS('CRSP Data'!$O:$O,'CRSP Data'!$C:$C,'Mthly Returns (PR)'!$C446,'CRSP Data'!$D:$D,'Mthly Returns (PR)'!$B446,'CRSP Data'!$A:$A,'Mthly Returns (PR)'!O$1)</f>
        <v>-3.1358999999999998E-2</v>
      </c>
      <c r="P446" s="36">
        <f>SUMIFS('CRSP Data'!$O:$O,'CRSP Data'!$C:$C,'Mthly Returns (PR)'!$C446,'CRSP Data'!$D:$D,'Mthly Returns (PR)'!$B446,'CRSP Data'!$A:$A,'Mthly Returns (PR)'!P$1)</f>
        <v>-4.2424000000000003E-2</v>
      </c>
      <c r="Q446" s="36">
        <f>SUMIFS('CRSP Data'!$O:$O,'CRSP Data'!$C:$C,'Mthly Returns (PR)'!$C446,'CRSP Data'!$D:$D,'Mthly Returns (PR)'!$B446,'CRSP Data'!$A:$A,'Mthly Returns (PR)'!Q$1)</f>
        <v>-9.4594999999999999E-2</v>
      </c>
      <c r="R446" s="36">
        <f>SUMIFS('CRSP Data'!$O:$O,'CRSP Data'!$C:$C,'Mthly Returns (PR)'!$C446,'CRSP Data'!$D:$D,'Mthly Returns (PR)'!$B446,'CRSP Data'!$A:$A,'Mthly Returns (PR)'!R$1)</f>
        <v>-3.0928000000000001E-2</v>
      </c>
      <c r="S446" s="36">
        <f>SUMIFS('CRSP Data'!$O:$O,'CRSP Data'!$C:$C,'Mthly Returns (PR)'!$C446,'CRSP Data'!$D:$D,'Mthly Returns (PR)'!$B446,'CRSP Data'!$A:$A,'Mthly Returns (PR)'!S$1)</f>
        <v>-5.4545000000000003E-2</v>
      </c>
      <c r="T446" s="36">
        <f>SUMIFS('CRSP Data'!$O:$O,'CRSP Data'!$C:$C,'Mthly Returns (PR)'!$C446,'CRSP Data'!$D:$D,'Mthly Returns (PR)'!$B446,'CRSP Data'!$A:$A,'Mthly Returns (PR)'!T$1)</f>
        <v>-4.9020000000000001E-2</v>
      </c>
      <c r="U446" s="36">
        <f>SUMIFS('CRSP Data'!$O:$O,'CRSP Data'!$C:$C,'Mthly Returns (PR)'!$C446,'CRSP Data'!$D:$D,'Mthly Returns (PR)'!$B446,'CRSP Data'!$A:$A,'Mthly Returns (PR)'!U$1)</f>
        <v>5.7142999999999999E-2</v>
      </c>
      <c r="V446" s="36">
        <f>SUMIFS('CRSP Data'!$O:$O,'CRSP Data'!$C:$C,'Mthly Returns (PR)'!$C446,'CRSP Data'!$D:$D,'Mthly Returns (PR)'!$B446,'CRSP Data'!$A:$A,'Mthly Returns (PR)'!V$1)</f>
        <v>-0.107527</v>
      </c>
      <c r="W446" s="36">
        <f>SUMIFS('CRSP Data'!$O:$O,'CRSP Data'!$C:$C,'Mthly Returns (PR)'!$C446,'CRSP Data'!$D:$D,'Mthly Returns (PR)'!$B446,'CRSP Data'!$A:$A,'Mthly Returns (PR)'!W$1)</f>
        <v>-3.7234000000000003E-2</v>
      </c>
      <c r="X446" s="36">
        <f>SUMIFS('CRSP Data'!$O:$O,'CRSP Data'!$C:$C,'Mthly Returns (PR)'!$C446,'CRSP Data'!$D:$D,'Mthly Returns (PR)'!$B446,'CRSP Data'!$A:$A,'Mthly Returns (PR)'!X$1)</f>
        <v>-4.7336999999999997E-2</v>
      </c>
      <c r="Y446" s="36">
        <f>SUMIFS('CRSP Data'!$O:$O,'CRSP Data'!$C:$C,'Mthly Returns (PR)'!$C446,'CRSP Data'!$D:$D,'Mthly Returns (PR)'!$B446,'CRSP Data'!$A:$A,'Mthly Returns (PR)'!Y$1)</f>
        <v>-3.9007E-2</v>
      </c>
      <c r="Z446" s="36">
        <f>SUMIFS('CRSP Data'!$O:$O,'CRSP Data'!$C:$C,'Mthly Returns (PR)'!$C446,'CRSP Data'!$D:$D,'Mthly Returns (PR)'!$B446,'CRSP Data'!$A:$A,'Mthly Returns (PR)'!Z$1)</f>
        <v>-3.3333000000000002E-2</v>
      </c>
      <c r="AA446" s="36">
        <f>SUMIFS('CRSP Data'!$O:$O,'CRSP Data'!$C:$C,'Mthly Returns (PR)'!$C446,'CRSP Data'!$D:$D,'Mthly Returns (PR)'!$B446,'CRSP Data'!$A:$A,'Mthly Returns (PR)'!AA$1)</f>
        <v>-3.0769000000000001E-2</v>
      </c>
      <c r="AB446" s="36">
        <f>SUMIFS('CRSP Data'!$O:$O,'CRSP Data'!$C:$C,'Mthly Returns (PR)'!$C446,'CRSP Data'!$D:$D,'Mthly Returns (PR)'!$B446,'CRSP Data'!$A:$A,'Mthly Returns (PR)'!AB$1)</f>
        <v>-7.4626999999999999E-2</v>
      </c>
      <c r="AC446" s="36">
        <f>SUMIFS('CRSP Data'!$O:$O,'CRSP Data'!$C:$C,'Mthly Returns (PR)'!$C446,'CRSP Data'!$D:$D,'Mthly Returns (PR)'!$B446,'CRSP Data'!$A:$A,'Mthly Returns (PR)'!AC$1)</f>
        <v>0</v>
      </c>
      <c r="AD446" s="36">
        <f>SUMIFS('CRSP Data'!$O:$O,'CRSP Data'!$C:$C,'Mthly Returns (PR)'!$C446,'CRSP Data'!$D:$D,'Mthly Returns (PR)'!$B446,'CRSP Data'!$A:$A,'Mthly Returns (PR)'!AD$1)</f>
        <v>0</v>
      </c>
      <c r="AE446" s="36">
        <f>SUMIFS('CRSP Data'!$O:$O,'CRSP Data'!$C:$C,'Mthly Returns (PR)'!$C446,'CRSP Data'!$D:$D,'Mthly Returns (PR)'!$B446,'CRSP Data'!$A:$A,'Mthly Returns (PR)'!AE$1)</f>
        <v>0</v>
      </c>
    </row>
    <row r="447" spans="1:31" x14ac:dyDescent="0.35">
      <c r="A447" s="35">
        <f t="shared" si="6"/>
        <v>1986</v>
      </c>
      <c r="B447" s="35">
        <v>1987</v>
      </c>
      <c r="C447" s="35">
        <v>1</v>
      </c>
      <c r="D447" s="36">
        <f>SUMIFS('CRSP Data'!$O:$O,'CRSP Data'!$C:$C,'Mthly Returns (PR)'!$C447,'CRSP Data'!$D:$D,'Mthly Returns (PR)'!$B447,'CRSP Data'!$A:$A,'Mthly Returns (PR)'!D$1)</f>
        <v>0.13636400000000001</v>
      </c>
      <c r="E447" s="36">
        <f>SUMIFS('CRSP Data'!$O:$O,'CRSP Data'!$C:$C,'Mthly Returns (PR)'!$C447,'CRSP Data'!$D:$D,'Mthly Returns (PR)'!$B447,'CRSP Data'!$A:$A,'Mthly Returns (PR)'!E$1)</f>
        <v>0.16447400000000001</v>
      </c>
      <c r="F447" s="36">
        <f>SUMIFS('CRSP Data'!$O:$O,'CRSP Data'!$C:$C,'Mthly Returns (PR)'!$C447,'CRSP Data'!$D:$D,'Mthly Returns (PR)'!$B447,'CRSP Data'!$A:$A,'Mthly Returns (PR)'!F$1)</f>
        <v>7.1429000000000006E-2</v>
      </c>
      <c r="G447" s="36">
        <f>SUMIFS('CRSP Data'!$O:$O,'CRSP Data'!$C:$C,'Mthly Returns (PR)'!$C447,'CRSP Data'!$D:$D,'Mthly Returns (PR)'!$B447,'CRSP Data'!$A:$A,'Mthly Returns (PR)'!G$1)</f>
        <v>7.7348E-2</v>
      </c>
      <c r="H447" s="36">
        <f>SUMIFS('CRSP Data'!$O:$O,'CRSP Data'!$C:$C,'Mthly Returns (PR)'!$C447,'CRSP Data'!$D:$D,'Mthly Returns (PR)'!$B447,'CRSP Data'!$A:$A,'Mthly Returns (PR)'!H$1)</f>
        <v>9.5940999999999999E-2</v>
      </c>
      <c r="I447" s="36">
        <f>SUMIFS('CRSP Data'!$O:$O,'CRSP Data'!$C:$C,'Mthly Returns (PR)'!$C447,'CRSP Data'!$D:$D,'Mthly Returns (PR)'!$B447,'CRSP Data'!$A:$A,'Mthly Returns (PR)'!I$1)</f>
        <v>3.9787999999999997E-2</v>
      </c>
      <c r="J447" s="36">
        <f>SUMIFS('CRSP Data'!$O:$O,'CRSP Data'!$C:$C,'Mthly Returns (PR)'!$C447,'CRSP Data'!$D:$D,'Mthly Returns (PR)'!$B447,'CRSP Data'!$A:$A,'Mthly Returns (PR)'!J$1)</f>
        <v>0.103448</v>
      </c>
      <c r="K447" s="36">
        <f>SUMIFS('CRSP Data'!$O:$O,'CRSP Data'!$C:$C,'Mthly Returns (PR)'!$C447,'CRSP Data'!$D:$D,'Mthly Returns (PR)'!$B447,'CRSP Data'!$A:$A,'Mthly Returns (PR)'!K$1)</f>
        <v>0.106061</v>
      </c>
      <c r="L447" s="36">
        <f>SUMIFS('CRSP Data'!$O:$O,'CRSP Data'!$C:$C,'Mthly Returns (PR)'!$C447,'CRSP Data'!$D:$D,'Mthly Returns (PR)'!$B447,'CRSP Data'!$A:$A,'Mthly Returns (PR)'!L$1)</f>
        <v>0.10169499999999999</v>
      </c>
      <c r="M447" s="36">
        <f>SUMIFS('CRSP Data'!$O:$O,'CRSP Data'!$C:$C,'Mthly Returns (PR)'!$C447,'CRSP Data'!$D:$D,'Mthly Returns (PR)'!$B447,'CRSP Data'!$A:$A,'Mthly Returns (PR)'!M$1)</f>
        <v>0.118785</v>
      </c>
      <c r="N447" s="36">
        <f>SUMIFS('CRSP Data'!$O:$O,'CRSP Data'!$C:$C,'Mthly Returns (PR)'!$C447,'CRSP Data'!$D:$D,'Mthly Returns (PR)'!$B447,'CRSP Data'!$A:$A,'Mthly Returns (PR)'!N$1)</f>
        <v>7.5098999999999999E-2</v>
      </c>
      <c r="O447" s="36">
        <f>SUMIFS('CRSP Data'!$O:$O,'CRSP Data'!$C:$C,'Mthly Returns (PR)'!$C447,'CRSP Data'!$D:$D,'Mthly Returns (PR)'!$B447,'CRSP Data'!$A:$A,'Mthly Returns (PR)'!O$1)</f>
        <v>0.12230199999999999</v>
      </c>
      <c r="P447" s="36">
        <f>SUMIFS('CRSP Data'!$O:$O,'CRSP Data'!$C:$C,'Mthly Returns (PR)'!$C447,'CRSP Data'!$D:$D,'Mthly Returns (PR)'!$B447,'CRSP Data'!$A:$A,'Mthly Returns (PR)'!P$1)</f>
        <v>0.136076</v>
      </c>
      <c r="Q447" s="36">
        <f>SUMIFS('CRSP Data'!$O:$O,'CRSP Data'!$C:$C,'Mthly Returns (PR)'!$C447,'CRSP Data'!$D:$D,'Mthly Returns (PR)'!$B447,'CRSP Data'!$A:$A,'Mthly Returns (PR)'!Q$1)</f>
        <v>5.9700999999999997E-2</v>
      </c>
      <c r="R447" s="36">
        <f>SUMIFS('CRSP Data'!$O:$O,'CRSP Data'!$C:$C,'Mthly Returns (PR)'!$C447,'CRSP Data'!$D:$D,'Mthly Returns (PR)'!$B447,'CRSP Data'!$A:$A,'Mthly Returns (PR)'!R$1)</f>
        <v>0</v>
      </c>
      <c r="S447" s="36">
        <f>SUMIFS('CRSP Data'!$O:$O,'CRSP Data'!$C:$C,'Mthly Returns (PR)'!$C447,'CRSP Data'!$D:$D,'Mthly Returns (PR)'!$B447,'CRSP Data'!$A:$A,'Mthly Returns (PR)'!S$1)</f>
        <v>9.6154000000000003E-2</v>
      </c>
      <c r="T447" s="36">
        <f>SUMIFS('CRSP Data'!$O:$O,'CRSP Data'!$C:$C,'Mthly Returns (PR)'!$C447,'CRSP Data'!$D:$D,'Mthly Returns (PR)'!$B447,'CRSP Data'!$A:$A,'Mthly Returns (PR)'!T$1)</f>
        <v>0.108247</v>
      </c>
      <c r="U447" s="36">
        <f>SUMIFS('CRSP Data'!$O:$O,'CRSP Data'!$C:$C,'Mthly Returns (PR)'!$C447,'CRSP Data'!$D:$D,'Mthly Returns (PR)'!$B447,'CRSP Data'!$A:$A,'Mthly Returns (PR)'!U$1)</f>
        <v>0.117117</v>
      </c>
      <c r="V447" s="36">
        <f>SUMIFS('CRSP Data'!$O:$O,'CRSP Data'!$C:$C,'Mthly Returns (PR)'!$C447,'CRSP Data'!$D:$D,'Mthly Returns (PR)'!$B447,'CRSP Data'!$A:$A,'Mthly Returns (PR)'!V$1)</f>
        <v>0.14457800000000001</v>
      </c>
      <c r="W447" s="36">
        <f>SUMIFS('CRSP Data'!$O:$O,'CRSP Data'!$C:$C,'Mthly Returns (PR)'!$C447,'CRSP Data'!$D:$D,'Mthly Returns (PR)'!$B447,'CRSP Data'!$A:$A,'Mthly Returns (PR)'!W$1)</f>
        <v>0.104972</v>
      </c>
      <c r="X447" s="36">
        <f>SUMIFS('CRSP Data'!$O:$O,'CRSP Data'!$C:$C,'Mthly Returns (PR)'!$C447,'CRSP Data'!$D:$D,'Mthly Returns (PR)'!$B447,'CRSP Data'!$A:$A,'Mthly Returns (PR)'!X$1)</f>
        <v>6.5216999999999997E-2</v>
      </c>
      <c r="Y447" s="36">
        <f>SUMIFS('CRSP Data'!$O:$O,'CRSP Data'!$C:$C,'Mthly Returns (PR)'!$C447,'CRSP Data'!$D:$D,'Mthly Returns (PR)'!$B447,'CRSP Data'!$A:$A,'Mthly Returns (PR)'!Y$1)</f>
        <v>7.7491000000000004E-2</v>
      </c>
      <c r="Z447" s="36">
        <f>SUMIFS('CRSP Data'!$O:$O,'CRSP Data'!$C:$C,'Mthly Returns (PR)'!$C447,'CRSP Data'!$D:$D,'Mthly Returns (PR)'!$B447,'CRSP Data'!$A:$A,'Mthly Returns (PR)'!Z$1)</f>
        <v>9.3595999999999999E-2</v>
      </c>
      <c r="AA447" s="36">
        <f>SUMIFS('CRSP Data'!$O:$O,'CRSP Data'!$C:$C,'Mthly Returns (PR)'!$C447,'CRSP Data'!$D:$D,'Mthly Returns (PR)'!$B447,'CRSP Data'!$A:$A,'Mthly Returns (PR)'!AA$1)</f>
        <v>0.14285700000000001</v>
      </c>
      <c r="AB447" s="36">
        <f>SUMIFS('CRSP Data'!$O:$O,'CRSP Data'!$C:$C,'Mthly Returns (PR)'!$C447,'CRSP Data'!$D:$D,'Mthly Returns (PR)'!$B447,'CRSP Data'!$A:$A,'Mthly Returns (PR)'!AB$1)</f>
        <v>0.26344099999999998</v>
      </c>
      <c r="AC447" s="36">
        <f>SUMIFS('CRSP Data'!$O:$O,'CRSP Data'!$C:$C,'Mthly Returns (PR)'!$C447,'CRSP Data'!$D:$D,'Mthly Returns (PR)'!$B447,'CRSP Data'!$A:$A,'Mthly Returns (PR)'!AC$1)</f>
        <v>0</v>
      </c>
      <c r="AD447" s="36">
        <f>SUMIFS('CRSP Data'!$O:$O,'CRSP Data'!$C:$C,'Mthly Returns (PR)'!$C447,'CRSP Data'!$D:$D,'Mthly Returns (PR)'!$B447,'CRSP Data'!$A:$A,'Mthly Returns (PR)'!AD$1)</f>
        <v>0</v>
      </c>
      <c r="AE447" s="36">
        <f>SUMIFS('CRSP Data'!$O:$O,'CRSP Data'!$C:$C,'Mthly Returns (PR)'!$C447,'CRSP Data'!$D:$D,'Mthly Returns (PR)'!$B447,'CRSP Data'!$A:$A,'Mthly Returns (PR)'!AE$1)</f>
        <v>0</v>
      </c>
    </row>
    <row r="448" spans="1:31" x14ac:dyDescent="0.35">
      <c r="A448" s="35">
        <f t="shared" si="6"/>
        <v>1986</v>
      </c>
      <c r="B448" s="35">
        <v>1987</v>
      </c>
      <c r="C448" s="35">
        <v>2</v>
      </c>
      <c r="D448" s="36">
        <f>SUMIFS('CRSP Data'!$O:$O,'CRSP Data'!$C:$C,'Mthly Returns (PR)'!$C448,'CRSP Data'!$D:$D,'Mthly Returns (PR)'!$B448,'CRSP Data'!$A:$A,'Mthly Returns (PR)'!D$1)</f>
        <v>-5.6000000000000001E-2</v>
      </c>
      <c r="E448" s="36">
        <f>SUMIFS('CRSP Data'!$O:$O,'CRSP Data'!$C:$C,'Mthly Returns (PR)'!$C448,'CRSP Data'!$D:$D,'Mthly Returns (PR)'!$B448,'CRSP Data'!$A:$A,'Mthly Returns (PR)'!E$1)</f>
        <v>1.6948999999999999E-2</v>
      </c>
      <c r="F448" s="36">
        <f>SUMIFS('CRSP Data'!$O:$O,'CRSP Data'!$C:$C,'Mthly Returns (PR)'!$C448,'CRSP Data'!$D:$D,'Mthly Returns (PR)'!$B448,'CRSP Data'!$A:$A,'Mthly Returns (PR)'!F$1)</f>
        <v>-4.6154000000000001E-2</v>
      </c>
      <c r="G448" s="36">
        <f>SUMIFS('CRSP Data'!$O:$O,'CRSP Data'!$C:$C,'Mthly Returns (PR)'!$C448,'CRSP Data'!$D:$D,'Mthly Returns (PR)'!$B448,'CRSP Data'!$A:$A,'Mthly Returns (PR)'!G$1)</f>
        <v>-2.5639999999999999E-3</v>
      </c>
      <c r="H448" s="36">
        <f>SUMIFS('CRSP Data'!$O:$O,'CRSP Data'!$C:$C,'Mthly Returns (PR)'!$C448,'CRSP Data'!$D:$D,'Mthly Returns (PR)'!$B448,'CRSP Data'!$A:$A,'Mthly Returns (PR)'!H$1)</f>
        <v>1.3468000000000001E-2</v>
      </c>
      <c r="I448" s="36">
        <f>SUMIFS('CRSP Data'!$O:$O,'CRSP Data'!$C:$C,'Mthly Returns (PR)'!$C448,'CRSP Data'!$D:$D,'Mthly Returns (PR)'!$B448,'CRSP Data'!$A:$A,'Mthly Returns (PR)'!I$1)</f>
        <v>-8.1632999999999997E-2</v>
      </c>
      <c r="J448" s="36">
        <f>SUMIFS('CRSP Data'!$O:$O,'CRSP Data'!$C:$C,'Mthly Returns (PR)'!$C448,'CRSP Data'!$D:$D,'Mthly Returns (PR)'!$B448,'CRSP Data'!$A:$A,'Mthly Returns (PR)'!J$1)</f>
        <v>5.2082999999999997E-2</v>
      </c>
      <c r="K448" s="36">
        <f>SUMIFS('CRSP Data'!$O:$O,'CRSP Data'!$C:$C,'Mthly Returns (PR)'!$C448,'CRSP Data'!$D:$D,'Mthly Returns (PR)'!$B448,'CRSP Data'!$A:$A,'Mthly Returns (PR)'!K$1)</f>
        <v>2.7397000000000001E-2</v>
      </c>
      <c r="L448" s="36">
        <f>SUMIFS('CRSP Data'!$O:$O,'CRSP Data'!$C:$C,'Mthly Returns (PR)'!$C448,'CRSP Data'!$D:$D,'Mthly Returns (PR)'!$B448,'CRSP Data'!$A:$A,'Mthly Returns (PR)'!L$1)</f>
        <v>-7.1794999999999998E-2</v>
      </c>
      <c r="M448" s="36">
        <f>SUMIFS('CRSP Data'!$O:$O,'CRSP Data'!$C:$C,'Mthly Returns (PR)'!$C448,'CRSP Data'!$D:$D,'Mthly Returns (PR)'!$B448,'CRSP Data'!$A:$A,'Mthly Returns (PR)'!M$1)</f>
        <v>-6.1727999999999998E-2</v>
      </c>
      <c r="N448" s="36">
        <f>SUMIFS('CRSP Data'!$O:$O,'CRSP Data'!$C:$C,'Mthly Returns (PR)'!$C448,'CRSP Data'!$D:$D,'Mthly Returns (PR)'!$B448,'CRSP Data'!$A:$A,'Mthly Returns (PR)'!N$1)</f>
        <v>-2.5735000000000001E-2</v>
      </c>
      <c r="O448" s="36">
        <f>SUMIFS('CRSP Data'!$O:$O,'CRSP Data'!$C:$C,'Mthly Returns (PR)'!$C448,'CRSP Data'!$D:$D,'Mthly Returns (PR)'!$B448,'CRSP Data'!$A:$A,'Mthly Returns (PR)'!O$1)</f>
        <v>-4.1667000000000003E-2</v>
      </c>
      <c r="P448" s="36">
        <f>SUMIFS('CRSP Data'!$O:$O,'CRSP Data'!$C:$C,'Mthly Returns (PR)'!$C448,'CRSP Data'!$D:$D,'Mthly Returns (PR)'!$B448,'CRSP Data'!$A:$A,'Mthly Returns (PR)'!P$1)</f>
        <v>-1.1142000000000001E-2</v>
      </c>
      <c r="Q448" s="36">
        <f>SUMIFS('CRSP Data'!$O:$O,'CRSP Data'!$C:$C,'Mthly Returns (PR)'!$C448,'CRSP Data'!$D:$D,'Mthly Returns (PR)'!$B448,'CRSP Data'!$A:$A,'Mthly Returns (PR)'!Q$1)</f>
        <v>-1.4085E-2</v>
      </c>
      <c r="R448" s="36">
        <f>SUMIFS('CRSP Data'!$O:$O,'CRSP Data'!$C:$C,'Mthly Returns (PR)'!$C448,'CRSP Data'!$D:$D,'Mthly Returns (PR)'!$B448,'CRSP Data'!$A:$A,'Mthly Returns (PR)'!R$1)</f>
        <v>-2.1277000000000001E-2</v>
      </c>
      <c r="S448" s="36">
        <f>SUMIFS('CRSP Data'!$O:$O,'CRSP Data'!$C:$C,'Mthly Returns (PR)'!$C448,'CRSP Data'!$D:$D,'Mthly Returns (PR)'!$B448,'CRSP Data'!$A:$A,'Mthly Returns (PR)'!S$1)</f>
        <v>2.3392E-2</v>
      </c>
      <c r="T448" s="36">
        <f>SUMIFS('CRSP Data'!$O:$O,'CRSP Data'!$C:$C,'Mthly Returns (PR)'!$C448,'CRSP Data'!$D:$D,'Mthly Returns (PR)'!$B448,'CRSP Data'!$A:$A,'Mthly Returns (PR)'!T$1)</f>
        <v>-2.7907000000000001E-2</v>
      </c>
      <c r="U448" s="36">
        <f>SUMIFS('CRSP Data'!$O:$O,'CRSP Data'!$C:$C,'Mthly Returns (PR)'!$C448,'CRSP Data'!$D:$D,'Mthly Returns (PR)'!$B448,'CRSP Data'!$A:$A,'Mthly Returns (PR)'!U$1)</f>
        <v>-8.0649999999999993E-3</v>
      </c>
      <c r="V448" s="36">
        <f>SUMIFS('CRSP Data'!$O:$O,'CRSP Data'!$C:$C,'Mthly Returns (PR)'!$C448,'CRSP Data'!$D:$D,'Mthly Returns (PR)'!$B448,'CRSP Data'!$A:$A,'Mthly Returns (PR)'!V$1)</f>
        <v>-1.0526000000000001E-2</v>
      </c>
      <c r="W448" s="36">
        <f>SUMIFS('CRSP Data'!$O:$O,'CRSP Data'!$C:$C,'Mthly Returns (PR)'!$C448,'CRSP Data'!$D:$D,'Mthly Returns (PR)'!$B448,'CRSP Data'!$A:$A,'Mthly Returns (PR)'!W$1)</f>
        <v>-0.06</v>
      </c>
      <c r="X448" s="36">
        <f>SUMIFS('CRSP Data'!$O:$O,'CRSP Data'!$C:$C,'Mthly Returns (PR)'!$C448,'CRSP Data'!$D:$D,'Mthly Returns (PR)'!$B448,'CRSP Data'!$A:$A,'Mthly Returns (PR)'!X$1)</f>
        <v>-2.6238999999999998E-2</v>
      </c>
      <c r="Y448" s="36">
        <f>SUMIFS('CRSP Data'!$O:$O,'CRSP Data'!$C:$C,'Mthly Returns (PR)'!$C448,'CRSP Data'!$D:$D,'Mthly Returns (PR)'!$B448,'CRSP Data'!$A:$A,'Mthly Returns (PR)'!Y$1)</f>
        <v>-6.5068000000000001E-2</v>
      </c>
      <c r="Z448" s="36">
        <f>SUMIFS('CRSP Data'!$O:$O,'CRSP Data'!$C:$C,'Mthly Returns (PR)'!$C448,'CRSP Data'!$D:$D,'Mthly Returns (PR)'!$B448,'CRSP Data'!$A:$A,'Mthly Returns (PR)'!Z$1)</f>
        <v>-1.8017999999999999E-2</v>
      </c>
      <c r="AA448" s="36">
        <f>SUMIFS('CRSP Data'!$O:$O,'CRSP Data'!$C:$C,'Mthly Returns (PR)'!$C448,'CRSP Data'!$D:$D,'Mthly Returns (PR)'!$B448,'CRSP Data'!$A:$A,'Mthly Returns (PR)'!AA$1)</f>
        <v>-4.1667000000000003E-2</v>
      </c>
      <c r="AB448" s="36">
        <f>SUMIFS('CRSP Data'!$O:$O,'CRSP Data'!$C:$C,'Mthly Returns (PR)'!$C448,'CRSP Data'!$D:$D,'Mthly Returns (PR)'!$B448,'CRSP Data'!$A:$A,'Mthly Returns (PR)'!AB$1)</f>
        <v>5.5319E-2</v>
      </c>
      <c r="AC448" s="36">
        <f>SUMIFS('CRSP Data'!$O:$O,'CRSP Data'!$C:$C,'Mthly Returns (PR)'!$C448,'CRSP Data'!$D:$D,'Mthly Returns (PR)'!$B448,'CRSP Data'!$A:$A,'Mthly Returns (PR)'!AC$1)</f>
        <v>0</v>
      </c>
      <c r="AD448" s="36">
        <f>SUMIFS('CRSP Data'!$O:$O,'CRSP Data'!$C:$C,'Mthly Returns (PR)'!$C448,'CRSP Data'!$D:$D,'Mthly Returns (PR)'!$B448,'CRSP Data'!$A:$A,'Mthly Returns (PR)'!AD$1)</f>
        <v>0</v>
      </c>
      <c r="AE448" s="36">
        <f>SUMIFS('CRSP Data'!$O:$O,'CRSP Data'!$C:$C,'Mthly Returns (PR)'!$C448,'CRSP Data'!$D:$D,'Mthly Returns (PR)'!$B448,'CRSP Data'!$A:$A,'Mthly Returns (PR)'!AE$1)</f>
        <v>0</v>
      </c>
    </row>
    <row r="449" spans="1:31" x14ac:dyDescent="0.35">
      <c r="A449" s="35">
        <f t="shared" si="6"/>
        <v>1986</v>
      </c>
      <c r="B449" s="35">
        <v>1987</v>
      </c>
      <c r="C449" s="35">
        <v>3</v>
      </c>
      <c r="D449" s="36">
        <f>SUMIFS('CRSP Data'!$O:$O,'CRSP Data'!$C:$C,'Mthly Returns (PR)'!$C449,'CRSP Data'!$D:$D,'Mthly Returns (PR)'!$B449,'CRSP Data'!$A:$A,'Mthly Returns (PR)'!D$1)</f>
        <v>-3.8136000000000003E-2</v>
      </c>
      <c r="E449" s="36">
        <f>SUMIFS('CRSP Data'!$O:$O,'CRSP Data'!$C:$C,'Mthly Returns (PR)'!$C449,'CRSP Data'!$D:$D,'Mthly Returns (PR)'!$B449,'CRSP Data'!$A:$A,'Mthly Returns (PR)'!E$1)</f>
        <v>5.5556000000000001E-2</v>
      </c>
      <c r="F449" s="36">
        <f>SUMIFS('CRSP Data'!$O:$O,'CRSP Data'!$C:$C,'Mthly Returns (PR)'!$C449,'CRSP Data'!$D:$D,'Mthly Returns (PR)'!$B449,'CRSP Data'!$A:$A,'Mthly Returns (PR)'!F$1)</f>
        <v>-3.2258000000000002E-2</v>
      </c>
      <c r="G449" s="36">
        <f>SUMIFS('CRSP Data'!$O:$O,'CRSP Data'!$C:$C,'Mthly Returns (PR)'!$C449,'CRSP Data'!$D:$D,'Mthly Returns (PR)'!$B449,'CRSP Data'!$A:$A,'Mthly Returns (PR)'!G$1)</f>
        <v>2.5709999999999999E-3</v>
      </c>
      <c r="H449" s="36">
        <f>SUMIFS('CRSP Data'!$O:$O,'CRSP Data'!$C:$C,'Mthly Returns (PR)'!$C449,'CRSP Data'!$D:$D,'Mthly Returns (PR)'!$B449,'CRSP Data'!$A:$A,'Mthly Returns (PR)'!H$1)</f>
        <v>-4.3188999999999998E-2</v>
      </c>
      <c r="I449" s="36">
        <f>SUMIFS('CRSP Data'!$O:$O,'CRSP Data'!$C:$C,'Mthly Returns (PR)'!$C449,'CRSP Data'!$D:$D,'Mthly Returns (PR)'!$B449,'CRSP Data'!$A:$A,'Mthly Returns (PR)'!I$1)</f>
        <v>-0.05</v>
      </c>
      <c r="J449" s="36">
        <f>SUMIFS('CRSP Data'!$O:$O,'CRSP Data'!$C:$C,'Mthly Returns (PR)'!$C449,'CRSP Data'!$D:$D,'Mthly Returns (PR)'!$B449,'CRSP Data'!$A:$A,'Mthly Returns (PR)'!J$1)</f>
        <v>5.9406E-2</v>
      </c>
      <c r="K449" s="36">
        <f>SUMIFS('CRSP Data'!$O:$O,'CRSP Data'!$C:$C,'Mthly Returns (PR)'!$C449,'CRSP Data'!$D:$D,'Mthly Returns (PR)'!$B449,'CRSP Data'!$A:$A,'Mthly Returns (PR)'!K$1)</f>
        <v>-7.3332999999999995E-2</v>
      </c>
      <c r="L449" s="36">
        <f>SUMIFS('CRSP Data'!$O:$O,'CRSP Data'!$C:$C,'Mthly Returns (PR)'!$C449,'CRSP Data'!$D:$D,'Mthly Returns (PR)'!$B449,'CRSP Data'!$A:$A,'Mthly Returns (PR)'!L$1)</f>
        <v>0</v>
      </c>
      <c r="M449" s="36">
        <f>SUMIFS('CRSP Data'!$O:$O,'CRSP Data'!$C:$C,'Mthly Returns (PR)'!$C449,'CRSP Data'!$D:$D,'Mthly Returns (PR)'!$B449,'CRSP Data'!$A:$A,'Mthly Returns (PR)'!M$1)</f>
        <v>-2.1052999999999999E-2</v>
      </c>
      <c r="N449" s="36">
        <f>SUMIFS('CRSP Data'!$O:$O,'CRSP Data'!$C:$C,'Mthly Returns (PR)'!$C449,'CRSP Data'!$D:$D,'Mthly Returns (PR)'!$B449,'CRSP Data'!$A:$A,'Mthly Returns (PR)'!N$1)</f>
        <v>-3.7735999999999999E-2</v>
      </c>
      <c r="O449" s="36">
        <f>SUMIFS('CRSP Data'!$O:$O,'CRSP Data'!$C:$C,'Mthly Returns (PR)'!$C449,'CRSP Data'!$D:$D,'Mthly Returns (PR)'!$B449,'CRSP Data'!$A:$A,'Mthly Returns (PR)'!O$1)</f>
        <v>-3.3445000000000003E-2</v>
      </c>
      <c r="P449" s="36">
        <f>SUMIFS('CRSP Data'!$O:$O,'CRSP Data'!$C:$C,'Mthly Returns (PR)'!$C449,'CRSP Data'!$D:$D,'Mthly Returns (PR)'!$B449,'CRSP Data'!$A:$A,'Mthly Returns (PR)'!P$1)</f>
        <v>4.7886999999999999E-2</v>
      </c>
      <c r="Q449" s="36">
        <f>SUMIFS('CRSP Data'!$O:$O,'CRSP Data'!$C:$C,'Mthly Returns (PR)'!$C449,'CRSP Data'!$D:$D,'Mthly Returns (PR)'!$B449,'CRSP Data'!$A:$A,'Mthly Returns (PR)'!Q$1)</f>
        <v>-2.1429E-2</v>
      </c>
      <c r="R449" s="36">
        <f>SUMIFS('CRSP Data'!$O:$O,'CRSP Data'!$C:$C,'Mthly Returns (PR)'!$C449,'CRSP Data'!$D:$D,'Mthly Returns (PR)'!$B449,'CRSP Data'!$A:$A,'Mthly Returns (PR)'!R$1)</f>
        <v>0</v>
      </c>
      <c r="S449" s="36">
        <f>SUMIFS('CRSP Data'!$O:$O,'CRSP Data'!$C:$C,'Mthly Returns (PR)'!$C449,'CRSP Data'!$D:$D,'Mthly Returns (PR)'!$B449,'CRSP Data'!$A:$A,'Mthly Returns (PR)'!S$1)</f>
        <v>-6.2856999999999996E-2</v>
      </c>
      <c r="T449" s="36">
        <f>SUMIFS('CRSP Data'!$O:$O,'CRSP Data'!$C:$C,'Mthly Returns (PR)'!$C449,'CRSP Data'!$D:$D,'Mthly Returns (PR)'!$B449,'CRSP Data'!$A:$A,'Mthly Returns (PR)'!T$1)</f>
        <v>-7.6554999999999998E-2</v>
      </c>
      <c r="U449" s="36">
        <f>SUMIFS('CRSP Data'!$O:$O,'CRSP Data'!$C:$C,'Mthly Returns (PR)'!$C449,'CRSP Data'!$D:$D,'Mthly Returns (PR)'!$B449,'CRSP Data'!$A:$A,'Mthly Returns (PR)'!U$1)</f>
        <v>3.252E-2</v>
      </c>
      <c r="V449" s="36">
        <f>SUMIFS('CRSP Data'!$O:$O,'CRSP Data'!$C:$C,'Mthly Returns (PR)'!$C449,'CRSP Data'!$D:$D,'Mthly Returns (PR)'!$B449,'CRSP Data'!$A:$A,'Mthly Returns (PR)'!V$1)</f>
        <v>-3.7234000000000003E-2</v>
      </c>
      <c r="W449" s="36">
        <f>SUMIFS('CRSP Data'!$O:$O,'CRSP Data'!$C:$C,'Mthly Returns (PR)'!$C449,'CRSP Data'!$D:$D,'Mthly Returns (PR)'!$B449,'CRSP Data'!$A:$A,'Mthly Returns (PR)'!W$1)</f>
        <v>-6.9149000000000002E-2</v>
      </c>
      <c r="X449" s="36">
        <f>SUMIFS('CRSP Data'!$O:$O,'CRSP Data'!$C:$C,'Mthly Returns (PR)'!$C449,'CRSP Data'!$D:$D,'Mthly Returns (PR)'!$B449,'CRSP Data'!$A:$A,'Mthly Returns (PR)'!X$1)</f>
        <v>-5.9880000000000003E-2</v>
      </c>
      <c r="Y449" s="36">
        <f>SUMIFS('CRSP Data'!$O:$O,'CRSP Data'!$C:$C,'Mthly Returns (PR)'!$C449,'CRSP Data'!$D:$D,'Mthly Returns (PR)'!$B449,'CRSP Data'!$A:$A,'Mthly Returns (PR)'!Y$1)</f>
        <v>-6.2271E-2</v>
      </c>
      <c r="Z449" s="36">
        <f>SUMIFS('CRSP Data'!$O:$O,'CRSP Data'!$C:$C,'Mthly Returns (PR)'!$C449,'CRSP Data'!$D:$D,'Mthly Returns (PR)'!$B449,'CRSP Data'!$A:$A,'Mthly Returns (PR)'!Z$1)</f>
        <v>-3.211E-2</v>
      </c>
      <c r="AA449" s="36">
        <f>SUMIFS('CRSP Data'!$O:$O,'CRSP Data'!$C:$C,'Mthly Returns (PR)'!$C449,'CRSP Data'!$D:$D,'Mthly Returns (PR)'!$B449,'CRSP Data'!$A:$A,'Mthly Returns (PR)'!AA$1)</f>
        <v>-3.6232E-2</v>
      </c>
      <c r="AB449" s="36">
        <f>SUMIFS('CRSP Data'!$O:$O,'CRSP Data'!$C:$C,'Mthly Returns (PR)'!$C449,'CRSP Data'!$D:$D,'Mthly Returns (PR)'!$B449,'CRSP Data'!$A:$A,'Mthly Returns (PR)'!AB$1)</f>
        <v>3.2258000000000002E-2</v>
      </c>
      <c r="AC449" s="36">
        <f>SUMIFS('CRSP Data'!$O:$O,'CRSP Data'!$C:$C,'Mthly Returns (PR)'!$C449,'CRSP Data'!$D:$D,'Mthly Returns (PR)'!$B449,'CRSP Data'!$A:$A,'Mthly Returns (PR)'!AC$1)</f>
        <v>0</v>
      </c>
      <c r="AD449" s="36">
        <f>SUMIFS('CRSP Data'!$O:$O,'CRSP Data'!$C:$C,'Mthly Returns (PR)'!$C449,'CRSP Data'!$D:$D,'Mthly Returns (PR)'!$B449,'CRSP Data'!$A:$A,'Mthly Returns (PR)'!AD$1)</f>
        <v>0</v>
      </c>
      <c r="AE449" s="36">
        <f>SUMIFS('CRSP Data'!$O:$O,'CRSP Data'!$C:$C,'Mthly Returns (PR)'!$C449,'CRSP Data'!$D:$D,'Mthly Returns (PR)'!$B449,'CRSP Data'!$A:$A,'Mthly Returns (PR)'!AE$1)</f>
        <v>0</v>
      </c>
    </row>
    <row r="450" spans="1:31" x14ac:dyDescent="0.35">
      <c r="A450" s="35">
        <f t="shared" si="6"/>
        <v>1986</v>
      </c>
      <c r="B450" s="35">
        <v>1987</v>
      </c>
      <c r="C450" s="35">
        <v>4</v>
      </c>
      <c r="D450" s="36">
        <f>SUMIFS('CRSP Data'!$O:$O,'CRSP Data'!$C:$C,'Mthly Returns (PR)'!$C450,'CRSP Data'!$D:$D,'Mthly Returns (PR)'!$B450,'CRSP Data'!$A:$A,'Mthly Returns (PR)'!D$1)</f>
        <v>-1.3216E-2</v>
      </c>
      <c r="E450" s="36">
        <f>SUMIFS('CRSP Data'!$O:$O,'CRSP Data'!$C:$C,'Mthly Returns (PR)'!$C450,'CRSP Data'!$D:$D,'Mthly Returns (PR)'!$B450,'CRSP Data'!$A:$A,'Mthly Returns (PR)'!E$1)</f>
        <v>1.0526000000000001E-2</v>
      </c>
      <c r="F450" s="36">
        <f>SUMIFS('CRSP Data'!$O:$O,'CRSP Data'!$C:$C,'Mthly Returns (PR)'!$C450,'CRSP Data'!$D:$D,'Mthly Returns (PR)'!$B450,'CRSP Data'!$A:$A,'Mthly Returns (PR)'!F$1)</f>
        <v>-0.122222</v>
      </c>
      <c r="G450" s="36">
        <f>SUMIFS('CRSP Data'!$O:$O,'CRSP Data'!$C:$C,'Mthly Returns (PR)'!$C450,'CRSP Data'!$D:$D,'Mthly Returns (PR)'!$B450,'CRSP Data'!$A:$A,'Mthly Returns (PR)'!G$1)</f>
        <v>-4.3589999999999997E-2</v>
      </c>
      <c r="H450" s="36">
        <f>SUMIFS('CRSP Data'!$O:$O,'CRSP Data'!$C:$C,'Mthly Returns (PR)'!$C450,'CRSP Data'!$D:$D,'Mthly Returns (PR)'!$B450,'CRSP Data'!$A:$A,'Mthly Returns (PR)'!H$1)</f>
        <v>-2.0833000000000001E-2</v>
      </c>
      <c r="I450" s="36">
        <f>SUMIFS('CRSP Data'!$O:$O,'CRSP Data'!$C:$C,'Mthly Returns (PR)'!$C450,'CRSP Data'!$D:$D,'Mthly Returns (PR)'!$B450,'CRSP Data'!$A:$A,'Mthly Returns (PR)'!I$1)</f>
        <v>2.0468E-2</v>
      </c>
      <c r="J450" s="36">
        <f>SUMIFS('CRSP Data'!$O:$O,'CRSP Data'!$C:$C,'Mthly Returns (PR)'!$C450,'CRSP Data'!$D:$D,'Mthly Returns (PR)'!$B450,'CRSP Data'!$A:$A,'Mthly Returns (PR)'!J$1)</f>
        <v>0</v>
      </c>
      <c r="K450" s="36">
        <f>SUMIFS('CRSP Data'!$O:$O,'CRSP Data'!$C:$C,'Mthly Returns (PR)'!$C450,'CRSP Data'!$D:$D,'Mthly Returns (PR)'!$B450,'CRSP Data'!$A:$A,'Mthly Returns (PR)'!K$1)</f>
        <v>-2.1583000000000001E-2</v>
      </c>
      <c r="L450" s="36">
        <f>SUMIFS('CRSP Data'!$O:$O,'CRSP Data'!$C:$C,'Mthly Returns (PR)'!$C450,'CRSP Data'!$D:$D,'Mthly Returns (PR)'!$B450,'CRSP Data'!$A:$A,'Mthly Returns (PR)'!L$1)</f>
        <v>-3.8674E-2</v>
      </c>
      <c r="M450" s="36">
        <f>SUMIFS('CRSP Data'!$O:$O,'CRSP Data'!$C:$C,'Mthly Returns (PR)'!$C450,'CRSP Data'!$D:$D,'Mthly Returns (PR)'!$B450,'CRSP Data'!$A:$A,'Mthly Returns (PR)'!M$1)</f>
        <v>-4.0322999999999998E-2</v>
      </c>
      <c r="N450" s="36">
        <f>SUMIFS('CRSP Data'!$O:$O,'CRSP Data'!$C:$C,'Mthly Returns (PR)'!$C450,'CRSP Data'!$D:$D,'Mthly Returns (PR)'!$B450,'CRSP Data'!$A:$A,'Mthly Returns (PR)'!N$1)</f>
        <v>-5.0979999999999998E-2</v>
      </c>
      <c r="O450" s="36">
        <f>SUMIFS('CRSP Data'!$O:$O,'CRSP Data'!$C:$C,'Mthly Returns (PR)'!$C450,'CRSP Data'!$D:$D,'Mthly Returns (PR)'!$B450,'CRSP Data'!$A:$A,'Mthly Returns (PR)'!O$1)</f>
        <v>-5.8824000000000001E-2</v>
      </c>
      <c r="P450" s="36">
        <f>SUMIFS('CRSP Data'!$O:$O,'CRSP Data'!$C:$C,'Mthly Returns (PR)'!$C450,'CRSP Data'!$D:$D,'Mthly Returns (PR)'!$B450,'CRSP Data'!$A:$A,'Mthly Returns (PR)'!P$1)</f>
        <v>2.9569999999999999E-2</v>
      </c>
      <c r="Q450" s="36">
        <f>SUMIFS('CRSP Data'!$O:$O,'CRSP Data'!$C:$C,'Mthly Returns (PR)'!$C450,'CRSP Data'!$D:$D,'Mthly Returns (PR)'!$B450,'CRSP Data'!$A:$A,'Mthly Returns (PR)'!Q$1)</f>
        <v>-3.6496000000000001E-2</v>
      </c>
      <c r="R450" s="36">
        <f>SUMIFS('CRSP Data'!$O:$O,'CRSP Data'!$C:$C,'Mthly Returns (PR)'!$C450,'CRSP Data'!$D:$D,'Mthly Returns (PR)'!$B450,'CRSP Data'!$A:$A,'Mthly Returns (PR)'!R$1)</f>
        <v>-4.3478000000000003E-2</v>
      </c>
      <c r="S450" s="36">
        <f>SUMIFS('CRSP Data'!$O:$O,'CRSP Data'!$C:$C,'Mthly Returns (PR)'!$C450,'CRSP Data'!$D:$D,'Mthly Returns (PR)'!$B450,'CRSP Data'!$A:$A,'Mthly Returns (PR)'!S$1)</f>
        <v>1.8293E-2</v>
      </c>
      <c r="T450" s="36">
        <f>SUMIFS('CRSP Data'!$O:$O,'CRSP Data'!$C:$C,'Mthly Returns (PR)'!$C450,'CRSP Data'!$D:$D,'Mthly Returns (PR)'!$B450,'CRSP Data'!$A:$A,'Mthly Returns (PR)'!T$1)</f>
        <v>-0.119171</v>
      </c>
      <c r="U450" s="36">
        <f>SUMIFS('CRSP Data'!$O:$O,'CRSP Data'!$C:$C,'Mthly Returns (PR)'!$C450,'CRSP Data'!$D:$D,'Mthly Returns (PR)'!$B450,'CRSP Data'!$A:$A,'Mthly Returns (PR)'!U$1)</f>
        <v>-6.2992000000000006E-2</v>
      </c>
      <c r="V450" s="36">
        <f>SUMIFS('CRSP Data'!$O:$O,'CRSP Data'!$C:$C,'Mthly Returns (PR)'!$C450,'CRSP Data'!$D:$D,'Mthly Returns (PR)'!$B450,'CRSP Data'!$A:$A,'Mthly Returns (PR)'!V$1)</f>
        <v>-8.8398000000000004E-2</v>
      </c>
      <c r="W450" s="36">
        <f>SUMIFS('CRSP Data'!$O:$O,'CRSP Data'!$C:$C,'Mthly Returns (PR)'!$C450,'CRSP Data'!$D:$D,'Mthly Returns (PR)'!$B450,'CRSP Data'!$A:$A,'Mthly Returns (PR)'!W$1)</f>
        <v>-4.5713999999999998E-2</v>
      </c>
      <c r="X450" s="36">
        <f>SUMIFS('CRSP Data'!$O:$O,'CRSP Data'!$C:$C,'Mthly Returns (PR)'!$C450,'CRSP Data'!$D:$D,'Mthly Returns (PR)'!$B450,'CRSP Data'!$A:$A,'Mthly Returns (PR)'!X$1)</f>
        <v>-1.9108E-2</v>
      </c>
      <c r="Y450" s="36">
        <f>SUMIFS('CRSP Data'!$O:$O,'CRSP Data'!$C:$C,'Mthly Returns (PR)'!$C450,'CRSP Data'!$D:$D,'Mthly Returns (PR)'!$B450,'CRSP Data'!$A:$A,'Mthly Returns (PR)'!Y$1)</f>
        <v>-1.9531E-2</v>
      </c>
      <c r="Z450" s="36">
        <f>SUMIFS('CRSP Data'!$O:$O,'CRSP Data'!$C:$C,'Mthly Returns (PR)'!$C450,'CRSP Data'!$D:$D,'Mthly Returns (PR)'!$B450,'CRSP Data'!$A:$A,'Mthly Returns (PR)'!Z$1)</f>
        <v>-8.5307999999999995E-2</v>
      </c>
      <c r="AA450" s="36">
        <f>SUMIFS('CRSP Data'!$O:$O,'CRSP Data'!$C:$C,'Mthly Returns (PR)'!$C450,'CRSP Data'!$D:$D,'Mthly Returns (PR)'!$B450,'CRSP Data'!$A:$A,'Mthly Returns (PR)'!AA$1)</f>
        <v>-3.7594000000000002E-2</v>
      </c>
      <c r="AB450" s="36">
        <f>SUMIFS('CRSP Data'!$O:$O,'CRSP Data'!$C:$C,'Mthly Returns (PR)'!$C450,'CRSP Data'!$D:$D,'Mthly Returns (PR)'!$B450,'CRSP Data'!$A:$A,'Mthly Returns (PR)'!AB$1)</f>
        <v>-3.125E-2</v>
      </c>
      <c r="AC450" s="36">
        <f>SUMIFS('CRSP Data'!$O:$O,'CRSP Data'!$C:$C,'Mthly Returns (PR)'!$C450,'CRSP Data'!$D:$D,'Mthly Returns (PR)'!$B450,'CRSP Data'!$A:$A,'Mthly Returns (PR)'!AC$1)</f>
        <v>0</v>
      </c>
      <c r="AD450" s="36">
        <f>SUMIFS('CRSP Data'!$O:$O,'CRSP Data'!$C:$C,'Mthly Returns (PR)'!$C450,'CRSP Data'!$D:$D,'Mthly Returns (PR)'!$B450,'CRSP Data'!$A:$A,'Mthly Returns (PR)'!AD$1)</f>
        <v>0</v>
      </c>
      <c r="AE450" s="36">
        <f>SUMIFS('CRSP Data'!$O:$O,'CRSP Data'!$C:$C,'Mthly Returns (PR)'!$C450,'CRSP Data'!$D:$D,'Mthly Returns (PR)'!$B450,'CRSP Data'!$A:$A,'Mthly Returns (PR)'!AE$1)</f>
        <v>0</v>
      </c>
    </row>
    <row r="451" spans="1:31" x14ac:dyDescent="0.35">
      <c r="A451" s="35">
        <f t="shared" si="6"/>
        <v>1986</v>
      </c>
      <c r="B451" s="35">
        <v>1987</v>
      </c>
      <c r="C451" s="35">
        <v>5</v>
      </c>
      <c r="D451" s="36">
        <f>SUMIFS('CRSP Data'!$O:$O,'CRSP Data'!$C:$C,'Mthly Returns (PR)'!$C451,'CRSP Data'!$D:$D,'Mthly Returns (PR)'!$B451,'CRSP Data'!$A:$A,'Mthly Returns (PR)'!D$1)</f>
        <v>-4.9106999999999998E-2</v>
      </c>
      <c r="E451" s="36">
        <f>SUMIFS('CRSP Data'!$O:$O,'CRSP Data'!$C:$C,'Mthly Returns (PR)'!$C451,'CRSP Data'!$D:$D,'Mthly Returns (PR)'!$B451,'CRSP Data'!$A:$A,'Mthly Returns (PR)'!E$1)</f>
        <v>-2.0833000000000001E-2</v>
      </c>
      <c r="F451" s="36">
        <f>SUMIFS('CRSP Data'!$O:$O,'CRSP Data'!$C:$C,'Mthly Returns (PR)'!$C451,'CRSP Data'!$D:$D,'Mthly Returns (PR)'!$B451,'CRSP Data'!$A:$A,'Mthly Returns (PR)'!F$1)</f>
        <v>-0.19620299999999999</v>
      </c>
      <c r="G451" s="36">
        <f>SUMIFS('CRSP Data'!$O:$O,'CRSP Data'!$C:$C,'Mthly Returns (PR)'!$C451,'CRSP Data'!$D:$D,'Mthly Returns (PR)'!$B451,'CRSP Data'!$A:$A,'Mthly Returns (PR)'!G$1)</f>
        <v>-2.9491E-2</v>
      </c>
      <c r="H451" s="36">
        <f>SUMIFS('CRSP Data'!$O:$O,'CRSP Data'!$C:$C,'Mthly Returns (PR)'!$C451,'CRSP Data'!$D:$D,'Mthly Returns (PR)'!$B451,'CRSP Data'!$A:$A,'Mthly Returns (PR)'!H$1)</f>
        <v>-4.2553000000000001E-2</v>
      </c>
      <c r="I451" s="36">
        <f>SUMIFS('CRSP Data'!$O:$O,'CRSP Data'!$C:$C,'Mthly Returns (PR)'!$C451,'CRSP Data'!$D:$D,'Mthly Returns (PR)'!$B451,'CRSP Data'!$A:$A,'Mthly Returns (PR)'!I$1)</f>
        <v>-2.8653000000000001E-2</v>
      </c>
      <c r="J451" s="36">
        <f>SUMIFS('CRSP Data'!$O:$O,'CRSP Data'!$C:$C,'Mthly Returns (PR)'!$C451,'CRSP Data'!$D:$D,'Mthly Returns (PR)'!$B451,'CRSP Data'!$A:$A,'Mthly Returns (PR)'!J$1)</f>
        <v>-2.1807E-2</v>
      </c>
      <c r="K451" s="36">
        <f>SUMIFS('CRSP Data'!$O:$O,'CRSP Data'!$C:$C,'Mthly Returns (PR)'!$C451,'CRSP Data'!$D:$D,'Mthly Returns (PR)'!$B451,'CRSP Data'!$A:$A,'Mthly Returns (PR)'!K$1)</f>
        <v>-7.3530000000000002E-3</v>
      </c>
      <c r="L451" s="36">
        <f>SUMIFS('CRSP Data'!$O:$O,'CRSP Data'!$C:$C,'Mthly Returns (PR)'!$C451,'CRSP Data'!$D:$D,'Mthly Returns (PR)'!$B451,'CRSP Data'!$A:$A,'Mthly Returns (PR)'!L$1)</f>
        <v>-4.3103000000000002E-2</v>
      </c>
      <c r="M451" s="36">
        <f>SUMIFS('CRSP Data'!$O:$O,'CRSP Data'!$C:$C,'Mthly Returns (PR)'!$C451,'CRSP Data'!$D:$D,'Mthly Returns (PR)'!$B451,'CRSP Data'!$A:$A,'Mthly Returns (PR)'!M$1)</f>
        <v>-1.1204E-2</v>
      </c>
      <c r="N451" s="36">
        <f>SUMIFS('CRSP Data'!$O:$O,'CRSP Data'!$C:$C,'Mthly Returns (PR)'!$C451,'CRSP Data'!$D:$D,'Mthly Returns (PR)'!$B451,'CRSP Data'!$A:$A,'Mthly Returns (PR)'!N$1)</f>
        <v>-2.4792999999999999E-2</v>
      </c>
      <c r="O451" s="36">
        <f>SUMIFS('CRSP Data'!$O:$O,'CRSP Data'!$C:$C,'Mthly Returns (PR)'!$C451,'CRSP Data'!$D:$D,'Mthly Returns (PR)'!$B451,'CRSP Data'!$A:$A,'Mthly Returns (PR)'!O$1)</f>
        <v>-4.7794000000000003E-2</v>
      </c>
      <c r="P451" s="36">
        <f>SUMIFS('CRSP Data'!$O:$O,'CRSP Data'!$C:$C,'Mthly Returns (PR)'!$C451,'CRSP Data'!$D:$D,'Mthly Returns (PR)'!$B451,'CRSP Data'!$A:$A,'Mthly Returns (PR)'!P$1)</f>
        <v>-1.5665999999999999E-2</v>
      </c>
      <c r="Q451" s="36">
        <f>SUMIFS('CRSP Data'!$O:$O,'CRSP Data'!$C:$C,'Mthly Returns (PR)'!$C451,'CRSP Data'!$D:$D,'Mthly Returns (PR)'!$B451,'CRSP Data'!$A:$A,'Mthly Returns (PR)'!Q$1)</f>
        <v>-7.5758000000000006E-2</v>
      </c>
      <c r="R451" s="36">
        <f>SUMIFS('CRSP Data'!$O:$O,'CRSP Data'!$C:$C,'Mthly Returns (PR)'!$C451,'CRSP Data'!$D:$D,'Mthly Returns (PR)'!$B451,'CRSP Data'!$A:$A,'Mthly Returns (PR)'!R$1)</f>
        <v>5.6818E-2</v>
      </c>
      <c r="S451" s="36">
        <f>SUMIFS('CRSP Data'!$O:$O,'CRSP Data'!$C:$C,'Mthly Returns (PR)'!$C451,'CRSP Data'!$D:$D,'Mthly Returns (PR)'!$B451,'CRSP Data'!$A:$A,'Mthly Returns (PR)'!S$1)</f>
        <v>3.5928000000000002E-2</v>
      </c>
      <c r="T451" s="36">
        <f>SUMIFS('CRSP Data'!$O:$O,'CRSP Data'!$C:$C,'Mthly Returns (PR)'!$C451,'CRSP Data'!$D:$D,'Mthly Returns (PR)'!$B451,'CRSP Data'!$A:$A,'Mthly Returns (PR)'!T$1)</f>
        <v>-2.3529000000000001E-2</v>
      </c>
      <c r="U451" s="36">
        <f>SUMIFS('CRSP Data'!$O:$O,'CRSP Data'!$C:$C,'Mthly Returns (PR)'!$C451,'CRSP Data'!$D:$D,'Mthly Returns (PR)'!$B451,'CRSP Data'!$A:$A,'Mthly Returns (PR)'!U$1)</f>
        <v>-2.521E-2</v>
      </c>
      <c r="V451" s="36">
        <f>SUMIFS('CRSP Data'!$O:$O,'CRSP Data'!$C:$C,'Mthly Returns (PR)'!$C451,'CRSP Data'!$D:$D,'Mthly Returns (PR)'!$B451,'CRSP Data'!$A:$A,'Mthly Returns (PR)'!V$1)</f>
        <v>-6.0610000000000004E-3</v>
      </c>
      <c r="W451" s="36">
        <f>SUMIFS('CRSP Data'!$O:$O,'CRSP Data'!$C:$C,'Mthly Returns (PR)'!$C451,'CRSP Data'!$D:$D,'Mthly Returns (PR)'!$B451,'CRSP Data'!$A:$A,'Mthly Returns (PR)'!W$1)</f>
        <v>-3.5928000000000002E-2</v>
      </c>
      <c r="X451" s="36">
        <f>SUMIFS('CRSP Data'!$O:$O,'CRSP Data'!$C:$C,'Mthly Returns (PR)'!$C451,'CRSP Data'!$D:$D,'Mthly Returns (PR)'!$B451,'CRSP Data'!$A:$A,'Mthly Returns (PR)'!X$1)</f>
        <v>3.2469999999999999E-3</v>
      </c>
      <c r="Y451" s="36">
        <f>SUMIFS('CRSP Data'!$O:$O,'CRSP Data'!$C:$C,'Mthly Returns (PR)'!$C451,'CRSP Data'!$D:$D,'Mthly Returns (PR)'!$B451,'CRSP Data'!$A:$A,'Mthly Returns (PR)'!Y$1)</f>
        <v>-2.3904000000000002E-2</v>
      </c>
      <c r="Z451" s="36">
        <f>SUMIFS('CRSP Data'!$O:$O,'CRSP Data'!$C:$C,'Mthly Returns (PR)'!$C451,'CRSP Data'!$D:$D,'Mthly Returns (PR)'!$B451,'CRSP Data'!$A:$A,'Mthly Returns (PR)'!Z$1)</f>
        <v>-4.6632E-2</v>
      </c>
      <c r="AA451" s="36">
        <f>SUMIFS('CRSP Data'!$O:$O,'CRSP Data'!$C:$C,'Mthly Returns (PR)'!$C451,'CRSP Data'!$D:$D,'Mthly Returns (PR)'!$B451,'CRSP Data'!$A:$A,'Mthly Returns (PR)'!AA$1)</f>
        <v>-2.3438000000000001E-2</v>
      </c>
      <c r="AB451" s="36">
        <f>SUMIFS('CRSP Data'!$O:$O,'CRSP Data'!$C:$C,'Mthly Returns (PR)'!$C451,'CRSP Data'!$D:$D,'Mthly Returns (PR)'!$B451,'CRSP Data'!$A:$A,'Mthly Returns (PR)'!AB$1)</f>
        <v>5.2419E-2</v>
      </c>
      <c r="AC451" s="36">
        <f>SUMIFS('CRSP Data'!$O:$O,'CRSP Data'!$C:$C,'Mthly Returns (PR)'!$C451,'CRSP Data'!$D:$D,'Mthly Returns (PR)'!$B451,'CRSP Data'!$A:$A,'Mthly Returns (PR)'!AC$1)</f>
        <v>0</v>
      </c>
      <c r="AD451" s="36">
        <f>SUMIFS('CRSP Data'!$O:$O,'CRSP Data'!$C:$C,'Mthly Returns (PR)'!$C451,'CRSP Data'!$D:$D,'Mthly Returns (PR)'!$B451,'CRSP Data'!$A:$A,'Mthly Returns (PR)'!AD$1)</f>
        <v>0</v>
      </c>
      <c r="AE451" s="36">
        <f>SUMIFS('CRSP Data'!$O:$O,'CRSP Data'!$C:$C,'Mthly Returns (PR)'!$C451,'CRSP Data'!$D:$D,'Mthly Returns (PR)'!$B451,'CRSP Data'!$A:$A,'Mthly Returns (PR)'!AE$1)</f>
        <v>0</v>
      </c>
    </row>
    <row r="452" spans="1:31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6">
        <f>SUMIFS('CRSP Data'!$O:$O,'CRSP Data'!$C:$C,'Mthly Returns (PR)'!$C452,'CRSP Data'!$D:$D,'Mthly Returns (PR)'!$B452,'CRSP Data'!$A:$A,'Mthly Returns (PR)'!D$1)</f>
        <v>3.2863999999999997E-2</v>
      </c>
      <c r="E452" s="36">
        <f>SUMIFS('CRSP Data'!$O:$O,'CRSP Data'!$C:$C,'Mthly Returns (PR)'!$C452,'CRSP Data'!$D:$D,'Mthly Returns (PR)'!$B452,'CRSP Data'!$A:$A,'Mthly Returns (PR)'!E$1)</f>
        <v>2.6596000000000002E-2</v>
      </c>
      <c r="F452" s="36">
        <f>SUMIFS('CRSP Data'!$O:$O,'CRSP Data'!$C:$C,'Mthly Returns (PR)'!$C452,'CRSP Data'!$D:$D,'Mthly Returns (PR)'!$B452,'CRSP Data'!$A:$A,'Mthly Returns (PR)'!F$1)</f>
        <v>8.6613999999999997E-2</v>
      </c>
      <c r="G452" s="36">
        <f>SUMIFS('CRSP Data'!$O:$O,'CRSP Data'!$C:$C,'Mthly Returns (PR)'!$C452,'CRSP Data'!$D:$D,'Mthly Returns (PR)'!$B452,'CRSP Data'!$A:$A,'Mthly Returns (PR)'!G$1)</f>
        <v>0.107735</v>
      </c>
      <c r="H452" s="36">
        <f>SUMIFS('CRSP Data'!$O:$O,'CRSP Data'!$C:$C,'Mthly Returns (PR)'!$C452,'CRSP Data'!$D:$D,'Mthly Returns (PR)'!$B452,'CRSP Data'!$A:$A,'Mthly Returns (PR)'!H$1)</f>
        <v>2.5926000000000001E-2</v>
      </c>
      <c r="I452" s="36">
        <f>SUMIFS('CRSP Data'!$O:$O,'CRSP Data'!$C:$C,'Mthly Returns (PR)'!$C452,'CRSP Data'!$D:$D,'Mthly Returns (PR)'!$B452,'CRSP Data'!$A:$A,'Mthly Returns (PR)'!I$1)</f>
        <v>5.8997000000000001E-2</v>
      </c>
      <c r="J452" s="36">
        <f>SUMIFS('CRSP Data'!$O:$O,'CRSP Data'!$C:$C,'Mthly Returns (PR)'!$C452,'CRSP Data'!$D:$D,'Mthly Returns (PR)'!$B452,'CRSP Data'!$A:$A,'Mthly Returns (PR)'!J$1)</f>
        <v>0.152866</v>
      </c>
      <c r="K452" s="36">
        <f>SUMIFS('CRSP Data'!$O:$O,'CRSP Data'!$C:$C,'Mthly Returns (PR)'!$C452,'CRSP Data'!$D:$D,'Mthly Returns (PR)'!$B452,'CRSP Data'!$A:$A,'Mthly Returns (PR)'!K$1)</f>
        <v>-3.7037E-2</v>
      </c>
      <c r="L452" s="36">
        <f>SUMIFS('CRSP Data'!$O:$O,'CRSP Data'!$C:$C,'Mthly Returns (PR)'!$C452,'CRSP Data'!$D:$D,'Mthly Returns (PR)'!$B452,'CRSP Data'!$A:$A,'Mthly Returns (PR)'!L$1)</f>
        <v>3.9038999999999997E-2</v>
      </c>
      <c r="M452" s="36">
        <f>SUMIFS('CRSP Data'!$O:$O,'CRSP Data'!$C:$C,'Mthly Returns (PR)'!$C452,'CRSP Data'!$D:$D,'Mthly Returns (PR)'!$B452,'CRSP Data'!$A:$A,'Mthly Returns (PR)'!M$1)</f>
        <v>1.1331000000000001E-2</v>
      </c>
      <c r="N452" s="36">
        <f>SUMIFS('CRSP Data'!$O:$O,'CRSP Data'!$C:$C,'Mthly Returns (PR)'!$C452,'CRSP Data'!$D:$D,'Mthly Returns (PR)'!$B452,'CRSP Data'!$A:$A,'Mthly Returns (PR)'!N$1)</f>
        <v>6.7796999999999996E-2</v>
      </c>
      <c r="O452" s="36">
        <f>SUMIFS('CRSP Data'!$O:$O,'CRSP Data'!$C:$C,'Mthly Returns (PR)'!$C452,'CRSP Data'!$D:$D,'Mthly Returns (PR)'!$B452,'CRSP Data'!$A:$A,'Mthly Returns (PR)'!O$1)</f>
        <v>2.7026999999999999E-2</v>
      </c>
      <c r="P452" s="36">
        <f>SUMIFS('CRSP Data'!$O:$O,'CRSP Data'!$C:$C,'Mthly Returns (PR)'!$C452,'CRSP Data'!$D:$D,'Mthly Returns (PR)'!$B452,'CRSP Data'!$A:$A,'Mthly Returns (PR)'!P$1)</f>
        <v>-1.5914999999999999E-2</v>
      </c>
      <c r="Q452" s="36">
        <f>SUMIFS('CRSP Data'!$O:$O,'CRSP Data'!$C:$C,'Mthly Returns (PR)'!$C452,'CRSP Data'!$D:$D,'Mthly Returns (PR)'!$B452,'CRSP Data'!$A:$A,'Mthly Returns (PR)'!Q$1)</f>
        <v>9.0163999999999994E-2</v>
      </c>
      <c r="R452" s="36">
        <f>SUMIFS('CRSP Data'!$O:$O,'CRSP Data'!$C:$C,'Mthly Returns (PR)'!$C452,'CRSP Data'!$D:$D,'Mthly Returns (PR)'!$B452,'CRSP Data'!$A:$A,'Mthly Returns (PR)'!R$1)</f>
        <v>1.0753E-2</v>
      </c>
      <c r="S452" s="36">
        <f>SUMIFS('CRSP Data'!$O:$O,'CRSP Data'!$C:$C,'Mthly Returns (PR)'!$C452,'CRSP Data'!$D:$D,'Mthly Returns (PR)'!$B452,'CRSP Data'!$A:$A,'Mthly Returns (PR)'!S$1)</f>
        <v>-1.1561E-2</v>
      </c>
      <c r="T452" s="36">
        <f>SUMIFS('CRSP Data'!$O:$O,'CRSP Data'!$C:$C,'Mthly Returns (PR)'!$C452,'CRSP Data'!$D:$D,'Mthly Returns (PR)'!$B452,'CRSP Data'!$A:$A,'Mthly Returns (PR)'!T$1)</f>
        <v>-3.0120000000000001E-2</v>
      </c>
      <c r="U452" s="36">
        <f>SUMIFS('CRSP Data'!$O:$O,'CRSP Data'!$C:$C,'Mthly Returns (PR)'!$C452,'CRSP Data'!$D:$D,'Mthly Returns (PR)'!$B452,'CRSP Data'!$A:$A,'Mthly Returns (PR)'!U$1)</f>
        <v>7.7586000000000002E-2</v>
      </c>
      <c r="V452" s="36">
        <f>SUMIFS('CRSP Data'!$O:$O,'CRSP Data'!$C:$C,'Mthly Returns (PR)'!$C452,'CRSP Data'!$D:$D,'Mthly Returns (PR)'!$B452,'CRSP Data'!$A:$A,'Mthly Returns (PR)'!V$1)</f>
        <v>-6.0980000000000001E-3</v>
      </c>
      <c r="W452" s="36">
        <f>SUMIFS('CRSP Data'!$O:$O,'CRSP Data'!$C:$C,'Mthly Returns (PR)'!$C452,'CRSP Data'!$D:$D,'Mthly Returns (PR)'!$B452,'CRSP Data'!$A:$A,'Mthly Returns (PR)'!W$1)</f>
        <v>4.9688999999999997E-2</v>
      </c>
      <c r="X452" s="36">
        <f>SUMIFS('CRSP Data'!$O:$O,'CRSP Data'!$C:$C,'Mthly Returns (PR)'!$C452,'CRSP Data'!$D:$D,'Mthly Returns (PR)'!$B452,'CRSP Data'!$A:$A,'Mthly Returns (PR)'!X$1)</f>
        <v>-1.6181000000000001E-2</v>
      </c>
      <c r="Y452" s="36">
        <f>SUMIFS('CRSP Data'!$O:$O,'CRSP Data'!$C:$C,'Mthly Returns (PR)'!$C452,'CRSP Data'!$D:$D,'Mthly Returns (PR)'!$B452,'CRSP Data'!$A:$A,'Mthly Returns (PR)'!Y$1)</f>
        <v>4.0819999999999997E-3</v>
      </c>
      <c r="Z452" s="36">
        <f>SUMIFS('CRSP Data'!$O:$O,'CRSP Data'!$C:$C,'Mthly Returns (PR)'!$C452,'CRSP Data'!$D:$D,'Mthly Returns (PR)'!$B452,'CRSP Data'!$A:$A,'Mthly Returns (PR)'!Z$1)</f>
        <v>5.4348E-2</v>
      </c>
      <c r="AA452" s="36">
        <f>SUMIFS('CRSP Data'!$O:$O,'CRSP Data'!$C:$C,'Mthly Returns (PR)'!$C452,'CRSP Data'!$D:$D,'Mthly Returns (PR)'!$B452,'CRSP Data'!$A:$A,'Mthly Returns (PR)'!AA$1)</f>
        <v>3.2000000000000001E-2</v>
      </c>
      <c r="AB452" s="36">
        <f>SUMIFS('CRSP Data'!$O:$O,'CRSP Data'!$C:$C,'Mthly Returns (PR)'!$C452,'CRSP Data'!$D:$D,'Mthly Returns (PR)'!$B452,'CRSP Data'!$A:$A,'Mthly Returns (PR)'!AB$1)</f>
        <v>5.364E-2</v>
      </c>
      <c r="AC452" s="36">
        <f>SUMIFS('CRSP Data'!$O:$O,'CRSP Data'!$C:$C,'Mthly Returns (PR)'!$C452,'CRSP Data'!$D:$D,'Mthly Returns (PR)'!$B452,'CRSP Data'!$A:$A,'Mthly Returns (PR)'!AC$1)</f>
        <v>0</v>
      </c>
      <c r="AD452" s="36">
        <f>SUMIFS('CRSP Data'!$O:$O,'CRSP Data'!$C:$C,'Mthly Returns (PR)'!$C452,'CRSP Data'!$D:$D,'Mthly Returns (PR)'!$B452,'CRSP Data'!$A:$A,'Mthly Returns (PR)'!AD$1)</f>
        <v>0</v>
      </c>
      <c r="AE452" s="36">
        <f>SUMIFS('CRSP Data'!$O:$O,'CRSP Data'!$C:$C,'Mthly Returns (PR)'!$C452,'CRSP Data'!$D:$D,'Mthly Returns (PR)'!$B452,'CRSP Data'!$A:$A,'Mthly Returns (PR)'!AE$1)</f>
        <v>0</v>
      </c>
    </row>
    <row r="453" spans="1:31" x14ac:dyDescent="0.35">
      <c r="A453" s="35">
        <f t="shared" si="7"/>
        <v>1987</v>
      </c>
      <c r="B453" s="35">
        <v>1987</v>
      </c>
      <c r="C453" s="35">
        <v>7</v>
      </c>
      <c r="D453" s="36">
        <f>SUMIFS('CRSP Data'!$O:$O,'CRSP Data'!$C:$C,'Mthly Returns (PR)'!$C453,'CRSP Data'!$D:$D,'Mthly Returns (PR)'!$B453,'CRSP Data'!$A:$A,'Mthly Returns (PR)'!D$1)</f>
        <v>-4.5450000000000004E-3</v>
      </c>
      <c r="E453" s="36">
        <f>SUMIFS('CRSP Data'!$O:$O,'CRSP Data'!$C:$C,'Mthly Returns (PR)'!$C453,'CRSP Data'!$D:$D,'Mthly Returns (PR)'!$B453,'CRSP Data'!$A:$A,'Mthly Returns (PR)'!E$1)</f>
        <v>4.6632E-2</v>
      </c>
      <c r="F453" s="36">
        <f>SUMIFS('CRSP Data'!$O:$O,'CRSP Data'!$C:$C,'Mthly Returns (PR)'!$C453,'CRSP Data'!$D:$D,'Mthly Returns (PR)'!$B453,'CRSP Data'!$A:$A,'Mthly Returns (PR)'!F$1)</f>
        <v>-9.4202999999999995E-2</v>
      </c>
      <c r="G453" s="36">
        <f>SUMIFS('CRSP Data'!$O:$O,'CRSP Data'!$C:$C,'Mthly Returns (PR)'!$C453,'CRSP Data'!$D:$D,'Mthly Returns (PR)'!$B453,'CRSP Data'!$A:$A,'Mthly Returns (PR)'!G$1)</f>
        <v>2.9925E-2</v>
      </c>
      <c r="H453" s="36">
        <f>SUMIFS('CRSP Data'!$O:$O,'CRSP Data'!$C:$C,'Mthly Returns (PR)'!$C453,'CRSP Data'!$D:$D,'Mthly Returns (PR)'!$B453,'CRSP Data'!$A:$A,'Mthly Returns (PR)'!H$1)</f>
        <v>-9.0253E-2</v>
      </c>
      <c r="I453" s="36">
        <f>SUMIFS('CRSP Data'!$O:$O,'CRSP Data'!$C:$C,'Mthly Returns (PR)'!$C453,'CRSP Data'!$D:$D,'Mthly Returns (PR)'!$B453,'CRSP Data'!$A:$A,'Mthly Returns (PR)'!I$1)</f>
        <v>-3.8996999999999997E-2</v>
      </c>
      <c r="J453" s="36">
        <f>SUMIFS('CRSP Data'!$O:$O,'CRSP Data'!$C:$C,'Mthly Returns (PR)'!$C453,'CRSP Data'!$D:$D,'Mthly Returns (PR)'!$B453,'CRSP Data'!$A:$A,'Mthly Returns (PR)'!J$1)</f>
        <v>2.7620000000000001E-3</v>
      </c>
      <c r="K453" s="36">
        <f>SUMIFS('CRSP Data'!$O:$O,'CRSP Data'!$C:$C,'Mthly Returns (PR)'!$C453,'CRSP Data'!$D:$D,'Mthly Returns (PR)'!$B453,'CRSP Data'!$A:$A,'Mthly Returns (PR)'!K$1)</f>
        <v>-6.1538000000000002E-2</v>
      </c>
      <c r="L453" s="36">
        <f>SUMIFS('CRSP Data'!$O:$O,'CRSP Data'!$C:$C,'Mthly Returns (PR)'!$C453,'CRSP Data'!$D:$D,'Mthly Returns (PR)'!$B453,'CRSP Data'!$A:$A,'Mthly Returns (PR)'!L$1)</f>
        <v>-3.4681999999999998E-2</v>
      </c>
      <c r="M453" s="36">
        <f>SUMIFS('CRSP Data'!$O:$O,'CRSP Data'!$C:$C,'Mthly Returns (PR)'!$C453,'CRSP Data'!$D:$D,'Mthly Returns (PR)'!$B453,'CRSP Data'!$A:$A,'Mthly Returns (PR)'!M$1)</f>
        <v>-1.9608E-2</v>
      </c>
      <c r="N453" s="36">
        <f>SUMIFS('CRSP Data'!$O:$O,'CRSP Data'!$C:$C,'Mthly Returns (PR)'!$C453,'CRSP Data'!$D:$D,'Mthly Returns (PR)'!$B453,'CRSP Data'!$A:$A,'Mthly Returns (PR)'!N$1)</f>
        <v>-2.7778000000000001E-2</v>
      </c>
      <c r="O453" s="36">
        <f>SUMIFS('CRSP Data'!$O:$O,'CRSP Data'!$C:$C,'Mthly Returns (PR)'!$C453,'CRSP Data'!$D:$D,'Mthly Returns (PR)'!$B453,'CRSP Data'!$A:$A,'Mthly Returns (PR)'!O$1)</f>
        <v>-7.5189999999999996E-3</v>
      </c>
      <c r="P453" s="36">
        <f>SUMIFS('CRSP Data'!$O:$O,'CRSP Data'!$C:$C,'Mthly Returns (PR)'!$C453,'CRSP Data'!$D:$D,'Mthly Returns (PR)'!$B453,'CRSP Data'!$A:$A,'Mthly Returns (PR)'!P$1)</f>
        <v>6.4689999999999998E-2</v>
      </c>
      <c r="Q453" s="36">
        <f>SUMIFS('CRSP Data'!$O:$O,'CRSP Data'!$C:$C,'Mthly Returns (PR)'!$C453,'CRSP Data'!$D:$D,'Mthly Returns (PR)'!$B453,'CRSP Data'!$A:$A,'Mthly Returns (PR)'!Q$1)</f>
        <v>-0.14285700000000001</v>
      </c>
      <c r="R453" s="36">
        <f>SUMIFS('CRSP Data'!$O:$O,'CRSP Data'!$C:$C,'Mthly Returns (PR)'!$C453,'CRSP Data'!$D:$D,'Mthly Returns (PR)'!$B453,'CRSP Data'!$A:$A,'Mthly Returns (PR)'!R$1)</f>
        <v>-8.5106000000000001E-2</v>
      </c>
      <c r="S453" s="36">
        <f>SUMIFS('CRSP Data'!$O:$O,'CRSP Data'!$C:$C,'Mthly Returns (PR)'!$C453,'CRSP Data'!$D:$D,'Mthly Returns (PR)'!$B453,'CRSP Data'!$A:$A,'Mthly Returns (PR)'!S$1)</f>
        <v>0</v>
      </c>
      <c r="T453" s="36">
        <f>SUMIFS('CRSP Data'!$O:$O,'CRSP Data'!$C:$C,'Mthly Returns (PR)'!$C453,'CRSP Data'!$D:$D,'Mthly Returns (PR)'!$B453,'CRSP Data'!$A:$A,'Mthly Returns (PR)'!T$1)</f>
        <v>-4.3478000000000003E-2</v>
      </c>
      <c r="U453" s="36">
        <f>SUMIFS('CRSP Data'!$O:$O,'CRSP Data'!$C:$C,'Mthly Returns (PR)'!$C453,'CRSP Data'!$D:$D,'Mthly Returns (PR)'!$B453,'CRSP Data'!$A:$A,'Mthly Returns (PR)'!U$1)</f>
        <v>2.4E-2</v>
      </c>
      <c r="V453" s="36">
        <f>SUMIFS('CRSP Data'!$O:$O,'CRSP Data'!$C:$C,'Mthly Returns (PR)'!$C453,'CRSP Data'!$D:$D,'Mthly Returns (PR)'!$B453,'CRSP Data'!$A:$A,'Mthly Returns (PR)'!V$1)</f>
        <v>-4.9079999999999999E-2</v>
      </c>
      <c r="W453" s="36">
        <f>SUMIFS('CRSP Data'!$O:$O,'CRSP Data'!$C:$C,'Mthly Returns (PR)'!$C453,'CRSP Data'!$D:$D,'Mthly Returns (PR)'!$B453,'CRSP Data'!$A:$A,'Mthly Returns (PR)'!W$1)</f>
        <v>4.7336999999999997E-2</v>
      </c>
      <c r="X453" s="36">
        <f>SUMIFS('CRSP Data'!$O:$O,'CRSP Data'!$C:$C,'Mthly Returns (PR)'!$C453,'CRSP Data'!$D:$D,'Mthly Returns (PR)'!$B453,'CRSP Data'!$A:$A,'Mthly Returns (PR)'!X$1)</f>
        <v>-3.7829000000000002E-2</v>
      </c>
      <c r="Y453" s="36">
        <f>SUMIFS('CRSP Data'!$O:$O,'CRSP Data'!$C:$C,'Mthly Returns (PR)'!$C453,'CRSP Data'!$D:$D,'Mthly Returns (PR)'!$B453,'CRSP Data'!$A:$A,'Mthly Returns (PR)'!Y$1)</f>
        <v>8.1300000000000001E-3</v>
      </c>
      <c r="Z453" s="36">
        <f>SUMIFS('CRSP Data'!$O:$O,'CRSP Data'!$C:$C,'Mthly Returns (PR)'!$C453,'CRSP Data'!$D:$D,'Mthly Returns (PR)'!$B453,'CRSP Data'!$A:$A,'Mthly Returns (PR)'!Z$1)</f>
        <v>-5.1546000000000002E-2</v>
      </c>
      <c r="AA453" s="36">
        <f>SUMIFS('CRSP Data'!$O:$O,'CRSP Data'!$C:$C,'Mthly Returns (PR)'!$C453,'CRSP Data'!$D:$D,'Mthly Returns (PR)'!$B453,'CRSP Data'!$A:$A,'Mthly Returns (PR)'!AA$1)</f>
        <v>-3.1008000000000001E-2</v>
      </c>
      <c r="AB453" s="36">
        <f>SUMIFS('CRSP Data'!$O:$O,'CRSP Data'!$C:$C,'Mthly Returns (PR)'!$C453,'CRSP Data'!$D:$D,'Mthly Returns (PR)'!$B453,'CRSP Data'!$A:$A,'Mthly Returns (PR)'!AB$1)</f>
        <v>2.5454999999999998E-2</v>
      </c>
      <c r="AC453" s="36">
        <f>SUMIFS('CRSP Data'!$O:$O,'CRSP Data'!$C:$C,'Mthly Returns (PR)'!$C453,'CRSP Data'!$D:$D,'Mthly Returns (PR)'!$B453,'CRSP Data'!$A:$A,'Mthly Returns (PR)'!AC$1)</f>
        <v>0</v>
      </c>
      <c r="AD453" s="36">
        <f>SUMIFS('CRSP Data'!$O:$O,'CRSP Data'!$C:$C,'Mthly Returns (PR)'!$C453,'CRSP Data'!$D:$D,'Mthly Returns (PR)'!$B453,'CRSP Data'!$A:$A,'Mthly Returns (PR)'!AD$1)</f>
        <v>0</v>
      </c>
      <c r="AE453" s="36">
        <f>SUMIFS('CRSP Data'!$O:$O,'CRSP Data'!$C:$C,'Mthly Returns (PR)'!$C453,'CRSP Data'!$D:$D,'Mthly Returns (PR)'!$B453,'CRSP Data'!$A:$A,'Mthly Returns (PR)'!AE$1)</f>
        <v>0</v>
      </c>
    </row>
    <row r="454" spans="1:31" x14ac:dyDescent="0.35">
      <c r="A454" s="35">
        <f t="shared" si="7"/>
        <v>1987</v>
      </c>
      <c r="B454" s="35">
        <v>1987</v>
      </c>
      <c r="C454" s="35">
        <v>8</v>
      </c>
      <c r="D454" s="36">
        <f>SUMIFS('CRSP Data'!$O:$O,'CRSP Data'!$C:$C,'Mthly Returns (PR)'!$C454,'CRSP Data'!$D:$D,'Mthly Returns (PR)'!$B454,'CRSP Data'!$A:$A,'Mthly Returns (PR)'!D$1)</f>
        <v>0</v>
      </c>
      <c r="E454" s="36">
        <f>SUMIFS('CRSP Data'!$O:$O,'CRSP Data'!$C:$C,'Mthly Returns (PR)'!$C454,'CRSP Data'!$D:$D,'Mthly Returns (PR)'!$B454,'CRSP Data'!$A:$A,'Mthly Returns (PR)'!E$1)</f>
        <v>0</v>
      </c>
      <c r="F454" s="36">
        <f>SUMIFS('CRSP Data'!$O:$O,'CRSP Data'!$C:$C,'Mthly Returns (PR)'!$C454,'CRSP Data'!$D:$D,'Mthly Returns (PR)'!$B454,'CRSP Data'!$A:$A,'Mthly Returns (PR)'!F$1)</f>
        <v>4.8000000000000001E-2</v>
      </c>
      <c r="G454" s="36">
        <f>SUMIFS('CRSP Data'!$O:$O,'CRSP Data'!$C:$C,'Mthly Returns (PR)'!$C454,'CRSP Data'!$D:$D,'Mthly Returns (PR)'!$B454,'CRSP Data'!$A:$A,'Mthly Returns (PR)'!G$1)</f>
        <v>3.3897999999999998E-2</v>
      </c>
      <c r="H454" s="36">
        <f>SUMIFS('CRSP Data'!$O:$O,'CRSP Data'!$C:$C,'Mthly Returns (PR)'!$C454,'CRSP Data'!$D:$D,'Mthly Returns (PR)'!$B454,'CRSP Data'!$A:$A,'Mthly Returns (PR)'!H$1)</f>
        <v>6.3492000000000007E-2</v>
      </c>
      <c r="I454" s="36">
        <f>SUMIFS('CRSP Data'!$O:$O,'CRSP Data'!$C:$C,'Mthly Returns (PR)'!$C454,'CRSP Data'!$D:$D,'Mthly Returns (PR)'!$B454,'CRSP Data'!$A:$A,'Mthly Returns (PR)'!I$1)</f>
        <v>2.6086999999999999E-2</v>
      </c>
      <c r="J454" s="36">
        <f>SUMIFS('CRSP Data'!$O:$O,'CRSP Data'!$C:$C,'Mthly Returns (PR)'!$C454,'CRSP Data'!$D:$D,'Mthly Returns (PR)'!$B454,'CRSP Data'!$A:$A,'Mthly Returns (PR)'!J$1)</f>
        <v>-1.9283999999999999E-2</v>
      </c>
      <c r="K454" s="36">
        <f>SUMIFS('CRSP Data'!$O:$O,'CRSP Data'!$C:$C,'Mthly Returns (PR)'!$C454,'CRSP Data'!$D:$D,'Mthly Returns (PR)'!$B454,'CRSP Data'!$A:$A,'Mthly Returns (PR)'!K$1)</f>
        <v>1.6393000000000001E-2</v>
      </c>
      <c r="L454" s="36">
        <f>SUMIFS('CRSP Data'!$O:$O,'CRSP Data'!$C:$C,'Mthly Returns (PR)'!$C454,'CRSP Data'!$D:$D,'Mthly Returns (PR)'!$B454,'CRSP Data'!$A:$A,'Mthly Returns (PR)'!L$1)</f>
        <v>2.3952000000000001E-2</v>
      </c>
      <c r="M454" s="36">
        <f>SUMIFS('CRSP Data'!$O:$O,'CRSP Data'!$C:$C,'Mthly Returns (PR)'!$C454,'CRSP Data'!$D:$D,'Mthly Returns (PR)'!$B454,'CRSP Data'!$A:$A,'Mthly Returns (PR)'!M$1)</f>
        <v>5.1429000000000002E-2</v>
      </c>
      <c r="N454" s="36">
        <f>SUMIFS('CRSP Data'!$O:$O,'CRSP Data'!$C:$C,'Mthly Returns (PR)'!$C454,'CRSP Data'!$D:$D,'Mthly Returns (PR)'!$B454,'CRSP Data'!$A:$A,'Mthly Returns (PR)'!N$1)</f>
        <v>5.7142999999999999E-2</v>
      </c>
      <c r="O454" s="36">
        <f>SUMIFS('CRSP Data'!$O:$O,'CRSP Data'!$C:$C,'Mthly Returns (PR)'!$C454,'CRSP Data'!$D:$D,'Mthly Returns (PR)'!$B454,'CRSP Data'!$A:$A,'Mthly Returns (PR)'!O$1)</f>
        <v>2.6515E-2</v>
      </c>
      <c r="P454" s="36">
        <f>SUMIFS('CRSP Data'!$O:$O,'CRSP Data'!$C:$C,'Mthly Returns (PR)'!$C454,'CRSP Data'!$D:$D,'Mthly Returns (PR)'!$B454,'CRSP Data'!$A:$A,'Mthly Returns (PR)'!P$1)</f>
        <v>3.0380000000000001E-2</v>
      </c>
      <c r="Q454" s="36">
        <f>SUMIFS('CRSP Data'!$O:$O,'CRSP Data'!$C:$C,'Mthly Returns (PR)'!$C454,'CRSP Data'!$D:$D,'Mthly Returns (PR)'!$B454,'CRSP Data'!$A:$A,'Mthly Returns (PR)'!Q$1)</f>
        <v>4.3860000000000003E-2</v>
      </c>
      <c r="R454" s="36">
        <f>SUMIFS('CRSP Data'!$O:$O,'CRSP Data'!$C:$C,'Mthly Returns (PR)'!$C454,'CRSP Data'!$D:$D,'Mthly Returns (PR)'!$B454,'CRSP Data'!$A:$A,'Mthly Returns (PR)'!R$1)</f>
        <v>5.8139999999999997E-2</v>
      </c>
      <c r="S454" s="36">
        <f>SUMIFS('CRSP Data'!$O:$O,'CRSP Data'!$C:$C,'Mthly Returns (PR)'!$C454,'CRSP Data'!$D:$D,'Mthly Returns (PR)'!$B454,'CRSP Data'!$A:$A,'Mthly Returns (PR)'!S$1)</f>
        <v>4.0936E-2</v>
      </c>
      <c r="T454" s="36">
        <f>SUMIFS('CRSP Data'!$O:$O,'CRSP Data'!$C:$C,'Mthly Returns (PR)'!$C454,'CRSP Data'!$D:$D,'Mthly Returns (PR)'!$B454,'CRSP Data'!$A:$A,'Mthly Returns (PR)'!T$1)</f>
        <v>5.8442000000000001E-2</v>
      </c>
      <c r="U454" s="36">
        <f>SUMIFS('CRSP Data'!$O:$O,'CRSP Data'!$C:$C,'Mthly Returns (PR)'!$C454,'CRSP Data'!$D:$D,'Mthly Returns (PR)'!$B454,'CRSP Data'!$A:$A,'Mthly Returns (PR)'!U$1)</f>
        <v>5.4688000000000001E-2</v>
      </c>
      <c r="V454" s="36">
        <f>SUMIFS('CRSP Data'!$O:$O,'CRSP Data'!$C:$C,'Mthly Returns (PR)'!$C454,'CRSP Data'!$D:$D,'Mthly Returns (PR)'!$B454,'CRSP Data'!$A:$A,'Mthly Returns (PR)'!V$1)</f>
        <v>5.8064999999999999E-2</v>
      </c>
      <c r="W454" s="36">
        <f>SUMIFS('CRSP Data'!$O:$O,'CRSP Data'!$C:$C,'Mthly Returns (PR)'!$C454,'CRSP Data'!$D:$D,'Mthly Returns (PR)'!$B454,'CRSP Data'!$A:$A,'Mthly Returns (PR)'!W$1)</f>
        <v>-3.9548E-2</v>
      </c>
      <c r="X454" s="36">
        <f>SUMIFS('CRSP Data'!$O:$O,'CRSP Data'!$C:$C,'Mthly Returns (PR)'!$C454,'CRSP Data'!$D:$D,'Mthly Returns (PR)'!$B454,'CRSP Data'!$A:$A,'Mthly Returns (PR)'!X$1)</f>
        <v>5.1282000000000001E-2</v>
      </c>
      <c r="Y454" s="36">
        <f>SUMIFS('CRSP Data'!$O:$O,'CRSP Data'!$C:$C,'Mthly Returns (PR)'!$C454,'CRSP Data'!$D:$D,'Mthly Returns (PR)'!$B454,'CRSP Data'!$A:$A,'Mthly Returns (PR)'!Y$1)</f>
        <v>3.6290000000000003E-2</v>
      </c>
      <c r="Z454" s="36">
        <f>SUMIFS('CRSP Data'!$O:$O,'CRSP Data'!$C:$C,'Mthly Returns (PR)'!$C454,'CRSP Data'!$D:$D,'Mthly Returns (PR)'!$B454,'CRSP Data'!$A:$A,'Mthly Returns (PR)'!Z$1)</f>
        <v>0</v>
      </c>
      <c r="AA454" s="36">
        <f>SUMIFS('CRSP Data'!$O:$O,'CRSP Data'!$C:$C,'Mthly Returns (PR)'!$C454,'CRSP Data'!$D:$D,'Mthly Returns (PR)'!$B454,'CRSP Data'!$A:$A,'Mthly Returns (PR)'!AA$1)</f>
        <v>1.6E-2</v>
      </c>
      <c r="AB454" s="36">
        <f>SUMIFS('CRSP Data'!$O:$O,'CRSP Data'!$C:$C,'Mthly Returns (PR)'!$C454,'CRSP Data'!$D:$D,'Mthly Returns (PR)'!$B454,'CRSP Data'!$A:$A,'Mthly Returns (PR)'!AB$1)</f>
        <v>-4.9645000000000002E-2</v>
      </c>
      <c r="AC454" s="36">
        <f>SUMIFS('CRSP Data'!$O:$O,'CRSP Data'!$C:$C,'Mthly Returns (PR)'!$C454,'CRSP Data'!$D:$D,'Mthly Returns (PR)'!$B454,'CRSP Data'!$A:$A,'Mthly Returns (PR)'!AC$1)</f>
        <v>0</v>
      </c>
      <c r="AD454" s="36">
        <f>SUMIFS('CRSP Data'!$O:$O,'CRSP Data'!$C:$C,'Mthly Returns (PR)'!$C454,'CRSP Data'!$D:$D,'Mthly Returns (PR)'!$B454,'CRSP Data'!$A:$A,'Mthly Returns (PR)'!AD$1)</f>
        <v>0</v>
      </c>
      <c r="AE454" s="36">
        <f>SUMIFS('CRSP Data'!$O:$O,'CRSP Data'!$C:$C,'Mthly Returns (PR)'!$C454,'CRSP Data'!$D:$D,'Mthly Returns (PR)'!$B454,'CRSP Data'!$A:$A,'Mthly Returns (PR)'!AE$1)</f>
        <v>0</v>
      </c>
    </row>
    <row r="455" spans="1:31" x14ac:dyDescent="0.35">
      <c r="A455" s="35">
        <f t="shared" si="7"/>
        <v>1987</v>
      </c>
      <c r="B455" s="35">
        <v>1987</v>
      </c>
      <c r="C455" s="35">
        <v>9</v>
      </c>
      <c r="D455" s="36">
        <f>SUMIFS('CRSP Data'!$O:$O,'CRSP Data'!$C:$C,'Mthly Returns (PR)'!$C455,'CRSP Data'!$D:$D,'Mthly Returns (PR)'!$B455,'CRSP Data'!$A:$A,'Mthly Returns (PR)'!D$1)</f>
        <v>4.5659999999999997E-3</v>
      </c>
      <c r="E455" s="36">
        <f>SUMIFS('CRSP Data'!$O:$O,'CRSP Data'!$C:$C,'Mthly Returns (PR)'!$C455,'CRSP Data'!$D:$D,'Mthly Returns (PR)'!$B455,'CRSP Data'!$A:$A,'Mthly Returns (PR)'!E$1)</f>
        <v>-0.13861399999999999</v>
      </c>
      <c r="F455" s="36">
        <f>SUMIFS('CRSP Data'!$O:$O,'CRSP Data'!$C:$C,'Mthly Returns (PR)'!$C455,'CRSP Data'!$D:$D,'Mthly Returns (PR)'!$B455,'CRSP Data'!$A:$A,'Mthly Returns (PR)'!F$1)</f>
        <v>0.10687000000000001</v>
      </c>
      <c r="G455" s="36">
        <f>SUMIFS('CRSP Data'!$O:$O,'CRSP Data'!$C:$C,'Mthly Returns (PR)'!$C455,'CRSP Data'!$D:$D,'Mthly Returns (PR)'!$B455,'CRSP Data'!$A:$A,'Mthly Returns (PR)'!G$1)</f>
        <v>-3.9813000000000001E-2</v>
      </c>
      <c r="H455" s="36">
        <f>SUMIFS('CRSP Data'!$O:$O,'CRSP Data'!$C:$C,'Mthly Returns (PR)'!$C455,'CRSP Data'!$D:$D,'Mthly Returns (PR)'!$B455,'CRSP Data'!$A:$A,'Mthly Returns (PR)'!H$1)</f>
        <v>-6.7164000000000001E-2</v>
      </c>
      <c r="I455" s="36">
        <f>SUMIFS('CRSP Data'!$O:$O,'CRSP Data'!$C:$C,'Mthly Returns (PR)'!$C455,'CRSP Data'!$D:$D,'Mthly Returns (PR)'!$B455,'CRSP Data'!$A:$A,'Mthly Returns (PR)'!I$1)</f>
        <v>-5.6499999999999996E-3</v>
      </c>
      <c r="J455" s="36">
        <f>SUMIFS('CRSP Data'!$O:$O,'CRSP Data'!$C:$C,'Mthly Returns (PR)'!$C455,'CRSP Data'!$D:$D,'Mthly Returns (PR)'!$B455,'CRSP Data'!$A:$A,'Mthly Returns (PR)'!J$1)</f>
        <v>-9.5505999999999994E-2</v>
      </c>
      <c r="K455" s="36">
        <f>SUMIFS('CRSP Data'!$O:$O,'CRSP Data'!$C:$C,'Mthly Returns (PR)'!$C455,'CRSP Data'!$D:$D,'Mthly Returns (PR)'!$B455,'CRSP Data'!$A:$A,'Mthly Returns (PR)'!K$1)</f>
        <v>-6.4516000000000004E-2</v>
      </c>
      <c r="L455" s="36">
        <f>SUMIFS('CRSP Data'!$O:$O,'CRSP Data'!$C:$C,'Mthly Returns (PR)'!$C455,'CRSP Data'!$D:$D,'Mthly Returns (PR)'!$B455,'CRSP Data'!$A:$A,'Mthly Returns (PR)'!L$1)</f>
        <v>-2.3392E-2</v>
      </c>
      <c r="M455" s="36">
        <f>SUMIFS('CRSP Data'!$O:$O,'CRSP Data'!$C:$C,'Mthly Returns (PR)'!$C455,'CRSP Data'!$D:$D,'Mthly Returns (PR)'!$B455,'CRSP Data'!$A:$A,'Mthly Returns (PR)'!M$1)</f>
        <v>-5.4349999999999997E-3</v>
      </c>
      <c r="N455" s="36">
        <f>SUMIFS('CRSP Data'!$O:$O,'CRSP Data'!$C:$C,'Mthly Returns (PR)'!$C455,'CRSP Data'!$D:$D,'Mthly Returns (PR)'!$B455,'CRSP Data'!$A:$A,'Mthly Returns (PR)'!N$1)</f>
        <v>-2.7026999999999999E-2</v>
      </c>
      <c r="O455" s="36">
        <f>SUMIFS('CRSP Data'!$O:$O,'CRSP Data'!$C:$C,'Mthly Returns (PR)'!$C455,'CRSP Data'!$D:$D,'Mthly Returns (PR)'!$B455,'CRSP Data'!$A:$A,'Mthly Returns (PR)'!O$1)</f>
        <v>-3.6900000000000002E-2</v>
      </c>
      <c r="P455" s="36">
        <f>SUMIFS('CRSP Data'!$O:$O,'CRSP Data'!$C:$C,'Mthly Returns (PR)'!$C455,'CRSP Data'!$D:$D,'Mthly Returns (PR)'!$B455,'CRSP Data'!$A:$A,'Mthly Returns (PR)'!P$1)</f>
        <v>-3.9312E-2</v>
      </c>
      <c r="Q455" s="36">
        <f>SUMIFS('CRSP Data'!$O:$O,'CRSP Data'!$C:$C,'Mthly Returns (PR)'!$C455,'CRSP Data'!$D:$D,'Mthly Returns (PR)'!$B455,'CRSP Data'!$A:$A,'Mthly Returns (PR)'!Q$1)</f>
        <v>-3.3612999999999997E-2</v>
      </c>
      <c r="R455" s="36">
        <f>SUMIFS('CRSP Data'!$O:$O,'CRSP Data'!$C:$C,'Mthly Returns (PR)'!$C455,'CRSP Data'!$D:$D,'Mthly Returns (PR)'!$B455,'CRSP Data'!$A:$A,'Mthly Returns (PR)'!R$1)</f>
        <v>-6.5934000000000006E-2</v>
      </c>
      <c r="S455" s="36">
        <f>SUMIFS('CRSP Data'!$O:$O,'CRSP Data'!$C:$C,'Mthly Returns (PR)'!$C455,'CRSP Data'!$D:$D,'Mthly Returns (PR)'!$B455,'CRSP Data'!$A:$A,'Mthly Returns (PR)'!S$1)</f>
        <v>-7.3034000000000002E-2</v>
      </c>
      <c r="T455" s="36">
        <f>SUMIFS('CRSP Data'!$O:$O,'CRSP Data'!$C:$C,'Mthly Returns (PR)'!$C455,'CRSP Data'!$D:$D,'Mthly Returns (PR)'!$B455,'CRSP Data'!$A:$A,'Mthly Returns (PR)'!T$1)</f>
        <v>-6.7485000000000003E-2</v>
      </c>
      <c r="U455" s="36">
        <f>SUMIFS('CRSP Data'!$O:$O,'CRSP Data'!$C:$C,'Mthly Returns (PR)'!$C455,'CRSP Data'!$D:$D,'Mthly Returns (PR)'!$B455,'CRSP Data'!$A:$A,'Mthly Returns (PR)'!U$1)</f>
        <v>-0.188889</v>
      </c>
      <c r="V455" s="36">
        <f>SUMIFS('CRSP Data'!$O:$O,'CRSP Data'!$C:$C,'Mthly Returns (PR)'!$C455,'CRSP Data'!$D:$D,'Mthly Returns (PR)'!$B455,'CRSP Data'!$A:$A,'Mthly Returns (PR)'!V$1)</f>
        <v>-7.3171E-2</v>
      </c>
      <c r="W455" s="36">
        <f>SUMIFS('CRSP Data'!$O:$O,'CRSP Data'!$C:$C,'Mthly Returns (PR)'!$C455,'CRSP Data'!$D:$D,'Mthly Returns (PR)'!$B455,'CRSP Data'!$A:$A,'Mthly Returns (PR)'!W$1)</f>
        <v>-4.7058999999999997E-2</v>
      </c>
      <c r="X455" s="36">
        <f>SUMIFS('CRSP Data'!$O:$O,'CRSP Data'!$C:$C,'Mthly Returns (PR)'!$C455,'CRSP Data'!$D:$D,'Mthly Returns (PR)'!$B455,'CRSP Data'!$A:$A,'Mthly Returns (PR)'!X$1)</f>
        <v>-3.4146000000000003E-2</v>
      </c>
      <c r="Y455" s="36">
        <f>SUMIFS('CRSP Data'!$O:$O,'CRSP Data'!$C:$C,'Mthly Returns (PR)'!$C455,'CRSP Data'!$D:$D,'Mthly Returns (PR)'!$B455,'CRSP Data'!$A:$A,'Mthly Returns (PR)'!Y$1)</f>
        <v>-2.3345999999999999E-2</v>
      </c>
      <c r="Z455" s="36">
        <f>SUMIFS('CRSP Data'!$O:$O,'CRSP Data'!$C:$C,'Mthly Returns (PR)'!$C455,'CRSP Data'!$D:$D,'Mthly Returns (PR)'!$B455,'CRSP Data'!$A:$A,'Mthly Returns (PR)'!Z$1)</f>
        <v>-3.2608999999999999E-2</v>
      </c>
      <c r="AA455" s="36">
        <f>SUMIFS('CRSP Data'!$O:$O,'CRSP Data'!$C:$C,'Mthly Returns (PR)'!$C455,'CRSP Data'!$D:$D,'Mthly Returns (PR)'!$B455,'CRSP Data'!$A:$A,'Mthly Returns (PR)'!AA$1)</f>
        <v>-3.5432999999999999E-2</v>
      </c>
      <c r="AB455" s="36">
        <f>SUMIFS('CRSP Data'!$O:$O,'CRSP Data'!$C:$C,'Mthly Returns (PR)'!$C455,'CRSP Data'!$D:$D,'Mthly Returns (PR)'!$B455,'CRSP Data'!$A:$A,'Mthly Returns (PR)'!AB$1)</f>
        <v>4.8507000000000002E-2</v>
      </c>
      <c r="AC455" s="36">
        <f>SUMIFS('CRSP Data'!$O:$O,'CRSP Data'!$C:$C,'Mthly Returns (PR)'!$C455,'CRSP Data'!$D:$D,'Mthly Returns (PR)'!$B455,'CRSP Data'!$A:$A,'Mthly Returns (PR)'!AC$1)</f>
        <v>0</v>
      </c>
      <c r="AD455" s="36">
        <f>SUMIFS('CRSP Data'!$O:$O,'CRSP Data'!$C:$C,'Mthly Returns (PR)'!$C455,'CRSP Data'!$D:$D,'Mthly Returns (PR)'!$B455,'CRSP Data'!$A:$A,'Mthly Returns (PR)'!AD$1)</f>
        <v>0</v>
      </c>
      <c r="AE455" s="36">
        <f>SUMIFS('CRSP Data'!$O:$O,'CRSP Data'!$C:$C,'Mthly Returns (PR)'!$C455,'CRSP Data'!$D:$D,'Mthly Returns (PR)'!$B455,'CRSP Data'!$A:$A,'Mthly Returns (PR)'!AE$1)</f>
        <v>0</v>
      </c>
    </row>
    <row r="456" spans="1:31" x14ac:dyDescent="0.35">
      <c r="A456" s="35">
        <f t="shared" si="7"/>
        <v>1987</v>
      </c>
      <c r="B456" s="35">
        <v>1987</v>
      </c>
      <c r="C456" s="35">
        <v>10</v>
      </c>
      <c r="D456" s="36">
        <f>SUMIFS('CRSP Data'!$O:$O,'CRSP Data'!$C:$C,'Mthly Returns (PR)'!$C456,'CRSP Data'!$D:$D,'Mthly Returns (PR)'!$B456,'CRSP Data'!$A:$A,'Mthly Returns (PR)'!D$1)</f>
        <v>-1.3636000000000001E-2</v>
      </c>
      <c r="E456" s="36">
        <f>SUMIFS('CRSP Data'!$O:$O,'CRSP Data'!$C:$C,'Mthly Returns (PR)'!$C456,'CRSP Data'!$D:$D,'Mthly Returns (PR)'!$B456,'CRSP Data'!$A:$A,'Mthly Returns (PR)'!E$1)</f>
        <v>-0.20114899999999999</v>
      </c>
      <c r="F456" s="36">
        <f>SUMIFS('CRSP Data'!$O:$O,'CRSP Data'!$C:$C,'Mthly Returns (PR)'!$C456,'CRSP Data'!$D:$D,'Mthly Returns (PR)'!$B456,'CRSP Data'!$A:$A,'Mthly Returns (PR)'!F$1)</f>
        <v>-0.110345</v>
      </c>
      <c r="G456" s="36">
        <f>SUMIFS('CRSP Data'!$O:$O,'CRSP Data'!$C:$C,'Mthly Returns (PR)'!$C456,'CRSP Data'!$D:$D,'Mthly Returns (PR)'!$B456,'CRSP Data'!$A:$A,'Mthly Returns (PR)'!G$1)</f>
        <v>-0.16097600000000001</v>
      </c>
      <c r="H456" s="36">
        <f>SUMIFS('CRSP Data'!$O:$O,'CRSP Data'!$C:$C,'Mthly Returns (PR)'!$C456,'CRSP Data'!$D:$D,'Mthly Returns (PR)'!$B456,'CRSP Data'!$A:$A,'Mthly Returns (PR)'!H$1)</f>
        <v>-0.112</v>
      </c>
      <c r="I456" s="36">
        <f>SUMIFS('CRSP Data'!$O:$O,'CRSP Data'!$C:$C,'Mthly Returns (PR)'!$C456,'CRSP Data'!$D:$D,'Mthly Returns (PR)'!$B456,'CRSP Data'!$A:$A,'Mthly Returns (PR)'!I$1)</f>
        <v>-1.7045000000000001E-2</v>
      </c>
      <c r="J456" s="36">
        <f>SUMIFS('CRSP Data'!$O:$O,'CRSP Data'!$C:$C,'Mthly Returns (PR)'!$C456,'CRSP Data'!$D:$D,'Mthly Returns (PR)'!$B456,'CRSP Data'!$A:$A,'Mthly Returns (PR)'!J$1)</f>
        <v>-9.3168000000000001E-2</v>
      </c>
      <c r="K456" s="36">
        <f>SUMIFS('CRSP Data'!$O:$O,'CRSP Data'!$C:$C,'Mthly Returns (PR)'!$C456,'CRSP Data'!$D:$D,'Mthly Returns (PR)'!$B456,'CRSP Data'!$A:$A,'Mthly Returns (PR)'!K$1)</f>
        <v>-2.5862E-2</v>
      </c>
      <c r="L456" s="36">
        <f>SUMIFS('CRSP Data'!$O:$O,'CRSP Data'!$C:$C,'Mthly Returns (PR)'!$C456,'CRSP Data'!$D:$D,'Mthly Returns (PR)'!$B456,'CRSP Data'!$A:$A,'Mthly Returns (PR)'!L$1)</f>
        <v>1.1976000000000001E-2</v>
      </c>
      <c r="M456" s="36">
        <f>SUMIFS('CRSP Data'!$O:$O,'CRSP Data'!$C:$C,'Mthly Returns (PR)'!$C456,'CRSP Data'!$D:$D,'Mthly Returns (PR)'!$B456,'CRSP Data'!$A:$A,'Mthly Returns (PR)'!M$1)</f>
        <v>4.9180000000000001E-2</v>
      </c>
      <c r="N456" s="36">
        <f>SUMIFS('CRSP Data'!$O:$O,'CRSP Data'!$C:$C,'Mthly Returns (PR)'!$C456,'CRSP Data'!$D:$D,'Mthly Returns (PR)'!$B456,'CRSP Data'!$A:$A,'Mthly Returns (PR)'!N$1)</f>
        <v>-3.9683000000000003E-2</v>
      </c>
      <c r="O456" s="36">
        <f>SUMIFS('CRSP Data'!$O:$O,'CRSP Data'!$C:$C,'Mthly Returns (PR)'!$C456,'CRSP Data'!$D:$D,'Mthly Returns (PR)'!$B456,'CRSP Data'!$A:$A,'Mthly Returns (PR)'!O$1)</f>
        <v>-2.2988999999999999E-2</v>
      </c>
      <c r="P456" s="36">
        <f>SUMIFS('CRSP Data'!$O:$O,'CRSP Data'!$C:$C,'Mthly Returns (PR)'!$C456,'CRSP Data'!$D:$D,'Mthly Returns (PR)'!$B456,'CRSP Data'!$A:$A,'Mthly Returns (PR)'!P$1)</f>
        <v>-0.28133000000000002</v>
      </c>
      <c r="Q456" s="36">
        <f>SUMIFS('CRSP Data'!$O:$O,'CRSP Data'!$C:$C,'Mthly Returns (PR)'!$C456,'CRSP Data'!$D:$D,'Mthly Returns (PR)'!$B456,'CRSP Data'!$A:$A,'Mthly Returns (PR)'!Q$1)</f>
        <v>-9.5652000000000001E-2</v>
      </c>
      <c r="R456" s="36">
        <f>SUMIFS('CRSP Data'!$O:$O,'CRSP Data'!$C:$C,'Mthly Returns (PR)'!$C456,'CRSP Data'!$D:$D,'Mthly Returns (PR)'!$B456,'CRSP Data'!$A:$A,'Mthly Returns (PR)'!R$1)</f>
        <v>-0.141176</v>
      </c>
      <c r="S456" s="36">
        <f>SUMIFS('CRSP Data'!$O:$O,'CRSP Data'!$C:$C,'Mthly Returns (PR)'!$C456,'CRSP Data'!$D:$D,'Mthly Returns (PR)'!$B456,'CRSP Data'!$A:$A,'Mthly Returns (PR)'!S$1)</f>
        <v>-3.6364E-2</v>
      </c>
      <c r="T456" s="36">
        <f>SUMIFS('CRSP Data'!$O:$O,'CRSP Data'!$C:$C,'Mthly Returns (PR)'!$C456,'CRSP Data'!$D:$D,'Mthly Returns (PR)'!$B456,'CRSP Data'!$A:$A,'Mthly Returns (PR)'!T$1)</f>
        <v>-7.2368000000000002E-2</v>
      </c>
      <c r="U456" s="36">
        <f>SUMIFS('CRSP Data'!$O:$O,'CRSP Data'!$C:$C,'Mthly Returns (PR)'!$C456,'CRSP Data'!$D:$D,'Mthly Returns (PR)'!$B456,'CRSP Data'!$A:$A,'Mthly Returns (PR)'!U$1)</f>
        <v>-0.16894999999999999</v>
      </c>
      <c r="V456" s="36">
        <f>SUMIFS('CRSP Data'!$O:$O,'CRSP Data'!$C:$C,'Mthly Returns (PR)'!$C456,'CRSP Data'!$D:$D,'Mthly Returns (PR)'!$B456,'CRSP Data'!$A:$A,'Mthly Returns (PR)'!V$1)</f>
        <v>-0.125</v>
      </c>
      <c r="W456" s="36">
        <f>SUMIFS('CRSP Data'!$O:$O,'CRSP Data'!$C:$C,'Mthly Returns (PR)'!$C456,'CRSP Data'!$D:$D,'Mthly Returns (PR)'!$B456,'CRSP Data'!$A:$A,'Mthly Returns (PR)'!W$1)</f>
        <v>-3.0863999999999999E-2</v>
      </c>
      <c r="X456" s="36">
        <f>SUMIFS('CRSP Data'!$O:$O,'CRSP Data'!$C:$C,'Mthly Returns (PR)'!$C456,'CRSP Data'!$D:$D,'Mthly Returns (PR)'!$B456,'CRSP Data'!$A:$A,'Mthly Returns (PR)'!X$1)</f>
        <v>-5.0505000000000001E-2</v>
      </c>
      <c r="Y456" s="36">
        <f>SUMIFS('CRSP Data'!$O:$O,'CRSP Data'!$C:$C,'Mthly Returns (PR)'!$C456,'CRSP Data'!$D:$D,'Mthly Returns (PR)'!$B456,'CRSP Data'!$A:$A,'Mthly Returns (PR)'!Y$1)</f>
        <v>2.3904000000000002E-2</v>
      </c>
      <c r="Z456" s="36">
        <f>SUMIFS('CRSP Data'!$O:$O,'CRSP Data'!$C:$C,'Mthly Returns (PR)'!$C456,'CRSP Data'!$D:$D,'Mthly Returns (PR)'!$B456,'CRSP Data'!$A:$A,'Mthly Returns (PR)'!Z$1)</f>
        <v>-4.4943999999999998E-2</v>
      </c>
      <c r="AA456" s="36">
        <f>SUMIFS('CRSP Data'!$O:$O,'CRSP Data'!$C:$C,'Mthly Returns (PR)'!$C456,'CRSP Data'!$D:$D,'Mthly Returns (PR)'!$B456,'CRSP Data'!$A:$A,'Mthly Returns (PR)'!AA$1)</f>
        <v>-7.7550999999999995E-2</v>
      </c>
      <c r="AB456" s="36">
        <f>SUMIFS('CRSP Data'!$O:$O,'CRSP Data'!$C:$C,'Mthly Returns (PR)'!$C456,'CRSP Data'!$D:$D,'Mthly Returns (PR)'!$B456,'CRSP Data'!$A:$A,'Mthly Returns (PR)'!AB$1)</f>
        <v>-0.23131699999999999</v>
      </c>
      <c r="AC456" s="36">
        <f>SUMIFS('CRSP Data'!$O:$O,'CRSP Data'!$C:$C,'Mthly Returns (PR)'!$C456,'CRSP Data'!$D:$D,'Mthly Returns (PR)'!$B456,'CRSP Data'!$A:$A,'Mthly Returns (PR)'!AC$1)</f>
        <v>0</v>
      </c>
      <c r="AD456" s="36">
        <f>SUMIFS('CRSP Data'!$O:$O,'CRSP Data'!$C:$C,'Mthly Returns (PR)'!$C456,'CRSP Data'!$D:$D,'Mthly Returns (PR)'!$B456,'CRSP Data'!$A:$A,'Mthly Returns (PR)'!AD$1)</f>
        <v>0</v>
      </c>
      <c r="AE456" s="36">
        <f>SUMIFS('CRSP Data'!$O:$O,'CRSP Data'!$C:$C,'Mthly Returns (PR)'!$C456,'CRSP Data'!$D:$D,'Mthly Returns (PR)'!$B456,'CRSP Data'!$A:$A,'Mthly Returns (PR)'!AE$1)</f>
        <v>0</v>
      </c>
    </row>
    <row r="457" spans="1:31" x14ac:dyDescent="0.35">
      <c r="A457" s="35">
        <f t="shared" si="7"/>
        <v>1987</v>
      </c>
      <c r="B457" s="35">
        <v>1987</v>
      </c>
      <c r="C457" s="35">
        <v>11</v>
      </c>
      <c r="D457" s="36">
        <f>SUMIFS('CRSP Data'!$O:$O,'CRSP Data'!$C:$C,'Mthly Returns (PR)'!$C457,'CRSP Data'!$D:$D,'Mthly Returns (PR)'!$B457,'CRSP Data'!$A:$A,'Mthly Returns (PR)'!D$1)</f>
        <v>-7.3733000000000007E-2</v>
      </c>
      <c r="E457" s="36">
        <f>SUMIFS('CRSP Data'!$O:$O,'CRSP Data'!$C:$C,'Mthly Returns (PR)'!$C457,'CRSP Data'!$D:$D,'Mthly Returns (PR)'!$B457,'CRSP Data'!$A:$A,'Mthly Returns (PR)'!E$1)</f>
        <v>-6.4748E-2</v>
      </c>
      <c r="F457" s="36">
        <f>SUMIFS('CRSP Data'!$O:$O,'CRSP Data'!$C:$C,'Mthly Returns (PR)'!$C457,'CRSP Data'!$D:$D,'Mthly Returns (PR)'!$B457,'CRSP Data'!$A:$A,'Mthly Returns (PR)'!F$1)</f>
        <v>6.2016000000000002E-2</v>
      </c>
      <c r="G457" s="36">
        <f>SUMIFS('CRSP Data'!$O:$O,'CRSP Data'!$C:$C,'Mthly Returns (PR)'!$C457,'CRSP Data'!$D:$D,'Mthly Returns (PR)'!$B457,'CRSP Data'!$A:$A,'Mthly Returns (PR)'!G$1)</f>
        <v>-0.12209299999999999</v>
      </c>
      <c r="H457" s="36">
        <f>SUMIFS('CRSP Data'!$O:$O,'CRSP Data'!$C:$C,'Mthly Returns (PR)'!$C457,'CRSP Data'!$D:$D,'Mthly Returns (PR)'!$B457,'CRSP Data'!$A:$A,'Mthly Returns (PR)'!H$1)</f>
        <v>9.0089999999999996E-3</v>
      </c>
      <c r="I457" s="36">
        <f>SUMIFS('CRSP Data'!$O:$O,'CRSP Data'!$C:$C,'Mthly Returns (PR)'!$C457,'CRSP Data'!$D:$D,'Mthly Returns (PR)'!$B457,'CRSP Data'!$A:$A,'Mthly Returns (PR)'!I$1)</f>
        <v>-2.8902000000000001E-2</v>
      </c>
      <c r="J457" s="36">
        <f>SUMIFS('CRSP Data'!$O:$O,'CRSP Data'!$C:$C,'Mthly Returns (PR)'!$C457,'CRSP Data'!$D:$D,'Mthly Returns (PR)'!$B457,'CRSP Data'!$A:$A,'Mthly Returns (PR)'!J$1)</f>
        <v>-3.4250000000000001E-3</v>
      </c>
      <c r="K457" s="36">
        <f>SUMIFS('CRSP Data'!$O:$O,'CRSP Data'!$C:$C,'Mthly Returns (PR)'!$C457,'CRSP Data'!$D:$D,'Mthly Returns (PR)'!$B457,'CRSP Data'!$A:$A,'Mthly Returns (PR)'!K$1)</f>
        <v>-1.7698999999999999E-2</v>
      </c>
      <c r="L457" s="36">
        <f>SUMIFS('CRSP Data'!$O:$O,'CRSP Data'!$C:$C,'Mthly Returns (PR)'!$C457,'CRSP Data'!$D:$D,'Mthly Returns (PR)'!$B457,'CRSP Data'!$A:$A,'Mthly Returns (PR)'!L$1)</f>
        <v>-4.7336999999999997E-2</v>
      </c>
      <c r="M457" s="36">
        <f>SUMIFS('CRSP Data'!$O:$O,'CRSP Data'!$C:$C,'Mthly Returns (PR)'!$C457,'CRSP Data'!$D:$D,'Mthly Returns (PR)'!$B457,'CRSP Data'!$A:$A,'Mthly Returns (PR)'!M$1)</f>
        <v>-0.104167</v>
      </c>
      <c r="N457" s="36">
        <f>SUMIFS('CRSP Data'!$O:$O,'CRSP Data'!$C:$C,'Mthly Returns (PR)'!$C457,'CRSP Data'!$D:$D,'Mthly Returns (PR)'!$B457,'CRSP Data'!$A:$A,'Mthly Returns (PR)'!N$1)</f>
        <v>-3.7190000000000001E-2</v>
      </c>
      <c r="O457" s="36">
        <f>SUMIFS('CRSP Data'!$O:$O,'CRSP Data'!$C:$C,'Mthly Returns (PR)'!$C457,'CRSP Data'!$D:$D,'Mthly Returns (PR)'!$B457,'CRSP Data'!$A:$A,'Mthly Returns (PR)'!O$1)</f>
        <v>-5.8824000000000001E-2</v>
      </c>
      <c r="P457" s="36">
        <f>SUMIFS('CRSP Data'!$O:$O,'CRSP Data'!$C:$C,'Mthly Returns (PR)'!$C457,'CRSP Data'!$D:$D,'Mthly Returns (PR)'!$B457,'CRSP Data'!$A:$A,'Mthly Returns (PR)'!P$1)</f>
        <v>0</v>
      </c>
      <c r="Q457" s="36">
        <f>SUMIFS('CRSP Data'!$O:$O,'CRSP Data'!$C:$C,'Mthly Returns (PR)'!$C457,'CRSP Data'!$D:$D,'Mthly Returns (PR)'!$B457,'CRSP Data'!$A:$A,'Mthly Returns (PR)'!Q$1)</f>
        <v>-5.7692E-2</v>
      </c>
      <c r="R457" s="36">
        <f>SUMIFS('CRSP Data'!$O:$O,'CRSP Data'!$C:$C,'Mthly Returns (PR)'!$C457,'CRSP Data'!$D:$D,'Mthly Returns (PR)'!$B457,'CRSP Data'!$A:$A,'Mthly Returns (PR)'!R$1)</f>
        <v>-6.8492999999999998E-2</v>
      </c>
      <c r="S457" s="36">
        <f>SUMIFS('CRSP Data'!$O:$O,'CRSP Data'!$C:$C,'Mthly Returns (PR)'!$C457,'CRSP Data'!$D:$D,'Mthly Returns (PR)'!$B457,'CRSP Data'!$A:$A,'Mthly Returns (PR)'!S$1)</f>
        <v>-6.2890000000000003E-3</v>
      </c>
      <c r="T457" s="36">
        <f>SUMIFS('CRSP Data'!$O:$O,'CRSP Data'!$C:$C,'Mthly Returns (PR)'!$C457,'CRSP Data'!$D:$D,'Mthly Returns (PR)'!$B457,'CRSP Data'!$A:$A,'Mthly Returns (PR)'!T$1)</f>
        <v>-7.0920000000000002E-3</v>
      </c>
      <c r="U457" s="36">
        <f>SUMIFS('CRSP Data'!$O:$O,'CRSP Data'!$C:$C,'Mthly Returns (PR)'!$C457,'CRSP Data'!$D:$D,'Mthly Returns (PR)'!$B457,'CRSP Data'!$A:$A,'Mthly Returns (PR)'!U$1)</f>
        <v>-4.3956000000000002E-2</v>
      </c>
      <c r="V457" s="36">
        <f>SUMIFS('CRSP Data'!$O:$O,'CRSP Data'!$C:$C,'Mthly Returns (PR)'!$C457,'CRSP Data'!$D:$D,'Mthly Returns (PR)'!$B457,'CRSP Data'!$A:$A,'Mthly Returns (PR)'!V$1)</f>
        <v>-6.7669000000000007E-2</v>
      </c>
      <c r="W457" s="36">
        <f>SUMIFS('CRSP Data'!$O:$O,'CRSP Data'!$C:$C,'Mthly Returns (PR)'!$C457,'CRSP Data'!$D:$D,'Mthly Returns (PR)'!$B457,'CRSP Data'!$A:$A,'Mthly Returns (PR)'!W$1)</f>
        <v>-2.5478000000000001E-2</v>
      </c>
      <c r="X457" s="36">
        <f>SUMIFS('CRSP Data'!$O:$O,'CRSP Data'!$C:$C,'Mthly Returns (PR)'!$C457,'CRSP Data'!$D:$D,'Mthly Returns (PR)'!$B457,'CRSP Data'!$A:$A,'Mthly Returns (PR)'!X$1)</f>
        <v>-5.3189999999999999E-3</v>
      </c>
      <c r="Y457" s="36">
        <f>SUMIFS('CRSP Data'!$O:$O,'CRSP Data'!$C:$C,'Mthly Returns (PR)'!$C457,'CRSP Data'!$D:$D,'Mthly Returns (PR)'!$B457,'CRSP Data'!$A:$A,'Mthly Returns (PR)'!Y$1)</f>
        <v>-2.3345999999999999E-2</v>
      </c>
      <c r="Z457" s="36">
        <f>SUMIFS('CRSP Data'!$O:$O,'CRSP Data'!$C:$C,'Mthly Returns (PR)'!$C457,'CRSP Data'!$D:$D,'Mthly Returns (PR)'!$B457,'CRSP Data'!$A:$A,'Mthly Returns (PR)'!Z$1)</f>
        <v>1.7646999999999999E-2</v>
      </c>
      <c r="AA457" s="36">
        <f>SUMIFS('CRSP Data'!$O:$O,'CRSP Data'!$C:$C,'Mthly Returns (PR)'!$C457,'CRSP Data'!$D:$D,'Mthly Returns (PR)'!$B457,'CRSP Data'!$A:$A,'Mthly Returns (PR)'!AA$1)</f>
        <v>2.2124000000000001E-2</v>
      </c>
      <c r="AB457" s="36">
        <f>SUMIFS('CRSP Data'!$O:$O,'CRSP Data'!$C:$C,'Mthly Returns (PR)'!$C457,'CRSP Data'!$D:$D,'Mthly Returns (PR)'!$B457,'CRSP Data'!$A:$A,'Mthly Returns (PR)'!AB$1)</f>
        <v>-0.20833299999999999</v>
      </c>
      <c r="AC457" s="36">
        <f>SUMIFS('CRSP Data'!$O:$O,'CRSP Data'!$C:$C,'Mthly Returns (PR)'!$C457,'CRSP Data'!$D:$D,'Mthly Returns (PR)'!$B457,'CRSP Data'!$A:$A,'Mthly Returns (PR)'!AC$1)</f>
        <v>0</v>
      </c>
      <c r="AD457" s="36">
        <f>SUMIFS('CRSP Data'!$O:$O,'CRSP Data'!$C:$C,'Mthly Returns (PR)'!$C457,'CRSP Data'!$D:$D,'Mthly Returns (PR)'!$B457,'CRSP Data'!$A:$A,'Mthly Returns (PR)'!AD$1)</f>
        <v>0</v>
      </c>
      <c r="AE457" s="36">
        <f>SUMIFS('CRSP Data'!$O:$O,'CRSP Data'!$C:$C,'Mthly Returns (PR)'!$C457,'CRSP Data'!$D:$D,'Mthly Returns (PR)'!$B457,'CRSP Data'!$A:$A,'Mthly Returns (PR)'!AE$1)</f>
        <v>0</v>
      </c>
    </row>
    <row r="458" spans="1:31" x14ac:dyDescent="0.35">
      <c r="A458" s="35">
        <f t="shared" si="7"/>
        <v>1987</v>
      </c>
      <c r="B458" s="35">
        <v>1987</v>
      </c>
      <c r="C458" s="35">
        <v>12</v>
      </c>
      <c r="D458" s="36">
        <f>SUMIFS('CRSP Data'!$O:$O,'CRSP Data'!$C:$C,'Mthly Returns (PR)'!$C458,'CRSP Data'!$D:$D,'Mthly Returns (PR)'!$B458,'CRSP Data'!$A:$A,'Mthly Returns (PR)'!D$1)</f>
        <v>4.4776000000000003E-2</v>
      </c>
      <c r="E458" s="36">
        <f>SUMIFS('CRSP Data'!$O:$O,'CRSP Data'!$C:$C,'Mthly Returns (PR)'!$C458,'CRSP Data'!$D:$D,'Mthly Returns (PR)'!$B458,'CRSP Data'!$A:$A,'Mthly Returns (PR)'!E$1)</f>
        <v>0.107692</v>
      </c>
      <c r="F458" s="36">
        <f>SUMIFS('CRSP Data'!$O:$O,'CRSP Data'!$C:$C,'Mthly Returns (PR)'!$C458,'CRSP Data'!$D:$D,'Mthly Returns (PR)'!$B458,'CRSP Data'!$A:$A,'Mthly Returns (PR)'!F$1)</f>
        <v>-5.8394000000000001E-2</v>
      </c>
      <c r="G458" s="36">
        <f>SUMIFS('CRSP Data'!$O:$O,'CRSP Data'!$C:$C,'Mthly Returns (PR)'!$C458,'CRSP Data'!$D:$D,'Mthly Returns (PR)'!$B458,'CRSP Data'!$A:$A,'Mthly Returns (PR)'!G$1)</f>
        <v>6.6225000000000006E-2</v>
      </c>
      <c r="H458" s="36">
        <f>SUMIFS('CRSP Data'!$O:$O,'CRSP Data'!$C:$C,'Mthly Returns (PR)'!$C458,'CRSP Data'!$D:$D,'Mthly Returns (PR)'!$B458,'CRSP Data'!$A:$A,'Mthly Returns (PR)'!H$1)</f>
        <v>-1.7857000000000001E-2</v>
      </c>
      <c r="I458" s="36">
        <f>SUMIFS('CRSP Data'!$O:$O,'CRSP Data'!$C:$C,'Mthly Returns (PR)'!$C458,'CRSP Data'!$D:$D,'Mthly Returns (PR)'!$B458,'CRSP Data'!$A:$A,'Mthly Returns (PR)'!I$1)</f>
        <v>-5.9519999999999998E-3</v>
      </c>
      <c r="J458" s="36">
        <f>SUMIFS('CRSP Data'!$O:$O,'CRSP Data'!$C:$C,'Mthly Returns (PR)'!$C458,'CRSP Data'!$D:$D,'Mthly Returns (PR)'!$B458,'CRSP Data'!$A:$A,'Mthly Returns (PR)'!J$1)</f>
        <v>3.4359999999999998E-3</v>
      </c>
      <c r="K458" s="36">
        <f>SUMIFS('CRSP Data'!$O:$O,'CRSP Data'!$C:$C,'Mthly Returns (PR)'!$C458,'CRSP Data'!$D:$D,'Mthly Returns (PR)'!$B458,'CRSP Data'!$A:$A,'Mthly Returns (PR)'!K$1)</f>
        <v>-3.6035999999999999E-2</v>
      </c>
      <c r="L458" s="36">
        <f>SUMIFS('CRSP Data'!$O:$O,'CRSP Data'!$C:$C,'Mthly Returns (PR)'!$C458,'CRSP Data'!$D:$D,'Mthly Returns (PR)'!$B458,'CRSP Data'!$A:$A,'Mthly Returns (PR)'!L$1)</f>
        <v>2.7949999999999999E-2</v>
      </c>
      <c r="M458" s="36">
        <f>SUMIFS('CRSP Data'!$O:$O,'CRSP Data'!$C:$C,'Mthly Returns (PR)'!$C458,'CRSP Data'!$D:$D,'Mthly Returns (PR)'!$B458,'CRSP Data'!$A:$A,'Mthly Returns (PR)'!M$1)</f>
        <v>-2.9069999999999999E-3</v>
      </c>
      <c r="N458" s="36">
        <f>SUMIFS('CRSP Data'!$O:$O,'CRSP Data'!$C:$C,'Mthly Returns (PR)'!$C458,'CRSP Data'!$D:$D,'Mthly Returns (PR)'!$B458,'CRSP Data'!$A:$A,'Mthly Returns (PR)'!N$1)</f>
        <v>-1.7167000000000002E-2</v>
      </c>
      <c r="O458" s="36">
        <f>SUMIFS('CRSP Data'!$O:$O,'CRSP Data'!$C:$C,'Mthly Returns (PR)'!$C458,'CRSP Data'!$D:$D,'Mthly Returns (PR)'!$B458,'CRSP Data'!$A:$A,'Mthly Returns (PR)'!O$1)</f>
        <v>0</v>
      </c>
      <c r="P458" s="36">
        <f>SUMIFS('CRSP Data'!$O:$O,'CRSP Data'!$C:$C,'Mthly Returns (PR)'!$C458,'CRSP Data'!$D:$D,'Mthly Returns (PR)'!$B458,'CRSP Data'!$A:$A,'Mthly Returns (PR)'!P$1)</f>
        <v>0.11387899999999999</v>
      </c>
      <c r="Q458" s="36">
        <f>SUMIFS('CRSP Data'!$O:$O,'CRSP Data'!$C:$C,'Mthly Returns (PR)'!$C458,'CRSP Data'!$D:$D,'Mthly Returns (PR)'!$B458,'CRSP Data'!$A:$A,'Mthly Returns (PR)'!Q$1)</f>
        <v>-2.0407999999999999E-2</v>
      </c>
      <c r="R458" s="36">
        <f>SUMIFS('CRSP Data'!$O:$O,'CRSP Data'!$C:$C,'Mthly Returns (PR)'!$C458,'CRSP Data'!$D:$D,'Mthly Returns (PR)'!$B458,'CRSP Data'!$A:$A,'Mthly Returns (PR)'!R$1)</f>
        <v>0</v>
      </c>
      <c r="S458" s="36">
        <f>SUMIFS('CRSP Data'!$O:$O,'CRSP Data'!$C:$C,'Mthly Returns (PR)'!$C458,'CRSP Data'!$D:$D,'Mthly Returns (PR)'!$B458,'CRSP Data'!$A:$A,'Mthly Returns (PR)'!S$1)</f>
        <v>1.8987E-2</v>
      </c>
      <c r="T458" s="36">
        <f>SUMIFS('CRSP Data'!$O:$O,'CRSP Data'!$C:$C,'Mthly Returns (PR)'!$C458,'CRSP Data'!$D:$D,'Mthly Returns (PR)'!$B458,'CRSP Data'!$A:$A,'Mthly Returns (PR)'!T$1)</f>
        <v>-7.1429000000000006E-2</v>
      </c>
      <c r="U458" s="36">
        <f>SUMIFS('CRSP Data'!$O:$O,'CRSP Data'!$C:$C,'Mthly Returns (PR)'!$C458,'CRSP Data'!$D:$D,'Mthly Returns (PR)'!$B458,'CRSP Data'!$A:$A,'Mthly Returns (PR)'!U$1)</f>
        <v>-4.5976999999999997E-2</v>
      </c>
      <c r="V458" s="36">
        <f>SUMIFS('CRSP Data'!$O:$O,'CRSP Data'!$C:$C,'Mthly Returns (PR)'!$C458,'CRSP Data'!$D:$D,'Mthly Returns (PR)'!$B458,'CRSP Data'!$A:$A,'Mthly Returns (PR)'!V$1)</f>
        <v>-1.6129000000000001E-2</v>
      </c>
      <c r="W458" s="36">
        <f>SUMIFS('CRSP Data'!$O:$O,'CRSP Data'!$C:$C,'Mthly Returns (PR)'!$C458,'CRSP Data'!$D:$D,'Mthly Returns (PR)'!$B458,'CRSP Data'!$A:$A,'Mthly Returns (PR)'!W$1)</f>
        <v>-3.2680000000000001E-2</v>
      </c>
      <c r="X458" s="36">
        <f>SUMIFS('CRSP Data'!$O:$O,'CRSP Data'!$C:$C,'Mthly Returns (PR)'!$C458,'CRSP Data'!$D:$D,'Mthly Returns (PR)'!$B458,'CRSP Data'!$A:$A,'Mthly Returns (PR)'!X$1)</f>
        <v>2.1389999999999999E-2</v>
      </c>
      <c r="Y458" s="36">
        <f>SUMIFS('CRSP Data'!$O:$O,'CRSP Data'!$C:$C,'Mthly Returns (PR)'!$C458,'CRSP Data'!$D:$D,'Mthly Returns (PR)'!$B458,'CRSP Data'!$A:$A,'Mthly Returns (PR)'!Y$1)</f>
        <v>-2.7888E-2</v>
      </c>
      <c r="Z458" s="36">
        <f>SUMIFS('CRSP Data'!$O:$O,'CRSP Data'!$C:$C,'Mthly Returns (PR)'!$C458,'CRSP Data'!$D:$D,'Mthly Returns (PR)'!$B458,'CRSP Data'!$A:$A,'Mthly Returns (PR)'!Z$1)</f>
        <v>3.4681999999999998E-2</v>
      </c>
      <c r="AA458" s="36">
        <f>SUMIFS('CRSP Data'!$O:$O,'CRSP Data'!$C:$C,'Mthly Returns (PR)'!$C458,'CRSP Data'!$D:$D,'Mthly Returns (PR)'!$B458,'CRSP Data'!$A:$A,'Mthly Returns (PR)'!AA$1)</f>
        <v>-6.4935000000000007E-2</v>
      </c>
      <c r="AB458" s="36">
        <f>SUMIFS('CRSP Data'!$O:$O,'CRSP Data'!$C:$C,'Mthly Returns (PR)'!$C458,'CRSP Data'!$D:$D,'Mthly Returns (PR)'!$B458,'CRSP Data'!$A:$A,'Mthly Returns (PR)'!AB$1)</f>
        <v>9.3566999999999997E-2</v>
      </c>
      <c r="AC458" s="36">
        <f>SUMIFS('CRSP Data'!$O:$O,'CRSP Data'!$C:$C,'Mthly Returns (PR)'!$C458,'CRSP Data'!$D:$D,'Mthly Returns (PR)'!$B458,'CRSP Data'!$A:$A,'Mthly Returns (PR)'!AC$1)</f>
        <v>0</v>
      </c>
      <c r="AD458" s="36">
        <f>SUMIFS('CRSP Data'!$O:$O,'CRSP Data'!$C:$C,'Mthly Returns (PR)'!$C458,'CRSP Data'!$D:$D,'Mthly Returns (PR)'!$B458,'CRSP Data'!$A:$A,'Mthly Returns (PR)'!AD$1)</f>
        <v>0</v>
      </c>
      <c r="AE458" s="36">
        <f>SUMIFS('CRSP Data'!$O:$O,'CRSP Data'!$C:$C,'Mthly Returns (PR)'!$C458,'CRSP Data'!$D:$D,'Mthly Returns (PR)'!$B458,'CRSP Data'!$A:$A,'Mthly Returns (PR)'!AE$1)</f>
        <v>0</v>
      </c>
    </row>
    <row r="459" spans="1:31" x14ac:dyDescent="0.35">
      <c r="A459" s="35">
        <f t="shared" si="7"/>
        <v>1987</v>
      </c>
      <c r="B459" s="35">
        <v>1988</v>
      </c>
      <c r="C459" s="35">
        <v>1</v>
      </c>
      <c r="D459" s="36">
        <f>SUMIFS('CRSP Data'!$O:$O,'CRSP Data'!$C:$C,'Mthly Returns (PR)'!$C459,'CRSP Data'!$D:$D,'Mthly Returns (PR)'!$B459,'CRSP Data'!$A:$A,'Mthly Returns (PR)'!D$1)</f>
        <v>0.13333300000000001</v>
      </c>
      <c r="E459" s="36">
        <f>SUMIFS('CRSP Data'!$O:$O,'CRSP Data'!$C:$C,'Mthly Returns (PR)'!$C459,'CRSP Data'!$D:$D,'Mthly Returns (PR)'!$B459,'CRSP Data'!$A:$A,'Mthly Returns (PR)'!E$1)</f>
        <v>4.8611000000000001E-2</v>
      </c>
      <c r="F459" s="36">
        <f>SUMIFS('CRSP Data'!$O:$O,'CRSP Data'!$C:$C,'Mthly Returns (PR)'!$C459,'CRSP Data'!$D:$D,'Mthly Returns (PR)'!$B459,'CRSP Data'!$A:$A,'Mthly Returns (PR)'!F$1)</f>
        <v>1.5504E-2</v>
      </c>
      <c r="G459" s="36">
        <f>SUMIFS('CRSP Data'!$O:$O,'CRSP Data'!$C:$C,'Mthly Returns (PR)'!$C459,'CRSP Data'!$D:$D,'Mthly Returns (PR)'!$B459,'CRSP Data'!$A:$A,'Mthly Returns (PR)'!G$1)</f>
        <v>-0.20496900000000001</v>
      </c>
      <c r="H459" s="36">
        <f>SUMIFS('CRSP Data'!$O:$O,'CRSP Data'!$C:$C,'Mthly Returns (PR)'!$C459,'CRSP Data'!$D:$D,'Mthly Returns (PR)'!$B459,'CRSP Data'!$A:$A,'Mthly Returns (PR)'!H$1)</f>
        <v>0.104545</v>
      </c>
      <c r="I459" s="36">
        <f>SUMIFS('CRSP Data'!$O:$O,'CRSP Data'!$C:$C,'Mthly Returns (PR)'!$C459,'CRSP Data'!$D:$D,'Mthly Returns (PR)'!$B459,'CRSP Data'!$A:$A,'Mthly Returns (PR)'!I$1)</f>
        <v>0.13173699999999999</v>
      </c>
      <c r="J459" s="36">
        <f>SUMIFS('CRSP Data'!$O:$O,'CRSP Data'!$C:$C,'Mthly Returns (PR)'!$C459,'CRSP Data'!$D:$D,'Mthly Returns (PR)'!$B459,'CRSP Data'!$A:$A,'Mthly Returns (PR)'!J$1)</f>
        <v>9.5890000000000003E-2</v>
      </c>
      <c r="K459" s="36">
        <f>SUMIFS('CRSP Data'!$O:$O,'CRSP Data'!$C:$C,'Mthly Returns (PR)'!$C459,'CRSP Data'!$D:$D,'Mthly Returns (PR)'!$B459,'CRSP Data'!$A:$A,'Mthly Returns (PR)'!K$1)</f>
        <v>0.14018700000000001</v>
      </c>
      <c r="L459" s="36">
        <f>SUMIFS('CRSP Data'!$O:$O,'CRSP Data'!$C:$C,'Mthly Returns (PR)'!$C459,'CRSP Data'!$D:$D,'Mthly Returns (PR)'!$B459,'CRSP Data'!$A:$A,'Mthly Returns (PR)'!L$1)</f>
        <v>0.13897300000000001</v>
      </c>
      <c r="M459" s="36">
        <f>SUMIFS('CRSP Data'!$O:$O,'CRSP Data'!$C:$C,'Mthly Returns (PR)'!$C459,'CRSP Data'!$D:$D,'Mthly Returns (PR)'!$B459,'CRSP Data'!$A:$A,'Mthly Returns (PR)'!M$1)</f>
        <v>0.14285700000000001</v>
      </c>
      <c r="N459" s="36">
        <f>SUMIFS('CRSP Data'!$O:$O,'CRSP Data'!$C:$C,'Mthly Returns (PR)'!$C459,'CRSP Data'!$D:$D,'Mthly Returns (PR)'!$B459,'CRSP Data'!$A:$A,'Mthly Returns (PR)'!N$1)</f>
        <v>0.113537</v>
      </c>
      <c r="O459" s="36">
        <f>SUMIFS('CRSP Data'!$O:$O,'CRSP Data'!$C:$C,'Mthly Returns (PR)'!$C459,'CRSP Data'!$D:$D,'Mthly Returns (PR)'!$B459,'CRSP Data'!$A:$A,'Mthly Returns (PR)'!O$1)</f>
        <v>0.120833</v>
      </c>
      <c r="P459" s="36">
        <f>SUMIFS('CRSP Data'!$O:$O,'CRSP Data'!$C:$C,'Mthly Returns (PR)'!$C459,'CRSP Data'!$D:$D,'Mthly Returns (PR)'!$B459,'CRSP Data'!$A:$A,'Mthly Returns (PR)'!P$1)</f>
        <v>-4.1534000000000001E-2</v>
      </c>
      <c r="Q459" s="36">
        <f>SUMIFS('CRSP Data'!$O:$O,'CRSP Data'!$C:$C,'Mthly Returns (PR)'!$C459,'CRSP Data'!$D:$D,'Mthly Returns (PR)'!$B459,'CRSP Data'!$A:$A,'Mthly Returns (PR)'!Q$1)</f>
        <v>0.16666700000000001</v>
      </c>
      <c r="R459" s="36">
        <f>SUMIFS('CRSP Data'!$O:$O,'CRSP Data'!$C:$C,'Mthly Returns (PR)'!$C459,'CRSP Data'!$D:$D,'Mthly Returns (PR)'!$B459,'CRSP Data'!$A:$A,'Mthly Returns (PR)'!R$1)</f>
        <v>0.20588200000000001</v>
      </c>
      <c r="S459" s="36">
        <f>SUMIFS('CRSP Data'!$O:$O,'CRSP Data'!$C:$C,'Mthly Returns (PR)'!$C459,'CRSP Data'!$D:$D,'Mthly Returns (PR)'!$B459,'CRSP Data'!$A:$A,'Mthly Returns (PR)'!S$1)</f>
        <v>1.8634000000000001E-2</v>
      </c>
      <c r="T459" s="36">
        <f>SUMIFS('CRSP Data'!$O:$O,'CRSP Data'!$C:$C,'Mthly Returns (PR)'!$C459,'CRSP Data'!$D:$D,'Mthly Returns (PR)'!$B459,'CRSP Data'!$A:$A,'Mthly Returns (PR)'!T$1)</f>
        <v>9.2308000000000001E-2</v>
      </c>
      <c r="U459" s="36">
        <f>SUMIFS('CRSP Data'!$O:$O,'CRSP Data'!$C:$C,'Mthly Returns (PR)'!$C459,'CRSP Data'!$D:$D,'Mthly Returns (PR)'!$B459,'CRSP Data'!$A:$A,'Mthly Returns (PR)'!U$1)</f>
        <v>0.16867499999999999</v>
      </c>
      <c r="V459" s="36">
        <f>SUMIFS('CRSP Data'!$O:$O,'CRSP Data'!$C:$C,'Mthly Returns (PR)'!$C459,'CRSP Data'!$D:$D,'Mthly Returns (PR)'!$B459,'CRSP Data'!$A:$A,'Mthly Returns (PR)'!V$1)</f>
        <v>0.163934</v>
      </c>
      <c r="W459" s="36">
        <f>SUMIFS('CRSP Data'!$O:$O,'CRSP Data'!$C:$C,'Mthly Returns (PR)'!$C459,'CRSP Data'!$D:$D,'Mthly Returns (PR)'!$B459,'CRSP Data'!$A:$A,'Mthly Returns (PR)'!W$1)</f>
        <v>0.14189199999999999</v>
      </c>
      <c r="X459" s="36">
        <f>SUMIFS('CRSP Data'!$O:$O,'CRSP Data'!$C:$C,'Mthly Returns (PR)'!$C459,'CRSP Data'!$D:$D,'Mthly Returns (PR)'!$B459,'CRSP Data'!$A:$A,'Mthly Returns (PR)'!X$1)</f>
        <v>0.12565399999999999</v>
      </c>
      <c r="Y459" s="36">
        <f>SUMIFS('CRSP Data'!$O:$O,'CRSP Data'!$C:$C,'Mthly Returns (PR)'!$C459,'CRSP Data'!$D:$D,'Mthly Returns (PR)'!$B459,'CRSP Data'!$A:$A,'Mthly Returns (PR)'!Y$1)</f>
        <v>0.11475399999999999</v>
      </c>
      <c r="Z459" s="36">
        <f>SUMIFS('CRSP Data'!$O:$O,'CRSP Data'!$C:$C,'Mthly Returns (PR)'!$C459,'CRSP Data'!$D:$D,'Mthly Returns (PR)'!$B459,'CRSP Data'!$A:$A,'Mthly Returns (PR)'!Z$1)</f>
        <v>7.2625999999999996E-2</v>
      </c>
      <c r="AA459" s="36">
        <f>SUMIFS('CRSP Data'!$O:$O,'CRSP Data'!$C:$C,'Mthly Returns (PR)'!$C459,'CRSP Data'!$D:$D,'Mthly Returns (PR)'!$B459,'CRSP Data'!$A:$A,'Mthly Returns (PR)'!AA$1)</f>
        <v>0.111111</v>
      </c>
      <c r="AB459" s="36">
        <f>SUMIFS('CRSP Data'!$O:$O,'CRSP Data'!$C:$C,'Mthly Returns (PR)'!$C459,'CRSP Data'!$D:$D,'Mthly Returns (PR)'!$B459,'CRSP Data'!$A:$A,'Mthly Returns (PR)'!AB$1)</f>
        <v>4.2781E-2</v>
      </c>
      <c r="AC459" s="36">
        <f>SUMIFS('CRSP Data'!$O:$O,'CRSP Data'!$C:$C,'Mthly Returns (PR)'!$C459,'CRSP Data'!$D:$D,'Mthly Returns (PR)'!$B459,'CRSP Data'!$A:$A,'Mthly Returns (PR)'!AC$1)</f>
        <v>0</v>
      </c>
      <c r="AD459" s="36">
        <f>SUMIFS('CRSP Data'!$O:$O,'CRSP Data'!$C:$C,'Mthly Returns (PR)'!$C459,'CRSP Data'!$D:$D,'Mthly Returns (PR)'!$B459,'CRSP Data'!$A:$A,'Mthly Returns (PR)'!AD$1)</f>
        <v>0</v>
      </c>
      <c r="AE459" s="36">
        <f>SUMIFS('CRSP Data'!$O:$O,'CRSP Data'!$C:$C,'Mthly Returns (PR)'!$C459,'CRSP Data'!$D:$D,'Mthly Returns (PR)'!$B459,'CRSP Data'!$A:$A,'Mthly Returns (PR)'!AE$1)</f>
        <v>0</v>
      </c>
    </row>
    <row r="460" spans="1:31" x14ac:dyDescent="0.35">
      <c r="A460" s="35">
        <f t="shared" si="7"/>
        <v>1987</v>
      </c>
      <c r="B460" s="35">
        <v>1988</v>
      </c>
      <c r="C460" s="35">
        <v>2</v>
      </c>
      <c r="D460" s="36">
        <f>SUMIFS('CRSP Data'!$O:$O,'CRSP Data'!$C:$C,'Mthly Returns (PR)'!$C460,'CRSP Data'!$D:$D,'Mthly Returns (PR)'!$B460,'CRSP Data'!$A:$A,'Mthly Returns (PR)'!D$1)</f>
        <v>-4.6218000000000002E-2</v>
      </c>
      <c r="E460" s="36">
        <f>SUMIFS('CRSP Data'!$O:$O,'CRSP Data'!$C:$C,'Mthly Returns (PR)'!$C460,'CRSP Data'!$D:$D,'Mthly Returns (PR)'!$B460,'CRSP Data'!$A:$A,'Mthly Returns (PR)'!E$1)</f>
        <v>-6.6230000000000004E-3</v>
      </c>
      <c r="F460" s="36">
        <f>SUMIFS('CRSP Data'!$O:$O,'CRSP Data'!$C:$C,'Mthly Returns (PR)'!$C460,'CRSP Data'!$D:$D,'Mthly Returns (PR)'!$B460,'CRSP Data'!$A:$A,'Mthly Returns (PR)'!F$1)</f>
        <v>-3.0533999999999999E-2</v>
      </c>
      <c r="G460" s="36">
        <f>SUMIFS('CRSP Data'!$O:$O,'CRSP Data'!$C:$C,'Mthly Returns (PR)'!$C460,'CRSP Data'!$D:$D,'Mthly Returns (PR)'!$B460,'CRSP Data'!$A:$A,'Mthly Returns (PR)'!G$1)</f>
        <v>5.4688000000000001E-2</v>
      </c>
      <c r="H460" s="36">
        <f>SUMIFS('CRSP Data'!$O:$O,'CRSP Data'!$C:$C,'Mthly Returns (PR)'!$C460,'CRSP Data'!$D:$D,'Mthly Returns (PR)'!$B460,'CRSP Data'!$A:$A,'Mthly Returns (PR)'!H$1)</f>
        <v>-4.9383000000000003E-2</v>
      </c>
      <c r="I460" s="36">
        <f>SUMIFS('CRSP Data'!$O:$O,'CRSP Data'!$C:$C,'Mthly Returns (PR)'!$C460,'CRSP Data'!$D:$D,'Mthly Returns (PR)'!$B460,'CRSP Data'!$A:$A,'Mthly Returns (PR)'!I$1)</f>
        <v>-3.9683000000000003E-2</v>
      </c>
      <c r="J460" s="36">
        <f>SUMIFS('CRSP Data'!$O:$O,'CRSP Data'!$C:$C,'Mthly Returns (PR)'!$C460,'CRSP Data'!$D:$D,'Mthly Returns (PR)'!$B460,'CRSP Data'!$A:$A,'Mthly Returns (PR)'!J$1)</f>
        <v>-5.6250000000000001E-2</v>
      </c>
      <c r="K460" s="36">
        <f>SUMIFS('CRSP Data'!$O:$O,'CRSP Data'!$C:$C,'Mthly Returns (PR)'!$C460,'CRSP Data'!$D:$D,'Mthly Returns (PR)'!$B460,'CRSP Data'!$A:$A,'Mthly Returns (PR)'!K$1)</f>
        <v>-4.9180000000000001E-2</v>
      </c>
      <c r="L460" s="36">
        <f>SUMIFS('CRSP Data'!$O:$O,'CRSP Data'!$C:$C,'Mthly Returns (PR)'!$C460,'CRSP Data'!$D:$D,'Mthly Returns (PR)'!$B460,'CRSP Data'!$A:$A,'Mthly Returns (PR)'!L$1)</f>
        <v>-8.4880999999999998E-2</v>
      </c>
      <c r="M460" s="36">
        <f>SUMIFS('CRSP Data'!$O:$O,'CRSP Data'!$C:$C,'Mthly Returns (PR)'!$C460,'CRSP Data'!$D:$D,'Mthly Returns (PR)'!$B460,'CRSP Data'!$A:$A,'Mthly Returns (PR)'!M$1)</f>
        <v>-5.6121999999999998E-2</v>
      </c>
      <c r="N460" s="36">
        <f>SUMIFS('CRSP Data'!$O:$O,'CRSP Data'!$C:$C,'Mthly Returns (PR)'!$C460,'CRSP Data'!$D:$D,'Mthly Returns (PR)'!$B460,'CRSP Data'!$A:$A,'Mthly Returns (PR)'!N$1)</f>
        <v>-3.1372999999999998E-2</v>
      </c>
      <c r="O460" s="36">
        <f>SUMIFS('CRSP Data'!$O:$O,'CRSP Data'!$C:$C,'Mthly Returns (PR)'!$C460,'CRSP Data'!$D:$D,'Mthly Returns (PR)'!$B460,'CRSP Data'!$A:$A,'Mthly Returns (PR)'!O$1)</f>
        <v>-6.3197000000000003E-2</v>
      </c>
      <c r="P460" s="36">
        <f>SUMIFS('CRSP Data'!$O:$O,'CRSP Data'!$C:$C,'Mthly Returns (PR)'!$C460,'CRSP Data'!$D:$D,'Mthly Returns (PR)'!$B460,'CRSP Data'!$A:$A,'Mthly Returns (PR)'!P$1)</f>
        <v>0.01</v>
      </c>
      <c r="Q460" s="36">
        <f>SUMIFS('CRSP Data'!$O:$O,'CRSP Data'!$C:$C,'Mthly Returns (PR)'!$C460,'CRSP Data'!$D:$D,'Mthly Returns (PR)'!$B460,'CRSP Data'!$A:$A,'Mthly Returns (PR)'!Q$1)</f>
        <v>-5.3571000000000001E-2</v>
      </c>
      <c r="R460" s="36">
        <f>SUMIFS('CRSP Data'!$O:$O,'CRSP Data'!$C:$C,'Mthly Returns (PR)'!$C460,'CRSP Data'!$D:$D,'Mthly Returns (PR)'!$B460,'CRSP Data'!$A:$A,'Mthly Returns (PR)'!R$1)</f>
        <v>2.4389999999999998E-2</v>
      </c>
      <c r="S460" s="36">
        <f>SUMIFS('CRSP Data'!$O:$O,'CRSP Data'!$C:$C,'Mthly Returns (PR)'!$C460,'CRSP Data'!$D:$D,'Mthly Returns (PR)'!$B460,'CRSP Data'!$A:$A,'Mthly Returns (PR)'!S$1)</f>
        <v>-6.0976000000000002E-2</v>
      </c>
      <c r="T460" s="36">
        <f>SUMIFS('CRSP Data'!$O:$O,'CRSP Data'!$C:$C,'Mthly Returns (PR)'!$C460,'CRSP Data'!$D:$D,'Mthly Returns (PR)'!$B460,'CRSP Data'!$A:$A,'Mthly Returns (PR)'!T$1)</f>
        <v>-1.4085E-2</v>
      </c>
      <c r="U460" s="36">
        <f>SUMIFS('CRSP Data'!$O:$O,'CRSP Data'!$C:$C,'Mthly Returns (PR)'!$C460,'CRSP Data'!$D:$D,'Mthly Returns (PR)'!$B460,'CRSP Data'!$A:$A,'Mthly Returns (PR)'!U$1)</f>
        <v>3.0928000000000001E-2</v>
      </c>
      <c r="V460" s="36">
        <f>SUMIFS('CRSP Data'!$O:$O,'CRSP Data'!$C:$C,'Mthly Returns (PR)'!$C460,'CRSP Data'!$D:$D,'Mthly Returns (PR)'!$B460,'CRSP Data'!$A:$A,'Mthly Returns (PR)'!V$1)</f>
        <v>6.3380000000000006E-2</v>
      </c>
      <c r="W460" s="36">
        <f>SUMIFS('CRSP Data'!$O:$O,'CRSP Data'!$C:$C,'Mthly Returns (PR)'!$C460,'CRSP Data'!$D:$D,'Mthly Returns (PR)'!$B460,'CRSP Data'!$A:$A,'Mthly Returns (PR)'!W$1)</f>
        <v>-0.112426</v>
      </c>
      <c r="X460" s="36">
        <f>SUMIFS('CRSP Data'!$O:$O,'CRSP Data'!$C:$C,'Mthly Returns (PR)'!$C460,'CRSP Data'!$D:$D,'Mthly Returns (PR)'!$B460,'CRSP Data'!$A:$A,'Mthly Returns (PR)'!X$1)</f>
        <v>-8.3721000000000004E-2</v>
      </c>
      <c r="Y460" s="36">
        <f>SUMIFS('CRSP Data'!$O:$O,'CRSP Data'!$C:$C,'Mthly Returns (PR)'!$C460,'CRSP Data'!$D:$D,'Mthly Returns (PR)'!$B460,'CRSP Data'!$A:$A,'Mthly Returns (PR)'!Y$1)</f>
        <v>-2.2058999999999999E-2</v>
      </c>
      <c r="Z460" s="36">
        <f>SUMIFS('CRSP Data'!$O:$O,'CRSP Data'!$C:$C,'Mthly Returns (PR)'!$C460,'CRSP Data'!$D:$D,'Mthly Returns (PR)'!$B460,'CRSP Data'!$A:$A,'Mthly Returns (PR)'!Z$1)</f>
        <v>-4.1667000000000003E-2</v>
      </c>
      <c r="AA460" s="36">
        <f>SUMIFS('CRSP Data'!$O:$O,'CRSP Data'!$C:$C,'Mthly Returns (PR)'!$C460,'CRSP Data'!$D:$D,'Mthly Returns (PR)'!$B460,'CRSP Data'!$A:$A,'Mthly Returns (PR)'!AA$1)</f>
        <v>-2.0833000000000001E-2</v>
      </c>
      <c r="AB460" s="36">
        <f>SUMIFS('CRSP Data'!$O:$O,'CRSP Data'!$C:$C,'Mthly Returns (PR)'!$C460,'CRSP Data'!$D:$D,'Mthly Returns (PR)'!$B460,'CRSP Data'!$A:$A,'Mthly Returns (PR)'!AB$1)</f>
        <v>0.12820500000000001</v>
      </c>
      <c r="AC460" s="36">
        <f>SUMIFS('CRSP Data'!$O:$O,'CRSP Data'!$C:$C,'Mthly Returns (PR)'!$C460,'CRSP Data'!$D:$D,'Mthly Returns (PR)'!$B460,'CRSP Data'!$A:$A,'Mthly Returns (PR)'!AC$1)</f>
        <v>0</v>
      </c>
      <c r="AD460" s="36">
        <f>SUMIFS('CRSP Data'!$O:$O,'CRSP Data'!$C:$C,'Mthly Returns (PR)'!$C460,'CRSP Data'!$D:$D,'Mthly Returns (PR)'!$B460,'CRSP Data'!$A:$A,'Mthly Returns (PR)'!AD$1)</f>
        <v>0</v>
      </c>
      <c r="AE460" s="36">
        <f>SUMIFS('CRSP Data'!$O:$O,'CRSP Data'!$C:$C,'Mthly Returns (PR)'!$C460,'CRSP Data'!$D:$D,'Mthly Returns (PR)'!$B460,'CRSP Data'!$A:$A,'Mthly Returns (PR)'!AE$1)</f>
        <v>0</v>
      </c>
    </row>
    <row r="461" spans="1:31" x14ac:dyDescent="0.35">
      <c r="A461" s="35">
        <f t="shared" si="7"/>
        <v>1987</v>
      </c>
      <c r="B461" s="35">
        <v>1988</v>
      </c>
      <c r="C461" s="35">
        <v>3</v>
      </c>
      <c r="D461" s="36">
        <f>SUMIFS('CRSP Data'!$O:$O,'CRSP Data'!$C:$C,'Mthly Returns (PR)'!$C461,'CRSP Data'!$D:$D,'Mthly Returns (PR)'!$B461,'CRSP Data'!$A:$A,'Mthly Returns (PR)'!D$1)</f>
        <v>-4.4053000000000002E-2</v>
      </c>
      <c r="E461" s="36">
        <f>SUMIFS('CRSP Data'!$O:$O,'CRSP Data'!$C:$C,'Mthly Returns (PR)'!$C461,'CRSP Data'!$D:$D,'Mthly Returns (PR)'!$B461,'CRSP Data'!$A:$A,'Mthly Returns (PR)'!E$1)</f>
        <v>5.3332999999999998E-2</v>
      </c>
      <c r="F461" s="36">
        <f>SUMIFS('CRSP Data'!$O:$O,'CRSP Data'!$C:$C,'Mthly Returns (PR)'!$C461,'CRSP Data'!$D:$D,'Mthly Returns (PR)'!$B461,'CRSP Data'!$A:$A,'Mthly Returns (PR)'!F$1)</f>
        <v>-4.7244000000000001E-2</v>
      </c>
      <c r="G461" s="36">
        <f>SUMIFS('CRSP Data'!$O:$O,'CRSP Data'!$C:$C,'Mthly Returns (PR)'!$C461,'CRSP Data'!$D:$D,'Mthly Returns (PR)'!$B461,'CRSP Data'!$A:$A,'Mthly Returns (PR)'!G$1)</f>
        <v>-0.188889</v>
      </c>
      <c r="H461" s="36">
        <f>SUMIFS('CRSP Data'!$O:$O,'CRSP Data'!$C:$C,'Mthly Returns (PR)'!$C461,'CRSP Data'!$D:$D,'Mthly Returns (PR)'!$B461,'CRSP Data'!$A:$A,'Mthly Returns (PR)'!H$1)</f>
        <v>-6.9264000000000006E-2</v>
      </c>
      <c r="I461" s="36">
        <f>SUMIFS('CRSP Data'!$O:$O,'CRSP Data'!$C:$C,'Mthly Returns (PR)'!$C461,'CRSP Data'!$D:$D,'Mthly Returns (PR)'!$B461,'CRSP Data'!$A:$A,'Mthly Returns (PR)'!I$1)</f>
        <v>-5.2342E-2</v>
      </c>
      <c r="J461" s="36">
        <f>SUMIFS('CRSP Data'!$O:$O,'CRSP Data'!$C:$C,'Mthly Returns (PR)'!$C461,'CRSP Data'!$D:$D,'Mthly Returns (PR)'!$B461,'CRSP Data'!$A:$A,'Mthly Returns (PR)'!J$1)</f>
        <v>-4.9668999999999998E-2</v>
      </c>
      <c r="K461" s="36">
        <f>SUMIFS('CRSP Data'!$O:$O,'CRSP Data'!$C:$C,'Mthly Returns (PR)'!$C461,'CRSP Data'!$D:$D,'Mthly Returns (PR)'!$B461,'CRSP Data'!$A:$A,'Mthly Returns (PR)'!K$1)</f>
        <v>-6.0345000000000003E-2</v>
      </c>
      <c r="L461" s="36">
        <f>SUMIFS('CRSP Data'!$O:$O,'CRSP Data'!$C:$C,'Mthly Returns (PR)'!$C461,'CRSP Data'!$D:$D,'Mthly Returns (PR)'!$B461,'CRSP Data'!$A:$A,'Mthly Returns (PR)'!L$1)</f>
        <v>-2.6086999999999999E-2</v>
      </c>
      <c r="M461" s="36">
        <f>SUMIFS('CRSP Data'!$O:$O,'CRSP Data'!$C:$C,'Mthly Returns (PR)'!$C461,'CRSP Data'!$D:$D,'Mthly Returns (PR)'!$B461,'CRSP Data'!$A:$A,'Mthly Returns (PR)'!M$1)</f>
        <v>-4.5946000000000001E-2</v>
      </c>
      <c r="N461" s="36">
        <f>SUMIFS('CRSP Data'!$O:$O,'CRSP Data'!$C:$C,'Mthly Returns (PR)'!$C461,'CRSP Data'!$D:$D,'Mthly Returns (PR)'!$B461,'CRSP Data'!$A:$A,'Mthly Returns (PR)'!N$1)</f>
        <v>-6.0728999999999998E-2</v>
      </c>
      <c r="O461" s="36">
        <f>SUMIFS('CRSP Data'!$O:$O,'CRSP Data'!$C:$C,'Mthly Returns (PR)'!$C461,'CRSP Data'!$D:$D,'Mthly Returns (PR)'!$B461,'CRSP Data'!$A:$A,'Mthly Returns (PR)'!O$1)</f>
        <v>-3.1746000000000003E-2</v>
      </c>
      <c r="P461" s="36">
        <f>SUMIFS('CRSP Data'!$O:$O,'CRSP Data'!$C:$C,'Mthly Returns (PR)'!$C461,'CRSP Data'!$D:$D,'Mthly Returns (PR)'!$B461,'CRSP Data'!$A:$A,'Mthly Returns (PR)'!P$1)</f>
        <v>-3.3002999999999998E-2</v>
      </c>
      <c r="Q461" s="36">
        <f>SUMIFS('CRSP Data'!$O:$O,'CRSP Data'!$C:$C,'Mthly Returns (PR)'!$C461,'CRSP Data'!$D:$D,'Mthly Returns (PR)'!$B461,'CRSP Data'!$A:$A,'Mthly Returns (PR)'!Q$1)</f>
        <v>-2.8302000000000001E-2</v>
      </c>
      <c r="R461" s="36">
        <f>SUMIFS('CRSP Data'!$O:$O,'CRSP Data'!$C:$C,'Mthly Returns (PR)'!$C461,'CRSP Data'!$D:$D,'Mthly Returns (PR)'!$B461,'CRSP Data'!$A:$A,'Mthly Returns (PR)'!R$1)</f>
        <v>2.3810000000000001E-2</v>
      </c>
      <c r="S461" s="36">
        <f>SUMIFS('CRSP Data'!$O:$O,'CRSP Data'!$C:$C,'Mthly Returns (PR)'!$C461,'CRSP Data'!$D:$D,'Mthly Returns (PR)'!$B461,'CRSP Data'!$A:$A,'Mthly Returns (PR)'!S$1)</f>
        <v>-2.5974000000000001E-2</v>
      </c>
      <c r="T461" s="36">
        <f>SUMIFS('CRSP Data'!$O:$O,'CRSP Data'!$C:$C,'Mthly Returns (PR)'!$C461,'CRSP Data'!$D:$D,'Mthly Returns (PR)'!$B461,'CRSP Data'!$A:$A,'Mthly Returns (PR)'!T$1)</f>
        <v>-8.5713999999999999E-2</v>
      </c>
      <c r="U461" s="36">
        <f>SUMIFS('CRSP Data'!$O:$O,'CRSP Data'!$C:$C,'Mthly Returns (PR)'!$C461,'CRSP Data'!$D:$D,'Mthly Returns (PR)'!$B461,'CRSP Data'!$A:$A,'Mthly Returns (PR)'!U$1)</f>
        <v>-0.06</v>
      </c>
      <c r="V461" s="36">
        <f>SUMIFS('CRSP Data'!$O:$O,'CRSP Data'!$C:$C,'Mthly Returns (PR)'!$C461,'CRSP Data'!$D:$D,'Mthly Returns (PR)'!$B461,'CRSP Data'!$A:$A,'Mthly Returns (PR)'!V$1)</f>
        <v>-0.10596</v>
      </c>
      <c r="W461" s="36">
        <f>SUMIFS('CRSP Data'!$O:$O,'CRSP Data'!$C:$C,'Mthly Returns (PR)'!$C461,'CRSP Data'!$D:$D,'Mthly Returns (PR)'!$B461,'CRSP Data'!$A:$A,'Mthly Returns (PR)'!W$1)</f>
        <v>-1.3332999999999999E-2</v>
      </c>
      <c r="X461" s="36">
        <f>SUMIFS('CRSP Data'!$O:$O,'CRSP Data'!$C:$C,'Mthly Returns (PR)'!$C461,'CRSP Data'!$D:$D,'Mthly Returns (PR)'!$B461,'CRSP Data'!$A:$A,'Mthly Returns (PR)'!X$1)</f>
        <v>-5.5837999999999999E-2</v>
      </c>
      <c r="Y461" s="36">
        <f>SUMIFS('CRSP Data'!$O:$O,'CRSP Data'!$C:$C,'Mthly Returns (PR)'!$C461,'CRSP Data'!$D:$D,'Mthly Returns (PR)'!$B461,'CRSP Data'!$A:$A,'Mthly Returns (PR)'!Y$1)</f>
        <v>-7.5188000000000005E-2</v>
      </c>
      <c r="Z461" s="36">
        <f>SUMIFS('CRSP Data'!$O:$O,'CRSP Data'!$C:$C,'Mthly Returns (PR)'!$C461,'CRSP Data'!$D:$D,'Mthly Returns (PR)'!$B461,'CRSP Data'!$A:$A,'Mthly Returns (PR)'!Z$1)</f>
        <v>-2.7174E-2</v>
      </c>
      <c r="AA461" s="36">
        <f>SUMIFS('CRSP Data'!$O:$O,'CRSP Data'!$C:$C,'Mthly Returns (PR)'!$C461,'CRSP Data'!$D:$D,'Mthly Returns (PR)'!$B461,'CRSP Data'!$A:$A,'Mthly Returns (PR)'!AA$1)</f>
        <v>-0.13617000000000001</v>
      </c>
      <c r="AB461" s="36">
        <f>SUMIFS('CRSP Data'!$O:$O,'CRSP Data'!$C:$C,'Mthly Returns (PR)'!$C461,'CRSP Data'!$D:$D,'Mthly Returns (PR)'!$B461,'CRSP Data'!$A:$A,'Mthly Returns (PR)'!AB$1)</f>
        <v>0</v>
      </c>
      <c r="AC461" s="36">
        <f>SUMIFS('CRSP Data'!$O:$O,'CRSP Data'!$C:$C,'Mthly Returns (PR)'!$C461,'CRSP Data'!$D:$D,'Mthly Returns (PR)'!$B461,'CRSP Data'!$A:$A,'Mthly Returns (PR)'!AC$1)</f>
        <v>0</v>
      </c>
      <c r="AD461" s="36">
        <f>SUMIFS('CRSP Data'!$O:$O,'CRSP Data'!$C:$C,'Mthly Returns (PR)'!$C461,'CRSP Data'!$D:$D,'Mthly Returns (PR)'!$B461,'CRSP Data'!$A:$A,'Mthly Returns (PR)'!AD$1)</f>
        <v>0</v>
      </c>
      <c r="AE461" s="36">
        <f>SUMIFS('CRSP Data'!$O:$O,'CRSP Data'!$C:$C,'Mthly Returns (PR)'!$C461,'CRSP Data'!$D:$D,'Mthly Returns (PR)'!$B461,'CRSP Data'!$A:$A,'Mthly Returns (PR)'!AE$1)</f>
        <v>0</v>
      </c>
    </row>
    <row r="462" spans="1:31" x14ac:dyDescent="0.35">
      <c r="A462" s="35">
        <f t="shared" si="7"/>
        <v>1987</v>
      </c>
      <c r="B462" s="35">
        <v>1988</v>
      </c>
      <c r="C462" s="35">
        <v>4</v>
      </c>
      <c r="D462" s="36">
        <f>SUMIFS('CRSP Data'!$O:$O,'CRSP Data'!$C:$C,'Mthly Returns (PR)'!$C462,'CRSP Data'!$D:$D,'Mthly Returns (PR)'!$B462,'CRSP Data'!$A:$A,'Mthly Returns (PR)'!D$1)</f>
        <v>-9.2169999999999995E-3</v>
      </c>
      <c r="E462" s="36">
        <f>SUMIFS('CRSP Data'!$O:$O,'CRSP Data'!$C:$C,'Mthly Returns (PR)'!$C462,'CRSP Data'!$D:$D,'Mthly Returns (PR)'!$B462,'CRSP Data'!$A:$A,'Mthly Returns (PR)'!E$1)</f>
        <v>-1.8987E-2</v>
      </c>
      <c r="F462" s="36">
        <f>SUMIFS('CRSP Data'!$O:$O,'CRSP Data'!$C:$C,'Mthly Returns (PR)'!$C462,'CRSP Data'!$D:$D,'Mthly Returns (PR)'!$B462,'CRSP Data'!$A:$A,'Mthly Returns (PR)'!F$1)</f>
        <v>-1.6528999999999999E-2</v>
      </c>
      <c r="G462" s="36">
        <f>SUMIFS('CRSP Data'!$O:$O,'CRSP Data'!$C:$C,'Mthly Returns (PR)'!$C462,'CRSP Data'!$D:$D,'Mthly Returns (PR)'!$B462,'CRSP Data'!$A:$A,'Mthly Returns (PR)'!G$1)</f>
        <v>7.3058999999999999E-2</v>
      </c>
      <c r="H462" s="36">
        <f>SUMIFS('CRSP Data'!$O:$O,'CRSP Data'!$C:$C,'Mthly Returns (PR)'!$C462,'CRSP Data'!$D:$D,'Mthly Returns (PR)'!$B462,'CRSP Data'!$A:$A,'Mthly Returns (PR)'!H$1)</f>
        <v>-9.3022999999999995E-2</v>
      </c>
      <c r="I462" s="36">
        <f>SUMIFS('CRSP Data'!$O:$O,'CRSP Data'!$C:$C,'Mthly Returns (PR)'!$C462,'CRSP Data'!$D:$D,'Mthly Returns (PR)'!$B462,'CRSP Data'!$A:$A,'Mthly Returns (PR)'!I$1)</f>
        <v>0</v>
      </c>
      <c r="J462" s="36">
        <f>SUMIFS('CRSP Data'!$O:$O,'CRSP Data'!$C:$C,'Mthly Returns (PR)'!$C462,'CRSP Data'!$D:$D,'Mthly Returns (PR)'!$B462,'CRSP Data'!$A:$A,'Mthly Returns (PR)'!J$1)</f>
        <v>6.9690000000000004E-3</v>
      </c>
      <c r="K462" s="36">
        <f>SUMIFS('CRSP Data'!$O:$O,'CRSP Data'!$C:$C,'Mthly Returns (PR)'!$C462,'CRSP Data'!$D:$D,'Mthly Returns (PR)'!$B462,'CRSP Data'!$A:$A,'Mthly Returns (PR)'!K$1)</f>
        <v>-3.6697E-2</v>
      </c>
      <c r="L462" s="36">
        <f>SUMIFS('CRSP Data'!$O:$O,'CRSP Data'!$C:$C,'Mthly Returns (PR)'!$C462,'CRSP Data'!$D:$D,'Mthly Returns (PR)'!$B462,'CRSP Data'!$A:$A,'Mthly Returns (PR)'!L$1)</f>
        <v>2.9759999999999999E-3</v>
      </c>
      <c r="M462" s="36">
        <f>SUMIFS('CRSP Data'!$O:$O,'CRSP Data'!$C:$C,'Mthly Returns (PR)'!$C462,'CRSP Data'!$D:$D,'Mthly Returns (PR)'!$B462,'CRSP Data'!$A:$A,'Mthly Returns (PR)'!M$1)</f>
        <v>2.833E-3</v>
      </c>
      <c r="N462" s="36">
        <f>SUMIFS('CRSP Data'!$O:$O,'CRSP Data'!$C:$C,'Mthly Returns (PR)'!$C462,'CRSP Data'!$D:$D,'Mthly Returns (PR)'!$B462,'CRSP Data'!$A:$A,'Mthly Returns (PR)'!N$1)</f>
        <v>-8.6210000000000002E-3</v>
      </c>
      <c r="O462" s="36">
        <f>SUMIFS('CRSP Data'!$O:$O,'CRSP Data'!$C:$C,'Mthly Returns (PR)'!$C462,'CRSP Data'!$D:$D,'Mthly Returns (PR)'!$B462,'CRSP Data'!$A:$A,'Mthly Returns (PR)'!O$1)</f>
        <v>8.1969999999999994E-3</v>
      </c>
      <c r="P462" s="36">
        <f>SUMIFS('CRSP Data'!$O:$O,'CRSP Data'!$C:$C,'Mthly Returns (PR)'!$C462,'CRSP Data'!$D:$D,'Mthly Returns (PR)'!$B462,'CRSP Data'!$A:$A,'Mthly Returns (PR)'!P$1)</f>
        <v>0.153584</v>
      </c>
      <c r="Q462" s="36">
        <f>SUMIFS('CRSP Data'!$O:$O,'CRSP Data'!$C:$C,'Mthly Returns (PR)'!$C462,'CRSP Data'!$D:$D,'Mthly Returns (PR)'!$B462,'CRSP Data'!$A:$A,'Mthly Returns (PR)'!Q$1)</f>
        <v>8.7378999999999998E-2</v>
      </c>
      <c r="R462" s="36">
        <f>SUMIFS('CRSP Data'!$O:$O,'CRSP Data'!$C:$C,'Mthly Returns (PR)'!$C462,'CRSP Data'!$D:$D,'Mthly Returns (PR)'!$B462,'CRSP Data'!$A:$A,'Mthly Returns (PR)'!R$1)</f>
        <v>-3.4883999999999998E-2</v>
      </c>
      <c r="S462" s="36">
        <f>SUMIFS('CRSP Data'!$O:$O,'CRSP Data'!$C:$C,'Mthly Returns (PR)'!$C462,'CRSP Data'!$D:$D,'Mthly Returns (PR)'!$B462,'CRSP Data'!$A:$A,'Mthly Returns (PR)'!S$1)</f>
        <v>-1.3332999999999999E-2</v>
      </c>
      <c r="T462" s="36">
        <f>SUMIFS('CRSP Data'!$O:$O,'CRSP Data'!$C:$C,'Mthly Returns (PR)'!$C462,'CRSP Data'!$D:$D,'Mthly Returns (PR)'!$B462,'CRSP Data'!$A:$A,'Mthly Returns (PR)'!T$1)</f>
        <v>-7.0313000000000001E-2</v>
      </c>
      <c r="U462" s="36">
        <f>SUMIFS('CRSP Data'!$O:$O,'CRSP Data'!$C:$C,'Mthly Returns (PR)'!$C462,'CRSP Data'!$D:$D,'Mthly Returns (PR)'!$B462,'CRSP Data'!$A:$A,'Mthly Returns (PR)'!U$1)</f>
        <v>1.0638E-2</v>
      </c>
      <c r="V462" s="36">
        <f>SUMIFS('CRSP Data'!$O:$O,'CRSP Data'!$C:$C,'Mthly Returns (PR)'!$C462,'CRSP Data'!$D:$D,'Mthly Returns (PR)'!$B462,'CRSP Data'!$A:$A,'Mthly Returns (PR)'!V$1)</f>
        <v>1.4815E-2</v>
      </c>
      <c r="W462" s="36">
        <f>SUMIFS('CRSP Data'!$O:$O,'CRSP Data'!$C:$C,'Mthly Returns (PR)'!$C462,'CRSP Data'!$D:$D,'Mthly Returns (PR)'!$B462,'CRSP Data'!$A:$A,'Mthly Returns (PR)'!W$1)</f>
        <v>-5.4053999999999998E-2</v>
      </c>
      <c r="X462" s="36">
        <f>SUMIFS('CRSP Data'!$O:$O,'CRSP Data'!$C:$C,'Mthly Returns (PR)'!$C462,'CRSP Data'!$D:$D,'Mthly Returns (PR)'!$B462,'CRSP Data'!$A:$A,'Mthly Returns (PR)'!X$1)</f>
        <v>-2.1505E-2</v>
      </c>
      <c r="Y462" s="36">
        <f>SUMIFS('CRSP Data'!$O:$O,'CRSP Data'!$C:$C,'Mthly Returns (PR)'!$C462,'CRSP Data'!$D:$D,'Mthly Returns (PR)'!$B462,'CRSP Data'!$A:$A,'Mthly Returns (PR)'!Y$1)</f>
        <v>4.065E-3</v>
      </c>
      <c r="Z462" s="36">
        <f>SUMIFS('CRSP Data'!$O:$O,'CRSP Data'!$C:$C,'Mthly Returns (PR)'!$C462,'CRSP Data'!$D:$D,'Mthly Returns (PR)'!$B462,'CRSP Data'!$A:$A,'Mthly Returns (PR)'!Z$1)</f>
        <v>-2.7932999999999999E-2</v>
      </c>
      <c r="AA462" s="36">
        <f>SUMIFS('CRSP Data'!$O:$O,'CRSP Data'!$C:$C,'Mthly Returns (PR)'!$C462,'CRSP Data'!$D:$D,'Mthly Returns (PR)'!$B462,'CRSP Data'!$A:$A,'Mthly Returns (PR)'!AA$1)</f>
        <v>1.4777999999999999E-2</v>
      </c>
      <c r="AB462" s="36">
        <f>SUMIFS('CRSP Data'!$O:$O,'CRSP Data'!$C:$C,'Mthly Returns (PR)'!$C462,'CRSP Data'!$D:$D,'Mthly Returns (PR)'!$B462,'CRSP Data'!$A:$A,'Mthly Returns (PR)'!AB$1)</f>
        <v>0.15909100000000001</v>
      </c>
      <c r="AC462" s="36">
        <f>SUMIFS('CRSP Data'!$O:$O,'CRSP Data'!$C:$C,'Mthly Returns (PR)'!$C462,'CRSP Data'!$D:$D,'Mthly Returns (PR)'!$B462,'CRSP Data'!$A:$A,'Mthly Returns (PR)'!AC$1)</f>
        <v>0</v>
      </c>
      <c r="AD462" s="36">
        <f>SUMIFS('CRSP Data'!$O:$O,'CRSP Data'!$C:$C,'Mthly Returns (PR)'!$C462,'CRSP Data'!$D:$D,'Mthly Returns (PR)'!$B462,'CRSP Data'!$A:$A,'Mthly Returns (PR)'!AD$1)</f>
        <v>0</v>
      </c>
      <c r="AE462" s="36">
        <f>SUMIFS('CRSP Data'!$O:$O,'CRSP Data'!$C:$C,'Mthly Returns (PR)'!$C462,'CRSP Data'!$D:$D,'Mthly Returns (PR)'!$B462,'CRSP Data'!$A:$A,'Mthly Returns (PR)'!AE$1)</f>
        <v>0</v>
      </c>
    </row>
    <row r="463" spans="1:31" x14ac:dyDescent="0.35">
      <c r="A463" s="35">
        <f t="shared" si="7"/>
        <v>1987</v>
      </c>
      <c r="B463" s="35">
        <v>1988</v>
      </c>
      <c r="C463" s="35">
        <v>5</v>
      </c>
      <c r="D463" s="36">
        <f>SUMIFS('CRSP Data'!$O:$O,'CRSP Data'!$C:$C,'Mthly Returns (PR)'!$C463,'CRSP Data'!$D:$D,'Mthly Returns (PR)'!$B463,'CRSP Data'!$A:$A,'Mthly Returns (PR)'!D$1)</f>
        <v>6.5115999999999993E-2</v>
      </c>
      <c r="E463" s="36">
        <f>SUMIFS('CRSP Data'!$O:$O,'CRSP Data'!$C:$C,'Mthly Returns (PR)'!$C463,'CRSP Data'!$D:$D,'Mthly Returns (PR)'!$B463,'CRSP Data'!$A:$A,'Mthly Returns (PR)'!E$1)</f>
        <v>-7.7419000000000002E-2</v>
      </c>
      <c r="F463" s="36">
        <f>SUMIFS('CRSP Data'!$O:$O,'CRSP Data'!$C:$C,'Mthly Returns (PR)'!$C463,'CRSP Data'!$D:$D,'Mthly Returns (PR)'!$B463,'CRSP Data'!$A:$A,'Mthly Returns (PR)'!F$1)</f>
        <v>3.3612999999999997E-2</v>
      </c>
      <c r="G463" s="36">
        <f>SUMIFS('CRSP Data'!$O:$O,'CRSP Data'!$C:$C,'Mthly Returns (PR)'!$C463,'CRSP Data'!$D:$D,'Mthly Returns (PR)'!$B463,'CRSP Data'!$A:$A,'Mthly Returns (PR)'!G$1)</f>
        <v>4.2553000000000001E-2</v>
      </c>
      <c r="H463" s="36">
        <f>SUMIFS('CRSP Data'!$O:$O,'CRSP Data'!$C:$C,'Mthly Returns (PR)'!$C463,'CRSP Data'!$D:$D,'Mthly Returns (PR)'!$B463,'CRSP Data'!$A:$A,'Mthly Returns (PR)'!H$1)</f>
        <v>0</v>
      </c>
      <c r="I463" s="36">
        <f>SUMIFS('CRSP Data'!$O:$O,'CRSP Data'!$C:$C,'Mthly Returns (PR)'!$C463,'CRSP Data'!$D:$D,'Mthly Returns (PR)'!$B463,'CRSP Data'!$A:$A,'Mthly Returns (PR)'!I$1)</f>
        <v>2.0348999999999999E-2</v>
      </c>
      <c r="J463" s="36">
        <f>SUMIFS('CRSP Data'!$O:$O,'CRSP Data'!$C:$C,'Mthly Returns (PR)'!$C463,'CRSP Data'!$D:$D,'Mthly Returns (PR)'!$B463,'CRSP Data'!$A:$A,'Mthly Returns (PR)'!J$1)</f>
        <v>-3.4602000000000001E-2</v>
      </c>
      <c r="K463" s="36">
        <f>SUMIFS('CRSP Data'!$O:$O,'CRSP Data'!$C:$C,'Mthly Returns (PR)'!$C463,'CRSP Data'!$D:$D,'Mthly Returns (PR)'!$B463,'CRSP Data'!$A:$A,'Mthly Returns (PR)'!K$1)</f>
        <v>4.7619000000000002E-2</v>
      </c>
      <c r="L463" s="36">
        <f>SUMIFS('CRSP Data'!$O:$O,'CRSP Data'!$C:$C,'Mthly Returns (PR)'!$C463,'CRSP Data'!$D:$D,'Mthly Returns (PR)'!$B463,'CRSP Data'!$A:$A,'Mthly Returns (PR)'!L$1)</f>
        <v>3.2641000000000003E-2</v>
      </c>
      <c r="M463" s="36">
        <f>SUMIFS('CRSP Data'!$O:$O,'CRSP Data'!$C:$C,'Mthly Returns (PR)'!$C463,'CRSP Data'!$D:$D,'Mthly Returns (PR)'!$B463,'CRSP Data'!$A:$A,'Mthly Returns (PR)'!M$1)</f>
        <v>2.8249E-2</v>
      </c>
      <c r="N463" s="36">
        <f>SUMIFS('CRSP Data'!$O:$O,'CRSP Data'!$C:$C,'Mthly Returns (PR)'!$C463,'CRSP Data'!$D:$D,'Mthly Returns (PR)'!$B463,'CRSP Data'!$A:$A,'Mthly Returns (PR)'!N$1)</f>
        <v>6.5216999999999997E-2</v>
      </c>
      <c r="O463" s="36">
        <f>SUMIFS('CRSP Data'!$O:$O,'CRSP Data'!$C:$C,'Mthly Returns (PR)'!$C463,'CRSP Data'!$D:$D,'Mthly Returns (PR)'!$B463,'CRSP Data'!$A:$A,'Mthly Returns (PR)'!O$1)</f>
        <v>1.626E-2</v>
      </c>
      <c r="P463" s="36">
        <f>SUMIFS('CRSP Data'!$O:$O,'CRSP Data'!$C:$C,'Mthly Returns (PR)'!$C463,'CRSP Data'!$D:$D,'Mthly Returns (PR)'!$B463,'CRSP Data'!$A:$A,'Mthly Returns (PR)'!P$1)</f>
        <v>0</v>
      </c>
      <c r="Q463" s="36">
        <f>SUMIFS('CRSP Data'!$O:$O,'CRSP Data'!$C:$C,'Mthly Returns (PR)'!$C463,'CRSP Data'!$D:$D,'Mthly Returns (PR)'!$B463,'CRSP Data'!$A:$A,'Mthly Returns (PR)'!Q$1)</f>
        <v>5.3571000000000001E-2</v>
      </c>
      <c r="R463" s="36">
        <f>SUMIFS('CRSP Data'!$O:$O,'CRSP Data'!$C:$C,'Mthly Returns (PR)'!$C463,'CRSP Data'!$D:$D,'Mthly Returns (PR)'!$B463,'CRSP Data'!$A:$A,'Mthly Returns (PR)'!R$1)</f>
        <v>8.4336999999999995E-2</v>
      </c>
      <c r="S463" s="36">
        <f>SUMIFS('CRSP Data'!$O:$O,'CRSP Data'!$C:$C,'Mthly Returns (PR)'!$C463,'CRSP Data'!$D:$D,'Mthly Returns (PR)'!$B463,'CRSP Data'!$A:$A,'Mthly Returns (PR)'!S$1)</f>
        <v>1.3514E-2</v>
      </c>
      <c r="T463" s="36">
        <f>SUMIFS('CRSP Data'!$O:$O,'CRSP Data'!$C:$C,'Mthly Returns (PR)'!$C463,'CRSP Data'!$D:$D,'Mthly Returns (PR)'!$B463,'CRSP Data'!$A:$A,'Mthly Returns (PR)'!T$1)</f>
        <v>6.7226999999999995E-2</v>
      </c>
      <c r="U463" s="36">
        <f>SUMIFS('CRSP Data'!$O:$O,'CRSP Data'!$C:$C,'Mthly Returns (PR)'!$C463,'CRSP Data'!$D:$D,'Mthly Returns (PR)'!$B463,'CRSP Data'!$A:$A,'Mthly Returns (PR)'!U$1)</f>
        <v>4.2104999999999997E-2</v>
      </c>
      <c r="V463" s="36">
        <f>SUMIFS('CRSP Data'!$O:$O,'CRSP Data'!$C:$C,'Mthly Returns (PR)'!$C463,'CRSP Data'!$D:$D,'Mthly Returns (PR)'!$B463,'CRSP Data'!$A:$A,'Mthly Returns (PR)'!V$1)</f>
        <v>0.109489</v>
      </c>
      <c r="W463" s="36">
        <f>SUMIFS('CRSP Data'!$O:$O,'CRSP Data'!$C:$C,'Mthly Returns (PR)'!$C463,'CRSP Data'!$D:$D,'Mthly Returns (PR)'!$B463,'CRSP Data'!$A:$A,'Mthly Returns (PR)'!W$1)</f>
        <v>0</v>
      </c>
      <c r="X463" s="36">
        <f>SUMIFS('CRSP Data'!$O:$O,'CRSP Data'!$C:$C,'Mthly Returns (PR)'!$C463,'CRSP Data'!$D:$D,'Mthly Returns (PR)'!$B463,'CRSP Data'!$A:$A,'Mthly Returns (PR)'!X$1)</f>
        <v>4.9451000000000002E-2</v>
      </c>
      <c r="Y463" s="36">
        <f>SUMIFS('CRSP Data'!$O:$O,'CRSP Data'!$C:$C,'Mthly Returns (PR)'!$C463,'CRSP Data'!$D:$D,'Mthly Returns (PR)'!$B463,'CRSP Data'!$A:$A,'Mthly Returns (PR)'!Y$1)</f>
        <v>8.0972000000000002E-2</v>
      </c>
      <c r="Z463" s="36">
        <f>SUMIFS('CRSP Data'!$O:$O,'CRSP Data'!$C:$C,'Mthly Returns (PR)'!$C463,'CRSP Data'!$D:$D,'Mthly Returns (PR)'!$B463,'CRSP Data'!$A:$A,'Mthly Returns (PR)'!Z$1)</f>
        <v>6.8966E-2</v>
      </c>
      <c r="AA463" s="36">
        <f>SUMIFS('CRSP Data'!$O:$O,'CRSP Data'!$C:$C,'Mthly Returns (PR)'!$C463,'CRSP Data'!$D:$D,'Mthly Returns (PR)'!$B463,'CRSP Data'!$A:$A,'Mthly Returns (PR)'!AA$1)</f>
        <v>-1.4563E-2</v>
      </c>
      <c r="AB463" s="36">
        <f>SUMIFS('CRSP Data'!$O:$O,'CRSP Data'!$C:$C,'Mthly Returns (PR)'!$C463,'CRSP Data'!$D:$D,'Mthly Returns (PR)'!$B463,'CRSP Data'!$A:$A,'Mthly Returns (PR)'!AB$1)</f>
        <v>-4.7058999999999997E-2</v>
      </c>
      <c r="AC463" s="36">
        <f>SUMIFS('CRSP Data'!$O:$O,'CRSP Data'!$C:$C,'Mthly Returns (PR)'!$C463,'CRSP Data'!$D:$D,'Mthly Returns (PR)'!$B463,'CRSP Data'!$A:$A,'Mthly Returns (PR)'!AC$1)</f>
        <v>0</v>
      </c>
      <c r="AD463" s="36">
        <f>SUMIFS('CRSP Data'!$O:$O,'CRSP Data'!$C:$C,'Mthly Returns (PR)'!$C463,'CRSP Data'!$D:$D,'Mthly Returns (PR)'!$B463,'CRSP Data'!$A:$A,'Mthly Returns (PR)'!AD$1)</f>
        <v>0</v>
      </c>
      <c r="AE463" s="36">
        <f>SUMIFS('CRSP Data'!$O:$O,'CRSP Data'!$C:$C,'Mthly Returns (PR)'!$C463,'CRSP Data'!$D:$D,'Mthly Returns (PR)'!$B463,'CRSP Data'!$A:$A,'Mthly Returns (PR)'!AE$1)</f>
        <v>0</v>
      </c>
    </row>
    <row r="464" spans="1:31" x14ac:dyDescent="0.35">
      <c r="A464" s="35">
        <f t="shared" si="7"/>
        <v>1987</v>
      </c>
      <c r="B464" s="35">
        <v>1988</v>
      </c>
      <c r="C464" s="35">
        <v>6</v>
      </c>
      <c r="D464" s="36">
        <f>SUMIFS('CRSP Data'!$O:$O,'CRSP Data'!$C:$C,'Mthly Returns (PR)'!$C464,'CRSP Data'!$D:$D,'Mthly Returns (PR)'!$B464,'CRSP Data'!$A:$A,'Mthly Returns (PR)'!D$1)</f>
        <v>8.7340000000000004E-3</v>
      </c>
      <c r="E464" s="36">
        <f>SUMIFS('CRSP Data'!$O:$O,'CRSP Data'!$C:$C,'Mthly Returns (PR)'!$C464,'CRSP Data'!$D:$D,'Mthly Returns (PR)'!$B464,'CRSP Data'!$A:$A,'Mthly Returns (PR)'!E$1)</f>
        <v>5.5944000000000001E-2</v>
      </c>
      <c r="F464" s="36">
        <f>SUMIFS('CRSP Data'!$O:$O,'CRSP Data'!$C:$C,'Mthly Returns (PR)'!$C464,'CRSP Data'!$D:$D,'Mthly Returns (PR)'!$B464,'CRSP Data'!$A:$A,'Mthly Returns (PR)'!F$1)</f>
        <v>5.6911000000000003E-2</v>
      </c>
      <c r="G464" s="36">
        <f>SUMIFS('CRSP Data'!$O:$O,'CRSP Data'!$C:$C,'Mthly Returns (PR)'!$C464,'CRSP Data'!$D:$D,'Mthly Returns (PR)'!$B464,'CRSP Data'!$A:$A,'Mthly Returns (PR)'!G$1)</f>
        <v>6.5306000000000003E-2</v>
      </c>
      <c r="H464" s="36">
        <f>SUMIFS('CRSP Data'!$O:$O,'CRSP Data'!$C:$C,'Mthly Returns (PR)'!$C464,'CRSP Data'!$D:$D,'Mthly Returns (PR)'!$B464,'CRSP Data'!$A:$A,'Mthly Returns (PR)'!H$1)</f>
        <v>0.14871799999999999</v>
      </c>
      <c r="I464" s="36">
        <f>SUMIFS('CRSP Data'!$O:$O,'CRSP Data'!$C:$C,'Mthly Returns (PR)'!$C464,'CRSP Data'!$D:$D,'Mthly Returns (PR)'!$B464,'CRSP Data'!$A:$A,'Mthly Returns (PR)'!I$1)</f>
        <v>2.849E-3</v>
      </c>
      <c r="J464" s="36">
        <f>SUMIFS('CRSP Data'!$O:$O,'CRSP Data'!$C:$C,'Mthly Returns (PR)'!$C464,'CRSP Data'!$D:$D,'Mthly Returns (PR)'!$B464,'CRSP Data'!$A:$A,'Mthly Returns (PR)'!J$1)</f>
        <v>2.1505E-2</v>
      </c>
      <c r="K464" s="36">
        <f>SUMIFS('CRSP Data'!$O:$O,'CRSP Data'!$C:$C,'Mthly Returns (PR)'!$C464,'CRSP Data'!$D:$D,'Mthly Returns (PR)'!$B464,'CRSP Data'!$A:$A,'Mthly Returns (PR)'!K$1)</f>
        <v>2.7272999999999999E-2</v>
      </c>
      <c r="L464" s="36">
        <f>SUMIFS('CRSP Data'!$O:$O,'CRSP Data'!$C:$C,'Mthly Returns (PR)'!$C464,'CRSP Data'!$D:$D,'Mthly Returns (PR)'!$B464,'CRSP Data'!$A:$A,'Mthly Returns (PR)'!L$1)</f>
        <v>-5.7470000000000004E-3</v>
      </c>
      <c r="M464" s="36">
        <f>SUMIFS('CRSP Data'!$O:$O,'CRSP Data'!$C:$C,'Mthly Returns (PR)'!$C464,'CRSP Data'!$D:$D,'Mthly Returns (PR)'!$B464,'CRSP Data'!$A:$A,'Mthly Returns (PR)'!M$1)</f>
        <v>2.7469999999999999E-3</v>
      </c>
      <c r="N464" s="36">
        <f>SUMIFS('CRSP Data'!$O:$O,'CRSP Data'!$C:$C,'Mthly Returns (PR)'!$C464,'CRSP Data'!$D:$D,'Mthly Returns (PR)'!$B464,'CRSP Data'!$A:$A,'Mthly Returns (PR)'!N$1)</f>
        <v>-4.0819999999999997E-3</v>
      </c>
      <c r="O464" s="36">
        <f>SUMIFS('CRSP Data'!$O:$O,'CRSP Data'!$C:$C,'Mthly Returns (PR)'!$C464,'CRSP Data'!$D:$D,'Mthly Returns (PR)'!$B464,'CRSP Data'!$A:$A,'Mthly Returns (PR)'!O$1)</f>
        <v>-8.0000000000000002E-3</v>
      </c>
      <c r="P464" s="36">
        <f>SUMIFS('CRSP Data'!$O:$O,'CRSP Data'!$C:$C,'Mthly Returns (PR)'!$C464,'CRSP Data'!$D:$D,'Mthly Returns (PR)'!$B464,'CRSP Data'!$A:$A,'Mthly Returns (PR)'!P$1)</f>
        <v>-3.2543999999999997E-2</v>
      </c>
      <c r="Q464" s="36">
        <f>SUMIFS('CRSP Data'!$O:$O,'CRSP Data'!$C:$C,'Mthly Returns (PR)'!$C464,'CRSP Data'!$D:$D,'Mthly Returns (PR)'!$B464,'CRSP Data'!$A:$A,'Mthly Returns (PR)'!Q$1)</f>
        <v>2.5423999999999999E-2</v>
      </c>
      <c r="R464" s="36">
        <f>SUMIFS('CRSP Data'!$O:$O,'CRSP Data'!$C:$C,'Mthly Returns (PR)'!$C464,'CRSP Data'!$D:$D,'Mthly Returns (PR)'!$B464,'CRSP Data'!$A:$A,'Mthly Returns (PR)'!R$1)</f>
        <v>1.1110999999999999E-2</v>
      </c>
      <c r="S464" s="36">
        <f>SUMIFS('CRSP Data'!$O:$O,'CRSP Data'!$C:$C,'Mthly Returns (PR)'!$C464,'CRSP Data'!$D:$D,'Mthly Returns (PR)'!$B464,'CRSP Data'!$A:$A,'Mthly Returns (PR)'!S$1)</f>
        <v>0</v>
      </c>
      <c r="T464" s="36">
        <f>SUMIFS('CRSP Data'!$O:$O,'CRSP Data'!$C:$C,'Mthly Returns (PR)'!$C464,'CRSP Data'!$D:$D,'Mthly Returns (PR)'!$B464,'CRSP Data'!$A:$A,'Mthly Returns (PR)'!T$1)</f>
        <v>-7.8740000000000008E-3</v>
      </c>
      <c r="U464" s="36">
        <f>SUMIFS('CRSP Data'!$O:$O,'CRSP Data'!$C:$C,'Mthly Returns (PR)'!$C464,'CRSP Data'!$D:$D,'Mthly Returns (PR)'!$B464,'CRSP Data'!$A:$A,'Mthly Returns (PR)'!U$1)</f>
        <v>1.0101000000000001E-2</v>
      </c>
      <c r="V464" s="36">
        <f>SUMIFS('CRSP Data'!$O:$O,'CRSP Data'!$C:$C,'Mthly Returns (PR)'!$C464,'CRSP Data'!$D:$D,'Mthly Returns (PR)'!$B464,'CRSP Data'!$A:$A,'Mthly Returns (PR)'!V$1)</f>
        <v>2.6315999999999999E-2</v>
      </c>
      <c r="W464" s="36">
        <f>SUMIFS('CRSP Data'!$O:$O,'CRSP Data'!$C:$C,'Mthly Returns (PR)'!$C464,'CRSP Data'!$D:$D,'Mthly Returns (PR)'!$B464,'CRSP Data'!$A:$A,'Mthly Returns (PR)'!W$1)</f>
        <v>7.1429000000000006E-2</v>
      </c>
      <c r="X464" s="36">
        <f>SUMIFS('CRSP Data'!$O:$O,'CRSP Data'!$C:$C,'Mthly Returns (PR)'!$C464,'CRSP Data'!$D:$D,'Mthly Returns (PR)'!$B464,'CRSP Data'!$A:$A,'Mthly Returns (PR)'!X$1)</f>
        <v>2.6178E-2</v>
      </c>
      <c r="Y464" s="36">
        <f>SUMIFS('CRSP Data'!$O:$O,'CRSP Data'!$C:$C,'Mthly Returns (PR)'!$C464,'CRSP Data'!$D:$D,'Mthly Returns (PR)'!$B464,'CRSP Data'!$A:$A,'Mthly Returns (PR)'!Y$1)</f>
        <v>-1.8727000000000001E-2</v>
      </c>
      <c r="Z464" s="36">
        <f>SUMIFS('CRSP Data'!$O:$O,'CRSP Data'!$C:$C,'Mthly Returns (PR)'!$C464,'CRSP Data'!$D:$D,'Mthly Returns (PR)'!$B464,'CRSP Data'!$A:$A,'Mthly Returns (PR)'!Z$1)</f>
        <v>-5.3759999999999997E-3</v>
      </c>
      <c r="AA464" s="36">
        <f>SUMIFS('CRSP Data'!$O:$O,'CRSP Data'!$C:$C,'Mthly Returns (PR)'!$C464,'CRSP Data'!$D:$D,'Mthly Returns (PR)'!$B464,'CRSP Data'!$A:$A,'Mthly Returns (PR)'!AA$1)</f>
        <v>3.9409E-2</v>
      </c>
      <c r="AB464" s="36">
        <f>SUMIFS('CRSP Data'!$O:$O,'CRSP Data'!$C:$C,'Mthly Returns (PR)'!$C464,'CRSP Data'!$D:$D,'Mthly Returns (PR)'!$B464,'CRSP Data'!$A:$A,'Mthly Returns (PR)'!AB$1)</f>
        <v>2.8806999999999999E-2</v>
      </c>
      <c r="AC464" s="36">
        <f>SUMIFS('CRSP Data'!$O:$O,'CRSP Data'!$C:$C,'Mthly Returns (PR)'!$C464,'CRSP Data'!$D:$D,'Mthly Returns (PR)'!$B464,'CRSP Data'!$A:$A,'Mthly Returns (PR)'!AC$1)</f>
        <v>0</v>
      </c>
      <c r="AD464" s="36">
        <f>SUMIFS('CRSP Data'!$O:$O,'CRSP Data'!$C:$C,'Mthly Returns (PR)'!$C464,'CRSP Data'!$D:$D,'Mthly Returns (PR)'!$B464,'CRSP Data'!$A:$A,'Mthly Returns (PR)'!AD$1)</f>
        <v>0</v>
      </c>
      <c r="AE464" s="36">
        <f>SUMIFS('CRSP Data'!$O:$O,'CRSP Data'!$C:$C,'Mthly Returns (PR)'!$C464,'CRSP Data'!$D:$D,'Mthly Returns (PR)'!$B464,'CRSP Data'!$A:$A,'Mthly Returns (PR)'!AE$1)</f>
        <v>0</v>
      </c>
    </row>
    <row r="465" spans="1:31" x14ac:dyDescent="0.35">
      <c r="A465" s="35">
        <f t="shared" si="7"/>
        <v>1988</v>
      </c>
      <c r="B465" s="35">
        <v>1988</v>
      </c>
      <c r="C465" s="35">
        <v>7</v>
      </c>
      <c r="D465" s="36">
        <f>SUMIFS('CRSP Data'!$O:$O,'CRSP Data'!$C:$C,'Mthly Returns (PR)'!$C465,'CRSP Data'!$D:$D,'Mthly Returns (PR)'!$B465,'CRSP Data'!$A:$A,'Mthly Returns (PR)'!D$1)</f>
        <v>-8.6580000000000008E-3</v>
      </c>
      <c r="E465" s="36">
        <f>SUMIFS('CRSP Data'!$O:$O,'CRSP Data'!$C:$C,'Mthly Returns (PR)'!$C465,'CRSP Data'!$D:$D,'Mthly Returns (PR)'!$B465,'CRSP Data'!$A:$A,'Mthly Returns (PR)'!E$1)</f>
        <v>2.649E-2</v>
      </c>
      <c r="F465" s="36">
        <f>SUMIFS('CRSP Data'!$O:$O,'CRSP Data'!$C:$C,'Mthly Returns (PR)'!$C465,'CRSP Data'!$D:$D,'Mthly Returns (PR)'!$B465,'CRSP Data'!$A:$A,'Mthly Returns (PR)'!F$1)</f>
        <v>-8.4614999999999996E-2</v>
      </c>
      <c r="G465" s="36">
        <f>SUMIFS('CRSP Data'!$O:$O,'CRSP Data'!$C:$C,'Mthly Returns (PR)'!$C465,'CRSP Data'!$D:$D,'Mthly Returns (PR)'!$B465,'CRSP Data'!$A:$A,'Mthly Returns (PR)'!G$1)</f>
        <v>3.8314000000000001E-2</v>
      </c>
      <c r="H465" s="36">
        <f>SUMIFS('CRSP Data'!$O:$O,'CRSP Data'!$C:$C,'Mthly Returns (PR)'!$C465,'CRSP Data'!$D:$D,'Mthly Returns (PR)'!$B465,'CRSP Data'!$A:$A,'Mthly Returns (PR)'!H$1)</f>
        <v>6.6963999999999996E-2</v>
      </c>
      <c r="I465" s="36">
        <f>SUMIFS('CRSP Data'!$O:$O,'CRSP Data'!$C:$C,'Mthly Returns (PR)'!$C465,'CRSP Data'!$D:$D,'Mthly Returns (PR)'!$B465,'CRSP Data'!$A:$A,'Mthly Returns (PR)'!I$1)</f>
        <v>2.8410000000000002E-3</v>
      </c>
      <c r="J465" s="36">
        <f>SUMIFS('CRSP Data'!$O:$O,'CRSP Data'!$C:$C,'Mthly Returns (PR)'!$C465,'CRSP Data'!$D:$D,'Mthly Returns (PR)'!$B465,'CRSP Data'!$A:$A,'Mthly Returns (PR)'!J$1)</f>
        <v>2.8070000000000001E-2</v>
      </c>
      <c r="K465" s="36">
        <f>SUMIFS('CRSP Data'!$O:$O,'CRSP Data'!$C:$C,'Mthly Returns (PR)'!$C465,'CRSP Data'!$D:$D,'Mthly Returns (PR)'!$B465,'CRSP Data'!$A:$A,'Mthly Returns (PR)'!K$1)</f>
        <v>0</v>
      </c>
      <c r="L465" s="36">
        <f>SUMIFS('CRSP Data'!$O:$O,'CRSP Data'!$C:$C,'Mthly Returns (PR)'!$C465,'CRSP Data'!$D:$D,'Mthly Returns (PR)'!$B465,'CRSP Data'!$A:$A,'Mthly Returns (PR)'!L$1)</f>
        <v>-8.6709999999999999E-3</v>
      </c>
      <c r="M465" s="36">
        <f>SUMIFS('CRSP Data'!$O:$O,'CRSP Data'!$C:$C,'Mthly Returns (PR)'!$C465,'CRSP Data'!$D:$D,'Mthly Returns (PR)'!$B465,'CRSP Data'!$A:$A,'Mthly Returns (PR)'!M$1)</f>
        <v>5.4790000000000004E-3</v>
      </c>
      <c r="N465" s="36">
        <f>SUMIFS('CRSP Data'!$O:$O,'CRSP Data'!$C:$C,'Mthly Returns (PR)'!$C465,'CRSP Data'!$D:$D,'Mthly Returns (PR)'!$B465,'CRSP Data'!$A:$A,'Mthly Returns (PR)'!N$1)</f>
        <v>-4.0980000000000001E-3</v>
      </c>
      <c r="O465" s="36">
        <f>SUMIFS('CRSP Data'!$O:$O,'CRSP Data'!$C:$C,'Mthly Returns (PR)'!$C465,'CRSP Data'!$D:$D,'Mthly Returns (PR)'!$B465,'CRSP Data'!$A:$A,'Mthly Returns (PR)'!O$1)</f>
        <v>2.8226000000000001E-2</v>
      </c>
      <c r="P465" s="36">
        <f>SUMIFS('CRSP Data'!$O:$O,'CRSP Data'!$C:$C,'Mthly Returns (PR)'!$C465,'CRSP Data'!$D:$D,'Mthly Returns (PR)'!$B465,'CRSP Data'!$A:$A,'Mthly Returns (PR)'!P$1)</f>
        <v>-3.9754999999999999E-2</v>
      </c>
      <c r="Q465" s="36">
        <f>SUMIFS('CRSP Data'!$O:$O,'CRSP Data'!$C:$C,'Mthly Returns (PR)'!$C465,'CRSP Data'!$D:$D,'Mthly Returns (PR)'!$B465,'CRSP Data'!$A:$A,'Mthly Returns (PR)'!Q$1)</f>
        <v>-9.9173999999999998E-2</v>
      </c>
      <c r="R465" s="36">
        <f>SUMIFS('CRSP Data'!$O:$O,'CRSP Data'!$C:$C,'Mthly Returns (PR)'!$C465,'CRSP Data'!$D:$D,'Mthly Returns (PR)'!$B465,'CRSP Data'!$A:$A,'Mthly Returns (PR)'!R$1)</f>
        <v>-1.0989000000000001E-2</v>
      </c>
      <c r="S465" s="36">
        <f>SUMIFS('CRSP Data'!$O:$O,'CRSP Data'!$C:$C,'Mthly Returns (PR)'!$C465,'CRSP Data'!$D:$D,'Mthly Returns (PR)'!$B465,'CRSP Data'!$A:$A,'Mthly Returns (PR)'!S$1)</f>
        <v>6.6670000000000002E-3</v>
      </c>
      <c r="T465" s="36">
        <f>SUMIFS('CRSP Data'!$O:$O,'CRSP Data'!$C:$C,'Mthly Returns (PR)'!$C465,'CRSP Data'!$D:$D,'Mthly Returns (PR)'!$B465,'CRSP Data'!$A:$A,'Mthly Returns (PR)'!T$1)</f>
        <v>7.1429000000000006E-2</v>
      </c>
      <c r="U465" s="36">
        <f>SUMIFS('CRSP Data'!$O:$O,'CRSP Data'!$C:$C,'Mthly Returns (PR)'!$C465,'CRSP Data'!$D:$D,'Mthly Returns (PR)'!$B465,'CRSP Data'!$A:$A,'Mthly Returns (PR)'!U$1)</f>
        <v>2.5000000000000001E-2</v>
      </c>
      <c r="V465" s="36">
        <f>SUMIFS('CRSP Data'!$O:$O,'CRSP Data'!$C:$C,'Mthly Returns (PR)'!$C465,'CRSP Data'!$D:$D,'Mthly Returns (PR)'!$B465,'CRSP Data'!$A:$A,'Mthly Returns (PR)'!V$1)</f>
        <v>9.6154000000000003E-2</v>
      </c>
      <c r="W465" s="36">
        <f>SUMIFS('CRSP Data'!$O:$O,'CRSP Data'!$C:$C,'Mthly Returns (PR)'!$C465,'CRSP Data'!$D:$D,'Mthly Returns (PR)'!$B465,'CRSP Data'!$A:$A,'Mthly Returns (PR)'!W$1)</f>
        <v>-6.6670000000000002E-3</v>
      </c>
      <c r="X465" s="36">
        <f>SUMIFS('CRSP Data'!$O:$O,'CRSP Data'!$C:$C,'Mthly Returns (PR)'!$C465,'CRSP Data'!$D:$D,'Mthly Returns (PR)'!$B465,'CRSP Data'!$A:$A,'Mthly Returns (PR)'!X$1)</f>
        <v>-3.5714000000000003E-2</v>
      </c>
      <c r="Y465" s="36">
        <f>SUMIFS('CRSP Data'!$O:$O,'CRSP Data'!$C:$C,'Mthly Returns (PR)'!$C465,'CRSP Data'!$D:$D,'Mthly Returns (PR)'!$B465,'CRSP Data'!$A:$A,'Mthly Returns (PR)'!Y$1)</f>
        <v>-3.0533999999999999E-2</v>
      </c>
      <c r="Z465" s="36">
        <f>SUMIFS('CRSP Data'!$O:$O,'CRSP Data'!$C:$C,'Mthly Returns (PR)'!$C465,'CRSP Data'!$D:$D,'Mthly Returns (PR)'!$B465,'CRSP Data'!$A:$A,'Mthly Returns (PR)'!Z$1)</f>
        <v>-1.6216000000000001E-2</v>
      </c>
      <c r="AA465" s="36">
        <f>SUMIFS('CRSP Data'!$O:$O,'CRSP Data'!$C:$C,'Mthly Returns (PR)'!$C465,'CRSP Data'!$D:$D,'Mthly Returns (PR)'!$B465,'CRSP Data'!$A:$A,'Mthly Returns (PR)'!AA$1)</f>
        <v>7.109E-2</v>
      </c>
      <c r="AB465" s="36">
        <f>SUMIFS('CRSP Data'!$O:$O,'CRSP Data'!$C:$C,'Mthly Returns (PR)'!$C465,'CRSP Data'!$D:$D,'Mthly Returns (PR)'!$B465,'CRSP Data'!$A:$A,'Mthly Returns (PR)'!AB$1)</f>
        <v>-3.5999999999999997E-2</v>
      </c>
      <c r="AC465" s="36">
        <f>SUMIFS('CRSP Data'!$O:$O,'CRSP Data'!$C:$C,'Mthly Returns (PR)'!$C465,'CRSP Data'!$D:$D,'Mthly Returns (PR)'!$B465,'CRSP Data'!$A:$A,'Mthly Returns (PR)'!AC$1)</f>
        <v>0</v>
      </c>
      <c r="AD465" s="36">
        <f>SUMIFS('CRSP Data'!$O:$O,'CRSP Data'!$C:$C,'Mthly Returns (PR)'!$C465,'CRSP Data'!$D:$D,'Mthly Returns (PR)'!$B465,'CRSP Data'!$A:$A,'Mthly Returns (PR)'!AD$1)</f>
        <v>0</v>
      </c>
      <c r="AE465" s="36">
        <f>SUMIFS('CRSP Data'!$O:$O,'CRSP Data'!$C:$C,'Mthly Returns (PR)'!$C465,'CRSP Data'!$D:$D,'Mthly Returns (PR)'!$B465,'CRSP Data'!$A:$A,'Mthly Returns (PR)'!AE$1)</f>
        <v>0</v>
      </c>
    </row>
    <row r="466" spans="1:31" x14ac:dyDescent="0.35">
      <c r="A466" s="35">
        <f t="shared" si="7"/>
        <v>1988</v>
      </c>
      <c r="B466" s="35">
        <v>1988</v>
      </c>
      <c r="C466" s="35">
        <v>8</v>
      </c>
      <c r="D466" s="36">
        <f>SUMIFS('CRSP Data'!$O:$O,'CRSP Data'!$C:$C,'Mthly Returns (PR)'!$C466,'CRSP Data'!$D:$D,'Mthly Returns (PR)'!$B466,'CRSP Data'!$A:$A,'Mthly Returns (PR)'!D$1)</f>
        <v>-9.6070000000000003E-2</v>
      </c>
      <c r="E466" s="36">
        <f>SUMIFS('CRSP Data'!$O:$O,'CRSP Data'!$C:$C,'Mthly Returns (PR)'!$C466,'CRSP Data'!$D:$D,'Mthly Returns (PR)'!$B466,'CRSP Data'!$A:$A,'Mthly Returns (PR)'!E$1)</f>
        <v>-2.5805999999999999E-2</v>
      </c>
      <c r="F466" s="36">
        <f>SUMIFS('CRSP Data'!$O:$O,'CRSP Data'!$C:$C,'Mthly Returns (PR)'!$C466,'CRSP Data'!$D:$D,'Mthly Returns (PR)'!$B466,'CRSP Data'!$A:$A,'Mthly Returns (PR)'!F$1)</f>
        <v>-6.7226999999999995E-2</v>
      </c>
      <c r="G466" s="36">
        <f>SUMIFS('CRSP Data'!$O:$O,'CRSP Data'!$C:$C,'Mthly Returns (PR)'!$C466,'CRSP Data'!$D:$D,'Mthly Returns (PR)'!$B466,'CRSP Data'!$A:$A,'Mthly Returns (PR)'!G$1)</f>
        <v>3.6900000000000001E-3</v>
      </c>
      <c r="H466" s="36">
        <f>SUMIFS('CRSP Data'!$O:$O,'CRSP Data'!$C:$C,'Mthly Returns (PR)'!$C466,'CRSP Data'!$D:$D,'Mthly Returns (PR)'!$B466,'CRSP Data'!$A:$A,'Mthly Returns (PR)'!H$1)</f>
        <v>4.1840000000000002E-3</v>
      </c>
      <c r="I466" s="36">
        <f>SUMIFS('CRSP Data'!$O:$O,'CRSP Data'!$C:$C,'Mthly Returns (PR)'!$C466,'CRSP Data'!$D:$D,'Mthly Returns (PR)'!$B466,'CRSP Data'!$A:$A,'Mthly Returns (PR)'!I$1)</f>
        <v>-3.1161000000000001E-2</v>
      </c>
      <c r="J466" s="36">
        <f>SUMIFS('CRSP Data'!$O:$O,'CRSP Data'!$C:$C,'Mthly Returns (PR)'!$C466,'CRSP Data'!$D:$D,'Mthly Returns (PR)'!$B466,'CRSP Data'!$A:$A,'Mthly Returns (PR)'!J$1)</f>
        <v>2.3890999999999999E-2</v>
      </c>
      <c r="K466" s="36">
        <f>SUMIFS('CRSP Data'!$O:$O,'CRSP Data'!$C:$C,'Mthly Returns (PR)'!$C466,'CRSP Data'!$D:$D,'Mthly Returns (PR)'!$B466,'CRSP Data'!$A:$A,'Mthly Returns (PR)'!K$1)</f>
        <v>5.3096999999999998E-2</v>
      </c>
      <c r="L466" s="36">
        <f>SUMIFS('CRSP Data'!$O:$O,'CRSP Data'!$C:$C,'Mthly Returns (PR)'!$C466,'CRSP Data'!$D:$D,'Mthly Returns (PR)'!$B466,'CRSP Data'!$A:$A,'Mthly Returns (PR)'!L$1)</f>
        <v>-2.0407999999999999E-2</v>
      </c>
      <c r="M466" s="36">
        <f>SUMIFS('CRSP Data'!$O:$O,'CRSP Data'!$C:$C,'Mthly Returns (PR)'!$C466,'CRSP Data'!$D:$D,'Mthly Returns (PR)'!$B466,'CRSP Data'!$A:$A,'Mthly Returns (PR)'!M$1)</f>
        <v>-4.3596999999999997E-2</v>
      </c>
      <c r="N466" s="36">
        <f>SUMIFS('CRSP Data'!$O:$O,'CRSP Data'!$C:$C,'Mthly Returns (PR)'!$C466,'CRSP Data'!$D:$D,'Mthly Returns (PR)'!$B466,'CRSP Data'!$A:$A,'Mthly Returns (PR)'!N$1)</f>
        <v>-1.6461E-2</v>
      </c>
      <c r="O466" s="36">
        <f>SUMIFS('CRSP Data'!$O:$O,'CRSP Data'!$C:$C,'Mthly Returns (PR)'!$C466,'CRSP Data'!$D:$D,'Mthly Returns (PR)'!$B466,'CRSP Data'!$A:$A,'Mthly Returns (PR)'!O$1)</f>
        <v>-7.8431000000000001E-2</v>
      </c>
      <c r="P466" s="36">
        <f>SUMIFS('CRSP Data'!$O:$O,'CRSP Data'!$C:$C,'Mthly Returns (PR)'!$C466,'CRSP Data'!$D:$D,'Mthly Returns (PR)'!$B466,'CRSP Data'!$A:$A,'Mthly Returns (PR)'!P$1)</f>
        <v>-1.2739E-2</v>
      </c>
      <c r="Q466" s="36">
        <f>SUMIFS('CRSP Data'!$O:$O,'CRSP Data'!$C:$C,'Mthly Returns (PR)'!$C466,'CRSP Data'!$D:$D,'Mthly Returns (PR)'!$B466,'CRSP Data'!$A:$A,'Mthly Returns (PR)'!Q$1)</f>
        <v>0</v>
      </c>
      <c r="R466" s="36">
        <f>SUMIFS('CRSP Data'!$O:$O,'CRSP Data'!$C:$C,'Mthly Returns (PR)'!$C466,'CRSP Data'!$D:$D,'Mthly Returns (PR)'!$B466,'CRSP Data'!$A:$A,'Mthly Returns (PR)'!R$1)</f>
        <v>1.1110999999999999E-2</v>
      </c>
      <c r="S466" s="36">
        <f>SUMIFS('CRSP Data'!$O:$O,'CRSP Data'!$C:$C,'Mthly Returns (PR)'!$C466,'CRSP Data'!$D:$D,'Mthly Returns (PR)'!$B466,'CRSP Data'!$A:$A,'Mthly Returns (PR)'!S$1)</f>
        <v>-6.6230000000000004E-3</v>
      </c>
      <c r="T466" s="36">
        <f>SUMIFS('CRSP Data'!$O:$O,'CRSP Data'!$C:$C,'Mthly Returns (PR)'!$C466,'CRSP Data'!$D:$D,'Mthly Returns (PR)'!$B466,'CRSP Data'!$A:$A,'Mthly Returns (PR)'!T$1)</f>
        <v>0</v>
      </c>
      <c r="U466" s="36">
        <f>SUMIFS('CRSP Data'!$O:$O,'CRSP Data'!$C:$C,'Mthly Returns (PR)'!$C466,'CRSP Data'!$D:$D,'Mthly Returns (PR)'!$B466,'CRSP Data'!$A:$A,'Mthly Returns (PR)'!U$1)</f>
        <v>0</v>
      </c>
      <c r="V466" s="36">
        <f>SUMIFS('CRSP Data'!$O:$O,'CRSP Data'!$C:$C,'Mthly Returns (PR)'!$C466,'CRSP Data'!$D:$D,'Mthly Returns (PR)'!$B466,'CRSP Data'!$A:$A,'Mthly Returns (PR)'!V$1)</f>
        <v>-0.13450300000000001</v>
      </c>
      <c r="W466" s="36">
        <f>SUMIFS('CRSP Data'!$O:$O,'CRSP Data'!$C:$C,'Mthly Returns (PR)'!$C466,'CRSP Data'!$D:$D,'Mthly Returns (PR)'!$B466,'CRSP Data'!$A:$A,'Mthly Returns (PR)'!W$1)</f>
        <v>-4.0267999999999998E-2</v>
      </c>
      <c r="X466" s="36">
        <f>SUMIFS('CRSP Data'!$O:$O,'CRSP Data'!$C:$C,'Mthly Returns (PR)'!$C466,'CRSP Data'!$D:$D,'Mthly Returns (PR)'!$B466,'CRSP Data'!$A:$A,'Mthly Returns (PR)'!X$1)</f>
        <v>-2.1163999999999999E-2</v>
      </c>
      <c r="Y466" s="36">
        <f>SUMIFS('CRSP Data'!$O:$O,'CRSP Data'!$C:$C,'Mthly Returns (PR)'!$C466,'CRSP Data'!$D:$D,'Mthly Returns (PR)'!$B466,'CRSP Data'!$A:$A,'Mthly Returns (PR)'!Y$1)</f>
        <v>1.1811E-2</v>
      </c>
      <c r="Z466" s="36">
        <f>SUMIFS('CRSP Data'!$O:$O,'CRSP Data'!$C:$C,'Mthly Returns (PR)'!$C466,'CRSP Data'!$D:$D,'Mthly Returns (PR)'!$B466,'CRSP Data'!$A:$A,'Mthly Returns (PR)'!Z$1)</f>
        <v>-4.9451000000000002E-2</v>
      </c>
      <c r="AA466" s="36">
        <f>SUMIFS('CRSP Data'!$O:$O,'CRSP Data'!$C:$C,'Mthly Returns (PR)'!$C466,'CRSP Data'!$D:$D,'Mthly Returns (PR)'!$B466,'CRSP Data'!$A:$A,'Mthly Returns (PR)'!AA$1)</f>
        <v>4.4250000000000001E-3</v>
      </c>
      <c r="AB466" s="36">
        <f>SUMIFS('CRSP Data'!$O:$O,'CRSP Data'!$C:$C,'Mthly Returns (PR)'!$C466,'CRSP Data'!$D:$D,'Mthly Returns (PR)'!$B466,'CRSP Data'!$A:$A,'Mthly Returns (PR)'!AB$1)</f>
        <v>-4.1494000000000003E-2</v>
      </c>
      <c r="AC466" s="36">
        <f>SUMIFS('CRSP Data'!$O:$O,'CRSP Data'!$C:$C,'Mthly Returns (PR)'!$C466,'CRSP Data'!$D:$D,'Mthly Returns (PR)'!$B466,'CRSP Data'!$A:$A,'Mthly Returns (PR)'!AC$1)</f>
        <v>0</v>
      </c>
      <c r="AD466" s="36">
        <f>SUMIFS('CRSP Data'!$O:$O,'CRSP Data'!$C:$C,'Mthly Returns (PR)'!$C466,'CRSP Data'!$D:$D,'Mthly Returns (PR)'!$B466,'CRSP Data'!$A:$A,'Mthly Returns (PR)'!AD$1)</f>
        <v>0</v>
      </c>
      <c r="AE466" s="36">
        <f>SUMIFS('CRSP Data'!$O:$O,'CRSP Data'!$C:$C,'Mthly Returns (PR)'!$C466,'CRSP Data'!$D:$D,'Mthly Returns (PR)'!$B466,'CRSP Data'!$A:$A,'Mthly Returns (PR)'!AE$1)</f>
        <v>0</v>
      </c>
    </row>
    <row r="467" spans="1:31" x14ac:dyDescent="0.35">
      <c r="A467" s="35">
        <f t="shared" si="7"/>
        <v>1988</v>
      </c>
      <c r="B467" s="35">
        <v>1988</v>
      </c>
      <c r="C467" s="35">
        <v>9</v>
      </c>
      <c r="D467" s="36">
        <f>SUMIFS('CRSP Data'!$O:$O,'CRSP Data'!$C:$C,'Mthly Returns (PR)'!$C467,'CRSP Data'!$D:$D,'Mthly Returns (PR)'!$B467,'CRSP Data'!$A:$A,'Mthly Returns (PR)'!D$1)</f>
        <v>1.3761000000000001E-2</v>
      </c>
      <c r="E467" s="36">
        <f>SUMIFS('CRSP Data'!$O:$O,'CRSP Data'!$C:$C,'Mthly Returns (PR)'!$C467,'CRSP Data'!$D:$D,'Mthly Returns (PR)'!$B467,'CRSP Data'!$A:$A,'Mthly Returns (PR)'!E$1)</f>
        <v>4.6358000000000003E-2</v>
      </c>
      <c r="F467" s="36">
        <f>SUMIFS('CRSP Data'!$O:$O,'CRSP Data'!$C:$C,'Mthly Returns (PR)'!$C467,'CRSP Data'!$D:$D,'Mthly Returns (PR)'!$B467,'CRSP Data'!$A:$A,'Mthly Returns (PR)'!F$1)</f>
        <v>0</v>
      </c>
      <c r="G467" s="36">
        <f>SUMIFS('CRSP Data'!$O:$O,'CRSP Data'!$C:$C,'Mthly Returns (PR)'!$C467,'CRSP Data'!$D:$D,'Mthly Returns (PR)'!$B467,'CRSP Data'!$A:$A,'Mthly Returns (PR)'!G$1)</f>
        <v>-1.4706E-2</v>
      </c>
      <c r="H467" s="36">
        <f>SUMIFS('CRSP Data'!$O:$O,'CRSP Data'!$C:$C,'Mthly Returns (PR)'!$C467,'CRSP Data'!$D:$D,'Mthly Returns (PR)'!$B467,'CRSP Data'!$A:$A,'Mthly Returns (PR)'!H$1)</f>
        <v>2.5000000000000001E-2</v>
      </c>
      <c r="I467" s="36">
        <f>SUMIFS('CRSP Data'!$O:$O,'CRSP Data'!$C:$C,'Mthly Returns (PR)'!$C467,'CRSP Data'!$D:$D,'Mthly Returns (PR)'!$B467,'CRSP Data'!$A:$A,'Mthly Returns (PR)'!I$1)</f>
        <v>4.3860000000000003E-2</v>
      </c>
      <c r="J467" s="36">
        <f>SUMIFS('CRSP Data'!$O:$O,'CRSP Data'!$C:$C,'Mthly Returns (PR)'!$C467,'CRSP Data'!$D:$D,'Mthly Returns (PR)'!$B467,'CRSP Data'!$A:$A,'Mthly Returns (PR)'!J$1)</f>
        <v>3.3333000000000002E-2</v>
      </c>
      <c r="K467" s="36">
        <f>SUMIFS('CRSP Data'!$O:$O,'CRSP Data'!$C:$C,'Mthly Returns (PR)'!$C467,'CRSP Data'!$D:$D,'Mthly Returns (PR)'!$B467,'CRSP Data'!$A:$A,'Mthly Returns (PR)'!K$1)</f>
        <v>-2.521E-2</v>
      </c>
      <c r="L467" s="36">
        <f>SUMIFS('CRSP Data'!$O:$O,'CRSP Data'!$C:$C,'Mthly Returns (PR)'!$C467,'CRSP Data'!$D:$D,'Mthly Returns (PR)'!$B467,'CRSP Data'!$A:$A,'Mthly Returns (PR)'!L$1)</f>
        <v>2.3810000000000001E-2</v>
      </c>
      <c r="M467" s="36">
        <f>SUMIFS('CRSP Data'!$O:$O,'CRSP Data'!$C:$C,'Mthly Returns (PR)'!$C467,'CRSP Data'!$D:$D,'Mthly Returns (PR)'!$B467,'CRSP Data'!$A:$A,'Mthly Returns (PR)'!M$1)</f>
        <v>3.7037E-2</v>
      </c>
      <c r="N467" s="36">
        <f>SUMIFS('CRSP Data'!$O:$O,'CRSP Data'!$C:$C,'Mthly Returns (PR)'!$C467,'CRSP Data'!$D:$D,'Mthly Returns (PR)'!$B467,'CRSP Data'!$A:$A,'Mthly Returns (PR)'!N$1)</f>
        <v>4.6025000000000003E-2</v>
      </c>
      <c r="O467" s="36">
        <f>SUMIFS('CRSP Data'!$O:$O,'CRSP Data'!$C:$C,'Mthly Returns (PR)'!$C467,'CRSP Data'!$D:$D,'Mthly Returns (PR)'!$B467,'CRSP Data'!$A:$A,'Mthly Returns (PR)'!O$1)</f>
        <v>4.2550000000000001E-3</v>
      </c>
      <c r="P467" s="36">
        <f>SUMIFS('CRSP Data'!$O:$O,'CRSP Data'!$C:$C,'Mthly Returns (PR)'!$C467,'CRSP Data'!$D:$D,'Mthly Returns (PR)'!$B467,'CRSP Data'!$A:$A,'Mthly Returns (PR)'!P$1)</f>
        <v>-3.8710000000000001E-2</v>
      </c>
      <c r="Q467" s="36">
        <f>SUMIFS('CRSP Data'!$O:$O,'CRSP Data'!$C:$C,'Mthly Returns (PR)'!$C467,'CRSP Data'!$D:$D,'Mthly Returns (PR)'!$B467,'CRSP Data'!$A:$A,'Mthly Returns (PR)'!Q$1)</f>
        <v>2.7522999999999999E-2</v>
      </c>
      <c r="R467" s="36">
        <f>SUMIFS('CRSP Data'!$O:$O,'CRSP Data'!$C:$C,'Mthly Returns (PR)'!$C467,'CRSP Data'!$D:$D,'Mthly Returns (PR)'!$B467,'CRSP Data'!$A:$A,'Mthly Returns (PR)'!R$1)</f>
        <v>5.4945000000000001E-2</v>
      </c>
      <c r="S467" s="36">
        <f>SUMIFS('CRSP Data'!$O:$O,'CRSP Data'!$C:$C,'Mthly Returns (PR)'!$C467,'CRSP Data'!$D:$D,'Mthly Returns (PR)'!$B467,'CRSP Data'!$A:$A,'Mthly Returns (PR)'!S$1)</f>
        <v>-1.3332999999999999E-2</v>
      </c>
      <c r="T467" s="36">
        <f>SUMIFS('CRSP Data'!$O:$O,'CRSP Data'!$C:$C,'Mthly Returns (PR)'!$C467,'CRSP Data'!$D:$D,'Mthly Returns (PR)'!$B467,'CRSP Data'!$A:$A,'Mthly Returns (PR)'!T$1)</f>
        <v>2.2221999999999999E-2</v>
      </c>
      <c r="U467" s="36">
        <f>SUMIFS('CRSP Data'!$O:$O,'CRSP Data'!$C:$C,'Mthly Returns (PR)'!$C467,'CRSP Data'!$D:$D,'Mthly Returns (PR)'!$B467,'CRSP Data'!$A:$A,'Mthly Returns (PR)'!U$1)</f>
        <v>-4.3901999999999997E-2</v>
      </c>
      <c r="V467" s="36">
        <f>SUMIFS('CRSP Data'!$O:$O,'CRSP Data'!$C:$C,'Mthly Returns (PR)'!$C467,'CRSP Data'!$D:$D,'Mthly Returns (PR)'!$B467,'CRSP Data'!$A:$A,'Mthly Returns (PR)'!V$1)</f>
        <v>6.757E-3</v>
      </c>
      <c r="W467" s="36">
        <f>SUMIFS('CRSP Data'!$O:$O,'CRSP Data'!$C:$C,'Mthly Returns (PR)'!$C467,'CRSP Data'!$D:$D,'Mthly Returns (PR)'!$B467,'CRSP Data'!$A:$A,'Mthly Returns (PR)'!W$1)</f>
        <v>4.1958000000000002E-2</v>
      </c>
      <c r="X467" s="36">
        <f>SUMIFS('CRSP Data'!$O:$O,'CRSP Data'!$C:$C,'Mthly Returns (PR)'!$C467,'CRSP Data'!$D:$D,'Mthly Returns (PR)'!$B467,'CRSP Data'!$A:$A,'Mthly Returns (PR)'!X$1)</f>
        <v>5.4053999999999998E-2</v>
      </c>
      <c r="Y467" s="36">
        <f>SUMIFS('CRSP Data'!$O:$O,'CRSP Data'!$C:$C,'Mthly Returns (PR)'!$C467,'CRSP Data'!$D:$D,'Mthly Returns (PR)'!$B467,'CRSP Data'!$A:$A,'Mthly Returns (PR)'!Y$1)</f>
        <v>1.9455E-2</v>
      </c>
      <c r="Z467" s="36">
        <f>SUMIFS('CRSP Data'!$O:$O,'CRSP Data'!$C:$C,'Mthly Returns (PR)'!$C467,'CRSP Data'!$D:$D,'Mthly Returns (PR)'!$B467,'CRSP Data'!$A:$A,'Mthly Returns (PR)'!Z$1)</f>
        <v>-5.7800000000000004E-3</v>
      </c>
      <c r="AA467" s="36">
        <f>SUMIFS('CRSP Data'!$O:$O,'CRSP Data'!$C:$C,'Mthly Returns (PR)'!$C467,'CRSP Data'!$D:$D,'Mthly Returns (PR)'!$B467,'CRSP Data'!$A:$A,'Mthly Returns (PR)'!AA$1)</f>
        <v>-2.2026E-2</v>
      </c>
      <c r="AB467" s="36">
        <f>SUMIFS('CRSP Data'!$O:$O,'CRSP Data'!$C:$C,'Mthly Returns (PR)'!$C467,'CRSP Data'!$D:$D,'Mthly Returns (PR)'!$B467,'CRSP Data'!$A:$A,'Mthly Returns (PR)'!AB$1)</f>
        <v>0.12554100000000001</v>
      </c>
      <c r="AC467" s="36">
        <f>SUMIFS('CRSP Data'!$O:$O,'CRSP Data'!$C:$C,'Mthly Returns (PR)'!$C467,'CRSP Data'!$D:$D,'Mthly Returns (PR)'!$B467,'CRSP Data'!$A:$A,'Mthly Returns (PR)'!AC$1)</f>
        <v>0</v>
      </c>
      <c r="AD467" s="36">
        <f>SUMIFS('CRSP Data'!$O:$O,'CRSP Data'!$C:$C,'Mthly Returns (PR)'!$C467,'CRSP Data'!$D:$D,'Mthly Returns (PR)'!$B467,'CRSP Data'!$A:$A,'Mthly Returns (PR)'!AD$1)</f>
        <v>0</v>
      </c>
      <c r="AE467" s="36">
        <f>SUMIFS('CRSP Data'!$O:$O,'CRSP Data'!$C:$C,'Mthly Returns (PR)'!$C467,'CRSP Data'!$D:$D,'Mthly Returns (PR)'!$B467,'CRSP Data'!$A:$A,'Mthly Returns (PR)'!AE$1)</f>
        <v>0</v>
      </c>
    </row>
    <row r="468" spans="1:31" x14ac:dyDescent="0.35">
      <c r="A468" s="35">
        <f t="shared" si="7"/>
        <v>1988</v>
      </c>
      <c r="B468" s="35">
        <v>1988</v>
      </c>
      <c r="C468" s="35">
        <v>10</v>
      </c>
      <c r="D468" s="36">
        <f>SUMIFS('CRSP Data'!$O:$O,'CRSP Data'!$C:$C,'Mthly Returns (PR)'!$C468,'CRSP Data'!$D:$D,'Mthly Returns (PR)'!$B468,'CRSP Data'!$A:$A,'Mthly Returns (PR)'!D$1)</f>
        <v>1.3575E-2</v>
      </c>
      <c r="E468" s="36">
        <f>SUMIFS('CRSP Data'!$O:$O,'CRSP Data'!$C:$C,'Mthly Returns (PR)'!$C468,'CRSP Data'!$D:$D,'Mthly Returns (PR)'!$B468,'CRSP Data'!$A:$A,'Mthly Returns (PR)'!E$1)</f>
        <v>-3.1646000000000001E-2</v>
      </c>
      <c r="F468" s="36">
        <f>SUMIFS('CRSP Data'!$O:$O,'CRSP Data'!$C:$C,'Mthly Returns (PR)'!$C468,'CRSP Data'!$D:$D,'Mthly Returns (PR)'!$B468,'CRSP Data'!$A:$A,'Mthly Returns (PR)'!F$1)</f>
        <v>-9.9099000000000007E-2</v>
      </c>
      <c r="G468" s="36">
        <f>SUMIFS('CRSP Data'!$O:$O,'CRSP Data'!$C:$C,'Mthly Returns (PR)'!$C468,'CRSP Data'!$D:$D,'Mthly Returns (PR)'!$B468,'CRSP Data'!$A:$A,'Mthly Returns (PR)'!G$1)</f>
        <v>2.2388000000000002E-2</v>
      </c>
      <c r="H468" s="36">
        <f>SUMIFS('CRSP Data'!$O:$O,'CRSP Data'!$C:$C,'Mthly Returns (PR)'!$C468,'CRSP Data'!$D:$D,'Mthly Returns (PR)'!$B468,'CRSP Data'!$A:$A,'Mthly Returns (PR)'!H$1)</f>
        <v>4.0649999999999999E-2</v>
      </c>
      <c r="I468" s="36">
        <f>SUMIFS('CRSP Data'!$O:$O,'CRSP Data'!$C:$C,'Mthly Returns (PR)'!$C468,'CRSP Data'!$D:$D,'Mthly Returns (PR)'!$B468,'CRSP Data'!$A:$A,'Mthly Returns (PR)'!I$1)</f>
        <v>3.0811999999999999E-2</v>
      </c>
      <c r="J468" s="36">
        <f>SUMIFS('CRSP Data'!$O:$O,'CRSP Data'!$C:$C,'Mthly Returns (PR)'!$C468,'CRSP Data'!$D:$D,'Mthly Returns (PR)'!$B468,'CRSP Data'!$A:$A,'Mthly Returns (PR)'!J$1)</f>
        <v>3.2260000000000001E-3</v>
      </c>
      <c r="K468" s="36">
        <f>SUMIFS('CRSP Data'!$O:$O,'CRSP Data'!$C:$C,'Mthly Returns (PR)'!$C468,'CRSP Data'!$D:$D,'Mthly Returns (PR)'!$B468,'CRSP Data'!$A:$A,'Mthly Returns (PR)'!K$1)</f>
        <v>0.14655199999999999</v>
      </c>
      <c r="L468" s="36">
        <f>SUMIFS('CRSP Data'!$O:$O,'CRSP Data'!$C:$C,'Mthly Returns (PR)'!$C468,'CRSP Data'!$D:$D,'Mthly Returns (PR)'!$B468,'CRSP Data'!$A:$A,'Mthly Returns (PR)'!L$1)</f>
        <v>3.7790999999999998E-2</v>
      </c>
      <c r="M468" s="36">
        <f>SUMIFS('CRSP Data'!$O:$O,'CRSP Data'!$C:$C,'Mthly Returns (PR)'!$C468,'CRSP Data'!$D:$D,'Mthly Returns (PR)'!$B468,'CRSP Data'!$A:$A,'Mthly Returns (PR)'!M$1)</f>
        <v>3.8462000000000003E-2</v>
      </c>
      <c r="N468" s="36">
        <f>SUMIFS('CRSP Data'!$O:$O,'CRSP Data'!$C:$C,'Mthly Returns (PR)'!$C468,'CRSP Data'!$D:$D,'Mthly Returns (PR)'!$B468,'CRSP Data'!$A:$A,'Mthly Returns (PR)'!N$1)</f>
        <v>8.0000000000000002E-3</v>
      </c>
      <c r="O468" s="36">
        <f>SUMIFS('CRSP Data'!$O:$O,'CRSP Data'!$C:$C,'Mthly Returns (PR)'!$C468,'CRSP Data'!$D:$D,'Mthly Returns (PR)'!$B468,'CRSP Data'!$A:$A,'Mthly Returns (PR)'!O$1)</f>
        <v>0</v>
      </c>
      <c r="P468" s="36">
        <f>SUMIFS('CRSP Data'!$O:$O,'CRSP Data'!$C:$C,'Mthly Returns (PR)'!$C468,'CRSP Data'!$D:$D,'Mthly Returns (PR)'!$B468,'CRSP Data'!$A:$A,'Mthly Returns (PR)'!P$1)</f>
        <v>5.0335999999999999E-2</v>
      </c>
      <c r="Q468" s="36">
        <f>SUMIFS('CRSP Data'!$O:$O,'CRSP Data'!$C:$C,'Mthly Returns (PR)'!$C468,'CRSP Data'!$D:$D,'Mthly Returns (PR)'!$B468,'CRSP Data'!$A:$A,'Mthly Returns (PR)'!Q$1)</f>
        <v>0</v>
      </c>
      <c r="R468" s="36">
        <f>SUMIFS('CRSP Data'!$O:$O,'CRSP Data'!$C:$C,'Mthly Returns (PR)'!$C468,'CRSP Data'!$D:$D,'Mthly Returns (PR)'!$B468,'CRSP Data'!$A:$A,'Mthly Returns (PR)'!R$1)</f>
        <v>0.14583299999999999</v>
      </c>
      <c r="S468" s="36">
        <f>SUMIFS('CRSP Data'!$O:$O,'CRSP Data'!$C:$C,'Mthly Returns (PR)'!$C468,'CRSP Data'!$D:$D,'Mthly Returns (PR)'!$B468,'CRSP Data'!$A:$A,'Mthly Returns (PR)'!S$1)</f>
        <v>4.0541000000000001E-2</v>
      </c>
      <c r="T468" s="36">
        <f>SUMIFS('CRSP Data'!$O:$O,'CRSP Data'!$C:$C,'Mthly Returns (PR)'!$C468,'CRSP Data'!$D:$D,'Mthly Returns (PR)'!$B468,'CRSP Data'!$A:$A,'Mthly Returns (PR)'!T$1)</f>
        <v>3.6232E-2</v>
      </c>
      <c r="U468" s="36">
        <f>SUMIFS('CRSP Data'!$O:$O,'CRSP Data'!$C:$C,'Mthly Returns (PR)'!$C468,'CRSP Data'!$D:$D,'Mthly Returns (PR)'!$B468,'CRSP Data'!$A:$A,'Mthly Returns (PR)'!U$1)</f>
        <v>8.1632999999999997E-2</v>
      </c>
      <c r="V468" s="36">
        <f>SUMIFS('CRSP Data'!$O:$O,'CRSP Data'!$C:$C,'Mthly Returns (PR)'!$C468,'CRSP Data'!$D:$D,'Mthly Returns (PR)'!$B468,'CRSP Data'!$A:$A,'Mthly Returns (PR)'!V$1)</f>
        <v>6.0402999999999998E-2</v>
      </c>
      <c r="W468" s="36">
        <f>SUMIFS('CRSP Data'!$O:$O,'CRSP Data'!$C:$C,'Mthly Returns (PR)'!$C468,'CRSP Data'!$D:$D,'Mthly Returns (PR)'!$B468,'CRSP Data'!$A:$A,'Mthly Returns (PR)'!W$1)</f>
        <v>6.7113999999999993E-2</v>
      </c>
      <c r="X468" s="36">
        <f>SUMIFS('CRSP Data'!$O:$O,'CRSP Data'!$C:$C,'Mthly Returns (PR)'!$C468,'CRSP Data'!$D:$D,'Mthly Returns (PR)'!$B468,'CRSP Data'!$A:$A,'Mthly Returns (PR)'!X$1)</f>
        <v>2.0513E-2</v>
      </c>
      <c r="Y468" s="36">
        <f>SUMIFS('CRSP Data'!$O:$O,'CRSP Data'!$C:$C,'Mthly Returns (PR)'!$C468,'CRSP Data'!$D:$D,'Mthly Returns (PR)'!$B468,'CRSP Data'!$A:$A,'Mthly Returns (PR)'!Y$1)</f>
        <v>3.8168000000000001E-2</v>
      </c>
      <c r="Z468" s="36">
        <f>SUMIFS('CRSP Data'!$O:$O,'CRSP Data'!$C:$C,'Mthly Returns (PR)'!$C468,'CRSP Data'!$D:$D,'Mthly Returns (PR)'!$B468,'CRSP Data'!$A:$A,'Mthly Returns (PR)'!Z$1)</f>
        <v>4.0697999999999998E-2</v>
      </c>
      <c r="AA468" s="36">
        <f>SUMIFS('CRSP Data'!$O:$O,'CRSP Data'!$C:$C,'Mthly Returns (PR)'!$C468,'CRSP Data'!$D:$D,'Mthly Returns (PR)'!$B468,'CRSP Data'!$A:$A,'Mthly Returns (PR)'!AA$1)</f>
        <v>4.9549999999999997E-2</v>
      </c>
      <c r="AB468" s="36">
        <f>SUMIFS('CRSP Data'!$O:$O,'CRSP Data'!$C:$C,'Mthly Returns (PR)'!$C468,'CRSP Data'!$D:$D,'Mthly Returns (PR)'!$B468,'CRSP Data'!$A:$A,'Mthly Returns (PR)'!AB$1)</f>
        <v>0.05</v>
      </c>
      <c r="AC468" s="36">
        <f>SUMIFS('CRSP Data'!$O:$O,'CRSP Data'!$C:$C,'Mthly Returns (PR)'!$C468,'CRSP Data'!$D:$D,'Mthly Returns (PR)'!$B468,'CRSP Data'!$A:$A,'Mthly Returns (PR)'!AC$1)</f>
        <v>0</v>
      </c>
      <c r="AD468" s="36">
        <f>SUMIFS('CRSP Data'!$O:$O,'CRSP Data'!$C:$C,'Mthly Returns (PR)'!$C468,'CRSP Data'!$D:$D,'Mthly Returns (PR)'!$B468,'CRSP Data'!$A:$A,'Mthly Returns (PR)'!AD$1)</f>
        <v>0</v>
      </c>
      <c r="AE468" s="36">
        <f>SUMIFS('CRSP Data'!$O:$O,'CRSP Data'!$C:$C,'Mthly Returns (PR)'!$C468,'CRSP Data'!$D:$D,'Mthly Returns (PR)'!$B468,'CRSP Data'!$A:$A,'Mthly Returns (PR)'!AE$1)</f>
        <v>0</v>
      </c>
    </row>
    <row r="469" spans="1:31" x14ac:dyDescent="0.35">
      <c r="A469" s="35">
        <f t="shared" si="7"/>
        <v>1988</v>
      </c>
      <c r="B469" s="35">
        <v>1988</v>
      </c>
      <c r="C469" s="35">
        <v>11</v>
      </c>
      <c r="D469" s="36">
        <f>SUMIFS('CRSP Data'!$O:$O,'CRSP Data'!$C:$C,'Mthly Returns (PR)'!$C469,'CRSP Data'!$D:$D,'Mthly Returns (PR)'!$B469,'CRSP Data'!$A:$A,'Mthly Returns (PR)'!D$1)</f>
        <v>-3.5714000000000003E-2</v>
      </c>
      <c r="E469" s="36">
        <f>SUMIFS('CRSP Data'!$O:$O,'CRSP Data'!$C:$C,'Mthly Returns (PR)'!$C469,'CRSP Data'!$D:$D,'Mthly Returns (PR)'!$B469,'CRSP Data'!$A:$A,'Mthly Returns (PR)'!E$1)</f>
        <v>-1.3072E-2</v>
      </c>
      <c r="F469" s="36">
        <f>SUMIFS('CRSP Data'!$O:$O,'CRSP Data'!$C:$C,'Mthly Returns (PR)'!$C469,'CRSP Data'!$D:$D,'Mthly Returns (PR)'!$B469,'CRSP Data'!$A:$A,'Mthly Returns (PR)'!F$1)</f>
        <v>0.02</v>
      </c>
      <c r="G469" s="36">
        <f>SUMIFS('CRSP Data'!$O:$O,'CRSP Data'!$C:$C,'Mthly Returns (PR)'!$C469,'CRSP Data'!$D:$D,'Mthly Returns (PR)'!$B469,'CRSP Data'!$A:$A,'Mthly Returns (PR)'!G$1)</f>
        <v>6.5693000000000001E-2</v>
      </c>
      <c r="H469" s="36">
        <f>SUMIFS('CRSP Data'!$O:$O,'CRSP Data'!$C:$C,'Mthly Returns (PR)'!$C469,'CRSP Data'!$D:$D,'Mthly Returns (PR)'!$B469,'CRSP Data'!$A:$A,'Mthly Returns (PR)'!H$1)</f>
        <v>-1.5625E-2</v>
      </c>
      <c r="I469" s="36">
        <f>SUMIFS('CRSP Data'!$O:$O,'CRSP Data'!$C:$C,'Mthly Returns (PR)'!$C469,'CRSP Data'!$D:$D,'Mthly Returns (PR)'!$B469,'CRSP Data'!$A:$A,'Mthly Returns (PR)'!I$1)</f>
        <v>-2.1739000000000001E-2</v>
      </c>
      <c r="J469" s="36">
        <f>SUMIFS('CRSP Data'!$O:$O,'CRSP Data'!$C:$C,'Mthly Returns (PR)'!$C469,'CRSP Data'!$D:$D,'Mthly Returns (PR)'!$B469,'CRSP Data'!$A:$A,'Mthly Returns (PR)'!J$1)</f>
        <v>2.2508E-2</v>
      </c>
      <c r="K469" s="36">
        <f>SUMIFS('CRSP Data'!$O:$O,'CRSP Data'!$C:$C,'Mthly Returns (PR)'!$C469,'CRSP Data'!$D:$D,'Mthly Returns (PR)'!$B469,'CRSP Data'!$A:$A,'Mthly Returns (PR)'!K$1)</f>
        <v>-1.5037999999999999E-2</v>
      </c>
      <c r="L469" s="36">
        <f>SUMIFS('CRSP Data'!$O:$O,'CRSP Data'!$C:$C,'Mthly Returns (PR)'!$C469,'CRSP Data'!$D:$D,'Mthly Returns (PR)'!$B469,'CRSP Data'!$A:$A,'Mthly Returns (PR)'!L$1)</f>
        <v>-4.2016999999999999E-2</v>
      </c>
      <c r="M469" s="36">
        <f>SUMIFS('CRSP Data'!$O:$O,'CRSP Data'!$C:$C,'Mthly Returns (PR)'!$C469,'CRSP Data'!$D:$D,'Mthly Returns (PR)'!$B469,'CRSP Data'!$A:$A,'Mthly Returns (PR)'!M$1)</f>
        <v>-3.4391999999999999E-2</v>
      </c>
      <c r="N469" s="36">
        <f>SUMIFS('CRSP Data'!$O:$O,'CRSP Data'!$C:$C,'Mthly Returns (PR)'!$C469,'CRSP Data'!$D:$D,'Mthly Returns (PR)'!$B469,'CRSP Data'!$A:$A,'Mthly Returns (PR)'!N$1)</f>
        <v>-3.1746000000000003E-2</v>
      </c>
      <c r="O469" s="36">
        <f>SUMIFS('CRSP Data'!$O:$O,'CRSP Data'!$C:$C,'Mthly Returns (PR)'!$C469,'CRSP Data'!$D:$D,'Mthly Returns (PR)'!$B469,'CRSP Data'!$A:$A,'Mthly Returns (PR)'!O$1)</f>
        <v>-5.5085000000000002E-2</v>
      </c>
      <c r="P469" s="36">
        <f>SUMIFS('CRSP Data'!$O:$O,'CRSP Data'!$C:$C,'Mthly Returns (PR)'!$C469,'CRSP Data'!$D:$D,'Mthly Returns (PR)'!$B469,'CRSP Data'!$A:$A,'Mthly Returns (PR)'!P$1)</f>
        <v>-4.1534000000000001E-2</v>
      </c>
      <c r="Q469" s="36">
        <f>SUMIFS('CRSP Data'!$O:$O,'CRSP Data'!$C:$C,'Mthly Returns (PR)'!$C469,'CRSP Data'!$D:$D,'Mthly Returns (PR)'!$B469,'CRSP Data'!$A:$A,'Mthly Returns (PR)'!Q$1)</f>
        <v>-6.25E-2</v>
      </c>
      <c r="R469" s="36">
        <f>SUMIFS('CRSP Data'!$O:$O,'CRSP Data'!$C:$C,'Mthly Returns (PR)'!$C469,'CRSP Data'!$D:$D,'Mthly Returns (PR)'!$B469,'CRSP Data'!$A:$A,'Mthly Returns (PR)'!R$1)</f>
        <v>-1.8182E-2</v>
      </c>
      <c r="S469" s="36">
        <f>SUMIFS('CRSP Data'!$O:$O,'CRSP Data'!$C:$C,'Mthly Returns (PR)'!$C469,'CRSP Data'!$D:$D,'Mthly Returns (PR)'!$B469,'CRSP Data'!$A:$A,'Mthly Returns (PR)'!S$1)</f>
        <v>-1.9480999999999998E-2</v>
      </c>
      <c r="T469" s="36">
        <f>SUMIFS('CRSP Data'!$O:$O,'CRSP Data'!$C:$C,'Mthly Returns (PR)'!$C469,'CRSP Data'!$D:$D,'Mthly Returns (PR)'!$B469,'CRSP Data'!$A:$A,'Mthly Returns (PR)'!T$1)</f>
        <v>6.9930000000000001E-3</v>
      </c>
      <c r="U469" s="36">
        <f>SUMIFS('CRSP Data'!$O:$O,'CRSP Data'!$C:$C,'Mthly Returns (PR)'!$C469,'CRSP Data'!$D:$D,'Mthly Returns (PR)'!$B469,'CRSP Data'!$A:$A,'Mthly Returns (PR)'!U$1)</f>
        <v>-4.2452999999999998E-2</v>
      </c>
      <c r="V469" s="36">
        <f>SUMIFS('CRSP Data'!$O:$O,'CRSP Data'!$C:$C,'Mthly Returns (PR)'!$C469,'CRSP Data'!$D:$D,'Mthly Returns (PR)'!$B469,'CRSP Data'!$A:$A,'Mthly Returns (PR)'!V$1)</f>
        <v>3.1646000000000001E-2</v>
      </c>
      <c r="W469" s="36">
        <f>SUMIFS('CRSP Data'!$O:$O,'CRSP Data'!$C:$C,'Mthly Returns (PR)'!$C469,'CRSP Data'!$D:$D,'Mthly Returns (PR)'!$B469,'CRSP Data'!$A:$A,'Mthly Returns (PR)'!W$1)</f>
        <v>-1.2579E-2</v>
      </c>
      <c r="X469" s="36">
        <f>SUMIFS('CRSP Data'!$O:$O,'CRSP Data'!$C:$C,'Mthly Returns (PR)'!$C469,'CRSP Data'!$D:$D,'Mthly Returns (PR)'!$B469,'CRSP Data'!$A:$A,'Mthly Returns (PR)'!X$1)</f>
        <v>5.025E-3</v>
      </c>
      <c r="Y469" s="36">
        <f>SUMIFS('CRSP Data'!$O:$O,'CRSP Data'!$C:$C,'Mthly Returns (PR)'!$C469,'CRSP Data'!$D:$D,'Mthly Returns (PR)'!$B469,'CRSP Data'!$A:$A,'Mthly Returns (PR)'!Y$1)</f>
        <v>-2.9412000000000001E-2</v>
      </c>
      <c r="Z469" s="36">
        <f>SUMIFS('CRSP Data'!$O:$O,'CRSP Data'!$C:$C,'Mthly Returns (PR)'!$C469,'CRSP Data'!$D:$D,'Mthly Returns (PR)'!$B469,'CRSP Data'!$A:$A,'Mthly Returns (PR)'!Z$1)</f>
        <v>-3.3520000000000001E-2</v>
      </c>
      <c r="AA469" s="36">
        <f>SUMIFS('CRSP Data'!$O:$O,'CRSP Data'!$C:$C,'Mthly Returns (PR)'!$C469,'CRSP Data'!$D:$D,'Mthly Returns (PR)'!$B469,'CRSP Data'!$A:$A,'Mthly Returns (PR)'!AA$1)</f>
        <v>-2.5751E-2</v>
      </c>
      <c r="AB469" s="36">
        <f>SUMIFS('CRSP Data'!$O:$O,'CRSP Data'!$C:$C,'Mthly Returns (PR)'!$C469,'CRSP Data'!$D:$D,'Mthly Returns (PR)'!$B469,'CRSP Data'!$A:$A,'Mthly Returns (PR)'!AB$1)</f>
        <v>-8.4249000000000004E-2</v>
      </c>
      <c r="AC469" s="36">
        <f>SUMIFS('CRSP Data'!$O:$O,'CRSP Data'!$C:$C,'Mthly Returns (PR)'!$C469,'CRSP Data'!$D:$D,'Mthly Returns (PR)'!$B469,'CRSP Data'!$A:$A,'Mthly Returns (PR)'!AC$1)</f>
        <v>0</v>
      </c>
      <c r="AD469" s="36">
        <f>SUMIFS('CRSP Data'!$O:$O,'CRSP Data'!$C:$C,'Mthly Returns (PR)'!$C469,'CRSP Data'!$D:$D,'Mthly Returns (PR)'!$B469,'CRSP Data'!$A:$A,'Mthly Returns (PR)'!AD$1)</f>
        <v>0</v>
      </c>
      <c r="AE469" s="36">
        <f>SUMIFS('CRSP Data'!$O:$O,'CRSP Data'!$C:$C,'Mthly Returns (PR)'!$C469,'CRSP Data'!$D:$D,'Mthly Returns (PR)'!$B469,'CRSP Data'!$A:$A,'Mthly Returns (PR)'!AE$1)</f>
        <v>0</v>
      </c>
    </row>
    <row r="470" spans="1:31" x14ac:dyDescent="0.35">
      <c r="A470" s="35">
        <f t="shared" si="7"/>
        <v>1988</v>
      </c>
      <c r="B470" s="35">
        <v>1988</v>
      </c>
      <c r="C470" s="35">
        <v>12</v>
      </c>
      <c r="D470" s="36">
        <f>SUMIFS('CRSP Data'!$O:$O,'CRSP Data'!$C:$C,'Mthly Returns (PR)'!$C470,'CRSP Data'!$D:$D,'Mthly Returns (PR)'!$B470,'CRSP Data'!$A:$A,'Mthly Returns (PR)'!D$1)</f>
        <v>9.2589999999999999E-3</v>
      </c>
      <c r="E470" s="36">
        <f>SUMIFS('CRSP Data'!$O:$O,'CRSP Data'!$C:$C,'Mthly Returns (PR)'!$C470,'CRSP Data'!$D:$D,'Mthly Returns (PR)'!$B470,'CRSP Data'!$A:$A,'Mthly Returns (PR)'!E$1)</f>
        <v>6.6225000000000006E-2</v>
      </c>
      <c r="F470" s="36">
        <f>SUMIFS('CRSP Data'!$O:$O,'CRSP Data'!$C:$C,'Mthly Returns (PR)'!$C470,'CRSP Data'!$D:$D,'Mthly Returns (PR)'!$B470,'CRSP Data'!$A:$A,'Mthly Returns (PR)'!F$1)</f>
        <v>5.8824000000000001E-2</v>
      </c>
      <c r="G470" s="36">
        <f>SUMIFS('CRSP Data'!$O:$O,'CRSP Data'!$C:$C,'Mthly Returns (PR)'!$C470,'CRSP Data'!$D:$D,'Mthly Returns (PR)'!$B470,'CRSP Data'!$A:$A,'Mthly Returns (PR)'!G$1)</f>
        <v>-5.4795000000000003E-2</v>
      </c>
      <c r="H470" s="36">
        <f>SUMIFS('CRSP Data'!$O:$O,'CRSP Data'!$C:$C,'Mthly Returns (PR)'!$C470,'CRSP Data'!$D:$D,'Mthly Returns (PR)'!$B470,'CRSP Data'!$A:$A,'Mthly Returns (PR)'!H$1)</f>
        <v>4.7619000000000002E-2</v>
      </c>
      <c r="I470" s="36">
        <f>SUMIFS('CRSP Data'!$O:$O,'CRSP Data'!$C:$C,'Mthly Returns (PR)'!$C470,'CRSP Data'!$D:$D,'Mthly Returns (PR)'!$B470,'CRSP Data'!$A:$A,'Mthly Returns (PR)'!I$1)</f>
        <v>3.3333000000000002E-2</v>
      </c>
      <c r="J470" s="36">
        <f>SUMIFS('CRSP Data'!$O:$O,'CRSP Data'!$C:$C,'Mthly Returns (PR)'!$C470,'CRSP Data'!$D:$D,'Mthly Returns (PR)'!$B470,'CRSP Data'!$A:$A,'Mthly Returns (PR)'!J$1)</f>
        <v>1.5723000000000001E-2</v>
      </c>
      <c r="K470" s="36">
        <f>SUMIFS('CRSP Data'!$O:$O,'CRSP Data'!$C:$C,'Mthly Returns (PR)'!$C470,'CRSP Data'!$D:$D,'Mthly Returns (PR)'!$B470,'CRSP Data'!$A:$A,'Mthly Returns (PR)'!K$1)</f>
        <v>6.1068999999999998E-2</v>
      </c>
      <c r="L470" s="36">
        <f>SUMIFS('CRSP Data'!$O:$O,'CRSP Data'!$C:$C,'Mthly Returns (PR)'!$C470,'CRSP Data'!$D:$D,'Mthly Returns (PR)'!$B470,'CRSP Data'!$A:$A,'Mthly Returns (PR)'!L$1)</f>
        <v>-1.4619999999999999E-2</v>
      </c>
      <c r="M470" s="36">
        <f>SUMIFS('CRSP Data'!$O:$O,'CRSP Data'!$C:$C,'Mthly Returns (PR)'!$C470,'CRSP Data'!$D:$D,'Mthly Returns (PR)'!$B470,'CRSP Data'!$A:$A,'Mthly Returns (PR)'!M$1)</f>
        <v>1.3698999999999999E-2</v>
      </c>
      <c r="N470" s="36">
        <f>SUMIFS('CRSP Data'!$O:$O,'CRSP Data'!$C:$C,'Mthly Returns (PR)'!$C470,'CRSP Data'!$D:$D,'Mthly Returns (PR)'!$B470,'CRSP Data'!$A:$A,'Mthly Returns (PR)'!N$1)</f>
        <v>2.0492E-2</v>
      </c>
      <c r="O470" s="36">
        <f>SUMIFS('CRSP Data'!$O:$O,'CRSP Data'!$C:$C,'Mthly Returns (PR)'!$C470,'CRSP Data'!$D:$D,'Mthly Returns (PR)'!$B470,'CRSP Data'!$A:$A,'Mthly Returns (PR)'!O$1)</f>
        <v>4.4840000000000001E-3</v>
      </c>
      <c r="P470" s="36">
        <f>SUMIFS('CRSP Data'!$O:$O,'CRSP Data'!$C:$C,'Mthly Returns (PR)'!$C470,'CRSP Data'!$D:$D,'Mthly Returns (PR)'!$B470,'CRSP Data'!$A:$A,'Mthly Returns (PR)'!P$1)</f>
        <v>-2.3333E-2</v>
      </c>
      <c r="Q470" s="36">
        <f>SUMIFS('CRSP Data'!$O:$O,'CRSP Data'!$C:$C,'Mthly Returns (PR)'!$C470,'CRSP Data'!$D:$D,'Mthly Returns (PR)'!$B470,'CRSP Data'!$A:$A,'Mthly Returns (PR)'!Q$1)</f>
        <v>-9.5239999999999995E-3</v>
      </c>
      <c r="R470" s="36">
        <f>SUMIFS('CRSP Data'!$O:$O,'CRSP Data'!$C:$C,'Mthly Returns (PR)'!$C470,'CRSP Data'!$D:$D,'Mthly Returns (PR)'!$B470,'CRSP Data'!$A:$A,'Mthly Returns (PR)'!R$1)</f>
        <v>2.7778000000000001E-2</v>
      </c>
      <c r="S470" s="36">
        <f>SUMIFS('CRSP Data'!$O:$O,'CRSP Data'!$C:$C,'Mthly Returns (PR)'!$C470,'CRSP Data'!$D:$D,'Mthly Returns (PR)'!$B470,'CRSP Data'!$A:$A,'Mthly Returns (PR)'!S$1)</f>
        <v>0</v>
      </c>
      <c r="T470" s="36">
        <f>SUMIFS('CRSP Data'!$O:$O,'CRSP Data'!$C:$C,'Mthly Returns (PR)'!$C470,'CRSP Data'!$D:$D,'Mthly Returns (PR)'!$B470,'CRSP Data'!$A:$A,'Mthly Returns (PR)'!T$1)</f>
        <v>-2.7778000000000001E-2</v>
      </c>
      <c r="U470" s="36">
        <f>SUMIFS('CRSP Data'!$O:$O,'CRSP Data'!$C:$C,'Mthly Returns (PR)'!$C470,'CRSP Data'!$D:$D,'Mthly Returns (PR)'!$B470,'CRSP Data'!$A:$A,'Mthly Returns (PR)'!U$1)</f>
        <v>9.8519999999999996E-3</v>
      </c>
      <c r="V470" s="36">
        <f>SUMIFS('CRSP Data'!$O:$O,'CRSP Data'!$C:$C,'Mthly Returns (PR)'!$C470,'CRSP Data'!$D:$D,'Mthly Returns (PR)'!$B470,'CRSP Data'!$A:$A,'Mthly Returns (PR)'!V$1)</f>
        <v>-5.5215E-2</v>
      </c>
      <c r="W470" s="36">
        <f>SUMIFS('CRSP Data'!$O:$O,'CRSP Data'!$C:$C,'Mthly Returns (PR)'!$C470,'CRSP Data'!$D:$D,'Mthly Returns (PR)'!$B470,'CRSP Data'!$A:$A,'Mthly Returns (PR)'!W$1)</f>
        <v>1.9108E-2</v>
      </c>
      <c r="X470" s="36">
        <f>SUMIFS('CRSP Data'!$O:$O,'CRSP Data'!$C:$C,'Mthly Returns (PR)'!$C470,'CRSP Data'!$D:$D,'Mthly Returns (PR)'!$B470,'CRSP Data'!$A:$A,'Mthly Returns (PR)'!X$1)</f>
        <v>-0.02</v>
      </c>
      <c r="Y470" s="36">
        <f>SUMIFS('CRSP Data'!$O:$O,'CRSP Data'!$C:$C,'Mthly Returns (PR)'!$C470,'CRSP Data'!$D:$D,'Mthly Returns (PR)'!$B470,'CRSP Data'!$A:$A,'Mthly Returns (PR)'!Y$1)</f>
        <v>-1.8939000000000001E-2</v>
      </c>
      <c r="Z470" s="36">
        <f>SUMIFS('CRSP Data'!$O:$O,'CRSP Data'!$C:$C,'Mthly Returns (PR)'!$C470,'CRSP Data'!$D:$D,'Mthly Returns (PR)'!$B470,'CRSP Data'!$A:$A,'Mthly Returns (PR)'!Z$1)</f>
        <v>3.4681999999999998E-2</v>
      </c>
      <c r="AA470" s="36">
        <f>SUMIFS('CRSP Data'!$O:$O,'CRSP Data'!$C:$C,'Mthly Returns (PR)'!$C470,'CRSP Data'!$D:$D,'Mthly Returns (PR)'!$B470,'CRSP Data'!$A:$A,'Mthly Returns (PR)'!AA$1)</f>
        <v>-8.8109999999999994E-3</v>
      </c>
      <c r="AB470" s="36">
        <f>SUMIFS('CRSP Data'!$O:$O,'CRSP Data'!$C:$C,'Mthly Returns (PR)'!$C470,'CRSP Data'!$D:$D,'Mthly Returns (PR)'!$B470,'CRSP Data'!$A:$A,'Mthly Returns (PR)'!AB$1)</f>
        <v>-2.4E-2</v>
      </c>
      <c r="AC470" s="36">
        <f>SUMIFS('CRSP Data'!$O:$O,'CRSP Data'!$C:$C,'Mthly Returns (PR)'!$C470,'CRSP Data'!$D:$D,'Mthly Returns (PR)'!$B470,'CRSP Data'!$A:$A,'Mthly Returns (PR)'!AC$1)</f>
        <v>0</v>
      </c>
      <c r="AD470" s="36">
        <f>SUMIFS('CRSP Data'!$O:$O,'CRSP Data'!$C:$C,'Mthly Returns (PR)'!$C470,'CRSP Data'!$D:$D,'Mthly Returns (PR)'!$B470,'CRSP Data'!$A:$A,'Mthly Returns (PR)'!AD$1)</f>
        <v>0</v>
      </c>
      <c r="AE470" s="36">
        <f>SUMIFS('CRSP Data'!$O:$O,'CRSP Data'!$C:$C,'Mthly Returns (PR)'!$C470,'CRSP Data'!$D:$D,'Mthly Returns (PR)'!$B470,'CRSP Data'!$A:$A,'Mthly Returns (PR)'!AE$1)</f>
        <v>0</v>
      </c>
    </row>
    <row r="471" spans="1:31" x14ac:dyDescent="0.35">
      <c r="A471" s="35">
        <f t="shared" si="7"/>
        <v>1988</v>
      </c>
      <c r="B471" s="35">
        <v>1989</v>
      </c>
      <c r="C471" s="35">
        <v>1</v>
      </c>
      <c r="D471" s="36">
        <f>SUMIFS('CRSP Data'!$O:$O,'CRSP Data'!$C:$C,'Mthly Returns (PR)'!$C471,'CRSP Data'!$D:$D,'Mthly Returns (PR)'!$B471,'CRSP Data'!$A:$A,'Mthly Returns (PR)'!D$1)</f>
        <v>1.8349000000000001E-2</v>
      </c>
      <c r="E471" s="36">
        <f>SUMIFS('CRSP Data'!$O:$O,'CRSP Data'!$C:$C,'Mthly Returns (PR)'!$C471,'CRSP Data'!$D:$D,'Mthly Returns (PR)'!$B471,'CRSP Data'!$A:$A,'Mthly Returns (PR)'!E$1)</f>
        <v>4.3478000000000003E-2</v>
      </c>
      <c r="F471" s="36">
        <f>SUMIFS('CRSP Data'!$O:$O,'CRSP Data'!$C:$C,'Mthly Returns (PR)'!$C471,'CRSP Data'!$D:$D,'Mthly Returns (PR)'!$B471,'CRSP Data'!$A:$A,'Mthly Returns (PR)'!F$1)</f>
        <v>0.16666700000000001</v>
      </c>
      <c r="G471" s="36">
        <f>SUMIFS('CRSP Data'!$O:$O,'CRSP Data'!$C:$C,'Mthly Returns (PR)'!$C471,'CRSP Data'!$D:$D,'Mthly Returns (PR)'!$B471,'CRSP Data'!$A:$A,'Mthly Returns (PR)'!G$1)</f>
        <v>2.8986000000000001E-2</v>
      </c>
      <c r="H471" s="36">
        <f>SUMIFS('CRSP Data'!$O:$O,'CRSP Data'!$C:$C,'Mthly Returns (PR)'!$C471,'CRSP Data'!$D:$D,'Mthly Returns (PR)'!$B471,'CRSP Data'!$A:$A,'Mthly Returns (PR)'!H$1)</f>
        <v>4.9242000000000001E-2</v>
      </c>
      <c r="I471" s="36">
        <f>SUMIFS('CRSP Data'!$O:$O,'CRSP Data'!$C:$C,'Mthly Returns (PR)'!$C471,'CRSP Data'!$D:$D,'Mthly Returns (PR)'!$B471,'CRSP Data'!$A:$A,'Mthly Returns (PR)'!I$1)</f>
        <v>1.3441E-2</v>
      </c>
      <c r="J471" s="36">
        <f>SUMIFS('CRSP Data'!$O:$O,'CRSP Data'!$C:$C,'Mthly Returns (PR)'!$C471,'CRSP Data'!$D:$D,'Mthly Returns (PR)'!$B471,'CRSP Data'!$A:$A,'Mthly Returns (PR)'!J$1)</f>
        <v>-1.8575999999999999E-2</v>
      </c>
      <c r="K471" s="36">
        <f>SUMIFS('CRSP Data'!$O:$O,'CRSP Data'!$C:$C,'Mthly Returns (PR)'!$C471,'CRSP Data'!$D:$D,'Mthly Returns (PR)'!$B471,'CRSP Data'!$A:$A,'Mthly Returns (PR)'!K$1)</f>
        <v>5.0360000000000002E-2</v>
      </c>
      <c r="L471" s="36">
        <f>SUMIFS('CRSP Data'!$O:$O,'CRSP Data'!$C:$C,'Mthly Returns (PR)'!$C471,'CRSP Data'!$D:$D,'Mthly Returns (PR)'!$B471,'CRSP Data'!$A:$A,'Mthly Returns (PR)'!L$1)</f>
        <v>5.9350000000000002E-3</v>
      </c>
      <c r="M471" s="36">
        <f>SUMIFS('CRSP Data'!$O:$O,'CRSP Data'!$C:$C,'Mthly Returns (PR)'!$C471,'CRSP Data'!$D:$D,'Mthly Returns (PR)'!$B471,'CRSP Data'!$A:$A,'Mthly Returns (PR)'!M$1)</f>
        <v>-2.7030000000000001E-3</v>
      </c>
      <c r="N471" s="36">
        <f>SUMIFS('CRSP Data'!$O:$O,'CRSP Data'!$C:$C,'Mthly Returns (PR)'!$C471,'CRSP Data'!$D:$D,'Mthly Returns (PR)'!$B471,'CRSP Data'!$A:$A,'Mthly Returns (PR)'!N$1)</f>
        <v>1.2048E-2</v>
      </c>
      <c r="O471" s="36">
        <f>SUMIFS('CRSP Data'!$O:$O,'CRSP Data'!$C:$C,'Mthly Returns (PR)'!$C471,'CRSP Data'!$D:$D,'Mthly Returns (PR)'!$B471,'CRSP Data'!$A:$A,'Mthly Returns (PR)'!O$1)</f>
        <v>3.5714000000000003E-2</v>
      </c>
      <c r="P471" s="36">
        <f>SUMIFS('CRSP Data'!$O:$O,'CRSP Data'!$C:$C,'Mthly Returns (PR)'!$C471,'CRSP Data'!$D:$D,'Mthly Returns (PR)'!$B471,'CRSP Data'!$A:$A,'Mthly Returns (PR)'!P$1)</f>
        <v>0</v>
      </c>
      <c r="Q471" s="36">
        <f>SUMIFS('CRSP Data'!$O:$O,'CRSP Data'!$C:$C,'Mthly Returns (PR)'!$C471,'CRSP Data'!$D:$D,'Mthly Returns (PR)'!$B471,'CRSP Data'!$A:$A,'Mthly Returns (PR)'!Q$1)</f>
        <v>-9.6154000000000003E-2</v>
      </c>
      <c r="R471" s="36">
        <f>SUMIFS('CRSP Data'!$O:$O,'CRSP Data'!$C:$C,'Mthly Returns (PR)'!$C471,'CRSP Data'!$D:$D,'Mthly Returns (PR)'!$B471,'CRSP Data'!$A:$A,'Mthly Returns (PR)'!R$1)</f>
        <v>9.0089999999999996E-3</v>
      </c>
      <c r="S471" s="36">
        <f>SUMIFS('CRSP Data'!$O:$O,'CRSP Data'!$C:$C,'Mthly Returns (PR)'!$C471,'CRSP Data'!$D:$D,'Mthly Returns (PR)'!$B471,'CRSP Data'!$A:$A,'Mthly Returns (PR)'!S$1)</f>
        <v>8.6093000000000003E-2</v>
      </c>
      <c r="T471" s="36">
        <f>SUMIFS('CRSP Data'!$O:$O,'CRSP Data'!$C:$C,'Mthly Returns (PR)'!$C471,'CRSP Data'!$D:$D,'Mthly Returns (PR)'!$B471,'CRSP Data'!$A:$A,'Mthly Returns (PR)'!T$1)</f>
        <v>4.2856999999999999E-2</v>
      </c>
      <c r="U471" s="36">
        <f>SUMIFS('CRSP Data'!$O:$O,'CRSP Data'!$C:$C,'Mthly Returns (PR)'!$C471,'CRSP Data'!$D:$D,'Mthly Returns (PR)'!$B471,'CRSP Data'!$A:$A,'Mthly Returns (PR)'!U$1)</f>
        <v>1.4633999999999999E-2</v>
      </c>
      <c r="V471" s="36">
        <f>SUMIFS('CRSP Data'!$O:$O,'CRSP Data'!$C:$C,'Mthly Returns (PR)'!$C471,'CRSP Data'!$D:$D,'Mthly Returns (PR)'!$B471,'CRSP Data'!$A:$A,'Mthly Returns (PR)'!V$1)</f>
        <v>7.1429000000000006E-2</v>
      </c>
      <c r="W471" s="36">
        <f>SUMIFS('CRSP Data'!$O:$O,'CRSP Data'!$C:$C,'Mthly Returns (PR)'!$C471,'CRSP Data'!$D:$D,'Mthly Returns (PR)'!$B471,'CRSP Data'!$A:$A,'Mthly Returns (PR)'!W$1)</f>
        <v>1.2500000000000001E-2</v>
      </c>
      <c r="X471" s="36">
        <f>SUMIFS('CRSP Data'!$O:$O,'CRSP Data'!$C:$C,'Mthly Returns (PR)'!$C471,'CRSP Data'!$D:$D,'Mthly Returns (PR)'!$B471,'CRSP Data'!$A:$A,'Mthly Returns (PR)'!X$1)</f>
        <v>1.5306E-2</v>
      </c>
      <c r="Y471" s="36">
        <f>SUMIFS('CRSP Data'!$O:$O,'CRSP Data'!$C:$C,'Mthly Returns (PR)'!$C471,'CRSP Data'!$D:$D,'Mthly Returns (PR)'!$B471,'CRSP Data'!$A:$A,'Mthly Returns (PR)'!Y$1)</f>
        <v>2.7026999999999999E-2</v>
      </c>
      <c r="Z471" s="36">
        <f>SUMIFS('CRSP Data'!$O:$O,'CRSP Data'!$C:$C,'Mthly Returns (PR)'!$C471,'CRSP Data'!$D:$D,'Mthly Returns (PR)'!$B471,'CRSP Data'!$A:$A,'Mthly Returns (PR)'!Z$1)</f>
        <v>3.9106000000000002E-2</v>
      </c>
      <c r="AA471" s="36">
        <f>SUMIFS('CRSP Data'!$O:$O,'CRSP Data'!$C:$C,'Mthly Returns (PR)'!$C471,'CRSP Data'!$D:$D,'Mthly Returns (PR)'!$B471,'CRSP Data'!$A:$A,'Mthly Returns (PR)'!AA$1)</f>
        <v>0.04</v>
      </c>
      <c r="AB471" s="36">
        <f>SUMIFS('CRSP Data'!$O:$O,'CRSP Data'!$C:$C,'Mthly Returns (PR)'!$C471,'CRSP Data'!$D:$D,'Mthly Returns (PR)'!$B471,'CRSP Data'!$A:$A,'Mthly Returns (PR)'!AB$1)</f>
        <v>9.4261999999999999E-2</v>
      </c>
      <c r="AC471" s="36">
        <f>SUMIFS('CRSP Data'!$O:$O,'CRSP Data'!$C:$C,'Mthly Returns (PR)'!$C471,'CRSP Data'!$D:$D,'Mthly Returns (PR)'!$B471,'CRSP Data'!$A:$A,'Mthly Returns (PR)'!AC$1)</f>
        <v>0</v>
      </c>
      <c r="AD471" s="36">
        <f>SUMIFS('CRSP Data'!$O:$O,'CRSP Data'!$C:$C,'Mthly Returns (PR)'!$C471,'CRSP Data'!$D:$D,'Mthly Returns (PR)'!$B471,'CRSP Data'!$A:$A,'Mthly Returns (PR)'!AD$1)</f>
        <v>0</v>
      </c>
      <c r="AE471" s="36">
        <f>SUMIFS('CRSP Data'!$O:$O,'CRSP Data'!$C:$C,'Mthly Returns (PR)'!$C471,'CRSP Data'!$D:$D,'Mthly Returns (PR)'!$B471,'CRSP Data'!$A:$A,'Mthly Returns (PR)'!AE$1)</f>
        <v>0</v>
      </c>
    </row>
    <row r="472" spans="1:31" x14ac:dyDescent="0.35">
      <c r="A472" s="35">
        <f t="shared" si="7"/>
        <v>1988</v>
      </c>
      <c r="B472" s="35">
        <v>1989</v>
      </c>
      <c r="C472" s="35">
        <v>2</v>
      </c>
      <c r="D472" s="36">
        <f>SUMIFS('CRSP Data'!$O:$O,'CRSP Data'!$C:$C,'Mthly Returns (PR)'!$C472,'CRSP Data'!$D:$D,'Mthly Returns (PR)'!$B472,'CRSP Data'!$A:$A,'Mthly Returns (PR)'!D$1)</f>
        <v>-4.5045000000000002E-2</v>
      </c>
      <c r="E472" s="36">
        <f>SUMIFS('CRSP Data'!$O:$O,'CRSP Data'!$C:$C,'Mthly Returns (PR)'!$C472,'CRSP Data'!$D:$D,'Mthly Returns (PR)'!$B472,'CRSP Data'!$A:$A,'Mthly Returns (PR)'!E$1)</f>
        <v>1.1905000000000001E-2</v>
      </c>
      <c r="F472" s="36">
        <f>SUMIFS('CRSP Data'!$O:$O,'CRSP Data'!$C:$C,'Mthly Returns (PR)'!$C472,'CRSP Data'!$D:$D,'Mthly Returns (PR)'!$B472,'CRSP Data'!$A:$A,'Mthly Returns (PR)'!F$1)</f>
        <v>7.9369999999999996E-3</v>
      </c>
      <c r="G472" s="36">
        <f>SUMIFS('CRSP Data'!$O:$O,'CRSP Data'!$C:$C,'Mthly Returns (PR)'!$C472,'CRSP Data'!$D:$D,'Mthly Returns (PR)'!$B472,'CRSP Data'!$A:$A,'Mthly Returns (PR)'!G$1)</f>
        <v>-1.4085E-2</v>
      </c>
      <c r="H472" s="36">
        <f>SUMIFS('CRSP Data'!$O:$O,'CRSP Data'!$C:$C,'Mthly Returns (PR)'!$C472,'CRSP Data'!$D:$D,'Mthly Returns (PR)'!$B472,'CRSP Data'!$A:$A,'Mthly Returns (PR)'!H$1)</f>
        <v>-5.4151999999999999E-2</v>
      </c>
      <c r="I472" s="36">
        <f>SUMIFS('CRSP Data'!$O:$O,'CRSP Data'!$C:$C,'Mthly Returns (PR)'!$C472,'CRSP Data'!$D:$D,'Mthly Returns (PR)'!$B472,'CRSP Data'!$A:$A,'Mthly Returns (PR)'!I$1)</f>
        <v>-5.0397999999999998E-2</v>
      </c>
      <c r="J472" s="36">
        <f>SUMIFS('CRSP Data'!$O:$O,'CRSP Data'!$C:$C,'Mthly Returns (PR)'!$C472,'CRSP Data'!$D:$D,'Mthly Returns (PR)'!$B472,'CRSP Data'!$A:$A,'Mthly Returns (PR)'!J$1)</f>
        <v>-4.1008999999999997E-2</v>
      </c>
      <c r="K472" s="36">
        <f>SUMIFS('CRSP Data'!$O:$O,'CRSP Data'!$C:$C,'Mthly Returns (PR)'!$C472,'CRSP Data'!$D:$D,'Mthly Returns (PR)'!$B472,'CRSP Data'!$A:$A,'Mthly Returns (PR)'!K$1)</f>
        <v>-2.7397000000000001E-2</v>
      </c>
      <c r="L472" s="36">
        <f>SUMIFS('CRSP Data'!$O:$O,'CRSP Data'!$C:$C,'Mthly Returns (PR)'!$C472,'CRSP Data'!$D:$D,'Mthly Returns (PR)'!$B472,'CRSP Data'!$A:$A,'Mthly Returns (PR)'!L$1)</f>
        <v>-3.2447999999999998E-2</v>
      </c>
      <c r="M472" s="36">
        <f>SUMIFS('CRSP Data'!$O:$O,'CRSP Data'!$C:$C,'Mthly Returns (PR)'!$C472,'CRSP Data'!$D:$D,'Mthly Returns (PR)'!$B472,'CRSP Data'!$A:$A,'Mthly Returns (PR)'!M$1)</f>
        <v>-6.5041000000000002E-2</v>
      </c>
      <c r="N472" s="36">
        <f>SUMIFS('CRSP Data'!$O:$O,'CRSP Data'!$C:$C,'Mthly Returns (PR)'!$C472,'CRSP Data'!$D:$D,'Mthly Returns (PR)'!$B472,'CRSP Data'!$A:$A,'Mthly Returns (PR)'!N$1)</f>
        <v>-5.1587000000000001E-2</v>
      </c>
      <c r="O472" s="36">
        <f>SUMIFS('CRSP Data'!$O:$O,'CRSP Data'!$C:$C,'Mthly Returns (PR)'!$C472,'CRSP Data'!$D:$D,'Mthly Returns (PR)'!$B472,'CRSP Data'!$A:$A,'Mthly Returns (PR)'!O$1)</f>
        <v>-4.7413999999999998E-2</v>
      </c>
      <c r="P472" s="36">
        <f>SUMIFS('CRSP Data'!$O:$O,'CRSP Data'!$C:$C,'Mthly Returns (PR)'!$C472,'CRSP Data'!$D:$D,'Mthly Returns (PR)'!$B472,'CRSP Data'!$A:$A,'Mthly Returns (PR)'!P$1)</f>
        <v>2.0478E-2</v>
      </c>
      <c r="Q472" s="36">
        <f>SUMIFS('CRSP Data'!$O:$O,'CRSP Data'!$C:$C,'Mthly Returns (PR)'!$C472,'CRSP Data'!$D:$D,'Mthly Returns (PR)'!$B472,'CRSP Data'!$A:$A,'Mthly Returns (PR)'!Q$1)</f>
        <v>4.2553000000000001E-2</v>
      </c>
      <c r="R472" s="36">
        <f>SUMIFS('CRSP Data'!$O:$O,'CRSP Data'!$C:$C,'Mthly Returns (PR)'!$C472,'CRSP Data'!$D:$D,'Mthly Returns (PR)'!$B472,'CRSP Data'!$A:$A,'Mthly Returns (PR)'!R$1)</f>
        <v>0</v>
      </c>
      <c r="S472" s="36">
        <f>SUMIFS('CRSP Data'!$O:$O,'CRSP Data'!$C:$C,'Mthly Returns (PR)'!$C472,'CRSP Data'!$D:$D,'Mthly Returns (PR)'!$B472,'CRSP Data'!$A:$A,'Mthly Returns (PR)'!S$1)</f>
        <v>6.0980000000000001E-3</v>
      </c>
      <c r="T472" s="36">
        <f>SUMIFS('CRSP Data'!$O:$O,'CRSP Data'!$C:$C,'Mthly Returns (PR)'!$C472,'CRSP Data'!$D:$D,'Mthly Returns (PR)'!$B472,'CRSP Data'!$A:$A,'Mthly Returns (PR)'!T$1)</f>
        <v>-2.7397000000000001E-2</v>
      </c>
      <c r="U472" s="36">
        <f>SUMIFS('CRSP Data'!$O:$O,'CRSP Data'!$C:$C,'Mthly Returns (PR)'!$C472,'CRSP Data'!$D:$D,'Mthly Returns (PR)'!$B472,'CRSP Data'!$A:$A,'Mthly Returns (PR)'!U$1)</f>
        <v>-0.163462</v>
      </c>
      <c r="V472" s="36">
        <f>SUMIFS('CRSP Data'!$O:$O,'CRSP Data'!$C:$C,'Mthly Returns (PR)'!$C472,'CRSP Data'!$D:$D,'Mthly Returns (PR)'!$B472,'CRSP Data'!$A:$A,'Mthly Returns (PR)'!V$1)</f>
        <v>-3.0303E-2</v>
      </c>
      <c r="W472" s="36">
        <f>SUMIFS('CRSP Data'!$O:$O,'CRSP Data'!$C:$C,'Mthly Returns (PR)'!$C472,'CRSP Data'!$D:$D,'Mthly Returns (PR)'!$B472,'CRSP Data'!$A:$A,'Mthly Returns (PR)'!W$1)</f>
        <v>-3.7037E-2</v>
      </c>
      <c r="X472" s="36">
        <f>SUMIFS('CRSP Data'!$O:$O,'CRSP Data'!$C:$C,'Mthly Returns (PR)'!$C472,'CRSP Data'!$D:$D,'Mthly Returns (PR)'!$B472,'CRSP Data'!$A:$A,'Mthly Returns (PR)'!X$1)</f>
        <v>-4.0201000000000001E-2</v>
      </c>
      <c r="Y472" s="36">
        <f>SUMIFS('CRSP Data'!$O:$O,'CRSP Data'!$C:$C,'Mthly Returns (PR)'!$C472,'CRSP Data'!$D:$D,'Mthly Returns (PR)'!$B472,'CRSP Data'!$A:$A,'Mthly Returns (PR)'!Y$1)</f>
        <v>-3.3834999999999997E-2</v>
      </c>
      <c r="Z472" s="36">
        <f>SUMIFS('CRSP Data'!$O:$O,'CRSP Data'!$C:$C,'Mthly Returns (PR)'!$C472,'CRSP Data'!$D:$D,'Mthly Returns (PR)'!$B472,'CRSP Data'!$A:$A,'Mthly Returns (PR)'!Z$1)</f>
        <v>0</v>
      </c>
      <c r="AA472" s="36">
        <f>SUMIFS('CRSP Data'!$O:$O,'CRSP Data'!$C:$C,'Mthly Returns (PR)'!$C472,'CRSP Data'!$D:$D,'Mthly Returns (PR)'!$B472,'CRSP Data'!$A:$A,'Mthly Returns (PR)'!AA$1)</f>
        <v>-4.2735000000000002E-2</v>
      </c>
      <c r="AB472" s="36">
        <f>SUMIFS('CRSP Data'!$O:$O,'CRSP Data'!$C:$C,'Mthly Returns (PR)'!$C472,'CRSP Data'!$D:$D,'Mthly Returns (PR)'!$B472,'CRSP Data'!$A:$A,'Mthly Returns (PR)'!AB$1)</f>
        <v>-5.2434000000000001E-2</v>
      </c>
      <c r="AC472" s="36">
        <f>SUMIFS('CRSP Data'!$O:$O,'CRSP Data'!$C:$C,'Mthly Returns (PR)'!$C472,'CRSP Data'!$D:$D,'Mthly Returns (PR)'!$B472,'CRSP Data'!$A:$A,'Mthly Returns (PR)'!AC$1)</f>
        <v>0</v>
      </c>
      <c r="AD472" s="36">
        <f>SUMIFS('CRSP Data'!$O:$O,'CRSP Data'!$C:$C,'Mthly Returns (PR)'!$C472,'CRSP Data'!$D:$D,'Mthly Returns (PR)'!$B472,'CRSP Data'!$A:$A,'Mthly Returns (PR)'!AD$1)</f>
        <v>0</v>
      </c>
      <c r="AE472" s="36">
        <f>SUMIFS('CRSP Data'!$O:$O,'CRSP Data'!$C:$C,'Mthly Returns (PR)'!$C472,'CRSP Data'!$D:$D,'Mthly Returns (PR)'!$B472,'CRSP Data'!$A:$A,'Mthly Returns (PR)'!AE$1)</f>
        <v>0</v>
      </c>
    </row>
    <row r="473" spans="1:31" x14ac:dyDescent="0.35">
      <c r="A473" s="35">
        <f t="shared" si="7"/>
        <v>1988</v>
      </c>
      <c r="B473" s="35">
        <v>1989</v>
      </c>
      <c r="C473" s="35">
        <v>3</v>
      </c>
      <c r="D473" s="36">
        <f>SUMIFS('CRSP Data'!$O:$O,'CRSP Data'!$C:$C,'Mthly Returns (PR)'!$C473,'CRSP Data'!$D:$D,'Mthly Returns (PR)'!$B473,'CRSP Data'!$A:$A,'Mthly Returns (PR)'!D$1)</f>
        <v>0</v>
      </c>
      <c r="E473" s="36">
        <f>SUMIFS('CRSP Data'!$O:$O,'CRSP Data'!$C:$C,'Mthly Returns (PR)'!$C473,'CRSP Data'!$D:$D,'Mthly Returns (PR)'!$B473,'CRSP Data'!$A:$A,'Mthly Returns (PR)'!E$1)</f>
        <v>-2.3529000000000001E-2</v>
      </c>
      <c r="F473" s="36">
        <f>SUMIFS('CRSP Data'!$O:$O,'CRSP Data'!$C:$C,'Mthly Returns (PR)'!$C473,'CRSP Data'!$D:$D,'Mthly Returns (PR)'!$B473,'CRSP Data'!$A:$A,'Mthly Returns (PR)'!F$1)</f>
        <v>7.8740000000000008E-3</v>
      </c>
      <c r="G473" s="36">
        <f>SUMIFS('CRSP Data'!$O:$O,'CRSP Data'!$C:$C,'Mthly Returns (PR)'!$C473,'CRSP Data'!$D:$D,'Mthly Returns (PR)'!$B473,'CRSP Data'!$A:$A,'Mthly Returns (PR)'!G$1)</f>
        <v>-1.4286E-2</v>
      </c>
      <c r="H473" s="36">
        <f>SUMIFS('CRSP Data'!$O:$O,'CRSP Data'!$C:$C,'Mthly Returns (PR)'!$C473,'CRSP Data'!$D:$D,'Mthly Returns (PR)'!$B473,'CRSP Data'!$A:$A,'Mthly Returns (PR)'!H$1)</f>
        <v>-3.8170000000000001E-3</v>
      </c>
      <c r="I473" s="36">
        <f>SUMIFS('CRSP Data'!$O:$O,'CRSP Data'!$C:$C,'Mthly Returns (PR)'!$C473,'CRSP Data'!$D:$D,'Mthly Returns (PR)'!$B473,'CRSP Data'!$A:$A,'Mthly Returns (PR)'!I$1)</f>
        <v>2.2346000000000001E-2</v>
      </c>
      <c r="J473" s="36">
        <f>SUMIFS('CRSP Data'!$O:$O,'CRSP Data'!$C:$C,'Mthly Returns (PR)'!$C473,'CRSP Data'!$D:$D,'Mthly Returns (PR)'!$B473,'CRSP Data'!$A:$A,'Mthly Returns (PR)'!J$1)</f>
        <v>4.2763000000000002E-2</v>
      </c>
      <c r="K473" s="36">
        <f>SUMIFS('CRSP Data'!$O:$O,'CRSP Data'!$C:$C,'Mthly Returns (PR)'!$C473,'CRSP Data'!$D:$D,'Mthly Returns (PR)'!$B473,'CRSP Data'!$A:$A,'Mthly Returns (PR)'!K$1)</f>
        <v>7.0419999999999996E-3</v>
      </c>
      <c r="L473" s="36">
        <f>SUMIFS('CRSP Data'!$O:$O,'CRSP Data'!$C:$C,'Mthly Returns (PR)'!$C473,'CRSP Data'!$D:$D,'Mthly Returns (PR)'!$B473,'CRSP Data'!$A:$A,'Mthly Returns (PR)'!L$1)</f>
        <v>-3.0490000000000001E-3</v>
      </c>
      <c r="M473" s="36">
        <f>SUMIFS('CRSP Data'!$O:$O,'CRSP Data'!$C:$C,'Mthly Returns (PR)'!$C473,'CRSP Data'!$D:$D,'Mthly Returns (PR)'!$B473,'CRSP Data'!$A:$A,'Mthly Returns (PR)'!M$1)</f>
        <v>3.1884000000000003E-2</v>
      </c>
      <c r="N473" s="36">
        <f>SUMIFS('CRSP Data'!$O:$O,'CRSP Data'!$C:$C,'Mthly Returns (PR)'!$C473,'CRSP Data'!$D:$D,'Mthly Returns (PR)'!$B473,'CRSP Data'!$A:$A,'Mthly Returns (PR)'!N$1)</f>
        <v>-4.1840000000000002E-3</v>
      </c>
      <c r="O473" s="36">
        <f>SUMIFS('CRSP Data'!$O:$O,'CRSP Data'!$C:$C,'Mthly Returns (PR)'!$C473,'CRSP Data'!$D:$D,'Mthly Returns (PR)'!$B473,'CRSP Data'!$A:$A,'Mthly Returns (PR)'!O$1)</f>
        <v>4.5250000000000004E-3</v>
      </c>
      <c r="P473" s="36">
        <f>SUMIFS('CRSP Data'!$O:$O,'CRSP Data'!$C:$C,'Mthly Returns (PR)'!$C473,'CRSP Data'!$D:$D,'Mthly Returns (PR)'!$B473,'CRSP Data'!$A:$A,'Mthly Returns (PR)'!P$1)</f>
        <v>3.0099999999999998E-2</v>
      </c>
      <c r="Q473" s="36">
        <f>SUMIFS('CRSP Data'!$O:$O,'CRSP Data'!$C:$C,'Mthly Returns (PR)'!$C473,'CRSP Data'!$D:$D,'Mthly Returns (PR)'!$B473,'CRSP Data'!$A:$A,'Mthly Returns (PR)'!Q$1)</f>
        <v>-2.0407999999999999E-2</v>
      </c>
      <c r="R473" s="36">
        <f>SUMIFS('CRSP Data'!$O:$O,'CRSP Data'!$C:$C,'Mthly Returns (PR)'!$C473,'CRSP Data'!$D:$D,'Mthly Returns (PR)'!$B473,'CRSP Data'!$A:$A,'Mthly Returns (PR)'!R$1)</f>
        <v>-3.5714000000000003E-2</v>
      </c>
      <c r="S473" s="36">
        <f>SUMIFS('CRSP Data'!$O:$O,'CRSP Data'!$C:$C,'Mthly Returns (PR)'!$C473,'CRSP Data'!$D:$D,'Mthly Returns (PR)'!$B473,'CRSP Data'!$A:$A,'Mthly Returns (PR)'!S$1)</f>
        <v>-1.2121E-2</v>
      </c>
      <c r="T473" s="36">
        <f>SUMIFS('CRSP Data'!$O:$O,'CRSP Data'!$C:$C,'Mthly Returns (PR)'!$C473,'CRSP Data'!$D:$D,'Mthly Returns (PR)'!$B473,'CRSP Data'!$A:$A,'Mthly Returns (PR)'!T$1)</f>
        <v>0</v>
      </c>
      <c r="U473" s="36">
        <f>SUMIFS('CRSP Data'!$O:$O,'CRSP Data'!$C:$C,'Mthly Returns (PR)'!$C473,'CRSP Data'!$D:$D,'Mthly Returns (PR)'!$B473,'CRSP Data'!$A:$A,'Mthly Returns (PR)'!U$1)</f>
        <v>-4.5976999999999997E-2</v>
      </c>
      <c r="V473" s="36">
        <f>SUMIFS('CRSP Data'!$O:$O,'CRSP Data'!$C:$C,'Mthly Returns (PR)'!$C473,'CRSP Data'!$D:$D,'Mthly Returns (PR)'!$B473,'CRSP Data'!$A:$A,'Mthly Returns (PR)'!V$1)</f>
        <v>0.05</v>
      </c>
      <c r="W473" s="36">
        <f>SUMIFS('CRSP Data'!$O:$O,'CRSP Data'!$C:$C,'Mthly Returns (PR)'!$C473,'CRSP Data'!$D:$D,'Mthly Returns (PR)'!$B473,'CRSP Data'!$A:$A,'Mthly Returns (PR)'!W$1)</f>
        <v>1.2821000000000001E-2</v>
      </c>
      <c r="X473" s="36">
        <f>SUMIFS('CRSP Data'!$O:$O,'CRSP Data'!$C:$C,'Mthly Returns (PR)'!$C473,'CRSP Data'!$D:$D,'Mthly Returns (PR)'!$B473,'CRSP Data'!$A:$A,'Mthly Returns (PR)'!X$1)</f>
        <v>2.6178E-2</v>
      </c>
      <c r="Y473" s="36">
        <f>SUMIFS('CRSP Data'!$O:$O,'CRSP Data'!$C:$C,'Mthly Returns (PR)'!$C473,'CRSP Data'!$D:$D,'Mthly Returns (PR)'!$B473,'CRSP Data'!$A:$A,'Mthly Returns (PR)'!Y$1)</f>
        <v>-7.7819999999999999E-3</v>
      </c>
      <c r="Z473" s="36">
        <f>SUMIFS('CRSP Data'!$O:$O,'CRSP Data'!$C:$C,'Mthly Returns (PR)'!$C473,'CRSP Data'!$D:$D,'Mthly Returns (PR)'!$B473,'CRSP Data'!$A:$A,'Mthly Returns (PR)'!Z$1)</f>
        <v>-5.3759999999999997E-3</v>
      </c>
      <c r="AA473" s="36">
        <f>SUMIFS('CRSP Data'!$O:$O,'CRSP Data'!$C:$C,'Mthly Returns (PR)'!$C473,'CRSP Data'!$D:$D,'Mthly Returns (PR)'!$B473,'CRSP Data'!$A:$A,'Mthly Returns (PR)'!AA$1)</f>
        <v>0</v>
      </c>
      <c r="AB473" s="36">
        <f>SUMIFS('CRSP Data'!$O:$O,'CRSP Data'!$C:$C,'Mthly Returns (PR)'!$C473,'CRSP Data'!$D:$D,'Mthly Returns (PR)'!$B473,'CRSP Data'!$A:$A,'Mthly Returns (PR)'!AB$1)</f>
        <v>-4.7431000000000001E-2</v>
      </c>
      <c r="AC473" s="36">
        <f>SUMIFS('CRSP Data'!$O:$O,'CRSP Data'!$C:$C,'Mthly Returns (PR)'!$C473,'CRSP Data'!$D:$D,'Mthly Returns (PR)'!$B473,'CRSP Data'!$A:$A,'Mthly Returns (PR)'!AC$1)</f>
        <v>0</v>
      </c>
      <c r="AD473" s="36">
        <f>SUMIFS('CRSP Data'!$O:$O,'CRSP Data'!$C:$C,'Mthly Returns (PR)'!$C473,'CRSP Data'!$D:$D,'Mthly Returns (PR)'!$B473,'CRSP Data'!$A:$A,'Mthly Returns (PR)'!AD$1)</f>
        <v>0</v>
      </c>
      <c r="AE473" s="36">
        <f>SUMIFS('CRSP Data'!$O:$O,'CRSP Data'!$C:$C,'Mthly Returns (PR)'!$C473,'CRSP Data'!$D:$D,'Mthly Returns (PR)'!$B473,'CRSP Data'!$A:$A,'Mthly Returns (PR)'!AE$1)</f>
        <v>0</v>
      </c>
    </row>
    <row r="474" spans="1:31" x14ac:dyDescent="0.35">
      <c r="A474" s="35">
        <f t="shared" si="7"/>
        <v>1988</v>
      </c>
      <c r="B474" s="35">
        <v>1989</v>
      </c>
      <c r="C474" s="35">
        <v>4</v>
      </c>
      <c r="D474" s="36">
        <f>SUMIFS('CRSP Data'!$O:$O,'CRSP Data'!$C:$C,'Mthly Returns (PR)'!$C474,'CRSP Data'!$D:$D,'Mthly Returns (PR)'!$B474,'CRSP Data'!$A:$A,'Mthly Returns (PR)'!D$1)</f>
        <v>9.4339999999999997E-3</v>
      </c>
      <c r="E474" s="36">
        <f>SUMIFS('CRSP Data'!$O:$O,'CRSP Data'!$C:$C,'Mthly Returns (PR)'!$C474,'CRSP Data'!$D:$D,'Mthly Returns (PR)'!$B474,'CRSP Data'!$A:$A,'Mthly Returns (PR)'!E$1)</f>
        <v>8.4336999999999995E-2</v>
      </c>
      <c r="F474" s="36">
        <f>SUMIFS('CRSP Data'!$O:$O,'CRSP Data'!$C:$C,'Mthly Returns (PR)'!$C474,'CRSP Data'!$D:$D,'Mthly Returns (PR)'!$B474,'CRSP Data'!$A:$A,'Mthly Returns (PR)'!F$1)</f>
        <v>0</v>
      </c>
      <c r="G474" s="36">
        <f>SUMIFS('CRSP Data'!$O:$O,'CRSP Data'!$C:$C,'Mthly Returns (PR)'!$C474,'CRSP Data'!$D:$D,'Mthly Returns (PR)'!$B474,'CRSP Data'!$A:$A,'Mthly Returns (PR)'!G$1)</f>
        <v>0.130435</v>
      </c>
      <c r="H474" s="36">
        <f>SUMIFS('CRSP Data'!$O:$O,'CRSP Data'!$C:$C,'Mthly Returns (PR)'!$C474,'CRSP Data'!$D:$D,'Mthly Returns (PR)'!$B474,'CRSP Data'!$A:$A,'Mthly Returns (PR)'!H$1)</f>
        <v>4.2146000000000003E-2</v>
      </c>
      <c r="I474" s="36">
        <f>SUMIFS('CRSP Data'!$O:$O,'CRSP Data'!$C:$C,'Mthly Returns (PR)'!$C474,'CRSP Data'!$D:$D,'Mthly Returns (PR)'!$B474,'CRSP Data'!$A:$A,'Mthly Returns (PR)'!I$1)</f>
        <v>3.2786999999999997E-2</v>
      </c>
      <c r="J474" s="36">
        <f>SUMIFS('CRSP Data'!$O:$O,'CRSP Data'!$C:$C,'Mthly Returns (PR)'!$C474,'CRSP Data'!$D:$D,'Mthly Returns (PR)'!$B474,'CRSP Data'!$A:$A,'Mthly Returns (PR)'!J$1)</f>
        <v>5.6781999999999999E-2</v>
      </c>
      <c r="K474" s="36">
        <f>SUMIFS('CRSP Data'!$O:$O,'CRSP Data'!$C:$C,'Mthly Returns (PR)'!$C474,'CRSP Data'!$D:$D,'Mthly Returns (PR)'!$B474,'CRSP Data'!$A:$A,'Mthly Returns (PR)'!K$1)</f>
        <v>5.5944000000000001E-2</v>
      </c>
      <c r="L474" s="36">
        <f>SUMIFS('CRSP Data'!$O:$O,'CRSP Data'!$C:$C,'Mthly Returns (PR)'!$C474,'CRSP Data'!$D:$D,'Mthly Returns (PR)'!$B474,'CRSP Data'!$A:$A,'Mthly Returns (PR)'!L$1)</f>
        <v>3.0581000000000001E-2</v>
      </c>
      <c r="M474" s="36">
        <f>SUMIFS('CRSP Data'!$O:$O,'CRSP Data'!$C:$C,'Mthly Returns (PR)'!$C474,'CRSP Data'!$D:$D,'Mthly Returns (PR)'!$B474,'CRSP Data'!$A:$A,'Mthly Returns (PR)'!M$1)</f>
        <v>2.809E-2</v>
      </c>
      <c r="N474" s="36">
        <f>SUMIFS('CRSP Data'!$O:$O,'CRSP Data'!$C:$C,'Mthly Returns (PR)'!$C474,'CRSP Data'!$D:$D,'Mthly Returns (PR)'!$B474,'CRSP Data'!$A:$A,'Mthly Returns (PR)'!N$1)</f>
        <v>2.9412000000000001E-2</v>
      </c>
      <c r="O474" s="36">
        <f>SUMIFS('CRSP Data'!$O:$O,'CRSP Data'!$C:$C,'Mthly Returns (PR)'!$C474,'CRSP Data'!$D:$D,'Mthly Returns (PR)'!$B474,'CRSP Data'!$A:$A,'Mthly Returns (PR)'!O$1)</f>
        <v>4.9549999999999997E-2</v>
      </c>
      <c r="P474" s="36">
        <f>SUMIFS('CRSP Data'!$O:$O,'CRSP Data'!$C:$C,'Mthly Returns (PR)'!$C474,'CRSP Data'!$D:$D,'Mthly Returns (PR)'!$B474,'CRSP Data'!$A:$A,'Mthly Returns (PR)'!P$1)</f>
        <v>8.4416000000000005E-2</v>
      </c>
      <c r="Q474" s="36">
        <f>SUMIFS('CRSP Data'!$O:$O,'CRSP Data'!$C:$C,'Mthly Returns (PR)'!$C474,'CRSP Data'!$D:$D,'Mthly Returns (PR)'!$B474,'CRSP Data'!$A:$A,'Mthly Returns (PR)'!Q$1)</f>
        <v>-3.125E-2</v>
      </c>
      <c r="R474" s="36">
        <f>SUMIFS('CRSP Data'!$O:$O,'CRSP Data'!$C:$C,'Mthly Returns (PR)'!$C474,'CRSP Data'!$D:$D,'Mthly Returns (PR)'!$B474,'CRSP Data'!$A:$A,'Mthly Returns (PR)'!R$1)</f>
        <v>0.13888900000000001</v>
      </c>
      <c r="S474" s="36">
        <f>SUMIFS('CRSP Data'!$O:$O,'CRSP Data'!$C:$C,'Mthly Returns (PR)'!$C474,'CRSP Data'!$D:$D,'Mthly Returns (PR)'!$B474,'CRSP Data'!$A:$A,'Mthly Returns (PR)'!S$1)</f>
        <v>-6.1349999999999998E-3</v>
      </c>
      <c r="T474" s="36">
        <f>SUMIFS('CRSP Data'!$O:$O,'CRSP Data'!$C:$C,'Mthly Returns (PR)'!$C474,'CRSP Data'!$D:$D,'Mthly Returns (PR)'!$B474,'CRSP Data'!$A:$A,'Mthly Returns (PR)'!T$1)</f>
        <v>5.6337999999999999E-2</v>
      </c>
      <c r="U474" s="36">
        <f>SUMIFS('CRSP Data'!$O:$O,'CRSP Data'!$C:$C,'Mthly Returns (PR)'!$C474,'CRSP Data'!$D:$D,'Mthly Returns (PR)'!$B474,'CRSP Data'!$A:$A,'Mthly Returns (PR)'!U$1)</f>
        <v>7.2289000000000006E-2</v>
      </c>
      <c r="V474" s="36">
        <f>SUMIFS('CRSP Data'!$O:$O,'CRSP Data'!$C:$C,'Mthly Returns (PR)'!$C474,'CRSP Data'!$D:$D,'Mthly Returns (PR)'!$B474,'CRSP Data'!$A:$A,'Mthly Returns (PR)'!V$1)</f>
        <v>2.3810000000000001E-2</v>
      </c>
      <c r="W474" s="36">
        <f>SUMIFS('CRSP Data'!$O:$O,'CRSP Data'!$C:$C,'Mthly Returns (PR)'!$C474,'CRSP Data'!$D:$D,'Mthly Returns (PR)'!$B474,'CRSP Data'!$A:$A,'Mthly Returns (PR)'!W$1)</f>
        <v>6.3291E-2</v>
      </c>
      <c r="X474" s="36">
        <f>SUMIFS('CRSP Data'!$O:$O,'CRSP Data'!$C:$C,'Mthly Returns (PR)'!$C474,'CRSP Data'!$D:$D,'Mthly Returns (PR)'!$B474,'CRSP Data'!$A:$A,'Mthly Returns (PR)'!X$1)</f>
        <v>0</v>
      </c>
      <c r="Y474" s="36">
        <f>SUMIFS('CRSP Data'!$O:$O,'CRSP Data'!$C:$C,'Mthly Returns (PR)'!$C474,'CRSP Data'!$D:$D,'Mthly Returns (PR)'!$B474,'CRSP Data'!$A:$A,'Mthly Returns (PR)'!Y$1)</f>
        <v>3.1372999999999998E-2</v>
      </c>
      <c r="Z474" s="36">
        <f>SUMIFS('CRSP Data'!$O:$O,'CRSP Data'!$C:$C,'Mthly Returns (PR)'!$C474,'CRSP Data'!$D:$D,'Mthly Returns (PR)'!$B474,'CRSP Data'!$A:$A,'Mthly Returns (PR)'!Z$1)</f>
        <v>1.6216000000000001E-2</v>
      </c>
      <c r="AA474" s="36">
        <f>SUMIFS('CRSP Data'!$O:$O,'CRSP Data'!$C:$C,'Mthly Returns (PR)'!$C474,'CRSP Data'!$D:$D,'Mthly Returns (PR)'!$B474,'CRSP Data'!$A:$A,'Mthly Returns (PR)'!AA$1)</f>
        <v>4.0178999999999999E-2</v>
      </c>
      <c r="AB474" s="36">
        <f>SUMIFS('CRSP Data'!$O:$O,'CRSP Data'!$C:$C,'Mthly Returns (PR)'!$C474,'CRSP Data'!$D:$D,'Mthly Returns (PR)'!$B474,'CRSP Data'!$A:$A,'Mthly Returns (PR)'!AB$1)</f>
        <v>4.1494000000000003E-2</v>
      </c>
      <c r="AC474" s="36">
        <f>SUMIFS('CRSP Data'!$O:$O,'CRSP Data'!$C:$C,'Mthly Returns (PR)'!$C474,'CRSP Data'!$D:$D,'Mthly Returns (PR)'!$B474,'CRSP Data'!$A:$A,'Mthly Returns (PR)'!AC$1)</f>
        <v>0</v>
      </c>
      <c r="AD474" s="36">
        <f>SUMIFS('CRSP Data'!$O:$O,'CRSP Data'!$C:$C,'Mthly Returns (PR)'!$C474,'CRSP Data'!$D:$D,'Mthly Returns (PR)'!$B474,'CRSP Data'!$A:$A,'Mthly Returns (PR)'!AD$1)</f>
        <v>0</v>
      </c>
      <c r="AE474" s="36">
        <f>SUMIFS('CRSP Data'!$O:$O,'CRSP Data'!$C:$C,'Mthly Returns (PR)'!$C474,'CRSP Data'!$D:$D,'Mthly Returns (PR)'!$B474,'CRSP Data'!$A:$A,'Mthly Returns (PR)'!AE$1)</f>
        <v>0</v>
      </c>
    </row>
    <row r="475" spans="1:31" x14ac:dyDescent="0.35">
      <c r="A475" s="35">
        <f t="shared" si="7"/>
        <v>1988</v>
      </c>
      <c r="B475" s="35">
        <v>1989</v>
      </c>
      <c r="C475" s="35">
        <v>5</v>
      </c>
      <c r="D475" s="36">
        <f>SUMIFS('CRSP Data'!$O:$O,'CRSP Data'!$C:$C,'Mthly Returns (PR)'!$C475,'CRSP Data'!$D:$D,'Mthly Returns (PR)'!$B475,'CRSP Data'!$A:$A,'Mthly Returns (PR)'!D$1)</f>
        <v>2.8036999999999999E-2</v>
      </c>
      <c r="E475" s="36">
        <f>SUMIFS('CRSP Data'!$O:$O,'CRSP Data'!$C:$C,'Mthly Returns (PR)'!$C475,'CRSP Data'!$D:$D,'Mthly Returns (PR)'!$B475,'CRSP Data'!$A:$A,'Mthly Returns (PR)'!E$1)</f>
        <v>0</v>
      </c>
      <c r="F475" s="36">
        <f>SUMIFS('CRSP Data'!$O:$O,'CRSP Data'!$C:$C,'Mthly Returns (PR)'!$C475,'CRSP Data'!$D:$D,'Mthly Returns (PR)'!$B475,'CRSP Data'!$A:$A,'Mthly Returns (PR)'!F$1)</f>
        <v>6.25E-2</v>
      </c>
      <c r="G475" s="36">
        <f>SUMIFS('CRSP Data'!$O:$O,'CRSP Data'!$C:$C,'Mthly Returns (PR)'!$C475,'CRSP Data'!$D:$D,'Mthly Returns (PR)'!$B475,'CRSP Data'!$A:$A,'Mthly Returns (PR)'!G$1)</f>
        <v>8.9744000000000004E-2</v>
      </c>
      <c r="H475" s="36">
        <f>SUMIFS('CRSP Data'!$O:$O,'CRSP Data'!$C:$C,'Mthly Returns (PR)'!$C475,'CRSP Data'!$D:$D,'Mthly Returns (PR)'!$B475,'CRSP Data'!$A:$A,'Mthly Returns (PR)'!H$1)</f>
        <v>6.6175999999999999E-2</v>
      </c>
      <c r="I475" s="36">
        <f>SUMIFS('CRSP Data'!$O:$O,'CRSP Data'!$C:$C,'Mthly Returns (PR)'!$C475,'CRSP Data'!$D:$D,'Mthly Returns (PR)'!$B475,'CRSP Data'!$A:$A,'Mthly Returns (PR)'!I$1)</f>
        <v>3.9683000000000003E-2</v>
      </c>
      <c r="J475" s="36">
        <f>SUMIFS('CRSP Data'!$O:$O,'CRSP Data'!$C:$C,'Mthly Returns (PR)'!$C475,'CRSP Data'!$D:$D,'Mthly Returns (PR)'!$B475,'CRSP Data'!$A:$A,'Mthly Returns (PR)'!J$1)</f>
        <v>2.9850999999999999E-2</v>
      </c>
      <c r="K475" s="36">
        <f>SUMIFS('CRSP Data'!$O:$O,'CRSP Data'!$C:$C,'Mthly Returns (PR)'!$C475,'CRSP Data'!$D:$D,'Mthly Returns (PR)'!$B475,'CRSP Data'!$A:$A,'Mthly Returns (PR)'!K$1)</f>
        <v>5.2979999999999999E-2</v>
      </c>
      <c r="L475" s="36">
        <f>SUMIFS('CRSP Data'!$O:$O,'CRSP Data'!$C:$C,'Mthly Returns (PR)'!$C475,'CRSP Data'!$D:$D,'Mthly Returns (PR)'!$B475,'CRSP Data'!$A:$A,'Mthly Returns (PR)'!L$1)</f>
        <v>4.7477999999999999E-2</v>
      </c>
      <c r="M475" s="36">
        <f>SUMIFS('CRSP Data'!$O:$O,'CRSP Data'!$C:$C,'Mthly Returns (PR)'!$C475,'CRSP Data'!$D:$D,'Mthly Returns (PR)'!$B475,'CRSP Data'!$A:$A,'Mthly Returns (PR)'!M$1)</f>
        <v>4.9180000000000001E-2</v>
      </c>
      <c r="N475" s="36">
        <f>SUMIFS('CRSP Data'!$O:$O,'CRSP Data'!$C:$C,'Mthly Returns (PR)'!$C475,'CRSP Data'!$D:$D,'Mthly Returns (PR)'!$B475,'CRSP Data'!$A:$A,'Mthly Returns (PR)'!N$1)</f>
        <v>2.0407999999999999E-2</v>
      </c>
      <c r="O475" s="36">
        <f>SUMIFS('CRSP Data'!$O:$O,'CRSP Data'!$C:$C,'Mthly Returns (PR)'!$C475,'CRSP Data'!$D:$D,'Mthly Returns (PR)'!$B475,'CRSP Data'!$A:$A,'Mthly Returns (PR)'!O$1)</f>
        <v>4.2919999999999998E-3</v>
      </c>
      <c r="P475" s="36">
        <f>SUMIFS('CRSP Data'!$O:$O,'CRSP Data'!$C:$C,'Mthly Returns (PR)'!$C475,'CRSP Data'!$D:$D,'Mthly Returns (PR)'!$B475,'CRSP Data'!$A:$A,'Mthly Returns (PR)'!P$1)</f>
        <v>6.2873999999999999E-2</v>
      </c>
      <c r="Q475" s="36">
        <f>SUMIFS('CRSP Data'!$O:$O,'CRSP Data'!$C:$C,'Mthly Returns (PR)'!$C475,'CRSP Data'!$D:$D,'Mthly Returns (PR)'!$B475,'CRSP Data'!$A:$A,'Mthly Returns (PR)'!Q$1)</f>
        <v>1.0753E-2</v>
      </c>
      <c r="R475" s="36">
        <f>SUMIFS('CRSP Data'!$O:$O,'CRSP Data'!$C:$C,'Mthly Returns (PR)'!$C475,'CRSP Data'!$D:$D,'Mthly Returns (PR)'!$B475,'CRSP Data'!$A:$A,'Mthly Returns (PR)'!R$1)</f>
        <v>6.5041000000000002E-2</v>
      </c>
      <c r="S475" s="36">
        <f>SUMIFS('CRSP Data'!$O:$O,'CRSP Data'!$C:$C,'Mthly Returns (PR)'!$C475,'CRSP Data'!$D:$D,'Mthly Returns (PR)'!$B475,'CRSP Data'!$A:$A,'Mthly Returns (PR)'!S$1)</f>
        <v>6.1727999999999998E-2</v>
      </c>
      <c r="T475" s="36">
        <f>SUMIFS('CRSP Data'!$O:$O,'CRSP Data'!$C:$C,'Mthly Returns (PR)'!$C475,'CRSP Data'!$D:$D,'Mthly Returns (PR)'!$B475,'CRSP Data'!$A:$A,'Mthly Returns (PR)'!T$1)</f>
        <v>0.04</v>
      </c>
      <c r="U475" s="36">
        <f>SUMIFS('CRSP Data'!$O:$O,'CRSP Data'!$C:$C,'Mthly Returns (PR)'!$C475,'CRSP Data'!$D:$D,'Mthly Returns (PR)'!$B475,'CRSP Data'!$A:$A,'Mthly Returns (PR)'!U$1)</f>
        <v>4.4943999999999998E-2</v>
      </c>
      <c r="V475" s="36">
        <f>SUMIFS('CRSP Data'!$O:$O,'CRSP Data'!$C:$C,'Mthly Returns (PR)'!$C475,'CRSP Data'!$D:$D,'Mthly Returns (PR)'!$B475,'CRSP Data'!$A:$A,'Mthly Returns (PR)'!V$1)</f>
        <v>2.9069999999999999E-2</v>
      </c>
      <c r="W475" s="36">
        <f>SUMIFS('CRSP Data'!$O:$O,'CRSP Data'!$C:$C,'Mthly Returns (PR)'!$C475,'CRSP Data'!$D:$D,'Mthly Returns (PR)'!$B475,'CRSP Data'!$A:$A,'Mthly Returns (PR)'!W$1)</f>
        <v>-1.1905000000000001E-2</v>
      </c>
      <c r="X475" s="36">
        <f>SUMIFS('CRSP Data'!$O:$O,'CRSP Data'!$C:$C,'Mthly Returns (PR)'!$C475,'CRSP Data'!$D:$D,'Mthly Returns (PR)'!$B475,'CRSP Data'!$A:$A,'Mthly Returns (PR)'!X$1)</f>
        <v>6.1224000000000001E-2</v>
      </c>
      <c r="Y475" s="36">
        <f>SUMIFS('CRSP Data'!$O:$O,'CRSP Data'!$C:$C,'Mthly Returns (PR)'!$C475,'CRSP Data'!$D:$D,'Mthly Returns (PR)'!$B475,'CRSP Data'!$A:$A,'Mthly Returns (PR)'!Y$1)</f>
        <v>4.9430000000000002E-2</v>
      </c>
      <c r="Z475" s="36">
        <f>SUMIFS('CRSP Data'!$O:$O,'CRSP Data'!$C:$C,'Mthly Returns (PR)'!$C475,'CRSP Data'!$D:$D,'Mthly Returns (PR)'!$B475,'CRSP Data'!$A:$A,'Mthly Returns (PR)'!Z$1)</f>
        <v>9.0426000000000006E-2</v>
      </c>
      <c r="AA475" s="36">
        <f>SUMIFS('CRSP Data'!$O:$O,'CRSP Data'!$C:$C,'Mthly Returns (PR)'!$C475,'CRSP Data'!$D:$D,'Mthly Returns (PR)'!$B475,'CRSP Data'!$A:$A,'Mthly Returns (PR)'!AA$1)</f>
        <v>2.5751E-2</v>
      </c>
      <c r="AB475" s="36">
        <f>SUMIFS('CRSP Data'!$O:$O,'CRSP Data'!$C:$C,'Mthly Returns (PR)'!$C475,'CRSP Data'!$D:$D,'Mthly Returns (PR)'!$B475,'CRSP Data'!$A:$A,'Mthly Returns (PR)'!AB$1)</f>
        <v>0.14741000000000001</v>
      </c>
      <c r="AC475" s="36">
        <f>SUMIFS('CRSP Data'!$O:$O,'CRSP Data'!$C:$C,'Mthly Returns (PR)'!$C475,'CRSP Data'!$D:$D,'Mthly Returns (PR)'!$B475,'CRSP Data'!$A:$A,'Mthly Returns (PR)'!AC$1)</f>
        <v>0</v>
      </c>
      <c r="AD475" s="36">
        <f>SUMIFS('CRSP Data'!$O:$O,'CRSP Data'!$C:$C,'Mthly Returns (PR)'!$C475,'CRSP Data'!$D:$D,'Mthly Returns (PR)'!$B475,'CRSP Data'!$A:$A,'Mthly Returns (PR)'!AD$1)</f>
        <v>0</v>
      </c>
      <c r="AE475" s="36">
        <f>SUMIFS('CRSP Data'!$O:$O,'CRSP Data'!$C:$C,'Mthly Returns (PR)'!$C475,'CRSP Data'!$D:$D,'Mthly Returns (PR)'!$B475,'CRSP Data'!$A:$A,'Mthly Returns (PR)'!AE$1)</f>
        <v>0</v>
      </c>
    </row>
    <row r="476" spans="1:31" x14ac:dyDescent="0.35">
      <c r="A476" s="35">
        <f t="shared" si="7"/>
        <v>1988</v>
      </c>
      <c r="B476" s="35">
        <v>1989</v>
      </c>
      <c r="C476" s="35">
        <v>6</v>
      </c>
      <c r="D476" s="36">
        <f>SUMIFS('CRSP Data'!$O:$O,'CRSP Data'!$C:$C,'Mthly Returns (PR)'!$C476,'CRSP Data'!$D:$D,'Mthly Returns (PR)'!$B476,'CRSP Data'!$A:$A,'Mthly Returns (PR)'!D$1)</f>
        <v>9.0910000000000001E-3</v>
      </c>
      <c r="E476" s="36">
        <f>SUMIFS('CRSP Data'!$O:$O,'CRSP Data'!$C:$C,'Mthly Returns (PR)'!$C476,'CRSP Data'!$D:$D,'Mthly Returns (PR)'!$B476,'CRSP Data'!$A:$A,'Mthly Returns (PR)'!E$1)</f>
        <v>-2.2221999999999999E-2</v>
      </c>
      <c r="F476" s="36">
        <f>SUMIFS('CRSP Data'!$O:$O,'CRSP Data'!$C:$C,'Mthly Returns (PR)'!$C476,'CRSP Data'!$D:$D,'Mthly Returns (PR)'!$B476,'CRSP Data'!$A:$A,'Mthly Returns (PR)'!F$1)</f>
        <v>5.8824000000000001E-2</v>
      </c>
      <c r="G476" s="36">
        <f>SUMIFS('CRSP Data'!$O:$O,'CRSP Data'!$C:$C,'Mthly Returns (PR)'!$C476,'CRSP Data'!$D:$D,'Mthly Returns (PR)'!$B476,'CRSP Data'!$A:$A,'Mthly Returns (PR)'!G$1)</f>
        <v>0.1</v>
      </c>
      <c r="H476" s="36">
        <f>SUMIFS('CRSP Data'!$O:$O,'CRSP Data'!$C:$C,'Mthly Returns (PR)'!$C476,'CRSP Data'!$D:$D,'Mthly Returns (PR)'!$B476,'CRSP Data'!$A:$A,'Mthly Returns (PR)'!H$1)</f>
        <v>4.1378999999999999E-2</v>
      </c>
      <c r="I476" s="36">
        <f>SUMIFS('CRSP Data'!$O:$O,'CRSP Data'!$C:$C,'Mthly Returns (PR)'!$C476,'CRSP Data'!$D:$D,'Mthly Returns (PR)'!$B476,'CRSP Data'!$A:$A,'Mthly Returns (PR)'!I$1)</f>
        <v>3.3078999999999997E-2</v>
      </c>
      <c r="J476" s="36">
        <f>SUMIFS('CRSP Data'!$O:$O,'CRSP Data'!$C:$C,'Mthly Returns (PR)'!$C476,'CRSP Data'!$D:$D,'Mthly Returns (PR)'!$B476,'CRSP Data'!$A:$A,'Mthly Returns (PR)'!J$1)</f>
        <v>4.9274999999999999E-2</v>
      </c>
      <c r="K476" s="36">
        <f>SUMIFS('CRSP Data'!$O:$O,'CRSP Data'!$C:$C,'Mthly Returns (PR)'!$C476,'CRSP Data'!$D:$D,'Mthly Returns (PR)'!$B476,'CRSP Data'!$A:$A,'Mthly Returns (PR)'!K$1)</f>
        <v>4.4025000000000002E-2</v>
      </c>
      <c r="L476" s="36">
        <f>SUMIFS('CRSP Data'!$O:$O,'CRSP Data'!$C:$C,'Mthly Returns (PR)'!$C476,'CRSP Data'!$D:$D,'Mthly Returns (PR)'!$B476,'CRSP Data'!$A:$A,'Mthly Returns (PR)'!L$1)</f>
        <v>0</v>
      </c>
      <c r="M476" s="36">
        <f>SUMIFS('CRSP Data'!$O:$O,'CRSP Data'!$C:$C,'Mthly Returns (PR)'!$C476,'CRSP Data'!$D:$D,'Mthly Returns (PR)'!$B476,'CRSP Data'!$A:$A,'Mthly Returns (PR)'!M$1)</f>
        <v>2.8646000000000001E-2</v>
      </c>
      <c r="N476" s="36">
        <f>SUMIFS('CRSP Data'!$O:$O,'CRSP Data'!$C:$C,'Mthly Returns (PR)'!$C476,'CRSP Data'!$D:$D,'Mthly Returns (PR)'!$B476,'CRSP Data'!$A:$A,'Mthly Returns (PR)'!N$1)</f>
        <v>-1.2E-2</v>
      </c>
      <c r="O476" s="36">
        <f>SUMIFS('CRSP Data'!$O:$O,'CRSP Data'!$C:$C,'Mthly Returns (PR)'!$C476,'CRSP Data'!$D:$D,'Mthly Returns (PR)'!$B476,'CRSP Data'!$A:$A,'Mthly Returns (PR)'!O$1)</f>
        <v>8.9744000000000004E-2</v>
      </c>
      <c r="P476" s="36">
        <f>SUMIFS('CRSP Data'!$O:$O,'CRSP Data'!$C:$C,'Mthly Returns (PR)'!$C476,'CRSP Data'!$D:$D,'Mthly Returns (PR)'!$B476,'CRSP Data'!$A:$A,'Mthly Returns (PR)'!P$1)</f>
        <v>3.3803E-2</v>
      </c>
      <c r="Q476" s="36">
        <f>SUMIFS('CRSP Data'!$O:$O,'CRSP Data'!$C:$C,'Mthly Returns (PR)'!$C476,'CRSP Data'!$D:$D,'Mthly Returns (PR)'!$B476,'CRSP Data'!$A:$A,'Mthly Returns (PR)'!Q$1)</f>
        <v>-1.0638E-2</v>
      </c>
      <c r="R476" s="36">
        <f>SUMIFS('CRSP Data'!$O:$O,'CRSP Data'!$C:$C,'Mthly Returns (PR)'!$C476,'CRSP Data'!$D:$D,'Mthly Returns (PR)'!$B476,'CRSP Data'!$A:$A,'Mthly Returns (PR)'!R$1)</f>
        <v>5.3435000000000003E-2</v>
      </c>
      <c r="S476" s="36">
        <f>SUMIFS('CRSP Data'!$O:$O,'CRSP Data'!$C:$C,'Mthly Returns (PR)'!$C476,'CRSP Data'!$D:$D,'Mthly Returns (PR)'!$B476,'CRSP Data'!$A:$A,'Mthly Returns (PR)'!S$1)</f>
        <v>-5.8139999999999997E-3</v>
      </c>
      <c r="T476" s="36">
        <f>SUMIFS('CRSP Data'!$O:$O,'CRSP Data'!$C:$C,'Mthly Returns (PR)'!$C476,'CRSP Data'!$D:$D,'Mthly Returns (PR)'!$B476,'CRSP Data'!$A:$A,'Mthly Returns (PR)'!T$1)</f>
        <v>3.8462000000000003E-2</v>
      </c>
      <c r="U476" s="36">
        <f>SUMIFS('CRSP Data'!$O:$O,'CRSP Data'!$C:$C,'Mthly Returns (PR)'!$C476,'CRSP Data'!$D:$D,'Mthly Returns (PR)'!$B476,'CRSP Data'!$A:$A,'Mthly Returns (PR)'!U$1)</f>
        <v>1.6129000000000001E-2</v>
      </c>
      <c r="V476" s="36">
        <f>SUMIFS('CRSP Data'!$O:$O,'CRSP Data'!$C:$C,'Mthly Returns (PR)'!$C476,'CRSP Data'!$D:$D,'Mthly Returns (PR)'!$B476,'CRSP Data'!$A:$A,'Mthly Returns (PR)'!V$1)</f>
        <v>3.9548E-2</v>
      </c>
      <c r="W476" s="36">
        <f>SUMIFS('CRSP Data'!$O:$O,'CRSP Data'!$C:$C,'Mthly Returns (PR)'!$C476,'CRSP Data'!$D:$D,'Mthly Returns (PR)'!$B476,'CRSP Data'!$A:$A,'Mthly Returns (PR)'!W$1)</f>
        <v>8.4336999999999995E-2</v>
      </c>
      <c r="X476" s="36">
        <f>SUMIFS('CRSP Data'!$O:$O,'CRSP Data'!$C:$C,'Mthly Returns (PR)'!$C476,'CRSP Data'!$D:$D,'Mthly Returns (PR)'!$B476,'CRSP Data'!$A:$A,'Mthly Returns (PR)'!X$1)</f>
        <v>3.3654000000000003E-2</v>
      </c>
      <c r="Y476" s="36">
        <f>SUMIFS('CRSP Data'!$O:$O,'CRSP Data'!$C:$C,'Mthly Returns (PR)'!$C476,'CRSP Data'!$D:$D,'Mthly Returns (PR)'!$B476,'CRSP Data'!$A:$A,'Mthly Returns (PR)'!Y$1)</f>
        <v>7.2459999999999998E-3</v>
      </c>
      <c r="Z476" s="36">
        <f>SUMIFS('CRSP Data'!$O:$O,'CRSP Data'!$C:$C,'Mthly Returns (PR)'!$C476,'CRSP Data'!$D:$D,'Mthly Returns (PR)'!$B476,'CRSP Data'!$A:$A,'Mthly Returns (PR)'!Z$1)</f>
        <v>2.9267999999999999E-2</v>
      </c>
      <c r="AA476" s="36">
        <f>SUMIFS('CRSP Data'!$O:$O,'CRSP Data'!$C:$C,'Mthly Returns (PR)'!$C476,'CRSP Data'!$D:$D,'Mthly Returns (PR)'!$B476,'CRSP Data'!$A:$A,'Mthly Returns (PR)'!AA$1)</f>
        <v>3.3473000000000003E-2</v>
      </c>
      <c r="AB476" s="36">
        <f>SUMIFS('CRSP Data'!$O:$O,'CRSP Data'!$C:$C,'Mthly Returns (PR)'!$C476,'CRSP Data'!$D:$D,'Mthly Returns (PR)'!$B476,'CRSP Data'!$A:$A,'Mthly Returns (PR)'!AB$1)</f>
        <v>3.8193999999999999E-2</v>
      </c>
      <c r="AC476" s="36">
        <f>SUMIFS('CRSP Data'!$O:$O,'CRSP Data'!$C:$C,'Mthly Returns (PR)'!$C476,'CRSP Data'!$D:$D,'Mthly Returns (PR)'!$B476,'CRSP Data'!$A:$A,'Mthly Returns (PR)'!AC$1)</f>
        <v>0</v>
      </c>
      <c r="AD476" s="36">
        <f>SUMIFS('CRSP Data'!$O:$O,'CRSP Data'!$C:$C,'Mthly Returns (PR)'!$C476,'CRSP Data'!$D:$D,'Mthly Returns (PR)'!$B476,'CRSP Data'!$A:$A,'Mthly Returns (PR)'!AD$1)</f>
        <v>0</v>
      </c>
      <c r="AE476" s="36">
        <f>SUMIFS('CRSP Data'!$O:$O,'CRSP Data'!$C:$C,'Mthly Returns (PR)'!$C476,'CRSP Data'!$D:$D,'Mthly Returns (PR)'!$B476,'CRSP Data'!$A:$A,'Mthly Returns (PR)'!AE$1)</f>
        <v>0</v>
      </c>
    </row>
    <row r="477" spans="1:31" x14ac:dyDescent="0.35">
      <c r="A477" s="35">
        <f t="shared" si="7"/>
        <v>1989</v>
      </c>
      <c r="B477" s="35">
        <v>1989</v>
      </c>
      <c r="C477" s="35">
        <v>7</v>
      </c>
      <c r="D477" s="36">
        <f>SUMIFS('CRSP Data'!$O:$O,'CRSP Data'!$C:$C,'Mthly Returns (PR)'!$C477,'CRSP Data'!$D:$D,'Mthly Returns (PR)'!$B477,'CRSP Data'!$A:$A,'Mthly Returns (PR)'!D$1)</f>
        <v>0.117117</v>
      </c>
      <c r="E477" s="36">
        <f>SUMIFS('CRSP Data'!$O:$O,'CRSP Data'!$C:$C,'Mthly Returns (PR)'!$C477,'CRSP Data'!$D:$D,'Mthly Returns (PR)'!$B477,'CRSP Data'!$A:$A,'Mthly Returns (PR)'!E$1)</f>
        <v>2.2727000000000001E-2</v>
      </c>
      <c r="F477" s="36">
        <f>SUMIFS('CRSP Data'!$O:$O,'CRSP Data'!$C:$C,'Mthly Returns (PR)'!$C477,'CRSP Data'!$D:$D,'Mthly Returns (PR)'!$B477,'CRSP Data'!$A:$A,'Mthly Returns (PR)'!F$1)</f>
        <v>-6.9439999999999997E-3</v>
      </c>
      <c r="G477" s="36">
        <f>SUMIFS('CRSP Data'!$O:$O,'CRSP Data'!$C:$C,'Mthly Returns (PR)'!$C477,'CRSP Data'!$D:$D,'Mthly Returns (PR)'!$B477,'CRSP Data'!$A:$A,'Mthly Returns (PR)'!G$1)</f>
        <v>-2.1389999999999999E-2</v>
      </c>
      <c r="H477" s="36">
        <f>SUMIFS('CRSP Data'!$O:$O,'CRSP Data'!$C:$C,'Mthly Returns (PR)'!$C477,'CRSP Data'!$D:$D,'Mthly Returns (PR)'!$B477,'CRSP Data'!$A:$A,'Mthly Returns (PR)'!H$1)</f>
        <v>1.9868E-2</v>
      </c>
      <c r="I477" s="36">
        <f>SUMIFS('CRSP Data'!$O:$O,'CRSP Data'!$C:$C,'Mthly Returns (PR)'!$C477,'CRSP Data'!$D:$D,'Mthly Returns (PR)'!$B477,'CRSP Data'!$A:$A,'Mthly Returns (PR)'!I$1)</f>
        <v>5.4186999999999999E-2</v>
      </c>
      <c r="J477" s="36">
        <f>SUMIFS('CRSP Data'!$O:$O,'CRSP Data'!$C:$C,'Mthly Returns (PR)'!$C477,'CRSP Data'!$D:$D,'Mthly Returns (PR)'!$B477,'CRSP Data'!$A:$A,'Mthly Returns (PR)'!J$1)</f>
        <v>4.9723999999999997E-2</v>
      </c>
      <c r="K477" s="36">
        <f>SUMIFS('CRSP Data'!$O:$O,'CRSP Data'!$C:$C,'Mthly Returns (PR)'!$C477,'CRSP Data'!$D:$D,'Mthly Returns (PR)'!$B477,'CRSP Data'!$A:$A,'Mthly Returns (PR)'!K$1)</f>
        <v>3.6144999999999997E-2</v>
      </c>
      <c r="L477" s="36">
        <f>SUMIFS('CRSP Data'!$O:$O,'CRSP Data'!$C:$C,'Mthly Returns (PR)'!$C477,'CRSP Data'!$D:$D,'Mthly Returns (PR)'!$B477,'CRSP Data'!$A:$A,'Mthly Returns (PR)'!L$1)</f>
        <v>4.2493000000000003E-2</v>
      </c>
      <c r="M477" s="36">
        <f>SUMIFS('CRSP Data'!$O:$O,'CRSP Data'!$C:$C,'Mthly Returns (PR)'!$C477,'CRSP Data'!$D:$D,'Mthly Returns (PR)'!$B477,'CRSP Data'!$A:$A,'Mthly Returns (PR)'!M$1)</f>
        <v>6.5823000000000007E-2</v>
      </c>
      <c r="N477" s="36">
        <f>SUMIFS('CRSP Data'!$O:$O,'CRSP Data'!$C:$C,'Mthly Returns (PR)'!$C477,'CRSP Data'!$D:$D,'Mthly Returns (PR)'!$B477,'CRSP Data'!$A:$A,'Mthly Returns (PR)'!N$1)</f>
        <v>6.4777000000000001E-2</v>
      </c>
      <c r="O477" s="36">
        <f>SUMIFS('CRSP Data'!$O:$O,'CRSP Data'!$C:$C,'Mthly Returns (PR)'!$C477,'CRSP Data'!$D:$D,'Mthly Returns (PR)'!$B477,'CRSP Data'!$A:$A,'Mthly Returns (PR)'!O$1)</f>
        <v>9.0195999999999998E-2</v>
      </c>
      <c r="P477" s="36">
        <f>SUMIFS('CRSP Data'!$O:$O,'CRSP Data'!$C:$C,'Mthly Returns (PR)'!$C477,'CRSP Data'!$D:$D,'Mthly Returns (PR)'!$B477,'CRSP Data'!$A:$A,'Mthly Returns (PR)'!P$1)</f>
        <v>6.2670000000000003E-2</v>
      </c>
      <c r="Q477" s="36">
        <f>SUMIFS('CRSP Data'!$O:$O,'CRSP Data'!$C:$C,'Mthly Returns (PR)'!$C477,'CRSP Data'!$D:$D,'Mthly Returns (PR)'!$B477,'CRSP Data'!$A:$A,'Mthly Returns (PR)'!Q$1)</f>
        <v>3.2258000000000002E-2</v>
      </c>
      <c r="R477" s="36">
        <f>SUMIFS('CRSP Data'!$O:$O,'CRSP Data'!$C:$C,'Mthly Returns (PR)'!$C477,'CRSP Data'!$D:$D,'Mthly Returns (PR)'!$B477,'CRSP Data'!$A:$A,'Mthly Returns (PR)'!R$1)</f>
        <v>8.6957000000000007E-2</v>
      </c>
      <c r="S477" s="36">
        <f>SUMIFS('CRSP Data'!$O:$O,'CRSP Data'!$C:$C,'Mthly Returns (PR)'!$C477,'CRSP Data'!$D:$D,'Mthly Returns (PR)'!$B477,'CRSP Data'!$A:$A,'Mthly Returns (PR)'!S$1)</f>
        <v>4.0936E-2</v>
      </c>
      <c r="T477" s="36">
        <f>SUMIFS('CRSP Data'!$O:$O,'CRSP Data'!$C:$C,'Mthly Returns (PR)'!$C477,'CRSP Data'!$D:$D,'Mthly Returns (PR)'!$B477,'CRSP Data'!$A:$A,'Mthly Returns (PR)'!T$1)</f>
        <v>6.1727999999999998E-2</v>
      </c>
      <c r="U477" s="36">
        <f>SUMIFS('CRSP Data'!$O:$O,'CRSP Data'!$C:$C,'Mthly Returns (PR)'!$C477,'CRSP Data'!$D:$D,'Mthly Returns (PR)'!$B477,'CRSP Data'!$A:$A,'Mthly Returns (PR)'!U$1)</f>
        <v>0.22751299999999999</v>
      </c>
      <c r="V477" s="36">
        <f>SUMIFS('CRSP Data'!$O:$O,'CRSP Data'!$C:$C,'Mthly Returns (PR)'!$C477,'CRSP Data'!$D:$D,'Mthly Returns (PR)'!$B477,'CRSP Data'!$A:$A,'Mthly Returns (PR)'!V$1)</f>
        <v>2.1739000000000001E-2</v>
      </c>
      <c r="W477" s="36">
        <f>SUMIFS('CRSP Data'!$O:$O,'CRSP Data'!$C:$C,'Mthly Returns (PR)'!$C477,'CRSP Data'!$D:$D,'Mthly Returns (PR)'!$B477,'CRSP Data'!$A:$A,'Mthly Returns (PR)'!W$1)</f>
        <v>6.1110999999999999E-2</v>
      </c>
      <c r="X477" s="36">
        <f>SUMIFS('CRSP Data'!$O:$O,'CRSP Data'!$C:$C,'Mthly Returns (PR)'!$C477,'CRSP Data'!$D:$D,'Mthly Returns (PR)'!$B477,'CRSP Data'!$A:$A,'Mthly Returns (PR)'!X$1)</f>
        <v>4.6511999999999998E-2</v>
      </c>
      <c r="Y477" s="36">
        <f>SUMIFS('CRSP Data'!$O:$O,'CRSP Data'!$C:$C,'Mthly Returns (PR)'!$C477,'CRSP Data'!$D:$D,'Mthly Returns (PR)'!$B477,'CRSP Data'!$A:$A,'Mthly Returns (PR)'!Y$1)</f>
        <v>8.6331000000000005E-2</v>
      </c>
      <c r="Z477" s="36">
        <f>SUMIFS('CRSP Data'!$O:$O,'CRSP Data'!$C:$C,'Mthly Returns (PR)'!$C477,'CRSP Data'!$D:$D,'Mthly Returns (PR)'!$B477,'CRSP Data'!$A:$A,'Mthly Returns (PR)'!Z$1)</f>
        <v>7.109E-2</v>
      </c>
      <c r="AA477" s="36">
        <f>SUMIFS('CRSP Data'!$O:$O,'CRSP Data'!$C:$C,'Mthly Returns (PR)'!$C477,'CRSP Data'!$D:$D,'Mthly Returns (PR)'!$B477,'CRSP Data'!$A:$A,'Mthly Returns (PR)'!AA$1)</f>
        <v>9.7166000000000002E-2</v>
      </c>
      <c r="AB477" s="36">
        <f>SUMIFS('CRSP Data'!$O:$O,'CRSP Data'!$C:$C,'Mthly Returns (PR)'!$C477,'CRSP Data'!$D:$D,'Mthly Returns (PR)'!$B477,'CRSP Data'!$A:$A,'Mthly Returns (PR)'!AB$1)</f>
        <v>6.6890000000000005E-2</v>
      </c>
      <c r="AC477" s="36">
        <f>SUMIFS('CRSP Data'!$O:$O,'CRSP Data'!$C:$C,'Mthly Returns (PR)'!$C477,'CRSP Data'!$D:$D,'Mthly Returns (PR)'!$B477,'CRSP Data'!$A:$A,'Mthly Returns (PR)'!AC$1)</f>
        <v>0</v>
      </c>
      <c r="AD477" s="36">
        <f>SUMIFS('CRSP Data'!$O:$O,'CRSP Data'!$C:$C,'Mthly Returns (PR)'!$C477,'CRSP Data'!$D:$D,'Mthly Returns (PR)'!$B477,'CRSP Data'!$A:$A,'Mthly Returns (PR)'!AD$1)</f>
        <v>0</v>
      </c>
      <c r="AE477" s="36">
        <f>SUMIFS('CRSP Data'!$O:$O,'CRSP Data'!$C:$C,'Mthly Returns (PR)'!$C477,'CRSP Data'!$D:$D,'Mthly Returns (PR)'!$B477,'CRSP Data'!$A:$A,'Mthly Returns (PR)'!AE$1)</f>
        <v>0</v>
      </c>
    </row>
    <row r="478" spans="1:31" x14ac:dyDescent="0.35">
      <c r="A478" s="35">
        <f t="shared" si="7"/>
        <v>1989</v>
      </c>
      <c r="B478" s="35">
        <v>1989</v>
      </c>
      <c r="C478" s="35">
        <v>8</v>
      </c>
      <c r="D478" s="36">
        <f>SUMIFS('CRSP Data'!$O:$O,'CRSP Data'!$C:$C,'Mthly Returns (PR)'!$C478,'CRSP Data'!$D:$D,'Mthly Returns (PR)'!$B478,'CRSP Data'!$A:$A,'Mthly Returns (PR)'!D$1)</f>
        <v>-3.2258000000000002E-2</v>
      </c>
      <c r="E478" s="36">
        <f>SUMIFS('CRSP Data'!$O:$O,'CRSP Data'!$C:$C,'Mthly Returns (PR)'!$C478,'CRSP Data'!$D:$D,'Mthly Returns (PR)'!$B478,'CRSP Data'!$A:$A,'Mthly Returns (PR)'!E$1)</f>
        <v>8.3333000000000004E-2</v>
      </c>
      <c r="F478" s="36">
        <f>SUMIFS('CRSP Data'!$O:$O,'CRSP Data'!$C:$C,'Mthly Returns (PR)'!$C478,'CRSP Data'!$D:$D,'Mthly Returns (PR)'!$B478,'CRSP Data'!$A:$A,'Mthly Returns (PR)'!F$1)</f>
        <v>4.8951000000000001E-2</v>
      </c>
      <c r="G478" s="36">
        <f>SUMIFS('CRSP Data'!$O:$O,'CRSP Data'!$C:$C,'Mthly Returns (PR)'!$C478,'CRSP Data'!$D:$D,'Mthly Returns (PR)'!$B478,'CRSP Data'!$A:$A,'Mthly Returns (PR)'!G$1)</f>
        <v>1.0928999999999999E-2</v>
      </c>
      <c r="H478" s="36">
        <f>SUMIFS('CRSP Data'!$O:$O,'CRSP Data'!$C:$C,'Mthly Returns (PR)'!$C478,'CRSP Data'!$D:$D,'Mthly Returns (PR)'!$B478,'CRSP Data'!$A:$A,'Mthly Returns (PR)'!H$1)</f>
        <v>-1.6233999999999998E-2</v>
      </c>
      <c r="I478" s="36">
        <f>SUMIFS('CRSP Data'!$O:$O,'CRSP Data'!$C:$C,'Mthly Returns (PR)'!$C478,'CRSP Data'!$D:$D,'Mthly Returns (PR)'!$B478,'CRSP Data'!$A:$A,'Mthly Returns (PR)'!I$1)</f>
        <v>-4.6729E-2</v>
      </c>
      <c r="J478" s="36">
        <f>SUMIFS('CRSP Data'!$O:$O,'CRSP Data'!$C:$C,'Mthly Returns (PR)'!$C478,'CRSP Data'!$D:$D,'Mthly Returns (PR)'!$B478,'CRSP Data'!$A:$A,'Mthly Returns (PR)'!J$1)</f>
        <v>1.5789000000000001E-2</v>
      </c>
      <c r="K478" s="36">
        <f>SUMIFS('CRSP Data'!$O:$O,'CRSP Data'!$C:$C,'Mthly Returns (PR)'!$C478,'CRSP Data'!$D:$D,'Mthly Returns (PR)'!$B478,'CRSP Data'!$A:$A,'Mthly Returns (PR)'!K$1)</f>
        <v>1.1627999999999999E-2</v>
      </c>
      <c r="L478" s="36">
        <f>SUMIFS('CRSP Data'!$O:$O,'CRSP Data'!$C:$C,'Mthly Returns (PR)'!$C478,'CRSP Data'!$D:$D,'Mthly Returns (PR)'!$B478,'CRSP Data'!$A:$A,'Mthly Returns (PR)'!L$1)</f>
        <v>-5.1630000000000002E-2</v>
      </c>
      <c r="M478" s="36">
        <f>SUMIFS('CRSP Data'!$O:$O,'CRSP Data'!$C:$C,'Mthly Returns (PR)'!$C478,'CRSP Data'!$D:$D,'Mthly Returns (PR)'!$B478,'CRSP Data'!$A:$A,'Mthly Returns (PR)'!M$1)</f>
        <v>-3.3253999999999999E-2</v>
      </c>
      <c r="N478" s="36">
        <f>SUMIFS('CRSP Data'!$O:$O,'CRSP Data'!$C:$C,'Mthly Returns (PR)'!$C478,'CRSP Data'!$D:$D,'Mthly Returns (PR)'!$B478,'CRSP Data'!$A:$A,'Mthly Returns (PR)'!N$1)</f>
        <v>-4.1825000000000001E-2</v>
      </c>
      <c r="O478" s="36">
        <f>SUMIFS('CRSP Data'!$O:$O,'CRSP Data'!$C:$C,'Mthly Returns (PR)'!$C478,'CRSP Data'!$D:$D,'Mthly Returns (PR)'!$B478,'CRSP Data'!$A:$A,'Mthly Returns (PR)'!O$1)</f>
        <v>-2.1583000000000001E-2</v>
      </c>
      <c r="P478" s="36">
        <f>SUMIFS('CRSP Data'!$O:$O,'CRSP Data'!$C:$C,'Mthly Returns (PR)'!$C478,'CRSP Data'!$D:$D,'Mthly Returns (PR)'!$B478,'CRSP Data'!$A:$A,'Mthly Returns (PR)'!P$1)</f>
        <v>5.1282000000000001E-2</v>
      </c>
      <c r="Q478" s="36">
        <f>SUMIFS('CRSP Data'!$O:$O,'CRSP Data'!$C:$C,'Mthly Returns (PR)'!$C478,'CRSP Data'!$D:$D,'Mthly Returns (PR)'!$B478,'CRSP Data'!$A:$A,'Mthly Returns (PR)'!Q$1)</f>
        <v>5.2082999999999997E-2</v>
      </c>
      <c r="R478" s="36">
        <f>SUMIFS('CRSP Data'!$O:$O,'CRSP Data'!$C:$C,'Mthly Returns (PR)'!$C478,'CRSP Data'!$D:$D,'Mthly Returns (PR)'!$B478,'CRSP Data'!$A:$A,'Mthly Returns (PR)'!R$1)</f>
        <v>-6.6670000000000002E-3</v>
      </c>
      <c r="S478" s="36">
        <f>SUMIFS('CRSP Data'!$O:$O,'CRSP Data'!$C:$C,'Mthly Returns (PR)'!$C478,'CRSP Data'!$D:$D,'Mthly Returns (PR)'!$B478,'CRSP Data'!$A:$A,'Mthly Returns (PR)'!S$1)</f>
        <v>5.6179999999999997E-3</v>
      </c>
      <c r="T478" s="36">
        <f>SUMIFS('CRSP Data'!$O:$O,'CRSP Data'!$C:$C,'Mthly Returns (PR)'!$C478,'CRSP Data'!$D:$D,'Mthly Returns (PR)'!$B478,'CRSP Data'!$A:$A,'Mthly Returns (PR)'!T$1)</f>
        <v>-5.2325999999999998E-2</v>
      </c>
      <c r="U478" s="36">
        <f>SUMIFS('CRSP Data'!$O:$O,'CRSP Data'!$C:$C,'Mthly Returns (PR)'!$C478,'CRSP Data'!$D:$D,'Mthly Returns (PR)'!$B478,'CRSP Data'!$A:$A,'Mthly Returns (PR)'!U$1)</f>
        <v>-3.0172000000000001E-2</v>
      </c>
      <c r="V478" s="36">
        <f>SUMIFS('CRSP Data'!$O:$O,'CRSP Data'!$C:$C,'Mthly Returns (PR)'!$C478,'CRSP Data'!$D:$D,'Mthly Returns (PR)'!$B478,'CRSP Data'!$A:$A,'Mthly Returns (PR)'!V$1)</f>
        <v>-1.0638E-2</v>
      </c>
      <c r="W478" s="36">
        <f>SUMIFS('CRSP Data'!$O:$O,'CRSP Data'!$C:$C,'Mthly Returns (PR)'!$C478,'CRSP Data'!$D:$D,'Mthly Returns (PR)'!$B478,'CRSP Data'!$A:$A,'Mthly Returns (PR)'!W$1)</f>
        <v>-8.9005000000000001E-2</v>
      </c>
      <c r="X478" s="36">
        <f>SUMIFS('CRSP Data'!$O:$O,'CRSP Data'!$C:$C,'Mthly Returns (PR)'!$C478,'CRSP Data'!$D:$D,'Mthly Returns (PR)'!$B478,'CRSP Data'!$A:$A,'Mthly Returns (PR)'!X$1)</f>
        <v>-3.5555999999999997E-2</v>
      </c>
      <c r="Y478" s="36">
        <f>SUMIFS('CRSP Data'!$O:$O,'CRSP Data'!$C:$C,'Mthly Returns (PR)'!$C478,'CRSP Data'!$D:$D,'Mthly Returns (PR)'!$B478,'CRSP Data'!$A:$A,'Mthly Returns (PR)'!Y$1)</f>
        <v>-4.9668999999999998E-2</v>
      </c>
      <c r="Z478" s="36">
        <f>SUMIFS('CRSP Data'!$O:$O,'CRSP Data'!$C:$C,'Mthly Returns (PR)'!$C478,'CRSP Data'!$D:$D,'Mthly Returns (PR)'!$B478,'CRSP Data'!$A:$A,'Mthly Returns (PR)'!Z$1)</f>
        <v>-2.6549E-2</v>
      </c>
      <c r="AA478" s="36">
        <f>SUMIFS('CRSP Data'!$O:$O,'CRSP Data'!$C:$C,'Mthly Returns (PR)'!$C478,'CRSP Data'!$D:$D,'Mthly Returns (PR)'!$B478,'CRSP Data'!$A:$A,'Mthly Returns (PR)'!AA$1)</f>
        <v>-5.5350999999999997E-2</v>
      </c>
      <c r="AB478" s="36">
        <f>SUMIFS('CRSP Data'!$O:$O,'CRSP Data'!$C:$C,'Mthly Returns (PR)'!$C478,'CRSP Data'!$D:$D,'Mthly Returns (PR)'!$B478,'CRSP Data'!$A:$A,'Mthly Returns (PR)'!AB$1)</f>
        <v>7.2099999999999997E-2</v>
      </c>
      <c r="AC478" s="36">
        <f>SUMIFS('CRSP Data'!$O:$O,'CRSP Data'!$C:$C,'Mthly Returns (PR)'!$C478,'CRSP Data'!$D:$D,'Mthly Returns (PR)'!$B478,'CRSP Data'!$A:$A,'Mthly Returns (PR)'!AC$1)</f>
        <v>0</v>
      </c>
      <c r="AD478" s="36">
        <f>SUMIFS('CRSP Data'!$O:$O,'CRSP Data'!$C:$C,'Mthly Returns (PR)'!$C478,'CRSP Data'!$D:$D,'Mthly Returns (PR)'!$B478,'CRSP Data'!$A:$A,'Mthly Returns (PR)'!AD$1)</f>
        <v>0</v>
      </c>
      <c r="AE478" s="36">
        <f>SUMIFS('CRSP Data'!$O:$O,'CRSP Data'!$C:$C,'Mthly Returns (PR)'!$C478,'CRSP Data'!$D:$D,'Mthly Returns (PR)'!$B478,'CRSP Data'!$A:$A,'Mthly Returns (PR)'!AE$1)</f>
        <v>0</v>
      </c>
    </row>
    <row r="479" spans="1:31" x14ac:dyDescent="0.35">
      <c r="A479" s="35">
        <f t="shared" si="7"/>
        <v>1989</v>
      </c>
      <c r="B479" s="35">
        <v>1989</v>
      </c>
      <c r="C479" s="35">
        <v>9</v>
      </c>
      <c r="D479" s="36">
        <f>SUMIFS('CRSP Data'!$O:$O,'CRSP Data'!$C:$C,'Mthly Returns (PR)'!$C479,'CRSP Data'!$D:$D,'Mthly Returns (PR)'!$B479,'CRSP Data'!$A:$A,'Mthly Returns (PR)'!D$1)</f>
        <v>0</v>
      </c>
      <c r="E479" s="36">
        <f>SUMIFS('CRSP Data'!$O:$O,'CRSP Data'!$C:$C,'Mthly Returns (PR)'!$C479,'CRSP Data'!$D:$D,'Mthly Returns (PR)'!$B479,'CRSP Data'!$A:$A,'Mthly Returns (PR)'!E$1)</f>
        <v>1.0255999999999999E-2</v>
      </c>
      <c r="F479" s="36">
        <f>SUMIFS('CRSP Data'!$O:$O,'CRSP Data'!$C:$C,'Mthly Returns (PR)'!$C479,'CRSP Data'!$D:$D,'Mthly Returns (PR)'!$B479,'CRSP Data'!$A:$A,'Mthly Returns (PR)'!F$1)</f>
        <v>1.3332999999999999E-2</v>
      </c>
      <c r="G479" s="36">
        <f>SUMIFS('CRSP Data'!$O:$O,'CRSP Data'!$C:$C,'Mthly Returns (PR)'!$C479,'CRSP Data'!$D:$D,'Mthly Returns (PR)'!$B479,'CRSP Data'!$A:$A,'Mthly Returns (PR)'!G$1)</f>
        <v>-1.6216000000000001E-2</v>
      </c>
      <c r="H479" s="36">
        <f>SUMIFS('CRSP Data'!$O:$O,'CRSP Data'!$C:$C,'Mthly Returns (PR)'!$C479,'CRSP Data'!$D:$D,'Mthly Returns (PR)'!$B479,'CRSP Data'!$A:$A,'Mthly Returns (PR)'!H$1)</f>
        <v>-1.3200999999999999E-2</v>
      </c>
      <c r="I479" s="36">
        <f>SUMIFS('CRSP Data'!$O:$O,'CRSP Data'!$C:$C,'Mthly Returns (PR)'!$C479,'CRSP Data'!$D:$D,'Mthly Returns (PR)'!$B479,'CRSP Data'!$A:$A,'Mthly Returns (PR)'!I$1)</f>
        <v>-2.4510000000000001E-2</v>
      </c>
      <c r="J479" s="36">
        <f>SUMIFS('CRSP Data'!$O:$O,'CRSP Data'!$C:$C,'Mthly Returns (PR)'!$C479,'CRSP Data'!$D:$D,'Mthly Returns (PR)'!$B479,'CRSP Data'!$A:$A,'Mthly Returns (PR)'!J$1)</f>
        <v>0</v>
      </c>
      <c r="K479" s="36">
        <f>SUMIFS('CRSP Data'!$O:$O,'CRSP Data'!$C:$C,'Mthly Returns (PR)'!$C479,'CRSP Data'!$D:$D,'Mthly Returns (PR)'!$B479,'CRSP Data'!$A:$A,'Mthly Returns (PR)'!K$1)</f>
        <v>4.0230000000000002E-2</v>
      </c>
      <c r="L479" s="36">
        <f>SUMIFS('CRSP Data'!$O:$O,'CRSP Data'!$C:$C,'Mthly Returns (PR)'!$C479,'CRSP Data'!$D:$D,'Mthly Returns (PR)'!$B479,'CRSP Data'!$A:$A,'Mthly Returns (PR)'!L$1)</f>
        <v>-2.8649999999999999E-3</v>
      </c>
      <c r="M479" s="36">
        <f>SUMIFS('CRSP Data'!$O:$O,'CRSP Data'!$C:$C,'Mthly Returns (PR)'!$C479,'CRSP Data'!$D:$D,'Mthly Returns (PR)'!$B479,'CRSP Data'!$A:$A,'Mthly Returns (PR)'!M$1)</f>
        <v>9.8279999999999999E-3</v>
      </c>
      <c r="N479" s="36">
        <f>SUMIFS('CRSP Data'!$O:$O,'CRSP Data'!$C:$C,'Mthly Returns (PR)'!$C479,'CRSP Data'!$D:$D,'Mthly Returns (PR)'!$B479,'CRSP Data'!$A:$A,'Mthly Returns (PR)'!N$1)</f>
        <v>3.9680000000000002E-3</v>
      </c>
      <c r="O479" s="36">
        <f>SUMIFS('CRSP Data'!$O:$O,'CRSP Data'!$C:$C,'Mthly Returns (PR)'!$C479,'CRSP Data'!$D:$D,'Mthly Returns (PR)'!$B479,'CRSP Data'!$A:$A,'Mthly Returns (PR)'!O$1)</f>
        <v>-3.676E-3</v>
      </c>
      <c r="P479" s="36">
        <f>SUMIFS('CRSP Data'!$O:$O,'CRSP Data'!$C:$C,'Mthly Returns (PR)'!$C479,'CRSP Data'!$D:$D,'Mthly Returns (PR)'!$B479,'CRSP Data'!$A:$A,'Mthly Returns (PR)'!P$1)</f>
        <v>2.9267999999999999E-2</v>
      </c>
      <c r="Q479" s="36">
        <f>SUMIFS('CRSP Data'!$O:$O,'CRSP Data'!$C:$C,'Mthly Returns (PR)'!$C479,'CRSP Data'!$D:$D,'Mthly Returns (PR)'!$B479,'CRSP Data'!$A:$A,'Mthly Returns (PR)'!Q$1)</f>
        <v>0.118812</v>
      </c>
      <c r="R479" s="36">
        <f>SUMIFS('CRSP Data'!$O:$O,'CRSP Data'!$C:$C,'Mthly Returns (PR)'!$C479,'CRSP Data'!$D:$D,'Mthly Returns (PR)'!$B479,'CRSP Data'!$A:$A,'Mthly Returns (PR)'!R$1)</f>
        <v>0</v>
      </c>
      <c r="S479" s="36">
        <f>SUMIFS('CRSP Data'!$O:$O,'CRSP Data'!$C:$C,'Mthly Returns (PR)'!$C479,'CRSP Data'!$D:$D,'Mthly Returns (PR)'!$B479,'CRSP Data'!$A:$A,'Mthly Returns (PR)'!S$1)</f>
        <v>-1.6760000000000001E-2</v>
      </c>
      <c r="T479" s="36">
        <f>SUMIFS('CRSP Data'!$O:$O,'CRSP Data'!$C:$C,'Mthly Returns (PR)'!$C479,'CRSP Data'!$D:$D,'Mthly Returns (PR)'!$B479,'CRSP Data'!$A:$A,'Mthly Returns (PR)'!T$1)</f>
        <v>-1.8405000000000001E-2</v>
      </c>
      <c r="U479" s="36">
        <f>SUMIFS('CRSP Data'!$O:$O,'CRSP Data'!$C:$C,'Mthly Returns (PR)'!$C479,'CRSP Data'!$D:$D,'Mthly Returns (PR)'!$B479,'CRSP Data'!$A:$A,'Mthly Returns (PR)'!U$1)</f>
        <v>-3.5555999999999997E-2</v>
      </c>
      <c r="V479" s="36">
        <f>SUMIFS('CRSP Data'!$O:$O,'CRSP Data'!$C:$C,'Mthly Returns (PR)'!$C479,'CRSP Data'!$D:$D,'Mthly Returns (PR)'!$B479,'CRSP Data'!$A:$A,'Mthly Returns (PR)'!V$1)</f>
        <v>-4.8386999999999999E-2</v>
      </c>
      <c r="W479" s="36">
        <f>SUMIFS('CRSP Data'!$O:$O,'CRSP Data'!$C:$C,'Mthly Returns (PR)'!$C479,'CRSP Data'!$D:$D,'Mthly Returns (PR)'!$B479,'CRSP Data'!$A:$A,'Mthly Returns (PR)'!W$1)</f>
        <v>3.4483E-2</v>
      </c>
      <c r="X479" s="36">
        <f>SUMIFS('CRSP Data'!$O:$O,'CRSP Data'!$C:$C,'Mthly Returns (PR)'!$C479,'CRSP Data'!$D:$D,'Mthly Returns (PR)'!$B479,'CRSP Data'!$A:$A,'Mthly Returns (PR)'!X$1)</f>
        <v>-1.8433000000000001E-2</v>
      </c>
      <c r="Y479" s="36">
        <f>SUMIFS('CRSP Data'!$O:$O,'CRSP Data'!$C:$C,'Mthly Returns (PR)'!$C479,'CRSP Data'!$D:$D,'Mthly Returns (PR)'!$B479,'CRSP Data'!$A:$A,'Mthly Returns (PR)'!Y$1)</f>
        <v>-3.4840000000000001E-3</v>
      </c>
      <c r="Z479" s="36">
        <f>SUMIFS('CRSP Data'!$O:$O,'CRSP Data'!$C:$C,'Mthly Returns (PR)'!$C479,'CRSP Data'!$D:$D,'Mthly Returns (PR)'!$B479,'CRSP Data'!$A:$A,'Mthly Returns (PR)'!Z$1)</f>
        <v>-1.3636000000000001E-2</v>
      </c>
      <c r="AA479" s="36">
        <f>SUMIFS('CRSP Data'!$O:$O,'CRSP Data'!$C:$C,'Mthly Returns (PR)'!$C479,'CRSP Data'!$D:$D,'Mthly Returns (PR)'!$B479,'CRSP Data'!$A:$A,'Mthly Returns (PR)'!AA$1)</f>
        <v>-1.1719E-2</v>
      </c>
      <c r="AB479" s="36">
        <f>SUMIFS('CRSP Data'!$O:$O,'CRSP Data'!$C:$C,'Mthly Returns (PR)'!$C479,'CRSP Data'!$D:$D,'Mthly Returns (PR)'!$B479,'CRSP Data'!$A:$A,'Mthly Returns (PR)'!AB$1)</f>
        <v>-2.3392E-2</v>
      </c>
      <c r="AC479" s="36">
        <f>SUMIFS('CRSP Data'!$O:$O,'CRSP Data'!$C:$C,'Mthly Returns (PR)'!$C479,'CRSP Data'!$D:$D,'Mthly Returns (PR)'!$B479,'CRSP Data'!$A:$A,'Mthly Returns (PR)'!AC$1)</f>
        <v>0</v>
      </c>
      <c r="AD479" s="36">
        <f>SUMIFS('CRSP Data'!$O:$O,'CRSP Data'!$C:$C,'Mthly Returns (PR)'!$C479,'CRSP Data'!$D:$D,'Mthly Returns (PR)'!$B479,'CRSP Data'!$A:$A,'Mthly Returns (PR)'!AD$1)</f>
        <v>0</v>
      </c>
      <c r="AE479" s="36">
        <f>SUMIFS('CRSP Data'!$O:$O,'CRSP Data'!$C:$C,'Mthly Returns (PR)'!$C479,'CRSP Data'!$D:$D,'Mthly Returns (PR)'!$B479,'CRSP Data'!$A:$A,'Mthly Returns (PR)'!AE$1)</f>
        <v>0</v>
      </c>
    </row>
    <row r="480" spans="1:31" x14ac:dyDescent="0.35">
      <c r="A480" s="35">
        <f t="shared" si="7"/>
        <v>1989</v>
      </c>
      <c r="B480" s="35">
        <v>1989</v>
      </c>
      <c r="C480" s="35">
        <v>10</v>
      </c>
      <c r="D480" s="36">
        <f>SUMIFS('CRSP Data'!$O:$O,'CRSP Data'!$C:$C,'Mthly Returns (PR)'!$C480,'CRSP Data'!$D:$D,'Mthly Returns (PR)'!$B480,'CRSP Data'!$A:$A,'Mthly Returns (PR)'!D$1)</f>
        <v>2.9166999999999998E-2</v>
      </c>
      <c r="E480" s="36">
        <f>SUMIFS('CRSP Data'!$O:$O,'CRSP Data'!$C:$C,'Mthly Returns (PR)'!$C480,'CRSP Data'!$D:$D,'Mthly Returns (PR)'!$B480,'CRSP Data'!$A:$A,'Mthly Returns (PR)'!E$1)</f>
        <v>-4.0608999999999999E-2</v>
      </c>
      <c r="F480" s="36">
        <f>SUMIFS('CRSP Data'!$O:$O,'CRSP Data'!$C:$C,'Mthly Returns (PR)'!$C480,'CRSP Data'!$D:$D,'Mthly Returns (PR)'!$B480,'CRSP Data'!$A:$A,'Mthly Returns (PR)'!F$1)</f>
        <v>1.9737000000000001E-2</v>
      </c>
      <c r="G480" s="36">
        <f>SUMIFS('CRSP Data'!$O:$O,'CRSP Data'!$C:$C,'Mthly Returns (PR)'!$C480,'CRSP Data'!$D:$D,'Mthly Returns (PR)'!$B480,'CRSP Data'!$A:$A,'Mthly Returns (PR)'!G$1)</f>
        <v>0</v>
      </c>
      <c r="H480" s="36">
        <f>SUMIFS('CRSP Data'!$O:$O,'CRSP Data'!$C:$C,'Mthly Returns (PR)'!$C480,'CRSP Data'!$D:$D,'Mthly Returns (PR)'!$B480,'CRSP Data'!$A:$A,'Mthly Returns (PR)'!H$1)</f>
        <v>3.0099999999999998E-2</v>
      </c>
      <c r="I480" s="36">
        <f>SUMIFS('CRSP Data'!$O:$O,'CRSP Data'!$C:$C,'Mthly Returns (PR)'!$C480,'CRSP Data'!$D:$D,'Mthly Returns (PR)'!$B480,'CRSP Data'!$A:$A,'Mthly Returns (PR)'!I$1)</f>
        <v>2.5125999999999999E-2</v>
      </c>
      <c r="J480" s="36">
        <f>SUMIFS('CRSP Data'!$O:$O,'CRSP Data'!$C:$C,'Mthly Returns (PR)'!$C480,'CRSP Data'!$D:$D,'Mthly Returns (PR)'!$B480,'CRSP Data'!$A:$A,'Mthly Returns (PR)'!J$1)</f>
        <v>-9.0674000000000005E-2</v>
      </c>
      <c r="K480" s="36">
        <f>SUMIFS('CRSP Data'!$O:$O,'CRSP Data'!$C:$C,'Mthly Returns (PR)'!$C480,'CRSP Data'!$D:$D,'Mthly Returns (PR)'!$B480,'CRSP Data'!$A:$A,'Mthly Returns (PR)'!K$1)</f>
        <v>6.6297999999999996E-2</v>
      </c>
      <c r="L480" s="36">
        <f>SUMIFS('CRSP Data'!$O:$O,'CRSP Data'!$C:$C,'Mthly Returns (PR)'!$C480,'CRSP Data'!$D:$D,'Mthly Returns (PR)'!$B480,'CRSP Data'!$A:$A,'Mthly Returns (PR)'!L$1)</f>
        <v>2.0115000000000001E-2</v>
      </c>
      <c r="M480" s="36">
        <f>SUMIFS('CRSP Data'!$O:$O,'CRSP Data'!$C:$C,'Mthly Returns (PR)'!$C480,'CRSP Data'!$D:$D,'Mthly Returns (PR)'!$B480,'CRSP Data'!$A:$A,'Mthly Returns (PR)'!M$1)</f>
        <v>2.6764E-2</v>
      </c>
      <c r="N480" s="36">
        <f>SUMIFS('CRSP Data'!$O:$O,'CRSP Data'!$C:$C,'Mthly Returns (PR)'!$C480,'CRSP Data'!$D:$D,'Mthly Returns (PR)'!$B480,'CRSP Data'!$A:$A,'Mthly Returns (PR)'!N$1)</f>
        <v>5.5336000000000003E-2</v>
      </c>
      <c r="O480" s="36">
        <f>SUMIFS('CRSP Data'!$O:$O,'CRSP Data'!$C:$C,'Mthly Returns (PR)'!$C480,'CRSP Data'!$D:$D,'Mthly Returns (PR)'!$B480,'CRSP Data'!$A:$A,'Mthly Returns (PR)'!O$1)</f>
        <v>4.0590000000000001E-2</v>
      </c>
      <c r="P480" s="36">
        <f>SUMIFS('CRSP Data'!$O:$O,'CRSP Data'!$C:$C,'Mthly Returns (PR)'!$C480,'CRSP Data'!$D:$D,'Mthly Returns (PR)'!$B480,'CRSP Data'!$A:$A,'Mthly Returns (PR)'!P$1)</f>
        <v>-3.7914999999999997E-2</v>
      </c>
      <c r="Q480" s="36">
        <f>SUMIFS('CRSP Data'!$O:$O,'CRSP Data'!$C:$C,'Mthly Returns (PR)'!$C480,'CRSP Data'!$D:$D,'Mthly Returns (PR)'!$B480,'CRSP Data'!$A:$A,'Mthly Returns (PR)'!Q$1)</f>
        <v>0</v>
      </c>
      <c r="R480" s="36">
        <f>SUMIFS('CRSP Data'!$O:$O,'CRSP Data'!$C:$C,'Mthly Returns (PR)'!$C480,'CRSP Data'!$D:$D,'Mthly Returns (PR)'!$B480,'CRSP Data'!$A:$A,'Mthly Returns (PR)'!R$1)</f>
        <v>-4.0267999999999998E-2</v>
      </c>
      <c r="S480" s="36">
        <f>SUMIFS('CRSP Data'!$O:$O,'CRSP Data'!$C:$C,'Mthly Returns (PR)'!$C480,'CRSP Data'!$D:$D,'Mthly Returns (PR)'!$B480,'CRSP Data'!$A:$A,'Mthly Returns (PR)'!S$1)</f>
        <v>3.4091000000000003E-2</v>
      </c>
      <c r="T480" s="36">
        <f>SUMIFS('CRSP Data'!$O:$O,'CRSP Data'!$C:$C,'Mthly Returns (PR)'!$C480,'CRSP Data'!$D:$D,'Mthly Returns (PR)'!$B480,'CRSP Data'!$A:$A,'Mthly Returns (PR)'!T$1)</f>
        <v>0</v>
      </c>
      <c r="U480" s="36">
        <f>SUMIFS('CRSP Data'!$O:$O,'CRSP Data'!$C:$C,'Mthly Returns (PR)'!$C480,'CRSP Data'!$D:$D,'Mthly Returns (PR)'!$B480,'CRSP Data'!$A:$A,'Mthly Returns (PR)'!U$1)</f>
        <v>1.8433000000000001E-2</v>
      </c>
      <c r="V480" s="36">
        <f>SUMIFS('CRSP Data'!$O:$O,'CRSP Data'!$C:$C,'Mthly Returns (PR)'!$C480,'CRSP Data'!$D:$D,'Mthly Returns (PR)'!$B480,'CRSP Data'!$A:$A,'Mthly Returns (PR)'!V$1)</f>
        <v>7.3445999999999997E-2</v>
      </c>
      <c r="W480" s="36">
        <f>SUMIFS('CRSP Data'!$O:$O,'CRSP Data'!$C:$C,'Mthly Returns (PR)'!$C480,'CRSP Data'!$D:$D,'Mthly Returns (PR)'!$B480,'CRSP Data'!$A:$A,'Mthly Returns (PR)'!W$1)</f>
        <v>1.6667000000000001E-2</v>
      </c>
      <c r="X480" s="36">
        <f>SUMIFS('CRSP Data'!$O:$O,'CRSP Data'!$C:$C,'Mthly Returns (PR)'!$C480,'CRSP Data'!$D:$D,'Mthly Returns (PR)'!$B480,'CRSP Data'!$A:$A,'Mthly Returns (PR)'!X$1)</f>
        <v>2.3473999999999998E-2</v>
      </c>
      <c r="Y480" s="36">
        <f>SUMIFS('CRSP Data'!$O:$O,'CRSP Data'!$C:$C,'Mthly Returns (PR)'!$C480,'CRSP Data'!$D:$D,'Mthly Returns (PR)'!$B480,'CRSP Data'!$A:$A,'Mthly Returns (PR)'!Y$1)</f>
        <v>3.1468999999999997E-2</v>
      </c>
      <c r="Z480" s="36">
        <f>SUMIFS('CRSP Data'!$O:$O,'CRSP Data'!$C:$C,'Mthly Returns (PR)'!$C480,'CRSP Data'!$D:$D,'Mthly Returns (PR)'!$B480,'CRSP Data'!$A:$A,'Mthly Returns (PR)'!Z$1)</f>
        <v>0</v>
      </c>
      <c r="AA480" s="36">
        <f>SUMIFS('CRSP Data'!$O:$O,'CRSP Data'!$C:$C,'Mthly Returns (PR)'!$C480,'CRSP Data'!$D:$D,'Mthly Returns (PR)'!$B480,'CRSP Data'!$A:$A,'Mthly Returns (PR)'!AA$1)</f>
        <v>7.1146000000000001E-2</v>
      </c>
      <c r="AB480" s="36">
        <f>SUMIFS('CRSP Data'!$O:$O,'CRSP Data'!$C:$C,'Mthly Returns (PR)'!$C480,'CRSP Data'!$D:$D,'Mthly Returns (PR)'!$B480,'CRSP Data'!$A:$A,'Mthly Returns (PR)'!AB$1)</f>
        <v>-3.5928000000000002E-2</v>
      </c>
      <c r="AC480" s="36">
        <f>SUMIFS('CRSP Data'!$O:$O,'CRSP Data'!$C:$C,'Mthly Returns (PR)'!$C480,'CRSP Data'!$D:$D,'Mthly Returns (PR)'!$B480,'CRSP Data'!$A:$A,'Mthly Returns (PR)'!AC$1)</f>
        <v>0</v>
      </c>
      <c r="AD480" s="36">
        <f>SUMIFS('CRSP Data'!$O:$O,'CRSP Data'!$C:$C,'Mthly Returns (PR)'!$C480,'CRSP Data'!$D:$D,'Mthly Returns (PR)'!$B480,'CRSP Data'!$A:$A,'Mthly Returns (PR)'!AD$1)</f>
        <v>0</v>
      </c>
      <c r="AE480" s="36">
        <f>SUMIFS('CRSP Data'!$O:$O,'CRSP Data'!$C:$C,'Mthly Returns (PR)'!$C480,'CRSP Data'!$D:$D,'Mthly Returns (PR)'!$B480,'CRSP Data'!$A:$A,'Mthly Returns (PR)'!AE$1)</f>
        <v>0</v>
      </c>
    </row>
    <row r="481" spans="1:31" x14ac:dyDescent="0.35">
      <c r="A481" s="35">
        <f t="shared" si="7"/>
        <v>1989</v>
      </c>
      <c r="B481" s="35">
        <v>1989</v>
      </c>
      <c r="C481" s="35">
        <v>11</v>
      </c>
      <c r="D481" s="36">
        <f>SUMIFS('CRSP Data'!$O:$O,'CRSP Data'!$C:$C,'Mthly Returns (PR)'!$C481,'CRSP Data'!$D:$D,'Mthly Returns (PR)'!$B481,'CRSP Data'!$A:$A,'Mthly Returns (PR)'!D$1)</f>
        <v>4.0489999999999996E-3</v>
      </c>
      <c r="E481" s="36">
        <f>SUMIFS('CRSP Data'!$O:$O,'CRSP Data'!$C:$C,'Mthly Returns (PR)'!$C481,'CRSP Data'!$D:$D,'Mthly Returns (PR)'!$B481,'CRSP Data'!$A:$A,'Mthly Returns (PR)'!E$1)</f>
        <v>5.2909999999999999E-2</v>
      </c>
      <c r="F481" s="36">
        <f>SUMIFS('CRSP Data'!$O:$O,'CRSP Data'!$C:$C,'Mthly Returns (PR)'!$C481,'CRSP Data'!$D:$D,'Mthly Returns (PR)'!$B481,'CRSP Data'!$A:$A,'Mthly Returns (PR)'!F$1)</f>
        <v>1.2903E-2</v>
      </c>
      <c r="G481" s="36">
        <f>SUMIFS('CRSP Data'!$O:$O,'CRSP Data'!$C:$C,'Mthly Returns (PR)'!$C481,'CRSP Data'!$D:$D,'Mthly Returns (PR)'!$B481,'CRSP Data'!$A:$A,'Mthly Returns (PR)'!G$1)</f>
        <v>4.9451000000000002E-2</v>
      </c>
      <c r="H481" s="36">
        <f>SUMIFS('CRSP Data'!$O:$O,'CRSP Data'!$C:$C,'Mthly Returns (PR)'!$C481,'CRSP Data'!$D:$D,'Mthly Returns (PR)'!$B481,'CRSP Data'!$A:$A,'Mthly Returns (PR)'!H$1)</f>
        <v>1.2987E-2</v>
      </c>
      <c r="I481" s="36">
        <f>SUMIFS('CRSP Data'!$O:$O,'CRSP Data'!$C:$C,'Mthly Returns (PR)'!$C481,'CRSP Data'!$D:$D,'Mthly Returns (PR)'!$B481,'CRSP Data'!$A:$A,'Mthly Returns (PR)'!I$1)</f>
        <v>6.3725000000000004E-2</v>
      </c>
      <c r="J481" s="36">
        <f>SUMIFS('CRSP Data'!$O:$O,'CRSP Data'!$C:$C,'Mthly Returns (PR)'!$C481,'CRSP Data'!$D:$D,'Mthly Returns (PR)'!$B481,'CRSP Data'!$A:$A,'Mthly Returns (PR)'!J$1)</f>
        <v>5.1282000000000001E-2</v>
      </c>
      <c r="K481" s="36">
        <f>SUMIFS('CRSP Data'!$O:$O,'CRSP Data'!$C:$C,'Mthly Returns (PR)'!$C481,'CRSP Data'!$D:$D,'Mthly Returns (PR)'!$B481,'CRSP Data'!$A:$A,'Mthly Returns (PR)'!K$1)</f>
        <v>3.6269000000000003E-2</v>
      </c>
      <c r="L481" s="36">
        <f>SUMIFS('CRSP Data'!$O:$O,'CRSP Data'!$C:$C,'Mthly Returns (PR)'!$C481,'CRSP Data'!$D:$D,'Mthly Returns (PR)'!$B481,'CRSP Data'!$A:$A,'Mthly Returns (PR)'!L$1)</f>
        <v>1.1268E-2</v>
      </c>
      <c r="M481" s="36">
        <f>SUMIFS('CRSP Data'!$O:$O,'CRSP Data'!$C:$C,'Mthly Returns (PR)'!$C481,'CRSP Data'!$D:$D,'Mthly Returns (PR)'!$B481,'CRSP Data'!$A:$A,'Mthly Returns (PR)'!M$1)</f>
        <v>9.4789999999999996E-3</v>
      </c>
      <c r="N481" s="36">
        <f>SUMIFS('CRSP Data'!$O:$O,'CRSP Data'!$C:$C,'Mthly Returns (PR)'!$C481,'CRSP Data'!$D:$D,'Mthly Returns (PR)'!$B481,'CRSP Data'!$A:$A,'Mthly Returns (PR)'!N$1)</f>
        <v>1.1235999999999999E-2</v>
      </c>
      <c r="O481" s="36">
        <f>SUMIFS('CRSP Data'!$O:$O,'CRSP Data'!$C:$C,'Mthly Returns (PR)'!$C481,'CRSP Data'!$D:$D,'Mthly Returns (PR)'!$B481,'CRSP Data'!$A:$A,'Mthly Returns (PR)'!O$1)</f>
        <v>-1.7729999999999999E-2</v>
      </c>
      <c r="P481" s="36">
        <f>SUMIFS('CRSP Data'!$O:$O,'CRSP Data'!$C:$C,'Mthly Returns (PR)'!$C481,'CRSP Data'!$D:$D,'Mthly Returns (PR)'!$B481,'CRSP Data'!$A:$A,'Mthly Returns (PR)'!P$1)</f>
        <v>9.3595999999999999E-2</v>
      </c>
      <c r="Q481" s="36">
        <f>SUMIFS('CRSP Data'!$O:$O,'CRSP Data'!$C:$C,'Mthly Returns (PR)'!$C481,'CRSP Data'!$D:$D,'Mthly Returns (PR)'!$B481,'CRSP Data'!$A:$A,'Mthly Returns (PR)'!Q$1)</f>
        <v>-8.8500000000000002E-3</v>
      </c>
      <c r="R481" s="36">
        <f>SUMIFS('CRSP Data'!$O:$O,'CRSP Data'!$C:$C,'Mthly Returns (PR)'!$C481,'CRSP Data'!$D:$D,'Mthly Returns (PR)'!$B481,'CRSP Data'!$A:$A,'Mthly Returns (PR)'!R$1)</f>
        <v>3.4965000000000003E-2</v>
      </c>
      <c r="S481" s="36">
        <f>SUMIFS('CRSP Data'!$O:$O,'CRSP Data'!$C:$C,'Mthly Returns (PR)'!$C481,'CRSP Data'!$D:$D,'Mthly Returns (PR)'!$B481,'CRSP Data'!$A:$A,'Mthly Returns (PR)'!S$1)</f>
        <v>2.1978000000000001E-2</v>
      </c>
      <c r="T481" s="36">
        <f>SUMIFS('CRSP Data'!$O:$O,'CRSP Data'!$C:$C,'Mthly Returns (PR)'!$C481,'CRSP Data'!$D:$D,'Mthly Returns (PR)'!$B481,'CRSP Data'!$A:$A,'Mthly Returns (PR)'!T$1)</f>
        <v>6.8750000000000006E-2</v>
      </c>
      <c r="U481" s="36">
        <f>SUMIFS('CRSP Data'!$O:$O,'CRSP Data'!$C:$C,'Mthly Returns (PR)'!$C481,'CRSP Data'!$D:$D,'Mthly Returns (PR)'!$B481,'CRSP Data'!$A:$A,'Mthly Returns (PR)'!U$1)</f>
        <v>4.5248999999999998E-2</v>
      </c>
      <c r="V481" s="36">
        <f>SUMIFS('CRSP Data'!$O:$O,'CRSP Data'!$C:$C,'Mthly Returns (PR)'!$C481,'CRSP Data'!$D:$D,'Mthly Returns (PR)'!$B481,'CRSP Data'!$A:$A,'Mthly Returns (PR)'!V$1)</f>
        <v>3.1579000000000003E-2</v>
      </c>
      <c r="W481" s="36">
        <f>SUMIFS('CRSP Data'!$O:$O,'CRSP Data'!$C:$C,'Mthly Returns (PR)'!$C481,'CRSP Data'!$D:$D,'Mthly Returns (PR)'!$B481,'CRSP Data'!$A:$A,'Mthly Returns (PR)'!W$1)</f>
        <v>-3.2786999999999997E-2</v>
      </c>
      <c r="X481" s="36">
        <f>SUMIFS('CRSP Data'!$O:$O,'CRSP Data'!$C:$C,'Mthly Returns (PR)'!$C481,'CRSP Data'!$D:$D,'Mthly Returns (PR)'!$B481,'CRSP Data'!$A:$A,'Mthly Returns (PR)'!X$1)</f>
        <v>3.211E-2</v>
      </c>
      <c r="Y481" s="36">
        <f>SUMIFS('CRSP Data'!$O:$O,'CRSP Data'!$C:$C,'Mthly Returns (PR)'!$C481,'CRSP Data'!$D:$D,'Mthly Returns (PR)'!$B481,'CRSP Data'!$A:$A,'Mthly Returns (PR)'!Y$1)</f>
        <v>3.7288000000000002E-2</v>
      </c>
      <c r="Z481" s="36">
        <f>SUMIFS('CRSP Data'!$O:$O,'CRSP Data'!$C:$C,'Mthly Returns (PR)'!$C481,'CRSP Data'!$D:$D,'Mthly Returns (PR)'!$B481,'CRSP Data'!$A:$A,'Mthly Returns (PR)'!Z$1)</f>
        <v>3.2258000000000002E-2</v>
      </c>
      <c r="AA481" s="36">
        <f>SUMIFS('CRSP Data'!$O:$O,'CRSP Data'!$C:$C,'Mthly Returns (PR)'!$C481,'CRSP Data'!$D:$D,'Mthly Returns (PR)'!$B481,'CRSP Data'!$A:$A,'Mthly Returns (PR)'!AA$1)</f>
        <v>1.107E-2</v>
      </c>
      <c r="AB481" s="36">
        <f>SUMIFS('CRSP Data'!$O:$O,'CRSP Data'!$C:$C,'Mthly Returns (PR)'!$C481,'CRSP Data'!$D:$D,'Mthly Returns (PR)'!$B481,'CRSP Data'!$A:$A,'Mthly Returns (PR)'!AB$1)</f>
        <v>-4.0372999999999999E-2</v>
      </c>
      <c r="AC481" s="36">
        <f>SUMIFS('CRSP Data'!$O:$O,'CRSP Data'!$C:$C,'Mthly Returns (PR)'!$C481,'CRSP Data'!$D:$D,'Mthly Returns (PR)'!$B481,'CRSP Data'!$A:$A,'Mthly Returns (PR)'!AC$1)</f>
        <v>0</v>
      </c>
      <c r="AD481" s="36">
        <f>SUMIFS('CRSP Data'!$O:$O,'CRSP Data'!$C:$C,'Mthly Returns (PR)'!$C481,'CRSP Data'!$D:$D,'Mthly Returns (PR)'!$B481,'CRSP Data'!$A:$A,'Mthly Returns (PR)'!AD$1)</f>
        <v>0</v>
      </c>
      <c r="AE481" s="36">
        <f>SUMIFS('CRSP Data'!$O:$O,'CRSP Data'!$C:$C,'Mthly Returns (PR)'!$C481,'CRSP Data'!$D:$D,'Mthly Returns (PR)'!$B481,'CRSP Data'!$A:$A,'Mthly Returns (PR)'!AE$1)</f>
        <v>0</v>
      </c>
    </row>
    <row r="482" spans="1:31" x14ac:dyDescent="0.35">
      <c r="A482" s="35">
        <f t="shared" si="7"/>
        <v>1989</v>
      </c>
      <c r="B482" s="35">
        <v>1989</v>
      </c>
      <c r="C482" s="35">
        <v>12</v>
      </c>
      <c r="D482" s="36">
        <f>SUMIFS('CRSP Data'!$O:$O,'CRSP Data'!$C:$C,'Mthly Returns (PR)'!$C482,'CRSP Data'!$D:$D,'Mthly Returns (PR)'!$B482,'CRSP Data'!$A:$A,'Mthly Returns (PR)'!D$1)</f>
        <v>6.4516000000000004E-2</v>
      </c>
      <c r="E482" s="36">
        <f>SUMIFS('CRSP Data'!$O:$O,'CRSP Data'!$C:$C,'Mthly Returns (PR)'!$C482,'CRSP Data'!$D:$D,'Mthly Returns (PR)'!$B482,'CRSP Data'!$A:$A,'Mthly Returns (PR)'!E$1)</f>
        <v>9.5477000000000006E-2</v>
      </c>
      <c r="F482" s="36">
        <f>SUMIFS('CRSP Data'!$O:$O,'CRSP Data'!$C:$C,'Mthly Returns (PR)'!$C482,'CRSP Data'!$D:$D,'Mthly Returns (PR)'!$B482,'CRSP Data'!$A:$A,'Mthly Returns (PR)'!F$1)</f>
        <v>5.0955E-2</v>
      </c>
      <c r="G482" s="36">
        <f>SUMIFS('CRSP Data'!$O:$O,'CRSP Data'!$C:$C,'Mthly Returns (PR)'!$C482,'CRSP Data'!$D:$D,'Mthly Returns (PR)'!$B482,'CRSP Data'!$A:$A,'Mthly Returns (PR)'!G$1)</f>
        <v>8.9005000000000001E-2</v>
      </c>
      <c r="H482" s="36">
        <f>SUMIFS('CRSP Data'!$O:$O,'CRSP Data'!$C:$C,'Mthly Returns (PR)'!$C482,'CRSP Data'!$D:$D,'Mthly Returns (PR)'!$B482,'CRSP Data'!$A:$A,'Mthly Returns (PR)'!H$1)</f>
        <v>-3.5256000000000003E-2</v>
      </c>
      <c r="I482" s="36">
        <f>SUMIFS('CRSP Data'!$O:$O,'CRSP Data'!$C:$C,'Mthly Returns (PR)'!$C482,'CRSP Data'!$D:$D,'Mthly Returns (PR)'!$B482,'CRSP Data'!$A:$A,'Mthly Returns (PR)'!I$1)</f>
        <v>7.3733000000000007E-2</v>
      </c>
      <c r="J482" s="36">
        <f>SUMIFS('CRSP Data'!$O:$O,'CRSP Data'!$C:$C,'Mthly Returns (PR)'!$C482,'CRSP Data'!$D:$D,'Mthly Returns (PR)'!$B482,'CRSP Data'!$A:$A,'Mthly Returns (PR)'!J$1)</f>
        <v>9.2141000000000001E-2</v>
      </c>
      <c r="K482" s="36">
        <f>SUMIFS('CRSP Data'!$O:$O,'CRSP Data'!$C:$C,'Mthly Returns (PR)'!$C482,'CRSP Data'!$D:$D,'Mthly Returns (PR)'!$B482,'CRSP Data'!$A:$A,'Mthly Returns (PR)'!K$1)</f>
        <v>1.4999999999999999E-2</v>
      </c>
      <c r="L482" s="36">
        <f>SUMIFS('CRSP Data'!$O:$O,'CRSP Data'!$C:$C,'Mthly Returns (PR)'!$C482,'CRSP Data'!$D:$D,'Mthly Returns (PR)'!$B482,'CRSP Data'!$A:$A,'Mthly Returns (PR)'!L$1)</f>
        <v>5.8495999999999999E-2</v>
      </c>
      <c r="M482" s="36">
        <f>SUMIFS('CRSP Data'!$O:$O,'CRSP Data'!$C:$C,'Mthly Returns (PR)'!$C482,'CRSP Data'!$D:$D,'Mthly Returns (PR)'!$B482,'CRSP Data'!$A:$A,'Mthly Returns (PR)'!M$1)</f>
        <v>5.3990999999999997E-2</v>
      </c>
      <c r="N482" s="36">
        <f>SUMIFS('CRSP Data'!$O:$O,'CRSP Data'!$C:$C,'Mthly Returns (PR)'!$C482,'CRSP Data'!$D:$D,'Mthly Returns (PR)'!$B482,'CRSP Data'!$A:$A,'Mthly Returns (PR)'!N$1)</f>
        <v>7.7778E-2</v>
      </c>
      <c r="O482" s="36">
        <f>SUMIFS('CRSP Data'!$O:$O,'CRSP Data'!$C:$C,'Mthly Returns (PR)'!$C482,'CRSP Data'!$D:$D,'Mthly Returns (PR)'!$B482,'CRSP Data'!$A:$A,'Mthly Returns (PR)'!O$1)</f>
        <v>1.0829999999999999E-2</v>
      </c>
      <c r="P482" s="36">
        <f>SUMIFS('CRSP Data'!$O:$O,'CRSP Data'!$C:$C,'Mthly Returns (PR)'!$C482,'CRSP Data'!$D:$D,'Mthly Returns (PR)'!$B482,'CRSP Data'!$A:$A,'Mthly Returns (PR)'!P$1)</f>
        <v>3.8288000000000003E-2</v>
      </c>
      <c r="Q482" s="36">
        <f>SUMIFS('CRSP Data'!$O:$O,'CRSP Data'!$C:$C,'Mthly Returns (PR)'!$C482,'CRSP Data'!$D:$D,'Mthly Returns (PR)'!$B482,'CRSP Data'!$A:$A,'Mthly Returns (PR)'!Q$1)</f>
        <v>2.6786000000000001E-2</v>
      </c>
      <c r="R482" s="36">
        <f>SUMIFS('CRSP Data'!$O:$O,'CRSP Data'!$C:$C,'Mthly Returns (PR)'!$C482,'CRSP Data'!$D:$D,'Mthly Returns (PR)'!$B482,'CRSP Data'!$A:$A,'Mthly Returns (PR)'!R$1)</f>
        <v>4.7296999999999999E-2</v>
      </c>
      <c r="S482" s="36">
        <f>SUMIFS('CRSP Data'!$O:$O,'CRSP Data'!$C:$C,'Mthly Returns (PR)'!$C482,'CRSP Data'!$D:$D,'Mthly Returns (PR)'!$B482,'CRSP Data'!$A:$A,'Mthly Returns (PR)'!S$1)</f>
        <v>2.1505E-2</v>
      </c>
      <c r="T482" s="36">
        <f>SUMIFS('CRSP Data'!$O:$O,'CRSP Data'!$C:$C,'Mthly Returns (PR)'!$C482,'CRSP Data'!$D:$D,'Mthly Returns (PR)'!$B482,'CRSP Data'!$A:$A,'Mthly Returns (PR)'!T$1)</f>
        <v>2.9239999999999999E-2</v>
      </c>
      <c r="U482" s="36">
        <f>SUMIFS('CRSP Data'!$O:$O,'CRSP Data'!$C:$C,'Mthly Returns (PR)'!$C482,'CRSP Data'!$D:$D,'Mthly Returns (PR)'!$B482,'CRSP Data'!$A:$A,'Mthly Returns (PR)'!U$1)</f>
        <v>3.4632000000000003E-2</v>
      </c>
      <c r="V482" s="36">
        <f>SUMIFS('CRSP Data'!$O:$O,'CRSP Data'!$C:$C,'Mthly Returns (PR)'!$C482,'CRSP Data'!$D:$D,'Mthly Returns (PR)'!$B482,'CRSP Data'!$A:$A,'Mthly Returns (PR)'!V$1)</f>
        <v>5.1020000000000003E-2</v>
      </c>
      <c r="W482" s="36">
        <f>SUMIFS('CRSP Data'!$O:$O,'CRSP Data'!$C:$C,'Mthly Returns (PR)'!$C482,'CRSP Data'!$D:$D,'Mthly Returns (PR)'!$B482,'CRSP Data'!$A:$A,'Mthly Returns (PR)'!W$1)</f>
        <v>4.5198000000000002E-2</v>
      </c>
      <c r="X482" s="36">
        <f>SUMIFS('CRSP Data'!$O:$O,'CRSP Data'!$C:$C,'Mthly Returns (PR)'!$C482,'CRSP Data'!$D:$D,'Mthly Returns (PR)'!$B482,'CRSP Data'!$A:$A,'Mthly Returns (PR)'!X$1)</f>
        <v>0.04</v>
      </c>
      <c r="Y482" s="36">
        <f>SUMIFS('CRSP Data'!$O:$O,'CRSP Data'!$C:$C,'Mthly Returns (PR)'!$C482,'CRSP Data'!$D:$D,'Mthly Returns (PR)'!$B482,'CRSP Data'!$A:$A,'Mthly Returns (PR)'!Y$1)</f>
        <v>2.9412000000000001E-2</v>
      </c>
      <c r="Z482" s="36">
        <f>SUMIFS('CRSP Data'!$O:$O,'CRSP Data'!$C:$C,'Mthly Returns (PR)'!$C482,'CRSP Data'!$D:$D,'Mthly Returns (PR)'!$B482,'CRSP Data'!$A:$A,'Mthly Returns (PR)'!Z$1)</f>
        <v>4.0178999999999999E-2</v>
      </c>
      <c r="AA482" s="36">
        <f>SUMIFS('CRSP Data'!$O:$O,'CRSP Data'!$C:$C,'Mthly Returns (PR)'!$C482,'CRSP Data'!$D:$D,'Mthly Returns (PR)'!$B482,'CRSP Data'!$A:$A,'Mthly Returns (PR)'!AA$1)</f>
        <v>2.5547E-2</v>
      </c>
      <c r="AB482" s="36">
        <f>SUMIFS('CRSP Data'!$O:$O,'CRSP Data'!$C:$C,'Mthly Returns (PR)'!$C482,'CRSP Data'!$D:$D,'Mthly Returns (PR)'!$B482,'CRSP Data'!$A:$A,'Mthly Returns (PR)'!AB$1)</f>
        <v>0</v>
      </c>
      <c r="AC482" s="36">
        <f>SUMIFS('CRSP Data'!$O:$O,'CRSP Data'!$C:$C,'Mthly Returns (PR)'!$C482,'CRSP Data'!$D:$D,'Mthly Returns (PR)'!$B482,'CRSP Data'!$A:$A,'Mthly Returns (PR)'!AC$1)</f>
        <v>0</v>
      </c>
      <c r="AD482" s="36">
        <f>SUMIFS('CRSP Data'!$O:$O,'CRSP Data'!$C:$C,'Mthly Returns (PR)'!$C482,'CRSP Data'!$D:$D,'Mthly Returns (PR)'!$B482,'CRSP Data'!$A:$A,'Mthly Returns (PR)'!AD$1)</f>
        <v>0</v>
      </c>
      <c r="AE482" s="36">
        <f>SUMIFS('CRSP Data'!$O:$O,'CRSP Data'!$C:$C,'Mthly Returns (PR)'!$C482,'CRSP Data'!$D:$D,'Mthly Returns (PR)'!$B482,'CRSP Data'!$A:$A,'Mthly Returns (PR)'!AE$1)</f>
        <v>0</v>
      </c>
    </row>
    <row r="483" spans="1:31" x14ac:dyDescent="0.35">
      <c r="A483" s="35">
        <f t="shared" si="7"/>
        <v>1989</v>
      </c>
      <c r="B483" s="35">
        <v>1990</v>
      </c>
      <c r="C483" s="35">
        <v>1</v>
      </c>
      <c r="D483" s="36">
        <f>SUMIFS('CRSP Data'!$O:$O,'CRSP Data'!$C:$C,'Mthly Returns (PR)'!$C483,'CRSP Data'!$D:$D,'Mthly Returns (PR)'!$B483,'CRSP Data'!$A:$A,'Mthly Returns (PR)'!D$1)</f>
        <v>-6.4394000000000007E-2</v>
      </c>
      <c r="E483" s="36">
        <f>SUMIFS('CRSP Data'!$O:$O,'CRSP Data'!$C:$C,'Mthly Returns (PR)'!$C483,'CRSP Data'!$D:$D,'Mthly Returns (PR)'!$B483,'CRSP Data'!$A:$A,'Mthly Returns (PR)'!E$1)</f>
        <v>-0.110092</v>
      </c>
      <c r="F483" s="36">
        <f>SUMIFS('CRSP Data'!$O:$O,'CRSP Data'!$C:$C,'Mthly Returns (PR)'!$C483,'CRSP Data'!$D:$D,'Mthly Returns (PR)'!$B483,'CRSP Data'!$A:$A,'Mthly Returns (PR)'!F$1)</f>
        <v>-8.4848000000000007E-2</v>
      </c>
      <c r="G483" s="36">
        <f>SUMIFS('CRSP Data'!$O:$O,'CRSP Data'!$C:$C,'Mthly Returns (PR)'!$C483,'CRSP Data'!$D:$D,'Mthly Returns (PR)'!$B483,'CRSP Data'!$A:$A,'Mthly Returns (PR)'!G$1)</f>
        <v>-4.0864999999999999E-2</v>
      </c>
      <c r="H483" s="36">
        <f>SUMIFS('CRSP Data'!$O:$O,'CRSP Data'!$C:$C,'Mthly Returns (PR)'!$C483,'CRSP Data'!$D:$D,'Mthly Returns (PR)'!$B483,'CRSP Data'!$A:$A,'Mthly Returns (PR)'!H$1)</f>
        <v>-3.6545000000000001E-2</v>
      </c>
      <c r="I483" s="36">
        <f>SUMIFS('CRSP Data'!$O:$O,'CRSP Data'!$C:$C,'Mthly Returns (PR)'!$C483,'CRSP Data'!$D:$D,'Mthly Returns (PR)'!$B483,'CRSP Data'!$A:$A,'Mthly Returns (PR)'!I$1)</f>
        <v>-6.4378000000000005E-2</v>
      </c>
      <c r="J483" s="36">
        <f>SUMIFS('CRSP Data'!$O:$O,'CRSP Data'!$C:$C,'Mthly Returns (PR)'!$C483,'CRSP Data'!$D:$D,'Mthly Returns (PR)'!$B483,'CRSP Data'!$A:$A,'Mthly Returns (PR)'!J$1)</f>
        <v>-5.7071999999999998E-2</v>
      </c>
      <c r="K483" s="36">
        <f>SUMIFS('CRSP Data'!$O:$O,'CRSP Data'!$C:$C,'Mthly Returns (PR)'!$C483,'CRSP Data'!$D:$D,'Mthly Returns (PR)'!$B483,'CRSP Data'!$A:$A,'Mthly Returns (PR)'!K$1)</f>
        <v>-2.4631E-2</v>
      </c>
      <c r="L483" s="36">
        <f>SUMIFS('CRSP Data'!$O:$O,'CRSP Data'!$C:$C,'Mthly Returns (PR)'!$C483,'CRSP Data'!$D:$D,'Mthly Returns (PR)'!$B483,'CRSP Data'!$A:$A,'Mthly Returns (PR)'!L$1)</f>
        <v>-5.7895000000000002E-2</v>
      </c>
      <c r="M483" s="36">
        <f>SUMIFS('CRSP Data'!$O:$O,'CRSP Data'!$C:$C,'Mthly Returns (PR)'!$C483,'CRSP Data'!$D:$D,'Mthly Returns (PR)'!$B483,'CRSP Data'!$A:$A,'Mthly Returns (PR)'!M$1)</f>
        <v>-4.2315999999999999E-2</v>
      </c>
      <c r="N483" s="36">
        <f>SUMIFS('CRSP Data'!$O:$O,'CRSP Data'!$C:$C,'Mthly Returns (PR)'!$C483,'CRSP Data'!$D:$D,'Mthly Returns (PR)'!$B483,'CRSP Data'!$A:$A,'Mthly Returns (PR)'!N$1)</f>
        <v>-6.5292000000000003E-2</v>
      </c>
      <c r="O483" s="36">
        <f>SUMIFS('CRSP Data'!$O:$O,'CRSP Data'!$C:$C,'Mthly Returns (PR)'!$C483,'CRSP Data'!$D:$D,'Mthly Returns (PR)'!$B483,'CRSP Data'!$A:$A,'Mthly Returns (PR)'!O$1)</f>
        <v>-3.2142999999999998E-2</v>
      </c>
      <c r="P483" s="36">
        <f>SUMIFS('CRSP Data'!$O:$O,'CRSP Data'!$C:$C,'Mthly Returns (PR)'!$C483,'CRSP Data'!$D:$D,'Mthly Returns (PR)'!$B483,'CRSP Data'!$A:$A,'Mthly Returns (PR)'!P$1)</f>
        <v>-1.3015000000000001E-2</v>
      </c>
      <c r="Q483" s="36">
        <f>SUMIFS('CRSP Data'!$O:$O,'CRSP Data'!$C:$C,'Mthly Returns (PR)'!$C483,'CRSP Data'!$D:$D,'Mthly Returns (PR)'!$B483,'CRSP Data'!$A:$A,'Mthly Returns (PR)'!Q$1)</f>
        <v>-4.3478000000000003E-2</v>
      </c>
      <c r="R483" s="36">
        <f>SUMIFS('CRSP Data'!$O:$O,'CRSP Data'!$C:$C,'Mthly Returns (PR)'!$C483,'CRSP Data'!$D:$D,'Mthly Returns (PR)'!$B483,'CRSP Data'!$A:$A,'Mthly Returns (PR)'!R$1)</f>
        <v>-8.3871000000000001E-2</v>
      </c>
      <c r="S483" s="36">
        <f>SUMIFS('CRSP Data'!$O:$O,'CRSP Data'!$C:$C,'Mthly Returns (PR)'!$C483,'CRSP Data'!$D:$D,'Mthly Returns (PR)'!$B483,'CRSP Data'!$A:$A,'Mthly Returns (PR)'!S$1)</f>
        <v>-7.3683999999999999E-2</v>
      </c>
      <c r="T483" s="36">
        <f>SUMIFS('CRSP Data'!$O:$O,'CRSP Data'!$C:$C,'Mthly Returns (PR)'!$C483,'CRSP Data'!$D:$D,'Mthly Returns (PR)'!$B483,'CRSP Data'!$A:$A,'Mthly Returns (PR)'!T$1)</f>
        <v>-1.1364000000000001E-2</v>
      </c>
      <c r="U483" s="36">
        <f>SUMIFS('CRSP Data'!$O:$O,'CRSP Data'!$C:$C,'Mthly Returns (PR)'!$C483,'CRSP Data'!$D:$D,'Mthly Returns (PR)'!$B483,'CRSP Data'!$A:$A,'Mthly Returns (PR)'!U$1)</f>
        <v>-4.1841000000000003E-2</v>
      </c>
      <c r="V483" s="36">
        <f>SUMIFS('CRSP Data'!$O:$O,'CRSP Data'!$C:$C,'Mthly Returns (PR)'!$C483,'CRSP Data'!$D:$D,'Mthly Returns (PR)'!$B483,'CRSP Data'!$A:$A,'Mthly Returns (PR)'!V$1)</f>
        <v>-3.8835000000000001E-2</v>
      </c>
      <c r="W483" s="36">
        <f>SUMIFS('CRSP Data'!$O:$O,'CRSP Data'!$C:$C,'Mthly Returns (PR)'!$C483,'CRSP Data'!$D:$D,'Mthly Returns (PR)'!$B483,'CRSP Data'!$A:$A,'Mthly Returns (PR)'!W$1)</f>
        <v>-7.0269999999999999E-2</v>
      </c>
      <c r="X483" s="36">
        <f>SUMIFS('CRSP Data'!$O:$O,'CRSP Data'!$C:$C,'Mthly Returns (PR)'!$C483,'CRSP Data'!$D:$D,'Mthly Returns (PR)'!$B483,'CRSP Data'!$A:$A,'Mthly Returns (PR)'!X$1)</f>
        <v>-6.8376000000000006E-2</v>
      </c>
      <c r="Y483" s="36">
        <f>SUMIFS('CRSP Data'!$O:$O,'CRSP Data'!$C:$C,'Mthly Returns (PR)'!$C483,'CRSP Data'!$D:$D,'Mthly Returns (PR)'!$B483,'CRSP Data'!$A:$A,'Mthly Returns (PR)'!Y$1)</f>
        <v>-4.1270000000000001E-2</v>
      </c>
      <c r="Z483" s="36">
        <f>SUMIFS('CRSP Data'!$O:$O,'CRSP Data'!$C:$C,'Mthly Returns (PR)'!$C483,'CRSP Data'!$D:$D,'Mthly Returns (PR)'!$B483,'CRSP Data'!$A:$A,'Mthly Returns (PR)'!Z$1)</f>
        <v>-7.2960999999999998E-2</v>
      </c>
      <c r="AA483" s="36">
        <f>SUMIFS('CRSP Data'!$O:$O,'CRSP Data'!$C:$C,'Mthly Returns (PR)'!$C483,'CRSP Data'!$D:$D,'Mthly Returns (PR)'!$B483,'CRSP Data'!$A:$A,'Mthly Returns (PR)'!AA$1)</f>
        <v>-3.5587000000000001E-2</v>
      </c>
      <c r="AB483" s="36">
        <f>SUMIFS('CRSP Data'!$O:$O,'CRSP Data'!$C:$C,'Mthly Returns (PR)'!$C483,'CRSP Data'!$D:$D,'Mthly Returns (PR)'!$B483,'CRSP Data'!$A:$A,'Mthly Returns (PR)'!AB$1)</f>
        <v>-0.132686</v>
      </c>
      <c r="AC483" s="36">
        <f>SUMIFS('CRSP Data'!$O:$O,'CRSP Data'!$C:$C,'Mthly Returns (PR)'!$C483,'CRSP Data'!$D:$D,'Mthly Returns (PR)'!$B483,'CRSP Data'!$A:$A,'Mthly Returns (PR)'!AC$1)</f>
        <v>0</v>
      </c>
      <c r="AD483" s="36">
        <f>SUMIFS('CRSP Data'!$O:$O,'CRSP Data'!$C:$C,'Mthly Returns (PR)'!$C483,'CRSP Data'!$D:$D,'Mthly Returns (PR)'!$B483,'CRSP Data'!$A:$A,'Mthly Returns (PR)'!AD$1)</f>
        <v>0</v>
      </c>
      <c r="AE483" s="36">
        <f>SUMIFS('CRSP Data'!$O:$O,'CRSP Data'!$C:$C,'Mthly Returns (PR)'!$C483,'CRSP Data'!$D:$D,'Mthly Returns (PR)'!$B483,'CRSP Data'!$A:$A,'Mthly Returns (PR)'!AE$1)</f>
        <v>0</v>
      </c>
    </row>
    <row r="484" spans="1:31" x14ac:dyDescent="0.35">
      <c r="A484" s="35">
        <f t="shared" si="7"/>
        <v>1989</v>
      </c>
      <c r="B484" s="35">
        <v>1990</v>
      </c>
      <c r="C484" s="35">
        <v>2</v>
      </c>
      <c r="D484" s="36">
        <f>SUMIFS('CRSP Data'!$O:$O,'CRSP Data'!$C:$C,'Mthly Returns (PR)'!$C484,'CRSP Data'!$D:$D,'Mthly Returns (PR)'!$B484,'CRSP Data'!$A:$A,'Mthly Returns (PR)'!D$1)</f>
        <v>-1.2146000000000001E-2</v>
      </c>
      <c r="E484" s="36">
        <f>SUMIFS('CRSP Data'!$O:$O,'CRSP Data'!$C:$C,'Mthly Returns (PR)'!$C484,'CRSP Data'!$D:$D,'Mthly Returns (PR)'!$B484,'CRSP Data'!$A:$A,'Mthly Returns (PR)'!E$1)</f>
        <v>-2.0618999999999998E-2</v>
      </c>
      <c r="F484" s="36">
        <f>SUMIFS('CRSP Data'!$O:$O,'CRSP Data'!$C:$C,'Mthly Returns (PR)'!$C484,'CRSP Data'!$D:$D,'Mthly Returns (PR)'!$B484,'CRSP Data'!$A:$A,'Mthly Returns (PR)'!F$1)</f>
        <v>2.649E-2</v>
      </c>
      <c r="G484" s="36">
        <f>SUMIFS('CRSP Data'!$O:$O,'CRSP Data'!$C:$C,'Mthly Returns (PR)'!$C484,'CRSP Data'!$D:$D,'Mthly Returns (PR)'!$B484,'CRSP Data'!$A:$A,'Mthly Returns (PR)'!G$1)</f>
        <v>-4.7619000000000002E-2</v>
      </c>
      <c r="H484" s="36">
        <f>SUMIFS('CRSP Data'!$O:$O,'CRSP Data'!$C:$C,'Mthly Returns (PR)'!$C484,'CRSP Data'!$D:$D,'Mthly Returns (PR)'!$B484,'CRSP Data'!$A:$A,'Mthly Returns (PR)'!H$1)</f>
        <v>-2.069E-2</v>
      </c>
      <c r="I484" s="36">
        <f>SUMIFS('CRSP Data'!$O:$O,'CRSP Data'!$C:$C,'Mthly Returns (PR)'!$C484,'CRSP Data'!$D:$D,'Mthly Returns (PR)'!$B484,'CRSP Data'!$A:$A,'Mthly Returns (PR)'!I$1)</f>
        <v>-3.211E-2</v>
      </c>
      <c r="J484" s="36">
        <f>SUMIFS('CRSP Data'!$O:$O,'CRSP Data'!$C:$C,'Mthly Returns (PR)'!$C484,'CRSP Data'!$D:$D,'Mthly Returns (PR)'!$B484,'CRSP Data'!$A:$A,'Mthly Returns (PR)'!J$1)</f>
        <v>-3.1579000000000003E-2</v>
      </c>
      <c r="K484" s="36">
        <f>SUMIFS('CRSP Data'!$O:$O,'CRSP Data'!$C:$C,'Mthly Returns (PR)'!$C484,'CRSP Data'!$D:$D,'Mthly Returns (PR)'!$B484,'CRSP Data'!$A:$A,'Mthly Returns (PR)'!K$1)</f>
        <v>2.5253000000000001E-2</v>
      </c>
      <c r="L484" s="36">
        <f>SUMIFS('CRSP Data'!$O:$O,'CRSP Data'!$C:$C,'Mthly Returns (PR)'!$C484,'CRSP Data'!$D:$D,'Mthly Returns (PR)'!$B484,'CRSP Data'!$A:$A,'Mthly Returns (PR)'!L$1)</f>
        <v>-2.7929999999999999E-3</v>
      </c>
      <c r="M484" s="36">
        <f>SUMIFS('CRSP Data'!$O:$O,'CRSP Data'!$C:$C,'Mthly Returns (PR)'!$C484,'CRSP Data'!$D:$D,'Mthly Returns (PR)'!$B484,'CRSP Data'!$A:$A,'Mthly Returns (PR)'!M$1)</f>
        <v>1.8605E-2</v>
      </c>
      <c r="N484" s="36">
        <f>SUMIFS('CRSP Data'!$O:$O,'CRSP Data'!$C:$C,'Mthly Returns (PR)'!$C484,'CRSP Data'!$D:$D,'Mthly Returns (PR)'!$B484,'CRSP Data'!$A:$A,'Mthly Returns (PR)'!N$1)</f>
        <v>-3.3087999999999999E-2</v>
      </c>
      <c r="O484" s="36">
        <f>SUMIFS('CRSP Data'!$O:$O,'CRSP Data'!$C:$C,'Mthly Returns (PR)'!$C484,'CRSP Data'!$D:$D,'Mthly Returns (PR)'!$B484,'CRSP Data'!$A:$A,'Mthly Returns (PR)'!O$1)</f>
        <v>-2.214E-2</v>
      </c>
      <c r="P484" s="36">
        <f>SUMIFS('CRSP Data'!$O:$O,'CRSP Data'!$C:$C,'Mthly Returns (PR)'!$C484,'CRSP Data'!$D:$D,'Mthly Returns (PR)'!$B484,'CRSP Data'!$A:$A,'Mthly Returns (PR)'!P$1)</f>
        <v>-5.7142999999999999E-2</v>
      </c>
      <c r="Q484" s="36">
        <f>SUMIFS('CRSP Data'!$O:$O,'CRSP Data'!$C:$C,'Mthly Returns (PR)'!$C484,'CRSP Data'!$D:$D,'Mthly Returns (PR)'!$B484,'CRSP Data'!$A:$A,'Mthly Returns (PR)'!Q$1)</f>
        <v>-1.8182E-2</v>
      </c>
      <c r="R484" s="36">
        <f>SUMIFS('CRSP Data'!$O:$O,'CRSP Data'!$C:$C,'Mthly Returns (PR)'!$C484,'CRSP Data'!$D:$D,'Mthly Returns (PR)'!$B484,'CRSP Data'!$A:$A,'Mthly Returns (PR)'!R$1)</f>
        <v>2.1127E-2</v>
      </c>
      <c r="S484" s="36">
        <f>SUMIFS('CRSP Data'!$O:$O,'CRSP Data'!$C:$C,'Mthly Returns (PR)'!$C484,'CRSP Data'!$D:$D,'Mthly Returns (PR)'!$B484,'CRSP Data'!$A:$A,'Mthly Returns (PR)'!S$1)</f>
        <v>5.6820000000000004E-3</v>
      </c>
      <c r="T484" s="36">
        <f>SUMIFS('CRSP Data'!$O:$O,'CRSP Data'!$C:$C,'Mthly Returns (PR)'!$C484,'CRSP Data'!$D:$D,'Mthly Returns (PR)'!$B484,'CRSP Data'!$A:$A,'Mthly Returns (PR)'!T$1)</f>
        <v>4.0230000000000002E-2</v>
      </c>
      <c r="U484" s="36">
        <f>SUMIFS('CRSP Data'!$O:$O,'CRSP Data'!$C:$C,'Mthly Returns (PR)'!$C484,'CRSP Data'!$D:$D,'Mthly Returns (PR)'!$B484,'CRSP Data'!$A:$A,'Mthly Returns (PR)'!U$1)</f>
        <v>-3.9301000000000003E-2</v>
      </c>
      <c r="V484" s="36">
        <f>SUMIFS('CRSP Data'!$O:$O,'CRSP Data'!$C:$C,'Mthly Returns (PR)'!$C484,'CRSP Data'!$D:$D,'Mthly Returns (PR)'!$B484,'CRSP Data'!$A:$A,'Mthly Returns (PR)'!V$1)</f>
        <v>5.0509999999999999E-3</v>
      </c>
      <c r="W484" s="36">
        <f>SUMIFS('CRSP Data'!$O:$O,'CRSP Data'!$C:$C,'Mthly Returns (PR)'!$C484,'CRSP Data'!$D:$D,'Mthly Returns (PR)'!$B484,'CRSP Data'!$A:$A,'Mthly Returns (PR)'!W$1)</f>
        <v>-6.3952999999999996E-2</v>
      </c>
      <c r="X484" s="36">
        <f>SUMIFS('CRSP Data'!$O:$O,'CRSP Data'!$C:$C,'Mthly Returns (PR)'!$C484,'CRSP Data'!$D:$D,'Mthly Returns (PR)'!$B484,'CRSP Data'!$A:$A,'Mthly Returns (PR)'!X$1)</f>
        <v>1.3761000000000001E-2</v>
      </c>
      <c r="Y484" s="36">
        <f>SUMIFS('CRSP Data'!$O:$O,'CRSP Data'!$C:$C,'Mthly Returns (PR)'!$C484,'CRSP Data'!$D:$D,'Mthly Returns (PR)'!$B484,'CRSP Data'!$A:$A,'Mthly Returns (PR)'!Y$1)</f>
        <v>9.9340000000000001E-3</v>
      </c>
      <c r="Z484" s="36">
        <f>SUMIFS('CRSP Data'!$O:$O,'CRSP Data'!$C:$C,'Mthly Returns (PR)'!$C484,'CRSP Data'!$D:$D,'Mthly Returns (PR)'!$B484,'CRSP Data'!$A:$A,'Mthly Returns (PR)'!Z$1)</f>
        <v>-3.2406999999999998E-2</v>
      </c>
      <c r="AA484" s="36">
        <f>SUMIFS('CRSP Data'!$O:$O,'CRSP Data'!$C:$C,'Mthly Returns (PR)'!$C484,'CRSP Data'!$D:$D,'Mthly Returns (PR)'!$B484,'CRSP Data'!$A:$A,'Mthly Returns (PR)'!AA$1)</f>
        <v>1.4760000000000001E-2</v>
      </c>
      <c r="AB484" s="36">
        <f>SUMIFS('CRSP Data'!$O:$O,'CRSP Data'!$C:$C,'Mthly Returns (PR)'!$C484,'CRSP Data'!$D:$D,'Mthly Returns (PR)'!$B484,'CRSP Data'!$A:$A,'Mthly Returns (PR)'!AB$1)</f>
        <v>-7.4626999999999999E-2</v>
      </c>
      <c r="AC484" s="36">
        <f>SUMIFS('CRSP Data'!$O:$O,'CRSP Data'!$C:$C,'Mthly Returns (PR)'!$C484,'CRSP Data'!$D:$D,'Mthly Returns (PR)'!$B484,'CRSP Data'!$A:$A,'Mthly Returns (PR)'!AC$1)</f>
        <v>0</v>
      </c>
      <c r="AD484" s="36">
        <f>SUMIFS('CRSP Data'!$O:$O,'CRSP Data'!$C:$C,'Mthly Returns (PR)'!$C484,'CRSP Data'!$D:$D,'Mthly Returns (PR)'!$B484,'CRSP Data'!$A:$A,'Mthly Returns (PR)'!AD$1)</f>
        <v>0</v>
      </c>
      <c r="AE484" s="36">
        <f>SUMIFS('CRSP Data'!$O:$O,'CRSP Data'!$C:$C,'Mthly Returns (PR)'!$C484,'CRSP Data'!$D:$D,'Mthly Returns (PR)'!$B484,'CRSP Data'!$A:$A,'Mthly Returns (PR)'!AE$1)</f>
        <v>0</v>
      </c>
    </row>
    <row r="485" spans="1:31" x14ac:dyDescent="0.35">
      <c r="A485" s="35">
        <f t="shared" si="7"/>
        <v>1989</v>
      </c>
      <c r="B485" s="35">
        <v>1990</v>
      </c>
      <c r="C485" s="35">
        <v>3</v>
      </c>
      <c r="D485" s="36">
        <f>SUMIFS('CRSP Data'!$O:$O,'CRSP Data'!$C:$C,'Mthly Returns (PR)'!$C485,'CRSP Data'!$D:$D,'Mthly Returns (PR)'!$B485,'CRSP Data'!$A:$A,'Mthly Returns (PR)'!D$1)</f>
        <v>-4.0980000000000001E-3</v>
      </c>
      <c r="E485" s="36">
        <f>SUMIFS('CRSP Data'!$O:$O,'CRSP Data'!$C:$C,'Mthly Returns (PR)'!$C485,'CRSP Data'!$D:$D,'Mthly Returns (PR)'!$B485,'CRSP Data'!$A:$A,'Mthly Returns (PR)'!E$1)</f>
        <v>5.2630000000000003E-3</v>
      </c>
      <c r="F485" s="36">
        <f>SUMIFS('CRSP Data'!$O:$O,'CRSP Data'!$C:$C,'Mthly Returns (PR)'!$C485,'CRSP Data'!$D:$D,'Mthly Returns (PR)'!$B485,'CRSP Data'!$A:$A,'Mthly Returns (PR)'!F$1)</f>
        <v>-1.2903E-2</v>
      </c>
      <c r="G485" s="36">
        <f>SUMIFS('CRSP Data'!$O:$O,'CRSP Data'!$C:$C,'Mthly Returns (PR)'!$C485,'CRSP Data'!$D:$D,'Mthly Returns (PR)'!$B485,'CRSP Data'!$A:$A,'Mthly Returns (PR)'!G$1)</f>
        <v>-6.3158000000000006E-2</v>
      </c>
      <c r="H485" s="36">
        <f>SUMIFS('CRSP Data'!$O:$O,'CRSP Data'!$C:$C,'Mthly Returns (PR)'!$C485,'CRSP Data'!$D:$D,'Mthly Returns (PR)'!$B485,'CRSP Data'!$A:$A,'Mthly Returns (PR)'!H$1)</f>
        <v>-2.1127E-2</v>
      </c>
      <c r="I485" s="36">
        <f>SUMIFS('CRSP Data'!$O:$O,'CRSP Data'!$C:$C,'Mthly Returns (PR)'!$C485,'CRSP Data'!$D:$D,'Mthly Returns (PR)'!$B485,'CRSP Data'!$A:$A,'Mthly Returns (PR)'!I$1)</f>
        <v>-1.4218E-2</v>
      </c>
      <c r="J485" s="36">
        <f>SUMIFS('CRSP Data'!$O:$O,'CRSP Data'!$C:$C,'Mthly Returns (PR)'!$C485,'CRSP Data'!$D:$D,'Mthly Returns (PR)'!$B485,'CRSP Data'!$A:$A,'Mthly Returns (PR)'!J$1)</f>
        <v>0</v>
      </c>
      <c r="K485" s="36">
        <f>SUMIFS('CRSP Data'!$O:$O,'CRSP Data'!$C:$C,'Mthly Returns (PR)'!$C485,'CRSP Data'!$D:$D,'Mthly Returns (PR)'!$B485,'CRSP Data'!$A:$A,'Mthly Returns (PR)'!K$1)</f>
        <v>-9.8519999999999996E-3</v>
      </c>
      <c r="L485" s="36">
        <f>SUMIFS('CRSP Data'!$O:$O,'CRSP Data'!$C:$C,'Mthly Returns (PR)'!$C485,'CRSP Data'!$D:$D,'Mthly Returns (PR)'!$B485,'CRSP Data'!$A:$A,'Mthly Returns (PR)'!L$1)</f>
        <v>0</v>
      </c>
      <c r="M485" s="36">
        <f>SUMIFS('CRSP Data'!$O:$O,'CRSP Data'!$C:$C,'Mthly Returns (PR)'!$C485,'CRSP Data'!$D:$D,'Mthly Returns (PR)'!$B485,'CRSP Data'!$A:$A,'Mthly Returns (PR)'!M$1)</f>
        <v>4.5659999999999997E-3</v>
      </c>
      <c r="N485" s="36">
        <f>SUMIFS('CRSP Data'!$O:$O,'CRSP Data'!$C:$C,'Mthly Returns (PR)'!$C485,'CRSP Data'!$D:$D,'Mthly Returns (PR)'!$B485,'CRSP Data'!$A:$A,'Mthly Returns (PR)'!N$1)</f>
        <v>-2.2814000000000001E-2</v>
      </c>
      <c r="O485" s="36">
        <f>SUMIFS('CRSP Data'!$O:$O,'CRSP Data'!$C:$C,'Mthly Returns (PR)'!$C485,'CRSP Data'!$D:$D,'Mthly Returns (PR)'!$B485,'CRSP Data'!$A:$A,'Mthly Returns (PR)'!O$1)</f>
        <v>7.5469999999999999E-3</v>
      </c>
      <c r="P485" s="36">
        <f>SUMIFS('CRSP Data'!$O:$O,'CRSP Data'!$C:$C,'Mthly Returns (PR)'!$C485,'CRSP Data'!$D:$D,'Mthly Returns (PR)'!$B485,'CRSP Data'!$A:$A,'Mthly Returns (PR)'!P$1)</f>
        <v>0</v>
      </c>
      <c r="Q485" s="36">
        <f>SUMIFS('CRSP Data'!$O:$O,'CRSP Data'!$C:$C,'Mthly Returns (PR)'!$C485,'CRSP Data'!$D:$D,'Mthly Returns (PR)'!$B485,'CRSP Data'!$A:$A,'Mthly Returns (PR)'!Q$1)</f>
        <v>-1.8519000000000001E-2</v>
      </c>
      <c r="R485" s="36">
        <f>SUMIFS('CRSP Data'!$O:$O,'CRSP Data'!$C:$C,'Mthly Returns (PR)'!$C485,'CRSP Data'!$D:$D,'Mthly Returns (PR)'!$B485,'CRSP Data'!$A:$A,'Mthly Returns (PR)'!R$1)</f>
        <v>-1.3793E-2</v>
      </c>
      <c r="S485" s="36">
        <f>SUMIFS('CRSP Data'!$O:$O,'CRSP Data'!$C:$C,'Mthly Returns (PR)'!$C485,'CRSP Data'!$D:$D,'Mthly Returns (PR)'!$B485,'CRSP Data'!$A:$A,'Mthly Returns (PR)'!S$1)</f>
        <v>-0.118644</v>
      </c>
      <c r="T485" s="36">
        <f>SUMIFS('CRSP Data'!$O:$O,'CRSP Data'!$C:$C,'Mthly Returns (PR)'!$C485,'CRSP Data'!$D:$D,'Mthly Returns (PR)'!$B485,'CRSP Data'!$A:$A,'Mthly Returns (PR)'!T$1)</f>
        <v>-3.3148999999999998E-2</v>
      </c>
      <c r="U485" s="36">
        <f>SUMIFS('CRSP Data'!$O:$O,'CRSP Data'!$C:$C,'Mthly Returns (PR)'!$C485,'CRSP Data'!$D:$D,'Mthly Returns (PR)'!$B485,'CRSP Data'!$A:$A,'Mthly Returns (PR)'!U$1)</f>
        <v>0</v>
      </c>
      <c r="V485" s="36">
        <f>SUMIFS('CRSP Data'!$O:$O,'CRSP Data'!$C:$C,'Mthly Returns (PR)'!$C485,'CRSP Data'!$D:$D,'Mthly Returns (PR)'!$B485,'CRSP Data'!$A:$A,'Mthly Returns (PR)'!V$1)</f>
        <v>-8.0402000000000001E-2</v>
      </c>
      <c r="W485" s="36">
        <f>SUMIFS('CRSP Data'!$O:$O,'CRSP Data'!$C:$C,'Mthly Returns (PR)'!$C485,'CRSP Data'!$D:$D,'Mthly Returns (PR)'!$B485,'CRSP Data'!$A:$A,'Mthly Returns (PR)'!W$1)</f>
        <v>-0.10559</v>
      </c>
      <c r="X485" s="36">
        <f>SUMIFS('CRSP Data'!$O:$O,'CRSP Data'!$C:$C,'Mthly Returns (PR)'!$C485,'CRSP Data'!$D:$D,'Mthly Returns (PR)'!$B485,'CRSP Data'!$A:$A,'Mthly Returns (PR)'!X$1)</f>
        <v>-4.0724000000000003E-2</v>
      </c>
      <c r="Y485" s="36">
        <f>SUMIFS('CRSP Data'!$O:$O,'CRSP Data'!$C:$C,'Mthly Returns (PR)'!$C485,'CRSP Data'!$D:$D,'Mthly Returns (PR)'!$B485,'CRSP Data'!$A:$A,'Mthly Returns (PR)'!Y$1)</f>
        <v>-2.2950999999999999E-2</v>
      </c>
      <c r="Z485" s="36">
        <f>SUMIFS('CRSP Data'!$O:$O,'CRSP Data'!$C:$C,'Mthly Returns (PR)'!$C485,'CRSP Data'!$D:$D,'Mthly Returns (PR)'!$B485,'CRSP Data'!$A:$A,'Mthly Returns (PR)'!Z$1)</f>
        <v>4.7850000000000002E-3</v>
      </c>
      <c r="AA485" s="36">
        <f>SUMIFS('CRSP Data'!$O:$O,'CRSP Data'!$C:$C,'Mthly Returns (PR)'!$C485,'CRSP Data'!$D:$D,'Mthly Returns (PR)'!$B485,'CRSP Data'!$A:$A,'Mthly Returns (PR)'!AA$1)</f>
        <v>-2.5454999999999998E-2</v>
      </c>
      <c r="AB485" s="36">
        <f>SUMIFS('CRSP Data'!$O:$O,'CRSP Data'!$C:$C,'Mthly Returns (PR)'!$C485,'CRSP Data'!$D:$D,'Mthly Returns (PR)'!$B485,'CRSP Data'!$A:$A,'Mthly Returns (PR)'!AB$1)</f>
        <v>4.0322999999999998E-2</v>
      </c>
      <c r="AC485" s="36">
        <f>SUMIFS('CRSP Data'!$O:$O,'CRSP Data'!$C:$C,'Mthly Returns (PR)'!$C485,'CRSP Data'!$D:$D,'Mthly Returns (PR)'!$B485,'CRSP Data'!$A:$A,'Mthly Returns (PR)'!AC$1)</f>
        <v>0</v>
      </c>
      <c r="AD485" s="36">
        <f>SUMIFS('CRSP Data'!$O:$O,'CRSP Data'!$C:$C,'Mthly Returns (PR)'!$C485,'CRSP Data'!$D:$D,'Mthly Returns (PR)'!$B485,'CRSP Data'!$A:$A,'Mthly Returns (PR)'!AD$1)</f>
        <v>0</v>
      </c>
      <c r="AE485" s="36">
        <f>SUMIFS('CRSP Data'!$O:$O,'CRSP Data'!$C:$C,'Mthly Returns (PR)'!$C485,'CRSP Data'!$D:$D,'Mthly Returns (PR)'!$B485,'CRSP Data'!$A:$A,'Mthly Returns (PR)'!AE$1)</f>
        <v>0</v>
      </c>
    </row>
    <row r="486" spans="1:31" x14ac:dyDescent="0.35">
      <c r="A486" s="35">
        <f t="shared" si="7"/>
        <v>1989</v>
      </c>
      <c r="B486" s="35">
        <v>1990</v>
      </c>
      <c r="C486" s="35">
        <v>4</v>
      </c>
      <c r="D486" s="36">
        <f>SUMIFS('CRSP Data'!$O:$O,'CRSP Data'!$C:$C,'Mthly Returns (PR)'!$C486,'CRSP Data'!$D:$D,'Mthly Returns (PR)'!$B486,'CRSP Data'!$A:$A,'Mthly Returns (PR)'!D$1)</f>
        <v>-4.1152000000000001E-2</v>
      </c>
      <c r="E486" s="36">
        <f>SUMIFS('CRSP Data'!$O:$O,'CRSP Data'!$C:$C,'Mthly Returns (PR)'!$C486,'CRSP Data'!$D:$D,'Mthly Returns (PR)'!$B486,'CRSP Data'!$A:$A,'Mthly Returns (PR)'!E$1)</f>
        <v>-8.3769999999999997E-2</v>
      </c>
      <c r="F486" s="36">
        <f>SUMIFS('CRSP Data'!$O:$O,'CRSP Data'!$C:$C,'Mthly Returns (PR)'!$C486,'CRSP Data'!$D:$D,'Mthly Returns (PR)'!$B486,'CRSP Data'!$A:$A,'Mthly Returns (PR)'!F$1)</f>
        <v>-6.5359E-2</v>
      </c>
      <c r="G486" s="36">
        <f>SUMIFS('CRSP Data'!$O:$O,'CRSP Data'!$C:$C,'Mthly Returns (PR)'!$C486,'CRSP Data'!$D:$D,'Mthly Returns (PR)'!$B486,'CRSP Data'!$A:$A,'Mthly Returns (PR)'!G$1)</f>
        <v>3.0898999999999999E-2</v>
      </c>
      <c r="H486" s="36">
        <f>SUMIFS('CRSP Data'!$O:$O,'CRSP Data'!$C:$C,'Mthly Returns (PR)'!$C486,'CRSP Data'!$D:$D,'Mthly Returns (PR)'!$B486,'CRSP Data'!$A:$A,'Mthly Returns (PR)'!H$1)</f>
        <v>-8.6331000000000005E-2</v>
      </c>
      <c r="I486" s="36">
        <f>SUMIFS('CRSP Data'!$O:$O,'CRSP Data'!$C:$C,'Mthly Returns (PR)'!$C486,'CRSP Data'!$D:$D,'Mthly Returns (PR)'!$B486,'CRSP Data'!$A:$A,'Mthly Returns (PR)'!I$1)</f>
        <v>-8.6538000000000004E-2</v>
      </c>
      <c r="J486" s="36">
        <f>SUMIFS('CRSP Data'!$O:$O,'CRSP Data'!$C:$C,'Mthly Returns (PR)'!$C486,'CRSP Data'!$D:$D,'Mthly Returns (PR)'!$B486,'CRSP Data'!$A:$A,'Mthly Returns (PR)'!J$1)</f>
        <v>-9.7825999999999996E-2</v>
      </c>
      <c r="K486" s="36">
        <f>SUMIFS('CRSP Data'!$O:$O,'CRSP Data'!$C:$C,'Mthly Returns (PR)'!$C486,'CRSP Data'!$D:$D,'Mthly Returns (PR)'!$B486,'CRSP Data'!$A:$A,'Mthly Returns (PR)'!K$1)</f>
        <v>-1.9900000000000001E-2</v>
      </c>
      <c r="L486" s="36">
        <f>SUMIFS('CRSP Data'!$O:$O,'CRSP Data'!$C:$C,'Mthly Returns (PR)'!$C486,'CRSP Data'!$D:$D,'Mthly Returns (PR)'!$B486,'CRSP Data'!$A:$A,'Mthly Returns (PR)'!L$1)</f>
        <v>-6.4425999999999997E-2</v>
      </c>
      <c r="M486" s="36">
        <f>SUMIFS('CRSP Data'!$O:$O,'CRSP Data'!$C:$C,'Mthly Returns (PR)'!$C486,'CRSP Data'!$D:$D,'Mthly Returns (PR)'!$B486,'CRSP Data'!$A:$A,'Mthly Returns (PR)'!M$1)</f>
        <v>-3.8635999999999997E-2</v>
      </c>
      <c r="N486" s="36">
        <f>SUMIFS('CRSP Data'!$O:$O,'CRSP Data'!$C:$C,'Mthly Returns (PR)'!$C486,'CRSP Data'!$D:$D,'Mthly Returns (PR)'!$B486,'CRSP Data'!$A:$A,'Mthly Returns (PR)'!N$1)</f>
        <v>-7.3929999999999996E-2</v>
      </c>
      <c r="O486" s="36">
        <f>SUMIFS('CRSP Data'!$O:$O,'CRSP Data'!$C:$C,'Mthly Returns (PR)'!$C486,'CRSP Data'!$D:$D,'Mthly Returns (PR)'!$B486,'CRSP Data'!$A:$A,'Mthly Returns (PR)'!O$1)</f>
        <v>-3.3708000000000002E-2</v>
      </c>
      <c r="P486" s="36">
        <f>SUMIFS('CRSP Data'!$O:$O,'CRSP Data'!$C:$C,'Mthly Returns (PR)'!$C486,'CRSP Data'!$D:$D,'Mthly Returns (PR)'!$B486,'CRSP Data'!$A:$A,'Mthly Returns (PR)'!P$1)</f>
        <v>-3.4965000000000003E-2</v>
      </c>
      <c r="Q486" s="36">
        <f>SUMIFS('CRSP Data'!$O:$O,'CRSP Data'!$C:$C,'Mthly Returns (PR)'!$C486,'CRSP Data'!$D:$D,'Mthly Returns (PR)'!$B486,'CRSP Data'!$A:$A,'Mthly Returns (PR)'!Q$1)</f>
        <v>-6.6037999999999999E-2</v>
      </c>
      <c r="R486" s="36">
        <f>SUMIFS('CRSP Data'!$O:$O,'CRSP Data'!$C:$C,'Mthly Returns (PR)'!$C486,'CRSP Data'!$D:$D,'Mthly Returns (PR)'!$B486,'CRSP Data'!$A:$A,'Mthly Returns (PR)'!R$1)</f>
        <v>-6.9930000000000006E-2</v>
      </c>
      <c r="S486" s="36">
        <f>SUMIFS('CRSP Data'!$O:$O,'CRSP Data'!$C:$C,'Mthly Returns (PR)'!$C486,'CRSP Data'!$D:$D,'Mthly Returns (PR)'!$B486,'CRSP Data'!$A:$A,'Mthly Returns (PR)'!S$1)</f>
        <v>-6.4102999999999993E-2</v>
      </c>
      <c r="T486" s="36">
        <f>SUMIFS('CRSP Data'!$O:$O,'CRSP Data'!$C:$C,'Mthly Returns (PR)'!$C486,'CRSP Data'!$D:$D,'Mthly Returns (PR)'!$B486,'CRSP Data'!$A:$A,'Mthly Returns (PR)'!T$1)</f>
        <v>-2.8570999999999999E-2</v>
      </c>
      <c r="U486" s="36">
        <f>SUMIFS('CRSP Data'!$O:$O,'CRSP Data'!$C:$C,'Mthly Returns (PR)'!$C486,'CRSP Data'!$D:$D,'Mthly Returns (PR)'!$B486,'CRSP Data'!$A:$A,'Mthly Returns (PR)'!U$1)</f>
        <v>-0.05</v>
      </c>
      <c r="V486" s="36">
        <f>SUMIFS('CRSP Data'!$O:$O,'CRSP Data'!$C:$C,'Mthly Returns (PR)'!$C486,'CRSP Data'!$D:$D,'Mthly Returns (PR)'!$B486,'CRSP Data'!$A:$A,'Mthly Returns (PR)'!V$1)</f>
        <v>-4.9180000000000001E-2</v>
      </c>
      <c r="W486" s="36">
        <f>SUMIFS('CRSP Data'!$O:$O,'CRSP Data'!$C:$C,'Mthly Returns (PR)'!$C486,'CRSP Data'!$D:$D,'Mthly Returns (PR)'!$B486,'CRSP Data'!$A:$A,'Mthly Returns (PR)'!W$1)</f>
        <v>-0.152778</v>
      </c>
      <c r="X486" s="36">
        <f>SUMIFS('CRSP Data'!$O:$O,'CRSP Data'!$C:$C,'Mthly Returns (PR)'!$C486,'CRSP Data'!$D:$D,'Mthly Returns (PR)'!$B486,'CRSP Data'!$A:$A,'Mthly Returns (PR)'!X$1)</f>
        <v>-7.0754999999999998E-2</v>
      </c>
      <c r="Y486" s="36">
        <f>SUMIFS('CRSP Data'!$O:$O,'CRSP Data'!$C:$C,'Mthly Returns (PR)'!$C486,'CRSP Data'!$D:$D,'Mthly Returns (PR)'!$B486,'CRSP Data'!$A:$A,'Mthly Returns (PR)'!Y$1)</f>
        <v>-3.6913000000000001E-2</v>
      </c>
      <c r="Z486" s="36">
        <f>SUMIFS('CRSP Data'!$O:$O,'CRSP Data'!$C:$C,'Mthly Returns (PR)'!$C486,'CRSP Data'!$D:$D,'Mthly Returns (PR)'!$B486,'CRSP Data'!$A:$A,'Mthly Returns (PR)'!Z$1)</f>
        <v>-7.1429000000000006E-2</v>
      </c>
      <c r="AA486" s="36">
        <f>SUMIFS('CRSP Data'!$O:$O,'CRSP Data'!$C:$C,'Mthly Returns (PR)'!$C486,'CRSP Data'!$D:$D,'Mthly Returns (PR)'!$B486,'CRSP Data'!$A:$A,'Mthly Returns (PR)'!AA$1)</f>
        <v>4.8507000000000002E-2</v>
      </c>
      <c r="AB486" s="36">
        <f>SUMIFS('CRSP Data'!$O:$O,'CRSP Data'!$C:$C,'Mthly Returns (PR)'!$C486,'CRSP Data'!$D:$D,'Mthly Returns (PR)'!$B486,'CRSP Data'!$A:$A,'Mthly Returns (PR)'!AB$1)</f>
        <v>-6.9766999999999996E-2</v>
      </c>
      <c r="AC486" s="36">
        <f>SUMIFS('CRSP Data'!$O:$O,'CRSP Data'!$C:$C,'Mthly Returns (PR)'!$C486,'CRSP Data'!$D:$D,'Mthly Returns (PR)'!$B486,'CRSP Data'!$A:$A,'Mthly Returns (PR)'!AC$1)</f>
        <v>0</v>
      </c>
      <c r="AD486" s="36">
        <f>SUMIFS('CRSP Data'!$O:$O,'CRSP Data'!$C:$C,'Mthly Returns (PR)'!$C486,'CRSP Data'!$D:$D,'Mthly Returns (PR)'!$B486,'CRSP Data'!$A:$A,'Mthly Returns (PR)'!AD$1)</f>
        <v>0</v>
      </c>
      <c r="AE486" s="36">
        <f>SUMIFS('CRSP Data'!$O:$O,'CRSP Data'!$C:$C,'Mthly Returns (PR)'!$C486,'CRSP Data'!$D:$D,'Mthly Returns (PR)'!$B486,'CRSP Data'!$A:$A,'Mthly Returns (PR)'!AE$1)</f>
        <v>0</v>
      </c>
    </row>
    <row r="487" spans="1:31" x14ac:dyDescent="0.35">
      <c r="A487" s="35">
        <f t="shared" si="7"/>
        <v>1989</v>
      </c>
      <c r="B487" s="35">
        <v>1990</v>
      </c>
      <c r="C487" s="35">
        <v>5</v>
      </c>
      <c r="D487" s="36">
        <f>SUMIFS('CRSP Data'!$O:$O,'CRSP Data'!$C:$C,'Mthly Returns (PR)'!$C487,'CRSP Data'!$D:$D,'Mthly Returns (PR)'!$B487,'CRSP Data'!$A:$A,'Mthly Returns (PR)'!D$1)</f>
        <v>-4.2919999999999998E-3</v>
      </c>
      <c r="E487" s="36">
        <f>SUMIFS('CRSP Data'!$O:$O,'CRSP Data'!$C:$C,'Mthly Returns (PR)'!$C487,'CRSP Data'!$D:$D,'Mthly Returns (PR)'!$B487,'CRSP Data'!$A:$A,'Mthly Returns (PR)'!E$1)</f>
        <v>4.5713999999999998E-2</v>
      </c>
      <c r="F487" s="36">
        <f>SUMIFS('CRSP Data'!$O:$O,'CRSP Data'!$C:$C,'Mthly Returns (PR)'!$C487,'CRSP Data'!$D:$D,'Mthly Returns (PR)'!$B487,'CRSP Data'!$A:$A,'Mthly Returns (PR)'!F$1)</f>
        <v>3.4965000000000003E-2</v>
      </c>
      <c r="G487" s="36">
        <f>SUMIFS('CRSP Data'!$O:$O,'CRSP Data'!$C:$C,'Mthly Returns (PR)'!$C487,'CRSP Data'!$D:$D,'Mthly Returns (PR)'!$B487,'CRSP Data'!$A:$A,'Mthly Returns (PR)'!G$1)</f>
        <v>0</v>
      </c>
      <c r="H487" s="36">
        <f>SUMIFS('CRSP Data'!$O:$O,'CRSP Data'!$C:$C,'Mthly Returns (PR)'!$C487,'CRSP Data'!$D:$D,'Mthly Returns (PR)'!$B487,'CRSP Data'!$A:$A,'Mthly Returns (PR)'!H$1)</f>
        <v>-7.8740000000000008E-3</v>
      </c>
      <c r="I487" s="36">
        <f>SUMIFS('CRSP Data'!$O:$O,'CRSP Data'!$C:$C,'Mthly Returns (PR)'!$C487,'CRSP Data'!$D:$D,'Mthly Returns (PR)'!$B487,'CRSP Data'!$A:$A,'Mthly Returns (PR)'!I$1)</f>
        <v>-1.5789000000000001E-2</v>
      </c>
      <c r="J487" s="36">
        <f>SUMIFS('CRSP Data'!$O:$O,'CRSP Data'!$C:$C,'Mthly Returns (PR)'!$C487,'CRSP Data'!$D:$D,'Mthly Returns (PR)'!$B487,'CRSP Data'!$A:$A,'Mthly Returns (PR)'!J$1)</f>
        <v>0.12650600000000001</v>
      </c>
      <c r="K487" s="36">
        <f>SUMIFS('CRSP Data'!$O:$O,'CRSP Data'!$C:$C,'Mthly Returns (PR)'!$C487,'CRSP Data'!$D:$D,'Mthly Returns (PR)'!$B487,'CRSP Data'!$A:$A,'Mthly Returns (PR)'!K$1)</f>
        <v>8.1217999999999999E-2</v>
      </c>
      <c r="L487" s="36">
        <f>SUMIFS('CRSP Data'!$O:$O,'CRSP Data'!$C:$C,'Mthly Returns (PR)'!$C487,'CRSP Data'!$D:$D,'Mthly Returns (PR)'!$B487,'CRSP Data'!$A:$A,'Mthly Returns (PR)'!L$1)</f>
        <v>4.1916000000000002E-2</v>
      </c>
      <c r="M487" s="36">
        <f>SUMIFS('CRSP Data'!$O:$O,'CRSP Data'!$C:$C,'Mthly Returns (PR)'!$C487,'CRSP Data'!$D:$D,'Mthly Returns (PR)'!$B487,'CRSP Data'!$A:$A,'Mthly Returns (PR)'!M$1)</f>
        <v>4.2553000000000001E-2</v>
      </c>
      <c r="N487" s="36">
        <f>SUMIFS('CRSP Data'!$O:$O,'CRSP Data'!$C:$C,'Mthly Returns (PR)'!$C487,'CRSP Data'!$D:$D,'Mthly Returns (PR)'!$B487,'CRSP Data'!$A:$A,'Mthly Returns (PR)'!N$1)</f>
        <v>6.3024999999999998E-2</v>
      </c>
      <c r="O487" s="36">
        <f>SUMIFS('CRSP Data'!$O:$O,'CRSP Data'!$C:$C,'Mthly Returns (PR)'!$C487,'CRSP Data'!$D:$D,'Mthly Returns (PR)'!$B487,'CRSP Data'!$A:$A,'Mthly Returns (PR)'!O$1)</f>
        <v>-1.1627999999999999E-2</v>
      </c>
      <c r="P487" s="36">
        <f>SUMIFS('CRSP Data'!$O:$O,'CRSP Data'!$C:$C,'Mthly Returns (PR)'!$C487,'CRSP Data'!$D:$D,'Mthly Returns (PR)'!$B487,'CRSP Data'!$A:$A,'Mthly Returns (PR)'!P$1)</f>
        <v>9.1786999999999994E-2</v>
      </c>
      <c r="Q487" s="36">
        <f>SUMIFS('CRSP Data'!$O:$O,'CRSP Data'!$C:$C,'Mthly Returns (PR)'!$C487,'CRSP Data'!$D:$D,'Mthly Returns (PR)'!$B487,'CRSP Data'!$A:$A,'Mthly Returns (PR)'!Q$1)</f>
        <v>0.121212</v>
      </c>
      <c r="R487" s="36">
        <f>SUMIFS('CRSP Data'!$O:$O,'CRSP Data'!$C:$C,'Mthly Returns (PR)'!$C487,'CRSP Data'!$D:$D,'Mthly Returns (PR)'!$B487,'CRSP Data'!$A:$A,'Mthly Returns (PR)'!R$1)</f>
        <v>7.5189999999999996E-3</v>
      </c>
      <c r="S487" s="36">
        <f>SUMIFS('CRSP Data'!$O:$O,'CRSP Data'!$C:$C,'Mthly Returns (PR)'!$C487,'CRSP Data'!$D:$D,'Mthly Returns (PR)'!$B487,'CRSP Data'!$A:$A,'Mthly Returns (PR)'!S$1)</f>
        <v>0.12328799999999999</v>
      </c>
      <c r="T487" s="36">
        <f>SUMIFS('CRSP Data'!$O:$O,'CRSP Data'!$C:$C,'Mthly Returns (PR)'!$C487,'CRSP Data'!$D:$D,'Mthly Returns (PR)'!$B487,'CRSP Data'!$A:$A,'Mthly Returns (PR)'!T$1)</f>
        <v>7.6470999999999997E-2</v>
      </c>
      <c r="U487" s="36">
        <f>SUMIFS('CRSP Data'!$O:$O,'CRSP Data'!$C:$C,'Mthly Returns (PR)'!$C487,'CRSP Data'!$D:$D,'Mthly Returns (PR)'!$B487,'CRSP Data'!$A:$A,'Mthly Returns (PR)'!U$1)</f>
        <v>-1.4354E-2</v>
      </c>
      <c r="V487" s="36">
        <f>SUMIFS('CRSP Data'!$O:$O,'CRSP Data'!$C:$C,'Mthly Returns (PR)'!$C487,'CRSP Data'!$D:$D,'Mthly Returns (PR)'!$B487,'CRSP Data'!$A:$A,'Mthly Returns (PR)'!V$1)</f>
        <v>4.0230000000000002E-2</v>
      </c>
      <c r="W487" s="36">
        <f>SUMIFS('CRSP Data'!$O:$O,'CRSP Data'!$C:$C,'Mthly Returns (PR)'!$C487,'CRSP Data'!$D:$D,'Mthly Returns (PR)'!$B487,'CRSP Data'!$A:$A,'Mthly Returns (PR)'!W$1)</f>
        <v>8.1966999999999998E-2</v>
      </c>
      <c r="X487" s="36">
        <f>SUMIFS('CRSP Data'!$O:$O,'CRSP Data'!$C:$C,'Mthly Returns (PR)'!$C487,'CRSP Data'!$D:$D,'Mthly Returns (PR)'!$B487,'CRSP Data'!$A:$A,'Mthly Returns (PR)'!X$1)</f>
        <v>8.6293999999999996E-2</v>
      </c>
      <c r="Y487" s="36">
        <f>SUMIFS('CRSP Data'!$O:$O,'CRSP Data'!$C:$C,'Mthly Returns (PR)'!$C487,'CRSP Data'!$D:$D,'Mthly Returns (PR)'!$B487,'CRSP Data'!$A:$A,'Mthly Returns (PR)'!Y$1)</f>
        <v>6.2717999999999996E-2</v>
      </c>
      <c r="Z487" s="36">
        <f>SUMIFS('CRSP Data'!$O:$O,'CRSP Data'!$C:$C,'Mthly Returns (PR)'!$C487,'CRSP Data'!$D:$D,'Mthly Returns (PR)'!$B487,'CRSP Data'!$A:$A,'Mthly Returns (PR)'!Z$1)</f>
        <v>2.5641000000000001E-2</v>
      </c>
      <c r="AA487" s="36">
        <f>SUMIFS('CRSP Data'!$O:$O,'CRSP Data'!$C:$C,'Mthly Returns (PR)'!$C487,'CRSP Data'!$D:$D,'Mthly Returns (PR)'!$B487,'CRSP Data'!$A:$A,'Mthly Returns (PR)'!AA$1)</f>
        <v>3.2028000000000001E-2</v>
      </c>
      <c r="AB487" s="36">
        <f>SUMIFS('CRSP Data'!$O:$O,'CRSP Data'!$C:$C,'Mthly Returns (PR)'!$C487,'CRSP Data'!$D:$D,'Mthly Returns (PR)'!$B487,'CRSP Data'!$A:$A,'Mthly Returns (PR)'!AB$1)</f>
        <v>6.6667000000000004E-2</v>
      </c>
      <c r="AC487" s="36">
        <f>SUMIFS('CRSP Data'!$O:$O,'CRSP Data'!$C:$C,'Mthly Returns (PR)'!$C487,'CRSP Data'!$D:$D,'Mthly Returns (PR)'!$B487,'CRSP Data'!$A:$A,'Mthly Returns (PR)'!AC$1)</f>
        <v>0</v>
      </c>
      <c r="AD487" s="36">
        <f>SUMIFS('CRSP Data'!$O:$O,'CRSP Data'!$C:$C,'Mthly Returns (PR)'!$C487,'CRSP Data'!$D:$D,'Mthly Returns (PR)'!$B487,'CRSP Data'!$A:$A,'Mthly Returns (PR)'!AD$1)</f>
        <v>0</v>
      </c>
      <c r="AE487" s="36">
        <f>SUMIFS('CRSP Data'!$O:$O,'CRSP Data'!$C:$C,'Mthly Returns (PR)'!$C487,'CRSP Data'!$D:$D,'Mthly Returns (PR)'!$B487,'CRSP Data'!$A:$A,'Mthly Returns (PR)'!AE$1)</f>
        <v>0</v>
      </c>
    </row>
    <row r="488" spans="1:31" x14ac:dyDescent="0.35">
      <c r="A488" s="35">
        <f t="shared" si="7"/>
        <v>1989</v>
      </c>
      <c r="B488" s="35">
        <v>1990</v>
      </c>
      <c r="C488" s="35">
        <v>6</v>
      </c>
      <c r="D488" s="36">
        <f>SUMIFS('CRSP Data'!$O:$O,'CRSP Data'!$C:$C,'Mthly Returns (PR)'!$C488,'CRSP Data'!$D:$D,'Mthly Returns (PR)'!$B488,'CRSP Data'!$A:$A,'Mthly Returns (PR)'!D$1)</f>
        <v>2.5862E-2</v>
      </c>
      <c r="E488" s="36">
        <f>SUMIFS('CRSP Data'!$O:$O,'CRSP Data'!$C:$C,'Mthly Returns (PR)'!$C488,'CRSP Data'!$D:$D,'Mthly Returns (PR)'!$B488,'CRSP Data'!$A:$A,'Mthly Returns (PR)'!E$1)</f>
        <v>3.2786999999999997E-2</v>
      </c>
      <c r="F488" s="36">
        <f>SUMIFS('CRSP Data'!$O:$O,'CRSP Data'!$C:$C,'Mthly Returns (PR)'!$C488,'CRSP Data'!$D:$D,'Mthly Returns (PR)'!$B488,'CRSP Data'!$A:$A,'Mthly Returns (PR)'!F$1)</f>
        <v>1.3514E-2</v>
      </c>
      <c r="G488" s="36">
        <f>SUMIFS('CRSP Data'!$O:$O,'CRSP Data'!$C:$C,'Mthly Returns (PR)'!$C488,'CRSP Data'!$D:$D,'Mthly Returns (PR)'!$B488,'CRSP Data'!$A:$A,'Mthly Returns (PR)'!G$1)</f>
        <v>-3.5422000000000002E-2</v>
      </c>
      <c r="H488" s="36">
        <f>SUMIFS('CRSP Data'!$O:$O,'CRSP Data'!$C:$C,'Mthly Returns (PR)'!$C488,'CRSP Data'!$D:$D,'Mthly Returns (PR)'!$B488,'CRSP Data'!$A:$A,'Mthly Returns (PR)'!H$1)</f>
        <v>3.9683000000000003E-2</v>
      </c>
      <c r="I488" s="36">
        <f>SUMIFS('CRSP Data'!$O:$O,'CRSP Data'!$C:$C,'Mthly Returns (PR)'!$C488,'CRSP Data'!$D:$D,'Mthly Returns (PR)'!$B488,'CRSP Data'!$A:$A,'Mthly Returns (PR)'!I$1)</f>
        <v>5.3480000000000003E-3</v>
      </c>
      <c r="J488" s="36">
        <f>SUMIFS('CRSP Data'!$O:$O,'CRSP Data'!$C:$C,'Mthly Returns (PR)'!$C488,'CRSP Data'!$D:$D,'Mthly Returns (PR)'!$B488,'CRSP Data'!$A:$A,'Mthly Returns (PR)'!J$1)</f>
        <v>-4.2781E-2</v>
      </c>
      <c r="K488" s="36">
        <f>SUMIFS('CRSP Data'!$O:$O,'CRSP Data'!$C:$C,'Mthly Returns (PR)'!$C488,'CRSP Data'!$D:$D,'Mthly Returns (PR)'!$B488,'CRSP Data'!$A:$A,'Mthly Returns (PR)'!K$1)</f>
        <v>-1.8779000000000001E-2</v>
      </c>
      <c r="L488" s="36">
        <f>SUMIFS('CRSP Data'!$O:$O,'CRSP Data'!$C:$C,'Mthly Returns (PR)'!$C488,'CRSP Data'!$D:$D,'Mthly Returns (PR)'!$B488,'CRSP Data'!$A:$A,'Mthly Returns (PR)'!L$1)</f>
        <v>2.0115000000000001E-2</v>
      </c>
      <c r="M488" s="36">
        <f>SUMIFS('CRSP Data'!$O:$O,'CRSP Data'!$C:$C,'Mthly Returns (PR)'!$C488,'CRSP Data'!$D:$D,'Mthly Returns (PR)'!$B488,'CRSP Data'!$A:$A,'Mthly Returns (PR)'!M$1)</f>
        <v>1.3605000000000001E-2</v>
      </c>
      <c r="N488" s="36">
        <f>SUMIFS('CRSP Data'!$O:$O,'CRSP Data'!$C:$C,'Mthly Returns (PR)'!$C488,'CRSP Data'!$D:$D,'Mthly Returns (PR)'!$B488,'CRSP Data'!$A:$A,'Mthly Returns (PR)'!N$1)</f>
        <v>-3.1621000000000003E-2</v>
      </c>
      <c r="O488" s="36">
        <f>SUMIFS('CRSP Data'!$O:$O,'CRSP Data'!$C:$C,'Mthly Returns (PR)'!$C488,'CRSP Data'!$D:$D,'Mthly Returns (PR)'!$B488,'CRSP Data'!$A:$A,'Mthly Returns (PR)'!O$1)</f>
        <v>5.4901999999999999E-2</v>
      </c>
      <c r="P488" s="36">
        <f>SUMIFS('CRSP Data'!$O:$O,'CRSP Data'!$C:$C,'Mthly Returns (PR)'!$C488,'CRSP Data'!$D:$D,'Mthly Returns (PR)'!$B488,'CRSP Data'!$A:$A,'Mthly Returns (PR)'!P$1)</f>
        <v>4.4250000000000001E-3</v>
      </c>
      <c r="Q488" s="36">
        <f>SUMIFS('CRSP Data'!$O:$O,'CRSP Data'!$C:$C,'Mthly Returns (PR)'!$C488,'CRSP Data'!$D:$D,'Mthly Returns (PR)'!$B488,'CRSP Data'!$A:$A,'Mthly Returns (PR)'!Q$1)</f>
        <v>1.8017999999999999E-2</v>
      </c>
      <c r="R488" s="36">
        <f>SUMIFS('CRSP Data'!$O:$O,'CRSP Data'!$C:$C,'Mthly Returns (PR)'!$C488,'CRSP Data'!$D:$D,'Mthly Returns (PR)'!$B488,'CRSP Data'!$A:$A,'Mthly Returns (PR)'!R$1)</f>
        <v>5.2239000000000001E-2</v>
      </c>
      <c r="S488" s="36">
        <f>SUMIFS('CRSP Data'!$O:$O,'CRSP Data'!$C:$C,'Mthly Returns (PR)'!$C488,'CRSP Data'!$D:$D,'Mthly Returns (PR)'!$B488,'CRSP Data'!$A:$A,'Mthly Returns (PR)'!S$1)</f>
        <v>-3.6584999999999999E-2</v>
      </c>
      <c r="T488" s="36">
        <f>SUMIFS('CRSP Data'!$O:$O,'CRSP Data'!$C:$C,'Mthly Returns (PR)'!$C488,'CRSP Data'!$D:$D,'Mthly Returns (PR)'!$B488,'CRSP Data'!$A:$A,'Mthly Returns (PR)'!T$1)</f>
        <v>1.6393000000000001E-2</v>
      </c>
      <c r="U488" s="36">
        <f>SUMIFS('CRSP Data'!$O:$O,'CRSP Data'!$C:$C,'Mthly Returns (PR)'!$C488,'CRSP Data'!$D:$D,'Mthly Returns (PR)'!$B488,'CRSP Data'!$A:$A,'Mthly Returns (PR)'!U$1)</f>
        <v>-4.8543999999999997E-2</v>
      </c>
      <c r="V488" s="36">
        <f>SUMIFS('CRSP Data'!$O:$O,'CRSP Data'!$C:$C,'Mthly Returns (PR)'!$C488,'CRSP Data'!$D:$D,'Mthly Returns (PR)'!$B488,'CRSP Data'!$A:$A,'Mthly Returns (PR)'!V$1)</f>
        <v>-2.7623999999999999E-2</v>
      </c>
      <c r="W488" s="36">
        <f>SUMIFS('CRSP Data'!$O:$O,'CRSP Data'!$C:$C,'Mthly Returns (PR)'!$C488,'CRSP Data'!$D:$D,'Mthly Returns (PR)'!$B488,'CRSP Data'!$A:$A,'Mthly Returns (PR)'!W$1)</f>
        <v>7.5760000000000003E-3</v>
      </c>
      <c r="X488" s="36">
        <f>SUMIFS('CRSP Data'!$O:$O,'CRSP Data'!$C:$C,'Mthly Returns (PR)'!$C488,'CRSP Data'!$D:$D,'Mthly Returns (PR)'!$B488,'CRSP Data'!$A:$A,'Mthly Returns (PR)'!X$1)</f>
        <v>-3.2710000000000003E-2</v>
      </c>
      <c r="Y488" s="36">
        <f>SUMIFS('CRSP Data'!$O:$O,'CRSP Data'!$C:$C,'Mthly Returns (PR)'!$C488,'CRSP Data'!$D:$D,'Mthly Returns (PR)'!$B488,'CRSP Data'!$A:$A,'Mthly Returns (PR)'!Y$1)</f>
        <v>-1.6393000000000001E-2</v>
      </c>
      <c r="Z488" s="36">
        <f>SUMIFS('CRSP Data'!$O:$O,'CRSP Data'!$C:$C,'Mthly Returns (PR)'!$C488,'CRSP Data'!$D:$D,'Mthly Returns (PR)'!$B488,'CRSP Data'!$A:$A,'Mthly Returns (PR)'!Z$1)</f>
        <v>0.01</v>
      </c>
      <c r="AA488" s="36">
        <f>SUMIFS('CRSP Data'!$O:$O,'CRSP Data'!$C:$C,'Mthly Returns (PR)'!$C488,'CRSP Data'!$D:$D,'Mthly Returns (PR)'!$B488,'CRSP Data'!$A:$A,'Mthly Returns (PR)'!AA$1)</f>
        <v>-2.4138E-2</v>
      </c>
      <c r="AB488" s="36">
        <f>SUMIFS('CRSP Data'!$O:$O,'CRSP Data'!$C:$C,'Mthly Returns (PR)'!$C488,'CRSP Data'!$D:$D,'Mthly Returns (PR)'!$B488,'CRSP Data'!$A:$A,'Mthly Returns (PR)'!AB$1)</f>
        <v>-6.25E-2</v>
      </c>
      <c r="AC488" s="36">
        <f>SUMIFS('CRSP Data'!$O:$O,'CRSP Data'!$C:$C,'Mthly Returns (PR)'!$C488,'CRSP Data'!$D:$D,'Mthly Returns (PR)'!$B488,'CRSP Data'!$A:$A,'Mthly Returns (PR)'!AC$1)</f>
        <v>0</v>
      </c>
      <c r="AD488" s="36">
        <f>SUMIFS('CRSP Data'!$O:$O,'CRSP Data'!$C:$C,'Mthly Returns (PR)'!$C488,'CRSP Data'!$D:$D,'Mthly Returns (PR)'!$B488,'CRSP Data'!$A:$A,'Mthly Returns (PR)'!AD$1)</f>
        <v>0</v>
      </c>
      <c r="AE488" s="36">
        <f>SUMIFS('CRSP Data'!$O:$O,'CRSP Data'!$C:$C,'Mthly Returns (PR)'!$C488,'CRSP Data'!$D:$D,'Mthly Returns (PR)'!$B488,'CRSP Data'!$A:$A,'Mthly Returns (PR)'!AE$1)</f>
        <v>0</v>
      </c>
    </row>
    <row r="489" spans="1:31" x14ac:dyDescent="0.35">
      <c r="A489" s="35">
        <f t="shared" si="7"/>
        <v>1990</v>
      </c>
      <c r="B489" s="35">
        <v>1990</v>
      </c>
      <c r="C489" s="35">
        <v>7</v>
      </c>
      <c r="D489" s="36">
        <f>SUMIFS('CRSP Data'!$O:$O,'CRSP Data'!$C:$C,'Mthly Returns (PR)'!$C489,'CRSP Data'!$D:$D,'Mthly Returns (PR)'!$B489,'CRSP Data'!$A:$A,'Mthly Returns (PR)'!D$1)</f>
        <v>4.202E-3</v>
      </c>
      <c r="E489" s="36">
        <f>SUMIFS('CRSP Data'!$O:$O,'CRSP Data'!$C:$C,'Mthly Returns (PR)'!$C489,'CRSP Data'!$D:$D,'Mthly Returns (PR)'!$B489,'CRSP Data'!$A:$A,'Mthly Returns (PR)'!E$1)</f>
        <v>-6.8782999999999997E-2</v>
      </c>
      <c r="F489" s="36">
        <f>SUMIFS('CRSP Data'!$O:$O,'CRSP Data'!$C:$C,'Mthly Returns (PR)'!$C489,'CRSP Data'!$D:$D,'Mthly Returns (PR)'!$B489,'CRSP Data'!$A:$A,'Mthly Returns (PR)'!F$1)</f>
        <v>-0.02</v>
      </c>
      <c r="G489" s="36">
        <f>SUMIFS('CRSP Data'!$O:$O,'CRSP Data'!$C:$C,'Mthly Returns (PR)'!$C489,'CRSP Data'!$D:$D,'Mthly Returns (PR)'!$B489,'CRSP Data'!$A:$A,'Mthly Returns (PR)'!G$1)</f>
        <v>4.5198000000000002E-2</v>
      </c>
      <c r="H489" s="36">
        <f>SUMIFS('CRSP Data'!$O:$O,'CRSP Data'!$C:$C,'Mthly Returns (PR)'!$C489,'CRSP Data'!$D:$D,'Mthly Returns (PR)'!$B489,'CRSP Data'!$A:$A,'Mthly Returns (PR)'!H$1)</f>
        <v>-3.0533999999999999E-2</v>
      </c>
      <c r="I489" s="36">
        <f>SUMIFS('CRSP Data'!$O:$O,'CRSP Data'!$C:$C,'Mthly Returns (PR)'!$C489,'CRSP Data'!$D:$D,'Mthly Returns (PR)'!$B489,'CRSP Data'!$A:$A,'Mthly Returns (PR)'!I$1)</f>
        <v>6.3829999999999998E-2</v>
      </c>
      <c r="J489" s="36">
        <f>SUMIFS('CRSP Data'!$O:$O,'CRSP Data'!$C:$C,'Mthly Returns (PR)'!$C489,'CRSP Data'!$D:$D,'Mthly Returns (PR)'!$B489,'CRSP Data'!$A:$A,'Mthly Returns (PR)'!J$1)</f>
        <v>1.9553000000000001E-2</v>
      </c>
      <c r="K489" s="36">
        <f>SUMIFS('CRSP Data'!$O:$O,'CRSP Data'!$C:$C,'Mthly Returns (PR)'!$C489,'CRSP Data'!$D:$D,'Mthly Returns (PR)'!$B489,'CRSP Data'!$A:$A,'Mthly Returns (PR)'!K$1)</f>
        <v>0.100478</v>
      </c>
      <c r="L489" s="36">
        <f>SUMIFS('CRSP Data'!$O:$O,'CRSP Data'!$C:$C,'Mthly Returns (PR)'!$C489,'CRSP Data'!$D:$D,'Mthly Returns (PR)'!$B489,'CRSP Data'!$A:$A,'Mthly Returns (PR)'!L$1)</f>
        <v>1.6900999999999999E-2</v>
      </c>
      <c r="M489" s="36">
        <f>SUMIFS('CRSP Data'!$O:$O,'CRSP Data'!$C:$C,'Mthly Returns (PR)'!$C489,'CRSP Data'!$D:$D,'Mthly Returns (PR)'!$B489,'CRSP Data'!$A:$A,'Mthly Returns (PR)'!M$1)</f>
        <v>3.8031000000000002E-2</v>
      </c>
      <c r="N489" s="36">
        <f>SUMIFS('CRSP Data'!$O:$O,'CRSP Data'!$C:$C,'Mthly Returns (PR)'!$C489,'CRSP Data'!$D:$D,'Mthly Returns (PR)'!$B489,'CRSP Data'!$A:$A,'Mthly Returns (PR)'!N$1)</f>
        <v>0</v>
      </c>
      <c r="O489" s="36">
        <f>SUMIFS('CRSP Data'!$O:$O,'CRSP Data'!$C:$C,'Mthly Returns (PR)'!$C489,'CRSP Data'!$D:$D,'Mthly Returns (PR)'!$B489,'CRSP Data'!$A:$A,'Mthly Returns (PR)'!O$1)</f>
        <v>3.7169999999999998E-3</v>
      </c>
      <c r="P489" s="36">
        <f>SUMIFS('CRSP Data'!$O:$O,'CRSP Data'!$C:$C,'Mthly Returns (PR)'!$C489,'CRSP Data'!$D:$D,'Mthly Returns (PR)'!$B489,'CRSP Data'!$A:$A,'Mthly Returns (PR)'!P$1)</f>
        <v>-2.2026E-2</v>
      </c>
      <c r="Q489" s="36">
        <f>SUMIFS('CRSP Data'!$O:$O,'CRSP Data'!$C:$C,'Mthly Returns (PR)'!$C489,'CRSP Data'!$D:$D,'Mthly Returns (PR)'!$B489,'CRSP Data'!$A:$A,'Mthly Returns (PR)'!Q$1)</f>
        <v>1.7698999999999999E-2</v>
      </c>
      <c r="R489" s="36">
        <f>SUMIFS('CRSP Data'!$O:$O,'CRSP Data'!$C:$C,'Mthly Returns (PR)'!$C489,'CRSP Data'!$D:$D,'Mthly Returns (PR)'!$B489,'CRSP Data'!$A:$A,'Mthly Returns (PR)'!R$1)</f>
        <v>2.8368999999999998E-2</v>
      </c>
      <c r="S489" s="36">
        <f>SUMIFS('CRSP Data'!$O:$O,'CRSP Data'!$C:$C,'Mthly Returns (PR)'!$C489,'CRSP Data'!$D:$D,'Mthly Returns (PR)'!$B489,'CRSP Data'!$A:$A,'Mthly Returns (PR)'!S$1)</f>
        <v>5.6961999999999999E-2</v>
      </c>
      <c r="T489" s="36">
        <f>SUMIFS('CRSP Data'!$O:$O,'CRSP Data'!$C:$C,'Mthly Returns (PR)'!$C489,'CRSP Data'!$D:$D,'Mthly Returns (PR)'!$B489,'CRSP Data'!$A:$A,'Mthly Returns (PR)'!T$1)</f>
        <v>-2.1505E-2</v>
      </c>
      <c r="U489" s="36">
        <f>SUMIFS('CRSP Data'!$O:$O,'CRSP Data'!$C:$C,'Mthly Returns (PR)'!$C489,'CRSP Data'!$D:$D,'Mthly Returns (PR)'!$B489,'CRSP Data'!$A:$A,'Mthly Returns (PR)'!U$1)</f>
        <v>-0.25</v>
      </c>
      <c r="V489" s="36">
        <f>SUMIFS('CRSP Data'!$O:$O,'CRSP Data'!$C:$C,'Mthly Returns (PR)'!$C489,'CRSP Data'!$D:$D,'Mthly Returns (PR)'!$B489,'CRSP Data'!$A:$A,'Mthly Returns (PR)'!V$1)</f>
        <v>3.4091000000000003E-2</v>
      </c>
      <c r="W489" s="36">
        <f>SUMIFS('CRSP Data'!$O:$O,'CRSP Data'!$C:$C,'Mthly Returns (PR)'!$C489,'CRSP Data'!$D:$D,'Mthly Returns (PR)'!$B489,'CRSP Data'!$A:$A,'Mthly Returns (PR)'!W$1)</f>
        <v>-7.5189999999999996E-3</v>
      </c>
      <c r="X489" s="36">
        <f>SUMIFS('CRSP Data'!$O:$O,'CRSP Data'!$C:$C,'Mthly Returns (PR)'!$C489,'CRSP Data'!$D:$D,'Mthly Returns (PR)'!$B489,'CRSP Data'!$A:$A,'Mthly Returns (PR)'!X$1)</f>
        <v>-1.4493000000000001E-2</v>
      </c>
      <c r="Y489" s="36">
        <f>SUMIFS('CRSP Data'!$O:$O,'CRSP Data'!$C:$C,'Mthly Returns (PR)'!$C489,'CRSP Data'!$D:$D,'Mthly Returns (PR)'!$B489,'CRSP Data'!$A:$A,'Mthly Returns (PR)'!Y$1)</f>
        <v>0.01</v>
      </c>
      <c r="Z489" s="36">
        <f>SUMIFS('CRSP Data'!$O:$O,'CRSP Data'!$C:$C,'Mthly Returns (PR)'!$C489,'CRSP Data'!$D:$D,'Mthly Returns (PR)'!$B489,'CRSP Data'!$A:$A,'Mthly Returns (PR)'!Z$1)</f>
        <v>1.4851E-2</v>
      </c>
      <c r="AA489" s="36">
        <f>SUMIFS('CRSP Data'!$O:$O,'CRSP Data'!$C:$C,'Mthly Returns (PR)'!$C489,'CRSP Data'!$D:$D,'Mthly Returns (PR)'!$B489,'CRSP Data'!$A:$A,'Mthly Returns (PR)'!AA$1)</f>
        <v>5.6536999999999997E-2</v>
      </c>
      <c r="AB489" s="36">
        <f>SUMIFS('CRSP Data'!$O:$O,'CRSP Data'!$C:$C,'Mthly Returns (PR)'!$C489,'CRSP Data'!$D:$D,'Mthly Returns (PR)'!$B489,'CRSP Data'!$A:$A,'Mthly Returns (PR)'!AB$1)</f>
        <v>-4.1667000000000003E-2</v>
      </c>
      <c r="AC489" s="36">
        <f>SUMIFS('CRSP Data'!$O:$O,'CRSP Data'!$C:$C,'Mthly Returns (PR)'!$C489,'CRSP Data'!$D:$D,'Mthly Returns (PR)'!$B489,'CRSP Data'!$A:$A,'Mthly Returns (PR)'!AC$1)</f>
        <v>0</v>
      </c>
      <c r="AD489" s="36">
        <f>SUMIFS('CRSP Data'!$O:$O,'CRSP Data'!$C:$C,'Mthly Returns (PR)'!$C489,'CRSP Data'!$D:$D,'Mthly Returns (PR)'!$B489,'CRSP Data'!$A:$A,'Mthly Returns (PR)'!AD$1)</f>
        <v>0</v>
      </c>
      <c r="AE489" s="36">
        <f>SUMIFS('CRSP Data'!$O:$O,'CRSP Data'!$C:$C,'Mthly Returns (PR)'!$C489,'CRSP Data'!$D:$D,'Mthly Returns (PR)'!$B489,'CRSP Data'!$A:$A,'Mthly Returns (PR)'!AE$1)</f>
        <v>0</v>
      </c>
    </row>
    <row r="490" spans="1:31" x14ac:dyDescent="0.35">
      <c r="A490" s="35">
        <f t="shared" si="7"/>
        <v>1990</v>
      </c>
      <c r="B490" s="35">
        <v>1990</v>
      </c>
      <c r="C490" s="35">
        <v>8</v>
      </c>
      <c r="D490" s="36">
        <f>SUMIFS('CRSP Data'!$O:$O,'CRSP Data'!$C:$C,'Mthly Returns (PR)'!$C490,'CRSP Data'!$D:$D,'Mthly Returns (PR)'!$B490,'CRSP Data'!$A:$A,'Mthly Returns (PR)'!D$1)</f>
        <v>-0.112971</v>
      </c>
      <c r="E490" s="36">
        <f>SUMIFS('CRSP Data'!$O:$O,'CRSP Data'!$C:$C,'Mthly Returns (PR)'!$C490,'CRSP Data'!$D:$D,'Mthly Returns (PR)'!$B490,'CRSP Data'!$A:$A,'Mthly Returns (PR)'!E$1)</f>
        <v>-0.13636400000000001</v>
      </c>
      <c r="F490" s="36">
        <f>SUMIFS('CRSP Data'!$O:$O,'CRSP Data'!$C:$C,'Mthly Returns (PR)'!$C490,'CRSP Data'!$D:$D,'Mthly Returns (PR)'!$B490,'CRSP Data'!$A:$A,'Mthly Returns (PR)'!F$1)</f>
        <v>-8.8435E-2</v>
      </c>
      <c r="G490" s="36">
        <f>SUMIFS('CRSP Data'!$O:$O,'CRSP Data'!$C:$C,'Mthly Returns (PR)'!$C490,'CRSP Data'!$D:$D,'Mthly Returns (PR)'!$B490,'CRSP Data'!$A:$A,'Mthly Returns (PR)'!G$1)</f>
        <v>0</v>
      </c>
      <c r="H490" s="36">
        <f>SUMIFS('CRSP Data'!$O:$O,'CRSP Data'!$C:$C,'Mthly Returns (PR)'!$C490,'CRSP Data'!$D:$D,'Mthly Returns (PR)'!$B490,'CRSP Data'!$A:$A,'Mthly Returns (PR)'!H$1)</f>
        <v>-3.1496000000000003E-2</v>
      </c>
      <c r="I490" s="36">
        <f>SUMIFS('CRSP Data'!$O:$O,'CRSP Data'!$C:$C,'Mthly Returns (PR)'!$C490,'CRSP Data'!$D:$D,'Mthly Returns (PR)'!$B490,'CRSP Data'!$A:$A,'Mthly Returns (PR)'!I$1)</f>
        <v>-0.13</v>
      </c>
      <c r="J490" s="36">
        <f>SUMIFS('CRSP Data'!$O:$O,'CRSP Data'!$C:$C,'Mthly Returns (PR)'!$C490,'CRSP Data'!$D:$D,'Mthly Returns (PR)'!$B490,'CRSP Data'!$A:$A,'Mthly Returns (PR)'!J$1)</f>
        <v>-1.0959E-2</v>
      </c>
      <c r="K490" s="36">
        <f>SUMIFS('CRSP Data'!$O:$O,'CRSP Data'!$C:$C,'Mthly Returns (PR)'!$C490,'CRSP Data'!$D:$D,'Mthly Returns (PR)'!$B490,'CRSP Data'!$A:$A,'Mthly Returns (PR)'!K$1)</f>
        <v>-5.6522000000000003E-2</v>
      </c>
      <c r="L490" s="36">
        <f>SUMIFS('CRSP Data'!$O:$O,'CRSP Data'!$C:$C,'Mthly Returns (PR)'!$C490,'CRSP Data'!$D:$D,'Mthly Returns (PR)'!$B490,'CRSP Data'!$A:$A,'Mthly Returns (PR)'!L$1)</f>
        <v>-7.2022000000000003E-2</v>
      </c>
      <c r="M490" s="36">
        <f>SUMIFS('CRSP Data'!$O:$O,'CRSP Data'!$C:$C,'Mthly Returns (PR)'!$C490,'CRSP Data'!$D:$D,'Mthly Returns (PR)'!$B490,'CRSP Data'!$A:$A,'Mthly Returns (PR)'!M$1)</f>
        <v>-4.3103000000000002E-2</v>
      </c>
      <c r="N490" s="36">
        <f>SUMIFS('CRSP Data'!$O:$O,'CRSP Data'!$C:$C,'Mthly Returns (PR)'!$C490,'CRSP Data'!$D:$D,'Mthly Returns (PR)'!$B490,'CRSP Data'!$A:$A,'Mthly Returns (PR)'!N$1)</f>
        <v>-0.110204</v>
      </c>
      <c r="O490" s="36">
        <f>SUMIFS('CRSP Data'!$O:$O,'CRSP Data'!$C:$C,'Mthly Returns (PR)'!$C490,'CRSP Data'!$D:$D,'Mthly Returns (PR)'!$B490,'CRSP Data'!$A:$A,'Mthly Returns (PR)'!O$1)</f>
        <v>-5.9258999999999999E-2</v>
      </c>
      <c r="P490" s="36">
        <f>SUMIFS('CRSP Data'!$O:$O,'CRSP Data'!$C:$C,'Mthly Returns (PR)'!$C490,'CRSP Data'!$D:$D,'Mthly Returns (PR)'!$B490,'CRSP Data'!$A:$A,'Mthly Returns (PR)'!P$1)</f>
        <v>-7.2071999999999997E-2</v>
      </c>
      <c r="Q490" s="36">
        <f>SUMIFS('CRSP Data'!$O:$O,'CRSP Data'!$C:$C,'Mthly Returns (PR)'!$C490,'CRSP Data'!$D:$D,'Mthly Returns (PR)'!$B490,'CRSP Data'!$A:$A,'Mthly Returns (PR)'!Q$1)</f>
        <v>-0.113043</v>
      </c>
      <c r="R490" s="36">
        <f>SUMIFS('CRSP Data'!$O:$O,'CRSP Data'!$C:$C,'Mthly Returns (PR)'!$C490,'CRSP Data'!$D:$D,'Mthly Returns (PR)'!$B490,'CRSP Data'!$A:$A,'Mthly Returns (PR)'!R$1)</f>
        <v>-9.6551999999999999E-2</v>
      </c>
      <c r="S490" s="36">
        <f>SUMIFS('CRSP Data'!$O:$O,'CRSP Data'!$C:$C,'Mthly Returns (PR)'!$C490,'CRSP Data'!$D:$D,'Mthly Returns (PR)'!$B490,'CRSP Data'!$A:$A,'Mthly Returns (PR)'!S$1)</f>
        <v>-0.19161700000000001</v>
      </c>
      <c r="T490" s="36">
        <f>SUMIFS('CRSP Data'!$O:$O,'CRSP Data'!$C:$C,'Mthly Returns (PR)'!$C490,'CRSP Data'!$D:$D,'Mthly Returns (PR)'!$B490,'CRSP Data'!$A:$A,'Mthly Returns (PR)'!T$1)</f>
        <v>-8.2418000000000005E-2</v>
      </c>
      <c r="U490" s="36">
        <f>SUMIFS('CRSP Data'!$O:$O,'CRSP Data'!$C:$C,'Mthly Returns (PR)'!$C490,'CRSP Data'!$D:$D,'Mthly Returns (PR)'!$B490,'CRSP Data'!$A:$A,'Mthly Returns (PR)'!U$1)</f>
        <v>-0.21088399999999999</v>
      </c>
      <c r="V490" s="36">
        <f>SUMIFS('CRSP Data'!$O:$O,'CRSP Data'!$C:$C,'Mthly Returns (PR)'!$C490,'CRSP Data'!$D:$D,'Mthly Returns (PR)'!$B490,'CRSP Data'!$A:$A,'Mthly Returns (PR)'!V$1)</f>
        <v>-8.2418000000000005E-2</v>
      </c>
      <c r="W490" s="36">
        <f>SUMIFS('CRSP Data'!$O:$O,'CRSP Data'!$C:$C,'Mthly Returns (PR)'!$C490,'CRSP Data'!$D:$D,'Mthly Returns (PR)'!$B490,'CRSP Data'!$A:$A,'Mthly Returns (PR)'!W$1)</f>
        <v>-8.3333000000000004E-2</v>
      </c>
      <c r="X490" s="36">
        <f>SUMIFS('CRSP Data'!$O:$O,'CRSP Data'!$C:$C,'Mthly Returns (PR)'!$C490,'CRSP Data'!$D:$D,'Mthly Returns (PR)'!$B490,'CRSP Data'!$A:$A,'Mthly Returns (PR)'!X$1)</f>
        <v>-6.8626999999999994E-2</v>
      </c>
      <c r="Y490" s="36">
        <f>SUMIFS('CRSP Data'!$O:$O,'CRSP Data'!$C:$C,'Mthly Returns (PR)'!$C490,'CRSP Data'!$D:$D,'Mthly Returns (PR)'!$B490,'CRSP Data'!$A:$A,'Mthly Returns (PR)'!Y$1)</f>
        <v>-6.6006999999999996E-2</v>
      </c>
      <c r="Z490" s="36">
        <f>SUMIFS('CRSP Data'!$O:$O,'CRSP Data'!$C:$C,'Mthly Returns (PR)'!$C490,'CRSP Data'!$D:$D,'Mthly Returns (PR)'!$B490,'CRSP Data'!$A:$A,'Mthly Returns (PR)'!Z$1)</f>
        <v>-8.2927000000000001E-2</v>
      </c>
      <c r="AA490" s="36">
        <f>SUMIFS('CRSP Data'!$O:$O,'CRSP Data'!$C:$C,'Mthly Returns (PR)'!$C490,'CRSP Data'!$D:$D,'Mthly Returns (PR)'!$B490,'CRSP Data'!$A:$A,'Mthly Returns (PR)'!AA$1)</f>
        <v>-9.6990000000000007E-2</v>
      </c>
      <c r="AB490" s="36">
        <f>SUMIFS('CRSP Data'!$O:$O,'CRSP Data'!$C:$C,'Mthly Returns (PR)'!$C490,'CRSP Data'!$D:$D,'Mthly Returns (PR)'!$B490,'CRSP Data'!$A:$A,'Mthly Returns (PR)'!AB$1)</f>
        <v>-0.113043</v>
      </c>
      <c r="AC490" s="36">
        <f>SUMIFS('CRSP Data'!$O:$O,'CRSP Data'!$C:$C,'Mthly Returns (PR)'!$C490,'CRSP Data'!$D:$D,'Mthly Returns (PR)'!$B490,'CRSP Data'!$A:$A,'Mthly Returns (PR)'!AC$1)</f>
        <v>0</v>
      </c>
      <c r="AD490" s="36">
        <f>SUMIFS('CRSP Data'!$O:$O,'CRSP Data'!$C:$C,'Mthly Returns (PR)'!$C490,'CRSP Data'!$D:$D,'Mthly Returns (PR)'!$B490,'CRSP Data'!$A:$A,'Mthly Returns (PR)'!AD$1)</f>
        <v>0</v>
      </c>
      <c r="AE490" s="36">
        <f>SUMIFS('CRSP Data'!$O:$O,'CRSP Data'!$C:$C,'Mthly Returns (PR)'!$C490,'CRSP Data'!$D:$D,'Mthly Returns (PR)'!$B490,'CRSP Data'!$A:$A,'Mthly Returns (PR)'!AE$1)</f>
        <v>0</v>
      </c>
    </row>
    <row r="491" spans="1:31" x14ac:dyDescent="0.35">
      <c r="A491" s="35">
        <f t="shared" si="7"/>
        <v>1990</v>
      </c>
      <c r="B491" s="35">
        <v>1990</v>
      </c>
      <c r="C491" s="35">
        <v>9</v>
      </c>
      <c r="D491" s="36">
        <f>SUMIFS('CRSP Data'!$O:$O,'CRSP Data'!$C:$C,'Mthly Returns (PR)'!$C491,'CRSP Data'!$D:$D,'Mthly Returns (PR)'!$B491,'CRSP Data'!$A:$A,'Mthly Returns (PR)'!D$1)</f>
        <v>0</v>
      </c>
      <c r="E491" s="36">
        <f>SUMIFS('CRSP Data'!$O:$O,'CRSP Data'!$C:$C,'Mthly Returns (PR)'!$C491,'CRSP Data'!$D:$D,'Mthly Returns (PR)'!$B491,'CRSP Data'!$A:$A,'Mthly Returns (PR)'!E$1)</f>
        <v>7.2368000000000002E-2</v>
      </c>
      <c r="F491" s="36">
        <f>SUMIFS('CRSP Data'!$O:$O,'CRSP Data'!$C:$C,'Mthly Returns (PR)'!$C491,'CRSP Data'!$D:$D,'Mthly Returns (PR)'!$B491,'CRSP Data'!$A:$A,'Mthly Returns (PR)'!F$1)</f>
        <v>-7.463E-3</v>
      </c>
      <c r="G491" s="36">
        <f>SUMIFS('CRSP Data'!$O:$O,'CRSP Data'!$C:$C,'Mthly Returns (PR)'!$C491,'CRSP Data'!$D:$D,'Mthly Returns (PR)'!$B491,'CRSP Data'!$A:$A,'Mthly Returns (PR)'!G$1)</f>
        <v>9.4594999999999999E-2</v>
      </c>
      <c r="H491" s="36">
        <f>SUMIFS('CRSP Data'!$O:$O,'CRSP Data'!$C:$C,'Mthly Returns (PR)'!$C491,'CRSP Data'!$D:$D,'Mthly Returns (PR)'!$B491,'CRSP Data'!$A:$A,'Mthly Returns (PR)'!H$1)</f>
        <v>-6.0976000000000002E-2</v>
      </c>
      <c r="I491" s="36">
        <f>SUMIFS('CRSP Data'!$O:$O,'CRSP Data'!$C:$C,'Mthly Returns (PR)'!$C491,'CRSP Data'!$D:$D,'Mthly Returns (PR)'!$B491,'CRSP Data'!$A:$A,'Mthly Returns (PR)'!I$1)</f>
        <v>-3.4483E-2</v>
      </c>
      <c r="J491" s="36">
        <f>SUMIFS('CRSP Data'!$O:$O,'CRSP Data'!$C:$C,'Mthly Returns (PR)'!$C491,'CRSP Data'!$D:$D,'Mthly Returns (PR)'!$B491,'CRSP Data'!$A:$A,'Mthly Returns (PR)'!J$1)</f>
        <v>9.6952999999999998E-2</v>
      </c>
      <c r="K491" s="36">
        <f>SUMIFS('CRSP Data'!$O:$O,'CRSP Data'!$C:$C,'Mthly Returns (PR)'!$C491,'CRSP Data'!$D:$D,'Mthly Returns (PR)'!$B491,'CRSP Data'!$A:$A,'Mthly Returns (PR)'!K$1)</f>
        <v>-1.3825E-2</v>
      </c>
      <c r="L491" s="36">
        <f>SUMIFS('CRSP Data'!$O:$O,'CRSP Data'!$C:$C,'Mthly Returns (PR)'!$C491,'CRSP Data'!$D:$D,'Mthly Returns (PR)'!$B491,'CRSP Data'!$A:$A,'Mthly Returns (PR)'!L$1)</f>
        <v>1.7909999999999999E-2</v>
      </c>
      <c r="M491" s="36">
        <f>SUMIFS('CRSP Data'!$O:$O,'CRSP Data'!$C:$C,'Mthly Returns (PR)'!$C491,'CRSP Data'!$D:$D,'Mthly Returns (PR)'!$B491,'CRSP Data'!$A:$A,'Mthly Returns (PR)'!M$1)</f>
        <v>2.2520000000000001E-3</v>
      </c>
      <c r="N491" s="36">
        <f>SUMIFS('CRSP Data'!$O:$O,'CRSP Data'!$C:$C,'Mthly Returns (PR)'!$C491,'CRSP Data'!$D:$D,'Mthly Returns (PR)'!$B491,'CRSP Data'!$A:$A,'Mthly Returns (PR)'!N$1)</f>
        <v>1.3761000000000001E-2</v>
      </c>
      <c r="O491" s="36">
        <f>SUMIFS('CRSP Data'!$O:$O,'CRSP Data'!$C:$C,'Mthly Returns (PR)'!$C491,'CRSP Data'!$D:$D,'Mthly Returns (PR)'!$B491,'CRSP Data'!$A:$A,'Mthly Returns (PR)'!O$1)</f>
        <v>-3.5432999999999999E-2</v>
      </c>
      <c r="P491" s="36">
        <f>SUMIFS('CRSP Data'!$O:$O,'CRSP Data'!$C:$C,'Mthly Returns (PR)'!$C491,'CRSP Data'!$D:$D,'Mthly Returns (PR)'!$B491,'CRSP Data'!$A:$A,'Mthly Returns (PR)'!P$1)</f>
        <v>9.7087000000000007E-2</v>
      </c>
      <c r="Q491" s="36">
        <f>SUMIFS('CRSP Data'!$O:$O,'CRSP Data'!$C:$C,'Mthly Returns (PR)'!$C491,'CRSP Data'!$D:$D,'Mthly Returns (PR)'!$B491,'CRSP Data'!$A:$A,'Mthly Returns (PR)'!Q$1)</f>
        <v>-6.8626999999999994E-2</v>
      </c>
      <c r="R491" s="36">
        <f>SUMIFS('CRSP Data'!$O:$O,'CRSP Data'!$C:$C,'Mthly Returns (PR)'!$C491,'CRSP Data'!$D:$D,'Mthly Returns (PR)'!$B491,'CRSP Data'!$A:$A,'Mthly Returns (PR)'!R$1)</f>
        <v>0</v>
      </c>
      <c r="S491" s="36">
        <f>SUMIFS('CRSP Data'!$O:$O,'CRSP Data'!$C:$C,'Mthly Returns (PR)'!$C491,'CRSP Data'!$D:$D,'Mthly Returns (PR)'!$B491,'CRSP Data'!$A:$A,'Mthly Returns (PR)'!S$1)</f>
        <v>-5.1852000000000002E-2</v>
      </c>
      <c r="T491" s="36">
        <f>SUMIFS('CRSP Data'!$O:$O,'CRSP Data'!$C:$C,'Mthly Returns (PR)'!$C491,'CRSP Data'!$D:$D,'Mthly Returns (PR)'!$B491,'CRSP Data'!$A:$A,'Mthly Returns (PR)'!T$1)</f>
        <v>1.7964000000000001E-2</v>
      </c>
      <c r="U491" s="36">
        <f>SUMIFS('CRSP Data'!$O:$O,'CRSP Data'!$C:$C,'Mthly Returns (PR)'!$C491,'CRSP Data'!$D:$D,'Mthly Returns (PR)'!$B491,'CRSP Data'!$A:$A,'Mthly Returns (PR)'!U$1)</f>
        <v>-5.1723999999999999E-2</v>
      </c>
      <c r="V491" s="36">
        <f>SUMIFS('CRSP Data'!$O:$O,'CRSP Data'!$C:$C,'Mthly Returns (PR)'!$C491,'CRSP Data'!$D:$D,'Mthly Returns (PR)'!$B491,'CRSP Data'!$A:$A,'Mthly Returns (PR)'!V$1)</f>
        <v>0.101796</v>
      </c>
      <c r="W491" s="36">
        <f>SUMIFS('CRSP Data'!$O:$O,'CRSP Data'!$C:$C,'Mthly Returns (PR)'!$C491,'CRSP Data'!$D:$D,'Mthly Returns (PR)'!$B491,'CRSP Data'!$A:$A,'Mthly Returns (PR)'!W$1)</f>
        <v>-3.3057999999999997E-2</v>
      </c>
      <c r="X491" s="36">
        <f>SUMIFS('CRSP Data'!$O:$O,'CRSP Data'!$C:$C,'Mthly Returns (PR)'!$C491,'CRSP Data'!$D:$D,'Mthly Returns (PR)'!$B491,'CRSP Data'!$A:$A,'Mthly Returns (PR)'!X$1)</f>
        <v>-2.1052999999999999E-2</v>
      </c>
      <c r="Y491" s="36">
        <f>SUMIFS('CRSP Data'!$O:$O,'CRSP Data'!$C:$C,'Mthly Returns (PR)'!$C491,'CRSP Data'!$D:$D,'Mthly Returns (PR)'!$B491,'CRSP Data'!$A:$A,'Mthly Returns (PR)'!Y$1)</f>
        <v>1.7668E-2</v>
      </c>
      <c r="Z491" s="36">
        <f>SUMIFS('CRSP Data'!$O:$O,'CRSP Data'!$C:$C,'Mthly Returns (PR)'!$C491,'CRSP Data'!$D:$D,'Mthly Returns (PR)'!$B491,'CRSP Data'!$A:$A,'Mthly Returns (PR)'!Z$1)</f>
        <v>1.0638E-2</v>
      </c>
      <c r="AA491" s="36">
        <f>SUMIFS('CRSP Data'!$O:$O,'CRSP Data'!$C:$C,'Mthly Returns (PR)'!$C491,'CRSP Data'!$D:$D,'Mthly Returns (PR)'!$B491,'CRSP Data'!$A:$A,'Mthly Returns (PR)'!AA$1)</f>
        <v>-4.4443999999999997E-2</v>
      </c>
      <c r="AB491" s="36">
        <f>SUMIFS('CRSP Data'!$O:$O,'CRSP Data'!$C:$C,'Mthly Returns (PR)'!$C491,'CRSP Data'!$D:$D,'Mthly Returns (PR)'!$B491,'CRSP Data'!$A:$A,'Mthly Returns (PR)'!AB$1)</f>
        <v>1.9608E-2</v>
      </c>
      <c r="AC491" s="36">
        <f>SUMIFS('CRSP Data'!$O:$O,'CRSP Data'!$C:$C,'Mthly Returns (PR)'!$C491,'CRSP Data'!$D:$D,'Mthly Returns (PR)'!$B491,'CRSP Data'!$A:$A,'Mthly Returns (PR)'!AC$1)</f>
        <v>0</v>
      </c>
      <c r="AD491" s="36">
        <f>SUMIFS('CRSP Data'!$O:$O,'CRSP Data'!$C:$C,'Mthly Returns (PR)'!$C491,'CRSP Data'!$D:$D,'Mthly Returns (PR)'!$B491,'CRSP Data'!$A:$A,'Mthly Returns (PR)'!AD$1)</f>
        <v>0</v>
      </c>
      <c r="AE491" s="36">
        <f>SUMIFS('CRSP Data'!$O:$O,'CRSP Data'!$C:$C,'Mthly Returns (PR)'!$C491,'CRSP Data'!$D:$D,'Mthly Returns (PR)'!$B491,'CRSP Data'!$A:$A,'Mthly Returns (PR)'!AE$1)</f>
        <v>0</v>
      </c>
    </row>
    <row r="492" spans="1:31" x14ac:dyDescent="0.35">
      <c r="A492" s="35">
        <f t="shared" si="7"/>
        <v>1990</v>
      </c>
      <c r="B492" s="35">
        <v>1990</v>
      </c>
      <c r="C492" s="35">
        <v>10</v>
      </c>
      <c r="D492" s="36">
        <f>SUMIFS('CRSP Data'!$O:$O,'CRSP Data'!$C:$C,'Mthly Returns (PR)'!$C492,'CRSP Data'!$D:$D,'Mthly Returns (PR)'!$B492,'CRSP Data'!$A:$A,'Mthly Returns (PR)'!D$1)</f>
        <v>5.6604000000000002E-2</v>
      </c>
      <c r="E492" s="36">
        <f>SUMIFS('CRSP Data'!$O:$O,'CRSP Data'!$C:$C,'Mthly Returns (PR)'!$C492,'CRSP Data'!$D:$D,'Mthly Returns (PR)'!$B492,'CRSP Data'!$A:$A,'Mthly Returns (PR)'!E$1)</f>
        <v>2.4539999999999999E-2</v>
      </c>
      <c r="F492" s="36">
        <f>SUMIFS('CRSP Data'!$O:$O,'CRSP Data'!$C:$C,'Mthly Returns (PR)'!$C492,'CRSP Data'!$D:$D,'Mthly Returns (PR)'!$B492,'CRSP Data'!$A:$A,'Mthly Returns (PR)'!F$1)</f>
        <v>3.7594000000000002E-2</v>
      </c>
      <c r="G492" s="36">
        <f>SUMIFS('CRSP Data'!$O:$O,'CRSP Data'!$C:$C,'Mthly Returns (PR)'!$C492,'CRSP Data'!$D:$D,'Mthly Returns (PR)'!$B492,'CRSP Data'!$A:$A,'Mthly Returns (PR)'!G$1)</f>
        <v>8.1480999999999998E-2</v>
      </c>
      <c r="H492" s="36">
        <f>SUMIFS('CRSP Data'!$O:$O,'CRSP Data'!$C:$C,'Mthly Returns (PR)'!$C492,'CRSP Data'!$D:$D,'Mthly Returns (PR)'!$B492,'CRSP Data'!$A:$A,'Mthly Returns (PR)'!H$1)</f>
        <v>0.13852800000000001</v>
      </c>
      <c r="I492" s="36">
        <f>SUMIFS('CRSP Data'!$O:$O,'CRSP Data'!$C:$C,'Mthly Returns (PR)'!$C492,'CRSP Data'!$D:$D,'Mthly Returns (PR)'!$B492,'CRSP Data'!$A:$A,'Mthly Returns (PR)'!I$1)</f>
        <v>0.113095</v>
      </c>
      <c r="J492" s="36">
        <f>SUMIFS('CRSP Data'!$O:$O,'CRSP Data'!$C:$C,'Mthly Returns (PR)'!$C492,'CRSP Data'!$D:$D,'Mthly Returns (PR)'!$B492,'CRSP Data'!$A:$A,'Mthly Returns (PR)'!J$1)</f>
        <v>-1.2626E-2</v>
      </c>
      <c r="K492" s="36">
        <f>SUMIFS('CRSP Data'!$O:$O,'CRSP Data'!$C:$C,'Mthly Returns (PR)'!$C492,'CRSP Data'!$D:$D,'Mthly Returns (PR)'!$B492,'CRSP Data'!$A:$A,'Mthly Returns (PR)'!K$1)</f>
        <v>8.8785000000000003E-2</v>
      </c>
      <c r="L492" s="36">
        <f>SUMIFS('CRSP Data'!$O:$O,'CRSP Data'!$C:$C,'Mthly Returns (PR)'!$C492,'CRSP Data'!$D:$D,'Mthly Returns (PR)'!$B492,'CRSP Data'!$A:$A,'Mthly Returns (PR)'!L$1)</f>
        <v>0.105572</v>
      </c>
      <c r="M492" s="36">
        <f>SUMIFS('CRSP Data'!$O:$O,'CRSP Data'!$C:$C,'Mthly Returns (PR)'!$C492,'CRSP Data'!$D:$D,'Mthly Returns (PR)'!$B492,'CRSP Data'!$A:$A,'Mthly Returns (PR)'!M$1)</f>
        <v>0.146067</v>
      </c>
      <c r="N492" s="36">
        <f>SUMIFS('CRSP Data'!$O:$O,'CRSP Data'!$C:$C,'Mthly Returns (PR)'!$C492,'CRSP Data'!$D:$D,'Mthly Returns (PR)'!$B492,'CRSP Data'!$A:$A,'Mthly Returns (PR)'!N$1)</f>
        <v>1.3575E-2</v>
      </c>
      <c r="O492" s="36">
        <f>SUMIFS('CRSP Data'!$O:$O,'CRSP Data'!$C:$C,'Mthly Returns (PR)'!$C492,'CRSP Data'!$D:$D,'Mthly Returns (PR)'!$B492,'CRSP Data'!$A:$A,'Mthly Returns (PR)'!O$1)</f>
        <v>0.167347</v>
      </c>
      <c r="P492" s="36">
        <f>SUMIFS('CRSP Data'!$O:$O,'CRSP Data'!$C:$C,'Mthly Returns (PR)'!$C492,'CRSP Data'!$D:$D,'Mthly Returns (PR)'!$B492,'CRSP Data'!$A:$A,'Mthly Returns (PR)'!P$1)</f>
        <v>6.6372E-2</v>
      </c>
      <c r="Q492" s="36">
        <f>SUMIFS('CRSP Data'!$O:$O,'CRSP Data'!$C:$C,'Mthly Returns (PR)'!$C492,'CRSP Data'!$D:$D,'Mthly Returns (PR)'!$B492,'CRSP Data'!$A:$A,'Mthly Returns (PR)'!Q$1)</f>
        <v>6.3158000000000006E-2</v>
      </c>
      <c r="R492" s="36">
        <f>SUMIFS('CRSP Data'!$O:$O,'CRSP Data'!$C:$C,'Mthly Returns (PR)'!$C492,'CRSP Data'!$D:$D,'Mthly Returns (PR)'!$B492,'CRSP Data'!$A:$A,'Mthly Returns (PR)'!R$1)</f>
        <v>6.8701999999999999E-2</v>
      </c>
      <c r="S492" s="36">
        <f>SUMIFS('CRSP Data'!$O:$O,'CRSP Data'!$C:$C,'Mthly Returns (PR)'!$C492,'CRSP Data'!$D:$D,'Mthly Returns (PR)'!$B492,'CRSP Data'!$A:$A,'Mthly Returns (PR)'!S$1)</f>
        <v>3.9063000000000001E-2</v>
      </c>
      <c r="T492" s="36">
        <f>SUMIFS('CRSP Data'!$O:$O,'CRSP Data'!$C:$C,'Mthly Returns (PR)'!$C492,'CRSP Data'!$D:$D,'Mthly Returns (PR)'!$B492,'CRSP Data'!$A:$A,'Mthly Returns (PR)'!T$1)</f>
        <v>0.129412</v>
      </c>
      <c r="U492" s="36">
        <f>SUMIFS('CRSP Data'!$O:$O,'CRSP Data'!$C:$C,'Mthly Returns (PR)'!$C492,'CRSP Data'!$D:$D,'Mthly Returns (PR)'!$B492,'CRSP Data'!$A:$A,'Mthly Returns (PR)'!U$1)</f>
        <v>-0.209091</v>
      </c>
      <c r="V492" s="36">
        <f>SUMIFS('CRSP Data'!$O:$O,'CRSP Data'!$C:$C,'Mthly Returns (PR)'!$C492,'CRSP Data'!$D:$D,'Mthly Returns (PR)'!$B492,'CRSP Data'!$A:$A,'Mthly Returns (PR)'!V$1)</f>
        <v>8.1521999999999997E-2</v>
      </c>
      <c r="W492" s="36">
        <f>SUMIFS('CRSP Data'!$O:$O,'CRSP Data'!$C:$C,'Mthly Returns (PR)'!$C492,'CRSP Data'!$D:$D,'Mthly Returns (PR)'!$B492,'CRSP Data'!$A:$A,'Mthly Returns (PR)'!W$1)</f>
        <v>0.13675200000000001</v>
      </c>
      <c r="X492" s="36">
        <f>SUMIFS('CRSP Data'!$O:$O,'CRSP Data'!$C:$C,'Mthly Returns (PR)'!$C492,'CRSP Data'!$D:$D,'Mthly Returns (PR)'!$B492,'CRSP Data'!$A:$A,'Mthly Returns (PR)'!X$1)</f>
        <v>0.134409</v>
      </c>
      <c r="Y492" s="36">
        <f>SUMIFS('CRSP Data'!$O:$O,'CRSP Data'!$C:$C,'Mthly Returns (PR)'!$C492,'CRSP Data'!$D:$D,'Mthly Returns (PR)'!$B492,'CRSP Data'!$A:$A,'Mthly Returns (PR)'!Y$1)</f>
        <v>7.9861000000000001E-2</v>
      </c>
      <c r="Z492" s="36">
        <f>SUMIFS('CRSP Data'!$O:$O,'CRSP Data'!$C:$C,'Mthly Returns (PR)'!$C492,'CRSP Data'!$D:$D,'Mthly Returns (PR)'!$B492,'CRSP Data'!$A:$A,'Mthly Returns (PR)'!Z$1)</f>
        <v>9.4737000000000002E-2</v>
      </c>
      <c r="AA492" s="36">
        <f>SUMIFS('CRSP Data'!$O:$O,'CRSP Data'!$C:$C,'Mthly Returns (PR)'!$C492,'CRSP Data'!$D:$D,'Mthly Returns (PR)'!$B492,'CRSP Data'!$A:$A,'Mthly Returns (PR)'!AA$1)</f>
        <v>0.170543</v>
      </c>
      <c r="AB492" s="36">
        <f>SUMIFS('CRSP Data'!$O:$O,'CRSP Data'!$C:$C,'Mthly Returns (PR)'!$C492,'CRSP Data'!$D:$D,'Mthly Returns (PR)'!$B492,'CRSP Data'!$A:$A,'Mthly Returns (PR)'!AB$1)</f>
        <v>8.1730999999999998E-2</v>
      </c>
      <c r="AC492" s="36">
        <f>SUMIFS('CRSP Data'!$O:$O,'CRSP Data'!$C:$C,'Mthly Returns (PR)'!$C492,'CRSP Data'!$D:$D,'Mthly Returns (PR)'!$B492,'CRSP Data'!$A:$A,'Mthly Returns (PR)'!AC$1)</f>
        <v>0</v>
      </c>
      <c r="AD492" s="36">
        <f>SUMIFS('CRSP Data'!$O:$O,'CRSP Data'!$C:$C,'Mthly Returns (PR)'!$C492,'CRSP Data'!$D:$D,'Mthly Returns (PR)'!$B492,'CRSP Data'!$A:$A,'Mthly Returns (PR)'!AD$1)</f>
        <v>0</v>
      </c>
      <c r="AE492" s="36">
        <f>SUMIFS('CRSP Data'!$O:$O,'CRSP Data'!$C:$C,'Mthly Returns (PR)'!$C492,'CRSP Data'!$D:$D,'Mthly Returns (PR)'!$B492,'CRSP Data'!$A:$A,'Mthly Returns (PR)'!AE$1)</f>
        <v>0</v>
      </c>
    </row>
    <row r="493" spans="1:31" x14ac:dyDescent="0.35">
      <c r="A493" s="35">
        <f t="shared" si="7"/>
        <v>1990</v>
      </c>
      <c r="B493" s="35">
        <v>1990</v>
      </c>
      <c r="C493" s="35">
        <v>11</v>
      </c>
      <c r="D493" s="36">
        <f>SUMIFS('CRSP Data'!$O:$O,'CRSP Data'!$C:$C,'Mthly Returns (PR)'!$C493,'CRSP Data'!$D:$D,'Mthly Returns (PR)'!$B493,'CRSP Data'!$A:$A,'Mthly Returns (PR)'!D$1)</f>
        <v>8.9289999999999994E-3</v>
      </c>
      <c r="E493" s="36">
        <f>SUMIFS('CRSP Data'!$O:$O,'CRSP Data'!$C:$C,'Mthly Returns (PR)'!$C493,'CRSP Data'!$D:$D,'Mthly Returns (PR)'!$B493,'CRSP Data'!$A:$A,'Mthly Returns (PR)'!E$1)</f>
        <v>0</v>
      </c>
      <c r="F493" s="36">
        <f>SUMIFS('CRSP Data'!$O:$O,'CRSP Data'!$C:$C,'Mthly Returns (PR)'!$C493,'CRSP Data'!$D:$D,'Mthly Returns (PR)'!$B493,'CRSP Data'!$A:$A,'Mthly Returns (PR)'!F$1)</f>
        <v>1.4493000000000001E-2</v>
      </c>
      <c r="G493" s="36">
        <f>SUMIFS('CRSP Data'!$O:$O,'CRSP Data'!$C:$C,'Mthly Returns (PR)'!$C493,'CRSP Data'!$D:$D,'Mthly Returns (PR)'!$B493,'CRSP Data'!$A:$A,'Mthly Returns (PR)'!G$1)</f>
        <v>-9.1324000000000002E-2</v>
      </c>
      <c r="H493" s="36">
        <f>SUMIFS('CRSP Data'!$O:$O,'CRSP Data'!$C:$C,'Mthly Returns (PR)'!$C493,'CRSP Data'!$D:$D,'Mthly Returns (PR)'!$B493,'CRSP Data'!$A:$A,'Mthly Returns (PR)'!H$1)</f>
        <v>3.4221000000000001E-2</v>
      </c>
      <c r="I493" s="36">
        <f>SUMIFS('CRSP Data'!$O:$O,'CRSP Data'!$C:$C,'Mthly Returns (PR)'!$C493,'CRSP Data'!$D:$D,'Mthly Returns (PR)'!$B493,'CRSP Data'!$A:$A,'Mthly Returns (PR)'!I$1)</f>
        <v>-1.6043000000000002E-2</v>
      </c>
      <c r="J493" s="36">
        <f>SUMIFS('CRSP Data'!$O:$O,'CRSP Data'!$C:$C,'Mthly Returns (PR)'!$C493,'CRSP Data'!$D:$D,'Mthly Returns (PR)'!$B493,'CRSP Data'!$A:$A,'Mthly Returns (PR)'!J$1)</f>
        <v>-3.0691E-2</v>
      </c>
      <c r="K493" s="36">
        <f>SUMIFS('CRSP Data'!$O:$O,'CRSP Data'!$C:$C,'Mthly Returns (PR)'!$C493,'CRSP Data'!$D:$D,'Mthly Returns (PR)'!$B493,'CRSP Data'!$A:$A,'Mthly Returns (PR)'!K$1)</f>
        <v>1.2876E-2</v>
      </c>
      <c r="L493" s="36">
        <f>SUMIFS('CRSP Data'!$O:$O,'CRSP Data'!$C:$C,'Mthly Returns (PR)'!$C493,'CRSP Data'!$D:$D,'Mthly Returns (PR)'!$B493,'CRSP Data'!$A:$A,'Mthly Returns (PR)'!L$1)</f>
        <v>-5.3049999999999998E-3</v>
      </c>
      <c r="M493" s="36">
        <f>SUMIFS('CRSP Data'!$O:$O,'CRSP Data'!$C:$C,'Mthly Returns (PR)'!$C493,'CRSP Data'!$D:$D,'Mthly Returns (PR)'!$B493,'CRSP Data'!$A:$A,'Mthly Returns (PR)'!M$1)</f>
        <v>-3.1372999999999998E-2</v>
      </c>
      <c r="N493" s="36">
        <f>SUMIFS('CRSP Data'!$O:$O,'CRSP Data'!$C:$C,'Mthly Returns (PR)'!$C493,'CRSP Data'!$D:$D,'Mthly Returns (PR)'!$B493,'CRSP Data'!$A:$A,'Mthly Returns (PR)'!N$1)</f>
        <v>-8.9289999999999994E-3</v>
      </c>
      <c r="O493" s="36">
        <f>SUMIFS('CRSP Data'!$O:$O,'CRSP Data'!$C:$C,'Mthly Returns (PR)'!$C493,'CRSP Data'!$D:$D,'Mthly Returns (PR)'!$B493,'CRSP Data'!$A:$A,'Mthly Returns (PR)'!O$1)</f>
        <v>6.9930000000000001E-3</v>
      </c>
      <c r="P493" s="36">
        <f>SUMIFS('CRSP Data'!$O:$O,'CRSP Data'!$C:$C,'Mthly Returns (PR)'!$C493,'CRSP Data'!$D:$D,'Mthly Returns (PR)'!$B493,'CRSP Data'!$A:$A,'Mthly Returns (PR)'!P$1)</f>
        <v>-4.7718000000000003E-2</v>
      </c>
      <c r="Q493" s="36">
        <f>SUMIFS('CRSP Data'!$O:$O,'CRSP Data'!$C:$C,'Mthly Returns (PR)'!$C493,'CRSP Data'!$D:$D,'Mthly Returns (PR)'!$B493,'CRSP Data'!$A:$A,'Mthly Returns (PR)'!Q$1)</f>
        <v>2.9703E-2</v>
      </c>
      <c r="R493" s="36">
        <f>SUMIFS('CRSP Data'!$O:$O,'CRSP Data'!$C:$C,'Mthly Returns (PR)'!$C493,'CRSP Data'!$D:$D,'Mthly Returns (PR)'!$B493,'CRSP Data'!$A:$A,'Mthly Returns (PR)'!R$1)</f>
        <v>7.8571000000000002E-2</v>
      </c>
      <c r="S493" s="36">
        <f>SUMIFS('CRSP Data'!$O:$O,'CRSP Data'!$C:$C,'Mthly Returns (PR)'!$C493,'CRSP Data'!$D:$D,'Mthly Returns (PR)'!$B493,'CRSP Data'!$A:$A,'Mthly Returns (PR)'!S$1)</f>
        <v>6.0150000000000002E-2</v>
      </c>
      <c r="T493" s="36">
        <f>SUMIFS('CRSP Data'!$O:$O,'CRSP Data'!$C:$C,'Mthly Returns (PR)'!$C493,'CRSP Data'!$D:$D,'Mthly Returns (PR)'!$B493,'CRSP Data'!$A:$A,'Mthly Returns (PR)'!T$1)</f>
        <v>3.6457999999999997E-2</v>
      </c>
      <c r="U493" s="36">
        <f>SUMIFS('CRSP Data'!$O:$O,'CRSP Data'!$C:$C,'Mthly Returns (PR)'!$C493,'CRSP Data'!$D:$D,'Mthly Returns (PR)'!$B493,'CRSP Data'!$A:$A,'Mthly Returns (PR)'!U$1)</f>
        <v>9.1953999999999994E-2</v>
      </c>
      <c r="V493" s="36">
        <f>SUMIFS('CRSP Data'!$O:$O,'CRSP Data'!$C:$C,'Mthly Returns (PR)'!$C493,'CRSP Data'!$D:$D,'Mthly Returns (PR)'!$B493,'CRSP Data'!$A:$A,'Mthly Returns (PR)'!V$1)</f>
        <v>-1.005E-2</v>
      </c>
      <c r="W493" s="36">
        <f>SUMIFS('CRSP Data'!$O:$O,'CRSP Data'!$C:$C,'Mthly Returns (PR)'!$C493,'CRSP Data'!$D:$D,'Mthly Returns (PR)'!$B493,'CRSP Data'!$A:$A,'Mthly Returns (PR)'!W$1)</f>
        <v>7.5189999999999996E-3</v>
      </c>
      <c r="X493" s="36">
        <f>SUMIFS('CRSP Data'!$O:$O,'CRSP Data'!$C:$C,'Mthly Returns (PR)'!$C493,'CRSP Data'!$D:$D,'Mthly Returns (PR)'!$B493,'CRSP Data'!$A:$A,'Mthly Returns (PR)'!X$1)</f>
        <v>4.7390000000000002E-3</v>
      </c>
      <c r="Y493" s="36">
        <f>SUMIFS('CRSP Data'!$O:$O,'CRSP Data'!$C:$C,'Mthly Returns (PR)'!$C493,'CRSP Data'!$D:$D,'Mthly Returns (PR)'!$B493,'CRSP Data'!$A:$A,'Mthly Returns (PR)'!Y$1)</f>
        <v>-9.6460000000000001E-3</v>
      </c>
      <c r="Z493" s="36">
        <f>SUMIFS('CRSP Data'!$O:$O,'CRSP Data'!$C:$C,'Mthly Returns (PR)'!$C493,'CRSP Data'!$D:$D,'Mthly Returns (PR)'!$B493,'CRSP Data'!$A:$A,'Mthly Returns (PR)'!Z$1)</f>
        <v>3.3654000000000003E-2</v>
      </c>
      <c r="AA493" s="36">
        <f>SUMIFS('CRSP Data'!$O:$O,'CRSP Data'!$C:$C,'Mthly Returns (PR)'!$C493,'CRSP Data'!$D:$D,'Mthly Returns (PR)'!$B493,'CRSP Data'!$A:$A,'Mthly Returns (PR)'!AA$1)</f>
        <v>-6.6230000000000004E-3</v>
      </c>
      <c r="AB493" s="36">
        <f>SUMIFS('CRSP Data'!$O:$O,'CRSP Data'!$C:$C,'Mthly Returns (PR)'!$C493,'CRSP Data'!$D:$D,'Mthly Returns (PR)'!$B493,'CRSP Data'!$A:$A,'Mthly Returns (PR)'!AB$1)</f>
        <v>-1.3332999999999999E-2</v>
      </c>
      <c r="AC493" s="36">
        <f>SUMIFS('CRSP Data'!$O:$O,'CRSP Data'!$C:$C,'Mthly Returns (PR)'!$C493,'CRSP Data'!$D:$D,'Mthly Returns (PR)'!$B493,'CRSP Data'!$A:$A,'Mthly Returns (PR)'!AC$1)</f>
        <v>0</v>
      </c>
      <c r="AD493" s="36">
        <f>SUMIFS('CRSP Data'!$O:$O,'CRSP Data'!$C:$C,'Mthly Returns (PR)'!$C493,'CRSP Data'!$D:$D,'Mthly Returns (PR)'!$B493,'CRSP Data'!$A:$A,'Mthly Returns (PR)'!AD$1)</f>
        <v>0</v>
      </c>
      <c r="AE493" s="36">
        <f>SUMIFS('CRSP Data'!$O:$O,'CRSP Data'!$C:$C,'Mthly Returns (PR)'!$C493,'CRSP Data'!$D:$D,'Mthly Returns (PR)'!$B493,'CRSP Data'!$A:$A,'Mthly Returns (PR)'!AE$1)</f>
        <v>0</v>
      </c>
    </row>
    <row r="494" spans="1:31" x14ac:dyDescent="0.35">
      <c r="A494" s="35">
        <f t="shared" si="7"/>
        <v>1990</v>
      </c>
      <c r="B494" s="35">
        <v>1990</v>
      </c>
      <c r="C494" s="35">
        <v>12</v>
      </c>
      <c r="D494" s="36">
        <f>SUMIFS('CRSP Data'!$O:$O,'CRSP Data'!$C:$C,'Mthly Returns (PR)'!$C494,'CRSP Data'!$D:$D,'Mthly Returns (PR)'!$B494,'CRSP Data'!$A:$A,'Mthly Returns (PR)'!D$1)</f>
        <v>-8.8500000000000002E-3</v>
      </c>
      <c r="E494" s="36">
        <f>SUMIFS('CRSP Data'!$O:$O,'CRSP Data'!$C:$C,'Mthly Returns (PR)'!$C494,'CRSP Data'!$D:$D,'Mthly Returns (PR)'!$B494,'CRSP Data'!$A:$A,'Mthly Returns (PR)'!E$1)</f>
        <v>-4.1916000000000002E-2</v>
      </c>
      <c r="F494" s="36">
        <f>SUMIFS('CRSP Data'!$O:$O,'CRSP Data'!$C:$C,'Mthly Returns (PR)'!$C494,'CRSP Data'!$D:$D,'Mthly Returns (PR)'!$B494,'CRSP Data'!$A:$A,'Mthly Returns (PR)'!F$1)</f>
        <v>2.8570999999999999E-2</v>
      </c>
      <c r="G494" s="36">
        <f>SUMIFS('CRSP Data'!$O:$O,'CRSP Data'!$C:$C,'Mthly Returns (PR)'!$C494,'CRSP Data'!$D:$D,'Mthly Returns (PR)'!$B494,'CRSP Data'!$A:$A,'Mthly Returns (PR)'!G$1)</f>
        <v>-5.7789E-2</v>
      </c>
      <c r="H494" s="36">
        <f>SUMIFS('CRSP Data'!$O:$O,'CRSP Data'!$C:$C,'Mthly Returns (PR)'!$C494,'CRSP Data'!$D:$D,'Mthly Returns (PR)'!$B494,'CRSP Data'!$A:$A,'Mthly Returns (PR)'!H$1)</f>
        <v>2.2058999999999999E-2</v>
      </c>
      <c r="I494" s="36">
        <f>SUMIFS('CRSP Data'!$O:$O,'CRSP Data'!$C:$C,'Mthly Returns (PR)'!$C494,'CRSP Data'!$D:$D,'Mthly Returns (PR)'!$B494,'CRSP Data'!$A:$A,'Mthly Returns (PR)'!I$1)</f>
        <v>2.7174E-2</v>
      </c>
      <c r="J494" s="36">
        <f>SUMIFS('CRSP Data'!$O:$O,'CRSP Data'!$C:$C,'Mthly Returns (PR)'!$C494,'CRSP Data'!$D:$D,'Mthly Returns (PR)'!$B494,'CRSP Data'!$A:$A,'Mthly Returns (PR)'!J$1)</f>
        <v>-7.1239999999999998E-2</v>
      </c>
      <c r="K494" s="36">
        <f>SUMIFS('CRSP Data'!$O:$O,'CRSP Data'!$C:$C,'Mthly Returns (PR)'!$C494,'CRSP Data'!$D:$D,'Mthly Returns (PR)'!$B494,'CRSP Data'!$A:$A,'Mthly Returns (PR)'!K$1)</f>
        <v>-4.2373000000000001E-2</v>
      </c>
      <c r="L494" s="36">
        <f>SUMIFS('CRSP Data'!$O:$O,'CRSP Data'!$C:$C,'Mthly Returns (PR)'!$C494,'CRSP Data'!$D:$D,'Mthly Returns (PR)'!$B494,'CRSP Data'!$A:$A,'Mthly Returns (PR)'!L$1)</f>
        <v>0</v>
      </c>
      <c r="M494" s="36">
        <f>SUMIFS('CRSP Data'!$O:$O,'CRSP Data'!$C:$C,'Mthly Returns (PR)'!$C494,'CRSP Data'!$D:$D,'Mthly Returns (PR)'!$B494,'CRSP Data'!$A:$A,'Mthly Returns (PR)'!M$1)</f>
        <v>-8.097E-3</v>
      </c>
      <c r="N494" s="36">
        <f>SUMIFS('CRSP Data'!$O:$O,'CRSP Data'!$C:$C,'Mthly Returns (PR)'!$C494,'CRSP Data'!$D:$D,'Mthly Returns (PR)'!$B494,'CRSP Data'!$A:$A,'Mthly Returns (PR)'!N$1)</f>
        <v>4.5045000000000002E-2</v>
      </c>
      <c r="O494" s="36">
        <f>SUMIFS('CRSP Data'!$O:$O,'CRSP Data'!$C:$C,'Mthly Returns (PR)'!$C494,'CRSP Data'!$D:$D,'Mthly Returns (PR)'!$B494,'CRSP Data'!$A:$A,'Mthly Returns (PR)'!O$1)</f>
        <v>2.0833000000000001E-2</v>
      </c>
      <c r="P494" s="36">
        <f>SUMIFS('CRSP Data'!$O:$O,'CRSP Data'!$C:$C,'Mthly Returns (PR)'!$C494,'CRSP Data'!$D:$D,'Mthly Returns (PR)'!$B494,'CRSP Data'!$A:$A,'Mthly Returns (PR)'!P$1)</f>
        <v>-4.5752000000000001E-2</v>
      </c>
      <c r="Q494" s="36">
        <f>SUMIFS('CRSP Data'!$O:$O,'CRSP Data'!$C:$C,'Mthly Returns (PR)'!$C494,'CRSP Data'!$D:$D,'Mthly Returns (PR)'!$B494,'CRSP Data'!$A:$A,'Mthly Returns (PR)'!Q$1)</f>
        <v>9.6150000000000003E-3</v>
      </c>
      <c r="R494" s="36">
        <f>SUMIFS('CRSP Data'!$O:$O,'CRSP Data'!$C:$C,'Mthly Returns (PR)'!$C494,'CRSP Data'!$D:$D,'Mthly Returns (PR)'!$B494,'CRSP Data'!$A:$A,'Mthly Returns (PR)'!R$1)</f>
        <v>0</v>
      </c>
      <c r="S494" s="36">
        <f>SUMIFS('CRSP Data'!$O:$O,'CRSP Data'!$C:$C,'Mthly Returns (PR)'!$C494,'CRSP Data'!$D:$D,'Mthly Returns (PR)'!$B494,'CRSP Data'!$A:$A,'Mthly Returns (PR)'!S$1)</f>
        <v>-2.8368999999999998E-2</v>
      </c>
      <c r="T494" s="36">
        <f>SUMIFS('CRSP Data'!$O:$O,'CRSP Data'!$C:$C,'Mthly Returns (PR)'!$C494,'CRSP Data'!$D:$D,'Mthly Returns (PR)'!$B494,'CRSP Data'!$A:$A,'Mthly Returns (PR)'!T$1)</f>
        <v>5.025E-3</v>
      </c>
      <c r="U494" s="36">
        <f>SUMIFS('CRSP Data'!$O:$O,'CRSP Data'!$C:$C,'Mthly Returns (PR)'!$C494,'CRSP Data'!$D:$D,'Mthly Returns (PR)'!$B494,'CRSP Data'!$A:$A,'Mthly Returns (PR)'!U$1)</f>
        <v>5.2631999999999998E-2</v>
      </c>
      <c r="V494" s="36">
        <f>SUMIFS('CRSP Data'!$O:$O,'CRSP Data'!$C:$C,'Mthly Returns (PR)'!$C494,'CRSP Data'!$D:$D,'Mthly Returns (PR)'!$B494,'CRSP Data'!$A:$A,'Mthly Returns (PR)'!V$1)</f>
        <v>-4.0608999999999999E-2</v>
      </c>
      <c r="W494" s="36">
        <f>SUMIFS('CRSP Data'!$O:$O,'CRSP Data'!$C:$C,'Mthly Returns (PR)'!$C494,'CRSP Data'!$D:$D,'Mthly Returns (PR)'!$B494,'CRSP Data'!$A:$A,'Mthly Returns (PR)'!W$1)</f>
        <v>7.4626999999999999E-2</v>
      </c>
      <c r="X494" s="36">
        <f>SUMIFS('CRSP Data'!$O:$O,'CRSP Data'!$C:$C,'Mthly Returns (PR)'!$C494,'CRSP Data'!$D:$D,'Mthly Returns (PR)'!$B494,'CRSP Data'!$A:$A,'Mthly Returns (PR)'!X$1)</f>
        <v>-4.7169999999999998E-3</v>
      </c>
      <c r="Y494" s="36">
        <f>SUMIFS('CRSP Data'!$O:$O,'CRSP Data'!$C:$C,'Mthly Returns (PR)'!$C494,'CRSP Data'!$D:$D,'Mthly Returns (PR)'!$B494,'CRSP Data'!$A:$A,'Mthly Returns (PR)'!Y$1)</f>
        <v>-1.6233999999999998E-2</v>
      </c>
      <c r="Z494" s="36">
        <f>SUMIFS('CRSP Data'!$O:$O,'CRSP Data'!$C:$C,'Mthly Returns (PR)'!$C494,'CRSP Data'!$D:$D,'Mthly Returns (PR)'!$B494,'CRSP Data'!$A:$A,'Mthly Returns (PR)'!Z$1)</f>
        <v>3.7208999999999999E-2</v>
      </c>
      <c r="AA494" s="36">
        <f>SUMIFS('CRSP Data'!$O:$O,'CRSP Data'!$C:$C,'Mthly Returns (PR)'!$C494,'CRSP Data'!$D:$D,'Mthly Returns (PR)'!$B494,'CRSP Data'!$A:$A,'Mthly Returns (PR)'!AA$1)</f>
        <v>-2.3333E-2</v>
      </c>
      <c r="AB494" s="36">
        <f>SUMIFS('CRSP Data'!$O:$O,'CRSP Data'!$C:$C,'Mthly Returns (PR)'!$C494,'CRSP Data'!$D:$D,'Mthly Returns (PR)'!$B494,'CRSP Data'!$A:$A,'Mthly Returns (PR)'!AB$1)</f>
        <v>-6.7568000000000003E-2</v>
      </c>
      <c r="AC494" s="36">
        <f>SUMIFS('CRSP Data'!$O:$O,'CRSP Data'!$C:$C,'Mthly Returns (PR)'!$C494,'CRSP Data'!$D:$D,'Mthly Returns (PR)'!$B494,'CRSP Data'!$A:$A,'Mthly Returns (PR)'!AC$1)</f>
        <v>0</v>
      </c>
      <c r="AD494" s="36">
        <f>SUMIFS('CRSP Data'!$O:$O,'CRSP Data'!$C:$C,'Mthly Returns (PR)'!$C494,'CRSP Data'!$D:$D,'Mthly Returns (PR)'!$B494,'CRSP Data'!$A:$A,'Mthly Returns (PR)'!AD$1)</f>
        <v>0</v>
      </c>
      <c r="AE494" s="36">
        <f>SUMIFS('CRSP Data'!$O:$O,'CRSP Data'!$C:$C,'Mthly Returns (PR)'!$C494,'CRSP Data'!$D:$D,'Mthly Returns (PR)'!$B494,'CRSP Data'!$A:$A,'Mthly Returns (PR)'!AE$1)</f>
        <v>0</v>
      </c>
    </row>
    <row r="495" spans="1:31" x14ac:dyDescent="0.35">
      <c r="A495" s="35">
        <f t="shared" si="7"/>
        <v>1990</v>
      </c>
      <c r="B495" s="35">
        <v>1991</v>
      </c>
      <c r="C495" s="35">
        <v>1</v>
      </c>
      <c r="D495" s="36">
        <f>SUMIFS('CRSP Data'!$O:$O,'CRSP Data'!$C:$C,'Mthly Returns (PR)'!$C495,'CRSP Data'!$D:$D,'Mthly Returns (PR)'!$B495,'CRSP Data'!$A:$A,'Mthly Returns (PR)'!D$1)</f>
        <v>-1.7857000000000001E-2</v>
      </c>
      <c r="E495" s="36">
        <f>SUMIFS('CRSP Data'!$O:$O,'CRSP Data'!$C:$C,'Mthly Returns (PR)'!$C495,'CRSP Data'!$D:$D,'Mthly Returns (PR)'!$B495,'CRSP Data'!$A:$A,'Mthly Returns (PR)'!E$1)</f>
        <v>-0.1</v>
      </c>
      <c r="F495" s="36">
        <f>SUMIFS('CRSP Data'!$O:$O,'CRSP Data'!$C:$C,'Mthly Returns (PR)'!$C495,'CRSP Data'!$D:$D,'Mthly Returns (PR)'!$B495,'CRSP Data'!$A:$A,'Mthly Returns (PR)'!F$1)</f>
        <v>-6.9439999999999997E-3</v>
      </c>
      <c r="G495" s="36">
        <f>SUMIFS('CRSP Data'!$O:$O,'CRSP Data'!$C:$C,'Mthly Returns (PR)'!$C495,'CRSP Data'!$D:$D,'Mthly Returns (PR)'!$B495,'CRSP Data'!$A:$A,'Mthly Returns (PR)'!G$1)</f>
        <v>-4.5332999999999998E-2</v>
      </c>
      <c r="H495" s="36">
        <f>SUMIFS('CRSP Data'!$O:$O,'CRSP Data'!$C:$C,'Mthly Returns (PR)'!$C495,'CRSP Data'!$D:$D,'Mthly Returns (PR)'!$B495,'CRSP Data'!$A:$A,'Mthly Returns (PR)'!H$1)</f>
        <v>7.1939999999999999E-3</v>
      </c>
      <c r="I495" s="36">
        <f>SUMIFS('CRSP Data'!$O:$O,'CRSP Data'!$C:$C,'Mthly Returns (PR)'!$C495,'CRSP Data'!$D:$D,'Mthly Returns (PR)'!$B495,'CRSP Data'!$A:$A,'Mthly Returns (PR)'!I$1)</f>
        <v>-5.2909999999999997E-3</v>
      </c>
      <c r="J495" s="36">
        <f>SUMIFS('CRSP Data'!$O:$O,'CRSP Data'!$C:$C,'Mthly Returns (PR)'!$C495,'CRSP Data'!$D:$D,'Mthly Returns (PR)'!$B495,'CRSP Data'!$A:$A,'Mthly Returns (PR)'!J$1)</f>
        <v>-4.2613999999999999E-2</v>
      </c>
      <c r="K495" s="36">
        <f>SUMIFS('CRSP Data'!$O:$O,'CRSP Data'!$C:$C,'Mthly Returns (PR)'!$C495,'CRSP Data'!$D:$D,'Mthly Returns (PR)'!$B495,'CRSP Data'!$A:$A,'Mthly Returns (PR)'!K$1)</f>
        <v>0</v>
      </c>
      <c r="L495" s="36">
        <f>SUMIFS('CRSP Data'!$O:$O,'CRSP Data'!$C:$C,'Mthly Returns (PR)'!$C495,'CRSP Data'!$D:$D,'Mthly Returns (PR)'!$B495,'CRSP Data'!$A:$A,'Mthly Returns (PR)'!L$1)</f>
        <v>-2.4E-2</v>
      </c>
      <c r="M495" s="36">
        <f>SUMIFS('CRSP Data'!$O:$O,'CRSP Data'!$C:$C,'Mthly Returns (PR)'!$C495,'CRSP Data'!$D:$D,'Mthly Returns (PR)'!$B495,'CRSP Data'!$A:$A,'Mthly Returns (PR)'!M$1)</f>
        <v>-9.7959000000000004E-2</v>
      </c>
      <c r="N495" s="36">
        <f>SUMIFS('CRSP Data'!$O:$O,'CRSP Data'!$C:$C,'Mthly Returns (PR)'!$C495,'CRSP Data'!$D:$D,'Mthly Returns (PR)'!$B495,'CRSP Data'!$A:$A,'Mthly Returns (PR)'!N$1)</f>
        <v>-8.6210000000000002E-3</v>
      </c>
      <c r="O495" s="36">
        <f>SUMIFS('CRSP Data'!$O:$O,'CRSP Data'!$C:$C,'Mthly Returns (PR)'!$C495,'CRSP Data'!$D:$D,'Mthly Returns (PR)'!$B495,'CRSP Data'!$A:$A,'Mthly Returns (PR)'!O$1)</f>
        <v>-1.0204E-2</v>
      </c>
      <c r="P495" s="36">
        <f>SUMIFS('CRSP Data'!$O:$O,'CRSP Data'!$C:$C,'Mthly Returns (PR)'!$C495,'CRSP Data'!$D:$D,'Mthly Returns (PR)'!$B495,'CRSP Data'!$A:$A,'Mthly Returns (PR)'!P$1)</f>
        <v>-5.9360999999999997E-2</v>
      </c>
      <c r="Q495" s="36">
        <f>SUMIFS('CRSP Data'!$O:$O,'CRSP Data'!$C:$C,'Mthly Returns (PR)'!$C495,'CRSP Data'!$D:$D,'Mthly Returns (PR)'!$B495,'CRSP Data'!$A:$A,'Mthly Returns (PR)'!Q$1)</f>
        <v>4.7619000000000002E-2</v>
      </c>
      <c r="R495" s="36">
        <f>SUMIFS('CRSP Data'!$O:$O,'CRSP Data'!$C:$C,'Mthly Returns (PR)'!$C495,'CRSP Data'!$D:$D,'Mthly Returns (PR)'!$B495,'CRSP Data'!$A:$A,'Mthly Returns (PR)'!R$1)</f>
        <v>-6.6230000000000004E-3</v>
      </c>
      <c r="S495" s="36">
        <f>SUMIFS('CRSP Data'!$O:$O,'CRSP Data'!$C:$C,'Mthly Returns (PR)'!$C495,'CRSP Data'!$D:$D,'Mthly Returns (PR)'!$B495,'CRSP Data'!$A:$A,'Mthly Returns (PR)'!S$1)</f>
        <v>7.2989999999999999E-3</v>
      </c>
      <c r="T495" s="36">
        <f>SUMIFS('CRSP Data'!$O:$O,'CRSP Data'!$C:$C,'Mthly Returns (PR)'!$C495,'CRSP Data'!$D:$D,'Mthly Returns (PR)'!$B495,'CRSP Data'!$A:$A,'Mthly Returns (PR)'!T$1)</f>
        <v>5.0000000000000001E-3</v>
      </c>
      <c r="U495" s="36">
        <f>SUMIFS('CRSP Data'!$O:$O,'CRSP Data'!$C:$C,'Mthly Returns (PR)'!$C495,'CRSP Data'!$D:$D,'Mthly Returns (PR)'!$B495,'CRSP Data'!$A:$A,'Mthly Returns (PR)'!U$1)</f>
        <v>-0.08</v>
      </c>
      <c r="V495" s="36">
        <f>SUMIFS('CRSP Data'!$O:$O,'CRSP Data'!$C:$C,'Mthly Returns (PR)'!$C495,'CRSP Data'!$D:$D,'Mthly Returns (PR)'!$B495,'CRSP Data'!$A:$A,'Mthly Returns (PR)'!V$1)</f>
        <v>-3.7037E-2</v>
      </c>
      <c r="W495" s="36">
        <f>SUMIFS('CRSP Data'!$O:$O,'CRSP Data'!$C:$C,'Mthly Returns (PR)'!$C495,'CRSP Data'!$D:$D,'Mthly Returns (PR)'!$B495,'CRSP Data'!$A:$A,'Mthly Returns (PR)'!W$1)</f>
        <v>4.1667000000000003E-2</v>
      </c>
      <c r="X495" s="36">
        <f>SUMIFS('CRSP Data'!$O:$O,'CRSP Data'!$C:$C,'Mthly Returns (PR)'!$C495,'CRSP Data'!$D:$D,'Mthly Returns (PR)'!$B495,'CRSP Data'!$A:$A,'Mthly Returns (PR)'!X$1)</f>
        <v>-1.4218E-2</v>
      </c>
      <c r="Y495" s="36">
        <f>SUMIFS('CRSP Data'!$O:$O,'CRSP Data'!$C:$C,'Mthly Returns (PR)'!$C495,'CRSP Data'!$D:$D,'Mthly Returns (PR)'!$B495,'CRSP Data'!$A:$A,'Mthly Returns (PR)'!Y$1)</f>
        <v>-6.6010000000000001E-3</v>
      </c>
      <c r="Z495" s="36">
        <f>SUMIFS('CRSP Data'!$O:$O,'CRSP Data'!$C:$C,'Mthly Returns (PR)'!$C495,'CRSP Data'!$D:$D,'Mthly Returns (PR)'!$B495,'CRSP Data'!$A:$A,'Mthly Returns (PR)'!Z$1)</f>
        <v>-6.7265000000000005E-2</v>
      </c>
      <c r="AA495" s="36">
        <f>SUMIFS('CRSP Data'!$O:$O,'CRSP Data'!$C:$C,'Mthly Returns (PR)'!$C495,'CRSP Data'!$D:$D,'Mthly Returns (PR)'!$B495,'CRSP Data'!$A:$A,'Mthly Returns (PR)'!AA$1)</f>
        <v>-6.8259999999999996E-3</v>
      </c>
      <c r="AB495" s="36">
        <f>SUMIFS('CRSP Data'!$O:$O,'CRSP Data'!$C:$C,'Mthly Returns (PR)'!$C495,'CRSP Data'!$D:$D,'Mthly Returns (PR)'!$B495,'CRSP Data'!$A:$A,'Mthly Returns (PR)'!AB$1)</f>
        <v>1.4493000000000001E-2</v>
      </c>
      <c r="AC495" s="36">
        <f>SUMIFS('CRSP Data'!$O:$O,'CRSP Data'!$C:$C,'Mthly Returns (PR)'!$C495,'CRSP Data'!$D:$D,'Mthly Returns (PR)'!$B495,'CRSP Data'!$A:$A,'Mthly Returns (PR)'!AC$1)</f>
        <v>0</v>
      </c>
      <c r="AD495" s="36">
        <f>SUMIFS('CRSP Data'!$O:$O,'CRSP Data'!$C:$C,'Mthly Returns (PR)'!$C495,'CRSP Data'!$D:$D,'Mthly Returns (PR)'!$B495,'CRSP Data'!$A:$A,'Mthly Returns (PR)'!AD$1)</f>
        <v>0</v>
      </c>
      <c r="AE495" s="36">
        <f>SUMIFS('CRSP Data'!$O:$O,'CRSP Data'!$C:$C,'Mthly Returns (PR)'!$C495,'CRSP Data'!$D:$D,'Mthly Returns (PR)'!$B495,'CRSP Data'!$A:$A,'Mthly Returns (PR)'!AE$1)</f>
        <v>0</v>
      </c>
    </row>
    <row r="496" spans="1:31" x14ac:dyDescent="0.35">
      <c r="A496" s="35">
        <f t="shared" si="7"/>
        <v>1990</v>
      </c>
      <c r="B496" s="35">
        <v>1991</v>
      </c>
      <c r="C496" s="35">
        <v>2</v>
      </c>
      <c r="D496" s="36">
        <f>SUMIFS('CRSP Data'!$O:$O,'CRSP Data'!$C:$C,'Mthly Returns (PR)'!$C496,'CRSP Data'!$D:$D,'Mthly Returns (PR)'!$B496,'CRSP Data'!$A:$A,'Mthly Returns (PR)'!D$1)</f>
        <v>3.6364E-2</v>
      </c>
      <c r="E496" s="36">
        <f>SUMIFS('CRSP Data'!$O:$O,'CRSP Data'!$C:$C,'Mthly Returns (PR)'!$C496,'CRSP Data'!$D:$D,'Mthly Returns (PR)'!$B496,'CRSP Data'!$A:$A,'Mthly Returns (PR)'!E$1)</f>
        <v>6.9444000000000006E-2</v>
      </c>
      <c r="F496" s="36">
        <f>SUMIFS('CRSP Data'!$O:$O,'CRSP Data'!$C:$C,'Mthly Returns (PR)'!$C496,'CRSP Data'!$D:$D,'Mthly Returns (PR)'!$B496,'CRSP Data'!$A:$A,'Mthly Returns (PR)'!F$1)</f>
        <v>4.1958000000000002E-2</v>
      </c>
      <c r="G496" s="36">
        <f>SUMIFS('CRSP Data'!$O:$O,'CRSP Data'!$C:$C,'Mthly Returns (PR)'!$C496,'CRSP Data'!$D:$D,'Mthly Returns (PR)'!$B496,'CRSP Data'!$A:$A,'Mthly Returns (PR)'!G$1)</f>
        <v>-3.6312999999999998E-2</v>
      </c>
      <c r="H496" s="36">
        <f>SUMIFS('CRSP Data'!$O:$O,'CRSP Data'!$C:$C,'Mthly Returns (PR)'!$C496,'CRSP Data'!$D:$D,'Mthly Returns (PR)'!$B496,'CRSP Data'!$A:$A,'Mthly Returns (PR)'!H$1)</f>
        <v>0.1</v>
      </c>
      <c r="I496" s="36">
        <f>SUMIFS('CRSP Data'!$O:$O,'CRSP Data'!$C:$C,'Mthly Returns (PR)'!$C496,'CRSP Data'!$D:$D,'Mthly Returns (PR)'!$B496,'CRSP Data'!$A:$A,'Mthly Returns (PR)'!I$1)</f>
        <v>2.1277000000000001E-2</v>
      </c>
      <c r="J496" s="36">
        <f>SUMIFS('CRSP Data'!$O:$O,'CRSP Data'!$C:$C,'Mthly Returns (PR)'!$C496,'CRSP Data'!$D:$D,'Mthly Returns (PR)'!$B496,'CRSP Data'!$A:$A,'Mthly Returns (PR)'!J$1)</f>
        <v>-2.967E-3</v>
      </c>
      <c r="K496" s="36">
        <f>SUMIFS('CRSP Data'!$O:$O,'CRSP Data'!$C:$C,'Mthly Returns (PR)'!$C496,'CRSP Data'!$D:$D,'Mthly Returns (PR)'!$B496,'CRSP Data'!$A:$A,'Mthly Returns (PR)'!K$1)</f>
        <v>3.9822999999999997E-2</v>
      </c>
      <c r="L496" s="36">
        <f>SUMIFS('CRSP Data'!$O:$O,'CRSP Data'!$C:$C,'Mthly Returns (PR)'!$C496,'CRSP Data'!$D:$D,'Mthly Returns (PR)'!$B496,'CRSP Data'!$A:$A,'Mthly Returns (PR)'!L$1)</f>
        <v>3.2786999999999997E-2</v>
      </c>
      <c r="M496" s="36">
        <f>SUMIFS('CRSP Data'!$O:$O,'CRSP Data'!$C:$C,'Mthly Returns (PR)'!$C496,'CRSP Data'!$D:$D,'Mthly Returns (PR)'!$B496,'CRSP Data'!$A:$A,'Mthly Returns (PR)'!M$1)</f>
        <v>2.7149E-2</v>
      </c>
      <c r="N496" s="36">
        <f>SUMIFS('CRSP Data'!$O:$O,'CRSP Data'!$C:$C,'Mthly Returns (PR)'!$C496,'CRSP Data'!$D:$D,'Mthly Returns (PR)'!$B496,'CRSP Data'!$A:$A,'Mthly Returns (PR)'!N$1)</f>
        <v>3.4783000000000001E-2</v>
      </c>
      <c r="O496" s="36">
        <f>SUMIFS('CRSP Data'!$O:$O,'CRSP Data'!$C:$C,'Mthly Returns (PR)'!$C496,'CRSP Data'!$D:$D,'Mthly Returns (PR)'!$B496,'CRSP Data'!$A:$A,'Mthly Returns (PR)'!O$1)</f>
        <v>1.0309E-2</v>
      </c>
      <c r="P496" s="36">
        <f>SUMIFS('CRSP Data'!$O:$O,'CRSP Data'!$C:$C,'Mthly Returns (PR)'!$C496,'CRSP Data'!$D:$D,'Mthly Returns (PR)'!$B496,'CRSP Data'!$A:$A,'Mthly Returns (PR)'!P$1)</f>
        <v>9.7087000000000007E-2</v>
      </c>
      <c r="Q496" s="36">
        <f>SUMIFS('CRSP Data'!$O:$O,'CRSP Data'!$C:$C,'Mthly Returns (PR)'!$C496,'CRSP Data'!$D:$D,'Mthly Returns (PR)'!$B496,'CRSP Data'!$A:$A,'Mthly Returns (PR)'!Q$1)</f>
        <v>4.5455000000000002E-2</v>
      </c>
      <c r="R496" s="36">
        <f>SUMIFS('CRSP Data'!$O:$O,'CRSP Data'!$C:$C,'Mthly Returns (PR)'!$C496,'CRSP Data'!$D:$D,'Mthly Returns (PR)'!$B496,'CRSP Data'!$A:$A,'Mthly Returns (PR)'!R$1)</f>
        <v>5.3332999999999998E-2</v>
      </c>
      <c r="S496" s="36">
        <f>SUMIFS('CRSP Data'!$O:$O,'CRSP Data'!$C:$C,'Mthly Returns (PR)'!$C496,'CRSP Data'!$D:$D,'Mthly Returns (PR)'!$B496,'CRSP Data'!$A:$A,'Mthly Returns (PR)'!S$1)</f>
        <v>9.4202999999999995E-2</v>
      </c>
      <c r="T496" s="36">
        <f>SUMIFS('CRSP Data'!$O:$O,'CRSP Data'!$C:$C,'Mthly Returns (PR)'!$C496,'CRSP Data'!$D:$D,'Mthly Returns (PR)'!$B496,'CRSP Data'!$A:$A,'Mthly Returns (PR)'!T$1)</f>
        <v>4.9750000000000003E-3</v>
      </c>
      <c r="U496" s="36">
        <f>SUMIFS('CRSP Data'!$O:$O,'CRSP Data'!$C:$C,'Mthly Returns (PR)'!$C496,'CRSP Data'!$D:$D,'Mthly Returns (PR)'!$B496,'CRSP Data'!$A:$A,'Mthly Returns (PR)'!U$1)</f>
        <v>0.22826099999999999</v>
      </c>
      <c r="V496" s="36">
        <f>SUMIFS('CRSP Data'!$O:$O,'CRSP Data'!$C:$C,'Mthly Returns (PR)'!$C496,'CRSP Data'!$D:$D,'Mthly Returns (PR)'!$B496,'CRSP Data'!$A:$A,'Mthly Returns (PR)'!V$1)</f>
        <v>1.0989000000000001E-2</v>
      </c>
      <c r="W496" s="36">
        <f>SUMIFS('CRSP Data'!$O:$O,'CRSP Data'!$C:$C,'Mthly Returns (PR)'!$C496,'CRSP Data'!$D:$D,'Mthly Returns (PR)'!$B496,'CRSP Data'!$A:$A,'Mthly Returns (PR)'!W$1)</f>
        <v>2.6667E-2</v>
      </c>
      <c r="X496" s="36">
        <f>SUMIFS('CRSP Data'!$O:$O,'CRSP Data'!$C:$C,'Mthly Returns (PR)'!$C496,'CRSP Data'!$D:$D,'Mthly Returns (PR)'!$B496,'CRSP Data'!$A:$A,'Mthly Returns (PR)'!X$1)</f>
        <v>6.25E-2</v>
      </c>
      <c r="Y496" s="36">
        <f>SUMIFS('CRSP Data'!$O:$O,'CRSP Data'!$C:$C,'Mthly Returns (PR)'!$C496,'CRSP Data'!$D:$D,'Mthly Returns (PR)'!$B496,'CRSP Data'!$A:$A,'Mthly Returns (PR)'!Y$1)</f>
        <v>3.3223000000000003E-2</v>
      </c>
      <c r="Z496" s="36">
        <f>SUMIFS('CRSP Data'!$O:$O,'CRSP Data'!$C:$C,'Mthly Returns (PR)'!$C496,'CRSP Data'!$D:$D,'Mthly Returns (PR)'!$B496,'CRSP Data'!$A:$A,'Mthly Returns (PR)'!Z$1)</f>
        <v>6.25E-2</v>
      </c>
      <c r="AA496" s="36">
        <f>SUMIFS('CRSP Data'!$O:$O,'CRSP Data'!$C:$C,'Mthly Returns (PR)'!$C496,'CRSP Data'!$D:$D,'Mthly Returns (PR)'!$B496,'CRSP Data'!$A:$A,'Mthly Returns (PR)'!AA$1)</f>
        <v>1.0309E-2</v>
      </c>
      <c r="AB496" s="36">
        <f>SUMIFS('CRSP Data'!$O:$O,'CRSP Data'!$C:$C,'Mthly Returns (PR)'!$C496,'CRSP Data'!$D:$D,'Mthly Returns (PR)'!$B496,'CRSP Data'!$A:$A,'Mthly Returns (PR)'!AB$1)</f>
        <v>0.18571399999999999</v>
      </c>
      <c r="AC496" s="36">
        <f>SUMIFS('CRSP Data'!$O:$O,'CRSP Data'!$C:$C,'Mthly Returns (PR)'!$C496,'CRSP Data'!$D:$D,'Mthly Returns (PR)'!$B496,'CRSP Data'!$A:$A,'Mthly Returns (PR)'!AC$1)</f>
        <v>0</v>
      </c>
      <c r="AD496" s="36">
        <f>SUMIFS('CRSP Data'!$O:$O,'CRSP Data'!$C:$C,'Mthly Returns (PR)'!$C496,'CRSP Data'!$D:$D,'Mthly Returns (PR)'!$B496,'CRSP Data'!$A:$A,'Mthly Returns (PR)'!AD$1)</f>
        <v>0</v>
      </c>
      <c r="AE496" s="36">
        <f>SUMIFS('CRSP Data'!$O:$O,'CRSP Data'!$C:$C,'Mthly Returns (PR)'!$C496,'CRSP Data'!$D:$D,'Mthly Returns (PR)'!$B496,'CRSP Data'!$A:$A,'Mthly Returns (PR)'!AE$1)</f>
        <v>0</v>
      </c>
    </row>
    <row r="497" spans="1:31" x14ac:dyDescent="0.35">
      <c r="A497" s="35">
        <f t="shared" si="7"/>
        <v>1990</v>
      </c>
      <c r="B497" s="35">
        <v>1991</v>
      </c>
      <c r="C497" s="35">
        <v>3</v>
      </c>
      <c r="D497" s="36">
        <f>SUMIFS('CRSP Data'!$O:$O,'CRSP Data'!$C:$C,'Mthly Returns (PR)'!$C497,'CRSP Data'!$D:$D,'Mthly Returns (PR)'!$B497,'CRSP Data'!$A:$A,'Mthly Returns (PR)'!D$1)</f>
        <v>2.1930000000000002E-2</v>
      </c>
      <c r="E497" s="36">
        <f>SUMIFS('CRSP Data'!$O:$O,'CRSP Data'!$C:$C,'Mthly Returns (PR)'!$C497,'CRSP Data'!$D:$D,'Mthly Returns (PR)'!$B497,'CRSP Data'!$A:$A,'Mthly Returns (PR)'!E$1)</f>
        <v>-1.9480999999999998E-2</v>
      </c>
      <c r="F497" s="36">
        <f>SUMIFS('CRSP Data'!$O:$O,'CRSP Data'!$C:$C,'Mthly Returns (PR)'!$C497,'CRSP Data'!$D:$D,'Mthly Returns (PR)'!$B497,'CRSP Data'!$A:$A,'Mthly Returns (PR)'!F$1)</f>
        <v>6.7113999999999993E-2</v>
      </c>
      <c r="G497" s="36">
        <f>SUMIFS('CRSP Data'!$O:$O,'CRSP Data'!$C:$C,'Mthly Returns (PR)'!$C497,'CRSP Data'!$D:$D,'Mthly Returns (PR)'!$B497,'CRSP Data'!$A:$A,'Mthly Returns (PR)'!G$1)</f>
        <v>2.3188E-2</v>
      </c>
      <c r="H497" s="36">
        <f>SUMIFS('CRSP Data'!$O:$O,'CRSP Data'!$C:$C,'Mthly Returns (PR)'!$C497,'CRSP Data'!$D:$D,'Mthly Returns (PR)'!$B497,'CRSP Data'!$A:$A,'Mthly Returns (PR)'!H$1)</f>
        <v>2.2727000000000001E-2</v>
      </c>
      <c r="I497" s="36">
        <f>SUMIFS('CRSP Data'!$O:$O,'CRSP Data'!$C:$C,'Mthly Returns (PR)'!$C497,'CRSP Data'!$D:$D,'Mthly Returns (PR)'!$B497,'CRSP Data'!$A:$A,'Mthly Returns (PR)'!I$1)</f>
        <v>7.2916999999999996E-2</v>
      </c>
      <c r="J497" s="36">
        <f>SUMIFS('CRSP Data'!$O:$O,'CRSP Data'!$C:$C,'Mthly Returns (PR)'!$C497,'CRSP Data'!$D:$D,'Mthly Returns (PR)'!$B497,'CRSP Data'!$A:$A,'Mthly Returns (PR)'!J$1)</f>
        <v>0</v>
      </c>
      <c r="K497" s="36">
        <f>SUMIFS('CRSP Data'!$O:$O,'CRSP Data'!$C:$C,'Mthly Returns (PR)'!$C497,'CRSP Data'!$D:$D,'Mthly Returns (PR)'!$B497,'CRSP Data'!$A:$A,'Mthly Returns (PR)'!K$1)</f>
        <v>-1.2766E-2</v>
      </c>
      <c r="L497" s="36">
        <f>SUMIFS('CRSP Data'!$O:$O,'CRSP Data'!$C:$C,'Mthly Returns (PR)'!$C497,'CRSP Data'!$D:$D,'Mthly Returns (PR)'!$B497,'CRSP Data'!$A:$A,'Mthly Returns (PR)'!L$1)</f>
        <v>1.8519000000000001E-2</v>
      </c>
      <c r="M497" s="36">
        <f>SUMIFS('CRSP Data'!$O:$O,'CRSP Data'!$C:$C,'Mthly Returns (PR)'!$C497,'CRSP Data'!$D:$D,'Mthly Returns (PR)'!$B497,'CRSP Data'!$A:$A,'Mthly Returns (PR)'!M$1)</f>
        <v>1.3216E-2</v>
      </c>
      <c r="N497" s="36">
        <f>SUMIFS('CRSP Data'!$O:$O,'CRSP Data'!$C:$C,'Mthly Returns (PR)'!$C497,'CRSP Data'!$D:$D,'Mthly Returns (PR)'!$B497,'CRSP Data'!$A:$A,'Mthly Returns (PR)'!N$1)</f>
        <v>1.6806999999999999E-2</v>
      </c>
      <c r="O497" s="36">
        <f>SUMIFS('CRSP Data'!$O:$O,'CRSP Data'!$C:$C,'Mthly Returns (PR)'!$C497,'CRSP Data'!$D:$D,'Mthly Returns (PR)'!$B497,'CRSP Data'!$A:$A,'Mthly Returns (PR)'!O$1)</f>
        <v>-1.7007000000000001E-2</v>
      </c>
      <c r="P497" s="36">
        <f>SUMIFS('CRSP Data'!$O:$O,'CRSP Data'!$C:$C,'Mthly Returns (PR)'!$C497,'CRSP Data'!$D:$D,'Mthly Returns (PR)'!$B497,'CRSP Data'!$A:$A,'Mthly Returns (PR)'!P$1)</f>
        <v>-6.6369999999999997E-3</v>
      </c>
      <c r="Q497" s="36">
        <f>SUMIFS('CRSP Data'!$O:$O,'CRSP Data'!$C:$C,'Mthly Returns (PR)'!$C497,'CRSP Data'!$D:$D,'Mthly Returns (PR)'!$B497,'CRSP Data'!$A:$A,'Mthly Returns (PR)'!Q$1)</f>
        <v>2.6086999999999999E-2</v>
      </c>
      <c r="R497" s="36">
        <f>SUMIFS('CRSP Data'!$O:$O,'CRSP Data'!$C:$C,'Mthly Returns (PR)'!$C497,'CRSP Data'!$D:$D,'Mthly Returns (PR)'!$B497,'CRSP Data'!$A:$A,'Mthly Returns (PR)'!R$1)</f>
        <v>6.3290000000000004E-3</v>
      </c>
      <c r="S497" s="36">
        <f>SUMIFS('CRSP Data'!$O:$O,'CRSP Data'!$C:$C,'Mthly Returns (PR)'!$C497,'CRSP Data'!$D:$D,'Mthly Returns (PR)'!$B497,'CRSP Data'!$A:$A,'Mthly Returns (PR)'!S$1)</f>
        <v>-6.6230000000000004E-3</v>
      </c>
      <c r="T497" s="36">
        <f>SUMIFS('CRSP Data'!$O:$O,'CRSP Data'!$C:$C,'Mthly Returns (PR)'!$C497,'CRSP Data'!$D:$D,'Mthly Returns (PR)'!$B497,'CRSP Data'!$A:$A,'Mthly Returns (PR)'!T$1)</f>
        <v>3.4653000000000003E-2</v>
      </c>
      <c r="U497" s="36">
        <f>SUMIFS('CRSP Data'!$O:$O,'CRSP Data'!$C:$C,'Mthly Returns (PR)'!$C497,'CRSP Data'!$D:$D,'Mthly Returns (PR)'!$B497,'CRSP Data'!$A:$A,'Mthly Returns (PR)'!U$1)</f>
        <v>3.5397999999999999E-2</v>
      </c>
      <c r="V497" s="36">
        <f>SUMIFS('CRSP Data'!$O:$O,'CRSP Data'!$C:$C,'Mthly Returns (PR)'!$C497,'CRSP Data'!$D:$D,'Mthly Returns (PR)'!$B497,'CRSP Data'!$A:$A,'Mthly Returns (PR)'!V$1)</f>
        <v>3.8043E-2</v>
      </c>
      <c r="W497" s="36">
        <f>SUMIFS('CRSP Data'!$O:$O,'CRSP Data'!$C:$C,'Mthly Returns (PR)'!$C497,'CRSP Data'!$D:$D,'Mthly Returns (PR)'!$B497,'CRSP Data'!$A:$A,'Mthly Returns (PR)'!W$1)</f>
        <v>2.5974000000000001E-2</v>
      </c>
      <c r="X497" s="36">
        <f>SUMIFS('CRSP Data'!$O:$O,'CRSP Data'!$C:$C,'Mthly Returns (PR)'!$C497,'CRSP Data'!$D:$D,'Mthly Returns (PR)'!$B497,'CRSP Data'!$A:$A,'Mthly Returns (PR)'!X$1)</f>
        <v>-1.3575E-2</v>
      </c>
      <c r="Y497" s="36">
        <f>SUMIFS('CRSP Data'!$O:$O,'CRSP Data'!$C:$C,'Mthly Returns (PR)'!$C497,'CRSP Data'!$D:$D,'Mthly Returns (PR)'!$B497,'CRSP Data'!$A:$A,'Mthly Returns (PR)'!Y$1)</f>
        <v>2.2508E-2</v>
      </c>
      <c r="Z497" s="36">
        <f>SUMIFS('CRSP Data'!$O:$O,'CRSP Data'!$C:$C,'Mthly Returns (PR)'!$C497,'CRSP Data'!$D:$D,'Mthly Returns (PR)'!$B497,'CRSP Data'!$A:$A,'Mthly Returns (PR)'!Z$1)</f>
        <v>3.6199000000000002E-2</v>
      </c>
      <c r="AA497" s="36">
        <f>SUMIFS('CRSP Data'!$O:$O,'CRSP Data'!$C:$C,'Mthly Returns (PR)'!$C497,'CRSP Data'!$D:$D,'Mthly Returns (PR)'!$B497,'CRSP Data'!$A:$A,'Mthly Returns (PR)'!AA$1)</f>
        <v>-6.803E-3</v>
      </c>
      <c r="AB497" s="36">
        <f>SUMIFS('CRSP Data'!$O:$O,'CRSP Data'!$C:$C,'Mthly Returns (PR)'!$C497,'CRSP Data'!$D:$D,'Mthly Returns (PR)'!$B497,'CRSP Data'!$A:$A,'Mthly Returns (PR)'!AB$1)</f>
        <v>2.0080000000000001E-2</v>
      </c>
      <c r="AC497" s="36">
        <f>SUMIFS('CRSP Data'!$O:$O,'CRSP Data'!$C:$C,'Mthly Returns (PR)'!$C497,'CRSP Data'!$D:$D,'Mthly Returns (PR)'!$B497,'CRSP Data'!$A:$A,'Mthly Returns (PR)'!AC$1)</f>
        <v>0</v>
      </c>
      <c r="AD497" s="36">
        <f>SUMIFS('CRSP Data'!$O:$O,'CRSP Data'!$C:$C,'Mthly Returns (PR)'!$C497,'CRSP Data'!$D:$D,'Mthly Returns (PR)'!$B497,'CRSP Data'!$A:$A,'Mthly Returns (PR)'!AD$1)</f>
        <v>0</v>
      </c>
      <c r="AE497" s="36">
        <f>SUMIFS('CRSP Data'!$O:$O,'CRSP Data'!$C:$C,'Mthly Returns (PR)'!$C497,'CRSP Data'!$D:$D,'Mthly Returns (PR)'!$B497,'CRSP Data'!$A:$A,'Mthly Returns (PR)'!AE$1)</f>
        <v>0</v>
      </c>
    </row>
    <row r="498" spans="1:31" x14ac:dyDescent="0.35">
      <c r="A498" s="35">
        <f t="shared" si="7"/>
        <v>1990</v>
      </c>
      <c r="B498" s="35">
        <v>1991</v>
      </c>
      <c r="C498" s="35">
        <v>4</v>
      </c>
      <c r="D498" s="36">
        <f>SUMIFS('CRSP Data'!$O:$O,'CRSP Data'!$C:$C,'Mthly Returns (PR)'!$C498,'CRSP Data'!$D:$D,'Mthly Returns (PR)'!$B498,'CRSP Data'!$A:$A,'Mthly Returns (PR)'!D$1)</f>
        <v>1.7167000000000002E-2</v>
      </c>
      <c r="E498" s="36">
        <f>SUMIFS('CRSP Data'!$O:$O,'CRSP Data'!$C:$C,'Mthly Returns (PR)'!$C498,'CRSP Data'!$D:$D,'Mthly Returns (PR)'!$B498,'CRSP Data'!$A:$A,'Mthly Returns (PR)'!E$1)</f>
        <v>-3.3112999999999997E-2</v>
      </c>
      <c r="F498" s="36">
        <f>SUMIFS('CRSP Data'!$O:$O,'CRSP Data'!$C:$C,'Mthly Returns (PR)'!$C498,'CRSP Data'!$D:$D,'Mthly Returns (PR)'!$B498,'CRSP Data'!$A:$A,'Mthly Returns (PR)'!F$1)</f>
        <v>-9.4339999999999993E-2</v>
      </c>
      <c r="G498" s="36">
        <f>SUMIFS('CRSP Data'!$O:$O,'CRSP Data'!$C:$C,'Mthly Returns (PR)'!$C498,'CRSP Data'!$D:$D,'Mthly Returns (PR)'!$B498,'CRSP Data'!$A:$A,'Mthly Returns (PR)'!G$1)</f>
        <v>-0.10764899999999999</v>
      </c>
      <c r="H498" s="36">
        <f>SUMIFS('CRSP Data'!$O:$O,'CRSP Data'!$C:$C,'Mthly Returns (PR)'!$C498,'CRSP Data'!$D:$D,'Mthly Returns (PR)'!$B498,'CRSP Data'!$A:$A,'Mthly Returns (PR)'!H$1)</f>
        <v>-2.8570999999999999E-2</v>
      </c>
      <c r="I498" s="36">
        <f>SUMIFS('CRSP Data'!$O:$O,'CRSP Data'!$C:$C,'Mthly Returns (PR)'!$C498,'CRSP Data'!$D:$D,'Mthly Returns (PR)'!$B498,'CRSP Data'!$A:$A,'Mthly Returns (PR)'!I$1)</f>
        <v>-4.3688999999999999E-2</v>
      </c>
      <c r="J498" s="36">
        <f>SUMIFS('CRSP Data'!$O:$O,'CRSP Data'!$C:$C,'Mthly Returns (PR)'!$C498,'CRSP Data'!$D:$D,'Mthly Returns (PR)'!$B498,'CRSP Data'!$A:$A,'Mthly Returns (PR)'!J$1)</f>
        <v>-9.5238000000000003E-2</v>
      </c>
      <c r="K498" s="36">
        <f>SUMIFS('CRSP Data'!$O:$O,'CRSP Data'!$C:$C,'Mthly Returns (PR)'!$C498,'CRSP Data'!$D:$D,'Mthly Returns (PR)'!$B498,'CRSP Data'!$A:$A,'Mthly Returns (PR)'!K$1)</f>
        <v>-4.3099999999999996E-3</v>
      </c>
      <c r="L498" s="36">
        <f>SUMIFS('CRSP Data'!$O:$O,'CRSP Data'!$C:$C,'Mthly Returns (PR)'!$C498,'CRSP Data'!$D:$D,'Mthly Returns (PR)'!$B498,'CRSP Data'!$A:$A,'Mthly Returns (PR)'!L$1)</f>
        <v>2.5969999999999999E-3</v>
      </c>
      <c r="M498" s="36">
        <f>SUMIFS('CRSP Data'!$O:$O,'CRSP Data'!$C:$C,'Mthly Returns (PR)'!$C498,'CRSP Data'!$D:$D,'Mthly Returns (PR)'!$B498,'CRSP Data'!$A:$A,'Mthly Returns (PR)'!M$1)</f>
        <v>-3.4783000000000001E-2</v>
      </c>
      <c r="N498" s="36">
        <f>SUMIFS('CRSP Data'!$O:$O,'CRSP Data'!$C:$C,'Mthly Returns (PR)'!$C498,'CRSP Data'!$D:$D,'Mthly Returns (PR)'!$B498,'CRSP Data'!$A:$A,'Mthly Returns (PR)'!N$1)</f>
        <v>0</v>
      </c>
      <c r="O498" s="36">
        <f>SUMIFS('CRSP Data'!$O:$O,'CRSP Data'!$C:$C,'Mthly Returns (PR)'!$C498,'CRSP Data'!$D:$D,'Mthly Returns (PR)'!$B498,'CRSP Data'!$A:$A,'Mthly Returns (PR)'!O$1)</f>
        <v>2.4220999999999999E-2</v>
      </c>
      <c r="P498" s="36">
        <f>SUMIFS('CRSP Data'!$O:$O,'CRSP Data'!$C:$C,'Mthly Returns (PR)'!$C498,'CRSP Data'!$D:$D,'Mthly Returns (PR)'!$B498,'CRSP Data'!$A:$A,'Mthly Returns (PR)'!P$1)</f>
        <v>-2.2269999999999998E-3</v>
      </c>
      <c r="Q498" s="36">
        <f>SUMIFS('CRSP Data'!$O:$O,'CRSP Data'!$C:$C,'Mthly Returns (PR)'!$C498,'CRSP Data'!$D:$D,'Mthly Returns (PR)'!$B498,'CRSP Data'!$A:$A,'Mthly Returns (PR)'!Q$1)</f>
        <v>8.4749999999999999E-3</v>
      </c>
      <c r="R498" s="36">
        <f>SUMIFS('CRSP Data'!$O:$O,'CRSP Data'!$C:$C,'Mthly Returns (PR)'!$C498,'CRSP Data'!$D:$D,'Mthly Returns (PR)'!$B498,'CRSP Data'!$A:$A,'Mthly Returns (PR)'!R$1)</f>
        <v>5.0313999999999998E-2</v>
      </c>
      <c r="S498" s="36">
        <f>SUMIFS('CRSP Data'!$O:$O,'CRSP Data'!$C:$C,'Mthly Returns (PR)'!$C498,'CRSP Data'!$D:$D,'Mthly Returns (PR)'!$B498,'CRSP Data'!$A:$A,'Mthly Returns (PR)'!S$1)</f>
        <v>-1.3332999999999999E-2</v>
      </c>
      <c r="T498" s="36">
        <f>SUMIFS('CRSP Data'!$O:$O,'CRSP Data'!$C:$C,'Mthly Returns (PR)'!$C498,'CRSP Data'!$D:$D,'Mthly Returns (PR)'!$B498,'CRSP Data'!$A:$A,'Mthly Returns (PR)'!T$1)</f>
        <v>9.5689999999999994E-3</v>
      </c>
      <c r="U498" s="36">
        <f>SUMIFS('CRSP Data'!$O:$O,'CRSP Data'!$C:$C,'Mthly Returns (PR)'!$C498,'CRSP Data'!$D:$D,'Mthly Returns (PR)'!$B498,'CRSP Data'!$A:$A,'Mthly Returns (PR)'!U$1)</f>
        <v>-0.17094000000000001</v>
      </c>
      <c r="V498" s="36">
        <f>SUMIFS('CRSP Data'!$O:$O,'CRSP Data'!$C:$C,'Mthly Returns (PR)'!$C498,'CRSP Data'!$D:$D,'Mthly Returns (PR)'!$B498,'CRSP Data'!$A:$A,'Mthly Returns (PR)'!V$1)</f>
        <v>-5.2360000000000002E-3</v>
      </c>
      <c r="W498" s="36">
        <f>SUMIFS('CRSP Data'!$O:$O,'CRSP Data'!$C:$C,'Mthly Returns (PR)'!$C498,'CRSP Data'!$D:$D,'Mthly Returns (PR)'!$B498,'CRSP Data'!$A:$A,'Mthly Returns (PR)'!W$1)</f>
        <v>2.5316000000000002E-2</v>
      </c>
      <c r="X498" s="36">
        <f>SUMIFS('CRSP Data'!$O:$O,'CRSP Data'!$C:$C,'Mthly Returns (PR)'!$C498,'CRSP Data'!$D:$D,'Mthly Returns (PR)'!$B498,'CRSP Data'!$A:$A,'Mthly Returns (PR)'!X$1)</f>
        <v>-4.5869999999999999E-3</v>
      </c>
      <c r="Y498" s="36">
        <f>SUMIFS('CRSP Data'!$O:$O,'CRSP Data'!$C:$C,'Mthly Returns (PR)'!$C498,'CRSP Data'!$D:$D,'Mthly Returns (PR)'!$B498,'CRSP Data'!$A:$A,'Mthly Returns (PR)'!Y$1)</f>
        <v>-1.5723000000000001E-2</v>
      </c>
      <c r="Z498" s="36">
        <f>SUMIFS('CRSP Data'!$O:$O,'CRSP Data'!$C:$C,'Mthly Returns (PR)'!$C498,'CRSP Data'!$D:$D,'Mthly Returns (PR)'!$B498,'CRSP Data'!$A:$A,'Mthly Returns (PR)'!Z$1)</f>
        <v>-3.4934E-2</v>
      </c>
      <c r="AA498" s="36">
        <f>SUMIFS('CRSP Data'!$O:$O,'CRSP Data'!$C:$C,'Mthly Returns (PR)'!$C498,'CRSP Data'!$D:$D,'Mthly Returns (PR)'!$B498,'CRSP Data'!$A:$A,'Mthly Returns (PR)'!AA$1)</f>
        <v>3.0821999999999999E-2</v>
      </c>
      <c r="AB498" s="36">
        <f>SUMIFS('CRSP Data'!$O:$O,'CRSP Data'!$C:$C,'Mthly Returns (PR)'!$C498,'CRSP Data'!$D:$D,'Mthly Returns (PR)'!$B498,'CRSP Data'!$A:$A,'Mthly Returns (PR)'!AB$1)</f>
        <v>7.4802999999999994E-2</v>
      </c>
      <c r="AC498" s="36">
        <f>SUMIFS('CRSP Data'!$O:$O,'CRSP Data'!$C:$C,'Mthly Returns (PR)'!$C498,'CRSP Data'!$D:$D,'Mthly Returns (PR)'!$B498,'CRSP Data'!$A:$A,'Mthly Returns (PR)'!AC$1)</f>
        <v>0</v>
      </c>
      <c r="AD498" s="36">
        <f>SUMIFS('CRSP Data'!$O:$O,'CRSP Data'!$C:$C,'Mthly Returns (PR)'!$C498,'CRSP Data'!$D:$D,'Mthly Returns (PR)'!$B498,'CRSP Data'!$A:$A,'Mthly Returns (PR)'!AD$1)</f>
        <v>0</v>
      </c>
      <c r="AE498" s="36">
        <f>SUMIFS('CRSP Data'!$O:$O,'CRSP Data'!$C:$C,'Mthly Returns (PR)'!$C498,'CRSP Data'!$D:$D,'Mthly Returns (PR)'!$B498,'CRSP Data'!$A:$A,'Mthly Returns (PR)'!AE$1)</f>
        <v>0</v>
      </c>
    </row>
    <row r="499" spans="1:31" x14ac:dyDescent="0.35">
      <c r="A499" s="35">
        <f t="shared" si="7"/>
        <v>1990</v>
      </c>
      <c r="B499" s="35">
        <v>1991</v>
      </c>
      <c r="C499" s="35">
        <v>5</v>
      </c>
      <c r="D499" s="36">
        <f>SUMIFS('CRSP Data'!$O:$O,'CRSP Data'!$C:$C,'Mthly Returns (PR)'!$C499,'CRSP Data'!$D:$D,'Mthly Returns (PR)'!$B499,'CRSP Data'!$A:$A,'Mthly Returns (PR)'!D$1)</f>
        <v>-2.9536E-2</v>
      </c>
      <c r="E499" s="36">
        <f>SUMIFS('CRSP Data'!$O:$O,'CRSP Data'!$C:$C,'Mthly Returns (PR)'!$C499,'CRSP Data'!$D:$D,'Mthly Returns (PR)'!$B499,'CRSP Data'!$A:$A,'Mthly Returns (PR)'!E$1)</f>
        <v>1.3698999999999999E-2</v>
      </c>
      <c r="F499" s="36">
        <f>SUMIFS('CRSP Data'!$O:$O,'CRSP Data'!$C:$C,'Mthly Returns (PR)'!$C499,'CRSP Data'!$D:$D,'Mthly Returns (PR)'!$B499,'CRSP Data'!$A:$A,'Mthly Returns (PR)'!F$1)</f>
        <v>-2.7778000000000001E-2</v>
      </c>
      <c r="G499" s="36">
        <f>SUMIFS('CRSP Data'!$O:$O,'CRSP Data'!$C:$C,'Mthly Returns (PR)'!$C499,'CRSP Data'!$D:$D,'Mthly Returns (PR)'!$B499,'CRSP Data'!$A:$A,'Mthly Returns (PR)'!G$1)</f>
        <v>1.9047999999999999E-2</v>
      </c>
      <c r="H499" s="36">
        <f>SUMIFS('CRSP Data'!$O:$O,'CRSP Data'!$C:$C,'Mthly Returns (PR)'!$C499,'CRSP Data'!$D:$D,'Mthly Returns (PR)'!$B499,'CRSP Data'!$A:$A,'Mthly Returns (PR)'!H$1)</f>
        <v>-5.2288000000000001E-2</v>
      </c>
      <c r="I499" s="36">
        <f>SUMIFS('CRSP Data'!$O:$O,'CRSP Data'!$C:$C,'Mthly Returns (PR)'!$C499,'CRSP Data'!$D:$D,'Mthly Returns (PR)'!$B499,'CRSP Data'!$A:$A,'Mthly Returns (PR)'!I$1)</f>
        <v>-1.5228E-2</v>
      </c>
      <c r="J499" s="36">
        <f>SUMIFS('CRSP Data'!$O:$O,'CRSP Data'!$C:$C,'Mthly Returns (PR)'!$C499,'CRSP Data'!$D:$D,'Mthly Returns (PR)'!$B499,'CRSP Data'!$A:$A,'Mthly Returns (PR)'!J$1)</f>
        <v>0.115132</v>
      </c>
      <c r="K499" s="36">
        <f>SUMIFS('CRSP Data'!$O:$O,'CRSP Data'!$C:$C,'Mthly Returns (PR)'!$C499,'CRSP Data'!$D:$D,'Mthly Returns (PR)'!$B499,'CRSP Data'!$A:$A,'Mthly Returns (PR)'!K$1)</f>
        <v>0</v>
      </c>
      <c r="L499" s="36">
        <f>SUMIFS('CRSP Data'!$O:$O,'CRSP Data'!$C:$C,'Mthly Returns (PR)'!$C499,'CRSP Data'!$D:$D,'Mthly Returns (PR)'!$B499,'CRSP Data'!$A:$A,'Mthly Returns (PR)'!L$1)</f>
        <v>-1.8134999999999998E-2</v>
      </c>
      <c r="M499" s="36">
        <f>SUMIFS('CRSP Data'!$O:$O,'CRSP Data'!$C:$C,'Mthly Returns (PR)'!$C499,'CRSP Data'!$D:$D,'Mthly Returns (PR)'!$B499,'CRSP Data'!$A:$A,'Mthly Returns (PR)'!M$1)</f>
        <v>0</v>
      </c>
      <c r="N499" s="36">
        <f>SUMIFS('CRSP Data'!$O:$O,'CRSP Data'!$C:$C,'Mthly Returns (PR)'!$C499,'CRSP Data'!$D:$D,'Mthly Returns (PR)'!$B499,'CRSP Data'!$A:$A,'Mthly Returns (PR)'!N$1)</f>
        <v>8.2640000000000005E-3</v>
      </c>
      <c r="O499" s="36">
        <f>SUMIFS('CRSP Data'!$O:$O,'CRSP Data'!$C:$C,'Mthly Returns (PR)'!$C499,'CRSP Data'!$D:$D,'Mthly Returns (PR)'!$B499,'CRSP Data'!$A:$A,'Mthly Returns (PR)'!O$1)</f>
        <v>-6.757E-3</v>
      </c>
      <c r="P499" s="36">
        <f>SUMIFS('CRSP Data'!$O:$O,'CRSP Data'!$C:$C,'Mthly Returns (PR)'!$C499,'CRSP Data'!$D:$D,'Mthly Returns (PR)'!$B499,'CRSP Data'!$A:$A,'Mthly Returns (PR)'!P$1)</f>
        <v>7.8125E-2</v>
      </c>
      <c r="Q499" s="36">
        <f>SUMIFS('CRSP Data'!$O:$O,'CRSP Data'!$C:$C,'Mthly Returns (PR)'!$C499,'CRSP Data'!$D:$D,'Mthly Returns (PR)'!$B499,'CRSP Data'!$A:$A,'Mthly Returns (PR)'!Q$1)</f>
        <v>1.6806999999999999E-2</v>
      </c>
      <c r="R499" s="36">
        <f>SUMIFS('CRSP Data'!$O:$O,'CRSP Data'!$C:$C,'Mthly Returns (PR)'!$C499,'CRSP Data'!$D:$D,'Mthly Returns (PR)'!$B499,'CRSP Data'!$A:$A,'Mthly Returns (PR)'!R$1)</f>
        <v>2.3952000000000001E-2</v>
      </c>
      <c r="S499" s="36">
        <f>SUMIFS('CRSP Data'!$O:$O,'CRSP Data'!$C:$C,'Mthly Returns (PR)'!$C499,'CRSP Data'!$D:$D,'Mthly Returns (PR)'!$B499,'CRSP Data'!$A:$A,'Mthly Returns (PR)'!S$1)</f>
        <v>1.3514E-2</v>
      </c>
      <c r="T499" s="36">
        <f>SUMIFS('CRSP Data'!$O:$O,'CRSP Data'!$C:$C,'Mthly Returns (PR)'!$C499,'CRSP Data'!$D:$D,'Mthly Returns (PR)'!$B499,'CRSP Data'!$A:$A,'Mthly Returns (PR)'!T$1)</f>
        <v>-1.8957000000000002E-2</v>
      </c>
      <c r="U499" s="36">
        <f>SUMIFS('CRSP Data'!$O:$O,'CRSP Data'!$C:$C,'Mthly Returns (PR)'!$C499,'CRSP Data'!$D:$D,'Mthly Returns (PR)'!$B499,'CRSP Data'!$A:$A,'Mthly Returns (PR)'!U$1)</f>
        <v>3.0928000000000001E-2</v>
      </c>
      <c r="V499" s="36">
        <f>SUMIFS('CRSP Data'!$O:$O,'CRSP Data'!$C:$C,'Mthly Returns (PR)'!$C499,'CRSP Data'!$D:$D,'Mthly Returns (PR)'!$B499,'CRSP Data'!$A:$A,'Mthly Returns (PR)'!V$1)</f>
        <v>8.4210999999999994E-2</v>
      </c>
      <c r="W499" s="36">
        <f>SUMIFS('CRSP Data'!$O:$O,'CRSP Data'!$C:$C,'Mthly Returns (PR)'!$C499,'CRSP Data'!$D:$D,'Mthly Returns (PR)'!$B499,'CRSP Data'!$A:$A,'Mthly Returns (PR)'!W$1)</f>
        <v>0</v>
      </c>
      <c r="X499" s="36">
        <f>SUMIFS('CRSP Data'!$O:$O,'CRSP Data'!$C:$C,'Mthly Returns (PR)'!$C499,'CRSP Data'!$D:$D,'Mthly Returns (PR)'!$B499,'CRSP Data'!$A:$A,'Mthly Returns (PR)'!X$1)</f>
        <v>0</v>
      </c>
      <c r="Y499" s="36">
        <f>SUMIFS('CRSP Data'!$O:$O,'CRSP Data'!$C:$C,'Mthly Returns (PR)'!$C499,'CRSP Data'!$D:$D,'Mthly Returns (PR)'!$B499,'CRSP Data'!$A:$A,'Mthly Returns (PR)'!Y$1)</f>
        <v>6.3899999999999998E-3</v>
      </c>
      <c r="Z499" s="36">
        <f>SUMIFS('CRSP Data'!$O:$O,'CRSP Data'!$C:$C,'Mthly Returns (PR)'!$C499,'CRSP Data'!$D:$D,'Mthly Returns (PR)'!$B499,'CRSP Data'!$A:$A,'Mthly Returns (PR)'!Z$1)</f>
        <v>-1.8100000000000002E-2</v>
      </c>
      <c r="AA499" s="36">
        <f>SUMIFS('CRSP Data'!$O:$O,'CRSP Data'!$C:$C,'Mthly Returns (PR)'!$C499,'CRSP Data'!$D:$D,'Mthly Returns (PR)'!$B499,'CRSP Data'!$A:$A,'Mthly Returns (PR)'!AA$1)</f>
        <v>-3.3223000000000003E-2</v>
      </c>
      <c r="AB499" s="36">
        <f>SUMIFS('CRSP Data'!$O:$O,'CRSP Data'!$C:$C,'Mthly Returns (PR)'!$C499,'CRSP Data'!$D:$D,'Mthly Returns (PR)'!$B499,'CRSP Data'!$A:$A,'Mthly Returns (PR)'!AB$1)</f>
        <v>2.5641000000000001E-2</v>
      </c>
      <c r="AC499" s="36">
        <f>SUMIFS('CRSP Data'!$O:$O,'CRSP Data'!$C:$C,'Mthly Returns (PR)'!$C499,'CRSP Data'!$D:$D,'Mthly Returns (PR)'!$B499,'CRSP Data'!$A:$A,'Mthly Returns (PR)'!AC$1)</f>
        <v>0</v>
      </c>
      <c r="AD499" s="36">
        <f>SUMIFS('CRSP Data'!$O:$O,'CRSP Data'!$C:$C,'Mthly Returns (PR)'!$C499,'CRSP Data'!$D:$D,'Mthly Returns (PR)'!$B499,'CRSP Data'!$A:$A,'Mthly Returns (PR)'!AD$1)</f>
        <v>0</v>
      </c>
      <c r="AE499" s="36">
        <f>SUMIFS('CRSP Data'!$O:$O,'CRSP Data'!$C:$C,'Mthly Returns (PR)'!$C499,'CRSP Data'!$D:$D,'Mthly Returns (PR)'!$B499,'CRSP Data'!$A:$A,'Mthly Returns (PR)'!AE$1)</f>
        <v>0</v>
      </c>
    </row>
    <row r="500" spans="1:31" x14ac:dyDescent="0.35">
      <c r="A500" s="35">
        <f t="shared" si="7"/>
        <v>1990</v>
      </c>
      <c r="B500" s="35">
        <v>1991</v>
      </c>
      <c r="C500" s="35">
        <v>6</v>
      </c>
      <c r="D500" s="36">
        <f>SUMIFS('CRSP Data'!$O:$O,'CRSP Data'!$C:$C,'Mthly Returns (PR)'!$C500,'CRSP Data'!$D:$D,'Mthly Returns (PR)'!$B500,'CRSP Data'!$A:$A,'Mthly Returns (PR)'!D$1)</f>
        <v>-1.3043000000000001E-2</v>
      </c>
      <c r="E500" s="36">
        <f>SUMIFS('CRSP Data'!$O:$O,'CRSP Data'!$C:$C,'Mthly Returns (PR)'!$C500,'CRSP Data'!$D:$D,'Mthly Returns (PR)'!$B500,'CRSP Data'!$A:$A,'Mthly Returns (PR)'!E$1)</f>
        <v>-0.101351</v>
      </c>
      <c r="F500" s="36">
        <f>SUMIFS('CRSP Data'!$O:$O,'CRSP Data'!$C:$C,'Mthly Returns (PR)'!$C500,'CRSP Data'!$D:$D,'Mthly Returns (PR)'!$B500,'CRSP Data'!$A:$A,'Mthly Returns (PR)'!F$1)</f>
        <v>-6.4285999999999996E-2</v>
      </c>
      <c r="G500" s="36">
        <f>SUMIFS('CRSP Data'!$O:$O,'CRSP Data'!$C:$C,'Mthly Returns (PR)'!$C500,'CRSP Data'!$D:$D,'Mthly Returns (PR)'!$B500,'CRSP Data'!$A:$A,'Mthly Returns (PR)'!G$1)</f>
        <v>-0.52336400000000005</v>
      </c>
      <c r="H500" s="36">
        <f>SUMIFS('CRSP Data'!$O:$O,'CRSP Data'!$C:$C,'Mthly Returns (PR)'!$C500,'CRSP Data'!$D:$D,'Mthly Returns (PR)'!$B500,'CRSP Data'!$A:$A,'Mthly Returns (PR)'!H$1)</f>
        <v>-3.4480000000000001E-3</v>
      </c>
      <c r="I500" s="36">
        <f>SUMIFS('CRSP Data'!$O:$O,'CRSP Data'!$C:$C,'Mthly Returns (PR)'!$C500,'CRSP Data'!$D:$D,'Mthly Returns (PR)'!$B500,'CRSP Data'!$A:$A,'Mthly Returns (PR)'!I$1)</f>
        <v>1.5464E-2</v>
      </c>
      <c r="J500" s="36">
        <f>SUMIFS('CRSP Data'!$O:$O,'CRSP Data'!$C:$C,'Mthly Returns (PR)'!$C500,'CRSP Data'!$D:$D,'Mthly Returns (PR)'!$B500,'CRSP Data'!$A:$A,'Mthly Returns (PR)'!J$1)</f>
        <v>-4.1298000000000001E-2</v>
      </c>
      <c r="K500" s="36">
        <f>SUMIFS('CRSP Data'!$O:$O,'CRSP Data'!$C:$C,'Mthly Returns (PR)'!$C500,'CRSP Data'!$D:$D,'Mthly Returns (PR)'!$B500,'CRSP Data'!$A:$A,'Mthly Returns (PR)'!K$1)</f>
        <v>-1.2987E-2</v>
      </c>
      <c r="L500" s="36">
        <f>SUMIFS('CRSP Data'!$O:$O,'CRSP Data'!$C:$C,'Mthly Returns (PR)'!$C500,'CRSP Data'!$D:$D,'Mthly Returns (PR)'!$B500,'CRSP Data'!$A:$A,'Mthly Returns (PR)'!L$1)</f>
        <v>0</v>
      </c>
      <c r="M500" s="36">
        <f>SUMIFS('CRSP Data'!$O:$O,'CRSP Data'!$C:$C,'Mthly Returns (PR)'!$C500,'CRSP Data'!$D:$D,'Mthly Returns (PR)'!$B500,'CRSP Data'!$A:$A,'Mthly Returns (PR)'!M$1)</f>
        <v>-4.5050000000000003E-3</v>
      </c>
      <c r="N500" s="36">
        <f>SUMIFS('CRSP Data'!$O:$O,'CRSP Data'!$C:$C,'Mthly Returns (PR)'!$C500,'CRSP Data'!$D:$D,'Mthly Returns (PR)'!$B500,'CRSP Data'!$A:$A,'Mthly Returns (PR)'!N$1)</f>
        <v>-4.0980000000000001E-3</v>
      </c>
      <c r="O500" s="36">
        <f>SUMIFS('CRSP Data'!$O:$O,'CRSP Data'!$C:$C,'Mthly Returns (PR)'!$C500,'CRSP Data'!$D:$D,'Mthly Returns (PR)'!$B500,'CRSP Data'!$A:$A,'Mthly Returns (PR)'!O$1)</f>
        <v>-2.7210999999999999E-2</v>
      </c>
      <c r="P500" s="36">
        <f>SUMIFS('CRSP Data'!$O:$O,'CRSP Data'!$C:$C,'Mthly Returns (PR)'!$C500,'CRSP Data'!$D:$D,'Mthly Returns (PR)'!$B500,'CRSP Data'!$A:$A,'Mthly Returns (PR)'!P$1)</f>
        <v>-4.5548999999999999E-2</v>
      </c>
      <c r="Q500" s="36">
        <f>SUMIFS('CRSP Data'!$O:$O,'CRSP Data'!$C:$C,'Mthly Returns (PR)'!$C500,'CRSP Data'!$D:$D,'Mthly Returns (PR)'!$B500,'CRSP Data'!$A:$A,'Mthly Returns (PR)'!Q$1)</f>
        <v>1.6528999999999999E-2</v>
      </c>
      <c r="R500" s="36">
        <f>SUMIFS('CRSP Data'!$O:$O,'CRSP Data'!$C:$C,'Mthly Returns (PR)'!$C500,'CRSP Data'!$D:$D,'Mthly Returns (PR)'!$B500,'CRSP Data'!$A:$A,'Mthly Returns (PR)'!R$1)</f>
        <v>-4.0936E-2</v>
      </c>
      <c r="S500" s="36">
        <f>SUMIFS('CRSP Data'!$O:$O,'CRSP Data'!$C:$C,'Mthly Returns (PR)'!$C500,'CRSP Data'!$D:$D,'Mthly Returns (PR)'!$B500,'CRSP Data'!$A:$A,'Mthly Returns (PR)'!S$1)</f>
        <v>-2.6667E-2</v>
      </c>
      <c r="T500" s="36">
        <f>SUMIFS('CRSP Data'!$O:$O,'CRSP Data'!$C:$C,'Mthly Returns (PR)'!$C500,'CRSP Data'!$D:$D,'Mthly Returns (PR)'!$B500,'CRSP Data'!$A:$A,'Mthly Returns (PR)'!T$1)</f>
        <v>-2.4154999999999999E-2</v>
      </c>
      <c r="U500" s="36">
        <f>SUMIFS('CRSP Data'!$O:$O,'CRSP Data'!$C:$C,'Mthly Returns (PR)'!$C500,'CRSP Data'!$D:$D,'Mthly Returns (PR)'!$B500,'CRSP Data'!$A:$A,'Mthly Returns (PR)'!U$1)</f>
        <v>-7.0000000000000007E-2</v>
      </c>
      <c r="V500" s="36">
        <f>SUMIFS('CRSP Data'!$O:$O,'CRSP Data'!$C:$C,'Mthly Returns (PR)'!$C500,'CRSP Data'!$D:$D,'Mthly Returns (PR)'!$B500,'CRSP Data'!$A:$A,'Mthly Returns (PR)'!V$1)</f>
        <v>-3.8835000000000001E-2</v>
      </c>
      <c r="W500" s="36">
        <f>SUMIFS('CRSP Data'!$O:$O,'CRSP Data'!$C:$C,'Mthly Returns (PR)'!$C500,'CRSP Data'!$D:$D,'Mthly Returns (PR)'!$B500,'CRSP Data'!$A:$A,'Mthly Returns (PR)'!W$1)</f>
        <v>-6.1729999999999997E-3</v>
      </c>
      <c r="X500" s="36">
        <f>SUMIFS('CRSP Data'!$O:$O,'CRSP Data'!$C:$C,'Mthly Returns (PR)'!$C500,'CRSP Data'!$D:$D,'Mthly Returns (PR)'!$B500,'CRSP Data'!$A:$A,'Mthly Returns (PR)'!X$1)</f>
        <v>-4.6082999999999999E-2</v>
      </c>
      <c r="Y500" s="36">
        <f>SUMIFS('CRSP Data'!$O:$O,'CRSP Data'!$C:$C,'Mthly Returns (PR)'!$C500,'CRSP Data'!$D:$D,'Mthly Returns (PR)'!$B500,'CRSP Data'!$A:$A,'Mthly Returns (PR)'!Y$1)</f>
        <v>-1.2697999999999999E-2</v>
      </c>
      <c r="Z500" s="36">
        <f>SUMIFS('CRSP Data'!$O:$O,'CRSP Data'!$C:$C,'Mthly Returns (PR)'!$C500,'CRSP Data'!$D:$D,'Mthly Returns (PR)'!$B500,'CRSP Data'!$A:$A,'Mthly Returns (PR)'!Z$1)</f>
        <v>1.3825E-2</v>
      </c>
      <c r="AA500" s="36">
        <f>SUMIFS('CRSP Data'!$O:$O,'CRSP Data'!$C:$C,'Mthly Returns (PR)'!$C500,'CRSP Data'!$D:$D,'Mthly Returns (PR)'!$B500,'CRSP Data'!$A:$A,'Mthly Returns (PR)'!AA$1)</f>
        <v>-4.4673999999999998E-2</v>
      </c>
      <c r="AB500" s="36">
        <f>SUMIFS('CRSP Data'!$O:$O,'CRSP Data'!$C:$C,'Mthly Returns (PR)'!$C500,'CRSP Data'!$D:$D,'Mthly Returns (PR)'!$B500,'CRSP Data'!$A:$A,'Mthly Returns (PR)'!AB$1)</f>
        <v>-9.2856999999999995E-2</v>
      </c>
      <c r="AC500" s="36">
        <f>SUMIFS('CRSP Data'!$O:$O,'CRSP Data'!$C:$C,'Mthly Returns (PR)'!$C500,'CRSP Data'!$D:$D,'Mthly Returns (PR)'!$B500,'CRSP Data'!$A:$A,'Mthly Returns (PR)'!AC$1)</f>
        <v>0</v>
      </c>
      <c r="AD500" s="36">
        <f>SUMIFS('CRSP Data'!$O:$O,'CRSP Data'!$C:$C,'Mthly Returns (PR)'!$C500,'CRSP Data'!$D:$D,'Mthly Returns (PR)'!$B500,'CRSP Data'!$A:$A,'Mthly Returns (PR)'!AD$1)</f>
        <v>0</v>
      </c>
      <c r="AE500" s="36">
        <f>SUMIFS('CRSP Data'!$O:$O,'CRSP Data'!$C:$C,'Mthly Returns (PR)'!$C500,'CRSP Data'!$D:$D,'Mthly Returns (PR)'!$B500,'CRSP Data'!$A:$A,'Mthly Returns (PR)'!AE$1)</f>
        <v>0</v>
      </c>
    </row>
    <row r="501" spans="1:31" x14ac:dyDescent="0.35">
      <c r="A501" s="35">
        <f t="shared" si="7"/>
        <v>1991</v>
      </c>
      <c r="B501" s="35">
        <v>1991</v>
      </c>
      <c r="C501" s="35">
        <v>7</v>
      </c>
      <c r="D501" s="36">
        <f>SUMIFS('CRSP Data'!$O:$O,'CRSP Data'!$C:$C,'Mthly Returns (PR)'!$C501,'CRSP Data'!$D:$D,'Mthly Returns (PR)'!$B501,'CRSP Data'!$A:$A,'Mthly Returns (PR)'!D$1)</f>
        <v>4.4053000000000002E-2</v>
      </c>
      <c r="E501" s="36">
        <f>SUMIFS('CRSP Data'!$O:$O,'CRSP Data'!$C:$C,'Mthly Returns (PR)'!$C501,'CRSP Data'!$D:$D,'Mthly Returns (PR)'!$B501,'CRSP Data'!$A:$A,'Mthly Returns (PR)'!E$1)</f>
        <v>2.2556E-2</v>
      </c>
      <c r="F501" s="36">
        <f>SUMIFS('CRSP Data'!$O:$O,'CRSP Data'!$C:$C,'Mthly Returns (PR)'!$C501,'CRSP Data'!$D:$D,'Mthly Returns (PR)'!$B501,'CRSP Data'!$A:$A,'Mthly Returns (PR)'!F$1)</f>
        <v>-7.6340000000000002E-3</v>
      </c>
      <c r="G501" s="36">
        <f>SUMIFS('CRSP Data'!$O:$O,'CRSP Data'!$C:$C,'Mthly Returns (PR)'!$C501,'CRSP Data'!$D:$D,'Mthly Returns (PR)'!$B501,'CRSP Data'!$A:$A,'Mthly Returns (PR)'!G$1)</f>
        <v>-0.26797399999999999</v>
      </c>
      <c r="H501" s="36">
        <f>SUMIFS('CRSP Data'!$O:$O,'CRSP Data'!$C:$C,'Mthly Returns (PR)'!$C501,'CRSP Data'!$D:$D,'Mthly Returns (PR)'!$B501,'CRSP Data'!$A:$A,'Mthly Returns (PR)'!H$1)</f>
        <v>3.8061999999999999E-2</v>
      </c>
      <c r="I501" s="36">
        <f>SUMIFS('CRSP Data'!$O:$O,'CRSP Data'!$C:$C,'Mthly Returns (PR)'!$C501,'CRSP Data'!$D:$D,'Mthly Returns (PR)'!$B501,'CRSP Data'!$A:$A,'Mthly Returns (PR)'!I$1)</f>
        <v>3.0457000000000001E-2</v>
      </c>
      <c r="J501" s="36">
        <f>SUMIFS('CRSP Data'!$O:$O,'CRSP Data'!$C:$C,'Mthly Returns (PR)'!$C501,'CRSP Data'!$D:$D,'Mthly Returns (PR)'!$B501,'CRSP Data'!$A:$A,'Mthly Returns (PR)'!J$1)</f>
        <v>-2.1538000000000002E-2</v>
      </c>
      <c r="K501" s="36">
        <f>SUMIFS('CRSP Data'!$O:$O,'CRSP Data'!$C:$C,'Mthly Returns (PR)'!$C501,'CRSP Data'!$D:$D,'Mthly Returns (PR)'!$B501,'CRSP Data'!$A:$A,'Mthly Returns (PR)'!K$1)</f>
        <v>4.8245999999999997E-2</v>
      </c>
      <c r="L501" s="36">
        <f>SUMIFS('CRSP Data'!$O:$O,'CRSP Data'!$C:$C,'Mthly Returns (PR)'!$C501,'CRSP Data'!$D:$D,'Mthly Returns (PR)'!$B501,'CRSP Data'!$A:$A,'Mthly Returns (PR)'!L$1)</f>
        <v>2.9024000000000001E-2</v>
      </c>
      <c r="M501" s="36">
        <f>SUMIFS('CRSP Data'!$O:$O,'CRSP Data'!$C:$C,'Mthly Returns (PR)'!$C501,'CRSP Data'!$D:$D,'Mthly Returns (PR)'!$B501,'CRSP Data'!$A:$A,'Mthly Returns (PR)'!M$1)</f>
        <v>5.8824000000000001E-2</v>
      </c>
      <c r="N501" s="36">
        <f>SUMIFS('CRSP Data'!$O:$O,'CRSP Data'!$C:$C,'Mthly Returns (PR)'!$C501,'CRSP Data'!$D:$D,'Mthly Returns (PR)'!$B501,'CRSP Data'!$A:$A,'Mthly Returns (PR)'!N$1)</f>
        <v>4.9383000000000003E-2</v>
      </c>
      <c r="O501" s="36">
        <f>SUMIFS('CRSP Data'!$O:$O,'CRSP Data'!$C:$C,'Mthly Returns (PR)'!$C501,'CRSP Data'!$D:$D,'Mthly Returns (PR)'!$B501,'CRSP Data'!$A:$A,'Mthly Returns (PR)'!O$1)</f>
        <v>7.3427000000000006E-2</v>
      </c>
      <c r="P501" s="36">
        <f>SUMIFS('CRSP Data'!$O:$O,'CRSP Data'!$C:$C,'Mthly Returns (PR)'!$C501,'CRSP Data'!$D:$D,'Mthly Returns (PR)'!$B501,'CRSP Data'!$A:$A,'Mthly Returns (PR)'!P$1)</f>
        <v>7.5922000000000003E-2</v>
      </c>
      <c r="Q501" s="36">
        <f>SUMIFS('CRSP Data'!$O:$O,'CRSP Data'!$C:$C,'Mthly Returns (PR)'!$C501,'CRSP Data'!$D:$D,'Mthly Returns (PR)'!$B501,'CRSP Data'!$A:$A,'Mthly Returns (PR)'!Q$1)</f>
        <v>4.8779999999999997E-2</v>
      </c>
      <c r="R501" s="36">
        <f>SUMIFS('CRSP Data'!$O:$O,'CRSP Data'!$C:$C,'Mthly Returns (PR)'!$C501,'CRSP Data'!$D:$D,'Mthly Returns (PR)'!$B501,'CRSP Data'!$A:$A,'Mthly Returns (PR)'!R$1)</f>
        <v>6.0976000000000002E-2</v>
      </c>
      <c r="S501" s="36">
        <f>SUMIFS('CRSP Data'!$O:$O,'CRSP Data'!$C:$C,'Mthly Returns (PR)'!$C501,'CRSP Data'!$D:$D,'Mthly Returns (PR)'!$B501,'CRSP Data'!$A:$A,'Mthly Returns (PR)'!S$1)</f>
        <v>4.7945000000000002E-2</v>
      </c>
      <c r="T501" s="36">
        <f>SUMIFS('CRSP Data'!$O:$O,'CRSP Data'!$C:$C,'Mthly Returns (PR)'!$C501,'CRSP Data'!$D:$D,'Mthly Returns (PR)'!$B501,'CRSP Data'!$A:$A,'Mthly Returns (PR)'!T$1)</f>
        <v>3.9604E-2</v>
      </c>
      <c r="U501" s="36">
        <f>SUMIFS('CRSP Data'!$O:$O,'CRSP Data'!$C:$C,'Mthly Returns (PR)'!$C501,'CRSP Data'!$D:$D,'Mthly Returns (PR)'!$B501,'CRSP Data'!$A:$A,'Mthly Returns (PR)'!U$1)</f>
        <v>4.3011000000000001E-2</v>
      </c>
      <c r="V501" s="36">
        <f>SUMIFS('CRSP Data'!$O:$O,'CRSP Data'!$C:$C,'Mthly Returns (PR)'!$C501,'CRSP Data'!$D:$D,'Mthly Returns (PR)'!$B501,'CRSP Data'!$A:$A,'Mthly Returns (PR)'!V$1)</f>
        <v>5.0505000000000001E-2</v>
      </c>
      <c r="W501" s="36">
        <f>SUMIFS('CRSP Data'!$O:$O,'CRSP Data'!$C:$C,'Mthly Returns (PR)'!$C501,'CRSP Data'!$D:$D,'Mthly Returns (PR)'!$B501,'CRSP Data'!$A:$A,'Mthly Returns (PR)'!W$1)</f>
        <v>3.7267000000000002E-2</v>
      </c>
      <c r="X501" s="36">
        <f>SUMIFS('CRSP Data'!$O:$O,'CRSP Data'!$C:$C,'Mthly Returns (PR)'!$C501,'CRSP Data'!$D:$D,'Mthly Returns (PR)'!$B501,'CRSP Data'!$A:$A,'Mthly Returns (PR)'!X$1)</f>
        <v>5.314E-2</v>
      </c>
      <c r="Y501" s="36">
        <f>SUMIFS('CRSP Data'!$O:$O,'CRSP Data'!$C:$C,'Mthly Returns (PR)'!$C501,'CRSP Data'!$D:$D,'Mthly Returns (PR)'!$B501,'CRSP Data'!$A:$A,'Mthly Returns (PR)'!Y$1)</f>
        <v>7.3955000000000007E-2</v>
      </c>
      <c r="Z501" s="36">
        <f>SUMIFS('CRSP Data'!$O:$O,'CRSP Data'!$C:$C,'Mthly Returns (PR)'!$C501,'CRSP Data'!$D:$D,'Mthly Returns (PR)'!$B501,'CRSP Data'!$A:$A,'Mthly Returns (PR)'!Z$1)</f>
        <v>4.5450000000000004E-3</v>
      </c>
      <c r="AA501" s="36">
        <f>SUMIFS('CRSP Data'!$O:$O,'CRSP Data'!$C:$C,'Mthly Returns (PR)'!$C501,'CRSP Data'!$D:$D,'Mthly Returns (PR)'!$B501,'CRSP Data'!$A:$A,'Mthly Returns (PR)'!AA$1)</f>
        <v>6.4748E-2</v>
      </c>
      <c r="AB501" s="36">
        <f>SUMIFS('CRSP Data'!$O:$O,'CRSP Data'!$C:$C,'Mthly Returns (PR)'!$C501,'CRSP Data'!$D:$D,'Mthly Returns (PR)'!$B501,'CRSP Data'!$A:$A,'Mthly Returns (PR)'!AB$1)</f>
        <v>5.1180999999999997E-2</v>
      </c>
      <c r="AC501" s="36">
        <f>SUMIFS('CRSP Data'!$O:$O,'CRSP Data'!$C:$C,'Mthly Returns (PR)'!$C501,'CRSP Data'!$D:$D,'Mthly Returns (PR)'!$B501,'CRSP Data'!$A:$A,'Mthly Returns (PR)'!AC$1)</f>
        <v>0</v>
      </c>
      <c r="AD501" s="36">
        <f>SUMIFS('CRSP Data'!$O:$O,'CRSP Data'!$C:$C,'Mthly Returns (PR)'!$C501,'CRSP Data'!$D:$D,'Mthly Returns (PR)'!$B501,'CRSP Data'!$A:$A,'Mthly Returns (PR)'!AD$1)</f>
        <v>0.226994</v>
      </c>
      <c r="AE501" s="36">
        <f>SUMIFS('CRSP Data'!$O:$O,'CRSP Data'!$C:$C,'Mthly Returns (PR)'!$C501,'CRSP Data'!$D:$D,'Mthly Returns (PR)'!$B501,'CRSP Data'!$A:$A,'Mthly Returns (PR)'!AE$1)</f>
        <v>0</v>
      </c>
    </row>
    <row r="502" spans="1:31" x14ac:dyDescent="0.35">
      <c r="A502" s="35">
        <f t="shared" si="7"/>
        <v>1991</v>
      </c>
      <c r="B502" s="35">
        <v>1991</v>
      </c>
      <c r="C502" s="35">
        <v>8</v>
      </c>
      <c r="D502" s="36">
        <f>SUMIFS('CRSP Data'!$O:$O,'CRSP Data'!$C:$C,'Mthly Returns (PR)'!$C502,'CRSP Data'!$D:$D,'Mthly Returns (PR)'!$B502,'CRSP Data'!$A:$A,'Mthly Returns (PR)'!D$1)</f>
        <v>1.6878000000000001E-2</v>
      </c>
      <c r="E502" s="36">
        <f>SUMIFS('CRSP Data'!$O:$O,'CRSP Data'!$C:$C,'Mthly Returns (PR)'!$C502,'CRSP Data'!$D:$D,'Mthly Returns (PR)'!$B502,'CRSP Data'!$A:$A,'Mthly Returns (PR)'!E$1)</f>
        <v>1.4706E-2</v>
      </c>
      <c r="F502" s="36">
        <f>SUMIFS('CRSP Data'!$O:$O,'CRSP Data'!$C:$C,'Mthly Returns (PR)'!$C502,'CRSP Data'!$D:$D,'Mthly Returns (PR)'!$B502,'CRSP Data'!$A:$A,'Mthly Returns (PR)'!F$1)</f>
        <v>6.1538000000000002E-2</v>
      </c>
      <c r="G502" s="36">
        <f>SUMIFS('CRSP Data'!$O:$O,'CRSP Data'!$C:$C,'Mthly Returns (PR)'!$C502,'CRSP Data'!$D:$D,'Mthly Returns (PR)'!$B502,'CRSP Data'!$A:$A,'Mthly Returns (PR)'!G$1)</f>
        <v>0.28571400000000002</v>
      </c>
      <c r="H502" s="36">
        <f>SUMIFS('CRSP Data'!$O:$O,'CRSP Data'!$C:$C,'Mthly Returns (PR)'!$C502,'CRSP Data'!$D:$D,'Mthly Returns (PR)'!$B502,'CRSP Data'!$A:$A,'Mthly Returns (PR)'!H$1)</f>
        <v>5.6667000000000002E-2</v>
      </c>
      <c r="I502" s="36">
        <f>SUMIFS('CRSP Data'!$O:$O,'CRSP Data'!$C:$C,'Mthly Returns (PR)'!$C502,'CRSP Data'!$D:$D,'Mthly Returns (PR)'!$B502,'CRSP Data'!$A:$A,'Mthly Returns (PR)'!I$1)</f>
        <v>0</v>
      </c>
      <c r="J502" s="36">
        <f>SUMIFS('CRSP Data'!$O:$O,'CRSP Data'!$C:$C,'Mthly Returns (PR)'!$C502,'CRSP Data'!$D:$D,'Mthly Returns (PR)'!$B502,'CRSP Data'!$A:$A,'Mthly Returns (PR)'!J$1)</f>
        <v>4.7169999999999997E-2</v>
      </c>
      <c r="K502" s="36">
        <f>SUMIFS('CRSP Data'!$O:$O,'CRSP Data'!$C:$C,'Mthly Returns (PR)'!$C502,'CRSP Data'!$D:$D,'Mthly Returns (PR)'!$B502,'CRSP Data'!$A:$A,'Mthly Returns (PR)'!K$1)</f>
        <v>2.0920999999999999E-2</v>
      </c>
      <c r="L502" s="36">
        <f>SUMIFS('CRSP Data'!$O:$O,'CRSP Data'!$C:$C,'Mthly Returns (PR)'!$C502,'CRSP Data'!$D:$D,'Mthly Returns (PR)'!$B502,'CRSP Data'!$A:$A,'Mthly Returns (PR)'!L$1)</f>
        <v>1.5384999999999999E-2</v>
      </c>
      <c r="M502" s="36">
        <f>SUMIFS('CRSP Data'!$O:$O,'CRSP Data'!$C:$C,'Mthly Returns (PR)'!$C502,'CRSP Data'!$D:$D,'Mthly Returns (PR)'!$B502,'CRSP Data'!$A:$A,'Mthly Returns (PR)'!M$1)</f>
        <v>2.5641000000000001E-2</v>
      </c>
      <c r="N502" s="36">
        <f>SUMIFS('CRSP Data'!$O:$O,'CRSP Data'!$C:$C,'Mthly Returns (PR)'!$C502,'CRSP Data'!$D:$D,'Mthly Returns (PR)'!$B502,'CRSP Data'!$A:$A,'Mthly Returns (PR)'!N$1)</f>
        <v>2.7451E-2</v>
      </c>
      <c r="O502" s="36">
        <f>SUMIFS('CRSP Data'!$O:$O,'CRSP Data'!$C:$C,'Mthly Returns (PR)'!$C502,'CRSP Data'!$D:$D,'Mthly Returns (PR)'!$B502,'CRSP Data'!$A:$A,'Mthly Returns (PR)'!O$1)</f>
        <v>-2.6058999999999999E-2</v>
      </c>
      <c r="P502" s="36">
        <f>SUMIFS('CRSP Data'!$O:$O,'CRSP Data'!$C:$C,'Mthly Returns (PR)'!$C502,'CRSP Data'!$D:$D,'Mthly Returns (PR)'!$B502,'CRSP Data'!$A:$A,'Mthly Returns (PR)'!P$1)</f>
        <v>5.0403000000000003E-2</v>
      </c>
      <c r="Q502" s="36">
        <f>SUMIFS('CRSP Data'!$O:$O,'CRSP Data'!$C:$C,'Mthly Returns (PR)'!$C502,'CRSP Data'!$D:$D,'Mthly Returns (PR)'!$B502,'CRSP Data'!$A:$A,'Mthly Returns (PR)'!Q$1)</f>
        <v>1.5504E-2</v>
      </c>
      <c r="R502" s="36">
        <f>SUMIFS('CRSP Data'!$O:$O,'CRSP Data'!$C:$C,'Mthly Returns (PR)'!$C502,'CRSP Data'!$D:$D,'Mthly Returns (PR)'!$B502,'CRSP Data'!$A:$A,'Mthly Returns (PR)'!R$1)</f>
        <v>5.1723999999999999E-2</v>
      </c>
      <c r="S502" s="36">
        <f>SUMIFS('CRSP Data'!$O:$O,'CRSP Data'!$C:$C,'Mthly Returns (PR)'!$C502,'CRSP Data'!$D:$D,'Mthly Returns (PR)'!$B502,'CRSP Data'!$A:$A,'Mthly Returns (PR)'!S$1)</f>
        <v>1.9608E-2</v>
      </c>
      <c r="T502" s="36">
        <f>SUMIFS('CRSP Data'!$O:$O,'CRSP Data'!$C:$C,'Mthly Returns (PR)'!$C502,'CRSP Data'!$D:$D,'Mthly Returns (PR)'!$B502,'CRSP Data'!$A:$A,'Mthly Returns (PR)'!T$1)</f>
        <v>4.7619000000000002E-2</v>
      </c>
      <c r="U502" s="36">
        <f>SUMIFS('CRSP Data'!$O:$O,'CRSP Data'!$C:$C,'Mthly Returns (PR)'!$C502,'CRSP Data'!$D:$D,'Mthly Returns (PR)'!$B502,'CRSP Data'!$A:$A,'Mthly Returns (PR)'!U$1)</f>
        <v>0.123711</v>
      </c>
      <c r="V502" s="36">
        <f>SUMIFS('CRSP Data'!$O:$O,'CRSP Data'!$C:$C,'Mthly Returns (PR)'!$C502,'CRSP Data'!$D:$D,'Mthly Returns (PR)'!$B502,'CRSP Data'!$A:$A,'Mthly Returns (PR)'!V$1)</f>
        <v>-4.8079999999999998E-3</v>
      </c>
      <c r="W502" s="36">
        <f>SUMIFS('CRSP Data'!$O:$O,'CRSP Data'!$C:$C,'Mthly Returns (PR)'!$C502,'CRSP Data'!$D:$D,'Mthly Returns (PR)'!$B502,'CRSP Data'!$A:$A,'Mthly Returns (PR)'!W$1)</f>
        <v>1.7964000000000001E-2</v>
      </c>
      <c r="X502" s="36">
        <f>SUMIFS('CRSP Data'!$O:$O,'CRSP Data'!$C:$C,'Mthly Returns (PR)'!$C502,'CRSP Data'!$D:$D,'Mthly Returns (PR)'!$B502,'CRSP Data'!$A:$A,'Mthly Returns (PR)'!X$1)</f>
        <v>4.1284000000000001E-2</v>
      </c>
      <c r="Y502" s="36">
        <f>SUMIFS('CRSP Data'!$O:$O,'CRSP Data'!$C:$C,'Mthly Returns (PR)'!$C502,'CRSP Data'!$D:$D,'Mthly Returns (PR)'!$B502,'CRSP Data'!$A:$A,'Mthly Returns (PR)'!Y$1)</f>
        <v>4.4909999999999999E-2</v>
      </c>
      <c r="Z502" s="36">
        <f>SUMIFS('CRSP Data'!$O:$O,'CRSP Data'!$C:$C,'Mthly Returns (PR)'!$C502,'CRSP Data'!$D:$D,'Mthly Returns (PR)'!$B502,'CRSP Data'!$A:$A,'Mthly Returns (PR)'!Z$1)</f>
        <v>-9.0500000000000008E-3</v>
      </c>
      <c r="AA502" s="36">
        <f>SUMIFS('CRSP Data'!$O:$O,'CRSP Data'!$C:$C,'Mthly Returns (PR)'!$C502,'CRSP Data'!$D:$D,'Mthly Returns (PR)'!$B502,'CRSP Data'!$A:$A,'Mthly Returns (PR)'!AA$1)</f>
        <v>6.757E-3</v>
      </c>
      <c r="AB502" s="36">
        <f>SUMIFS('CRSP Data'!$O:$O,'CRSP Data'!$C:$C,'Mthly Returns (PR)'!$C502,'CRSP Data'!$D:$D,'Mthly Returns (PR)'!$B502,'CRSP Data'!$A:$A,'Mthly Returns (PR)'!AB$1)</f>
        <v>7.4910000000000003E-3</v>
      </c>
      <c r="AC502" s="36">
        <f>SUMIFS('CRSP Data'!$O:$O,'CRSP Data'!$C:$C,'Mthly Returns (PR)'!$C502,'CRSP Data'!$D:$D,'Mthly Returns (PR)'!$B502,'CRSP Data'!$A:$A,'Mthly Returns (PR)'!AC$1)</f>
        <v>0</v>
      </c>
      <c r="AD502" s="36">
        <f>SUMIFS('CRSP Data'!$O:$O,'CRSP Data'!$C:$C,'Mthly Returns (PR)'!$C502,'CRSP Data'!$D:$D,'Mthly Returns (PR)'!$B502,'CRSP Data'!$A:$A,'Mthly Returns (PR)'!AD$1)</f>
        <v>0.06</v>
      </c>
      <c r="AE502" s="36">
        <f>SUMIFS('CRSP Data'!$O:$O,'CRSP Data'!$C:$C,'Mthly Returns (PR)'!$C502,'CRSP Data'!$D:$D,'Mthly Returns (PR)'!$B502,'CRSP Data'!$A:$A,'Mthly Returns (PR)'!AE$1)</f>
        <v>0</v>
      </c>
    </row>
    <row r="503" spans="1:31" x14ac:dyDescent="0.35">
      <c r="A503" s="35">
        <f t="shared" si="7"/>
        <v>1991</v>
      </c>
      <c r="B503" s="35">
        <v>1991</v>
      </c>
      <c r="C503" s="35">
        <v>9</v>
      </c>
      <c r="D503" s="36">
        <f>SUMIFS('CRSP Data'!$O:$O,'CRSP Data'!$C:$C,'Mthly Returns (PR)'!$C503,'CRSP Data'!$D:$D,'Mthly Returns (PR)'!$B503,'CRSP Data'!$A:$A,'Mthly Returns (PR)'!D$1)</f>
        <v>1.6598000000000002E-2</v>
      </c>
      <c r="E503" s="36">
        <f>SUMIFS('CRSP Data'!$O:$O,'CRSP Data'!$C:$C,'Mthly Returns (PR)'!$C503,'CRSP Data'!$D:$D,'Mthly Returns (PR)'!$B503,'CRSP Data'!$A:$A,'Mthly Returns (PR)'!E$1)</f>
        <v>-5.0724999999999999E-2</v>
      </c>
      <c r="F503" s="36">
        <f>SUMIFS('CRSP Data'!$O:$O,'CRSP Data'!$C:$C,'Mthly Returns (PR)'!$C503,'CRSP Data'!$D:$D,'Mthly Returns (PR)'!$B503,'CRSP Data'!$A:$A,'Mthly Returns (PR)'!F$1)</f>
        <v>5.7971000000000002E-2</v>
      </c>
      <c r="G503" s="36">
        <f>SUMIFS('CRSP Data'!$O:$O,'CRSP Data'!$C:$C,'Mthly Returns (PR)'!$C503,'CRSP Data'!$D:$D,'Mthly Returns (PR)'!$B503,'CRSP Data'!$A:$A,'Mthly Returns (PR)'!G$1)</f>
        <v>4.8611000000000001E-2</v>
      </c>
      <c r="H503" s="36">
        <f>SUMIFS('CRSP Data'!$O:$O,'CRSP Data'!$C:$C,'Mthly Returns (PR)'!$C503,'CRSP Data'!$D:$D,'Mthly Returns (PR)'!$B503,'CRSP Data'!$A:$A,'Mthly Returns (PR)'!H$1)</f>
        <v>1.8926999999999999E-2</v>
      </c>
      <c r="I503" s="36">
        <f>SUMIFS('CRSP Data'!$O:$O,'CRSP Data'!$C:$C,'Mthly Returns (PR)'!$C503,'CRSP Data'!$D:$D,'Mthly Returns (PR)'!$B503,'CRSP Data'!$A:$A,'Mthly Returns (PR)'!I$1)</f>
        <v>0</v>
      </c>
      <c r="J503" s="36">
        <f>SUMIFS('CRSP Data'!$O:$O,'CRSP Data'!$C:$C,'Mthly Returns (PR)'!$C503,'CRSP Data'!$D:$D,'Mthly Returns (PR)'!$B503,'CRSP Data'!$A:$A,'Mthly Returns (PR)'!J$1)</f>
        <v>1.2012E-2</v>
      </c>
      <c r="K503" s="36">
        <f>SUMIFS('CRSP Data'!$O:$O,'CRSP Data'!$C:$C,'Mthly Returns (PR)'!$C503,'CRSP Data'!$D:$D,'Mthly Returns (PR)'!$B503,'CRSP Data'!$A:$A,'Mthly Returns (PR)'!K$1)</f>
        <v>4.5081999999999997E-2</v>
      </c>
      <c r="L503" s="36">
        <f>SUMIFS('CRSP Data'!$O:$O,'CRSP Data'!$C:$C,'Mthly Returns (PR)'!$C503,'CRSP Data'!$D:$D,'Mthly Returns (PR)'!$B503,'CRSP Data'!$A:$A,'Mthly Returns (PR)'!L$1)</f>
        <v>6.5656999999999993E-2</v>
      </c>
      <c r="M503" s="36">
        <f>SUMIFS('CRSP Data'!$O:$O,'CRSP Data'!$C:$C,'Mthly Returns (PR)'!$C503,'CRSP Data'!$D:$D,'Mthly Returns (PR)'!$B503,'CRSP Data'!$A:$A,'Mthly Returns (PR)'!M$1)</f>
        <v>7.9167000000000001E-2</v>
      </c>
      <c r="N503" s="36">
        <f>SUMIFS('CRSP Data'!$O:$O,'CRSP Data'!$C:$C,'Mthly Returns (PR)'!$C503,'CRSP Data'!$D:$D,'Mthly Returns (PR)'!$B503,'CRSP Data'!$A:$A,'Mthly Returns (PR)'!N$1)</f>
        <v>2.6717999999999999E-2</v>
      </c>
      <c r="O503" s="36">
        <f>SUMIFS('CRSP Data'!$O:$O,'CRSP Data'!$C:$C,'Mthly Returns (PR)'!$C503,'CRSP Data'!$D:$D,'Mthly Returns (PR)'!$B503,'CRSP Data'!$A:$A,'Mthly Returns (PR)'!O$1)</f>
        <v>6.3545000000000004E-2</v>
      </c>
      <c r="P503" s="36">
        <f>SUMIFS('CRSP Data'!$O:$O,'CRSP Data'!$C:$C,'Mthly Returns (PR)'!$C503,'CRSP Data'!$D:$D,'Mthly Returns (PR)'!$B503,'CRSP Data'!$A:$A,'Mthly Returns (PR)'!P$1)</f>
        <v>4.6065000000000002E-2</v>
      </c>
      <c r="Q503" s="36">
        <f>SUMIFS('CRSP Data'!$O:$O,'CRSP Data'!$C:$C,'Mthly Returns (PR)'!$C503,'CRSP Data'!$D:$D,'Mthly Returns (PR)'!$B503,'CRSP Data'!$A:$A,'Mthly Returns (PR)'!Q$1)</f>
        <v>3.8168000000000001E-2</v>
      </c>
      <c r="R503" s="36">
        <f>SUMIFS('CRSP Data'!$O:$O,'CRSP Data'!$C:$C,'Mthly Returns (PR)'!$C503,'CRSP Data'!$D:$D,'Mthly Returns (PR)'!$B503,'CRSP Data'!$A:$A,'Mthly Returns (PR)'!R$1)</f>
        <v>7.1038000000000004E-2</v>
      </c>
      <c r="S503" s="36">
        <f>SUMIFS('CRSP Data'!$O:$O,'CRSP Data'!$C:$C,'Mthly Returns (PR)'!$C503,'CRSP Data'!$D:$D,'Mthly Returns (PR)'!$B503,'CRSP Data'!$A:$A,'Mthly Returns (PR)'!S$1)</f>
        <v>6.4099999999999999E-3</v>
      </c>
      <c r="T503" s="36">
        <f>SUMIFS('CRSP Data'!$O:$O,'CRSP Data'!$C:$C,'Mthly Returns (PR)'!$C503,'CRSP Data'!$D:$D,'Mthly Returns (PR)'!$B503,'CRSP Data'!$A:$A,'Mthly Returns (PR)'!T$1)</f>
        <v>6.3635999999999998E-2</v>
      </c>
      <c r="U503" s="36">
        <f>SUMIFS('CRSP Data'!$O:$O,'CRSP Data'!$C:$C,'Mthly Returns (PR)'!$C503,'CRSP Data'!$D:$D,'Mthly Returns (PR)'!$B503,'CRSP Data'!$A:$A,'Mthly Returns (PR)'!U$1)</f>
        <v>-6.4219999999999999E-2</v>
      </c>
      <c r="V503" s="36">
        <f>SUMIFS('CRSP Data'!$O:$O,'CRSP Data'!$C:$C,'Mthly Returns (PR)'!$C503,'CRSP Data'!$D:$D,'Mthly Returns (PR)'!$B503,'CRSP Data'!$A:$A,'Mthly Returns (PR)'!V$1)</f>
        <v>0</v>
      </c>
      <c r="W503" s="36">
        <f>SUMIFS('CRSP Data'!$O:$O,'CRSP Data'!$C:$C,'Mthly Returns (PR)'!$C503,'CRSP Data'!$D:$D,'Mthly Returns (PR)'!$B503,'CRSP Data'!$A:$A,'Mthly Returns (PR)'!W$1)</f>
        <v>6.4706E-2</v>
      </c>
      <c r="X503" s="36">
        <f>SUMIFS('CRSP Data'!$O:$O,'CRSP Data'!$C:$C,'Mthly Returns (PR)'!$C503,'CRSP Data'!$D:$D,'Mthly Returns (PR)'!$B503,'CRSP Data'!$A:$A,'Mthly Returns (PR)'!X$1)</f>
        <v>0</v>
      </c>
      <c r="Y503" s="36">
        <f>SUMIFS('CRSP Data'!$O:$O,'CRSP Data'!$C:$C,'Mthly Returns (PR)'!$C503,'CRSP Data'!$D:$D,'Mthly Returns (PR)'!$B503,'CRSP Data'!$A:$A,'Mthly Returns (PR)'!Y$1)</f>
        <v>1.7191999999999999E-2</v>
      </c>
      <c r="Z503" s="36">
        <f>SUMIFS('CRSP Data'!$O:$O,'CRSP Data'!$C:$C,'Mthly Returns (PR)'!$C503,'CRSP Data'!$D:$D,'Mthly Returns (PR)'!$B503,'CRSP Data'!$A:$A,'Mthly Returns (PR)'!Z$1)</f>
        <v>0.100457</v>
      </c>
      <c r="AA503" s="36">
        <f>SUMIFS('CRSP Data'!$O:$O,'CRSP Data'!$C:$C,'Mthly Returns (PR)'!$C503,'CRSP Data'!$D:$D,'Mthly Returns (PR)'!$B503,'CRSP Data'!$A:$A,'Mthly Returns (PR)'!AA$1)</f>
        <v>4.0267999999999998E-2</v>
      </c>
      <c r="AB503" s="36">
        <f>SUMIFS('CRSP Data'!$O:$O,'CRSP Data'!$C:$C,'Mthly Returns (PR)'!$C503,'CRSP Data'!$D:$D,'Mthly Returns (PR)'!$B503,'CRSP Data'!$A:$A,'Mthly Returns (PR)'!AB$1)</f>
        <v>6.3197000000000003E-2</v>
      </c>
      <c r="AC503" s="36">
        <f>SUMIFS('CRSP Data'!$O:$O,'CRSP Data'!$C:$C,'Mthly Returns (PR)'!$C503,'CRSP Data'!$D:$D,'Mthly Returns (PR)'!$B503,'CRSP Data'!$A:$A,'Mthly Returns (PR)'!AC$1)</f>
        <v>0</v>
      </c>
      <c r="AD503" s="36">
        <f>SUMIFS('CRSP Data'!$O:$O,'CRSP Data'!$C:$C,'Mthly Returns (PR)'!$C503,'CRSP Data'!$D:$D,'Mthly Returns (PR)'!$B503,'CRSP Data'!$A:$A,'Mthly Returns (PR)'!AD$1)</f>
        <v>1.8867999999999999E-2</v>
      </c>
      <c r="AE503" s="36">
        <f>SUMIFS('CRSP Data'!$O:$O,'CRSP Data'!$C:$C,'Mthly Returns (PR)'!$C503,'CRSP Data'!$D:$D,'Mthly Returns (PR)'!$B503,'CRSP Data'!$A:$A,'Mthly Returns (PR)'!AE$1)</f>
        <v>0</v>
      </c>
    </row>
    <row r="504" spans="1:31" x14ac:dyDescent="0.35">
      <c r="A504" s="35">
        <f t="shared" si="7"/>
        <v>1991</v>
      </c>
      <c r="B504" s="35">
        <v>1991</v>
      </c>
      <c r="C504" s="35">
        <v>10</v>
      </c>
      <c r="D504" s="36">
        <f>SUMIFS('CRSP Data'!$O:$O,'CRSP Data'!$C:$C,'Mthly Returns (PR)'!$C504,'CRSP Data'!$D:$D,'Mthly Returns (PR)'!$B504,'CRSP Data'!$A:$A,'Mthly Returns (PR)'!D$1)</f>
        <v>2.8570999999999999E-2</v>
      </c>
      <c r="E504" s="36">
        <f>SUMIFS('CRSP Data'!$O:$O,'CRSP Data'!$C:$C,'Mthly Returns (PR)'!$C504,'CRSP Data'!$D:$D,'Mthly Returns (PR)'!$B504,'CRSP Data'!$A:$A,'Mthly Returns (PR)'!E$1)</f>
        <v>-1.5266999999999999E-2</v>
      </c>
      <c r="F504" s="36">
        <f>SUMIFS('CRSP Data'!$O:$O,'CRSP Data'!$C:$C,'Mthly Returns (PR)'!$C504,'CRSP Data'!$D:$D,'Mthly Returns (PR)'!$B504,'CRSP Data'!$A:$A,'Mthly Returns (PR)'!F$1)</f>
        <v>-6.8490000000000001E-3</v>
      </c>
      <c r="G504" s="36">
        <f>SUMIFS('CRSP Data'!$O:$O,'CRSP Data'!$C:$C,'Mthly Returns (PR)'!$C504,'CRSP Data'!$D:$D,'Mthly Returns (PR)'!$B504,'CRSP Data'!$A:$A,'Mthly Returns (PR)'!G$1)</f>
        <v>-5.2979999999999999E-2</v>
      </c>
      <c r="H504" s="36">
        <f>SUMIFS('CRSP Data'!$O:$O,'CRSP Data'!$C:$C,'Mthly Returns (PR)'!$C504,'CRSP Data'!$D:$D,'Mthly Returns (PR)'!$B504,'CRSP Data'!$A:$A,'Mthly Returns (PR)'!H$1)</f>
        <v>9.2879999999999994E-3</v>
      </c>
      <c r="I504" s="36">
        <f>SUMIFS('CRSP Data'!$O:$O,'CRSP Data'!$C:$C,'Mthly Returns (PR)'!$C504,'CRSP Data'!$D:$D,'Mthly Returns (PR)'!$B504,'CRSP Data'!$A:$A,'Mthly Returns (PR)'!I$1)</f>
        <v>1.4777999999999999E-2</v>
      </c>
      <c r="J504" s="36">
        <f>SUMIFS('CRSP Data'!$O:$O,'CRSP Data'!$C:$C,'Mthly Returns (PR)'!$C504,'CRSP Data'!$D:$D,'Mthly Returns (PR)'!$B504,'CRSP Data'!$A:$A,'Mthly Returns (PR)'!J$1)</f>
        <v>2.967E-3</v>
      </c>
      <c r="K504" s="36">
        <f>SUMIFS('CRSP Data'!$O:$O,'CRSP Data'!$C:$C,'Mthly Returns (PR)'!$C504,'CRSP Data'!$D:$D,'Mthly Returns (PR)'!$B504,'CRSP Data'!$A:$A,'Mthly Returns (PR)'!K$1)</f>
        <v>1.9608E-2</v>
      </c>
      <c r="L504" s="36">
        <f>SUMIFS('CRSP Data'!$O:$O,'CRSP Data'!$C:$C,'Mthly Returns (PR)'!$C504,'CRSP Data'!$D:$D,'Mthly Returns (PR)'!$B504,'CRSP Data'!$A:$A,'Mthly Returns (PR)'!L$1)</f>
        <v>3.0806E-2</v>
      </c>
      <c r="M504" s="36">
        <f>SUMIFS('CRSP Data'!$O:$O,'CRSP Data'!$C:$C,'Mthly Returns (PR)'!$C504,'CRSP Data'!$D:$D,'Mthly Returns (PR)'!$B504,'CRSP Data'!$A:$A,'Mthly Returns (PR)'!M$1)</f>
        <v>-3.0887999999999999E-2</v>
      </c>
      <c r="N504" s="36">
        <f>SUMIFS('CRSP Data'!$O:$O,'CRSP Data'!$C:$C,'Mthly Returns (PR)'!$C504,'CRSP Data'!$D:$D,'Mthly Returns (PR)'!$B504,'CRSP Data'!$A:$A,'Mthly Returns (PR)'!N$1)</f>
        <v>2.9739999999999999E-2</v>
      </c>
      <c r="O504" s="36">
        <f>SUMIFS('CRSP Data'!$O:$O,'CRSP Data'!$C:$C,'Mthly Returns (PR)'!$C504,'CRSP Data'!$D:$D,'Mthly Returns (PR)'!$B504,'CRSP Data'!$A:$A,'Mthly Returns (PR)'!O$1)</f>
        <v>-1.8867999999999999E-2</v>
      </c>
      <c r="P504" s="36">
        <f>SUMIFS('CRSP Data'!$O:$O,'CRSP Data'!$C:$C,'Mthly Returns (PR)'!$C504,'CRSP Data'!$D:$D,'Mthly Returns (PR)'!$B504,'CRSP Data'!$A:$A,'Mthly Returns (PR)'!P$1)</f>
        <v>6.4219999999999999E-2</v>
      </c>
      <c r="Q504" s="36">
        <f>SUMIFS('CRSP Data'!$O:$O,'CRSP Data'!$C:$C,'Mthly Returns (PR)'!$C504,'CRSP Data'!$D:$D,'Mthly Returns (PR)'!$B504,'CRSP Data'!$A:$A,'Mthly Returns (PR)'!Q$1)</f>
        <v>2.2058999999999999E-2</v>
      </c>
      <c r="R504" s="36">
        <f>SUMIFS('CRSP Data'!$O:$O,'CRSP Data'!$C:$C,'Mthly Returns (PR)'!$C504,'CRSP Data'!$D:$D,'Mthly Returns (PR)'!$B504,'CRSP Data'!$A:$A,'Mthly Returns (PR)'!R$1)</f>
        <v>4.5918E-2</v>
      </c>
      <c r="S504" s="36">
        <f>SUMIFS('CRSP Data'!$O:$O,'CRSP Data'!$C:$C,'Mthly Returns (PR)'!$C504,'CRSP Data'!$D:$D,'Mthly Returns (PR)'!$B504,'CRSP Data'!$A:$A,'Mthly Returns (PR)'!S$1)</f>
        <v>6.3689999999999997E-3</v>
      </c>
      <c r="T504" s="36">
        <f>SUMIFS('CRSP Data'!$O:$O,'CRSP Data'!$C:$C,'Mthly Returns (PR)'!$C504,'CRSP Data'!$D:$D,'Mthly Returns (PR)'!$B504,'CRSP Data'!$A:$A,'Mthly Returns (PR)'!T$1)</f>
        <v>2.1368000000000002E-2</v>
      </c>
      <c r="U504" s="36">
        <f>SUMIFS('CRSP Data'!$O:$O,'CRSP Data'!$C:$C,'Mthly Returns (PR)'!$C504,'CRSP Data'!$D:$D,'Mthly Returns (PR)'!$B504,'CRSP Data'!$A:$A,'Mthly Returns (PR)'!U$1)</f>
        <v>0.13725499999999999</v>
      </c>
      <c r="V504" s="36">
        <f>SUMIFS('CRSP Data'!$O:$O,'CRSP Data'!$C:$C,'Mthly Returns (PR)'!$C504,'CRSP Data'!$D:$D,'Mthly Returns (PR)'!$B504,'CRSP Data'!$A:$A,'Mthly Returns (PR)'!V$1)</f>
        <v>4.8308999999999998E-2</v>
      </c>
      <c r="W504" s="36">
        <f>SUMIFS('CRSP Data'!$O:$O,'CRSP Data'!$C:$C,'Mthly Returns (PR)'!$C504,'CRSP Data'!$D:$D,'Mthly Returns (PR)'!$B504,'CRSP Data'!$A:$A,'Mthly Returns (PR)'!W$1)</f>
        <v>4.9723999999999997E-2</v>
      </c>
      <c r="X504" s="36">
        <f>SUMIFS('CRSP Data'!$O:$O,'CRSP Data'!$C:$C,'Mthly Returns (PR)'!$C504,'CRSP Data'!$D:$D,'Mthly Returns (PR)'!$B504,'CRSP Data'!$A:$A,'Mthly Returns (PR)'!X$1)</f>
        <v>0</v>
      </c>
      <c r="Y504" s="36">
        <f>SUMIFS('CRSP Data'!$O:$O,'CRSP Data'!$C:$C,'Mthly Returns (PR)'!$C504,'CRSP Data'!$D:$D,'Mthly Returns (PR)'!$B504,'CRSP Data'!$A:$A,'Mthly Returns (PR)'!Y$1)</f>
        <v>2.8170000000000001E-3</v>
      </c>
      <c r="Z504" s="36">
        <f>SUMIFS('CRSP Data'!$O:$O,'CRSP Data'!$C:$C,'Mthly Returns (PR)'!$C504,'CRSP Data'!$D:$D,'Mthly Returns (PR)'!$B504,'CRSP Data'!$A:$A,'Mthly Returns (PR)'!Z$1)</f>
        <v>-4.1489999999999999E-3</v>
      </c>
      <c r="AA504" s="36">
        <f>SUMIFS('CRSP Data'!$O:$O,'CRSP Data'!$C:$C,'Mthly Returns (PR)'!$C504,'CRSP Data'!$D:$D,'Mthly Returns (PR)'!$B504,'CRSP Data'!$A:$A,'Mthly Returns (PR)'!AA$1)</f>
        <v>1.2903E-2</v>
      </c>
      <c r="AB504" s="36">
        <f>SUMIFS('CRSP Data'!$O:$O,'CRSP Data'!$C:$C,'Mthly Returns (PR)'!$C504,'CRSP Data'!$D:$D,'Mthly Returns (PR)'!$B504,'CRSP Data'!$A:$A,'Mthly Returns (PR)'!AB$1)</f>
        <v>3.4970000000000001E-3</v>
      </c>
      <c r="AC504" s="36">
        <f>SUMIFS('CRSP Data'!$O:$O,'CRSP Data'!$C:$C,'Mthly Returns (PR)'!$C504,'CRSP Data'!$D:$D,'Mthly Returns (PR)'!$B504,'CRSP Data'!$A:$A,'Mthly Returns (PR)'!AC$1)</f>
        <v>0</v>
      </c>
      <c r="AD504" s="36">
        <f>SUMIFS('CRSP Data'!$O:$O,'CRSP Data'!$C:$C,'Mthly Returns (PR)'!$C504,'CRSP Data'!$D:$D,'Mthly Returns (PR)'!$B504,'CRSP Data'!$A:$A,'Mthly Returns (PR)'!AD$1)</f>
        <v>0</v>
      </c>
      <c r="AE504" s="36">
        <f>SUMIFS('CRSP Data'!$O:$O,'CRSP Data'!$C:$C,'Mthly Returns (PR)'!$C504,'CRSP Data'!$D:$D,'Mthly Returns (PR)'!$B504,'CRSP Data'!$A:$A,'Mthly Returns (PR)'!AE$1)</f>
        <v>0</v>
      </c>
    </row>
    <row r="505" spans="1:31" x14ac:dyDescent="0.35">
      <c r="A505" s="35">
        <f t="shared" si="7"/>
        <v>1991</v>
      </c>
      <c r="B505" s="35">
        <v>1991</v>
      </c>
      <c r="C505" s="35">
        <v>11</v>
      </c>
      <c r="D505" s="36">
        <f>SUMIFS('CRSP Data'!$O:$O,'CRSP Data'!$C:$C,'Mthly Returns (PR)'!$C505,'CRSP Data'!$D:$D,'Mthly Returns (PR)'!$B505,'CRSP Data'!$A:$A,'Mthly Returns (PR)'!D$1)</f>
        <v>3.9680000000000002E-3</v>
      </c>
      <c r="E505" s="36">
        <f>SUMIFS('CRSP Data'!$O:$O,'CRSP Data'!$C:$C,'Mthly Returns (PR)'!$C505,'CRSP Data'!$D:$D,'Mthly Returns (PR)'!$B505,'CRSP Data'!$A:$A,'Mthly Returns (PR)'!E$1)</f>
        <v>-0.100775</v>
      </c>
      <c r="F505" s="36">
        <f>SUMIFS('CRSP Data'!$O:$O,'CRSP Data'!$C:$C,'Mthly Returns (PR)'!$C505,'CRSP Data'!$D:$D,'Mthly Returns (PR)'!$B505,'CRSP Data'!$A:$A,'Mthly Returns (PR)'!F$1)</f>
        <v>3.4483E-2</v>
      </c>
      <c r="G505" s="36">
        <f>SUMIFS('CRSP Data'!$O:$O,'CRSP Data'!$C:$C,'Mthly Returns (PR)'!$C505,'CRSP Data'!$D:$D,'Mthly Returns (PR)'!$B505,'CRSP Data'!$A:$A,'Mthly Returns (PR)'!G$1)</f>
        <v>2.0979000000000001E-2</v>
      </c>
      <c r="H505" s="36">
        <f>SUMIFS('CRSP Data'!$O:$O,'CRSP Data'!$C:$C,'Mthly Returns (PR)'!$C505,'CRSP Data'!$D:$D,'Mthly Returns (PR)'!$B505,'CRSP Data'!$A:$A,'Mthly Returns (PR)'!H$1)</f>
        <v>2.4539999999999999E-2</v>
      </c>
      <c r="I505" s="36">
        <f>SUMIFS('CRSP Data'!$O:$O,'CRSP Data'!$C:$C,'Mthly Returns (PR)'!$C505,'CRSP Data'!$D:$D,'Mthly Returns (PR)'!$B505,'CRSP Data'!$A:$A,'Mthly Returns (PR)'!I$1)</f>
        <v>9.7090000000000006E-3</v>
      </c>
      <c r="J505" s="36">
        <f>SUMIFS('CRSP Data'!$O:$O,'CRSP Data'!$C:$C,'Mthly Returns (PR)'!$C505,'CRSP Data'!$D:$D,'Mthly Returns (PR)'!$B505,'CRSP Data'!$A:$A,'Mthly Returns (PR)'!J$1)</f>
        <v>-2.3668999999999999E-2</v>
      </c>
      <c r="K505" s="36">
        <f>SUMIFS('CRSP Data'!$O:$O,'CRSP Data'!$C:$C,'Mthly Returns (PR)'!$C505,'CRSP Data'!$D:$D,'Mthly Returns (PR)'!$B505,'CRSP Data'!$A:$A,'Mthly Returns (PR)'!K$1)</f>
        <v>3.0769000000000001E-2</v>
      </c>
      <c r="L505" s="36">
        <f>SUMIFS('CRSP Data'!$O:$O,'CRSP Data'!$C:$C,'Mthly Returns (PR)'!$C505,'CRSP Data'!$D:$D,'Mthly Returns (PR)'!$B505,'CRSP Data'!$A:$A,'Mthly Returns (PR)'!L$1)</f>
        <v>3.6782000000000002E-2</v>
      </c>
      <c r="M505" s="36">
        <f>SUMIFS('CRSP Data'!$O:$O,'CRSP Data'!$C:$C,'Mthly Returns (PR)'!$C505,'CRSP Data'!$D:$D,'Mthly Returns (PR)'!$B505,'CRSP Data'!$A:$A,'Mthly Returns (PR)'!M$1)</f>
        <v>-7.9679999999999994E-3</v>
      </c>
      <c r="N505" s="36">
        <f>SUMIFS('CRSP Data'!$O:$O,'CRSP Data'!$C:$C,'Mthly Returns (PR)'!$C505,'CRSP Data'!$D:$D,'Mthly Returns (PR)'!$B505,'CRSP Data'!$A:$A,'Mthly Returns (PR)'!N$1)</f>
        <v>0</v>
      </c>
      <c r="O505" s="36">
        <f>SUMIFS('CRSP Data'!$O:$O,'CRSP Data'!$C:$C,'Mthly Returns (PR)'!$C505,'CRSP Data'!$D:$D,'Mthly Returns (PR)'!$B505,'CRSP Data'!$A:$A,'Mthly Returns (PR)'!O$1)</f>
        <v>5.7692E-2</v>
      </c>
      <c r="P505" s="36">
        <f>SUMIFS('CRSP Data'!$O:$O,'CRSP Data'!$C:$C,'Mthly Returns (PR)'!$C505,'CRSP Data'!$D:$D,'Mthly Returns (PR)'!$B505,'CRSP Data'!$A:$A,'Mthly Returns (PR)'!P$1)</f>
        <v>3.4480000000000001E-3</v>
      </c>
      <c r="Q505" s="36">
        <f>SUMIFS('CRSP Data'!$O:$O,'CRSP Data'!$C:$C,'Mthly Returns (PR)'!$C505,'CRSP Data'!$D:$D,'Mthly Returns (PR)'!$B505,'CRSP Data'!$A:$A,'Mthly Returns (PR)'!Q$1)</f>
        <v>7.1939999999999999E-3</v>
      </c>
      <c r="R505" s="36">
        <f>SUMIFS('CRSP Data'!$O:$O,'CRSP Data'!$C:$C,'Mthly Returns (PR)'!$C505,'CRSP Data'!$D:$D,'Mthly Returns (PR)'!$B505,'CRSP Data'!$A:$A,'Mthly Returns (PR)'!R$1)</f>
        <v>4.8780000000000004E-3</v>
      </c>
      <c r="S505" s="36">
        <f>SUMIFS('CRSP Data'!$O:$O,'CRSP Data'!$C:$C,'Mthly Returns (PR)'!$C505,'CRSP Data'!$D:$D,'Mthly Returns (PR)'!$B505,'CRSP Data'!$A:$A,'Mthly Returns (PR)'!S$1)</f>
        <v>3.1646000000000001E-2</v>
      </c>
      <c r="T505" s="36">
        <f>SUMIFS('CRSP Data'!$O:$O,'CRSP Data'!$C:$C,'Mthly Returns (PR)'!$C505,'CRSP Data'!$D:$D,'Mthly Returns (PR)'!$B505,'CRSP Data'!$A:$A,'Mthly Returns (PR)'!T$1)</f>
        <v>4.1841000000000003E-2</v>
      </c>
      <c r="U505" s="36">
        <f>SUMIFS('CRSP Data'!$O:$O,'CRSP Data'!$C:$C,'Mthly Returns (PR)'!$C505,'CRSP Data'!$D:$D,'Mthly Returns (PR)'!$B505,'CRSP Data'!$A:$A,'Mthly Returns (PR)'!U$1)</f>
        <v>6.0345000000000003E-2</v>
      </c>
      <c r="V505" s="36">
        <f>SUMIFS('CRSP Data'!$O:$O,'CRSP Data'!$C:$C,'Mthly Returns (PR)'!$C505,'CRSP Data'!$D:$D,'Mthly Returns (PR)'!$B505,'CRSP Data'!$A:$A,'Mthly Returns (PR)'!V$1)</f>
        <v>-2.3040999999999999E-2</v>
      </c>
      <c r="W505" s="36">
        <f>SUMIFS('CRSP Data'!$O:$O,'CRSP Data'!$C:$C,'Mthly Returns (PR)'!$C505,'CRSP Data'!$D:$D,'Mthly Returns (PR)'!$B505,'CRSP Data'!$A:$A,'Mthly Returns (PR)'!W$1)</f>
        <v>2.1052999999999999E-2</v>
      </c>
      <c r="X505" s="36">
        <f>SUMIFS('CRSP Data'!$O:$O,'CRSP Data'!$C:$C,'Mthly Returns (PR)'!$C505,'CRSP Data'!$D:$D,'Mthly Returns (PR)'!$B505,'CRSP Data'!$A:$A,'Mthly Returns (PR)'!X$1)</f>
        <v>-4.4050000000000001E-3</v>
      </c>
      <c r="Y505" s="36">
        <f>SUMIFS('CRSP Data'!$O:$O,'CRSP Data'!$C:$C,'Mthly Returns (PR)'!$C505,'CRSP Data'!$D:$D,'Mthly Returns (PR)'!$B505,'CRSP Data'!$A:$A,'Mthly Returns (PR)'!Y$1)</f>
        <v>3.0898999999999999E-2</v>
      </c>
      <c r="Z505" s="36">
        <f>SUMIFS('CRSP Data'!$O:$O,'CRSP Data'!$C:$C,'Mthly Returns (PR)'!$C505,'CRSP Data'!$D:$D,'Mthly Returns (PR)'!$B505,'CRSP Data'!$A:$A,'Mthly Returns (PR)'!Z$1)</f>
        <v>4.5832999999999999E-2</v>
      </c>
      <c r="AA505" s="36">
        <f>SUMIFS('CRSP Data'!$O:$O,'CRSP Data'!$C:$C,'Mthly Returns (PR)'!$C505,'CRSP Data'!$D:$D,'Mthly Returns (PR)'!$B505,'CRSP Data'!$A:$A,'Mthly Returns (PR)'!AA$1)</f>
        <v>3.5032000000000001E-2</v>
      </c>
      <c r="AB505" s="36">
        <f>SUMIFS('CRSP Data'!$O:$O,'CRSP Data'!$C:$C,'Mthly Returns (PR)'!$C505,'CRSP Data'!$D:$D,'Mthly Returns (PR)'!$B505,'CRSP Data'!$A:$A,'Mthly Returns (PR)'!AB$1)</f>
        <v>-3.8328000000000001E-2</v>
      </c>
      <c r="AC505" s="36">
        <f>SUMIFS('CRSP Data'!$O:$O,'CRSP Data'!$C:$C,'Mthly Returns (PR)'!$C505,'CRSP Data'!$D:$D,'Mthly Returns (PR)'!$B505,'CRSP Data'!$A:$A,'Mthly Returns (PR)'!AC$1)</f>
        <v>0</v>
      </c>
      <c r="AD505" s="36">
        <f>SUMIFS('CRSP Data'!$O:$O,'CRSP Data'!$C:$C,'Mthly Returns (PR)'!$C505,'CRSP Data'!$D:$D,'Mthly Returns (PR)'!$B505,'CRSP Data'!$A:$A,'Mthly Returns (PR)'!AD$1)</f>
        <v>-6.0185000000000002E-2</v>
      </c>
      <c r="AE505" s="36">
        <f>SUMIFS('CRSP Data'!$O:$O,'CRSP Data'!$C:$C,'Mthly Returns (PR)'!$C505,'CRSP Data'!$D:$D,'Mthly Returns (PR)'!$B505,'CRSP Data'!$A:$A,'Mthly Returns (PR)'!AE$1)</f>
        <v>0</v>
      </c>
    </row>
    <row r="506" spans="1:31" x14ac:dyDescent="0.35">
      <c r="A506" s="35">
        <f t="shared" si="7"/>
        <v>1991</v>
      </c>
      <c r="B506" s="35">
        <v>1991</v>
      </c>
      <c r="C506" s="35">
        <v>12</v>
      </c>
      <c r="D506" s="36">
        <f>SUMIFS('CRSP Data'!$O:$O,'CRSP Data'!$C:$C,'Mthly Returns (PR)'!$C506,'CRSP Data'!$D:$D,'Mthly Returns (PR)'!$B506,'CRSP Data'!$A:$A,'Mthly Returns (PR)'!D$1)</f>
        <v>8.3003999999999994E-2</v>
      </c>
      <c r="E506" s="36">
        <f>SUMIFS('CRSP Data'!$O:$O,'CRSP Data'!$C:$C,'Mthly Returns (PR)'!$C506,'CRSP Data'!$D:$D,'Mthly Returns (PR)'!$B506,'CRSP Data'!$A:$A,'Mthly Returns (PR)'!E$1)</f>
        <v>-0.137931</v>
      </c>
      <c r="F506" s="36">
        <f>SUMIFS('CRSP Data'!$O:$O,'CRSP Data'!$C:$C,'Mthly Returns (PR)'!$C506,'CRSP Data'!$D:$D,'Mthly Returns (PR)'!$B506,'CRSP Data'!$A:$A,'Mthly Returns (PR)'!F$1)</f>
        <v>0.06</v>
      </c>
      <c r="G506" s="36">
        <f>SUMIFS('CRSP Data'!$O:$O,'CRSP Data'!$C:$C,'Mthly Returns (PR)'!$C506,'CRSP Data'!$D:$D,'Mthly Returns (PR)'!$B506,'CRSP Data'!$A:$A,'Mthly Returns (PR)'!G$1)</f>
        <v>-5.4795000000000003E-2</v>
      </c>
      <c r="H506" s="36">
        <f>SUMIFS('CRSP Data'!$O:$O,'CRSP Data'!$C:$C,'Mthly Returns (PR)'!$C506,'CRSP Data'!$D:$D,'Mthly Returns (PR)'!$B506,'CRSP Data'!$A:$A,'Mthly Returns (PR)'!H$1)</f>
        <v>-4.4909999999999999E-2</v>
      </c>
      <c r="I506" s="36">
        <f>SUMIFS('CRSP Data'!$O:$O,'CRSP Data'!$C:$C,'Mthly Returns (PR)'!$C506,'CRSP Data'!$D:$D,'Mthly Returns (PR)'!$B506,'CRSP Data'!$A:$A,'Mthly Returns (PR)'!I$1)</f>
        <v>0.100962</v>
      </c>
      <c r="J506" s="36">
        <f>SUMIFS('CRSP Data'!$O:$O,'CRSP Data'!$C:$C,'Mthly Returns (PR)'!$C506,'CRSP Data'!$D:$D,'Mthly Returns (PR)'!$B506,'CRSP Data'!$A:$A,'Mthly Returns (PR)'!J$1)</f>
        <v>4.2424000000000003E-2</v>
      </c>
      <c r="K506" s="36">
        <f>SUMIFS('CRSP Data'!$O:$O,'CRSP Data'!$C:$C,'Mthly Returns (PR)'!$C506,'CRSP Data'!$D:$D,'Mthly Returns (PR)'!$B506,'CRSP Data'!$A:$A,'Mthly Returns (PR)'!K$1)</f>
        <v>3.7312999999999999E-2</v>
      </c>
      <c r="L506" s="36">
        <f>SUMIFS('CRSP Data'!$O:$O,'CRSP Data'!$C:$C,'Mthly Returns (PR)'!$C506,'CRSP Data'!$D:$D,'Mthly Returns (PR)'!$B506,'CRSP Data'!$A:$A,'Mthly Returns (PR)'!L$1)</f>
        <v>1.1086E-2</v>
      </c>
      <c r="M506" s="36">
        <f>SUMIFS('CRSP Data'!$O:$O,'CRSP Data'!$C:$C,'Mthly Returns (PR)'!$C506,'CRSP Data'!$D:$D,'Mthly Returns (PR)'!$B506,'CRSP Data'!$A:$A,'Mthly Returns (PR)'!M$1)</f>
        <v>0.124498</v>
      </c>
      <c r="N506" s="36">
        <f>SUMIFS('CRSP Data'!$O:$O,'CRSP Data'!$C:$C,'Mthly Returns (PR)'!$C506,'CRSP Data'!$D:$D,'Mthly Returns (PR)'!$B506,'CRSP Data'!$A:$A,'Mthly Returns (PR)'!N$1)</f>
        <v>6.8592E-2</v>
      </c>
      <c r="O506" s="36">
        <f>SUMIFS('CRSP Data'!$O:$O,'CRSP Data'!$C:$C,'Mthly Returns (PR)'!$C506,'CRSP Data'!$D:$D,'Mthly Returns (PR)'!$B506,'CRSP Data'!$A:$A,'Mthly Returns (PR)'!O$1)</f>
        <v>7.2727E-2</v>
      </c>
      <c r="P506" s="36">
        <f>SUMIFS('CRSP Data'!$O:$O,'CRSP Data'!$C:$C,'Mthly Returns (PR)'!$C506,'CRSP Data'!$D:$D,'Mthly Returns (PR)'!$B506,'CRSP Data'!$A:$A,'Mthly Returns (PR)'!P$1)</f>
        <v>-3.7801000000000001E-2</v>
      </c>
      <c r="Q506" s="36">
        <f>SUMIFS('CRSP Data'!$O:$O,'CRSP Data'!$C:$C,'Mthly Returns (PR)'!$C506,'CRSP Data'!$D:$D,'Mthly Returns (PR)'!$B506,'CRSP Data'!$A:$A,'Mthly Returns (PR)'!Q$1)</f>
        <v>2.1429E-2</v>
      </c>
      <c r="R506" s="36">
        <f>SUMIFS('CRSP Data'!$O:$O,'CRSP Data'!$C:$C,'Mthly Returns (PR)'!$C506,'CRSP Data'!$D:$D,'Mthly Returns (PR)'!$B506,'CRSP Data'!$A:$A,'Mthly Returns (PR)'!R$1)</f>
        <v>0</v>
      </c>
      <c r="S506" s="36">
        <f>SUMIFS('CRSP Data'!$O:$O,'CRSP Data'!$C:$C,'Mthly Returns (PR)'!$C506,'CRSP Data'!$D:$D,'Mthly Returns (PR)'!$B506,'CRSP Data'!$A:$A,'Mthly Returns (PR)'!S$1)</f>
        <v>6.1349999999999998E-3</v>
      </c>
      <c r="T506" s="36">
        <f>SUMIFS('CRSP Data'!$O:$O,'CRSP Data'!$C:$C,'Mthly Returns (PR)'!$C506,'CRSP Data'!$D:$D,'Mthly Returns (PR)'!$B506,'CRSP Data'!$A:$A,'Mthly Returns (PR)'!T$1)</f>
        <v>4.4177000000000001E-2</v>
      </c>
      <c r="U506" s="36">
        <f>SUMIFS('CRSP Data'!$O:$O,'CRSP Data'!$C:$C,'Mthly Returns (PR)'!$C506,'CRSP Data'!$D:$D,'Mthly Returns (PR)'!$B506,'CRSP Data'!$A:$A,'Mthly Returns (PR)'!U$1)</f>
        <v>0</v>
      </c>
      <c r="V506" s="36">
        <f>SUMIFS('CRSP Data'!$O:$O,'CRSP Data'!$C:$C,'Mthly Returns (PR)'!$C506,'CRSP Data'!$D:$D,'Mthly Returns (PR)'!$B506,'CRSP Data'!$A:$A,'Mthly Returns (PR)'!V$1)</f>
        <v>4.7169999999999998E-3</v>
      </c>
      <c r="W506" s="36">
        <f>SUMIFS('CRSP Data'!$O:$O,'CRSP Data'!$C:$C,'Mthly Returns (PR)'!$C506,'CRSP Data'!$D:$D,'Mthly Returns (PR)'!$B506,'CRSP Data'!$A:$A,'Mthly Returns (PR)'!W$1)</f>
        <v>6.701E-2</v>
      </c>
      <c r="X506" s="36">
        <f>SUMIFS('CRSP Data'!$O:$O,'CRSP Data'!$C:$C,'Mthly Returns (PR)'!$C506,'CRSP Data'!$D:$D,'Mthly Returns (PR)'!$B506,'CRSP Data'!$A:$A,'Mthly Returns (PR)'!X$1)</f>
        <v>3.9822999999999997E-2</v>
      </c>
      <c r="Y506" s="36">
        <f>SUMIFS('CRSP Data'!$O:$O,'CRSP Data'!$C:$C,'Mthly Returns (PR)'!$C506,'CRSP Data'!$D:$D,'Mthly Returns (PR)'!$B506,'CRSP Data'!$A:$A,'Mthly Returns (PR)'!Y$1)</f>
        <v>1.9074000000000001E-2</v>
      </c>
      <c r="Z506" s="36">
        <f>SUMIFS('CRSP Data'!$O:$O,'CRSP Data'!$C:$C,'Mthly Returns (PR)'!$C506,'CRSP Data'!$D:$D,'Mthly Returns (PR)'!$B506,'CRSP Data'!$A:$A,'Mthly Returns (PR)'!Z$1)</f>
        <v>9.5617999999999995E-2</v>
      </c>
      <c r="AA506" s="36">
        <f>SUMIFS('CRSP Data'!$O:$O,'CRSP Data'!$C:$C,'Mthly Returns (PR)'!$C506,'CRSP Data'!$D:$D,'Mthly Returns (PR)'!$B506,'CRSP Data'!$A:$A,'Mthly Returns (PR)'!AA$1)</f>
        <v>2.7692000000000001E-2</v>
      </c>
      <c r="AB506" s="36">
        <f>SUMIFS('CRSP Data'!$O:$O,'CRSP Data'!$C:$C,'Mthly Returns (PR)'!$C506,'CRSP Data'!$D:$D,'Mthly Returns (PR)'!$B506,'CRSP Data'!$A:$A,'Mthly Returns (PR)'!AB$1)</f>
        <v>0.112319</v>
      </c>
      <c r="AC506" s="36">
        <f>SUMIFS('CRSP Data'!$O:$O,'CRSP Data'!$C:$C,'Mthly Returns (PR)'!$C506,'CRSP Data'!$D:$D,'Mthly Returns (PR)'!$B506,'CRSP Data'!$A:$A,'Mthly Returns (PR)'!AC$1)</f>
        <v>0</v>
      </c>
      <c r="AD506" s="36">
        <f>SUMIFS('CRSP Data'!$O:$O,'CRSP Data'!$C:$C,'Mthly Returns (PR)'!$C506,'CRSP Data'!$D:$D,'Mthly Returns (PR)'!$B506,'CRSP Data'!$A:$A,'Mthly Returns (PR)'!AD$1)</f>
        <v>0.34975400000000001</v>
      </c>
      <c r="AE506" s="36">
        <f>SUMIFS('CRSP Data'!$O:$O,'CRSP Data'!$C:$C,'Mthly Returns (PR)'!$C506,'CRSP Data'!$D:$D,'Mthly Returns (PR)'!$B506,'CRSP Data'!$A:$A,'Mthly Returns (PR)'!AE$1)</f>
        <v>0</v>
      </c>
    </row>
    <row r="507" spans="1:31" x14ac:dyDescent="0.35">
      <c r="A507" s="35">
        <f t="shared" si="7"/>
        <v>1991</v>
      </c>
      <c r="B507" s="35">
        <v>1992</v>
      </c>
      <c r="C507" s="35">
        <v>1</v>
      </c>
      <c r="D507" s="36">
        <f>SUMIFS('CRSP Data'!$O:$O,'CRSP Data'!$C:$C,'Mthly Returns (PR)'!$C507,'CRSP Data'!$D:$D,'Mthly Returns (PR)'!$B507,'CRSP Data'!$A:$A,'Mthly Returns (PR)'!D$1)</f>
        <v>-5.4745000000000002E-2</v>
      </c>
      <c r="E507" s="36">
        <f>SUMIFS('CRSP Data'!$O:$O,'CRSP Data'!$C:$C,'Mthly Returns (PR)'!$C507,'CRSP Data'!$D:$D,'Mthly Returns (PR)'!$B507,'CRSP Data'!$A:$A,'Mthly Returns (PR)'!E$1)</f>
        <v>-0.19</v>
      </c>
      <c r="F507" s="36">
        <f>SUMIFS('CRSP Data'!$O:$O,'CRSP Data'!$C:$C,'Mthly Returns (PR)'!$C507,'CRSP Data'!$D:$D,'Mthly Returns (PR)'!$B507,'CRSP Data'!$A:$A,'Mthly Returns (PR)'!F$1)</f>
        <v>-6.2893000000000004E-2</v>
      </c>
      <c r="G507" s="36">
        <f>SUMIFS('CRSP Data'!$O:$O,'CRSP Data'!$C:$C,'Mthly Returns (PR)'!$C507,'CRSP Data'!$D:$D,'Mthly Returns (PR)'!$B507,'CRSP Data'!$A:$A,'Mthly Returns (PR)'!G$1)</f>
        <v>2.1739000000000001E-2</v>
      </c>
      <c r="H507" s="36">
        <f>SUMIFS('CRSP Data'!$O:$O,'CRSP Data'!$C:$C,'Mthly Returns (PR)'!$C507,'CRSP Data'!$D:$D,'Mthly Returns (PR)'!$B507,'CRSP Data'!$A:$A,'Mthly Returns (PR)'!H$1)</f>
        <v>-5.3291999999999999E-2</v>
      </c>
      <c r="I507" s="36">
        <f>SUMIFS('CRSP Data'!$O:$O,'CRSP Data'!$C:$C,'Mthly Returns (PR)'!$C507,'CRSP Data'!$D:$D,'Mthly Returns (PR)'!$B507,'CRSP Data'!$A:$A,'Mthly Returns (PR)'!I$1)</f>
        <v>-4.3670000000000002E-3</v>
      </c>
      <c r="J507" s="36">
        <f>SUMIFS('CRSP Data'!$O:$O,'CRSP Data'!$C:$C,'Mthly Returns (PR)'!$C507,'CRSP Data'!$D:$D,'Mthly Returns (PR)'!$B507,'CRSP Data'!$A:$A,'Mthly Returns (PR)'!J$1)</f>
        <v>-0.180233</v>
      </c>
      <c r="K507" s="36">
        <f>SUMIFS('CRSP Data'!$O:$O,'CRSP Data'!$C:$C,'Mthly Returns (PR)'!$C507,'CRSP Data'!$D:$D,'Mthly Returns (PR)'!$B507,'CRSP Data'!$A:$A,'Mthly Returns (PR)'!K$1)</f>
        <v>-6.8345000000000003E-2</v>
      </c>
      <c r="L507" s="36">
        <f>SUMIFS('CRSP Data'!$O:$O,'CRSP Data'!$C:$C,'Mthly Returns (PR)'!$C507,'CRSP Data'!$D:$D,'Mthly Returns (PR)'!$B507,'CRSP Data'!$A:$A,'Mthly Returns (PR)'!L$1)</f>
        <v>-2.6315999999999999E-2</v>
      </c>
      <c r="M507" s="36">
        <f>SUMIFS('CRSP Data'!$O:$O,'CRSP Data'!$C:$C,'Mthly Returns (PR)'!$C507,'CRSP Data'!$D:$D,'Mthly Returns (PR)'!$B507,'CRSP Data'!$A:$A,'Mthly Returns (PR)'!M$1)</f>
        <v>-6.4285999999999996E-2</v>
      </c>
      <c r="N507" s="36">
        <f>SUMIFS('CRSP Data'!$O:$O,'CRSP Data'!$C:$C,'Mthly Returns (PR)'!$C507,'CRSP Data'!$D:$D,'Mthly Returns (PR)'!$B507,'CRSP Data'!$A:$A,'Mthly Returns (PR)'!N$1)</f>
        <v>-7.0945999999999995E-2</v>
      </c>
      <c r="O507" s="36">
        <f>SUMIFS('CRSP Data'!$O:$O,'CRSP Data'!$C:$C,'Mthly Returns (PR)'!$C507,'CRSP Data'!$D:$D,'Mthly Returns (PR)'!$B507,'CRSP Data'!$A:$A,'Mthly Returns (PR)'!O$1)</f>
        <v>-2.8249E-2</v>
      </c>
      <c r="P507" s="36">
        <f>SUMIFS('CRSP Data'!$O:$O,'CRSP Data'!$C:$C,'Mthly Returns (PR)'!$C507,'CRSP Data'!$D:$D,'Mthly Returns (PR)'!$B507,'CRSP Data'!$A:$A,'Mthly Returns (PR)'!P$1)</f>
        <v>-0.103571</v>
      </c>
      <c r="Q507" s="36">
        <f>SUMIFS('CRSP Data'!$O:$O,'CRSP Data'!$C:$C,'Mthly Returns (PR)'!$C507,'CRSP Data'!$D:$D,'Mthly Returns (PR)'!$B507,'CRSP Data'!$A:$A,'Mthly Returns (PR)'!Q$1)</f>
        <v>0</v>
      </c>
      <c r="R507" s="36">
        <f>SUMIFS('CRSP Data'!$O:$O,'CRSP Data'!$C:$C,'Mthly Returns (PR)'!$C507,'CRSP Data'!$D:$D,'Mthly Returns (PR)'!$B507,'CRSP Data'!$A:$A,'Mthly Returns (PR)'!R$1)</f>
        <v>-7.7670000000000003E-2</v>
      </c>
      <c r="S507" s="36">
        <f>SUMIFS('CRSP Data'!$O:$O,'CRSP Data'!$C:$C,'Mthly Returns (PR)'!$C507,'CRSP Data'!$D:$D,'Mthly Returns (PR)'!$B507,'CRSP Data'!$A:$A,'Mthly Returns (PR)'!S$1)</f>
        <v>-4.8779999999999997E-2</v>
      </c>
      <c r="T507" s="36">
        <f>SUMIFS('CRSP Data'!$O:$O,'CRSP Data'!$C:$C,'Mthly Returns (PR)'!$C507,'CRSP Data'!$D:$D,'Mthly Returns (PR)'!$B507,'CRSP Data'!$A:$A,'Mthly Returns (PR)'!T$1)</f>
        <v>-3.0769000000000001E-2</v>
      </c>
      <c r="U507" s="36">
        <f>SUMIFS('CRSP Data'!$O:$O,'CRSP Data'!$C:$C,'Mthly Returns (PR)'!$C507,'CRSP Data'!$D:$D,'Mthly Returns (PR)'!$B507,'CRSP Data'!$A:$A,'Mthly Returns (PR)'!U$1)</f>
        <v>-0.10569099999999999</v>
      </c>
      <c r="V507" s="36">
        <f>SUMIFS('CRSP Data'!$O:$O,'CRSP Data'!$C:$C,'Mthly Returns (PR)'!$C507,'CRSP Data'!$D:$D,'Mthly Returns (PR)'!$B507,'CRSP Data'!$A:$A,'Mthly Returns (PR)'!V$1)</f>
        <v>0</v>
      </c>
      <c r="W507" s="36">
        <f>SUMIFS('CRSP Data'!$O:$O,'CRSP Data'!$C:$C,'Mthly Returns (PR)'!$C507,'CRSP Data'!$D:$D,'Mthly Returns (PR)'!$B507,'CRSP Data'!$A:$A,'Mthly Returns (PR)'!W$1)</f>
        <v>-5.7971000000000002E-2</v>
      </c>
      <c r="X507" s="36">
        <f>SUMIFS('CRSP Data'!$O:$O,'CRSP Data'!$C:$C,'Mthly Returns (PR)'!$C507,'CRSP Data'!$D:$D,'Mthly Returns (PR)'!$B507,'CRSP Data'!$A:$A,'Mthly Returns (PR)'!X$1)</f>
        <v>-6.8085000000000007E-2</v>
      </c>
      <c r="Y507" s="36">
        <f>SUMIFS('CRSP Data'!$O:$O,'CRSP Data'!$C:$C,'Mthly Returns (PR)'!$C507,'CRSP Data'!$D:$D,'Mthly Returns (PR)'!$B507,'CRSP Data'!$A:$A,'Mthly Returns (PR)'!Y$1)</f>
        <v>-0.120321</v>
      </c>
      <c r="Z507" s="36">
        <f>SUMIFS('CRSP Data'!$O:$O,'CRSP Data'!$C:$C,'Mthly Returns (PR)'!$C507,'CRSP Data'!$D:$D,'Mthly Returns (PR)'!$B507,'CRSP Data'!$A:$A,'Mthly Returns (PR)'!Z$1)</f>
        <v>-5.0909000000000003E-2</v>
      </c>
      <c r="AA507" s="36">
        <f>SUMIFS('CRSP Data'!$O:$O,'CRSP Data'!$C:$C,'Mthly Returns (PR)'!$C507,'CRSP Data'!$D:$D,'Mthly Returns (PR)'!$B507,'CRSP Data'!$A:$A,'Mthly Returns (PR)'!AA$1)</f>
        <v>-5.0897999999999999E-2</v>
      </c>
      <c r="AB507" s="36">
        <f>SUMIFS('CRSP Data'!$O:$O,'CRSP Data'!$C:$C,'Mthly Returns (PR)'!$C507,'CRSP Data'!$D:$D,'Mthly Returns (PR)'!$B507,'CRSP Data'!$A:$A,'Mthly Returns (PR)'!AB$1)</f>
        <v>-6.8404000000000006E-2</v>
      </c>
      <c r="AC507" s="36">
        <f>SUMIFS('CRSP Data'!$O:$O,'CRSP Data'!$C:$C,'Mthly Returns (PR)'!$C507,'CRSP Data'!$D:$D,'Mthly Returns (PR)'!$B507,'CRSP Data'!$A:$A,'Mthly Returns (PR)'!AC$1)</f>
        <v>0</v>
      </c>
      <c r="AD507" s="36">
        <f>SUMIFS('CRSP Data'!$O:$O,'CRSP Data'!$C:$C,'Mthly Returns (PR)'!$C507,'CRSP Data'!$D:$D,'Mthly Returns (PR)'!$B507,'CRSP Data'!$A:$A,'Mthly Returns (PR)'!AD$1)</f>
        <v>-3.6496000000000001E-2</v>
      </c>
      <c r="AE507" s="36">
        <f>SUMIFS('CRSP Data'!$O:$O,'CRSP Data'!$C:$C,'Mthly Returns (PR)'!$C507,'CRSP Data'!$D:$D,'Mthly Returns (PR)'!$B507,'CRSP Data'!$A:$A,'Mthly Returns (PR)'!AE$1)</f>
        <v>0</v>
      </c>
    </row>
    <row r="508" spans="1:31" x14ac:dyDescent="0.35">
      <c r="A508" s="35">
        <f t="shared" si="7"/>
        <v>1991</v>
      </c>
      <c r="B508" s="35">
        <v>1992</v>
      </c>
      <c r="C508" s="35">
        <v>2</v>
      </c>
      <c r="D508" s="36">
        <f>SUMIFS('CRSP Data'!$O:$O,'CRSP Data'!$C:$C,'Mthly Returns (PR)'!$C508,'CRSP Data'!$D:$D,'Mthly Returns (PR)'!$B508,'CRSP Data'!$A:$A,'Mthly Returns (PR)'!D$1)</f>
        <v>-4.6331999999999998E-2</v>
      </c>
      <c r="E508" s="36">
        <f>SUMIFS('CRSP Data'!$O:$O,'CRSP Data'!$C:$C,'Mthly Returns (PR)'!$C508,'CRSP Data'!$D:$D,'Mthly Returns (PR)'!$B508,'CRSP Data'!$A:$A,'Mthly Returns (PR)'!E$1)</f>
        <v>-6.1727999999999998E-2</v>
      </c>
      <c r="F508" s="36">
        <f>SUMIFS('CRSP Data'!$O:$O,'CRSP Data'!$C:$C,'Mthly Returns (PR)'!$C508,'CRSP Data'!$D:$D,'Mthly Returns (PR)'!$B508,'CRSP Data'!$A:$A,'Mthly Returns (PR)'!F$1)</f>
        <v>-2.0133999999999999E-2</v>
      </c>
      <c r="G508" s="36">
        <f>SUMIFS('CRSP Data'!$O:$O,'CRSP Data'!$C:$C,'Mthly Returns (PR)'!$C508,'CRSP Data'!$D:$D,'Mthly Returns (PR)'!$B508,'CRSP Data'!$A:$A,'Mthly Returns (PR)'!G$1)</f>
        <v>2.1277000000000001E-2</v>
      </c>
      <c r="H508" s="36">
        <f>SUMIFS('CRSP Data'!$O:$O,'CRSP Data'!$C:$C,'Mthly Returns (PR)'!$C508,'CRSP Data'!$D:$D,'Mthly Returns (PR)'!$B508,'CRSP Data'!$A:$A,'Mthly Returns (PR)'!H$1)</f>
        <v>-5.9603000000000003E-2</v>
      </c>
      <c r="I508" s="36">
        <f>SUMIFS('CRSP Data'!$O:$O,'CRSP Data'!$C:$C,'Mthly Returns (PR)'!$C508,'CRSP Data'!$D:$D,'Mthly Returns (PR)'!$B508,'CRSP Data'!$A:$A,'Mthly Returns (PR)'!I$1)</f>
        <v>-9.2105000000000006E-2</v>
      </c>
      <c r="J508" s="36">
        <f>SUMIFS('CRSP Data'!$O:$O,'CRSP Data'!$C:$C,'Mthly Returns (PR)'!$C508,'CRSP Data'!$D:$D,'Mthly Returns (PR)'!$B508,'CRSP Data'!$A:$A,'Mthly Returns (PR)'!J$1)</f>
        <v>-2.1277000000000001E-2</v>
      </c>
      <c r="K508" s="36">
        <f>SUMIFS('CRSP Data'!$O:$O,'CRSP Data'!$C:$C,'Mthly Returns (PR)'!$C508,'CRSP Data'!$D:$D,'Mthly Returns (PR)'!$B508,'CRSP Data'!$A:$A,'Mthly Returns (PR)'!K$1)</f>
        <v>-1.9304999999999999E-2</v>
      </c>
      <c r="L508" s="36">
        <f>SUMIFS('CRSP Data'!$O:$O,'CRSP Data'!$C:$C,'Mthly Returns (PR)'!$C508,'CRSP Data'!$D:$D,'Mthly Returns (PR)'!$B508,'CRSP Data'!$A:$A,'Mthly Returns (PR)'!L$1)</f>
        <v>-4.0541000000000001E-2</v>
      </c>
      <c r="M508" s="36">
        <f>SUMIFS('CRSP Data'!$O:$O,'CRSP Data'!$C:$C,'Mthly Returns (PR)'!$C508,'CRSP Data'!$D:$D,'Mthly Returns (PR)'!$B508,'CRSP Data'!$A:$A,'Mthly Returns (PR)'!M$1)</f>
        <v>-2.6717999999999999E-2</v>
      </c>
      <c r="N508" s="36">
        <f>SUMIFS('CRSP Data'!$O:$O,'CRSP Data'!$C:$C,'Mthly Returns (PR)'!$C508,'CRSP Data'!$D:$D,'Mthly Returns (PR)'!$B508,'CRSP Data'!$A:$A,'Mthly Returns (PR)'!N$1)</f>
        <v>-1.8182E-2</v>
      </c>
      <c r="O508" s="36">
        <f>SUMIFS('CRSP Data'!$O:$O,'CRSP Data'!$C:$C,'Mthly Returns (PR)'!$C508,'CRSP Data'!$D:$D,'Mthly Returns (PR)'!$B508,'CRSP Data'!$A:$A,'Mthly Returns (PR)'!O$1)</f>
        <v>-3.4883999999999998E-2</v>
      </c>
      <c r="P508" s="36">
        <f>SUMIFS('CRSP Data'!$O:$O,'CRSP Data'!$C:$C,'Mthly Returns (PR)'!$C508,'CRSP Data'!$D:$D,'Mthly Returns (PR)'!$B508,'CRSP Data'!$A:$A,'Mthly Returns (PR)'!P$1)</f>
        <v>8.7649000000000005E-2</v>
      </c>
      <c r="Q508" s="36">
        <f>SUMIFS('CRSP Data'!$O:$O,'CRSP Data'!$C:$C,'Mthly Returns (PR)'!$C508,'CRSP Data'!$D:$D,'Mthly Returns (PR)'!$B508,'CRSP Data'!$A:$A,'Mthly Returns (PR)'!Q$1)</f>
        <v>2.0979000000000001E-2</v>
      </c>
      <c r="R508" s="36">
        <f>SUMIFS('CRSP Data'!$O:$O,'CRSP Data'!$C:$C,'Mthly Returns (PR)'!$C508,'CRSP Data'!$D:$D,'Mthly Returns (PR)'!$B508,'CRSP Data'!$A:$A,'Mthly Returns (PR)'!R$1)</f>
        <v>-2.6315999999999999E-2</v>
      </c>
      <c r="S508" s="36">
        <f>SUMIFS('CRSP Data'!$O:$O,'CRSP Data'!$C:$C,'Mthly Returns (PR)'!$C508,'CRSP Data'!$D:$D,'Mthly Returns (PR)'!$B508,'CRSP Data'!$A:$A,'Mthly Returns (PR)'!S$1)</f>
        <v>1.2821000000000001E-2</v>
      </c>
      <c r="T508" s="36">
        <f>SUMIFS('CRSP Data'!$O:$O,'CRSP Data'!$C:$C,'Mthly Returns (PR)'!$C508,'CRSP Data'!$D:$D,'Mthly Returns (PR)'!$B508,'CRSP Data'!$A:$A,'Mthly Returns (PR)'!T$1)</f>
        <v>-3.5714000000000003E-2</v>
      </c>
      <c r="U508" s="36">
        <f>SUMIFS('CRSP Data'!$O:$O,'CRSP Data'!$C:$C,'Mthly Returns (PR)'!$C508,'CRSP Data'!$D:$D,'Mthly Returns (PR)'!$B508,'CRSP Data'!$A:$A,'Mthly Returns (PR)'!U$1)</f>
        <v>4.5455000000000002E-2</v>
      </c>
      <c r="V508" s="36">
        <f>SUMIFS('CRSP Data'!$O:$O,'CRSP Data'!$C:$C,'Mthly Returns (PR)'!$C508,'CRSP Data'!$D:$D,'Mthly Returns (PR)'!$B508,'CRSP Data'!$A:$A,'Mthly Returns (PR)'!V$1)</f>
        <v>-1.4085E-2</v>
      </c>
      <c r="W508" s="36">
        <f>SUMIFS('CRSP Data'!$O:$O,'CRSP Data'!$C:$C,'Mthly Returns (PR)'!$C508,'CRSP Data'!$D:$D,'Mthly Returns (PR)'!$B508,'CRSP Data'!$A:$A,'Mthly Returns (PR)'!W$1)</f>
        <v>5.1279999999999997E-3</v>
      </c>
      <c r="X508" s="36">
        <f>SUMIFS('CRSP Data'!$O:$O,'CRSP Data'!$C:$C,'Mthly Returns (PR)'!$C508,'CRSP Data'!$D:$D,'Mthly Returns (PR)'!$B508,'CRSP Data'!$A:$A,'Mthly Returns (PR)'!X$1)</f>
        <v>2.2831000000000001E-2</v>
      </c>
      <c r="Y508" s="36">
        <f>SUMIFS('CRSP Data'!$O:$O,'CRSP Data'!$C:$C,'Mthly Returns (PR)'!$C508,'CRSP Data'!$D:$D,'Mthly Returns (PR)'!$B508,'CRSP Data'!$A:$A,'Mthly Returns (PR)'!Y$1)</f>
        <v>0</v>
      </c>
      <c r="Z508" s="36">
        <f>SUMIFS('CRSP Data'!$O:$O,'CRSP Data'!$C:$C,'Mthly Returns (PR)'!$C508,'CRSP Data'!$D:$D,'Mthly Returns (PR)'!$B508,'CRSP Data'!$A:$A,'Mthly Returns (PR)'!Z$1)</f>
        <v>-4.5976999999999997E-2</v>
      </c>
      <c r="AA508" s="36">
        <f>SUMIFS('CRSP Data'!$O:$O,'CRSP Data'!$C:$C,'Mthly Returns (PR)'!$C508,'CRSP Data'!$D:$D,'Mthly Returns (PR)'!$B508,'CRSP Data'!$A:$A,'Mthly Returns (PR)'!AA$1)</f>
        <v>-3.1549999999999998E-3</v>
      </c>
      <c r="AB508" s="36">
        <f>SUMIFS('CRSP Data'!$O:$O,'CRSP Data'!$C:$C,'Mthly Returns (PR)'!$C508,'CRSP Data'!$D:$D,'Mthly Returns (PR)'!$B508,'CRSP Data'!$A:$A,'Mthly Returns (PR)'!AB$1)</f>
        <v>8.7413000000000005E-2</v>
      </c>
      <c r="AC508" s="36">
        <f>SUMIFS('CRSP Data'!$O:$O,'CRSP Data'!$C:$C,'Mthly Returns (PR)'!$C508,'CRSP Data'!$D:$D,'Mthly Returns (PR)'!$B508,'CRSP Data'!$A:$A,'Mthly Returns (PR)'!AC$1)</f>
        <v>0</v>
      </c>
      <c r="AD508" s="36">
        <f>SUMIFS('CRSP Data'!$O:$O,'CRSP Data'!$C:$C,'Mthly Returns (PR)'!$C508,'CRSP Data'!$D:$D,'Mthly Returns (PR)'!$B508,'CRSP Data'!$A:$A,'Mthly Returns (PR)'!AD$1)</f>
        <v>-1.5152000000000001E-2</v>
      </c>
      <c r="AE508" s="36">
        <f>SUMIFS('CRSP Data'!$O:$O,'CRSP Data'!$C:$C,'Mthly Returns (PR)'!$C508,'CRSP Data'!$D:$D,'Mthly Returns (PR)'!$B508,'CRSP Data'!$A:$A,'Mthly Returns (PR)'!AE$1)</f>
        <v>0</v>
      </c>
    </row>
    <row r="509" spans="1:31" x14ac:dyDescent="0.35">
      <c r="A509" s="35">
        <f t="shared" si="7"/>
        <v>1991</v>
      </c>
      <c r="B509" s="35">
        <v>1992</v>
      </c>
      <c r="C509" s="35">
        <v>3</v>
      </c>
      <c r="D509" s="36">
        <f>SUMIFS('CRSP Data'!$O:$O,'CRSP Data'!$C:$C,'Mthly Returns (PR)'!$C509,'CRSP Data'!$D:$D,'Mthly Returns (PR)'!$B509,'CRSP Data'!$A:$A,'Mthly Returns (PR)'!D$1)</f>
        <v>-4.0489999999999996E-3</v>
      </c>
      <c r="E509" s="36">
        <f>SUMIFS('CRSP Data'!$O:$O,'CRSP Data'!$C:$C,'Mthly Returns (PR)'!$C509,'CRSP Data'!$D:$D,'Mthly Returns (PR)'!$B509,'CRSP Data'!$A:$A,'Mthly Returns (PR)'!E$1)</f>
        <v>0</v>
      </c>
      <c r="F509" s="36">
        <f>SUMIFS('CRSP Data'!$O:$O,'CRSP Data'!$C:$C,'Mthly Returns (PR)'!$C509,'CRSP Data'!$D:$D,'Mthly Returns (PR)'!$B509,'CRSP Data'!$A:$A,'Mthly Returns (PR)'!F$1)</f>
        <v>0</v>
      </c>
      <c r="G509" s="36">
        <f>SUMIFS('CRSP Data'!$O:$O,'CRSP Data'!$C:$C,'Mthly Returns (PR)'!$C509,'CRSP Data'!$D:$D,'Mthly Returns (PR)'!$B509,'CRSP Data'!$A:$A,'Mthly Returns (PR)'!G$1)</f>
        <v>-1.3889E-2</v>
      </c>
      <c r="H509" s="36">
        <f>SUMIFS('CRSP Data'!$O:$O,'CRSP Data'!$C:$C,'Mthly Returns (PR)'!$C509,'CRSP Data'!$D:$D,'Mthly Returns (PR)'!$B509,'CRSP Data'!$A:$A,'Mthly Returns (PR)'!H$1)</f>
        <v>-4.5775000000000003E-2</v>
      </c>
      <c r="I509" s="36">
        <f>SUMIFS('CRSP Data'!$O:$O,'CRSP Data'!$C:$C,'Mthly Returns (PR)'!$C509,'CRSP Data'!$D:$D,'Mthly Returns (PR)'!$B509,'CRSP Data'!$A:$A,'Mthly Returns (PR)'!I$1)</f>
        <v>4.3478000000000003E-2</v>
      </c>
      <c r="J509" s="36">
        <f>SUMIFS('CRSP Data'!$O:$O,'CRSP Data'!$C:$C,'Mthly Returns (PR)'!$C509,'CRSP Data'!$D:$D,'Mthly Returns (PR)'!$B509,'CRSP Data'!$A:$A,'Mthly Returns (PR)'!J$1)</f>
        <v>7.2464000000000001E-2</v>
      </c>
      <c r="K509" s="36">
        <f>SUMIFS('CRSP Data'!$O:$O,'CRSP Data'!$C:$C,'Mthly Returns (PR)'!$C509,'CRSP Data'!$D:$D,'Mthly Returns (PR)'!$B509,'CRSP Data'!$A:$A,'Mthly Returns (PR)'!K$1)</f>
        <v>-2.7559E-2</v>
      </c>
      <c r="L509" s="36">
        <f>SUMIFS('CRSP Data'!$O:$O,'CRSP Data'!$C:$C,'Mthly Returns (PR)'!$C509,'CRSP Data'!$D:$D,'Mthly Returns (PR)'!$B509,'CRSP Data'!$A:$A,'Mthly Returns (PR)'!L$1)</f>
        <v>-3.5209999999999998E-3</v>
      </c>
      <c r="M509" s="36">
        <f>SUMIFS('CRSP Data'!$O:$O,'CRSP Data'!$C:$C,'Mthly Returns (PR)'!$C509,'CRSP Data'!$D:$D,'Mthly Returns (PR)'!$B509,'CRSP Data'!$A:$A,'Mthly Returns (PR)'!M$1)</f>
        <v>3.9220000000000001E-3</v>
      </c>
      <c r="N509" s="36">
        <f>SUMIFS('CRSP Data'!$O:$O,'CRSP Data'!$C:$C,'Mthly Returns (PR)'!$C509,'CRSP Data'!$D:$D,'Mthly Returns (PR)'!$B509,'CRSP Data'!$A:$A,'Mthly Returns (PR)'!N$1)</f>
        <v>-1.1110999999999999E-2</v>
      </c>
      <c r="O509" s="36">
        <f>SUMIFS('CRSP Data'!$O:$O,'CRSP Data'!$C:$C,'Mthly Returns (PR)'!$C509,'CRSP Data'!$D:$D,'Mthly Returns (PR)'!$B509,'CRSP Data'!$A:$A,'Mthly Returns (PR)'!O$1)</f>
        <v>2.7108E-2</v>
      </c>
      <c r="P509" s="36">
        <f>SUMIFS('CRSP Data'!$O:$O,'CRSP Data'!$C:$C,'Mthly Returns (PR)'!$C509,'CRSP Data'!$D:$D,'Mthly Returns (PR)'!$B509,'CRSP Data'!$A:$A,'Mthly Returns (PR)'!P$1)</f>
        <v>5.8608E-2</v>
      </c>
      <c r="Q509" s="36">
        <f>SUMIFS('CRSP Data'!$O:$O,'CRSP Data'!$C:$C,'Mthly Returns (PR)'!$C509,'CRSP Data'!$D:$D,'Mthly Returns (PR)'!$B509,'CRSP Data'!$A:$A,'Mthly Returns (PR)'!Q$1)</f>
        <v>0</v>
      </c>
      <c r="R509" s="36">
        <f>SUMIFS('CRSP Data'!$O:$O,'CRSP Data'!$C:$C,'Mthly Returns (PR)'!$C509,'CRSP Data'!$D:$D,'Mthly Returns (PR)'!$B509,'CRSP Data'!$A:$A,'Mthly Returns (PR)'!R$1)</f>
        <v>-1.6216000000000001E-2</v>
      </c>
      <c r="S509" s="36">
        <f>SUMIFS('CRSP Data'!$O:$O,'CRSP Data'!$C:$C,'Mthly Returns (PR)'!$C509,'CRSP Data'!$D:$D,'Mthly Returns (PR)'!$B509,'CRSP Data'!$A:$A,'Mthly Returns (PR)'!S$1)</f>
        <v>-1.8987E-2</v>
      </c>
      <c r="T509" s="36">
        <f>SUMIFS('CRSP Data'!$O:$O,'CRSP Data'!$C:$C,'Mthly Returns (PR)'!$C509,'CRSP Data'!$D:$D,'Mthly Returns (PR)'!$B509,'CRSP Data'!$A:$A,'Mthly Returns (PR)'!T$1)</f>
        <v>-2.0576000000000001E-2</v>
      </c>
      <c r="U509" s="36">
        <f>SUMIFS('CRSP Data'!$O:$O,'CRSP Data'!$C:$C,'Mthly Returns (PR)'!$C509,'CRSP Data'!$D:$D,'Mthly Returns (PR)'!$B509,'CRSP Data'!$A:$A,'Mthly Returns (PR)'!U$1)</f>
        <v>1.7391E-2</v>
      </c>
      <c r="V509" s="36">
        <f>SUMIFS('CRSP Data'!$O:$O,'CRSP Data'!$C:$C,'Mthly Returns (PR)'!$C509,'CRSP Data'!$D:$D,'Mthly Returns (PR)'!$B509,'CRSP Data'!$A:$A,'Mthly Returns (PR)'!V$1)</f>
        <v>-2.3810000000000001E-2</v>
      </c>
      <c r="W509" s="36">
        <f>SUMIFS('CRSP Data'!$O:$O,'CRSP Data'!$C:$C,'Mthly Returns (PR)'!$C509,'CRSP Data'!$D:$D,'Mthly Returns (PR)'!$B509,'CRSP Data'!$A:$A,'Mthly Returns (PR)'!W$1)</f>
        <v>5.1019999999999998E-3</v>
      </c>
      <c r="X509" s="36">
        <f>SUMIFS('CRSP Data'!$O:$O,'CRSP Data'!$C:$C,'Mthly Returns (PR)'!$C509,'CRSP Data'!$D:$D,'Mthly Returns (PR)'!$B509,'CRSP Data'!$A:$A,'Mthly Returns (PR)'!X$1)</f>
        <v>-3.5714000000000003E-2</v>
      </c>
      <c r="Y509" s="36">
        <f>SUMIFS('CRSP Data'!$O:$O,'CRSP Data'!$C:$C,'Mthly Returns (PR)'!$C509,'CRSP Data'!$D:$D,'Mthly Returns (PR)'!$B509,'CRSP Data'!$A:$A,'Mthly Returns (PR)'!Y$1)</f>
        <v>-9.1190000000000004E-3</v>
      </c>
      <c r="Z509" s="36">
        <f>SUMIFS('CRSP Data'!$O:$O,'CRSP Data'!$C:$C,'Mthly Returns (PR)'!$C509,'CRSP Data'!$D:$D,'Mthly Returns (PR)'!$B509,'CRSP Data'!$A:$A,'Mthly Returns (PR)'!Z$1)</f>
        <v>2.4095999999999999E-2</v>
      </c>
      <c r="AA509" s="36">
        <f>SUMIFS('CRSP Data'!$O:$O,'CRSP Data'!$C:$C,'Mthly Returns (PR)'!$C509,'CRSP Data'!$D:$D,'Mthly Returns (PR)'!$B509,'CRSP Data'!$A:$A,'Mthly Returns (PR)'!AA$1)</f>
        <v>-4.7468000000000003E-2</v>
      </c>
      <c r="AB509" s="36">
        <f>SUMIFS('CRSP Data'!$O:$O,'CRSP Data'!$C:$C,'Mthly Returns (PR)'!$C509,'CRSP Data'!$D:$D,'Mthly Returns (PR)'!$B509,'CRSP Data'!$A:$A,'Mthly Returns (PR)'!AB$1)</f>
        <v>-8.0385999999999999E-2</v>
      </c>
      <c r="AC509" s="36">
        <f>SUMIFS('CRSP Data'!$O:$O,'CRSP Data'!$C:$C,'Mthly Returns (PR)'!$C509,'CRSP Data'!$D:$D,'Mthly Returns (PR)'!$B509,'CRSP Data'!$A:$A,'Mthly Returns (PR)'!AC$1)</f>
        <v>0</v>
      </c>
      <c r="AD509" s="36">
        <f>SUMIFS('CRSP Data'!$O:$O,'CRSP Data'!$C:$C,'Mthly Returns (PR)'!$C509,'CRSP Data'!$D:$D,'Mthly Returns (PR)'!$B509,'CRSP Data'!$A:$A,'Mthly Returns (PR)'!AD$1)</f>
        <v>0.14615400000000001</v>
      </c>
      <c r="AE509" s="36">
        <f>SUMIFS('CRSP Data'!$O:$O,'CRSP Data'!$C:$C,'Mthly Returns (PR)'!$C509,'CRSP Data'!$D:$D,'Mthly Returns (PR)'!$B509,'CRSP Data'!$A:$A,'Mthly Returns (PR)'!AE$1)</f>
        <v>0</v>
      </c>
    </row>
    <row r="510" spans="1:31" x14ac:dyDescent="0.35">
      <c r="A510" s="35">
        <f t="shared" si="7"/>
        <v>1991</v>
      </c>
      <c r="B510" s="35">
        <v>1992</v>
      </c>
      <c r="C510" s="35">
        <v>4</v>
      </c>
      <c r="D510" s="36">
        <f>SUMIFS('CRSP Data'!$O:$O,'CRSP Data'!$C:$C,'Mthly Returns (PR)'!$C510,'CRSP Data'!$D:$D,'Mthly Returns (PR)'!$B510,'CRSP Data'!$A:$A,'Mthly Returns (PR)'!D$1)</f>
        <v>4.0649999999999999E-2</v>
      </c>
      <c r="E510" s="36">
        <f>SUMIFS('CRSP Data'!$O:$O,'CRSP Data'!$C:$C,'Mthly Returns (PR)'!$C510,'CRSP Data'!$D:$D,'Mthly Returns (PR)'!$B510,'CRSP Data'!$A:$A,'Mthly Returns (PR)'!E$1)</f>
        <v>-0.18421100000000001</v>
      </c>
      <c r="F510" s="36">
        <f>SUMIFS('CRSP Data'!$O:$O,'CRSP Data'!$C:$C,'Mthly Returns (PR)'!$C510,'CRSP Data'!$D:$D,'Mthly Returns (PR)'!$B510,'CRSP Data'!$A:$A,'Mthly Returns (PR)'!F$1)</f>
        <v>-1.3698999999999999E-2</v>
      </c>
      <c r="G510" s="36">
        <f>SUMIFS('CRSP Data'!$O:$O,'CRSP Data'!$C:$C,'Mthly Returns (PR)'!$C510,'CRSP Data'!$D:$D,'Mthly Returns (PR)'!$B510,'CRSP Data'!$A:$A,'Mthly Returns (PR)'!G$1)</f>
        <v>-0.18309900000000001</v>
      </c>
      <c r="H510" s="36">
        <f>SUMIFS('CRSP Data'!$O:$O,'CRSP Data'!$C:$C,'Mthly Returns (PR)'!$C510,'CRSP Data'!$D:$D,'Mthly Returns (PR)'!$B510,'CRSP Data'!$A:$A,'Mthly Returns (PR)'!H$1)</f>
        <v>-4.428E-2</v>
      </c>
      <c r="I510" s="36">
        <f>SUMIFS('CRSP Data'!$O:$O,'CRSP Data'!$C:$C,'Mthly Returns (PR)'!$C510,'CRSP Data'!$D:$D,'Mthly Returns (PR)'!$B510,'CRSP Data'!$A:$A,'Mthly Returns (PR)'!I$1)</f>
        <v>3.7037E-2</v>
      </c>
      <c r="J510" s="36">
        <f>SUMIFS('CRSP Data'!$O:$O,'CRSP Data'!$C:$C,'Mthly Returns (PR)'!$C510,'CRSP Data'!$D:$D,'Mthly Returns (PR)'!$B510,'CRSP Data'!$A:$A,'Mthly Returns (PR)'!J$1)</f>
        <v>4.3919E-2</v>
      </c>
      <c r="K510" s="36">
        <f>SUMIFS('CRSP Data'!$O:$O,'CRSP Data'!$C:$C,'Mthly Returns (PR)'!$C510,'CRSP Data'!$D:$D,'Mthly Returns (PR)'!$B510,'CRSP Data'!$A:$A,'Mthly Returns (PR)'!K$1)</f>
        <v>9.7166000000000002E-2</v>
      </c>
      <c r="L510" s="36">
        <f>SUMIFS('CRSP Data'!$O:$O,'CRSP Data'!$C:$C,'Mthly Returns (PR)'!$C510,'CRSP Data'!$D:$D,'Mthly Returns (PR)'!$B510,'CRSP Data'!$A:$A,'Mthly Returns (PR)'!L$1)</f>
        <v>3.8869000000000001E-2</v>
      </c>
      <c r="M510" s="36">
        <f>SUMIFS('CRSP Data'!$O:$O,'CRSP Data'!$C:$C,'Mthly Returns (PR)'!$C510,'CRSP Data'!$D:$D,'Mthly Returns (PR)'!$B510,'CRSP Data'!$A:$A,'Mthly Returns (PR)'!M$1)</f>
        <v>5.8594E-2</v>
      </c>
      <c r="N510" s="36">
        <f>SUMIFS('CRSP Data'!$O:$O,'CRSP Data'!$C:$C,'Mthly Returns (PR)'!$C510,'CRSP Data'!$D:$D,'Mthly Returns (PR)'!$B510,'CRSP Data'!$A:$A,'Mthly Returns (PR)'!N$1)</f>
        <v>4.1199E-2</v>
      </c>
      <c r="O510" s="36">
        <f>SUMIFS('CRSP Data'!$O:$O,'CRSP Data'!$C:$C,'Mthly Returns (PR)'!$C510,'CRSP Data'!$D:$D,'Mthly Returns (PR)'!$B510,'CRSP Data'!$A:$A,'Mthly Returns (PR)'!O$1)</f>
        <v>3.5191E-2</v>
      </c>
      <c r="P510" s="36">
        <f>SUMIFS('CRSP Data'!$O:$O,'CRSP Data'!$C:$C,'Mthly Returns (PR)'!$C510,'CRSP Data'!$D:$D,'Mthly Returns (PR)'!$B510,'CRSP Data'!$A:$A,'Mthly Returns (PR)'!P$1)</f>
        <v>1.3840999999999999E-2</v>
      </c>
      <c r="Q510" s="36">
        <f>SUMIFS('CRSP Data'!$O:$O,'CRSP Data'!$C:$C,'Mthly Returns (PR)'!$C510,'CRSP Data'!$D:$D,'Mthly Returns (PR)'!$B510,'CRSP Data'!$A:$A,'Mthly Returns (PR)'!Q$1)</f>
        <v>3.4247E-2</v>
      </c>
      <c r="R510" s="36">
        <f>SUMIFS('CRSP Data'!$O:$O,'CRSP Data'!$C:$C,'Mthly Returns (PR)'!$C510,'CRSP Data'!$D:$D,'Mthly Returns (PR)'!$B510,'CRSP Data'!$A:$A,'Mthly Returns (PR)'!R$1)</f>
        <v>4.3956000000000002E-2</v>
      </c>
      <c r="S510" s="36">
        <f>SUMIFS('CRSP Data'!$O:$O,'CRSP Data'!$C:$C,'Mthly Returns (PR)'!$C510,'CRSP Data'!$D:$D,'Mthly Returns (PR)'!$B510,'CRSP Data'!$A:$A,'Mthly Returns (PR)'!S$1)</f>
        <v>6.4520000000000003E-3</v>
      </c>
      <c r="T510" s="36">
        <f>SUMIFS('CRSP Data'!$O:$O,'CRSP Data'!$C:$C,'Mthly Returns (PR)'!$C510,'CRSP Data'!$D:$D,'Mthly Returns (PR)'!$B510,'CRSP Data'!$A:$A,'Mthly Returns (PR)'!T$1)</f>
        <v>4.2016999999999999E-2</v>
      </c>
      <c r="U510" s="36">
        <f>SUMIFS('CRSP Data'!$O:$O,'CRSP Data'!$C:$C,'Mthly Returns (PR)'!$C510,'CRSP Data'!$D:$D,'Mthly Returns (PR)'!$B510,'CRSP Data'!$A:$A,'Mthly Returns (PR)'!U$1)</f>
        <v>5.9829E-2</v>
      </c>
      <c r="V510" s="36">
        <f>SUMIFS('CRSP Data'!$O:$O,'CRSP Data'!$C:$C,'Mthly Returns (PR)'!$C510,'CRSP Data'!$D:$D,'Mthly Returns (PR)'!$B510,'CRSP Data'!$A:$A,'Mthly Returns (PR)'!V$1)</f>
        <v>2.4389999999999998E-2</v>
      </c>
      <c r="W510" s="36">
        <f>SUMIFS('CRSP Data'!$O:$O,'CRSP Data'!$C:$C,'Mthly Returns (PR)'!$C510,'CRSP Data'!$D:$D,'Mthly Returns (PR)'!$B510,'CRSP Data'!$A:$A,'Mthly Returns (PR)'!W$1)</f>
        <v>6.5989999999999993E-2</v>
      </c>
      <c r="X510" s="36">
        <f>SUMIFS('CRSP Data'!$O:$O,'CRSP Data'!$C:$C,'Mthly Returns (PR)'!$C510,'CRSP Data'!$D:$D,'Mthly Returns (PR)'!$B510,'CRSP Data'!$A:$A,'Mthly Returns (PR)'!X$1)</f>
        <v>-3.2406999999999998E-2</v>
      </c>
      <c r="Y510" s="36">
        <f>SUMIFS('CRSP Data'!$O:$O,'CRSP Data'!$C:$C,'Mthly Returns (PR)'!$C510,'CRSP Data'!$D:$D,'Mthly Returns (PR)'!$B510,'CRSP Data'!$A:$A,'Mthly Returns (PR)'!Y$1)</f>
        <v>4.6011999999999997E-2</v>
      </c>
      <c r="Z510" s="36">
        <f>SUMIFS('CRSP Data'!$O:$O,'CRSP Data'!$C:$C,'Mthly Returns (PR)'!$C510,'CRSP Data'!$D:$D,'Mthly Returns (PR)'!$B510,'CRSP Data'!$A:$A,'Mthly Returns (PR)'!Z$1)</f>
        <v>3.1372999999999998E-2</v>
      </c>
      <c r="AA510" s="36">
        <f>SUMIFS('CRSP Data'!$O:$O,'CRSP Data'!$C:$C,'Mthly Returns (PR)'!$C510,'CRSP Data'!$D:$D,'Mthly Returns (PR)'!$B510,'CRSP Data'!$A:$A,'Mthly Returns (PR)'!AA$1)</f>
        <v>1.6611000000000001E-2</v>
      </c>
      <c r="AB510" s="36">
        <f>SUMIFS('CRSP Data'!$O:$O,'CRSP Data'!$C:$C,'Mthly Returns (PR)'!$C510,'CRSP Data'!$D:$D,'Mthly Returns (PR)'!$B510,'CRSP Data'!$A:$A,'Mthly Returns (PR)'!AB$1)</f>
        <v>-0.14685300000000001</v>
      </c>
      <c r="AC510" s="36">
        <f>SUMIFS('CRSP Data'!$O:$O,'CRSP Data'!$C:$C,'Mthly Returns (PR)'!$C510,'CRSP Data'!$D:$D,'Mthly Returns (PR)'!$B510,'CRSP Data'!$A:$A,'Mthly Returns (PR)'!AC$1)</f>
        <v>0</v>
      </c>
      <c r="AD510" s="36">
        <f>SUMIFS('CRSP Data'!$O:$O,'CRSP Data'!$C:$C,'Mthly Returns (PR)'!$C510,'CRSP Data'!$D:$D,'Mthly Returns (PR)'!$B510,'CRSP Data'!$A:$A,'Mthly Returns (PR)'!AD$1)</f>
        <v>-4.6980000000000001E-2</v>
      </c>
      <c r="AE510" s="36">
        <f>SUMIFS('CRSP Data'!$O:$O,'CRSP Data'!$C:$C,'Mthly Returns (PR)'!$C510,'CRSP Data'!$D:$D,'Mthly Returns (PR)'!$B510,'CRSP Data'!$A:$A,'Mthly Returns (PR)'!AE$1)</f>
        <v>0</v>
      </c>
    </row>
    <row r="511" spans="1:31" x14ac:dyDescent="0.35">
      <c r="A511" s="35">
        <f t="shared" si="7"/>
        <v>1991</v>
      </c>
      <c r="B511" s="35">
        <v>1992</v>
      </c>
      <c r="C511" s="35">
        <v>5</v>
      </c>
      <c r="D511" s="36">
        <f>SUMIFS('CRSP Data'!$O:$O,'CRSP Data'!$C:$C,'Mthly Returns (PR)'!$C511,'CRSP Data'!$D:$D,'Mthly Returns (PR)'!$B511,'CRSP Data'!$A:$A,'Mthly Returns (PR)'!D$1)</f>
        <v>-1.1719E-2</v>
      </c>
      <c r="E511" s="36">
        <f>SUMIFS('CRSP Data'!$O:$O,'CRSP Data'!$C:$C,'Mthly Returns (PR)'!$C511,'CRSP Data'!$D:$D,'Mthly Returns (PR)'!$B511,'CRSP Data'!$A:$A,'Mthly Returns (PR)'!E$1)</f>
        <v>0.25806499999999999</v>
      </c>
      <c r="F511" s="36">
        <f>SUMIFS('CRSP Data'!$O:$O,'CRSP Data'!$C:$C,'Mthly Returns (PR)'!$C511,'CRSP Data'!$D:$D,'Mthly Returns (PR)'!$B511,'CRSP Data'!$A:$A,'Mthly Returns (PR)'!F$1)</f>
        <v>-3.4722000000000003E-2</v>
      </c>
      <c r="G511" s="36">
        <f>SUMIFS('CRSP Data'!$O:$O,'CRSP Data'!$C:$C,'Mthly Returns (PR)'!$C511,'CRSP Data'!$D:$D,'Mthly Returns (PR)'!$B511,'CRSP Data'!$A:$A,'Mthly Returns (PR)'!G$1)</f>
        <v>7.7586000000000002E-2</v>
      </c>
      <c r="H511" s="36">
        <f>SUMIFS('CRSP Data'!$O:$O,'CRSP Data'!$C:$C,'Mthly Returns (PR)'!$C511,'CRSP Data'!$D:$D,'Mthly Returns (PR)'!$B511,'CRSP Data'!$A:$A,'Mthly Returns (PR)'!H$1)</f>
        <v>2.7026999999999999E-2</v>
      </c>
      <c r="I511" s="36">
        <f>SUMIFS('CRSP Data'!$O:$O,'CRSP Data'!$C:$C,'Mthly Returns (PR)'!$C511,'CRSP Data'!$D:$D,'Mthly Returns (PR)'!$B511,'CRSP Data'!$A:$A,'Mthly Returns (PR)'!I$1)</f>
        <v>1.3393E-2</v>
      </c>
      <c r="J511" s="36">
        <f>SUMIFS('CRSP Data'!$O:$O,'CRSP Data'!$C:$C,'Mthly Returns (PR)'!$C511,'CRSP Data'!$D:$D,'Mthly Returns (PR)'!$B511,'CRSP Data'!$A:$A,'Mthly Returns (PR)'!J$1)</f>
        <v>2.9125999999999999E-2</v>
      </c>
      <c r="K511" s="36">
        <f>SUMIFS('CRSP Data'!$O:$O,'CRSP Data'!$C:$C,'Mthly Returns (PR)'!$C511,'CRSP Data'!$D:$D,'Mthly Returns (PR)'!$B511,'CRSP Data'!$A:$A,'Mthly Returns (PR)'!K$1)</f>
        <v>-2.9520000000000001E-2</v>
      </c>
      <c r="L511" s="36">
        <f>SUMIFS('CRSP Data'!$O:$O,'CRSP Data'!$C:$C,'Mthly Returns (PR)'!$C511,'CRSP Data'!$D:$D,'Mthly Returns (PR)'!$B511,'CRSP Data'!$A:$A,'Mthly Returns (PR)'!L$1)</f>
        <v>3.4009999999999999E-3</v>
      </c>
      <c r="M511" s="36">
        <f>SUMIFS('CRSP Data'!$O:$O,'CRSP Data'!$C:$C,'Mthly Returns (PR)'!$C511,'CRSP Data'!$D:$D,'Mthly Returns (PR)'!$B511,'CRSP Data'!$A:$A,'Mthly Returns (PR)'!M$1)</f>
        <v>-3.6900000000000001E-3</v>
      </c>
      <c r="N511" s="36">
        <f>SUMIFS('CRSP Data'!$O:$O,'CRSP Data'!$C:$C,'Mthly Returns (PR)'!$C511,'CRSP Data'!$D:$D,'Mthly Returns (PR)'!$B511,'CRSP Data'!$A:$A,'Mthly Returns (PR)'!N$1)</f>
        <v>3.5969999999999999E-3</v>
      </c>
      <c r="O511" s="36">
        <f>SUMIFS('CRSP Data'!$O:$O,'CRSP Data'!$C:$C,'Mthly Returns (PR)'!$C511,'CRSP Data'!$D:$D,'Mthly Returns (PR)'!$B511,'CRSP Data'!$A:$A,'Mthly Returns (PR)'!O$1)</f>
        <v>-2.5496000000000001E-2</v>
      </c>
      <c r="P511" s="36">
        <f>SUMIFS('CRSP Data'!$O:$O,'CRSP Data'!$C:$C,'Mthly Returns (PR)'!$C511,'CRSP Data'!$D:$D,'Mthly Returns (PR)'!$B511,'CRSP Data'!$A:$A,'Mthly Returns (PR)'!P$1)</f>
        <v>0.133106</v>
      </c>
      <c r="Q511" s="36">
        <f>SUMIFS('CRSP Data'!$O:$O,'CRSP Data'!$C:$C,'Mthly Returns (PR)'!$C511,'CRSP Data'!$D:$D,'Mthly Returns (PR)'!$B511,'CRSP Data'!$A:$A,'Mthly Returns (PR)'!Q$1)</f>
        <v>-2.649E-2</v>
      </c>
      <c r="R511" s="36">
        <f>SUMIFS('CRSP Data'!$O:$O,'CRSP Data'!$C:$C,'Mthly Returns (PR)'!$C511,'CRSP Data'!$D:$D,'Mthly Returns (PR)'!$B511,'CRSP Data'!$A:$A,'Mthly Returns (PR)'!R$1)</f>
        <v>2.6315999999999999E-2</v>
      </c>
      <c r="S511" s="36">
        <f>SUMIFS('CRSP Data'!$O:$O,'CRSP Data'!$C:$C,'Mthly Returns (PR)'!$C511,'CRSP Data'!$D:$D,'Mthly Returns (PR)'!$B511,'CRSP Data'!$A:$A,'Mthly Returns (PR)'!S$1)</f>
        <v>5.7692E-2</v>
      </c>
      <c r="T511" s="36">
        <f>SUMIFS('CRSP Data'!$O:$O,'CRSP Data'!$C:$C,'Mthly Returns (PR)'!$C511,'CRSP Data'!$D:$D,'Mthly Returns (PR)'!$B511,'CRSP Data'!$A:$A,'Mthly Returns (PR)'!T$1)</f>
        <v>3.6290000000000003E-2</v>
      </c>
      <c r="U511" s="36">
        <f>SUMIFS('CRSP Data'!$O:$O,'CRSP Data'!$C:$C,'Mthly Returns (PR)'!$C511,'CRSP Data'!$D:$D,'Mthly Returns (PR)'!$B511,'CRSP Data'!$A:$A,'Mthly Returns (PR)'!U$1)</f>
        <v>7.2581000000000007E-2</v>
      </c>
      <c r="V511" s="36">
        <f>SUMIFS('CRSP Data'!$O:$O,'CRSP Data'!$C:$C,'Mthly Returns (PR)'!$C511,'CRSP Data'!$D:$D,'Mthly Returns (PR)'!$B511,'CRSP Data'!$A:$A,'Mthly Returns (PR)'!V$1)</f>
        <v>9.5239999999999995E-3</v>
      </c>
      <c r="W511" s="36">
        <f>SUMIFS('CRSP Data'!$O:$O,'CRSP Data'!$C:$C,'Mthly Returns (PR)'!$C511,'CRSP Data'!$D:$D,'Mthly Returns (PR)'!$B511,'CRSP Data'!$A:$A,'Mthly Returns (PR)'!W$1)</f>
        <v>-2.8570999999999999E-2</v>
      </c>
      <c r="X511" s="36">
        <f>SUMIFS('CRSP Data'!$O:$O,'CRSP Data'!$C:$C,'Mthly Returns (PR)'!$C511,'CRSP Data'!$D:$D,'Mthly Returns (PR)'!$B511,'CRSP Data'!$A:$A,'Mthly Returns (PR)'!X$1)</f>
        <v>6.6986000000000004E-2</v>
      </c>
      <c r="Y511" s="36">
        <f>SUMIFS('CRSP Data'!$O:$O,'CRSP Data'!$C:$C,'Mthly Returns (PR)'!$C511,'CRSP Data'!$D:$D,'Mthly Returns (PR)'!$B511,'CRSP Data'!$A:$A,'Mthly Returns (PR)'!Y$1)</f>
        <v>2.0528000000000001E-2</v>
      </c>
      <c r="Z511" s="36">
        <f>SUMIFS('CRSP Data'!$O:$O,'CRSP Data'!$C:$C,'Mthly Returns (PR)'!$C511,'CRSP Data'!$D:$D,'Mthly Returns (PR)'!$B511,'CRSP Data'!$A:$A,'Mthly Returns (PR)'!Z$1)</f>
        <v>2.6616000000000001E-2</v>
      </c>
      <c r="AA511" s="36">
        <f>SUMIFS('CRSP Data'!$O:$O,'CRSP Data'!$C:$C,'Mthly Returns (PR)'!$C511,'CRSP Data'!$D:$D,'Mthly Returns (PR)'!$B511,'CRSP Data'!$A:$A,'Mthly Returns (PR)'!AA$1)</f>
        <v>2.2876000000000001E-2</v>
      </c>
      <c r="AB511" s="36">
        <f>SUMIFS('CRSP Data'!$O:$O,'CRSP Data'!$C:$C,'Mthly Returns (PR)'!$C511,'CRSP Data'!$D:$D,'Mthly Returns (PR)'!$B511,'CRSP Data'!$A:$A,'Mthly Returns (PR)'!AB$1)</f>
        <v>-1.6393000000000001E-2</v>
      </c>
      <c r="AC511" s="36">
        <f>SUMIFS('CRSP Data'!$O:$O,'CRSP Data'!$C:$C,'Mthly Returns (PR)'!$C511,'CRSP Data'!$D:$D,'Mthly Returns (PR)'!$B511,'CRSP Data'!$A:$A,'Mthly Returns (PR)'!AC$1)</f>
        <v>0</v>
      </c>
      <c r="AD511" s="36">
        <f>SUMIFS('CRSP Data'!$O:$O,'CRSP Data'!$C:$C,'Mthly Returns (PR)'!$C511,'CRSP Data'!$D:$D,'Mthly Returns (PR)'!$B511,'CRSP Data'!$A:$A,'Mthly Returns (PR)'!AD$1)</f>
        <v>-0.18309900000000001</v>
      </c>
      <c r="AE511" s="36">
        <f>SUMIFS('CRSP Data'!$O:$O,'CRSP Data'!$C:$C,'Mthly Returns (PR)'!$C511,'CRSP Data'!$D:$D,'Mthly Returns (PR)'!$B511,'CRSP Data'!$A:$A,'Mthly Returns (PR)'!AE$1)</f>
        <v>0</v>
      </c>
    </row>
    <row r="512" spans="1:31" x14ac:dyDescent="0.35">
      <c r="A512" s="35">
        <f t="shared" si="7"/>
        <v>1991</v>
      </c>
      <c r="B512" s="35">
        <v>1992</v>
      </c>
      <c r="C512" s="35">
        <v>6</v>
      </c>
      <c r="D512" s="36">
        <f>SUMIFS('CRSP Data'!$O:$O,'CRSP Data'!$C:$C,'Mthly Returns (PR)'!$C512,'CRSP Data'!$D:$D,'Mthly Returns (PR)'!$B512,'CRSP Data'!$A:$A,'Mthly Returns (PR)'!D$1)</f>
        <v>7.9050000000000006E-3</v>
      </c>
      <c r="E512" s="36">
        <f>SUMIFS('CRSP Data'!$O:$O,'CRSP Data'!$C:$C,'Mthly Returns (PR)'!$C512,'CRSP Data'!$D:$D,'Mthly Returns (PR)'!$B512,'CRSP Data'!$A:$A,'Mthly Returns (PR)'!E$1)</f>
        <v>-6.4102999999999993E-2</v>
      </c>
      <c r="F512" s="36">
        <f>SUMIFS('CRSP Data'!$O:$O,'CRSP Data'!$C:$C,'Mthly Returns (PR)'!$C512,'CRSP Data'!$D:$D,'Mthly Returns (PR)'!$B512,'CRSP Data'!$A:$A,'Mthly Returns (PR)'!F$1)</f>
        <v>-2.1583000000000001E-2</v>
      </c>
      <c r="G512" s="36">
        <f>SUMIFS('CRSP Data'!$O:$O,'CRSP Data'!$C:$C,'Mthly Returns (PR)'!$C512,'CRSP Data'!$D:$D,'Mthly Returns (PR)'!$B512,'CRSP Data'!$A:$A,'Mthly Returns (PR)'!G$1)</f>
        <v>8.7999999999999995E-2</v>
      </c>
      <c r="H512" s="36">
        <f>SUMIFS('CRSP Data'!$O:$O,'CRSP Data'!$C:$C,'Mthly Returns (PR)'!$C512,'CRSP Data'!$D:$D,'Mthly Returns (PR)'!$B512,'CRSP Data'!$A:$A,'Mthly Returns (PR)'!H$1)</f>
        <v>-0.19924800000000001</v>
      </c>
      <c r="I512" s="36">
        <f>SUMIFS('CRSP Data'!$O:$O,'CRSP Data'!$C:$C,'Mthly Returns (PR)'!$C512,'CRSP Data'!$D:$D,'Mthly Returns (PR)'!$B512,'CRSP Data'!$A:$A,'Mthly Returns (PR)'!I$1)</f>
        <v>-1.3216E-2</v>
      </c>
      <c r="J512" s="36">
        <f>SUMIFS('CRSP Data'!$O:$O,'CRSP Data'!$C:$C,'Mthly Returns (PR)'!$C512,'CRSP Data'!$D:$D,'Mthly Returns (PR)'!$B512,'CRSP Data'!$A:$A,'Mthly Returns (PR)'!J$1)</f>
        <v>6.6037999999999999E-2</v>
      </c>
      <c r="K512" s="36">
        <f>SUMIFS('CRSP Data'!$O:$O,'CRSP Data'!$C:$C,'Mthly Returns (PR)'!$C512,'CRSP Data'!$D:$D,'Mthly Returns (PR)'!$B512,'CRSP Data'!$A:$A,'Mthly Returns (PR)'!K$1)</f>
        <v>-4.9430000000000002E-2</v>
      </c>
      <c r="L512" s="36">
        <f>SUMIFS('CRSP Data'!$O:$O,'CRSP Data'!$C:$C,'Mthly Returns (PR)'!$C512,'CRSP Data'!$D:$D,'Mthly Returns (PR)'!$B512,'CRSP Data'!$A:$A,'Mthly Returns (PR)'!L$1)</f>
        <v>3.7288000000000002E-2</v>
      </c>
      <c r="M512" s="36">
        <f>SUMIFS('CRSP Data'!$O:$O,'CRSP Data'!$C:$C,'Mthly Returns (PR)'!$C512,'CRSP Data'!$D:$D,'Mthly Returns (PR)'!$B512,'CRSP Data'!$A:$A,'Mthly Returns (PR)'!M$1)</f>
        <v>1.4815E-2</v>
      </c>
      <c r="N512" s="36">
        <f>SUMIFS('CRSP Data'!$O:$O,'CRSP Data'!$C:$C,'Mthly Returns (PR)'!$C512,'CRSP Data'!$D:$D,'Mthly Returns (PR)'!$B512,'CRSP Data'!$A:$A,'Mthly Returns (PR)'!N$1)</f>
        <v>0</v>
      </c>
      <c r="O512" s="36">
        <f>SUMIFS('CRSP Data'!$O:$O,'CRSP Data'!$C:$C,'Mthly Returns (PR)'!$C512,'CRSP Data'!$D:$D,'Mthly Returns (PR)'!$B512,'CRSP Data'!$A:$A,'Mthly Returns (PR)'!O$1)</f>
        <v>2.0348999999999999E-2</v>
      </c>
      <c r="P512" s="36">
        <f>SUMIFS('CRSP Data'!$O:$O,'CRSP Data'!$C:$C,'Mthly Returns (PR)'!$C512,'CRSP Data'!$D:$D,'Mthly Returns (PR)'!$B512,'CRSP Data'!$A:$A,'Mthly Returns (PR)'!P$1)</f>
        <v>9.0360000000000006E-3</v>
      </c>
      <c r="Q512" s="36">
        <f>SUMIFS('CRSP Data'!$O:$O,'CRSP Data'!$C:$C,'Mthly Returns (PR)'!$C512,'CRSP Data'!$D:$D,'Mthly Returns (PR)'!$B512,'CRSP Data'!$A:$A,'Mthly Returns (PR)'!Q$1)</f>
        <v>3.4014000000000003E-2</v>
      </c>
      <c r="R512" s="36">
        <f>SUMIFS('CRSP Data'!$O:$O,'CRSP Data'!$C:$C,'Mthly Returns (PR)'!$C512,'CRSP Data'!$D:$D,'Mthly Returns (PR)'!$B512,'CRSP Data'!$A:$A,'Mthly Returns (PR)'!R$1)</f>
        <v>3.0769000000000001E-2</v>
      </c>
      <c r="S512" s="36">
        <f>SUMIFS('CRSP Data'!$O:$O,'CRSP Data'!$C:$C,'Mthly Returns (PR)'!$C512,'CRSP Data'!$D:$D,'Mthly Returns (PR)'!$B512,'CRSP Data'!$A:$A,'Mthly Returns (PR)'!S$1)</f>
        <v>1.2121E-2</v>
      </c>
      <c r="T512" s="36">
        <f>SUMIFS('CRSP Data'!$O:$O,'CRSP Data'!$C:$C,'Mthly Returns (PR)'!$C512,'CRSP Data'!$D:$D,'Mthly Returns (PR)'!$B512,'CRSP Data'!$A:$A,'Mthly Returns (PR)'!T$1)</f>
        <v>3.8909999999999999E-3</v>
      </c>
      <c r="U512" s="36">
        <f>SUMIFS('CRSP Data'!$O:$O,'CRSP Data'!$C:$C,'Mthly Returns (PR)'!$C512,'CRSP Data'!$D:$D,'Mthly Returns (PR)'!$B512,'CRSP Data'!$A:$A,'Mthly Returns (PR)'!U$1)</f>
        <v>-6.0150000000000002E-2</v>
      </c>
      <c r="V512" s="36">
        <f>SUMIFS('CRSP Data'!$O:$O,'CRSP Data'!$C:$C,'Mthly Returns (PR)'!$C512,'CRSP Data'!$D:$D,'Mthly Returns (PR)'!$B512,'CRSP Data'!$A:$A,'Mthly Returns (PR)'!V$1)</f>
        <v>-9.4339999999999997E-3</v>
      </c>
      <c r="W512" s="36">
        <f>SUMIFS('CRSP Data'!$O:$O,'CRSP Data'!$C:$C,'Mthly Returns (PR)'!$C512,'CRSP Data'!$D:$D,'Mthly Returns (PR)'!$B512,'CRSP Data'!$A:$A,'Mthly Returns (PR)'!W$1)</f>
        <v>3.4313999999999997E-2</v>
      </c>
      <c r="X512" s="36">
        <f>SUMIFS('CRSP Data'!$O:$O,'CRSP Data'!$C:$C,'Mthly Returns (PR)'!$C512,'CRSP Data'!$D:$D,'Mthly Returns (PR)'!$B512,'CRSP Data'!$A:$A,'Mthly Returns (PR)'!X$1)</f>
        <v>-8.9689999999999995E-3</v>
      </c>
      <c r="Y512" s="36">
        <f>SUMIFS('CRSP Data'!$O:$O,'CRSP Data'!$C:$C,'Mthly Returns (PR)'!$C512,'CRSP Data'!$D:$D,'Mthly Returns (PR)'!$B512,'CRSP Data'!$A:$A,'Mthly Returns (PR)'!Y$1)</f>
        <v>1.7240999999999999E-2</v>
      </c>
      <c r="Z512" s="36">
        <f>SUMIFS('CRSP Data'!$O:$O,'CRSP Data'!$C:$C,'Mthly Returns (PR)'!$C512,'CRSP Data'!$D:$D,'Mthly Returns (PR)'!$B512,'CRSP Data'!$A:$A,'Mthly Returns (PR)'!Z$1)</f>
        <v>3.3333000000000002E-2</v>
      </c>
      <c r="AA512" s="36">
        <f>SUMIFS('CRSP Data'!$O:$O,'CRSP Data'!$C:$C,'Mthly Returns (PR)'!$C512,'CRSP Data'!$D:$D,'Mthly Returns (PR)'!$B512,'CRSP Data'!$A:$A,'Mthly Returns (PR)'!AA$1)</f>
        <v>0</v>
      </c>
      <c r="AB512" s="36">
        <f>SUMIFS('CRSP Data'!$O:$O,'CRSP Data'!$C:$C,'Mthly Returns (PR)'!$C512,'CRSP Data'!$D:$D,'Mthly Returns (PR)'!$B512,'CRSP Data'!$A:$A,'Mthly Returns (PR)'!AB$1)</f>
        <v>-3.3333000000000002E-2</v>
      </c>
      <c r="AC512" s="36">
        <f>SUMIFS('CRSP Data'!$O:$O,'CRSP Data'!$C:$C,'Mthly Returns (PR)'!$C512,'CRSP Data'!$D:$D,'Mthly Returns (PR)'!$B512,'CRSP Data'!$A:$A,'Mthly Returns (PR)'!AC$1)</f>
        <v>0</v>
      </c>
      <c r="AD512" s="36">
        <f>SUMIFS('CRSP Data'!$O:$O,'CRSP Data'!$C:$C,'Mthly Returns (PR)'!$C512,'CRSP Data'!$D:$D,'Mthly Returns (PR)'!$B512,'CRSP Data'!$A:$A,'Mthly Returns (PR)'!AD$1)</f>
        <v>-0.33620699999999998</v>
      </c>
      <c r="AE512" s="36">
        <f>SUMIFS('CRSP Data'!$O:$O,'CRSP Data'!$C:$C,'Mthly Returns (PR)'!$C512,'CRSP Data'!$D:$D,'Mthly Returns (PR)'!$B512,'CRSP Data'!$A:$A,'Mthly Returns (PR)'!AE$1)</f>
        <v>0</v>
      </c>
    </row>
    <row r="513" spans="1:31" x14ac:dyDescent="0.35">
      <c r="A513" s="35">
        <f t="shared" si="7"/>
        <v>1992</v>
      </c>
      <c r="B513" s="35">
        <v>1992</v>
      </c>
      <c r="C513" s="35">
        <v>7</v>
      </c>
      <c r="D513" s="36">
        <f>SUMIFS('CRSP Data'!$O:$O,'CRSP Data'!$C:$C,'Mthly Returns (PR)'!$C513,'CRSP Data'!$D:$D,'Mthly Returns (PR)'!$B513,'CRSP Data'!$A:$A,'Mthly Returns (PR)'!D$1)</f>
        <v>9.0195999999999998E-2</v>
      </c>
      <c r="E513" s="36">
        <f>SUMIFS('CRSP Data'!$O:$O,'CRSP Data'!$C:$C,'Mthly Returns (PR)'!$C513,'CRSP Data'!$D:$D,'Mthly Returns (PR)'!$B513,'CRSP Data'!$A:$A,'Mthly Returns (PR)'!E$1)</f>
        <v>0.21917800000000001</v>
      </c>
      <c r="F513" s="36">
        <f>SUMIFS('CRSP Data'!$O:$O,'CRSP Data'!$C:$C,'Mthly Returns (PR)'!$C513,'CRSP Data'!$D:$D,'Mthly Returns (PR)'!$B513,'CRSP Data'!$A:$A,'Mthly Returns (PR)'!F$1)</f>
        <v>-5.8824000000000001E-2</v>
      </c>
      <c r="G513" s="36">
        <f>SUMIFS('CRSP Data'!$O:$O,'CRSP Data'!$C:$C,'Mthly Returns (PR)'!$C513,'CRSP Data'!$D:$D,'Mthly Returns (PR)'!$B513,'CRSP Data'!$A:$A,'Mthly Returns (PR)'!G$1)</f>
        <v>9.5588000000000006E-2</v>
      </c>
      <c r="H513" s="36">
        <f>SUMIFS('CRSP Data'!$O:$O,'CRSP Data'!$C:$C,'Mthly Returns (PR)'!$C513,'CRSP Data'!$D:$D,'Mthly Returns (PR)'!$B513,'CRSP Data'!$A:$A,'Mthly Returns (PR)'!H$1)</f>
        <v>-1.8779000000000001E-2</v>
      </c>
      <c r="I513" s="36">
        <f>SUMIFS('CRSP Data'!$O:$O,'CRSP Data'!$C:$C,'Mthly Returns (PR)'!$C513,'CRSP Data'!$D:$D,'Mthly Returns (PR)'!$B513,'CRSP Data'!$A:$A,'Mthly Returns (PR)'!I$1)</f>
        <v>0.11607099999999999</v>
      </c>
      <c r="J513" s="36">
        <f>SUMIFS('CRSP Data'!$O:$O,'CRSP Data'!$C:$C,'Mthly Returns (PR)'!$C513,'CRSP Data'!$D:$D,'Mthly Returns (PR)'!$B513,'CRSP Data'!$A:$A,'Mthly Returns (PR)'!J$1)</f>
        <v>0.103245</v>
      </c>
      <c r="K513" s="36">
        <f>SUMIFS('CRSP Data'!$O:$O,'CRSP Data'!$C:$C,'Mthly Returns (PR)'!$C513,'CRSP Data'!$D:$D,'Mthly Returns (PR)'!$B513,'CRSP Data'!$A:$A,'Mthly Returns (PR)'!K$1)</f>
        <v>0.06</v>
      </c>
      <c r="L513" s="36">
        <f>SUMIFS('CRSP Data'!$O:$O,'CRSP Data'!$C:$C,'Mthly Returns (PR)'!$C513,'CRSP Data'!$D:$D,'Mthly Returns (PR)'!$B513,'CRSP Data'!$A:$A,'Mthly Returns (PR)'!L$1)</f>
        <v>5.8824000000000001E-2</v>
      </c>
      <c r="M513" s="36">
        <f>SUMIFS('CRSP Data'!$O:$O,'CRSP Data'!$C:$C,'Mthly Returns (PR)'!$C513,'CRSP Data'!$D:$D,'Mthly Returns (PR)'!$B513,'CRSP Data'!$A:$A,'Mthly Returns (PR)'!M$1)</f>
        <v>5.4745000000000002E-2</v>
      </c>
      <c r="N513" s="36">
        <f>SUMIFS('CRSP Data'!$O:$O,'CRSP Data'!$C:$C,'Mthly Returns (PR)'!$C513,'CRSP Data'!$D:$D,'Mthly Returns (PR)'!$B513,'CRSP Data'!$A:$A,'Mthly Returns (PR)'!N$1)</f>
        <v>8.9606000000000005E-2</v>
      </c>
      <c r="O513" s="36">
        <f>SUMIFS('CRSP Data'!$O:$O,'CRSP Data'!$C:$C,'Mthly Returns (PR)'!$C513,'CRSP Data'!$D:$D,'Mthly Returns (PR)'!$B513,'CRSP Data'!$A:$A,'Mthly Returns (PR)'!O$1)</f>
        <v>5.4130999999999999E-2</v>
      </c>
      <c r="P513" s="36">
        <f>SUMIFS('CRSP Data'!$O:$O,'CRSP Data'!$C:$C,'Mthly Returns (PR)'!$C513,'CRSP Data'!$D:$D,'Mthly Returns (PR)'!$B513,'CRSP Data'!$A:$A,'Mthly Returns (PR)'!P$1)</f>
        <v>8.3582000000000004E-2</v>
      </c>
      <c r="Q513" s="36">
        <f>SUMIFS('CRSP Data'!$O:$O,'CRSP Data'!$C:$C,'Mthly Returns (PR)'!$C513,'CRSP Data'!$D:$D,'Mthly Returns (PR)'!$B513,'CRSP Data'!$A:$A,'Mthly Returns (PR)'!Q$1)</f>
        <v>4.6052999999999997E-2</v>
      </c>
      <c r="R513" s="36">
        <f>SUMIFS('CRSP Data'!$O:$O,'CRSP Data'!$C:$C,'Mthly Returns (PR)'!$C513,'CRSP Data'!$D:$D,'Mthly Returns (PR)'!$B513,'CRSP Data'!$A:$A,'Mthly Returns (PR)'!R$1)</f>
        <v>4.4776000000000003E-2</v>
      </c>
      <c r="S513" s="36">
        <f>SUMIFS('CRSP Data'!$O:$O,'CRSP Data'!$C:$C,'Mthly Returns (PR)'!$C513,'CRSP Data'!$D:$D,'Mthly Returns (PR)'!$B513,'CRSP Data'!$A:$A,'Mthly Returns (PR)'!S$1)</f>
        <v>4.7904000000000002E-2</v>
      </c>
      <c r="T513" s="36">
        <f>SUMIFS('CRSP Data'!$O:$O,'CRSP Data'!$C:$C,'Mthly Returns (PR)'!$C513,'CRSP Data'!$D:$D,'Mthly Returns (PR)'!$B513,'CRSP Data'!$A:$A,'Mthly Returns (PR)'!T$1)</f>
        <v>5.8139999999999997E-2</v>
      </c>
      <c r="U513" s="36">
        <f>SUMIFS('CRSP Data'!$O:$O,'CRSP Data'!$C:$C,'Mthly Returns (PR)'!$C513,'CRSP Data'!$D:$D,'Mthly Returns (PR)'!$B513,'CRSP Data'!$A:$A,'Mthly Returns (PR)'!U$1)</f>
        <v>0.216</v>
      </c>
      <c r="V513" s="36">
        <f>SUMIFS('CRSP Data'!$O:$O,'CRSP Data'!$C:$C,'Mthly Returns (PR)'!$C513,'CRSP Data'!$D:$D,'Mthly Returns (PR)'!$B513,'CRSP Data'!$A:$A,'Mthly Returns (PR)'!V$1)</f>
        <v>0.147619</v>
      </c>
      <c r="W513" s="36">
        <f>SUMIFS('CRSP Data'!$O:$O,'CRSP Data'!$C:$C,'Mthly Returns (PR)'!$C513,'CRSP Data'!$D:$D,'Mthly Returns (PR)'!$B513,'CRSP Data'!$A:$A,'Mthly Returns (PR)'!W$1)</f>
        <v>-1.4218E-2</v>
      </c>
      <c r="X513" s="36">
        <f>SUMIFS('CRSP Data'!$O:$O,'CRSP Data'!$C:$C,'Mthly Returns (PR)'!$C513,'CRSP Data'!$D:$D,'Mthly Returns (PR)'!$B513,'CRSP Data'!$A:$A,'Mthly Returns (PR)'!X$1)</f>
        <v>2.2623999999999998E-2</v>
      </c>
      <c r="Y513" s="36">
        <f>SUMIFS('CRSP Data'!$O:$O,'CRSP Data'!$C:$C,'Mthly Returns (PR)'!$C513,'CRSP Data'!$D:$D,'Mthly Returns (PR)'!$B513,'CRSP Data'!$A:$A,'Mthly Returns (PR)'!Y$1)</f>
        <v>6.7796999999999996E-2</v>
      </c>
      <c r="Z513" s="36">
        <f>SUMIFS('CRSP Data'!$O:$O,'CRSP Data'!$C:$C,'Mthly Returns (PR)'!$C513,'CRSP Data'!$D:$D,'Mthly Returns (PR)'!$B513,'CRSP Data'!$A:$A,'Mthly Returns (PR)'!Z$1)</f>
        <v>8.6022000000000001E-2</v>
      </c>
      <c r="AA513" s="36">
        <f>SUMIFS('CRSP Data'!$O:$O,'CRSP Data'!$C:$C,'Mthly Returns (PR)'!$C513,'CRSP Data'!$D:$D,'Mthly Returns (PR)'!$B513,'CRSP Data'!$A:$A,'Mthly Returns (PR)'!AA$1)</f>
        <v>0.108626</v>
      </c>
      <c r="AB513" s="36">
        <f>SUMIFS('CRSP Data'!$O:$O,'CRSP Data'!$C:$C,'Mthly Returns (PR)'!$C513,'CRSP Data'!$D:$D,'Mthly Returns (PR)'!$B513,'CRSP Data'!$A:$A,'Mthly Returns (PR)'!AB$1)</f>
        <v>0.12931000000000001</v>
      </c>
      <c r="AC513" s="36">
        <f>SUMIFS('CRSP Data'!$O:$O,'CRSP Data'!$C:$C,'Mthly Returns (PR)'!$C513,'CRSP Data'!$D:$D,'Mthly Returns (PR)'!$B513,'CRSP Data'!$A:$A,'Mthly Returns (PR)'!AC$1)</f>
        <v>0</v>
      </c>
      <c r="AD513" s="36">
        <f>SUMIFS('CRSP Data'!$O:$O,'CRSP Data'!$C:$C,'Mthly Returns (PR)'!$C513,'CRSP Data'!$D:$D,'Mthly Returns (PR)'!$B513,'CRSP Data'!$A:$A,'Mthly Returns (PR)'!AD$1)</f>
        <v>0.11039</v>
      </c>
      <c r="AE513" s="36">
        <f>SUMIFS('CRSP Data'!$O:$O,'CRSP Data'!$C:$C,'Mthly Returns (PR)'!$C513,'CRSP Data'!$D:$D,'Mthly Returns (PR)'!$B513,'CRSP Data'!$A:$A,'Mthly Returns (PR)'!AE$1)</f>
        <v>0</v>
      </c>
    </row>
    <row r="514" spans="1:31" x14ac:dyDescent="0.35">
      <c r="A514" s="35">
        <f t="shared" si="7"/>
        <v>1992</v>
      </c>
      <c r="B514" s="35">
        <v>1992</v>
      </c>
      <c r="C514" s="35">
        <v>8</v>
      </c>
      <c r="D514" s="36">
        <f>SUMIFS('CRSP Data'!$O:$O,'CRSP Data'!$C:$C,'Mthly Returns (PR)'!$C514,'CRSP Data'!$D:$D,'Mthly Returns (PR)'!$B514,'CRSP Data'!$A:$A,'Mthly Returns (PR)'!D$1)</f>
        <v>-6.4748E-2</v>
      </c>
      <c r="E514" s="36">
        <f>SUMIFS('CRSP Data'!$O:$O,'CRSP Data'!$C:$C,'Mthly Returns (PR)'!$C514,'CRSP Data'!$D:$D,'Mthly Returns (PR)'!$B514,'CRSP Data'!$A:$A,'Mthly Returns (PR)'!E$1)</f>
        <v>1.1235999999999999E-2</v>
      </c>
      <c r="F514" s="36">
        <f>SUMIFS('CRSP Data'!$O:$O,'CRSP Data'!$C:$C,'Mthly Returns (PR)'!$C514,'CRSP Data'!$D:$D,'Mthly Returns (PR)'!$B514,'CRSP Data'!$A:$A,'Mthly Returns (PR)'!F$1)</f>
        <v>7.8130000000000005E-3</v>
      </c>
      <c r="G514" s="36">
        <f>SUMIFS('CRSP Data'!$O:$O,'CRSP Data'!$C:$C,'Mthly Returns (PR)'!$C514,'CRSP Data'!$D:$D,'Mthly Returns (PR)'!$B514,'CRSP Data'!$A:$A,'Mthly Returns (PR)'!G$1)</f>
        <v>-3.3556999999999997E-2</v>
      </c>
      <c r="H514" s="36">
        <f>SUMIFS('CRSP Data'!$O:$O,'CRSP Data'!$C:$C,'Mthly Returns (PR)'!$C514,'CRSP Data'!$D:$D,'Mthly Returns (PR)'!$B514,'CRSP Data'!$A:$A,'Mthly Returns (PR)'!H$1)</f>
        <v>-0.100478</v>
      </c>
      <c r="I514" s="36">
        <f>SUMIFS('CRSP Data'!$O:$O,'CRSP Data'!$C:$C,'Mthly Returns (PR)'!$C514,'CRSP Data'!$D:$D,'Mthly Returns (PR)'!$B514,'CRSP Data'!$A:$A,'Mthly Returns (PR)'!I$1)</f>
        <v>-1.2E-2</v>
      </c>
      <c r="J514" s="36">
        <f>SUMIFS('CRSP Data'!$O:$O,'CRSP Data'!$C:$C,'Mthly Returns (PR)'!$C514,'CRSP Data'!$D:$D,'Mthly Returns (PR)'!$B514,'CRSP Data'!$A:$A,'Mthly Returns (PR)'!J$1)</f>
        <v>-4.2781E-2</v>
      </c>
      <c r="K514" s="36">
        <f>SUMIFS('CRSP Data'!$O:$O,'CRSP Data'!$C:$C,'Mthly Returns (PR)'!$C514,'CRSP Data'!$D:$D,'Mthly Returns (PR)'!$B514,'CRSP Data'!$A:$A,'Mthly Returns (PR)'!K$1)</f>
        <v>0</v>
      </c>
      <c r="L514" s="36">
        <f>SUMIFS('CRSP Data'!$O:$O,'CRSP Data'!$C:$C,'Mthly Returns (PR)'!$C514,'CRSP Data'!$D:$D,'Mthly Returns (PR)'!$B514,'CRSP Data'!$A:$A,'Mthly Returns (PR)'!L$1)</f>
        <v>-1.8519000000000001E-2</v>
      </c>
      <c r="M514" s="36">
        <f>SUMIFS('CRSP Data'!$O:$O,'CRSP Data'!$C:$C,'Mthly Returns (PR)'!$C514,'CRSP Data'!$D:$D,'Mthly Returns (PR)'!$B514,'CRSP Data'!$A:$A,'Mthly Returns (PR)'!M$1)</f>
        <v>3.46E-3</v>
      </c>
      <c r="N514" s="36">
        <f>SUMIFS('CRSP Data'!$O:$O,'CRSP Data'!$C:$C,'Mthly Returns (PR)'!$C514,'CRSP Data'!$D:$D,'Mthly Returns (PR)'!$B514,'CRSP Data'!$A:$A,'Mthly Returns (PR)'!N$1)</f>
        <v>-5.2631999999999998E-2</v>
      </c>
      <c r="O514" s="36">
        <f>SUMIFS('CRSP Data'!$O:$O,'CRSP Data'!$C:$C,'Mthly Returns (PR)'!$C514,'CRSP Data'!$D:$D,'Mthly Returns (PR)'!$B514,'CRSP Data'!$A:$A,'Mthly Returns (PR)'!O$1)</f>
        <v>-4.0541000000000001E-2</v>
      </c>
      <c r="P514" s="36">
        <f>SUMIFS('CRSP Data'!$O:$O,'CRSP Data'!$C:$C,'Mthly Returns (PR)'!$C514,'CRSP Data'!$D:$D,'Mthly Returns (PR)'!$B514,'CRSP Data'!$A:$A,'Mthly Returns (PR)'!P$1)</f>
        <v>4.9586999999999999E-2</v>
      </c>
      <c r="Q514" s="36">
        <f>SUMIFS('CRSP Data'!$O:$O,'CRSP Data'!$C:$C,'Mthly Returns (PR)'!$C514,'CRSP Data'!$D:$D,'Mthly Returns (PR)'!$B514,'CRSP Data'!$A:$A,'Mthly Returns (PR)'!Q$1)</f>
        <v>-6.2890000000000003E-3</v>
      </c>
      <c r="R514" s="36">
        <f>SUMIFS('CRSP Data'!$O:$O,'CRSP Data'!$C:$C,'Mthly Returns (PR)'!$C514,'CRSP Data'!$D:$D,'Mthly Returns (PR)'!$B514,'CRSP Data'!$A:$A,'Mthly Returns (PR)'!R$1)</f>
        <v>0</v>
      </c>
      <c r="S514" s="36">
        <f>SUMIFS('CRSP Data'!$O:$O,'CRSP Data'!$C:$C,'Mthly Returns (PR)'!$C514,'CRSP Data'!$D:$D,'Mthly Returns (PR)'!$B514,'CRSP Data'!$A:$A,'Mthly Returns (PR)'!S$1)</f>
        <v>1.7142999999999999E-2</v>
      </c>
      <c r="T514" s="36">
        <f>SUMIFS('CRSP Data'!$O:$O,'CRSP Data'!$C:$C,'Mthly Returns (PR)'!$C514,'CRSP Data'!$D:$D,'Mthly Returns (PR)'!$B514,'CRSP Data'!$A:$A,'Mthly Returns (PR)'!T$1)</f>
        <v>-5.1282000000000001E-2</v>
      </c>
      <c r="U514" s="36">
        <f>SUMIFS('CRSP Data'!$O:$O,'CRSP Data'!$C:$C,'Mthly Returns (PR)'!$C514,'CRSP Data'!$D:$D,'Mthly Returns (PR)'!$B514,'CRSP Data'!$A:$A,'Mthly Returns (PR)'!U$1)</f>
        <v>-2.6315999999999999E-2</v>
      </c>
      <c r="V514" s="36">
        <f>SUMIFS('CRSP Data'!$O:$O,'CRSP Data'!$C:$C,'Mthly Returns (PR)'!$C514,'CRSP Data'!$D:$D,'Mthly Returns (PR)'!$B514,'CRSP Data'!$A:$A,'Mthly Returns (PR)'!V$1)</f>
        <v>-1.2448000000000001E-2</v>
      </c>
      <c r="W514" s="36">
        <f>SUMIFS('CRSP Data'!$O:$O,'CRSP Data'!$C:$C,'Mthly Returns (PR)'!$C514,'CRSP Data'!$D:$D,'Mthly Returns (PR)'!$B514,'CRSP Data'!$A:$A,'Mthly Returns (PR)'!W$1)</f>
        <v>-9.6150000000000003E-3</v>
      </c>
      <c r="X514" s="36">
        <f>SUMIFS('CRSP Data'!$O:$O,'CRSP Data'!$C:$C,'Mthly Returns (PR)'!$C514,'CRSP Data'!$D:$D,'Mthly Returns (PR)'!$B514,'CRSP Data'!$A:$A,'Mthly Returns (PR)'!X$1)</f>
        <v>-1.7698999999999999E-2</v>
      </c>
      <c r="Y514" s="36">
        <f>SUMIFS('CRSP Data'!$O:$O,'CRSP Data'!$C:$C,'Mthly Returns (PR)'!$C514,'CRSP Data'!$D:$D,'Mthly Returns (PR)'!$B514,'CRSP Data'!$A:$A,'Mthly Returns (PR)'!Y$1)</f>
        <v>-5.2909999999999997E-3</v>
      </c>
      <c r="Z514" s="36">
        <f>SUMIFS('CRSP Data'!$O:$O,'CRSP Data'!$C:$C,'Mthly Returns (PR)'!$C514,'CRSP Data'!$D:$D,'Mthly Returns (PR)'!$B514,'CRSP Data'!$A:$A,'Mthly Returns (PR)'!Z$1)</f>
        <v>-1.6501999999999999E-2</v>
      </c>
      <c r="AA514" s="36">
        <f>SUMIFS('CRSP Data'!$O:$O,'CRSP Data'!$C:$C,'Mthly Returns (PR)'!$C514,'CRSP Data'!$D:$D,'Mthly Returns (PR)'!$B514,'CRSP Data'!$A:$A,'Mthly Returns (PR)'!AA$1)</f>
        <v>-8.6459999999999992E-3</v>
      </c>
      <c r="AB514" s="36">
        <f>SUMIFS('CRSP Data'!$O:$O,'CRSP Data'!$C:$C,'Mthly Returns (PR)'!$C514,'CRSP Data'!$D:$D,'Mthly Returns (PR)'!$B514,'CRSP Data'!$A:$A,'Mthly Returns (PR)'!AB$1)</f>
        <v>1.145E-2</v>
      </c>
      <c r="AC514" s="36">
        <f>SUMIFS('CRSP Data'!$O:$O,'CRSP Data'!$C:$C,'Mthly Returns (PR)'!$C514,'CRSP Data'!$D:$D,'Mthly Returns (PR)'!$B514,'CRSP Data'!$A:$A,'Mthly Returns (PR)'!AC$1)</f>
        <v>0</v>
      </c>
      <c r="AD514" s="36">
        <f>SUMIFS('CRSP Data'!$O:$O,'CRSP Data'!$C:$C,'Mthly Returns (PR)'!$C514,'CRSP Data'!$D:$D,'Mthly Returns (PR)'!$B514,'CRSP Data'!$A:$A,'Mthly Returns (PR)'!AD$1)</f>
        <v>-7.6022999999999993E-2</v>
      </c>
      <c r="AE514" s="36">
        <f>SUMIFS('CRSP Data'!$O:$O,'CRSP Data'!$C:$C,'Mthly Returns (PR)'!$C514,'CRSP Data'!$D:$D,'Mthly Returns (PR)'!$B514,'CRSP Data'!$A:$A,'Mthly Returns (PR)'!AE$1)</f>
        <v>0</v>
      </c>
    </row>
    <row r="515" spans="1:31" x14ac:dyDescent="0.35">
      <c r="A515" s="35">
        <f t="shared" si="7"/>
        <v>1992</v>
      </c>
      <c r="B515" s="35">
        <v>1992</v>
      </c>
      <c r="C515" s="35">
        <v>9</v>
      </c>
      <c r="D515" s="36">
        <f>SUMIFS('CRSP Data'!$O:$O,'CRSP Data'!$C:$C,'Mthly Returns (PR)'!$C515,'CRSP Data'!$D:$D,'Mthly Returns (PR)'!$B515,'CRSP Data'!$A:$A,'Mthly Returns (PR)'!D$1)</f>
        <v>1.5384999999999999E-2</v>
      </c>
      <c r="E515" s="36">
        <f>SUMIFS('CRSP Data'!$O:$O,'CRSP Data'!$C:$C,'Mthly Returns (PR)'!$C515,'CRSP Data'!$D:$D,'Mthly Returns (PR)'!$B515,'CRSP Data'!$A:$A,'Mthly Returns (PR)'!E$1)</f>
        <v>-4.4443999999999997E-2</v>
      </c>
      <c r="F515" s="36">
        <f>SUMIFS('CRSP Data'!$O:$O,'CRSP Data'!$C:$C,'Mthly Returns (PR)'!$C515,'CRSP Data'!$D:$D,'Mthly Returns (PR)'!$B515,'CRSP Data'!$A:$A,'Mthly Returns (PR)'!F$1)</f>
        <v>8.5271E-2</v>
      </c>
      <c r="G515" s="36">
        <f>SUMIFS('CRSP Data'!$O:$O,'CRSP Data'!$C:$C,'Mthly Returns (PR)'!$C515,'CRSP Data'!$D:$D,'Mthly Returns (PR)'!$B515,'CRSP Data'!$A:$A,'Mthly Returns (PR)'!G$1)</f>
        <v>0.111111</v>
      </c>
      <c r="H515" s="36">
        <f>SUMIFS('CRSP Data'!$O:$O,'CRSP Data'!$C:$C,'Mthly Returns (PR)'!$C515,'CRSP Data'!$D:$D,'Mthly Returns (PR)'!$B515,'CRSP Data'!$A:$A,'Mthly Returns (PR)'!H$1)</f>
        <v>-2.6596000000000002E-2</v>
      </c>
      <c r="I515" s="36">
        <f>SUMIFS('CRSP Data'!$O:$O,'CRSP Data'!$C:$C,'Mthly Returns (PR)'!$C515,'CRSP Data'!$D:$D,'Mthly Returns (PR)'!$B515,'CRSP Data'!$A:$A,'Mthly Returns (PR)'!I$1)</f>
        <v>1.6194E-2</v>
      </c>
      <c r="J515" s="36">
        <f>SUMIFS('CRSP Data'!$O:$O,'CRSP Data'!$C:$C,'Mthly Returns (PR)'!$C515,'CRSP Data'!$D:$D,'Mthly Returns (PR)'!$B515,'CRSP Data'!$A:$A,'Mthly Returns (PR)'!J$1)</f>
        <v>3.6312999999999998E-2</v>
      </c>
      <c r="K515" s="36">
        <f>SUMIFS('CRSP Data'!$O:$O,'CRSP Data'!$C:$C,'Mthly Returns (PR)'!$C515,'CRSP Data'!$D:$D,'Mthly Returns (PR)'!$B515,'CRSP Data'!$A:$A,'Mthly Returns (PR)'!K$1)</f>
        <v>-2.2641999999999999E-2</v>
      </c>
      <c r="L515" s="36">
        <f>SUMIFS('CRSP Data'!$O:$O,'CRSP Data'!$C:$C,'Mthly Returns (PR)'!$C515,'CRSP Data'!$D:$D,'Mthly Returns (PR)'!$B515,'CRSP Data'!$A:$A,'Mthly Returns (PR)'!L$1)</f>
        <v>-1.8867999999999999E-2</v>
      </c>
      <c r="M515" s="36">
        <f>SUMIFS('CRSP Data'!$O:$O,'CRSP Data'!$C:$C,'Mthly Returns (PR)'!$C515,'CRSP Data'!$D:$D,'Mthly Returns (PR)'!$B515,'CRSP Data'!$A:$A,'Mthly Returns (PR)'!M$1)</f>
        <v>-6.8970000000000004E-3</v>
      </c>
      <c r="N515" s="36">
        <f>SUMIFS('CRSP Data'!$O:$O,'CRSP Data'!$C:$C,'Mthly Returns (PR)'!$C515,'CRSP Data'!$D:$D,'Mthly Returns (PR)'!$B515,'CRSP Data'!$A:$A,'Mthly Returns (PR)'!N$1)</f>
        <v>1.0416999999999999E-2</v>
      </c>
      <c r="O515" s="36">
        <f>SUMIFS('CRSP Data'!$O:$O,'CRSP Data'!$C:$C,'Mthly Returns (PR)'!$C515,'CRSP Data'!$D:$D,'Mthly Returns (PR)'!$B515,'CRSP Data'!$A:$A,'Mthly Returns (PR)'!O$1)</f>
        <v>1.1268E-2</v>
      </c>
      <c r="P515" s="36">
        <f>SUMIFS('CRSP Data'!$O:$O,'CRSP Data'!$C:$C,'Mthly Returns (PR)'!$C515,'CRSP Data'!$D:$D,'Mthly Returns (PR)'!$B515,'CRSP Data'!$A:$A,'Mthly Returns (PR)'!P$1)</f>
        <v>2.8871000000000001E-2</v>
      </c>
      <c r="Q515" s="36">
        <f>SUMIFS('CRSP Data'!$O:$O,'CRSP Data'!$C:$C,'Mthly Returns (PR)'!$C515,'CRSP Data'!$D:$D,'Mthly Returns (PR)'!$B515,'CRSP Data'!$A:$A,'Mthly Returns (PR)'!Q$1)</f>
        <v>-6.3290000000000004E-3</v>
      </c>
      <c r="R515" s="36">
        <f>SUMIFS('CRSP Data'!$O:$O,'CRSP Data'!$C:$C,'Mthly Returns (PR)'!$C515,'CRSP Data'!$D:$D,'Mthly Returns (PR)'!$B515,'CRSP Data'!$A:$A,'Mthly Returns (PR)'!R$1)</f>
        <v>0</v>
      </c>
      <c r="S515" s="36">
        <f>SUMIFS('CRSP Data'!$O:$O,'CRSP Data'!$C:$C,'Mthly Returns (PR)'!$C515,'CRSP Data'!$D:$D,'Mthly Returns (PR)'!$B515,'CRSP Data'!$A:$A,'Mthly Returns (PR)'!S$1)</f>
        <v>5.6179999999999997E-3</v>
      </c>
      <c r="T515" s="36">
        <f>SUMIFS('CRSP Data'!$O:$O,'CRSP Data'!$C:$C,'Mthly Returns (PR)'!$C515,'CRSP Data'!$D:$D,'Mthly Returns (PR)'!$B515,'CRSP Data'!$A:$A,'Mthly Returns (PR)'!T$1)</f>
        <v>-3.8609999999999998E-3</v>
      </c>
      <c r="U515" s="36">
        <f>SUMIFS('CRSP Data'!$O:$O,'CRSP Data'!$C:$C,'Mthly Returns (PR)'!$C515,'CRSP Data'!$D:$D,'Mthly Returns (PR)'!$B515,'CRSP Data'!$A:$A,'Mthly Returns (PR)'!U$1)</f>
        <v>6.757E-3</v>
      </c>
      <c r="V515" s="36">
        <f>SUMIFS('CRSP Data'!$O:$O,'CRSP Data'!$C:$C,'Mthly Returns (PR)'!$C515,'CRSP Data'!$D:$D,'Mthly Returns (PR)'!$B515,'CRSP Data'!$A:$A,'Mthly Returns (PR)'!V$1)</f>
        <v>5.042E-2</v>
      </c>
      <c r="W515" s="36">
        <f>SUMIFS('CRSP Data'!$O:$O,'CRSP Data'!$C:$C,'Mthly Returns (PR)'!$C515,'CRSP Data'!$D:$D,'Mthly Returns (PR)'!$B515,'CRSP Data'!$A:$A,'Mthly Returns (PR)'!W$1)</f>
        <v>2.4271999999999998E-2</v>
      </c>
      <c r="X515" s="36">
        <f>SUMIFS('CRSP Data'!$O:$O,'CRSP Data'!$C:$C,'Mthly Returns (PR)'!$C515,'CRSP Data'!$D:$D,'Mthly Returns (PR)'!$B515,'CRSP Data'!$A:$A,'Mthly Returns (PR)'!X$1)</f>
        <v>9.0089999999999996E-3</v>
      </c>
      <c r="Y515" s="36">
        <f>SUMIFS('CRSP Data'!$O:$O,'CRSP Data'!$C:$C,'Mthly Returns (PR)'!$C515,'CRSP Data'!$D:$D,'Mthly Returns (PR)'!$B515,'CRSP Data'!$A:$A,'Mthly Returns (PR)'!Y$1)</f>
        <v>-3.7234000000000003E-2</v>
      </c>
      <c r="Z515" s="36">
        <f>SUMIFS('CRSP Data'!$O:$O,'CRSP Data'!$C:$C,'Mthly Returns (PR)'!$C515,'CRSP Data'!$D:$D,'Mthly Returns (PR)'!$B515,'CRSP Data'!$A:$A,'Mthly Returns (PR)'!Z$1)</f>
        <v>2.0133999999999999E-2</v>
      </c>
      <c r="AA515" s="36">
        <f>SUMIFS('CRSP Data'!$O:$O,'CRSP Data'!$C:$C,'Mthly Returns (PR)'!$C515,'CRSP Data'!$D:$D,'Mthly Returns (PR)'!$B515,'CRSP Data'!$A:$A,'Mthly Returns (PR)'!AA$1)</f>
        <v>-2.0348999999999999E-2</v>
      </c>
      <c r="AB515" s="36">
        <f>SUMIFS('CRSP Data'!$O:$O,'CRSP Data'!$C:$C,'Mthly Returns (PR)'!$C515,'CRSP Data'!$D:$D,'Mthly Returns (PR)'!$B515,'CRSP Data'!$A:$A,'Mthly Returns (PR)'!AB$1)</f>
        <v>5.6604000000000002E-2</v>
      </c>
      <c r="AC515" s="36">
        <f>SUMIFS('CRSP Data'!$O:$O,'CRSP Data'!$C:$C,'Mthly Returns (PR)'!$C515,'CRSP Data'!$D:$D,'Mthly Returns (PR)'!$B515,'CRSP Data'!$A:$A,'Mthly Returns (PR)'!AC$1)</f>
        <v>0</v>
      </c>
      <c r="AD515" s="36">
        <f>SUMIFS('CRSP Data'!$O:$O,'CRSP Data'!$C:$C,'Mthly Returns (PR)'!$C515,'CRSP Data'!$D:$D,'Mthly Returns (PR)'!$B515,'CRSP Data'!$A:$A,'Mthly Returns (PR)'!AD$1)</f>
        <v>6.3291E-2</v>
      </c>
      <c r="AE515" s="36">
        <f>SUMIFS('CRSP Data'!$O:$O,'CRSP Data'!$C:$C,'Mthly Returns (PR)'!$C515,'CRSP Data'!$D:$D,'Mthly Returns (PR)'!$B515,'CRSP Data'!$A:$A,'Mthly Returns (PR)'!AE$1)</f>
        <v>0</v>
      </c>
    </row>
    <row r="516" spans="1:31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6">
        <f>SUMIFS('CRSP Data'!$O:$O,'CRSP Data'!$C:$C,'Mthly Returns (PR)'!$C516,'CRSP Data'!$D:$D,'Mthly Returns (PR)'!$B516,'CRSP Data'!$A:$A,'Mthly Returns (PR)'!D$1)</f>
        <v>-1.5152000000000001E-2</v>
      </c>
      <c r="E516" s="36">
        <f>SUMIFS('CRSP Data'!$O:$O,'CRSP Data'!$C:$C,'Mthly Returns (PR)'!$C516,'CRSP Data'!$D:$D,'Mthly Returns (PR)'!$B516,'CRSP Data'!$A:$A,'Mthly Returns (PR)'!E$1)</f>
        <v>-0.24418599999999999</v>
      </c>
      <c r="F516" s="36">
        <f>SUMIFS('CRSP Data'!$O:$O,'CRSP Data'!$C:$C,'Mthly Returns (PR)'!$C516,'CRSP Data'!$D:$D,'Mthly Returns (PR)'!$B516,'CRSP Data'!$A:$A,'Mthly Returns (PR)'!F$1)</f>
        <v>9.2856999999999995E-2</v>
      </c>
      <c r="G516" s="36">
        <f>SUMIFS('CRSP Data'!$O:$O,'CRSP Data'!$C:$C,'Mthly Returns (PR)'!$C516,'CRSP Data'!$D:$D,'Mthly Returns (PR)'!$B516,'CRSP Data'!$A:$A,'Mthly Returns (PR)'!G$1)</f>
        <v>1.8749999999999999E-2</v>
      </c>
      <c r="H516" s="36">
        <f>SUMIFS('CRSP Data'!$O:$O,'CRSP Data'!$C:$C,'Mthly Returns (PR)'!$C516,'CRSP Data'!$D:$D,'Mthly Returns (PR)'!$B516,'CRSP Data'!$A:$A,'Mthly Returns (PR)'!H$1)</f>
        <v>1.6393000000000001E-2</v>
      </c>
      <c r="I516" s="36">
        <f>SUMIFS('CRSP Data'!$O:$O,'CRSP Data'!$C:$C,'Mthly Returns (PR)'!$C516,'CRSP Data'!$D:$D,'Mthly Returns (PR)'!$B516,'CRSP Data'!$A:$A,'Mthly Returns (PR)'!I$1)</f>
        <v>-3.9839999999999997E-3</v>
      </c>
      <c r="J516" s="36">
        <f>SUMIFS('CRSP Data'!$O:$O,'CRSP Data'!$C:$C,'Mthly Returns (PR)'!$C516,'CRSP Data'!$D:$D,'Mthly Returns (PR)'!$B516,'CRSP Data'!$A:$A,'Mthly Returns (PR)'!J$1)</f>
        <v>3.5040000000000002E-2</v>
      </c>
      <c r="K516" s="36">
        <f>SUMIFS('CRSP Data'!$O:$O,'CRSP Data'!$C:$C,'Mthly Returns (PR)'!$C516,'CRSP Data'!$D:$D,'Mthly Returns (PR)'!$B516,'CRSP Data'!$A:$A,'Mthly Returns (PR)'!K$1)</f>
        <v>-1.5443999999999999E-2</v>
      </c>
      <c r="L516" s="36">
        <f>SUMIFS('CRSP Data'!$O:$O,'CRSP Data'!$C:$C,'Mthly Returns (PR)'!$C516,'CRSP Data'!$D:$D,'Mthly Returns (PR)'!$B516,'CRSP Data'!$A:$A,'Mthly Returns (PR)'!L$1)</f>
        <v>9.6150000000000003E-3</v>
      </c>
      <c r="M516" s="36">
        <f>SUMIFS('CRSP Data'!$O:$O,'CRSP Data'!$C:$C,'Mthly Returns (PR)'!$C516,'CRSP Data'!$D:$D,'Mthly Returns (PR)'!$B516,'CRSP Data'!$A:$A,'Mthly Returns (PR)'!M$1)</f>
        <v>-6.9439999999999997E-3</v>
      </c>
      <c r="N516" s="36">
        <f>SUMIFS('CRSP Data'!$O:$O,'CRSP Data'!$C:$C,'Mthly Returns (PR)'!$C516,'CRSP Data'!$D:$D,'Mthly Returns (PR)'!$B516,'CRSP Data'!$A:$A,'Mthly Returns (PR)'!N$1)</f>
        <v>3.4359999999999998E-3</v>
      </c>
      <c r="O516" s="36">
        <f>SUMIFS('CRSP Data'!$O:$O,'CRSP Data'!$C:$C,'Mthly Returns (PR)'!$C516,'CRSP Data'!$D:$D,'Mthly Returns (PR)'!$B516,'CRSP Data'!$A:$A,'Mthly Returns (PR)'!O$1)</f>
        <v>-8.3569999999999998E-3</v>
      </c>
      <c r="P516" s="36">
        <f>SUMIFS('CRSP Data'!$O:$O,'CRSP Data'!$C:$C,'Mthly Returns (PR)'!$C516,'CRSP Data'!$D:$D,'Mthly Returns (PR)'!$B516,'CRSP Data'!$A:$A,'Mthly Returns (PR)'!P$1)</f>
        <v>0</v>
      </c>
      <c r="Q516" s="36">
        <f>SUMIFS('CRSP Data'!$O:$O,'CRSP Data'!$C:$C,'Mthly Returns (PR)'!$C516,'CRSP Data'!$D:$D,'Mthly Returns (PR)'!$B516,'CRSP Data'!$A:$A,'Mthly Returns (PR)'!Q$1)</f>
        <v>-3.1847E-2</v>
      </c>
      <c r="R516" s="36">
        <f>SUMIFS('CRSP Data'!$O:$O,'CRSP Data'!$C:$C,'Mthly Returns (PR)'!$C516,'CRSP Data'!$D:$D,'Mthly Returns (PR)'!$B516,'CRSP Data'!$A:$A,'Mthly Returns (PR)'!R$1)</f>
        <v>-1.4286E-2</v>
      </c>
      <c r="S516" s="36">
        <f>SUMIFS('CRSP Data'!$O:$O,'CRSP Data'!$C:$C,'Mthly Returns (PR)'!$C516,'CRSP Data'!$D:$D,'Mthly Returns (PR)'!$B516,'CRSP Data'!$A:$A,'Mthly Returns (PR)'!S$1)</f>
        <v>-5.587E-3</v>
      </c>
      <c r="T516" s="36">
        <f>SUMIFS('CRSP Data'!$O:$O,'CRSP Data'!$C:$C,'Mthly Returns (PR)'!$C516,'CRSP Data'!$D:$D,'Mthly Returns (PR)'!$B516,'CRSP Data'!$A:$A,'Mthly Returns (PR)'!T$1)</f>
        <v>-1.9380000000000001E-2</v>
      </c>
      <c r="U516" s="36">
        <f>SUMIFS('CRSP Data'!$O:$O,'CRSP Data'!$C:$C,'Mthly Returns (PR)'!$C516,'CRSP Data'!$D:$D,'Mthly Returns (PR)'!$B516,'CRSP Data'!$A:$A,'Mthly Returns (PR)'!U$1)</f>
        <v>5.3691000000000003E-2</v>
      </c>
      <c r="V516" s="36">
        <f>SUMIFS('CRSP Data'!$O:$O,'CRSP Data'!$C:$C,'Mthly Returns (PR)'!$C516,'CRSP Data'!$D:$D,'Mthly Returns (PR)'!$B516,'CRSP Data'!$A:$A,'Mthly Returns (PR)'!V$1)</f>
        <v>-8.0000000000000002E-3</v>
      </c>
      <c r="W516" s="36">
        <f>SUMIFS('CRSP Data'!$O:$O,'CRSP Data'!$C:$C,'Mthly Returns (PR)'!$C516,'CRSP Data'!$D:$D,'Mthly Returns (PR)'!$B516,'CRSP Data'!$A:$A,'Mthly Returns (PR)'!W$1)</f>
        <v>0</v>
      </c>
      <c r="X516" s="36">
        <f>SUMIFS('CRSP Data'!$O:$O,'CRSP Data'!$C:$C,'Mthly Returns (PR)'!$C516,'CRSP Data'!$D:$D,'Mthly Returns (PR)'!$B516,'CRSP Data'!$A:$A,'Mthly Returns (PR)'!X$1)</f>
        <v>1.3393E-2</v>
      </c>
      <c r="Y516" s="36">
        <f>SUMIFS('CRSP Data'!$O:$O,'CRSP Data'!$C:$C,'Mthly Returns (PR)'!$C516,'CRSP Data'!$D:$D,'Mthly Returns (PR)'!$B516,'CRSP Data'!$A:$A,'Mthly Returns (PR)'!Y$1)</f>
        <v>-8.2869999999999992E-3</v>
      </c>
      <c r="Z516" s="36">
        <f>SUMIFS('CRSP Data'!$O:$O,'CRSP Data'!$C:$C,'Mthly Returns (PR)'!$C516,'CRSP Data'!$D:$D,'Mthly Returns (PR)'!$B516,'CRSP Data'!$A:$A,'Mthly Returns (PR)'!Z$1)</f>
        <v>-2.9604999999999999E-2</v>
      </c>
      <c r="AA516" s="36">
        <f>SUMIFS('CRSP Data'!$O:$O,'CRSP Data'!$C:$C,'Mthly Returns (PR)'!$C516,'CRSP Data'!$D:$D,'Mthly Returns (PR)'!$B516,'CRSP Data'!$A:$A,'Mthly Returns (PR)'!AA$1)</f>
        <v>-2.6706000000000001E-2</v>
      </c>
      <c r="AB516" s="36">
        <f>SUMIFS('CRSP Data'!$O:$O,'CRSP Data'!$C:$C,'Mthly Returns (PR)'!$C516,'CRSP Data'!$D:$D,'Mthly Returns (PR)'!$B516,'CRSP Data'!$A:$A,'Mthly Returns (PR)'!AB$1)</f>
        <v>9.2856999999999995E-2</v>
      </c>
      <c r="AC516" s="36">
        <f>SUMIFS('CRSP Data'!$O:$O,'CRSP Data'!$C:$C,'Mthly Returns (PR)'!$C516,'CRSP Data'!$D:$D,'Mthly Returns (PR)'!$B516,'CRSP Data'!$A:$A,'Mthly Returns (PR)'!AC$1)</f>
        <v>0</v>
      </c>
      <c r="AD516" s="36">
        <f>SUMIFS('CRSP Data'!$O:$O,'CRSP Data'!$C:$C,'Mthly Returns (PR)'!$C516,'CRSP Data'!$D:$D,'Mthly Returns (PR)'!$B516,'CRSP Data'!$A:$A,'Mthly Returns (PR)'!AD$1)</f>
        <v>5.9524000000000001E-2</v>
      </c>
      <c r="AE516" s="36">
        <f>SUMIFS('CRSP Data'!$O:$O,'CRSP Data'!$C:$C,'Mthly Returns (PR)'!$C516,'CRSP Data'!$D:$D,'Mthly Returns (PR)'!$B516,'CRSP Data'!$A:$A,'Mthly Returns (PR)'!AE$1)</f>
        <v>0</v>
      </c>
    </row>
    <row r="517" spans="1:31" x14ac:dyDescent="0.35">
      <c r="A517" s="35">
        <f t="shared" si="8"/>
        <v>1992</v>
      </c>
      <c r="B517" s="35">
        <v>1992</v>
      </c>
      <c r="C517" s="35">
        <v>11</v>
      </c>
      <c r="D517" s="36">
        <f>SUMIFS('CRSP Data'!$O:$O,'CRSP Data'!$C:$C,'Mthly Returns (PR)'!$C517,'CRSP Data'!$D:$D,'Mthly Returns (PR)'!$B517,'CRSP Data'!$A:$A,'Mthly Returns (PR)'!D$1)</f>
        <v>-4.2307999999999998E-2</v>
      </c>
      <c r="E517" s="36">
        <f>SUMIFS('CRSP Data'!$O:$O,'CRSP Data'!$C:$C,'Mthly Returns (PR)'!$C517,'CRSP Data'!$D:$D,'Mthly Returns (PR)'!$B517,'CRSP Data'!$A:$A,'Mthly Returns (PR)'!E$1)</f>
        <v>6.1538000000000002E-2</v>
      </c>
      <c r="F517" s="36">
        <f>SUMIFS('CRSP Data'!$O:$O,'CRSP Data'!$C:$C,'Mthly Returns (PR)'!$C517,'CRSP Data'!$D:$D,'Mthly Returns (PR)'!$B517,'CRSP Data'!$A:$A,'Mthly Returns (PR)'!F$1)</f>
        <v>0</v>
      </c>
      <c r="G517" s="36">
        <f>SUMIFS('CRSP Data'!$O:$O,'CRSP Data'!$C:$C,'Mthly Returns (PR)'!$C517,'CRSP Data'!$D:$D,'Mthly Returns (PR)'!$B517,'CRSP Data'!$A:$A,'Mthly Returns (PR)'!G$1)</f>
        <v>1.8405000000000001E-2</v>
      </c>
      <c r="H517" s="36">
        <f>SUMIFS('CRSP Data'!$O:$O,'CRSP Data'!$C:$C,'Mthly Returns (PR)'!$C517,'CRSP Data'!$D:$D,'Mthly Returns (PR)'!$B517,'CRSP Data'!$A:$A,'Mthly Returns (PR)'!H$1)</f>
        <v>5.3762999999999998E-2</v>
      </c>
      <c r="I517" s="36">
        <f>SUMIFS('CRSP Data'!$O:$O,'CRSP Data'!$C:$C,'Mthly Returns (PR)'!$C517,'CRSP Data'!$D:$D,'Mthly Returns (PR)'!$B517,'CRSP Data'!$A:$A,'Mthly Returns (PR)'!I$1)</f>
        <v>8.0000000000000002E-3</v>
      </c>
      <c r="J517" s="36">
        <f>SUMIFS('CRSP Data'!$O:$O,'CRSP Data'!$C:$C,'Mthly Returns (PR)'!$C517,'CRSP Data'!$D:$D,'Mthly Returns (PR)'!$B517,'CRSP Data'!$A:$A,'Mthly Returns (PR)'!J$1)</f>
        <v>-1.5625E-2</v>
      </c>
      <c r="K517" s="36">
        <f>SUMIFS('CRSP Data'!$O:$O,'CRSP Data'!$C:$C,'Mthly Returns (PR)'!$C517,'CRSP Data'!$D:$D,'Mthly Returns (PR)'!$B517,'CRSP Data'!$A:$A,'Mthly Returns (PR)'!K$1)</f>
        <v>2.3529000000000001E-2</v>
      </c>
      <c r="L517" s="36">
        <f>SUMIFS('CRSP Data'!$O:$O,'CRSP Data'!$C:$C,'Mthly Returns (PR)'!$C517,'CRSP Data'!$D:$D,'Mthly Returns (PR)'!$B517,'CRSP Data'!$A:$A,'Mthly Returns (PR)'!L$1)</f>
        <v>-2.2221999999999999E-2</v>
      </c>
      <c r="M517" s="36">
        <f>SUMIFS('CRSP Data'!$O:$O,'CRSP Data'!$C:$C,'Mthly Returns (PR)'!$C517,'CRSP Data'!$D:$D,'Mthly Returns (PR)'!$B517,'CRSP Data'!$A:$A,'Mthly Returns (PR)'!M$1)</f>
        <v>-3.4970000000000001E-3</v>
      </c>
      <c r="N517" s="36">
        <f>SUMIFS('CRSP Data'!$O:$O,'CRSP Data'!$C:$C,'Mthly Returns (PR)'!$C517,'CRSP Data'!$D:$D,'Mthly Returns (PR)'!$B517,'CRSP Data'!$A:$A,'Mthly Returns (PR)'!N$1)</f>
        <v>-4.1096000000000001E-2</v>
      </c>
      <c r="O517" s="36">
        <f>SUMIFS('CRSP Data'!$O:$O,'CRSP Data'!$C:$C,'Mthly Returns (PR)'!$C517,'CRSP Data'!$D:$D,'Mthly Returns (PR)'!$B517,'CRSP Data'!$A:$A,'Mthly Returns (PR)'!O$1)</f>
        <v>-5.6179999999999997E-3</v>
      </c>
      <c r="P517" s="36">
        <f>SUMIFS('CRSP Data'!$O:$O,'CRSP Data'!$C:$C,'Mthly Returns (PR)'!$C517,'CRSP Data'!$D:$D,'Mthly Returns (PR)'!$B517,'CRSP Data'!$A:$A,'Mthly Returns (PR)'!P$1)</f>
        <v>-5.6121999999999998E-2</v>
      </c>
      <c r="Q517" s="36">
        <f>SUMIFS('CRSP Data'!$O:$O,'CRSP Data'!$C:$C,'Mthly Returns (PR)'!$C517,'CRSP Data'!$D:$D,'Mthly Returns (PR)'!$B517,'CRSP Data'!$A:$A,'Mthly Returns (PR)'!Q$1)</f>
        <v>6.5789999999999998E-3</v>
      </c>
      <c r="R517" s="36">
        <f>SUMIFS('CRSP Data'!$O:$O,'CRSP Data'!$C:$C,'Mthly Returns (PR)'!$C517,'CRSP Data'!$D:$D,'Mthly Returns (PR)'!$B517,'CRSP Data'!$A:$A,'Mthly Returns (PR)'!R$1)</f>
        <v>-1.9324000000000001E-2</v>
      </c>
      <c r="S517" s="36">
        <f>SUMIFS('CRSP Data'!$O:$O,'CRSP Data'!$C:$C,'Mthly Returns (PR)'!$C517,'CRSP Data'!$D:$D,'Mthly Returns (PR)'!$B517,'CRSP Data'!$A:$A,'Mthly Returns (PR)'!S$1)</f>
        <v>1.1235999999999999E-2</v>
      </c>
      <c r="T517" s="36">
        <f>SUMIFS('CRSP Data'!$O:$O,'CRSP Data'!$C:$C,'Mthly Returns (PR)'!$C517,'CRSP Data'!$D:$D,'Mthly Returns (PR)'!$B517,'CRSP Data'!$A:$A,'Mthly Returns (PR)'!T$1)</f>
        <v>7.9050000000000006E-3</v>
      </c>
      <c r="U517" s="36">
        <f>SUMIFS('CRSP Data'!$O:$O,'CRSP Data'!$C:$C,'Mthly Returns (PR)'!$C517,'CRSP Data'!$D:$D,'Mthly Returns (PR)'!$B517,'CRSP Data'!$A:$A,'Mthly Returns (PR)'!U$1)</f>
        <v>-0.140127</v>
      </c>
      <c r="V517" s="36">
        <f>SUMIFS('CRSP Data'!$O:$O,'CRSP Data'!$C:$C,'Mthly Returns (PR)'!$C517,'CRSP Data'!$D:$D,'Mthly Returns (PR)'!$B517,'CRSP Data'!$A:$A,'Mthly Returns (PR)'!V$1)</f>
        <v>0</v>
      </c>
      <c r="W517" s="36">
        <f>SUMIFS('CRSP Data'!$O:$O,'CRSP Data'!$C:$C,'Mthly Returns (PR)'!$C517,'CRSP Data'!$D:$D,'Mthly Returns (PR)'!$B517,'CRSP Data'!$A:$A,'Mthly Returns (PR)'!W$1)</f>
        <v>-1.4218E-2</v>
      </c>
      <c r="X517" s="36">
        <f>SUMIFS('CRSP Data'!$O:$O,'CRSP Data'!$C:$C,'Mthly Returns (PR)'!$C517,'CRSP Data'!$D:$D,'Mthly Returns (PR)'!$B517,'CRSP Data'!$A:$A,'Mthly Returns (PR)'!X$1)</f>
        <v>3.5242000000000002E-2</v>
      </c>
      <c r="Y517" s="36">
        <f>SUMIFS('CRSP Data'!$O:$O,'CRSP Data'!$C:$C,'Mthly Returns (PR)'!$C517,'CRSP Data'!$D:$D,'Mthly Returns (PR)'!$B517,'CRSP Data'!$A:$A,'Mthly Returns (PR)'!Y$1)</f>
        <v>-2.7855000000000001E-2</v>
      </c>
      <c r="Z517" s="36">
        <f>SUMIFS('CRSP Data'!$O:$O,'CRSP Data'!$C:$C,'Mthly Returns (PR)'!$C517,'CRSP Data'!$D:$D,'Mthly Returns (PR)'!$B517,'CRSP Data'!$A:$A,'Mthly Returns (PR)'!Z$1)</f>
        <v>-2.3729E-2</v>
      </c>
      <c r="AA517" s="36">
        <f>SUMIFS('CRSP Data'!$O:$O,'CRSP Data'!$C:$C,'Mthly Returns (PR)'!$C517,'CRSP Data'!$D:$D,'Mthly Returns (PR)'!$B517,'CRSP Data'!$A:$A,'Mthly Returns (PR)'!AA$1)</f>
        <v>3.9634000000000003E-2</v>
      </c>
      <c r="AB517" s="36">
        <f>SUMIFS('CRSP Data'!$O:$O,'CRSP Data'!$C:$C,'Mthly Returns (PR)'!$C517,'CRSP Data'!$D:$D,'Mthly Returns (PR)'!$B517,'CRSP Data'!$A:$A,'Mthly Returns (PR)'!AB$1)</f>
        <v>2.2876000000000001E-2</v>
      </c>
      <c r="AC517" s="36">
        <f>SUMIFS('CRSP Data'!$O:$O,'CRSP Data'!$C:$C,'Mthly Returns (PR)'!$C517,'CRSP Data'!$D:$D,'Mthly Returns (PR)'!$B517,'CRSP Data'!$A:$A,'Mthly Returns (PR)'!AC$1)</f>
        <v>0</v>
      </c>
      <c r="AD517" s="36">
        <f>SUMIFS('CRSP Data'!$O:$O,'CRSP Data'!$C:$C,'Mthly Returns (PR)'!$C517,'CRSP Data'!$D:$D,'Mthly Returns (PR)'!$B517,'CRSP Data'!$A:$A,'Mthly Returns (PR)'!AD$1)</f>
        <v>0.16292100000000001</v>
      </c>
      <c r="AE517" s="36">
        <f>SUMIFS('CRSP Data'!$O:$O,'CRSP Data'!$C:$C,'Mthly Returns (PR)'!$C517,'CRSP Data'!$D:$D,'Mthly Returns (PR)'!$B517,'CRSP Data'!$A:$A,'Mthly Returns (PR)'!AE$1)</f>
        <v>0</v>
      </c>
    </row>
    <row r="518" spans="1:31" x14ac:dyDescent="0.35">
      <c r="A518" s="35">
        <f t="shared" si="8"/>
        <v>1992</v>
      </c>
      <c r="B518" s="35">
        <v>1992</v>
      </c>
      <c r="C518" s="35">
        <v>12</v>
      </c>
      <c r="D518" s="36">
        <f>SUMIFS('CRSP Data'!$O:$O,'CRSP Data'!$C:$C,'Mthly Returns (PR)'!$C518,'CRSP Data'!$D:$D,'Mthly Returns (PR)'!$B518,'CRSP Data'!$A:$A,'Mthly Returns (PR)'!D$1)</f>
        <v>6.4256999999999995E-2</v>
      </c>
      <c r="E518" s="36">
        <f>SUMIFS('CRSP Data'!$O:$O,'CRSP Data'!$C:$C,'Mthly Returns (PR)'!$C518,'CRSP Data'!$D:$D,'Mthly Returns (PR)'!$B518,'CRSP Data'!$A:$A,'Mthly Returns (PR)'!E$1)</f>
        <v>-1.4493000000000001E-2</v>
      </c>
      <c r="F518" s="36">
        <f>SUMIFS('CRSP Data'!$O:$O,'CRSP Data'!$C:$C,'Mthly Returns (PR)'!$C518,'CRSP Data'!$D:$D,'Mthly Returns (PR)'!$B518,'CRSP Data'!$A:$A,'Mthly Returns (PR)'!F$1)</f>
        <v>3.9216000000000001E-2</v>
      </c>
      <c r="G518" s="36">
        <f>SUMIFS('CRSP Data'!$O:$O,'CRSP Data'!$C:$C,'Mthly Returns (PR)'!$C518,'CRSP Data'!$D:$D,'Mthly Returns (PR)'!$B518,'CRSP Data'!$A:$A,'Mthly Returns (PR)'!G$1)</f>
        <v>-7.8312999999999994E-2</v>
      </c>
      <c r="H518" s="36">
        <f>SUMIFS('CRSP Data'!$O:$O,'CRSP Data'!$C:$C,'Mthly Returns (PR)'!$C518,'CRSP Data'!$D:$D,'Mthly Returns (PR)'!$B518,'CRSP Data'!$A:$A,'Mthly Returns (PR)'!H$1)</f>
        <v>-5.1020000000000003E-2</v>
      </c>
      <c r="I518" s="36">
        <f>SUMIFS('CRSP Data'!$O:$O,'CRSP Data'!$C:$C,'Mthly Returns (PR)'!$C518,'CRSP Data'!$D:$D,'Mthly Returns (PR)'!$B518,'CRSP Data'!$A:$A,'Mthly Returns (PR)'!I$1)</f>
        <v>3.5714000000000003E-2</v>
      </c>
      <c r="J518" s="36">
        <f>SUMIFS('CRSP Data'!$O:$O,'CRSP Data'!$C:$C,'Mthly Returns (PR)'!$C518,'CRSP Data'!$D:$D,'Mthly Returns (PR)'!$B518,'CRSP Data'!$A:$A,'Mthly Returns (PR)'!J$1)</f>
        <v>-3.7037E-2</v>
      </c>
      <c r="K518" s="36">
        <f>SUMIFS('CRSP Data'!$O:$O,'CRSP Data'!$C:$C,'Mthly Returns (PR)'!$C518,'CRSP Data'!$D:$D,'Mthly Returns (PR)'!$B518,'CRSP Data'!$A:$A,'Mthly Returns (PR)'!K$1)</f>
        <v>3.8310000000000002E-3</v>
      </c>
      <c r="L518" s="36">
        <f>SUMIFS('CRSP Data'!$O:$O,'CRSP Data'!$C:$C,'Mthly Returns (PR)'!$C518,'CRSP Data'!$D:$D,'Mthly Returns (PR)'!$B518,'CRSP Data'!$A:$A,'Mthly Returns (PR)'!L$1)</f>
        <v>2.5974000000000001E-2</v>
      </c>
      <c r="M518" s="36">
        <f>SUMIFS('CRSP Data'!$O:$O,'CRSP Data'!$C:$C,'Mthly Returns (PR)'!$C518,'CRSP Data'!$D:$D,'Mthly Returns (PR)'!$B518,'CRSP Data'!$A:$A,'Mthly Returns (PR)'!M$1)</f>
        <v>1.4035000000000001E-2</v>
      </c>
      <c r="N518" s="36">
        <f>SUMIFS('CRSP Data'!$O:$O,'CRSP Data'!$C:$C,'Mthly Returns (PR)'!$C518,'CRSP Data'!$D:$D,'Mthly Returns (PR)'!$B518,'CRSP Data'!$A:$A,'Mthly Returns (PR)'!N$1)</f>
        <v>3.5714000000000003E-2</v>
      </c>
      <c r="O518" s="36">
        <f>SUMIFS('CRSP Data'!$O:$O,'CRSP Data'!$C:$C,'Mthly Returns (PR)'!$C518,'CRSP Data'!$D:$D,'Mthly Returns (PR)'!$B518,'CRSP Data'!$A:$A,'Mthly Returns (PR)'!O$1)</f>
        <v>3.6722999999999999E-2</v>
      </c>
      <c r="P518" s="36">
        <f>SUMIFS('CRSP Data'!$O:$O,'CRSP Data'!$C:$C,'Mthly Returns (PR)'!$C518,'CRSP Data'!$D:$D,'Mthly Returns (PR)'!$B518,'CRSP Data'!$A:$A,'Mthly Returns (PR)'!P$1)</f>
        <v>2.7030000000000001E-3</v>
      </c>
      <c r="Q518" s="36">
        <f>SUMIFS('CRSP Data'!$O:$O,'CRSP Data'!$C:$C,'Mthly Returns (PR)'!$C518,'CRSP Data'!$D:$D,'Mthly Returns (PR)'!$B518,'CRSP Data'!$A:$A,'Mthly Returns (PR)'!Q$1)</f>
        <v>0</v>
      </c>
      <c r="R518" s="36">
        <f>SUMIFS('CRSP Data'!$O:$O,'CRSP Data'!$C:$C,'Mthly Returns (PR)'!$C518,'CRSP Data'!$D:$D,'Mthly Returns (PR)'!$B518,'CRSP Data'!$A:$A,'Mthly Returns (PR)'!R$1)</f>
        <v>4.4334999999999999E-2</v>
      </c>
      <c r="S518" s="36">
        <f>SUMIFS('CRSP Data'!$O:$O,'CRSP Data'!$C:$C,'Mthly Returns (PR)'!$C518,'CRSP Data'!$D:$D,'Mthly Returns (PR)'!$B518,'CRSP Data'!$A:$A,'Mthly Returns (PR)'!S$1)</f>
        <v>2.7778000000000001E-2</v>
      </c>
      <c r="T518" s="36">
        <f>SUMIFS('CRSP Data'!$O:$O,'CRSP Data'!$C:$C,'Mthly Returns (PR)'!$C518,'CRSP Data'!$D:$D,'Mthly Returns (PR)'!$B518,'CRSP Data'!$A:$A,'Mthly Returns (PR)'!T$1)</f>
        <v>3.9216000000000001E-2</v>
      </c>
      <c r="U518" s="36">
        <f>SUMIFS('CRSP Data'!$O:$O,'CRSP Data'!$C:$C,'Mthly Returns (PR)'!$C518,'CRSP Data'!$D:$D,'Mthly Returns (PR)'!$B518,'CRSP Data'!$A:$A,'Mthly Returns (PR)'!U$1)</f>
        <v>-7.4070000000000004E-3</v>
      </c>
      <c r="V518" s="36">
        <f>SUMIFS('CRSP Data'!$O:$O,'CRSP Data'!$C:$C,'Mthly Returns (PR)'!$C518,'CRSP Data'!$D:$D,'Mthly Returns (PR)'!$B518,'CRSP Data'!$A:$A,'Mthly Returns (PR)'!V$1)</f>
        <v>-2.8226000000000001E-2</v>
      </c>
      <c r="W518" s="36">
        <f>SUMIFS('CRSP Data'!$O:$O,'CRSP Data'!$C:$C,'Mthly Returns (PR)'!$C518,'CRSP Data'!$D:$D,'Mthly Returns (PR)'!$B518,'CRSP Data'!$A:$A,'Mthly Returns (PR)'!W$1)</f>
        <v>4.8079999999999998E-3</v>
      </c>
      <c r="X518" s="36">
        <f>SUMIFS('CRSP Data'!$O:$O,'CRSP Data'!$C:$C,'Mthly Returns (PR)'!$C518,'CRSP Data'!$D:$D,'Mthly Returns (PR)'!$B518,'CRSP Data'!$A:$A,'Mthly Returns (PR)'!X$1)</f>
        <v>5.1063999999999998E-2</v>
      </c>
      <c r="Y518" s="36">
        <f>SUMIFS('CRSP Data'!$O:$O,'CRSP Data'!$C:$C,'Mthly Returns (PR)'!$C518,'CRSP Data'!$D:$D,'Mthly Returns (PR)'!$B518,'CRSP Data'!$A:$A,'Mthly Returns (PR)'!Y$1)</f>
        <v>8.5959999999999995E-3</v>
      </c>
      <c r="Z518" s="36">
        <f>SUMIFS('CRSP Data'!$O:$O,'CRSP Data'!$C:$C,'Mthly Returns (PR)'!$C518,'CRSP Data'!$D:$D,'Mthly Returns (PR)'!$B518,'CRSP Data'!$A:$A,'Mthly Returns (PR)'!Z$1)</f>
        <v>6.9444000000000006E-2</v>
      </c>
      <c r="AA518" s="36">
        <f>SUMIFS('CRSP Data'!$O:$O,'CRSP Data'!$C:$C,'Mthly Returns (PR)'!$C518,'CRSP Data'!$D:$D,'Mthly Returns (PR)'!$B518,'CRSP Data'!$A:$A,'Mthly Returns (PR)'!AA$1)</f>
        <v>-2.9329999999999998E-3</v>
      </c>
      <c r="AB518" s="36">
        <f>SUMIFS('CRSP Data'!$O:$O,'CRSP Data'!$C:$C,'Mthly Returns (PR)'!$C518,'CRSP Data'!$D:$D,'Mthly Returns (PR)'!$B518,'CRSP Data'!$A:$A,'Mthly Returns (PR)'!AB$1)</f>
        <v>3.1949999999999999E-3</v>
      </c>
      <c r="AC518" s="36">
        <f>SUMIFS('CRSP Data'!$O:$O,'CRSP Data'!$C:$C,'Mthly Returns (PR)'!$C518,'CRSP Data'!$D:$D,'Mthly Returns (PR)'!$B518,'CRSP Data'!$A:$A,'Mthly Returns (PR)'!AC$1)</f>
        <v>0</v>
      </c>
      <c r="AD518" s="36">
        <f>SUMIFS('CRSP Data'!$O:$O,'CRSP Data'!$C:$C,'Mthly Returns (PR)'!$C518,'CRSP Data'!$D:$D,'Mthly Returns (PR)'!$B518,'CRSP Data'!$A:$A,'Mthly Returns (PR)'!AD$1)</f>
        <v>7.2464000000000001E-2</v>
      </c>
      <c r="AE518" s="36">
        <f>SUMIFS('CRSP Data'!$O:$O,'CRSP Data'!$C:$C,'Mthly Returns (PR)'!$C518,'CRSP Data'!$D:$D,'Mthly Returns (PR)'!$B518,'CRSP Data'!$A:$A,'Mthly Returns (PR)'!AE$1)</f>
        <v>0</v>
      </c>
    </row>
    <row r="519" spans="1:31" x14ac:dyDescent="0.35">
      <c r="A519" s="35">
        <f t="shared" si="8"/>
        <v>1992</v>
      </c>
      <c r="B519" s="35">
        <v>1993</v>
      </c>
      <c r="C519" s="35">
        <v>1</v>
      </c>
      <c r="D519" s="36">
        <f>SUMIFS('CRSP Data'!$O:$O,'CRSP Data'!$C:$C,'Mthly Returns (PR)'!$C519,'CRSP Data'!$D:$D,'Mthly Returns (PR)'!$B519,'CRSP Data'!$A:$A,'Mthly Returns (PR)'!D$1)</f>
        <v>2.2641999999999999E-2</v>
      </c>
      <c r="E519" s="36">
        <f>SUMIFS('CRSP Data'!$O:$O,'CRSP Data'!$C:$C,'Mthly Returns (PR)'!$C519,'CRSP Data'!$D:$D,'Mthly Returns (PR)'!$B519,'CRSP Data'!$A:$A,'Mthly Returns (PR)'!E$1)</f>
        <v>-8.8234999999999994E-2</v>
      </c>
      <c r="F519" s="36">
        <f>SUMIFS('CRSP Data'!$O:$O,'CRSP Data'!$C:$C,'Mthly Returns (PR)'!$C519,'CRSP Data'!$D:$D,'Mthly Returns (PR)'!$B519,'CRSP Data'!$A:$A,'Mthly Returns (PR)'!F$1)</f>
        <v>-4.4025000000000002E-2</v>
      </c>
      <c r="G519" s="36">
        <f>SUMIFS('CRSP Data'!$O:$O,'CRSP Data'!$C:$C,'Mthly Returns (PR)'!$C519,'CRSP Data'!$D:$D,'Mthly Returns (PR)'!$B519,'CRSP Data'!$A:$A,'Mthly Returns (PR)'!G$1)</f>
        <v>3.9216000000000001E-2</v>
      </c>
      <c r="H519" s="36">
        <f>SUMIFS('CRSP Data'!$O:$O,'CRSP Data'!$C:$C,'Mthly Returns (PR)'!$C519,'CRSP Data'!$D:$D,'Mthly Returns (PR)'!$B519,'CRSP Data'!$A:$A,'Mthly Returns (PR)'!H$1)</f>
        <v>9.1397999999999993E-2</v>
      </c>
      <c r="I519" s="36">
        <f>SUMIFS('CRSP Data'!$O:$O,'CRSP Data'!$C:$C,'Mthly Returns (PR)'!$C519,'CRSP Data'!$D:$D,'Mthly Returns (PR)'!$B519,'CRSP Data'!$A:$A,'Mthly Returns (PR)'!I$1)</f>
        <v>3.0651000000000001E-2</v>
      </c>
      <c r="J519" s="36">
        <f>SUMIFS('CRSP Data'!$O:$O,'CRSP Data'!$C:$C,'Mthly Returns (PR)'!$C519,'CRSP Data'!$D:$D,'Mthly Returns (PR)'!$B519,'CRSP Data'!$A:$A,'Mthly Returns (PR)'!J$1)</f>
        <v>-5.4949999999999999E-3</v>
      </c>
      <c r="K519" s="36">
        <f>SUMIFS('CRSP Data'!$O:$O,'CRSP Data'!$C:$C,'Mthly Returns (PR)'!$C519,'CRSP Data'!$D:$D,'Mthly Returns (PR)'!$B519,'CRSP Data'!$A:$A,'Mthly Returns (PR)'!K$1)</f>
        <v>4.1985000000000001E-2</v>
      </c>
      <c r="L519" s="36">
        <f>SUMIFS('CRSP Data'!$O:$O,'CRSP Data'!$C:$C,'Mthly Returns (PR)'!$C519,'CRSP Data'!$D:$D,'Mthly Returns (PR)'!$B519,'CRSP Data'!$A:$A,'Mthly Returns (PR)'!L$1)</f>
        <v>3.4810000000000001E-2</v>
      </c>
      <c r="M519" s="36">
        <f>SUMIFS('CRSP Data'!$O:$O,'CRSP Data'!$C:$C,'Mthly Returns (PR)'!$C519,'CRSP Data'!$D:$D,'Mthly Returns (PR)'!$B519,'CRSP Data'!$A:$A,'Mthly Returns (PR)'!M$1)</f>
        <v>1.7301E-2</v>
      </c>
      <c r="N519" s="36">
        <f>SUMIFS('CRSP Data'!$O:$O,'CRSP Data'!$C:$C,'Mthly Returns (PR)'!$C519,'CRSP Data'!$D:$D,'Mthly Returns (PR)'!$B519,'CRSP Data'!$A:$A,'Mthly Returns (PR)'!N$1)</f>
        <v>3.1033999999999999E-2</v>
      </c>
      <c r="O519" s="36">
        <f>SUMIFS('CRSP Data'!$O:$O,'CRSP Data'!$C:$C,'Mthly Returns (PR)'!$C519,'CRSP Data'!$D:$D,'Mthly Returns (PR)'!$B519,'CRSP Data'!$A:$A,'Mthly Returns (PR)'!O$1)</f>
        <v>1.6348999999999999E-2</v>
      </c>
      <c r="P519" s="36">
        <f>SUMIFS('CRSP Data'!$O:$O,'CRSP Data'!$C:$C,'Mthly Returns (PR)'!$C519,'CRSP Data'!$D:$D,'Mthly Returns (PR)'!$B519,'CRSP Data'!$A:$A,'Mthly Returns (PR)'!P$1)</f>
        <v>5.6604000000000002E-2</v>
      </c>
      <c r="Q519" s="36">
        <f>SUMIFS('CRSP Data'!$O:$O,'CRSP Data'!$C:$C,'Mthly Returns (PR)'!$C519,'CRSP Data'!$D:$D,'Mthly Returns (PR)'!$B519,'CRSP Data'!$A:$A,'Mthly Returns (PR)'!Q$1)</f>
        <v>3.9216000000000001E-2</v>
      </c>
      <c r="R519" s="36">
        <f>SUMIFS('CRSP Data'!$O:$O,'CRSP Data'!$C:$C,'Mthly Returns (PR)'!$C519,'CRSP Data'!$D:$D,'Mthly Returns (PR)'!$B519,'CRSP Data'!$A:$A,'Mthly Returns (PR)'!R$1)</f>
        <v>4.2452999999999998E-2</v>
      </c>
      <c r="S519" s="36">
        <f>SUMIFS('CRSP Data'!$O:$O,'CRSP Data'!$C:$C,'Mthly Returns (PR)'!$C519,'CRSP Data'!$D:$D,'Mthly Returns (PR)'!$B519,'CRSP Data'!$A:$A,'Mthly Returns (PR)'!S$1)</f>
        <v>5.4050000000000001E-3</v>
      </c>
      <c r="T519" s="36">
        <f>SUMIFS('CRSP Data'!$O:$O,'CRSP Data'!$C:$C,'Mthly Returns (PR)'!$C519,'CRSP Data'!$D:$D,'Mthly Returns (PR)'!$B519,'CRSP Data'!$A:$A,'Mthly Returns (PR)'!T$1)</f>
        <v>3.774E-3</v>
      </c>
      <c r="U519" s="36">
        <f>SUMIFS('CRSP Data'!$O:$O,'CRSP Data'!$C:$C,'Mthly Returns (PR)'!$C519,'CRSP Data'!$D:$D,'Mthly Returns (PR)'!$B519,'CRSP Data'!$A:$A,'Mthly Returns (PR)'!U$1)</f>
        <v>0.119403</v>
      </c>
      <c r="V519" s="36">
        <f>SUMIFS('CRSP Data'!$O:$O,'CRSP Data'!$C:$C,'Mthly Returns (PR)'!$C519,'CRSP Data'!$D:$D,'Mthly Returns (PR)'!$B519,'CRSP Data'!$A:$A,'Mthly Returns (PR)'!V$1)</f>
        <v>-4.1489999999999999E-3</v>
      </c>
      <c r="W519" s="36">
        <f>SUMIFS('CRSP Data'!$O:$O,'CRSP Data'!$C:$C,'Mthly Returns (PR)'!$C519,'CRSP Data'!$D:$D,'Mthly Returns (PR)'!$B519,'CRSP Data'!$A:$A,'Mthly Returns (PR)'!W$1)</f>
        <v>6.2200999999999999E-2</v>
      </c>
      <c r="X519" s="36">
        <f>SUMIFS('CRSP Data'!$O:$O,'CRSP Data'!$C:$C,'Mthly Returns (PR)'!$C519,'CRSP Data'!$D:$D,'Mthly Returns (PR)'!$B519,'CRSP Data'!$A:$A,'Mthly Returns (PR)'!X$1)</f>
        <v>2.8340000000000001E-2</v>
      </c>
      <c r="Y519" s="36">
        <f>SUMIFS('CRSP Data'!$O:$O,'CRSP Data'!$C:$C,'Mthly Returns (PR)'!$C519,'CRSP Data'!$D:$D,'Mthly Returns (PR)'!$B519,'CRSP Data'!$A:$A,'Mthly Returns (PR)'!Y$1)</f>
        <v>2.8409E-2</v>
      </c>
      <c r="Z519" s="36">
        <f>SUMIFS('CRSP Data'!$O:$O,'CRSP Data'!$C:$C,'Mthly Returns (PR)'!$C519,'CRSP Data'!$D:$D,'Mthly Returns (PR)'!$B519,'CRSP Data'!$A:$A,'Mthly Returns (PR)'!Z$1)</f>
        <v>3.2469999999999999E-3</v>
      </c>
      <c r="AA519" s="36">
        <f>SUMIFS('CRSP Data'!$O:$O,'CRSP Data'!$C:$C,'Mthly Returns (PR)'!$C519,'CRSP Data'!$D:$D,'Mthly Returns (PR)'!$B519,'CRSP Data'!$A:$A,'Mthly Returns (PR)'!AA$1)</f>
        <v>2.3529000000000001E-2</v>
      </c>
      <c r="AB519" s="36">
        <f>SUMIFS('CRSP Data'!$O:$O,'CRSP Data'!$C:$C,'Mthly Returns (PR)'!$C519,'CRSP Data'!$D:$D,'Mthly Returns (PR)'!$B519,'CRSP Data'!$A:$A,'Mthly Returns (PR)'!AB$1)</f>
        <v>5.0955E-2</v>
      </c>
      <c r="AC519" s="36">
        <f>SUMIFS('CRSP Data'!$O:$O,'CRSP Data'!$C:$C,'Mthly Returns (PR)'!$C519,'CRSP Data'!$D:$D,'Mthly Returns (PR)'!$B519,'CRSP Data'!$A:$A,'Mthly Returns (PR)'!AC$1)</f>
        <v>0</v>
      </c>
      <c r="AD519" s="36">
        <f>SUMIFS('CRSP Data'!$O:$O,'CRSP Data'!$C:$C,'Mthly Returns (PR)'!$C519,'CRSP Data'!$D:$D,'Mthly Returns (PR)'!$B519,'CRSP Data'!$A:$A,'Mthly Returns (PR)'!AD$1)</f>
        <v>-1.8017999999999999E-2</v>
      </c>
      <c r="AE519" s="36">
        <f>SUMIFS('CRSP Data'!$O:$O,'CRSP Data'!$C:$C,'Mthly Returns (PR)'!$C519,'CRSP Data'!$D:$D,'Mthly Returns (PR)'!$B519,'CRSP Data'!$A:$A,'Mthly Returns (PR)'!AE$1)</f>
        <v>0</v>
      </c>
    </row>
    <row r="520" spans="1:31" x14ac:dyDescent="0.35">
      <c r="A520" s="35">
        <f t="shared" si="8"/>
        <v>1992</v>
      </c>
      <c r="B520" s="35">
        <v>1993</v>
      </c>
      <c r="C520" s="35">
        <v>2</v>
      </c>
      <c r="D520" s="36">
        <f>SUMIFS('CRSP Data'!$O:$O,'CRSP Data'!$C:$C,'Mthly Returns (PR)'!$C520,'CRSP Data'!$D:$D,'Mthly Returns (PR)'!$B520,'CRSP Data'!$A:$A,'Mthly Returns (PR)'!D$1)</f>
        <v>5.1660999999999999E-2</v>
      </c>
      <c r="E520" s="36">
        <f>SUMIFS('CRSP Data'!$O:$O,'CRSP Data'!$C:$C,'Mthly Returns (PR)'!$C520,'CRSP Data'!$D:$D,'Mthly Returns (PR)'!$B520,'CRSP Data'!$A:$A,'Mthly Returns (PR)'!E$1)</f>
        <v>8.0644999999999994E-2</v>
      </c>
      <c r="F520" s="36">
        <f>SUMIFS('CRSP Data'!$O:$O,'CRSP Data'!$C:$C,'Mthly Returns (PR)'!$C520,'CRSP Data'!$D:$D,'Mthly Returns (PR)'!$B520,'CRSP Data'!$A:$A,'Mthly Returns (PR)'!F$1)</f>
        <v>3.2895000000000001E-2</v>
      </c>
      <c r="G520" s="36">
        <f>SUMIFS('CRSP Data'!$O:$O,'CRSP Data'!$C:$C,'Mthly Returns (PR)'!$C520,'CRSP Data'!$D:$D,'Mthly Returns (PR)'!$B520,'CRSP Data'!$A:$A,'Mthly Returns (PR)'!G$1)</f>
        <v>0.15723300000000001</v>
      </c>
      <c r="H520" s="36">
        <f>SUMIFS('CRSP Data'!$O:$O,'CRSP Data'!$C:$C,'Mthly Returns (PR)'!$C520,'CRSP Data'!$D:$D,'Mthly Returns (PR)'!$B520,'CRSP Data'!$A:$A,'Mthly Returns (PR)'!H$1)</f>
        <v>8.3743999999999999E-2</v>
      </c>
      <c r="I520" s="36">
        <f>SUMIFS('CRSP Data'!$O:$O,'CRSP Data'!$C:$C,'Mthly Returns (PR)'!$C520,'CRSP Data'!$D:$D,'Mthly Returns (PR)'!$B520,'CRSP Data'!$A:$A,'Mthly Returns (PR)'!I$1)</f>
        <v>4.8327000000000002E-2</v>
      </c>
      <c r="J520" s="36">
        <f>SUMIFS('CRSP Data'!$O:$O,'CRSP Data'!$C:$C,'Mthly Returns (PR)'!$C520,'CRSP Data'!$D:$D,'Mthly Returns (PR)'!$B520,'CRSP Data'!$A:$A,'Mthly Returns (PR)'!J$1)</f>
        <v>3.0387000000000001E-2</v>
      </c>
      <c r="K520" s="36">
        <f>SUMIFS('CRSP Data'!$O:$O,'CRSP Data'!$C:$C,'Mthly Returns (PR)'!$C520,'CRSP Data'!$D:$D,'Mthly Returns (PR)'!$B520,'CRSP Data'!$A:$A,'Mthly Returns (PR)'!K$1)</f>
        <v>6.5934000000000006E-2</v>
      </c>
      <c r="L520" s="36">
        <f>SUMIFS('CRSP Data'!$O:$O,'CRSP Data'!$C:$C,'Mthly Returns (PR)'!$C520,'CRSP Data'!$D:$D,'Mthly Returns (PR)'!$B520,'CRSP Data'!$A:$A,'Mthly Returns (PR)'!L$1)</f>
        <v>3.9754999999999999E-2</v>
      </c>
      <c r="M520" s="36">
        <f>SUMIFS('CRSP Data'!$O:$O,'CRSP Data'!$C:$C,'Mthly Returns (PR)'!$C520,'CRSP Data'!$D:$D,'Mthly Returns (PR)'!$B520,'CRSP Data'!$A:$A,'Mthly Returns (PR)'!M$1)</f>
        <v>4.4218E-2</v>
      </c>
      <c r="N520" s="36">
        <f>SUMIFS('CRSP Data'!$O:$O,'CRSP Data'!$C:$C,'Mthly Returns (PR)'!$C520,'CRSP Data'!$D:$D,'Mthly Returns (PR)'!$B520,'CRSP Data'!$A:$A,'Mthly Returns (PR)'!N$1)</f>
        <v>3.6789000000000002E-2</v>
      </c>
      <c r="O520" s="36">
        <f>SUMIFS('CRSP Data'!$O:$O,'CRSP Data'!$C:$C,'Mthly Returns (PR)'!$C520,'CRSP Data'!$D:$D,'Mthly Returns (PR)'!$B520,'CRSP Data'!$A:$A,'Mthly Returns (PR)'!O$1)</f>
        <v>1.3405E-2</v>
      </c>
      <c r="P520" s="36">
        <f>SUMIFS('CRSP Data'!$O:$O,'CRSP Data'!$C:$C,'Mthly Returns (PR)'!$C520,'CRSP Data'!$D:$D,'Mthly Returns (PR)'!$B520,'CRSP Data'!$A:$A,'Mthly Returns (PR)'!P$1)</f>
        <v>0.14795900000000001</v>
      </c>
      <c r="Q520" s="36">
        <f>SUMIFS('CRSP Data'!$O:$O,'CRSP Data'!$C:$C,'Mthly Returns (PR)'!$C520,'CRSP Data'!$D:$D,'Mthly Returns (PR)'!$B520,'CRSP Data'!$A:$A,'Mthly Returns (PR)'!Q$1)</f>
        <v>9.4339999999999993E-2</v>
      </c>
      <c r="R520" s="36">
        <f>SUMIFS('CRSP Data'!$O:$O,'CRSP Data'!$C:$C,'Mthly Returns (PR)'!$C520,'CRSP Data'!$D:$D,'Mthly Returns (PR)'!$B520,'CRSP Data'!$A:$A,'Mthly Returns (PR)'!R$1)</f>
        <v>6.3348000000000002E-2</v>
      </c>
      <c r="S520" s="36">
        <f>SUMIFS('CRSP Data'!$O:$O,'CRSP Data'!$C:$C,'Mthly Returns (PR)'!$C520,'CRSP Data'!$D:$D,'Mthly Returns (PR)'!$B520,'CRSP Data'!$A:$A,'Mthly Returns (PR)'!S$1)</f>
        <v>6.4516000000000004E-2</v>
      </c>
      <c r="T520" s="36">
        <f>SUMIFS('CRSP Data'!$O:$O,'CRSP Data'!$C:$C,'Mthly Returns (PR)'!$C520,'CRSP Data'!$D:$D,'Mthly Returns (PR)'!$B520,'CRSP Data'!$A:$A,'Mthly Returns (PR)'!T$1)</f>
        <v>6.0150000000000002E-2</v>
      </c>
      <c r="U520" s="36">
        <f>SUMIFS('CRSP Data'!$O:$O,'CRSP Data'!$C:$C,'Mthly Returns (PR)'!$C520,'CRSP Data'!$D:$D,'Mthly Returns (PR)'!$B520,'CRSP Data'!$A:$A,'Mthly Returns (PR)'!U$1)</f>
        <v>0.153333</v>
      </c>
      <c r="V520" s="36">
        <f>SUMIFS('CRSP Data'!$O:$O,'CRSP Data'!$C:$C,'Mthly Returns (PR)'!$C520,'CRSP Data'!$D:$D,'Mthly Returns (PR)'!$B520,'CRSP Data'!$A:$A,'Mthly Returns (PR)'!V$1)</f>
        <v>8.3333000000000004E-2</v>
      </c>
      <c r="W520" s="36">
        <f>SUMIFS('CRSP Data'!$O:$O,'CRSP Data'!$C:$C,'Mthly Returns (PR)'!$C520,'CRSP Data'!$D:$D,'Mthly Returns (PR)'!$B520,'CRSP Data'!$A:$A,'Mthly Returns (PR)'!W$1)</f>
        <v>6.3062999999999994E-2</v>
      </c>
      <c r="X520" s="36">
        <f>SUMIFS('CRSP Data'!$O:$O,'CRSP Data'!$C:$C,'Mthly Returns (PR)'!$C520,'CRSP Data'!$D:$D,'Mthly Returns (PR)'!$B520,'CRSP Data'!$A:$A,'Mthly Returns (PR)'!X$1)</f>
        <v>5.1180999999999997E-2</v>
      </c>
      <c r="Y520" s="36">
        <f>SUMIFS('CRSP Data'!$O:$O,'CRSP Data'!$C:$C,'Mthly Returns (PR)'!$C520,'CRSP Data'!$D:$D,'Mthly Returns (PR)'!$B520,'CRSP Data'!$A:$A,'Mthly Returns (PR)'!Y$1)</f>
        <v>7.7348E-2</v>
      </c>
      <c r="Z520" s="36">
        <f>SUMIFS('CRSP Data'!$O:$O,'CRSP Data'!$C:$C,'Mthly Returns (PR)'!$C520,'CRSP Data'!$D:$D,'Mthly Returns (PR)'!$B520,'CRSP Data'!$A:$A,'Mthly Returns (PR)'!Z$1)</f>
        <v>6.7960999999999994E-2</v>
      </c>
      <c r="AA520" s="36">
        <f>SUMIFS('CRSP Data'!$O:$O,'CRSP Data'!$C:$C,'Mthly Returns (PR)'!$C520,'CRSP Data'!$D:$D,'Mthly Returns (PR)'!$B520,'CRSP Data'!$A:$A,'Mthly Returns (PR)'!AA$1)</f>
        <v>6.8966E-2</v>
      </c>
      <c r="AB520" s="36">
        <f>SUMIFS('CRSP Data'!$O:$O,'CRSP Data'!$C:$C,'Mthly Returns (PR)'!$C520,'CRSP Data'!$D:$D,'Mthly Returns (PR)'!$B520,'CRSP Data'!$A:$A,'Mthly Returns (PR)'!AB$1)</f>
        <v>6.3635999999999998E-2</v>
      </c>
      <c r="AC520" s="36">
        <f>SUMIFS('CRSP Data'!$O:$O,'CRSP Data'!$C:$C,'Mthly Returns (PR)'!$C520,'CRSP Data'!$D:$D,'Mthly Returns (PR)'!$B520,'CRSP Data'!$A:$A,'Mthly Returns (PR)'!AC$1)</f>
        <v>0</v>
      </c>
      <c r="AD520" s="36">
        <f>SUMIFS('CRSP Data'!$O:$O,'CRSP Data'!$C:$C,'Mthly Returns (PR)'!$C520,'CRSP Data'!$D:$D,'Mthly Returns (PR)'!$B520,'CRSP Data'!$A:$A,'Mthly Returns (PR)'!AD$1)</f>
        <v>5.5045999999999998E-2</v>
      </c>
      <c r="AE520" s="36">
        <f>SUMIFS('CRSP Data'!$O:$O,'CRSP Data'!$C:$C,'Mthly Returns (PR)'!$C520,'CRSP Data'!$D:$D,'Mthly Returns (PR)'!$B520,'CRSP Data'!$A:$A,'Mthly Returns (PR)'!AE$1)</f>
        <v>0</v>
      </c>
    </row>
    <row r="521" spans="1:31" x14ac:dyDescent="0.35">
      <c r="A521" s="35">
        <f t="shared" si="8"/>
        <v>1992</v>
      </c>
      <c r="B521" s="35">
        <v>1993</v>
      </c>
      <c r="C521" s="35">
        <v>3</v>
      </c>
      <c r="D521" s="36">
        <f>SUMIFS('CRSP Data'!$O:$O,'CRSP Data'!$C:$C,'Mthly Returns (PR)'!$C521,'CRSP Data'!$D:$D,'Mthly Returns (PR)'!$B521,'CRSP Data'!$A:$A,'Mthly Returns (PR)'!D$1)</f>
        <v>3.5088000000000001E-2</v>
      </c>
      <c r="E521" s="36">
        <f>SUMIFS('CRSP Data'!$O:$O,'CRSP Data'!$C:$C,'Mthly Returns (PR)'!$C521,'CRSP Data'!$D:$D,'Mthly Returns (PR)'!$B521,'CRSP Data'!$A:$A,'Mthly Returns (PR)'!E$1)</f>
        <v>5.9700999999999997E-2</v>
      </c>
      <c r="F521" s="36">
        <f>SUMIFS('CRSP Data'!$O:$O,'CRSP Data'!$C:$C,'Mthly Returns (PR)'!$C521,'CRSP Data'!$D:$D,'Mthly Returns (PR)'!$B521,'CRSP Data'!$A:$A,'Mthly Returns (PR)'!F$1)</f>
        <v>6.3689999999999997E-3</v>
      </c>
      <c r="G521" s="36">
        <f>SUMIFS('CRSP Data'!$O:$O,'CRSP Data'!$C:$C,'Mthly Returns (PR)'!$C521,'CRSP Data'!$D:$D,'Mthly Returns (PR)'!$B521,'CRSP Data'!$A:$A,'Mthly Returns (PR)'!G$1)</f>
        <v>-3.2608999999999999E-2</v>
      </c>
      <c r="H521" s="36">
        <f>SUMIFS('CRSP Data'!$O:$O,'CRSP Data'!$C:$C,'Mthly Returns (PR)'!$C521,'CRSP Data'!$D:$D,'Mthly Returns (PR)'!$B521,'CRSP Data'!$A:$A,'Mthly Returns (PR)'!H$1)</f>
        <v>1.8182E-2</v>
      </c>
      <c r="I521" s="36">
        <f>SUMIFS('CRSP Data'!$O:$O,'CRSP Data'!$C:$C,'Mthly Returns (PR)'!$C521,'CRSP Data'!$D:$D,'Mthly Returns (PR)'!$B521,'CRSP Data'!$A:$A,'Mthly Returns (PR)'!I$1)</f>
        <v>1.0638E-2</v>
      </c>
      <c r="J521" s="36">
        <f>SUMIFS('CRSP Data'!$O:$O,'CRSP Data'!$C:$C,'Mthly Returns (PR)'!$C521,'CRSP Data'!$D:$D,'Mthly Returns (PR)'!$B521,'CRSP Data'!$A:$A,'Mthly Returns (PR)'!J$1)</f>
        <v>5.0937999999999997E-2</v>
      </c>
      <c r="K521" s="36">
        <f>SUMIFS('CRSP Data'!$O:$O,'CRSP Data'!$C:$C,'Mthly Returns (PR)'!$C521,'CRSP Data'!$D:$D,'Mthly Returns (PR)'!$B521,'CRSP Data'!$A:$A,'Mthly Returns (PR)'!K$1)</f>
        <v>-3.4363999999999999E-2</v>
      </c>
      <c r="L521" s="36">
        <f>SUMIFS('CRSP Data'!$O:$O,'CRSP Data'!$C:$C,'Mthly Returns (PR)'!$C521,'CRSP Data'!$D:$D,'Mthly Returns (PR)'!$B521,'CRSP Data'!$A:$A,'Mthly Returns (PR)'!L$1)</f>
        <v>3.2353E-2</v>
      </c>
      <c r="M521" s="36">
        <f>SUMIFS('CRSP Data'!$O:$O,'CRSP Data'!$C:$C,'Mthly Returns (PR)'!$C521,'CRSP Data'!$D:$D,'Mthly Returns (PR)'!$B521,'CRSP Data'!$A:$A,'Mthly Returns (PR)'!M$1)</f>
        <v>2.2800999999999998E-2</v>
      </c>
      <c r="N521" s="36">
        <f>SUMIFS('CRSP Data'!$O:$O,'CRSP Data'!$C:$C,'Mthly Returns (PR)'!$C521,'CRSP Data'!$D:$D,'Mthly Returns (PR)'!$B521,'CRSP Data'!$A:$A,'Mthly Returns (PR)'!N$1)</f>
        <v>-4.5161E-2</v>
      </c>
      <c r="O521" s="36">
        <f>SUMIFS('CRSP Data'!$O:$O,'CRSP Data'!$C:$C,'Mthly Returns (PR)'!$C521,'CRSP Data'!$D:$D,'Mthly Returns (PR)'!$B521,'CRSP Data'!$A:$A,'Mthly Returns (PR)'!O$1)</f>
        <v>-1.0581999999999999E-2</v>
      </c>
      <c r="P521" s="36">
        <f>SUMIFS('CRSP Data'!$O:$O,'CRSP Data'!$C:$C,'Mthly Returns (PR)'!$C521,'CRSP Data'!$D:$D,'Mthly Returns (PR)'!$B521,'CRSP Data'!$A:$A,'Mthly Returns (PR)'!P$1)</f>
        <v>7.1110999999999994E-2</v>
      </c>
      <c r="Q521" s="36">
        <f>SUMIFS('CRSP Data'!$O:$O,'CRSP Data'!$C:$C,'Mthly Returns (PR)'!$C521,'CRSP Data'!$D:$D,'Mthly Returns (PR)'!$B521,'CRSP Data'!$A:$A,'Mthly Returns (PR)'!Q$1)</f>
        <v>2.8736000000000001E-2</v>
      </c>
      <c r="R521" s="36">
        <f>SUMIFS('CRSP Data'!$O:$O,'CRSP Data'!$C:$C,'Mthly Returns (PR)'!$C521,'CRSP Data'!$D:$D,'Mthly Returns (PR)'!$B521,'CRSP Data'!$A:$A,'Mthly Returns (PR)'!R$1)</f>
        <v>2.9787000000000001E-2</v>
      </c>
      <c r="S521" s="36">
        <f>SUMIFS('CRSP Data'!$O:$O,'CRSP Data'!$C:$C,'Mthly Returns (PR)'!$C521,'CRSP Data'!$D:$D,'Mthly Returns (PR)'!$B521,'CRSP Data'!$A:$A,'Mthly Returns (PR)'!S$1)</f>
        <v>0</v>
      </c>
      <c r="T521" s="36">
        <f>SUMIFS('CRSP Data'!$O:$O,'CRSP Data'!$C:$C,'Mthly Returns (PR)'!$C521,'CRSP Data'!$D:$D,'Mthly Returns (PR)'!$B521,'CRSP Data'!$A:$A,'Mthly Returns (PR)'!T$1)</f>
        <v>-1.7729999999999999E-2</v>
      </c>
      <c r="U521" s="36">
        <f>SUMIFS('CRSP Data'!$O:$O,'CRSP Data'!$C:$C,'Mthly Returns (PR)'!$C521,'CRSP Data'!$D:$D,'Mthly Returns (PR)'!$B521,'CRSP Data'!$A:$A,'Mthly Returns (PR)'!U$1)</f>
        <v>6.3584000000000002E-2</v>
      </c>
      <c r="V521" s="36">
        <f>SUMIFS('CRSP Data'!$O:$O,'CRSP Data'!$C:$C,'Mthly Returns (PR)'!$C521,'CRSP Data'!$D:$D,'Mthly Returns (PR)'!$B521,'CRSP Data'!$A:$A,'Mthly Returns (PR)'!V$1)</f>
        <v>-3.4615E-2</v>
      </c>
      <c r="W521" s="36">
        <f>SUMIFS('CRSP Data'!$O:$O,'CRSP Data'!$C:$C,'Mthly Returns (PR)'!$C521,'CRSP Data'!$D:$D,'Mthly Returns (PR)'!$B521,'CRSP Data'!$A:$A,'Mthly Returns (PR)'!W$1)</f>
        <v>1.6948999999999999E-2</v>
      </c>
      <c r="X521" s="36">
        <f>SUMIFS('CRSP Data'!$O:$O,'CRSP Data'!$C:$C,'Mthly Returns (PR)'!$C521,'CRSP Data'!$D:$D,'Mthly Returns (PR)'!$B521,'CRSP Data'!$A:$A,'Mthly Returns (PR)'!X$1)</f>
        <v>3.7450000000000001E-3</v>
      </c>
      <c r="Y521" s="36">
        <f>SUMIFS('CRSP Data'!$O:$O,'CRSP Data'!$C:$C,'Mthly Returns (PR)'!$C521,'CRSP Data'!$D:$D,'Mthly Returns (PR)'!$B521,'CRSP Data'!$A:$A,'Mthly Returns (PR)'!Y$1)</f>
        <v>-3.0769000000000001E-2</v>
      </c>
      <c r="Z521" s="36">
        <f>SUMIFS('CRSP Data'!$O:$O,'CRSP Data'!$C:$C,'Mthly Returns (PR)'!$C521,'CRSP Data'!$D:$D,'Mthly Returns (PR)'!$B521,'CRSP Data'!$A:$A,'Mthly Returns (PR)'!Z$1)</f>
        <v>3.3333000000000002E-2</v>
      </c>
      <c r="AA521" s="36">
        <f>SUMIFS('CRSP Data'!$O:$O,'CRSP Data'!$C:$C,'Mthly Returns (PR)'!$C521,'CRSP Data'!$D:$D,'Mthly Returns (PR)'!$B521,'CRSP Data'!$A:$A,'Mthly Returns (PR)'!AA$1)</f>
        <v>-2.9569999999999999E-2</v>
      </c>
      <c r="AB521" s="36">
        <f>SUMIFS('CRSP Data'!$O:$O,'CRSP Data'!$C:$C,'Mthly Returns (PR)'!$C521,'CRSP Data'!$D:$D,'Mthly Returns (PR)'!$B521,'CRSP Data'!$A:$A,'Mthly Returns (PR)'!AB$1)</f>
        <v>9.9714999999999998E-2</v>
      </c>
      <c r="AC521" s="36">
        <f>SUMIFS('CRSP Data'!$O:$O,'CRSP Data'!$C:$C,'Mthly Returns (PR)'!$C521,'CRSP Data'!$D:$D,'Mthly Returns (PR)'!$B521,'CRSP Data'!$A:$A,'Mthly Returns (PR)'!AC$1)</f>
        <v>0</v>
      </c>
      <c r="AD521" s="36">
        <f>SUMIFS('CRSP Data'!$O:$O,'CRSP Data'!$C:$C,'Mthly Returns (PR)'!$C521,'CRSP Data'!$D:$D,'Mthly Returns (PR)'!$B521,'CRSP Data'!$A:$A,'Mthly Returns (PR)'!AD$1)</f>
        <v>6.9565000000000002E-2</v>
      </c>
      <c r="AE521" s="36">
        <f>SUMIFS('CRSP Data'!$O:$O,'CRSP Data'!$C:$C,'Mthly Returns (PR)'!$C521,'CRSP Data'!$D:$D,'Mthly Returns (PR)'!$B521,'CRSP Data'!$A:$A,'Mthly Returns (PR)'!AE$1)</f>
        <v>0</v>
      </c>
    </row>
    <row r="522" spans="1:31" x14ac:dyDescent="0.35">
      <c r="A522" s="35">
        <f t="shared" si="8"/>
        <v>1992</v>
      </c>
      <c r="B522" s="35">
        <v>1993</v>
      </c>
      <c r="C522" s="35">
        <v>4</v>
      </c>
      <c r="D522" s="36">
        <f>SUMIFS('CRSP Data'!$O:$O,'CRSP Data'!$C:$C,'Mthly Returns (PR)'!$C522,'CRSP Data'!$D:$D,'Mthly Returns (PR)'!$B522,'CRSP Data'!$A:$A,'Mthly Returns (PR)'!D$1)</f>
        <v>6.7799999999999996E-3</v>
      </c>
      <c r="E522" s="36">
        <f>SUMIFS('CRSP Data'!$O:$O,'CRSP Data'!$C:$C,'Mthly Returns (PR)'!$C522,'CRSP Data'!$D:$D,'Mthly Returns (PR)'!$B522,'CRSP Data'!$A:$A,'Mthly Returns (PR)'!E$1)</f>
        <v>1.4085E-2</v>
      </c>
      <c r="F522" s="36">
        <f>SUMIFS('CRSP Data'!$O:$O,'CRSP Data'!$C:$C,'Mthly Returns (PR)'!$C522,'CRSP Data'!$D:$D,'Mthly Returns (PR)'!$B522,'CRSP Data'!$A:$A,'Mthly Returns (PR)'!F$1)</f>
        <v>-3.7975000000000002E-2</v>
      </c>
      <c r="G522" s="36">
        <f>SUMIFS('CRSP Data'!$O:$O,'CRSP Data'!$C:$C,'Mthly Returns (PR)'!$C522,'CRSP Data'!$D:$D,'Mthly Returns (PR)'!$B522,'CRSP Data'!$A:$A,'Mthly Returns (PR)'!G$1)</f>
        <v>0</v>
      </c>
      <c r="H522" s="36">
        <f>SUMIFS('CRSP Data'!$O:$O,'CRSP Data'!$C:$C,'Mthly Returns (PR)'!$C522,'CRSP Data'!$D:$D,'Mthly Returns (PR)'!$B522,'CRSP Data'!$A:$A,'Mthly Returns (PR)'!H$1)</f>
        <v>4.4640000000000001E-3</v>
      </c>
      <c r="I522" s="36">
        <f>SUMIFS('CRSP Data'!$O:$O,'CRSP Data'!$C:$C,'Mthly Returns (PR)'!$C522,'CRSP Data'!$D:$D,'Mthly Returns (PR)'!$B522,'CRSP Data'!$A:$A,'Mthly Returns (PR)'!I$1)</f>
        <v>-7.0179999999999999E-3</v>
      </c>
      <c r="J522" s="36">
        <f>SUMIFS('CRSP Data'!$O:$O,'CRSP Data'!$C:$C,'Mthly Returns (PR)'!$C522,'CRSP Data'!$D:$D,'Mthly Returns (PR)'!$B522,'CRSP Data'!$A:$A,'Mthly Returns (PR)'!J$1)</f>
        <v>2.0407999999999999E-2</v>
      </c>
      <c r="K522" s="36">
        <f>SUMIFS('CRSP Data'!$O:$O,'CRSP Data'!$C:$C,'Mthly Returns (PR)'!$C522,'CRSP Data'!$D:$D,'Mthly Returns (PR)'!$B522,'CRSP Data'!$A:$A,'Mthly Returns (PR)'!K$1)</f>
        <v>0</v>
      </c>
      <c r="L522" s="36">
        <f>SUMIFS('CRSP Data'!$O:$O,'CRSP Data'!$C:$C,'Mthly Returns (PR)'!$C522,'CRSP Data'!$D:$D,'Mthly Returns (PR)'!$B522,'CRSP Data'!$A:$A,'Mthly Returns (PR)'!L$1)</f>
        <v>-2.849E-3</v>
      </c>
      <c r="M522" s="36">
        <f>SUMIFS('CRSP Data'!$O:$O,'CRSP Data'!$C:$C,'Mthly Returns (PR)'!$C522,'CRSP Data'!$D:$D,'Mthly Returns (PR)'!$B522,'CRSP Data'!$A:$A,'Mthly Returns (PR)'!M$1)</f>
        <v>0</v>
      </c>
      <c r="N522" s="36">
        <f>SUMIFS('CRSP Data'!$O:$O,'CRSP Data'!$C:$C,'Mthly Returns (PR)'!$C522,'CRSP Data'!$D:$D,'Mthly Returns (PR)'!$B522,'CRSP Data'!$A:$A,'Mthly Returns (PR)'!N$1)</f>
        <v>1.0135E-2</v>
      </c>
      <c r="O522" s="36">
        <f>SUMIFS('CRSP Data'!$O:$O,'CRSP Data'!$C:$C,'Mthly Returns (PR)'!$C522,'CRSP Data'!$D:$D,'Mthly Returns (PR)'!$B522,'CRSP Data'!$A:$A,'Mthly Returns (PR)'!O$1)</f>
        <v>-1.6043000000000002E-2</v>
      </c>
      <c r="P522" s="36">
        <f>SUMIFS('CRSP Data'!$O:$O,'CRSP Data'!$C:$C,'Mthly Returns (PR)'!$C522,'CRSP Data'!$D:$D,'Mthly Returns (PR)'!$B522,'CRSP Data'!$A:$A,'Mthly Returns (PR)'!P$1)</f>
        <v>-6.8464999999999998E-2</v>
      </c>
      <c r="Q522" s="36">
        <f>SUMIFS('CRSP Data'!$O:$O,'CRSP Data'!$C:$C,'Mthly Returns (PR)'!$C522,'CRSP Data'!$D:$D,'Mthly Returns (PR)'!$B522,'CRSP Data'!$A:$A,'Mthly Returns (PR)'!Q$1)</f>
        <v>0</v>
      </c>
      <c r="R522" s="36">
        <f>SUMIFS('CRSP Data'!$O:$O,'CRSP Data'!$C:$C,'Mthly Returns (PR)'!$C522,'CRSP Data'!$D:$D,'Mthly Returns (PR)'!$B522,'CRSP Data'!$A:$A,'Mthly Returns (PR)'!R$1)</f>
        <v>1.2397E-2</v>
      </c>
      <c r="S522" s="36">
        <f>SUMIFS('CRSP Data'!$O:$O,'CRSP Data'!$C:$C,'Mthly Returns (PR)'!$C522,'CRSP Data'!$D:$D,'Mthly Returns (PR)'!$B522,'CRSP Data'!$A:$A,'Mthly Returns (PR)'!S$1)</f>
        <v>-5.0509999999999999E-3</v>
      </c>
      <c r="T522" s="36">
        <f>SUMIFS('CRSP Data'!$O:$O,'CRSP Data'!$C:$C,'Mthly Returns (PR)'!$C522,'CRSP Data'!$D:$D,'Mthly Returns (PR)'!$B522,'CRSP Data'!$A:$A,'Mthly Returns (PR)'!T$1)</f>
        <v>-5.7762000000000001E-2</v>
      </c>
      <c r="U522" s="36">
        <f>SUMIFS('CRSP Data'!$O:$O,'CRSP Data'!$C:$C,'Mthly Returns (PR)'!$C522,'CRSP Data'!$D:$D,'Mthly Returns (PR)'!$B522,'CRSP Data'!$A:$A,'Mthly Returns (PR)'!U$1)</f>
        <v>-6.5216999999999997E-2</v>
      </c>
      <c r="V522" s="36">
        <f>SUMIFS('CRSP Data'!$O:$O,'CRSP Data'!$C:$C,'Mthly Returns (PR)'!$C522,'CRSP Data'!$D:$D,'Mthly Returns (PR)'!$B522,'CRSP Data'!$A:$A,'Mthly Returns (PR)'!V$1)</f>
        <v>-3.9841000000000001E-2</v>
      </c>
      <c r="W522" s="36">
        <f>SUMIFS('CRSP Data'!$O:$O,'CRSP Data'!$C:$C,'Mthly Returns (PR)'!$C522,'CRSP Data'!$D:$D,'Mthly Returns (PR)'!$B522,'CRSP Data'!$A:$A,'Mthly Returns (PR)'!W$1)</f>
        <v>-8.3330000000000001E-3</v>
      </c>
      <c r="X522" s="36">
        <f>SUMIFS('CRSP Data'!$O:$O,'CRSP Data'!$C:$C,'Mthly Returns (PR)'!$C522,'CRSP Data'!$D:$D,'Mthly Returns (PR)'!$B522,'CRSP Data'!$A:$A,'Mthly Returns (PR)'!X$1)</f>
        <v>1.8657E-2</v>
      </c>
      <c r="Y522" s="36">
        <f>SUMIFS('CRSP Data'!$O:$O,'CRSP Data'!$C:$C,'Mthly Returns (PR)'!$C522,'CRSP Data'!$D:$D,'Mthly Returns (PR)'!$B522,'CRSP Data'!$A:$A,'Mthly Returns (PR)'!Y$1)</f>
        <v>1.0581999999999999E-2</v>
      </c>
      <c r="Z522" s="36">
        <f>SUMIFS('CRSP Data'!$O:$O,'CRSP Data'!$C:$C,'Mthly Returns (PR)'!$C522,'CRSP Data'!$D:$D,'Mthly Returns (PR)'!$B522,'CRSP Data'!$A:$A,'Mthly Returns (PR)'!Z$1)</f>
        <v>-1.1730000000000001E-2</v>
      </c>
      <c r="AA522" s="36">
        <f>SUMIFS('CRSP Data'!$O:$O,'CRSP Data'!$C:$C,'Mthly Returns (PR)'!$C522,'CRSP Data'!$D:$D,'Mthly Returns (PR)'!$B522,'CRSP Data'!$A:$A,'Mthly Returns (PR)'!AA$1)</f>
        <v>3.8781000000000003E-2</v>
      </c>
      <c r="AB522" s="36">
        <f>SUMIFS('CRSP Data'!$O:$O,'CRSP Data'!$C:$C,'Mthly Returns (PR)'!$C522,'CRSP Data'!$D:$D,'Mthly Returns (PR)'!$B522,'CRSP Data'!$A:$A,'Mthly Returns (PR)'!AB$1)</f>
        <v>-2.591E-3</v>
      </c>
      <c r="AC522" s="36">
        <f>SUMIFS('CRSP Data'!$O:$O,'CRSP Data'!$C:$C,'Mthly Returns (PR)'!$C522,'CRSP Data'!$D:$D,'Mthly Returns (PR)'!$B522,'CRSP Data'!$A:$A,'Mthly Returns (PR)'!AC$1)</f>
        <v>0</v>
      </c>
      <c r="AD522" s="36">
        <f>SUMIFS('CRSP Data'!$O:$O,'CRSP Data'!$C:$C,'Mthly Returns (PR)'!$C522,'CRSP Data'!$D:$D,'Mthly Returns (PR)'!$B522,'CRSP Data'!$A:$A,'Mthly Returns (PR)'!AD$1)</f>
        <v>2.4389999999999998E-2</v>
      </c>
      <c r="AE522" s="36">
        <f>SUMIFS('CRSP Data'!$O:$O,'CRSP Data'!$C:$C,'Mthly Returns (PR)'!$C522,'CRSP Data'!$D:$D,'Mthly Returns (PR)'!$B522,'CRSP Data'!$A:$A,'Mthly Returns (PR)'!AE$1)</f>
        <v>0</v>
      </c>
    </row>
    <row r="523" spans="1:31" x14ac:dyDescent="0.35">
      <c r="A523" s="35">
        <f t="shared" si="8"/>
        <v>1992</v>
      </c>
      <c r="B523" s="35">
        <v>1993</v>
      </c>
      <c r="C523" s="35">
        <v>5</v>
      </c>
      <c r="D523" s="36">
        <f>SUMIFS('CRSP Data'!$O:$O,'CRSP Data'!$C:$C,'Mthly Returns (PR)'!$C523,'CRSP Data'!$D:$D,'Mthly Returns (PR)'!$B523,'CRSP Data'!$A:$A,'Mthly Returns (PR)'!D$1)</f>
        <v>-7.0707000000000006E-2</v>
      </c>
      <c r="E523" s="36">
        <f>SUMIFS('CRSP Data'!$O:$O,'CRSP Data'!$C:$C,'Mthly Returns (PR)'!$C523,'CRSP Data'!$D:$D,'Mthly Returns (PR)'!$B523,'CRSP Data'!$A:$A,'Mthly Returns (PR)'!E$1)</f>
        <v>9.7222000000000003E-2</v>
      </c>
      <c r="F523" s="36">
        <f>SUMIFS('CRSP Data'!$O:$O,'CRSP Data'!$C:$C,'Mthly Returns (PR)'!$C523,'CRSP Data'!$D:$D,'Mthly Returns (PR)'!$B523,'CRSP Data'!$A:$A,'Mthly Returns (PR)'!F$1)</f>
        <v>-7.8947000000000003E-2</v>
      </c>
      <c r="G523" s="36">
        <f>SUMIFS('CRSP Data'!$O:$O,'CRSP Data'!$C:$C,'Mthly Returns (PR)'!$C523,'CRSP Data'!$D:$D,'Mthly Returns (PR)'!$B523,'CRSP Data'!$A:$A,'Mthly Returns (PR)'!G$1)</f>
        <v>3.3708000000000002E-2</v>
      </c>
      <c r="H523" s="36">
        <f>SUMIFS('CRSP Data'!$O:$O,'CRSP Data'!$C:$C,'Mthly Returns (PR)'!$C523,'CRSP Data'!$D:$D,'Mthly Returns (PR)'!$B523,'CRSP Data'!$A:$A,'Mthly Returns (PR)'!H$1)</f>
        <v>-1.7777999999999999E-2</v>
      </c>
      <c r="I523" s="36">
        <f>SUMIFS('CRSP Data'!$O:$O,'CRSP Data'!$C:$C,'Mthly Returns (PR)'!$C523,'CRSP Data'!$D:$D,'Mthly Returns (PR)'!$B523,'CRSP Data'!$A:$A,'Mthly Returns (PR)'!I$1)</f>
        <v>-3.5335999999999999E-2</v>
      </c>
      <c r="J523" s="36">
        <f>SUMIFS('CRSP Data'!$O:$O,'CRSP Data'!$C:$C,'Mthly Returns (PR)'!$C523,'CRSP Data'!$D:$D,'Mthly Returns (PR)'!$B523,'CRSP Data'!$A:$A,'Mthly Returns (PR)'!J$1)</f>
        <v>3.5000000000000003E-2</v>
      </c>
      <c r="K523" s="36">
        <f>SUMIFS('CRSP Data'!$O:$O,'CRSP Data'!$C:$C,'Mthly Returns (PR)'!$C523,'CRSP Data'!$D:$D,'Mthly Returns (PR)'!$B523,'CRSP Data'!$A:$A,'Mthly Returns (PR)'!K$1)</f>
        <v>-1.7794000000000001E-2</v>
      </c>
      <c r="L523" s="36">
        <f>SUMIFS('CRSP Data'!$O:$O,'CRSP Data'!$C:$C,'Mthly Returns (PR)'!$C523,'CRSP Data'!$D:$D,'Mthly Returns (PR)'!$B523,'CRSP Data'!$A:$A,'Mthly Returns (PR)'!L$1)</f>
        <v>-0.02</v>
      </c>
      <c r="M523" s="36">
        <f>SUMIFS('CRSP Data'!$O:$O,'CRSP Data'!$C:$C,'Mthly Returns (PR)'!$C523,'CRSP Data'!$D:$D,'Mthly Returns (PR)'!$B523,'CRSP Data'!$A:$A,'Mthly Returns (PR)'!M$1)</f>
        <v>-6.3689999999999997E-3</v>
      </c>
      <c r="N523" s="36">
        <f>SUMIFS('CRSP Data'!$O:$O,'CRSP Data'!$C:$C,'Mthly Returns (PR)'!$C523,'CRSP Data'!$D:$D,'Mthly Returns (PR)'!$B523,'CRSP Data'!$A:$A,'Mthly Returns (PR)'!N$1)</f>
        <v>3.3440000000000002E-3</v>
      </c>
      <c r="O523" s="36">
        <f>SUMIFS('CRSP Data'!$O:$O,'CRSP Data'!$C:$C,'Mthly Returns (PR)'!$C523,'CRSP Data'!$D:$D,'Mthly Returns (PR)'!$B523,'CRSP Data'!$A:$A,'Mthly Returns (PR)'!O$1)</f>
        <v>-3.8043E-2</v>
      </c>
      <c r="P523" s="36">
        <f>SUMIFS('CRSP Data'!$O:$O,'CRSP Data'!$C:$C,'Mthly Returns (PR)'!$C523,'CRSP Data'!$D:$D,'Mthly Returns (PR)'!$B523,'CRSP Data'!$A:$A,'Mthly Returns (PR)'!P$1)</f>
        <v>1.559E-2</v>
      </c>
      <c r="Q523" s="36">
        <f>SUMIFS('CRSP Data'!$O:$O,'CRSP Data'!$C:$C,'Mthly Returns (PR)'!$C523,'CRSP Data'!$D:$D,'Mthly Returns (PR)'!$B523,'CRSP Data'!$A:$A,'Mthly Returns (PR)'!Q$1)</f>
        <v>1.6760000000000001E-2</v>
      </c>
      <c r="R523" s="36">
        <f>SUMIFS('CRSP Data'!$O:$O,'CRSP Data'!$C:$C,'Mthly Returns (PR)'!$C523,'CRSP Data'!$D:$D,'Mthly Returns (PR)'!$B523,'CRSP Data'!$A:$A,'Mthly Returns (PR)'!R$1)</f>
        <v>1.2245000000000001E-2</v>
      </c>
      <c r="S523" s="36">
        <f>SUMIFS('CRSP Data'!$O:$O,'CRSP Data'!$C:$C,'Mthly Returns (PR)'!$C523,'CRSP Data'!$D:$D,'Mthly Returns (PR)'!$B523,'CRSP Data'!$A:$A,'Mthly Returns (PR)'!S$1)</f>
        <v>-5.0759999999999998E-3</v>
      </c>
      <c r="T523" s="36">
        <f>SUMIFS('CRSP Data'!$O:$O,'CRSP Data'!$C:$C,'Mthly Returns (PR)'!$C523,'CRSP Data'!$D:$D,'Mthly Returns (PR)'!$B523,'CRSP Data'!$A:$A,'Mthly Returns (PR)'!T$1)</f>
        <v>5.364E-2</v>
      </c>
      <c r="U523" s="36">
        <f>SUMIFS('CRSP Data'!$O:$O,'CRSP Data'!$C:$C,'Mthly Returns (PR)'!$C523,'CRSP Data'!$D:$D,'Mthly Returns (PR)'!$B523,'CRSP Data'!$A:$A,'Mthly Returns (PR)'!U$1)</f>
        <v>-1.1627999999999999E-2</v>
      </c>
      <c r="V523" s="36">
        <f>SUMIFS('CRSP Data'!$O:$O,'CRSP Data'!$C:$C,'Mthly Returns (PR)'!$C523,'CRSP Data'!$D:$D,'Mthly Returns (PR)'!$B523,'CRSP Data'!$A:$A,'Mthly Returns (PR)'!V$1)</f>
        <v>5.3941999999999997E-2</v>
      </c>
      <c r="W523" s="36">
        <f>SUMIFS('CRSP Data'!$O:$O,'CRSP Data'!$C:$C,'Mthly Returns (PR)'!$C523,'CRSP Data'!$D:$D,'Mthly Returns (PR)'!$B523,'CRSP Data'!$A:$A,'Mthly Returns (PR)'!W$1)</f>
        <v>0</v>
      </c>
      <c r="X523" s="36">
        <f>SUMIFS('CRSP Data'!$O:$O,'CRSP Data'!$C:$C,'Mthly Returns (PR)'!$C523,'CRSP Data'!$D:$D,'Mthly Returns (PR)'!$B523,'CRSP Data'!$A:$A,'Mthly Returns (PR)'!X$1)</f>
        <v>-1.4652E-2</v>
      </c>
      <c r="Y523" s="36">
        <f>SUMIFS('CRSP Data'!$O:$O,'CRSP Data'!$C:$C,'Mthly Returns (PR)'!$C523,'CRSP Data'!$D:$D,'Mthly Returns (PR)'!$B523,'CRSP Data'!$A:$A,'Mthly Returns (PR)'!Y$1)</f>
        <v>7.8530000000000006E-3</v>
      </c>
      <c r="Z523" s="36">
        <f>SUMIFS('CRSP Data'!$O:$O,'CRSP Data'!$C:$C,'Mthly Returns (PR)'!$C523,'CRSP Data'!$D:$D,'Mthly Returns (PR)'!$B523,'CRSP Data'!$A:$A,'Mthly Returns (PR)'!Z$1)</f>
        <v>-3.5608000000000001E-2</v>
      </c>
      <c r="AA523" s="36">
        <f>SUMIFS('CRSP Data'!$O:$O,'CRSP Data'!$C:$C,'Mthly Returns (PR)'!$C523,'CRSP Data'!$D:$D,'Mthly Returns (PR)'!$B523,'CRSP Data'!$A:$A,'Mthly Returns (PR)'!AA$1)</f>
        <v>0</v>
      </c>
      <c r="AB523" s="36">
        <f>SUMIFS('CRSP Data'!$O:$O,'CRSP Data'!$C:$C,'Mthly Returns (PR)'!$C523,'CRSP Data'!$D:$D,'Mthly Returns (PR)'!$B523,'CRSP Data'!$A:$A,'Mthly Returns (PR)'!AB$1)</f>
        <v>1.5584000000000001E-2</v>
      </c>
      <c r="AC523" s="36">
        <f>SUMIFS('CRSP Data'!$O:$O,'CRSP Data'!$C:$C,'Mthly Returns (PR)'!$C523,'CRSP Data'!$D:$D,'Mthly Returns (PR)'!$B523,'CRSP Data'!$A:$A,'Mthly Returns (PR)'!AC$1)</f>
        <v>0</v>
      </c>
      <c r="AD523" s="36">
        <f>SUMIFS('CRSP Data'!$O:$O,'CRSP Data'!$C:$C,'Mthly Returns (PR)'!$C523,'CRSP Data'!$D:$D,'Mthly Returns (PR)'!$B523,'CRSP Data'!$A:$A,'Mthly Returns (PR)'!AD$1)</f>
        <v>-3.9683000000000003E-2</v>
      </c>
      <c r="AE523" s="36">
        <f>SUMIFS('CRSP Data'!$O:$O,'CRSP Data'!$C:$C,'Mthly Returns (PR)'!$C523,'CRSP Data'!$D:$D,'Mthly Returns (PR)'!$B523,'CRSP Data'!$A:$A,'Mthly Returns (PR)'!AE$1)</f>
        <v>0</v>
      </c>
    </row>
    <row r="524" spans="1:31" x14ac:dyDescent="0.35">
      <c r="A524" s="35">
        <f t="shared" si="8"/>
        <v>1992</v>
      </c>
      <c r="B524" s="35">
        <v>1993</v>
      </c>
      <c r="C524" s="35">
        <v>6</v>
      </c>
      <c r="D524" s="36">
        <f>SUMIFS('CRSP Data'!$O:$O,'CRSP Data'!$C:$C,'Mthly Returns (PR)'!$C524,'CRSP Data'!$D:$D,'Mthly Returns (PR)'!$B524,'CRSP Data'!$A:$A,'Mthly Returns (PR)'!D$1)</f>
        <v>9.4202999999999995E-2</v>
      </c>
      <c r="E524" s="36">
        <f>SUMIFS('CRSP Data'!$O:$O,'CRSP Data'!$C:$C,'Mthly Returns (PR)'!$C524,'CRSP Data'!$D:$D,'Mthly Returns (PR)'!$B524,'CRSP Data'!$A:$A,'Mthly Returns (PR)'!E$1)</f>
        <v>0</v>
      </c>
      <c r="F524" s="36">
        <f>SUMIFS('CRSP Data'!$O:$O,'CRSP Data'!$C:$C,'Mthly Returns (PR)'!$C524,'CRSP Data'!$D:$D,'Mthly Returns (PR)'!$B524,'CRSP Data'!$A:$A,'Mthly Returns (PR)'!F$1)</f>
        <v>0.05</v>
      </c>
      <c r="G524" s="36">
        <f>SUMIFS('CRSP Data'!$O:$O,'CRSP Data'!$C:$C,'Mthly Returns (PR)'!$C524,'CRSP Data'!$D:$D,'Mthly Returns (PR)'!$B524,'CRSP Data'!$A:$A,'Mthly Returns (PR)'!G$1)</f>
        <v>7.6087000000000002E-2</v>
      </c>
      <c r="H524" s="36">
        <f>SUMIFS('CRSP Data'!$O:$O,'CRSP Data'!$C:$C,'Mthly Returns (PR)'!$C524,'CRSP Data'!$D:$D,'Mthly Returns (PR)'!$B524,'CRSP Data'!$A:$A,'Mthly Returns (PR)'!H$1)</f>
        <v>1.3575E-2</v>
      </c>
      <c r="I524" s="36">
        <f>SUMIFS('CRSP Data'!$O:$O,'CRSP Data'!$C:$C,'Mthly Returns (PR)'!$C524,'CRSP Data'!$D:$D,'Mthly Returns (PR)'!$B524,'CRSP Data'!$A:$A,'Mthly Returns (PR)'!I$1)</f>
        <v>3.2967000000000003E-2</v>
      </c>
      <c r="J524" s="36">
        <f>SUMIFS('CRSP Data'!$O:$O,'CRSP Data'!$C:$C,'Mthly Returns (PR)'!$C524,'CRSP Data'!$D:$D,'Mthly Returns (PR)'!$B524,'CRSP Data'!$A:$A,'Mthly Returns (PR)'!J$1)</f>
        <v>2.1739000000000001E-2</v>
      </c>
      <c r="K524" s="36">
        <f>SUMIFS('CRSP Data'!$O:$O,'CRSP Data'!$C:$C,'Mthly Returns (PR)'!$C524,'CRSP Data'!$D:$D,'Mthly Returns (PR)'!$B524,'CRSP Data'!$A:$A,'Mthly Returns (PR)'!K$1)</f>
        <v>7.2459999999999998E-3</v>
      </c>
      <c r="L524" s="36">
        <f>SUMIFS('CRSP Data'!$O:$O,'CRSP Data'!$C:$C,'Mthly Returns (PR)'!$C524,'CRSP Data'!$D:$D,'Mthly Returns (PR)'!$B524,'CRSP Data'!$A:$A,'Mthly Returns (PR)'!L$1)</f>
        <v>3.7900999999999997E-2</v>
      </c>
      <c r="M524" s="36">
        <f>SUMIFS('CRSP Data'!$O:$O,'CRSP Data'!$C:$C,'Mthly Returns (PR)'!$C524,'CRSP Data'!$D:$D,'Mthly Returns (PR)'!$B524,'CRSP Data'!$A:$A,'Mthly Returns (PR)'!M$1)</f>
        <v>2.2436000000000001E-2</v>
      </c>
      <c r="N524" s="36">
        <f>SUMIFS('CRSP Data'!$O:$O,'CRSP Data'!$C:$C,'Mthly Returns (PR)'!$C524,'CRSP Data'!$D:$D,'Mthly Returns (PR)'!$B524,'CRSP Data'!$A:$A,'Mthly Returns (PR)'!N$1)</f>
        <v>1.6667000000000001E-2</v>
      </c>
      <c r="O524" s="36">
        <f>SUMIFS('CRSP Data'!$O:$O,'CRSP Data'!$C:$C,'Mthly Returns (PR)'!$C524,'CRSP Data'!$D:$D,'Mthly Returns (PR)'!$B524,'CRSP Data'!$A:$A,'Mthly Returns (PR)'!O$1)</f>
        <v>-1.1299E-2</v>
      </c>
      <c r="P524" s="36">
        <f>SUMIFS('CRSP Data'!$O:$O,'CRSP Data'!$C:$C,'Mthly Returns (PR)'!$C524,'CRSP Data'!$D:$D,'Mthly Returns (PR)'!$B524,'CRSP Data'!$A:$A,'Mthly Returns (PR)'!P$1)</f>
        <v>0.15570200000000001</v>
      </c>
      <c r="Q524" s="36">
        <f>SUMIFS('CRSP Data'!$O:$O,'CRSP Data'!$C:$C,'Mthly Returns (PR)'!$C524,'CRSP Data'!$D:$D,'Mthly Returns (PR)'!$B524,'CRSP Data'!$A:$A,'Mthly Returns (PR)'!Q$1)</f>
        <v>6.0440000000000001E-2</v>
      </c>
      <c r="R524" s="36">
        <f>SUMIFS('CRSP Data'!$O:$O,'CRSP Data'!$C:$C,'Mthly Returns (PR)'!$C524,'CRSP Data'!$D:$D,'Mthly Returns (PR)'!$B524,'CRSP Data'!$A:$A,'Mthly Returns (PR)'!R$1)</f>
        <v>5.2419E-2</v>
      </c>
      <c r="S524" s="36">
        <f>SUMIFS('CRSP Data'!$O:$O,'CRSP Data'!$C:$C,'Mthly Returns (PR)'!$C524,'CRSP Data'!$D:$D,'Mthly Returns (PR)'!$B524,'CRSP Data'!$A:$A,'Mthly Returns (PR)'!S$1)</f>
        <v>5.1019999999999998E-3</v>
      </c>
      <c r="T524" s="36">
        <f>SUMIFS('CRSP Data'!$O:$O,'CRSP Data'!$C:$C,'Mthly Returns (PR)'!$C524,'CRSP Data'!$D:$D,'Mthly Returns (PR)'!$B524,'CRSP Data'!$A:$A,'Mthly Returns (PR)'!T$1)</f>
        <v>-2.9090999999999999E-2</v>
      </c>
      <c r="U524" s="36">
        <f>SUMIFS('CRSP Data'!$O:$O,'CRSP Data'!$C:$C,'Mthly Returns (PR)'!$C524,'CRSP Data'!$D:$D,'Mthly Returns (PR)'!$B524,'CRSP Data'!$A:$A,'Mthly Returns (PR)'!U$1)</f>
        <v>0.15294099999999999</v>
      </c>
      <c r="V524" s="36">
        <f>SUMIFS('CRSP Data'!$O:$O,'CRSP Data'!$C:$C,'Mthly Returns (PR)'!$C524,'CRSP Data'!$D:$D,'Mthly Returns (PR)'!$B524,'CRSP Data'!$A:$A,'Mthly Returns (PR)'!V$1)</f>
        <v>1.9685000000000001E-2</v>
      </c>
      <c r="W524" s="36">
        <f>SUMIFS('CRSP Data'!$O:$O,'CRSP Data'!$C:$C,'Mthly Returns (PR)'!$C524,'CRSP Data'!$D:$D,'Mthly Returns (PR)'!$B524,'CRSP Data'!$A:$A,'Mthly Returns (PR)'!W$1)</f>
        <v>2.9412000000000001E-2</v>
      </c>
      <c r="X524" s="36">
        <f>SUMIFS('CRSP Data'!$O:$O,'CRSP Data'!$C:$C,'Mthly Returns (PR)'!$C524,'CRSP Data'!$D:$D,'Mthly Returns (PR)'!$B524,'CRSP Data'!$A:$A,'Mthly Returns (PR)'!X$1)</f>
        <v>1.8586999999999999E-2</v>
      </c>
      <c r="Y524" s="36">
        <f>SUMIFS('CRSP Data'!$O:$O,'CRSP Data'!$C:$C,'Mthly Returns (PR)'!$C524,'CRSP Data'!$D:$D,'Mthly Returns (PR)'!$B524,'CRSP Data'!$A:$A,'Mthly Returns (PR)'!Y$1)</f>
        <v>1.5584000000000001E-2</v>
      </c>
      <c r="Z524" s="36">
        <f>SUMIFS('CRSP Data'!$O:$O,'CRSP Data'!$C:$C,'Mthly Returns (PR)'!$C524,'CRSP Data'!$D:$D,'Mthly Returns (PR)'!$B524,'CRSP Data'!$A:$A,'Mthly Returns (PR)'!Z$1)</f>
        <v>3.6922999999999997E-2</v>
      </c>
      <c r="AA524" s="36">
        <f>SUMIFS('CRSP Data'!$O:$O,'CRSP Data'!$C:$C,'Mthly Returns (PR)'!$C524,'CRSP Data'!$D:$D,'Mthly Returns (PR)'!$B524,'CRSP Data'!$A:$A,'Mthly Returns (PR)'!AA$1)</f>
        <v>-2.4E-2</v>
      </c>
      <c r="AB524" s="36">
        <f>SUMIFS('CRSP Data'!$O:$O,'CRSP Data'!$C:$C,'Mthly Returns (PR)'!$C524,'CRSP Data'!$D:$D,'Mthly Returns (PR)'!$B524,'CRSP Data'!$A:$A,'Mthly Returns (PR)'!AB$1)</f>
        <v>0.12020500000000001</v>
      </c>
      <c r="AC524" s="36">
        <f>SUMIFS('CRSP Data'!$O:$O,'CRSP Data'!$C:$C,'Mthly Returns (PR)'!$C524,'CRSP Data'!$D:$D,'Mthly Returns (PR)'!$B524,'CRSP Data'!$A:$A,'Mthly Returns (PR)'!AC$1)</f>
        <v>0</v>
      </c>
      <c r="AD524" s="36">
        <f>SUMIFS('CRSP Data'!$O:$O,'CRSP Data'!$C:$C,'Mthly Returns (PR)'!$C524,'CRSP Data'!$D:$D,'Mthly Returns (PR)'!$B524,'CRSP Data'!$A:$A,'Mthly Returns (PR)'!AD$1)</f>
        <v>0</v>
      </c>
      <c r="AE524" s="36">
        <f>SUMIFS('CRSP Data'!$O:$O,'CRSP Data'!$C:$C,'Mthly Returns (PR)'!$C524,'CRSP Data'!$D:$D,'Mthly Returns (PR)'!$B524,'CRSP Data'!$A:$A,'Mthly Returns (PR)'!AE$1)</f>
        <v>0</v>
      </c>
    </row>
    <row r="525" spans="1:31" x14ac:dyDescent="0.35">
      <c r="A525" s="35">
        <f t="shared" si="8"/>
        <v>1993</v>
      </c>
      <c r="B525" s="35">
        <v>1993</v>
      </c>
      <c r="C525" s="35">
        <v>7</v>
      </c>
      <c r="D525" s="36">
        <f>SUMIFS('CRSP Data'!$O:$O,'CRSP Data'!$C:$C,'Mthly Returns (PR)'!$C525,'CRSP Data'!$D:$D,'Mthly Returns (PR)'!$B525,'CRSP Data'!$A:$A,'Mthly Returns (PR)'!D$1)</f>
        <v>1.6556000000000001E-2</v>
      </c>
      <c r="E525" s="36">
        <f>SUMIFS('CRSP Data'!$O:$O,'CRSP Data'!$C:$C,'Mthly Returns (PR)'!$C525,'CRSP Data'!$D:$D,'Mthly Returns (PR)'!$B525,'CRSP Data'!$A:$A,'Mthly Returns (PR)'!E$1)</f>
        <v>-2.5316000000000002E-2</v>
      </c>
      <c r="F525" s="36">
        <f>SUMIFS('CRSP Data'!$O:$O,'CRSP Data'!$C:$C,'Mthly Returns (PR)'!$C525,'CRSP Data'!$D:$D,'Mthly Returns (PR)'!$B525,'CRSP Data'!$A:$A,'Mthly Returns (PR)'!F$1)</f>
        <v>-2.7210999999999999E-2</v>
      </c>
      <c r="G525" s="36">
        <f>SUMIFS('CRSP Data'!$O:$O,'CRSP Data'!$C:$C,'Mthly Returns (PR)'!$C525,'CRSP Data'!$D:$D,'Mthly Returns (PR)'!$B525,'CRSP Data'!$A:$A,'Mthly Returns (PR)'!G$1)</f>
        <v>-0.12626299999999999</v>
      </c>
      <c r="H525" s="36">
        <f>SUMIFS('CRSP Data'!$O:$O,'CRSP Data'!$C:$C,'Mthly Returns (PR)'!$C525,'CRSP Data'!$D:$D,'Mthly Returns (PR)'!$B525,'CRSP Data'!$A:$A,'Mthly Returns (PR)'!H$1)</f>
        <v>5.8035999999999997E-2</v>
      </c>
      <c r="I525" s="36">
        <f>SUMIFS('CRSP Data'!$O:$O,'CRSP Data'!$C:$C,'Mthly Returns (PR)'!$C525,'CRSP Data'!$D:$D,'Mthly Returns (PR)'!$B525,'CRSP Data'!$A:$A,'Mthly Returns (PR)'!I$1)</f>
        <v>3.1914999999999999E-2</v>
      </c>
      <c r="J525" s="36">
        <f>SUMIFS('CRSP Data'!$O:$O,'CRSP Data'!$C:$C,'Mthly Returns (PR)'!$C525,'CRSP Data'!$D:$D,'Mthly Returns (PR)'!$B525,'CRSP Data'!$A:$A,'Mthly Returns (PR)'!J$1)</f>
        <v>-3.7824999999999998E-2</v>
      </c>
      <c r="K525" s="36">
        <f>SUMIFS('CRSP Data'!$O:$O,'CRSP Data'!$C:$C,'Mthly Returns (PR)'!$C525,'CRSP Data'!$D:$D,'Mthly Returns (PR)'!$B525,'CRSP Data'!$A:$A,'Mthly Returns (PR)'!K$1)</f>
        <v>2.8777E-2</v>
      </c>
      <c r="L525" s="36">
        <f>SUMIFS('CRSP Data'!$O:$O,'CRSP Data'!$C:$C,'Mthly Returns (PR)'!$C525,'CRSP Data'!$D:$D,'Mthly Returns (PR)'!$B525,'CRSP Data'!$A:$A,'Mthly Returns (PR)'!L$1)</f>
        <v>4.4943999999999998E-2</v>
      </c>
      <c r="M525" s="36">
        <f>SUMIFS('CRSP Data'!$O:$O,'CRSP Data'!$C:$C,'Mthly Returns (PR)'!$C525,'CRSP Data'!$D:$D,'Mthly Returns (PR)'!$B525,'CRSP Data'!$A:$A,'Mthly Returns (PR)'!M$1)</f>
        <v>6.5831000000000001E-2</v>
      </c>
      <c r="N525" s="36">
        <f>SUMIFS('CRSP Data'!$O:$O,'CRSP Data'!$C:$C,'Mthly Returns (PR)'!$C525,'CRSP Data'!$D:$D,'Mthly Returns (PR)'!$B525,'CRSP Data'!$A:$A,'Mthly Returns (PR)'!N$1)</f>
        <v>2.623E-2</v>
      </c>
      <c r="O525" s="36">
        <f>SUMIFS('CRSP Data'!$O:$O,'CRSP Data'!$C:$C,'Mthly Returns (PR)'!$C525,'CRSP Data'!$D:$D,'Mthly Returns (PR)'!$B525,'CRSP Data'!$A:$A,'Mthly Returns (PR)'!O$1)</f>
        <v>5.1429000000000002E-2</v>
      </c>
      <c r="P525" s="36">
        <f>SUMIFS('CRSP Data'!$O:$O,'CRSP Data'!$C:$C,'Mthly Returns (PR)'!$C525,'CRSP Data'!$D:$D,'Mthly Returns (PR)'!$B525,'CRSP Data'!$A:$A,'Mthly Returns (PR)'!P$1)</f>
        <v>-9.4879999999999999E-3</v>
      </c>
      <c r="Q525" s="36">
        <f>SUMIFS('CRSP Data'!$O:$O,'CRSP Data'!$C:$C,'Mthly Returns (PR)'!$C525,'CRSP Data'!$D:$D,'Mthly Returns (PR)'!$B525,'CRSP Data'!$A:$A,'Mthly Returns (PR)'!Q$1)</f>
        <v>2.0725E-2</v>
      </c>
      <c r="R525" s="36">
        <f>SUMIFS('CRSP Data'!$O:$O,'CRSP Data'!$C:$C,'Mthly Returns (PR)'!$C525,'CRSP Data'!$D:$D,'Mthly Returns (PR)'!$B525,'CRSP Data'!$A:$A,'Mthly Returns (PR)'!R$1)</f>
        <v>-1.5325999999999999E-2</v>
      </c>
      <c r="S525" s="36">
        <f>SUMIFS('CRSP Data'!$O:$O,'CRSP Data'!$C:$C,'Mthly Returns (PR)'!$C525,'CRSP Data'!$D:$D,'Mthly Returns (PR)'!$B525,'CRSP Data'!$A:$A,'Mthly Returns (PR)'!S$1)</f>
        <v>2.0305E-2</v>
      </c>
      <c r="T525" s="36">
        <f>SUMIFS('CRSP Data'!$O:$O,'CRSP Data'!$C:$C,'Mthly Returns (PR)'!$C525,'CRSP Data'!$D:$D,'Mthly Returns (PR)'!$B525,'CRSP Data'!$A:$A,'Mthly Returns (PR)'!T$1)</f>
        <v>3.7453E-2</v>
      </c>
      <c r="U525" s="36">
        <f>SUMIFS('CRSP Data'!$O:$O,'CRSP Data'!$C:$C,'Mthly Returns (PR)'!$C525,'CRSP Data'!$D:$D,'Mthly Returns (PR)'!$B525,'CRSP Data'!$A:$A,'Mthly Returns (PR)'!U$1)</f>
        <v>5.1019999999999998E-3</v>
      </c>
      <c r="V525" s="36">
        <f>SUMIFS('CRSP Data'!$O:$O,'CRSP Data'!$C:$C,'Mthly Returns (PR)'!$C525,'CRSP Data'!$D:$D,'Mthly Returns (PR)'!$B525,'CRSP Data'!$A:$A,'Mthly Returns (PR)'!V$1)</f>
        <v>5.7915000000000001E-2</v>
      </c>
      <c r="W525" s="36">
        <f>SUMIFS('CRSP Data'!$O:$O,'CRSP Data'!$C:$C,'Mthly Returns (PR)'!$C525,'CRSP Data'!$D:$D,'Mthly Returns (PR)'!$B525,'CRSP Data'!$A:$A,'Mthly Returns (PR)'!W$1)</f>
        <v>2.8570999999999999E-2</v>
      </c>
      <c r="X525" s="36">
        <f>SUMIFS('CRSP Data'!$O:$O,'CRSP Data'!$C:$C,'Mthly Returns (PR)'!$C525,'CRSP Data'!$D:$D,'Mthly Returns (PR)'!$B525,'CRSP Data'!$A:$A,'Mthly Returns (PR)'!X$1)</f>
        <v>2.5547E-2</v>
      </c>
      <c r="Y525" s="36">
        <f>SUMIFS('CRSP Data'!$O:$O,'CRSP Data'!$C:$C,'Mthly Returns (PR)'!$C525,'CRSP Data'!$D:$D,'Mthly Returns (PR)'!$B525,'CRSP Data'!$A:$A,'Mthly Returns (PR)'!Y$1)</f>
        <v>1.5464E-2</v>
      </c>
      <c r="Z525" s="36">
        <f>SUMIFS('CRSP Data'!$O:$O,'CRSP Data'!$C:$C,'Mthly Returns (PR)'!$C525,'CRSP Data'!$D:$D,'Mthly Returns (PR)'!$B525,'CRSP Data'!$A:$A,'Mthly Returns (PR)'!Z$1)</f>
        <v>-1.4836999999999999E-2</v>
      </c>
      <c r="AA525" s="36">
        <f>SUMIFS('CRSP Data'!$O:$O,'CRSP Data'!$C:$C,'Mthly Returns (PR)'!$C525,'CRSP Data'!$D:$D,'Mthly Returns (PR)'!$B525,'CRSP Data'!$A:$A,'Mthly Returns (PR)'!AA$1)</f>
        <v>4.6448000000000003E-2</v>
      </c>
      <c r="AB525" s="36">
        <f>SUMIFS('CRSP Data'!$O:$O,'CRSP Data'!$C:$C,'Mthly Returns (PR)'!$C525,'CRSP Data'!$D:$D,'Mthly Returns (PR)'!$B525,'CRSP Data'!$A:$A,'Mthly Returns (PR)'!AB$1)</f>
        <v>3.4247E-2</v>
      </c>
      <c r="AC525" s="36">
        <f>SUMIFS('CRSP Data'!$O:$O,'CRSP Data'!$C:$C,'Mthly Returns (PR)'!$C525,'CRSP Data'!$D:$D,'Mthly Returns (PR)'!$B525,'CRSP Data'!$A:$A,'Mthly Returns (PR)'!AC$1)</f>
        <v>0</v>
      </c>
      <c r="AD525" s="36">
        <f>SUMIFS('CRSP Data'!$O:$O,'CRSP Data'!$C:$C,'Mthly Returns (PR)'!$C525,'CRSP Data'!$D:$D,'Mthly Returns (PR)'!$B525,'CRSP Data'!$A:$A,'Mthly Returns (PR)'!AD$1)</f>
        <v>4.9586999999999999E-2</v>
      </c>
      <c r="AE525" s="36">
        <f>SUMIFS('CRSP Data'!$O:$O,'CRSP Data'!$C:$C,'Mthly Returns (PR)'!$C525,'CRSP Data'!$D:$D,'Mthly Returns (PR)'!$B525,'CRSP Data'!$A:$A,'Mthly Returns (PR)'!AE$1)</f>
        <v>0</v>
      </c>
    </row>
    <row r="526" spans="1:31" x14ac:dyDescent="0.35">
      <c r="A526" s="35">
        <f t="shared" si="8"/>
        <v>1993</v>
      </c>
      <c r="B526" s="35">
        <v>1993</v>
      </c>
      <c r="C526" s="35">
        <v>8</v>
      </c>
      <c r="D526" s="36">
        <f>SUMIFS('CRSP Data'!$O:$O,'CRSP Data'!$C:$C,'Mthly Returns (PR)'!$C526,'CRSP Data'!$D:$D,'Mthly Returns (PR)'!$B526,'CRSP Data'!$A:$A,'Mthly Returns (PR)'!D$1)</f>
        <v>9.7719999999999994E-3</v>
      </c>
      <c r="E526" s="36">
        <f>SUMIFS('CRSP Data'!$O:$O,'CRSP Data'!$C:$C,'Mthly Returns (PR)'!$C526,'CRSP Data'!$D:$D,'Mthly Returns (PR)'!$B526,'CRSP Data'!$A:$A,'Mthly Returns (PR)'!E$1)</f>
        <v>-7.7922000000000005E-2</v>
      </c>
      <c r="F526" s="36">
        <f>SUMIFS('CRSP Data'!$O:$O,'CRSP Data'!$C:$C,'Mthly Returns (PR)'!$C526,'CRSP Data'!$D:$D,'Mthly Returns (PR)'!$B526,'CRSP Data'!$A:$A,'Mthly Returns (PR)'!F$1)</f>
        <v>1.3986E-2</v>
      </c>
      <c r="G526" s="36">
        <f>SUMIFS('CRSP Data'!$O:$O,'CRSP Data'!$C:$C,'Mthly Returns (PR)'!$C526,'CRSP Data'!$D:$D,'Mthly Returns (PR)'!$B526,'CRSP Data'!$A:$A,'Mthly Returns (PR)'!G$1)</f>
        <v>0.17341000000000001</v>
      </c>
      <c r="H526" s="36">
        <f>SUMIFS('CRSP Data'!$O:$O,'CRSP Data'!$C:$C,'Mthly Returns (PR)'!$C526,'CRSP Data'!$D:$D,'Mthly Returns (PR)'!$B526,'CRSP Data'!$A:$A,'Mthly Returns (PR)'!H$1)</f>
        <v>1.6878000000000001E-2</v>
      </c>
      <c r="I526" s="36">
        <f>SUMIFS('CRSP Data'!$O:$O,'CRSP Data'!$C:$C,'Mthly Returns (PR)'!$C526,'CRSP Data'!$D:$D,'Mthly Returns (PR)'!$B526,'CRSP Data'!$A:$A,'Mthly Returns (PR)'!I$1)</f>
        <v>1.0309E-2</v>
      </c>
      <c r="J526" s="36">
        <f>SUMIFS('CRSP Data'!$O:$O,'CRSP Data'!$C:$C,'Mthly Returns (PR)'!$C526,'CRSP Data'!$D:$D,'Mthly Returns (PR)'!$B526,'CRSP Data'!$A:$A,'Mthly Returns (PR)'!J$1)</f>
        <v>7.8623999999999999E-2</v>
      </c>
      <c r="K526" s="36">
        <f>SUMIFS('CRSP Data'!$O:$O,'CRSP Data'!$C:$C,'Mthly Returns (PR)'!$C526,'CRSP Data'!$D:$D,'Mthly Returns (PR)'!$B526,'CRSP Data'!$A:$A,'Mthly Returns (PR)'!K$1)</f>
        <v>0</v>
      </c>
      <c r="L526" s="36">
        <f>SUMIFS('CRSP Data'!$O:$O,'CRSP Data'!$C:$C,'Mthly Returns (PR)'!$C526,'CRSP Data'!$D:$D,'Mthly Returns (PR)'!$B526,'CRSP Data'!$A:$A,'Mthly Returns (PR)'!L$1)</f>
        <v>2.9569999999999999E-2</v>
      </c>
      <c r="M526" s="36">
        <f>SUMIFS('CRSP Data'!$O:$O,'CRSP Data'!$C:$C,'Mthly Returns (PR)'!$C526,'CRSP Data'!$D:$D,'Mthly Returns (PR)'!$B526,'CRSP Data'!$A:$A,'Mthly Returns (PR)'!M$1)</f>
        <v>-2.941E-3</v>
      </c>
      <c r="N526" s="36">
        <f>SUMIFS('CRSP Data'!$O:$O,'CRSP Data'!$C:$C,'Mthly Returns (PR)'!$C526,'CRSP Data'!$D:$D,'Mthly Returns (PR)'!$B526,'CRSP Data'!$A:$A,'Mthly Returns (PR)'!N$1)</f>
        <v>6.3899999999999998E-3</v>
      </c>
      <c r="O526" s="36">
        <f>SUMIFS('CRSP Data'!$O:$O,'CRSP Data'!$C:$C,'Mthly Returns (PR)'!$C526,'CRSP Data'!$D:$D,'Mthly Returns (PR)'!$B526,'CRSP Data'!$A:$A,'Mthly Returns (PR)'!O$1)</f>
        <v>2.4457E-2</v>
      </c>
      <c r="P526" s="36">
        <f>SUMIFS('CRSP Data'!$O:$O,'CRSP Data'!$C:$C,'Mthly Returns (PR)'!$C526,'CRSP Data'!$D:$D,'Mthly Returns (PR)'!$B526,'CRSP Data'!$A:$A,'Mthly Returns (PR)'!P$1)</f>
        <v>9.9615999999999996E-2</v>
      </c>
      <c r="Q526" s="36">
        <f>SUMIFS('CRSP Data'!$O:$O,'CRSP Data'!$C:$C,'Mthly Returns (PR)'!$C526,'CRSP Data'!$D:$D,'Mthly Returns (PR)'!$B526,'CRSP Data'!$A:$A,'Mthly Returns (PR)'!Q$1)</f>
        <v>5.0759999999999998E-3</v>
      </c>
      <c r="R526" s="36">
        <f>SUMIFS('CRSP Data'!$O:$O,'CRSP Data'!$C:$C,'Mthly Returns (PR)'!$C526,'CRSP Data'!$D:$D,'Mthly Returns (PR)'!$B526,'CRSP Data'!$A:$A,'Mthly Returns (PR)'!R$1)</f>
        <v>6.2257E-2</v>
      </c>
      <c r="S526" s="36">
        <f>SUMIFS('CRSP Data'!$O:$O,'CRSP Data'!$C:$C,'Mthly Returns (PR)'!$C526,'CRSP Data'!$D:$D,'Mthly Returns (PR)'!$B526,'CRSP Data'!$A:$A,'Mthly Returns (PR)'!S$1)</f>
        <v>2.4875999999999999E-2</v>
      </c>
      <c r="T526" s="36">
        <f>SUMIFS('CRSP Data'!$O:$O,'CRSP Data'!$C:$C,'Mthly Returns (PR)'!$C526,'CRSP Data'!$D:$D,'Mthly Returns (PR)'!$B526,'CRSP Data'!$A:$A,'Mthly Returns (PR)'!T$1)</f>
        <v>5.0541999999999997E-2</v>
      </c>
      <c r="U526" s="36">
        <f>SUMIFS('CRSP Data'!$O:$O,'CRSP Data'!$C:$C,'Mthly Returns (PR)'!$C526,'CRSP Data'!$D:$D,'Mthly Returns (PR)'!$B526,'CRSP Data'!$A:$A,'Mthly Returns (PR)'!U$1)</f>
        <v>7.6142000000000001E-2</v>
      </c>
      <c r="V526" s="36">
        <f>SUMIFS('CRSP Data'!$O:$O,'CRSP Data'!$C:$C,'Mthly Returns (PR)'!$C526,'CRSP Data'!$D:$D,'Mthly Returns (PR)'!$B526,'CRSP Data'!$A:$A,'Mthly Returns (PR)'!V$1)</f>
        <v>7.2989999999999999E-3</v>
      </c>
      <c r="W526" s="36">
        <f>SUMIFS('CRSP Data'!$O:$O,'CRSP Data'!$C:$C,'Mthly Returns (PR)'!$C526,'CRSP Data'!$D:$D,'Mthly Returns (PR)'!$B526,'CRSP Data'!$A:$A,'Mthly Returns (PR)'!W$1)</f>
        <v>3.5714000000000003E-2</v>
      </c>
      <c r="X526" s="36">
        <f>SUMIFS('CRSP Data'!$O:$O,'CRSP Data'!$C:$C,'Mthly Returns (PR)'!$C526,'CRSP Data'!$D:$D,'Mthly Returns (PR)'!$B526,'CRSP Data'!$A:$A,'Mthly Returns (PR)'!X$1)</f>
        <v>2.4910999999999999E-2</v>
      </c>
      <c r="Y526" s="36">
        <f>SUMIFS('CRSP Data'!$O:$O,'CRSP Data'!$C:$C,'Mthly Returns (PR)'!$C526,'CRSP Data'!$D:$D,'Mthly Returns (PR)'!$B526,'CRSP Data'!$A:$A,'Mthly Returns (PR)'!Y$1)</f>
        <v>2.0305E-2</v>
      </c>
      <c r="Z526" s="36">
        <f>SUMIFS('CRSP Data'!$O:$O,'CRSP Data'!$C:$C,'Mthly Returns (PR)'!$C526,'CRSP Data'!$D:$D,'Mthly Returns (PR)'!$B526,'CRSP Data'!$A:$A,'Mthly Returns (PR)'!Z$1)</f>
        <v>7.2289000000000006E-2</v>
      </c>
      <c r="AA526" s="36">
        <f>SUMIFS('CRSP Data'!$O:$O,'CRSP Data'!$C:$C,'Mthly Returns (PR)'!$C526,'CRSP Data'!$D:$D,'Mthly Returns (PR)'!$B526,'CRSP Data'!$A:$A,'Mthly Returns (PR)'!AA$1)</f>
        <v>-2.611E-3</v>
      </c>
      <c r="AB526" s="36">
        <f>SUMIFS('CRSP Data'!$O:$O,'CRSP Data'!$C:$C,'Mthly Returns (PR)'!$C526,'CRSP Data'!$D:$D,'Mthly Returns (PR)'!$B526,'CRSP Data'!$A:$A,'Mthly Returns (PR)'!AB$1)</f>
        <v>5.0772999999999999E-2</v>
      </c>
      <c r="AC526" s="36">
        <f>SUMIFS('CRSP Data'!$O:$O,'CRSP Data'!$C:$C,'Mthly Returns (PR)'!$C526,'CRSP Data'!$D:$D,'Mthly Returns (PR)'!$B526,'CRSP Data'!$A:$A,'Mthly Returns (PR)'!AC$1)</f>
        <v>0</v>
      </c>
      <c r="AD526" s="36">
        <f>SUMIFS('CRSP Data'!$O:$O,'CRSP Data'!$C:$C,'Mthly Returns (PR)'!$C526,'CRSP Data'!$D:$D,'Mthly Returns (PR)'!$B526,'CRSP Data'!$A:$A,'Mthly Returns (PR)'!AD$1)</f>
        <v>-1.5748000000000002E-2</v>
      </c>
      <c r="AE526" s="36">
        <f>SUMIFS('CRSP Data'!$O:$O,'CRSP Data'!$C:$C,'Mthly Returns (PR)'!$C526,'CRSP Data'!$D:$D,'Mthly Returns (PR)'!$B526,'CRSP Data'!$A:$A,'Mthly Returns (PR)'!AE$1)</f>
        <v>0</v>
      </c>
    </row>
    <row r="527" spans="1:31" x14ac:dyDescent="0.35">
      <c r="A527" s="35">
        <f t="shared" si="8"/>
        <v>1993</v>
      </c>
      <c r="B527" s="35">
        <v>1993</v>
      </c>
      <c r="C527" s="35">
        <v>9</v>
      </c>
      <c r="D527" s="36">
        <f>SUMIFS('CRSP Data'!$O:$O,'CRSP Data'!$C:$C,'Mthly Returns (PR)'!$C527,'CRSP Data'!$D:$D,'Mthly Returns (PR)'!$B527,'CRSP Data'!$A:$A,'Mthly Returns (PR)'!D$1)</f>
        <v>-6.4520000000000003E-3</v>
      </c>
      <c r="E527" s="36">
        <f>SUMIFS('CRSP Data'!$O:$O,'CRSP Data'!$C:$C,'Mthly Returns (PR)'!$C527,'CRSP Data'!$D:$D,'Mthly Returns (PR)'!$B527,'CRSP Data'!$A:$A,'Mthly Returns (PR)'!E$1)</f>
        <v>-1.4085E-2</v>
      </c>
      <c r="F527" s="36">
        <f>SUMIFS('CRSP Data'!$O:$O,'CRSP Data'!$C:$C,'Mthly Returns (PR)'!$C527,'CRSP Data'!$D:$D,'Mthly Returns (PR)'!$B527,'CRSP Data'!$A:$A,'Mthly Returns (PR)'!F$1)</f>
        <v>-1.3793E-2</v>
      </c>
      <c r="G527" s="36">
        <f>SUMIFS('CRSP Data'!$O:$O,'CRSP Data'!$C:$C,'Mthly Returns (PR)'!$C527,'CRSP Data'!$D:$D,'Mthly Returns (PR)'!$B527,'CRSP Data'!$A:$A,'Mthly Returns (PR)'!G$1)</f>
        <v>2.9557E-2</v>
      </c>
      <c r="H527" s="36">
        <f>SUMIFS('CRSP Data'!$O:$O,'CRSP Data'!$C:$C,'Mthly Returns (PR)'!$C527,'CRSP Data'!$D:$D,'Mthly Returns (PR)'!$B527,'CRSP Data'!$A:$A,'Mthly Returns (PR)'!H$1)</f>
        <v>8.2990000000000008E-3</v>
      </c>
      <c r="I527" s="36">
        <f>SUMIFS('CRSP Data'!$O:$O,'CRSP Data'!$C:$C,'Mthly Returns (PR)'!$C527,'CRSP Data'!$D:$D,'Mthly Returns (PR)'!$B527,'CRSP Data'!$A:$A,'Mthly Returns (PR)'!I$1)</f>
        <v>-1.7007000000000001E-2</v>
      </c>
      <c r="J527" s="36">
        <f>SUMIFS('CRSP Data'!$O:$O,'CRSP Data'!$C:$C,'Mthly Returns (PR)'!$C527,'CRSP Data'!$D:$D,'Mthly Returns (PR)'!$B527,'CRSP Data'!$A:$A,'Mthly Returns (PR)'!J$1)</f>
        <v>-2.5056999999999999E-2</v>
      </c>
      <c r="K527" s="36">
        <f>SUMIFS('CRSP Data'!$O:$O,'CRSP Data'!$C:$C,'Mthly Returns (PR)'!$C527,'CRSP Data'!$D:$D,'Mthly Returns (PR)'!$B527,'CRSP Data'!$A:$A,'Mthly Returns (PR)'!K$1)</f>
        <v>-3.8462000000000003E-2</v>
      </c>
      <c r="L527" s="36">
        <f>SUMIFS('CRSP Data'!$O:$O,'CRSP Data'!$C:$C,'Mthly Returns (PR)'!$C527,'CRSP Data'!$D:$D,'Mthly Returns (PR)'!$B527,'CRSP Data'!$A:$A,'Mthly Returns (PR)'!L$1)</f>
        <v>1.0444E-2</v>
      </c>
      <c r="M527" s="36">
        <f>SUMIFS('CRSP Data'!$O:$O,'CRSP Data'!$C:$C,'Mthly Returns (PR)'!$C527,'CRSP Data'!$D:$D,'Mthly Returns (PR)'!$B527,'CRSP Data'!$A:$A,'Mthly Returns (PR)'!M$1)</f>
        <v>2.3598999999999998E-2</v>
      </c>
      <c r="N527" s="36">
        <f>SUMIFS('CRSP Data'!$O:$O,'CRSP Data'!$C:$C,'Mthly Returns (PR)'!$C527,'CRSP Data'!$D:$D,'Mthly Returns (PR)'!$B527,'CRSP Data'!$A:$A,'Mthly Returns (PR)'!N$1)</f>
        <v>0</v>
      </c>
      <c r="O527" s="36">
        <f>SUMIFS('CRSP Data'!$O:$O,'CRSP Data'!$C:$C,'Mthly Returns (PR)'!$C527,'CRSP Data'!$D:$D,'Mthly Returns (PR)'!$B527,'CRSP Data'!$A:$A,'Mthly Returns (PR)'!O$1)</f>
        <v>-1.061E-2</v>
      </c>
      <c r="P527" s="36">
        <f>SUMIFS('CRSP Data'!$O:$O,'CRSP Data'!$C:$C,'Mthly Returns (PR)'!$C527,'CRSP Data'!$D:$D,'Mthly Returns (PR)'!$B527,'CRSP Data'!$A:$A,'Mthly Returns (PR)'!P$1)</f>
        <v>2.1898000000000001E-2</v>
      </c>
      <c r="Q527" s="36">
        <f>SUMIFS('CRSP Data'!$O:$O,'CRSP Data'!$C:$C,'Mthly Returns (PR)'!$C527,'CRSP Data'!$D:$D,'Mthly Returns (PR)'!$B527,'CRSP Data'!$A:$A,'Mthly Returns (PR)'!Q$1)</f>
        <v>-3.5353999999999997E-2</v>
      </c>
      <c r="R527" s="36">
        <f>SUMIFS('CRSP Data'!$O:$O,'CRSP Data'!$C:$C,'Mthly Returns (PR)'!$C527,'CRSP Data'!$D:$D,'Mthly Returns (PR)'!$B527,'CRSP Data'!$A:$A,'Mthly Returns (PR)'!R$1)</f>
        <v>-3.663E-3</v>
      </c>
      <c r="S527" s="36">
        <f>SUMIFS('CRSP Data'!$O:$O,'CRSP Data'!$C:$C,'Mthly Returns (PR)'!$C527,'CRSP Data'!$D:$D,'Mthly Returns (PR)'!$B527,'CRSP Data'!$A:$A,'Mthly Returns (PR)'!S$1)</f>
        <v>-1.9417E-2</v>
      </c>
      <c r="T527" s="36">
        <f>SUMIFS('CRSP Data'!$O:$O,'CRSP Data'!$C:$C,'Mthly Returns (PR)'!$C527,'CRSP Data'!$D:$D,'Mthly Returns (PR)'!$B527,'CRSP Data'!$A:$A,'Mthly Returns (PR)'!T$1)</f>
        <v>-2.7491000000000002E-2</v>
      </c>
      <c r="U527" s="36">
        <f>SUMIFS('CRSP Data'!$O:$O,'CRSP Data'!$C:$C,'Mthly Returns (PR)'!$C527,'CRSP Data'!$D:$D,'Mthly Returns (PR)'!$B527,'CRSP Data'!$A:$A,'Mthly Returns (PR)'!U$1)</f>
        <v>-5.1887000000000003E-2</v>
      </c>
      <c r="V527" s="36">
        <f>SUMIFS('CRSP Data'!$O:$O,'CRSP Data'!$C:$C,'Mthly Returns (PR)'!$C527,'CRSP Data'!$D:$D,'Mthly Returns (PR)'!$B527,'CRSP Data'!$A:$A,'Mthly Returns (PR)'!V$1)</f>
        <v>-7.6087000000000002E-2</v>
      </c>
      <c r="W527" s="36">
        <f>SUMIFS('CRSP Data'!$O:$O,'CRSP Data'!$C:$C,'Mthly Returns (PR)'!$C527,'CRSP Data'!$D:$D,'Mthly Returns (PR)'!$B527,'CRSP Data'!$A:$A,'Mthly Returns (PR)'!W$1)</f>
        <v>3.8310000000000002E-3</v>
      </c>
      <c r="X527" s="36">
        <f>SUMIFS('CRSP Data'!$O:$O,'CRSP Data'!$C:$C,'Mthly Returns (PR)'!$C527,'CRSP Data'!$D:$D,'Mthly Returns (PR)'!$B527,'CRSP Data'!$A:$A,'Mthly Returns (PR)'!X$1)</f>
        <v>-2.4306000000000001E-2</v>
      </c>
      <c r="Y527" s="36">
        <f>SUMIFS('CRSP Data'!$O:$O,'CRSP Data'!$C:$C,'Mthly Returns (PR)'!$C527,'CRSP Data'!$D:$D,'Mthly Returns (PR)'!$B527,'CRSP Data'!$A:$A,'Mthly Returns (PR)'!Y$1)</f>
        <v>-6.9652000000000006E-2</v>
      </c>
      <c r="Z527" s="36">
        <f>SUMIFS('CRSP Data'!$O:$O,'CRSP Data'!$C:$C,'Mthly Returns (PR)'!$C527,'CRSP Data'!$D:$D,'Mthly Returns (PR)'!$B527,'CRSP Data'!$A:$A,'Mthly Returns (PR)'!Z$1)</f>
        <v>1.1235999999999999E-2</v>
      </c>
      <c r="AA527" s="36">
        <f>SUMIFS('CRSP Data'!$O:$O,'CRSP Data'!$C:$C,'Mthly Returns (PR)'!$C527,'CRSP Data'!$D:$D,'Mthly Returns (PR)'!$B527,'CRSP Data'!$A:$A,'Mthly Returns (PR)'!AA$1)</f>
        <v>-3.9267000000000003E-2</v>
      </c>
      <c r="AB527" s="36">
        <f>SUMIFS('CRSP Data'!$O:$O,'CRSP Data'!$C:$C,'Mthly Returns (PR)'!$C527,'CRSP Data'!$D:$D,'Mthly Returns (PR)'!$B527,'CRSP Data'!$A:$A,'Mthly Returns (PR)'!AB$1)</f>
        <v>5.6723000000000003E-2</v>
      </c>
      <c r="AC527" s="36">
        <f>SUMIFS('CRSP Data'!$O:$O,'CRSP Data'!$C:$C,'Mthly Returns (PR)'!$C527,'CRSP Data'!$D:$D,'Mthly Returns (PR)'!$B527,'CRSP Data'!$A:$A,'Mthly Returns (PR)'!AC$1)</f>
        <v>0</v>
      </c>
      <c r="AD527" s="36">
        <f>SUMIFS('CRSP Data'!$O:$O,'CRSP Data'!$C:$C,'Mthly Returns (PR)'!$C527,'CRSP Data'!$D:$D,'Mthly Returns (PR)'!$B527,'CRSP Data'!$A:$A,'Mthly Returns (PR)'!AD$1)</f>
        <v>2.8000000000000001E-2</v>
      </c>
      <c r="AE527" s="36">
        <f>SUMIFS('CRSP Data'!$O:$O,'CRSP Data'!$C:$C,'Mthly Returns (PR)'!$C527,'CRSP Data'!$D:$D,'Mthly Returns (PR)'!$B527,'CRSP Data'!$A:$A,'Mthly Returns (PR)'!AE$1)</f>
        <v>0</v>
      </c>
    </row>
    <row r="528" spans="1:31" x14ac:dyDescent="0.35">
      <c r="A528" s="35">
        <f t="shared" si="8"/>
        <v>1993</v>
      </c>
      <c r="B528" s="35">
        <v>1993</v>
      </c>
      <c r="C528" s="35">
        <v>10</v>
      </c>
      <c r="D528" s="36">
        <f>SUMIFS('CRSP Data'!$O:$O,'CRSP Data'!$C:$C,'Mthly Returns (PR)'!$C528,'CRSP Data'!$D:$D,'Mthly Returns (PR)'!$B528,'CRSP Data'!$A:$A,'Mthly Returns (PR)'!D$1)</f>
        <v>0</v>
      </c>
      <c r="E528" s="36">
        <f>SUMIFS('CRSP Data'!$O:$O,'CRSP Data'!$C:$C,'Mthly Returns (PR)'!$C528,'CRSP Data'!$D:$D,'Mthly Returns (PR)'!$B528,'CRSP Data'!$A:$A,'Mthly Returns (PR)'!E$1)</f>
        <v>-7.1429000000000006E-2</v>
      </c>
      <c r="F528" s="36">
        <f>SUMIFS('CRSP Data'!$O:$O,'CRSP Data'!$C:$C,'Mthly Returns (PR)'!$C528,'CRSP Data'!$D:$D,'Mthly Returns (PR)'!$B528,'CRSP Data'!$A:$A,'Mthly Returns (PR)'!F$1)</f>
        <v>-0.16083900000000001</v>
      </c>
      <c r="G528" s="36">
        <f>SUMIFS('CRSP Data'!$O:$O,'CRSP Data'!$C:$C,'Mthly Returns (PR)'!$C528,'CRSP Data'!$D:$D,'Mthly Returns (PR)'!$B528,'CRSP Data'!$A:$A,'Mthly Returns (PR)'!G$1)</f>
        <v>4.7850000000000002E-3</v>
      </c>
      <c r="H528" s="36">
        <f>SUMIFS('CRSP Data'!$O:$O,'CRSP Data'!$C:$C,'Mthly Returns (PR)'!$C528,'CRSP Data'!$D:$D,'Mthly Returns (PR)'!$B528,'CRSP Data'!$A:$A,'Mthly Returns (PR)'!H$1)</f>
        <v>-8.2299999999999995E-3</v>
      </c>
      <c r="I528" s="36">
        <f>SUMIFS('CRSP Data'!$O:$O,'CRSP Data'!$C:$C,'Mthly Returns (PR)'!$C528,'CRSP Data'!$D:$D,'Mthly Returns (PR)'!$B528,'CRSP Data'!$A:$A,'Mthly Returns (PR)'!I$1)</f>
        <v>-3.8061999999999999E-2</v>
      </c>
      <c r="J528" s="36">
        <f>SUMIFS('CRSP Data'!$O:$O,'CRSP Data'!$C:$C,'Mthly Returns (PR)'!$C528,'CRSP Data'!$D:$D,'Mthly Returns (PR)'!$B528,'CRSP Data'!$A:$A,'Mthly Returns (PR)'!J$1)</f>
        <v>-9.5794000000000004E-2</v>
      </c>
      <c r="K528" s="36">
        <f>SUMIFS('CRSP Data'!$O:$O,'CRSP Data'!$C:$C,'Mthly Returns (PR)'!$C528,'CRSP Data'!$D:$D,'Mthly Returns (PR)'!$B528,'CRSP Data'!$A:$A,'Mthly Returns (PR)'!K$1)</f>
        <v>-2.1818000000000001E-2</v>
      </c>
      <c r="L528" s="36">
        <f>SUMIFS('CRSP Data'!$O:$O,'CRSP Data'!$C:$C,'Mthly Returns (PR)'!$C528,'CRSP Data'!$D:$D,'Mthly Returns (PR)'!$B528,'CRSP Data'!$A:$A,'Mthly Returns (PR)'!L$1)</f>
        <v>-2.5839999999999999E-3</v>
      </c>
      <c r="M528" s="36">
        <f>SUMIFS('CRSP Data'!$O:$O,'CRSP Data'!$C:$C,'Mthly Returns (PR)'!$C528,'CRSP Data'!$D:$D,'Mthly Returns (PR)'!$B528,'CRSP Data'!$A:$A,'Mthly Returns (PR)'!M$1)</f>
        <v>8.6459999999999992E-3</v>
      </c>
      <c r="N528" s="36">
        <f>SUMIFS('CRSP Data'!$O:$O,'CRSP Data'!$C:$C,'Mthly Returns (PR)'!$C528,'CRSP Data'!$D:$D,'Mthly Returns (PR)'!$B528,'CRSP Data'!$A:$A,'Mthly Returns (PR)'!N$1)</f>
        <v>3.1749999999999999E-3</v>
      </c>
      <c r="O528" s="36">
        <f>SUMIFS('CRSP Data'!$O:$O,'CRSP Data'!$C:$C,'Mthly Returns (PR)'!$C528,'CRSP Data'!$D:$D,'Mthly Returns (PR)'!$B528,'CRSP Data'!$A:$A,'Mthly Returns (PR)'!O$1)</f>
        <v>3.7533999999999998E-2</v>
      </c>
      <c r="P528" s="36">
        <f>SUMIFS('CRSP Data'!$O:$O,'CRSP Data'!$C:$C,'Mthly Returns (PR)'!$C528,'CRSP Data'!$D:$D,'Mthly Returns (PR)'!$B528,'CRSP Data'!$A:$A,'Mthly Returns (PR)'!P$1)</f>
        <v>-3.2142999999999998E-2</v>
      </c>
      <c r="Q528" s="36">
        <f>SUMIFS('CRSP Data'!$O:$O,'CRSP Data'!$C:$C,'Mthly Returns (PR)'!$C528,'CRSP Data'!$D:$D,'Mthly Returns (PR)'!$B528,'CRSP Data'!$A:$A,'Mthly Returns (PR)'!Q$1)</f>
        <v>-7.8534000000000007E-2</v>
      </c>
      <c r="R528" s="36">
        <f>SUMIFS('CRSP Data'!$O:$O,'CRSP Data'!$C:$C,'Mthly Returns (PR)'!$C528,'CRSP Data'!$D:$D,'Mthly Returns (PR)'!$B528,'CRSP Data'!$A:$A,'Mthly Returns (PR)'!R$1)</f>
        <v>0</v>
      </c>
      <c r="S528" s="36">
        <f>SUMIFS('CRSP Data'!$O:$O,'CRSP Data'!$C:$C,'Mthly Returns (PR)'!$C528,'CRSP Data'!$D:$D,'Mthly Returns (PR)'!$B528,'CRSP Data'!$A:$A,'Mthly Returns (PR)'!S$1)</f>
        <v>-4.4554000000000003E-2</v>
      </c>
      <c r="T528" s="36">
        <f>SUMIFS('CRSP Data'!$O:$O,'CRSP Data'!$C:$C,'Mthly Returns (PR)'!$C528,'CRSP Data'!$D:$D,'Mthly Returns (PR)'!$B528,'CRSP Data'!$A:$A,'Mthly Returns (PR)'!T$1)</f>
        <v>2.4735E-2</v>
      </c>
      <c r="U528" s="36">
        <f>SUMIFS('CRSP Data'!$O:$O,'CRSP Data'!$C:$C,'Mthly Returns (PR)'!$C528,'CRSP Data'!$D:$D,'Mthly Returns (PR)'!$B528,'CRSP Data'!$A:$A,'Mthly Returns (PR)'!U$1)</f>
        <v>-5.4725999999999997E-2</v>
      </c>
      <c r="V528" s="36">
        <f>SUMIFS('CRSP Data'!$O:$O,'CRSP Data'!$C:$C,'Mthly Returns (PR)'!$C528,'CRSP Data'!$D:$D,'Mthly Returns (PR)'!$B528,'CRSP Data'!$A:$A,'Mthly Returns (PR)'!V$1)</f>
        <v>-3.9220000000000001E-3</v>
      </c>
      <c r="W528" s="36">
        <f>SUMIFS('CRSP Data'!$O:$O,'CRSP Data'!$C:$C,'Mthly Returns (PR)'!$C528,'CRSP Data'!$D:$D,'Mthly Returns (PR)'!$B528,'CRSP Data'!$A:$A,'Mthly Returns (PR)'!W$1)</f>
        <v>-4.5802000000000002E-2</v>
      </c>
      <c r="X528" s="36">
        <f>SUMIFS('CRSP Data'!$O:$O,'CRSP Data'!$C:$C,'Mthly Returns (PR)'!$C528,'CRSP Data'!$D:$D,'Mthly Returns (PR)'!$B528,'CRSP Data'!$A:$A,'Mthly Returns (PR)'!X$1)</f>
        <v>-4.2705E-2</v>
      </c>
      <c r="Y528" s="36">
        <f>SUMIFS('CRSP Data'!$O:$O,'CRSP Data'!$C:$C,'Mthly Returns (PR)'!$C528,'CRSP Data'!$D:$D,'Mthly Returns (PR)'!$B528,'CRSP Data'!$A:$A,'Mthly Returns (PR)'!Y$1)</f>
        <v>-9.6256999999999995E-2</v>
      </c>
      <c r="Z528" s="36">
        <f>SUMIFS('CRSP Data'!$O:$O,'CRSP Data'!$C:$C,'Mthly Returns (PR)'!$C528,'CRSP Data'!$D:$D,'Mthly Returns (PR)'!$B528,'CRSP Data'!$A:$A,'Mthly Returns (PR)'!Z$1)</f>
        <v>-2.7780000000000001E-3</v>
      </c>
      <c r="AA528" s="36">
        <f>SUMIFS('CRSP Data'!$O:$O,'CRSP Data'!$C:$C,'Mthly Returns (PR)'!$C528,'CRSP Data'!$D:$D,'Mthly Returns (PR)'!$B528,'CRSP Data'!$A:$A,'Mthly Returns (PR)'!AA$1)</f>
        <v>-1.9074000000000001E-2</v>
      </c>
      <c r="AB528" s="36">
        <f>SUMIFS('CRSP Data'!$O:$O,'CRSP Data'!$C:$C,'Mthly Returns (PR)'!$C528,'CRSP Data'!$D:$D,'Mthly Returns (PR)'!$B528,'CRSP Data'!$A:$A,'Mthly Returns (PR)'!AB$1)</f>
        <v>-5.5666E-2</v>
      </c>
      <c r="AC528" s="36">
        <f>SUMIFS('CRSP Data'!$O:$O,'CRSP Data'!$C:$C,'Mthly Returns (PR)'!$C528,'CRSP Data'!$D:$D,'Mthly Returns (PR)'!$B528,'CRSP Data'!$A:$A,'Mthly Returns (PR)'!AC$1)</f>
        <v>0</v>
      </c>
      <c r="AD528" s="36">
        <f>SUMIFS('CRSP Data'!$O:$O,'CRSP Data'!$C:$C,'Mthly Returns (PR)'!$C528,'CRSP Data'!$D:$D,'Mthly Returns (PR)'!$B528,'CRSP Data'!$A:$A,'Mthly Returns (PR)'!AD$1)</f>
        <v>1.9455E-2</v>
      </c>
      <c r="AE528" s="36">
        <f>SUMIFS('CRSP Data'!$O:$O,'CRSP Data'!$C:$C,'Mthly Returns (PR)'!$C528,'CRSP Data'!$D:$D,'Mthly Returns (PR)'!$B528,'CRSP Data'!$A:$A,'Mthly Returns (PR)'!AE$1)</f>
        <v>0</v>
      </c>
    </row>
    <row r="529" spans="1:31" x14ac:dyDescent="0.35">
      <c r="A529" s="35">
        <f t="shared" si="8"/>
        <v>1993</v>
      </c>
      <c r="B529" s="35">
        <v>1993</v>
      </c>
      <c r="C529" s="35">
        <v>11</v>
      </c>
      <c r="D529" s="36">
        <f>SUMIFS('CRSP Data'!$O:$O,'CRSP Data'!$C:$C,'Mthly Returns (PR)'!$C529,'CRSP Data'!$D:$D,'Mthly Returns (PR)'!$B529,'CRSP Data'!$A:$A,'Mthly Returns (PR)'!D$1)</f>
        <v>-6.1688E-2</v>
      </c>
      <c r="E529" s="36">
        <f>SUMIFS('CRSP Data'!$O:$O,'CRSP Data'!$C:$C,'Mthly Returns (PR)'!$C529,'CRSP Data'!$D:$D,'Mthly Returns (PR)'!$B529,'CRSP Data'!$A:$A,'Mthly Returns (PR)'!E$1)</f>
        <v>-3.0769000000000001E-2</v>
      </c>
      <c r="F529" s="36">
        <f>SUMIFS('CRSP Data'!$O:$O,'CRSP Data'!$C:$C,'Mthly Returns (PR)'!$C529,'CRSP Data'!$D:$D,'Mthly Returns (PR)'!$B529,'CRSP Data'!$A:$A,'Mthly Returns (PR)'!F$1)</f>
        <v>-5.8333000000000003E-2</v>
      </c>
      <c r="G529" s="36">
        <f>SUMIFS('CRSP Data'!$O:$O,'CRSP Data'!$C:$C,'Mthly Returns (PR)'!$C529,'CRSP Data'!$D:$D,'Mthly Returns (PR)'!$B529,'CRSP Data'!$A:$A,'Mthly Returns (PR)'!G$1)</f>
        <v>-9.5238000000000003E-2</v>
      </c>
      <c r="H529" s="36">
        <f>SUMIFS('CRSP Data'!$O:$O,'CRSP Data'!$C:$C,'Mthly Returns (PR)'!$C529,'CRSP Data'!$D:$D,'Mthly Returns (PR)'!$B529,'CRSP Data'!$A:$A,'Mthly Returns (PR)'!H$1)</f>
        <v>-5.8090999999999997E-2</v>
      </c>
      <c r="I529" s="36">
        <f>SUMIFS('CRSP Data'!$O:$O,'CRSP Data'!$C:$C,'Mthly Returns (PR)'!$C529,'CRSP Data'!$D:$D,'Mthly Returns (PR)'!$B529,'CRSP Data'!$A:$A,'Mthly Returns (PR)'!I$1)</f>
        <v>-0.10431699999999999</v>
      </c>
      <c r="J529" s="36">
        <f>SUMIFS('CRSP Data'!$O:$O,'CRSP Data'!$C:$C,'Mthly Returns (PR)'!$C529,'CRSP Data'!$D:$D,'Mthly Returns (PR)'!$B529,'CRSP Data'!$A:$A,'Mthly Returns (PR)'!J$1)</f>
        <v>-4.6511999999999998E-2</v>
      </c>
      <c r="K529" s="36">
        <f>SUMIFS('CRSP Data'!$O:$O,'CRSP Data'!$C:$C,'Mthly Returns (PR)'!$C529,'CRSP Data'!$D:$D,'Mthly Returns (PR)'!$B529,'CRSP Data'!$A:$A,'Mthly Returns (PR)'!K$1)</f>
        <v>-4.0891999999999998E-2</v>
      </c>
      <c r="L529" s="36">
        <f>SUMIFS('CRSP Data'!$O:$O,'CRSP Data'!$C:$C,'Mthly Returns (PR)'!$C529,'CRSP Data'!$D:$D,'Mthly Returns (PR)'!$B529,'CRSP Data'!$A:$A,'Mthly Returns (PR)'!L$1)</f>
        <v>-8.2902000000000003E-2</v>
      </c>
      <c r="M529" s="36">
        <f>SUMIFS('CRSP Data'!$O:$O,'CRSP Data'!$C:$C,'Mthly Returns (PR)'!$C529,'CRSP Data'!$D:$D,'Mthly Returns (PR)'!$B529,'CRSP Data'!$A:$A,'Mthly Returns (PR)'!M$1)</f>
        <v>-0.04</v>
      </c>
      <c r="N529" s="36">
        <f>SUMIFS('CRSP Data'!$O:$O,'CRSP Data'!$C:$C,'Mthly Returns (PR)'!$C529,'CRSP Data'!$D:$D,'Mthly Returns (PR)'!$B529,'CRSP Data'!$A:$A,'Mthly Returns (PR)'!N$1)</f>
        <v>-6.0127E-2</v>
      </c>
      <c r="O529" s="36">
        <f>SUMIFS('CRSP Data'!$O:$O,'CRSP Data'!$C:$C,'Mthly Returns (PR)'!$C529,'CRSP Data'!$D:$D,'Mthly Returns (PR)'!$B529,'CRSP Data'!$A:$A,'Mthly Returns (PR)'!O$1)</f>
        <v>-6.2016000000000002E-2</v>
      </c>
      <c r="P529" s="36">
        <f>SUMIFS('CRSP Data'!$O:$O,'CRSP Data'!$C:$C,'Mthly Returns (PR)'!$C529,'CRSP Data'!$D:$D,'Mthly Returns (PR)'!$B529,'CRSP Data'!$A:$A,'Mthly Returns (PR)'!P$1)</f>
        <v>-8.1181000000000003E-2</v>
      </c>
      <c r="Q529" s="36">
        <f>SUMIFS('CRSP Data'!$O:$O,'CRSP Data'!$C:$C,'Mthly Returns (PR)'!$C529,'CRSP Data'!$D:$D,'Mthly Returns (PR)'!$B529,'CRSP Data'!$A:$A,'Mthly Returns (PR)'!Q$1)</f>
        <v>-6.8182000000000006E-2</v>
      </c>
      <c r="R529" s="36">
        <f>SUMIFS('CRSP Data'!$O:$O,'CRSP Data'!$C:$C,'Mthly Returns (PR)'!$C529,'CRSP Data'!$D:$D,'Mthly Returns (PR)'!$B529,'CRSP Data'!$A:$A,'Mthly Returns (PR)'!R$1)</f>
        <v>-6.6175999999999999E-2</v>
      </c>
      <c r="S529" s="36">
        <f>SUMIFS('CRSP Data'!$O:$O,'CRSP Data'!$C:$C,'Mthly Returns (PR)'!$C529,'CRSP Data'!$D:$D,'Mthly Returns (PR)'!$B529,'CRSP Data'!$A:$A,'Mthly Returns (PR)'!S$1)</f>
        <v>-7.2539000000000006E-2</v>
      </c>
      <c r="T529" s="36">
        <f>SUMIFS('CRSP Data'!$O:$O,'CRSP Data'!$C:$C,'Mthly Returns (PR)'!$C529,'CRSP Data'!$D:$D,'Mthly Returns (PR)'!$B529,'CRSP Data'!$A:$A,'Mthly Returns (PR)'!T$1)</f>
        <v>-5.1723999999999999E-2</v>
      </c>
      <c r="U529" s="36">
        <f>SUMIFS('CRSP Data'!$O:$O,'CRSP Data'!$C:$C,'Mthly Returns (PR)'!$C529,'CRSP Data'!$D:$D,'Mthly Returns (PR)'!$B529,'CRSP Data'!$A:$A,'Mthly Returns (PR)'!U$1)</f>
        <v>-0.105263</v>
      </c>
      <c r="V529" s="36">
        <f>SUMIFS('CRSP Data'!$O:$O,'CRSP Data'!$C:$C,'Mthly Returns (PR)'!$C529,'CRSP Data'!$D:$D,'Mthly Returns (PR)'!$B529,'CRSP Data'!$A:$A,'Mthly Returns (PR)'!V$1)</f>
        <v>-8.2677E-2</v>
      </c>
      <c r="W529" s="36">
        <f>SUMIFS('CRSP Data'!$O:$O,'CRSP Data'!$C:$C,'Mthly Returns (PR)'!$C529,'CRSP Data'!$D:$D,'Mthly Returns (PR)'!$B529,'CRSP Data'!$A:$A,'Mthly Returns (PR)'!W$1)</f>
        <v>-0.1</v>
      </c>
      <c r="X529" s="36">
        <f>SUMIFS('CRSP Data'!$O:$O,'CRSP Data'!$C:$C,'Mthly Returns (PR)'!$C529,'CRSP Data'!$D:$D,'Mthly Returns (PR)'!$B529,'CRSP Data'!$A:$A,'Mthly Returns (PR)'!X$1)</f>
        <v>-3.7175E-2</v>
      </c>
      <c r="Y529" s="36">
        <f>SUMIFS('CRSP Data'!$O:$O,'CRSP Data'!$C:$C,'Mthly Returns (PR)'!$C529,'CRSP Data'!$D:$D,'Mthly Returns (PR)'!$B529,'CRSP Data'!$A:$A,'Mthly Returns (PR)'!Y$1)</f>
        <v>-3.5503E-2</v>
      </c>
      <c r="Z529" s="36">
        <f>SUMIFS('CRSP Data'!$O:$O,'CRSP Data'!$C:$C,'Mthly Returns (PR)'!$C529,'CRSP Data'!$D:$D,'Mthly Returns (PR)'!$B529,'CRSP Data'!$A:$A,'Mthly Returns (PR)'!Z$1)</f>
        <v>-3.6212000000000001E-2</v>
      </c>
      <c r="AA529" s="36">
        <f>SUMIFS('CRSP Data'!$O:$O,'CRSP Data'!$C:$C,'Mthly Returns (PR)'!$C529,'CRSP Data'!$D:$D,'Mthly Returns (PR)'!$B529,'CRSP Data'!$A:$A,'Mthly Returns (PR)'!AA$1)</f>
        <v>-0.05</v>
      </c>
      <c r="AB529" s="36">
        <f>SUMIFS('CRSP Data'!$O:$O,'CRSP Data'!$C:$C,'Mthly Returns (PR)'!$C529,'CRSP Data'!$D:$D,'Mthly Returns (PR)'!$B529,'CRSP Data'!$A:$A,'Mthly Returns (PR)'!AB$1)</f>
        <v>-0.17263200000000001</v>
      </c>
      <c r="AC529" s="36">
        <f>SUMIFS('CRSP Data'!$O:$O,'CRSP Data'!$C:$C,'Mthly Returns (PR)'!$C529,'CRSP Data'!$D:$D,'Mthly Returns (PR)'!$B529,'CRSP Data'!$A:$A,'Mthly Returns (PR)'!AC$1)</f>
        <v>0</v>
      </c>
      <c r="AD529" s="36">
        <f>SUMIFS('CRSP Data'!$O:$O,'CRSP Data'!$C:$C,'Mthly Returns (PR)'!$C529,'CRSP Data'!$D:$D,'Mthly Returns (PR)'!$B529,'CRSP Data'!$A:$A,'Mthly Returns (PR)'!AD$1)</f>
        <v>-1.5266999999999999E-2</v>
      </c>
      <c r="AE529" s="36">
        <f>SUMIFS('CRSP Data'!$O:$O,'CRSP Data'!$C:$C,'Mthly Returns (PR)'!$C529,'CRSP Data'!$D:$D,'Mthly Returns (PR)'!$B529,'CRSP Data'!$A:$A,'Mthly Returns (PR)'!AE$1)</f>
        <v>0</v>
      </c>
    </row>
    <row r="530" spans="1:31" x14ac:dyDescent="0.35">
      <c r="A530" s="35">
        <f t="shared" si="8"/>
        <v>1993</v>
      </c>
      <c r="B530" s="35">
        <v>1993</v>
      </c>
      <c r="C530" s="35">
        <v>12</v>
      </c>
      <c r="D530" s="36">
        <f>SUMIFS('CRSP Data'!$O:$O,'CRSP Data'!$C:$C,'Mthly Returns (PR)'!$C530,'CRSP Data'!$D:$D,'Mthly Returns (PR)'!$B530,'CRSP Data'!$A:$A,'Mthly Returns (PR)'!D$1)</f>
        <v>2.7681999999999998E-2</v>
      </c>
      <c r="E530" s="36">
        <f>SUMIFS('CRSP Data'!$O:$O,'CRSP Data'!$C:$C,'Mthly Returns (PR)'!$C530,'CRSP Data'!$D:$D,'Mthly Returns (PR)'!$B530,'CRSP Data'!$A:$A,'Mthly Returns (PR)'!E$1)</f>
        <v>0</v>
      </c>
      <c r="F530" s="36">
        <f>SUMIFS('CRSP Data'!$O:$O,'CRSP Data'!$C:$C,'Mthly Returns (PR)'!$C530,'CRSP Data'!$D:$D,'Mthly Returns (PR)'!$B530,'CRSP Data'!$A:$A,'Mthly Returns (PR)'!F$1)</f>
        <v>-6.1947000000000002E-2</v>
      </c>
      <c r="G530" s="36">
        <f>SUMIFS('CRSP Data'!$O:$O,'CRSP Data'!$C:$C,'Mthly Returns (PR)'!$C530,'CRSP Data'!$D:$D,'Mthly Returns (PR)'!$B530,'CRSP Data'!$A:$A,'Mthly Returns (PR)'!G$1)</f>
        <v>-5.7895000000000002E-2</v>
      </c>
      <c r="H530" s="36">
        <f>SUMIFS('CRSP Data'!$O:$O,'CRSP Data'!$C:$C,'Mthly Returns (PR)'!$C530,'CRSP Data'!$D:$D,'Mthly Returns (PR)'!$B530,'CRSP Data'!$A:$A,'Mthly Returns (PR)'!H$1)</f>
        <v>-8.8109999999999994E-3</v>
      </c>
      <c r="I530" s="36">
        <f>SUMIFS('CRSP Data'!$O:$O,'CRSP Data'!$C:$C,'Mthly Returns (PR)'!$C530,'CRSP Data'!$D:$D,'Mthly Returns (PR)'!$B530,'CRSP Data'!$A:$A,'Mthly Returns (PR)'!I$1)</f>
        <v>3.2128999999999998E-2</v>
      </c>
      <c r="J530" s="36">
        <f>SUMIFS('CRSP Data'!$O:$O,'CRSP Data'!$C:$C,'Mthly Returns (PR)'!$C530,'CRSP Data'!$D:$D,'Mthly Returns (PR)'!$B530,'CRSP Data'!$A:$A,'Mthly Returns (PR)'!J$1)</f>
        <v>1.8970000000000001E-2</v>
      </c>
      <c r="K530" s="36">
        <f>SUMIFS('CRSP Data'!$O:$O,'CRSP Data'!$C:$C,'Mthly Returns (PR)'!$C530,'CRSP Data'!$D:$D,'Mthly Returns (PR)'!$B530,'CRSP Data'!$A:$A,'Mthly Returns (PR)'!K$1)</f>
        <v>-6.9766999999999996E-2</v>
      </c>
      <c r="L530" s="36">
        <f>SUMIFS('CRSP Data'!$O:$O,'CRSP Data'!$C:$C,'Mthly Returns (PR)'!$C530,'CRSP Data'!$D:$D,'Mthly Returns (PR)'!$B530,'CRSP Data'!$A:$A,'Mthly Returns (PR)'!L$1)</f>
        <v>2.5423999999999999E-2</v>
      </c>
      <c r="M530" s="36">
        <f>SUMIFS('CRSP Data'!$O:$O,'CRSP Data'!$C:$C,'Mthly Returns (PR)'!$C530,'CRSP Data'!$D:$D,'Mthly Returns (PR)'!$B530,'CRSP Data'!$A:$A,'Mthly Returns (PR)'!M$1)</f>
        <v>8.9289999999999994E-3</v>
      </c>
      <c r="N530" s="36">
        <f>SUMIFS('CRSP Data'!$O:$O,'CRSP Data'!$C:$C,'Mthly Returns (PR)'!$C530,'CRSP Data'!$D:$D,'Mthly Returns (PR)'!$B530,'CRSP Data'!$A:$A,'Mthly Returns (PR)'!N$1)</f>
        <v>5.3872000000000003E-2</v>
      </c>
      <c r="O530" s="36">
        <f>SUMIFS('CRSP Data'!$O:$O,'CRSP Data'!$C:$C,'Mthly Returns (PR)'!$C530,'CRSP Data'!$D:$D,'Mthly Returns (PR)'!$B530,'CRSP Data'!$A:$A,'Mthly Returns (PR)'!O$1)</f>
        <v>4.9586999999999999E-2</v>
      </c>
      <c r="P530" s="36">
        <f>SUMIFS('CRSP Data'!$O:$O,'CRSP Data'!$C:$C,'Mthly Returns (PR)'!$C530,'CRSP Data'!$D:$D,'Mthly Returns (PR)'!$B530,'CRSP Data'!$A:$A,'Mthly Returns (PR)'!P$1)</f>
        <v>-6.8273E-2</v>
      </c>
      <c r="Q530" s="36">
        <f>SUMIFS('CRSP Data'!$O:$O,'CRSP Data'!$C:$C,'Mthly Returns (PR)'!$C530,'CRSP Data'!$D:$D,'Mthly Returns (PR)'!$B530,'CRSP Data'!$A:$A,'Mthly Returns (PR)'!Q$1)</f>
        <v>-1.2194999999999999E-2</v>
      </c>
      <c r="R530" s="36">
        <f>SUMIFS('CRSP Data'!$O:$O,'CRSP Data'!$C:$C,'Mthly Returns (PR)'!$C530,'CRSP Data'!$D:$D,'Mthly Returns (PR)'!$B530,'CRSP Data'!$A:$A,'Mthly Returns (PR)'!R$1)</f>
        <v>3.5432999999999999E-2</v>
      </c>
      <c r="S530" s="36">
        <f>SUMIFS('CRSP Data'!$O:$O,'CRSP Data'!$C:$C,'Mthly Returns (PR)'!$C530,'CRSP Data'!$D:$D,'Mthly Returns (PR)'!$B530,'CRSP Data'!$A:$A,'Mthly Returns (PR)'!S$1)</f>
        <v>1.6760000000000001E-2</v>
      </c>
      <c r="T530" s="36">
        <f>SUMIFS('CRSP Data'!$O:$O,'CRSP Data'!$C:$C,'Mthly Returns (PR)'!$C530,'CRSP Data'!$D:$D,'Mthly Returns (PR)'!$B530,'CRSP Data'!$A:$A,'Mthly Returns (PR)'!T$1)</f>
        <v>2.1818000000000001E-2</v>
      </c>
      <c r="U530" s="36">
        <f>SUMIFS('CRSP Data'!$O:$O,'CRSP Data'!$C:$C,'Mthly Returns (PR)'!$C530,'CRSP Data'!$D:$D,'Mthly Returns (PR)'!$B530,'CRSP Data'!$A:$A,'Mthly Returns (PR)'!U$1)</f>
        <v>0.117647</v>
      </c>
      <c r="V530" s="36">
        <f>SUMIFS('CRSP Data'!$O:$O,'CRSP Data'!$C:$C,'Mthly Returns (PR)'!$C530,'CRSP Data'!$D:$D,'Mthly Returns (PR)'!$B530,'CRSP Data'!$A:$A,'Mthly Returns (PR)'!V$1)</f>
        <v>4.7210000000000002E-2</v>
      </c>
      <c r="W530" s="36">
        <f>SUMIFS('CRSP Data'!$O:$O,'CRSP Data'!$C:$C,'Mthly Returns (PR)'!$C530,'CRSP Data'!$D:$D,'Mthly Returns (PR)'!$B530,'CRSP Data'!$A:$A,'Mthly Returns (PR)'!W$1)</f>
        <v>7.5555999999999998E-2</v>
      </c>
      <c r="X530" s="36">
        <f>SUMIFS('CRSP Data'!$O:$O,'CRSP Data'!$C:$C,'Mthly Returns (PR)'!$C530,'CRSP Data'!$D:$D,'Mthly Returns (PR)'!$B530,'CRSP Data'!$A:$A,'Mthly Returns (PR)'!X$1)</f>
        <v>-1.1583E-2</v>
      </c>
      <c r="Y530" s="36">
        <f>SUMIFS('CRSP Data'!$O:$O,'CRSP Data'!$C:$C,'Mthly Returns (PR)'!$C530,'CRSP Data'!$D:$D,'Mthly Returns (PR)'!$B530,'CRSP Data'!$A:$A,'Mthly Returns (PR)'!Y$1)</f>
        <v>-1.8405000000000001E-2</v>
      </c>
      <c r="Z530" s="36">
        <f>SUMIFS('CRSP Data'!$O:$O,'CRSP Data'!$C:$C,'Mthly Returns (PR)'!$C530,'CRSP Data'!$D:$D,'Mthly Returns (PR)'!$B530,'CRSP Data'!$A:$A,'Mthly Returns (PR)'!Z$1)</f>
        <v>2.0230999999999999E-2</v>
      </c>
      <c r="AA530" s="36">
        <f>SUMIFS('CRSP Data'!$O:$O,'CRSP Data'!$C:$C,'Mthly Returns (PR)'!$C530,'CRSP Data'!$D:$D,'Mthly Returns (PR)'!$B530,'CRSP Data'!$A:$A,'Mthly Returns (PR)'!AA$1)</f>
        <v>1.1696E-2</v>
      </c>
      <c r="AB530" s="36">
        <f>SUMIFS('CRSP Data'!$O:$O,'CRSP Data'!$C:$C,'Mthly Returns (PR)'!$C530,'CRSP Data'!$D:$D,'Mthly Returns (PR)'!$B530,'CRSP Data'!$A:$A,'Mthly Returns (PR)'!AB$1)</f>
        <v>-0.101382</v>
      </c>
      <c r="AC530" s="36">
        <f>SUMIFS('CRSP Data'!$O:$O,'CRSP Data'!$C:$C,'Mthly Returns (PR)'!$C530,'CRSP Data'!$D:$D,'Mthly Returns (PR)'!$B530,'CRSP Data'!$A:$A,'Mthly Returns (PR)'!AC$1)</f>
        <v>0</v>
      </c>
      <c r="AD530" s="36">
        <f>SUMIFS('CRSP Data'!$O:$O,'CRSP Data'!$C:$C,'Mthly Returns (PR)'!$C530,'CRSP Data'!$D:$D,'Mthly Returns (PR)'!$B530,'CRSP Data'!$A:$A,'Mthly Returns (PR)'!AD$1)</f>
        <v>8.5271E-2</v>
      </c>
      <c r="AE530" s="36">
        <f>SUMIFS('CRSP Data'!$O:$O,'CRSP Data'!$C:$C,'Mthly Returns (PR)'!$C530,'CRSP Data'!$D:$D,'Mthly Returns (PR)'!$B530,'CRSP Data'!$A:$A,'Mthly Returns (PR)'!AE$1)</f>
        <v>0</v>
      </c>
    </row>
    <row r="531" spans="1:31" x14ac:dyDescent="0.35">
      <c r="A531" s="35">
        <f t="shared" si="8"/>
        <v>1993</v>
      </c>
      <c r="B531" s="35">
        <v>1994</v>
      </c>
      <c r="C531" s="35">
        <v>1</v>
      </c>
      <c r="D531" s="36">
        <f>SUMIFS('CRSP Data'!$O:$O,'CRSP Data'!$C:$C,'Mthly Returns (PR)'!$C531,'CRSP Data'!$D:$D,'Mthly Returns (PR)'!$B531,'CRSP Data'!$A:$A,'Mthly Returns (PR)'!D$1)</f>
        <v>-2.6936000000000002E-2</v>
      </c>
      <c r="E531" s="36">
        <f>SUMIFS('CRSP Data'!$O:$O,'CRSP Data'!$C:$C,'Mthly Returns (PR)'!$C531,'CRSP Data'!$D:$D,'Mthly Returns (PR)'!$B531,'CRSP Data'!$A:$A,'Mthly Returns (PR)'!E$1)</f>
        <v>7.9365000000000005E-2</v>
      </c>
      <c r="F531" s="36">
        <f>SUMIFS('CRSP Data'!$O:$O,'CRSP Data'!$C:$C,'Mthly Returns (PR)'!$C531,'CRSP Data'!$D:$D,'Mthly Returns (PR)'!$B531,'CRSP Data'!$A:$A,'Mthly Returns (PR)'!F$1)</f>
        <v>-9.4339999999999997E-3</v>
      </c>
      <c r="G531" s="36">
        <f>SUMIFS('CRSP Data'!$O:$O,'CRSP Data'!$C:$C,'Mthly Returns (PR)'!$C531,'CRSP Data'!$D:$D,'Mthly Returns (PR)'!$B531,'CRSP Data'!$A:$A,'Mthly Returns (PR)'!G$1)</f>
        <v>0.134078</v>
      </c>
      <c r="H531" s="36">
        <f>SUMIFS('CRSP Data'!$O:$O,'CRSP Data'!$C:$C,'Mthly Returns (PR)'!$C531,'CRSP Data'!$D:$D,'Mthly Returns (PR)'!$B531,'CRSP Data'!$A:$A,'Mthly Returns (PR)'!H$1)</f>
        <v>8.8889999999999993E-3</v>
      </c>
      <c r="I531" s="36">
        <f>SUMIFS('CRSP Data'!$O:$O,'CRSP Data'!$C:$C,'Mthly Returns (PR)'!$C531,'CRSP Data'!$D:$D,'Mthly Returns (PR)'!$B531,'CRSP Data'!$A:$A,'Mthly Returns (PR)'!I$1)</f>
        <v>-2.7237000000000001E-2</v>
      </c>
      <c r="J531" s="36">
        <f>SUMIFS('CRSP Data'!$O:$O,'CRSP Data'!$C:$C,'Mthly Returns (PR)'!$C531,'CRSP Data'!$D:$D,'Mthly Returns (PR)'!$B531,'CRSP Data'!$A:$A,'Mthly Returns (PR)'!J$1)</f>
        <v>-2.1277000000000001E-2</v>
      </c>
      <c r="K531" s="36">
        <f>SUMIFS('CRSP Data'!$O:$O,'CRSP Data'!$C:$C,'Mthly Returns (PR)'!$C531,'CRSP Data'!$D:$D,'Mthly Returns (PR)'!$B531,'CRSP Data'!$A:$A,'Mthly Returns (PR)'!K$1)</f>
        <v>-1.2500000000000001E-2</v>
      </c>
      <c r="L531" s="36">
        <f>SUMIFS('CRSP Data'!$O:$O,'CRSP Data'!$C:$C,'Mthly Returns (PR)'!$C531,'CRSP Data'!$D:$D,'Mthly Returns (PR)'!$B531,'CRSP Data'!$A:$A,'Mthly Returns (PR)'!L$1)</f>
        <v>-4.6831999999999999E-2</v>
      </c>
      <c r="M531" s="36">
        <f>SUMIFS('CRSP Data'!$O:$O,'CRSP Data'!$C:$C,'Mthly Returns (PR)'!$C531,'CRSP Data'!$D:$D,'Mthly Returns (PR)'!$B531,'CRSP Data'!$A:$A,'Mthly Returns (PR)'!M$1)</f>
        <v>-8.8500000000000002E-3</v>
      </c>
      <c r="N531" s="36">
        <f>SUMIFS('CRSP Data'!$O:$O,'CRSP Data'!$C:$C,'Mthly Returns (PR)'!$C531,'CRSP Data'!$D:$D,'Mthly Returns (PR)'!$B531,'CRSP Data'!$A:$A,'Mthly Returns (PR)'!N$1)</f>
        <v>-5.7507999999999997E-2</v>
      </c>
      <c r="O531" s="36">
        <f>SUMIFS('CRSP Data'!$O:$O,'CRSP Data'!$C:$C,'Mthly Returns (PR)'!$C531,'CRSP Data'!$D:$D,'Mthly Returns (PR)'!$B531,'CRSP Data'!$A:$A,'Mthly Returns (PR)'!O$1)</f>
        <v>-4.1994999999999998E-2</v>
      </c>
      <c r="P531" s="36">
        <f>SUMIFS('CRSP Data'!$O:$O,'CRSP Data'!$C:$C,'Mthly Returns (PR)'!$C531,'CRSP Data'!$D:$D,'Mthly Returns (PR)'!$B531,'CRSP Data'!$A:$A,'Mthly Returns (PR)'!P$1)</f>
        <v>0.13362099999999999</v>
      </c>
      <c r="Q531" s="36">
        <f>SUMIFS('CRSP Data'!$O:$O,'CRSP Data'!$C:$C,'Mthly Returns (PR)'!$C531,'CRSP Data'!$D:$D,'Mthly Returns (PR)'!$B531,'CRSP Data'!$A:$A,'Mthly Returns (PR)'!Q$1)</f>
        <v>0</v>
      </c>
      <c r="R531" s="36">
        <f>SUMIFS('CRSP Data'!$O:$O,'CRSP Data'!$C:$C,'Mthly Returns (PR)'!$C531,'CRSP Data'!$D:$D,'Mthly Returns (PR)'!$B531,'CRSP Data'!$A:$A,'Mthly Returns (PR)'!R$1)</f>
        <v>-2.6616000000000001E-2</v>
      </c>
      <c r="S531" s="36">
        <f>SUMIFS('CRSP Data'!$O:$O,'CRSP Data'!$C:$C,'Mthly Returns (PR)'!$C531,'CRSP Data'!$D:$D,'Mthly Returns (PR)'!$B531,'CRSP Data'!$A:$A,'Mthly Returns (PR)'!S$1)</f>
        <v>-3.8462000000000003E-2</v>
      </c>
      <c r="T531" s="36">
        <f>SUMIFS('CRSP Data'!$O:$O,'CRSP Data'!$C:$C,'Mthly Returns (PR)'!$C531,'CRSP Data'!$D:$D,'Mthly Returns (PR)'!$B531,'CRSP Data'!$A:$A,'Mthly Returns (PR)'!T$1)</f>
        <v>-3.5587000000000001E-2</v>
      </c>
      <c r="U531" s="36">
        <f>SUMIFS('CRSP Data'!$O:$O,'CRSP Data'!$C:$C,'Mthly Returns (PR)'!$C531,'CRSP Data'!$D:$D,'Mthly Returns (PR)'!$B531,'CRSP Data'!$A:$A,'Mthly Returns (PR)'!U$1)</f>
        <v>5.7895000000000002E-2</v>
      </c>
      <c r="V531" s="36">
        <f>SUMIFS('CRSP Data'!$O:$O,'CRSP Data'!$C:$C,'Mthly Returns (PR)'!$C531,'CRSP Data'!$D:$D,'Mthly Returns (PR)'!$B531,'CRSP Data'!$A:$A,'Mthly Returns (PR)'!V$1)</f>
        <v>1.2295E-2</v>
      </c>
      <c r="W531" s="36">
        <f>SUMIFS('CRSP Data'!$O:$O,'CRSP Data'!$C:$C,'Mthly Returns (PR)'!$C531,'CRSP Data'!$D:$D,'Mthly Returns (PR)'!$B531,'CRSP Data'!$A:$A,'Mthly Returns (PR)'!W$1)</f>
        <v>-4.5455000000000002E-2</v>
      </c>
      <c r="X531" s="36">
        <f>SUMIFS('CRSP Data'!$O:$O,'CRSP Data'!$C:$C,'Mthly Returns (PR)'!$C531,'CRSP Data'!$D:$D,'Mthly Returns (PR)'!$B531,'CRSP Data'!$A:$A,'Mthly Returns (PR)'!X$1)</f>
        <v>-1.1719E-2</v>
      </c>
      <c r="Y531" s="36">
        <f>SUMIFS('CRSP Data'!$O:$O,'CRSP Data'!$C:$C,'Mthly Returns (PR)'!$C531,'CRSP Data'!$D:$D,'Mthly Returns (PR)'!$B531,'CRSP Data'!$A:$A,'Mthly Returns (PR)'!Y$1)</f>
        <v>-2.5000000000000001E-2</v>
      </c>
      <c r="Z531" s="36">
        <f>SUMIFS('CRSP Data'!$O:$O,'CRSP Data'!$C:$C,'Mthly Returns (PR)'!$C531,'CRSP Data'!$D:$D,'Mthly Returns (PR)'!$B531,'CRSP Data'!$A:$A,'Mthly Returns (PR)'!Z$1)</f>
        <v>-1.4164E-2</v>
      </c>
      <c r="AA531" s="36">
        <f>SUMIFS('CRSP Data'!$O:$O,'CRSP Data'!$C:$C,'Mthly Returns (PR)'!$C531,'CRSP Data'!$D:$D,'Mthly Returns (PR)'!$B531,'CRSP Data'!$A:$A,'Mthly Returns (PR)'!AA$1)</f>
        <v>-0.106936</v>
      </c>
      <c r="AB531" s="36">
        <f>SUMIFS('CRSP Data'!$O:$O,'CRSP Data'!$C:$C,'Mthly Returns (PR)'!$C531,'CRSP Data'!$D:$D,'Mthly Returns (PR)'!$B531,'CRSP Data'!$A:$A,'Mthly Returns (PR)'!AB$1)</f>
        <v>7.1794999999999998E-2</v>
      </c>
      <c r="AC531" s="36">
        <f>SUMIFS('CRSP Data'!$O:$O,'CRSP Data'!$C:$C,'Mthly Returns (PR)'!$C531,'CRSP Data'!$D:$D,'Mthly Returns (PR)'!$B531,'CRSP Data'!$A:$A,'Mthly Returns (PR)'!AC$1)</f>
        <v>0</v>
      </c>
      <c r="AD531" s="36">
        <f>SUMIFS('CRSP Data'!$O:$O,'CRSP Data'!$C:$C,'Mthly Returns (PR)'!$C531,'CRSP Data'!$D:$D,'Mthly Returns (PR)'!$B531,'CRSP Data'!$A:$A,'Mthly Returns (PR)'!AD$1)</f>
        <v>1.7857000000000001E-2</v>
      </c>
      <c r="AE531" s="36">
        <f>SUMIFS('CRSP Data'!$O:$O,'CRSP Data'!$C:$C,'Mthly Returns (PR)'!$C531,'CRSP Data'!$D:$D,'Mthly Returns (PR)'!$B531,'CRSP Data'!$A:$A,'Mthly Returns (PR)'!AE$1)</f>
        <v>0</v>
      </c>
    </row>
    <row r="532" spans="1:31" x14ac:dyDescent="0.35">
      <c r="A532" s="35">
        <f t="shared" si="8"/>
        <v>1993</v>
      </c>
      <c r="B532" s="35">
        <v>1994</v>
      </c>
      <c r="C532" s="35">
        <v>2</v>
      </c>
      <c r="D532" s="36">
        <f>SUMIFS('CRSP Data'!$O:$O,'CRSP Data'!$C:$C,'Mthly Returns (PR)'!$C532,'CRSP Data'!$D:$D,'Mthly Returns (PR)'!$B532,'CRSP Data'!$A:$A,'Mthly Returns (PR)'!D$1)</f>
        <v>-8.3044999999999994E-2</v>
      </c>
      <c r="E532" s="36">
        <f>SUMIFS('CRSP Data'!$O:$O,'CRSP Data'!$C:$C,'Mthly Returns (PR)'!$C532,'CRSP Data'!$D:$D,'Mthly Returns (PR)'!$B532,'CRSP Data'!$A:$A,'Mthly Returns (PR)'!E$1)</f>
        <v>-5.8824000000000001E-2</v>
      </c>
      <c r="F532" s="36">
        <f>SUMIFS('CRSP Data'!$O:$O,'CRSP Data'!$C:$C,'Mthly Returns (PR)'!$C532,'CRSP Data'!$D:$D,'Mthly Returns (PR)'!$B532,'CRSP Data'!$A:$A,'Mthly Returns (PR)'!F$1)</f>
        <v>-9.5238000000000003E-2</v>
      </c>
      <c r="G532" s="36">
        <f>SUMIFS('CRSP Data'!$O:$O,'CRSP Data'!$C:$C,'Mthly Returns (PR)'!$C532,'CRSP Data'!$D:$D,'Mthly Returns (PR)'!$B532,'CRSP Data'!$A:$A,'Mthly Returns (PR)'!G$1)</f>
        <v>0.118227</v>
      </c>
      <c r="H532" s="36">
        <f>SUMIFS('CRSP Data'!$O:$O,'CRSP Data'!$C:$C,'Mthly Returns (PR)'!$C532,'CRSP Data'!$D:$D,'Mthly Returns (PR)'!$B532,'CRSP Data'!$A:$A,'Mthly Returns (PR)'!H$1)</f>
        <v>-5.7269E-2</v>
      </c>
      <c r="I532" s="36">
        <f>SUMIFS('CRSP Data'!$O:$O,'CRSP Data'!$C:$C,'Mthly Returns (PR)'!$C532,'CRSP Data'!$D:$D,'Mthly Returns (PR)'!$B532,'CRSP Data'!$A:$A,'Mthly Returns (PR)'!I$1)</f>
        <v>-5.1999999999999998E-2</v>
      </c>
      <c r="J532" s="36">
        <f>SUMIFS('CRSP Data'!$O:$O,'CRSP Data'!$C:$C,'Mthly Returns (PR)'!$C532,'CRSP Data'!$D:$D,'Mthly Returns (PR)'!$B532,'CRSP Data'!$A:$A,'Mthly Returns (PR)'!J$1)</f>
        <v>-4.6196000000000001E-2</v>
      </c>
      <c r="K532" s="36">
        <f>SUMIFS('CRSP Data'!$O:$O,'CRSP Data'!$C:$C,'Mthly Returns (PR)'!$C532,'CRSP Data'!$D:$D,'Mthly Returns (PR)'!$B532,'CRSP Data'!$A:$A,'Mthly Returns (PR)'!K$1)</f>
        <v>-5.0632999999999997E-2</v>
      </c>
      <c r="L532" s="36">
        <f>SUMIFS('CRSP Data'!$O:$O,'CRSP Data'!$C:$C,'Mthly Returns (PR)'!$C532,'CRSP Data'!$D:$D,'Mthly Returns (PR)'!$B532,'CRSP Data'!$A:$A,'Mthly Returns (PR)'!L$1)</f>
        <v>-4.6242999999999999E-2</v>
      </c>
      <c r="M532" s="36">
        <f>SUMIFS('CRSP Data'!$O:$O,'CRSP Data'!$C:$C,'Mthly Returns (PR)'!$C532,'CRSP Data'!$D:$D,'Mthly Returns (PR)'!$B532,'CRSP Data'!$A:$A,'Mthly Returns (PR)'!M$1)</f>
        <v>-8.0356999999999998E-2</v>
      </c>
      <c r="N532" s="36">
        <f>SUMIFS('CRSP Data'!$O:$O,'CRSP Data'!$C:$C,'Mthly Returns (PR)'!$C532,'CRSP Data'!$D:$D,'Mthly Returns (PR)'!$B532,'CRSP Data'!$A:$A,'Mthly Returns (PR)'!N$1)</f>
        <v>-8.1355999999999998E-2</v>
      </c>
      <c r="O532" s="36">
        <f>SUMIFS('CRSP Data'!$O:$O,'CRSP Data'!$C:$C,'Mthly Returns (PR)'!$C532,'CRSP Data'!$D:$D,'Mthly Returns (PR)'!$B532,'CRSP Data'!$A:$A,'Mthly Returns (PR)'!O$1)</f>
        <v>-0.115068</v>
      </c>
      <c r="P532" s="36">
        <f>SUMIFS('CRSP Data'!$O:$O,'CRSP Data'!$C:$C,'Mthly Returns (PR)'!$C532,'CRSP Data'!$D:$D,'Mthly Returns (PR)'!$B532,'CRSP Data'!$A:$A,'Mthly Returns (PR)'!P$1)</f>
        <v>-3.0418000000000001E-2</v>
      </c>
      <c r="Q532" s="36">
        <f>SUMIFS('CRSP Data'!$O:$O,'CRSP Data'!$C:$C,'Mthly Returns (PR)'!$C532,'CRSP Data'!$D:$D,'Mthly Returns (PR)'!$B532,'CRSP Data'!$A:$A,'Mthly Returns (PR)'!Q$1)</f>
        <v>-8.0246999999999999E-2</v>
      </c>
      <c r="R532" s="36">
        <f>SUMIFS('CRSP Data'!$O:$O,'CRSP Data'!$C:$C,'Mthly Returns (PR)'!$C532,'CRSP Data'!$D:$D,'Mthly Returns (PR)'!$B532,'CRSP Data'!$A:$A,'Mthly Returns (PR)'!R$1)</f>
        <v>-5.4688000000000001E-2</v>
      </c>
      <c r="S532" s="36">
        <f>SUMIFS('CRSP Data'!$O:$O,'CRSP Data'!$C:$C,'Mthly Returns (PR)'!$C532,'CRSP Data'!$D:$D,'Mthly Returns (PR)'!$B532,'CRSP Data'!$A:$A,'Mthly Returns (PR)'!S$1)</f>
        <v>-6.2856999999999996E-2</v>
      </c>
      <c r="T532" s="36">
        <f>SUMIFS('CRSP Data'!$O:$O,'CRSP Data'!$C:$C,'Mthly Returns (PR)'!$C532,'CRSP Data'!$D:$D,'Mthly Returns (PR)'!$B532,'CRSP Data'!$A:$A,'Mthly Returns (PR)'!T$1)</f>
        <v>-6.6420999999999994E-2</v>
      </c>
      <c r="U532" s="36">
        <f>SUMIFS('CRSP Data'!$O:$O,'CRSP Data'!$C:$C,'Mthly Returns (PR)'!$C532,'CRSP Data'!$D:$D,'Mthly Returns (PR)'!$B532,'CRSP Data'!$A:$A,'Mthly Returns (PR)'!U$1)</f>
        <v>-0.129353</v>
      </c>
      <c r="V532" s="36">
        <f>SUMIFS('CRSP Data'!$O:$O,'CRSP Data'!$C:$C,'Mthly Returns (PR)'!$C532,'CRSP Data'!$D:$D,'Mthly Returns (PR)'!$B532,'CRSP Data'!$A:$A,'Mthly Returns (PR)'!V$1)</f>
        <v>-3.2389000000000001E-2</v>
      </c>
      <c r="W532" s="36">
        <f>SUMIFS('CRSP Data'!$O:$O,'CRSP Data'!$C:$C,'Mthly Returns (PR)'!$C532,'CRSP Data'!$D:$D,'Mthly Returns (PR)'!$B532,'CRSP Data'!$A:$A,'Mthly Returns (PR)'!W$1)</f>
        <v>-6.9264000000000006E-2</v>
      </c>
      <c r="X532" s="36">
        <f>SUMIFS('CRSP Data'!$O:$O,'CRSP Data'!$C:$C,'Mthly Returns (PR)'!$C532,'CRSP Data'!$D:$D,'Mthly Returns (PR)'!$B532,'CRSP Data'!$A:$A,'Mthly Returns (PR)'!X$1)</f>
        <v>-3.9525999999999999E-2</v>
      </c>
      <c r="Y532" s="36">
        <f>SUMIFS('CRSP Data'!$O:$O,'CRSP Data'!$C:$C,'Mthly Returns (PR)'!$C532,'CRSP Data'!$D:$D,'Mthly Returns (PR)'!$B532,'CRSP Data'!$A:$A,'Mthly Returns (PR)'!Y$1)</f>
        <v>-7.6923000000000005E-2</v>
      </c>
      <c r="Z532" s="36">
        <f>SUMIFS('CRSP Data'!$O:$O,'CRSP Data'!$C:$C,'Mthly Returns (PR)'!$C532,'CRSP Data'!$D:$D,'Mthly Returns (PR)'!$B532,'CRSP Data'!$A:$A,'Mthly Returns (PR)'!Z$1)</f>
        <v>-5.4598000000000001E-2</v>
      </c>
      <c r="AA532" s="36">
        <f>SUMIFS('CRSP Data'!$O:$O,'CRSP Data'!$C:$C,'Mthly Returns (PR)'!$C532,'CRSP Data'!$D:$D,'Mthly Returns (PR)'!$B532,'CRSP Data'!$A:$A,'Mthly Returns (PR)'!AA$1)</f>
        <v>0</v>
      </c>
      <c r="AB532" s="36">
        <f>SUMIFS('CRSP Data'!$O:$O,'CRSP Data'!$C:$C,'Mthly Returns (PR)'!$C532,'CRSP Data'!$D:$D,'Mthly Returns (PR)'!$B532,'CRSP Data'!$A:$A,'Mthly Returns (PR)'!AB$1)</f>
        <v>-5.7416000000000002E-2</v>
      </c>
      <c r="AC532" s="36">
        <f>SUMIFS('CRSP Data'!$O:$O,'CRSP Data'!$C:$C,'Mthly Returns (PR)'!$C532,'CRSP Data'!$D:$D,'Mthly Returns (PR)'!$B532,'CRSP Data'!$A:$A,'Mthly Returns (PR)'!AC$1)</f>
        <v>0</v>
      </c>
      <c r="AD532" s="36">
        <f>SUMIFS('CRSP Data'!$O:$O,'CRSP Data'!$C:$C,'Mthly Returns (PR)'!$C532,'CRSP Data'!$D:$D,'Mthly Returns (PR)'!$B532,'CRSP Data'!$A:$A,'Mthly Returns (PR)'!AD$1)</f>
        <v>-3.1579000000000003E-2</v>
      </c>
      <c r="AE532" s="36">
        <f>SUMIFS('CRSP Data'!$O:$O,'CRSP Data'!$C:$C,'Mthly Returns (PR)'!$C532,'CRSP Data'!$D:$D,'Mthly Returns (PR)'!$B532,'CRSP Data'!$A:$A,'Mthly Returns (PR)'!AE$1)</f>
        <v>0</v>
      </c>
    </row>
    <row r="533" spans="1:31" x14ac:dyDescent="0.35">
      <c r="A533" s="35">
        <f t="shared" si="8"/>
        <v>1993</v>
      </c>
      <c r="B533" s="35">
        <v>1994</v>
      </c>
      <c r="C533" s="35">
        <v>3</v>
      </c>
      <c r="D533" s="36">
        <f>SUMIFS('CRSP Data'!$O:$O,'CRSP Data'!$C:$C,'Mthly Returns (PR)'!$C533,'CRSP Data'!$D:$D,'Mthly Returns (PR)'!$B533,'CRSP Data'!$A:$A,'Mthly Returns (PR)'!D$1)</f>
        <v>-7.1697999999999998E-2</v>
      </c>
      <c r="E533" s="36">
        <f>SUMIFS('CRSP Data'!$O:$O,'CRSP Data'!$C:$C,'Mthly Returns (PR)'!$C533,'CRSP Data'!$D:$D,'Mthly Returns (PR)'!$B533,'CRSP Data'!$A:$A,'Mthly Returns (PR)'!E$1)</f>
        <v>-0.15625</v>
      </c>
      <c r="F533" s="36">
        <f>SUMIFS('CRSP Data'!$O:$O,'CRSP Data'!$C:$C,'Mthly Returns (PR)'!$C533,'CRSP Data'!$D:$D,'Mthly Returns (PR)'!$B533,'CRSP Data'!$A:$A,'Mthly Returns (PR)'!F$1)</f>
        <v>-7.3683999999999999E-2</v>
      </c>
      <c r="G533" s="36">
        <f>SUMIFS('CRSP Data'!$O:$O,'CRSP Data'!$C:$C,'Mthly Returns (PR)'!$C533,'CRSP Data'!$D:$D,'Mthly Returns (PR)'!$B533,'CRSP Data'!$A:$A,'Mthly Returns (PR)'!G$1)</f>
        <v>-7.9295000000000004E-2</v>
      </c>
      <c r="H533" s="36">
        <f>SUMIFS('CRSP Data'!$O:$O,'CRSP Data'!$C:$C,'Mthly Returns (PR)'!$C533,'CRSP Data'!$D:$D,'Mthly Returns (PR)'!$B533,'CRSP Data'!$A:$A,'Mthly Returns (PR)'!H$1)</f>
        <v>-6.0748000000000003E-2</v>
      </c>
      <c r="I533" s="36">
        <f>SUMIFS('CRSP Data'!$O:$O,'CRSP Data'!$C:$C,'Mthly Returns (PR)'!$C533,'CRSP Data'!$D:$D,'Mthly Returns (PR)'!$B533,'CRSP Data'!$A:$A,'Mthly Returns (PR)'!I$1)</f>
        <v>-1.6878000000000001E-2</v>
      </c>
      <c r="J533" s="36">
        <f>SUMIFS('CRSP Data'!$O:$O,'CRSP Data'!$C:$C,'Mthly Returns (PR)'!$C533,'CRSP Data'!$D:$D,'Mthly Returns (PR)'!$B533,'CRSP Data'!$A:$A,'Mthly Returns (PR)'!J$1)</f>
        <v>-8.8318999999999995E-2</v>
      </c>
      <c r="K533" s="36">
        <f>SUMIFS('CRSP Data'!$O:$O,'CRSP Data'!$C:$C,'Mthly Returns (PR)'!$C533,'CRSP Data'!$D:$D,'Mthly Returns (PR)'!$B533,'CRSP Data'!$A:$A,'Mthly Returns (PR)'!K$1)</f>
        <v>-5.7778000000000003E-2</v>
      </c>
      <c r="L533" s="36">
        <f>SUMIFS('CRSP Data'!$O:$O,'CRSP Data'!$C:$C,'Mthly Returns (PR)'!$C533,'CRSP Data'!$D:$D,'Mthly Returns (PR)'!$B533,'CRSP Data'!$A:$A,'Mthly Returns (PR)'!L$1)</f>
        <v>-3.0303E-2</v>
      </c>
      <c r="M533" s="36">
        <f>SUMIFS('CRSP Data'!$O:$O,'CRSP Data'!$C:$C,'Mthly Returns (PR)'!$C533,'CRSP Data'!$D:$D,'Mthly Returns (PR)'!$B533,'CRSP Data'!$A:$A,'Mthly Returns (PR)'!M$1)</f>
        <v>-6.4725000000000005E-2</v>
      </c>
      <c r="N533" s="36">
        <f>SUMIFS('CRSP Data'!$O:$O,'CRSP Data'!$C:$C,'Mthly Returns (PR)'!$C533,'CRSP Data'!$D:$D,'Mthly Returns (PR)'!$B533,'CRSP Data'!$A:$A,'Mthly Returns (PR)'!N$1)</f>
        <v>-2.214E-2</v>
      </c>
      <c r="O533" s="36">
        <f>SUMIFS('CRSP Data'!$O:$O,'CRSP Data'!$C:$C,'Mthly Returns (PR)'!$C533,'CRSP Data'!$D:$D,'Mthly Returns (PR)'!$B533,'CRSP Data'!$A:$A,'Mthly Returns (PR)'!O$1)</f>
        <v>-0.120743</v>
      </c>
      <c r="P533" s="36">
        <f>SUMIFS('CRSP Data'!$O:$O,'CRSP Data'!$C:$C,'Mthly Returns (PR)'!$C533,'CRSP Data'!$D:$D,'Mthly Returns (PR)'!$B533,'CRSP Data'!$A:$A,'Mthly Returns (PR)'!P$1)</f>
        <v>-4.3137000000000002E-2</v>
      </c>
      <c r="Q533" s="36">
        <f>SUMIFS('CRSP Data'!$O:$O,'CRSP Data'!$C:$C,'Mthly Returns (PR)'!$C533,'CRSP Data'!$D:$D,'Mthly Returns (PR)'!$B533,'CRSP Data'!$A:$A,'Mthly Returns (PR)'!Q$1)</f>
        <v>-4.0267999999999998E-2</v>
      </c>
      <c r="R533" s="36">
        <f>SUMIFS('CRSP Data'!$O:$O,'CRSP Data'!$C:$C,'Mthly Returns (PR)'!$C533,'CRSP Data'!$D:$D,'Mthly Returns (PR)'!$B533,'CRSP Data'!$A:$A,'Mthly Returns (PR)'!R$1)</f>
        <v>0</v>
      </c>
      <c r="S533" s="36">
        <f>SUMIFS('CRSP Data'!$O:$O,'CRSP Data'!$C:$C,'Mthly Returns (PR)'!$C533,'CRSP Data'!$D:$D,'Mthly Returns (PR)'!$B533,'CRSP Data'!$A:$A,'Mthly Returns (PR)'!S$1)</f>
        <v>-7.3171E-2</v>
      </c>
      <c r="T533" s="36">
        <f>SUMIFS('CRSP Data'!$O:$O,'CRSP Data'!$C:$C,'Mthly Returns (PR)'!$C533,'CRSP Data'!$D:$D,'Mthly Returns (PR)'!$B533,'CRSP Data'!$A:$A,'Mthly Returns (PR)'!T$1)</f>
        <v>-8.3003999999999994E-2</v>
      </c>
      <c r="U533" s="36">
        <f>SUMIFS('CRSP Data'!$O:$O,'CRSP Data'!$C:$C,'Mthly Returns (PR)'!$C533,'CRSP Data'!$D:$D,'Mthly Returns (PR)'!$B533,'CRSP Data'!$A:$A,'Mthly Returns (PR)'!U$1)</f>
        <v>-0.04</v>
      </c>
      <c r="V533" s="36">
        <f>SUMIFS('CRSP Data'!$O:$O,'CRSP Data'!$C:$C,'Mthly Returns (PR)'!$C533,'CRSP Data'!$D:$D,'Mthly Returns (PR)'!$B533,'CRSP Data'!$A:$A,'Mthly Returns (PR)'!V$1)</f>
        <v>-8.3682000000000006E-2</v>
      </c>
      <c r="W533" s="36">
        <f>SUMIFS('CRSP Data'!$O:$O,'CRSP Data'!$C:$C,'Mthly Returns (PR)'!$C533,'CRSP Data'!$D:$D,'Mthly Returns (PR)'!$B533,'CRSP Data'!$A:$A,'Mthly Returns (PR)'!W$1)</f>
        <v>3.2557999999999997E-2</v>
      </c>
      <c r="X533" s="36">
        <f>SUMIFS('CRSP Data'!$O:$O,'CRSP Data'!$C:$C,'Mthly Returns (PR)'!$C533,'CRSP Data'!$D:$D,'Mthly Returns (PR)'!$B533,'CRSP Data'!$A:$A,'Mthly Returns (PR)'!X$1)</f>
        <v>-8.2305000000000003E-2</v>
      </c>
      <c r="Y533" s="36">
        <f>SUMIFS('CRSP Data'!$O:$O,'CRSP Data'!$C:$C,'Mthly Returns (PR)'!$C533,'CRSP Data'!$D:$D,'Mthly Returns (PR)'!$B533,'CRSP Data'!$A:$A,'Mthly Returns (PR)'!Y$1)</f>
        <v>-8.3333000000000004E-2</v>
      </c>
      <c r="Z533" s="36">
        <f>SUMIFS('CRSP Data'!$O:$O,'CRSP Data'!$C:$C,'Mthly Returns (PR)'!$C533,'CRSP Data'!$D:$D,'Mthly Returns (PR)'!$B533,'CRSP Data'!$A:$A,'Mthly Returns (PR)'!Z$1)</f>
        <v>-7.5988E-2</v>
      </c>
      <c r="AA533" s="36">
        <f>SUMIFS('CRSP Data'!$O:$O,'CRSP Data'!$C:$C,'Mthly Returns (PR)'!$C533,'CRSP Data'!$D:$D,'Mthly Returns (PR)'!$B533,'CRSP Data'!$A:$A,'Mthly Returns (PR)'!AA$1)</f>
        <v>-3.2362000000000002E-2</v>
      </c>
      <c r="AB533" s="36">
        <f>SUMIFS('CRSP Data'!$O:$O,'CRSP Data'!$C:$C,'Mthly Returns (PR)'!$C533,'CRSP Data'!$D:$D,'Mthly Returns (PR)'!$B533,'CRSP Data'!$A:$A,'Mthly Returns (PR)'!AB$1)</f>
        <v>-2.5381000000000001E-2</v>
      </c>
      <c r="AC533" s="36">
        <f>SUMIFS('CRSP Data'!$O:$O,'CRSP Data'!$C:$C,'Mthly Returns (PR)'!$C533,'CRSP Data'!$D:$D,'Mthly Returns (PR)'!$B533,'CRSP Data'!$A:$A,'Mthly Returns (PR)'!AC$1)</f>
        <v>0</v>
      </c>
      <c r="AD533" s="36">
        <f>SUMIFS('CRSP Data'!$O:$O,'CRSP Data'!$C:$C,'Mthly Returns (PR)'!$C533,'CRSP Data'!$D:$D,'Mthly Returns (PR)'!$B533,'CRSP Data'!$A:$A,'Mthly Returns (PR)'!AD$1)</f>
        <v>-0.104348</v>
      </c>
      <c r="AE533" s="36">
        <f>SUMIFS('CRSP Data'!$O:$O,'CRSP Data'!$C:$C,'Mthly Returns (PR)'!$C533,'CRSP Data'!$D:$D,'Mthly Returns (PR)'!$B533,'CRSP Data'!$A:$A,'Mthly Returns (PR)'!AE$1)</f>
        <v>0</v>
      </c>
    </row>
    <row r="534" spans="1:31" x14ac:dyDescent="0.35">
      <c r="A534" s="35">
        <f t="shared" si="8"/>
        <v>1993</v>
      </c>
      <c r="B534" s="35">
        <v>1994</v>
      </c>
      <c r="C534" s="35">
        <v>4</v>
      </c>
      <c r="D534" s="36">
        <f>SUMIFS('CRSP Data'!$O:$O,'CRSP Data'!$C:$C,'Mthly Returns (PR)'!$C534,'CRSP Data'!$D:$D,'Mthly Returns (PR)'!$B534,'CRSP Data'!$A:$A,'Mthly Returns (PR)'!D$1)</f>
        <v>5.6911000000000003E-2</v>
      </c>
      <c r="E534" s="36">
        <f>SUMIFS('CRSP Data'!$O:$O,'CRSP Data'!$C:$C,'Mthly Returns (PR)'!$C534,'CRSP Data'!$D:$D,'Mthly Returns (PR)'!$B534,'CRSP Data'!$A:$A,'Mthly Returns (PR)'!E$1)</f>
        <v>-1.8519000000000001E-2</v>
      </c>
      <c r="F534" s="36">
        <f>SUMIFS('CRSP Data'!$O:$O,'CRSP Data'!$C:$C,'Mthly Returns (PR)'!$C534,'CRSP Data'!$D:$D,'Mthly Returns (PR)'!$B534,'CRSP Data'!$A:$A,'Mthly Returns (PR)'!F$1)</f>
        <v>1.1364000000000001E-2</v>
      </c>
      <c r="G534" s="36">
        <f>SUMIFS('CRSP Data'!$O:$O,'CRSP Data'!$C:$C,'Mthly Returns (PR)'!$C534,'CRSP Data'!$D:$D,'Mthly Returns (PR)'!$B534,'CRSP Data'!$A:$A,'Mthly Returns (PR)'!G$1)</f>
        <v>8.1339999999999996E-2</v>
      </c>
      <c r="H534" s="36">
        <f>SUMIFS('CRSP Data'!$O:$O,'CRSP Data'!$C:$C,'Mthly Returns (PR)'!$C534,'CRSP Data'!$D:$D,'Mthly Returns (PR)'!$B534,'CRSP Data'!$A:$A,'Mthly Returns (PR)'!H$1)</f>
        <v>9.9500000000000005E-3</v>
      </c>
      <c r="I534" s="36">
        <f>SUMIFS('CRSP Data'!$O:$O,'CRSP Data'!$C:$C,'Mthly Returns (PR)'!$C534,'CRSP Data'!$D:$D,'Mthly Returns (PR)'!$B534,'CRSP Data'!$A:$A,'Mthly Returns (PR)'!I$1)</f>
        <v>5.1501999999999999E-2</v>
      </c>
      <c r="J534" s="36">
        <f>SUMIFS('CRSP Data'!$O:$O,'CRSP Data'!$C:$C,'Mthly Returns (PR)'!$C534,'CRSP Data'!$D:$D,'Mthly Returns (PR)'!$B534,'CRSP Data'!$A:$A,'Mthly Returns (PR)'!J$1)</f>
        <v>-1.5625E-2</v>
      </c>
      <c r="K534" s="36">
        <f>SUMIFS('CRSP Data'!$O:$O,'CRSP Data'!$C:$C,'Mthly Returns (PR)'!$C534,'CRSP Data'!$D:$D,'Mthly Returns (PR)'!$B534,'CRSP Data'!$A:$A,'Mthly Returns (PR)'!K$1)</f>
        <v>1.8867999999999999E-2</v>
      </c>
      <c r="L534" s="36">
        <f>SUMIFS('CRSP Data'!$O:$O,'CRSP Data'!$C:$C,'Mthly Returns (PR)'!$C534,'CRSP Data'!$D:$D,'Mthly Returns (PR)'!$B534,'CRSP Data'!$A:$A,'Mthly Returns (PR)'!L$1)</f>
        <v>5.6250000000000001E-2</v>
      </c>
      <c r="M534" s="36">
        <f>SUMIFS('CRSP Data'!$O:$O,'CRSP Data'!$C:$C,'Mthly Returns (PR)'!$C534,'CRSP Data'!$D:$D,'Mthly Returns (PR)'!$B534,'CRSP Data'!$A:$A,'Mthly Returns (PR)'!M$1)</f>
        <v>1.3840999999999999E-2</v>
      </c>
      <c r="N534" s="36">
        <f>SUMIFS('CRSP Data'!$O:$O,'CRSP Data'!$C:$C,'Mthly Returns (PR)'!$C534,'CRSP Data'!$D:$D,'Mthly Returns (PR)'!$B534,'CRSP Data'!$A:$A,'Mthly Returns (PR)'!N$1)</f>
        <v>6.7924999999999999E-2</v>
      </c>
      <c r="O534" s="36">
        <f>SUMIFS('CRSP Data'!$O:$O,'CRSP Data'!$C:$C,'Mthly Returns (PR)'!$C534,'CRSP Data'!$D:$D,'Mthly Returns (PR)'!$B534,'CRSP Data'!$A:$A,'Mthly Returns (PR)'!O$1)</f>
        <v>1.4085E-2</v>
      </c>
      <c r="P534" s="36">
        <f>SUMIFS('CRSP Data'!$O:$O,'CRSP Data'!$C:$C,'Mthly Returns (PR)'!$C534,'CRSP Data'!$D:$D,'Mthly Returns (PR)'!$B534,'CRSP Data'!$A:$A,'Mthly Returns (PR)'!P$1)</f>
        <v>-2.8688999999999999E-2</v>
      </c>
      <c r="Q534" s="36">
        <f>SUMIFS('CRSP Data'!$O:$O,'CRSP Data'!$C:$C,'Mthly Returns (PR)'!$C534,'CRSP Data'!$D:$D,'Mthly Returns (PR)'!$B534,'CRSP Data'!$A:$A,'Mthly Returns (PR)'!Q$1)</f>
        <v>2.7972E-2</v>
      </c>
      <c r="R534" s="36">
        <f>SUMIFS('CRSP Data'!$O:$O,'CRSP Data'!$C:$C,'Mthly Returns (PR)'!$C534,'CRSP Data'!$D:$D,'Mthly Returns (PR)'!$B534,'CRSP Data'!$A:$A,'Mthly Returns (PR)'!R$1)</f>
        <v>4.5455000000000002E-2</v>
      </c>
      <c r="S534" s="36">
        <f>SUMIFS('CRSP Data'!$O:$O,'CRSP Data'!$C:$C,'Mthly Returns (PR)'!$C534,'CRSP Data'!$D:$D,'Mthly Returns (PR)'!$B534,'CRSP Data'!$A:$A,'Mthly Returns (PR)'!S$1)</f>
        <v>-1.9737000000000001E-2</v>
      </c>
      <c r="T534" s="36">
        <f>SUMIFS('CRSP Data'!$O:$O,'CRSP Data'!$C:$C,'Mthly Returns (PR)'!$C534,'CRSP Data'!$D:$D,'Mthly Returns (PR)'!$B534,'CRSP Data'!$A:$A,'Mthly Returns (PR)'!T$1)</f>
        <v>-8.6207000000000006E-2</v>
      </c>
      <c r="U534" s="36">
        <f>SUMIFS('CRSP Data'!$O:$O,'CRSP Data'!$C:$C,'Mthly Returns (PR)'!$C534,'CRSP Data'!$D:$D,'Mthly Returns (PR)'!$B534,'CRSP Data'!$A:$A,'Mthly Returns (PR)'!U$1)</f>
        <v>-4.1667000000000003E-2</v>
      </c>
      <c r="V534" s="36">
        <f>SUMIFS('CRSP Data'!$O:$O,'CRSP Data'!$C:$C,'Mthly Returns (PR)'!$C534,'CRSP Data'!$D:$D,'Mthly Returns (PR)'!$B534,'CRSP Data'!$A:$A,'Mthly Returns (PR)'!V$1)</f>
        <v>0.13242000000000001</v>
      </c>
      <c r="W534" s="36">
        <f>SUMIFS('CRSP Data'!$O:$O,'CRSP Data'!$C:$C,'Mthly Returns (PR)'!$C534,'CRSP Data'!$D:$D,'Mthly Returns (PR)'!$B534,'CRSP Data'!$A:$A,'Mthly Returns (PR)'!W$1)</f>
        <v>3.1531999999999998E-2</v>
      </c>
      <c r="X534" s="36">
        <f>SUMIFS('CRSP Data'!$O:$O,'CRSP Data'!$C:$C,'Mthly Returns (PR)'!$C534,'CRSP Data'!$D:$D,'Mthly Returns (PR)'!$B534,'CRSP Data'!$A:$A,'Mthly Returns (PR)'!X$1)</f>
        <v>2.6905999999999999E-2</v>
      </c>
      <c r="Y534" s="36">
        <f>SUMIFS('CRSP Data'!$O:$O,'CRSP Data'!$C:$C,'Mthly Returns (PR)'!$C534,'CRSP Data'!$D:$D,'Mthly Returns (PR)'!$B534,'CRSP Data'!$A:$A,'Mthly Returns (PR)'!Y$1)</f>
        <v>-3.0303E-2</v>
      </c>
      <c r="Z534" s="36">
        <f>SUMIFS('CRSP Data'!$O:$O,'CRSP Data'!$C:$C,'Mthly Returns (PR)'!$C534,'CRSP Data'!$D:$D,'Mthly Returns (PR)'!$B534,'CRSP Data'!$A:$A,'Mthly Returns (PR)'!Z$1)</f>
        <v>2.6315999999999999E-2</v>
      </c>
      <c r="AA534" s="36">
        <f>SUMIFS('CRSP Data'!$O:$O,'CRSP Data'!$C:$C,'Mthly Returns (PR)'!$C534,'CRSP Data'!$D:$D,'Mthly Returns (PR)'!$B534,'CRSP Data'!$A:$A,'Mthly Returns (PR)'!AA$1)</f>
        <v>-6.0200999999999998E-2</v>
      </c>
      <c r="AB534" s="36">
        <f>SUMIFS('CRSP Data'!$O:$O,'CRSP Data'!$C:$C,'Mthly Returns (PR)'!$C534,'CRSP Data'!$D:$D,'Mthly Returns (PR)'!$B534,'CRSP Data'!$A:$A,'Mthly Returns (PR)'!AB$1)</f>
        <v>7.2916999999999996E-2</v>
      </c>
      <c r="AC534" s="36">
        <f>SUMIFS('CRSP Data'!$O:$O,'CRSP Data'!$C:$C,'Mthly Returns (PR)'!$C534,'CRSP Data'!$D:$D,'Mthly Returns (PR)'!$B534,'CRSP Data'!$A:$A,'Mthly Returns (PR)'!AC$1)</f>
        <v>0</v>
      </c>
      <c r="AD534" s="36">
        <f>SUMIFS('CRSP Data'!$O:$O,'CRSP Data'!$C:$C,'Mthly Returns (PR)'!$C534,'CRSP Data'!$D:$D,'Mthly Returns (PR)'!$B534,'CRSP Data'!$A:$A,'Mthly Returns (PR)'!AD$1)</f>
        <v>-0.1125</v>
      </c>
      <c r="AE534" s="36">
        <f>SUMIFS('CRSP Data'!$O:$O,'CRSP Data'!$C:$C,'Mthly Returns (PR)'!$C534,'CRSP Data'!$D:$D,'Mthly Returns (PR)'!$B534,'CRSP Data'!$A:$A,'Mthly Returns (PR)'!AE$1)</f>
        <v>0</v>
      </c>
    </row>
    <row r="535" spans="1:31" x14ac:dyDescent="0.35">
      <c r="A535" s="35">
        <f t="shared" si="8"/>
        <v>1993</v>
      </c>
      <c r="B535" s="35">
        <v>1994</v>
      </c>
      <c r="C535" s="35">
        <v>5</v>
      </c>
      <c r="D535" s="36">
        <f>SUMIFS('CRSP Data'!$O:$O,'CRSP Data'!$C:$C,'Mthly Returns (PR)'!$C535,'CRSP Data'!$D:$D,'Mthly Returns (PR)'!$B535,'CRSP Data'!$A:$A,'Mthly Returns (PR)'!D$1)</f>
        <v>-0.111538</v>
      </c>
      <c r="E535" s="36">
        <f>SUMIFS('CRSP Data'!$O:$O,'CRSP Data'!$C:$C,'Mthly Returns (PR)'!$C535,'CRSP Data'!$D:$D,'Mthly Returns (PR)'!$B535,'CRSP Data'!$A:$A,'Mthly Returns (PR)'!E$1)</f>
        <v>-9.4339999999999993E-2</v>
      </c>
      <c r="F535" s="36">
        <f>SUMIFS('CRSP Data'!$O:$O,'CRSP Data'!$C:$C,'Mthly Returns (PR)'!$C535,'CRSP Data'!$D:$D,'Mthly Returns (PR)'!$B535,'CRSP Data'!$A:$A,'Mthly Returns (PR)'!F$1)</f>
        <v>-3.3708000000000002E-2</v>
      </c>
      <c r="G535" s="36">
        <f>SUMIFS('CRSP Data'!$O:$O,'CRSP Data'!$C:$C,'Mthly Returns (PR)'!$C535,'CRSP Data'!$D:$D,'Mthly Returns (PR)'!$B535,'CRSP Data'!$A:$A,'Mthly Returns (PR)'!G$1)</f>
        <v>1.7698999999999999E-2</v>
      </c>
      <c r="H535" s="36">
        <f>SUMIFS('CRSP Data'!$O:$O,'CRSP Data'!$C:$C,'Mthly Returns (PR)'!$C535,'CRSP Data'!$D:$D,'Mthly Returns (PR)'!$B535,'CRSP Data'!$A:$A,'Mthly Returns (PR)'!H$1)</f>
        <v>-1.9703999999999999E-2</v>
      </c>
      <c r="I535" s="36">
        <f>SUMIFS('CRSP Data'!$O:$O,'CRSP Data'!$C:$C,'Mthly Returns (PR)'!$C535,'CRSP Data'!$D:$D,'Mthly Returns (PR)'!$B535,'CRSP Data'!$A:$A,'Mthly Returns (PR)'!I$1)</f>
        <v>-9.7959000000000004E-2</v>
      </c>
      <c r="J535" s="36">
        <f>SUMIFS('CRSP Data'!$O:$O,'CRSP Data'!$C:$C,'Mthly Returns (PR)'!$C535,'CRSP Data'!$D:$D,'Mthly Returns (PR)'!$B535,'CRSP Data'!$A:$A,'Mthly Returns (PR)'!J$1)</f>
        <v>-4.1270000000000001E-2</v>
      </c>
      <c r="K535" s="36">
        <f>SUMIFS('CRSP Data'!$O:$O,'CRSP Data'!$C:$C,'Mthly Returns (PR)'!$C535,'CRSP Data'!$D:$D,'Mthly Returns (PR)'!$B535,'CRSP Data'!$A:$A,'Mthly Returns (PR)'!K$1)</f>
        <v>-4.6295999999999997E-2</v>
      </c>
      <c r="L535" s="36">
        <f>SUMIFS('CRSP Data'!$O:$O,'CRSP Data'!$C:$C,'Mthly Returns (PR)'!$C535,'CRSP Data'!$D:$D,'Mthly Returns (PR)'!$B535,'CRSP Data'!$A:$A,'Mthly Returns (PR)'!L$1)</f>
        <v>-6.2129999999999998E-2</v>
      </c>
      <c r="M535" s="36">
        <f>SUMIFS('CRSP Data'!$O:$O,'CRSP Data'!$C:$C,'Mthly Returns (PR)'!$C535,'CRSP Data'!$D:$D,'Mthly Returns (PR)'!$B535,'CRSP Data'!$A:$A,'Mthly Returns (PR)'!M$1)</f>
        <v>-1.0239E-2</v>
      </c>
      <c r="N535" s="36">
        <f>SUMIFS('CRSP Data'!$O:$O,'CRSP Data'!$C:$C,'Mthly Returns (PR)'!$C535,'CRSP Data'!$D:$D,'Mthly Returns (PR)'!$B535,'CRSP Data'!$A:$A,'Mthly Returns (PR)'!N$1)</f>
        <v>-0.10247299999999999</v>
      </c>
      <c r="O535" s="36">
        <f>SUMIFS('CRSP Data'!$O:$O,'CRSP Data'!$C:$C,'Mthly Returns (PR)'!$C535,'CRSP Data'!$D:$D,'Mthly Returns (PR)'!$B535,'CRSP Data'!$A:$A,'Mthly Returns (PR)'!O$1)</f>
        <v>-0.104167</v>
      </c>
      <c r="P535" s="36">
        <f>SUMIFS('CRSP Data'!$O:$O,'CRSP Data'!$C:$C,'Mthly Returns (PR)'!$C535,'CRSP Data'!$D:$D,'Mthly Returns (PR)'!$B535,'CRSP Data'!$A:$A,'Mthly Returns (PR)'!P$1)</f>
        <v>2.9536E-2</v>
      </c>
      <c r="Q535" s="36">
        <f>SUMIFS('CRSP Data'!$O:$O,'CRSP Data'!$C:$C,'Mthly Returns (PR)'!$C535,'CRSP Data'!$D:$D,'Mthly Returns (PR)'!$B535,'CRSP Data'!$A:$A,'Mthly Returns (PR)'!Q$1)</f>
        <v>-0.10204100000000001</v>
      </c>
      <c r="R535" s="36">
        <f>SUMIFS('CRSP Data'!$O:$O,'CRSP Data'!$C:$C,'Mthly Returns (PR)'!$C535,'CRSP Data'!$D:$D,'Mthly Returns (PR)'!$B535,'CRSP Data'!$A:$A,'Mthly Returns (PR)'!R$1)</f>
        <v>-2.7668000000000002E-2</v>
      </c>
      <c r="S535" s="36">
        <f>SUMIFS('CRSP Data'!$O:$O,'CRSP Data'!$C:$C,'Mthly Returns (PR)'!$C535,'CRSP Data'!$D:$D,'Mthly Returns (PR)'!$B535,'CRSP Data'!$A:$A,'Mthly Returns (PR)'!S$1)</f>
        <v>-6.0402999999999998E-2</v>
      </c>
      <c r="T535" s="36">
        <f>SUMIFS('CRSP Data'!$O:$O,'CRSP Data'!$C:$C,'Mthly Returns (PR)'!$C535,'CRSP Data'!$D:$D,'Mthly Returns (PR)'!$B535,'CRSP Data'!$A:$A,'Mthly Returns (PR)'!T$1)</f>
        <v>-2.8302000000000001E-2</v>
      </c>
      <c r="U535" s="36">
        <f>SUMIFS('CRSP Data'!$O:$O,'CRSP Data'!$C:$C,'Mthly Returns (PR)'!$C535,'CRSP Data'!$D:$D,'Mthly Returns (PR)'!$B535,'CRSP Data'!$A:$A,'Mthly Returns (PR)'!U$1)</f>
        <v>-1.2422000000000001E-2</v>
      </c>
      <c r="V535" s="36">
        <f>SUMIFS('CRSP Data'!$O:$O,'CRSP Data'!$C:$C,'Mthly Returns (PR)'!$C535,'CRSP Data'!$D:$D,'Mthly Returns (PR)'!$B535,'CRSP Data'!$A:$A,'Mthly Returns (PR)'!V$1)</f>
        <v>-0.10080600000000001</v>
      </c>
      <c r="W535" s="36">
        <f>SUMIFS('CRSP Data'!$O:$O,'CRSP Data'!$C:$C,'Mthly Returns (PR)'!$C535,'CRSP Data'!$D:$D,'Mthly Returns (PR)'!$B535,'CRSP Data'!$A:$A,'Mthly Returns (PR)'!W$1)</f>
        <v>-4.8035000000000001E-2</v>
      </c>
      <c r="X535" s="36">
        <f>SUMIFS('CRSP Data'!$O:$O,'CRSP Data'!$C:$C,'Mthly Returns (PR)'!$C535,'CRSP Data'!$D:$D,'Mthly Returns (PR)'!$B535,'CRSP Data'!$A:$A,'Mthly Returns (PR)'!X$1)</f>
        <v>-3.0568000000000001E-2</v>
      </c>
      <c r="Y535" s="36">
        <f>SUMIFS('CRSP Data'!$O:$O,'CRSP Data'!$C:$C,'Mthly Returns (PR)'!$C535,'CRSP Data'!$D:$D,'Mthly Returns (PR)'!$B535,'CRSP Data'!$A:$A,'Mthly Returns (PR)'!Y$1)</f>
        <v>-0.125</v>
      </c>
      <c r="Z535" s="36">
        <f>SUMIFS('CRSP Data'!$O:$O,'CRSP Data'!$C:$C,'Mthly Returns (PR)'!$C535,'CRSP Data'!$D:$D,'Mthly Returns (PR)'!$B535,'CRSP Data'!$A:$A,'Mthly Returns (PR)'!Z$1)</f>
        <v>-5.1282000000000001E-2</v>
      </c>
      <c r="AA535" s="36">
        <f>SUMIFS('CRSP Data'!$O:$O,'CRSP Data'!$C:$C,'Mthly Returns (PR)'!$C535,'CRSP Data'!$D:$D,'Mthly Returns (PR)'!$B535,'CRSP Data'!$A:$A,'Mthly Returns (PR)'!AA$1)</f>
        <v>-6.0498000000000003E-2</v>
      </c>
      <c r="AB535" s="36">
        <f>SUMIFS('CRSP Data'!$O:$O,'CRSP Data'!$C:$C,'Mthly Returns (PR)'!$C535,'CRSP Data'!$D:$D,'Mthly Returns (PR)'!$B535,'CRSP Data'!$A:$A,'Mthly Returns (PR)'!AB$1)</f>
        <v>9.2232999999999996E-2</v>
      </c>
      <c r="AC535" s="36">
        <f>SUMIFS('CRSP Data'!$O:$O,'CRSP Data'!$C:$C,'Mthly Returns (PR)'!$C535,'CRSP Data'!$D:$D,'Mthly Returns (PR)'!$B535,'CRSP Data'!$A:$A,'Mthly Returns (PR)'!AC$1)</f>
        <v>0</v>
      </c>
      <c r="AD535" s="36">
        <f>SUMIFS('CRSP Data'!$O:$O,'CRSP Data'!$C:$C,'Mthly Returns (PR)'!$C535,'CRSP Data'!$D:$D,'Mthly Returns (PR)'!$B535,'CRSP Data'!$A:$A,'Mthly Returns (PR)'!AD$1)</f>
        <v>7.0419999999999996E-3</v>
      </c>
      <c r="AE535" s="36">
        <f>SUMIFS('CRSP Data'!$O:$O,'CRSP Data'!$C:$C,'Mthly Returns (PR)'!$C535,'CRSP Data'!$D:$D,'Mthly Returns (PR)'!$B535,'CRSP Data'!$A:$A,'Mthly Returns (PR)'!AE$1)</f>
        <v>0</v>
      </c>
    </row>
    <row r="536" spans="1:31" x14ac:dyDescent="0.35">
      <c r="A536" s="35">
        <f t="shared" si="8"/>
        <v>1993</v>
      </c>
      <c r="B536" s="35">
        <v>1994</v>
      </c>
      <c r="C536" s="35">
        <v>6</v>
      </c>
      <c r="D536" s="36">
        <f>SUMIFS('CRSP Data'!$O:$O,'CRSP Data'!$C:$C,'Mthly Returns (PR)'!$C536,'CRSP Data'!$D:$D,'Mthly Returns (PR)'!$B536,'CRSP Data'!$A:$A,'Mthly Returns (PR)'!D$1)</f>
        <v>-2.1645000000000001E-2</v>
      </c>
      <c r="E536" s="36">
        <f>SUMIFS('CRSP Data'!$O:$O,'CRSP Data'!$C:$C,'Mthly Returns (PR)'!$C536,'CRSP Data'!$D:$D,'Mthly Returns (PR)'!$B536,'CRSP Data'!$A:$A,'Mthly Returns (PR)'!E$1)</f>
        <v>-2.0833000000000001E-2</v>
      </c>
      <c r="F536" s="36">
        <f>SUMIFS('CRSP Data'!$O:$O,'CRSP Data'!$C:$C,'Mthly Returns (PR)'!$C536,'CRSP Data'!$D:$D,'Mthly Returns (PR)'!$B536,'CRSP Data'!$A:$A,'Mthly Returns (PR)'!F$1)</f>
        <v>-5.8139999999999997E-2</v>
      </c>
      <c r="G536" s="36">
        <f>SUMIFS('CRSP Data'!$O:$O,'CRSP Data'!$C:$C,'Mthly Returns (PR)'!$C536,'CRSP Data'!$D:$D,'Mthly Returns (PR)'!$B536,'CRSP Data'!$A:$A,'Mthly Returns (PR)'!G$1)</f>
        <v>-6.087E-2</v>
      </c>
      <c r="H536" s="36">
        <f>SUMIFS('CRSP Data'!$O:$O,'CRSP Data'!$C:$C,'Mthly Returns (PR)'!$C536,'CRSP Data'!$D:$D,'Mthly Returns (PR)'!$B536,'CRSP Data'!$A:$A,'Mthly Returns (PR)'!H$1)</f>
        <v>-8.5427000000000003E-2</v>
      </c>
      <c r="I536" s="36">
        <f>SUMIFS('CRSP Data'!$O:$O,'CRSP Data'!$C:$C,'Mthly Returns (PR)'!$C536,'CRSP Data'!$D:$D,'Mthly Returns (PR)'!$B536,'CRSP Data'!$A:$A,'Mthly Returns (PR)'!I$1)</f>
        <v>-4.0724000000000003E-2</v>
      </c>
      <c r="J536" s="36">
        <f>SUMIFS('CRSP Data'!$O:$O,'CRSP Data'!$C:$C,'Mthly Returns (PR)'!$C536,'CRSP Data'!$D:$D,'Mthly Returns (PR)'!$B536,'CRSP Data'!$A:$A,'Mthly Returns (PR)'!J$1)</f>
        <v>0</v>
      </c>
      <c r="K536" s="36">
        <f>SUMIFS('CRSP Data'!$O:$O,'CRSP Data'!$C:$C,'Mthly Returns (PR)'!$C536,'CRSP Data'!$D:$D,'Mthly Returns (PR)'!$B536,'CRSP Data'!$A:$A,'Mthly Returns (PR)'!K$1)</f>
        <v>-3.8835000000000001E-2</v>
      </c>
      <c r="L536" s="36">
        <f>SUMIFS('CRSP Data'!$O:$O,'CRSP Data'!$C:$C,'Mthly Returns (PR)'!$C536,'CRSP Data'!$D:$D,'Mthly Returns (PR)'!$B536,'CRSP Data'!$A:$A,'Mthly Returns (PR)'!L$1)</f>
        <v>-8.2018999999999995E-2</v>
      </c>
      <c r="M536" s="36">
        <f>SUMIFS('CRSP Data'!$O:$O,'CRSP Data'!$C:$C,'Mthly Returns (PR)'!$C536,'CRSP Data'!$D:$D,'Mthly Returns (PR)'!$B536,'CRSP Data'!$A:$A,'Mthly Returns (PR)'!M$1)</f>
        <v>-1.3793E-2</v>
      </c>
      <c r="N536" s="36">
        <f>SUMIFS('CRSP Data'!$O:$O,'CRSP Data'!$C:$C,'Mthly Returns (PR)'!$C536,'CRSP Data'!$D:$D,'Mthly Returns (PR)'!$B536,'CRSP Data'!$A:$A,'Mthly Returns (PR)'!N$1)</f>
        <v>-6.2992000000000006E-2</v>
      </c>
      <c r="O536" s="36">
        <f>SUMIFS('CRSP Data'!$O:$O,'CRSP Data'!$C:$C,'Mthly Returns (PR)'!$C536,'CRSP Data'!$D:$D,'Mthly Returns (PR)'!$B536,'CRSP Data'!$A:$A,'Mthly Returns (PR)'!O$1)</f>
        <v>1.1627999999999999E-2</v>
      </c>
      <c r="P536" s="36">
        <f>SUMIFS('CRSP Data'!$O:$O,'CRSP Data'!$C:$C,'Mthly Returns (PR)'!$C536,'CRSP Data'!$D:$D,'Mthly Returns (PR)'!$B536,'CRSP Data'!$A:$A,'Mthly Returns (PR)'!P$1)</f>
        <v>7.3770000000000002E-2</v>
      </c>
      <c r="Q536" s="36">
        <f>SUMIFS('CRSP Data'!$O:$O,'CRSP Data'!$C:$C,'Mthly Returns (PR)'!$C536,'CRSP Data'!$D:$D,'Mthly Returns (PR)'!$B536,'CRSP Data'!$A:$A,'Mthly Returns (PR)'!Q$1)</f>
        <v>-8.3333000000000004E-2</v>
      </c>
      <c r="R536" s="36">
        <f>SUMIFS('CRSP Data'!$O:$O,'CRSP Data'!$C:$C,'Mthly Returns (PR)'!$C536,'CRSP Data'!$D:$D,'Mthly Returns (PR)'!$B536,'CRSP Data'!$A:$A,'Mthly Returns (PR)'!R$1)</f>
        <v>-4.0649999999999999E-2</v>
      </c>
      <c r="S536" s="36">
        <f>SUMIFS('CRSP Data'!$O:$O,'CRSP Data'!$C:$C,'Mthly Returns (PR)'!$C536,'CRSP Data'!$D:$D,'Mthly Returns (PR)'!$B536,'CRSP Data'!$A:$A,'Mthly Returns (PR)'!S$1)</f>
        <v>2.1429E-2</v>
      </c>
      <c r="T536" s="36">
        <f>SUMIFS('CRSP Data'!$O:$O,'CRSP Data'!$C:$C,'Mthly Returns (PR)'!$C536,'CRSP Data'!$D:$D,'Mthly Returns (PR)'!$B536,'CRSP Data'!$A:$A,'Mthly Returns (PR)'!T$1)</f>
        <v>-7.7670000000000003E-2</v>
      </c>
      <c r="U536" s="36">
        <f>SUMIFS('CRSP Data'!$O:$O,'CRSP Data'!$C:$C,'Mthly Returns (PR)'!$C536,'CRSP Data'!$D:$D,'Mthly Returns (PR)'!$B536,'CRSP Data'!$A:$A,'Mthly Returns (PR)'!U$1)</f>
        <v>-6.2890000000000003E-3</v>
      </c>
      <c r="V536" s="36">
        <f>SUMIFS('CRSP Data'!$O:$O,'CRSP Data'!$C:$C,'Mthly Returns (PR)'!$C536,'CRSP Data'!$D:$D,'Mthly Returns (PR)'!$B536,'CRSP Data'!$A:$A,'Mthly Returns (PR)'!V$1)</f>
        <v>-0.161435</v>
      </c>
      <c r="W536" s="36">
        <f>SUMIFS('CRSP Data'!$O:$O,'CRSP Data'!$C:$C,'Mthly Returns (PR)'!$C536,'CRSP Data'!$D:$D,'Mthly Returns (PR)'!$B536,'CRSP Data'!$A:$A,'Mthly Returns (PR)'!W$1)</f>
        <v>-3.6697E-2</v>
      </c>
      <c r="X536" s="36">
        <f>SUMIFS('CRSP Data'!$O:$O,'CRSP Data'!$C:$C,'Mthly Returns (PR)'!$C536,'CRSP Data'!$D:$D,'Mthly Returns (PR)'!$B536,'CRSP Data'!$A:$A,'Mthly Returns (PR)'!X$1)</f>
        <v>-6.3062999999999994E-2</v>
      </c>
      <c r="Y536" s="36">
        <f>SUMIFS('CRSP Data'!$O:$O,'CRSP Data'!$C:$C,'Mthly Returns (PR)'!$C536,'CRSP Data'!$D:$D,'Mthly Returns (PR)'!$B536,'CRSP Data'!$A:$A,'Mthly Returns (PR)'!Y$1)</f>
        <v>-8.0356999999999998E-2</v>
      </c>
      <c r="Z536" s="36">
        <f>SUMIFS('CRSP Data'!$O:$O,'CRSP Data'!$C:$C,'Mthly Returns (PR)'!$C536,'CRSP Data'!$D:$D,'Mthly Returns (PR)'!$B536,'CRSP Data'!$A:$A,'Mthly Returns (PR)'!Z$1)</f>
        <v>1.3514E-2</v>
      </c>
      <c r="AA536" s="36">
        <f>SUMIFS('CRSP Data'!$O:$O,'CRSP Data'!$C:$C,'Mthly Returns (PR)'!$C536,'CRSP Data'!$D:$D,'Mthly Returns (PR)'!$B536,'CRSP Data'!$A:$A,'Mthly Returns (PR)'!AA$1)</f>
        <v>-5.3030000000000001E-2</v>
      </c>
      <c r="AB536" s="36">
        <f>SUMIFS('CRSP Data'!$O:$O,'CRSP Data'!$C:$C,'Mthly Returns (PR)'!$C536,'CRSP Data'!$D:$D,'Mthly Returns (PR)'!$B536,'CRSP Data'!$A:$A,'Mthly Returns (PR)'!AB$1)</f>
        <v>1.7777999999999999E-2</v>
      </c>
      <c r="AC536" s="36">
        <f>SUMIFS('CRSP Data'!$O:$O,'CRSP Data'!$C:$C,'Mthly Returns (PR)'!$C536,'CRSP Data'!$D:$D,'Mthly Returns (PR)'!$B536,'CRSP Data'!$A:$A,'Mthly Returns (PR)'!AC$1)</f>
        <v>0</v>
      </c>
      <c r="AD536" s="36">
        <f>SUMIFS('CRSP Data'!$O:$O,'CRSP Data'!$C:$C,'Mthly Returns (PR)'!$C536,'CRSP Data'!$D:$D,'Mthly Returns (PR)'!$B536,'CRSP Data'!$A:$A,'Mthly Returns (PR)'!AD$1)</f>
        <v>4.8951000000000001E-2</v>
      </c>
      <c r="AE536" s="36">
        <f>SUMIFS('CRSP Data'!$O:$O,'CRSP Data'!$C:$C,'Mthly Returns (PR)'!$C536,'CRSP Data'!$D:$D,'Mthly Returns (PR)'!$B536,'CRSP Data'!$A:$A,'Mthly Returns (PR)'!AE$1)</f>
        <v>0</v>
      </c>
    </row>
    <row r="537" spans="1:31" x14ac:dyDescent="0.35">
      <c r="A537" s="35">
        <f t="shared" si="8"/>
        <v>1994</v>
      </c>
      <c r="B537" s="35">
        <v>1994</v>
      </c>
      <c r="C537" s="35">
        <v>7</v>
      </c>
      <c r="D537" s="36">
        <f>SUMIFS('CRSP Data'!$O:$O,'CRSP Data'!$C:$C,'Mthly Returns (PR)'!$C537,'CRSP Data'!$D:$D,'Mthly Returns (PR)'!$B537,'CRSP Data'!$A:$A,'Mthly Returns (PR)'!D$1)</f>
        <v>7.9645999999999995E-2</v>
      </c>
      <c r="E537" s="36">
        <f>SUMIFS('CRSP Data'!$O:$O,'CRSP Data'!$C:$C,'Mthly Returns (PR)'!$C537,'CRSP Data'!$D:$D,'Mthly Returns (PR)'!$B537,'CRSP Data'!$A:$A,'Mthly Returns (PR)'!E$1)</f>
        <v>2.1277000000000001E-2</v>
      </c>
      <c r="F537" s="36">
        <f>SUMIFS('CRSP Data'!$O:$O,'CRSP Data'!$C:$C,'Mthly Returns (PR)'!$C537,'CRSP Data'!$D:$D,'Mthly Returns (PR)'!$B537,'CRSP Data'!$A:$A,'Mthly Returns (PR)'!F$1)</f>
        <v>0</v>
      </c>
      <c r="G537" s="36">
        <f>SUMIFS('CRSP Data'!$O:$O,'CRSP Data'!$C:$C,'Mthly Returns (PR)'!$C537,'CRSP Data'!$D:$D,'Mthly Returns (PR)'!$B537,'CRSP Data'!$A:$A,'Mthly Returns (PR)'!G$1)</f>
        <v>3.7037E-2</v>
      </c>
      <c r="H537" s="36">
        <f>SUMIFS('CRSP Data'!$O:$O,'CRSP Data'!$C:$C,'Mthly Returns (PR)'!$C537,'CRSP Data'!$D:$D,'Mthly Returns (PR)'!$B537,'CRSP Data'!$A:$A,'Mthly Returns (PR)'!H$1)</f>
        <v>4.3956000000000002E-2</v>
      </c>
      <c r="I537" s="36">
        <f>SUMIFS('CRSP Data'!$O:$O,'CRSP Data'!$C:$C,'Mthly Returns (PR)'!$C537,'CRSP Data'!$D:$D,'Mthly Returns (PR)'!$B537,'CRSP Data'!$A:$A,'Mthly Returns (PR)'!I$1)</f>
        <v>8.4905999999999995E-2</v>
      </c>
      <c r="J537" s="36">
        <f>SUMIFS('CRSP Data'!$O:$O,'CRSP Data'!$C:$C,'Mthly Returns (PR)'!$C537,'CRSP Data'!$D:$D,'Mthly Returns (PR)'!$B537,'CRSP Data'!$A:$A,'Mthly Returns (PR)'!J$1)</f>
        <v>2.649E-2</v>
      </c>
      <c r="K537" s="36">
        <f>SUMIFS('CRSP Data'!$O:$O,'CRSP Data'!$C:$C,'Mthly Returns (PR)'!$C537,'CRSP Data'!$D:$D,'Mthly Returns (PR)'!$B537,'CRSP Data'!$A:$A,'Mthly Returns (PR)'!K$1)</f>
        <v>6.5656999999999993E-2</v>
      </c>
      <c r="L537" s="36">
        <f>SUMIFS('CRSP Data'!$O:$O,'CRSP Data'!$C:$C,'Mthly Returns (PR)'!$C537,'CRSP Data'!$D:$D,'Mthly Returns (PR)'!$B537,'CRSP Data'!$A:$A,'Mthly Returns (PR)'!L$1)</f>
        <v>0</v>
      </c>
      <c r="M537" s="36">
        <f>SUMIFS('CRSP Data'!$O:$O,'CRSP Data'!$C:$C,'Mthly Returns (PR)'!$C537,'CRSP Data'!$D:$D,'Mthly Returns (PR)'!$B537,'CRSP Data'!$A:$A,'Mthly Returns (PR)'!M$1)</f>
        <v>6.9930000000000006E-2</v>
      </c>
      <c r="N537" s="36">
        <f>SUMIFS('CRSP Data'!$O:$O,'CRSP Data'!$C:$C,'Mthly Returns (PR)'!$C537,'CRSP Data'!$D:$D,'Mthly Returns (PR)'!$B537,'CRSP Data'!$A:$A,'Mthly Returns (PR)'!N$1)</f>
        <v>6.3024999999999998E-2</v>
      </c>
      <c r="O537" s="36">
        <f>SUMIFS('CRSP Data'!$O:$O,'CRSP Data'!$C:$C,'Mthly Returns (PR)'!$C537,'CRSP Data'!$D:$D,'Mthly Returns (PR)'!$B537,'CRSP Data'!$A:$A,'Mthly Returns (PR)'!O$1)</f>
        <v>7.6628000000000002E-2</v>
      </c>
      <c r="P537" s="36">
        <f>SUMIFS('CRSP Data'!$O:$O,'CRSP Data'!$C:$C,'Mthly Returns (PR)'!$C537,'CRSP Data'!$D:$D,'Mthly Returns (PR)'!$B537,'CRSP Data'!$A:$A,'Mthly Returns (PR)'!P$1)</f>
        <v>-1.9084E-2</v>
      </c>
      <c r="Q537" s="36">
        <f>SUMIFS('CRSP Data'!$O:$O,'CRSP Data'!$C:$C,'Mthly Returns (PR)'!$C537,'CRSP Data'!$D:$D,'Mthly Returns (PR)'!$B537,'CRSP Data'!$A:$A,'Mthly Returns (PR)'!Q$1)</f>
        <v>9.0909000000000004E-2</v>
      </c>
      <c r="R537" s="36">
        <f>SUMIFS('CRSP Data'!$O:$O,'CRSP Data'!$C:$C,'Mthly Returns (PR)'!$C537,'CRSP Data'!$D:$D,'Mthly Returns (PR)'!$B537,'CRSP Data'!$A:$A,'Mthly Returns (PR)'!R$1)</f>
        <v>-8.4749999999999999E-3</v>
      </c>
      <c r="S537" s="36">
        <f>SUMIFS('CRSP Data'!$O:$O,'CRSP Data'!$C:$C,'Mthly Returns (PR)'!$C537,'CRSP Data'!$D:$D,'Mthly Returns (PR)'!$B537,'CRSP Data'!$A:$A,'Mthly Returns (PR)'!S$1)</f>
        <v>6.2937000000000007E-2</v>
      </c>
      <c r="T537" s="36">
        <f>SUMIFS('CRSP Data'!$O:$O,'CRSP Data'!$C:$C,'Mthly Returns (PR)'!$C537,'CRSP Data'!$D:$D,'Mthly Returns (PR)'!$B537,'CRSP Data'!$A:$A,'Mthly Returns (PR)'!T$1)</f>
        <v>1.5789000000000001E-2</v>
      </c>
      <c r="U537" s="36">
        <f>SUMIFS('CRSP Data'!$O:$O,'CRSP Data'!$C:$C,'Mthly Returns (PR)'!$C537,'CRSP Data'!$D:$D,'Mthly Returns (PR)'!$B537,'CRSP Data'!$A:$A,'Mthly Returns (PR)'!U$1)</f>
        <v>3.7975000000000002E-2</v>
      </c>
      <c r="V537" s="36">
        <f>SUMIFS('CRSP Data'!$O:$O,'CRSP Data'!$C:$C,'Mthly Returns (PR)'!$C537,'CRSP Data'!$D:$D,'Mthly Returns (PR)'!$B537,'CRSP Data'!$A:$A,'Mthly Returns (PR)'!V$1)</f>
        <v>9.6256999999999995E-2</v>
      </c>
      <c r="W537" s="36">
        <f>SUMIFS('CRSP Data'!$O:$O,'CRSP Data'!$C:$C,'Mthly Returns (PR)'!$C537,'CRSP Data'!$D:$D,'Mthly Returns (PR)'!$B537,'CRSP Data'!$A:$A,'Mthly Returns (PR)'!W$1)</f>
        <v>-4.7619999999999997E-3</v>
      </c>
      <c r="X537" s="36">
        <f>SUMIFS('CRSP Data'!$O:$O,'CRSP Data'!$C:$C,'Mthly Returns (PR)'!$C537,'CRSP Data'!$D:$D,'Mthly Returns (PR)'!$B537,'CRSP Data'!$A:$A,'Mthly Returns (PR)'!X$1)</f>
        <v>6.7308000000000007E-2</v>
      </c>
      <c r="Y537" s="36">
        <f>SUMIFS('CRSP Data'!$O:$O,'CRSP Data'!$C:$C,'Mthly Returns (PR)'!$C537,'CRSP Data'!$D:$D,'Mthly Returns (PR)'!$B537,'CRSP Data'!$A:$A,'Mthly Returns (PR)'!Y$1)</f>
        <v>4.8543999999999997E-2</v>
      </c>
      <c r="Z537" s="36">
        <f>SUMIFS('CRSP Data'!$O:$O,'CRSP Data'!$C:$C,'Mthly Returns (PR)'!$C537,'CRSP Data'!$D:$D,'Mthly Returns (PR)'!$B537,'CRSP Data'!$A:$A,'Mthly Returns (PR)'!Z$1)</f>
        <v>3.3333000000000002E-2</v>
      </c>
      <c r="AA537" s="36">
        <f>SUMIFS('CRSP Data'!$O:$O,'CRSP Data'!$C:$C,'Mthly Returns (PR)'!$C537,'CRSP Data'!$D:$D,'Mthly Returns (PR)'!$B537,'CRSP Data'!$A:$A,'Mthly Returns (PR)'!AA$1)</f>
        <v>5.1999999999999998E-2</v>
      </c>
      <c r="AB537" s="36">
        <f>SUMIFS('CRSP Data'!$O:$O,'CRSP Data'!$C:$C,'Mthly Returns (PR)'!$C537,'CRSP Data'!$D:$D,'Mthly Returns (PR)'!$B537,'CRSP Data'!$A:$A,'Mthly Returns (PR)'!AB$1)</f>
        <v>0.13537099999999999</v>
      </c>
      <c r="AC537" s="36">
        <f>SUMIFS('CRSP Data'!$O:$O,'CRSP Data'!$C:$C,'Mthly Returns (PR)'!$C537,'CRSP Data'!$D:$D,'Mthly Returns (PR)'!$B537,'CRSP Data'!$A:$A,'Mthly Returns (PR)'!AC$1)</f>
        <v>0</v>
      </c>
      <c r="AD537" s="36">
        <f>SUMIFS('CRSP Data'!$O:$O,'CRSP Data'!$C:$C,'Mthly Returns (PR)'!$C537,'CRSP Data'!$D:$D,'Mthly Returns (PR)'!$B537,'CRSP Data'!$A:$A,'Mthly Returns (PR)'!AD$1)</f>
        <v>-6.6667000000000004E-2</v>
      </c>
      <c r="AE537" s="36">
        <f>SUMIFS('CRSP Data'!$O:$O,'CRSP Data'!$C:$C,'Mthly Returns (PR)'!$C537,'CRSP Data'!$D:$D,'Mthly Returns (PR)'!$B537,'CRSP Data'!$A:$A,'Mthly Returns (PR)'!AE$1)</f>
        <v>0</v>
      </c>
    </row>
    <row r="538" spans="1:31" x14ac:dyDescent="0.35">
      <c r="A538" s="35">
        <f t="shared" si="8"/>
        <v>1994</v>
      </c>
      <c r="B538" s="35">
        <v>1994</v>
      </c>
      <c r="C538" s="35">
        <v>8</v>
      </c>
      <c r="D538" s="36">
        <f>SUMIFS('CRSP Data'!$O:$O,'CRSP Data'!$C:$C,'Mthly Returns (PR)'!$C538,'CRSP Data'!$D:$D,'Mthly Returns (PR)'!$B538,'CRSP Data'!$A:$A,'Mthly Returns (PR)'!D$1)</f>
        <v>3.2786999999999997E-2</v>
      </c>
      <c r="E538" s="36">
        <f>SUMIFS('CRSP Data'!$O:$O,'CRSP Data'!$C:$C,'Mthly Returns (PR)'!$C538,'CRSP Data'!$D:$D,'Mthly Returns (PR)'!$B538,'CRSP Data'!$A:$A,'Mthly Returns (PR)'!E$1)</f>
        <v>0.20833299999999999</v>
      </c>
      <c r="F538" s="36">
        <f>SUMIFS('CRSP Data'!$O:$O,'CRSP Data'!$C:$C,'Mthly Returns (PR)'!$C538,'CRSP Data'!$D:$D,'Mthly Returns (PR)'!$B538,'CRSP Data'!$A:$A,'Mthly Returns (PR)'!F$1)</f>
        <v>-1.2345999999999999E-2</v>
      </c>
      <c r="G538" s="36">
        <f>SUMIFS('CRSP Data'!$O:$O,'CRSP Data'!$C:$C,'Mthly Returns (PR)'!$C538,'CRSP Data'!$D:$D,'Mthly Returns (PR)'!$B538,'CRSP Data'!$A:$A,'Mthly Returns (PR)'!G$1)</f>
        <v>-4.0178999999999999E-2</v>
      </c>
      <c r="H538" s="36">
        <f>SUMIFS('CRSP Data'!$O:$O,'CRSP Data'!$C:$C,'Mthly Returns (PR)'!$C538,'CRSP Data'!$D:$D,'Mthly Returns (PR)'!$B538,'CRSP Data'!$A:$A,'Mthly Returns (PR)'!H$1)</f>
        <v>1.0526000000000001E-2</v>
      </c>
      <c r="I538" s="36">
        <f>SUMIFS('CRSP Data'!$O:$O,'CRSP Data'!$C:$C,'Mthly Returns (PR)'!$C538,'CRSP Data'!$D:$D,'Mthly Returns (PR)'!$B538,'CRSP Data'!$A:$A,'Mthly Returns (PR)'!I$1)</f>
        <v>-5.2173999999999998E-2</v>
      </c>
      <c r="J538" s="36">
        <f>SUMIFS('CRSP Data'!$O:$O,'CRSP Data'!$C:$C,'Mthly Returns (PR)'!$C538,'CRSP Data'!$D:$D,'Mthly Returns (PR)'!$B538,'CRSP Data'!$A:$A,'Mthly Returns (PR)'!J$1)</f>
        <v>2.9031999999999999E-2</v>
      </c>
      <c r="K538" s="36">
        <f>SUMIFS('CRSP Data'!$O:$O,'CRSP Data'!$C:$C,'Mthly Returns (PR)'!$C538,'CRSP Data'!$D:$D,'Mthly Returns (PR)'!$B538,'CRSP Data'!$A:$A,'Mthly Returns (PR)'!K$1)</f>
        <v>3.3175000000000003E-2</v>
      </c>
      <c r="L538" s="36">
        <f>SUMIFS('CRSP Data'!$O:$O,'CRSP Data'!$C:$C,'Mthly Returns (PR)'!$C538,'CRSP Data'!$D:$D,'Mthly Returns (PR)'!$B538,'CRSP Data'!$A:$A,'Mthly Returns (PR)'!L$1)</f>
        <v>3.4363999999999999E-2</v>
      </c>
      <c r="M538" s="36">
        <f>SUMIFS('CRSP Data'!$O:$O,'CRSP Data'!$C:$C,'Mthly Returns (PR)'!$C538,'CRSP Data'!$D:$D,'Mthly Returns (PR)'!$B538,'CRSP Data'!$A:$A,'Mthly Returns (PR)'!M$1)</f>
        <v>1.3072E-2</v>
      </c>
      <c r="N538" s="36">
        <f>SUMIFS('CRSP Data'!$O:$O,'CRSP Data'!$C:$C,'Mthly Returns (PR)'!$C538,'CRSP Data'!$D:$D,'Mthly Returns (PR)'!$B538,'CRSP Data'!$A:$A,'Mthly Returns (PR)'!N$1)</f>
        <v>-7.9050000000000006E-3</v>
      </c>
      <c r="O538" s="36">
        <f>SUMIFS('CRSP Data'!$O:$O,'CRSP Data'!$C:$C,'Mthly Returns (PR)'!$C538,'CRSP Data'!$D:$D,'Mthly Returns (PR)'!$B538,'CRSP Data'!$A:$A,'Mthly Returns (PR)'!O$1)</f>
        <v>-1.0676E-2</v>
      </c>
      <c r="P538" s="36">
        <f>SUMIFS('CRSP Data'!$O:$O,'CRSP Data'!$C:$C,'Mthly Returns (PR)'!$C538,'CRSP Data'!$D:$D,'Mthly Returns (PR)'!$B538,'CRSP Data'!$A:$A,'Mthly Returns (PR)'!P$1)</f>
        <v>-5.0583999999999997E-2</v>
      </c>
      <c r="Q538" s="36">
        <f>SUMIFS('CRSP Data'!$O:$O,'CRSP Data'!$C:$C,'Mthly Returns (PR)'!$C538,'CRSP Data'!$D:$D,'Mthly Returns (PR)'!$B538,'CRSP Data'!$A:$A,'Mthly Returns (PR)'!Q$1)</f>
        <v>-9.8485000000000003E-2</v>
      </c>
      <c r="R538" s="36">
        <f>SUMIFS('CRSP Data'!$O:$O,'CRSP Data'!$C:$C,'Mthly Returns (PR)'!$C538,'CRSP Data'!$D:$D,'Mthly Returns (PR)'!$B538,'CRSP Data'!$A:$A,'Mthly Returns (PR)'!R$1)</f>
        <v>-1.2821000000000001E-2</v>
      </c>
      <c r="S538" s="36">
        <f>SUMIFS('CRSP Data'!$O:$O,'CRSP Data'!$C:$C,'Mthly Returns (PR)'!$C538,'CRSP Data'!$D:$D,'Mthly Returns (PR)'!$B538,'CRSP Data'!$A:$A,'Mthly Returns (PR)'!S$1)</f>
        <v>1.9737000000000001E-2</v>
      </c>
      <c r="T538" s="36">
        <f>SUMIFS('CRSP Data'!$O:$O,'CRSP Data'!$C:$C,'Mthly Returns (PR)'!$C538,'CRSP Data'!$D:$D,'Mthly Returns (PR)'!$B538,'CRSP Data'!$A:$A,'Mthly Returns (PR)'!T$1)</f>
        <v>2.0725E-2</v>
      </c>
      <c r="U538" s="36">
        <f>SUMIFS('CRSP Data'!$O:$O,'CRSP Data'!$C:$C,'Mthly Returns (PR)'!$C538,'CRSP Data'!$D:$D,'Mthly Returns (PR)'!$B538,'CRSP Data'!$A:$A,'Mthly Returns (PR)'!U$1)</f>
        <v>6.7072999999999994E-2</v>
      </c>
      <c r="V538" s="36">
        <f>SUMIFS('CRSP Data'!$O:$O,'CRSP Data'!$C:$C,'Mthly Returns (PR)'!$C538,'CRSP Data'!$D:$D,'Mthly Returns (PR)'!$B538,'CRSP Data'!$A:$A,'Mthly Returns (PR)'!V$1)</f>
        <v>4.3901999999999997E-2</v>
      </c>
      <c r="W538" s="36">
        <f>SUMIFS('CRSP Data'!$O:$O,'CRSP Data'!$C:$C,'Mthly Returns (PR)'!$C538,'CRSP Data'!$D:$D,'Mthly Returns (PR)'!$B538,'CRSP Data'!$A:$A,'Mthly Returns (PR)'!W$1)</f>
        <v>4.3062000000000003E-2</v>
      </c>
      <c r="X538" s="36">
        <f>SUMIFS('CRSP Data'!$O:$O,'CRSP Data'!$C:$C,'Mthly Returns (PR)'!$C538,'CRSP Data'!$D:$D,'Mthly Returns (PR)'!$B538,'CRSP Data'!$A:$A,'Mthly Returns (PR)'!X$1)</f>
        <v>0</v>
      </c>
      <c r="Y538" s="36">
        <f>SUMIFS('CRSP Data'!$O:$O,'CRSP Data'!$C:$C,'Mthly Returns (PR)'!$C538,'CRSP Data'!$D:$D,'Mthly Returns (PR)'!$B538,'CRSP Data'!$A:$A,'Mthly Returns (PR)'!Y$1)</f>
        <v>9.2589999999999999E-3</v>
      </c>
      <c r="Z538" s="36">
        <f>SUMIFS('CRSP Data'!$O:$O,'CRSP Data'!$C:$C,'Mthly Returns (PR)'!$C538,'CRSP Data'!$D:$D,'Mthly Returns (PR)'!$B538,'CRSP Data'!$A:$A,'Mthly Returns (PR)'!Z$1)</f>
        <v>-2.5805999999999999E-2</v>
      </c>
      <c r="AA538" s="36">
        <f>SUMIFS('CRSP Data'!$O:$O,'CRSP Data'!$C:$C,'Mthly Returns (PR)'!$C538,'CRSP Data'!$D:$D,'Mthly Returns (PR)'!$B538,'CRSP Data'!$A:$A,'Mthly Returns (PR)'!AA$1)</f>
        <v>1.9011E-2</v>
      </c>
      <c r="AB538" s="36">
        <f>SUMIFS('CRSP Data'!$O:$O,'CRSP Data'!$C:$C,'Mthly Returns (PR)'!$C538,'CRSP Data'!$D:$D,'Mthly Returns (PR)'!$B538,'CRSP Data'!$A:$A,'Mthly Returns (PR)'!AB$1)</f>
        <v>-4.2307999999999998E-2</v>
      </c>
      <c r="AC538" s="36">
        <f>SUMIFS('CRSP Data'!$O:$O,'CRSP Data'!$C:$C,'Mthly Returns (PR)'!$C538,'CRSP Data'!$D:$D,'Mthly Returns (PR)'!$B538,'CRSP Data'!$A:$A,'Mthly Returns (PR)'!AC$1)</f>
        <v>0</v>
      </c>
      <c r="AD538" s="36">
        <f>SUMIFS('CRSP Data'!$O:$O,'CRSP Data'!$C:$C,'Mthly Returns (PR)'!$C538,'CRSP Data'!$D:$D,'Mthly Returns (PR)'!$B538,'CRSP Data'!$A:$A,'Mthly Returns (PR)'!AD$1)</f>
        <v>-1.4286E-2</v>
      </c>
      <c r="AE538" s="36">
        <f>SUMIFS('CRSP Data'!$O:$O,'CRSP Data'!$C:$C,'Mthly Returns (PR)'!$C538,'CRSP Data'!$D:$D,'Mthly Returns (PR)'!$B538,'CRSP Data'!$A:$A,'Mthly Returns (PR)'!AE$1)</f>
        <v>0</v>
      </c>
    </row>
    <row r="539" spans="1:31" x14ac:dyDescent="0.35">
      <c r="A539" s="35">
        <f t="shared" si="8"/>
        <v>1994</v>
      </c>
      <c r="B539" s="35">
        <v>1994</v>
      </c>
      <c r="C539" s="35">
        <v>9</v>
      </c>
      <c r="D539" s="36">
        <f>SUMIFS('CRSP Data'!$O:$O,'CRSP Data'!$C:$C,'Mthly Returns (PR)'!$C539,'CRSP Data'!$D:$D,'Mthly Returns (PR)'!$B539,'CRSP Data'!$A:$A,'Mthly Returns (PR)'!D$1)</f>
        <v>-3.9680000000000002E-3</v>
      </c>
      <c r="E539" s="36">
        <f>SUMIFS('CRSP Data'!$O:$O,'CRSP Data'!$C:$C,'Mthly Returns (PR)'!$C539,'CRSP Data'!$D:$D,'Mthly Returns (PR)'!$B539,'CRSP Data'!$A:$A,'Mthly Returns (PR)'!E$1)</f>
        <v>-0.103448</v>
      </c>
      <c r="F539" s="36">
        <f>SUMIFS('CRSP Data'!$O:$O,'CRSP Data'!$C:$C,'Mthly Returns (PR)'!$C539,'CRSP Data'!$D:$D,'Mthly Returns (PR)'!$B539,'CRSP Data'!$A:$A,'Mthly Returns (PR)'!F$1)</f>
        <v>-7.4999999999999997E-2</v>
      </c>
      <c r="G539" s="36">
        <f>SUMIFS('CRSP Data'!$O:$O,'CRSP Data'!$C:$C,'Mthly Returns (PR)'!$C539,'CRSP Data'!$D:$D,'Mthly Returns (PR)'!$B539,'CRSP Data'!$A:$A,'Mthly Returns (PR)'!G$1)</f>
        <v>0</v>
      </c>
      <c r="H539" s="36">
        <f>SUMIFS('CRSP Data'!$O:$O,'CRSP Data'!$C:$C,'Mthly Returns (PR)'!$C539,'CRSP Data'!$D:$D,'Mthly Returns (PR)'!$B539,'CRSP Data'!$A:$A,'Mthly Returns (PR)'!H$1)</f>
        <v>-7.2916999999999996E-2</v>
      </c>
      <c r="I539" s="36">
        <f>SUMIFS('CRSP Data'!$O:$O,'CRSP Data'!$C:$C,'Mthly Returns (PR)'!$C539,'CRSP Data'!$D:$D,'Mthly Returns (PR)'!$B539,'CRSP Data'!$A:$A,'Mthly Returns (PR)'!I$1)</f>
        <v>-8.7155999999999997E-2</v>
      </c>
      <c r="J539" s="36">
        <f>SUMIFS('CRSP Data'!$O:$O,'CRSP Data'!$C:$C,'Mthly Returns (PR)'!$C539,'CRSP Data'!$D:$D,'Mthly Returns (PR)'!$B539,'CRSP Data'!$A:$A,'Mthly Returns (PR)'!J$1)</f>
        <v>-2.5078E-2</v>
      </c>
      <c r="K539" s="36">
        <f>SUMIFS('CRSP Data'!$O:$O,'CRSP Data'!$C:$C,'Mthly Returns (PR)'!$C539,'CRSP Data'!$D:$D,'Mthly Returns (PR)'!$B539,'CRSP Data'!$A:$A,'Mthly Returns (PR)'!K$1)</f>
        <v>-6.4219999999999999E-2</v>
      </c>
      <c r="L539" s="36">
        <f>SUMIFS('CRSP Data'!$O:$O,'CRSP Data'!$C:$C,'Mthly Returns (PR)'!$C539,'CRSP Data'!$D:$D,'Mthly Returns (PR)'!$B539,'CRSP Data'!$A:$A,'Mthly Returns (PR)'!L$1)</f>
        <v>-9.9670000000000002E-3</v>
      </c>
      <c r="M539" s="36">
        <f>SUMIFS('CRSP Data'!$O:$O,'CRSP Data'!$C:$C,'Mthly Returns (PR)'!$C539,'CRSP Data'!$D:$D,'Mthly Returns (PR)'!$B539,'CRSP Data'!$A:$A,'Mthly Returns (PR)'!M$1)</f>
        <v>6.4520000000000003E-3</v>
      </c>
      <c r="N539" s="36">
        <f>SUMIFS('CRSP Data'!$O:$O,'CRSP Data'!$C:$C,'Mthly Returns (PR)'!$C539,'CRSP Data'!$D:$D,'Mthly Returns (PR)'!$B539,'CRSP Data'!$A:$A,'Mthly Returns (PR)'!N$1)</f>
        <v>3.1872999999999999E-2</v>
      </c>
      <c r="O539" s="36">
        <f>SUMIFS('CRSP Data'!$O:$O,'CRSP Data'!$C:$C,'Mthly Returns (PR)'!$C539,'CRSP Data'!$D:$D,'Mthly Returns (PR)'!$B539,'CRSP Data'!$A:$A,'Mthly Returns (PR)'!O$1)</f>
        <v>1.4388E-2</v>
      </c>
      <c r="P539" s="36">
        <f>SUMIFS('CRSP Data'!$O:$O,'CRSP Data'!$C:$C,'Mthly Returns (PR)'!$C539,'CRSP Data'!$D:$D,'Mthly Returns (PR)'!$B539,'CRSP Data'!$A:$A,'Mthly Returns (PR)'!P$1)</f>
        <v>-8.1969999999999994E-3</v>
      </c>
      <c r="Q539" s="36">
        <f>SUMIFS('CRSP Data'!$O:$O,'CRSP Data'!$C:$C,'Mthly Returns (PR)'!$C539,'CRSP Data'!$D:$D,'Mthly Returns (PR)'!$B539,'CRSP Data'!$A:$A,'Mthly Returns (PR)'!Q$1)</f>
        <v>-0.10084</v>
      </c>
      <c r="R539" s="36">
        <f>SUMIFS('CRSP Data'!$O:$O,'CRSP Data'!$C:$C,'Mthly Returns (PR)'!$C539,'CRSP Data'!$D:$D,'Mthly Returns (PR)'!$B539,'CRSP Data'!$A:$A,'Mthly Returns (PR)'!R$1)</f>
        <v>-5.1948000000000001E-2</v>
      </c>
      <c r="S539" s="36">
        <f>SUMIFS('CRSP Data'!$O:$O,'CRSP Data'!$C:$C,'Mthly Returns (PR)'!$C539,'CRSP Data'!$D:$D,'Mthly Returns (PR)'!$B539,'CRSP Data'!$A:$A,'Mthly Returns (PR)'!S$1)</f>
        <v>-1.9355000000000001E-2</v>
      </c>
      <c r="T539" s="36">
        <f>SUMIFS('CRSP Data'!$O:$O,'CRSP Data'!$C:$C,'Mthly Returns (PR)'!$C539,'CRSP Data'!$D:$D,'Mthly Returns (PR)'!$B539,'CRSP Data'!$A:$A,'Mthly Returns (PR)'!T$1)</f>
        <v>-7.6142000000000001E-2</v>
      </c>
      <c r="U539" s="36">
        <f>SUMIFS('CRSP Data'!$O:$O,'CRSP Data'!$C:$C,'Mthly Returns (PR)'!$C539,'CRSP Data'!$D:$D,'Mthly Returns (PR)'!$B539,'CRSP Data'!$A:$A,'Mthly Returns (PR)'!U$1)</f>
        <v>6.2856999999999996E-2</v>
      </c>
      <c r="V539" s="36">
        <f>SUMIFS('CRSP Data'!$O:$O,'CRSP Data'!$C:$C,'Mthly Returns (PR)'!$C539,'CRSP Data'!$D:$D,'Mthly Returns (PR)'!$B539,'CRSP Data'!$A:$A,'Mthly Returns (PR)'!V$1)</f>
        <v>-1.8692E-2</v>
      </c>
      <c r="W539" s="36">
        <f>SUMIFS('CRSP Data'!$O:$O,'CRSP Data'!$C:$C,'Mthly Returns (PR)'!$C539,'CRSP Data'!$D:$D,'Mthly Returns (PR)'!$B539,'CRSP Data'!$A:$A,'Mthly Returns (PR)'!W$1)</f>
        <v>-6.8806999999999993E-2</v>
      </c>
      <c r="X539" s="36">
        <f>SUMIFS('CRSP Data'!$O:$O,'CRSP Data'!$C:$C,'Mthly Returns (PR)'!$C539,'CRSP Data'!$D:$D,'Mthly Returns (PR)'!$B539,'CRSP Data'!$A:$A,'Mthly Returns (PR)'!X$1)</f>
        <v>-5.4053999999999998E-2</v>
      </c>
      <c r="Y539" s="36">
        <f>SUMIFS('CRSP Data'!$O:$O,'CRSP Data'!$C:$C,'Mthly Returns (PR)'!$C539,'CRSP Data'!$D:$D,'Mthly Returns (PR)'!$B539,'CRSP Data'!$A:$A,'Mthly Returns (PR)'!Y$1)</f>
        <v>-5.5045999999999998E-2</v>
      </c>
      <c r="Z539" s="36">
        <f>SUMIFS('CRSP Data'!$O:$O,'CRSP Data'!$C:$C,'Mthly Returns (PR)'!$C539,'CRSP Data'!$D:$D,'Mthly Returns (PR)'!$B539,'CRSP Data'!$A:$A,'Mthly Returns (PR)'!Z$1)</f>
        <v>-1.3245E-2</v>
      </c>
      <c r="AA539" s="36">
        <f>SUMIFS('CRSP Data'!$O:$O,'CRSP Data'!$C:$C,'Mthly Returns (PR)'!$C539,'CRSP Data'!$D:$D,'Mthly Returns (PR)'!$B539,'CRSP Data'!$A:$A,'Mthly Returns (PR)'!AA$1)</f>
        <v>-2.6119E-2</v>
      </c>
      <c r="AB539" s="36">
        <f>SUMIFS('CRSP Data'!$O:$O,'CRSP Data'!$C:$C,'Mthly Returns (PR)'!$C539,'CRSP Data'!$D:$D,'Mthly Returns (PR)'!$B539,'CRSP Data'!$A:$A,'Mthly Returns (PR)'!AB$1)</f>
        <v>-3.6144999999999997E-2</v>
      </c>
      <c r="AC539" s="36">
        <f>SUMIFS('CRSP Data'!$O:$O,'CRSP Data'!$C:$C,'Mthly Returns (PR)'!$C539,'CRSP Data'!$D:$D,'Mthly Returns (PR)'!$B539,'CRSP Data'!$A:$A,'Mthly Returns (PR)'!AC$1)</f>
        <v>0</v>
      </c>
      <c r="AD539" s="36">
        <f>SUMIFS('CRSP Data'!$O:$O,'CRSP Data'!$C:$C,'Mthly Returns (PR)'!$C539,'CRSP Data'!$D:$D,'Mthly Returns (PR)'!$B539,'CRSP Data'!$A:$A,'Mthly Returns (PR)'!AD$1)</f>
        <v>0.144928</v>
      </c>
      <c r="AE539" s="36">
        <f>SUMIFS('CRSP Data'!$O:$O,'CRSP Data'!$C:$C,'Mthly Returns (PR)'!$C539,'CRSP Data'!$D:$D,'Mthly Returns (PR)'!$B539,'CRSP Data'!$A:$A,'Mthly Returns (PR)'!AE$1)</f>
        <v>0</v>
      </c>
    </row>
    <row r="540" spans="1:31" x14ac:dyDescent="0.35">
      <c r="A540" s="35">
        <f t="shared" si="8"/>
        <v>1994</v>
      </c>
      <c r="B540" s="35">
        <v>1994</v>
      </c>
      <c r="C540" s="35">
        <v>10</v>
      </c>
      <c r="D540" s="36">
        <f>SUMIFS('CRSP Data'!$O:$O,'CRSP Data'!$C:$C,'Mthly Returns (PR)'!$C540,'CRSP Data'!$D:$D,'Mthly Returns (PR)'!$B540,'CRSP Data'!$A:$A,'Mthly Returns (PR)'!D$1)</f>
        <v>1.992E-2</v>
      </c>
      <c r="E540" s="36">
        <f>SUMIFS('CRSP Data'!$O:$O,'CRSP Data'!$C:$C,'Mthly Returns (PR)'!$C540,'CRSP Data'!$D:$D,'Mthly Returns (PR)'!$B540,'CRSP Data'!$A:$A,'Mthly Returns (PR)'!E$1)</f>
        <v>-7.6923000000000005E-2</v>
      </c>
      <c r="F540" s="36">
        <f>SUMIFS('CRSP Data'!$O:$O,'CRSP Data'!$C:$C,'Mthly Returns (PR)'!$C540,'CRSP Data'!$D:$D,'Mthly Returns (PR)'!$B540,'CRSP Data'!$A:$A,'Mthly Returns (PR)'!F$1)</f>
        <v>-0.108108</v>
      </c>
      <c r="G540" s="36">
        <f>SUMIFS('CRSP Data'!$O:$O,'CRSP Data'!$C:$C,'Mthly Returns (PR)'!$C540,'CRSP Data'!$D:$D,'Mthly Returns (PR)'!$B540,'CRSP Data'!$A:$A,'Mthly Returns (PR)'!G$1)</f>
        <v>3.7208999999999999E-2</v>
      </c>
      <c r="H540" s="36">
        <f>SUMIFS('CRSP Data'!$O:$O,'CRSP Data'!$C:$C,'Mthly Returns (PR)'!$C540,'CRSP Data'!$D:$D,'Mthly Returns (PR)'!$B540,'CRSP Data'!$A:$A,'Mthly Returns (PR)'!H$1)</f>
        <v>-2.809E-2</v>
      </c>
      <c r="I540" s="36">
        <f>SUMIFS('CRSP Data'!$O:$O,'CRSP Data'!$C:$C,'Mthly Returns (PR)'!$C540,'CRSP Data'!$D:$D,'Mthly Returns (PR)'!$B540,'CRSP Data'!$A:$A,'Mthly Returns (PR)'!I$1)</f>
        <v>0</v>
      </c>
      <c r="J540" s="36">
        <f>SUMIFS('CRSP Data'!$O:$O,'CRSP Data'!$C:$C,'Mthly Returns (PR)'!$C540,'CRSP Data'!$D:$D,'Mthly Returns (PR)'!$B540,'CRSP Data'!$A:$A,'Mthly Returns (PR)'!J$1)</f>
        <v>-6.7524000000000001E-2</v>
      </c>
      <c r="K540" s="36">
        <f>SUMIFS('CRSP Data'!$O:$O,'CRSP Data'!$C:$C,'Mthly Returns (PR)'!$C540,'CRSP Data'!$D:$D,'Mthly Returns (PR)'!$B540,'CRSP Data'!$A:$A,'Mthly Returns (PR)'!K$1)</f>
        <v>3.4313999999999997E-2</v>
      </c>
      <c r="L540" s="36">
        <f>SUMIFS('CRSP Data'!$O:$O,'CRSP Data'!$C:$C,'Mthly Returns (PR)'!$C540,'CRSP Data'!$D:$D,'Mthly Returns (PR)'!$B540,'CRSP Data'!$A:$A,'Mthly Returns (PR)'!L$1)</f>
        <v>-3.356E-3</v>
      </c>
      <c r="M540" s="36">
        <f>SUMIFS('CRSP Data'!$O:$O,'CRSP Data'!$C:$C,'Mthly Returns (PR)'!$C540,'CRSP Data'!$D:$D,'Mthly Returns (PR)'!$B540,'CRSP Data'!$A:$A,'Mthly Returns (PR)'!M$1)</f>
        <v>1.6025999999999999E-2</v>
      </c>
      <c r="N540" s="36">
        <f>SUMIFS('CRSP Data'!$O:$O,'CRSP Data'!$C:$C,'Mthly Returns (PR)'!$C540,'CRSP Data'!$D:$D,'Mthly Returns (PR)'!$B540,'CRSP Data'!$A:$A,'Mthly Returns (PR)'!N$1)</f>
        <v>2.3165999999999999E-2</v>
      </c>
      <c r="O540" s="36">
        <f>SUMIFS('CRSP Data'!$O:$O,'CRSP Data'!$C:$C,'Mthly Returns (PR)'!$C540,'CRSP Data'!$D:$D,'Mthly Returns (PR)'!$B540,'CRSP Data'!$A:$A,'Mthly Returns (PR)'!O$1)</f>
        <v>-1.0638E-2</v>
      </c>
      <c r="P540" s="36">
        <f>SUMIFS('CRSP Data'!$O:$O,'CRSP Data'!$C:$C,'Mthly Returns (PR)'!$C540,'CRSP Data'!$D:$D,'Mthly Returns (PR)'!$B540,'CRSP Data'!$A:$A,'Mthly Returns (PR)'!P$1)</f>
        <v>7.0248000000000005E-2</v>
      </c>
      <c r="Q540" s="36">
        <f>SUMIFS('CRSP Data'!$O:$O,'CRSP Data'!$C:$C,'Mthly Returns (PR)'!$C540,'CRSP Data'!$D:$D,'Mthly Returns (PR)'!$B540,'CRSP Data'!$A:$A,'Mthly Returns (PR)'!Q$1)</f>
        <v>2.8036999999999999E-2</v>
      </c>
      <c r="R540" s="36">
        <f>SUMIFS('CRSP Data'!$O:$O,'CRSP Data'!$C:$C,'Mthly Returns (PR)'!$C540,'CRSP Data'!$D:$D,'Mthly Returns (PR)'!$B540,'CRSP Data'!$A:$A,'Mthly Returns (PR)'!R$1)</f>
        <v>1.8265E-2</v>
      </c>
      <c r="S540" s="36">
        <f>SUMIFS('CRSP Data'!$O:$O,'CRSP Data'!$C:$C,'Mthly Returns (PR)'!$C540,'CRSP Data'!$D:$D,'Mthly Returns (PR)'!$B540,'CRSP Data'!$A:$A,'Mthly Returns (PR)'!S$1)</f>
        <v>1.3158E-2</v>
      </c>
      <c r="T540" s="36">
        <f>SUMIFS('CRSP Data'!$O:$O,'CRSP Data'!$C:$C,'Mthly Returns (PR)'!$C540,'CRSP Data'!$D:$D,'Mthly Returns (PR)'!$B540,'CRSP Data'!$A:$A,'Mthly Returns (PR)'!T$1)</f>
        <v>-5.4949999999999999E-3</v>
      </c>
      <c r="U540" s="36">
        <f>SUMIFS('CRSP Data'!$O:$O,'CRSP Data'!$C:$C,'Mthly Returns (PR)'!$C540,'CRSP Data'!$D:$D,'Mthly Returns (PR)'!$B540,'CRSP Data'!$A:$A,'Mthly Returns (PR)'!U$1)</f>
        <v>1.0753E-2</v>
      </c>
      <c r="V540" s="36">
        <f>SUMIFS('CRSP Data'!$O:$O,'CRSP Data'!$C:$C,'Mthly Returns (PR)'!$C540,'CRSP Data'!$D:$D,'Mthly Returns (PR)'!$B540,'CRSP Data'!$A:$A,'Mthly Returns (PR)'!V$1)</f>
        <v>7.1429000000000006E-2</v>
      </c>
      <c r="W540" s="36">
        <f>SUMIFS('CRSP Data'!$O:$O,'CRSP Data'!$C:$C,'Mthly Returns (PR)'!$C540,'CRSP Data'!$D:$D,'Mthly Returns (PR)'!$B540,'CRSP Data'!$A:$A,'Mthly Returns (PR)'!W$1)</f>
        <v>4.9259999999999998E-3</v>
      </c>
      <c r="X540" s="36">
        <f>SUMIFS('CRSP Data'!$O:$O,'CRSP Data'!$C:$C,'Mthly Returns (PR)'!$C540,'CRSP Data'!$D:$D,'Mthly Returns (PR)'!$B540,'CRSP Data'!$A:$A,'Mthly Returns (PR)'!X$1)</f>
        <v>0</v>
      </c>
      <c r="Y540" s="36">
        <f>SUMIFS('CRSP Data'!$O:$O,'CRSP Data'!$C:$C,'Mthly Returns (PR)'!$C540,'CRSP Data'!$D:$D,'Mthly Returns (PR)'!$B540,'CRSP Data'!$A:$A,'Mthly Returns (PR)'!Y$1)</f>
        <v>7.7670000000000003E-2</v>
      </c>
      <c r="Z540" s="36">
        <f>SUMIFS('CRSP Data'!$O:$O,'CRSP Data'!$C:$C,'Mthly Returns (PR)'!$C540,'CRSP Data'!$D:$D,'Mthly Returns (PR)'!$B540,'CRSP Data'!$A:$A,'Mthly Returns (PR)'!Z$1)</f>
        <v>6.7113999999999993E-2</v>
      </c>
      <c r="AA540" s="36">
        <f>SUMIFS('CRSP Data'!$O:$O,'CRSP Data'!$C:$C,'Mthly Returns (PR)'!$C540,'CRSP Data'!$D:$D,'Mthly Returns (PR)'!$B540,'CRSP Data'!$A:$A,'Mthly Returns (PR)'!AA$1)</f>
        <v>0</v>
      </c>
      <c r="AB540" s="36">
        <f>SUMIFS('CRSP Data'!$O:$O,'CRSP Data'!$C:$C,'Mthly Returns (PR)'!$C540,'CRSP Data'!$D:$D,'Mthly Returns (PR)'!$B540,'CRSP Data'!$A:$A,'Mthly Returns (PR)'!AB$1)</f>
        <v>-3.3333000000000002E-2</v>
      </c>
      <c r="AC540" s="36">
        <f>SUMIFS('CRSP Data'!$O:$O,'CRSP Data'!$C:$C,'Mthly Returns (PR)'!$C540,'CRSP Data'!$D:$D,'Mthly Returns (PR)'!$B540,'CRSP Data'!$A:$A,'Mthly Returns (PR)'!AC$1)</f>
        <v>0</v>
      </c>
      <c r="AD540" s="36">
        <f>SUMIFS('CRSP Data'!$O:$O,'CRSP Data'!$C:$C,'Mthly Returns (PR)'!$C540,'CRSP Data'!$D:$D,'Mthly Returns (PR)'!$B540,'CRSP Data'!$A:$A,'Mthly Returns (PR)'!AD$1)</f>
        <v>0</v>
      </c>
      <c r="AE540" s="36">
        <f>SUMIFS('CRSP Data'!$O:$O,'CRSP Data'!$C:$C,'Mthly Returns (PR)'!$C540,'CRSP Data'!$D:$D,'Mthly Returns (PR)'!$B540,'CRSP Data'!$A:$A,'Mthly Returns (PR)'!AE$1)</f>
        <v>0</v>
      </c>
    </row>
    <row r="541" spans="1:31" x14ac:dyDescent="0.35">
      <c r="A541" s="35">
        <f t="shared" si="8"/>
        <v>1994</v>
      </c>
      <c r="B541" s="35">
        <v>1994</v>
      </c>
      <c r="C541" s="35">
        <v>11</v>
      </c>
      <c r="D541" s="36">
        <f>SUMIFS('CRSP Data'!$O:$O,'CRSP Data'!$C:$C,'Mthly Returns (PR)'!$C541,'CRSP Data'!$D:$D,'Mthly Returns (PR)'!$B541,'CRSP Data'!$A:$A,'Mthly Returns (PR)'!D$1)</f>
        <v>3.125E-2</v>
      </c>
      <c r="E541" s="36">
        <f>SUMIFS('CRSP Data'!$O:$O,'CRSP Data'!$C:$C,'Mthly Returns (PR)'!$C541,'CRSP Data'!$D:$D,'Mthly Returns (PR)'!$B541,'CRSP Data'!$A:$A,'Mthly Returns (PR)'!E$1)</f>
        <v>-6.25E-2</v>
      </c>
      <c r="F541" s="36">
        <f>SUMIFS('CRSP Data'!$O:$O,'CRSP Data'!$C:$C,'Mthly Returns (PR)'!$C541,'CRSP Data'!$D:$D,'Mthly Returns (PR)'!$B541,'CRSP Data'!$A:$A,'Mthly Returns (PR)'!F$1)</f>
        <v>6.0606E-2</v>
      </c>
      <c r="G541" s="36">
        <f>SUMIFS('CRSP Data'!$O:$O,'CRSP Data'!$C:$C,'Mthly Returns (PR)'!$C541,'CRSP Data'!$D:$D,'Mthly Returns (PR)'!$B541,'CRSP Data'!$A:$A,'Mthly Returns (PR)'!G$1)</f>
        <v>-0.116592</v>
      </c>
      <c r="H541" s="36">
        <f>SUMIFS('CRSP Data'!$O:$O,'CRSP Data'!$C:$C,'Mthly Returns (PR)'!$C541,'CRSP Data'!$D:$D,'Mthly Returns (PR)'!$B541,'CRSP Data'!$A:$A,'Mthly Returns (PR)'!H$1)</f>
        <v>8.0924999999999997E-2</v>
      </c>
      <c r="I541" s="36">
        <f>SUMIFS('CRSP Data'!$O:$O,'CRSP Data'!$C:$C,'Mthly Returns (PR)'!$C541,'CRSP Data'!$D:$D,'Mthly Returns (PR)'!$B541,'CRSP Data'!$A:$A,'Mthly Returns (PR)'!I$1)</f>
        <v>4.0201000000000001E-2</v>
      </c>
      <c r="J541" s="36">
        <f>SUMIFS('CRSP Data'!$O:$O,'CRSP Data'!$C:$C,'Mthly Returns (PR)'!$C541,'CRSP Data'!$D:$D,'Mthly Returns (PR)'!$B541,'CRSP Data'!$A:$A,'Mthly Returns (PR)'!J$1)</f>
        <v>-3.4483E-2</v>
      </c>
      <c r="K541" s="36">
        <f>SUMIFS('CRSP Data'!$O:$O,'CRSP Data'!$C:$C,'Mthly Returns (PR)'!$C541,'CRSP Data'!$D:$D,'Mthly Returns (PR)'!$B541,'CRSP Data'!$A:$A,'Mthly Returns (PR)'!K$1)</f>
        <v>1.4218E-2</v>
      </c>
      <c r="L541" s="36">
        <f>SUMIFS('CRSP Data'!$O:$O,'CRSP Data'!$C:$C,'Mthly Returns (PR)'!$C541,'CRSP Data'!$D:$D,'Mthly Returns (PR)'!$B541,'CRSP Data'!$A:$A,'Mthly Returns (PR)'!L$1)</f>
        <v>0</v>
      </c>
      <c r="M541" s="36">
        <f>SUMIFS('CRSP Data'!$O:$O,'CRSP Data'!$C:$C,'Mthly Returns (PR)'!$C541,'CRSP Data'!$D:$D,'Mthly Returns (PR)'!$B541,'CRSP Data'!$A:$A,'Mthly Returns (PR)'!M$1)</f>
        <v>2.8391E-2</v>
      </c>
      <c r="N541" s="36">
        <f>SUMIFS('CRSP Data'!$O:$O,'CRSP Data'!$C:$C,'Mthly Returns (PR)'!$C541,'CRSP Data'!$D:$D,'Mthly Returns (PR)'!$B541,'CRSP Data'!$A:$A,'Mthly Returns (PR)'!N$1)</f>
        <v>6.7924999999999999E-2</v>
      </c>
      <c r="O541" s="36">
        <f>SUMIFS('CRSP Data'!$O:$O,'CRSP Data'!$C:$C,'Mthly Returns (PR)'!$C541,'CRSP Data'!$D:$D,'Mthly Returns (PR)'!$B541,'CRSP Data'!$A:$A,'Mthly Returns (PR)'!O$1)</f>
        <v>-2.5090000000000001E-2</v>
      </c>
      <c r="P541" s="36">
        <f>SUMIFS('CRSP Data'!$O:$O,'CRSP Data'!$C:$C,'Mthly Returns (PR)'!$C541,'CRSP Data'!$D:$D,'Mthly Returns (PR)'!$B541,'CRSP Data'!$A:$A,'Mthly Returns (PR)'!P$1)</f>
        <v>-0.166023</v>
      </c>
      <c r="Q541" s="36">
        <f>SUMIFS('CRSP Data'!$O:$O,'CRSP Data'!$C:$C,'Mthly Returns (PR)'!$C541,'CRSP Data'!$D:$D,'Mthly Returns (PR)'!$B541,'CRSP Data'!$A:$A,'Mthly Returns (PR)'!Q$1)</f>
        <v>9.0910000000000001E-3</v>
      </c>
      <c r="R541" s="36">
        <f>SUMIFS('CRSP Data'!$O:$O,'CRSP Data'!$C:$C,'Mthly Returns (PR)'!$C541,'CRSP Data'!$D:$D,'Mthly Returns (PR)'!$B541,'CRSP Data'!$A:$A,'Mthly Returns (PR)'!R$1)</f>
        <v>4.9327000000000003E-2</v>
      </c>
      <c r="S541" s="36">
        <f>SUMIFS('CRSP Data'!$O:$O,'CRSP Data'!$C:$C,'Mthly Returns (PR)'!$C541,'CRSP Data'!$D:$D,'Mthly Returns (PR)'!$B541,'CRSP Data'!$A:$A,'Mthly Returns (PR)'!S$1)</f>
        <v>-3.8961000000000003E-2</v>
      </c>
      <c r="T541" s="36">
        <f>SUMIFS('CRSP Data'!$O:$O,'CRSP Data'!$C:$C,'Mthly Returns (PR)'!$C541,'CRSP Data'!$D:$D,'Mthly Returns (PR)'!$B541,'CRSP Data'!$A:$A,'Mthly Returns (PR)'!T$1)</f>
        <v>5.5248999999999999E-2</v>
      </c>
      <c r="U541" s="36">
        <f>SUMIFS('CRSP Data'!$O:$O,'CRSP Data'!$C:$C,'Mthly Returns (PR)'!$C541,'CRSP Data'!$D:$D,'Mthly Returns (PR)'!$B541,'CRSP Data'!$A:$A,'Mthly Returns (PR)'!U$1)</f>
        <v>-0.101064</v>
      </c>
      <c r="V541" s="36">
        <f>SUMIFS('CRSP Data'!$O:$O,'CRSP Data'!$C:$C,'Mthly Returns (PR)'!$C541,'CRSP Data'!$D:$D,'Mthly Returns (PR)'!$B541,'CRSP Data'!$A:$A,'Mthly Returns (PR)'!V$1)</f>
        <v>-0.128889</v>
      </c>
      <c r="W541" s="36">
        <f>SUMIFS('CRSP Data'!$O:$O,'CRSP Data'!$C:$C,'Mthly Returns (PR)'!$C541,'CRSP Data'!$D:$D,'Mthly Returns (PR)'!$B541,'CRSP Data'!$A:$A,'Mthly Returns (PR)'!W$1)</f>
        <v>-5.3921999999999998E-2</v>
      </c>
      <c r="X541" s="36">
        <f>SUMIFS('CRSP Data'!$O:$O,'CRSP Data'!$C:$C,'Mthly Returns (PR)'!$C541,'CRSP Data'!$D:$D,'Mthly Returns (PR)'!$B541,'CRSP Data'!$A:$A,'Mthly Returns (PR)'!X$1)</f>
        <v>1.4286E-2</v>
      </c>
      <c r="Y541" s="36">
        <f>SUMIFS('CRSP Data'!$O:$O,'CRSP Data'!$C:$C,'Mthly Returns (PR)'!$C541,'CRSP Data'!$D:$D,'Mthly Returns (PR)'!$B541,'CRSP Data'!$A:$A,'Mthly Returns (PR)'!Y$1)</f>
        <v>0</v>
      </c>
      <c r="Z541" s="36">
        <f>SUMIFS('CRSP Data'!$O:$O,'CRSP Data'!$C:$C,'Mthly Returns (PR)'!$C541,'CRSP Data'!$D:$D,'Mthly Returns (PR)'!$B541,'CRSP Data'!$A:$A,'Mthly Returns (PR)'!Z$1)</f>
        <v>4.4025000000000002E-2</v>
      </c>
      <c r="AA541" s="36">
        <f>SUMIFS('CRSP Data'!$O:$O,'CRSP Data'!$C:$C,'Mthly Returns (PR)'!$C541,'CRSP Data'!$D:$D,'Mthly Returns (PR)'!$B541,'CRSP Data'!$A:$A,'Mthly Returns (PR)'!AA$1)</f>
        <v>0</v>
      </c>
      <c r="AB541" s="36">
        <f>SUMIFS('CRSP Data'!$O:$O,'CRSP Data'!$C:$C,'Mthly Returns (PR)'!$C541,'CRSP Data'!$D:$D,'Mthly Returns (PR)'!$B541,'CRSP Data'!$A:$A,'Mthly Returns (PR)'!AB$1)</f>
        <v>-2.5862E-2</v>
      </c>
      <c r="AC541" s="36">
        <f>SUMIFS('CRSP Data'!$O:$O,'CRSP Data'!$C:$C,'Mthly Returns (PR)'!$C541,'CRSP Data'!$D:$D,'Mthly Returns (PR)'!$B541,'CRSP Data'!$A:$A,'Mthly Returns (PR)'!AC$1)</f>
        <v>0</v>
      </c>
      <c r="AD541" s="36">
        <f>SUMIFS('CRSP Data'!$O:$O,'CRSP Data'!$C:$C,'Mthly Returns (PR)'!$C541,'CRSP Data'!$D:$D,'Mthly Returns (PR)'!$B541,'CRSP Data'!$A:$A,'Mthly Returns (PR)'!AD$1)</f>
        <v>-1.2658000000000001E-2</v>
      </c>
      <c r="AE541" s="36">
        <f>SUMIFS('CRSP Data'!$O:$O,'CRSP Data'!$C:$C,'Mthly Returns (PR)'!$C541,'CRSP Data'!$D:$D,'Mthly Returns (PR)'!$B541,'CRSP Data'!$A:$A,'Mthly Returns (PR)'!AE$1)</f>
        <v>0</v>
      </c>
    </row>
    <row r="542" spans="1:31" x14ac:dyDescent="0.35">
      <c r="A542" s="35">
        <f t="shared" si="8"/>
        <v>1994</v>
      </c>
      <c r="B542" s="35">
        <v>1994</v>
      </c>
      <c r="C542" s="35">
        <v>12</v>
      </c>
      <c r="D542" s="36">
        <f>SUMIFS('CRSP Data'!$O:$O,'CRSP Data'!$C:$C,'Mthly Returns (PR)'!$C542,'CRSP Data'!$D:$D,'Mthly Returns (PR)'!$B542,'CRSP Data'!$A:$A,'Mthly Returns (PR)'!D$1)</f>
        <v>-3.7880000000000001E-3</v>
      </c>
      <c r="E542" s="36">
        <f>SUMIFS('CRSP Data'!$O:$O,'CRSP Data'!$C:$C,'Mthly Returns (PR)'!$C542,'CRSP Data'!$D:$D,'Mthly Returns (PR)'!$B542,'CRSP Data'!$A:$A,'Mthly Returns (PR)'!E$1)</f>
        <v>-4.4443999999999997E-2</v>
      </c>
      <c r="F542" s="36">
        <f>SUMIFS('CRSP Data'!$O:$O,'CRSP Data'!$C:$C,'Mthly Returns (PR)'!$C542,'CRSP Data'!$D:$D,'Mthly Returns (PR)'!$B542,'CRSP Data'!$A:$A,'Mthly Returns (PR)'!F$1)</f>
        <v>1.4286E-2</v>
      </c>
      <c r="G542" s="36">
        <f>SUMIFS('CRSP Data'!$O:$O,'CRSP Data'!$C:$C,'Mthly Returns (PR)'!$C542,'CRSP Data'!$D:$D,'Mthly Returns (PR)'!$B542,'CRSP Data'!$A:$A,'Mthly Returns (PR)'!G$1)</f>
        <v>-4.5685000000000003E-2</v>
      </c>
      <c r="H542" s="36">
        <f>SUMIFS('CRSP Data'!$O:$O,'CRSP Data'!$C:$C,'Mthly Returns (PR)'!$C542,'CRSP Data'!$D:$D,'Mthly Returns (PR)'!$B542,'CRSP Data'!$A:$A,'Mthly Returns (PR)'!H$1)</f>
        <v>2.6738000000000001E-2</v>
      </c>
      <c r="I542" s="36">
        <f>SUMIFS('CRSP Data'!$O:$O,'CRSP Data'!$C:$C,'Mthly Returns (PR)'!$C542,'CRSP Data'!$D:$D,'Mthly Returns (PR)'!$B542,'CRSP Data'!$A:$A,'Mthly Returns (PR)'!I$1)</f>
        <v>-4.8310000000000002E-3</v>
      </c>
      <c r="J542" s="36">
        <f>SUMIFS('CRSP Data'!$O:$O,'CRSP Data'!$C:$C,'Mthly Returns (PR)'!$C542,'CRSP Data'!$D:$D,'Mthly Returns (PR)'!$B542,'CRSP Data'!$A:$A,'Mthly Returns (PR)'!J$1)</f>
        <v>1.4286E-2</v>
      </c>
      <c r="K542" s="36">
        <f>SUMIFS('CRSP Data'!$O:$O,'CRSP Data'!$C:$C,'Mthly Returns (PR)'!$C542,'CRSP Data'!$D:$D,'Mthly Returns (PR)'!$B542,'CRSP Data'!$A:$A,'Mthly Returns (PR)'!K$1)</f>
        <v>-2.3363999999999999E-2</v>
      </c>
      <c r="L542" s="36">
        <f>SUMIFS('CRSP Data'!$O:$O,'CRSP Data'!$C:$C,'Mthly Returns (PR)'!$C542,'CRSP Data'!$D:$D,'Mthly Returns (PR)'!$B542,'CRSP Data'!$A:$A,'Mthly Returns (PR)'!L$1)</f>
        <v>-3.0303E-2</v>
      </c>
      <c r="M542" s="36">
        <f>SUMIFS('CRSP Data'!$O:$O,'CRSP Data'!$C:$C,'Mthly Returns (PR)'!$C542,'CRSP Data'!$D:$D,'Mthly Returns (PR)'!$B542,'CRSP Data'!$A:$A,'Mthly Returns (PR)'!M$1)</f>
        <v>-6.4417000000000002E-2</v>
      </c>
      <c r="N542" s="36">
        <f>SUMIFS('CRSP Data'!$O:$O,'CRSP Data'!$C:$C,'Mthly Returns (PR)'!$C542,'CRSP Data'!$D:$D,'Mthly Returns (PR)'!$B542,'CRSP Data'!$A:$A,'Mthly Returns (PR)'!N$1)</f>
        <v>-7.0670000000000004E-3</v>
      </c>
      <c r="O542" s="36">
        <f>SUMIFS('CRSP Data'!$O:$O,'CRSP Data'!$C:$C,'Mthly Returns (PR)'!$C542,'CRSP Data'!$D:$D,'Mthly Returns (PR)'!$B542,'CRSP Data'!$A:$A,'Mthly Returns (PR)'!O$1)</f>
        <v>4.7794000000000003E-2</v>
      </c>
      <c r="P542" s="36">
        <f>SUMIFS('CRSP Data'!$O:$O,'CRSP Data'!$C:$C,'Mthly Returns (PR)'!$C542,'CRSP Data'!$D:$D,'Mthly Returns (PR)'!$B542,'CRSP Data'!$A:$A,'Mthly Returns (PR)'!P$1)</f>
        <v>0.12963</v>
      </c>
      <c r="Q542" s="36">
        <f>SUMIFS('CRSP Data'!$O:$O,'CRSP Data'!$C:$C,'Mthly Returns (PR)'!$C542,'CRSP Data'!$D:$D,'Mthly Returns (PR)'!$B542,'CRSP Data'!$A:$A,'Mthly Returns (PR)'!Q$1)</f>
        <v>2.7026999999999999E-2</v>
      </c>
      <c r="R542" s="36">
        <f>SUMIFS('CRSP Data'!$O:$O,'CRSP Data'!$C:$C,'Mthly Returns (PR)'!$C542,'CRSP Data'!$D:$D,'Mthly Returns (PR)'!$B542,'CRSP Data'!$A:$A,'Mthly Returns (PR)'!R$1)</f>
        <v>1.7094000000000002E-2</v>
      </c>
      <c r="S542" s="36">
        <f>SUMIFS('CRSP Data'!$O:$O,'CRSP Data'!$C:$C,'Mthly Returns (PR)'!$C542,'CRSP Data'!$D:$D,'Mthly Returns (PR)'!$B542,'CRSP Data'!$A:$A,'Mthly Returns (PR)'!S$1)</f>
        <v>0</v>
      </c>
      <c r="T542" s="36">
        <f>SUMIFS('CRSP Data'!$O:$O,'CRSP Data'!$C:$C,'Mthly Returns (PR)'!$C542,'CRSP Data'!$D:$D,'Mthly Returns (PR)'!$B542,'CRSP Data'!$A:$A,'Mthly Returns (PR)'!T$1)</f>
        <v>2.0941999999999999E-2</v>
      </c>
      <c r="U542" s="36">
        <f>SUMIFS('CRSP Data'!$O:$O,'CRSP Data'!$C:$C,'Mthly Returns (PR)'!$C542,'CRSP Data'!$D:$D,'Mthly Returns (PR)'!$B542,'CRSP Data'!$A:$A,'Mthly Returns (PR)'!U$1)</f>
        <v>-6.5088999999999994E-2</v>
      </c>
      <c r="V542" s="36">
        <f>SUMIFS('CRSP Data'!$O:$O,'CRSP Data'!$C:$C,'Mthly Returns (PR)'!$C542,'CRSP Data'!$D:$D,'Mthly Returns (PR)'!$B542,'CRSP Data'!$A:$A,'Mthly Returns (PR)'!V$1)</f>
        <v>6.6326999999999997E-2</v>
      </c>
      <c r="W542" s="36">
        <f>SUMIFS('CRSP Data'!$O:$O,'CRSP Data'!$C:$C,'Mthly Returns (PR)'!$C542,'CRSP Data'!$D:$D,'Mthly Returns (PR)'!$B542,'CRSP Data'!$A:$A,'Mthly Returns (PR)'!W$1)</f>
        <v>1.5544000000000001E-2</v>
      </c>
      <c r="X542" s="36">
        <f>SUMIFS('CRSP Data'!$O:$O,'CRSP Data'!$C:$C,'Mthly Returns (PR)'!$C542,'CRSP Data'!$D:$D,'Mthly Returns (PR)'!$B542,'CRSP Data'!$A:$A,'Mthly Returns (PR)'!X$1)</f>
        <v>-4.6950000000000004E-3</v>
      </c>
      <c r="Y542" s="36">
        <f>SUMIFS('CRSP Data'!$O:$O,'CRSP Data'!$C:$C,'Mthly Returns (PR)'!$C542,'CRSP Data'!$D:$D,'Mthly Returns (PR)'!$B542,'CRSP Data'!$A:$A,'Mthly Returns (PR)'!Y$1)</f>
        <v>5.4053999999999998E-2</v>
      </c>
      <c r="Z542" s="36">
        <f>SUMIFS('CRSP Data'!$O:$O,'CRSP Data'!$C:$C,'Mthly Returns (PR)'!$C542,'CRSP Data'!$D:$D,'Mthly Returns (PR)'!$B542,'CRSP Data'!$A:$A,'Mthly Returns (PR)'!Z$1)</f>
        <v>-3.6144999999999997E-2</v>
      </c>
      <c r="AA542" s="36">
        <f>SUMIFS('CRSP Data'!$O:$O,'CRSP Data'!$C:$C,'Mthly Returns (PR)'!$C542,'CRSP Data'!$D:$D,'Mthly Returns (PR)'!$B542,'CRSP Data'!$A:$A,'Mthly Returns (PR)'!AA$1)</f>
        <v>-1.9157E-2</v>
      </c>
      <c r="AB542" s="36">
        <f>SUMIFS('CRSP Data'!$O:$O,'CRSP Data'!$C:$C,'Mthly Returns (PR)'!$C542,'CRSP Data'!$D:$D,'Mthly Returns (PR)'!$B542,'CRSP Data'!$A:$A,'Mthly Returns (PR)'!AB$1)</f>
        <v>-0.110619</v>
      </c>
      <c r="AC542" s="36">
        <f>SUMIFS('CRSP Data'!$O:$O,'CRSP Data'!$C:$C,'Mthly Returns (PR)'!$C542,'CRSP Data'!$D:$D,'Mthly Returns (PR)'!$B542,'CRSP Data'!$A:$A,'Mthly Returns (PR)'!AC$1)</f>
        <v>0</v>
      </c>
      <c r="AD542" s="36">
        <f>SUMIFS('CRSP Data'!$O:$O,'CRSP Data'!$C:$C,'Mthly Returns (PR)'!$C542,'CRSP Data'!$D:$D,'Mthly Returns (PR)'!$B542,'CRSP Data'!$A:$A,'Mthly Returns (PR)'!AD$1)</f>
        <v>0</v>
      </c>
      <c r="AE542" s="36">
        <f>SUMIFS('CRSP Data'!$O:$O,'CRSP Data'!$C:$C,'Mthly Returns (PR)'!$C542,'CRSP Data'!$D:$D,'Mthly Returns (PR)'!$B542,'CRSP Data'!$A:$A,'Mthly Returns (PR)'!AE$1)</f>
        <v>0</v>
      </c>
    </row>
    <row r="543" spans="1:31" x14ac:dyDescent="0.35">
      <c r="A543" s="35">
        <f t="shared" si="8"/>
        <v>1994</v>
      </c>
      <c r="B543" s="35">
        <v>1995</v>
      </c>
      <c r="C543" s="35">
        <v>1</v>
      </c>
      <c r="D543" s="36">
        <f>SUMIFS('CRSP Data'!$O:$O,'CRSP Data'!$C:$C,'Mthly Returns (PR)'!$C543,'CRSP Data'!$D:$D,'Mthly Returns (PR)'!$B543,'CRSP Data'!$A:$A,'Mthly Returns (PR)'!D$1)</f>
        <v>6.4639000000000002E-2</v>
      </c>
      <c r="E543" s="36">
        <f>SUMIFS('CRSP Data'!$O:$O,'CRSP Data'!$C:$C,'Mthly Returns (PR)'!$C543,'CRSP Data'!$D:$D,'Mthly Returns (PR)'!$B543,'CRSP Data'!$A:$A,'Mthly Returns (PR)'!E$1)</f>
        <v>0</v>
      </c>
      <c r="F543" s="36">
        <f>SUMIFS('CRSP Data'!$O:$O,'CRSP Data'!$C:$C,'Mthly Returns (PR)'!$C543,'CRSP Data'!$D:$D,'Mthly Returns (PR)'!$B543,'CRSP Data'!$A:$A,'Mthly Returns (PR)'!F$1)</f>
        <v>4.2254E-2</v>
      </c>
      <c r="G543" s="36">
        <f>SUMIFS('CRSP Data'!$O:$O,'CRSP Data'!$C:$C,'Mthly Returns (PR)'!$C543,'CRSP Data'!$D:$D,'Mthly Returns (PR)'!$B543,'CRSP Data'!$A:$A,'Mthly Returns (PR)'!G$1)</f>
        <v>4.2553000000000001E-2</v>
      </c>
      <c r="H543" s="36">
        <f>SUMIFS('CRSP Data'!$O:$O,'CRSP Data'!$C:$C,'Mthly Returns (PR)'!$C543,'CRSP Data'!$D:$D,'Mthly Returns (PR)'!$B543,'CRSP Data'!$A:$A,'Mthly Returns (PR)'!H$1)</f>
        <v>8.3333000000000004E-2</v>
      </c>
      <c r="I543" s="36">
        <f>SUMIFS('CRSP Data'!$O:$O,'CRSP Data'!$C:$C,'Mthly Returns (PR)'!$C543,'CRSP Data'!$D:$D,'Mthly Returns (PR)'!$B543,'CRSP Data'!$A:$A,'Mthly Returns (PR)'!I$1)</f>
        <v>9.7087000000000007E-2</v>
      </c>
      <c r="J543" s="36">
        <f>SUMIFS('CRSP Data'!$O:$O,'CRSP Data'!$C:$C,'Mthly Returns (PR)'!$C543,'CRSP Data'!$D:$D,'Mthly Returns (PR)'!$B543,'CRSP Data'!$A:$A,'Mthly Returns (PR)'!J$1)</f>
        <v>-2.8169E-2</v>
      </c>
      <c r="K543" s="36">
        <f>SUMIFS('CRSP Data'!$O:$O,'CRSP Data'!$C:$C,'Mthly Returns (PR)'!$C543,'CRSP Data'!$D:$D,'Mthly Returns (PR)'!$B543,'CRSP Data'!$A:$A,'Mthly Returns (PR)'!K$1)</f>
        <v>7.177E-2</v>
      </c>
      <c r="L543" s="36">
        <f>SUMIFS('CRSP Data'!$O:$O,'CRSP Data'!$C:$C,'Mthly Returns (PR)'!$C543,'CRSP Data'!$D:$D,'Mthly Returns (PR)'!$B543,'CRSP Data'!$A:$A,'Mthly Returns (PR)'!L$1)</f>
        <v>5.9027999999999997E-2</v>
      </c>
      <c r="M543" s="36">
        <f>SUMIFS('CRSP Data'!$O:$O,'CRSP Data'!$C:$C,'Mthly Returns (PR)'!$C543,'CRSP Data'!$D:$D,'Mthly Returns (PR)'!$B543,'CRSP Data'!$A:$A,'Mthly Returns (PR)'!M$1)</f>
        <v>5.9015999999999999E-2</v>
      </c>
      <c r="N543" s="36">
        <f>SUMIFS('CRSP Data'!$O:$O,'CRSP Data'!$C:$C,'Mthly Returns (PR)'!$C543,'CRSP Data'!$D:$D,'Mthly Returns (PR)'!$B543,'CRSP Data'!$A:$A,'Mthly Returns (PR)'!N$1)</f>
        <v>4.2705E-2</v>
      </c>
      <c r="O543" s="36">
        <f>SUMIFS('CRSP Data'!$O:$O,'CRSP Data'!$C:$C,'Mthly Returns (PR)'!$C543,'CRSP Data'!$D:$D,'Mthly Returns (PR)'!$B543,'CRSP Data'!$A:$A,'Mthly Returns (PR)'!O$1)</f>
        <v>0.119298</v>
      </c>
      <c r="P543" s="36">
        <f>SUMIFS('CRSP Data'!$O:$O,'CRSP Data'!$C:$C,'Mthly Returns (PR)'!$C543,'CRSP Data'!$D:$D,'Mthly Returns (PR)'!$B543,'CRSP Data'!$A:$A,'Mthly Returns (PR)'!P$1)</f>
        <v>-4.5081999999999997E-2</v>
      </c>
      <c r="Q543" s="36">
        <f>SUMIFS('CRSP Data'!$O:$O,'CRSP Data'!$C:$C,'Mthly Returns (PR)'!$C543,'CRSP Data'!$D:$D,'Mthly Returns (PR)'!$B543,'CRSP Data'!$A:$A,'Mthly Returns (PR)'!Q$1)</f>
        <v>8.7719000000000005E-2</v>
      </c>
      <c r="R543" s="36">
        <f>SUMIFS('CRSP Data'!$O:$O,'CRSP Data'!$C:$C,'Mthly Returns (PR)'!$C543,'CRSP Data'!$D:$D,'Mthly Returns (PR)'!$B543,'CRSP Data'!$A:$A,'Mthly Returns (PR)'!R$1)</f>
        <v>2.521E-2</v>
      </c>
      <c r="S543" s="36">
        <f>SUMIFS('CRSP Data'!$O:$O,'CRSP Data'!$C:$C,'Mthly Returns (PR)'!$C543,'CRSP Data'!$D:$D,'Mthly Returns (PR)'!$B543,'CRSP Data'!$A:$A,'Mthly Returns (PR)'!S$1)</f>
        <v>0.14189199999999999</v>
      </c>
      <c r="T543" s="36">
        <f>SUMIFS('CRSP Data'!$O:$O,'CRSP Data'!$C:$C,'Mthly Returns (PR)'!$C543,'CRSP Data'!$D:$D,'Mthly Returns (PR)'!$B543,'CRSP Data'!$A:$A,'Mthly Returns (PR)'!T$1)</f>
        <v>3.5896999999999998E-2</v>
      </c>
      <c r="U543" s="36">
        <f>SUMIFS('CRSP Data'!$O:$O,'CRSP Data'!$C:$C,'Mthly Returns (PR)'!$C543,'CRSP Data'!$D:$D,'Mthly Returns (PR)'!$B543,'CRSP Data'!$A:$A,'Mthly Returns (PR)'!U$1)</f>
        <v>6.3291E-2</v>
      </c>
      <c r="V543" s="36">
        <f>SUMIFS('CRSP Data'!$O:$O,'CRSP Data'!$C:$C,'Mthly Returns (PR)'!$C543,'CRSP Data'!$D:$D,'Mthly Returns (PR)'!$B543,'CRSP Data'!$A:$A,'Mthly Returns (PR)'!V$1)</f>
        <v>9.5689999999999994E-3</v>
      </c>
      <c r="W543" s="36">
        <f>SUMIFS('CRSP Data'!$O:$O,'CRSP Data'!$C:$C,'Mthly Returns (PR)'!$C543,'CRSP Data'!$D:$D,'Mthly Returns (PR)'!$B543,'CRSP Data'!$A:$A,'Mthly Returns (PR)'!W$1)</f>
        <v>9.1837000000000002E-2</v>
      </c>
      <c r="X543" s="36">
        <f>SUMIFS('CRSP Data'!$O:$O,'CRSP Data'!$C:$C,'Mthly Returns (PR)'!$C543,'CRSP Data'!$D:$D,'Mthly Returns (PR)'!$B543,'CRSP Data'!$A:$A,'Mthly Returns (PR)'!X$1)</f>
        <v>8.4905999999999995E-2</v>
      </c>
      <c r="Y543" s="36">
        <f>SUMIFS('CRSP Data'!$O:$O,'CRSP Data'!$C:$C,'Mthly Returns (PR)'!$C543,'CRSP Data'!$D:$D,'Mthly Returns (PR)'!$B543,'CRSP Data'!$A:$A,'Mthly Returns (PR)'!Y$1)</f>
        <v>0.111111</v>
      </c>
      <c r="Z543" s="36">
        <f>SUMIFS('CRSP Data'!$O:$O,'CRSP Data'!$C:$C,'Mthly Returns (PR)'!$C543,'CRSP Data'!$D:$D,'Mthly Returns (PR)'!$B543,'CRSP Data'!$A:$A,'Mthly Returns (PR)'!Z$1)</f>
        <v>4.3749999999999997E-2</v>
      </c>
      <c r="AA543" s="36">
        <f>SUMIFS('CRSP Data'!$O:$O,'CRSP Data'!$C:$C,'Mthly Returns (PR)'!$C543,'CRSP Data'!$D:$D,'Mthly Returns (PR)'!$B543,'CRSP Data'!$A:$A,'Mthly Returns (PR)'!AA$1)</f>
        <v>8.5938000000000001E-2</v>
      </c>
      <c r="AB543" s="36">
        <f>SUMIFS('CRSP Data'!$O:$O,'CRSP Data'!$C:$C,'Mthly Returns (PR)'!$C543,'CRSP Data'!$D:$D,'Mthly Returns (PR)'!$B543,'CRSP Data'!$A:$A,'Mthly Returns (PR)'!AB$1)</f>
        <v>7.4626999999999999E-2</v>
      </c>
      <c r="AC543" s="36">
        <f>SUMIFS('CRSP Data'!$O:$O,'CRSP Data'!$C:$C,'Mthly Returns (PR)'!$C543,'CRSP Data'!$D:$D,'Mthly Returns (PR)'!$B543,'CRSP Data'!$A:$A,'Mthly Returns (PR)'!AC$1)</f>
        <v>0</v>
      </c>
      <c r="AD543" s="36">
        <f>SUMIFS('CRSP Data'!$O:$O,'CRSP Data'!$C:$C,'Mthly Returns (PR)'!$C543,'CRSP Data'!$D:$D,'Mthly Returns (PR)'!$B543,'CRSP Data'!$A:$A,'Mthly Returns (PR)'!AD$1)</f>
        <v>-0.102564</v>
      </c>
      <c r="AE543" s="36">
        <f>SUMIFS('CRSP Data'!$O:$O,'CRSP Data'!$C:$C,'Mthly Returns (PR)'!$C543,'CRSP Data'!$D:$D,'Mthly Returns (PR)'!$B543,'CRSP Data'!$A:$A,'Mthly Returns (PR)'!AE$1)</f>
        <v>0</v>
      </c>
    </row>
    <row r="544" spans="1:31" x14ac:dyDescent="0.35">
      <c r="A544" s="35">
        <f t="shared" si="8"/>
        <v>1994</v>
      </c>
      <c r="B544" s="35">
        <v>1995</v>
      </c>
      <c r="C544" s="35">
        <v>2</v>
      </c>
      <c r="D544" s="36">
        <f>SUMIFS('CRSP Data'!$O:$O,'CRSP Data'!$C:$C,'Mthly Returns (PR)'!$C544,'CRSP Data'!$D:$D,'Mthly Returns (PR)'!$B544,'CRSP Data'!$A:$A,'Mthly Returns (PR)'!D$1)</f>
        <v>-3.2142999999999998E-2</v>
      </c>
      <c r="E544" s="36">
        <f>SUMIFS('CRSP Data'!$O:$O,'CRSP Data'!$C:$C,'Mthly Returns (PR)'!$C544,'CRSP Data'!$D:$D,'Mthly Returns (PR)'!$B544,'CRSP Data'!$A:$A,'Mthly Returns (PR)'!E$1)</f>
        <v>4.6511999999999998E-2</v>
      </c>
      <c r="F544" s="36">
        <f>SUMIFS('CRSP Data'!$O:$O,'CRSP Data'!$C:$C,'Mthly Returns (PR)'!$C544,'CRSP Data'!$D:$D,'Mthly Returns (PR)'!$B544,'CRSP Data'!$A:$A,'Mthly Returns (PR)'!F$1)</f>
        <v>5.4053999999999998E-2</v>
      </c>
      <c r="G544" s="36">
        <f>SUMIFS('CRSP Data'!$O:$O,'CRSP Data'!$C:$C,'Mthly Returns (PR)'!$C544,'CRSP Data'!$D:$D,'Mthly Returns (PR)'!$B544,'CRSP Data'!$A:$A,'Mthly Returns (PR)'!G$1)</f>
        <v>6.1224000000000001E-2</v>
      </c>
      <c r="H544" s="36">
        <f>SUMIFS('CRSP Data'!$O:$O,'CRSP Data'!$C:$C,'Mthly Returns (PR)'!$C544,'CRSP Data'!$D:$D,'Mthly Returns (PR)'!$B544,'CRSP Data'!$A:$A,'Mthly Returns (PR)'!H$1)</f>
        <v>-2.4038E-2</v>
      </c>
      <c r="I544" s="36">
        <f>SUMIFS('CRSP Data'!$O:$O,'CRSP Data'!$C:$C,'Mthly Returns (PR)'!$C544,'CRSP Data'!$D:$D,'Mthly Returns (PR)'!$B544,'CRSP Data'!$A:$A,'Mthly Returns (PR)'!I$1)</f>
        <v>-2.2124000000000001E-2</v>
      </c>
      <c r="J544" s="36">
        <f>SUMIFS('CRSP Data'!$O:$O,'CRSP Data'!$C:$C,'Mthly Returns (PR)'!$C544,'CRSP Data'!$D:$D,'Mthly Returns (PR)'!$B544,'CRSP Data'!$A:$A,'Mthly Returns (PR)'!J$1)</f>
        <v>7.2464000000000001E-2</v>
      </c>
      <c r="K544" s="36">
        <f>SUMIFS('CRSP Data'!$O:$O,'CRSP Data'!$C:$C,'Mthly Returns (PR)'!$C544,'CRSP Data'!$D:$D,'Mthly Returns (PR)'!$B544,'CRSP Data'!$A:$A,'Mthly Returns (PR)'!K$1)</f>
        <v>2.2321000000000001E-2</v>
      </c>
      <c r="L544" s="36">
        <f>SUMIFS('CRSP Data'!$O:$O,'CRSP Data'!$C:$C,'Mthly Returns (PR)'!$C544,'CRSP Data'!$D:$D,'Mthly Returns (PR)'!$B544,'CRSP Data'!$A:$A,'Mthly Returns (PR)'!L$1)</f>
        <v>-3.2789999999999998E-3</v>
      </c>
      <c r="M544" s="36">
        <f>SUMIFS('CRSP Data'!$O:$O,'CRSP Data'!$C:$C,'Mthly Returns (PR)'!$C544,'CRSP Data'!$D:$D,'Mthly Returns (PR)'!$B544,'CRSP Data'!$A:$A,'Mthly Returns (PR)'!M$1)</f>
        <v>-2.7864E-2</v>
      </c>
      <c r="N544" s="36">
        <f>SUMIFS('CRSP Data'!$O:$O,'CRSP Data'!$C:$C,'Mthly Returns (PR)'!$C544,'CRSP Data'!$D:$D,'Mthly Returns (PR)'!$B544,'CRSP Data'!$A:$A,'Mthly Returns (PR)'!N$1)</f>
        <v>-2.0478E-2</v>
      </c>
      <c r="O544" s="36">
        <f>SUMIFS('CRSP Data'!$O:$O,'CRSP Data'!$C:$C,'Mthly Returns (PR)'!$C544,'CRSP Data'!$D:$D,'Mthly Returns (PR)'!$B544,'CRSP Data'!$A:$A,'Mthly Returns (PR)'!O$1)</f>
        <v>-4.0751999999999997E-2</v>
      </c>
      <c r="P544" s="36">
        <f>SUMIFS('CRSP Data'!$O:$O,'CRSP Data'!$C:$C,'Mthly Returns (PR)'!$C544,'CRSP Data'!$D:$D,'Mthly Returns (PR)'!$B544,'CRSP Data'!$A:$A,'Mthly Returns (PR)'!P$1)</f>
        <v>0.133047</v>
      </c>
      <c r="Q544" s="36">
        <f>SUMIFS('CRSP Data'!$O:$O,'CRSP Data'!$C:$C,'Mthly Returns (PR)'!$C544,'CRSP Data'!$D:$D,'Mthly Returns (PR)'!$B544,'CRSP Data'!$A:$A,'Mthly Returns (PR)'!Q$1)</f>
        <v>-4.8386999999999999E-2</v>
      </c>
      <c r="R544" s="36">
        <f>SUMIFS('CRSP Data'!$O:$O,'CRSP Data'!$C:$C,'Mthly Returns (PR)'!$C544,'CRSP Data'!$D:$D,'Mthly Returns (PR)'!$B544,'CRSP Data'!$A:$A,'Mthly Returns (PR)'!R$1)</f>
        <v>3.6885000000000001E-2</v>
      </c>
      <c r="S544" s="36">
        <f>SUMIFS('CRSP Data'!$O:$O,'CRSP Data'!$C:$C,'Mthly Returns (PR)'!$C544,'CRSP Data'!$D:$D,'Mthly Returns (PR)'!$B544,'CRSP Data'!$A:$A,'Mthly Returns (PR)'!S$1)</f>
        <v>-1.1834000000000001E-2</v>
      </c>
      <c r="T544" s="36">
        <f>SUMIFS('CRSP Data'!$O:$O,'CRSP Data'!$C:$C,'Mthly Returns (PR)'!$C544,'CRSP Data'!$D:$D,'Mthly Returns (PR)'!$B544,'CRSP Data'!$A:$A,'Mthly Returns (PR)'!T$1)</f>
        <v>1.4851E-2</v>
      </c>
      <c r="U544" s="36">
        <f>SUMIFS('CRSP Data'!$O:$O,'CRSP Data'!$C:$C,'Mthly Returns (PR)'!$C544,'CRSP Data'!$D:$D,'Mthly Returns (PR)'!$B544,'CRSP Data'!$A:$A,'Mthly Returns (PR)'!U$1)</f>
        <v>7.1429000000000006E-2</v>
      </c>
      <c r="V544" s="36">
        <f>SUMIFS('CRSP Data'!$O:$O,'CRSP Data'!$C:$C,'Mthly Returns (PR)'!$C544,'CRSP Data'!$D:$D,'Mthly Returns (PR)'!$B544,'CRSP Data'!$A:$A,'Mthly Returns (PR)'!V$1)</f>
        <v>-4.7390000000000002E-3</v>
      </c>
      <c r="W544" s="36">
        <f>SUMIFS('CRSP Data'!$O:$O,'CRSP Data'!$C:$C,'Mthly Returns (PR)'!$C544,'CRSP Data'!$D:$D,'Mthly Returns (PR)'!$B544,'CRSP Data'!$A:$A,'Mthly Returns (PR)'!W$1)</f>
        <v>0</v>
      </c>
      <c r="X544" s="36">
        <f>SUMIFS('CRSP Data'!$O:$O,'CRSP Data'!$C:$C,'Mthly Returns (PR)'!$C544,'CRSP Data'!$D:$D,'Mthly Returns (PR)'!$B544,'CRSP Data'!$A:$A,'Mthly Returns (PR)'!X$1)</f>
        <v>1.3043000000000001E-2</v>
      </c>
      <c r="Y544" s="36">
        <f>SUMIFS('CRSP Data'!$O:$O,'CRSP Data'!$C:$C,'Mthly Returns (PR)'!$C544,'CRSP Data'!$D:$D,'Mthly Returns (PR)'!$B544,'CRSP Data'!$A:$A,'Mthly Returns (PR)'!Y$1)</f>
        <v>7.6920000000000001E-3</v>
      </c>
      <c r="Z544" s="36">
        <f>SUMIFS('CRSP Data'!$O:$O,'CRSP Data'!$C:$C,'Mthly Returns (PR)'!$C544,'CRSP Data'!$D:$D,'Mthly Returns (PR)'!$B544,'CRSP Data'!$A:$A,'Mthly Returns (PR)'!Z$1)</f>
        <v>-1.1976000000000001E-2</v>
      </c>
      <c r="AA544" s="36">
        <f>SUMIFS('CRSP Data'!$O:$O,'CRSP Data'!$C:$C,'Mthly Returns (PR)'!$C544,'CRSP Data'!$D:$D,'Mthly Returns (PR)'!$B544,'CRSP Data'!$A:$A,'Mthly Returns (PR)'!AA$1)</f>
        <v>-5.7554000000000001E-2</v>
      </c>
      <c r="AB544" s="36">
        <f>SUMIFS('CRSP Data'!$O:$O,'CRSP Data'!$C:$C,'Mthly Returns (PR)'!$C544,'CRSP Data'!$D:$D,'Mthly Returns (PR)'!$B544,'CRSP Data'!$A:$A,'Mthly Returns (PR)'!AB$1)</f>
        <v>6.4814999999999998E-2</v>
      </c>
      <c r="AC544" s="36">
        <f>SUMIFS('CRSP Data'!$O:$O,'CRSP Data'!$C:$C,'Mthly Returns (PR)'!$C544,'CRSP Data'!$D:$D,'Mthly Returns (PR)'!$B544,'CRSP Data'!$A:$A,'Mthly Returns (PR)'!AC$1)</f>
        <v>0</v>
      </c>
      <c r="AD544" s="36">
        <f>SUMIFS('CRSP Data'!$O:$O,'CRSP Data'!$C:$C,'Mthly Returns (PR)'!$C544,'CRSP Data'!$D:$D,'Mthly Returns (PR)'!$B544,'CRSP Data'!$A:$A,'Mthly Returns (PR)'!AD$1)</f>
        <v>5.7142999999999999E-2</v>
      </c>
      <c r="AE544" s="36">
        <f>SUMIFS('CRSP Data'!$O:$O,'CRSP Data'!$C:$C,'Mthly Returns (PR)'!$C544,'CRSP Data'!$D:$D,'Mthly Returns (PR)'!$B544,'CRSP Data'!$A:$A,'Mthly Returns (PR)'!AE$1)</f>
        <v>0</v>
      </c>
    </row>
    <row r="545" spans="1:31" x14ac:dyDescent="0.35">
      <c r="A545" s="35">
        <f t="shared" si="8"/>
        <v>1994</v>
      </c>
      <c r="B545" s="35">
        <v>1995</v>
      </c>
      <c r="C545" s="35">
        <v>3</v>
      </c>
      <c r="D545" s="36">
        <f>SUMIFS('CRSP Data'!$O:$O,'CRSP Data'!$C:$C,'Mthly Returns (PR)'!$C545,'CRSP Data'!$D:$D,'Mthly Returns (PR)'!$B545,'CRSP Data'!$A:$A,'Mthly Returns (PR)'!D$1)</f>
        <v>-6.2730999999999995E-2</v>
      </c>
      <c r="E545" s="36">
        <f>SUMIFS('CRSP Data'!$O:$O,'CRSP Data'!$C:$C,'Mthly Returns (PR)'!$C545,'CRSP Data'!$D:$D,'Mthly Returns (PR)'!$B545,'CRSP Data'!$A:$A,'Mthly Returns (PR)'!E$1)</f>
        <v>-4.4443999999999997E-2</v>
      </c>
      <c r="F545" s="36">
        <f>SUMIFS('CRSP Data'!$O:$O,'CRSP Data'!$C:$C,'Mthly Returns (PR)'!$C545,'CRSP Data'!$D:$D,'Mthly Returns (PR)'!$B545,'CRSP Data'!$A:$A,'Mthly Returns (PR)'!F$1)</f>
        <v>-8.9744000000000004E-2</v>
      </c>
      <c r="G545" s="36">
        <f>SUMIFS('CRSP Data'!$O:$O,'CRSP Data'!$C:$C,'Mthly Returns (PR)'!$C545,'CRSP Data'!$D:$D,'Mthly Returns (PR)'!$B545,'CRSP Data'!$A:$A,'Mthly Returns (PR)'!G$1)</f>
        <v>0.13942299999999999</v>
      </c>
      <c r="H545" s="36">
        <f>SUMIFS('CRSP Data'!$O:$O,'CRSP Data'!$C:$C,'Mthly Returns (PR)'!$C545,'CRSP Data'!$D:$D,'Mthly Returns (PR)'!$B545,'CRSP Data'!$A:$A,'Mthly Returns (PR)'!H$1)</f>
        <v>-6.4038999999999999E-2</v>
      </c>
      <c r="I545" s="36">
        <f>SUMIFS('CRSP Data'!$O:$O,'CRSP Data'!$C:$C,'Mthly Returns (PR)'!$C545,'CRSP Data'!$D:$D,'Mthly Returns (PR)'!$B545,'CRSP Data'!$A:$A,'Mthly Returns (PR)'!I$1)</f>
        <v>-1.3575E-2</v>
      </c>
      <c r="J545" s="36">
        <f>SUMIFS('CRSP Data'!$O:$O,'CRSP Data'!$C:$C,'Mthly Returns (PR)'!$C545,'CRSP Data'!$D:$D,'Mthly Returns (PR)'!$B545,'CRSP Data'!$A:$A,'Mthly Returns (PR)'!J$1)</f>
        <v>4.3919E-2</v>
      </c>
      <c r="K545" s="36">
        <f>SUMIFS('CRSP Data'!$O:$O,'CRSP Data'!$C:$C,'Mthly Returns (PR)'!$C545,'CRSP Data'!$D:$D,'Mthly Returns (PR)'!$B545,'CRSP Data'!$A:$A,'Mthly Returns (PR)'!K$1)</f>
        <v>-4.3667999999999998E-2</v>
      </c>
      <c r="L545" s="36">
        <f>SUMIFS('CRSP Data'!$O:$O,'CRSP Data'!$C:$C,'Mthly Returns (PR)'!$C545,'CRSP Data'!$D:$D,'Mthly Returns (PR)'!$B545,'CRSP Data'!$A:$A,'Mthly Returns (PR)'!L$1)</f>
        <v>-5.2631999999999998E-2</v>
      </c>
      <c r="M545" s="36">
        <f>SUMIFS('CRSP Data'!$O:$O,'CRSP Data'!$C:$C,'Mthly Returns (PR)'!$C545,'CRSP Data'!$D:$D,'Mthly Returns (PR)'!$B545,'CRSP Data'!$A:$A,'Mthly Returns (PR)'!M$1)</f>
        <v>-2.5478000000000001E-2</v>
      </c>
      <c r="N545" s="36">
        <f>SUMIFS('CRSP Data'!$O:$O,'CRSP Data'!$C:$C,'Mthly Returns (PR)'!$C545,'CRSP Data'!$D:$D,'Mthly Returns (PR)'!$B545,'CRSP Data'!$A:$A,'Mthly Returns (PR)'!N$1)</f>
        <v>1.3937E-2</v>
      </c>
      <c r="O545" s="36">
        <f>SUMIFS('CRSP Data'!$O:$O,'CRSP Data'!$C:$C,'Mthly Returns (PR)'!$C545,'CRSP Data'!$D:$D,'Mthly Returns (PR)'!$B545,'CRSP Data'!$A:$A,'Mthly Returns (PR)'!O$1)</f>
        <v>-3.2680000000000001E-3</v>
      </c>
      <c r="P545" s="36">
        <f>SUMIFS('CRSP Data'!$O:$O,'CRSP Data'!$C:$C,'Mthly Returns (PR)'!$C545,'CRSP Data'!$D:$D,'Mthly Returns (PR)'!$B545,'CRSP Data'!$A:$A,'Mthly Returns (PR)'!P$1)</f>
        <v>0</v>
      </c>
      <c r="Q545" s="36">
        <f>SUMIFS('CRSP Data'!$O:$O,'CRSP Data'!$C:$C,'Mthly Returns (PR)'!$C545,'CRSP Data'!$D:$D,'Mthly Returns (PR)'!$B545,'CRSP Data'!$A:$A,'Mthly Returns (PR)'!Q$1)</f>
        <v>-6.7796999999999996E-2</v>
      </c>
      <c r="R545" s="36">
        <f>SUMIFS('CRSP Data'!$O:$O,'CRSP Data'!$C:$C,'Mthly Returns (PR)'!$C545,'CRSP Data'!$D:$D,'Mthly Returns (PR)'!$B545,'CRSP Data'!$A:$A,'Mthly Returns (PR)'!R$1)</f>
        <v>-1.5810000000000001E-2</v>
      </c>
      <c r="S545" s="36">
        <f>SUMIFS('CRSP Data'!$O:$O,'CRSP Data'!$C:$C,'Mthly Returns (PR)'!$C545,'CRSP Data'!$D:$D,'Mthly Returns (PR)'!$B545,'CRSP Data'!$A:$A,'Mthly Returns (PR)'!S$1)</f>
        <v>-4.1916000000000002E-2</v>
      </c>
      <c r="T545" s="36">
        <f>SUMIFS('CRSP Data'!$O:$O,'CRSP Data'!$C:$C,'Mthly Returns (PR)'!$C545,'CRSP Data'!$D:$D,'Mthly Returns (PR)'!$B545,'CRSP Data'!$A:$A,'Mthly Returns (PR)'!T$1)</f>
        <v>-2.9267999999999999E-2</v>
      </c>
      <c r="U545" s="36">
        <f>SUMIFS('CRSP Data'!$O:$O,'CRSP Data'!$C:$C,'Mthly Returns (PR)'!$C545,'CRSP Data'!$D:$D,'Mthly Returns (PR)'!$B545,'CRSP Data'!$A:$A,'Mthly Returns (PR)'!U$1)</f>
        <v>2.2221999999999999E-2</v>
      </c>
      <c r="V545" s="36">
        <f>SUMIFS('CRSP Data'!$O:$O,'CRSP Data'!$C:$C,'Mthly Returns (PR)'!$C545,'CRSP Data'!$D:$D,'Mthly Returns (PR)'!$B545,'CRSP Data'!$A:$A,'Mthly Returns (PR)'!V$1)</f>
        <v>-4.7619000000000002E-2</v>
      </c>
      <c r="W545" s="36">
        <f>SUMIFS('CRSP Data'!$O:$O,'CRSP Data'!$C:$C,'Mthly Returns (PR)'!$C545,'CRSP Data'!$D:$D,'Mthly Returns (PR)'!$B545,'CRSP Data'!$A:$A,'Mthly Returns (PR)'!W$1)</f>
        <v>-6.0748000000000003E-2</v>
      </c>
      <c r="X545" s="36">
        <f>SUMIFS('CRSP Data'!$O:$O,'CRSP Data'!$C:$C,'Mthly Returns (PR)'!$C545,'CRSP Data'!$D:$D,'Mthly Returns (PR)'!$B545,'CRSP Data'!$A:$A,'Mthly Returns (PR)'!X$1)</f>
        <v>-6.0086000000000001E-2</v>
      </c>
      <c r="Y545" s="36">
        <f>SUMIFS('CRSP Data'!$O:$O,'CRSP Data'!$C:$C,'Mthly Returns (PR)'!$C545,'CRSP Data'!$D:$D,'Mthly Returns (PR)'!$B545,'CRSP Data'!$A:$A,'Mthly Returns (PR)'!Y$1)</f>
        <v>-4.5802000000000002E-2</v>
      </c>
      <c r="Z545" s="36">
        <f>SUMIFS('CRSP Data'!$O:$O,'CRSP Data'!$C:$C,'Mthly Returns (PR)'!$C545,'CRSP Data'!$D:$D,'Mthly Returns (PR)'!$B545,'CRSP Data'!$A:$A,'Mthly Returns (PR)'!Z$1)</f>
        <v>-1.2121E-2</v>
      </c>
      <c r="AA545" s="36">
        <f>SUMIFS('CRSP Data'!$O:$O,'CRSP Data'!$C:$C,'Mthly Returns (PR)'!$C545,'CRSP Data'!$D:$D,'Mthly Returns (PR)'!$B545,'CRSP Data'!$A:$A,'Mthly Returns (PR)'!AA$1)</f>
        <v>-3.0533999999999999E-2</v>
      </c>
      <c r="AB545" s="36">
        <f>SUMIFS('CRSP Data'!$O:$O,'CRSP Data'!$C:$C,'Mthly Returns (PR)'!$C545,'CRSP Data'!$D:$D,'Mthly Returns (PR)'!$B545,'CRSP Data'!$A:$A,'Mthly Returns (PR)'!AB$1)</f>
        <v>6.5216999999999997E-2</v>
      </c>
      <c r="AC545" s="36">
        <f>SUMIFS('CRSP Data'!$O:$O,'CRSP Data'!$C:$C,'Mthly Returns (PR)'!$C545,'CRSP Data'!$D:$D,'Mthly Returns (PR)'!$B545,'CRSP Data'!$A:$A,'Mthly Returns (PR)'!AC$1)</f>
        <v>0</v>
      </c>
      <c r="AD545" s="36">
        <f>SUMIFS('CRSP Data'!$O:$O,'CRSP Data'!$C:$C,'Mthly Returns (PR)'!$C545,'CRSP Data'!$D:$D,'Mthly Returns (PR)'!$B545,'CRSP Data'!$A:$A,'Mthly Returns (PR)'!AD$1)</f>
        <v>-4.0541000000000001E-2</v>
      </c>
      <c r="AE545" s="36">
        <f>SUMIFS('CRSP Data'!$O:$O,'CRSP Data'!$C:$C,'Mthly Returns (PR)'!$C545,'CRSP Data'!$D:$D,'Mthly Returns (PR)'!$B545,'CRSP Data'!$A:$A,'Mthly Returns (PR)'!AE$1)</f>
        <v>0</v>
      </c>
    </row>
    <row r="546" spans="1:31" x14ac:dyDescent="0.35">
      <c r="A546" s="35">
        <f t="shared" si="8"/>
        <v>1994</v>
      </c>
      <c r="B546" s="35">
        <v>1995</v>
      </c>
      <c r="C546" s="35">
        <v>4</v>
      </c>
      <c r="D546" s="36">
        <f>SUMIFS('CRSP Data'!$O:$O,'CRSP Data'!$C:$C,'Mthly Returns (PR)'!$C546,'CRSP Data'!$D:$D,'Mthly Returns (PR)'!$B546,'CRSP Data'!$A:$A,'Mthly Returns (PR)'!D$1)</f>
        <v>3.1496000000000003E-2</v>
      </c>
      <c r="E546" s="36">
        <f>SUMIFS('CRSP Data'!$O:$O,'CRSP Data'!$C:$C,'Mthly Returns (PR)'!$C546,'CRSP Data'!$D:$D,'Mthly Returns (PR)'!$B546,'CRSP Data'!$A:$A,'Mthly Returns (PR)'!E$1)</f>
        <v>0.11627899999999999</v>
      </c>
      <c r="F546" s="36">
        <f>SUMIFS('CRSP Data'!$O:$O,'CRSP Data'!$C:$C,'Mthly Returns (PR)'!$C546,'CRSP Data'!$D:$D,'Mthly Returns (PR)'!$B546,'CRSP Data'!$A:$A,'Mthly Returns (PR)'!F$1)</f>
        <v>0</v>
      </c>
      <c r="G546" s="36">
        <f>SUMIFS('CRSP Data'!$O:$O,'CRSP Data'!$C:$C,'Mthly Returns (PR)'!$C546,'CRSP Data'!$D:$D,'Mthly Returns (PR)'!$B546,'CRSP Data'!$A:$A,'Mthly Returns (PR)'!G$1)</f>
        <v>-4.2189999999999997E-3</v>
      </c>
      <c r="H546" s="36">
        <f>SUMIFS('CRSP Data'!$O:$O,'CRSP Data'!$C:$C,'Mthly Returns (PR)'!$C546,'CRSP Data'!$D:$D,'Mthly Returns (PR)'!$B546,'CRSP Data'!$A:$A,'Mthly Returns (PR)'!H$1)</f>
        <v>0.105263</v>
      </c>
      <c r="I546" s="36">
        <f>SUMIFS('CRSP Data'!$O:$O,'CRSP Data'!$C:$C,'Mthly Returns (PR)'!$C546,'CRSP Data'!$D:$D,'Mthly Returns (PR)'!$B546,'CRSP Data'!$A:$A,'Mthly Returns (PR)'!I$1)</f>
        <v>1.8349000000000001E-2</v>
      </c>
      <c r="J546" s="36">
        <f>SUMIFS('CRSP Data'!$O:$O,'CRSP Data'!$C:$C,'Mthly Returns (PR)'!$C546,'CRSP Data'!$D:$D,'Mthly Returns (PR)'!$B546,'CRSP Data'!$A:$A,'Mthly Returns (PR)'!J$1)</f>
        <v>1.9417E-2</v>
      </c>
      <c r="K546" s="36">
        <f>SUMIFS('CRSP Data'!$O:$O,'CRSP Data'!$C:$C,'Mthly Returns (PR)'!$C546,'CRSP Data'!$D:$D,'Mthly Returns (PR)'!$B546,'CRSP Data'!$A:$A,'Mthly Returns (PR)'!K$1)</f>
        <v>3.1962999999999998E-2</v>
      </c>
      <c r="L546" s="36">
        <f>SUMIFS('CRSP Data'!$O:$O,'CRSP Data'!$C:$C,'Mthly Returns (PR)'!$C546,'CRSP Data'!$D:$D,'Mthly Returns (PR)'!$B546,'CRSP Data'!$A:$A,'Mthly Returns (PR)'!L$1)</f>
        <v>1.3889E-2</v>
      </c>
      <c r="M546" s="36">
        <f>SUMIFS('CRSP Data'!$O:$O,'CRSP Data'!$C:$C,'Mthly Returns (PR)'!$C546,'CRSP Data'!$D:$D,'Mthly Returns (PR)'!$B546,'CRSP Data'!$A:$A,'Mthly Returns (PR)'!M$1)</f>
        <v>3.2680000000000001E-2</v>
      </c>
      <c r="N546" s="36">
        <f>SUMIFS('CRSP Data'!$O:$O,'CRSP Data'!$C:$C,'Mthly Returns (PR)'!$C546,'CRSP Data'!$D:$D,'Mthly Returns (PR)'!$B546,'CRSP Data'!$A:$A,'Mthly Returns (PR)'!N$1)</f>
        <v>1.0309E-2</v>
      </c>
      <c r="O546" s="36">
        <f>SUMIFS('CRSP Data'!$O:$O,'CRSP Data'!$C:$C,'Mthly Returns (PR)'!$C546,'CRSP Data'!$D:$D,'Mthly Returns (PR)'!$B546,'CRSP Data'!$A:$A,'Mthly Returns (PR)'!O$1)</f>
        <v>3.2786999999999997E-2</v>
      </c>
      <c r="P546" s="36">
        <f>SUMIFS('CRSP Data'!$O:$O,'CRSP Data'!$C:$C,'Mthly Returns (PR)'!$C546,'CRSP Data'!$D:$D,'Mthly Returns (PR)'!$B546,'CRSP Data'!$A:$A,'Mthly Returns (PR)'!P$1)</f>
        <v>3.0303E-2</v>
      </c>
      <c r="Q546" s="36">
        <f>SUMIFS('CRSP Data'!$O:$O,'CRSP Data'!$C:$C,'Mthly Returns (PR)'!$C546,'CRSP Data'!$D:$D,'Mthly Returns (PR)'!$B546,'CRSP Data'!$A:$A,'Mthly Returns (PR)'!Q$1)</f>
        <v>9.0910000000000001E-3</v>
      </c>
      <c r="R546" s="36">
        <f>SUMIFS('CRSP Data'!$O:$O,'CRSP Data'!$C:$C,'Mthly Returns (PR)'!$C546,'CRSP Data'!$D:$D,'Mthly Returns (PR)'!$B546,'CRSP Data'!$A:$A,'Mthly Returns (PR)'!R$1)</f>
        <v>3.6144999999999997E-2</v>
      </c>
      <c r="S546" s="36">
        <f>SUMIFS('CRSP Data'!$O:$O,'CRSP Data'!$C:$C,'Mthly Returns (PR)'!$C546,'CRSP Data'!$D:$D,'Mthly Returns (PR)'!$B546,'CRSP Data'!$A:$A,'Mthly Returns (PR)'!S$1)</f>
        <v>6.2500000000000003E-3</v>
      </c>
      <c r="T546" s="36">
        <f>SUMIFS('CRSP Data'!$O:$O,'CRSP Data'!$C:$C,'Mthly Returns (PR)'!$C546,'CRSP Data'!$D:$D,'Mthly Returns (PR)'!$B546,'CRSP Data'!$A:$A,'Mthly Returns (PR)'!T$1)</f>
        <v>8.0402000000000001E-2</v>
      </c>
      <c r="U546" s="36">
        <f>SUMIFS('CRSP Data'!$O:$O,'CRSP Data'!$C:$C,'Mthly Returns (PR)'!$C546,'CRSP Data'!$D:$D,'Mthly Returns (PR)'!$B546,'CRSP Data'!$A:$A,'Mthly Returns (PR)'!U$1)</f>
        <v>4.3478000000000003E-2</v>
      </c>
      <c r="V546" s="36">
        <f>SUMIFS('CRSP Data'!$O:$O,'CRSP Data'!$C:$C,'Mthly Returns (PR)'!$C546,'CRSP Data'!$D:$D,'Mthly Returns (PR)'!$B546,'CRSP Data'!$A:$A,'Mthly Returns (PR)'!V$1)</f>
        <v>0.01</v>
      </c>
      <c r="W546" s="36">
        <f>SUMIFS('CRSP Data'!$O:$O,'CRSP Data'!$C:$C,'Mthly Returns (PR)'!$C546,'CRSP Data'!$D:$D,'Mthly Returns (PR)'!$B546,'CRSP Data'!$A:$A,'Mthly Returns (PR)'!W$1)</f>
        <v>2.4875999999999999E-2</v>
      </c>
      <c r="X546" s="36">
        <f>SUMIFS('CRSP Data'!$O:$O,'CRSP Data'!$C:$C,'Mthly Returns (PR)'!$C546,'CRSP Data'!$D:$D,'Mthly Returns (PR)'!$B546,'CRSP Data'!$A:$A,'Mthly Returns (PR)'!X$1)</f>
        <v>4.5659999999999997E-3</v>
      </c>
      <c r="Y546" s="36">
        <f>SUMIFS('CRSP Data'!$O:$O,'CRSP Data'!$C:$C,'Mthly Returns (PR)'!$C546,'CRSP Data'!$D:$D,'Mthly Returns (PR)'!$B546,'CRSP Data'!$A:$A,'Mthly Returns (PR)'!Y$1)</f>
        <v>7.1999999999999995E-2</v>
      </c>
      <c r="Z546" s="36">
        <f>SUMIFS('CRSP Data'!$O:$O,'CRSP Data'!$C:$C,'Mthly Returns (PR)'!$C546,'CRSP Data'!$D:$D,'Mthly Returns (PR)'!$B546,'CRSP Data'!$A:$A,'Mthly Returns (PR)'!Z$1)</f>
        <v>1.227E-2</v>
      </c>
      <c r="AA546" s="36">
        <f>SUMIFS('CRSP Data'!$O:$O,'CRSP Data'!$C:$C,'Mthly Returns (PR)'!$C546,'CRSP Data'!$D:$D,'Mthly Returns (PR)'!$B546,'CRSP Data'!$A:$A,'Mthly Returns (PR)'!AA$1)</f>
        <v>2.7559E-2</v>
      </c>
      <c r="AB546" s="36">
        <f>SUMIFS('CRSP Data'!$O:$O,'CRSP Data'!$C:$C,'Mthly Returns (PR)'!$C546,'CRSP Data'!$D:$D,'Mthly Returns (PR)'!$B546,'CRSP Data'!$A:$A,'Mthly Returns (PR)'!AB$1)</f>
        <v>7.3469000000000007E-2</v>
      </c>
      <c r="AC546" s="36">
        <f>SUMIFS('CRSP Data'!$O:$O,'CRSP Data'!$C:$C,'Mthly Returns (PR)'!$C546,'CRSP Data'!$D:$D,'Mthly Returns (PR)'!$B546,'CRSP Data'!$A:$A,'Mthly Returns (PR)'!AC$1)</f>
        <v>0</v>
      </c>
      <c r="AD546" s="36">
        <f>SUMIFS('CRSP Data'!$O:$O,'CRSP Data'!$C:$C,'Mthly Returns (PR)'!$C546,'CRSP Data'!$D:$D,'Mthly Returns (PR)'!$B546,'CRSP Data'!$A:$A,'Mthly Returns (PR)'!AD$1)</f>
        <v>-2.8169E-2</v>
      </c>
      <c r="AE546" s="36">
        <f>SUMIFS('CRSP Data'!$O:$O,'CRSP Data'!$C:$C,'Mthly Returns (PR)'!$C546,'CRSP Data'!$D:$D,'Mthly Returns (PR)'!$B546,'CRSP Data'!$A:$A,'Mthly Returns (PR)'!AE$1)</f>
        <v>0</v>
      </c>
    </row>
    <row r="547" spans="1:31" x14ac:dyDescent="0.35">
      <c r="A547" s="35">
        <f t="shared" si="8"/>
        <v>1994</v>
      </c>
      <c r="B547" s="35">
        <v>1995</v>
      </c>
      <c r="C547" s="35">
        <v>5</v>
      </c>
      <c r="D547" s="36">
        <f>SUMIFS('CRSP Data'!$O:$O,'CRSP Data'!$C:$C,'Mthly Returns (PR)'!$C547,'CRSP Data'!$D:$D,'Mthly Returns (PR)'!$B547,'CRSP Data'!$A:$A,'Mthly Returns (PR)'!D$1)</f>
        <v>4.5802000000000002E-2</v>
      </c>
      <c r="E547" s="36">
        <f>SUMIFS('CRSP Data'!$O:$O,'CRSP Data'!$C:$C,'Mthly Returns (PR)'!$C547,'CRSP Data'!$D:$D,'Mthly Returns (PR)'!$B547,'CRSP Data'!$A:$A,'Mthly Returns (PR)'!E$1)</f>
        <v>0.104167</v>
      </c>
      <c r="F547" s="36">
        <f>SUMIFS('CRSP Data'!$O:$O,'CRSP Data'!$C:$C,'Mthly Returns (PR)'!$C547,'CRSP Data'!$D:$D,'Mthly Returns (PR)'!$B547,'CRSP Data'!$A:$A,'Mthly Returns (PR)'!F$1)</f>
        <v>7.0422999999999999E-2</v>
      </c>
      <c r="G547" s="36">
        <f>SUMIFS('CRSP Data'!$O:$O,'CRSP Data'!$C:$C,'Mthly Returns (PR)'!$C547,'CRSP Data'!$D:$D,'Mthly Returns (PR)'!$B547,'CRSP Data'!$A:$A,'Mthly Returns (PR)'!G$1)</f>
        <v>1.6948999999999999E-2</v>
      </c>
      <c r="H547" s="36">
        <f>SUMIFS('CRSP Data'!$O:$O,'CRSP Data'!$C:$C,'Mthly Returns (PR)'!$C547,'CRSP Data'!$D:$D,'Mthly Returns (PR)'!$B547,'CRSP Data'!$A:$A,'Mthly Returns (PR)'!H$1)</f>
        <v>3.3333000000000002E-2</v>
      </c>
      <c r="I547" s="36">
        <f>SUMIFS('CRSP Data'!$O:$O,'CRSP Data'!$C:$C,'Mthly Returns (PR)'!$C547,'CRSP Data'!$D:$D,'Mthly Returns (PR)'!$B547,'CRSP Data'!$A:$A,'Mthly Returns (PR)'!I$1)</f>
        <v>7.6577000000000006E-2</v>
      </c>
      <c r="J547" s="36">
        <f>SUMIFS('CRSP Data'!$O:$O,'CRSP Data'!$C:$C,'Mthly Returns (PR)'!$C547,'CRSP Data'!$D:$D,'Mthly Returns (PR)'!$B547,'CRSP Data'!$A:$A,'Mthly Returns (PR)'!J$1)</f>
        <v>1.2697999999999999E-2</v>
      </c>
      <c r="K547" s="36">
        <f>SUMIFS('CRSP Data'!$O:$O,'CRSP Data'!$C:$C,'Mthly Returns (PR)'!$C547,'CRSP Data'!$D:$D,'Mthly Returns (PR)'!$B547,'CRSP Data'!$A:$A,'Mthly Returns (PR)'!K$1)</f>
        <v>6.1947000000000002E-2</v>
      </c>
      <c r="L547" s="36">
        <f>SUMIFS('CRSP Data'!$O:$O,'CRSP Data'!$C:$C,'Mthly Returns (PR)'!$C547,'CRSP Data'!$D:$D,'Mthly Returns (PR)'!$B547,'CRSP Data'!$A:$A,'Mthly Returns (PR)'!L$1)</f>
        <v>1.7122999999999999E-2</v>
      </c>
      <c r="M547" s="36">
        <f>SUMIFS('CRSP Data'!$O:$O,'CRSP Data'!$C:$C,'Mthly Returns (PR)'!$C547,'CRSP Data'!$D:$D,'Mthly Returns (PR)'!$B547,'CRSP Data'!$A:$A,'Mthly Returns (PR)'!M$1)</f>
        <v>5.6961999999999999E-2</v>
      </c>
      <c r="N547" s="36">
        <f>SUMIFS('CRSP Data'!$O:$O,'CRSP Data'!$C:$C,'Mthly Returns (PR)'!$C547,'CRSP Data'!$D:$D,'Mthly Returns (PR)'!$B547,'CRSP Data'!$A:$A,'Mthly Returns (PR)'!N$1)</f>
        <v>6.8027000000000004E-2</v>
      </c>
      <c r="O547" s="36">
        <f>SUMIFS('CRSP Data'!$O:$O,'CRSP Data'!$C:$C,'Mthly Returns (PR)'!$C547,'CRSP Data'!$D:$D,'Mthly Returns (PR)'!$B547,'CRSP Data'!$A:$A,'Mthly Returns (PR)'!O$1)</f>
        <v>9.2063000000000006E-2</v>
      </c>
      <c r="P547" s="36">
        <f>SUMIFS('CRSP Data'!$O:$O,'CRSP Data'!$C:$C,'Mthly Returns (PR)'!$C547,'CRSP Data'!$D:$D,'Mthly Returns (PR)'!$B547,'CRSP Data'!$A:$A,'Mthly Returns (PR)'!P$1)</f>
        <v>7.3528999999999997E-2</v>
      </c>
      <c r="Q547" s="36">
        <f>SUMIFS('CRSP Data'!$O:$O,'CRSP Data'!$C:$C,'Mthly Returns (PR)'!$C547,'CRSP Data'!$D:$D,'Mthly Returns (PR)'!$B547,'CRSP Data'!$A:$A,'Mthly Returns (PR)'!Q$1)</f>
        <v>6.3062999999999994E-2</v>
      </c>
      <c r="R547" s="36">
        <f>SUMIFS('CRSP Data'!$O:$O,'CRSP Data'!$C:$C,'Mthly Returns (PR)'!$C547,'CRSP Data'!$D:$D,'Mthly Returns (PR)'!$B547,'CRSP Data'!$A:$A,'Mthly Returns (PR)'!R$1)</f>
        <v>6.9766999999999996E-2</v>
      </c>
      <c r="S547" s="36">
        <f>SUMIFS('CRSP Data'!$O:$O,'CRSP Data'!$C:$C,'Mthly Returns (PR)'!$C547,'CRSP Data'!$D:$D,'Mthly Returns (PR)'!$B547,'CRSP Data'!$A:$A,'Mthly Returns (PR)'!S$1)</f>
        <v>8.6957000000000007E-2</v>
      </c>
      <c r="T547" s="36">
        <f>SUMIFS('CRSP Data'!$O:$O,'CRSP Data'!$C:$C,'Mthly Returns (PR)'!$C547,'CRSP Data'!$D:$D,'Mthly Returns (PR)'!$B547,'CRSP Data'!$A:$A,'Mthly Returns (PR)'!T$1)</f>
        <v>7.9070000000000001E-2</v>
      </c>
      <c r="U547" s="36">
        <f>SUMIFS('CRSP Data'!$O:$O,'CRSP Data'!$C:$C,'Mthly Returns (PR)'!$C547,'CRSP Data'!$D:$D,'Mthly Returns (PR)'!$B547,'CRSP Data'!$A:$A,'Mthly Returns (PR)'!U$1)</f>
        <v>4.6875E-2</v>
      </c>
      <c r="V547" s="36">
        <f>SUMIFS('CRSP Data'!$O:$O,'CRSP Data'!$C:$C,'Mthly Returns (PR)'!$C547,'CRSP Data'!$D:$D,'Mthly Returns (PR)'!$B547,'CRSP Data'!$A:$A,'Mthly Returns (PR)'!V$1)</f>
        <v>5.9406E-2</v>
      </c>
      <c r="W547" s="36">
        <f>SUMIFS('CRSP Data'!$O:$O,'CRSP Data'!$C:$C,'Mthly Returns (PR)'!$C547,'CRSP Data'!$D:$D,'Mthly Returns (PR)'!$B547,'CRSP Data'!$A:$A,'Mthly Returns (PR)'!W$1)</f>
        <v>9.2232999999999996E-2</v>
      </c>
      <c r="X547" s="36">
        <f>SUMIFS('CRSP Data'!$O:$O,'CRSP Data'!$C:$C,'Mthly Returns (PR)'!$C547,'CRSP Data'!$D:$D,'Mthly Returns (PR)'!$B547,'CRSP Data'!$A:$A,'Mthly Returns (PR)'!X$1)</f>
        <v>8.1818000000000002E-2</v>
      </c>
      <c r="Y547" s="36">
        <f>SUMIFS('CRSP Data'!$O:$O,'CRSP Data'!$C:$C,'Mthly Returns (PR)'!$C547,'CRSP Data'!$D:$D,'Mthly Returns (PR)'!$B547,'CRSP Data'!$A:$A,'Mthly Returns (PR)'!Y$1)</f>
        <v>3.7312999999999999E-2</v>
      </c>
      <c r="Z547" s="36">
        <f>SUMIFS('CRSP Data'!$O:$O,'CRSP Data'!$C:$C,'Mthly Returns (PR)'!$C547,'CRSP Data'!$D:$D,'Mthly Returns (PR)'!$B547,'CRSP Data'!$A:$A,'Mthly Returns (PR)'!Z$1)</f>
        <v>7.2727E-2</v>
      </c>
      <c r="AA547" s="36">
        <f>SUMIFS('CRSP Data'!$O:$O,'CRSP Data'!$C:$C,'Mthly Returns (PR)'!$C547,'CRSP Data'!$D:$D,'Mthly Returns (PR)'!$B547,'CRSP Data'!$A:$A,'Mthly Returns (PR)'!AA$1)</f>
        <v>0.10728</v>
      </c>
      <c r="AB547" s="36">
        <f>SUMIFS('CRSP Data'!$O:$O,'CRSP Data'!$C:$C,'Mthly Returns (PR)'!$C547,'CRSP Data'!$D:$D,'Mthly Returns (PR)'!$B547,'CRSP Data'!$A:$A,'Mthly Returns (PR)'!AB$1)</f>
        <v>3.4221000000000001E-2</v>
      </c>
      <c r="AC547" s="36">
        <f>SUMIFS('CRSP Data'!$O:$O,'CRSP Data'!$C:$C,'Mthly Returns (PR)'!$C547,'CRSP Data'!$D:$D,'Mthly Returns (PR)'!$B547,'CRSP Data'!$A:$A,'Mthly Returns (PR)'!AC$1)</f>
        <v>0</v>
      </c>
      <c r="AD547" s="36">
        <f>SUMIFS('CRSP Data'!$O:$O,'CRSP Data'!$C:$C,'Mthly Returns (PR)'!$C547,'CRSP Data'!$D:$D,'Mthly Returns (PR)'!$B547,'CRSP Data'!$A:$A,'Mthly Returns (PR)'!AD$1)</f>
        <v>1.4493000000000001E-2</v>
      </c>
      <c r="AE547" s="36">
        <f>SUMIFS('CRSP Data'!$O:$O,'CRSP Data'!$C:$C,'Mthly Returns (PR)'!$C547,'CRSP Data'!$D:$D,'Mthly Returns (PR)'!$B547,'CRSP Data'!$A:$A,'Mthly Returns (PR)'!AE$1)</f>
        <v>0</v>
      </c>
    </row>
    <row r="548" spans="1:31" x14ac:dyDescent="0.35">
      <c r="A548" s="35">
        <f t="shared" si="8"/>
        <v>1994</v>
      </c>
      <c r="B548" s="35">
        <v>1995</v>
      </c>
      <c r="C548" s="35">
        <v>6</v>
      </c>
      <c r="D548" s="36">
        <f>SUMIFS('CRSP Data'!$O:$O,'CRSP Data'!$C:$C,'Mthly Returns (PR)'!$C548,'CRSP Data'!$D:$D,'Mthly Returns (PR)'!$B548,'CRSP Data'!$A:$A,'Mthly Returns (PR)'!D$1)</f>
        <v>2.5547E-2</v>
      </c>
      <c r="E548" s="36">
        <f>SUMIFS('CRSP Data'!$O:$O,'CRSP Data'!$C:$C,'Mthly Returns (PR)'!$C548,'CRSP Data'!$D:$D,'Mthly Returns (PR)'!$B548,'CRSP Data'!$A:$A,'Mthly Returns (PR)'!E$1)</f>
        <v>-1.8867999999999999E-2</v>
      </c>
      <c r="F548" s="36">
        <f>SUMIFS('CRSP Data'!$O:$O,'CRSP Data'!$C:$C,'Mthly Returns (PR)'!$C548,'CRSP Data'!$D:$D,'Mthly Returns (PR)'!$B548,'CRSP Data'!$A:$A,'Mthly Returns (PR)'!F$1)</f>
        <v>1.3158E-2</v>
      </c>
      <c r="G548" s="36">
        <f>SUMIFS('CRSP Data'!$O:$O,'CRSP Data'!$C:$C,'Mthly Returns (PR)'!$C548,'CRSP Data'!$D:$D,'Mthly Returns (PR)'!$B548,'CRSP Data'!$A:$A,'Mthly Returns (PR)'!G$1)</f>
        <v>5.8333000000000003E-2</v>
      </c>
      <c r="H548" s="36">
        <f>SUMIFS('CRSP Data'!$O:$O,'CRSP Data'!$C:$C,'Mthly Returns (PR)'!$C548,'CRSP Data'!$D:$D,'Mthly Returns (PR)'!$B548,'CRSP Data'!$A:$A,'Mthly Returns (PR)'!H$1)</f>
        <v>-1.8433000000000001E-2</v>
      </c>
      <c r="I548" s="36">
        <f>SUMIFS('CRSP Data'!$O:$O,'CRSP Data'!$C:$C,'Mthly Returns (PR)'!$C548,'CRSP Data'!$D:$D,'Mthly Returns (PR)'!$B548,'CRSP Data'!$A:$A,'Mthly Returns (PR)'!I$1)</f>
        <v>-1.2552000000000001E-2</v>
      </c>
      <c r="J548" s="36">
        <f>SUMIFS('CRSP Data'!$O:$O,'CRSP Data'!$C:$C,'Mthly Returns (PR)'!$C548,'CRSP Data'!$D:$D,'Mthly Returns (PR)'!$B548,'CRSP Data'!$A:$A,'Mthly Returns (PR)'!J$1)</f>
        <v>-5.9561000000000003E-2</v>
      </c>
      <c r="K548" s="36">
        <f>SUMIFS('CRSP Data'!$O:$O,'CRSP Data'!$C:$C,'Mthly Returns (PR)'!$C548,'CRSP Data'!$D:$D,'Mthly Returns (PR)'!$B548,'CRSP Data'!$A:$A,'Mthly Returns (PR)'!K$1)</f>
        <v>-1.6667000000000001E-2</v>
      </c>
      <c r="L548" s="36">
        <f>SUMIFS('CRSP Data'!$O:$O,'CRSP Data'!$C:$C,'Mthly Returns (PR)'!$C548,'CRSP Data'!$D:$D,'Mthly Returns (PR)'!$B548,'CRSP Data'!$A:$A,'Mthly Returns (PR)'!L$1)</f>
        <v>-1.6834999999999999E-2</v>
      </c>
      <c r="M548" s="36">
        <f>SUMIFS('CRSP Data'!$O:$O,'CRSP Data'!$C:$C,'Mthly Returns (PR)'!$C548,'CRSP Data'!$D:$D,'Mthly Returns (PR)'!$B548,'CRSP Data'!$A:$A,'Mthly Returns (PR)'!M$1)</f>
        <v>-5.9880000000000003E-3</v>
      </c>
      <c r="N548" s="36">
        <f>SUMIFS('CRSP Data'!$O:$O,'CRSP Data'!$C:$C,'Mthly Returns (PR)'!$C548,'CRSP Data'!$D:$D,'Mthly Returns (PR)'!$B548,'CRSP Data'!$A:$A,'Mthly Returns (PR)'!N$1)</f>
        <v>-1.5924000000000001E-2</v>
      </c>
      <c r="O548" s="36">
        <f>SUMIFS('CRSP Data'!$O:$O,'CRSP Data'!$C:$C,'Mthly Returns (PR)'!$C548,'CRSP Data'!$D:$D,'Mthly Returns (PR)'!$B548,'CRSP Data'!$A:$A,'Mthly Returns (PR)'!O$1)</f>
        <v>-2.0348999999999999E-2</v>
      </c>
      <c r="P548" s="36">
        <f>SUMIFS('CRSP Data'!$O:$O,'CRSP Data'!$C:$C,'Mthly Returns (PR)'!$C548,'CRSP Data'!$D:$D,'Mthly Returns (PR)'!$B548,'CRSP Data'!$A:$A,'Mthly Returns (PR)'!P$1)</f>
        <v>-3.7671000000000003E-2</v>
      </c>
      <c r="Q548" s="36">
        <f>SUMIFS('CRSP Data'!$O:$O,'CRSP Data'!$C:$C,'Mthly Returns (PR)'!$C548,'CRSP Data'!$D:$D,'Mthly Returns (PR)'!$B548,'CRSP Data'!$A:$A,'Mthly Returns (PR)'!Q$1)</f>
        <v>-8.4749999999999999E-3</v>
      </c>
      <c r="R548" s="36">
        <f>SUMIFS('CRSP Data'!$O:$O,'CRSP Data'!$C:$C,'Mthly Returns (PR)'!$C548,'CRSP Data'!$D:$D,'Mthly Returns (PR)'!$B548,'CRSP Data'!$A:$A,'Mthly Returns (PR)'!R$1)</f>
        <v>-1.4493000000000001E-2</v>
      </c>
      <c r="S548" s="36">
        <f>SUMIFS('CRSP Data'!$O:$O,'CRSP Data'!$C:$C,'Mthly Returns (PR)'!$C548,'CRSP Data'!$D:$D,'Mthly Returns (PR)'!$B548,'CRSP Data'!$A:$A,'Mthly Returns (PR)'!S$1)</f>
        <v>3.4285999999999997E-2</v>
      </c>
      <c r="T548" s="36">
        <f>SUMIFS('CRSP Data'!$O:$O,'CRSP Data'!$C:$C,'Mthly Returns (PR)'!$C548,'CRSP Data'!$D:$D,'Mthly Returns (PR)'!$B548,'CRSP Data'!$A:$A,'Mthly Returns (PR)'!T$1)</f>
        <v>0</v>
      </c>
      <c r="U548" s="36">
        <f>SUMIFS('CRSP Data'!$O:$O,'CRSP Data'!$C:$C,'Mthly Returns (PR)'!$C548,'CRSP Data'!$D:$D,'Mthly Returns (PR)'!$B548,'CRSP Data'!$A:$A,'Mthly Returns (PR)'!U$1)</f>
        <v>-2.9850999999999999E-2</v>
      </c>
      <c r="V548" s="36">
        <f>SUMIFS('CRSP Data'!$O:$O,'CRSP Data'!$C:$C,'Mthly Returns (PR)'!$C548,'CRSP Data'!$D:$D,'Mthly Returns (PR)'!$B548,'CRSP Data'!$A:$A,'Mthly Returns (PR)'!V$1)</f>
        <v>-3.2710000000000003E-2</v>
      </c>
      <c r="W548" s="36">
        <f>SUMIFS('CRSP Data'!$O:$O,'CRSP Data'!$C:$C,'Mthly Returns (PR)'!$C548,'CRSP Data'!$D:$D,'Mthly Returns (PR)'!$B548,'CRSP Data'!$A:$A,'Mthly Returns (PR)'!W$1)</f>
        <v>-1.7777999999999999E-2</v>
      </c>
      <c r="X548" s="36">
        <f>SUMIFS('CRSP Data'!$O:$O,'CRSP Data'!$C:$C,'Mthly Returns (PR)'!$C548,'CRSP Data'!$D:$D,'Mthly Returns (PR)'!$B548,'CRSP Data'!$A:$A,'Mthly Returns (PR)'!X$1)</f>
        <v>-6.7226999999999995E-2</v>
      </c>
      <c r="Y548" s="36">
        <f>SUMIFS('CRSP Data'!$O:$O,'CRSP Data'!$C:$C,'Mthly Returns (PR)'!$C548,'CRSP Data'!$D:$D,'Mthly Returns (PR)'!$B548,'CRSP Data'!$A:$A,'Mthly Returns (PR)'!Y$1)</f>
        <v>-1.4388E-2</v>
      </c>
      <c r="Z548" s="36">
        <f>SUMIFS('CRSP Data'!$O:$O,'CRSP Data'!$C:$C,'Mthly Returns (PR)'!$C548,'CRSP Data'!$D:$D,'Mthly Returns (PR)'!$B548,'CRSP Data'!$A:$A,'Mthly Returns (PR)'!Z$1)</f>
        <v>1.1299E-2</v>
      </c>
      <c r="AA548" s="36">
        <f>SUMIFS('CRSP Data'!$O:$O,'CRSP Data'!$C:$C,'Mthly Returns (PR)'!$C548,'CRSP Data'!$D:$D,'Mthly Returns (PR)'!$B548,'CRSP Data'!$A:$A,'Mthly Returns (PR)'!AA$1)</f>
        <v>-4.8443E-2</v>
      </c>
      <c r="AB548" s="36">
        <f>SUMIFS('CRSP Data'!$O:$O,'CRSP Data'!$C:$C,'Mthly Returns (PR)'!$C548,'CRSP Data'!$D:$D,'Mthly Returns (PR)'!$B548,'CRSP Data'!$A:$A,'Mthly Returns (PR)'!AB$1)</f>
        <v>2.5735000000000001E-2</v>
      </c>
      <c r="AC548" s="36">
        <f>SUMIFS('CRSP Data'!$O:$O,'CRSP Data'!$C:$C,'Mthly Returns (PR)'!$C548,'CRSP Data'!$D:$D,'Mthly Returns (PR)'!$B548,'CRSP Data'!$A:$A,'Mthly Returns (PR)'!AC$1)</f>
        <v>0</v>
      </c>
      <c r="AD548" s="36">
        <f>SUMIFS('CRSP Data'!$O:$O,'CRSP Data'!$C:$C,'Mthly Returns (PR)'!$C548,'CRSP Data'!$D:$D,'Mthly Returns (PR)'!$B548,'CRSP Data'!$A:$A,'Mthly Returns (PR)'!AD$1)</f>
        <v>8.5713999999999999E-2</v>
      </c>
      <c r="AE548" s="36">
        <f>SUMIFS('CRSP Data'!$O:$O,'CRSP Data'!$C:$C,'Mthly Returns (PR)'!$C548,'CRSP Data'!$D:$D,'Mthly Returns (PR)'!$B548,'CRSP Data'!$A:$A,'Mthly Returns (PR)'!AE$1)</f>
        <v>0</v>
      </c>
    </row>
    <row r="549" spans="1:31" x14ac:dyDescent="0.35">
      <c r="A549" s="35">
        <f t="shared" si="8"/>
        <v>1995</v>
      </c>
      <c r="B549" s="35">
        <v>1995</v>
      </c>
      <c r="C549" s="35">
        <v>7</v>
      </c>
      <c r="D549" s="36">
        <f>SUMIFS('CRSP Data'!$O:$O,'CRSP Data'!$C:$C,'Mthly Returns (PR)'!$C549,'CRSP Data'!$D:$D,'Mthly Returns (PR)'!$B549,'CRSP Data'!$A:$A,'Mthly Returns (PR)'!D$1)</f>
        <v>-1.7794000000000001E-2</v>
      </c>
      <c r="E549" s="36">
        <f>SUMIFS('CRSP Data'!$O:$O,'CRSP Data'!$C:$C,'Mthly Returns (PR)'!$C549,'CRSP Data'!$D:$D,'Mthly Returns (PR)'!$B549,'CRSP Data'!$A:$A,'Mthly Returns (PR)'!E$1)</f>
        <v>5.7692E-2</v>
      </c>
      <c r="F549" s="36">
        <f>SUMIFS('CRSP Data'!$O:$O,'CRSP Data'!$C:$C,'Mthly Returns (PR)'!$C549,'CRSP Data'!$D:$D,'Mthly Returns (PR)'!$B549,'CRSP Data'!$A:$A,'Mthly Returns (PR)'!F$1)</f>
        <v>7.7922000000000005E-2</v>
      </c>
      <c r="G549" s="36">
        <f>SUMIFS('CRSP Data'!$O:$O,'CRSP Data'!$C:$C,'Mthly Returns (PR)'!$C549,'CRSP Data'!$D:$D,'Mthly Returns (PR)'!$B549,'CRSP Data'!$A:$A,'Mthly Returns (PR)'!G$1)</f>
        <v>0.10236199999999999</v>
      </c>
      <c r="H549" s="36">
        <f>SUMIFS('CRSP Data'!$O:$O,'CRSP Data'!$C:$C,'Mthly Returns (PR)'!$C549,'CRSP Data'!$D:$D,'Mthly Returns (PR)'!$B549,'CRSP Data'!$A:$A,'Mthly Returns (PR)'!H$1)</f>
        <v>4.2254E-2</v>
      </c>
      <c r="I549" s="36">
        <f>SUMIFS('CRSP Data'!$O:$O,'CRSP Data'!$C:$C,'Mthly Returns (PR)'!$C549,'CRSP Data'!$D:$D,'Mthly Returns (PR)'!$B549,'CRSP Data'!$A:$A,'Mthly Returns (PR)'!I$1)</f>
        <v>-1.6948999999999999E-2</v>
      </c>
      <c r="J549" s="36">
        <f>SUMIFS('CRSP Data'!$O:$O,'CRSP Data'!$C:$C,'Mthly Returns (PR)'!$C549,'CRSP Data'!$D:$D,'Mthly Returns (PR)'!$B549,'CRSP Data'!$A:$A,'Mthly Returns (PR)'!J$1)</f>
        <v>0</v>
      </c>
      <c r="K549" s="36">
        <f>SUMIFS('CRSP Data'!$O:$O,'CRSP Data'!$C:$C,'Mthly Returns (PR)'!$C549,'CRSP Data'!$D:$D,'Mthly Returns (PR)'!$B549,'CRSP Data'!$A:$A,'Mthly Returns (PR)'!K$1)</f>
        <v>0</v>
      </c>
      <c r="L549" s="36">
        <f>SUMIFS('CRSP Data'!$O:$O,'CRSP Data'!$C:$C,'Mthly Returns (PR)'!$C549,'CRSP Data'!$D:$D,'Mthly Returns (PR)'!$B549,'CRSP Data'!$A:$A,'Mthly Returns (PR)'!L$1)</f>
        <v>-2.3973000000000001E-2</v>
      </c>
      <c r="M549" s="36">
        <f>SUMIFS('CRSP Data'!$O:$O,'CRSP Data'!$C:$C,'Mthly Returns (PR)'!$C549,'CRSP Data'!$D:$D,'Mthly Returns (PR)'!$B549,'CRSP Data'!$A:$A,'Mthly Returns (PR)'!M$1)</f>
        <v>0</v>
      </c>
      <c r="N549" s="36">
        <f>SUMIFS('CRSP Data'!$O:$O,'CRSP Data'!$C:$C,'Mthly Returns (PR)'!$C549,'CRSP Data'!$D:$D,'Mthly Returns (PR)'!$B549,'CRSP Data'!$A:$A,'Mthly Returns (PR)'!N$1)</f>
        <v>-9.7090000000000006E-3</v>
      </c>
      <c r="O549" s="36">
        <f>SUMIFS('CRSP Data'!$O:$O,'CRSP Data'!$C:$C,'Mthly Returns (PR)'!$C549,'CRSP Data'!$D:$D,'Mthly Returns (PR)'!$B549,'CRSP Data'!$A:$A,'Mthly Returns (PR)'!O$1)</f>
        <v>3.8575999999999999E-2</v>
      </c>
      <c r="P549" s="36">
        <f>SUMIFS('CRSP Data'!$O:$O,'CRSP Data'!$C:$C,'Mthly Returns (PR)'!$C549,'CRSP Data'!$D:$D,'Mthly Returns (PR)'!$B549,'CRSP Data'!$A:$A,'Mthly Returns (PR)'!P$1)</f>
        <v>-1.0676E-2</v>
      </c>
      <c r="Q549" s="36">
        <f>SUMIFS('CRSP Data'!$O:$O,'CRSP Data'!$C:$C,'Mthly Returns (PR)'!$C549,'CRSP Data'!$D:$D,'Mthly Returns (PR)'!$B549,'CRSP Data'!$A:$A,'Mthly Returns (PR)'!Q$1)</f>
        <v>-4.2735000000000002E-2</v>
      </c>
      <c r="R549" s="36">
        <f>SUMIFS('CRSP Data'!$O:$O,'CRSP Data'!$C:$C,'Mthly Returns (PR)'!$C549,'CRSP Data'!$D:$D,'Mthly Returns (PR)'!$B549,'CRSP Data'!$A:$A,'Mthly Returns (PR)'!R$1)</f>
        <v>-3.6764999999999999E-2</v>
      </c>
      <c r="S549" s="36">
        <f>SUMIFS('CRSP Data'!$O:$O,'CRSP Data'!$C:$C,'Mthly Returns (PR)'!$C549,'CRSP Data'!$D:$D,'Mthly Returns (PR)'!$B549,'CRSP Data'!$A:$A,'Mthly Returns (PR)'!S$1)</f>
        <v>-2.7623999999999999E-2</v>
      </c>
      <c r="T549" s="36">
        <f>SUMIFS('CRSP Data'!$O:$O,'CRSP Data'!$C:$C,'Mthly Returns (PR)'!$C549,'CRSP Data'!$D:$D,'Mthly Returns (PR)'!$B549,'CRSP Data'!$A:$A,'Mthly Returns (PR)'!T$1)</f>
        <v>1.7240999999999999E-2</v>
      </c>
      <c r="U549" s="36">
        <f>SUMIFS('CRSP Data'!$O:$O,'CRSP Data'!$C:$C,'Mthly Returns (PR)'!$C549,'CRSP Data'!$D:$D,'Mthly Returns (PR)'!$B549,'CRSP Data'!$A:$A,'Mthly Returns (PR)'!U$1)</f>
        <v>0</v>
      </c>
      <c r="V549" s="36">
        <f>SUMIFS('CRSP Data'!$O:$O,'CRSP Data'!$C:$C,'Mthly Returns (PR)'!$C549,'CRSP Data'!$D:$D,'Mthly Returns (PR)'!$B549,'CRSP Data'!$A:$A,'Mthly Returns (PR)'!V$1)</f>
        <v>1.4493000000000001E-2</v>
      </c>
      <c r="W549" s="36">
        <f>SUMIFS('CRSP Data'!$O:$O,'CRSP Data'!$C:$C,'Mthly Returns (PR)'!$C549,'CRSP Data'!$D:$D,'Mthly Returns (PR)'!$B549,'CRSP Data'!$A:$A,'Mthly Returns (PR)'!W$1)</f>
        <v>3.6199000000000002E-2</v>
      </c>
      <c r="X549" s="36">
        <f>SUMIFS('CRSP Data'!$O:$O,'CRSP Data'!$C:$C,'Mthly Returns (PR)'!$C549,'CRSP Data'!$D:$D,'Mthly Returns (PR)'!$B549,'CRSP Data'!$A:$A,'Mthly Returns (PR)'!X$1)</f>
        <v>0</v>
      </c>
      <c r="Y549" s="36">
        <f>SUMIFS('CRSP Data'!$O:$O,'CRSP Data'!$C:$C,'Mthly Returns (PR)'!$C549,'CRSP Data'!$D:$D,'Mthly Returns (PR)'!$B549,'CRSP Data'!$A:$A,'Mthly Returns (PR)'!Y$1)</f>
        <v>0</v>
      </c>
      <c r="Z549" s="36">
        <f>SUMIFS('CRSP Data'!$O:$O,'CRSP Data'!$C:$C,'Mthly Returns (PR)'!$C549,'CRSP Data'!$D:$D,'Mthly Returns (PR)'!$B549,'CRSP Data'!$A:$A,'Mthly Returns (PR)'!Z$1)</f>
        <v>-1.6760000000000001E-2</v>
      </c>
      <c r="AA549" s="36">
        <f>SUMIFS('CRSP Data'!$O:$O,'CRSP Data'!$C:$C,'Mthly Returns (PR)'!$C549,'CRSP Data'!$D:$D,'Mthly Returns (PR)'!$B549,'CRSP Data'!$A:$A,'Mthly Returns (PR)'!AA$1)</f>
        <v>-1.4545000000000001E-2</v>
      </c>
      <c r="AB549" s="36">
        <f>SUMIFS('CRSP Data'!$O:$O,'CRSP Data'!$C:$C,'Mthly Returns (PR)'!$C549,'CRSP Data'!$D:$D,'Mthly Returns (PR)'!$B549,'CRSP Data'!$A:$A,'Mthly Returns (PR)'!AB$1)</f>
        <v>6.0932E-2</v>
      </c>
      <c r="AC549" s="36">
        <f>SUMIFS('CRSP Data'!$O:$O,'CRSP Data'!$C:$C,'Mthly Returns (PR)'!$C549,'CRSP Data'!$D:$D,'Mthly Returns (PR)'!$B549,'CRSP Data'!$A:$A,'Mthly Returns (PR)'!AC$1)</f>
        <v>0</v>
      </c>
      <c r="AD549" s="36">
        <f>SUMIFS('CRSP Data'!$O:$O,'CRSP Data'!$C:$C,'Mthly Returns (PR)'!$C549,'CRSP Data'!$D:$D,'Mthly Returns (PR)'!$B549,'CRSP Data'!$A:$A,'Mthly Returns (PR)'!AD$1)</f>
        <v>-6.5789999999999998E-3</v>
      </c>
      <c r="AE549" s="36">
        <f>SUMIFS('CRSP Data'!$O:$O,'CRSP Data'!$C:$C,'Mthly Returns (PR)'!$C549,'CRSP Data'!$D:$D,'Mthly Returns (PR)'!$B549,'CRSP Data'!$A:$A,'Mthly Returns (PR)'!AE$1)</f>
        <v>0</v>
      </c>
    </row>
    <row r="550" spans="1:31" x14ac:dyDescent="0.35">
      <c r="A550" s="35">
        <f t="shared" si="8"/>
        <v>1995</v>
      </c>
      <c r="B550" s="35">
        <v>1995</v>
      </c>
      <c r="C550" s="35">
        <v>8</v>
      </c>
      <c r="D550" s="36">
        <f>SUMIFS('CRSP Data'!$O:$O,'CRSP Data'!$C:$C,'Mthly Returns (PR)'!$C550,'CRSP Data'!$D:$D,'Mthly Returns (PR)'!$B550,'CRSP Data'!$A:$A,'Mthly Returns (PR)'!D$1)</f>
        <v>-1.0869999999999999E-2</v>
      </c>
      <c r="E550" s="36">
        <f>SUMIFS('CRSP Data'!$O:$O,'CRSP Data'!$C:$C,'Mthly Returns (PR)'!$C550,'CRSP Data'!$D:$D,'Mthly Returns (PR)'!$B550,'CRSP Data'!$A:$A,'Mthly Returns (PR)'!E$1)</f>
        <v>3.6364E-2</v>
      </c>
      <c r="F550" s="36">
        <f>SUMIFS('CRSP Data'!$O:$O,'CRSP Data'!$C:$C,'Mthly Returns (PR)'!$C550,'CRSP Data'!$D:$D,'Mthly Returns (PR)'!$B550,'CRSP Data'!$A:$A,'Mthly Returns (PR)'!F$1)</f>
        <v>3.6144999999999997E-2</v>
      </c>
      <c r="G550" s="36">
        <f>SUMIFS('CRSP Data'!$O:$O,'CRSP Data'!$C:$C,'Mthly Returns (PR)'!$C550,'CRSP Data'!$D:$D,'Mthly Returns (PR)'!$B550,'CRSP Data'!$A:$A,'Mthly Returns (PR)'!G$1)</f>
        <v>7.143E-3</v>
      </c>
      <c r="H550" s="36">
        <f>SUMIFS('CRSP Data'!$O:$O,'CRSP Data'!$C:$C,'Mthly Returns (PR)'!$C550,'CRSP Data'!$D:$D,'Mthly Returns (PR)'!$B550,'CRSP Data'!$A:$A,'Mthly Returns (PR)'!H$1)</f>
        <v>9.0089999999999996E-3</v>
      </c>
      <c r="I550" s="36">
        <f>SUMIFS('CRSP Data'!$O:$O,'CRSP Data'!$C:$C,'Mthly Returns (PR)'!$C550,'CRSP Data'!$D:$D,'Mthly Returns (PR)'!$B550,'CRSP Data'!$A:$A,'Mthly Returns (PR)'!I$1)</f>
        <v>-2.5862E-2</v>
      </c>
      <c r="J550" s="36">
        <f>SUMIFS('CRSP Data'!$O:$O,'CRSP Data'!$C:$C,'Mthly Returns (PR)'!$C550,'CRSP Data'!$D:$D,'Mthly Returns (PR)'!$B550,'CRSP Data'!$A:$A,'Mthly Returns (PR)'!J$1)</f>
        <v>0.03</v>
      </c>
      <c r="K550" s="36">
        <f>SUMIFS('CRSP Data'!$O:$O,'CRSP Data'!$C:$C,'Mthly Returns (PR)'!$C550,'CRSP Data'!$D:$D,'Mthly Returns (PR)'!$B550,'CRSP Data'!$A:$A,'Mthly Returns (PR)'!K$1)</f>
        <v>4.2373000000000001E-2</v>
      </c>
      <c r="L550" s="36">
        <f>SUMIFS('CRSP Data'!$O:$O,'CRSP Data'!$C:$C,'Mthly Returns (PR)'!$C550,'CRSP Data'!$D:$D,'Mthly Returns (PR)'!$B550,'CRSP Data'!$A:$A,'Mthly Returns (PR)'!L$1)</f>
        <v>1.4035000000000001E-2</v>
      </c>
      <c r="M550" s="36">
        <f>SUMIFS('CRSP Data'!$O:$O,'CRSP Data'!$C:$C,'Mthly Returns (PR)'!$C550,'CRSP Data'!$D:$D,'Mthly Returns (PR)'!$B550,'CRSP Data'!$A:$A,'Mthly Returns (PR)'!M$1)</f>
        <v>-2.1083999999999999E-2</v>
      </c>
      <c r="N550" s="36">
        <f>SUMIFS('CRSP Data'!$O:$O,'CRSP Data'!$C:$C,'Mthly Returns (PR)'!$C550,'CRSP Data'!$D:$D,'Mthly Returns (PR)'!$B550,'CRSP Data'!$A:$A,'Mthly Returns (PR)'!N$1)</f>
        <v>1.634E-2</v>
      </c>
      <c r="O550" s="36">
        <f>SUMIFS('CRSP Data'!$O:$O,'CRSP Data'!$C:$C,'Mthly Returns (PR)'!$C550,'CRSP Data'!$D:$D,'Mthly Returns (PR)'!$B550,'CRSP Data'!$A:$A,'Mthly Returns (PR)'!O$1)</f>
        <v>-2.8570999999999999E-2</v>
      </c>
      <c r="P550" s="36">
        <f>SUMIFS('CRSP Data'!$O:$O,'CRSP Data'!$C:$C,'Mthly Returns (PR)'!$C550,'CRSP Data'!$D:$D,'Mthly Returns (PR)'!$B550,'CRSP Data'!$A:$A,'Mthly Returns (PR)'!P$1)</f>
        <v>-3.2374E-2</v>
      </c>
      <c r="Q550" s="36">
        <f>SUMIFS('CRSP Data'!$O:$O,'CRSP Data'!$C:$C,'Mthly Returns (PR)'!$C550,'CRSP Data'!$D:$D,'Mthly Returns (PR)'!$B550,'CRSP Data'!$A:$A,'Mthly Returns (PR)'!Q$1)</f>
        <v>-0.14285700000000001</v>
      </c>
      <c r="R550" s="36">
        <f>SUMIFS('CRSP Data'!$O:$O,'CRSP Data'!$C:$C,'Mthly Returns (PR)'!$C550,'CRSP Data'!$D:$D,'Mthly Returns (PR)'!$B550,'CRSP Data'!$A:$A,'Mthly Returns (PR)'!R$1)</f>
        <v>0</v>
      </c>
      <c r="S550" s="36">
        <f>SUMIFS('CRSP Data'!$O:$O,'CRSP Data'!$C:$C,'Mthly Returns (PR)'!$C550,'CRSP Data'!$D:$D,'Mthly Returns (PR)'!$B550,'CRSP Data'!$A:$A,'Mthly Returns (PR)'!S$1)</f>
        <v>-1.7045000000000001E-2</v>
      </c>
      <c r="T550" s="36">
        <f>SUMIFS('CRSP Data'!$O:$O,'CRSP Data'!$C:$C,'Mthly Returns (PR)'!$C550,'CRSP Data'!$D:$D,'Mthly Returns (PR)'!$B550,'CRSP Data'!$A:$A,'Mthly Returns (PR)'!T$1)</f>
        <v>-2.5423999999999999E-2</v>
      </c>
      <c r="U550" s="36">
        <f>SUMIFS('CRSP Data'!$O:$O,'CRSP Data'!$C:$C,'Mthly Returns (PR)'!$C550,'CRSP Data'!$D:$D,'Mthly Returns (PR)'!$B550,'CRSP Data'!$A:$A,'Mthly Returns (PR)'!U$1)</f>
        <v>3.0769000000000001E-2</v>
      </c>
      <c r="V550" s="36">
        <f>SUMIFS('CRSP Data'!$O:$O,'CRSP Data'!$C:$C,'Mthly Returns (PR)'!$C550,'CRSP Data'!$D:$D,'Mthly Returns (PR)'!$B550,'CRSP Data'!$A:$A,'Mthly Returns (PR)'!V$1)</f>
        <v>3.8094999999999997E-2</v>
      </c>
      <c r="W550" s="36">
        <f>SUMIFS('CRSP Data'!$O:$O,'CRSP Data'!$C:$C,'Mthly Returns (PR)'!$C550,'CRSP Data'!$D:$D,'Mthly Returns (PR)'!$B550,'CRSP Data'!$A:$A,'Mthly Returns (PR)'!W$1)</f>
        <v>-6.9869000000000001E-2</v>
      </c>
      <c r="X550" s="36">
        <f>SUMIFS('CRSP Data'!$O:$O,'CRSP Data'!$C:$C,'Mthly Returns (PR)'!$C550,'CRSP Data'!$D:$D,'Mthly Returns (PR)'!$B550,'CRSP Data'!$A:$A,'Mthly Returns (PR)'!X$1)</f>
        <v>-9.0089999999999996E-3</v>
      </c>
      <c r="Y550" s="36">
        <f>SUMIFS('CRSP Data'!$O:$O,'CRSP Data'!$C:$C,'Mthly Returns (PR)'!$C550,'CRSP Data'!$D:$D,'Mthly Returns (PR)'!$B550,'CRSP Data'!$A:$A,'Mthly Returns (PR)'!Y$1)</f>
        <v>-2.9197000000000001E-2</v>
      </c>
      <c r="Z550" s="36">
        <f>SUMIFS('CRSP Data'!$O:$O,'CRSP Data'!$C:$C,'Mthly Returns (PR)'!$C550,'CRSP Data'!$D:$D,'Mthly Returns (PR)'!$B550,'CRSP Data'!$A:$A,'Mthly Returns (PR)'!Z$1)</f>
        <v>-3.9773000000000003E-2</v>
      </c>
      <c r="AA550" s="36">
        <f>SUMIFS('CRSP Data'!$O:$O,'CRSP Data'!$C:$C,'Mthly Returns (PR)'!$C550,'CRSP Data'!$D:$D,'Mthly Returns (PR)'!$B550,'CRSP Data'!$A:$A,'Mthly Returns (PR)'!AA$1)</f>
        <v>2.214E-2</v>
      </c>
      <c r="AB550" s="36">
        <f>SUMIFS('CRSP Data'!$O:$O,'CRSP Data'!$C:$C,'Mthly Returns (PR)'!$C550,'CRSP Data'!$D:$D,'Mthly Returns (PR)'!$B550,'CRSP Data'!$A:$A,'Mthly Returns (PR)'!AB$1)</f>
        <v>-6.757E-3</v>
      </c>
      <c r="AC550" s="36">
        <f>SUMIFS('CRSP Data'!$O:$O,'CRSP Data'!$C:$C,'Mthly Returns (PR)'!$C550,'CRSP Data'!$D:$D,'Mthly Returns (PR)'!$B550,'CRSP Data'!$A:$A,'Mthly Returns (PR)'!AC$1)</f>
        <v>0</v>
      </c>
      <c r="AD550" s="36">
        <f>SUMIFS('CRSP Data'!$O:$O,'CRSP Data'!$C:$C,'Mthly Returns (PR)'!$C550,'CRSP Data'!$D:$D,'Mthly Returns (PR)'!$B550,'CRSP Data'!$A:$A,'Mthly Returns (PR)'!AD$1)</f>
        <v>-1.9868E-2</v>
      </c>
      <c r="AE550" s="36">
        <f>SUMIFS('CRSP Data'!$O:$O,'CRSP Data'!$C:$C,'Mthly Returns (PR)'!$C550,'CRSP Data'!$D:$D,'Mthly Returns (PR)'!$B550,'CRSP Data'!$A:$A,'Mthly Returns (PR)'!AE$1)</f>
        <v>0</v>
      </c>
    </row>
    <row r="551" spans="1:31" x14ac:dyDescent="0.35">
      <c r="A551" s="35">
        <f t="shared" si="8"/>
        <v>1995</v>
      </c>
      <c r="B551" s="35">
        <v>1995</v>
      </c>
      <c r="C551" s="35">
        <v>9</v>
      </c>
      <c r="D551" s="36">
        <f>SUMIFS('CRSP Data'!$O:$O,'CRSP Data'!$C:$C,'Mthly Returns (PR)'!$C551,'CRSP Data'!$D:$D,'Mthly Returns (PR)'!$B551,'CRSP Data'!$A:$A,'Mthly Returns (PR)'!D$1)</f>
        <v>6.5934000000000006E-2</v>
      </c>
      <c r="E551" s="36">
        <f>SUMIFS('CRSP Data'!$O:$O,'CRSP Data'!$C:$C,'Mthly Returns (PR)'!$C551,'CRSP Data'!$D:$D,'Mthly Returns (PR)'!$B551,'CRSP Data'!$A:$A,'Mthly Returns (PR)'!E$1)</f>
        <v>0.105263</v>
      </c>
      <c r="F551" s="36">
        <f>SUMIFS('CRSP Data'!$O:$O,'CRSP Data'!$C:$C,'Mthly Returns (PR)'!$C551,'CRSP Data'!$D:$D,'Mthly Returns (PR)'!$B551,'CRSP Data'!$A:$A,'Mthly Returns (PR)'!F$1)</f>
        <v>1.1627999999999999E-2</v>
      </c>
      <c r="G551" s="36">
        <f>SUMIFS('CRSP Data'!$O:$O,'CRSP Data'!$C:$C,'Mthly Returns (PR)'!$C551,'CRSP Data'!$D:$D,'Mthly Returns (PR)'!$B551,'CRSP Data'!$A:$A,'Mthly Returns (PR)'!G$1)</f>
        <v>9.5744999999999997E-2</v>
      </c>
      <c r="H551" s="36">
        <f>SUMIFS('CRSP Data'!$O:$O,'CRSP Data'!$C:$C,'Mthly Returns (PR)'!$C551,'CRSP Data'!$D:$D,'Mthly Returns (PR)'!$B551,'CRSP Data'!$A:$A,'Mthly Returns (PR)'!H$1)</f>
        <v>8.0356999999999998E-2</v>
      </c>
      <c r="I551" s="36">
        <f>SUMIFS('CRSP Data'!$O:$O,'CRSP Data'!$C:$C,'Mthly Returns (PR)'!$C551,'CRSP Data'!$D:$D,'Mthly Returns (PR)'!$B551,'CRSP Data'!$A:$A,'Mthly Returns (PR)'!I$1)</f>
        <v>7.5220999999999996E-2</v>
      </c>
      <c r="J551" s="36">
        <f>SUMIFS('CRSP Data'!$O:$O,'CRSP Data'!$C:$C,'Mthly Returns (PR)'!$C551,'CRSP Data'!$D:$D,'Mthly Returns (PR)'!$B551,'CRSP Data'!$A:$A,'Mthly Returns (PR)'!J$1)</f>
        <v>4.5307E-2</v>
      </c>
      <c r="K551" s="36">
        <f>SUMIFS('CRSP Data'!$O:$O,'CRSP Data'!$C:$C,'Mthly Returns (PR)'!$C551,'CRSP Data'!$D:$D,'Mthly Returns (PR)'!$B551,'CRSP Data'!$A:$A,'Mthly Returns (PR)'!K$1)</f>
        <v>4.8779999999999997E-2</v>
      </c>
      <c r="L551" s="36">
        <f>SUMIFS('CRSP Data'!$O:$O,'CRSP Data'!$C:$C,'Mthly Returns (PR)'!$C551,'CRSP Data'!$D:$D,'Mthly Returns (PR)'!$B551,'CRSP Data'!$A:$A,'Mthly Returns (PR)'!L$1)</f>
        <v>4.1522000000000003E-2</v>
      </c>
      <c r="M551" s="36">
        <f>SUMIFS('CRSP Data'!$O:$O,'CRSP Data'!$C:$C,'Mthly Returns (PR)'!$C551,'CRSP Data'!$D:$D,'Mthly Returns (PR)'!$B551,'CRSP Data'!$A:$A,'Mthly Returns (PR)'!M$1)</f>
        <v>6.7692000000000002E-2</v>
      </c>
      <c r="N551" s="36">
        <f>SUMIFS('CRSP Data'!$O:$O,'CRSP Data'!$C:$C,'Mthly Returns (PR)'!$C551,'CRSP Data'!$D:$D,'Mthly Returns (PR)'!$B551,'CRSP Data'!$A:$A,'Mthly Returns (PR)'!N$1)</f>
        <v>5.1447E-2</v>
      </c>
      <c r="O551" s="36">
        <f>SUMIFS('CRSP Data'!$O:$O,'CRSP Data'!$C:$C,'Mthly Returns (PR)'!$C551,'CRSP Data'!$D:$D,'Mthly Returns (PR)'!$B551,'CRSP Data'!$A:$A,'Mthly Returns (PR)'!O$1)</f>
        <v>3.8234999999999998E-2</v>
      </c>
      <c r="P551" s="36">
        <f>SUMIFS('CRSP Data'!$O:$O,'CRSP Data'!$C:$C,'Mthly Returns (PR)'!$C551,'CRSP Data'!$D:$D,'Mthly Returns (PR)'!$B551,'CRSP Data'!$A:$A,'Mthly Returns (PR)'!P$1)</f>
        <v>-3.7169999999999998E-3</v>
      </c>
      <c r="Q551" s="36">
        <f>SUMIFS('CRSP Data'!$O:$O,'CRSP Data'!$C:$C,'Mthly Returns (PR)'!$C551,'CRSP Data'!$D:$D,'Mthly Returns (PR)'!$B551,'CRSP Data'!$A:$A,'Mthly Returns (PR)'!Q$1)</f>
        <v>9.375E-2</v>
      </c>
      <c r="R551" s="36">
        <f>SUMIFS('CRSP Data'!$O:$O,'CRSP Data'!$C:$C,'Mthly Returns (PR)'!$C551,'CRSP Data'!$D:$D,'Mthly Returns (PR)'!$B551,'CRSP Data'!$A:$A,'Mthly Returns (PR)'!R$1)</f>
        <v>6.4884999999999998E-2</v>
      </c>
      <c r="S551" s="36">
        <f>SUMIFS('CRSP Data'!$O:$O,'CRSP Data'!$C:$C,'Mthly Returns (PR)'!$C551,'CRSP Data'!$D:$D,'Mthly Returns (PR)'!$B551,'CRSP Data'!$A:$A,'Mthly Returns (PR)'!S$1)</f>
        <v>5.2023E-2</v>
      </c>
      <c r="T551" s="36">
        <f>SUMIFS('CRSP Data'!$O:$O,'CRSP Data'!$C:$C,'Mthly Returns (PR)'!$C551,'CRSP Data'!$D:$D,'Mthly Returns (PR)'!$B551,'CRSP Data'!$A:$A,'Mthly Returns (PR)'!T$1)</f>
        <v>4.3478000000000003E-2</v>
      </c>
      <c r="U551" s="36">
        <f>SUMIFS('CRSP Data'!$O:$O,'CRSP Data'!$C:$C,'Mthly Returns (PR)'!$C551,'CRSP Data'!$D:$D,'Mthly Returns (PR)'!$B551,'CRSP Data'!$A:$A,'Mthly Returns (PR)'!U$1)</f>
        <v>8.4576999999999999E-2</v>
      </c>
      <c r="V551" s="36">
        <f>SUMIFS('CRSP Data'!$O:$O,'CRSP Data'!$C:$C,'Mthly Returns (PR)'!$C551,'CRSP Data'!$D:$D,'Mthly Returns (PR)'!$B551,'CRSP Data'!$A:$A,'Mthly Returns (PR)'!V$1)</f>
        <v>9.1739999999999999E-3</v>
      </c>
      <c r="W551" s="36">
        <f>SUMIFS('CRSP Data'!$O:$O,'CRSP Data'!$C:$C,'Mthly Returns (PR)'!$C551,'CRSP Data'!$D:$D,'Mthly Returns (PR)'!$B551,'CRSP Data'!$A:$A,'Mthly Returns (PR)'!W$1)</f>
        <v>7.5117000000000003E-2</v>
      </c>
      <c r="X551" s="36">
        <f>SUMIFS('CRSP Data'!$O:$O,'CRSP Data'!$C:$C,'Mthly Returns (PR)'!$C551,'CRSP Data'!$D:$D,'Mthly Returns (PR)'!$B551,'CRSP Data'!$A:$A,'Mthly Returns (PR)'!X$1)</f>
        <v>8.1818000000000002E-2</v>
      </c>
      <c r="Y551" s="36">
        <f>SUMIFS('CRSP Data'!$O:$O,'CRSP Data'!$C:$C,'Mthly Returns (PR)'!$C551,'CRSP Data'!$D:$D,'Mthly Returns (PR)'!$B551,'CRSP Data'!$A:$A,'Mthly Returns (PR)'!Y$1)</f>
        <v>6.7669000000000007E-2</v>
      </c>
      <c r="Z551" s="36">
        <f>SUMIFS('CRSP Data'!$O:$O,'CRSP Data'!$C:$C,'Mthly Returns (PR)'!$C551,'CRSP Data'!$D:$D,'Mthly Returns (PR)'!$B551,'CRSP Data'!$A:$A,'Mthly Returns (PR)'!Z$1)</f>
        <v>0.112426</v>
      </c>
      <c r="AA551" s="36">
        <f>SUMIFS('CRSP Data'!$O:$O,'CRSP Data'!$C:$C,'Mthly Returns (PR)'!$C551,'CRSP Data'!$D:$D,'Mthly Returns (PR)'!$B551,'CRSP Data'!$A:$A,'Mthly Returns (PR)'!AA$1)</f>
        <v>7.2199999999999999E-3</v>
      </c>
      <c r="AB551" s="36">
        <f>SUMIFS('CRSP Data'!$O:$O,'CRSP Data'!$C:$C,'Mthly Returns (PR)'!$C551,'CRSP Data'!$D:$D,'Mthly Returns (PR)'!$B551,'CRSP Data'!$A:$A,'Mthly Returns (PR)'!AB$1)</f>
        <v>6.1224000000000001E-2</v>
      </c>
      <c r="AC551" s="36">
        <f>SUMIFS('CRSP Data'!$O:$O,'CRSP Data'!$C:$C,'Mthly Returns (PR)'!$C551,'CRSP Data'!$D:$D,'Mthly Returns (PR)'!$B551,'CRSP Data'!$A:$A,'Mthly Returns (PR)'!AC$1)</f>
        <v>0</v>
      </c>
      <c r="AD551" s="36">
        <f>SUMIFS('CRSP Data'!$O:$O,'CRSP Data'!$C:$C,'Mthly Returns (PR)'!$C551,'CRSP Data'!$D:$D,'Mthly Returns (PR)'!$B551,'CRSP Data'!$A:$A,'Mthly Returns (PR)'!AD$1)</f>
        <v>2.7026999999999999E-2</v>
      </c>
      <c r="AE551" s="36">
        <f>SUMIFS('CRSP Data'!$O:$O,'CRSP Data'!$C:$C,'Mthly Returns (PR)'!$C551,'CRSP Data'!$D:$D,'Mthly Returns (PR)'!$B551,'CRSP Data'!$A:$A,'Mthly Returns (PR)'!AE$1)</f>
        <v>0</v>
      </c>
    </row>
    <row r="552" spans="1:31" x14ac:dyDescent="0.35">
      <c r="A552" s="35">
        <f t="shared" si="8"/>
        <v>1995</v>
      </c>
      <c r="B552" s="35">
        <v>1995</v>
      </c>
      <c r="C552" s="35">
        <v>10</v>
      </c>
      <c r="D552" s="36">
        <f>SUMIFS('CRSP Data'!$O:$O,'CRSP Data'!$C:$C,'Mthly Returns (PR)'!$C552,'CRSP Data'!$D:$D,'Mthly Returns (PR)'!$B552,'CRSP Data'!$A:$A,'Mthly Returns (PR)'!D$1)</f>
        <v>4.811E-2</v>
      </c>
      <c r="E552" s="36">
        <f>SUMIFS('CRSP Data'!$O:$O,'CRSP Data'!$C:$C,'Mthly Returns (PR)'!$C552,'CRSP Data'!$D:$D,'Mthly Returns (PR)'!$B552,'CRSP Data'!$A:$A,'Mthly Returns (PR)'!E$1)</f>
        <v>-1.5873000000000002E-2</v>
      </c>
      <c r="F552" s="36">
        <f>SUMIFS('CRSP Data'!$O:$O,'CRSP Data'!$C:$C,'Mthly Returns (PR)'!$C552,'CRSP Data'!$D:$D,'Mthly Returns (PR)'!$B552,'CRSP Data'!$A:$A,'Mthly Returns (PR)'!F$1)</f>
        <v>-8.0460000000000004E-2</v>
      </c>
      <c r="G552" s="36">
        <f>SUMIFS('CRSP Data'!$O:$O,'CRSP Data'!$C:$C,'Mthly Returns (PR)'!$C552,'CRSP Data'!$D:$D,'Mthly Returns (PR)'!$B552,'CRSP Data'!$A:$A,'Mthly Returns (PR)'!G$1)</f>
        <v>-3.2360000000000002E-3</v>
      </c>
      <c r="H552" s="36">
        <f>SUMIFS('CRSP Data'!$O:$O,'CRSP Data'!$C:$C,'Mthly Returns (PR)'!$C552,'CRSP Data'!$D:$D,'Mthly Returns (PR)'!$B552,'CRSP Data'!$A:$A,'Mthly Returns (PR)'!H$1)</f>
        <v>8.2644999999999996E-2</v>
      </c>
      <c r="I552" s="36">
        <f>SUMIFS('CRSP Data'!$O:$O,'CRSP Data'!$C:$C,'Mthly Returns (PR)'!$C552,'CRSP Data'!$D:$D,'Mthly Returns (PR)'!$B552,'CRSP Data'!$A:$A,'Mthly Returns (PR)'!I$1)</f>
        <v>0</v>
      </c>
      <c r="J552" s="36">
        <f>SUMIFS('CRSP Data'!$O:$O,'CRSP Data'!$C:$C,'Mthly Returns (PR)'!$C552,'CRSP Data'!$D:$D,'Mthly Returns (PR)'!$B552,'CRSP Data'!$A:$A,'Mthly Returns (PR)'!J$1)</f>
        <v>-5.8824000000000001E-2</v>
      </c>
      <c r="K552" s="36">
        <f>SUMIFS('CRSP Data'!$O:$O,'CRSP Data'!$C:$C,'Mthly Returns (PR)'!$C552,'CRSP Data'!$D:$D,'Mthly Returns (PR)'!$B552,'CRSP Data'!$A:$A,'Mthly Returns (PR)'!K$1)</f>
        <v>4.6511999999999998E-2</v>
      </c>
      <c r="L552" s="36">
        <f>SUMIFS('CRSP Data'!$O:$O,'CRSP Data'!$C:$C,'Mthly Returns (PR)'!$C552,'CRSP Data'!$D:$D,'Mthly Returns (PR)'!$B552,'CRSP Data'!$A:$A,'Mthly Returns (PR)'!L$1)</f>
        <v>5.6478E-2</v>
      </c>
      <c r="M552" s="36">
        <f>SUMIFS('CRSP Data'!$O:$O,'CRSP Data'!$C:$C,'Mthly Returns (PR)'!$C552,'CRSP Data'!$D:$D,'Mthly Returns (PR)'!$B552,'CRSP Data'!$A:$A,'Mthly Returns (PR)'!M$1)</f>
        <v>3.1699999999999999E-2</v>
      </c>
      <c r="N552" s="36">
        <f>SUMIFS('CRSP Data'!$O:$O,'CRSP Data'!$C:$C,'Mthly Returns (PR)'!$C552,'CRSP Data'!$D:$D,'Mthly Returns (PR)'!$B552,'CRSP Data'!$A:$A,'Mthly Returns (PR)'!N$1)</f>
        <v>2.4465000000000001E-2</v>
      </c>
      <c r="O552" s="36">
        <f>SUMIFS('CRSP Data'!$O:$O,'CRSP Data'!$C:$C,'Mthly Returns (PR)'!$C552,'CRSP Data'!$D:$D,'Mthly Returns (PR)'!$B552,'CRSP Data'!$A:$A,'Mthly Returns (PR)'!O$1)</f>
        <v>5.0992000000000003E-2</v>
      </c>
      <c r="P552" s="36">
        <f>SUMIFS('CRSP Data'!$O:$O,'CRSP Data'!$C:$C,'Mthly Returns (PR)'!$C552,'CRSP Data'!$D:$D,'Mthly Returns (PR)'!$B552,'CRSP Data'!$A:$A,'Mthly Returns (PR)'!P$1)</f>
        <v>2.6119E-2</v>
      </c>
      <c r="Q552" s="36">
        <f>SUMIFS('CRSP Data'!$O:$O,'CRSP Data'!$C:$C,'Mthly Returns (PR)'!$C552,'CRSP Data'!$D:$D,'Mthly Returns (PR)'!$B552,'CRSP Data'!$A:$A,'Mthly Returns (PR)'!Q$1)</f>
        <v>-0.171429</v>
      </c>
      <c r="R552" s="36">
        <f>SUMIFS('CRSP Data'!$O:$O,'CRSP Data'!$C:$C,'Mthly Returns (PR)'!$C552,'CRSP Data'!$D:$D,'Mthly Returns (PR)'!$B552,'CRSP Data'!$A:$A,'Mthly Returns (PR)'!R$1)</f>
        <v>4.6594999999999998E-2</v>
      </c>
      <c r="S552" s="36">
        <f>SUMIFS('CRSP Data'!$O:$O,'CRSP Data'!$C:$C,'Mthly Returns (PR)'!$C552,'CRSP Data'!$D:$D,'Mthly Returns (PR)'!$B552,'CRSP Data'!$A:$A,'Mthly Returns (PR)'!S$1)</f>
        <v>5.4949999999999999E-3</v>
      </c>
      <c r="T552" s="36">
        <f>SUMIFS('CRSP Data'!$O:$O,'CRSP Data'!$C:$C,'Mthly Returns (PR)'!$C552,'CRSP Data'!$D:$D,'Mthly Returns (PR)'!$B552,'CRSP Data'!$A:$A,'Mthly Returns (PR)'!T$1)</f>
        <v>-2.0833000000000001E-2</v>
      </c>
      <c r="U552" s="36">
        <f>SUMIFS('CRSP Data'!$O:$O,'CRSP Data'!$C:$C,'Mthly Returns (PR)'!$C552,'CRSP Data'!$D:$D,'Mthly Returns (PR)'!$B552,'CRSP Data'!$A:$A,'Mthly Returns (PR)'!U$1)</f>
        <v>-7.3394000000000001E-2</v>
      </c>
      <c r="V552" s="36">
        <f>SUMIFS('CRSP Data'!$O:$O,'CRSP Data'!$C:$C,'Mthly Returns (PR)'!$C552,'CRSP Data'!$D:$D,'Mthly Returns (PR)'!$B552,'CRSP Data'!$A:$A,'Mthly Returns (PR)'!V$1)</f>
        <v>4.5455000000000002E-2</v>
      </c>
      <c r="W552" s="36">
        <f>SUMIFS('CRSP Data'!$O:$O,'CRSP Data'!$C:$C,'Mthly Returns (PR)'!$C552,'CRSP Data'!$D:$D,'Mthly Returns (PR)'!$B552,'CRSP Data'!$A:$A,'Mthly Returns (PR)'!W$1)</f>
        <v>2.1833999999999999E-2</v>
      </c>
      <c r="X552" s="36">
        <f>SUMIFS('CRSP Data'!$O:$O,'CRSP Data'!$C:$C,'Mthly Returns (PR)'!$C552,'CRSP Data'!$D:$D,'Mthly Returns (PR)'!$B552,'CRSP Data'!$A:$A,'Mthly Returns (PR)'!X$1)</f>
        <v>-1.2605E-2</v>
      </c>
      <c r="Y552" s="36">
        <f>SUMIFS('CRSP Data'!$O:$O,'CRSP Data'!$C:$C,'Mthly Returns (PR)'!$C552,'CRSP Data'!$D:$D,'Mthly Returns (PR)'!$B552,'CRSP Data'!$A:$A,'Mthly Returns (PR)'!Y$1)</f>
        <v>-4.2254E-2</v>
      </c>
      <c r="Z552" s="36">
        <f>SUMIFS('CRSP Data'!$O:$O,'CRSP Data'!$C:$C,'Mthly Returns (PR)'!$C552,'CRSP Data'!$D:$D,'Mthly Returns (PR)'!$B552,'CRSP Data'!$A:$A,'Mthly Returns (PR)'!Z$1)</f>
        <v>1.5956999999999999E-2</v>
      </c>
      <c r="AA552" s="36">
        <f>SUMIFS('CRSP Data'!$O:$O,'CRSP Data'!$C:$C,'Mthly Returns (PR)'!$C552,'CRSP Data'!$D:$D,'Mthly Returns (PR)'!$B552,'CRSP Data'!$A:$A,'Mthly Returns (PR)'!AA$1)</f>
        <v>5.3762999999999998E-2</v>
      </c>
      <c r="AB552" s="36">
        <f>SUMIFS('CRSP Data'!$O:$O,'CRSP Data'!$C:$C,'Mthly Returns (PR)'!$C552,'CRSP Data'!$D:$D,'Mthly Returns (PR)'!$B552,'CRSP Data'!$A:$A,'Mthly Returns (PR)'!AB$1)</f>
        <v>-9.6150000000000003E-3</v>
      </c>
      <c r="AC552" s="36">
        <f>SUMIFS('CRSP Data'!$O:$O,'CRSP Data'!$C:$C,'Mthly Returns (PR)'!$C552,'CRSP Data'!$D:$D,'Mthly Returns (PR)'!$B552,'CRSP Data'!$A:$A,'Mthly Returns (PR)'!AC$1)</f>
        <v>0</v>
      </c>
      <c r="AD552" s="36">
        <f>SUMIFS('CRSP Data'!$O:$O,'CRSP Data'!$C:$C,'Mthly Returns (PR)'!$C552,'CRSP Data'!$D:$D,'Mthly Returns (PR)'!$B552,'CRSP Data'!$A:$A,'Mthly Returns (PR)'!AD$1)</f>
        <v>3.9474000000000002E-2</v>
      </c>
      <c r="AE552" s="36">
        <f>SUMIFS('CRSP Data'!$O:$O,'CRSP Data'!$C:$C,'Mthly Returns (PR)'!$C552,'CRSP Data'!$D:$D,'Mthly Returns (PR)'!$B552,'CRSP Data'!$A:$A,'Mthly Returns (PR)'!AE$1)</f>
        <v>0</v>
      </c>
    </row>
    <row r="553" spans="1:31" x14ac:dyDescent="0.35">
      <c r="A553" s="35">
        <f t="shared" si="8"/>
        <v>1995</v>
      </c>
      <c r="B553" s="35">
        <v>1995</v>
      </c>
      <c r="C553" s="35">
        <v>11</v>
      </c>
      <c r="D553" s="36">
        <f>SUMIFS('CRSP Data'!$O:$O,'CRSP Data'!$C:$C,'Mthly Returns (PR)'!$C553,'CRSP Data'!$D:$D,'Mthly Returns (PR)'!$B553,'CRSP Data'!$A:$A,'Mthly Returns (PR)'!D$1)</f>
        <v>-9.8359999999999993E-3</v>
      </c>
      <c r="E553" s="36">
        <f>SUMIFS('CRSP Data'!$O:$O,'CRSP Data'!$C:$C,'Mthly Returns (PR)'!$C553,'CRSP Data'!$D:$D,'Mthly Returns (PR)'!$B553,'CRSP Data'!$A:$A,'Mthly Returns (PR)'!E$1)</f>
        <v>1.6129000000000001E-2</v>
      </c>
      <c r="F553" s="36">
        <f>SUMIFS('CRSP Data'!$O:$O,'CRSP Data'!$C:$C,'Mthly Returns (PR)'!$C553,'CRSP Data'!$D:$D,'Mthly Returns (PR)'!$B553,'CRSP Data'!$A:$A,'Mthly Returns (PR)'!F$1)</f>
        <v>-3.7499999999999999E-2</v>
      </c>
      <c r="G553" s="36">
        <f>SUMIFS('CRSP Data'!$O:$O,'CRSP Data'!$C:$C,'Mthly Returns (PR)'!$C553,'CRSP Data'!$D:$D,'Mthly Returns (PR)'!$B553,'CRSP Data'!$A:$A,'Mthly Returns (PR)'!G$1)</f>
        <v>0.123377</v>
      </c>
      <c r="H553" s="36">
        <f>SUMIFS('CRSP Data'!$O:$O,'CRSP Data'!$C:$C,'Mthly Returns (PR)'!$C553,'CRSP Data'!$D:$D,'Mthly Returns (PR)'!$B553,'CRSP Data'!$A:$A,'Mthly Returns (PR)'!H$1)</f>
        <v>-2.2901000000000001E-2</v>
      </c>
      <c r="I553" s="36">
        <f>SUMIFS('CRSP Data'!$O:$O,'CRSP Data'!$C:$C,'Mthly Returns (PR)'!$C553,'CRSP Data'!$D:$D,'Mthly Returns (PR)'!$B553,'CRSP Data'!$A:$A,'Mthly Returns (PR)'!I$1)</f>
        <v>-5.3497999999999997E-2</v>
      </c>
      <c r="J553" s="36">
        <f>SUMIFS('CRSP Data'!$O:$O,'CRSP Data'!$C:$C,'Mthly Returns (PR)'!$C553,'CRSP Data'!$D:$D,'Mthly Returns (PR)'!$B553,'CRSP Data'!$A:$A,'Mthly Returns (PR)'!J$1)</f>
        <v>0.16447400000000001</v>
      </c>
      <c r="K553" s="36">
        <f>SUMIFS('CRSP Data'!$O:$O,'CRSP Data'!$C:$C,'Mthly Returns (PR)'!$C553,'CRSP Data'!$D:$D,'Mthly Returns (PR)'!$B553,'CRSP Data'!$A:$A,'Mthly Returns (PR)'!K$1)</f>
        <v>-3.3333000000000002E-2</v>
      </c>
      <c r="L553" s="36">
        <f>SUMIFS('CRSP Data'!$O:$O,'CRSP Data'!$C:$C,'Mthly Returns (PR)'!$C553,'CRSP Data'!$D:$D,'Mthly Returns (PR)'!$B553,'CRSP Data'!$A:$A,'Mthly Returns (PR)'!L$1)</f>
        <v>-3.1449999999999998E-3</v>
      </c>
      <c r="M553" s="36">
        <f>SUMIFS('CRSP Data'!$O:$O,'CRSP Data'!$C:$C,'Mthly Returns (PR)'!$C553,'CRSP Data'!$D:$D,'Mthly Returns (PR)'!$B553,'CRSP Data'!$A:$A,'Mthly Returns (PR)'!M$1)</f>
        <v>2.7929999999999999E-3</v>
      </c>
      <c r="N553" s="36">
        <f>SUMIFS('CRSP Data'!$O:$O,'CRSP Data'!$C:$C,'Mthly Returns (PR)'!$C553,'CRSP Data'!$D:$D,'Mthly Returns (PR)'!$B553,'CRSP Data'!$A:$A,'Mthly Returns (PR)'!N$1)</f>
        <v>3.5820999999999999E-2</v>
      </c>
      <c r="O553" s="36">
        <f>SUMIFS('CRSP Data'!$O:$O,'CRSP Data'!$C:$C,'Mthly Returns (PR)'!$C553,'CRSP Data'!$D:$D,'Mthly Returns (PR)'!$B553,'CRSP Data'!$A:$A,'Mthly Returns (PR)'!O$1)</f>
        <v>-1.3476999999999999E-2</v>
      </c>
      <c r="P553" s="36">
        <f>SUMIFS('CRSP Data'!$O:$O,'CRSP Data'!$C:$C,'Mthly Returns (PR)'!$C553,'CRSP Data'!$D:$D,'Mthly Returns (PR)'!$B553,'CRSP Data'!$A:$A,'Mthly Returns (PR)'!P$1)</f>
        <v>9.0909000000000004E-2</v>
      </c>
      <c r="Q553" s="36">
        <f>SUMIFS('CRSP Data'!$O:$O,'CRSP Data'!$C:$C,'Mthly Returns (PR)'!$C553,'CRSP Data'!$D:$D,'Mthly Returns (PR)'!$B553,'CRSP Data'!$A:$A,'Mthly Returns (PR)'!Q$1)</f>
        <v>-9.1953999999999994E-2</v>
      </c>
      <c r="R553" s="36">
        <f>SUMIFS('CRSP Data'!$O:$O,'CRSP Data'!$C:$C,'Mthly Returns (PR)'!$C553,'CRSP Data'!$D:$D,'Mthly Returns (PR)'!$B553,'CRSP Data'!$A:$A,'Mthly Returns (PR)'!R$1)</f>
        <v>1.3698999999999999E-2</v>
      </c>
      <c r="S553" s="36">
        <f>SUMIFS('CRSP Data'!$O:$O,'CRSP Data'!$C:$C,'Mthly Returns (PR)'!$C553,'CRSP Data'!$D:$D,'Mthly Returns (PR)'!$B553,'CRSP Data'!$A:$A,'Mthly Returns (PR)'!S$1)</f>
        <v>-5.4640000000000001E-3</v>
      </c>
      <c r="T553" s="36">
        <f>SUMIFS('CRSP Data'!$O:$O,'CRSP Data'!$C:$C,'Mthly Returns (PR)'!$C553,'CRSP Data'!$D:$D,'Mthly Returns (PR)'!$B553,'CRSP Data'!$A:$A,'Mthly Returns (PR)'!T$1)</f>
        <v>-6.3829999999999998E-2</v>
      </c>
      <c r="U553" s="36">
        <f>SUMIFS('CRSP Data'!$O:$O,'CRSP Data'!$C:$C,'Mthly Returns (PR)'!$C553,'CRSP Data'!$D:$D,'Mthly Returns (PR)'!$B553,'CRSP Data'!$A:$A,'Mthly Returns (PR)'!U$1)</f>
        <v>0.123762</v>
      </c>
      <c r="V553" s="36">
        <f>SUMIFS('CRSP Data'!$O:$O,'CRSP Data'!$C:$C,'Mthly Returns (PR)'!$C553,'CRSP Data'!$D:$D,'Mthly Returns (PR)'!$B553,'CRSP Data'!$A:$A,'Mthly Returns (PR)'!V$1)</f>
        <v>6.087E-2</v>
      </c>
      <c r="W553" s="36">
        <f>SUMIFS('CRSP Data'!$O:$O,'CRSP Data'!$C:$C,'Mthly Returns (PR)'!$C553,'CRSP Data'!$D:$D,'Mthly Returns (PR)'!$B553,'CRSP Data'!$A:$A,'Mthly Returns (PR)'!W$1)</f>
        <v>-8.5470000000000008E-3</v>
      </c>
      <c r="X553" s="36">
        <f>SUMIFS('CRSP Data'!$O:$O,'CRSP Data'!$C:$C,'Mthly Returns (PR)'!$C553,'CRSP Data'!$D:$D,'Mthly Returns (PR)'!$B553,'CRSP Data'!$A:$A,'Mthly Returns (PR)'!X$1)</f>
        <v>8.5109999999999995E-3</v>
      </c>
      <c r="Y553" s="36">
        <f>SUMIFS('CRSP Data'!$O:$O,'CRSP Data'!$C:$C,'Mthly Returns (PR)'!$C553,'CRSP Data'!$D:$D,'Mthly Returns (PR)'!$B553,'CRSP Data'!$A:$A,'Mthly Returns (PR)'!Y$1)</f>
        <v>-7.3528999999999997E-2</v>
      </c>
      <c r="Z553" s="36">
        <f>SUMIFS('CRSP Data'!$O:$O,'CRSP Data'!$C:$C,'Mthly Returns (PR)'!$C553,'CRSP Data'!$D:$D,'Mthly Returns (PR)'!$B553,'CRSP Data'!$A:$A,'Mthly Returns (PR)'!Z$1)</f>
        <v>-4.1884999999999999E-2</v>
      </c>
      <c r="AA553" s="36">
        <f>SUMIFS('CRSP Data'!$O:$O,'CRSP Data'!$C:$C,'Mthly Returns (PR)'!$C553,'CRSP Data'!$D:$D,'Mthly Returns (PR)'!$B553,'CRSP Data'!$A:$A,'Mthly Returns (PR)'!AA$1)</f>
        <v>4.7619000000000002E-2</v>
      </c>
      <c r="AB553" s="36">
        <f>SUMIFS('CRSP Data'!$O:$O,'CRSP Data'!$C:$C,'Mthly Returns (PR)'!$C553,'CRSP Data'!$D:$D,'Mthly Returns (PR)'!$B553,'CRSP Data'!$A:$A,'Mthly Returns (PR)'!AB$1)</f>
        <v>8.7378999999999998E-2</v>
      </c>
      <c r="AC553" s="36">
        <f>SUMIFS('CRSP Data'!$O:$O,'CRSP Data'!$C:$C,'Mthly Returns (PR)'!$C553,'CRSP Data'!$D:$D,'Mthly Returns (PR)'!$B553,'CRSP Data'!$A:$A,'Mthly Returns (PR)'!AC$1)</f>
        <v>0</v>
      </c>
      <c r="AD553" s="36">
        <f>SUMIFS('CRSP Data'!$O:$O,'CRSP Data'!$C:$C,'Mthly Returns (PR)'!$C553,'CRSP Data'!$D:$D,'Mthly Returns (PR)'!$B553,'CRSP Data'!$A:$A,'Mthly Returns (PR)'!AD$1)</f>
        <v>2.5316000000000002E-2</v>
      </c>
      <c r="AE553" s="36">
        <f>SUMIFS('CRSP Data'!$O:$O,'CRSP Data'!$C:$C,'Mthly Returns (PR)'!$C553,'CRSP Data'!$D:$D,'Mthly Returns (PR)'!$B553,'CRSP Data'!$A:$A,'Mthly Returns (PR)'!AE$1)</f>
        <v>0</v>
      </c>
    </row>
    <row r="554" spans="1:31" x14ac:dyDescent="0.35">
      <c r="A554" s="35">
        <f t="shared" si="8"/>
        <v>1995</v>
      </c>
      <c r="B554" s="35">
        <v>1995</v>
      </c>
      <c r="C554" s="35">
        <v>12</v>
      </c>
      <c r="D554" s="36">
        <f>SUMIFS('CRSP Data'!$O:$O,'CRSP Data'!$C:$C,'Mthly Returns (PR)'!$C554,'CRSP Data'!$D:$D,'Mthly Returns (PR)'!$B554,'CRSP Data'!$A:$A,'Mthly Returns (PR)'!D$1)</f>
        <v>7.2847999999999996E-2</v>
      </c>
      <c r="E554" s="36">
        <f>SUMIFS('CRSP Data'!$O:$O,'CRSP Data'!$C:$C,'Mthly Returns (PR)'!$C554,'CRSP Data'!$D:$D,'Mthly Returns (PR)'!$B554,'CRSP Data'!$A:$A,'Mthly Returns (PR)'!E$1)</f>
        <v>0.12698400000000001</v>
      </c>
      <c r="F554" s="36">
        <f>SUMIFS('CRSP Data'!$O:$O,'CRSP Data'!$C:$C,'Mthly Returns (PR)'!$C554,'CRSP Data'!$D:$D,'Mthly Returns (PR)'!$B554,'CRSP Data'!$A:$A,'Mthly Returns (PR)'!F$1)</f>
        <v>-7.7922000000000005E-2</v>
      </c>
      <c r="G554" s="36">
        <f>SUMIFS('CRSP Data'!$O:$O,'CRSP Data'!$C:$C,'Mthly Returns (PR)'!$C554,'CRSP Data'!$D:$D,'Mthly Returns (PR)'!$B554,'CRSP Data'!$A:$A,'Mthly Returns (PR)'!G$1)</f>
        <v>1.4451E-2</v>
      </c>
      <c r="H554" s="36">
        <f>SUMIFS('CRSP Data'!$O:$O,'CRSP Data'!$C:$C,'Mthly Returns (PR)'!$C554,'CRSP Data'!$D:$D,'Mthly Returns (PR)'!$B554,'CRSP Data'!$A:$A,'Mthly Returns (PR)'!H$1)</f>
        <v>2.3438000000000001E-2</v>
      </c>
      <c r="I554" s="36">
        <f>SUMIFS('CRSP Data'!$O:$O,'CRSP Data'!$C:$C,'Mthly Returns (PR)'!$C554,'CRSP Data'!$D:$D,'Mthly Returns (PR)'!$B554,'CRSP Data'!$A:$A,'Mthly Returns (PR)'!I$1)</f>
        <v>0.104348</v>
      </c>
      <c r="J554" s="36">
        <f>SUMIFS('CRSP Data'!$O:$O,'CRSP Data'!$C:$C,'Mthly Returns (PR)'!$C554,'CRSP Data'!$D:$D,'Mthly Returns (PR)'!$B554,'CRSP Data'!$A:$A,'Mthly Returns (PR)'!J$1)</f>
        <v>2.5423999999999999E-2</v>
      </c>
      <c r="K554" s="36">
        <f>SUMIFS('CRSP Data'!$O:$O,'CRSP Data'!$C:$C,'Mthly Returns (PR)'!$C554,'CRSP Data'!$D:$D,'Mthly Returns (PR)'!$B554,'CRSP Data'!$A:$A,'Mthly Returns (PR)'!K$1)</f>
        <v>5.7471000000000001E-2</v>
      </c>
      <c r="L554" s="36">
        <f>SUMIFS('CRSP Data'!$O:$O,'CRSP Data'!$C:$C,'Mthly Returns (PR)'!$C554,'CRSP Data'!$D:$D,'Mthly Returns (PR)'!$B554,'CRSP Data'!$A:$A,'Mthly Returns (PR)'!L$1)</f>
        <v>4.1008999999999997E-2</v>
      </c>
      <c r="M554" s="36">
        <f>SUMIFS('CRSP Data'!$O:$O,'CRSP Data'!$C:$C,'Mthly Returns (PR)'!$C554,'CRSP Data'!$D:$D,'Mthly Returns (PR)'!$B554,'CRSP Data'!$A:$A,'Mthly Returns (PR)'!M$1)</f>
        <v>5.5710000000000003E-2</v>
      </c>
      <c r="N554" s="36">
        <f>SUMIFS('CRSP Data'!$O:$O,'CRSP Data'!$C:$C,'Mthly Returns (PR)'!$C554,'CRSP Data'!$D:$D,'Mthly Returns (PR)'!$B554,'CRSP Data'!$A:$A,'Mthly Returns (PR)'!N$1)</f>
        <v>6.9164000000000003E-2</v>
      </c>
      <c r="O554" s="36">
        <f>SUMIFS('CRSP Data'!$O:$O,'CRSP Data'!$C:$C,'Mthly Returns (PR)'!$C554,'CRSP Data'!$D:$D,'Mthly Returns (PR)'!$B554,'CRSP Data'!$A:$A,'Mthly Returns (PR)'!O$1)</f>
        <v>6.0109000000000003E-2</v>
      </c>
      <c r="P554" s="36">
        <f>SUMIFS('CRSP Data'!$O:$O,'CRSP Data'!$C:$C,'Mthly Returns (PR)'!$C554,'CRSP Data'!$D:$D,'Mthly Returns (PR)'!$B554,'CRSP Data'!$A:$A,'Mthly Returns (PR)'!P$1)</f>
        <v>1.6667000000000001E-2</v>
      </c>
      <c r="Q554" s="36">
        <f>SUMIFS('CRSP Data'!$O:$O,'CRSP Data'!$C:$C,'Mthly Returns (PR)'!$C554,'CRSP Data'!$D:$D,'Mthly Returns (PR)'!$B554,'CRSP Data'!$A:$A,'Mthly Returns (PR)'!Q$1)</f>
        <v>-3.7975000000000002E-2</v>
      </c>
      <c r="R554" s="36">
        <f>SUMIFS('CRSP Data'!$O:$O,'CRSP Data'!$C:$C,'Mthly Returns (PR)'!$C554,'CRSP Data'!$D:$D,'Mthly Returns (PR)'!$B554,'CRSP Data'!$A:$A,'Mthly Returns (PR)'!R$1)</f>
        <v>3.3784000000000002E-2</v>
      </c>
      <c r="S554" s="36">
        <f>SUMIFS('CRSP Data'!$O:$O,'CRSP Data'!$C:$C,'Mthly Returns (PR)'!$C554,'CRSP Data'!$D:$D,'Mthly Returns (PR)'!$B554,'CRSP Data'!$A:$A,'Mthly Returns (PR)'!S$1)</f>
        <v>3.2967000000000003E-2</v>
      </c>
      <c r="T554" s="36">
        <f>SUMIFS('CRSP Data'!$O:$O,'CRSP Data'!$C:$C,'Mthly Returns (PR)'!$C554,'CRSP Data'!$D:$D,'Mthly Returns (PR)'!$B554,'CRSP Data'!$A:$A,'Mthly Returns (PR)'!T$1)</f>
        <v>3.1817999999999999E-2</v>
      </c>
      <c r="U554" s="36">
        <f>SUMIFS('CRSP Data'!$O:$O,'CRSP Data'!$C:$C,'Mthly Returns (PR)'!$C554,'CRSP Data'!$D:$D,'Mthly Returns (PR)'!$B554,'CRSP Data'!$A:$A,'Mthly Returns (PR)'!U$1)</f>
        <v>-1.7621000000000001E-2</v>
      </c>
      <c r="V554" s="36">
        <f>SUMIFS('CRSP Data'!$O:$O,'CRSP Data'!$C:$C,'Mthly Returns (PR)'!$C554,'CRSP Data'!$D:$D,'Mthly Returns (PR)'!$B554,'CRSP Data'!$A:$A,'Mthly Returns (PR)'!V$1)</f>
        <v>4.0984E-2</v>
      </c>
      <c r="W554" s="36">
        <f>SUMIFS('CRSP Data'!$O:$O,'CRSP Data'!$C:$C,'Mthly Returns (PR)'!$C554,'CRSP Data'!$D:$D,'Mthly Returns (PR)'!$B554,'CRSP Data'!$A:$A,'Mthly Returns (PR)'!W$1)</f>
        <v>3.8793000000000001E-2</v>
      </c>
      <c r="X554" s="36">
        <f>SUMIFS('CRSP Data'!$O:$O,'CRSP Data'!$C:$C,'Mthly Returns (PR)'!$C554,'CRSP Data'!$D:$D,'Mthly Returns (PR)'!$B554,'CRSP Data'!$A:$A,'Mthly Returns (PR)'!X$1)</f>
        <v>3.3755E-2</v>
      </c>
      <c r="Y554" s="36">
        <f>SUMIFS('CRSP Data'!$O:$O,'CRSP Data'!$C:$C,'Mthly Returns (PR)'!$C554,'CRSP Data'!$D:$D,'Mthly Returns (PR)'!$B554,'CRSP Data'!$A:$A,'Mthly Returns (PR)'!Y$1)</f>
        <v>0.119048</v>
      </c>
      <c r="Z554" s="36">
        <f>SUMIFS('CRSP Data'!$O:$O,'CRSP Data'!$C:$C,'Mthly Returns (PR)'!$C554,'CRSP Data'!$D:$D,'Mthly Returns (PR)'!$B554,'CRSP Data'!$A:$A,'Mthly Returns (PR)'!Z$1)</f>
        <v>7.6503000000000002E-2</v>
      </c>
      <c r="AA554" s="36">
        <f>SUMIFS('CRSP Data'!$O:$O,'CRSP Data'!$C:$C,'Mthly Returns (PR)'!$C554,'CRSP Data'!$D:$D,'Mthly Returns (PR)'!$B554,'CRSP Data'!$A:$A,'Mthly Returns (PR)'!AA$1)</f>
        <v>6.4935000000000007E-2</v>
      </c>
      <c r="AB554" s="36">
        <f>SUMIFS('CRSP Data'!$O:$O,'CRSP Data'!$C:$C,'Mthly Returns (PR)'!$C554,'CRSP Data'!$D:$D,'Mthly Returns (PR)'!$B554,'CRSP Data'!$A:$A,'Mthly Returns (PR)'!AB$1)</f>
        <v>4.4643000000000002E-2</v>
      </c>
      <c r="AC554" s="36">
        <f>SUMIFS('CRSP Data'!$O:$O,'CRSP Data'!$C:$C,'Mthly Returns (PR)'!$C554,'CRSP Data'!$D:$D,'Mthly Returns (PR)'!$B554,'CRSP Data'!$A:$A,'Mthly Returns (PR)'!AC$1)</f>
        <v>0</v>
      </c>
      <c r="AD554" s="36">
        <f>SUMIFS('CRSP Data'!$O:$O,'CRSP Data'!$C:$C,'Mthly Returns (PR)'!$C554,'CRSP Data'!$D:$D,'Mthly Returns (PR)'!$B554,'CRSP Data'!$A:$A,'Mthly Returns (PR)'!AD$1)</f>
        <v>0.179012</v>
      </c>
      <c r="AE554" s="36">
        <f>SUMIFS('CRSP Data'!$O:$O,'CRSP Data'!$C:$C,'Mthly Returns (PR)'!$C554,'CRSP Data'!$D:$D,'Mthly Returns (PR)'!$B554,'CRSP Data'!$A:$A,'Mthly Returns (PR)'!AE$1)</f>
        <v>0</v>
      </c>
    </row>
    <row r="555" spans="1:31" x14ac:dyDescent="0.35">
      <c r="A555" s="35">
        <f t="shared" si="8"/>
        <v>1995</v>
      </c>
      <c r="B555" s="35">
        <v>1996</v>
      </c>
      <c r="C555" s="35">
        <v>1</v>
      </c>
      <c r="D555" s="36">
        <f>SUMIFS('CRSP Data'!$O:$O,'CRSP Data'!$C:$C,'Mthly Returns (PR)'!$C555,'CRSP Data'!$D:$D,'Mthly Returns (PR)'!$B555,'CRSP Data'!$A:$A,'Mthly Returns (PR)'!D$1)</f>
        <v>9.2592999999999995E-2</v>
      </c>
      <c r="E555" s="36">
        <f>SUMIFS('CRSP Data'!$O:$O,'CRSP Data'!$C:$C,'Mthly Returns (PR)'!$C555,'CRSP Data'!$D:$D,'Mthly Returns (PR)'!$B555,'CRSP Data'!$A:$A,'Mthly Returns (PR)'!E$1)</f>
        <v>-1.4085E-2</v>
      </c>
      <c r="F555" s="36">
        <f>SUMIFS('CRSP Data'!$O:$O,'CRSP Data'!$C:$C,'Mthly Returns (PR)'!$C555,'CRSP Data'!$D:$D,'Mthly Returns (PR)'!$B555,'CRSP Data'!$A:$A,'Mthly Returns (PR)'!F$1)</f>
        <v>0</v>
      </c>
      <c r="G555" s="36">
        <f>SUMIFS('CRSP Data'!$O:$O,'CRSP Data'!$C:$C,'Mthly Returns (PR)'!$C555,'CRSP Data'!$D:$D,'Mthly Returns (PR)'!$B555,'CRSP Data'!$A:$A,'Mthly Returns (PR)'!G$1)</f>
        <v>-1.1396E-2</v>
      </c>
      <c r="H555" s="36">
        <f>SUMIFS('CRSP Data'!$O:$O,'CRSP Data'!$C:$C,'Mthly Returns (PR)'!$C555,'CRSP Data'!$D:$D,'Mthly Returns (PR)'!$B555,'CRSP Data'!$A:$A,'Mthly Returns (PR)'!H$1)</f>
        <v>2.6717999999999999E-2</v>
      </c>
      <c r="I555" s="36">
        <f>SUMIFS('CRSP Data'!$O:$O,'CRSP Data'!$C:$C,'Mthly Returns (PR)'!$C555,'CRSP Data'!$D:$D,'Mthly Returns (PR)'!$B555,'CRSP Data'!$A:$A,'Mthly Returns (PR)'!I$1)</f>
        <v>6.2992000000000006E-2</v>
      </c>
      <c r="J555" s="36">
        <f>SUMIFS('CRSP Data'!$O:$O,'CRSP Data'!$C:$C,'Mthly Returns (PR)'!$C555,'CRSP Data'!$D:$D,'Mthly Returns (PR)'!$B555,'CRSP Data'!$A:$A,'Mthly Returns (PR)'!J$1)</f>
        <v>-8.2640000000000005E-3</v>
      </c>
      <c r="K555" s="36">
        <f>SUMIFS('CRSP Data'!$O:$O,'CRSP Data'!$C:$C,'Mthly Returns (PR)'!$C555,'CRSP Data'!$D:$D,'Mthly Returns (PR)'!$B555,'CRSP Data'!$A:$A,'Mthly Returns (PR)'!K$1)</f>
        <v>4.3478000000000003E-2</v>
      </c>
      <c r="L555" s="36">
        <f>SUMIFS('CRSP Data'!$O:$O,'CRSP Data'!$C:$C,'Mthly Returns (PR)'!$C555,'CRSP Data'!$D:$D,'Mthly Returns (PR)'!$B555,'CRSP Data'!$A:$A,'Mthly Returns (PR)'!L$1)</f>
        <v>3.9393999999999998E-2</v>
      </c>
      <c r="M555" s="36">
        <f>SUMIFS('CRSP Data'!$O:$O,'CRSP Data'!$C:$C,'Mthly Returns (PR)'!$C555,'CRSP Data'!$D:$D,'Mthly Returns (PR)'!$B555,'CRSP Data'!$A:$A,'Mthly Returns (PR)'!M$1)</f>
        <v>5.0132000000000003E-2</v>
      </c>
      <c r="N555" s="36">
        <f>SUMIFS('CRSP Data'!$O:$O,'CRSP Data'!$C:$C,'Mthly Returns (PR)'!$C555,'CRSP Data'!$D:$D,'Mthly Returns (PR)'!$B555,'CRSP Data'!$A:$A,'Mthly Returns (PR)'!N$1)</f>
        <v>0</v>
      </c>
      <c r="O555" s="36">
        <f>SUMIFS('CRSP Data'!$O:$O,'CRSP Data'!$C:$C,'Mthly Returns (PR)'!$C555,'CRSP Data'!$D:$D,'Mthly Returns (PR)'!$B555,'CRSP Data'!$A:$A,'Mthly Returns (PR)'!O$1)</f>
        <v>-1.0309E-2</v>
      </c>
      <c r="P555" s="36">
        <f>SUMIFS('CRSP Data'!$O:$O,'CRSP Data'!$C:$C,'Mthly Returns (PR)'!$C555,'CRSP Data'!$D:$D,'Mthly Returns (PR)'!$B555,'CRSP Data'!$A:$A,'Mthly Returns (PR)'!P$1)</f>
        <v>-2.9508E-2</v>
      </c>
      <c r="Q555" s="36">
        <f>SUMIFS('CRSP Data'!$O:$O,'CRSP Data'!$C:$C,'Mthly Returns (PR)'!$C555,'CRSP Data'!$D:$D,'Mthly Returns (PR)'!$B555,'CRSP Data'!$A:$A,'Mthly Returns (PR)'!Q$1)</f>
        <v>-5.2631999999999998E-2</v>
      </c>
      <c r="R555" s="36">
        <f>SUMIFS('CRSP Data'!$O:$O,'CRSP Data'!$C:$C,'Mthly Returns (PR)'!$C555,'CRSP Data'!$D:$D,'Mthly Returns (PR)'!$B555,'CRSP Data'!$A:$A,'Mthly Returns (PR)'!R$1)</f>
        <v>-3.2680000000000001E-3</v>
      </c>
      <c r="S555" s="36">
        <f>SUMIFS('CRSP Data'!$O:$O,'CRSP Data'!$C:$C,'Mthly Returns (PR)'!$C555,'CRSP Data'!$D:$D,'Mthly Returns (PR)'!$B555,'CRSP Data'!$A:$A,'Mthly Returns (PR)'!S$1)</f>
        <v>1.5956999999999999E-2</v>
      </c>
      <c r="T555" s="36">
        <f>SUMIFS('CRSP Data'!$O:$O,'CRSP Data'!$C:$C,'Mthly Returns (PR)'!$C555,'CRSP Data'!$D:$D,'Mthly Returns (PR)'!$B555,'CRSP Data'!$A:$A,'Mthly Returns (PR)'!T$1)</f>
        <v>-2.2026E-2</v>
      </c>
      <c r="U555" s="36">
        <f>SUMIFS('CRSP Data'!$O:$O,'CRSP Data'!$C:$C,'Mthly Returns (PR)'!$C555,'CRSP Data'!$D:$D,'Mthly Returns (PR)'!$B555,'CRSP Data'!$A:$A,'Mthly Returns (PR)'!U$1)</f>
        <v>3.5874000000000003E-2</v>
      </c>
      <c r="V555" s="36">
        <f>SUMIFS('CRSP Data'!$O:$O,'CRSP Data'!$C:$C,'Mthly Returns (PR)'!$C555,'CRSP Data'!$D:$D,'Mthly Returns (PR)'!$B555,'CRSP Data'!$A:$A,'Mthly Returns (PR)'!V$1)</f>
        <v>2.7559E-2</v>
      </c>
      <c r="W555" s="36">
        <f>SUMIFS('CRSP Data'!$O:$O,'CRSP Data'!$C:$C,'Mthly Returns (PR)'!$C555,'CRSP Data'!$D:$D,'Mthly Returns (PR)'!$B555,'CRSP Data'!$A:$A,'Mthly Returns (PR)'!W$1)</f>
        <v>2.0747000000000002E-2</v>
      </c>
      <c r="X555" s="36">
        <f>SUMIFS('CRSP Data'!$O:$O,'CRSP Data'!$C:$C,'Mthly Returns (PR)'!$C555,'CRSP Data'!$D:$D,'Mthly Returns (PR)'!$B555,'CRSP Data'!$A:$A,'Mthly Returns (PR)'!X$1)</f>
        <v>2.0407999999999999E-2</v>
      </c>
      <c r="Y555" s="36">
        <f>SUMIFS('CRSP Data'!$O:$O,'CRSP Data'!$C:$C,'Mthly Returns (PR)'!$C555,'CRSP Data'!$D:$D,'Mthly Returns (PR)'!$B555,'CRSP Data'!$A:$A,'Mthly Returns (PR)'!Y$1)</f>
        <v>4.9645000000000002E-2</v>
      </c>
      <c r="Z555" s="36">
        <f>SUMIFS('CRSP Data'!$O:$O,'CRSP Data'!$C:$C,'Mthly Returns (PR)'!$C555,'CRSP Data'!$D:$D,'Mthly Returns (PR)'!$B555,'CRSP Data'!$A:$A,'Mthly Returns (PR)'!Z$1)</f>
        <v>3.0457000000000001E-2</v>
      </c>
      <c r="AA555" s="36">
        <f>SUMIFS('CRSP Data'!$O:$O,'CRSP Data'!$C:$C,'Mthly Returns (PR)'!$C555,'CRSP Data'!$D:$D,'Mthly Returns (PR)'!$B555,'CRSP Data'!$A:$A,'Mthly Returns (PR)'!AA$1)</f>
        <v>-6.0980000000000001E-3</v>
      </c>
      <c r="AB555" s="36">
        <f>SUMIFS('CRSP Data'!$O:$O,'CRSP Data'!$C:$C,'Mthly Returns (PR)'!$C555,'CRSP Data'!$D:$D,'Mthly Returns (PR)'!$B555,'CRSP Data'!$A:$A,'Mthly Returns (PR)'!AB$1)</f>
        <v>7.4074000000000001E-2</v>
      </c>
      <c r="AC555" s="36">
        <f>SUMIFS('CRSP Data'!$O:$O,'CRSP Data'!$C:$C,'Mthly Returns (PR)'!$C555,'CRSP Data'!$D:$D,'Mthly Returns (PR)'!$B555,'CRSP Data'!$A:$A,'Mthly Returns (PR)'!AC$1)</f>
        <v>0</v>
      </c>
      <c r="AD555" s="36">
        <f>SUMIFS('CRSP Data'!$O:$O,'CRSP Data'!$C:$C,'Mthly Returns (PR)'!$C555,'CRSP Data'!$D:$D,'Mthly Returns (PR)'!$B555,'CRSP Data'!$A:$A,'Mthly Returns (PR)'!AD$1)</f>
        <v>-7.8534000000000007E-2</v>
      </c>
      <c r="AE555" s="36">
        <f>SUMIFS('CRSP Data'!$O:$O,'CRSP Data'!$C:$C,'Mthly Returns (PR)'!$C555,'CRSP Data'!$D:$D,'Mthly Returns (PR)'!$B555,'CRSP Data'!$A:$A,'Mthly Returns (PR)'!AE$1)</f>
        <v>0</v>
      </c>
    </row>
    <row r="556" spans="1:31" x14ac:dyDescent="0.35">
      <c r="A556" s="35">
        <f t="shared" si="8"/>
        <v>1995</v>
      </c>
      <c r="B556" s="35">
        <v>1996</v>
      </c>
      <c r="C556" s="35">
        <v>2</v>
      </c>
      <c r="D556" s="36">
        <f>SUMIFS('CRSP Data'!$O:$O,'CRSP Data'!$C:$C,'Mthly Returns (PR)'!$C556,'CRSP Data'!$D:$D,'Mthly Returns (PR)'!$B556,'CRSP Data'!$A:$A,'Mthly Returns (PR)'!D$1)</f>
        <v>-3.1073E-2</v>
      </c>
      <c r="E556" s="36">
        <f>SUMIFS('CRSP Data'!$O:$O,'CRSP Data'!$C:$C,'Mthly Returns (PR)'!$C556,'CRSP Data'!$D:$D,'Mthly Returns (PR)'!$B556,'CRSP Data'!$A:$A,'Mthly Returns (PR)'!E$1)</f>
        <v>2.8570999999999999E-2</v>
      </c>
      <c r="F556" s="36">
        <f>SUMIFS('CRSP Data'!$O:$O,'CRSP Data'!$C:$C,'Mthly Returns (PR)'!$C556,'CRSP Data'!$D:$D,'Mthly Returns (PR)'!$B556,'CRSP Data'!$A:$A,'Mthly Returns (PR)'!F$1)</f>
        <v>-4.2254E-2</v>
      </c>
      <c r="G556" s="36">
        <f>SUMIFS('CRSP Data'!$O:$O,'CRSP Data'!$C:$C,'Mthly Returns (PR)'!$C556,'CRSP Data'!$D:$D,'Mthly Returns (PR)'!$B556,'CRSP Data'!$A:$A,'Mthly Returns (PR)'!G$1)</f>
        <v>8.6459999999999992E-3</v>
      </c>
      <c r="H556" s="36">
        <f>SUMIFS('CRSP Data'!$O:$O,'CRSP Data'!$C:$C,'Mthly Returns (PR)'!$C556,'CRSP Data'!$D:$D,'Mthly Returns (PR)'!$B556,'CRSP Data'!$A:$A,'Mthly Returns (PR)'!H$1)</f>
        <v>-4.8327000000000002E-2</v>
      </c>
      <c r="I556" s="36">
        <f>SUMIFS('CRSP Data'!$O:$O,'CRSP Data'!$C:$C,'Mthly Returns (PR)'!$C556,'CRSP Data'!$D:$D,'Mthly Returns (PR)'!$B556,'CRSP Data'!$A:$A,'Mthly Returns (PR)'!I$1)</f>
        <v>-4.0740999999999999E-2</v>
      </c>
      <c r="J556" s="36">
        <f>SUMIFS('CRSP Data'!$O:$O,'CRSP Data'!$C:$C,'Mthly Returns (PR)'!$C556,'CRSP Data'!$D:$D,'Mthly Returns (PR)'!$B556,'CRSP Data'!$A:$A,'Mthly Returns (PR)'!J$1)</f>
        <v>-4.4443999999999997E-2</v>
      </c>
      <c r="K556" s="36">
        <f>SUMIFS('CRSP Data'!$O:$O,'CRSP Data'!$C:$C,'Mthly Returns (PR)'!$C556,'CRSP Data'!$D:$D,'Mthly Returns (PR)'!$B556,'CRSP Data'!$A:$A,'Mthly Returns (PR)'!K$1)</f>
        <v>-1.0416999999999999E-2</v>
      </c>
      <c r="L556" s="36">
        <f>SUMIFS('CRSP Data'!$O:$O,'CRSP Data'!$C:$C,'Mthly Returns (PR)'!$C556,'CRSP Data'!$D:$D,'Mthly Returns (PR)'!$B556,'CRSP Data'!$A:$A,'Mthly Returns (PR)'!L$1)</f>
        <v>-7.8716999999999995E-2</v>
      </c>
      <c r="M556" s="36">
        <f>SUMIFS('CRSP Data'!$O:$O,'CRSP Data'!$C:$C,'Mthly Returns (PR)'!$C556,'CRSP Data'!$D:$D,'Mthly Returns (PR)'!$B556,'CRSP Data'!$A:$A,'Mthly Returns (PR)'!M$1)</f>
        <v>-1.7587999999999999E-2</v>
      </c>
      <c r="N556" s="36">
        <f>SUMIFS('CRSP Data'!$O:$O,'CRSP Data'!$C:$C,'Mthly Returns (PR)'!$C556,'CRSP Data'!$D:$D,'Mthly Returns (PR)'!$B556,'CRSP Data'!$A:$A,'Mthly Returns (PR)'!N$1)</f>
        <v>-3.7735999999999999E-2</v>
      </c>
      <c r="O556" s="36">
        <f>SUMIFS('CRSP Data'!$O:$O,'CRSP Data'!$C:$C,'Mthly Returns (PR)'!$C556,'CRSP Data'!$D:$D,'Mthly Returns (PR)'!$B556,'CRSP Data'!$A:$A,'Mthly Returns (PR)'!O$1)</f>
        <v>-5.7292000000000003E-2</v>
      </c>
      <c r="P556" s="36">
        <f>SUMIFS('CRSP Data'!$O:$O,'CRSP Data'!$C:$C,'Mthly Returns (PR)'!$C556,'CRSP Data'!$D:$D,'Mthly Returns (PR)'!$B556,'CRSP Data'!$A:$A,'Mthly Returns (PR)'!P$1)</f>
        <v>-1.0135E-2</v>
      </c>
      <c r="Q556" s="36">
        <f>SUMIFS('CRSP Data'!$O:$O,'CRSP Data'!$C:$C,'Mthly Returns (PR)'!$C556,'CRSP Data'!$D:$D,'Mthly Returns (PR)'!$B556,'CRSP Data'!$A:$A,'Mthly Returns (PR)'!Q$1)</f>
        <v>-0.16666700000000001</v>
      </c>
      <c r="R556" s="36">
        <f>SUMIFS('CRSP Data'!$O:$O,'CRSP Data'!$C:$C,'Mthly Returns (PR)'!$C556,'CRSP Data'!$D:$D,'Mthly Returns (PR)'!$B556,'CRSP Data'!$A:$A,'Mthly Returns (PR)'!R$1)</f>
        <v>-9.8359999999999993E-3</v>
      </c>
      <c r="S556" s="36">
        <f>SUMIFS('CRSP Data'!$O:$O,'CRSP Data'!$C:$C,'Mthly Returns (PR)'!$C556,'CRSP Data'!$D:$D,'Mthly Returns (PR)'!$B556,'CRSP Data'!$A:$A,'Mthly Returns (PR)'!S$1)</f>
        <v>-5.2360000000000002E-3</v>
      </c>
      <c r="T556" s="36">
        <f>SUMIFS('CRSP Data'!$O:$O,'CRSP Data'!$C:$C,'Mthly Returns (PR)'!$C556,'CRSP Data'!$D:$D,'Mthly Returns (PR)'!$B556,'CRSP Data'!$A:$A,'Mthly Returns (PR)'!T$1)</f>
        <v>-7.6577000000000006E-2</v>
      </c>
      <c r="U556" s="36">
        <f>SUMIFS('CRSP Data'!$O:$O,'CRSP Data'!$C:$C,'Mthly Returns (PR)'!$C556,'CRSP Data'!$D:$D,'Mthly Returns (PR)'!$B556,'CRSP Data'!$A:$A,'Mthly Returns (PR)'!U$1)</f>
        <v>-8.6580000000000008E-3</v>
      </c>
      <c r="V556" s="36">
        <f>SUMIFS('CRSP Data'!$O:$O,'CRSP Data'!$C:$C,'Mthly Returns (PR)'!$C556,'CRSP Data'!$D:$D,'Mthly Returns (PR)'!$B556,'CRSP Data'!$A:$A,'Mthly Returns (PR)'!V$1)</f>
        <v>-4.9807999999999998E-2</v>
      </c>
      <c r="W556" s="36">
        <f>SUMIFS('CRSP Data'!$O:$O,'CRSP Data'!$C:$C,'Mthly Returns (PR)'!$C556,'CRSP Data'!$D:$D,'Mthly Returns (PR)'!$B556,'CRSP Data'!$A:$A,'Mthly Returns (PR)'!W$1)</f>
        <v>-8.1300999999999998E-2</v>
      </c>
      <c r="X556" s="36">
        <f>SUMIFS('CRSP Data'!$O:$O,'CRSP Data'!$C:$C,'Mthly Returns (PR)'!$C556,'CRSP Data'!$D:$D,'Mthly Returns (PR)'!$B556,'CRSP Data'!$A:$A,'Mthly Returns (PR)'!X$1)</f>
        <v>-0.1</v>
      </c>
      <c r="Y556" s="36">
        <f>SUMIFS('CRSP Data'!$O:$O,'CRSP Data'!$C:$C,'Mthly Returns (PR)'!$C556,'CRSP Data'!$D:$D,'Mthly Returns (PR)'!$B556,'CRSP Data'!$A:$A,'Mthly Returns (PR)'!Y$1)</f>
        <v>-5.4053999999999998E-2</v>
      </c>
      <c r="Z556" s="36">
        <f>SUMIFS('CRSP Data'!$O:$O,'CRSP Data'!$C:$C,'Mthly Returns (PR)'!$C556,'CRSP Data'!$D:$D,'Mthly Returns (PR)'!$B556,'CRSP Data'!$A:$A,'Mthly Returns (PR)'!Z$1)</f>
        <v>-5.9112999999999999E-2</v>
      </c>
      <c r="AA556" s="36">
        <f>SUMIFS('CRSP Data'!$O:$O,'CRSP Data'!$C:$C,'Mthly Returns (PR)'!$C556,'CRSP Data'!$D:$D,'Mthly Returns (PR)'!$B556,'CRSP Data'!$A:$A,'Mthly Returns (PR)'!AA$1)</f>
        <v>-9.2020000000000001E-3</v>
      </c>
      <c r="AB556" s="36">
        <f>SUMIFS('CRSP Data'!$O:$O,'CRSP Data'!$C:$C,'Mthly Returns (PR)'!$C556,'CRSP Data'!$D:$D,'Mthly Returns (PR)'!$B556,'CRSP Data'!$A:$A,'Mthly Returns (PR)'!AB$1)</f>
        <v>7.9579999999999998E-3</v>
      </c>
      <c r="AC556" s="36">
        <f>SUMIFS('CRSP Data'!$O:$O,'CRSP Data'!$C:$C,'Mthly Returns (PR)'!$C556,'CRSP Data'!$D:$D,'Mthly Returns (PR)'!$B556,'CRSP Data'!$A:$A,'Mthly Returns (PR)'!AC$1)</f>
        <v>0</v>
      </c>
      <c r="AD556" s="36">
        <f>SUMIFS('CRSP Data'!$O:$O,'CRSP Data'!$C:$C,'Mthly Returns (PR)'!$C556,'CRSP Data'!$D:$D,'Mthly Returns (PR)'!$B556,'CRSP Data'!$A:$A,'Mthly Returns (PR)'!AD$1)</f>
        <v>0.113636</v>
      </c>
      <c r="AE556" s="36">
        <f>SUMIFS('CRSP Data'!$O:$O,'CRSP Data'!$C:$C,'Mthly Returns (PR)'!$C556,'CRSP Data'!$D:$D,'Mthly Returns (PR)'!$B556,'CRSP Data'!$A:$A,'Mthly Returns (PR)'!AE$1)</f>
        <v>0</v>
      </c>
    </row>
    <row r="557" spans="1:31" x14ac:dyDescent="0.35">
      <c r="A557" s="35">
        <f t="shared" si="8"/>
        <v>1995</v>
      </c>
      <c r="B557" s="35">
        <v>1996</v>
      </c>
      <c r="C557" s="35">
        <v>3</v>
      </c>
      <c r="D557" s="36">
        <f>SUMIFS('CRSP Data'!$O:$O,'CRSP Data'!$C:$C,'Mthly Returns (PR)'!$C557,'CRSP Data'!$D:$D,'Mthly Returns (PR)'!$B557,'CRSP Data'!$A:$A,'Mthly Returns (PR)'!D$1)</f>
        <v>-2.6238999999999998E-2</v>
      </c>
      <c r="E557" s="36">
        <f>SUMIFS('CRSP Data'!$O:$O,'CRSP Data'!$C:$C,'Mthly Returns (PR)'!$C557,'CRSP Data'!$D:$D,'Mthly Returns (PR)'!$B557,'CRSP Data'!$A:$A,'Mthly Returns (PR)'!E$1)</f>
        <v>2.7778000000000001E-2</v>
      </c>
      <c r="F557" s="36">
        <f>SUMIFS('CRSP Data'!$O:$O,'CRSP Data'!$C:$C,'Mthly Returns (PR)'!$C557,'CRSP Data'!$D:$D,'Mthly Returns (PR)'!$B557,'CRSP Data'!$A:$A,'Mthly Returns (PR)'!F$1)</f>
        <v>-5.8824000000000001E-2</v>
      </c>
      <c r="G557" s="36">
        <f>SUMIFS('CRSP Data'!$O:$O,'CRSP Data'!$C:$C,'Mthly Returns (PR)'!$C557,'CRSP Data'!$D:$D,'Mthly Returns (PR)'!$B557,'CRSP Data'!$A:$A,'Mthly Returns (PR)'!G$1)</f>
        <v>4.8571000000000003E-2</v>
      </c>
      <c r="H557" s="36">
        <f>SUMIFS('CRSP Data'!$O:$O,'CRSP Data'!$C:$C,'Mthly Returns (PR)'!$C557,'CRSP Data'!$D:$D,'Mthly Returns (PR)'!$B557,'CRSP Data'!$A:$A,'Mthly Returns (PR)'!H$1)</f>
        <v>-0.15625</v>
      </c>
      <c r="I557" s="36">
        <f>SUMIFS('CRSP Data'!$O:$O,'CRSP Data'!$C:$C,'Mthly Returns (PR)'!$C557,'CRSP Data'!$D:$D,'Mthly Returns (PR)'!$B557,'CRSP Data'!$A:$A,'Mthly Returns (PR)'!I$1)</f>
        <v>-1.5443999999999999E-2</v>
      </c>
      <c r="J557" s="36">
        <f>SUMIFS('CRSP Data'!$O:$O,'CRSP Data'!$C:$C,'Mthly Returns (PR)'!$C557,'CRSP Data'!$D:$D,'Mthly Returns (PR)'!$B557,'CRSP Data'!$A:$A,'Mthly Returns (PR)'!J$1)</f>
        <v>1.1627999999999999E-2</v>
      </c>
      <c r="K557" s="36">
        <f>SUMIFS('CRSP Data'!$O:$O,'CRSP Data'!$C:$C,'Mthly Returns (PR)'!$C557,'CRSP Data'!$D:$D,'Mthly Returns (PR)'!$B557,'CRSP Data'!$A:$A,'Mthly Returns (PR)'!K$1)</f>
        <v>-5.6140000000000002E-2</v>
      </c>
      <c r="L557" s="36">
        <f>SUMIFS('CRSP Data'!$O:$O,'CRSP Data'!$C:$C,'Mthly Returns (PR)'!$C557,'CRSP Data'!$D:$D,'Mthly Returns (PR)'!$B557,'CRSP Data'!$A:$A,'Mthly Returns (PR)'!L$1)</f>
        <v>0</v>
      </c>
      <c r="M557" s="36">
        <f>SUMIFS('CRSP Data'!$O:$O,'CRSP Data'!$C:$C,'Mthly Returns (PR)'!$C557,'CRSP Data'!$D:$D,'Mthly Returns (PR)'!$B557,'CRSP Data'!$A:$A,'Mthly Returns (PR)'!M$1)</f>
        <v>3.3248E-2</v>
      </c>
      <c r="N557" s="36">
        <f>SUMIFS('CRSP Data'!$O:$O,'CRSP Data'!$C:$C,'Mthly Returns (PR)'!$C557,'CRSP Data'!$D:$D,'Mthly Returns (PR)'!$B557,'CRSP Data'!$A:$A,'Mthly Returns (PR)'!N$1)</f>
        <v>1.4005999999999999E-2</v>
      </c>
      <c r="O557" s="36">
        <f>SUMIFS('CRSP Data'!$O:$O,'CRSP Data'!$C:$C,'Mthly Returns (PR)'!$C557,'CRSP Data'!$D:$D,'Mthly Returns (PR)'!$B557,'CRSP Data'!$A:$A,'Mthly Returns (PR)'!O$1)</f>
        <v>-4.4199000000000002E-2</v>
      </c>
      <c r="P557" s="36">
        <f>SUMIFS('CRSP Data'!$O:$O,'CRSP Data'!$C:$C,'Mthly Returns (PR)'!$C557,'CRSP Data'!$D:$D,'Mthly Returns (PR)'!$B557,'CRSP Data'!$A:$A,'Mthly Returns (PR)'!P$1)</f>
        <v>6.8259999999999996E-3</v>
      </c>
      <c r="Q557" s="36">
        <f>SUMIFS('CRSP Data'!$O:$O,'CRSP Data'!$C:$C,'Mthly Returns (PR)'!$C557,'CRSP Data'!$D:$D,'Mthly Returns (PR)'!$B557,'CRSP Data'!$A:$A,'Mthly Returns (PR)'!Q$1)</f>
        <v>-0.11666700000000001</v>
      </c>
      <c r="R557" s="36">
        <f>SUMIFS('CRSP Data'!$O:$O,'CRSP Data'!$C:$C,'Mthly Returns (PR)'!$C557,'CRSP Data'!$D:$D,'Mthly Returns (PR)'!$B557,'CRSP Data'!$A:$A,'Mthly Returns (PR)'!R$1)</f>
        <v>-1.3245E-2</v>
      </c>
      <c r="S557" s="36">
        <f>SUMIFS('CRSP Data'!$O:$O,'CRSP Data'!$C:$C,'Mthly Returns (PR)'!$C557,'CRSP Data'!$D:$D,'Mthly Returns (PR)'!$B557,'CRSP Data'!$A:$A,'Mthly Returns (PR)'!S$1)</f>
        <v>-4.7368E-2</v>
      </c>
      <c r="T557" s="36">
        <f>SUMIFS('CRSP Data'!$O:$O,'CRSP Data'!$C:$C,'Mthly Returns (PR)'!$C557,'CRSP Data'!$D:$D,'Mthly Returns (PR)'!$B557,'CRSP Data'!$A:$A,'Mthly Returns (PR)'!T$1)</f>
        <v>-0.126829</v>
      </c>
      <c r="U557" s="36">
        <f>SUMIFS('CRSP Data'!$O:$O,'CRSP Data'!$C:$C,'Mthly Returns (PR)'!$C557,'CRSP Data'!$D:$D,'Mthly Returns (PR)'!$B557,'CRSP Data'!$A:$A,'Mthly Returns (PR)'!U$1)</f>
        <v>8.7335999999999997E-2</v>
      </c>
      <c r="V557" s="36">
        <f>SUMIFS('CRSP Data'!$O:$O,'CRSP Data'!$C:$C,'Mthly Returns (PR)'!$C557,'CRSP Data'!$D:$D,'Mthly Returns (PR)'!$B557,'CRSP Data'!$A:$A,'Mthly Returns (PR)'!V$1)</f>
        <v>4.4354999999999999E-2</v>
      </c>
      <c r="W557" s="36">
        <f>SUMIFS('CRSP Data'!$O:$O,'CRSP Data'!$C:$C,'Mthly Returns (PR)'!$C557,'CRSP Data'!$D:$D,'Mthly Returns (PR)'!$B557,'CRSP Data'!$A:$A,'Mthly Returns (PR)'!W$1)</f>
        <v>-5.7521999999999997E-2</v>
      </c>
      <c r="X557" s="36">
        <f>SUMIFS('CRSP Data'!$O:$O,'CRSP Data'!$C:$C,'Mthly Returns (PR)'!$C557,'CRSP Data'!$D:$D,'Mthly Returns (PR)'!$B557,'CRSP Data'!$A:$A,'Mthly Returns (PR)'!X$1)</f>
        <v>-2.6667E-2</v>
      </c>
      <c r="Y557" s="36">
        <f>SUMIFS('CRSP Data'!$O:$O,'CRSP Data'!$C:$C,'Mthly Returns (PR)'!$C557,'CRSP Data'!$D:$D,'Mthly Returns (PR)'!$B557,'CRSP Data'!$A:$A,'Mthly Returns (PR)'!Y$1)</f>
        <v>-2.1429E-2</v>
      </c>
      <c r="Z557" s="36">
        <f>SUMIFS('CRSP Data'!$O:$O,'CRSP Data'!$C:$C,'Mthly Returns (PR)'!$C557,'CRSP Data'!$D:$D,'Mthly Returns (PR)'!$B557,'CRSP Data'!$A:$A,'Mthly Returns (PR)'!Z$1)</f>
        <v>0</v>
      </c>
      <c r="AA557" s="36">
        <f>SUMIFS('CRSP Data'!$O:$O,'CRSP Data'!$C:$C,'Mthly Returns (PR)'!$C557,'CRSP Data'!$D:$D,'Mthly Returns (PR)'!$B557,'CRSP Data'!$A:$A,'Mthly Returns (PR)'!AA$1)</f>
        <v>2.4767999999999998E-2</v>
      </c>
      <c r="AB557" s="36">
        <f>SUMIFS('CRSP Data'!$O:$O,'CRSP Data'!$C:$C,'Mthly Returns (PR)'!$C557,'CRSP Data'!$D:$D,'Mthly Returns (PR)'!$B557,'CRSP Data'!$A:$A,'Mthly Returns (PR)'!AB$1)</f>
        <v>6.0526000000000003E-2</v>
      </c>
      <c r="AC557" s="36">
        <f>SUMIFS('CRSP Data'!$O:$O,'CRSP Data'!$C:$C,'Mthly Returns (PR)'!$C557,'CRSP Data'!$D:$D,'Mthly Returns (PR)'!$B557,'CRSP Data'!$A:$A,'Mthly Returns (PR)'!AC$1)</f>
        <v>0</v>
      </c>
      <c r="AD557" s="36">
        <f>SUMIFS('CRSP Data'!$O:$O,'CRSP Data'!$C:$C,'Mthly Returns (PR)'!$C557,'CRSP Data'!$D:$D,'Mthly Returns (PR)'!$B557,'CRSP Data'!$A:$A,'Mthly Returns (PR)'!AD$1)</f>
        <v>1.5306E-2</v>
      </c>
      <c r="AE557" s="36">
        <f>SUMIFS('CRSP Data'!$O:$O,'CRSP Data'!$C:$C,'Mthly Returns (PR)'!$C557,'CRSP Data'!$D:$D,'Mthly Returns (PR)'!$B557,'CRSP Data'!$A:$A,'Mthly Returns (PR)'!AE$1)</f>
        <v>0</v>
      </c>
    </row>
    <row r="558" spans="1:31" x14ac:dyDescent="0.35">
      <c r="A558" s="35">
        <f t="shared" si="8"/>
        <v>1995</v>
      </c>
      <c r="B558" s="35">
        <v>1996</v>
      </c>
      <c r="C558" s="35">
        <v>4</v>
      </c>
      <c r="D558" s="36">
        <f>SUMIFS('CRSP Data'!$O:$O,'CRSP Data'!$C:$C,'Mthly Returns (PR)'!$C558,'CRSP Data'!$D:$D,'Mthly Returns (PR)'!$B558,'CRSP Data'!$A:$A,'Mthly Returns (PR)'!D$1)</f>
        <v>-2.6946000000000001E-2</v>
      </c>
      <c r="E558" s="36">
        <f>SUMIFS('CRSP Data'!$O:$O,'CRSP Data'!$C:$C,'Mthly Returns (PR)'!$C558,'CRSP Data'!$D:$D,'Mthly Returns (PR)'!$B558,'CRSP Data'!$A:$A,'Mthly Returns (PR)'!E$1)</f>
        <v>0.189189</v>
      </c>
      <c r="F558" s="36">
        <f>SUMIFS('CRSP Data'!$O:$O,'CRSP Data'!$C:$C,'Mthly Returns (PR)'!$C558,'CRSP Data'!$D:$D,'Mthly Returns (PR)'!$B558,'CRSP Data'!$A:$A,'Mthly Returns (PR)'!F$1)</f>
        <v>-0.140625</v>
      </c>
      <c r="G558" s="36">
        <f>SUMIFS('CRSP Data'!$O:$O,'CRSP Data'!$C:$C,'Mthly Returns (PR)'!$C558,'CRSP Data'!$D:$D,'Mthly Returns (PR)'!$B558,'CRSP Data'!$A:$A,'Mthly Returns (PR)'!G$1)</f>
        <v>5.9945999999999999E-2</v>
      </c>
      <c r="H558" s="36">
        <f>SUMIFS('CRSP Data'!$O:$O,'CRSP Data'!$C:$C,'Mthly Returns (PR)'!$C558,'CRSP Data'!$D:$D,'Mthly Returns (PR)'!$B558,'CRSP Data'!$A:$A,'Mthly Returns (PR)'!H$1)</f>
        <v>1.8519000000000001E-2</v>
      </c>
      <c r="I558" s="36">
        <f>SUMIFS('CRSP Data'!$O:$O,'CRSP Data'!$C:$C,'Mthly Returns (PR)'!$C558,'CRSP Data'!$D:$D,'Mthly Returns (PR)'!$B558,'CRSP Data'!$A:$A,'Mthly Returns (PR)'!I$1)</f>
        <v>-7.8431000000000001E-2</v>
      </c>
      <c r="J558" s="36">
        <f>SUMIFS('CRSP Data'!$O:$O,'CRSP Data'!$C:$C,'Mthly Returns (PR)'!$C558,'CRSP Data'!$D:$D,'Mthly Returns (PR)'!$B558,'CRSP Data'!$A:$A,'Mthly Returns (PR)'!J$1)</f>
        <v>7.4713000000000002E-2</v>
      </c>
      <c r="K558" s="36">
        <f>SUMIFS('CRSP Data'!$O:$O,'CRSP Data'!$C:$C,'Mthly Returns (PR)'!$C558,'CRSP Data'!$D:$D,'Mthly Returns (PR)'!$B558,'CRSP Data'!$A:$A,'Mthly Returns (PR)'!K$1)</f>
        <v>-7.8066999999999998E-2</v>
      </c>
      <c r="L558" s="36">
        <f>SUMIFS('CRSP Data'!$O:$O,'CRSP Data'!$C:$C,'Mthly Returns (PR)'!$C558,'CRSP Data'!$D:$D,'Mthly Returns (PR)'!$B558,'CRSP Data'!$A:$A,'Mthly Returns (PR)'!L$1)</f>
        <v>-2.5316000000000002E-2</v>
      </c>
      <c r="M558" s="36">
        <f>SUMIFS('CRSP Data'!$O:$O,'CRSP Data'!$C:$C,'Mthly Returns (PR)'!$C558,'CRSP Data'!$D:$D,'Mthly Returns (PR)'!$B558,'CRSP Data'!$A:$A,'Mthly Returns (PR)'!M$1)</f>
        <v>-6.9306999999999994E-2</v>
      </c>
      <c r="N558" s="36">
        <f>SUMIFS('CRSP Data'!$O:$O,'CRSP Data'!$C:$C,'Mthly Returns (PR)'!$C558,'CRSP Data'!$D:$D,'Mthly Returns (PR)'!$B558,'CRSP Data'!$A:$A,'Mthly Returns (PR)'!N$1)</f>
        <v>-4.6961000000000003E-2</v>
      </c>
      <c r="O558" s="36">
        <f>SUMIFS('CRSP Data'!$O:$O,'CRSP Data'!$C:$C,'Mthly Returns (PR)'!$C558,'CRSP Data'!$D:$D,'Mthly Returns (PR)'!$B558,'CRSP Data'!$A:$A,'Mthly Returns (PR)'!O$1)</f>
        <v>-1.1561E-2</v>
      </c>
      <c r="P558" s="36">
        <f>SUMIFS('CRSP Data'!$O:$O,'CRSP Data'!$C:$C,'Mthly Returns (PR)'!$C558,'CRSP Data'!$D:$D,'Mthly Returns (PR)'!$B558,'CRSP Data'!$A:$A,'Mthly Returns (PR)'!P$1)</f>
        <v>9.1524999999999995E-2</v>
      </c>
      <c r="Q558" s="36">
        <f>SUMIFS('CRSP Data'!$O:$O,'CRSP Data'!$C:$C,'Mthly Returns (PR)'!$C558,'CRSP Data'!$D:$D,'Mthly Returns (PR)'!$B558,'CRSP Data'!$A:$A,'Mthly Returns (PR)'!Q$1)</f>
        <v>0.113208</v>
      </c>
      <c r="R558" s="36">
        <f>SUMIFS('CRSP Data'!$O:$O,'CRSP Data'!$C:$C,'Mthly Returns (PR)'!$C558,'CRSP Data'!$D:$D,'Mthly Returns (PR)'!$B558,'CRSP Data'!$A:$A,'Mthly Returns (PR)'!R$1)</f>
        <v>-3.6913000000000001E-2</v>
      </c>
      <c r="S558" s="36">
        <f>SUMIFS('CRSP Data'!$O:$O,'CRSP Data'!$C:$C,'Mthly Returns (PR)'!$C558,'CRSP Data'!$D:$D,'Mthly Returns (PR)'!$B558,'CRSP Data'!$A:$A,'Mthly Returns (PR)'!S$1)</f>
        <v>-7.7348E-2</v>
      </c>
      <c r="T558" s="36">
        <f>SUMIFS('CRSP Data'!$O:$O,'CRSP Data'!$C:$C,'Mthly Returns (PR)'!$C558,'CRSP Data'!$D:$D,'Mthly Returns (PR)'!$B558,'CRSP Data'!$A:$A,'Mthly Returns (PR)'!T$1)</f>
        <v>1.6760000000000001E-2</v>
      </c>
      <c r="U558" s="36">
        <f>SUMIFS('CRSP Data'!$O:$O,'CRSP Data'!$C:$C,'Mthly Returns (PR)'!$C558,'CRSP Data'!$D:$D,'Mthly Returns (PR)'!$B558,'CRSP Data'!$A:$A,'Mthly Returns (PR)'!U$1)</f>
        <v>4.8193E-2</v>
      </c>
      <c r="V558" s="36">
        <f>SUMIFS('CRSP Data'!$O:$O,'CRSP Data'!$C:$C,'Mthly Returns (PR)'!$C558,'CRSP Data'!$D:$D,'Mthly Returns (PR)'!$B558,'CRSP Data'!$A:$A,'Mthly Returns (PR)'!V$1)</f>
        <v>-2.7026999999999999E-2</v>
      </c>
      <c r="W558" s="36">
        <f>SUMIFS('CRSP Data'!$O:$O,'CRSP Data'!$C:$C,'Mthly Returns (PR)'!$C558,'CRSP Data'!$D:$D,'Mthly Returns (PR)'!$B558,'CRSP Data'!$A:$A,'Mthly Returns (PR)'!W$1)</f>
        <v>-7.0422999999999999E-2</v>
      </c>
      <c r="X558" s="36">
        <f>SUMIFS('CRSP Data'!$O:$O,'CRSP Data'!$C:$C,'Mthly Returns (PR)'!$C558,'CRSP Data'!$D:$D,'Mthly Returns (PR)'!$B558,'CRSP Data'!$A:$A,'Mthly Returns (PR)'!X$1)</f>
        <v>-4.5662000000000001E-2</v>
      </c>
      <c r="Y558" s="36">
        <f>SUMIFS('CRSP Data'!$O:$O,'CRSP Data'!$C:$C,'Mthly Returns (PR)'!$C558,'CRSP Data'!$D:$D,'Mthly Returns (PR)'!$B558,'CRSP Data'!$A:$A,'Mthly Returns (PR)'!Y$1)</f>
        <v>-6.5693000000000001E-2</v>
      </c>
      <c r="Z558" s="36">
        <f>SUMIFS('CRSP Data'!$O:$O,'CRSP Data'!$C:$C,'Mthly Returns (PR)'!$C558,'CRSP Data'!$D:$D,'Mthly Returns (PR)'!$B558,'CRSP Data'!$A:$A,'Mthly Returns (PR)'!Z$1)</f>
        <v>-7.8534000000000007E-2</v>
      </c>
      <c r="AA558" s="36">
        <f>SUMIFS('CRSP Data'!$O:$O,'CRSP Data'!$C:$C,'Mthly Returns (PR)'!$C558,'CRSP Data'!$D:$D,'Mthly Returns (PR)'!$B558,'CRSP Data'!$A:$A,'Mthly Returns (PR)'!AA$1)</f>
        <v>-2.7189999999999999E-2</v>
      </c>
      <c r="AB558" s="36">
        <f>SUMIFS('CRSP Data'!$O:$O,'CRSP Data'!$C:$C,'Mthly Returns (PR)'!$C558,'CRSP Data'!$D:$D,'Mthly Returns (PR)'!$B558,'CRSP Data'!$A:$A,'Mthly Returns (PR)'!AB$1)</f>
        <v>1.4888E-2</v>
      </c>
      <c r="AC558" s="36">
        <f>SUMIFS('CRSP Data'!$O:$O,'CRSP Data'!$C:$C,'Mthly Returns (PR)'!$C558,'CRSP Data'!$D:$D,'Mthly Returns (PR)'!$B558,'CRSP Data'!$A:$A,'Mthly Returns (PR)'!AC$1)</f>
        <v>0</v>
      </c>
      <c r="AD558" s="36">
        <f>SUMIFS('CRSP Data'!$O:$O,'CRSP Data'!$C:$C,'Mthly Returns (PR)'!$C558,'CRSP Data'!$D:$D,'Mthly Returns (PR)'!$B558,'CRSP Data'!$A:$A,'Mthly Returns (PR)'!AD$1)</f>
        <v>-8.5427000000000003E-2</v>
      </c>
      <c r="AE558" s="36">
        <f>SUMIFS('CRSP Data'!$O:$O,'CRSP Data'!$C:$C,'Mthly Returns (PR)'!$C558,'CRSP Data'!$D:$D,'Mthly Returns (PR)'!$B558,'CRSP Data'!$A:$A,'Mthly Returns (PR)'!AE$1)</f>
        <v>0</v>
      </c>
    </row>
    <row r="559" spans="1:31" x14ac:dyDescent="0.35">
      <c r="A559" s="35">
        <f t="shared" si="8"/>
        <v>1995</v>
      </c>
      <c r="B559" s="35">
        <v>1996</v>
      </c>
      <c r="C559" s="35">
        <v>5</v>
      </c>
      <c r="D559" s="36">
        <f>SUMIFS('CRSP Data'!$O:$O,'CRSP Data'!$C:$C,'Mthly Returns (PR)'!$C559,'CRSP Data'!$D:$D,'Mthly Returns (PR)'!$B559,'CRSP Data'!$A:$A,'Mthly Returns (PR)'!D$1)</f>
        <v>-1.2307999999999999E-2</v>
      </c>
      <c r="E559" s="36">
        <f>SUMIFS('CRSP Data'!$O:$O,'CRSP Data'!$C:$C,'Mthly Returns (PR)'!$C559,'CRSP Data'!$D:$D,'Mthly Returns (PR)'!$B559,'CRSP Data'!$A:$A,'Mthly Returns (PR)'!E$1)</f>
        <v>-3.4091000000000003E-2</v>
      </c>
      <c r="F559" s="36">
        <f>SUMIFS('CRSP Data'!$O:$O,'CRSP Data'!$C:$C,'Mthly Returns (PR)'!$C559,'CRSP Data'!$D:$D,'Mthly Returns (PR)'!$B559,'CRSP Data'!$A:$A,'Mthly Returns (PR)'!F$1)</f>
        <v>3.6364E-2</v>
      </c>
      <c r="G559" s="36">
        <f>SUMIFS('CRSP Data'!$O:$O,'CRSP Data'!$C:$C,'Mthly Returns (PR)'!$C559,'CRSP Data'!$D:$D,'Mthly Returns (PR)'!$B559,'CRSP Data'!$A:$A,'Mthly Returns (PR)'!G$1)</f>
        <v>5.1409999999999997E-3</v>
      </c>
      <c r="H559" s="36">
        <f>SUMIFS('CRSP Data'!$O:$O,'CRSP Data'!$C:$C,'Mthly Returns (PR)'!$C559,'CRSP Data'!$D:$D,'Mthly Returns (PR)'!$B559,'CRSP Data'!$A:$A,'Mthly Returns (PR)'!H$1)</f>
        <v>4.5450000000000004E-3</v>
      </c>
      <c r="I559" s="36">
        <f>SUMIFS('CRSP Data'!$O:$O,'CRSP Data'!$C:$C,'Mthly Returns (PR)'!$C559,'CRSP Data'!$D:$D,'Mthly Returns (PR)'!$B559,'CRSP Data'!$A:$A,'Mthly Returns (PR)'!I$1)</f>
        <v>-5.1063999999999998E-2</v>
      </c>
      <c r="J559" s="36">
        <f>SUMIFS('CRSP Data'!$O:$O,'CRSP Data'!$C:$C,'Mthly Returns (PR)'!$C559,'CRSP Data'!$D:$D,'Mthly Returns (PR)'!$B559,'CRSP Data'!$A:$A,'Mthly Returns (PR)'!J$1)</f>
        <v>3.4758999999999998E-2</v>
      </c>
      <c r="K559" s="36">
        <f>SUMIFS('CRSP Data'!$O:$O,'CRSP Data'!$C:$C,'Mthly Returns (PR)'!$C559,'CRSP Data'!$D:$D,'Mthly Returns (PR)'!$B559,'CRSP Data'!$A:$A,'Mthly Returns (PR)'!K$1)</f>
        <v>-5.6452000000000002E-2</v>
      </c>
      <c r="L559" s="36">
        <f>SUMIFS('CRSP Data'!$O:$O,'CRSP Data'!$C:$C,'Mthly Returns (PR)'!$C559,'CRSP Data'!$D:$D,'Mthly Returns (PR)'!$B559,'CRSP Data'!$A:$A,'Mthly Returns (PR)'!L$1)</f>
        <v>-1.6233999999999998E-2</v>
      </c>
      <c r="M559" s="36">
        <f>SUMIFS('CRSP Data'!$O:$O,'CRSP Data'!$C:$C,'Mthly Returns (PR)'!$C559,'CRSP Data'!$D:$D,'Mthly Returns (PR)'!$B559,'CRSP Data'!$A:$A,'Mthly Returns (PR)'!M$1)</f>
        <v>2.6596000000000002E-2</v>
      </c>
      <c r="N559" s="36">
        <f>SUMIFS('CRSP Data'!$O:$O,'CRSP Data'!$C:$C,'Mthly Returns (PR)'!$C559,'CRSP Data'!$D:$D,'Mthly Returns (PR)'!$B559,'CRSP Data'!$A:$A,'Mthly Returns (PR)'!N$1)</f>
        <v>-8.6960000000000006E-3</v>
      </c>
      <c r="O559" s="36">
        <f>SUMIFS('CRSP Data'!$O:$O,'CRSP Data'!$C:$C,'Mthly Returns (PR)'!$C559,'CRSP Data'!$D:$D,'Mthly Returns (PR)'!$B559,'CRSP Data'!$A:$A,'Mthly Returns (PR)'!O$1)</f>
        <v>2.3392E-2</v>
      </c>
      <c r="P559" s="36">
        <f>SUMIFS('CRSP Data'!$O:$O,'CRSP Data'!$C:$C,'Mthly Returns (PR)'!$C559,'CRSP Data'!$D:$D,'Mthly Returns (PR)'!$B559,'CRSP Data'!$A:$A,'Mthly Returns (PR)'!P$1)</f>
        <v>-6.2110000000000004E-3</v>
      </c>
      <c r="Q559" s="36">
        <f>SUMIFS('CRSP Data'!$O:$O,'CRSP Data'!$C:$C,'Mthly Returns (PR)'!$C559,'CRSP Data'!$D:$D,'Mthly Returns (PR)'!$B559,'CRSP Data'!$A:$A,'Mthly Returns (PR)'!Q$1)</f>
        <v>3.3897999999999998E-2</v>
      </c>
      <c r="R559" s="36">
        <f>SUMIFS('CRSP Data'!$O:$O,'CRSP Data'!$C:$C,'Mthly Returns (PR)'!$C559,'CRSP Data'!$D:$D,'Mthly Returns (PR)'!$B559,'CRSP Data'!$A:$A,'Mthly Returns (PR)'!R$1)</f>
        <v>3.8328000000000001E-2</v>
      </c>
      <c r="S559" s="36">
        <f>SUMIFS('CRSP Data'!$O:$O,'CRSP Data'!$C:$C,'Mthly Returns (PR)'!$C559,'CRSP Data'!$D:$D,'Mthly Returns (PR)'!$B559,'CRSP Data'!$A:$A,'Mthly Returns (PR)'!S$1)</f>
        <v>4.7904000000000002E-2</v>
      </c>
      <c r="T559" s="36">
        <f>SUMIFS('CRSP Data'!$O:$O,'CRSP Data'!$C:$C,'Mthly Returns (PR)'!$C559,'CRSP Data'!$D:$D,'Mthly Returns (PR)'!$B559,'CRSP Data'!$A:$A,'Mthly Returns (PR)'!T$1)</f>
        <v>2.1978000000000001E-2</v>
      </c>
      <c r="U559" s="36">
        <f>SUMIFS('CRSP Data'!$O:$O,'CRSP Data'!$C:$C,'Mthly Returns (PR)'!$C559,'CRSP Data'!$D:$D,'Mthly Returns (PR)'!$B559,'CRSP Data'!$A:$A,'Mthly Returns (PR)'!U$1)</f>
        <v>-1.5325999999999999E-2</v>
      </c>
      <c r="V559" s="36">
        <f>SUMIFS('CRSP Data'!$O:$O,'CRSP Data'!$C:$C,'Mthly Returns (PR)'!$C559,'CRSP Data'!$D:$D,'Mthly Returns (PR)'!$B559,'CRSP Data'!$A:$A,'Mthly Returns (PR)'!V$1)</f>
        <v>1.5873000000000002E-2</v>
      </c>
      <c r="W559" s="36">
        <f>SUMIFS('CRSP Data'!$O:$O,'CRSP Data'!$C:$C,'Mthly Returns (PR)'!$C559,'CRSP Data'!$D:$D,'Mthly Returns (PR)'!$B559,'CRSP Data'!$A:$A,'Mthly Returns (PR)'!W$1)</f>
        <v>-5.0509999999999999E-3</v>
      </c>
      <c r="X559" s="36">
        <f>SUMIFS('CRSP Data'!$O:$O,'CRSP Data'!$C:$C,'Mthly Returns (PR)'!$C559,'CRSP Data'!$D:$D,'Mthly Returns (PR)'!$B559,'CRSP Data'!$A:$A,'Mthly Returns (PR)'!X$1)</f>
        <v>1.4354E-2</v>
      </c>
      <c r="Y559" s="36">
        <f>SUMIFS('CRSP Data'!$O:$O,'CRSP Data'!$C:$C,'Mthly Returns (PR)'!$C559,'CRSP Data'!$D:$D,'Mthly Returns (PR)'!$B559,'CRSP Data'!$A:$A,'Mthly Returns (PR)'!Y$1)</f>
        <v>3.125E-2</v>
      </c>
      <c r="Z559" s="36">
        <f>SUMIFS('CRSP Data'!$O:$O,'CRSP Data'!$C:$C,'Mthly Returns (PR)'!$C559,'CRSP Data'!$D:$D,'Mthly Returns (PR)'!$B559,'CRSP Data'!$A:$A,'Mthly Returns (PR)'!Z$1)</f>
        <v>5.1136000000000001E-2</v>
      </c>
      <c r="AA559" s="36">
        <f>SUMIFS('CRSP Data'!$O:$O,'CRSP Data'!$C:$C,'Mthly Returns (PR)'!$C559,'CRSP Data'!$D:$D,'Mthly Returns (PR)'!$B559,'CRSP Data'!$A:$A,'Mthly Returns (PR)'!AA$1)</f>
        <v>1.5528E-2</v>
      </c>
      <c r="AB559" s="36">
        <f>SUMIFS('CRSP Data'!$O:$O,'CRSP Data'!$C:$C,'Mthly Returns (PR)'!$C559,'CRSP Data'!$D:$D,'Mthly Returns (PR)'!$B559,'CRSP Data'!$A:$A,'Mthly Returns (PR)'!AB$1)</f>
        <v>-1.7114999999999998E-2</v>
      </c>
      <c r="AC559" s="36">
        <f>SUMIFS('CRSP Data'!$O:$O,'CRSP Data'!$C:$C,'Mthly Returns (PR)'!$C559,'CRSP Data'!$D:$D,'Mthly Returns (PR)'!$B559,'CRSP Data'!$A:$A,'Mthly Returns (PR)'!AC$1)</f>
        <v>0</v>
      </c>
      <c r="AD559" s="36">
        <f>SUMIFS('CRSP Data'!$O:$O,'CRSP Data'!$C:$C,'Mthly Returns (PR)'!$C559,'CRSP Data'!$D:$D,'Mthly Returns (PR)'!$B559,'CRSP Data'!$A:$A,'Mthly Returns (PR)'!AD$1)</f>
        <v>0.21978</v>
      </c>
      <c r="AE559" s="36">
        <f>SUMIFS('CRSP Data'!$O:$O,'CRSP Data'!$C:$C,'Mthly Returns (PR)'!$C559,'CRSP Data'!$D:$D,'Mthly Returns (PR)'!$B559,'CRSP Data'!$A:$A,'Mthly Returns (PR)'!AE$1)</f>
        <v>0</v>
      </c>
    </row>
    <row r="560" spans="1:31" x14ac:dyDescent="0.35">
      <c r="A560" s="35">
        <f t="shared" si="8"/>
        <v>1995</v>
      </c>
      <c r="B560" s="35">
        <v>1996</v>
      </c>
      <c r="C560" s="35">
        <v>6</v>
      </c>
      <c r="D560" s="36">
        <f>SUMIFS('CRSP Data'!$O:$O,'CRSP Data'!$C:$C,'Mthly Returns (PR)'!$C560,'CRSP Data'!$D:$D,'Mthly Returns (PR)'!$B560,'CRSP Data'!$A:$A,'Mthly Returns (PR)'!D$1)</f>
        <v>6.2304999999999999E-2</v>
      </c>
      <c r="E560" s="36">
        <f>SUMIFS('CRSP Data'!$O:$O,'CRSP Data'!$C:$C,'Mthly Returns (PR)'!$C560,'CRSP Data'!$D:$D,'Mthly Returns (PR)'!$B560,'CRSP Data'!$A:$A,'Mthly Returns (PR)'!E$1)</f>
        <v>2.3529000000000001E-2</v>
      </c>
      <c r="F560" s="36">
        <f>SUMIFS('CRSP Data'!$O:$O,'CRSP Data'!$C:$C,'Mthly Returns (PR)'!$C560,'CRSP Data'!$D:$D,'Mthly Returns (PR)'!$B560,'CRSP Data'!$A:$A,'Mthly Returns (PR)'!F$1)</f>
        <v>5.2631999999999998E-2</v>
      </c>
      <c r="G560" s="36">
        <f>SUMIFS('CRSP Data'!$O:$O,'CRSP Data'!$C:$C,'Mthly Returns (PR)'!$C560,'CRSP Data'!$D:$D,'Mthly Returns (PR)'!$B560,'CRSP Data'!$A:$A,'Mthly Returns (PR)'!G$1)</f>
        <v>6.1380999999999998E-2</v>
      </c>
      <c r="H560" s="36">
        <f>SUMIFS('CRSP Data'!$O:$O,'CRSP Data'!$C:$C,'Mthly Returns (PR)'!$C560,'CRSP Data'!$D:$D,'Mthly Returns (PR)'!$B560,'CRSP Data'!$A:$A,'Mthly Returns (PR)'!H$1)</f>
        <v>9.0500000000000008E-3</v>
      </c>
      <c r="I560" s="36">
        <f>SUMIFS('CRSP Data'!$O:$O,'CRSP Data'!$C:$C,'Mthly Returns (PR)'!$C560,'CRSP Data'!$D:$D,'Mthly Returns (PR)'!$B560,'CRSP Data'!$A:$A,'Mthly Returns (PR)'!I$1)</f>
        <v>4.9327000000000003E-2</v>
      </c>
      <c r="J560" s="36">
        <f>SUMIFS('CRSP Data'!$O:$O,'CRSP Data'!$C:$C,'Mthly Returns (PR)'!$C560,'CRSP Data'!$D:$D,'Mthly Returns (PR)'!$B560,'CRSP Data'!$A:$A,'Mthly Returns (PR)'!J$1)</f>
        <v>8.0102999999999994E-2</v>
      </c>
      <c r="K560" s="36">
        <f>SUMIFS('CRSP Data'!$O:$O,'CRSP Data'!$C:$C,'Mthly Returns (PR)'!$C560,'CRSP Data'!$D:$D,'Mthly Returns (PR)'!$B560,'CRSP Data'!$A:$A,'Mthly Returns (PR)'!K$1)</f>
        <v>5.5556000000000001E-2</v>
      </c>
      <c r="L560" s="36">
        <f>SUMIFS('CRSP Data'!$O:$O,'CRSP Data'!$C:$C,'Mthly Returns (PR)'!$C560,'CRSP Data'!$D:$D,'Mthly Returns (PR)'!$B560,'CRSP Data'!$A:$A,'Mthly Returns (PR)'!L$1)</f>
        <v>5.6106000000000003E-2</v>
      </c>
      <c r="M560" s="36">
        <f>SUMIFS('CRSP Data'!$O:$O,'CRSP Data'!$C:$C,'Mthly Returns (PR)'!$C560,'CRSP Data'!$D:$D,'Mthly Returns (PR)'!$B560,'CRSP Data'!$A:$A,'Mthly Returns (PR)'!M$1)</f>
        <v>6.2176000000000002E-2</v>
      </c>
      <c r="N560" s="36">
        <f>SUMIFS('CRSP Data'!$O:$O,'CRSP Data'!$C:$C,'Mthly Returns (PR)'!$C560,'CRSP Data'!$D:$D,'Mthly Returns (PR)'!$B560,'CRSP Data'!$A:$A,'Mthly Returns (PR)'!N$1)</f>
        <v>7.6022999999999993E-2</v>
      </c>
      <c r="O560" s="36">
        <f>SUMIFS('CRSP Data'!$O:$O,'CRSP Data'!$C:$C,'Mthly Returns (PR)'!$C560,'CRSP Data'!$D:$D,'Mthly Returns (PR)'!$B560,'CRSP Data'!$A:$A,'Mthly Returns (PR)'!O$1)</f>
        <v>0.12571399999999999</v>
      </c>
      <c r="P560" s="36">
        <f>SUMIFS('CRSP Data'!$O:$O,'CRSP Data'!$C:$C,'Mthly Returns (PR)'!$C560,'CRSP Data'!$D:$D,'Mthly Returns (PR)'!$B560,'CRSP Data'!$A:$A,'Mthly Returns (PR)'!P$1)</f>
        <v>2.1874999999999999E-2</v>
      </c>
      <c r="Q560" s="36">
        <f>SUMIFS('CRSP Data'!$O:$O,'CRSP Data'!$C:$C,'Mthly Returns (PR)'!$C560,'CRSP Data'!$D:$D,'Mthly Returns (PR)'!$B560,'CRSP Data'!$A:$A,'Mthly Returns (PR)'!Q$1)</f>
        <v>1.6393000000000001E-2</v>
      </c>
      <c r="R560" s="36">
        <f>SUMIFS('CRSP Data'!$O:$O,'CRSP Data'!$C:$C,'Mthly Returns (PR)'!$C560,'CRSP Data'!$D:$D,'Mthly Returns (PR)'!$B560,'CRSP Data'!$A:$A,'Mthly Returns (PR)'!R$1)</f>
        <v>8.0536999999999997E-2</v>
      </c>
      <c r="S560" s="36">
        <f>SUMIFS('CRSP Data'!$O:$O,'CRSP Data'!$C:$C,'Mthly Returns (PR)'!$C560,'CRSP Data'!$D:$D,'Mthly Returns (PR)'!$B560,'CRSP Data'!$A:$A,'Mthly Returns (PR)'!S$1)</f>
        <v>0</v>
      </c>
      <c r="T560" s="36">
        <f>SUMIFS('CRSP Data'!$O:$O,'CRSP Data'!$C:$C,'Mthly Returns (PR)'!$C560,'CRSP Data'!$D:$D,'Mthly Returns (PR)'!$B560,'CRSP Data'!$A:$A,'Mthly Returns (PR)'!T$1)</f>
        <v>0</v>
      </c>
      <c r="U560" s="36">
        <f>SUMIFS('CRSP Data'!$O:$O,'CRSP Data'!$C:$C,'Mthly Returns (PR)'!$C560,'CRSP Data'!$D:$D,'Mthly Returns (PR)'!$B560,'CRSP Data'!$A:$A,'Mthly Returns (PR)'!U$1)</f>
        <v>2.3345999999999999E-2</v>
      </c>
      <c r="V560" s="36">
        <f>SUMIFS('CRSP Data'!$O:$O,'CRSP Data'!$C:$C,'Mthly Returns (PR)'!$C560,'CRSP Data'!$D:$D,'Mthly Returns (PR)'!$B560,'CRSP Data'!$A:$A,'Mthly Returns (PR)'!V$1)</f>
        <v>4.6875E-2</v>
      </c>
      <c r="W560" s="36">
        <f>SUMIFS('CRSP Data'!$O:$O,'CRSP Data'!$C:$C,'Mthly Returns (PR)'!$C560,'CRSP Data'!$D:$D,'Mthly Returns (PR)'!$B560,'CRSP Data'!$A:$A,'Mthly Returns (PR)'!W$1)</f>
        <v>5.5837999999999999E-2</v>
      </c>
      <c r="X560" s="36">
        <f>SUMIFS('CRSP Data'!$O:$O,'CRSP Data'!$C:$C,'Mthly Returns (PR)'!$C560,'CRSP Data'!$D:$D,'Mthly Returns (PR)'!$B560,'CRSP Data'!$A:$A,'Mthly Returns (PR)'!X$1)</f>
        <v>3.7735999999999999E-2</v>
      </c>
      <c r="Y560" s="36">
        <f>SUMIFS('CRSP Data'!$O:$O,'CRSP Data'!$C:$C,'Mthly Returns (PR)'!$C560,'CRSP Data'!$D:$D,'Mthly Returns (PR)'!$B560,'CRSP Data'!$A:$A,'Mthly Returns (PR)'!Y$1)</f>
        <v>6.8182000000000006E-2</v>
      </c>
      <c r="Z560" s="36">
        <f>SUMIFS('CRSP Data'!$O:$O,'CRSP Data'!$C:$C,'Mthly Returns (PR)'!$C560,'CRSP Data'!$D:$D,'Mthly Returns (PR)'!$B560,'CRSP Data'!$A:$A,'Mthly Returns (PR)'!Z$1)</f>
        <v>6.4865000000000006E-2</v>
      </c>
      <c r="AA560" s="36">
        <f>SUMIFS('CRSP Data'!$O:$O,'CRSP Data'!$C:$C,'Mthly Returns (PR)'!$C560,'CRSP Data'!$D:$D,'Mthly Returns (PR)'!$B560,'CRSP Data'!$A:$A,'Mthly Returns (PR)'!AA$1)</f>
        <v>4.5872000000000003E-2</v>
      </c>
      <c r="AB560" s="36">
        <f>SUMIFS('CRSP Data'!$O:$O,'CRSP Data'!$C:$C,'Mthly Returns (PR)'!$C560,'CRSP Data'!$D:$D,'Mthly Returns (PR)'!$B560,'CRSP Data'!$A:$A,'Mthly Returns (PR)'!AB$1)</f>
        <v>-1.4925000000000001E-2</v>
      </c>
      <c r="AC560" s="36">
        <f>SUMIFS('CRSP Data'!$O:$O,'CRSP Data'!$C:$C,'Mthly Returns (PR)'!$C560,'CRSP Data'!$D:$D,'Mthly Returns (PR)'!$B560,'CRSP Data'!$A:$A,'Mthly Returns (PR)'!AC$1)</f>
        <v>0</v>
      </c>
      <c r="AD560" s="36">
        <f>SUMIFS('CRSP Data'!$O:$O,'CRSP Data'!$C:$C,'Mthly Returns (PR)'!$C560,'CRSP Data'!$D:$D,'Mthly Returns (PR)'!$B560,'CRSP Data'!$A:$A,'Mthly Returns (PR)'!AD$1)</f>
        <v>1.8017999999999999E-2</v>
      </c>
      <c r="AE560" s="36">
        <f>SUMIFS('CRSP Data'!$O:$O,'CRSP Data'!$C:$C,'Mthly Returns (PR)'!$C560,'CRSP Data'!$D:$D,'Mthly Returns (PR)'!$B560,'CRSP Data'!$A:$A,'Mthly Returns (PR)'!AE$1)</f>
        <v>0</v>
      </c>
    </row>
    <row r="561" spans="1:31" x14ac:dyDescent="0.35">
      <c r="A561" s="35">
        <f t="shared" si="8"/>
        <v>1996</v>
      </c>
      <c r="B561" s="35">
        <v>1996</v>
      </c>
      <c r="C561" s="35">
        <v>7</v>
      </c>
      <c r="D561" s="36">
        <f>SUMIFS('CRSP Data'!$O:$O,'CRSP Data'!$C:$C,'Mthly Returns (PR)'!$C561,'CRSP Data'!$D:$D,'Mthly Returns (PR)'!$B561,'CRSP Data'!$A:$A,'Mthly Returns (PR)'!D$1)</f>
        <v>-2.6393E-2</v>
      </c>
      <c r="E561" s="36">
        <f>SUMIFS('CRSP Data'!$O:$O,'CRSP Data'!$C:$C,'Mthly Returns (PR)'!$C561,'CRSP Data'!$D:$D,'Mthly Returns (PR)'!$B561,'CRSP Data'!$A:$A,'Mthly Returns (PR)'!E$1)</f>
        <v>0</v>
      </c>
      <c r="F561" s="36">
        <f>SUMIFS('CRSP Data'!$O:$O,'CRSP Data'!$C:$C,'Mthly Returns (PR)'!$C561,'CRSP Data'!$D:$D,'Mthly Returns (PR)'!$B561,'CRSP Data'!$A:$A,'Mthly Returns (PR)'!F$1)</f>
        <v>-1.6667000000000001E-2</v>
      </c>
      <c r="G561" s="36">
        <f>SUMIFS('CRSP Data'!$O:$O,'CRSP Data'!$C:$C,'Mthly Returns (PR)'!$C561,'CRSP Data'!$D:$D,'Mthly Returns (PR)'!$B561,'CRSP Data'!$A:$A,'Mthly Returns (PR)'!G$1)</f>
        <v>3.3735000000000001E-2</v>
      </c>
      <c r="H561" s="36">
        <f>SUMIFS('CRSP Data'!$O:$O,'CRSP Data'!$C:$C,'Mthly Returns (PR)'!$C561,'CRSP Data'!$D:$D,'Mthly Returns (PR)'!$B561,'CRSP Data'!$A:$A,'Mthly Returns (PR)'!H$1)</f>
        <v>-0.15695100000000001</v>
      </c>
      <c r="I561" s="36">
        <f>SUMIFS('CRSP Data'!$O:$O,'CRSP Data'!$C:$C,'Mthly Returns (PR)'!$C561,'CRSP Data'!$D:$D,'Mthly Returns (PR)'!$B561,'CRSP Data'!$A:$A,'Mthly Returns (PR)'!I$1)</f>
        <v>-7.6923000000000005E-2</v>
      </c>
      <c r="J561" s="36">
        <f>SUMIFS('CRSP Data'!$O:$O,'CRSP Data'!$C:$C,'Mthly Returns (PR)'!$C561,'CRSP Data'!$D:$D,'Mthly Returns (PR)'!$B561,'CRSP Data'!$A:$A,'Mthly Returns (PR)'!J$1)</f>
        <v>-3.5885E-2</v>
      </c>
      <c r="K561" s="36">
        <f>SUMIFS('CRSP Data'!$O:$O,'CRSP Data'!$C:$C,'Mthly Returns (PR)'!$C561,'CRSP Data'!$D:$D,'Mthly Returns (PR)'!$B561,'CRSP Data'!$A:$A,'Mthly Returns (PR)'!K$1)</f>
        <v>-6.8825999999999998E-2</v>
      </c>
      <c r="L561" s="36">
        <f>SUMIFS('CRSP Data'!$O:$O,'CRSP Data'!$C:$C,'Mthly Returns (PR)'!$C561,'CRSP Data'!$D:$D,'Mthly Returns (PR)'!$B561,'CRSP Data'!$A:$A,'Mthly Returns (PR)'!L$1)</f>
        <v>-5.9374999999999997E-2</v>
      </c>
      <c r="M561" s="36">
        <f>SUMIFS('CRSP Data'!$O:$O,'CRSP Data'!$C:$C,'Mthly Returns (PR)'!$C561,'CRSP Data'!$D:$D,'Mthly Returns (PR)'!$B561,'CRSP Data'!$A:$A,'Mthly Returns (PR)'!M$1)</f>
        <v>-6.5853999999999996E-2</v>
      </c>
      <c r="N561" s="36">
        <f>SUMIFS('CRSP Data'!$O:$O,'CRSP Data'!$C:$C,'Mthly Returns (PR)'!$C561,'CRSP Data'!$D:$D,'Mthly Returns (PR)'!$B561,'CRSP Data'!$A:$A,'Mthly Returns (PR)'!N$1)</f>
        <v>-1.3587E-2</v>
      </c>
      <c r="O561" s="36">
        <f>SUMIFS('CRSP Data'!$O:$O,'CRSP Data'!$C:$C,'Mthly Returns (PR)'!$C561,'CRSP Data'!$D:$D,'Mthly Returns (PR)'!$B561,'CRSP Data'!$A:$A,'Mthly Returns (PR)'!O$1)</f>
        <v>-8.1217999999999999E-2</v>
      </c>
      <c r="P561" s="36">
        <f>SUMIFS('CRSP Data'!$O:$O,'CRSP Data'!$C:$C,'Mthly Returns (PR)'!$C561,'CRSP Data'!$D:$D,'Mthly Returns (PR)'!$B561,'CRSP Data'!$A:$A,'Mthly Returns (PR)'!P$1)</f>
        <v>-3.6697E-2</v>
      </c>
      <c r="Q561" s="36">
        <f>SUMIFS('CRSP Data'!$O:$O,'CRSP Data'!$C:$C,'Mthly Returns (PR)'!$C561,'CRSP Data'!$D:$D,'Mthly Returns (PR)'!$B561,'CRSP Data'!$A:$A,'Mthly Returns (PR)'!Q$1)</f>
        <v>-6.4516000000000004E-2</v>
      </c>
      <c r="R561" s="36">
        <f>SUMIFS('CRSP Data'!$O:$O,'CRSP Data'!$C:$C,'Mthly Returns (PR)'!$C561,'CRSP Data'!$D:$D,'Mthly Returns (PR)'!$B561,'CRSP Data'!$A:$A,'Mthly Returns (PR)'!R$1)</f>
        <v>-7.1429000000000006E-2</v>
      </c>
      <c r="S561" s="36">
        <f>SUMIFS('CRSP Data'!$O:$O,'CRSP Data'!$C:$C,'Mthly Returns (PR)'!$C561,'CRSP Data'!$D:$D,'Mthly Returns (PR)'!$B561,'CRSP Data'!$A:$A,'Mthly Returns (PR)'!S$1)</f>
        <v>-0.04</v>
      </c>
      <c r="T561" s="36">
        <f>SUMIFS('CRSP Data'!$O:$O,'CRSP Data'!$C:$C,'Mthly Returns (PR)'!$C561,'CRSP Data'!$D:$D,'Mthly Returns (PR)'!$B561,'CRSP Data'!$A:$A,'Mthly Returns (PR)'!T$1)</f>
        <v>-0.15053800000000001</v>
      </c>
      <c r="U561" s="36">
        <f>SUMIFS('CRSP Data'!$O:$O,'CRSP Data'!$C:$C,'Mthly Returns (PR)'!$C561,'CRSP Data'!$D:$D,'Mthly Returns (PR)'!$B561,'CRSP Data'!$A:$A,'Mthly Returns (PR)'!U$1)</f>
        <v>-3.4221000000000001E-2</v>
      </c>
      <c r="V561" s="36">
        <f>SUMIFS('CRSP Data'!$O:$O,'CRSP Data'!$C:$C,'Mthly Returns (PR)'!$C561,'CRSP Data'!$D:$D,'Mthly Returns (PR)'!$B561,'CRSP Data'!$A:$A,'Mthly Returns (PR)'!V$1)</f>
        <v>-7.0896000000000001E-2</v>
      </c>
      <c r="W561" s="36">
        <f>SUMIFS('CRSP Data'!$O:$O,'CRSP Data'!$C:$C,'Mthly Returns (PR)'!$C561,'CRSP Data'!$D:$D,'Mthly Returns (PR)'!$B561,'CRSP Data'!$A:$A,'Mthly Returns (PR)'!W$1)</f>
        <v>-9.6154000000000003E-2</v>
      </c>
      <c r="X561" s="36">
        <f>SUMIFS('CRSP Data'!$O:$O,'CRSP Data'!$C:$C,'Mthly Returns (PR)'!$C561,'CRSP Data'!$D:$D,'Mthly Returns (PR)'!$B561,'CRSP Data'!$A:$A,'Mthly Returns (PR)'!X$1)</f>
        <v>-5.4545000000000003E-2</v>
      </c>
      <c r="Y561" s="36">
        <f>SUMIFS('CRSP Data'!$O:$O,'CRSP Data'!$C:$C,'Mthly Returns (PR)'!$C561,'CRSP Data'!$D:$D,'Mthly Returns (PR)'!$B561,'CRSP Data'!$A:$A,'Mthly Returns (PR)'!Y$1)</f>
        <v>-0.12766</v>
      </c>
      <c r="Z561" s="36">
        <f>SUMIFS('CRSP Data'!$O:$O,'CRSP Data'!$C:$C,'Mthly Returns (PR)'!$C561,'CRSP Data'!$D:$D,'Mthly Returns (PR)'!$B561,'CRSP Data'!$A:$A,'Mthly Returns (PR)'!Z$1)</f>
        <v>-8.1217999999999999E-2</v>
      </c>
      <c r="AA561" s="36">
        <f>SUMIFS('CRSP Data'!$O:$O,'CRSP Data'!$C:$C,'Mthly Returns (PR)'!$C561,'CRSP Data'!$D:$D,'Mthly Returns (PR)'!$B561,'CRSP Data'!$A:$A,'Mthly Returns (PR)'!AA$1)</f>
        <v>-1.7544000000000001E-2</v>
      </c>
      <c r="AB561" s="36">
        <f>SUMIFS('CRSP Data'!$O:$O,'CRSP Data'!$C:$C,'Mthly Returns (PR)'!$C561,'CRSP Data'!$D:$D,'Mthly Returns (PR)'!$B561,'CRSP Data'!$A:$A,'Mthly Returns (PR)'!AB$1)</f>
        <v>-7.5758000000000006E-2</v>
      </c>
      <c r="AC561" s="36">
        <f>SUMIFS('CRSP Data'!$O:$O,'CRSP Data'!$C:$C,'Mthly Returns (PR)'!$C561,'CRSP Data'!$D:$D,'Mthly Returns (PR)'!$B561,'CRSP Data'!$A:$A,'Mthly Returns (PR)'!AC$1)</f>
        <v>0</v>
      </c>
      <c r="AD561" s="36">
        <f>SUMIFS('CRSP Data'!$O:$O,'CRSP Data'!$C:$C,'Mthly Returns (PR)'!$C561,'CRSP Data'!$D:$D,'Mthly Returns (PR)'!$B561,'CRSP Data'!$A:$A,'Mthly Returns (PR)'!AD$1)</f>
        <v>0.12831899999999999</v>
      </c>
      <c r="AE561" s="36">
        <f>SUMIFS('CRSP Data'!$O:$O,'CRSP Data'!$C:$C,'Mthly Returns (PR)'!$C561,'CRSP Data'!$D:$D,'Mthly Returns (PR)'!$B561,'CRSP Data'!$A:$A,'Mthly Returns (PR)'!AE$1)</f>
        <v>0</v>
      </c>
    </row>
    <row r="562" spans="1:31" x14ac:dyDescent="0.35">
      <c r="A562" s="35">
        <f t="shared" si="8"/>
        <v>1996</v>
      </c>
      <c r="B562" s="35">
        <v>1996</v>
      </c>
      <c r="C562" s="35">
        <v>8</v>
      </c>
      <c r="D562" s="36">
        <f>SUMIFS('CRSP Data'!$O:$O,'CRSP Data'!$C:$C,'Mthly Returns (PR)'!$C562,'CRSP Data'!$D:$D,'Mthly Returns (PR)'!$B562,'CRSP Data'!$A:$A,'Mthly Returns (PR)'!D$1)</f>
        <v>0</v>
      </c>
      <c r="E562" s="36">
        <f>SUMIFS('CRSP Data'!$O:$O,'CRSP Data'!$C:$C,'Mthly Returns (PR)'!$C562,'CRSP Data'!$D:$D,'Mthly Returns (PR)'!$B562,'CRSP Data'!$A:$A,'Mthly Returns (PR)'!E$1)</f>
        <v>0.34482800000000002</v>
      </c>
      <c r="F562" s="36">
        <f>SUMIFS('CRSP Data'!$O:$O,'CRSP Data'!$C:$C,'Mthly Returns (PR)'!$C562,'CRSP Data'!$D:$D,'Mthly Returns (PR)'!$B562,'CRSP Data'!$A:$A,'Mthly Returns (PR)'!F$1)</f>
        <v>3.3897999999999998E-2</v>
      </c>
      <c r="G562" s="36">
        <f>SUMIFS('CRSP Data'!$O:$O,'CRSP Data'!$C:$C,'Mthly Returns (PR)'!$C562,'CRSP Data'!$D:$D,'Mthly Returns (PR)'!$B562,'CRSP Data'!$A:$A,'Mthly Returns (PR)'!G$1)</f>
        <v>4.8951000000000001E-2</v>
      </c>
      <c r="H562" s="36">
        <f>SUMIFS('CRSP Data'!$O:$O,'CRSP Data'!$C:$C,'Mthly Returns (PR)'!$C562,'CRSP Data'!$D:$D,'Mthly Returns (PR)'!$B562,'CRSP Data'!$A:$A,'Mthly Returns (PR)'!H$1)</f>
        <v>-2.1277000000000001E-2</v>
      </c>
      <c r="I562" s="36">
        <f>SUMIFS('CRSP Data'!$O:$O,'CRSP Data'!$C:$C,'Mthly Returns (PR)'!$C562,'CRSP Data'!$D:$D,'Mthly Returns (PR)'!$B562,'CRSP Data'!$A:$A,'Mthly Returns (PR)'!I$1)</f>
        <v>-3.2406999999999998E-2</v>
      </c>
      <c r="J562" s="36">
        <f>SUMIFS('CRSP Data'!$O:$O,'CRSP Data'!$C:$C,'Mthly Returns (PR)'!$C562,'CRSP Data'!$D:$D,'Mthly Returns (PR)'!$B562,'CRSP Data'!$A:$A,'Mthly Returns (PR)'!J$1)</f>
        <v>7.9404000000000002E-2</v>
      </c>
      <c r="K562" s="36">
        <f>SUMIFS('CRSP Data'!$O:$O,'CRSP Data'!$C:$C,'Mthly Returns (PR)'!$C562,'CRSP Data'!$D:$D,'Mthly Returns (PR)'!$B562,'CRSP Data'!$A:$A,'Mthly Returns (PR)'!K$1)</f>
        <v>-8.6960000000000006E-3</v>
      </c>
      <c r="L562" s="36">
        <f>SUMIFS('CRSP Data'!$O:$O,'CRSP Data'!$C:$C,'Mthly Returns (PR)'!$C562,'CRSP Data'!$D:$D,'Mthly Returns (PR)'!$B562,'CRSP Data'!$A:$A,'Mthly Returns (PR)'!L$1)</f>
        <v>-6.6449999999999999E-3</v>
      </c>
      <c r="M562" s="36">
        <f>SUMIFS('CRSP Data'!$O:$O,'CRSP Data'!$C:$C,'Mthly Returns (PR)'!$C562,'CRSP Data'!$D:$D,'Mthly Returns (PR)'!$B562,'CRSP Data'!$A:$A,'Mthly Returns (PR)'!M$1)</f>
        <v>-2.3498999999999999E-2</v>
      </c>
      <c r="N562" s="36">
        <f>SUMIFS('CRSP Data'!$O:$O,'CRSP Data'!$C:$C,'Mthly Returns (PR)'!$C562,'CRSP Data'!$D:$D,'Mthly Returns (PR)'!$B562,'CRSP Data'!$A:$A,'Mthly Returns (PR)'!N$1)</f>
        <v>-2.4792999999999999E-2</v>
      </c>
      <c r="O562" s="36">
        <f>SUMIFS('CRSP Data'!$O:$O,'CRSP Data'!$C:$C,'Mthly Returns (PR)'!$C562,'CRSP Data'!$D:$D,'Mthly Returns (PR)'!$B562,'CRSP Data'!$A:$A,'Mthly Returns (PR)'!O$1)</f>
        <v>-3.8674E-2</v>
      </c>
      <c r="P562" s="36">
        <f>SUMIFS('CRSP Data'!$O:$O,'CRSP Data'!$C:$C,'Mthly Returns (PR)'!$C562,'CRSP Data'!$D:$D,'Mthly Returns (PR)'!$B562,'CRSP Data'!$A:$A,'Mthly Returns (PR)'!P$1)</f>
        <v>1.9047999999999999E-2</v>
      </c>
      <c r="Q562" s="36">
        <f>SUMIFS('CRSP Data'!$O:$O,'CRSP Data'!$C:$C,'Mthly Returns (PR)'!$C562,'CRSP Data'!$D:$D,'Mthly Returns (PR)'!$B562,'CRSP Data'!$A:$A,'Mthly Returns (PR)'!Q$1)</f>
        <v>0.137931</v>
      </c>
      <c r="R562" s="36">
        <f>SUMIFS('CRSP Data'!$O:$O,'CRSP Data'!$C:$C,'Mthly Returns (PR)'!$C562,'CRSP Data'!$D:$D,'Mthly Returns (PR)'!$B562,'CRSP Data'!$A:$A,'Mthly Returns (PR)'!R$1)</f>
        <v>-1.0033E-2</v>
      </c>
      <c r="S562" s="36">
        <f>SUMIFS('CRSP Data'!$O:$O,'CRSP Data'!$C:$C,'Mthly Returns (PR)'!$C562,'CRSP Data'!$D:$D,'Mthly Returns (PR)'!$B562,'CRSP Data'!$A:$A,'Mthly Returns (PR)'!S$1)</f>
        <v>0</v>
      </c>
      <c r="T562" s="36">
        <f>SUMIFS('CRSP Data'!$O:$O,'CRSP Data'!$C:$C,'Mthly Returns (PR)'!$C562,'CRSP Data'!$D:$D,'Mthly Returns (PR)'!$B562,'CRSP Data'!$A:$A,'Mthly Returns (PR)'!T$1)</f>
        <v>0.14557</v>
      </c>
      <c r="U562" s="36">
        <f>SUMIFS('CRSP Data'!$O:$O,'CRSP Data'!$C:$C,'Mthly Returns (PR)'!$C562,'CRSP Data'!$D:$D,'Mthly Returns (PR)'!$B562,'CRSP Data'!$A:$A,'Mthly Returns (PR)'!U$1)</f>
        <v>4.3306999999999998E-2</v>
      </c>
      <c r="V562" s="36">
        <f>SUMIFS('CRSP Data'!$O:$O,'CRSP Data'!$C:$C,'Mthly Returns (PR)'!$C562,'CRSP Data'!$D:$D,'Mthly Returns (PR)'!$B562,'CRSP Data'!$A:$A,'Mthly Returns (PR)'!V$1)</f>
        <v>9.2369000000000007E-2</v>
      </c>
      <c r="W562" s="36">
        <f>SUMIFS('CRSP Data'!$O:$O,'CRSP Data'!$C:$C,'Mthly Returns (PR)'!$C562,'CRSP Data'!$D:$D,'Mthly Returns (PR)'!$B562,'CRSP Data'!$A:$A,'Mthly Returns (PR)'!W$1)</f>
        <v>0</v>
      </c>
      <c r="X562" s="36">
        <f>SUMIFS('CRSP Data'!$O:$O,'CRSP Data'!$C:$C,'Mthly Returns (PR)'!$C562,'CRSP Data'!$D:$D,'Mthly Returns (PR)'!$B562,'CRSP Data'!$A:$A,'Mthly Returns (PR)'!X$1)</f>
        <v>4.3269000000000002E-2</v>
      </c>
      <c r="Y562" s="36">
        <f>SUMIFS('CRSP Data'!$O:$O,'CRSP Data'!$C:$C,'Mthly Returns (PR)'!$C562,'CRSP Data'!$D:$D,'Mthly Returns (PR)'!$B562,'CRSP Data'!$A:$A,'Mthly Returns (PR)'!Y$1)</f>
        <v>0.130081</v>
      </c>
      <c r="Z562" s="36">
        <f>SUMIFS('CRSP Data'!$O:$O,'CRSP Data'!$C:$C,'Mthly Returns (PR)'!$C562,'CRSP Data'!$D:$D,'Mthly Returns (PR)'!$B562,'CRSP Data'!$A:$A,'Mthly Returns (PR)'!Z$1)</f>
        <v>-5.5250000000000004E-3</v>
      </c>
      <c r="AA562" s="36">
        <f>SUMIFS('CRSP Data'!$O:$O,'CRSP Data'!$C:$C,'Mthly Returns (PR)'!$C562,'CRSP Data'!$D:$D,'Mthly Returns (PR)'!$B562,'CRSP Data'!$A:$A,'Mthly Returns (PR)'!AA$1)</f>
        <v>-2.3810000000000001E-2</v>
      </c>
      <c r="AB562" s="36">
        <f>SUMIFS('CRSP Data'!$O:$O,'CRSP Data'!$C:$C,'Mthly Returns (PR)'!$C562,'CRSP Data'!$D:$D,'Mthly Returns (PR)'!$B562,'CRSP Data'!$A:$A,'Mthly Returns (PR)'!AB$1)</f>
        <v>9.0163999999999994E-2</v>
      </c>
      <c r="AC562" s="36">
        <f>SUMIFS('CRSP Data'!$O:$O,'CRSP Data'!$C:$C,'Mthly Returns (PR)'!$C562,'CRSP Data'!$D:$D,'Mthly Returns (PR)'!$B562,'CRSP Data'!$A:$A,'Mthly Returns (PR)'!AC$1)</f>
        <v>0</v>
      </c>
      <c r="AD562" s="36">
        <f>SUMIFS('CRSP Data'!$O:$O,'CRSP Data'!$C:$C,'Mthly Returns (PR)'!$C562,'CRSP Data'!$D:$D,'Mthly Returns (PR)'!$B562,'CRSP Data'!$A:$A,'Mthly Returns (PR)'!AD$1)</f>
        <v>0.11372500000000001</v>
      </c>
      <c r="AE562" s="36">
        <f>SUMIFS('CRSP Data'!$O:$O,'CRSP Data'!$C:$C,'Mthly Returns (PR)'!$C562,'CRSP Data'!$D:$D,'Mthly Returns (PR)'!$B562,'CRSP Data'!$A:$A,'Mthly Returns (PR)'!AE$1)</f>
        <v>0</v>
      </c>
    </row>
    <row r="563" spans="1:31" x14ac:dyDescent="0.35">
      <c r="A563" s="35">
        <f t="shared" si="8"/>
        <v>1996</v>
      </c>
      <c r="B563" s="35">
        <v>1996</v>
      </c>
      <c r="C563" s="35">
        <v>9</v>
      </c>
      <c r="D563" s="36">
        <f>SUMIFS('CRSP Data'!$O:$O,'CRSP Data'!$C:$C,'Mthly Returns (PR)'!$C563,'CRSP Data'!$D:$D,'Mthly Returns (PR)'!$B563,'CRSP Data'!$A:$A,'Mthly Returns (PR)'!D$1)</f>
        <v>-2.1083999999999999E-2</v>
      </c>
      <c r="E563" s="36">
        <f>SUMIFS('CRSP Data'!$O:$O,'CRSP Data'!$C:$C,'Mthly Returns (PR)'!$C563,'CRSP Data'!$D:$D,'Mthly Returns (PR)'!$B563,'CRSP Data'!$A:$A,'Mthly Returns (PR)'!E$1)</f>
        <v>1.7094000000000002E-2</v>
      </c>
      <c r="F563" s="36">
        <f>SUMIFS('CRSP Data'!$O:$O,'CRSP Data'!$C:$C,'Mthly Returns (PR)'!$C563,'CRSP Data'!$D:$D,'Mthly Returns (PR)'!$B563,'CRSP Data'!$A:$A,'Mthly Returns (PR)'!F$1)</f>
        <v>0.19672100000000001</v>
      </c>
      <c r="G563" s="36">
        <f>SUMIFS('CRSP Data'!$O:$O,'CRSP Data'!$C:$C,'Mthly Returns (PR)'!$C563,'CRSP Data'!$D:$D,'Mthly Returns (PR)'!$B563,'CRSP Data'!$A:$A,'Mthly Returns (PR)'!G$1)</f>
        <v>-4.444E-3</v>
      </c>
      <c r="H563" s="36">
        <f>SUMIFS('CRSP Data'!$O:$O,'CRSP Data'!$C:$C,'Mthly Returns (PR)'!$C563,'CRSP Data'!$D:$D,'Mthly Returns (PR)'!$B563,'CRSP Data'!$A:$A,'Mthly Returns (PR)'!H$1)</f>
        <v>9.2391000000000001E-2</v>
      </c>
      <c r="I563" s="36">
        <f>SUMIFS('CRSP Data'!$O:$O,'CRSP Data'!$C:$C,'Mthly Returns (PR)'!$C563,'CRSP Data'!$D:$D,'Mthly Returns (PR)'!$B563,'CRSP Data'!$A:$A,'Mthly Returns (PR)'!I$1)</f>
        <v>6.2200999999999999E-2</v>
      </c>
      <c r="J563" s="36">
        <f>SUMIFS('CRSP Data'!$O:$O,'CRSP Data'!$C:$C,'Mthly Returns (PR)'!$C563,'CRSP Data'!$D:$D,'Mthly Returns (PR)'!$B563,'CRSP Data'!$A:$A,'Mthly Returns (PR)'!J$1)</f>
        <v>-1.3793E-2</v>
      </c>
      <c r="K563" s="36">
        <f>SUMIFS('CRSP Data'!$O:$O,'CRSP Data'!$C:$C,'Mthly Returns (PR)'!$C563,'CRSP Data'!$D:$D,'Mthly Returns (PR)'!$B563,'CRSP Data'!$A:$A,'Mthly Returns (PR)'!K$1)</f>
        <v>-1.7544000000000001E-2</v>
      </c>
      <c r="L563" s="36">
        <f>SUMIFS('CRSP Data'!$O:$O,'CRSP Data'!$C:$C,'Mthly Returns (PR)'!$C563,'CRSP Data'!$D:$D,'Mthly Returns (PR)'!$B563,'CRSP Data'!$A:$A,'Mthly Returns (PR)'!L$1)</f>
        <v>1.0033E-2</v>
      </c>
      <c r="M563" s="36">
        <f>SUMIFS('CRSP Data'!$O:$O,'CRSP Data'!$C:$C,'Mthly Returns (PR)'!$C563,'CRSP Data'!$D:$D,'Mthly Returns (PR)'!$B563,'CRSP Data'!$A:$A,'Mthly Returns (PR)'!M$1)</f>
        <v>-2.6740000000000002E-3</v>
      </c>
      <c r="N563" s="36">
        <f>SUMIFS('CRSP Data'!$O:$O,'CRSP Data'!$C:$C,'Mthly Returns (PR)'!$C563,'CRSP Data'!$D:$D,'Mthly Returns (PR)'!$B563,'CRSP Data'!$A:$A,'Mthly Returns (PR)'!N$1)</f>
        <v>-2.2599000000000001E-2</v>
      </c>
      <c r="O563" s="36">
        <f>SUMIFS('CRSP Data'!$O:$O,'CRSP Data'!$C:$C,'Mthly Returns (PR)'!$C563,'CRSP Data'!$D:$D,'Mthly Returns (PR)'!$B563,'CRSP Data'!$A:$A,'Mthly Returns (PR)'!O$1)</f>
        <v>1.7240999999999999E-2</v>
      </c>
      <c r="P563" s="36">
        <f>SUMIFS('CRSP Data'!$O:$O,'CRSP Data'!$C:$C,'Mthly Returns (PR)'!$C563,'CRSP Data'!$D:$D,'Mthly Returns (PR)'!$B563,'CRSP Data'!$A:$A,'Mthly Returns (PR)'!P$1)</f>
        <v>1.5576E-2</v>
      </c>
      <c r="Q563" s="36">
        <f>SUMIFS('CRSP Data'!$O:$O,'CRSP Data'!$C:$C,'Mthly Returns (PR)'!$C563,'CRSP Data'!$D:$D,'Mthly Returns (PR)'!$B563,'CRSP Data'!$A:$A,'Mthly Returns (PR)'!Q$1)</f>
        <v>-3.0303E-2</v>
      </c>
      <c r="R563" s="36">
        <f>SUMIFS('CRSP Data'!$O:$O,'CRSP Data'!$C:$C,'Mthly Returns (PR)'!$C563,'CRSP Data'!$D:$D,'Mthly Returns (PR)'!$B563,'CRSP Data'!$A:$A,'Mthly Returns (PR)'!R$1)</f>
        <v>-3.3784000000000002E-2</v>
      </c>
      <c r="S563" s="36">
        <f>SUMIFS('CRSP Data'!$O:$O,'CRSP Data'!$C:$C,'Mthly Returns (PR)'!$C563,'CRSP Data'!$D:$D,'Mthly Returns (PR)'!$B563,'CRSP Data'!$A:$A,'Mthly Returns (PR)'!S$1)</f>
        <v>-7.7381000000000005E-2</v>
      </c>
      <c r="T563" s="36">
        <f>SUMIFS('CRSP Data'!$O:$O,'CRSP Data'!$C:$C,'Mthly Returns (PR)'!$C563,'CRSP Data'!$D:$D,'Mthly Returns (PR)'!$B563,'CRSP Data'!$A:$A,'Mthly Returns (PR)'!T$1)</f>
        <v>-3.8674E-2</v>
      </c>
      <c r="U563" s="36">
        <f>SUMIFS('CRSP Data'!$O:$O,'CRSP Data'!$C:$C,'Mthly Returns (PR)'!$C563,'CRSP Data'!$D:$D,'Mthly Returns (PR)'!$B563,'CRSP Data'!$A:$A,'Mthly Returns (PR)'!U$1)</f>
        <v>4.5282999999999997E-2</v>
      </c>
      <c r="V563" s="36">
        <f>SUMIFS('CRSP Data'!$O:$O,'CRSP Data'!$C:$C,'Mthly Returns (PR)'!$C563,'CRSP Data'!$D:$D,'Mthly Returns (PR)'!$B563,'CRSP Data'!$A:$A,'Mthly Returns (PR)'!V$1)</f>
        <v>0</v>
      </c>
      <c r="W563" s="36">
        <f>SUMIFS('CRSP Data'!$O:$O,'CRSP Data'!$C:$C,'Mthly Returns (PR)'!$C563,'CRSP Data'!$D:$D,'Mthly Returns (PR)'!$B563,'CRSP Data'!$A:$A,'Mthly Returns (PR)'!W$1)</f>
        <v>1.0638E-2</v>
      </c>
      <c r="X563" s="36">
        <f>SUMIFS('CRSP Data'!$O:$O,'CRSP Data'!$C:$C,'Mthly Returns (PR)'!$C563,'CRSP Data'!$D:$D,'Mthly Returns (PR)'!$B563,'CRSP Data'!$A:$A,'Mthly Returns (PR)'!X$1)</f>
        <v>-1.3825E-2</v>
      </c>
      <c r="Y563" s="36">
        <f>SUMIFS('CRSP Data'!$O:$O,'CRSP Data'!$C:$C,'Mthly Returns (PR)'!$C563,'CRSP Data'!$D:$D,'Mthly Returns (PR)'!$B563,'CRSP Data'!$A:$A,'Mthly Returns (PR)'!Y$1)</f>
        <v>2.8777E-2</v>
      </c>
      <c r="Z563" s="36">
        <f>SUMIFS('CRSP Data'!$O:$O,'CRSP Data'!$C:$C,'Mthly Returns (PR)'!$C563,'CRSP Data'!$D:$D,'Mthly Returns (PR)'!$B563,'CRSP Data'!$A:$A,'Mthly Returns (PR)'!Z$1)</f>
        <v>0</v>
      </c>
      <c r="AA563" s="36">
        <f>SUMIFS('CRSP Data'!$O:$O,'CRSP Data'!$C:$C,'Mthly Returns (PR)'!$C563,'CRSP Data'!$D:$D,'Mthly Returns (PR)'!$B563,'CRSP Data'!$A:$A,'Mthly Returns (PR)'!AA$1)</f>
        <v>-3.0488000000000001E-2</v>
      </c>
      <c r="AB563" s="36">
        <f>SUMIFS('CRSP Data'!$O:$O,'CRSP Data'!$C:$C,'Mthly Returns (PR)'!$C563,'CRSP Data'!$D:$D,'Mthly Returns (PR)'!$B563,'CRSP Data'!$A:$A,'Mthly Returns (PR)'!AB$1)</f>
        <v>2.2556E-2</v>
      </c>
      <c r="AC563" s="36">
        <f>SUMIFS('CRSP Data'!$O:$O,'CRSP Data'!$C:$C,'Mthly Returns (PR)'!$C563,'CRSP Data'!$D:$D,'Mthly Returns (PR)'!$B563,'CRSP Data'!$A:$A,'Mthly Returns (PR)'!AC$1)</f>
        <v>0</v>
      </c>
      <c r="AD563" s="36">
        <f>SUMIFS('CRSP Data'!$O:$O,'CRSP Data'!$C:$C,'Mthly Returns (PR)'!$C563,'CRSP Data'!$D:$D,'Mthly Returns (PR)'!$B563,'CRSP Data'!$A:$A,'Mthly Returns (PR)'!AD$1)</f>
        <v>0.109155</v>
      </c>
      <c r="AE563" s="36">
        <f>SUMIFS('CRSP Data'!$O:$O,'CRSP Data'!$C:$C,'Mthly Returns (PR)'!$C563,'CRSP Data'!$D:$D,'Mthly Returns (PR)'!$B563,'CRSP Data'!$A:$A,'Mthly Returns (PR)'!AE$1)</f>
        <v>0</v>
      </c>
    </row>
    <row r="564" spans="1:31" x14ac:dyDescent="0.35">
      <c r="A564" s="35">
        <f t="shared" si="8"/>
        <v>1996</v>
      </c>
      <c r="B564" s="35">
        <v>1996</v>
      </c>
      <c r="C564" s="35">
        <v>10</v>
      </c>
      <c r="D564" s="36">
        <f>SUMIFS('CRSP Data'!$O:$O,'CRSP Data'!$C:$C,'Mthly Returns (PR)'!$C564,'CRSP Data'!$D:$D,'Mthly Returns (PR)'!$B564,'CRSP Data'!$A:$A,'Mthly Returns (PR)'!D$1)</f>
        <v>2.4615000000000001E-2</v>
      </c>
      <c r="E564" s="36">
        <f>SUMIFS('CRSP Data'!$O:$O,'CRSP Data'!$C:$C,'Mthly Returns (PR)'!$C564,'CRSP Data'!$D:$D,'Mthly Returns (PR)'!$B564,'CRSP Data'!$A:$A,'Mthly Returns (PR)'!E$1)</f>
        <v>3.3612999999999997E-2</v>
      </c>
      <c r="F564" s="36">
        <f>SUMIFS('CRSP Data'!$O:$O,'CRSP Data'!$C:$C,'Mthly Returns (PR)'!$C564,'CRSP Data'!$D:$D,'Mthly Returns (PR)'!$B564,'CRSP Data'!$A:$A,'Mthly Returns (PR)'!F$1)</f>
        <v>6.8492999999999998E-2</v>
      </c>
      <c r="G564" s="36">
        <f>SUMIFS('CRSP Data'!$O:$O,'CRSP Data'!$C:$C,'Mthly Returns (PR)'!$C564,'CRSP Data'!$D:$D,'Mthly Returns (PR)'!$B564,'CRSP Data'!$A:$A,'Mthly Returns (PR)'!G$1)</f>
        <v>8.4820999999999994E-2</v>
      </c>
      <c r="H564" s="36">
        <f>SUMIFS('CRSP Data'!$O:$O,'CRSP Data'!$C:$C,'Mthly Returns (PR)'!$C564,'CRSP Data'!$D:$D,'Mthly Returns (PR)'!$B564,'CRSP Data'!$A:$A,'Mthly Returns (PR)'!H$1)</f>
        <v>3.4826000000000003E-2</v>
      </c>
      <c r="I564" s="36">
        <f>SUMIFS('CRSP Data'!$O:$O,'CRSP Data'!$C:$C,'Mthly Returns (PR)'!$C564,'CRSP Data'!$D:$D,'Mthly Returns (PR)'!$B564,'CRSP Data'!$A:$A,'Mthly Returns (PR)'!I$1)</f>
        <v>5.4053999999999998E-2</v>
      </c>
      <c r="J564" s="36">
        <f>SUMIFS('CRSP Data'!$O:$O,'CRSP Data'!$C:$C,'Mthly Returns (PR)'!$C564,'CRSP Data'!$D:$D,'Mthly Returns (PR)'!$B564,'CRSP Data'!$A:$A,'Mthly Returns (PR)'!J$1)</f>
        <v>-9.3240000000000007E-3</v>
      </c>
      <c r="K564" s="36">
        <f>SUMIFS('CRSP Data'!$O:$O,'CRSP Data'!$C:$C,'Mthly Returns (PR)'!$C564,'CRSP Data'!$D:$D,'Mthly Returns (PR)'!$B564,'CRSP Data'!$A:$A,'Mthly Returns (PR)'!K$1)</f>
        <v>7.5893000000000002E-2</v>
      </c>
      <c r="L564" s="36">
        <f>SUMIFS('CRSP Data'!$O:$O,'CRSP Data'!$C:$C,'Mthly Returns (PR)'!$C564,'CRSP Data'!$D:$D,'Mthly Returns (PR)'!$B564,'CRSP Data'!$A:$A,'Mthly Returns (PR)'!L$1)</f>
        <v>0</v>
      </c>
      <c r="M564" s="36">
        <f>SUMIFS('CRSP Data'!$O:$O,'CRSP Data'!$C:$C,'Mthly Returns (PR)'!$C564,'CRSP Data'!$D:$D,'Mthly Returns (PR)'!$B564,'CRSP Data'!$A:$A,'Mthly Returns (PR)'!M$1)</f>
        <v>4.8257000000000001E-2</v>
      </c>
      <c r="N564" s="36">
        <f>SUMIFS('CRSP Data'!$O:$O,'CRSP Data'!$C:$C,'Mthly Returns (PR)'!$C564,'CRSP Data'!$D:$D,'Mthly Returns (PR)'!$B564,'CRSP Data'!$A:$A,'Mthly Returns (PR)'!N$1)</f>
        <v>6.0693999999999998E-2</v>
      </c>
      <c r="O564" s="36">
        <f>SUMIFS('CRSP Data'!$O:$O,'CRSP Data'!$C:$C,'Mthly Returns (PR)'!$C564,'CRSP Data'!$D:$D,'Mthly Returns (PR)'!$B564,'CRSP Data'!$A:$A,'Mthly Returns (PR)'!O$1)</f>
        <v>3.3897999999999998E-2</v>
      </c>
      <c r="P564" s="36">
        <f>SUMIFS('CRSP Data'!$O:$O,'CRSP Data'!$C:$C,'Mthly Returns (PR)'!$C564,'CRSP Data'!$D:$D,'Mthly Returns (PR)'!$B564,'CRSP Data'!$A:$A,'Mthly Returns (PR)'!P$1)</f>
        <v>0.14110400000000001</v>
      </c>
      <c r="Q564" s="36">
        <f>SUMIFS('CRSP Data'!$O:$O,'CRSP Data'!$C:$C,'Mthly Returns (PR)'!$C564,'CRSP Data'!$D:$D,'Mthly Returns (PR)'!$B564,'CRSP Data'!$A:$A,'Mthly Returns (PR)'!Q$1)</f>
        <v>6.25E-2</v>
      </c>
      <c r="R564" s="36">
        <f>SUMIFS('CRSP Data'!$O:$O,'CRSP Data'!$C:$C,'Mthly Returns (PR)'!$C564,'CRSP Data'!$D:$D,'Mthly Returns (PR)'!$B564,'CRSP Data'!$A:$A,'Mthly Returns (PR)'!R$1)</f>
        <v>5.9441000000000001E-2</v>
      </c>
      <c r="S564" s="36">
        <f>SUMIFS('CRSP Data'!$O:$O,'CRSP Data'!$C:$C,'Mthly Returns (PR)'!$C564,'CRSP Data'!$D:$D,'Mthly Returns (PR)'!$B564,'CRSP Data'!$A:$A,'Mthly Returns (PR)'!S$1)</f>
        <v>7.7419000000000002E-2</v>
      </c>
      <c r="T564" s="36">
        <f>SUMIFS('CRSP Data'!$O:$O,'CRSP Data'!$C:$C,'Mthly Returns (PR)'!$C564,'CRSP Data'!$D:$D,'Mthly Returns (PR)'!$B564,'CRSP Data'!$A:$A,'Mthly Returns (PR)'!T$1)</f>
        <v>7.4713000000000002E-2</v>
      </c>
      <c r="U564" s="36">
        <f>SUMIFS('CRSP Data'!$O:$O,'CRSP Data'!$C:$C,'Mthly Returns (PR)'!$C564,'CRSP Data'!$D:$D,'Mthly Returns (PR)'!$B564,'CRSP Data'!$A:$A,'Mthly Returns (PR)'!U$1)</f>
        <v>0.111913</v>
      </c>
      <c r="V564" s="36">
        <f>SUMIFS('CRSP Data'!$O:$O,'CRSP Data'!$C:$C,'Mthly Returns (PR)'!$C564,'CRSP Data'!$D:$D,'Mthly Returns (PR)'!$B564,'CRSP Data'!$A:$A,'Mthly Returns (PR)'!V$1)</f>
        <v>3.6764999999999999E-2</v>
      </c>
      <c r="W564" s="36">
        <f>SUMIFS('CRSP Data'!$O:$O,'CRSP Data'!$C:$C,'Mthly Returns (PR)'!$C564,'CRSP Data'!$D:$D,'Mthly Returns (PR)'!$B564,'CRSP Data'!$A:$A,'Mthly Returns (PR)'!W$1)</f>
        <v>6.3158000000000006E-2</v>
      </c>
      <c r="X564" s="36">
        <f>SUMIFS('CRSP Data'!$O:$O,'CRSP Data'!$C:$C,'Mthly Returns (PR)'!$C564,'CRSP Data'!$D:$D,'Mthly Returns (PR)'!$B564,'CRSP Data'!$A:$A,'Mthly Returns (PR)'!X$1)</f>
        <v>4.6730000000000001E-3</v>
      </c>
      <c r="Y564" s="36">
        <f>SUMIFS('CRSP Data'!$O:$O,'CRSP Data'!$C:$C,'Mthly Returns (PR)'!$C564,'CRSP Data'!$D:$D,'Mthly Returns (PR)'!$B564,'CRSP Data'!$A:$A,'Mthly Returns (PR)'!Y$1)</f>
        <v>9.7902000000000003E-2</v>
      </c>
      <c r="Z564" s="36">
        <f>SUMIFS('CRSP Data'!$O:$O,'CRSP Data'!$C:$C,'Mthly Returns (PR)'!$C564,'CRSP Data'!$D:$D,'Mthly Returns (PR)'!$B564,'CRSP Data'!$A:$A,'Mthly Returns (PR)'!Z$1)</f>
        <v>-1.6667000000000001E-2</v>
      </c>
      <c r="AA564" s="36">
        <f>SUMIFS('CRSP Data'!$O:$O,'CRSP Data'!$C:$C,'Mthly Returns (PR)'!$C564,'CRSP Data'!$D:$D,'Mthly Returns (PR)'!$B564,'CRSP Data'!$A:$A,'Mthly Returns (PR)'!AA$1)</f>
        <v>1.8867999999999999E-2</v>
      </c>
      <c r="AB564" s="36">
        <f>SUMIFS('CRSP Data'!$O:$O,'CRSP Data'!$C:$C,'Mthly Returns (PR)'!$C564,'CRSP Data'!$D:$D,'Mthly Returns (PR)'!$B564,'CRSP Data'!$A:$A,'Mthly Returns (PR)'!AB$1)</f>
        <v>2.4510000000000001E-2</v>
      </c>
      <c r="AC564" s="36">
        <f>SUMIFS('CRSP Data'!$O:$O,'CRSP Data'!$C:$C,'Mthly Returns (PR)'!$C564,'CRSP Data'!$D:$D,'Mthly Returns (PR)'!$B564,'CRSP Data'!$A:$A,'Mthly Returns (PR)'!AC$1)</f>
        <v>0</v>
      </c>
      <c r="AD564" s="36">
        <f>SUMIFS('CRSP Data'!$O:$O,'CRSP Data'!$C:$C,'Mthly Returns (PR)'!$C564,'CRSP Data'!$D:$D,'Mthly Returns (PR)'!$B564,'CRSP Data'!$A:$A,'Mthly Returns (PR)'!AD$1)</f>
        <v>0.114286</v>
      </c>
      <c r="AE564" s="36">
        <f>SUMIFS('CRSP Data'!$O:$O,'CRSP Data'!$C:$C,'Mthly Returns (PR)'!$C564,'CRSP Data'!$D:$D,'Mthly Returns (PR)'!$B564,'CRSP Data'!$A:$A,'Mthly Returns (PR)'!AE$1)</f>
        <v>0</v>
      </c>
    </row>
    <row r="565" spans="1:31" x14ac:dyDescent="0.35">
      <c r="A565" s="35">
        <f t="shared" si="8"/>
        <v>1996</v>
      </c>
      <c r="B565" s="35">
        <v>1996</v>
      </c>
      <c r="C565" s="35">
        <v>11</v>
      </c>
      <c r="D565" s="36">
        <f>SUMIFS('CRSP Data'!$O:$O,'CRSP Data'!$C:$C,'Mthly Returns (PR)'!$C565,'CRSP Data'!$D:$D,'Mthly Returns (PR)'!$B565,'CRSP Data'!$A:$A,'Mthly Returns (PR)'!D$1)</f>
        <v>-3.003E-3</v>
      </c>
      <c r="E565" s="36">
        <f>SUMIFS('CRSP Data'!$O:$O,'CRSP Data'!$C:$C,'Mthly Returns (PR)'!$C565,'CRSP Data'!$D:$D,'Mthly Returns (PR)'!$B565,'CRSP Data'!$A:$A,'Mthly Returns (PR)'!E$1)</f>
        <v>8.1300000000000001E-3</v>
      </c>
      <c r="F565" s="36">
        <f>SUMIFS('CRSP Data'!$O:$O,'CRSP Data'!$C:$C,'Mthly Returns (PR)'!$C565,'CRSP Data'!$D:$D,'Mthly Returns (PR)'!$B565,'CRSP Data'!$A:$A,'Mthly Returns (PR)'!F$1)</f>
        <v>0.102564</v>
      </c>
      <c r="G565" s="36">
        <f>SUMIFS('CRSP Data'!$O:$O,'CRSP Data'!$C:$C,'Mthly Returns (PR)'!$C565,'CRSP Data'!$D:$D,'Mthly Returns (PR)'!$B565,'CRSP Data'!$A:$A,'Mthly Returns (PR)'!G$1)</f>
        <v>6.3785999999999995E-2</v>
      </c>
      <c r="H565" s="36">
        <f>SUMIFS('CRSP Data'!$O:$O,'CRSP Data'!$C:$C,'Mthly Returns (PR)'!$C565,'CRSP Data'!$D:$D,'Mthly Returns (PR)'!$B565,'CRSP Data'!$A:$A,'Mthly Returns (PR)'!H$1)</f>
        <v>2.4038E-2</v>
      </c>
      <c r="I565" s="36">
        <f>SUMIFS('CRSP Data'!$O:$O,'CRSP Data'!$C:$C,'Mthly Returns (PR)'!$C565,'CRSP Data'!$D:$D,'Mthly Returns (PR)'!$B565,'CRSP Data'!$A:$A,'Mthly Returns (PR)'!I$1)</f>
        <v>-8.5470000000000008E-3</v>
      </c>
      <c r="J565" s="36">
        <f>SUMIFS('CRSP Data'!$O:$O,'CRSP Data'!$C:$C,'Mthly Returns (PR)'!$C565,'CRSP Data'!$D:$D,'Mthly Returns (PR)'!$B565,'CRSP Data'!$A:$A,'Mthly Returns (PR)'!J$1)</f>
        <v>7.5294E-2</v>
      </c>
      <c r="K565" s="36">
        <f>SUMIFS('CRSP Data'!$O:$O,'CRSP Data'!$C:$C,'Mthly Returns (PR)'!$C565,'CRSP Data'!$D:$D,'Mthly Returns (PR)'!$B565,'CRSP Data'!$A:$A,'Mthly Returns (PR)'!K$1)</f>
        <v>6.2240999999999998E-2</v>
      </c>
      <c r="L565" s="36">
        <f>SUMIFS('CRSP Data'!$O:$O,'CRSP Data'!$C:$C,'Mthly Returns (PR)'!$C565,'CRSP Data'!$D:$D,'Mthly Returns (PR)'!$B565,'CRSP Data'!$A:$A,'Mthly Returns (PR)'!L$1)</f>
        <v>9.9340000000000001E-3</v>
      </c>
      <c r="M565" s="36">
        <f>SUMIFS('CRSP Data'!$O:$O,'CRSP Data'!$C:$C,'Mthly Returns (PR)'!$C565,'CRSP Data'!$D:$D,'Mthly Returns (PR)'!$B565,'CRSP Data'!$A:$A,'Mthly Returns (PR)'!M$1)</f>
        <v>-5.1151000000000002E-2</v>
      </c>
      <c r="N565" s="36">
        <f>SUMIFS('CRSP Data'!$O:$O,'CRSP Data'!$C:$C,'Mthly Returns (PR)'!$C565,'CRSP Data'!$D:$D,'Mthly Returns (PR)'!$B565,'CRSP Data'!$A:$A,'Mthly Returns (PR)'!N$1)</f>
        <v>5.45E-3</v>
      </c>
      <c r="O565" s="36">
        <f>SUMIFS('CRSP Data'!$O:$O,'CRSP Data'!$C:$C,'Mthly Returns (PR)'!$C565,'CRSP Data'!$D:$D,'Mthly Returns (PR)'!$B565,'CRSP Data'!$A:$A,'Mthly Returns (PR)'!O$1)</f>
        <v>-3.8251E-2</v>
      </c>
      <c r="P565" s="36">
        <f>SUMIFS('CRSP Data'!$O:$O,'CRSP Data'!$C:$C,'Mthly Returns (PR)'!$C565,'CRSP Data'!$D:$D,'Mthly Returns (PR)'!$B565,'CRSP Data'!$A:$A,'Mthly Returns (PR)'!P$1)</f>
        <v>-1.3441E-2</v>
      </c>
      <c r="Q565" s="36">
        <f>SUMIFS('CRSP Data'!$O:$O,'CRSP Data'!$C:$C,'Mthly Returns (PR)'!$C565,'CRSP Data'!$D:$D,'Mthly Returns (PR)'!$B565,'CRSP Data'!$A:$A,'Mthly Returns (PR)'!Q$1)</f>
        <v>2.9412000000000001E-2</v>
      </c>
      <c r="R565" s="36">
        <f>SUMIFS('CRSP Data'!$O:$O,'CRSP Data'!$C:$C,'Mthly Returns (PR)'!$C565,'CRSP Data'!$D:$D,'Mthly Returns (PR)'!$B565,'CRSP Data'!$A:$A,'Mthly Returns (PR)'!R$1)</f>
        <v>2.3102000000000001E-2</v>
      </c>
      <c r="S565" s="36">
        <f>SUMIFS('CRSP Data'!$O:$O,'CRSP Data'!$C:$C,'Mthly Returns (PR)'!$C565,'CRSP Data'!$D:$D,'Mthly Returns (PR)'!$B565,'CRSP Data'!$A:$A,'Mthly Returns (PR)'!S$1)</f>
        <v>0.101796</v>
      </c>
      <c r="T565" s="36">
        <f>SUMIFS('CRSP Data'!$O:$O,'CRSP Data'!$C:$C,'Mthly Returns (PR)'!$C565,'CRSP Data'!$D:$D,'Mthly Returns (PR)'!$B565,'CRSP Data'!$A:$A,'Mthly Returns (PR)'!T$1)</f>
        <v>3.2086000000000003E-2</v>
      </c>
      <c r="U565" s="36">
        <f>SUMIFS('CRSP Data'!$O:$O,'CRSP Data'!$C:$C,'Mthly Returns (PR)'!$C565,'CRSP Data'!$D:$D,'Mthly Returns (PR)'!$B565,'CRSP Data'!$A:$A,'Mthly Returns (PR)'!U$1)</f>
        <v>0.14285700000000001</v>
      </c>
      <c r="V565" s="36">
        <f>SUMIFS('CRSP Data'!$O:$O,'CRSP Data'!$C:$C,'Mthly Returns (PR)'!$C565,'CRSP Data'!$D:$D,'Mthly Returns (PR)'!$B565,'CRSP Data'!$A:$A,'Mthly Returns (PR)'!V$1)</f>
        <v>2.8368999999999998E-2</v>
      </c>
      <c r="W565" s="36">
        <f>SUMIFS('CRSP Data'!$O:$O,'CRSP Data'!$C:$C,'Mthly Returns (PR)'!$C565,'CRSP Data'!$D:$D,'Mthly Returns (PR)'!$B565,'CRSP Data'!$A:$A,'Mthly Returns (PR)'!W$1)</f>
        <v>9.9010000000000001E-3</v>
      </c>
      <c r="X565" s="36">
        <f>SUMIFS('CRSP Data'!$O:$O,'CRSP Data'!$C:$C,'Mthly Returns (PR)'!$C565,'CRSP Data'!$D:$D,'Mthly Returns (PR)'!$B565,'CRSP Data'!$A:$A,'Mthly Returns (PR)'!X$1)</f>
        <v>6.5115999999999993E-2</v>
      </c>
      <c r="Y565" s="36">
        <f>SUMIFS('CRSP Data'!$O:$O,'CRSP Data'!$C:$C,'Mthly Returns (PR)'!$C565,'CRSP Data'!$D:$D,'Mthly Returns (PR)'!$B565,'CRSP Data'!$A:$A,'Mthly Returns (PR)'!Y$1)</f>
        <v>1.2739E-2</v>
      </c>
      <c r="Z565" s="36">
        <f>SUMIFS('CRSP Data'!$O:$O,'CRSP Data'!$C:$C,'Mthly Returns (PR)'!$C565,'CRSP Data'!$D:$D,'Mthly Returns (PR)'!$B565,'CRSP Data'!$A:$A,'Mthly Returns (PR)'!Z$1)</f>
        <v>5.6499999999999996E-3</v>
      </c>
      <c r="AA565" s="36">
        <f>SUMIFS('CRSP Data'!$O:$O,'CRSP Data'!$C:$C,'Mthly Returns (PR)'!$C565,'CRSP Data'!$D:$D,'Mthly Returns (PR)'!$B565,'CRSP Data'!$A:$A,'Mthly Returns (PR)'!AA$1)</f>
        <v>-2.4691000000000001E-2</v>
      </c>
      <c r="AB565" s="36">
        <f>SUMIFS('CRSP Data'!$O:$O,'CRSP Data'!$C:$C,'Mthly Returns (PR)'!$C565,'CRSP Data'!$D:$D,'Mthly Returns (PR)'!$B565,'CRSP Data'!$A:$A,'Mthly Returns (PR)'!AB$1)</f>
        <v>7.4163000000000007E-2</v>
      </c>
      <c r="AC565" s="36">
        <f>SUMIFS('CRSP Data'!$O:$O,'CRSP Data'!$C:$C,'Mthly Returns (PR)'!$C565,'CRSP Data'!$D:$D,'Mthly Returns (PR)'!$B565,'CRSP Data'!$A:$A,'Mthly Returns (PR)'!AC$1)</f>
        <v>0</v>
      </c>
      <c r="AD565" s="36">
        <f>SUMIFS('CRSP Data'!$O:$O,'CRSP Data'!$C:$C,'Mthly Returns (PR)'!$C565,'CRSP Data'!$D:$D,'Mthly Returns (PR)'!$B565,'CRSP Data'!$A:$A,'Mthly Returns (PR)'!AD$1)</f>
        <v>0.11396000000000001</v>
      </c>
      <c r="AE565" s="36">
        <f>SUMIFS('CRSP Data'!$O:$O,'CRSP Data'!$C:$C,'Mthly Returns (PR)'!$C565,'CRSP Data'!$D:$D,'Mthly Returns (PR)'!$B565,'CRSP Data'!$A:$A,'Mthly Returns (PR)'!AE$1)</f>
        <v>0</v>
      </c>
    </row>
    <row r="566" spans="1:31" x14ac:dyDescent="0.35">
      <c r="A566" s="35">
        <f t="shared" si="8"/>
        <v>1996</v>
      </c>
      <c r="B566" s="35">
        <v>1996</v>
      </c>
      <c r="C566" s="35">
        <v>12</v>
      </c>
      <c r="D566" s="36">
        <f>SUMIFS('CRSP Data'!$O:$O,'CRSP Data'!$C:$C,'Mthly Returns (PR)'!$C566,'CRSP Data'!$D:$D,'Mthly Returns (PR)'!$B566,'CRSP Data'!$A:$A,'Mthly Returns (PR)'!D$1)</f>
        <v>-9.0360000000000006E-3</v>
      </c>
      <c r="E566" s="36">
        <f>SUMIFS('CRSP Data'!$O:$O,'CRSP Data'!$C:$C,'Mthly Returns (PR)'!$C566,'CRSP Data'!$D:$D,'Mthly Returns (PR)'!$B566,'CRSP Data'!$A:$A,'Mthly Returns (PR)'!E$1)</f>
        <v>0</v>
      </c>
      <c r="F566" s="36">
        <f>SUMIFS('CRSP Data'!$O:$O,'CRSP Data'!$C:$C,'Mthly Returns (PR)'!$C566,'CRSP Data'!$D:$D,'Mthly Returns (PR)'!$B566,'CRSP Data'!$A:$A,'Mthly Returns (PR)'!F$1)</f>
        <v>0</v>
      </c>
      <c r="G566" s="36">
        <f>SUMIFS('CRSP Data'!$O:$O,'CRSP Data'!$C:$C,'Mthly Returns (PR)'!$C566,'CRSP Data'!$D:$D,'Mthly Returns (PR)'!$B566,'CRSP Data'!$A:$A,'Mthly Returns (PR)'!G$1)</f>
        <v>-1.5474E-2</v>
      </c>
      <c r="H566" s="36">
        <f>SUMIFS('CRSP Data'!$O:$O,'CRSP Data'!$C:$C,'Mthly Returns (PR)'!$C566,'CRSP Data'!$D:$D,'Mthly Returns (PR)'!$B566,'CRSP Data'!$A:$A,'Mthly Returns (PR)'!H$1)</f>
        <v>1.8779000000000001E-2</v>
      </c>
      <c r="I566" s="36">
        <f>SUMIFS('CRSP Data'!$O:$O,'CRSP Data'!$C:$C,'Mthly Returns (PR)'!$C566,'CRSP Data'!$D:$D,'Mthly Returns (PR)'!$B566,'CRSP Data'!$A:$A,'Mthly Returns (PR)'!I$1)</f>
        <v>4.3099999999999996E-3</v>
      </c>
      <c r="J566" s="36">
        <f>SUMIFS('CRSP Data'!$O:$O,'CRSP Data'!$C:$C,'Mthly Returns (PR)'!$C566,'CRSP Data'!$D:$D,'Mthly Returns (PR)'!$B566,'CRSP Data'!$A:$A,'Mthly Returns (PR)'!J$1)</f>
        <v>-3.2822999999999998E-2</v>
      </c>
      <c r="K566" s="36">
        <f>SUMIFS('CRSP Data'!$O:$O,'CRSP Data'!$C:$C,'Mthly Returns (PR)'!$C566,'CRSP Data'!$D:$D,'Mthly Returns (PR)'!$B566,'CRSP Data'!$A:$A,'Mthly Returns (PR)'!K$1)</f>
        <v>1.1719E-2</v>
      </c>
      <c r="L566" s="36">
        <f>SUMIFS('CRSP Data'!$O:$O,'CRSP Data'!$C:$C,'Mthly Returns (PR)'!$C566,'CRSP Data'!$D:$D,'Mthly Returns (PR)'!$B566,'CRSP Data'!$A:$A,'Mthly Returns (PR)'!L$1)</f>
        <v>9.8359999999999993E-3</v>
      </c>
      <c r="M566" s="36">
        <f>SUMIFS('CRSP Data'!$O:$O,'CRSP Data'!$C:$C,'Mthly Returns (PR)'!$C566,'CRSP Data'!$D:$D,'Mthly Returns (PR)'!$B566,'CRSP Data'!$A:$A,'Mthly Returns (PR)'!M$1)</f>
        <v>-2.6949999999999999E-3</v>
      </c>
      <c r="N566" s="36">
        <f>SUMIFS('CRSP Data'!$O:$O,'CRSP Data'!$C:$C,'Mthly Returns (PR)'!$C566,'CRSP Data'!$D:$D,'Mthly Returns (PR)'!$B566,'CRSP Data'!$A:$A,'Mthly Returns (PR)'!N$1)</f>
        <v>-2.7100000000000002E-3</v>
      </c>
      <c r="O566" s="36">
        <f>SUMIFS('CRSP Data'!$O:$O,'CRSP Data'!$C:$C,'Mthly Returns (PR)'!$C566,'CRSP Data'!$D:$D,'Mthly Returns (PR)'!$B566,'CRSP Data'!$A:$A,'Mthly Returns (PR)'!O$1)</f>
        <v>2.8409E-2</v>
      </c>
      <c r="P566" s="36">
        <f>SUMIFS('CRSP Data'!$O:$O,'CRSP Data'!$C:$C,'Mthly Returns (PR)'!$C566,'CRSP Data'!$D:$D,'Mthly Returns (PR)'!$B566,'CRSP Data'!$A:$A,'Mthly Returns (PR)'!P$1)</f>
        <v>-5.9945999999999999E-2</v>
      </c>
      <c r="Q566" s="36">
        <f>SUMIFS('CRSP Data'!$O:$O,'CRSP Data'!$C:$C,'Mthly Returns (PR)'!$C566,'CRSP Data'!$D:$D,'Mthly Returns (PR)'!$B566,'CRSP Data'!$A:$A,'Mthly Returns (PR)'!Q$1)</f>
        <v>0.12857099999999999</v>
      </c>
      <c r="R566" s="36">
        <f>SUMIFS('CRSP Data'!$O:$O,'CRSP Data'!$C:$C,'Mthly Returns (PR)'!$C566,'CRSP Data'!$D:$D,'Mthly Returns (PR)'!$B566,'CRSP Data'!$A:$A,'Mthly Returns (PR)'!R$1)</f>
        <v>2.2581E-2</v>
      </c>
      <c r="S566" s="36">
        <f>SUMIFS('CRSP Data'!$O:$O,'CRSP Data'!$C:$C,'Mthly Returns (PR)'!$C566,'CRSP Data'!$D:$D,'Mthly Returns (PR)'!$B566,'CRSP Data'!$A:$A,'Mthly Returns (PR)'!S$1)</f>
        <v>-1.0869999999999999E-2</v>
      </c>
      <c r="T566" s="36">
        <f>SUMIFS('CRSP Data'!$O:$O,'CRSP Data'!$C:$C,'Mthly Returns (PR)'!$C566,'CRSP Data'!$D:$D,'Mthly Returns (PR)'!$B566,'CRSP Data'!$A:$A,'Mthly Returns (PR)'!T$1)</f>
        <v>-0.12953400000000001</v>
      </c>
      <c r="U566" s="36">
        <f>SUMIFS('CRSP Data'!$O:$O,'CRSP Data'!$C:$C,'Mthly Returns (PR)'!$C566,'CRSP Data'!$D:$D,'Mthly Returns (PR)'!$B566,'CRSP Data'!$A:$A,'Mthly Returns (PR)'!U$1)</f>
        <v>2.2727000000000001E-2</v>
      </c>
      <c r="V566" s="36">
        <f>SUMIFS('CRSP Data'!$O:$O,'CRSP Data'!$C:$C,'Mthly Returns (PR)'!$C566,'CRSP Data'!$D:$D,'Mthly Returns (PR)'!$B566,'CRSP Data'!$A:$A,'Mthly Returns (PR)'!V$1)</f>
        <v>-6.5517000000000006E-2</v>
      </c>
      <c r="W566" s="36">
        <f>SUMIFS('CRSP Data'!$O:$O,'CRSP Data'!$C:$C,'Mthly Returns (PR)'!$C566,'CRSP Data'!$D:$D,'Mthly Returns (PR)'!$B566,'CRSP Data'!$A:$A,'Mthly Returns (PR)'!W$1)</f>
        <v>-9.8040000000000002E-3</v>
      </c>
      <c r="X566" s="36">
        <f>SUMIFS('CRSP Data'!$O:$O,'CRSP Data'!$C:$C,'Mthly Returns (PR)'!$C566,'CRSP Data'!$D:$D,'Mthly Returns (PR)'!$B566,'CRSP Data'!$A:$A,'Mthly Returns (PR)'!X$1)</f>
        <v>-4.8035000000000001E-2</v>
      </c>
      <c r="Y566" s="36">
        <f>SUMIFS('CRSP Data'!$O:$O,'CRSP Data'!$C:$C,'Mthly Returns (PR)'!$C566,'CRSP Data'!$D:$D,'Mthly Returns (PR)'!$B566,'CRSP Data'!$A:$A,'Mthly Returns (PR)'!Y$1)</f>
        <v>0</v>
      </c>
      <c r="Z566" s="36">
        <f>SUMIFS('CRSP Data'!$O:$O,'CRSP Data'!$C:$C,'Mthly Returns (PR)'!$C566,'CRSP Data'!$D:$D,'Mthly Returns (PR)'!$B566,'CRSP Data'!$A:$A,'Mthly Returns (PR)'!Z$1)</f>
        <v>1.6854000000000001E-2</v>
      </c>
      <c r="AA566" s="36">
        <f>SUMIFS('CRSP Data'!$O:$O,'CRSP Data'!$C:$C,'Mthly Returns (PR)'!$C566,'CRSP Data'!$D:$D,'Mthly Returns (PR)'!$B566,'CRSP Data'!$A:$A,'Mthly Returns (PR)'!AA$1)</f>
        <v>3.1646000000000001E-2</v>
      </c>
      <c r="AB566" s="36">
        <f>SUMIFS('CRSP Data'!$O:$O,'CRSP Data'!$C:$C,'Mthly Returns (PR)'!$C566,'CRSP Data'!$D:$D,'Mthly Returns (PR)'!$B566,'CRSP Data'!$A:$A,'Mthly Returns (PR)'!AB$1)</f>
        <v>4.4539999999999996E-3</v>
      </c>
      <c r="AC566" s="36">
        <f>SUMIFS('CRSP Data'!$O:$O,'CRSP Data'!$C:$C,'Mthly Returns (PR)'!$C566,'CRSP Data'!$D:$D,'Mthly Returns (PR)'!$B566,'CRSP Data'!$A:$A,'Mthly Returns (PR)'!AC$1)</f>
        <v>0</v>
      </c>
      <c r="AD566" s="36">
        <f>SUMIFS('CRSP Data'!$O:$O,'CRSP Data'!$C:$C,'Mthly Returns (PR)'!$C566,'CRSP Data'!$D:$D,'Mthly Returns (PR)'!$B566,'CRSP Data'!$A:$A,'Mthly Returns (PR)'!AD$1)</f>
        <v>-4.8592999999999997E-2</v>
      </c>
      <c r="AE566" s="36">
        <f>SUMIFS('CRSP Data'!$O:$O,'CRSP Data'!$C:$C,'Mthly Returns (PR)'!$C566,'CRSP Data'!$D:$D,'Mthly Returns (PR)'!$B566,'CRSP Data'!$A:$A,'Mthly Returns (PR)'!AE$1)</f>
        <v>0</v>
      </c>
    </row>
    <row r="567" spans="1:31" x14ac:dyDescent="0.35">
      <c r="A567" s="35">
        <f t="shared" si="8"/>
        <v>1996</v>
      </c>
      <c r="B567" s="35">
        <v>1997</v>
      </c>
      <c r="C567" s="35">
        <v>1</v>
      </c>
      <c r="D567" s="36">
        <f>SUMIFS('CRSP Data'!$O:$O,'CRSP Data'!$C:$C,'Mthly Returns (PR)'!$C567,'CRSP Data'!$D:$D,'Mthly Returns (PR)'!$B567,'CRSP Data'!$A:$A,'Mthly Returns (PR)'!D$1)</f>
        <v>6.0790000000000002E-3</v>
      </c>
      <c r="E567" s="36">
        <f>SUMIFS('CRSP Data'!$O:$O,'CRSP Data'!$C:$C,'Mthly Returns (PR)'!$C567,'CRSP Data'!$D:$D,'Mthly Returns (PR)'!$B567,'CRSP Data'!$A:$A,'Mthly Returns (PR)'!E$1)</f>
        <v>8.0649999999999993E-3</v>
      </c>
      <c r="F567" s="36">
        <f>SUMIFS('CRSP Data'!$O:$O,'CRSP Data'!$C:$C,'Mthly Returns (PR)'!$C567,'CRSP Data'!$D:$D,'Mthly Returns (PR)'!$B567,'CRSP Data'!$A:$A,'Mthly Returns (PR)'!F$1)</f>
        <v>0</v>
      </c>
      <c r="G567" s="36">
        <f>SUMIFS('CRSP Data'!$O:$O,'CRSP Data'!$C:$C,'Mthly Returns (PR)'!$C567,'CRSP Data'!$D:$D,'Mthly Returns (PR)'!$B567,'CRSP Data'!$A:$A,'Mthly Returns (PR)'!G$1)</f>
        <v>2.3576E-2</v>
      </c>
      <c r="H567" s="36">
        <f>SUMIFS('CRSP Data'!$O:$O,'CRSP Data'!$C:$C,'Mthly Returns (PR)'!$C567,'CRSP Data'!$D:$D,'Mthly Returns (PR)'!$B567,'CRSP Data'!$A:$A,'Mthly Returns (PR)'!H$1)</f>
        <v>-0.12903200000000001</v>
      </c>
      <c r="I567" s="36">
        <f>SUMIFS('CRSP Data'!$O:$O,'CRSP Data'!$C:$C,'Mthly Returns (PR)'!$C567,'CRSP Data'!$D:$D,'Mthly Returns (PR)'!$B567,'CRSP Data'!$A:$A,'Mthly Returns (PR)'!I$1)</f>
        <v>6.4378000000000005E-2</v>
      </c>
      <c r="J567" s="36">
        <f>SUMIFS('CRSP Data'!$O:$O,'CRSP Data'!$C:$C,'Mthly Returns (PR)'!$C567,'CRSP Data'!$D:$D,'Mthly Returns (PR)'!$B567,'CRSP Data'!$A:$A,'Mthly Returns (PR)'!J$1)</f>
        <v>6.7869999999999996E-3</v>
      </c>
      <c r="K567" s="36">
        <f>SUMIFS('CRSP Data'!$O:$O,'CRSP Data'!$C:$C,'Mthly Returns (PR)'!$C567,'CRSP Data'!$D:$D,'Mthly Returns (PR)'!$B567,'CRSP Data'!$A:$A,'Mthly Returns (PR)'!K$1)</f>
        <v>-3.0887999999999999E-2</v>
      </c>
      <c r="L567" s="36">
        <f>SUMIFS('CRSP Data'!$O:$O,'CRSP Data'!$C:$C,'Mthly Returns (PR)'!$C567,'CRSP Data'!$D:$D,'Mthly Returns (PR)'!$B567,'CRSP Data'!$A:$A,'Mthly Returns (PR)'!L$1)</f>
        <v>2.9221E-2</v>
      </c>
      <c r="M567" s="36">
        <f>SUMIFS('CRSP Data'!$O:$O,'CRSP Data'!$C:$C,'Mthly Returns (PR)'!$C567,'CRSP Data'!$D:$D,'Mthly Returns (PR)'!$B567,'CRSP Data'!$A:$A,'Mthly Returns (PR)'!M$1)</f>
        <v>1.3514E-2</v>
      </c>
      <c r="N567" s="36">
        <f>SUMIFS('CRSP Data'!$O:$O,'CRSP Data'!$C:$C,'Mthly Returns (PR)'!$C567,'CRSP Data'!$D:$D,'Mthly Returns (PR)'!$B567,'CRSP Data'!$A:$A,'Mthly Returns (PR)'!N$1)</f>
        <v>-3.8043E-2</v>
      </c>
      <c r="O567" s="36">
        <f>SUMIFS('CRSP Data'!$O:$O,'CRSP Data'!$C:$C,'Mthly Returns (PR)'!$C567,'CRSP Data'!$D:$D,'Mthly Returns (PR)'!$B567,'CRSP Data'!$A:$A,'Mthly Returns (PR)'!O$1)</f>
        <v>0</v>
      </c>
      <c r="P567" s="36">
        <f>SUMIFS('CRSP Data'!$O:$O,'CRSP Data'!$C:$C,'Mthly Returns (PR)'!$C567,'CRSP Data'!$D:$D,'Mthly Returns (PR)'!$B567,'CRSP Data'!$A:$A,'Mthly Returns (PR)'!P$1)</f>
        <v>-4.3478000000000003E-2</v>
      </c>
      <c r="Q567" s="36">
        <f>SUMIFS('CRSP Data'!$O:$O,'CRSP Data'!$C:$C,'Mthly Returns (PR)'!$C567,'CRSP Data'!$D:$D,'Mthly Returns (PR)'!$B567,'CRSP Data'!$A:$A,'Mthly Returns (PR)'!Q$1)</f>
        <v>2.5316000000000002E-2</v>
      </c>
      <c r="R567" s="36">
        <f>SUMIFS('CRSP Data'!$O:$O,'CRSP Data'!$C:$C,'Mthly Returns (PR)'!$C567,'CRSP Data'!$D:$D,'Mthly Returns (PR)'!$B567,'CRSP Data'!$A:$A,'Mthly Returns (PR)'!R$1)</f>
        <v>-1.5772999999999999E-2</v>
      </c>
      <c r="S567" s="36">
        <f>SUMIFS('CRSP Data'!$O:$O,'CRSP Data'!$C:$C,'Mthly Returns (PR)'!$C567,'CRSP Data'!$D:$D,'Mthly Returns (PR)'!$B567,'CRSP Data'!$A:$A,'Mthly Returns (PR)'!S$1)</f>
        <v>1.6483999999999999E-2</v>
      </c>
      <c r="T567" s="36">
        <f>SUMIFS('CRSP Data'!$O:$O,'CRSP Data'!$C:$C,'Mthly Returns (PR)'!$C567,'CRSP Data'!$D:$D,'Mthly Returns (PR)'!$B567,'CRSP Data'!$A:$A,'Mthly Returns (PR)'!T$1)</f>
        <v>8.9286000000000004E-2</v>
      </c>
      <c r="U567" s="36">
        <f>SUMIFS('CRSP Data'!$O:$O,'CRSP Data'!$C:$C,'Mthly Returns (PR)'!$C567,'CRSP Data'!$D:$D,'Mthly Returns (PR)'!$B567,'CRSP Data'!$A:$A,'Mthly Returns (PR)'!U$1)</f>
        <v>2.5000000000000001E-2</v>
      </c>
      <c r="V567" s="36">
        <f>SUMIFS('CRSP Data'!$O:$O,'CRSP Data'!$C:$C,'Mthly Returns (PR)'!$C567,'CRSP Data'!$D:$D,'Mthly Returns (PR)'!$B567,'CRSP Data'!$A:$A,'Mthly Returns (PR)'!V$1)</f>
        <v>-1.8450000000000001E-2</v>
      </c>
      <c r="W567" s="36">
        <f>SUMIFS('CRSP Data'!$O:$O,'CRSP Data'!$C:$C,'Mthly Returns (PR)'!$C567,'CRSP Data'!$D:$D,'Mthly Returns (PR)'!$B567,'CRSP Data'!$A:$A,'Mthly Returns (PR)'!W$1)</f>
        <v>-8.9108999999999994E-2</v>
      </c>
      <c r="X567" s="36">
        <f>SUMIFS('CRSP Data'!$O:$O,'CRSP Data'!$C:$C,'Mthly Returns (PR)'!$C567,'CRSP Data'!$D:$D,'Mthly Returns (PR)'!$B567,'CRSP Data'!$A:$A,'Mthly Returns (PR)'!X$1)</f>
        <v>4.5869999999999999E-3</v>
      </c>
      <c r="Y567" s="36">
        <f>SUMIFS('CRSP Data'!$O:$O,'CRSP Data'!$C:$C,'Mthly Returns (PR)'!$C567,'CRSP Data'!$D:$D,'Mthly Returns (PR)'!$B567,'CRSP Data'!$A:$A,'Mthly Returns (PR)'!Y$1)</f>
        <v>7.5471999999999997E-2</v>
      </c>
      <c r="Z567" s="36">
        <f>SUMIFS('CRSP Data'!$O:$O,'CRSP Data'!$C:$C,'Mthly Returns (PR)'!$C567,'CRSP Data'!$D:$D,'Mthly Returns (PR)'!$B567,'CRSP Data'!$A:$A,'Mthly Returns (PR)'!Z$1)</f>
        <v>-3.3148999999999998E-2</v>
      </c>
      <c r="AA567" s="36">
        <f>SUMIFS('CRSP Data'!$O:$O,'CRSP Data'!$C:$C,'Mthly Returns (PR)'!$C567,'CRSP Data'!$D:$D,'Mthly Returns (PR)'!$B567,'CRSP Data'!$A:$A,'Mthly Returns (PR)'!AA$1)</f>
        <v>-6.1349999999999998E-3</v>
      </c>
      <c r="AB567" s="36">
        <f>SUMIFS('CRSP Data'!$O:$O,'CRSP Data'!$C:$C,'Mthly Returns (PR)'!$C567,'CRSP Data'!$D:$D,'Mthly Returns (PR)'!$B567,'CRSP Data'!$A:$A,'Mthly Returns (PR)'!AB$1)</f>
        <v>6.6667000000000004E-2</v>
      </c>
      <c r="AC567" s="36">
        <f>SUMIFS('CRSP Data'!$O:$O,'CRSP Data'!$C:$C,'Mthly Returns (PR)'!$C567,'CRSP Data'!$D:$D,'Mthly Returns (PR)'!$B567,'CRSP Data'!$A:$A,'Mthly Returns (PR)'!AC$1)</f>
        <v>0</v>
      </c>
      <c r="AD567" s="36">
        <f>SUMIFS('CRSP Data'!$O:$O,'CRSP Data'!$C:$C,'Mthly Returns (PR)'!$C567,'CRSP Data'!$D:$D,'Mthly Returns (PR)'!$B567,'CRSP Data'!$A:$A,'Mthly Returns (PR)'!AD$1)</f>
        <v>0.27688200000000002</v>
      </c>
      <c r="AE567" s="36">
        <f>SUMIFS('CRSP Data'!$O:$O,'CRSP Data'!$C:$C,'Mthly Returns (PR)'!$C567,'CRSP Data'!$D:$D,'Mthly Returns (PR)'!$B567,'CRSP Data'!$A:$A,'Mthly Returns (PR)'!AE$1)</f>
        <v>0</v>
      </c>
    </row>
    <row r="568" spans="1:31" x14ac:dyDescent="0.35">
      <c r="A568" s="35">
        <f t="shared" si="8"/>
        <v>1996</v>
      </c>
      <c r="B568" s="35">
        <v>1997</v>
      </c>
      <c r="C568" s="35">
        <v>2</v>
      </c>
      <c r="D568" s="36">
        <f>SUMIFS('CRSP Data'!$O:$O,'CRSP Data'!$C:$C,'Mthly Returns (PR)'!$C568,'CRSP Data'!$D:$D,'Mthly Returns (PR)'!$B568,'CRSP Data'!$A:$A,'Mthly Returns (PR)'!D$1)</f>
        <v>9.0629999999999999E-3</v>
      </c>
      <c r="E568" s="36">
        <f>SUMIFS('CRSP Data'!$O:$O,'CRSP Data'!$C:$C,'Mthly Returns (PR)'!$C568,'CRSP Data'!$D:$D,'Mthly Returns (PR)'!$B568,'CRSP Data'!$A:$A,'Mthly Returns (PR)'!E$1)</f>
        <v>-0.04</v>
      </c>
      <c r="F568" s="36">
        <f>SUMIFS('CRSP Data'!$O:$O,'CRSP Data'!$C:$C,'Mthly Returns (PR)'!$C568,'CRSP Data'!$D:$D,'Mthly Returns (PR)'!$B568,'CRSP Data'!$A:$A,'Mthly Returns (PR)'!F$1)</f>
        <v>-3.4883999999999998E-2</v>
      </c>
      <c r="G568" s="36">
        <f>SUMIFS('CRSP Data'!$O:$O,'CRSP Data'!$C:$C,'Mthly Returns (PR)'!$C568,'CRSP Data'!$D:$D,'Mthly Returns (PR)'!$B568,'CRSP Data'!$A:$A,'Mthly Returns (PR)'!G$1)</f>
        <v>-9.7889000000000004E-2</v>
      </c>
      <c r="H568" s="36">
        <f>SUMIFS('CRSP Data'!$O:$O,'CRSP Data'!$C:$C,'Mthly Returns (PR)'!$C568,'CRSP Data'!$D:$D,'Mthly Returns (PR)'!$B568,'CRSP Data'!$A:$A,'Mthly Returns (PR)'!H$1)</f>
        <v>-5.8201000000000003E-2</v>
      </c>
      <c r="I568" s="36">
        <f>SUMIFS('CRSP Data'!$O:$O,'CRSP Data'!$C:$C,'Mthly Returns (PR)'!$C568,'CRSP Data'!$D:$D,'Mthly Returns (PR)'!$B568,'CRSP Data'!$A:$A,'Mthly Returns (PR)'!I$1)</f>
        <v>-4.032E-3</v>
      </c>
      <c r="J568" s="36">
        <f>SUMIFS('CRSP Data'!$O:$O,'CRSP Data'!$C:$C,'Mthly Returns (PR)'!$C568,'CRSP Data'!$D:$D,'Mthly Returns (PR)'!$B568,'CRSP Data'!$A:$A,'Mthly Returns (PR)'!J$1)</f>
        <v>-8.3145999999999998E-2</v>
      </c>
      <c r="K568" s="36">
        <f>SUMIFS('CRSP Data'!$O:$O,'CRSP Data'!$C:$C,'Mthly Returns (PR)'!$C568,'CRSP Data'!$D:$D,'Mthly Returns (PR)'!$B568,'CRSP Data'!$A:$A,'Mthly Returns (PR)'!K$1)</f>
        <v>-3.5857E-2</v>
      </c>
      <c r="L568" s="36">
        <f>SUMIFS('CRSP Data'!$O:$O,'CRSP Data'!$C:$C,'Mthly Returns (PR)'!$C568,'CRSP Data'!$D:$D,'Mthly Returns (PR)'!$B568,'CRSP Data'!$A:$A,'Mthly Returns (PR)'!L$1)</f>
        <v>1.5772999999999999E-2</v>
      </c>
      <c r="M568" s="36">
        <f>SUMIFS('CRSP Data'!$O:$O,'CRSP Data'!$C:$C,'Mthly Returns (PR)'!$C568,'CRSP Data'!$D:$D,'Mthly Returns (PR)'!$B568,'CRSP Data'!$A:$A,'Mthly Returns (PR)'!M$1)</f>
        <v>-5.6000000000000001E-2</v>
      </c>
      <c r="N568" s="36">
        <f>SUMIFS('CRSP Data'!$O:$O,'CRSP Data'!$C:$C,'Mthly Returns (PR)'!$C568,'CRSP Data'!$D:$D,'Mthly Returns (PR)'!$B568,'CRSP Data'!$A:$A,'Mthly Returns (PR)'!N$1)</f>
        <v>2.8249E-2</v>
      </c>
      <c r="O568" s="36">
        <f>SUMIFS('CRSP Data'!$O:$O,'CRSP Data'!$C:$C,'Mthly Returns (PR)'!$C568,'CRSP Data'!$D:$D,'Mthly Returns (PR)'!$B568,'CRSP Data'!$A:$A,'Mthly Returns (PR)'!O$1)</f>
        <v>2.7623999999999999E-2</v>
      </c>
      <c r="P568" s="36">
        <f>SUMIFS('CRSP Data'!$O:$O,'CRSP Data'!$C:$C,'Mthly Returns (PR)'!$C568,'CRSP Data'!$D:$D,'Mthly Returns (PR)'!$B568,'CRSP Data'!$A:$A,'Mthly Returns (PR)'!P$1)</f>
        <v>-3.3333000000000002E-2</v>
      </c>
      <c r="Q568" s="36">
        <f>SUMIFS('CRSP Data'!$O:$O,'CRSP Data'!$C:$C,'Mthly Returns (PR)'!$C568,'CRSP Data'!$D:$D,'Mthly Returns (PR)'!$B568,'CRSP Data'!$A:$A,'Mthly Returns (PR)'!Q$1)</f>
        <v>1.2345999999999999E-2</v>
      </c>
      <c r="R568" s="36">
        <f>SUMIFS('CRSP Data'!$O:$O,'CRSP Data'!$C:$C,'Mthly Returns (PR)'!$C568,'CRSP Data'!$D:$D,'Mthly Returns (PR)'!$B568,'CRSP Data'!$A:$A,'Mthly Returns (PR)'!R$1)</f>
        <v>2.2436000000000001E-2</v>
      </c>
      <c r="S568" s="36">
        <f>SUMIFS('CRSP Data'!$O:$O,'CRSP Data'!$C:$C,'Mthly Returns (PR)'!$C568,'CRSP Data'!$D:$D,'Mthly Returns (PR)'!$B568,'CRSP Data'!$A:$A,'Mthly Returns (PR)'!S$1)</f>
        <v>-2.7026999999999999E-2</v>
      </c>
      <c r="T568" s="36">
        <f>SUMIFS('CRSP Data'!$O:$O,'CRSP Data'!$C:$C,'Mthly Returns (PR)'!$C568,'CRSP Data'!$D:$D,'Mthly Returns (PR)'!$B568,'CRSP Data'!$A:$A,'Mthly Returns (PR)'!T$1)</f>
        <v>5.4640000000000001E-3</v>
      </c>
      <c r="U568" s="36">
        <f>SUMIFS('CRSP Data'!$O:$O,'CRSP Data'!$C:$C,'Mthly Returns (PR)'!$C568,'CRSP Data'!$D:$D,'Mthly Returns (PR)'!$B568,'CRSP Data'!$A:$A,'Mthly Returns (PR)'!U$1)</f>
        <v>-6.7751000000000006E-2</v>
      </c>
      <c r="V568" s="36">
        <f>SUMIFS('CRSP Data'!$O:$O,'CRSP Data'!$C:$C,'Mthly Returns (PR)'!$C568,'CRSP Data'!$D:$D,'Mthly Returns (PR)'!$B568,'CRSP Data'!$A:$A,'Mthly Returns (PR)'!V$1)</f>
        <v>1.8797000000000001E-2</v>
      </c>
      <c r="W568" s="36">
        <f>SUMIFS('CRSP Data'!$O:$O,'CRSP Data'!$C:$C,'Mthly Returns (PR)'!$C568,'CRSP Data'!$D:$D,'Mthly Returns (PR)'!$B568,'CRSP Data'!$A:$A,'Mthly Returns (PR)'!W$1)</f>
        <v>-2.1739000000000001E-2</v>
      </c>
      <c r="X568" s="36">
        <f>SUMIFS('CRSP Data'!$O:$O,'CRSP Data'!$C:$C,'Mthly Returns (PR)'!$C568,'CRSP Data'!$D:$D,'Mthly Returns (PR)'!$B568,'CRSP Data'!$A:$A,'Mthly Returns (PR)'!X$1)</f>
        <v>3.1962999999999998E-2</v>
      </c>
      <c r="Y568" s="36">
        <f>SUMIFS('CRSP Data'!$O:$O,'CRSP Data'!$C:$C,'Mthly Returns (PR)'!$C568,'CRSP Data'!$D:$D,'Mthly Returns (PR)'!$B568,'CRSP Data'!$A:$A,'Mthly Returns (PR)'!Y$1)</f>
        <v>5.8479999999999999E-3</v>
      </c>
      <c r="Z568" s="36">
        <f>SUMIFS('CRSP Data'!$O:$O,'CRSP Data'!$C:$C,'Mthly Returns (PR)'!$C568,'CRSP Data'!$D:$D,'Mthly Returns (PR)'!$B568,'CRSP Data'!$A:$A,'Mthly Returns (PR)'!Z$1)</f>
        <v>-5.7140000000000003E-3</v>
      </c>
      <c r="AA568" s="36">
        <f>SUMIFS('CRSP Data'!$O:$O,'CRSP Data'!$C:$C,'Mthly Returns (PR)'!$C568,'CRSP Data'!$D:$D,'Mthly Returns (PR)'!$B568,'CRSP Data'!$A:$A,'Mthly Returns (PR)'!AA$1)</f>
        <v>-3.0860000000000002E-3</v>
      </c>
      <c r="AB568" s="36">
        <f>SUMIFS('CRSP Data'!$O:$O,'CRSP Data'!$C:$C,'Mthly Returns (PR)'!$C568,'CRSP Data'!$D:$D,'Mthly Returns (PR)'!$B568,'CRSP Data'!$A:$A,'Mthly Returns (PR)'!AB$1)</f>
        <v>9.6875000000000003E-2</v>
      </c>
      <c r="AC568" s="36">
        <f>SUMIFS('CRSP Data'!$O:$O,'CRSP Data'!$C:$C,'Mthly Returns (PR)'!$C568,'CRSP Data'!$D:$D,'Mthly Returns (PR)'!$B568,'CRSP Data'!$A:$A,'Mthly Returns (PR)'!AC$1)</f>
        <v>0</v>
      </c>
      <c r="AD568" s="36">
        <f>SUMIFS('CRSP Data'!$O:$O,'CRSP Data'!$C:$C,'Mthly Returns (PR)'!$C568,'CRSP Data'!$D:$D,'Mthly Returns (PR)'!$B568,'CRSP Data'!$A:$A,'Mthly Returns (PR)'!AD$1)</f>
        <v>0.101053</v>
      </c>
      <c r="AE568" s="36">
        <f>SUMIFS('CRSP Data'!$O:$O,'CRSP Data'!$C:$C,'Mthly Returns (PR)'!$C568,'CRSP Data'!$D:$D,'Mthly Returns (PR)'!$B568,'CRSP Data'!$A:$A,'Mthly Returns (PR)'!AE$1)</f>
        <v>0</v>
      </c>
    </row>
    <row r="569" spans="1:31" x14ac:dyDescent="0.35">
      <c r="A569" s="35">
        <f t="shared" si="8"/>
        <v>1996</v>
      </c>
      <c r="B569" s="35">
        <v>1997</v>
      </c>
      <c r="C569" s="35">
        <v>3</v>
      </c>
      <c r="D569" s="36">
        <f>SUMIFS('CRSP Data'!$O:$O,'CRSP Data'!$C:$C,'Mthly Returns (PR)'!$C569,'CRSP Data'!$D:$D,'Mthly Returns (PR)'!$B569,'CRSP Data'!$A:$A,'Mthly Returns (PR)'!D$1)</f>
        <v>-1.1976000000000001E-2</v>
      </c>
      <c r="E569" s="36">
        <f>SUMIFS('CRSP Data'!$O:$O,'CRSP Data'!$C:$C,'Mthly Returns (PR)'!$C569,'CRSP Data'!$D:$D,'Mthly Returns (PR)'!$B569,'CRSP Data'!$A:$A,'Mthly Returns (PR)'!E$1)</f>
        <v>-2.5000000000000001E-2</v>
      </c>
      <c r="F569" s="36">
        <f>SUMIFS('CRSP Data'!$O:$O,'CRSP Data'!$C:$C,'Mthly Returns (PR)'!$C569,'CRSP Data'!$D:$D,'Mthly Returns (PR)'!$B569,'CRSP Data'!$A:$A,'Mthly Returns (PR)'!F$1)</f>
        <v>-2.4095999999999999E-2</v>
      </c>
      <c r="G569" s="36">
        <f>SUMIFS('CRSP Data'!$O:$O,'CRSP Data'!$C:$C,'Mthly Returns (PR)'!$C569,'CRSP Data'!$D:$D,'Mthly Returns (PR)'!$B569,'CRSP Data'!$A:$A,'Mthly Returns (PR)'!G$1)</f>
        <v>-1.4893999999999999E-2</v>
      </c>
      <c r="H569" s="36">
        <f>SUMIFS('CRSP Data'!$O:$O,'CRSP Data'!$C:$C,'Mthly Returns (PR)'!$C569,'CRSP Data'!$D:$D,'Mthly Returns (PR)'!$B569,'CRSP Data'!$A:$A,'Mthly Returns (PR)'!H$1)</f>
        <v>-0.123596</v>
      </c>
      <c r="I569" s="36">
        <f>SUMIFS('CRSP Data'!$O:$O,'CRSP Data'!$C:$C,'Mthly Returns (PR)'!$C569,'CRSP Data'!$D:$D,'Mthly Returns (PR)'!$B569,'CRSP Data'!$A:$A,'Mthly Returns (PR)'!I$1)</f>
        <v>-2.8340000000000001E-2</v>
      </c>
      <c r="J569" s="36">
        <f>SUMIFS('CRSP Data'!$O:$O,'CRSP Data'!$C:$C,'Mthly Returns (PR)'!$C569,'CRSP Data'!$D:$D,'Mthly Returns (PR)'!$B569,'CRSP Data'!$A:$A,'Mthly Returns (PR)'!J$1)</f>
        <v>-1.2255E-2</v>
      </c>
      <c r="K569" s="36">
        <f>SUMIFS('CRSP Data'!$O:$O,'CRSP Data'!$C:$C,'Mthly Returns (PR)'!$C569,'CRSP Data'!$D:$D,'Mthly Returns (PR)'!$B569,'CRSP Data'!$A:$A,'Mthly Returns (PR)'!K$1)</f>
        <v>-0.11157</v>
      </c>
      <c r="L569" s="36">
        <f>SUMIFS('CRSP Data'!$O:$O,'CRSP Data'!$C:$C,'Mthly Returns (PR)'!$C569,'CRSP Data'!$D:$D,'Mthly Returns (PR)'!$B569,'CRSP Data'!$A:$A,'Mthly Returns (PR)'!L$1)</f>
        <v>-9.6272999999999997E-2</v>
      </c>
      <c r="M569" s="36">
        <f>SUMIFS('CRSP Data'!$O:$O,'CRSP Data'!$C:$C,'Mthly Returns (PR)'!$C569,'CRSP Data'!$D:$D,'Mthly Returns (PR)'!$B569,'CRSP Data'!$A:$A,'Mthly Returns (PR)'!M$1)</f>
        <v>-2.8249999999999998E-3</v>
      </c>
      <c r="N569" s="36">
        <f>SUMIFS('CRSP Data'!$O:$O,'CRSP Data'!$C:$C,'Mthly Returns (PR)'!$C569,'CRSP Data'!$D:$D,'Mthly Returns (PR)'!$B569,'CRSP Data'!$A:$A,'Mthly Returns (PR)'!N$1)</f>
        <v>-3.022E-2</v>
      </c>
      <c r="O569" s="36">
        <f>SUMIFS('CRSP Data'!$O:$O,'CRSP Data'!$C:$C,'Mthly Returns (PR)'!$C569,'CRSP Data'!$D:$D,'Mthly Returns (PR)'!$B569,'CRSP Data'!$A:$A,'Mthly Returns (PR)'!O$1)</f>
        <v>-0.10215100000000001</v>
      </c>
      <c r="P569" s="36">
        <f>SUMIFS('CRSP Data'!$O:$O,'CRSP Data'!$C:$C,'Mthly Returns (PR)'!$C569,'CRSP Data'!$D:$D,'Mthly Returns (PR)'!$B569,'CRSP Data'!$A:$A,'Mthly Returns (PR)'!P$1)</f>
        <v>-4.3887000000000002E-2</v>
      </c>
      <c r="Q569" s="36">
        <f>SUMIFS('CRSP Data'!$O:$O,'CRSP Data'!$C:$C,'Mthly Returns (PR)'!$C569,'CRSP Data'!$D:$D,'Mthly Returns (PR)'!$B569,'CRSP Data'!$A:$A,'Mthly Returns (PR)'!Q$1)</f>
        <v>-0.17073199999999999</v>
      </c>
      <c r="R569" s="36">
        <f>SUMIFS('CRSP Data'!$O:$O,'CRSP Data'!$C:$C,'Mthly Returns (PR)'!$C569,'CRSP Data'!$D:$D,'Mthly Returns (PR)'!$B569,'CRSP Data'!$A:$A,'Mthly Returns (PR)'!R$1)</f>
        <v>-1.5674E-2</v>
      </c>
      <c r="S569" s="36">
        <f>SUMIFS('CRSP Data'!$O:$O,'CRSP Data'!$C:$C,'Mthly Returns (PR)'!$C569,'CRSP Data'!$D:$D,'Mthly Returns (PR)'!$B569,'CRSP Data'!$A:$A,'Mthly Returns (PR)'!S$1)</f>
        <v>-6.6667000000000004E-2</v>
      </c>
      <c r="T569" s="36">
        <f>SUMIFS('CRSP Data'!$O:$O,'CRSP Data'!$C:$C,'Mthly Returns (PR)'!$C569,'CRSP Data'!$D:$D,'Mthly Returns (PR)'!$B569,'CRSP Data'!$A:$A,'Mthly Returns (PR)'!T$1)</f>
        <v>2.1739000000000001E-2</v>
      </c>
      <c r="U569" s="36">
        <f>SUMIFS('CRSP Data'!$O:$O,'CRSP Data'!$C:$C,'Mthly Returns (PR)'!$C569,'CRSP Data'!$D:$D,'Mthly Returns (PR)'!$B569,'CRSP Data'!$A:$A,'Mthly Returns (PR)'!U$1)</f>
        <v>2.9069999999999999E-3</v>
      </c>
      <c r="V569" s="36">
        <f>SUMIFS('CRSP Data'!$O:$O,'CRSP Data'!$C:$C,'Mthly Returns (PR)'!$C569,'CRSP Data'!$D:$D,'Mthly Returns (PR)'!$B569,'CRSP Data'!$A:$A,'Mthly Returns (PR)'!V$1)</f>
        <v>-2.214E-2</v>
      </c>
      <c r="W569" s="36">
        <f>SUMIFS('CRSP Data'!$O:$O,'CRSP Data'!$C:$C,'Mthly Returns (PR)'!$C569,'CRSP Data'!$D:$D,'Mthly Returns (PR)'!$B569,'CRSP Data'!$A:$A,'Mthly Returns (PR)'!W$1)</f>
        <v>-9.4444E-2</v>
      </c>
      <c r="X569" s="36">
        <f>SUMIFS('CRSP Data'!$O:$O,'CRSP Data'!$C:$C,'Mthly Returns (PR)'!$C569,'CRSP Data'!$D:$D,'Mthly Returns (PR)'!$B569,'CRSP Data'!$A:$A,'Mthly Returns (PR)'!X$1)</f>
        <v>-7.0795999999999998E-2</v>
      </c>
      <c r="Y569" s="36">
        <f>SUMIFS('CRSP Data'!$O:$O,'CRSP Data'!$C:$C,'Mthly Returns (PR)'!$C569,'CRSP Data'!$D:$D,'Mthly Returns (PR)'!$B569,'CRSP Data'!$A:$A,'Mthly Returns (PR)'!Y$1)</f>
        <v>4.6511999999999998E-2</v>
      </c>
      <c r="Z569" s="36">
        <f>SUMIFS('CRSP Data'!$O:$O,'CRSP Data'!$C:$C,'Mthly Returns (PR)'!$C569,'CRSP Data'!$D:$D,'Mthly Returns (PR)'!$B569,'CRSP Data'!$A:$A,'Mthly Returns (PR)'!Z$1)</f>
        <v>-2.8736000000000001E-2</v>
      </c>
      <c r="AA569" s="36">
        <f>SUMIFS('CRSP Data'!$O:$O,'CRSP Data'!$C:$C,'Mthly Returns (PR)'!$C569,'CRSP Data'!$D:$D,'Mthly Returns (PR)'!$B569,'CRSP Data'!$A:$A,'Mthly Returns (PR)'!AA$1)</f>
        <v>-0.151703</v>
      </c>
      <c r="AB569" s="36">
        <f>SUMIFS('CRSP Data'!$O:$O,'CRSP Data'!$C:$C,'Mthly Returns (PR)'!$C569,'CRSP Data'!$D:$D,'Mthly Returns (PR)'!$B569,'CRSP Data'!$A:$A,'Mthly Returns (PR)'!AB$1)</f>
        <v>1.7094000000000002E-2</v>
      </c>
      <c r="AC569" s="36">
        <f>SUMIFS('CRSP Data'!$O:$O,'CRSP Data'!$C:$C,'Mthly Returns (PR)'!$C569,'CRSP Data'!$D:$D,'Mthly Returns (PR)'!$B569,'CRSP Data'!$A:$A,'Mthly Returns (PR)'!AC$1)</f>
        <v>0</v>
      </c>
      <c r="AD569" s="36">
        <f>SUMIFS('CRSP Data'!$O:$O,'CRSP Data'!$C:$C,'Mthly Returns (PR)'!$C569,'CRSP Data'!$D:$D,'Mthly Returns (PR)'!$B569,'CRSP Data'!$A:$A,'Mthly Returns (PR)'!AD$1)</f>
        <v>-0.13957900000000001</v>
      </c>
      <c r="AE569" s="36">
        <f>SUMIFS('CRSP Data'!$O:$O,'CRSP Data'!$C:$C,'Mthly Returns (PR)'!$C569,'CRSP Data'!$D:$D,'Mthly Returns (PR)'!$B569,'CRSP Data'!$A:$A,'Mthly Returns (PR)'!AE$1)</f>
        <v>0</v>
      </c>
    </row>
    <row r="570" spans="1:31" x14ac:dyDescent="0.35">
      <c r="A570" s="35">
        <f t="shared" si="8"/>
        <v>1996</v>
      </c>
      <c r="B570" s="35">
        <v>1997</v>
      </c>
      <c r="C570" s="35">
        <v>4</v>
      </c>
      <c r="D570" s="36">
        <f>SUMIFS('CRSP Data'!$O:$O,'CRSP Data'!$C:$C,'Mthly Returns (PR)'!$C570,'CRSP Data'!$D:$D,'Mthly Returns (PR)'!$B570,'CRSP Data'!$A:$A,'Mthly Returns (PR)'!D$1)</f>
        <v>-1.8182E-2</v>
      </c>
      <c r="E570" s="36">
        <f>SUMIFS('CRSP Data'!$O:$O,'CRSP Data'!$C:$C,'Mthly Returns (PR)'!$C570,'CRSP Data'!$D:$D,'Mthly Returns (PR)'!$B570,'CRSP Data'!$A:$A,'Mthly Returns (PR)'!E$1)</f>
        <v>0</v>
      </c>
      <c r="F570" s="36">
        <f>SUMIFS('CRSP Data'!$O:$O,'CRSP Data'!$C:$C,'Mthly Returns (PR)'!$C570,'CRSP Data'!$D:$D,'Mthly Returns (PR)'!$B570,'CRSP Data'!$A:$A,'Mthly Returns (PR)'!F$1)</f>
        <v>-1.2345999999999999E-2</v>
      </c>
      <c r="G570" s="36">
        <f>SUMIFS('CRSP Data'!$O:$O,'CRSP Data'!$C:$C,'Mthly Returns (PR)'!$C570,'CRSP Data'!$D:$D,'Mthly Returns (PR)'!$B570,'CRSP Data'!$A:$A,'Mthly Returns (PR)'!G$1)</f>
        <v>6.9113999999999995E-2</v>
      </c>
      <c r="H570" s="36">
        <f>SUMIFS('CRSP Data'!$O:$O,'CRSP Data'!$C:$C,'Mthly Returns (PR)'!$C570,'CRSP Data'!$D:$D,'Mthly Returns (PR)'!$B570,'CRSP Data'!$A:$A,'Mthly Returns (PR)'!H$1)</f>
        <v>0.115385</v>
      </c>
      <c r="I570" s="36">
        <f>SUMIFS('CRSP Data'!$O:$O,'CRSP Data'!$C:$C,'Mthly Returns (PR)'!$C570,'CRSP Data'!$D:$D,'Mthly Returns (PR)'!$B570,'CRSP Data'!$A:$A,'Mthly Returns (PR)'!I$1)</f>
        <v>-7.4999999999999997E-2</v>
      </c>
      <c r="J570" s="36">
        <f>SUMIFS('CRSP Data'!$O:$O,'CRSP Data'!$C:$C,'Mthly Returns (PR)'!$C570,'CRSP Data'!$D:$D,'Mthly Returns (PR)'!$B570,'CRSP Data'!$A:$A,'Mthly Returns (PR)'!J$1)</f>
        <v>0</v>
      </c>
      <c r="K570" s="36">
        <f>SUMIFS('CRSP Data'!$O:$O,'CRSP Data'!$C:$C,'Mthly Returns (PR)'!$C570,'CRSP Data'!$D:$D,'Mthly Returns (PR)'!$B570,'CRSP Data'!$A:$A,'Mthly Returns (PR)'!K$1)</f>
        <v>-4.6509999999999998E-3</v>
      </c>
      <c r="L570" s="36">
        <f>SUMIFS('CRSP Data'!$O:$O,'CRSP Data'!$C:$C,'Mthly Returns (PR)'!$C570,'CRSP Data'!$D:$D,'Mthly Returns (PR)'!$B570,'CRSP Data'!$A:$A,'Mthly Returns (PR)'!L$1)</f>
        <v>-5.4982999999999997E-2</v>
      </c>
      <c r="M570" s="36">
        <f>SUMIFS('CRSP Data'!$O:$O,'CRSP Data'!$C:$C,'Mthly Returns (PR)'!$C570,'CRSP Data'!$D:$D,'Mthly Returns (PR)'!$B570,'CRSP Data'!$A:$A,'Mthly Returns (PR)'!M$1)</f>
        <v>-5.666E-3</v>
      </c>
      <c r="N570" s="36">
        <f>SUMIFS('CRSP Data'!$O:$O,'CRSP Data'!$C:$C,'Mthly Returns (PR)'!$C570,'CRSP Data'!$D:$D,'Mthly Returns (PR)'!$B570,'CRSP Data'!$A:$A,'Mthly Returns (PR)'!N$1)</f>
        <v>1.1331000000000001E-2</v>
      </c>
      <c r="O570" s="36">
        <f>SUMIFS('CRSP Data'!$O:$O,'CRSP Data'!$C:$C,'Mthly Returns (PR)'!$C570,'CRSP Data'!$D:$D,'Mthly Returns (PR)'!$B570,'CRSP Data'!$A:$A,'Mthly Returns (PR)'!O$1)</f>
        <v>-4.1916000000000002E-2</v>
      </c>
      <c r="P570" s="36">
        <f>SUMIFS('CRSP Data'!$O:$O,'CRSP Data'!$C:$C,'Mthly Returns (PR)'!$C570,'CRSP Data'!$D:$D,'Mthly Returns (PR)'!$B570,'CRSP Data'!$A:$A,'Mthly Returns (PR)'!P$1)</f>
        <v>-1.3115E-2</v>
      </c>
      <c r="Q570" s="36">
        <f>SUMIFS('CRSP Data'!$O:$O,'CRSP Data'!$C:$C,'Mthly Returns (PR)'!$C570,'CRSP Data'!$D:$D,'Mthly Returns (PR)'!$B570,'CRSP Data'!$A:$A,'Mthly Returns (PR)'!Q$1)</f>
        <v>0</v>
      </c>
      <c r="R570" s="36">
        <f>SUMIFS('CRSP Data'!$O:$O,'CRSP Data'!$C:$C,'Mthly Returns (PR)'!$C570,'CRSP Data'!$D:$D,'Mthly Returns (PR)'!$B570,'CRSP Data'!$A:$A,'Mthly Returns (PR)'!R$1)</f>
        <v>6.3689999999999997E-3</v>
      </c>
      <c r="S570" s="36">
        <f>SUMIFS('CRSP Data'!$O:$O,'CRSP Data'!$C:$C,'Mthly Returns (PR)'!$C570,'CRSP Data'!$D:$D,'Mthly Returns (PR)'!$B570,'CRSP Data'!$A:$A,'Mthly Returns (PR)'!S$1)</f>
        <v>-4.7619000000000002E-2</v>
      </c>
      <c r="T570" s="36">
        <f>SUMIFS('CRSP Data'!$O:$O,'CRSP Data'!$C:$C,'Mthly Returns (PR)'!$C570,'CRSP Data'!$D:$D,'Mthly Returns (PR)'!$B570,'CRSP Data'!$A:$A,'Mthly Returns (PR)'!T$1)</f>
        <v>2.1277000000000001E-2</v>
      </c>
      <c r="U570" s="36">
        <f>SUMIFS('CRSP Data'!$O:$O,'CRSP Data'!$C:$C,'Mthly Returns (PR)'!$C570,'CRSP Data'!$D:$D,'Mthly Returns (PR)'!$B570,'CRSP Data'!$A:$A,'Mthly Returns (PR)'!U$1)</f>
        <v>2.3188E-2</v>
      </c>
      <c r="V570" s="36">
        <f>SUMIFS('CRSP Data'!$O:$O,'CRSP Data'!$C:$C,'Mthly Returns (PR)'!$C570,'CRSP Data'!$D:$D,'Mthly Returns (PR)'!$B570,'CRSP Data'!$A:$A,'Mthly Returns (PR)'!V$1)</f>
        <v>1.8867999999999999E-2</v>
      </c>
      <c r="W570" s="36">
        <f>SUMIFS('CRSP Data'!$O:$O,'CRSP Data'!$C:$C,'Mthly Returns (PR)'!$C570,'CRSP Data'!$D:$D,'Mthly Returns (PR)'!$B570,'CRSP Data'!$A:$A,'Mthly Returns (PR)'!W$1)</f>
        <v>-3.0675000000000001E-2</v>
      </c>
      <c r="X570" s="36">
        <f>SUMIFS('CRSP Data'!$O:$O,'CRSP Data'!$C:$C,'Mthly Returns (PR)'!$C570,'CRSP Data'!$D:$D,'Mthly Returns (PR)'!$B570,'CRSP Data'!$A:$A,'Mthly Returns (PR)'!X$1)</f>
        <v>-8.0951999999999996E-2</v>
      </c>
      <c r="Y570" s="36">
        <f>SUMIFS('CRSP Data'!$O:$O,'CRSP Data'!$C:$C,'Mthly Returns (PR)'!$C570,'CRSP Data'!$D:$D,'Mthly Returns (PR)'!$B570,'CRSP Data'!$A:$A,'Mthly Returns (PR)'!Y$1)</f>
        <v>-6.6667000000000004E-2</v>
      </c>
      <c r="Z570" s="36">
        <f>SUMIFS('CRSP Data'!$O:$O,'CRSP Data'!$C:$C,'Mthly Returns (PR)'!$C570,'CRSP Data'!$D:$D,'Mthly Returns (PR)'!$B570,'CRSP Data'!$A:$A,'Mthly Returns (PR)'!Z$1)</f>
        <v>-3.5503E-2</v>
      </c>
      <c r="AA570" s="36">
        <f>SUMIFS('CRSP Data'!$O:$O,'CRSP Data'!$C:$C,'Mthly Returns (PR)'!$C570,'CRSP Data'!$D:$D,'Mthly Returns (PR)'!$B570,'CRSP Data'!$A:$A,'Mthly Returns (PR)'!AA$1)</f>
        <v>-1.4599000000000001E-2</v>
      </c>
      <c r="AB570" s="36">
        <f>SUMIFS('CRSP Data'!$O:$O,'CRSP Data'!$C:$C,'Mthly Returns (PR)'!$C570,'CRSP Data'!$D:$D,'Mthly Returns (PR)'!$B570,'CRSP Data'!$A:$A,'Mthly Returns (PR)'!AB$1)</f>
        <v>-1.4005999999999999E-2</v>
      </c>
      <c r="AC570" s="36">
        <f>SUMIFS('CRSP Data'!$O:$O,'CRSP Data'!$C:$C,'Mthly Returns (PR)'!$C570,'CRSP Data'!$D:$D,'Mthly Returns (PR)'!$B570,'CRSP Data'!$A:$A,'Mthly Returns (PR)'!AC$1)</f>
        <v>0</v>
      </c>
      <c r="AD570" s="36">
        <f>SUMIFS('CRSP Data'!$O:$O,'CRSP Data'!$C:$C,'Mthly Returns (PR)'!$C570,'CRSP Data'!$D:$D,'Mthly Returns (PR)'!$B570,'CRSP Data'!$A:$A,'Mthly Returns (PR)'!AD$1)</f>
        <v>0.16</v>
      </c>
      <c r="AE570" s="36">
        <f>SUMIFS('CRSP Data'!$O:$O,'CRSP Data'!$C:$C,'Mthly Returns (PR)'!$C570,'CRSP Data'!$D:$D,'Mthly Returns (PR)'!$B570,'CRSP Data'!$A:$A,'Mthly Returns (PR)'!AE$1)</f>
        <v>0</v>
      </c>
    </row>
    <row r="571" spans="1:31" x14ac:dyDescent="0.35">
      <c r="A571" s="35">
        <f t="shared" si="8"/>
        <v>1996</v>
      </c>
      <c r="B571" s="35">
        <v>1997</v>
      </c>
      <c r="C571" s="35">
        <v>5</v>
      </c>
      <c r="D571" s="36">
        <f>SUMIFS('CRSP Data'!$O:$O,'CRSP Data'!$C:$C,'Mthly Returns (PR)'!$C571,'CRSP Data'!$D:$D,'Mthly Returns (PR)'!$B571,'CRSP Data'!$A:$A,'Mthly Returns (PR)'!D$1)</f>
        <v>3.0860000000000002E-3</v>
      </c>
      <c r="E571" s="36">
        <f>SUMIFS('CRSP Data'!$O:$O,'CRSP Data'!$C:$C,'Mthly Returns (PR)'!$C571,'CRSP Data'!$D:$D,'Mthly Returns (PR)'!$B571,'CRSP Data'!$A:$A,'Mthly Returns (PR)'!E$1)</f>
        <v>4.2735000000000002E-2</v>
      </c>
      <c r="F571" s="36">
        <f>SUMIFS('CRSP Data'!$O:$O,'CRSP Data'!$C:$C,'Mthly Returns (PR)'!$C571,'CRSP Data'!$D:$D,'Mthly Returns (PR)'!$B571,'CRSP Data'!$A:$A,'Mthly Returns (PR)'!F$1)</f>
        <v>6.25E-2</v>
      </c>
      <c r="G571" s="36">
        <f>SUMIFS('CRSP Data'!$O:$O,'CRSP Data'!$C:$C,'Mthly Returns (PR)'!$C571,'CRSP Data'!$D:$D,'Mthly Returns (PR)'!$B571,'CRSP Data'!$A:$A,'Mthly Returns (PR)'!G$1)</f>
        <v>4.0404000000000002E-2</v>
      </c>
      <c r="H571" s="36">
        <f>SUMIFS('CRSP Data'!$O:$O,'CRSP Data'!$C:$C,'Mthly Returns (PR)'!$C571,'CRSP Data'!$D:$D,'Mthly Returns (PR)'!$B571,'CRSP Data'!$A:$A,'Mthly Returns (PR)'!H$1)</f>
        <v>4.5976999999999997E-2</v>
      </c>
      <c r="I571" s="36">
        <f>SUMIFS('CRSP Data'!$O:$O,'CRSP Data'!$C:$C,'Mthly Returns (PR)'!$C571,'CRSP Data'!$D:$D,'Mthly Returns (PR)'!$B571,'CRSP Data'!$A:$A,'Mthly Returns (PR)'!I$1)</f>
        <v>4.9549999999999997E-2</v>
      </c>
      <c r="J571" s="36">
        <f>SUMIFS('CRSP Data'!$O:$O,'CRSP Data'!$C:$C,'Mthly Returns (PR)'!$C571,'CRSP Data'!$D:$D,'Mthly Returns (PR)'!$B571,'CRSP Data'!$A:$A,'Mthly Returns (PR)'!J$1)</f>
        <v>5.4591000000000001E-2</v>
      </c>
      <c r="K571" s="36">
        <f>SUMIFS('CRSP Data'!$O:$O,'CRSP Data'!$C:$C,'Mthly Returns (PR)'!$C571,'CRSP Data'!$D:$D,'Mthly Returns (PR)'!$B571,'CRSP Data'!$A:$A,'Mthly Returns (PR)'!K$1)</f>
        <v>-4.6730000000000001E-3</v>
      </c>
      <c r="L571" s="36">
        <f>SUMIFS('CRSP Data'!$O:$O,'CRSP Data'!$C:$C,'Mthly Returns (PR)'!$C571,'CRSP Data'!$D:$D,'Mthly Returns (PR)'!$B571,'CRSP Data'!$A:$A,'Mthly Returns (PR)'!L$1)</f>
        <v>7.273E-3</v>
      </c>
      <c r="M571" s="36">
        <f>SUMIFS('CRSP Data'!$O:$O,'CRSP Data'!$C:$C,'Mthly Returns (PR)'!$C571,'CRSP Data'!$D:$D,'Mthly Returns (PR)'!$B571,'CRSP Data'!$A:$A,'Mthly Returns (PR)'!M$1)</f>
        <v>2.8490000000000001E-2</v>
      </c>
      <c r="N571" s="36">
        <f>SUMIFS('CRSP Data'!$O:$O,'CRSP Data'!$C:$C,'Mthly Returns (PR)'!$C571,'CRSP Data'!$D:$D,'Mthly Returns (PR)'!$B571,'CRSP Data'!$A:$A,'Mthly Returns (PR)'!N$1)</f>
        <v>3.9216000000000001E-2</v>
      </c>
      <c r="O571" s="36">
        <f>SUMIFS('CRSP Data'!$O:$O,'CRSP Data'!$C:$C,'Mthly Returns (PR)'!$C571,'CRSP Data'!$D:$D,'Mthly Returns (PR)'!$B571,'CRSP Data'!$A:$A,'Mthly Returns (PR)'!O$1)</f>
        <v>3.7499999999999999E-2</v>
      </c>
      <c r="P571" s="36">
        <f>SUMIFS('CRSP Data'!$O:$O,'CRSP Data'!$C:$C,'Mthly Returns (PR)'!$C571,'CRSP Data'!$D:$D,'Mthly Returns (PR)'!$B571,'CRSP Data'!$A:$A,'Mthly Returns (PR)'!P$1)</f>
        <v>8.3056000000000005E-2</v>
      </c>
      <c r="Q571" s="36">
        <f>SUMIFS('CRSP Data'!$O:$O,'CRSP Data'!$C:$C,'Mthly Returns (PR)'!$C571,'CRSP Data'!$D:$D,'Mthly Returns (PR)'!$B571,'CRSP Data'!$A:$A,'Mthly Returns (PR)'!Q$1)</f>
        <v>2.9412000000000001E-2</v>
      </c>
      <c r="R571" s="36">
        <f>SUMIFS('CRSP Data'!$O:$O,'CRSP Data'!$C:$C,'Mthly Returns (PR)'!$C571,'CRSP Data'!$D:$D,'Mthly Returns (PR)'!$B571,'CRSP Data'!$A:$A,'Mthly Returns (PR)'!R$1)</f>
        <v>2.5316000000000002E-2</v>
      </c>
      <c r="S571" s="36">
        <f>SUMIFS('CRSP Data'!$O:$O,'CRSP Data'!$C:$C,'Mthly Returns (PR)'!$C571,'CRSP Data'!$D:$D,'Mthly Returns (PR)'!$B571,'CRSP Data'!$A:$A,'Mthly Returns (PR)'!S$1)</f>
        <v>6.25E-2</v>
      </c>
      <c r="T571" s="36">
        <f>SUMIFS('CRSP Data'!$O:$O,'CRSP Data'!$C:$C,'Mthly Returns (PR)'!$C571,'CRSP Data'!$D:$D,'Mthly Returns (PR)'!$B571,'CRSP Data'!$A:$A,'Mthly Returns (PR)'!T$1)</f>
        <v>-3.6457999999999997E-2</v>
      </c>
      <c r="U571" s="36">
        <f>SUMIFS('CRSP Data'!$O:$O,'CRSP Data'!$C:$C,'Mthly Returns (PR)'!$C571,'CRSP Data'!$D:$D,'Mthly Returns (PR)'!$B571,'CRSP Data'!$A:$A,'Mthly Returns (PR)'!U$1)</f>
        <v>5.9490000000000001E-2</v>
      </c>
      <c r="V571" s="36">
        <f>SUMIFS('CRSP Data'!$O:$O,'CRSP Data'!$C:$C,'Mthly Returns (PR)'!$C571,'CRSP Data'!$D:$D,'Mthly Returns (PR)'!$B571,'CRSP Data'!$A:$A,'Mthly Returns (PR)'!V$1)</f>
        <v>5.1852000000000002E-2</v>
      </c>
      <c r="W571" s="36">
        <f>SUMIFS('CRSP Data'!$O:$O,'CRSP Data'!$C:$C,'Mthly Returns (PR)'!$C571,'CRSP Data'!$D:$D,'Mthly Returns (PR)'!$B571,'CRSP Data'!$A:$A,'Mthly Returns (PR)'!W$1)</f>
        <v>-3.7975000000000002E-2</v>
      </c>
      <c r="X571" s="36">
        <f>SUMIFS('CRSP Data'!$O:$O,'CRSP Data'!$C:$C,'Mthly Returns (PR)'!$C571,'CRSP Data'!$D:$D,'Mthly Returns (PR)'!$B571,'CRSP Data'!$A:$A,'Mthly Returns (PR)'!X$1)</f>
        <v>2.5906999999999999E-2</v>
      </c>
      <c r="Y571" s="36">
        <f>SUMIFS('CRSP Data'!$O:$O,'CRSP Data'!$C:$C,'Mthly Returns (PR)'!$C571,'CRSP Data'!$D:$D,'Mthly Returns (PR)'!$B571,'CRSP Data'!$A:$A,'Mthly Returns (PR)'!Y$1)</f>
        <v>0.113095</v>
      </c>
      <c r="Z571" s="36">
        <f>SUMIFS('CRSP Data'!$O:$O,'CRSP Data'!$C:$C,'Mthly Returns (PR)'!$C571,'CRSP Data'!$D:$D,'Mthly Returns (PR)'!$B571,'CRSP Data'!$A:$A,'Mthly Returns (PR)'!Z$1)</f>
        <v>3.6810000000000002E-2</v>
      </c>
      <c r="AA571" s="36">
        <f>SUMIFS('CRSP Data'!$O:$O,'CRSP Data'!$C:$C,'Mthly Returns (PR)'!$C571,'CRSP Data'!$D:$D,'Mthly Returns (PR)'!$B571,'CRSP Data'!$A:$A,'Mthly Returns (PR)'!AA$1)</f>
        <v>1.4815E-2</v>
      </c>
      <c r="AB571" s="36">
        <f>SUMIFS('CRSP Data'!$O:$O,'CRSP Data'!$C:$C,'Mthly Returns (PR)'!$C571,'CRSP Data'!$D:$D,'Mthly Returns (PR)'!$B571,'CRSP Data'!$A:$A,'Mthly Returns (PR)'!AB$1)</f>
        <v>2.8410000000000002E-3</v>
      </c>
      <c r="AC571" s="36">
        <f>SUMIFS('CRSP Data'!$O:$O,'CRSP Data'!$C:$C,'Mthly Returns (PR)'!$C571,'CRSP Data'!$D:$D,'Mthly Returns (PR)'!$B571,'CRSP Data'!$A:$A,'Mthly Returns (PR)'!AC$1)</f>
        <v>0</v>
      </c>
      <c r="AD571" s="36">
        <f>SUMIFS('CRSP Data'!$O:$O,'CRSP Data'!$C:$C,'Mthly Returns (PR)'!$C571,'CRSP Data'!$D:$D,'Mthly Returns (PR)'!$B571,'CRSP Data'!$A:$A,'Mthly Returns (PR)'!AD$1)</f>
        <v>9.9616999999999997E-2</v>
      </c>
      <c r="AE571" s="36">
        <f>SUMIFS('CRSP Data'!$O:$O,'CRSP Data'!$C:$C,'Mthly Returns (PR)'!$C571,'CRSP Data'!$D:$D,'Mthly Returns (PR)'!$B571,'CRSP Data'!$A:$A,'Mthly Returns (PR)'!AE$1)</f>
        <v>0</v>
      </c>
    </row>
    <row r="572" spans="1:31" x14ac:dyDescent="0.35">
      <c r="A572" s="35">
        <f t="shared" si="8"/>
        <v>1996</v>
      </c>
      <c r="B572" s="35">
        <v>1997</v>
      </c>
      <c r="C572" s="35">
        <v>6</v>
      </c>
      <c r="D572" s="36">
        <f>SUMIFS('CRSP Data'!$O:$O,'CRSP Data'!$C:$C,'Mthly Returns (PR)'!$C572,'CRSP Data'!$D:$D,'Mthly Returns (PR)'!$B572,'CRSP Data'!$A:$A,'Mthly Returns (PR)'!D$1)</f>
        <v>3.2308000000000003E-2</v>
      </c>
      <c r="E572" s="36">
        <f>SUMIFS('CRSP Data'!$O:$O,'CRSP Data'!$C:$C,'Mthly Returns (PR)'!$C572,'CRSP Data'!$D:$D,'Mthly Returns (PR)'!$B572,'CRSP Data'!$A:$A,'Mthly Returns (PR)'!E$1)</f>
        <v>0</v>
      </c>
      <c r="F572" s="36">
        <f>SUMIFS('CRSP Data'!$O:$O,'CRSP Data'!$C:$C,'Mthly Returns (PR)'!$C572,'CRSP Data'!$D:$D,'Mthly Returns (PR)'!$B572,'CRSP Data'!$A:$A,'Mthly Returns (PR)'!F$1)</f>
        <v>5.2941000000000002E-2</v>
      </c>
      <c r="G572" s="36">
        <f>SUMIFS('CRSP Data'!$O:$O,'CRSP Data'!$C:$C,'Mthly Returns (PR)'!$C572,'CRSP Data'!$D:$D,'Mthly Returns (PR)'!$B572,'CRSP Data'!$A:$A,'Mthly Returns (PR)'!G$1)</f>
        <v>1.3592E-2</v>
      </c>
      <c r="H572" s="36">
        <f>SUMIFS('CRSP Data'!$O:$O,'CRSP Data'!$C:$C,'Mthly Returns (PR)'!$C572,'CRSP Data'!$D:$D,'Mthly Returns (PR)'!$B572,'CRSP Data'!$A:$A,'Mthly Returns (PR)'!H$1)</f>
        <v>-2.1978000000000001E-2</v>
      </c>
      <c r="I572" s="36">
        <f>SUMIFS('CRSP Data'!$O:$O,'CRSP Data'!$C:$C,'Mthly Returns (PR)'!$C572,'CRSP Data'!$D:$D,'Mthly Returns (PR)'!$B572,'CRSP Data'!$A:$A,'Mthly Returns (PR)'!I$1)</f>
        <v>1.073E-2</v>
      </c>
      <c r="J572" s="36">
        <f>SUMIFS('CRSP Data'!$O:$O,'CRSP Data'!$C:$C,'Mthly Returns (PR)'!$C572,'CRSP Data'!$D:$D,'Mthly Returns (PR)'!$B572,'CRSP Data'!$A:$A,'Mthly Returns (PR)'!J$1)</f>
        <v>1.2940999999999999E-2</v>
      </c>
      <c r="K572" s="36">
        <f>SUMIFS('CRSP Data'!$O:$O,'CRSP Data'!$C:$C,'Mthly Returns (PR)'!$C572,'CRSP Data'!$D:$D,'Mthly Returns (PR)'!$B572,'CRSP Data'!$A:$A,'Mthly Returns (PR)'!K$1)</f>
        <v>3.7559000000000002E-2</v>
      </c>
      <c r="L572" s="36">
        <f>SUMIFS('CRSP Data'!$O:$O,'CRSP Data'!$C:$C,'Mthly Returns (PR)'!$C572,'CRSP Data'!$D:$D,'Mthly Returns (PR)'!$B572,'CRSP Data'!$A:$A,'Mthly Returns (PR)'!L$1)</f>
        <v>5.7762000000000001E-2</v>
      </c>
      <c r="M572" s="36">
        <f>SUMIFS('CRSP Data'!$O:$O,'CRSP Data'!$C:$C,'Mthly Returns (PR)'!$C572,'CRSP Data'!$D:$D,'Mthly Returns (PR)'!$B572,'CRSP Data'!$A:$A,'Mthly Returns (PR)'!M$1)</f>
        <v>6.2327E-2</v>
      </c>
      <c r="N572" s="36">
        <f>SUMIFS('CRSP Data'!$O:$O,'CRSP Data'!$C:$C,'Mthly Returns (PR)'!$C572,'CRSP Data'!$D:$D,'Mthly Returns (PR)'!$B572,'CRSP Data'!$A:$A,'Mthly Returns (PR)'!N$1)</f>
        <v>-6.7390000000000002E-3</v>
      </c>
      <c r="O572" s="36">
        <f>SUMIFS('CRSP Data'!$O:$O,'CRSP Data'!$C:$C,'Mthly Returns (PR)'!$C572,'CRSP Data'!$D:$D,'Mthly Returns (PR)'!$B572,'CRSP Data'!$A:$A,'Mthly Returns (PR)'!O$1)</f>
        <v>3.3133000000000003E-2</v>
      </c>
      <c r="P572" s="36">
        <f>SUMIFS('CRSP Data'!$O:$O,'CRSP Data'!$C:$C,'Mthly Returns (PR)'!$C572,'CRSP Data'!$D:$D,'Mthly Returns (PR)'!$B572,'CRSP Data'!$A:$A,'Mthly Returns (PR)'!P$1)</f>
        <v>1.534E-3</v>
      </c>
      <c r="Q572" s="36">
        <f>SUMIFS('CRSP Data'!$O:$O,'CRSP Data'!$C:$C,'Mthly Returns (PR)'!$C572,'CRSP Data'!$D:$D,'Mthly Returns (PR)'!$B572,'CRSP Data'!$A:$A,'Mthly Returns (PR)'!Q$1)</f>
        <v>-2.1429E-2</v>
      </c>
      <c r="R572" s="36">
        <f>SUMIFS('CRSP Data'!$O:$O,'CRSP Data'!$C:$C,'Mthly Returns (PR)'!$C572,'CRSP Data'!$D:$D,'Mthly Returns (PR)'!$B572,'CRSP Data'!$A:$A,'Mthly Returns (PR)'!R$1)</f>
        <v>2.0062E-2</v>
      </c>
      <c r="S572" s="36">
        <f>SUMIFS('CRSP Data'!$O:$O,'CRSP Data'!$C:$C,'Mthly Returns (PR)'!$C572,'CRSP Data'!$D:$D,'Mthly Returns (PR)'!$B572,'CRSP Data'!$A:$A,'Mthly Returns (PR)'!S$1)</f>
        <v>2.3529000000000001E-2</v>
      </c>
      <c r="T572" s="36">
        <f>SUMIFS('CRSP Data'!$O:$O,'CRSP Data'!$C:$C,'Mthly Returns (PR)'!$C572,'CRSP Data'!$D:$D,'Mthly Returns (PR)'!$B572,'CRSP Data'!$A:$A,'Mthly Returns (PR)'!T$1)</f>
        <v>4.8648999999999998E-2</v>
      </c>
      <c r="U572" s="36">
        <f>SUMIFS('CRSP Data'!$O:$O,'CRSP Data'!$C:$C,'Mthly Returns (PR)'!$C572,'CRSP Data'!$D:$D,'Mthly Returns (PR)'!$B572,'CRSP Data'!$A:$A,'Mthly Returns (PR)'!U$1)</f>
        <v>0</v>
      </c>
      <c r="V572" s="36">
        <f>SUMIFS('CRSP Data'!$O:$O,'CRSP Data'!$C:$C,'Mthly Returns (PR)'!$C572,'CRSP Data'!$D:$D,'Mthly Returns (PR)'!$B572,'CRSP Data'!$A:$A,'Mthly Returns (PR)'!V$1)</f>
        <v>5.4577000000000001E-2</v>
      </c>
      <c r="W572" s="36">
        <f>SUMIFS('CRSP Data'!$O:$O,'CRSP Data'!$C:$C,'Mthly Returns (PR)'!$C572,'CRSP Data'!$D:$D,'Mthly Returns (PR)'!$B572,'CRSP Data'!$A:$A,'Mthly Returns (PR)'!W$1)</f>
        <v>0.105263</v>
      </c>
      <c r="X572" s="36">
        <f>SUMIFS('CRSP Data'!$O:$O,'CRSP Data'!$C:$C,'Mthly Returns (PR)'!$C572,'CRSP Data'!$D:$D,'Mthly Returns (PR)'!$B572,'CRSP Data'!$A:$A,'Mthly Returns (PR)'!X$1)</f>
        <v>1.0101000000000001E-2</v>
      </c>
      <c r="Y572" s="36">
        <f>SUMIFS('CRSP Data'!$O:$O,'CRSP Data'!$C:$C,'Mthly Returns (PR)'!$C572,'CRSP Data'!$D:$D,'Mthly Returns (PR)'!$B572,'CRSP Data'!$A:$A,'Mthly Returns (PR)'!Y$1)</f>
        <v>6.4171000000000006E-2</v>
      </c>
      <c r="Z572" s="36">
        <f>SUMIFS('CRSP Data'!$O:$O,'CRSP Data'!$C:$C,'Mthly Returns (PR)'!$C572,'CRSP Data'!$D:$D,'Mthly Returns (PR)'!$B572,'CRSP Data'!$A:$A,'Mthly Returns (PR)'!Z$1)</f>
        <v>3.5503E-2</v>
      </c>
      <c r="AA572" s="36">
        <f>SUMIFS('CRSP Data'!$O:$O,'CRSP Data'!$C:$C,'Mthly Returns (PR)'!$C572,'CRSP Data'!$D:$D,'Mthly Returns (PR)'!$B572,'CRSP Data'!$A:$A,'Mthly Returns (PR)'!AA$1)</f>
        <v>5.4739999999999997E-3</v>
      </c>
      <c r="AB572" s="36">
        <f>SUMIFS('CRSP Data'!$O:$O,'CRSP Data'!$C:$C,'Mthly Returns (PR)'!$C572,'CRSP Data'!$D:$D,'Mthly Returns (PR)'!$B572,'CRSP Data'!$A:$A,'Mthly Returns (PR)'!AB$1)</f>
        <v>-8.4989999999999996E-3</v>
      </c>
      <c r="AC572" s="36">
        <f>SUMIFS('CRSP Data'!$O:$O,'CRSP Data'!$C:$C,'Mthly Returns (PR)'!$C572,'CRSP Data'!$D:$D,'Mthly Returns (PR)'!$B572,'CRSP Data'!$A:$A,'Mthly Returns (PR)'!AC$1)</f>
        <v>0</v>
      </c>
      <c r="AD572" s="36">
        <f>SUMIFS('CRSP Data'!$O:$O,'CRSP Data'!$C:$C,'Mthly Returns (PR)'!$C572,'CRSP Data'!$D:$D,'Mthly Returns (PR)'!$B572,'CRSP Data'!$A:$A,'Mthly Returns (PR)'!AD$1)</f>
        <v>-1.3937E-2</v>
      </c>
      <c r="AE572" s="36">
        <f>SUMIFS('CRSP Data'!$O:$O,'CRSP Data'!$C:$C,'Mthly Returns (PR)'!$C572,'CRSP Data'!$D:$D,'Mthly Returns (PR)'!$B572,'CRSP Data'!$A:$A,'Mthly Returns (PR)'!AE$1)</f>
        <v>0</v>
      </c>
    </row>
    <row r="573" spans="1:31" x14ac:dyDescent="0.35">
      <c r="A573" s="35">
        <f t="shared" si="8"/>
        <v>1997</v>
      </c>
      <c r="B573" s="35">
        <v>1997</v>
      </c>
      <c r="C573" s="35">
        <v>7</v>
      </c>
      <c r="D573" s="36">
        <f>SUMIFS('CRSP Data'!$O:$O,'CRSP Data'!$C:$C,'Mthly Returns (PR)'!$C573,'CRSP Data'!$D:$D,'Mthly Returns (PR)'!$B573,'CRSP Data'!$A:$A,'Mthly Returns (PR)'!D$1)</f>
        <v>6.7063999999999999E-2</v>
      </c>
      <c r="E573" s="36">
        <f>SUMIFS('CRSP Data'!$O:$O,'CRSP Data'!$C:$C,'Mthly Returns (PR)'!$C573,'CRSP Data'!$D:$D,'Mthly Returns (PR)'!$B573,'CRSP Data'!$A:$A,'Mthly Returns (PR)'!E$1)</f>
        <v>4.9180000000000001E-2</v>
      </c>
      <c r="F573" s="36">
        <f>SUMIFS('CRSP Data'!$O:$O,'CRSP Data'!$C:$C,'Mthly Returns (PR)'!$C573,'CRSP Data'!$D:$D,'Mthly Returns (PR)'!$B573,'CRSP Data'!$A:$A,'Mthly Returns (PR)'!F$1)</f>
        <v>1.1173000000000001E-2</v>
      </c>
      <c r="G573" s="36">
        <f>SUMIFS('CRSP Data'!$O:$O,'CRSP Data'!$C:$C,'Mthly Returns (PR)'!$C573,'CRSP Data'!$D:$D,'Mthly Returns (PR)'!$B573,'CRSP Data'!$A:$A,'Mthly Returns (PR)'!G$1)</f>
        <v>5.364E-2</v>
      </c>
      <c r="H573" s="36">
        <f>SUMIFS('CRSP Data'!$O:$O,'CRSP Data'!$C:$C,'Mthly Returns (PR)'!$C573,'CRSP Data'!$D:$D,'Mthly Returns (PR)'!$B573,'CRSP Data'!$A:$A,'Mthly Returns (PR)'!H$1)</f>
        <v>1.9663E-2</v>
      </c>
      <c r="I573" s="36">
        <f>SUMIFS('CRSP Data'!$O:$O,'CRSP Data'!$C:$C,'Mthly Returns (PR)'!$C573,'CRSP Data'!$D:$D,'Mthly Returns (PR)'!$B573,'CRSP Data'!$A:$A,'Mthly Returns (PR)'!I$1)</f>
        <v>7.4310000000000001E-2</v>
      </c>
      <c r="J573" s="36">
        <f>SUMIFS('CRSP Data'!$O:$O,'CRSP Data'!$C:$C,'Mthly Returns (PR)'!$C573,'CRSP Data'!$D:$D,'Mthly Returns (PR)'!$B573,'CRSP Data'!$A:$A,'Mthly Returns (PR)'!J$1)</f>
        <v>7.7815999999999996E-2</v>
      </c>
      <c r="K573" s="36">
        <f>SUMIFS('CRSP Data'!$O:$O,'CRSP Data'!$C:$C,'Mthly Returns (PR)'!$C573,'CRSP Data'!$D:$D,'Mthly Returns (PR)'!$B573,'CRSP Data'!$A:$A,'Mthly Returns (PR)'!K$1)</f>
        <v>8.1448000000000007E-2</v>
      </c>
      <c r="L573" s="36">
        <f>SUMIFS('CRSP Data'!$O:$O,'CRSP Data'!$C:$C,'Mthly Returns (PR)'!$C573,'CRSP Data'!$D:$D,'Mthly Returns (PR)'!$B573,'CRSP Data'!$A:$A,'Mthly Returns (PR)'!L$1)</f>
        <v>3.4129999999999998E-3</v>
      </c>
      <c r="M573" s="36">
        <f>SUMIFS('CRSP Data'!$O:$O,'CRSP Data'!$C:$C,'Mthly Returns (PR)'!$C573,'CRSP Data'!$D:$D,'Mthly Returns (PR)'!$B573,'CRSP Data'!$A:$A,'Mthly Returns (PR)'!M$1)</f>
        <v>5.7366E-2</v>
      </c>
      <c r="N573" s="36">
        <f>SUMIFS('CRSP Data'!$O:$O,'CRSP Data'!$C:$C,'Mthly Returns (PR)'!$C573,'CRSP Data'!$D:$D,'Mthly Returns (PR)'!$B573,'CRSP Data'!$A:$A,'Mthly Returns (PR)'!N$1)</f>
        <v>3.9349000000000002E-2</v>
      </c>
      <c r="O573" s="36">
        <f>SUMIFS('CRSP Data'!$O:$O,'CRSP Data'!$C:$C,'Mthly Returns (PR)'!$C573,'CRSP Data'!$D:$D,'Mthly Returns (PR)'!$B573,'CRSP Data'!$A:$A,'Mthly Returns (PR)'!O$1)</f>
        <v>-2.3324000000000001E-2</v>
      </c>
      <c r="P573" s="36">
        <f>SUMIFS('CRSP Data'!$O:$O,'CRSP Data'!$C:$C,'Mthly Returns (PR)'!$C573,'CRSP Data'!$D:$D,'Mthly Returns (PR)'!$B573,'CRSP Data'!$A:$A,'Mthly Returns (PR)'!P$1)</f>
        <v>-7.1974999999999997E-2</v>
      </c>
      <c r="Q573" s="36">
        <f>SUMIFS('CRSP Data'!$O:$O,'CRSP Data'!$C:$C,'Mthly Returns (PR)'!$C573,'CRSP Data'!$D:$D,'Mthly Returns (PR)'!$B573,'CRSP Data'!$A:$A,'Mthly Returns (PR)'!Q$1)</f>
        <v>8.7591000000000002E-2</v>
      </c>
      <c r="R573" s="36">
        <f>SUMIFS('CRSP Data'!$O:$O,'CRSP Data'!$C:$C,'Mthly Returns (PR)'!$C573,'CRSP Data'!$D:$D,'Mthly Returns (PR)'!$B573,'CRSP Data'!$A:$A,'Mthly Returns (PR)'!R$1)</f>
        <v>1.9667E-2</v>
      </c>
      <c r="S573" s="36">
        <f>SUMIFS('CRSP Data'!$O:$O,'CRSP Data'!$C:$C,'Mthly Returns (PR)'!$C573,'CRSP Data'!$D:$D,'Mthly Returns (PR)'!$B573,'CRSP Data'!$A:$A,'Mthly Returns (PR)'!S$1)</f>
        <v>2.2988999999999999E-2</v>
      </c>
      <c r="T573" s="36">
        <f>SUMIFS('CRSP Data'!$O:$O,'CRSP Data'!$C:$C,'Mthly Returns (PR)'!$C573,'CRSP Data'!$D:$D,'Mthly Returns (PR)'!$B573,'CRSP Data'!$A:$A,'Mthly Returns (PR)'!T$1)</f>
        <v>2.3196000000000001E-2</v>
      </c>
      <c r="U573" s="36">
        <f>SUMIFS('CRSP Data'!$O:$O,'CRSP Data'!$C:$C,'Mthly Returns (PR)'!$C573,'CRSP Data'!$D:$D,'Mthly Returns (PR)'!$B573,'CRSP Data'!$A:$A,'Mthly Returns (PR)'!U$1)</f>
        <v>0</v>
      </c>
      <c r="V573" s="36">
        <f>SUMIFS('CRSP Data'!$O:$O,'CRSP Data'!$C:$C,'Mthly Returns (PR)'!$C573,'CRSP Data'!$D:$D,'Mthly Returns (PR)'!$B573,'CRSP Data'!$A:$A,'Mthly Returns (PR)'!V$1)</f>
        <v>2.5041999999999998E-2</v>
      </c>
      <c r="W573" s="36">
        <f>SUMIFS('CRSP Data'!$O:$O,'CRSP Data'!$C:$C,'Mthly Returns (PR)'!$C573,'CRSP Data'!$D:$D,'Mthly Returns (PR)'!$B573,'CRSP Data'!$A:$A,'Mthly Returns (PR)'!W$1)</f>
        <v>0.119048</v>
      </c>
      <c r="X573" s="36">
        <f>SUMIFS('CRSP Data'!$O:$O,'CRSP Data'!$C:$C,'Mthly Returns (PR)'!$C573,'CRSP Data'!$D:$D,'Mthly Returns (PR)'!$B573,'CRSP Data'!$A:$A,'Mthly Returns (PR)'!X$1)</f>
        <v>-0.01</v>
      </c>
      <c r="Y573" s="36">
        <f>SUMIFS('CRSP Data'!$O:$O,'CRSP Data'!$C:$C,'Mthly Returns (PR)'!$C573,'CRSP Data'!$D:$D,'Mthly Returns (PR)'!$B573,'CRSP Data'!$A:$A,'Mthly Returns (PR)'!Y$1)</f>
        <v>1.5075E-2</v>
      </c>
      <c r="Z573" s="36">
        <f>SUMIFS('CRSP Data'!$O:$O,'CRSP Data'!$C:$C,'Mthly Returns (PR)'!$C573,'CRSP Data'!$D:$D,'Mthly Returns (PR)'!$B573,'CRSP Data'!$A:$A,'Mthly Returns (PR)'!Z$1)</f>
        <v>2.8570000000000002E-3</v>
      </c>
      <c r="AA573" s="36">
        <f>SUMIFS('CRSP Data'!$O:$O,'CRSP Data'!$C:$C,'Mthly Returns (PR)'!$C573,'CRSP Data'!$D:$D,'Mthly Returns (PR)'!$B573,'CRSP Data'!$A:$A,'Mthly Returns (PR)'!AA$1)</f>
        <v>2.9038000000000001E-2</v>
      </c>
      <c r="AB573" s="36">
        <f>SUMIFS('CRSP Data'!$O:$O,'CRSP Data'!$C:$C,'Mthly Returns (PR)'!$C573,'CRSP Data'!$D:$D,'Mthly Returns (PR)'!$B573,'CRSP Data'!$A:$A,'Mthly Returns (PR)'!AB$1)</f>
        <v>4.5713999999999998E-2</v>
      </c>
      <c r="AC573" s="36">
        <f>SUMIFS('CRSP Data'!$O:$O,'CRSP Data'!$C:$C,'Mthly Returns (PR)'!$C573,'CRSP Data'!$D:$D,'Mthly Returns (PR)'!$B573,'CRSP Data'!$A:$A,'Mthly Returns (PR)'!AC$1)</f>
        <v>0</v>
      </c>
      <c r="AD573" s="36">
        <f>SUMIFS('CRSP Data'!$O:$O,'CRSP Data'!$C:$C,'Mthly Returns (PR)'!$C573,'CRSP Data'!$D:$D,'Mthly Returns (PR)'!$B573,'CRSP Data'!$A:$A,'Mthly Returns (PR)'!AD$1)</f>
        <v>0.116608</v>
      </c>
      <c r="AE573" s="36">
        <f>SUMIFS('CRSP Data'!$O:$O,'CRSP Data'!$C:$C,'Mthly Returns (PR)'!$C573,'CRSP Data'!$D:$D,'Mthly Returns (PR)'!$B573,'CRSP Data'!$A:$A,'Mthly Returns (PR)'!AE$1)</f>
        <v>0</v>
      </c>
    </row>
    <row r="574" spans="1:31" x14ac:dyDescent="0.35">
      <c r="A574" s="35">
        <f t="shared" si="8"/>
        <v>1997</v>
      </c>
      <c r="B574" s="35">
        <v>1997</v>
      </c>
      <c r="C574" s="35">
        <v>8</v>
      </c>
      <c r="D574" s="36">
        <f>SUMIFS('CRSP Data'!$O:$O,'CRSP Data'!$C:$C,'Mthly Returns (PR)'!$C574,'CRSP Data'!$D:$D,'Mthly Returns (PR)'!$B574,'CRSP Data'!$A:$A,'Mthly Returns (PR)'!D$1)</f>
        <v>-2.3743E-2</v>
      </c>
      <c r="E574" s="36">
        <f>SUMIFS('CRSP Data'!$O:$O,'CRSP Data'!$C:$C,'Mthly Returns (PR)'!$C574,'CRSP Data'!$D:$D,'Mthly Returns (PR)'!$B574,'CRSP Data'!$A:$A,'Mthly Returns (PR)'!E$1)</f>
        <v>0</v>
      </c>
      <c r="F574" s="36">
        <f>SUMIFS('CRSP Data'!$O:$O,'CRSP Data'!$C:$C,'Mthly Returns (PR)'!$C574,'CRSP Data'!$D:$D,'Mthly Returns (PR)'!$B574,'CRSP Data'!$A:$A,'Mthly Returns (PR)'!F$1)</f>
        <v>-5.5250000000000004E-3</v>
      </c>
      <c r="G574" s="36">
        <f>SUMIFS('CRSP Data'!$O:$O,'CRSP Data'!$C:$C,'Mthly Returns (PR)'!$C574,'CRSP Data'!$D:$D,'Mthly Returns (PR)'!$B574,'CRSP Data'!$A:$A,'Mthly Returns (PR)'!G$1)</f>
        <v>-0.04</v>
      </c>
      <c r="H574" s="36">
        <f>SUMIFS('CRSP Data'!$O:$O,'CRSP Data'!$C:$C,'Mthly Returns (PR)'!$C574,'CRSP Data'!$D:$D,'Mthly Returns (PR)'!$B574,'CRSP Data'!$A:$A,'Mthly Returns (PR)'!H$1)</f>
        <v>4.1321999999999998E-2</v>
      </c>
      <c r="I574" s="36">
        <f>SUMIFS('CRSP Data'!$O:$O,'CRSP Data'!$C:$C,'Mthly Returns (PR)'!$C574,'CRSP Data'!$D:$D,'Mthly Returns (PR)'!$B574,'CRSP Data'!$A:$A,'Mthly Returns (PR)'!I$1)</f>
        <v>-3.1621000000000003E-2</v>
      </c>
      <c r="J574" s="36">
        <f>SUMIFS('CRSP Data'!$O:$O,'CRSP Data'!$C:$C,'Mthly Returns (PR)'!$C574,'CRSP Data'!$D:$D,'Mthly Returns (PR)'!$B574,'CRSP Data'!$A:$A,'Mthly Returns (PR)'!J$1)</f>
        <v>1.8318999999999998E-2</v>
      </c>
      <c r="K574" s="36">
        <f>SUMIFS('CRSP Data'!$O:$O,'CRSP Data'!$C:$C,'Mthly Returns (PR)'!$C574,'CRSP Data'!$D:$D,'Mthly Returns (PR)'!$B574,'CRSP Data'!$A:$A,'Mthly Returns (PR)'!K$1)</f>
        <v>-4.1840000000000002E-3</v>
      </c>
      <c r="L574" s="36">
        <f>SUMIFS('CRSP Data'!$O:$O,'CRSP Data'!$C:$C,'Mthly Returns (PR)'!$C574,'CRSP Data'!$D:$D,'Mthly Returns (PR)'!$B574,'CRSP Data'!$A:$A,'Mthly Returns (PR)'!L$1)</f>
        <v>-2.0407999999999999E-2</v>
      </c>
      <c r="M574" s="36">
        <f>SUMIFS('CRSP Data'!$O:$O,'CRSP Data'!$C:$C,'Mthly Returns (PR)'!$C574,'CRSP Data'!$D:$D,'Mthly Returns (PR)'!$B574,'CRSP Data'!$A:$A,'Mthly Returns (PR)'!M$1)</f>
        <v>-4.4389999999999999E-2</v>
      </c>
      <c r="N574" s="36">
        <f>SUMIFS('CRSP Data'!$O:$O,'CRSP Data'!$C:$C,'Mthly Returns (PR)'!$C574,'CRSP Data'!$D:$D,'Mthly Returns (PR)'!$B574,'CRSP Data'!$A:$A,'Mthly Returns (PR)'!N$1)</f>
        <v>-3.2636999999999999E-2</v>
      </c>
      <c r="O574" s="36">
        <f>SUMIFS('CRSP Data'!$O:$O,'CRSP Data'!$C:$C,'Mthly Returns (PR)'!$C574,'CRSP Data'!$D:$D,'Mthly Returns (PR)'!$B574,'CRSP Data'!$A:$A,'Mthly Returns (PR)'!O$1)</f>
        <v>-3.2835999999999997E-2</v>
      </c>
      <c r="P574" s="36">
        <f>SUMIFS('CRSP Data'!$O:$O,'CRSP Data'!$C:$C,'Mthly Returns (PR)'!$C574,'CRSP Data'!$D:$D,'Mthly Returns (PR)'!$B574,'CRSP Data'!$A:$A,'Mthly Returns (PR)'!P$1)</f>
        <v>1.6501999999999999E-2</v>
      </c>
      <c r="Q574" s="36">
        <f>SUMIFS('CRSP Data'!$O:$O,'CRSP Data'!$C:$C,'Mthly Returns (PR)'!$C574,'CRSP Data'!$D:$D,'Mthly Returns (PR)'!$B574,'CRSP Data'!$A:$A,'Mthly Returns (PR)'!Q$1)</f>
        <v>-4.0267999999999998E-2</v>
      </c>
      <c r="R574" s="36">
        <f>SUMIFS('CRSP Data'!$O:$O,'CRSP Data'!$C:$C,'Mthly Returns (PR)'!$C574,'CRSP Data'!$D:$D,'Mthly Returns (PR)'!$B574,'CRSP Data'!$A:$A,'Mthly Returns (PR)'!R$1)</f>
        <v>-3.1157000000000001E-2</v>
      </c>
      <c r="S574" s="36">
        <f>SUMIFS('CRSP Data'!$O:$O,'CRSP Data'!$C:$C,'Mthly Returns (PR)'!$C574,'CRSP Data'!$D:$D,'Mthly Returns (PR)'!$B574,'CRSP Data'!$A:$A,'Mthly Returns (PR)'!S$1)</f>
        <v>-1.1235999999999999E-2</v>
      </c>
      <c r="T574" s="36">
        <f>SUMIFS('CRSP Data'!$O:$O,'CRSP Data'!$C:$C,'Mthly Returns (PR)'!$C574,'CRSP Data'!$D:$D,'Mthly Returns (PR)'!$B574,'CRSP Data'!$A:$A,'Mthly Returns (PR)'!T$1)</f>
        <v>-6.8010000000000001E-2</v>
      </c>
      <c r="U574" s="36">
        <f>SUMIFS('CRSP Data'!$O:$O,'CRSP Data'!$C:$C,'Mthly Returns (PR)'!$C574,'CRSP Data'!$D:$D,'Mthly Returns (PR)'!$B574,'CRSP Data'!$A:$A,'Mthly Returns (PR)'!U$1)</f>
        <v>0</v>
      </c>
      <c r="V574" s="36">
        <f>SUMIFS('CRSP Data'!$O:$O,'CRSP Data'!$C:$C,'Mthly Returns (PR)'!$C574,'CRSP Data'!$D:$D,'Mthly Returns (PR)'!$B574,'CRSP Data'!$A:$A,'Mthly Returns (PR)'!V$1)</f>
        <v>-1.7915E-2</v>
      </c>
      <c r="W574" s="36">
        <f>SUMIFS('CRSP Data'!$O:$O,'CRSP Data'!$C:$C,'Mthly Returns (PR)'!$C574,'CRSP Data'!$D:$D,'Mthly Returns (PR)'!$B574,'CRSP Data'!$A:$A,'Mthly Returns (PR)'!W$1)</f>
        <v>1.3298000000000001E-2</v>
      </c>
      <c r="X574" s="36">
        <f>SUMIFS('CRSP Data'!$O:$O,'CRSP Data'!$C:$C,'Mthly Returns (PR)'!$C574,'CRSP Data'!$D:$D,'Mthly Returns (PR)'!$B574,'CRSP Data'!$A:$A,'Mthly Returns (PR)'!X$1)</f>
        <v>2.5249999999999999E-3</v>
      </c>
      <c r="Y574" s="36">
        <f>SUMIFS('CRSP Data'!$O:$O,'CRSP Data'!$C:$C,'Mthly Returns (PR)'!$C574,'CRSP Data'!$D:$D,'Mthly Returns (PR)'!$B574,'CRSP Data'!$A:$A,'Mthly Returns (PR)'!Y$1)</f>
        <v>-4.4554000000000003E-2</v>
      </c>
      <c r="Z574" s="36">
        <f>SUMIFS('CRSP Data'!$O:$O,'CRSP Data'!$C:$C,'Mthly Returns (PR)'!$C574,'CRSP Data'!$D:$D,'Mthly Returns (PR)'!$B574,'CRSP Data'!$A:$A,'Mthly Returns (PR)'!Z$1)</f>
        <v>-3.9885999999999998E-2</v>
      </c>
      <c r="AA574" s="36">
        <f>SUMIFS('CRSP Data'!$O:$O,'CRSP Data'!$C:$C,'Mthly Returns (PR)'!$C574,'CRSP Data'!$D:$D,'Mthly Returns (PR)'!$B574,'CRSP Data'!$A:$A,'Mthly Returns (PR)'!AA$1)</f>
        <v>-1.5873000000000002E-2</v>
      </c>
      <c r="AB574" s="36">
        <f>SUMIFS('CRSP Data'!$O:$O,'CRSP Data'!$C:$C,'Mthly Returns (PR)'!$C574,'CRSP Data'!$D:$D,'Mthly Returns (PR)'!$B574,'CRSP Data'!$A:$A,'Mthly Returns (PR)'!AB$1)</f>
        <v>2.0492E-2</v>
      </c>
      <c r="AC574" s="36">
        <f>SUMIFS('CRSP Data'!$O:$O,'CRSP Data'!$C:$C,'Mthly Returns (PR)'!$C574,'CRSP Data'!$D:$D,'Mthly Returns (PR)'!$B574,'CRSP Data'!$A:$A,'Mthly Returns (PR)'!AC$1)</f>
        <v>0</v>
      </c>
      <c r="AD574" s="36">
        <f>SUMIFS('CRSP Data'!$O:$O,'CRSP Data'!$C:$C,'Mthly Returns (PR)'!$C574,'CRSP Data'!$D:$D,'Mthly Returns (PR)'!$B574,'CRSP Data'!$A:$A,'Mthly Returns (PR)'!AD$1)</f>
        <v>-6.3291E-2</v>
      </c>
      <c r="AE574" s="36">
        <f>SUMIFS('CRSP Data'!$O:$O,'CRSP Data'!$C:$C,'Mthly Returns (PR)'!$C574,'CRSP Data'!$D:$D,'Mthly Returns (PR)'!$B574,'CRSP Data'!$A:$A,'Mthly Returns (PR)'!AE$1)</f>
        <v>0</v>
      </c>
    </row>
    <row r="575" spans="1:31" x14ac:dyDescent="0.35">
      <c r="A575" s="35">
        <f t="shared" si="8"/>
        <v>1997</v>
      </c>
      <c r="B575" s="35">
        <v>1997</v>
      </c>
      <c r="C575" s="35">
        <v>9</v>
      </c>
      <c r="D575" s="36">
        <f>SUMIFS('CRSP Data'!$O:$O,'CRSP Data'!$C:$C,'Mthly Returns (PR)'!$C575,'CRSP Data'!$D:$D,'Mthly Returns (PR)'!$B575,'CRSP Data'!$A:$A,'Mthly Returns (PR)'!D$1)</f>
        <v>4.1487999999999997E-2</v>
      </c>
      <c r="E575" s="36">
        <f>SUMIFS('CRSP Data'!$O:$O,'CRSP Data'!$C:$C,'Mthly Returns (PR)'!$C575,'CRSP Data'!$D:$D,'Mthly Returns (PR)'!$B575,'CRSP Data'!$A:$A,'Mthly Returns (PR)'!E$1)</f>
        <v>0</v>
      </c>
      <c r="F575" s="36">
        <f>SUMIFS('CRSP Data'!$O:$O,'CRSP Data'!$C:$C,'Mthly Returns (PR)'!$C575,'CRSP Data'!$D:$D,'Mthly Returns (PR)'!$B575,'CRSP Data'!$A:$A,'Mthly Returns (PR)'!F$1)</f>
        <v>1.6667000000000001E-2</v>
      </c>
      <c r="G575" s="36">
        <f>SUMIFS('CRSP Data'!$O:$O,'CRSP Data'!$C:$C,'Mthly Returns (PR)'!$C575,'CRSP Data'!$D:$D,'Mthly Returns (PR)'!$B575,'CRSP Data'!$A:$A,'Mthly Returns (PR)'!G$1)</f>
        <v>6.0606E-2</v>
      </c>
      <c r="H575" s="36">
        <f>SUMIFS('CRSP Data'!$O:$O,'CRSP Data'!$C:$C,'Mthly Returns (PR)'!$C575,'CRSP Data'!$D:$D,'Mthly Returns (PR)'!$B575,'CRSP Data'!$A:$A,'Mthly Returns (PR)'!H$1)</f>
        <v>-1.0581999999999999E-2</v>
      </c>
      <c r="I575" s="36">
        <f>SUMIFS('CRSP Data'!$O:$O,'CRSP Data'!$C:$C,'Mthly Returns (PR)'!$C575,'CRSP Data'!$D:$D,'Mthly Returns (PR)'!$B575,'CRSP Data'!$A:$A,'Mthly Returns (PR)'!I$1)</f>
        <v>0.110204</v>
      </c>
      <c r="J575" s="36">
        <f>SUMIFS('CRSP Data'!$O:$O,'CRSP Data'!$C:$C,'Mthly Returns (PR)'!$C575,'CRSP Data'!$D:$D,'Mthly Returns (PR)'!$B575,'CRSP Data'!$A:$A,'Mthly Returns (PR)'!J$1)</f>
        <v>-1.4815E-2</v>
      </c>
      <c r="K575" s="36">
        <f>SUMIFS('CRSP Data'!$O:$O,'CRSP Data'!$C:$C,'Mthly Returns (PR)'!$C575,'CRSP Data'!$D:$D,'Mthly Returns (PR)'!$B575,'CRSP Data'!$A:$A,'Mthly Returns (PR)'!K$1)</f>
        <v>2.3109000000000001E-2</v>
      </c>
      <c r="L575" s="36">
        <f>SUMIFS('CRSP Data'!$O:$O,'CRSP Data'!$C:$C,'Mthly Returns (PR)'!$C575,'CRSP Data'!$D:$D,'Mthly Returns (PR)'!$B575,'CRSP Data'!$A:$A,'Mthly Returns (PR)'!L$1)</f>
        <v>5.2082999999999997E-2</v>
      </c>
      <c r="M575" s="36">
        <f>SUMIFS('CRSP Data'!$O:$O,'CRSP Data'!$C:$C,'Mthly Returns (PR)'!$C575,'CRSP Data'!$D:$D,'Mthly Returns (PR)'!$B575,'CRSP Data'!$A:$A,'Mthly Returns (PR)'!M$1)</f>
        <v>2.0645E-2</v>
      </c>
      <c r="N575" s="36">
        <f>SUMIFS('CRSP Data'!$O:$O,'CRSP Data'!$C:$C,'Mthly Returns (PR)'!$C575,'CRSP Data'!$D:$D,'Mthly Returns (PR)'!$B575,'CRSP Data'!$A:$A,'Mthly Returns (PR)'!N$1)</f>
        <v>0.107962</v>
      </c>
      <c r="O575" s="36">
        <f>SUMIFS('CRSP Data'!$O:$O,'CRSP Data'!$C:$C,'Mthly Returns (PR)'!$C575,'CRSP Data'!$D:$D,'Mthly Returns (PR)'!$B575,'CRSP Data'!$A:$A,'Mthly Returns (PR)'!O$1)</f>
        <v>7.4074000000000001E-2</v>
      </c>
      <c r="P575" s="36">
        <f>SUMIFS('CRSP Data'!$O:$O,'CRSP Data'!$C:$C,'Mthly Returns (PR)'!$C575,'CRSP Data'!$D:$D,'Mthly Returns (PR)'!$B575,'CRSP Data'!$A:$A,'Mthly Returns (PR)'!P$1)</f>
        <v>0</v>
      </c>
      <c r="Q575" s="36">
        <f>SUMIFS('CRSP Data'!$O:$O,'CRSP Data'!$C:$C,'Mthly Returns (PR)'!$C575,'CRSP Data'!$D:$D,'Mthly Returns (PR)'!$B575,'CRSP Data'!$A:$A,'Mthly Returns (PR)'!Q$1)</f>
        <v>6.9930000000000006E-2</v>
      </c>
      <c r="R575" s="36">
        <f>SUMIFS('CRSP Data'!$O:$O,'CRSP Data'!$C:$C,'Mthly Returns (PR)'!$C575,'CRSP Data'!$D:$D,'Mthly Returns (PR)'!$B575,'CRSP Data'!$A:$A,'Mthly Returns (PR)'!R$1)</f>
        <v>3.2159E-2</v>
      </c>
      <c r="S575" s="36">
        <f>SUMIFS('CRSP Data'!$O:$O,'CRSP Data'!$C:$C,'Mthly Returns (PR)'!$C575,'CRSP Data'!$D:$D,'Mthly Returns (PR)'!$B575,'CRSP Data'!$A:$A,'Mthly Returns (PR)'!S$1)</f>
        <v>6.5340999999999996E-2</v>
      </c>
      <c r="T575" s="36">
        <f>SUMIFS('CRSP Data'!$O:$O,'CRSP Data'!$C:$C,'Mthly Returns (PR)'!$C575,'CRSP Data'!$D:$D,'Mthly Returns (PR)'!$B575,'CRSP Data'!$A:$A,'Mthly Returns (PR)'!T$1)</f>
        <v>2.7030000000000001E-3</v>
      </c>
      <c r="U575" s="36">
        <f>SUMIFS('CRSP Data'!$O:$O,'CRSP Data'!$C:$C,'Mthly Returns (PR)'!$C575,'CRSP Data'!$D:$D,'Mthly Returns (PR)'!$B575,'CRSP Data'!$A:$A,'Mthly Returns (PR)'!U$1)</f>
        <v>0</v>
      </c>
      <c r="V575" s="36">
        <f>SUMIFS('CRSP Data'!$O:$O,'CRSP Data'!$C:$C,'Mthly Returns (PR)'!$C575,'CRSP Data'!$D:$D,'Mthly Returns (PR)'!$B575,'CRSP Data'!$A:$A,'Mthly Returns (PR)'!V$1)</f>
        <v>0</v>
      </c>
      <c r="W575" s="36">
        <f>SUMIFS('CRSP Data'!$O:$O,'CRSP Data'!$C:$C,'Mthly Returns (PR)'!$C575,'CRSP Data'!$D:$D,'Mthly Returns (PR)'!$B575,'CRSP Data'!$A:$A,'Mthly Returns (PR)'!W$1)</f>
        <v>-1.5748000000000002E-2</v>
      </c>
      <c r="X575" s="36">
        <f>SUMIFS('CRSP Data'!$O:$O,'CRSP Data'!$C:$C,'Mthly Returns (PR)'!$C575,'CRSP Data'!$D:$D,'Mthly Returns (PR)'!$B575,'CRSP Data'!$A:$A,'Mthly Returns (PR)'!X$1)</f>
        <v>3.7782999999999997E-2</v>
      </c>
      <c r="Y575" s="36">
        <f>SUMIFS('CRSP Data'!$O:$O,'CRSP Data'!$C:$C,'Mthly Returns (PR)'!$C575,'CRSP Data'!$D:$D,'Mthly Returns (PR)'!$B575,'CRSP Data'!$A:$A,'Mthly Returns (PR)'!Y$1)</f>
        <v>4.6632E-2</v>
      </c>
      <c r="Z575" s="36">
        <f>SUMIFS('CRSP Data'!$O:$O,'CRSP Data'!$C:$C,'Mthly Returns (PR)'!$C575,'CRSP Data'!$D:$D,'Mthly Returns (PR)'!$B575,'CRSP Data'!$A:$A,'Mthly Returns (PR)'!Z$1)</f>
        <v>7.1217000000000003E-2</v>
      </c>
      <c r="AA575" s="36">
        <f>SUMIFS('CRSP Data'!$O:$O,'CRSP Data'!$C:$C,'Mthly Returns (PR)'!$C575,'CRSP Data'!$D:$D,'Mthly Returns (PR)'!$B575,'CRSP Data'!$A:$A,'Mthly Returns (PR)'!AA$1)</f>
        <v>3.2258000000000002E-2</v>
      </c>
      <c r="AB575" s="36">
        <f>SUMIFS('CRSP Data'!$O:$O,'CRSP Data'!$C:$C,'Mthly Returns (PR)'!$C575,'CRSP Data'!$D:$D,'Mthly Returns (PR)'!$B575,'CRSP Data'!$A:$A,'Mthly Returns (PR)'!AB$1)</f>
        <v>2.6770000000000001E-3</v>
      </c>
      <c r="AC575" s="36">
        <f>SUMIFS('CRSP Data'!$O:$O,'CRSP Data'!$C:$C,'Mthly Returns (PR)'!$C575,'CRSP Data'!$D:$D,'Mthly Returns (PR)'!$B575,'CRSP Data'!$A:$A,'Mthly Returns (PR)'!AC$1)</f>
        <v>0</v>
      </c>
      <c r="AD575" s="36">
        <f>SUMIFS('CRSP Data'!$O:$O,'CRSP Data'!$C:$C,'Mthly Returns (PR)'!$C575,'CRSP Data'!$D:$D,'Mthly Returns (PR)'!$B575,'CRSP Data'!$A:$A,'Mthly Returns (PR)'!AD$1)</f>
        <v>0.18243200000000001</v>
      </c>
      <c r="AE575" s="36">
        <f>SUMIFS('CRSP Data'!$O:$O,'CRSP Data'!$C:$C,'Mthly Returns (PR)'!$C575,'CRSP Data'!$D:$D,'Mthly Returns (PR)'!$B575,'CRSP Data'!$A:$A,'Mthly Returns (PR)'!AE$1)</f>
        <v>0</v>
      </c>
    </row>
    <row r="576" spans="1:31" x14ac:dyDescent="0.35">
      <c r="A576" s="35">
        <f t="shared" si="8"/>
        <v>1997</v>
      </c>
      <c r="B576" s="35">
        <v>1997</v>
      </c>
      <c r="C576" s="35">
        <v>10</v>
      </c>
      <c r="D576" s="36">
        <f>SUMIFS('CRSP Data'!$O:$O,'CRSP Data'!$C:$C,'Mthly Returns (PR)'!$C576,'CRSP Data'!$D:$D,'Mthly Returns (PR)'!$B576,'CRSP Data'!$A:$A,'Mthly Returns (PR)'!D$1)</f>
        <v>3.8462000000000003E-2</v>
      </c>
      <c r="E576" s="36">
        <f>SUMIFS('CRSP Data'!$O:$O,'CRSP Data'!$C:$C,'Mthly Returns (PR)'!$C576,'CRSP Data'!$D:$D,'Mthly Returns (PR)'!$B576,'CRSP Data'!$A:$A,'Mthly Returns (PR)'!E$1)</f>
        <v>0</v>
      </c>
      <c r="F576" s="36">
        <f>SUMIFS('CRSP Data'!$O:$O,'CRSP Data'!$C:$C,'Mthly Returns (PR)'!$C576,'CRSP Data'!$D:$D,'Mthly Returns (PR)'!$B576,'CRSP Data'!$A:$A,'Mthly Returns (PR)'!F$1)</f>
        <v>0.12568299999999999</v>
      </c>
      <c r="G576" s="36">
        <f>SUMIFS('CRSP Data'!$O:$O,'CRSP Data'!$C:$C,'Mthly Returns (PR)'!$C576,'CRSP Data'!$D:$D,'Mthly Returns (PR)'!$B576,'CRSP Data'!$A:$A,'Mthly Returns (PR)'!G$1)</f>
        <v>3.2142999999999998E-2</v>
      </c>
      <c r="H576" s="36">
        <f>SUMIFS('CRSP Data'!$O:$O,'CRSP Data'!$C:$C,'Mthly Returns (PR)'!$C576,'CRSP Data'!$D:$D,'Mthly Returns (PR)'!$B576,'CRSP Data'!$A:$A,'Mthly Returns (PR)'!H$1)</f>
        <v>0.19786100000000001</v>
      </c>
      <c r="I576" s="36">
        <f>SUMIFS('CRSP Data'!$O:$O,'CRSP Data'!$C:$C,'Mthly Returns (PR)'!$C576,'CRSP Data'!$D:$D,'Mthly Returns (PR)'!$B576,'CRSP Data'!$A:$A,'Mthly Returns (PR)'!I$1)</f>
        <v>7.3530000000000002E-3</v>
      </c>
      <c r="J576" s="36">
        <f>SUMIFS('CRSP Data'!$O:$O,'CRSP Data'!$C:$C,'Mthly Returns (PR)'!$C576,'CRSP Data'!$D:$D,'Mthly Returns (PR)'!$B576,'CRSP Data'!$A:$A,'Mthly Returns (PR)'!J$1)</f>
        <v>-7.0891999999999997E-2</v>
      </c>
      <c r="K576" s="36">
        <f>SUMIFS('CRSP Data'!$O:$O,'CRSP Data'!$C:$C,'Mthly Returns (PR)'!$C576,'CRSP Data'!$D:$D,'Mthly Returns (PR)'!$B576,'CRSP Data'!$A:$A,'Mthly Returns (PR)'!K$1)</f>
        <v>1.0267E-2</v>
      </c>
      <c r="L576" s="36">
        <f>SUMIFS('CRSP Data'!$O:$O,'CRSP Data'!$C:$C,'Mthly Returns (PR)'!$C576,'CRSP Data'!$D:$D,'Mthly Returns (PR)'!$B576,'CRSP Data'!$A:$A,'Mthly Returns (PR)'!L$1)</f>
        <v>-1.8152000000000001E-2</v>
      </c>
      <c r="M576" s="36">
        <f>SUMIFS('CRSP Data'!$O:$O,'CRSP Data'!$C:$C,'Mthly Returns (PR)'!$C576,'CRSP Data'!$D:$D,'Mthly Returns (PR)'!$B576,'CRSP Data'!$A:$A,'Mthly Returns (PR)'!M$1)</f>
        <v>-1.8963000000000001E-2</v>
      </c>
      <c r="N576" s="36">
        <f>SUMIFS('CRSP Data'!$O:$O,'CRSP Data'!$C:$C,'Mthly Returns (PR)'!$C576,'CRSP Data'!$D:$D,'Mthly Returns (PR)'!$B576,'CRSP Data'!$A:$A,'Mthly Returns (PR)'!N$1)</f>
        <v>7.3080000000000003E-3</v>
      </c>
      <c r="O576" s="36">
        <f>SUMIFS('CRSP Data'!$O:$O,'CRSP Data'!$C:$C,'Mthly Returns (PR)'!$C576,'CRSP Data'!$D:$D,'Mthly Returns (PR)'!$B576,'CRSP Data'!$A:$A,'Mthly Returns (PR)'!O$1)</f>
        <v>0</v>
      </c>
      <c r="P576" s="36">
        <f>SUMIFS('CRSP Data'!$O:$O,'CRSP Data'!$C:$C,'Mthly Returns (PR)'!$C576,'CRSP Data'!$D:$D,'Mthly Returns (PR)'!$B576,'CRSP Data'!$A:$A,'Mthly Returns (PR)'!P$1)</f>
        <v>-1.2987E-2</v>
      </c>
      <c r="Q576" s="36">
        <f>SUMIFS('CRSP Data'!$O:$O,'CRSP Data'!$C:$C,'Mthly Returns (PR)'!$C576,'CRSP Data'!$D:$D,'Mthly Returns (PR)'!$B576,'CRSP Data'!$A:$A,'Mthly Returns (PR)'!Q$1)</f>
        <v>1.3072E-2</v>
      </c>
      <c r="R576" s="36">
        <f>SUMIFS('CRSP Data'!$O:$O,'CRSP Data'!$C:$C,'Mthly Returns (PR)'!$C576,'CRSP Data'!$D:$D,'Mthly Returns (PR)'!$B576,'CRSP Data'!$A:$A,'Mthly Returns (PR)'!R$1)</f>
        <v>4.3027000000000003E-2</v>
      </c>
      <c r="S576" s="36">
        <f>SUMIFS('CRSP Data'!$O:$O,'CRSP Data'!$C:$C,'Mthly Returns (PR)'!$C576,'CRSP Data'!$D:$D,'Mthly Returns (PR)'!$B576,'CRSP Data'!$A:$A,'Mthly Returns (PR)'!S$1)</f>
        <v>5.6000000000000001E-2</v>
      </c>
      <c r="T576" s="36">
        <f>SUMIFS('CRSP Data'!$O:$O,'CRSP Data'!$C:$C,'Mthly Returns (PR)'!$C576,'CRSP Data'!$D:$D,'Mthly Returns (PR)'!$B576,'CRSP Data'!$A:$A,'Mthly Returns (PR)'!T$1)</f>
        <v>0.102426</v>
      </c>
      <c r="U576" s="36">
        <f>SUMIFS('CRSP Data'!$O:$O,'CRSP Data'!$C:$C,'Mthly Returns (PR)'!$C576,'CRSP Data'!$D:$D,'Mthly Returns (PR)'!$B576,'CRSP Data'!$A:$A,'Mthly Returns (PR)'!U$1)</f>
        <v>0</v>
      </c>
      <c r="V576" s="36">
        <f>SUMIFS('CRSP Data'!$O:$O,'CRSP Data'!$C:$C,'Mthly Returns (PR)'!$C576,'CRSP Data'!$D:$D,'Mthly Returns (PR)'!$B576,'CRSP Data'!$A:$A,'Mthly Returns (PR)'!V$1)</f>
        <v>-5.1409999999999997E-2</v>
      </c>
      <c r="W576" s="36">
        <f>SUMIFS('CRSP Data'!$O:$O,'CRSP Data'!$C:$C,'Mthly Returns (PR)'!$C576,'CRSP Data'!$D:$D,'Mthly Returns (PR)'!$B576,'CRSP Data'!$A:$A,'Mthly Returns (PR)'!W$1)</f>
        <v>-2.9333000000000001E-2</v>
      </c>
      <c r="X576" s="36">
        <f>SUMIFS('CRSP Data'!$O:$O,'CRSP Data'!$C:$C,'Mthly Returns (PR)'!$C576,'CRSP Data'!$D:$D,'Mthly Returns (PR)'!$B576,'CRSP Data'!$A:$A,'Mthly Returns (PR)'!X$1)</f>
        <v>7.2820000000000003E-3</v>
      </c>
      <c r="Y576" s="36">
        <f>SUMIFS('CRSP Data'!$O:$O,'CRSP Data'!$C:$C,'Mthly Returns (PR)'!$C576,'CRSP Data'!$D:$D,'Mthly Returns (PR)'!$B576,'CRSP Data'!$A:$A,'Mthly Returns (PR)'!Y$1)</f>
        <v>1.4851E-2</v>
      </c>
      <c r="Z576" s="36">
        <f>SUMIFS('CRSP Data'!$O:$O,'CRSP Data'!$C:$C,'Mthly Returns (PR)'!$C576,'CRSP Data'!$D:$D,'Mthly Returns (PR)'!$B576,'CRSP Data'!$A:$A,'Mthly Returns (PR)'!Z$1)</f>
        <v>1.6619999999999999E-2</v>
      </c>
      <c r="AA576" s="36">
        <f>SUMIFS('CRSP Data'!$O:$O,'CRSP Data'!$C:$C,'Mthly Returns (PR)'!$C576,'CRSP Data'!$D:$D,'Mthly Returns (PR)'!$B576,'CRSP Data'!$A:$A,'Mthly Returns (PR)'!AA$1)</f>
        <v>-3.4719999999999998E-3</v>
      </c>
      <c r="AB576" s="36">
        <f>SUMIFS('CRSP Data'!$O:$O,'CRSP Data'!$C:$C,'Mthly Returns (PR)'!$C576,'CRSP Data'!$D:$D,'Mthly Returns (PR)'!$B576,'CRSP Data'!$A:$A,'Mthly Returns (PR)'!AB$1)</f>
        <v>8.8117000000000001E-2</v>
      </c>
      <c r="AC576" s="36">
        <f>SUMIFS('CRSP Data'!$O:$O,'CRSP Data'!$C:$C,'Mthly Returns (PR)'!$C576,'CRSP Data'!$D:$D,'Mthly Returns (PR)'!$B576,'CRSP Data'!$A:$A,'Mthly Returns (PR)'!AC$1)</f>
        <v>0</v>
      </c>
      <c r="AD576" s="36">
        <f>SUMIFS('CRSP Data'!$O:$O,'CRSP Data'!$C:$C,'Mthly Returns (PR)'!$C576,'CRSP Data'!$D:$D,'Mthly Returns (PR)'!$B576,'CRSP Data'!$A:$A,'Mthly Returns (PR)'!AD$1)</f>
        <v>-9.4285999999999995E-2</v>
      </c>
      <c r="AE576" s="36">
        <f>SUMIFS('CRSP Data'!$O:$O,'CRSP Data'!$C:$C,'Mthly Returns (PR)'!$C576,'CRSP Data'!$D:$D,'Mthly Returns (PR)'!$B576,'CRSP Data'!$A:$A,'Mthly Returns (PR)'!AE$1)</f>
        <v>0</v>
      </c>
    </row>
    <row r="577" spans="1:31" x14ac:dyDescent="0.35">
      <c r="A577" s="35">
        <f t="shared" si="8"/>
        <v>1997</v>
      </c>
      <c r="B577" s="35">
        <v>1997</v>
      </c>
      <c r="C577" s="35">
        <v>11</v>
      </c>
      <c r="D577" s="36">
        <f>SUMIFS('CRSP Data'!$O:$O,'CRSP Data'!$C:$C,'Mthly Returns (PR)'!$C577,'CRSP Data'!$D:$D,'Mthly Returns (PR)'!$B577,'CRSP Data'!$A:$A,'Mthly Returns (PR)'!D$1)</f>
        <v>4.8941999999999999E-2</v>
      </c>
      <c r="E577" s="36">
        <f>SUMIFS('CRSP Data'!$O:$O,'CRSP Data'!$C:$C,'Mthly Returns (PR)'!$C577,'CRSP Data'!$D:$D,'Mthly Returns (PR)'!$B577,'CRSP Data'!$A:$A,'Mthly Returns (PR)'!E$1)</f>
        <v>0</v>
      </c>
      <c r="F577" s="36">
        <f>SUMIFS('CRSP Data'!$O:$O,'CRSP Data'!$C:$C,'Mthly Returns (PR)'!$C577,'CRSP Data'!$D:$D,'Mthly Returns (PR)'!$B577,'CRSP Data'!$A:$A,'Mthly Returns (PR)'!F$1)</f>
        <v>0</v>
      </c>
      <c r="G577" s="36">
        <f>SUMIFS('CRSP Data'!$O:$O,'CRSP Data'!$C:$C,'Mthly Returns (PR)'!$C577,'CRSP Data'!$D:$D,'Mthly Returns (PR)'!$B577,'CRSP Data'!$A:$A,'Mthly Returns (PR)'!G$1)</f>
        <v>6.9199999999999999E-3</v>
      </c>
      <c r="H577" s="36">
        <f>SUMIFS('CRSP Data'!$O:$O,'CRSP Data'!$C:$C,'Mthly Returns (PR)'!$C577,'CRSP Data'!$D:$D,'Mthly Returns (PR)'!$B577,'CRSP Data'!$A:$A,'Mthly Returns (PR)'!H$1)</f>
        <v>4.0178999999999999E-2</v>
      </c>
      <c r="I577" s="36">
        <f>SUMIFS('CRSP Data'!$O:$O,'CRSP Data'!$C:$C,'Mthly Returns (PR)'!$C577,'CRSP Data'!$D:$D,'Mthly Returns (PR)'!$B577,'CRSP Data'!$A:$A,'Mthly Returns (PR)'!I$1)</f>
        <v>0.107664</v>
      </c>
      <c r="J577" s="36">
        <f>SUMIFS('CRSP Data'!$O:$O,'CRSP Data'!$C:$C,'Mthly Returns (PR)'!$C577,'CRSP Data'!$D:$D,'Mthly Returns (PR)'!$B577,'CRSP Data'!$A:$A,'Mthly Returns (PR)'!J$1)</f>
        <v>0.11676300000000001</v>
      </c>
      <c r="K577" s="36">
        <f>SUMIFS('CRSP Data'!$O:$O,'CRSP Data'!$C:$C,'Mthly Returns (PR)'!$C577,'CRSP Data'!$D:$D,'Mthly Returns (PR)'!$B577,'CRSP Data'!$A:$A,'Mthly Returns (PR)'!K$1)</f>
        <v>6.7072999999999994E-2</v>
      </c>
      <c r="L577" s="36">
        <f>SUMIFS('CRSP Data'!$O:$O,'CRSP Data'!$C:$C,'Mthly Returns (PR)'!$C577,'CRSP Data'!$D:$D,'Mthly Returns (PR)'!$B577,'CRSP Data'!$A:$A,'Mthly Returns (PR)'!L$1)</f>
        <v>4.5378000000000002E-2</v>
      </c>
      <c r="M577" s="36">
        <f>SUMIFS('CRSP Data'!$O:$O,'CRSP Data'!$C:$C,'Mthly Returns (PR)'!$C577,'CRSP Data'!$D:$D,'Mthly Returns (PR)'!$B577,'CRSP Data'!$A:$A,'Mthly Returns (PR)'!M$1)</f>
        <v>7.2165000000000007E-2</v>
      </c>
      <c r="N577" s="36">
        <f>SUMIFS('CRSP Data'!$O:$O,'CRSP Data'!$C:$C,'Mthly Returns (PR)'!$C577,'CRSP Data'!$D:$D,'Mthly Returns (PR)'!$B577,'CRSP Data'!$A:$A,'Mthly Returns (PR)'!N$1)</f>
        <v>8.2225000000000006E-2</v>
      </c>
      <c r="O577" s="36">
        <f>SUMIFS('CRSP Data'!$O:$O,'CRSP Data'!$C:$C,'Mthly Returns (PR)'!$C577,'CRSP Data'!$D:$D,'Mthly Returns (PR)'!$B577,'CRSP Data'!$A:$A,'Mthly Returns (PR)'!O$1)</f>
        <v>8.9080000000000006E-2</v>
      </c>
      <c r="P577" s="36">
        <f>SUMIFS('CRSP Data'!$O:$O,'CRSP Data'!$C:$C,'Mthly Returns (PR)'!$C577,'CRSP Data'!$D:$D,'Mthly Returns (PR)'!$B577,'CRSP Data'!$A:$A,'Mthly Returns (PR)'!P$1)</f>
        <v>1.8092E-2</v>
      </c>
      <c r="Q577" s="36">
        <f>SUMIFS('CRSP Data'!$O:$O,'CRSP Data'!$C:$C,'Mthly Returns (PR)'!$C577,'CRSP Data'!$D:$D,'Mthly Returns (PR)'!$B577,'CRSP Data'!$A:$A,'Mthly Returns (PR)'!Q$1)</f>
        <v>-1.2903E-2</v>
      </c>
      <c r="R577" s="36">
        <f>SUMIFS('CRSP Data'!$O:$O,'CRSP Data'!$C:$C,'Mthly Returns (PR)'!$C577,'CRSP Data'!$D:$D,'Mthly Returns (PR)'!$B577,'CRSP Data'!$A:$A,'Mthly Returns (PR)'!R$1)</f>
        <v>6.5434000000000006E-2</v>
      </c>
      <c r="S577" s="36">
        <f>SUMIFS('CRSP Data'!$O:$O,'CRSP Data'!$C:$C,'Mthly Returns (PR)'!$C577,'CRSP Data'!$D:$D,'Mthly Returns (PR)'!$B577,'CRSP Data'!$A:$A,'Mthly Returns (PR)'!S$1)</f>
        <v>9.0909000000000004E-2</v>
      </c>
      <c r="T577" s="36">
        <f>SUMIFS('CRSP Data'!$O:$O,'CRSP Data'!$C:$C,'Mthly Returns (PR)'!$C577,'CRSP Data'!$D:$D,'Mthly Returns (PR)'!$B577,'CRSP Data'!$A:$A,'Mthly Returns (PR)'!T$1)</f>
        <v>0.10513400000000001</v>
      </c>
      <c r="U577" s="36">
        <f>SUMIFS('CRSP Data'!$O:$O,'CRSP Data'!$C:$C,'Mthly Returns (PR)'!$C577,'CRSP Data'!$D:$D,'Mthly Returns (PR)'!$B577,'CRSP Data'!$A:$A,'Mthly Returns (PR)'!U$1)</f>
        <v>0</v>
      </c>
      <c r="V577" s="36">
        <f>SUMIFS('CRSP Data'!$O:$O,'CRSP Data'!$C:$C,'Mthly Returns (PR)'!$C577,'CRSP Data'!$D:$D,'Mthly Returns (PR)'!$B577,'CRSP Data'!$A:$A,'Mthly Returns (PR)'!V$1)</f>
        <v>2.4476000000000001E-2</v>
      </c>
      <c r="W577" s="36">
        <f>SUMIFS('CRSP Data'!$O:$O,'CRSP Data'!$C:$C,'Mthly Returns (PR)'!$C577,'CRSP Data'!$D:$D,'Mthly Returns (PR)'!$B577,'CRSP Data'!$A:$A,'Mthly Returns (PR)'!W$1)</f>
        <v>6.8681000000000006E-2</v>
      </c>
      <c r="X577" s="36">
        <f>SUMIFS('CRSP Data'!$O:$O,'CRSP Data'!$C:$C,'Mthly Returns (PR)'!$C577,'CRSP Data'!$D:$D,'Mthly Returns (PR)'!$B577,'CRSP Data'!$A:$A,'Mthly Returns (PR)'!X$1)</f>
        <v>0.125301</v>
      </c>
      <c r="Y577" s="36">
        <f>SUMIFS('CRSP Data'!$O:$O,'CRSP Data'!$C:$C,'Mthly Returns (PR)'!$C577,'CRSP Data'!$D:$D,'Mthly Returns (PR)'!$B577,'CRSP Data'!$A:$A,'Mthly Returns (PR)'!Y$1)</f>
        <v>4.6341E-2</v>
      </c>
      <c r="Z577" s="36">
        <f>SUMIFS('CRSP Data'!$O:$O,'CRSP Data'!$C:$C,'Mthly Returns (PR)'!$C577,'CRSP Data'!$D:$D,'Mthly Returns (PR)'!$B577,'CRSP Data'!$A:$A,'Mthly Returns (PR)'!Z$1)</f>
        <v>4.6322000000000002E-2</v>
      </c>
      <c r="AA577" s="36">
        <f>SUMIFS('CRSP Data'!$O:$O,'CRSP Data'!$C:$C,'Mthly Returns (PR)'!$C577,'CRSP Data'!$D:$D,'Mthly Returns (PR)'!$B577,'CRSP Data'!$A:$A,'Mthly Returns (PR)'!AA$1)</f>
        <v>0.114983</v>
      </c>
      <c r="AB577" s="36">
        <f>SUMIFS('CRSP Data'!$O:$O,'CRSP Data'!$C:$C,'Mthly Returns (PR)'!$C577,'CRSP Data'!$D:$D,'Mthly Returns (PR)'!$B577,'CRSP Data'!$A:$A,'Mthly Returns (PR)'!AB$1)</f>
        <v>4.9079999999999999E-2</v>
      </c>
      <c r="AC577" s="36">
        <f>SUMIFS('CRSP Data'!$O:$O,'CRSP Data'!$C:$C,'Mthly Returns (PR)'!$C577,'CRSP Data'!$D:$D,'Mthly Returns (PR)'!$B577,'CRSP Data'!$A:$A,'Mthly Returns (PR)'!AC$1)</f>
        <v>0</v>
      </c>
      <c r="AD577" s="36">
        <f>SUMIFS('CRSP Data'!$O:$O,'CRSP Data'!$C:$C,'Mthly Returns (PR)'!$C577,'CRSP Data'!$D:$D,'Mthly Returns (PR)'!$B577,'CRSP Data'!$A:$A,'Mthly Returns (PR)'!AD$1)</f>
        <v>-7.571E-2</v>
      </c>
      <c r="AE577" s="36">
        <f>SUMIFS('CRSP Data'!$O:$O,'CRSP Data'!$C:$C,'Mthly Returns (PR)'!$C577,'CRSP Data'!$D:$D,'Mthly Returns (PR)'!$B577,'CRSP Data'!$A:$A,'Mthly Returns (PR)'!AE$1)</f>
        <v>0</v>
      </c>
    </row>
    <row r="578" spans="1:31" x14ac:dyDescent="0.35">
      <c r="A578" s="35">
        <f t="shared" si="8"/>
        <v>1997</v>
      </c>
      <c r="B578" s="35">
        <v>1997</v>
      </c>
      <c r="C578" s="35">
        <v>12</v>
      </c>
      <c r="D578" s="36">
        <f>SUMIFS('CRSP Data'!$O:$O,'CRSP Data'!$C:$C,'Mthly Returns (PR)'!$C578,'CRSP Data'!$D:$D,'Mthly Returns (PR)'!$B578,'CRSP Data'!$A:$A,'Mthly Returns (PR)'!D$1)</f>
        <v>4.1613999999999998E-2</v>
      </c>
      <c r="E578" s="36">
        <f>SUMIFS('CRSP Data'!$O:$O,'CRSP Data'!$C:$C,'Mthly Returns (PR)'!$C578,'CRSP Data'!$D:$D,'Mthly Returns (PR)'!$B578,'CRSP Data'!$A:$A,'Mthly Returns (PR)'!E$1)</f>
        <v>0</v>
      </c>
      <c r="F578" s="36">
        <f>SUMIFS('CRSP Data'!$O:$O,'CRSP Data'!$C:$C,'Mthly Returns (PR)'!$C578,'CRSP Data'!$D:$D,'Mthly Returns (PR)'!$B578,'CRSP Data'!$A:$A,'Mthly Returns (PR)'!F$1)</f>
        <v>0</v>
      </c>
      <c r="G578" s="36">
        <f>SUMIFS('CRSP Data'!$O:$O,'CRSP Data'!$C:$C,'Mthly Returns (PR)'!$C578,'CRSP Data'!$D:$D,'Mthly Returns (PR)'!$B578,'CRSP Data'!$A:$A,'Mthly Returns (PR)'!G$1)</f>
        <v>7.9896999999999996E-2</v>
      </c>
      <c r="H578" s="36">
        <f>SUMIFS('CRSP Data'!$O:$O,'CRSP Data'!$C:$C,'Mthly Returns (PR)'!$C578,'CRSP Data'!$D:$D,'Mthly Returns (PR)'!$B578,'CRSP Data'!$A:$A,'Mthly Returns (PR)'!H$1)</f>
        <v>5.5794000000000003E-2</v>
      </c>
      <c r="I578" s="36">
        <f>SUMIFS('CRSP Data'!$O:$O,'CRSP Data'!$C:$C,'Mthly Returns (PR)'!$C578,'CRSP Data'!$D:$D,'Mthly Returns (PR)'!$B578,'CRSP Data'!$A:$A,'Mthly Returns (PR)'!I$1)</f>
        <v>8.0725000000000005E-2</v>
      </c>
      <c r="J578" s="36">
        <f>SUMIFS('CRSP Data'!$O:$O,'CRSP Data'!$C:$C,'Mthly Returns (PR)'!$C578,'CRSP Data'!$D:$D,'Mthly Returns (PR)'!$B578,'CRSP Data'!$A:$A,'Mthly Returns (PR)'!J$1)</f>
        <v>2.0699999999999998E-3</v>
      </c>
      <c r="K578" s="36">
        <f>SUMIFS('CRSP Data'!$O:$O,'CRSP Data'!$C:$C,'Mthly Returns (PR)'!$C578,'CRSP Data'!$D:$D,'Mthly Returns (PR)'!$B578,'CRSP Data'!$A:$A,'Mthly Returns (PR)'!K$1)</f>
        <v>5.7142999999999999E-2</v>
      </c>
      <c r="L578" s="36">
        <f>SUMIFS('CRSP Data'!$O:$O,'CRSP Data'!$C:$C,'Mthly Returns (PR)'!$C578,'CRSP Data'!$D:$D,'Mthly Returns (PR)'!$B578,'CRSP Data'!$A:$A,'Mthly Returns (PR)'!L$1)</f>
        <v>9.4854999999999995E-2</v>
      </c>
      <c r="M578" s="36">
        <f>SUMIFS('CRSP Data'!$O:$O,'CRSP Data'!$C:$C,'Mthly Returns (PR)'!$C578,'CRSP Data'!$D:$D,'Mthly Returns (PR)'!$B578,'CRSP Data'!$A:$A,'Mthly Returns (PR)'!M$1)</f>
        <v>6.4904000000000003E-2</v>
      </c>
      <c r="N578" s="36">
        <f>SUMIFS('CRSP Data'!$O:$O,'CRSP Data'!$C:$C,'Mthly Returns (PR)'!$C578,'CRSP Data'!$D:$D,'Mthly Returns (PR)'!$B578,'CRSP Data'!$A:$A,'Mthly Returns (PR)'!N$1)</f>
        <v>5.8101E-2</v>
      </c>
      <c r="O578" s="36">
        <f>SUMIFS('CRSP Data'!$O:$O,'CRSP Data'!$C:$C,'Mthly Returns (PR)'!$C578,'CRSP Data'!$D:$D,'Mthly Returns (PR)'!$B578,'CRSP Data'!$A:$A,'Mthly Returns (PR)'!O$1)</f>
        <v>0.12928799999999999</v>
      </c>
      <c r="P578" s="36">
        <f>SUMIFS('CRSP Data'!$O:$O,'CRSP Data'!$C:$C,'Mthly Returns (PR)'!$C578,'CRSP Data'!$D:$D,'Mthly Returns (PR)'!$B578,'CRSP Data'!$A:$A,'Mthly Returns (PR)'!P$1)</f>
        <v>7.4313000000000004E-2</v>
      </c>
      <c r="Q578" s="36">
        <f>SUMIFS('CRSP Data'!$O:$O,'CRSP Data'!$C:$C,'Mthly Returns (PR)'!$C578,'CRSP Data'!$D:$D,'Mthly Returns (PR)'!$B578,'CRSP Data'!$A:$A,'Mthly Returns (PR)'!Q$1)</f>
        <v>9.8039000000000001E-2</v>
      </c>
      <c r="R578" s="36">
        <f>SUMIFS('CRSP Data'!$O:$O,'CRSP Data'!$C:$C,'Mthly Returns (PR)'!$C578,'CRSP Data'!$D:$D,'Mthly Returns (PR)'!$B578,'CRSP Data'!$A:$A,'Mthly Returns (PR)'!R$1)</f>
        <v>5.6075E-2</v>
      </c>
      <c r="S578" s="36">
        <f>SUMIFS('CRSP Data'!$O:$O,'CRSP Data'!$C:$C,'Mthly Returns (PR)'!$C578,'CRSP Data'!$D:$D,'Mthly Returns (PR)'!$B578,'CRSP Data'!$A:$A,'Mthly Returns (PR)'!S$1)</f>
        <v>7.4074000000000001E-2</v>
      </c>
      <c r="T578" s="36">
        <f>SUMIFS('CRSP Data'!$O:$O,'CRSP Data'!$C:$C,'Mthly Returns (PR)'!$C578,'CRSP Data'!$D:$D,'Mthly Returns (PR)'!$B578,'CRSP Data'!$A:$A,'Mthly Returns (PR)'!T$1)</f>
        <v>7.3009000000000004E-2</v>
      </c>
      <c r="U578" s="36">
        <f>SUMIFS('CRSP Data'!$O:$O,'CRSP Data'!$C:$C,'Mthly Returns (PR)'!$C578,'CRSP Data'!$D:$D,'Mthly Returns (PR)'!$B578,'CRSP Data'!$A:$A,'Mthly Returns (PR)'!U$1)</f>
        <v>0</v>
      </c>
      <c r="V578" s="36">
        <f>SUMIFS('CRSP Data'!$O:$O,'CRSP Data'!$C:$C,'Mthly Returns (PR)'!$C578,'CRSP Data'!$D:$D,'Mthly Returns (PR)'!$B578,'CRSP Data'!$A:$A,'Mthly Returns (PR)'!V$1)</f>
        <v>7.5084999999999999E-2</v>
      </c>
      <c r="W578" s="36">
        <f>SUMIFS('CRSP Data'!$O:$O,'CRSP Data'!$C:$C,'Mthly Returns (PR)'!$C578,'CRSP Data'!$D:$D,'Mthly Returns (PR)'!$B578,'CRSP Data'!$A:$A,'Mthly Returns (PR)'!W$1)</f>
        <v>-2.5709999999999999E-3</v>
      </c>
      <c r="X578" s="36">
        <f>SUMIFS('CRSP Data'!$O:$O,'CRSP Data'!$C:$C,'Mthly Returns (PR)'!$C578,'CRSP Data'!$D:$D,'Mthly Returns (PR)'!$B578,'CRSP Data'!$A:$A,'Mthly Returns (PR)'!X$1)</f>
        <v>8.9936000000000002E-2</v>
      </c>
      <c r="Y578" s="36">
        <f>SUMIFS('CRSP Data'!$O:$O,'CRSP Data'!$C:$C,'Mthly Returns (PR)'!$C578,'CRSP Data'!$D:$D,'Mthly Returns (PR)'!$B578,'CRSP Data'!$A:$A,'Mthly Returns (PR)'!Y$1)</f>
        <v>1.3986E-2</v>
      </c>
      <c r="Z578" s="36">
        <f>SUMIFS('CRSP Data'!$O:$O,'CRSP Data'!$C:$C,'Mthly Returns (PR)'!$C578,'CRSP Data'!$D:$D,'Mthly Returns (PR)'!$B578,'CRSP Data'!$A:$A,'Mthly Returns (PR)'!Z$1)</f>
        <v>7.8125E-2</v>
      </c>
      <c r="AA578" s="36">
        <f>SUMIFS('CRSP Data'!$O:$O,'CRSP Data'!$C:$C,'Mthly Returns (PR)'!$C578,'CRSP Data'!$D:$D,'Mthly Returns (PR)'!$B578,'CRSP Data'!$A:$A,'Mthly Returns (PR)'!AA$1)</f>
        <v>3.7499999999999999E-2</v>
      </c>
      <c r="AB578" s="36">
        <f>SUMIFS('CRSP Data'!$O:$O,'CRSP Data'!$C:$C,'Mthly Returns (PR)'!$C578,'CRSP Data'!$D:$D,'Mthly Returns (PR)'!$B578,'CRSP Data'!$A:$A,'Mthly Returns (PR)'!AB$1)</f>
        <v>0.13333400000000001</v>
      </c>
      <c r="AC578" s="36">
        <f>SUMIFS('CRSP Data'!$O:$O,'CRSP Data'!$C:$C,'Mthly Returns (PR)'!$C578,'CRSP Data'!$D:$D,'Mthly Returns (PR)'!$B578,'CRSP Data'!$A:$A,'Mthly Returns (PR)'!AC$1)</f>
        <v>0</v>
      </c>
      <c r="AD578" s="36">
        <f>SUMIFS('CRSP Data'!$O:$O,'CRSP Data'!$C:$C,'Mthly Returns (PR)'!$C578,'CRSP Data'!$D:$D,'Mthly Returns (PR)'!$B578,'CRSP Data'!$A:$A,'Mthly Returns (PR)'!AD$1)</f>
        <v>0.273038</v>
      </c>
      <c r="AE578" s="36">
        <f>SUMIFS('CRSP Data'!$O:$O,'CRSP Data'!$C:$C,'Mthly Returns (PR)'!$C578,'CRSP Data'!$D:$D,'Mthly Returns (PR)'!$B578,'CRSP Data'!$A:$A,'Mthly Returns (PR)'!AE$1)</f>
        <v>0</v>
      </c>
    </row>
    <row r="579" spans="1:31" x14ac:dyDescent="0.35">
      <c r="A579" s="35">
        <f t="shared" si="8"/>
        <v>1997</v>
      </c>
      <c r="B579" s="35">
        <v>1998</v>
      </c>
      <c r="C579" s="35">
        <v>1</v>
      </c>
      <c r="D579" s="36">
        <f>SUMIFS('CRSP Data'!$O:$O,'CRSP Data'!$C:$C,'Mthly Returns (PR)'!$C579,'CRSP Data'!$D:$D,'Mthly Returns (PR)'!$B579,'CRSP Data'!$A:$A,'Mthly Returns (PR)'!D$1)</f>
        <v>-4.4794E-2</v>
      </c>
      <c r="E579" s="36">
        <f>SUMIFS('CRSP Data'!$O:$O,'CRSP Data'!$C:$C,'Mthly Returns (PR)'!$C579,'CRSP Data'!$D:$D,'Mthly Returns (PR)'!$B579,'CRSP Data'!$A:$A,'Mthly Returns (PR)'!E$1)</f>
        <v>0</v>
      </c>
      <c r="F579" s="36">
        <f>SUMIFS('CRSP Data'!$O:$O,'CRSP Data'!$C:$C,'Mthly Returns (PR)'!$C579,'CRSP Data'!$D:$D,'Mthly Returns (PR)'!$B579,'CRSP Data'!$A:$A,'Mthly Returns (PR)'!F$1)</f>
        <v>0</v>
      </c>
      <c r="G579" s="36">
        <f>SUMIFS('CRSP Data'!$O:$O,'CRSP Data'!$C:$C,'Mthly Returns (PR)'!$C579,'CRSP Data'!$D:$D,'Mthly Returns (PR)'!$B579,'CRSP Data'!$A:$A,'Mthly Returns (PR)'!G$1)</f>
        <v>-3.4208000000000002E-2</v>
      </c>
      <c r="H579" s="36">
        <f>SUMIFS('CRSP Data'!$O:$O,'CRSP Data'!$C:$C,'Mthly Returns (PR)'!$C579,'CRSP Data'!$D:$D,'Mthly Returns (PR)'!$B579,'CRSP Data'!$A:$A,'Mthly Returns (PR)'!H$1)</f>
        <v>8.1300000000000001E-3</v>
      </c>
      <c r="I579" s="36">
        <f>SUMIFS('CRSP Data'!$O:$O,'CRSP Data'!$C:$C,'Mthly Returns (PR)'!$C579,'CRSP Data'!$D:$D,'Mthly Returns (PR)'!$B579,'CRSP Data'!$A:$A,'Mthly Returns (PR)'!I$1)</f>
        <v>7.6220000000000003E-3</v>
      </c>
      <c r="J579" s="36">
        <f>SUMIFS('CRSP Data'!$O:$O,'CRSP Data'!$C:$C,'Mthly Returns (PR)'!$C579,'CRSP Data'!$D:$D,'Mthly Returns (PR)'!$B579,'CRSP Data'!$A:$A,'Mthly Returns (PR)'!J$1)</f>
        <v>-0.102273</v>
      </c>
      <c r="K579" s="36">
        <f>SUMIFS('CRSP Data'!$O:$O,'CRSP Data'!$C:$C,'Mthly Returns (PR)'!$C579,'CRSP Data'!$D:$D,'Mthly Returns (PR)'!$B579,'CRSP Data'!$A:$A,'Mthly Returns (PR)'!K$1)</f>
        <v>3.4234000000000001E-2</v>
      </c>
      <c r="L579" s="36">
        <f>SUMIFS('CRSP Data'!$O:$O,'CRSP Data'!$C:$C,'Mthly Returns (PR)'!$C579,'CRSP Data'!$D:$D,'Mthly Returns (PR)'!$B579,'CRSP Data'!$A:$A,'Mthly Returns (PR)'!L$1)</f>
        <v>-6.1674E-2</v>
      </c>
      <c r="M579" s="36">
        <f>SUMIFS('CRSP Data'!$O:$O,'CRSP Data'!$C:$C,'Mthly Returns (PR)'!$C579,'CRSP Data'!$D:$D,'Mthly Returns (PR)'!$B579,'CRSP Data'!$A:$A,'Mthly Returns (PR)'!M$1)</f>
        <v>-2.1444999999999999E-2</v>
      </c>
      <c r="N579" s="36">
        <f>SUMIFS('CRSP Data'!$O:$O,'CRSP Data'!$C:$C,'Mthly Returns (PR)'!$C579,'CRSP Data'!$D:$D,'Mthly Returns (PR)'!$B579,'CRSP Data'!$A:$A,'Mthly Returns (PR)'!N$1)</f>
        <v>-3.0623000000000001E-2</v>
      </c>
      <c r="O579" s="36">
        <f>SUMIFS('CRSP Data'!$O:$O,'CRSP Data'!$C:$C,'Mthly Returns (PR)'!$C579,'CRSP Data'!$D:$D,'Mthly Returns (PR)'!$B579,'CRSP Data'!$A:$A,'Mthly Returns (PR)'!O$1)</f>
        <v>-2.3363999999999999E-2</v>
      </c>
      <c r="P579" s="36">
        <f>SUMIFS('CRSP Data'!$O:$O,'CRSP Data'!$C:$C,'Mthly Returns (PR)'!$C579,'CRSP Data'!$D:$D,'Mthly Returns (PR)'!$B579,'CRSP Data'!$A:$A,'Mthly Returns (PR)'!P$1)</f>
        <v>-3.0079999999999998E-3</v>
      </c>
      <c r="Q579" s="36">
        <f>SUMIFS('CRSP Data'!$O:$O,'CRSP Data'!$C:$C,'Mthly Returns (PR)'!$C579,'CRSP Data'!$D:$D,'Mthly Returns (PR)'!$B579,'CRSP Data'!$A:$A,'Mthly Returns (PR)'!Q$1)</f>
        <v>2.9762E-2</v>
      </c>
      <c r="R579" s="36">
        <f>SUMIFS('CRSP Data'!$O:$O,'CRSP Data'!$C:$C,'Mthly Returns (PR)'!$C579,'CRSP Data'!$D:$D,'Mthly Returns (PR)'!$B579,'CRSP Data'!$A:$A,'Mthly Returns (PR)'!R$1)</f>
        <v>3.2870000000000003E-2</v>
      </c>
      <c r="S579" s="36">
        <f>SUMIFS('CRSP Data'!$O:$O,'CRSP Data'!$C:$C,'Mthly Returns (PR)'!$C579,'CRSP Data'!$D:$D,'Mthly Returns (PR)'!$B579,'CRSP Data'!$A:$A,'Mthly Returns (PR)'!S$1)</f>
        <v>0</v>
      </c>
      <c r="T579" s="36">
        <f>SUMIFS('CRSP Data'!$O:$O,'CRSP Data'!$C:$C,'Mthly Returns (PR)'!$C579,'CRSP Data'!$D:$D,'Mthly Returns (PR)'!$B579,'CRSP Data'!$A:$A,'Mthly Returns (PR)'!T$1)</f>
        <v>-1.6494999999999999E-2</v>
      </c>
      <c r="U579" s="36">
        <f>SUMIFS('CRSP Data'!$O:$O,'CRSP Data'!$C:$C,'Mthly Returns (PR)'!$C579,'CRSP Data'!$D:$D,'Mthly Returns (PR)'!$B579,'CRSP Data'!$A:$A,'Mthly Returns (PR)'!U$1)</f>
        <v>0</v>
      </c>
      <c r="V579" s="36">
        <f>SUMIFS('CRSP Data'!$O:$O,'CRSP Data'!$C:$C,'Mthly Returns (PR)'!$C579,'CRSP Data'!$D:$D,'Mthly Returns (PR)'!$B579,'CRSP Data'!$A:$A,'Mthly Returns (PR)'!V$1)</f>
        <v>-4.1270000000000001E-2</v>
      </c>
      <c r="W579" s="36">
        <f>SUMIFS('CRSP Data'!$O:$O,'CRSP Data'!$C:$C,'Mthly Returns (PR)'!$C579,'CRSP Data'!$D:$D,'Mthly Returns (PR)'!$B579,'CRSP Data'!$A:$A,'Mthly Returns (PR)'!W$1)</f>
        <v>-0.21907199999999999</v>
      </c>
      <c r="X579" s="36">
        <f>SUMIFS('CRSP Data'!$O:$O,'CRSP Data'!$C:$C,'Mthly Returns (PR)'!$C579,'CRSP Data'!$D:$D,'Mthly Returns (PR)'!$B579,'CRSP Data'!$A:$A,'Mthly Returns (PR)'!X$1)</f>
        <v>-2.554E-2</v>
      </c>
      <c r="Y579" s="36">
        <f>SUMIFS('CRSP Data'!$O:$O,'CRSP Data'!$C:$C,'Mthly Returns (PR)'!$C579,'CRSP Data'!$D:$D,'Mthly Returns (PR)'!$B579,'CRSP Data'!$A:$A,'Mthly Returns (PR)'!Y$1)</f>
        <v>-1.1494000000000001E-2</v>
      </c>
      <c r="Z579" s="36">
        <f>SUMIFS('CRSP Data'!$O:$O,'CRSP Data'!$C:$C,'Mthly Returns (PR)'!$C579,'CRSP Data'!$D:$D,'Mthly Returns (PR)'!$B579,'CRSP Data'!$A:$A,'Mthly Returns (PR)'!Z$1)</f>
        <v>-6.0386000000000002E-2</v>
      </c>
      <c r="AA579" s="36">
        <f>SUMIFS('CRSP Data'!$O:$O,'CRSP Data'!$C:$C,'Mthly Returns (PR)'!$C579,'CRSP Data'!$D:$D,'Mthly Returns (PR)'!$B579,'CRSP Data'!$A:$A,'Mthly Returns (PR)'!AA$1)</f>
        <v>-9.0360000000000006E-3</v>
      </c>
      <c r="AB579" s="36">
        <f>SUMIFS('CRSP Data'!$O:$O,'CRSP Data'!$C:$C,'Mthly Returns (PR)'!$C579,'CRSP Data'!$D:$D,'Mthly Returns (PR)'!$B579,'CRSP Data'!$A:$A,'Mthly Returns (PR)'!AB$1)</f>
        <v>0</v>
      </c>
      <c r="AC579" s="36">
        <f>SUMIFS('CRSP Data'!$O:$O,'CRSP Data'!$C:$C,'Mthly Returns (PR)'!$C579,'CRSP Data'!$D:$D,'Mthly Returns (PR)'!$B579,'CRSP Data'!$A:$A,'Mthly Returns (PR)'!AC$1)</f>
        <v>0</v>
      </c>
      <c r="AD579" s="36">
        <f>SUMIFS('CRSP Data'!$O:$O,'CRSP Data'!$C:$C,'Mthly Returns (PR)'!$C579,'CRSP Data'!$D:$D,'Mthly Returns (PR)'!$B579,'CRSP Data'!$A:$A,'Mthly Returns (PR)'!AD$1)</f>
        <v>-8.1768999999999994E-2</v>
      </c>
      <c r="AE579" s="36">
        <f>SUMIFS('CRSP Data'!$O:$O,'CRSP Data'!$C:$C,'Mthly Returns (PR)'!$C579,'CRSP Data'!$D:$D,'Mthly Returns (PR)'!$B579,'CRSP Data'!$A:$A,'Mthly Returns (PR)'!AE$1)</f>
        <v>0</v>
      </c>
    </row>
    <row r="580" spans="1:31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6">
        <f>SUMIFS('CRSP Data'!$O:$O,'CRSP Data'!$C:$C,'Mthly Returns (PR)'!$C580,'CRSP Data'!$D:$D,'Mthly Returns (PR)'!$B580,'CRSP Data'!$A:$A,'Mthly Returns (PR)'!D$1)</f>
        <v>-2.6616000000000001E-2</v>
      </c>
      <c r="E580" s="36">
        <f>SUMIFS('CRSP Data'!$O:$O,'CRSP Data'!$C:$C,'Mthly Returns (PR)'!$C580,'CRSP Data'!$D:$D,'Mthly Returns (PR)'!$B580,'CRSP Data'!$A:$A,'Mthly Returns (PR)'!E$1)</f>
        <v>0</v>
      </c>
      <c r="F580" s="36">
        <f>SUMIFS('CRSP Data'!$O:$O,'CRSP Data'!$C:$C,'Mthly Returns (PR)'!$C580,'CRSP Data'!$D:$D,'Mthly Returns (PR)'!$B580,'CRSP Data'!$A:$A,'Mthly Returns (PR)'!F$1)</f>
        <v>0</v>
      </c>
      <c r="G580" s="36">
        <f>SUMIFS('CRSP Data'!$O:$O,'CRSP Data'!$C:$C,'Mthly Returns (PR)'!$C580,'CRSP Data'!$D:$D,'Mthly Returns (PR)'!$B580,'CRSP Data'!$A:$A,'Mthly Returns (PR)'!G$1)</f>
        <v>5.7660000000000003E-3</v>
      </c>
      <c r="H580" s="36">
        <f>SUMIFS('CRSP Data'!$O:$O,'CRSP Data'!$C:$C,'Mthly Returns (PR)'!$C580,'CRSP Data'!$D:$D,'Mthly Returns (PR)'!$B580,'CRSP Data'!$A:$A,'Mthly Returns (PR)'!H$1)</f>
        <v>3.4273999999999999E-2</v>
      </c>
      <c r="I580" s="36">
        <f>SUMIFS('CRSP Data'!$O:$O,'CRSP Data'!$C:$C,'Mthly Returns (PR)'!$C580,'CRSP Data'!$D:$D,'Mthly Returns (PR)'!$B580,'CRSP Data'!$A:$A,'Mthly Returns (PR)'!I$1)</f>
        <v>2.8743999999999999E-2</v>
      </c>
      <c r="J580" s="36">
        <f>SUMIFS('CRSP Data'!$O:$O,'CRSP Data'!$C:$C,'Mthly Returns (PR)'!$C580,'CRSP Data'!$D:$D,'Mthly Returns (PR)'!$B580,'CRSP Data'!$A:$A,'Mthly Returns (PR)'!J$1)</f>
        <v>5.8687999999999997E-2</v>
      </c>
      <c r="K580" s="36">
        <f>SUMIFS('CRSP Data'!$O:$O,'CRSP Data'!$C:$C,'Mthly Returns (PR)'!$C580,'CRSP Data'!$D:$D,'Mthly Returns (PR)'!$B580,'CRSP Data'!$A:$A,'Mthly Returns (PR)'!K$1)</f>
        <v>2.4389999999999998E-2</v>
      </c>
      <c r="L580" s="36">
        <f>SUMIFS('CRSP Data'!$O:$O,'CRSP Data'!$C:$C,'Mthly Returns (PR)'!$C580,'CRSP Data'!$D:$D,'Mthly Returns (PR)'!$B580,'CRSP Data'!$A:$A,'Mthly Returns (PR)'!L$1)</f>
        <v>-1.565E-3</v>
      </c>
      <c r="M580" s="36">
        <f>SUMIFS('CRSP Data'!$O:$O,'CRSP Data'!$C:$C,'Mthly Returns (PR)'!$C580,'CRSP Data'!$D:$D,'Mthly Returns (PR)'!$B580,'CRSP Data'!$A:$A,'Mthly Returns (PR)'!M$1)</f>
        <v>2.5375000000000002E-2</v>
      </c>
      <c r="N580" s="36">
        <f>SUMIFS('CRSP Data'!$O:$O,'CRSP Data'!$C:$C,'Mthly Returns (PR)'!$C580,'CRSP Data'!$D:$D,'Mthly Returns (PR)'!$B580,'CRSP Data'!$A:$A,'Mthly Returns (PR)'!N$1)</f>
        <v>1.1983000000000001E-2</v>
      </c>
      <c r="O580" s="36">
        <f>SUMIFS('CRSP Data'!$O:$O,'CRSP Data'!$C:$C,'Mthly Returns (PR)'!$C580,'CRSP Data'!$D:$D,'Mthly Returns (PR)'!$B580,'CRSP Data'!$A:$A,'Mthly Returns (PR)'!O$1)</f>
        <v>-9.5689999999999994E-3</v>
      </c>
      <c r="P580" s="36">
        <f>SUMIFS('CRSP Data'!$O:$O,'CRSP Data'!$C:$C,'Mthly Returns (PR)'!$C580,'CRSP Data'!$D:$D,'Mthly Returns (PR)'!$B580,'CRSP Data'!$A:$A,'Mthly Returns (PR)'!P$1)</f>
        <v>0.134238</v>
      </c>
      <c r="Q580" s="36">
        <f>SUMIFS('CRSP Data'!$O:$O,'CRSP Data'!$C:$C,'Mthly Returns (PR)'!$C580,'CRSP Data'!$D:$D,'Mthly Returns (PR)'!$B580,'CRSP Data'!$A:$A,'Mthly Returns (PR)'!Q$1)</f>
        <v>0.184971</v>
      </c>
      <c r="R580" s="36">
        <f>SUMIFS('CRSP Data'!$O:$O,'CRSP Data'!$C:$C,'Mthly Returns (PR)'!$C580,'CRSP Data'!$D:$D,'Mthly Returns (PR)'!$B580,'CRSP Data'!$A:$A,'Mthly Returns (PR)'!R$1)</f>
        <v>6.1199999999999996E-3</v>
      </c>
      <c r="S580" s="36">
        <f>SUMIFS('CRSP Data'!$O:$O,'CRSP Data'!$C:$C,'Mthly Returns (PR)'!$C580,'CRSP Data'!$D:$D,'Mthly Returns (PR)'!$B580,'CRSP Data'!$A:$A,'Mthly Returns (PR)'!S$1)</f>
        <v>-2.1549999999999998E-3</v>
      </c>
      <c r="T580" s="36">
        <f>SUMIFS('CRSP Data'!$O:$O,'CRSP Data'!$C:$C,'Mthly Returns (PR)'!$C580,'CRSP Data'!$D:$D,'Mthly Returns (PR)'!$B580,'CRSP Data'!$A:$A,'Mthly Returns (PR)'!T$1)</f>
        <v>1.0482E-2</v>
      </c>
      <c r="U580" s="36">
        <f>SUMIFS('CRSP Data'!$O:$O,'CRSP Data'!$C:$C,'Mthly Returns (PR)'!$C580,'CRSP Data'!$D:$D,'Mthly Returns (PR)'!$B580,'CRSP Data'!$A:$A,'Mthly Returns (PR)'!U$1)</f>
        <v>0</v>
      </c>
      <c r="V580" s="36">
        <f>SUMIFS('CRSP Data'!$O:$O,'CRSP Data'!$C:$C,'Mthly Returns (PR)'!$C580,'CRSP Data'!$D:$D,'Mthly Returns (PR)'!$B580,'CRSP Data'!$A:$A,'Mthly Returns (PR)'!V$1)</f>
        <v>-4.3046000000000001E-2</v>
      </c>
      <c r="W580" s="36">
        <f>SUMIFS('CRSP Data'!$O:$O,'CRSP Data'!$C:$C,'Mthly Returns (PR)'!$C580,'CRSP Data'!$D:$D,'Mthly Returns (PR)'!$B580,'CRSP Data'!$A:$A,'Mthly Returns (PR)'!W$1)</f>
        <v>4.6205000000000003E-2</v>
      </c>
      <c r="X580" s="36">
        <f>SUMIFS('CRSP Data'!$O:$O,'CRSP Data'!$C:$C,'Mthly Returns (PR)'!$C580,'CRSP Data'!$D:$D,'Mthly Returns (PR)'!$B580,'CRSP Data'!$A:$A,'Mthly Returns (PR)'!X$1)</f>
        <v>4.0322999999999998E-2</v>
      </c>
      <c r="Y580" s="36">
        <f>SUMIFS('CRSP Data'!$O:$O,'CRSP Data'!$C:$C,'Mthly Returns (PR)'!$C580,'CRSP Data'!$D:$D,'Mthly Returns (PR)'!$B580,'CRSP Data'!$A:$A,'Mthly Returns (PR)'!Y$1)</f>
        <v>2.7907000000000001E-2</v>
      </c>
      <c r="Z580" s="36">
        <f>SUMIFS('CRSP Data'!$O:$O,'CRSP Data'!$C:$C,'Mthly Returns (PR)'!$C580,'CRSP Data'!$D:$D,'Mthly Returns (PR)'!$B580,'CRSP Data'!$A:$A,'Mthly Returns (PR)'!Z$1)</f>
        <v>1.5424E-2</v>
      </c>
      <c r="AA580" s="36">
        <f>SUMIFS('CRSP Data'!$O:$O,'CRSP Data'!$C:$C,'Mthly Returns (PR)'!$C580,'CRSP Data'!$D:$D,'Mthly Returns (PR)'!$B580,'CRSP Data'!$A:$A,'Mthly Returns (PR)'!AA$1)</f>
        <v>-1.6716999999999999E-2</v>
      </c>
      <c r="AB580" s="36">
        <f>SUMIFS('CRSP Data'!$O:$O,'CRSP Data'!$C:$C,'Mthly Returns (PR)'!$C580,'CRSP Data'!$D:$D,'Mthly Returns (PR)'!$B580,'CRSP Data'!$A:$A,'Mthly Returns (PR)'!AB$1)</f>
        <v>0.15131600000000001</v>
      </c>
      <c r="AC580" s="36">
        <f>SUMIFS('CRSP Data'!$O:$O,'CRSP Data'!$C:$C,'Mthly Returns (PR)'!$C580,'CRSP Data'!$D:$D,'Mthly Returns (PR)'!$B580,'CRSP Data'!$A:$A,'Mthly Returns (PR)'!AC$1)</f>
        <v>0</v>
      </c>
      <c r="AD580" s="36">
        <f>SUMIFS('CRSP Data'!$O:$O,'CRSP Data'!$C:$C,'Mthly Returns (PR)'!$C580,'CRSP Data'!$D:$D,'Mthly Returns (PR)'!$B580,'CRSP Data'!$A:$A,'Mthly Returns (PR)'!AD$1)</f>
        <v>2.7737000000000001E-2</v>
      </c>
      <c r="AE580" s="36">
        <f>SUMIFS('CRSP Data'!$O:$O,'CRSP Data'!$C:$C,'Mthly Returns (PR)'!$C580,'CRSP Data'!$D:$D,'Mthly Returns (PR)'!$B580,'CRSP Data'!$A:$A,'Mthly Returns (PR)'!AE$1)</f>
        <v>0</v>
      </c>
    </row>
    <row r="581" spans="1:31" x14ac:dyDescent="0.35">
      <c r="A581" s="35">
        <f t="shared" si="9"/>
        <v>1997</v>
      </c>
      <c r="B581" s="35">
        <v>1998</v>
      </c>
      <c r="C581" s="35">
        <v>3</v>
      </c>
      <c r="D581" s="36">
        <f>SUMIFS('CRSP Data'!$O:$O,'CRSP Data'!$C:$C,'Mthly Returns (PR)'!$C581,'CRSP Data'!$D:$D,'Mthly Returns (PR)'!$B581,'CRSP Data'!$A:$A,'Mthly Returns (PR)'!D$1)</f>
        <v>4.6875E-2</v>
      </c>
      <c r="E581" s="36">
        <f>SUMIFS('CRSP Data'!$O:$O,'CRSP Data'!$C:$C,'Mthly Returns (PR)'!$C581,'CRSP Data'!$D:$D,'Mthly Returns (PR)'!$B581,'CRSP Data'!$A:$A,'Mthly Returns (PR)'!E$1)</f>
        <v>0</v>
      </c>
      <c r="F581" s="36">
        <f>SUMIFS('CRSP Data'!$O:$O,'CRSP Data'!$C:$C,'Mthly Returns (PR)'!$C581,'CRSP Data'!$D:$D,'Mthly Returns (PR)'!$B581,'CRSP Data'!$A:$A,'Mthly Returns (PR)'!F$1)</f>
        <v>0</v>
      </c>
      <c r="G581" s="36">
        <f>SUMIFS('CRSP Data'!$O:$O,'CRSP Data'!$C:$C,'Mthly Returns (PR)'!$C581,'CRSP Data'!$D:$D,'Mthly Returns (PR)'!$B581,'CRSP Data'!$A:$A,'Mthly Returns (PR)'!G$1)</f>
        <v>1.8837E-2</v>
      </c>
      <c r="H581" s="36">
        <f>SUMIFS('CRSP Data'!$O:$O,'CRSP Data'!$C:$C,'Mthly Returns (PR)'!$C581,'CRSP Data'!$D:$D,'Mthly Returns (PR)'!$B581,'CRSP Data'!$A:$A,'Mthly Returns (PR)'!H$1)</f>
        <v>9.1618000000000005E-2</v>
      </c>
      <c r="I581" s="36">
        <f>SUMIFS('CRSP Data'!$O:$O,'CRSP Data'!$C:$C,'Mthly Returns (PR)'!$C581,'CRSP Data'!$D:$D,'Mthly Returns (PR)'!$B581,'CRSP Data'!$A:$A,'Mthly Returns (PR)'!I$1)</f>
        <v>0.1</v>
      </c>
      <c r="J581" s="36">
        <f>SUMIFS('CRSP Data'!$O:$O,'CRSP Data'!$C:$C,'Mthly Returns (PR)'!$C581,'CRSP Data'!$D:$D,'Mthly Returns (PR)'!$B581,'CRSP Data'!$A:$A,'Mthly Returns (PR)'!J$1)</f>
        <v>3.261E-3</v>
      </c>
      <c r="K581" s="36">
        <f>SUMIFS('CRSP Data'!$O:$O,'CRSP Data'!$C:$C,'Mthly Returns (PR)'!$C581,'CRSP Data'!$D:$D,'Mthly Returns (PR)'!$B581,'CRSP Data'!$A:$A,'Mthly Returns (PR)'!K$1)</f>
        <v>6.9727999999999998E-2</v>
      </c>
      <c r="L581" s="36">
        <f>SUMIFS('CRSP Data'!$O:$O,'CRSP Data'!$C:$C,'Mthly Returns (PR)'!$C581,'CRSP Data'!$D:$D,'Mthly Returns (PR)'!$B581,'CRSP Data'!$A:$A,'Mthly Returns (PR)'!L$1)</f>
        <v>4.8589E-2</v>
      </c>
      <c r="M581" s="36">
        <f>SUMIFS('CRSP Data'!$O:$O,'CRSP Data'!$C:$C,'Mthly Returns (PR)'!$C581,'CRSP Data'!$D:$D,'Mthly Returns (PR)'!$B581,'CRSP Data'!$A:$A,'Mthly Returns (PR)'!M$1)</f>
        <v>7.1990999999999999E-2</v>
      </c>
      <c r="N581" s="36">
        <f>SUMIFS('CRSP Data'!$O:$O,'CRSP Data'!$C:$C,'Mthly Returns (PR)'!$C581,'CRSP Data'!$D:$D,'Mthly Returns (PR)'!$B581,'CRSP Data'!$A:$A,'Mthly Returns (PR)'!N$1)</f>
        <v>0.10656599999999999</v>
      </c>
      <c r="O581" s="36">
        <f>SUMIFS('CRSP Data'!$O:$O,'CRSP Data'!$C:$C,'Mthly Returns (PR)'!$C581,'CRSP Data'!$D:$D,'Mthly Returns (PR)'!$B581,'CRSP Data'!$A:$A,'Mthly Returns (PR)'!O$1)</f>
        <v>0.111111</v>
      </c>
      <c r="P581" s="36">
        <f>SUMIFS('CRSP Data'!$O:$O,'CRSP Data'!$C:$C,'Mthly Returns (PR)'!$C581,'CRSP Data'!$D:$D,'Mthly Returns (PR)'!$B581,'CRSP Data'!$A:$A,'Mthly Returns (PR)'!P$1)</f>
        <v>-1.3298000000000001E-2</v>
      </c>
      <c r="Q581" s="36">
        <f>SUMIFS('CRSP Data'!$O:$O,'CRSP Data'!$C:$C,'Mthly Returns (PR)'!$C581,'CRSP Data'!$D:$D,'Mthly Returns (PR)'!$B581,'CRSP Data'!$A:$A,'Mthly Returns (PR)'!Q$1)</f>
        <v>1.4633999999999999E-2</v>
      </c>
      <c r="R581" s="36">
        <f>SUMIFS('CRSP Data'!$O:$O,'CRSP Data'!$C:$C,'Mthly Returns (PR)'!$C581,'CRSP Data'!$D:$D,'Mthly Returns (PR)'!$B581,'CRSP Data'!$A:$A,'Mthly Returns (PR)'!R$1)</f>
        <v>9.0024000000000007E-2</v>
      </c>
      <c r="S581" s="36">
        <f>SUMIFS('CRSP Data'!$O:$O,'CRSP Data'!$C:$C,'Mthly Returns (PR)'!$C581,'CRSP Data'!$D:$D,'Mthly Returns (PR)'!$B581,'CRSP Data'!$A:$A,'Mthly Returns (PR)'!S$1)</f>
        <v>6.4795000000000005E-2</v>
      </c>
      <c r="T581" s="36">
        <f>SUMIFS('CRSP Data'!$O:$O,'CRSP Data'!$C:$C,'Mthly Returns (PR)'!$C581,'CRSP Data'!$D:$D,'Mthly Returns (PR)'!$B581,'CRSP Data'!$A:$A,'Mthly Returns (PR)'!T$1)</f>
        <v>9.5436000000000007E-2</v>
      </c>
      <c r="U581" s="36">
        <f>SUMIFS('CRSP Data'!$O:$O,'CRSP Data'!$C:$C,'Mthly Returns (PR)'!$C581,'CRSP Data'!$D:$D,'Mthly Returns (PR)'!$B581,'CRSP Data'!$A:$A,'Mthly Returns (PR)'!U$1)</f>
        <v>0</v>
      </c>
      <c r="V581" s="36">
        <f>SUMIFS('CRSP Data'!$O:$O,'CRSP Data'!$C:$C,'Mthly Returns (PR)'!$C581,'CRSP Data'!$D:$D,'Mthly Returns (PR)'!$B581,'CRSP Data'!$A:$A,'Mthly Returns (PR)'!V$1)</f>
        <v>6.9199999999999999E-3</v>
      </c>
      <c r="W581" s="36">
        <f>SUMIFS('CRSP Data'!$O:$O,'CRSP Data'!$C:$C,'Mthly Returns (PR)'!$C581,'CRSP Data'!$D:$D,'Mthly Returns (PR)'!$B581,'CRSP Data'!$A:$A,'Mthly Returns (PR)'!W$1)</f>
        <v>0.116719</v>
      </c>
      <c r="X581" s="36">
        <f>SUMIFS('CRSP Data'!$O:$O,'CRSP Data'!$C:$C,'Mthly Returns (PR)'!$C581,'CRSP Data'!$D:$D,'Mthly Returns (PR)'!$B581,'CRSP Data'!$A:$A,'Mthly Returns (PR)'!X$1)</f>
        <v>0.170543</v>
      </c>
      <c r="Y581" s="36">
        <f>SUMIFS('CRSP Data'!$O:$O,'CRSP Data'!$C:$C,'Mthly Returns (PR)'!$C581,'CRSP Data'!$D:$D,'Mthly Returns (PR)'!$B581,'CRSP Data'!$A:$A,'Mthly Returns (PR)'!Y$1)</f>
        <v>6.3348000000000002E-2</v>
      </c>
      <c r="Z581" s="36">
        <f>SUMIFS('CRSP Data'!$O:$O,'CRSP Data'!$C:$C,'Mthly Returns (PR)'!$C581,'CRSP Data'!$D:$D,'Mthly Returns (PR)'!$B581,'CRSP Data'!$A:$A,'Mthly Returns (PR)'!Z$1)</f>
        <v>0.121519</v>
      </c>
      <c r="AA581" s="36">
        <f>SUMIFS('CRSP Data'!$O:$O,'CRSP Data'!$C:$C,'Mthly Returns (PR)'!$C581,'CRSP Data'!$D:$D,'Mthly Returns (PR)'!$B581,'CRSP Data'!$A:$A,'Mthly Returns (PR)'!AA$1)</f>
        <v>-2.7820999999999999E-2</v>
      </c>
      <c r="AB581" s="36">
        <f>SUMIFS('CRSP Data'!$O:$O,'CRSP Data'!$C:$C,'Mthly Returns (PR)'!$C581,'CRSP Data'!$D:$D,'Mthly Returns (PR)'!$B581,'CRSP Data'!$A:$A,'Mthly Returns (PR)'!AB$1)</f>
        <v>-2.4761999999999999E-2</v>
      </c>
      <c r="AC581" s="36">
        <f>SUMIFS('CRSP Data'!$O:$O,'CRSP Data'!$C:$C,'Mthly Returns (PR)'!$C581,'CRSP Data'!$D:$D,'Mthly Returns (PR)'!$B581,'CRSP Data'!$A:$A,'Mthly Returns (PR)'!AC$1)</f>
        <v>0</v>
      </c>
      <c r="AD581" s="36">
        <f>SUMIFS('CRSP Data'!$O:$O,'CRSP Data'!$C:$C,'Mthly Returns (PR)'!$C581,'CRSP Data'!$D:$D,'Mthly Returns (PR)'!$B581,'CRSP Data'!$A:$A,'Mthly Returns (PR)'!AD$1)</f>
        <v>0.19176099999999999</v>
      </c>
      <c r="AE581" s="36">
        <f>SUMIFS('CRSP Data'!$O:$O,'CRSP Data'!$C:$C,'Mthly Returns (PR)'!$C581,'CRSP Data'!$D:$D,'Mthly Returns (PR)'!$B581,'CRSP Data'!$A:$A,'Mthly Returns (PR)'!AE$1)</f>
        <v>0</v>
      </c>
    </row>
    <row r="582" spans="1:31" x14ac:dyDescent="0.35">
      <c r="A582" s="35">
        <f t="shared" si="9"/>
        <v>1997</v>
      </c>
      <c r="B582" s="35">
        <v>1998</v>
      </c>
      <c r="C582" s="35">
        <v>4</v>
      </c>
      <c r="D582" s="36">
        <f>SUMIFS('CRSP Data'!$O:$O,'CRSP Data'!$C:$C,'Mthly Returns (PR)'!$C582,'CRSP Data'!$D:$D,'Mthly Returns (PR)'!$B582,'CRSP Data'!$A:$A,'Mthly Returns (PR)'!D$1)</f>
        <v>-4.9750999999999997E-2</v>
      </c>
      <c r="E582" s="36">
        <f>SUMIFS('CRSP Data'!$O:$O,'CRSP Data'!$C:$C,'Mthly Returns (PR)'!$C582,'CRSP Data'!$D:$D,'Mthly Returns (PR)'!$B582,'CRSP Data'!$A:$A,'Mthly Returns (PR)'!E$1)</f>
        <v>0</v>
      </c>
      <c r="F582" s="36">
        <f>SUMIFS('CRSP Data'!$O:$O,'CRSP Data'!$C:$C,'Mthly Returns (PR)'!$C582,'CRSP Data'!$D:$D,'Mthly Returns (PR)'!$B582,'CRSP Data'!$A:$A,'Mthly Returns (PR)'!F$1)</f>
        <v>0</v>
      </c>
      <c r="G582" s="36">
        <f>SUMIFS('CRSP Data'!$O:$O,'CRSP Data'!$C:$C,'Mthly Returns (PR)'!$C582,'CRSP Data'!$D:$D,'Mthly Returns (PR)'!$B582,'CRSP Data'!$A:$A,'Mthly Returns (PR)'!G$1)</f>
        <v>4.5016E-2</v>
      </c>
      <c r="H582" s="36">
        <f>SUMIFS('CRSP Data'!$O:$O,'CRSP Data'!$C:$C,'Mthly Returns (PR)'!$C582,'CRSP Data'!$D:$D,'Mthly Returns (PR)'!$B582,'CRSP Data'!$A:$A,'Mthly Returns (PR)'!H$1)</f>
        <v>-7.143E-3</v>
      </c>
      <c r="I582" s="36">
        <f>SUMIFS('CRSP Data'!$O:$O,'CRSP Data'!$C:$C,'Mthly Returns (PR)'!$C582,'CRSP Data'!$D:$D,'Mthly Returns (PR)'!$B582,'CRSP Data'!$A:$A,'Mthly Returns (PR)'!I$1)</f>
        <v>-3.2086000000000003E-2</v>
      </c>
      <c r="J582" s="36">
        <f>SUMIFS('CRSP Data'!$O:$O,'CRSP Data'!$C:$C,'Mthly Returns (PR)'!$C582,'CRSP Data'!$D:$D,'Mthly Returns (PR)'!$B582,'CRSP Data'!$A:$A,'Mthly Returns (PR)'!J$1)</f>
        <v>-3.2499999999999999E-3</v>
      </c>
      <c r="K582" s="36">
        <f>SUMIFS('CRSP Data'!$O:$O,'CRSP Data'!$C:$C,'Mthly Returns (PR)'!$C582,'CRSP Data'!$D:$D,'Mthly Returns (PR)'!$B582,'CRSP Data'!$A:$A,'Mthly Returns (PR)'!K$1)</f>
        <v>-3.1800000000000001E-3</v>
      </c>
      <c r="L582" s="36">
        <f>SUMIFS('CRSP Data'!$O:$O,'CRSP Data'!$C:$C,'Mthly Returns (PR)'!$C582,'CRSP Data'!$D:$D,'Mthly Returns (PR)'!$B582,'CRSP Data'!$A:$A,'Mthly Returns (PR)'!L$1)</f>
        <v>-5.3811999999999999E-2</v>
      </c>
      <c r="M582" s="36">
        <f>SUMIFS('CRSP Data'!$O:$O,'CRSP Data'!$C:$C,'Mthly Returns (PR)'!$C582,'CRSP Data'!$D:$D,'Mthly Returns (PR)'!$B582,'CRSP Data'!$A:$A,'Mthly Returns (PR)'!M$1)</f>
        <v>-2.8332E-2</v>
      </c>
      <c r="N582" s="36">
        <f>SUMIFS('CRSP Data'!$O:$O,'CRSP Data'!$C:$C,'Mthly Returns (PR)'!$C582,'CRSP Data'!$D:$D,'Mthly Returns (PR)'!$B582,'CRSP Data'!$A:$A,'Mthly Returns (PR)'!N$1)</f>
        <v>-3.4047000000000001E-2</v>
      </c>
      <c r="O582" s="36">
        <f>SUMIFS('CRSP Data'!$O:$O,'CRSP Data'!$C:$C,'Mthly Returns (PR)'!$C582,'CRSP Data'!$D:$D,'Mthly Returns (PR)'!$B582,'CRSP Data'!$A:$A,'Mthly Returns (PR)'!O$1)</f>
        <v>1.0869999999999999E-2</v>
      </c>
      <c r="P582" s="36">
        <f>SUMIFS('CRSP Data'!$O:$O,'CRSP Data'!$C:$C,'Mthly Returns (PR)'!$C582,'CRSP Data'!$D:$D,'Mthly Returns (PR)'!$B582,'CRSP Data'!$A:$A,'Mthly Returns (PR)'!P$1)</f>
        <v>6.0647E-2</v>
      </c>
      <c r="Q582" s="36">
        <f>SUMIFS('CRSP Data'!$O:$O,'CRSP Data'!$C:$C,'Mthly Returns (PR)'!$C582,'CRSP Data'!$D:$D,'Mthly Returns (PR)'!$B582,'CRSP Data'!$A:$A,'Mthly Returns (PR)'!Q$1)</f>
        <v>-5.7692E-2</v>
      </c>
      <c r="R582" s="36">
        <f>SUMIFS('CRSP Data'!$O:$O,'CRSP Data'!$C:$C,'Mthly Returns (PR)'!$C582,'CRSP Data'!$D:$D,'Mthly Returns (PR)'!$B582,'CRSP Data'!$A:$A,'Mthly Returns (PR)'!R$1)</f>
        <v>-4.2410999999999997E-2</v>
      </c>
      <c r="S582" s="36">
        <f>SUMIFS('CRSP Data'!$O:$O,'CRSP Data'!$C:$C,'Mthly Returns (PR)'!$C582,'CRSP Data'!$D:$D,'Mthly Returns (PR)'!$B582,'CRSP Data'!$A:$A,'Mthly Returns (PR)'!S$1)</f>
        <v>-1.8256000000000001E-2</v>
      </c>
      <c r="T582" s="36">
        <f>SUMIFS('CRSP Data'!$O:$O,'CRSP Data'!$C:$C,'Mthly Returns (PR)'!$C582,'CRSP Data'!$D:$D,'Mthly Returns (PR)'!$B582,'CRSP Data'!$A:$A,'Mthly Returns (PR)'!T$1)</f>
        <v>-1.8939000000000001E-2</v>
      </c>
      <c r="U582" s="36">
        <f>SUMIFS('CRSP Data'!$O:$O,'CRSP Data'!$C:$C,'Mthly Returns (PR)'!$C582,'CRSP Data'!$D:$D,'Mthly Returns (PR)'!$B582,'CRSP Data'!$A:$A,'Mthly Returns (PR)'!U$1)</f>
        <v>0</v>
      </c>
      <c r="V582" s="36">
        <f>SUMIFS('CRSP Data'!$O:$O,'CRSP Data'!$C:$C,'Mthly Returns (PR)'!$C582,'CRSP Data'!$D:$D,'Mthly Returns (PR)'!$B582,'CRSP Data'!$A:$A,'Mthly Returns (PR)'!V$1)</f>
        <v>-3.4359999999999998E-3</v>
      </c>
      <c r="W582" s="36">
        <f>SUMIFS('CRSP Data'!$O:$O,'CRSP Data'!$C:$C,'Mthly Returns (PR)'!$C582,'CRSP Data'!$D:$D,'Mthly Returns (PR)'!$B582,'CRSP Data'!$A:$A,'Mthly Returns (PR)'!W$1)</f>
        <v>7.6271000000000005E-2</v>
      </c>
      <c r="X582" s="36">
        <f>SUMIFS('CRSP Data'!$O:$O,'CRSP Data'!$C:$C,'Mthly Returns (PR)'!$C582,'CRSP Data'!$D:$D,'Mthly Returns (PR)'!$B582,'CRSP Data'!$A:$A,'Mthly Returns (PR)'!X$1)</f>
        <v>-0.110927</v>
      </c>
      <c r="Y582" s="36">
        <f>SUMIFS('CRSP Data'!$O:$O,'CRSP Data'!$C:$C,'Mthly Returns (PR)'!$C582,'CRSP Data'!$D:$D,'Mthly Returns (PR)'!$B582,'CRSP Data'!$A:$A,'Mthly Returns (PR)'!Y$1)</f>
        <v>1.4893999999999999E-2</v>
      </c>
      <c r="Z582" s="36">
        <f>SUMIFS('CRSP Data'!$O:$O,'CRSP Data'!$C:$C,'Mthly Returns (PR)'!$C582,'CRSP Data'!$D:$D,'Mthly Returns (PR)'!$B582,'CRSP Data'!$A:$A,'Mthly Returns (PR)'!Z$1)</f>
        <v>-4.2888999999999997E-2</v>
      </c>
      <c r="AA582" s="36">
        <f>SUMIFS('CRSP Data'!$O:$O,'CRSP Data'!$C:$C,'Mthly Returns (PR)'!$C582,'CRSP Data'!$D:$D,'Mthly Returns (PR)'!$B582,'CRSP Data'!$A:$A,'Mthly Returns (PR)'!AA$1)</f>
        <v>1.7488E-2</v>
      </c>
      <c r="AB582" s="36">
        <f>SUMIFS('CRSP Data'!$O:$O,'CRSP Data'!$C:$C,'Mthly Returns (PR)'!$C582,'CRSP Data'!$D:$D,'Mthly Returns (PR)'!$B582,'CRSP Data'!$A:$A,'Mthly Returns (PR)'!AB$1)</f>
        <v>-5.8589999999999996E-3</v>
      </c>
      <c r="AC582" s="36">
        <f>SUMIFS('CRSP Data'!$O:$O,'CRSP Data'!$C:$C,'Mthly Returns (PR)'!$C582,'CRSP Data'!$D:$D,'Mthly Returns (PR)'!$B582,'CRSP Data'!$A:$A,'Mthly Returns (PR)'!AC$1)</f>
        <v>0</v>
      </c>
      <c r="AD582" s="36">
        <f>SUMIFS('CRSP Data'!$O:$O,'CRSP Data'!$C:$C,'Mthly Returns (PR)'!$C582,'CRSP Data'!$D:$D,'Mthly Returns (PR)'!$B582,'CRSP Data'!$A:$A,'Mthly Returns (PR)'!AD$1)</f>
        <v>5.2442999999999997E-2</v>
      </c>
      <c r="AE582" s="36">
        <f>SUMIFS('CRSP Data'!$O:$O,'CRSP Data'!$C:$C,'Mthly Returns (PR)'!$C582,'CRSP Data'!$D:$D,'Mthly Returns (PR)'!$B582,'CRSP Data'!$A:$A,'Mthly Returns (PR)'!AE$1)</f>
        <v>0</v>
      </c>
    </row>
    <row r="583" spans="1:31" x14ac:dyDescent="0.35">
      <c r="A583" s="35">
        <f t="shared" si="9"/>
        <v>1997</v>
      </c>
      <c r="B583" s="35">
        <v>1998</v>
      </c>
      <c r="C583" s="35">
        <v>5</v>
      </c>
      <c r="D583" s="36">
        <f>SUMIFS('CRSP Data'!$O:$O,'CRSP Data'!$C:$C,'Mthly Returns (PR)'!$C583,'CRSP Data'!$D:$D,'Mthly Returns (PR)'!$B583,'CRSP Data'!$A:$A,'Mthly Returns (PR)'!D$1)</f>
        <v>-4.9737999999999997E-2</v>
      </c>
      <c r="E583" s="36">
        <f>SUMIFS('CRSP Data'!$O:$O,'CRSP Data'!$C:$C,'Mthly Returns (PR)'!$C583,'CRSP Data'!$D:$D,'Mthly Returns (PR)'!$B583,'CRSP Data'!$A:$A,'Mthly Returns (PR)'!E$1)</f>
        <v>0</v>
      </c>
      <c r="F583" s="36">
        <f>SUMIFS('CRSP Data'!$O:$O,'CRSP Data'!$C:$C,'Mthly Returns (PR)'!$C583,'CRSP Data'!$D:$D,'Mthly Returns (PR)'!$B583,'CRSP Data'!$A:$A,'Mthly Returns (PR)'!F$1)</f>
        <v>0</v>
      </c>
      <c r="G583" s="36">
        <f>SUMIFS('CRSP Data'!$O:$O,'CRSP Data'!$C:$C,'Mthly Returns (PR)'!$C583,'CRSP Data'!$D:$D,'Mthly Returns (PR)'!$B583,'CRSP Data'!$A:$A,'Mthly Returns (PR)'!G$1)</f>
        <v>3.8462000000000003E-2</v>
      </c>
      <c r="H583" s="36">
        <f>SUMIFS('CRSP Data'!$O:$O,'CRSP Data'!$C:$C,'Mthly Returns (PR)'!$C583,'CRSP Data'!$D:$D,'Mthly Returns (PR)'!$B583,'CRSP Data'!$A:$A,'Mthly Returns (PR)'!H$1)</f>
        <v>-1.0791E-2</v>
      </c>
      <c r="I583" s="36">
        <f>SUMIFS('CRSP Data'!$O:$O,'CRSP Data'!$C:$C,'Mthly Returns (PR)'!$C583,'CRSP Data'!$D:$D,'Mthly Returns (PR)'!$B583,'CRSP Data'!$A:$A,'Mthly Returns (PR)'!I$1)</f>
        <v>-5.3866999999999998E-2</v>
      </c>
      <c r="J583" s="36">
        <f>SUMIFS('CRSP Data'!$O:$O,'CRSP Data'!$C:$C,'Mthly Returns (PR)'!$C583,'CRSP Data'!$D:$D,'Mthly Returns (PR)'!$B583,'CRSP Data'!$A:$A,'Mthly Returns (PR)'!J$1)</f>
        <v>-1.6303999999999999E-2</v>
      </c>
      <c r="K583" s="36">
        <f>SUMIFS('CRSP Data'!$O:$O,'CRSP Data'!$C:$C,'Mthly Returns (PR)'!$C583,'CRSP Data'!$D:$D,'Mthly Returns (PR)'!$B583,'CRSP Data'!$A:$A,'Mthly Returns (PR)'!K$1)</f>
        <v>9.5689999999999994E-3</v>
      </c>
      <c r="L583" s="36">
        <f>SUMIFS('CRSP Data'!$O:$O,'CRSP Data'!$C:$C,'Mthly Returns (PR)'!$C583,'CRSP Data'!$D:$D,'Mthly Returns (PR)'!$B583,'CRSP Data'!$A:$A,'Mthly Returns (PR)'!L$1)</f>
        <v>3.16E-3</v>
      </c>
      <c r="M583" s="36">
        <f>SUMIFS('CRSP Data'!$O:$O,'CRSP Data'!$C:$C,'Mthly Returns (PR)'!$C583,'CRSP Data'!$D:$D,'Mthly Returns (PR)'!$B583,'CRSP Data'!$A:$A,'Mthly Returns (PR)'!M$1)</f>
        <v>-4.3200000000000001E-3</v>
      </c>
      <c r="N583" s="36">
        <f>SUMIFS('CRSP Data'!$O:$O,'CRSP Data'!$C:$C,'Mthly Returns (PR)'!$C583,'CRSP Data'!$D:$D,'Mthly Returns (PR)'!$B583,'CRSP Data'!$A:$A,'Mthly Returns (PR)'!N$1)</f>
        <v>-1.0070000000000001E-2</v>
      </c>
      <c r="O583" s="36">
        <f>SUMIFS('CRSP Data'!$O:$O,'CRSP Data'!$C:$C,'Mthly Returns (PR)'!$C583,'CRSP Data'!$D:$D,'Mthly Returns (PR)'!$B583,'CRSP Data'!$A:$A,'Mthly Returns (PR)'!O$1)</f>
        <v>-1.5054E-2</v>
      </c>
      <c r="P583" s="36">
        <f>SUMIFS('CRSP Data'!$O:$O,'CRSP Data'!$C:$C,'Mthly Returns (PR)'!$C583,'CRSP Data'!$D:$D,'Mthly Returns (PR)'!$B583,'CRSP Data'!$A:$A,'Mthly Returns (PR)'!P$1)</f>
        <v>1.9060000000000001E-2</v>
      </c>
      <c r="Q583" s="36">
        <f>SUMIFS('CRSP Data'!$O:$O,'CRSP Data'!$C:$C,'Mthly Returns (PR)'!$C583,'CRSP Data'!$D:$D,'Mthly Returns (PR)'!$B583,'CRSP Data'!$A:$A,'Mthly Returns (PR)'!Q$1)</f>
        <v>1.0204E-2</v>
      </c>
      <c r="R583" s="36">
        <f>SUMIFS('CRSP Data'!$O:$O,'CRSP Data'!$C:$C,'Mthly Returns (PR)'!$C583,'CRSP Data'!$D:$D,'Mthly Returns (PR)'!$B583,'CRSP Data'!$A:$A,'Mthly Returns (PR)'!R$1)</f>
        <v>2.3310000000000002E-3</v>
      </c>
      <c r="S583" s="36">
        <f>SUMIFS('CRSP Data'!$O:$O,'CRSP Data'!$C:$C,'Mthly Returns (PR)'!$C583,'CRSP Data'!$D:$D,'Mthly Returns (PR)'!$B583,'CRSP Data'!$A:$A,'Mthly Returns (PR)'!S$1)</f>
        <v>-1.8595E-2</v>
      </c>
      <c r="T583" s="36">
        <f>SUMIFS('CRSP Data'!$O:$O,'CRSP Data'!$C:$C,'Mthly Returns (PR)'!$C583,'CRSP Data'!$D:$D,'Mthly Returns (PR)'!$B583,'CRSP Data'!$A:$A,'Mthly Returns (PR)'!T$1)</f>
        <v>-2.7026999999999999E-2</v>
      </c>
      <c r="U583" s="36">
        <f>SUMIFS('CRSP Data'!$O:$O,'CRSP Data'!$C:$C,'Mthly Returns (PR)'!$C583,'CRSP Data'!$D:$D,'Mthly Returns (PR)'!$B583,'CRSP Data'!$A:$A,'Mthly Returns (PR)'!U$1)</f>
        <v>0</v>
      </c>
      <c r="V583" s="36">
        <f>SUMIFS('CRSP Data'!$O:$O,'CRSP Data'!$C:$C,'Mthly Returns (PR)'!$C583,'CRSP Data'!$D:$D,'Mthly Returns (PR)'!$B583,'CRSP Data'!$A:$A,'Mthly Returns (PR)'!V$1)</f>
        <v>1.7240999999999999E-2</v>
      </c>
      <c r="W583" s="36">
        <f>SUMIFS('CRSP Data'!$O:$O,'CRSP Data'!$C:$C,'Mthly Returns (PR)'!$C583,'CRSP Data'!$D:$D,'Mthly Returns (PR)'!$B583,'CRSP Data'!$A:$A,'Mthly Returns (PR)'!W$1)</f>
        <v>0.18635199999999999</v>
      </c>
      <c r="X583" s="36">
        <f>SUMIFS('CRSP Data'!$O:$O,'CRSP Data'!$C:$C,'Mthly Returns (PR)'!$C583,'CRSP Data'!$D:$D,'Mthly Returns (PR)'!$B583,'CRSP Data'!$A:$A,'Mthly Returns (PR)'!X$1)</f>
        <v>-1.3035E-2</v>
      </c>
      <c r="Y583" s="36">
        <f>SUMIFS('CRSP Data'!$O:$O,'CRSP Data'!$C:$C,'Mthly Returns (PR)'!$C583,'CRSP Data'!$D:$D,'Mthly Returns (PR)'!$B583,'CRSP Data'!$A:$A,'Mthly Returns (PR)'!Y$1)</f>
        <v>-1.4675000000000001E-2</v>
      </c>
      <c r="Z583" s="36">
        <f>SUMIFS('CRSP Data'!$O:$O,'CRSP Data'!$C:$C,'Mthly Returns (PR)'!$C583,'CRSP Data'!$D:$D,'Mthly Returns (PR)'!$B583,'CRSP Data'!$A:$A,'Mthly Returns (PR)'!Z$1)</f>
        <v>2.3579999999999999E-3</v>
      </c>
      <c r="AA583" s="36">
        <f>SUMIFS('CRSP Data'!$O:$O,'CRSP Data'!$C:$C,'Mthly Returns (PR)'!$C583,'CRSP Data'!$D:$D,'Mthly Returns (PR)'!$B583,'CRSP Data'!$A:$A,'Mthly Returns (PR)'!AA$1)</f>
        <v>-1.2500000000000001E-2</v>
      </c>
      <c r="AB583" s="36">
        <f>SUMIFS('CRSP Data'!$O:$O,'CRSP Data'!$C:$C,'Mthly Returns (PR)'!$C583,'CRSP Data'!$D:$D,'Mthly Returns (PR)'!$B583,'CRSP Data'!$A:$A,'Mthly Returns (PR)'!AB$1)</f>
        <v>1.9646E-2</v>
      </c>
      <c r="AC583" s="36">
        <f>SUMIFS('CRSP Data'!$O:$O,'CRSP Data'!$C:$C,'Mthly Returns (PR)'!$C583,'CRSP Data'!$D:$D,'Mthly Returns (PR)'!$B583,'CRSP Data'!$A:$A,'Mthly Returns (PR)'!AC$1)</f>
        <v>0</v>
      </c>
      <c r="AD583" s="36">
        <f>SUMIFS('CRSP Data'!$O:$O,'CRSP Data'!$C:$C,'Mthly Returns (PR)'!$C583,'CRSP Data'!$D:$D,'Mthly Returns (PR)'!$B583,'CRSP Data'!$A:$A,'Mthly Returns (PR)'!AD$1)</f>
        <v>-0.13816500000000001</v>
      </c>
      <c r="AE583" s="36">
        <f>SUMIFS('CRSP Data'!$O:$O,'CRSP Data'!$C:$C,'Mthly Returns (PR)'!$C583,'CRSP Data'!$D:$D,'Mthly Returns (PR)'!$B583,'CRSP Data'!$A:$A,'Mthly Returns (PR)'!AE$1)</f>
        <v>0</v>
      </c>
    </row>
    <row r="584" spans="1:31" x14ac:dyDescent="0.35">
      <c r="A584" s="35">
        <f t="shared" si="9"/>
        <v>1997</v>
      </c>
      <c r="B584" s="35">
        <v>1998</v>
      </c>
      <c r="C584" s="35">
        <v>6</v>
      </c>
      <c r="D584" s="36">
        <f>SUMIFS('CRSP Data'!$O:$O,'CRSP Data'!$C:$C,'Mthly Returns (PR)'!$C584,'CRSP Data'!$D:$D,'Mthly Returns (PR)'!$B584,'CRSP Data'!$A:$A,'Mthly Returns (PR)'!D$1)</f>
        <v>0</v>
      </c>
      <c r="E584" s="36">
        <f>SUMIFS('CRSP Data'!$O:$O,'CRSP Data'!$C:$C,'Mthly Returns (PR)'!$C584,'CRSP Data'!$D:$D,'Mthly Returns (PR)'!$B584,'CRSP Data'!$A:$A,'Mthly Returns (PR)'!E$1)</f>
        <v>0</v>
      </c>
      <c r="F584" s="36">
        <f>SUMIFS('CRSP Data'!$O:$O,'CRSP Data'!$C:$C,'Mthly Returns (PR)'!$C584,'CRSP Data'!$D:$D,'Mthly Returns (PR)'!$B584,'CRSP Data'!$A:$A,'Mthly Returns (PR)'!F$1)</f>
        <v>0</v>
      </c>
      <c r="G584" s="36">
        <f>SUMIFS('CRSP Data'!$O:$O,'CRSP Data'!$C:$C,'Mthly Returns (PR)'!$C584,'CRSP Data'!$D:$D,'Mthly Returns (PR)'!$B584,'CRSP Data'!$A:$A,'Mthly Returns (PR)'!G$1)</f>
        <v>-1.1110999999999999E-2</v>
      </c>
      <c r="H584" s="36">
        <f>SUMIFS('CRSP Data'!$O:$O,'CRSP Data'!$C:$C,'Mthly Returns (PR)'!$C584,'CRSP Data'!$D:$D,'Mthly Returns (PR)'!$B584,'CRSP Data'!$A:$A,'Mthly Returns (PR)'!H$1)</f>
        <v>0.02</v>
      </c>
      <c r="I584" s="36">
        <f>SUMIFS('CRSP Data'!$O:$O,'CRSP Data'!$C:$C,'Mthly Returns (PR)'!$C584,'CRSP Data'!$D:$D,'Mthly Returns (PR)'!$B584,'CRSP Data'!$A:$A,'Mthly Returns (PR)'!I$1)</f>
        <v>7.5911999999999993E-2</v>
      </c>
      <c r="J584" s="36">
        <f>SUMIFS('CRSP Data'!$O:$O,'CRSP Data'!$C:$C,'Mthly Returns (PR)'!$C584,'CRSP Data'!$D:$D,'Mthly Returns (PR)'!$B584,'CRSP Data'!$A:$A,'Mthly Returns (PR)'!J$1)</f>
        <v>4.0883999999999997E-2</v>
      </c>
      <c r="K584" s="36">
        <f>SUMIFS('CRSP Data'!$O:$O,'CRSP Data'!$C:$C,'Mthly Returns (PR)'!$C584,'CRSP Data'!$D:$D,'Mthly Returns (PR)'!$B584,'CRSP Data'!$A:$A,'Mthly Returns (PR)'!K$1)</f>
        <v>2.0537E-2</v>
      </c>
      <c r="L584" s="36">
        <f>SUMIFS('CRSP Data'!$O:$O,'CRSP Data'!$C:$C,'Mthly Returns (PR)'!$C584,'CRSP Data'!$D:$D,'Mthly Returns (PR)'!$B584,'CRSP Data'!$A:$A,'Mthly Returns (PR)'!L$1)</f>
        <v>2.6772000000000001E-2</v>
      </c>
      <c r="M584" s="36">
        <f>SUMIFS('CRSP Data'!$O:$O,'CRSP Data'!$C:$C,'Mthly Returns (PR)'!$C584,'CRSP Data'!$D:$D,'Mthly Returns (PR)'!$B584,'CRSP Data'!$A:$A,'Mthly Returns (PR)'!M$1)</f>
        <v>2.8199999999999999E-2</v>
      </c>
      <c r="N584" s="36">
        <f>SUMIFS('CRSP Data'!$O:$O,'CRSP Data'!$C:$C,'Mthly Returns (PR)'!$C584,'CRSP Data'!$D:$D,'Mthly Returns (PR)'!$B584,'CRSP Data'!$A:$A,'Mthly Returns (PR)'!N$1)</f>
        <v>2.5432E-2</v>
      </c>
      <c r="O584" s="36">
        <f>SUMIFS('CRSP Data'!$O:$O,'CRSP Data'!$C:$C,'Mthly Returns (PR)'!$C584,'CRSP Data'!$D:$D,'Mthly Returns (PR)'!$B584,'CRSP Data'!$A:$A,'Mthly Returns (PR)'!O$1)</f>
        <v>7.6419000000000001E-2</v>
      </c>
      <c r="P584" s="36">
        <f>SUMIFS('CRSP Data'!$O:$O,'CRSP Data'!$C:$C,'Mthly Returns (PR)'!$C584,'CRSP Data'!$D:$D,'Mthly Returns (PR)'!$B584,'CRSP Data'!$A:$A,'Mthly Returns (PR)'!P$1)</f>
        <v>7.8553999999999999E-2</v>
      </c>
      <c r="Q584" s="36">
        <f>SUMIFS('CRSP Data'!$O:$O,'CRSP Data'!$C:$C,'Mthly Returns (PR)'!$C584,'CRSP Data'!$D:$D,'Mthly Returns (PR)'!$B584,'CRSP Data'!$A:$A,'Mthly Returns (PR)'!Q$1)</f>
        <v>0.20707100000000001</v>
      </c>
      <c r="R584" s="36">
        <f>SUMIFS('CRSP Data'!$O:$O,'CRSP Data'!$C:$C,'Mthly Returns (PR)'!$C584,'CRSP Data'!$D:$D,'Mthly Returns (PR)'!$B584,'CRSP Data'!$A:$A,'Mthly Returns (PR)'!R$1)</f>
        <v>4.1860000000000001E-2</v>
      </c>
      <c r="S584" s="36">
        <f>SUMIFS('CRSP Data'!$O:$O,'CRSP Data'!$C:$C,'Mthly Returns (PR)'!$C584,'CRSP Data'!$D:$D,'Mthly Returns (PR)'!$B584,'CRSP Data'!$A:$A,'Mthly Returns (PR)'!S$1)</f>
        <v>3.5789000000000001E-2</v>
      </c>
      <c r="T584" s="36">
        <f>SUMIFS('CRSP Data'!$O:$O,'CRSP Data'!$C:$C,'Mthly Returns (PR)'!$C584,'CRSP Data'!$D:$D,'Mthly Returns (PR)'!$B584,'CRSP Data'!$A:$A,'Mthly Returns (PR)'!T$1)</f>
        <v>1.9840000000000001E-3</v>
      </c>
      <c r="U584" s="36">
        <f>SUMIFS('CRSP Data'!$O:$O,'CRSP Data'!$C:$C,'Mthly Returns (PR)'!$C584,'CRSP Data'!$D:$D,'Mthly Returns (PR)'!$B584,'CRSP Data'!$A:$A,'Mthly Returns (PR)'!U$1)</f>
        <v>0</v>
      </c>
      <c r="V584" s="36">
        <f>SUMIFS('CRSP Data'!$O:$O,'CRSP Data'!$C:$C,'Mthly Returns (PR)'!$C584,'CRSP Data'!$D:$D,'Mthly Returns (PR)'!$B584,'CRSP Data'!$A:$A,'Mthly Returns (PR)'!V$1)</f>
        <v>4.7458E-2</v>
      </c>
      <c r="W584" s="36">
        <f>SUMIFS('CRSP Data'!$O:$O,'CRSP Data'!$C:$C,'Mthly Returns (PR)'!$C584,'CRSP Data'!$D:$D,'Mthly Returns (PR)'!$B584,'CRSP Data'!$A:$A,'Mthly Returns (PR)'!W$1)</f>
        <v>3.3186E-2</v>
      </c>
      <c r="X584" s="36">
        <f>SUMIFS('CRSP Data'!$O:$O,'CRSP Data'!$C:$C,'Mthly Returns (PR)'!$C584,'CRSP Data'!$D:$D,'Mthly Returns (PR)'!$B584,'CRSP Data'!$A:$A,'Mthly Returns (PR)'!X$1)</f>
        <v>3.9622999999999998E-2</v>
      </c>
      <c r="Y584" s="36">
        <f>SUMIFS('CRSP Data'!$O:$O,'CRSP Data'!$C:$C,'Mthly Returns (PR)'!$C584,'CRSP Data'!$D:$D,'Mthly Returns (PR)'!$B584,'CRSP Data'!$A:$A,'Mthly Returns (PR)'!Y$1)</f>
        <v>6.3829999999999998E-3</v>
      </c>
      <c r="Z584" s="36">
        <f>SUMIFS('CRSP Data'!$O:$O,'CRSP Data'!$C:$C,'Mthly Returns (PR)'!$C584,'CRSP Data'!$D:$D,'Mthly Returns (PR)'!$B584,'CRSP Data'!$A:$A,'Mthly Returns (PR)'!Z$1)</f>
        <v>4.2353000000000002E-2</v>
      </c>
      <c r="AA584" s="36">
        <f>SUMIFS('CRSP Data'!$O:$O,'CRSP Data'!$C:$C,'Mthly Returns (PR)'!$C584,'CRSP Data'!$D:$D,'Mthly Returns (PR)'!$B584,'CRSP Data'!$A:$A,'Mthly Returns (PR)'!AA$1)</f>
        <v>5.3796999999999998E-2</v>
      </c>
      <c r="AB584" s="36">
        <f>SUMIFS('CRSP Data'!$O:$O,'CRSP Data'!$C:$C,'Mthly Returns (PR)'!$C584,'CRSP Data'!$D:$D,'Mthly Returns (PR)'!$B584,'CRSP Data'!$A:$A,'Mthly Returns (PR)'!AB$1)</f>
        <v>4.0461999999999998E-2</v>
      </c>
      <c r="AC584" s="36">
        <f>SUMIFS('CRSP Data'!$O:$O,'CRSP Data'!$C:$C,'Mthly Returns (PR)'!$C584,'CRSP Data'!$D:$D,'Mthly Returns (PR)'!$B584,'CRSP Data'!$A:$A,'Mthly Returns (PR)'!AC$1)</f>
        <v>0</v>
      </c>
      <c r="AD584" s="36">
        <f>SUMIFS('CRSP Data'!$O:$O,'CRSP Data'!$C:$C,'Mthly Returns (PR)'!$C584,'CRSP Data'!$D:$D,'Mthly Returns (PR)'!$B584,'CRSP Data'!$A:$A,'Mthly Returns (PR)'!AD$1)</f>
        <v>0.105125</v>
      </c>
      <c r="AE584" s="36">
        <f>SUMIFS('CRSP Data'!$O:$O,'CRSP Data'!$C:$C,'Mthly Returns (PR)'!$C584,'CRSP Data'!$D:$D,'Mthly Returns (PR)'!$B584,'CRSP Data'!$A:$A,'Mthly Returns (PR)'!AE$1)</f>
        <v>0</v>
      </c>
    </row>
    <row r="585" spans="1:31" x14ac:dyDescent="0.35">
      <c r="A585" s="35">
        <f t="shared" si="9"/>
        <v>1998</v>
      </c>
      <c r="B585" s="35">
        <v>1998</v>
      </c>
      <c r="C585" s="35">
        <v>7</v>
      </c>
      <c r="D585" s="36">
        <f>SUMIFS('CRSP Data'!$O:$O,'CRSP Data'!$C:$C,'Mthly Returns (PR)'!$C585,'CRSP Data'!$D:$D,'Mthly Returns (PR)'!$B585,'CRSP Data'!$A:$A,'Mthly Returns (PR)'!D$1)</f>
        <v>-5.3719000000000003E-2</v>
      </c>
      <c r="E585" s="36">
        <f>SUMIFS('CRSP Data'!$O:$O,'CRSP Data'!$C:$C,'Mthly Returns (PR)'!$C585,'CRSP Data'!$D:$D,'Mthly Returns (PR)'!$B585,'CRSP Data'!$A:$A,'Mthly Returns (PR)'!E$1)</f>
        <v>0</v>
      </c>
      <c r="F585" s="36">
        <f>SUMIFS('CRSP Data'!$O:$O,'CRSP Data'!$C:$C,'Mthly Returns (PR)'!$C585,'CRSP Data'!$D:$D,'Mthly Returns (PR)'!$B585,'CRSP Data'!$A:$A,'Mthly Returns (PR)'!F$1)</f>
        <v>0</v>
      </c>
      <c r="G585" s="36">
        <f>SUMIFS('CRSP Data'!$O:$O,'CRSP Data'!$C:$C,'Mthly Returns (PR)'!$C585,'CRSP Data'!$D:$D,'Mthly Returns (PR)'!$B585,'CRSP Data'!$A:$A,'Mthly Returns (PR)'!G$1)</f>
        <v>-4.3819999999999998E-2</v>
      </c>
      <c r="H585" s="36">
        <f>SUMIFS('CRSP Data'!$O:$O,'CRSP Data'!$C:$C,'Mthly Returns (PR)'!$C585,'CRSP Data'!$D:$D,'Mthly Returns (PR)'!$B585,'CRSP Data'!$A:$A,'Mthly Returns (PR)'!H$1)</f>
        <v>-1.426E-2</v>
      </c>
      <c r="I585" s="36">
        <f>SUMIFS('CRSP Data'!$O:$O,'CRSP Data'!$C:$C,'Mthly Returns (PR)'!$C585,'CRSP Data'!$D:$D,'Mthly Returns (PR)'!$B585,'CRSP Data'!$A:$A,'Mthly Returns (PR)'!I$1)</f>
        <v>-8.1410999999999997E-2</v>
      </c>
      <c r="J585" s="36">
        <f>SUMIFS('CRSP Data'!$O:$O,'CRSP Data'!$C:$C,'Mthly Returns (PR)'!$C585,'CRSP Data'!$D:$D,'Mthly Returns (PR)'!$B585,'CRSP Data'!$A:$A,'Mthly Returns (PR)'!J$1)</f>
        <v>-0.122081</v>
      </c>
      <c r="K585" s="36">
        <f>SUMIFS('CRSP Data'!$O:$O,'CRSP Data'!$C:$C,'Mthly Returns (PR)'!$C585,'CRSP Data'!$D:$D,'Mthly Returns (PR)'!$B585,'CRSP Data'!$A:$A,'Mthly Returns (PR)'!K$1)</f>
        <v>-6.1919999999999996E-3</v>
      </c>
      <c r="L585" s="36">
        <f>SUMIFS('CRSP Data'!$O:$O,'CRSP Data'!$C:$C,'Mthly Returns (PR)'!$C585,'CRSP Data'!$D:$D,'Mthly Returns (PR)'!$B585,'CRSP Data'!$A:$A,'Mthly Returns (PR)'!L$1)</f>
        <v>0</v>
      </c>
      <c r="M585" s="36">
        <f>SUMIFS('CRSP Data'!$O:$O,'CRSP Data'!$C:$C,'Mthly Returns (PR)'!$C585,'CRSP Data'!$D:$D,'Mthly Returns (PR)'!$B585,'CRSP Data'!$A:$A,'Mthly Returns (PR)'!M$1)</f>
        <v>-3.5865000000000001E-2</v>
      </c>
      <c r="N585" s="36">
        <f>SUMIFS('CRSP Data'!$O:$O,'CRSP Data'!$C:$C,'Mthly Returns (PR)'!$C585,'CRSP Data'!$D:$D,'Mthly Returns (PR)'!$B585,'CRSP Data'!$A:$A,'Mthly Returns (PR)'!N$1)</f>
        <v>-3.4722000000000003E-2</v>
      </c>
      <c r="O585" s="36">
        <f>SUMIFS('CRSP Data'!$O:$O,'CRSP Data'!$C:$C,'Mthly Returns (PR)'!$C585,'CRSP Data'!$D:$D,'Mthly Returns (PR)'!$B585,'CRSP Data'!$A:$A,'Mthly Returns (PR)'!O$1)</f>
        <v>-9.3306E-2</v>
      </c>
      <c r="P585" s="36">
        <f>SUMIFS('CRSP Data'!$O:$O,'CRSP Data'!$C:$C,'Mthly Returns (PR)'!$C585,'CRSP Data'!$D:$D,'Mthly Returns (PR)'!$B585,'CRSP Data'!$A:$A,'Mthly Returns (PR)'!P$1)</f>
        <v>-2.0809000000000001E-2</v>
      </c>
      <c r="Q585" s="36">
        <f>SUMIFS('CRSP Data'!$O:$O,'CRSP Data'!$C:$C,'Mthly Returns (PR)'!$C585,'CRSP Data'!$D:$D,'Mthly Returns (PR)'!$B585,'CRSP Data'!$A:$A,'Mthly Returns (PR)'!Q$1)</f>
        <v>1.6736000000000001E-2</v>
      </c>
      <c r="R585" s="36">
        <f>SUMIFS('CRSP Data'!$O:$O,'CRSP Data'!$C:$C,'Mthly Returns (PR)'!$C585,'CRSP Data'!$D:$D,'Mthly Returns (PR)'!$B585,'CRSP Data'!$A:$A,'Mthly Returns (PR)'!R$1)</f>
        <v>-4.9106999999999998E-2</v>
      </c>
      <c r="S585" s="36">
        <f>SUMIFS('CRSP Data'!$O:$O,'CRSP Data'!$C:$C,'Mthly Returns (PR)'!$C585,'CRSP Data'!$D:$D,'Mthly Returns (PR)'!$B585,'CRSP Data'!$A:$A,'Mthly Returns (PR)'!S$1)</f>
        <v>-0.103659</v>
      </c>
      <c r="T585" s="36">
        <f>SUMIFS('CRSP Data'!$O:$O,'CRSP Data'!$C:$C,'Mthly Returns (PR)'!$C585,'CRSP Data'!$D:$D,'Mthly Returns (PR)'!$B585,'CRSP Data'!$A:$A,'Mthly Returns (PR)'!T$1)</f>
        <v>-3.5644000000000002E-2</v>
      </c>
      <c r="U585" s="36">
        <f>SUMIFS('CRSP Data'!$O:$O,'CRSP Data'!$C:$C,'Mthly Returns (PR)'!$C585,'CRSP Data'!$D:$D,'Mthly Returns (PR)'!$B585,'CRSP Data'!$A:$A,'Mthly Returns (PR)'!U$1)</f>
        <v>0</v>
      </c>
      <c r="V585" s="36">
        <f>SUMIFS('CRSP Data'!$O:$O,'CRSP Data'!$C:$C,'Mthly Returns (PR)'!$C585,'CRSP Data'!$D:$D,'Mthly Returns (PR)'!$B585,'CRSP Data'!$A:$A,'Mthly Returns (PR)'!V$1)</f>
        <v>-9.3851000000000004E-2</v>
      </c>
      <c r="W585" s="36">
        <f>SUMIFS('CRSP Data'!$O:$O,'CRSP Data'!$C:$C,'Mthly Returns (PR)'!$C585,'CRSP Data'!$D:$D,'Mthly Returns (PR)'!$B585,'CRSP Data'!$A:$A,'Mthly Returns (PR)'!W$1)</f>
        <v>2.5696E-2</v>
      </c>
      <c r="X585" s="36">
        <f>SUMIFS('CRSP Data'!$O:$O,'CRSP Data'!$C:$C,'Mthly Returns (PR)'!$C585,'CRSP Data'!$D:$D,'Mthly Returns (PR)'!$B585,'CRSP Data'!$A:$A,'Mthly Returns (PR)'!X$1)</f>
        <v>-5.0817000000000001E-2</v>
      </c>
      <c r="Y585" s="36">
        <f>SUMIFS('CRSP Data'!$O:$O,'CRSP Data'!$C:$C,'Mthly Returns (PR)'!$C585,'CRSP Data'!$D:$D,'Mthly Returns (PR)'!$B585,'CRSP Data'!$A:$A,'Mthly Returns (PR)'!Y$1)</f>
        <v>-6.1310999999999997E-2</v>
      </c>
      <c r="Z585" s="36">
        <f>SUMIFS('CRSP Data'!$O:$O,'CRSP Data'!$C:$C,'Mthly Returns (PR)'!$C585,'CRSP Data'!$D:$D,'Mthly Returns (PR)'!$B585,'CRSP Data'!$A:$A,'Mthly Returns (PR)'!Z$1)</f>
        <v>-7.9006999999999994E-2</v>
      </c>
      <c r="AA585" s="36">
        <f>SUMIFS('CRSP Data'!$O:$O,'CRSP Data'!$C:$C,'Mthly Returns (PR)'!$C585,'CRSP Data'!$D:$D,'Mthly Returns (PR)'!$B585,'CRSP Data'!$A:$A,'Mthly Returns (PR)'!AA$1)</f>
        <v>-3.7538000000000002E-2</v>
      </c>
      <c r="AB585" s="36">
        <f>SUMIFS('CRSP Data'!$O:$O,'CRSP Data'!$C:$C,'Mthly Returns (PR)'!$C585,'CRSP Data'!$D:$D,'Mthly Returns (PR)'!$B585,'CRSP Data'!$A:$A,'Mthly Returns (PR)'!AB$1)</f>
        <v>-4.8148000000000003E-2</v>
      </c>
      <c r="AC585" s="36">
        <f>SUMIFS('CRSP Data'!$O:$O,'CRSP Data'!$C:$C,'Mthly Returns (PR)'!$C585,'CRSP Data'!$D:$D,'Mthly Returns (PR)'!$B585,'CRSP Data'!$A:$A,'Mthly Returns (PR)'!AC$1)</f>
        <v>0</v>
      </c>
      <c r="AD585" s="36">
        <f>SUMIFS('CRSP Data'!$O:$O,'CRSP Data'!$C:$C,'Mthly Returns (PR)'!$C585,'CRSP Data'!$D:$D,'Mthly Returns (PR)'!$B585,'CRSP Data'!$A:$A,'Mthly Returns (PR)'!AD$1)</f>
        <v>-0.12841900000000001</v>
      </c>
      <c r="AE585" s="36">
        <f>SUMIFS('CRSP Data'!$O:$O,'CRSP Data'!$C:$C,'Mthly Returns (PR)'!$C585,'CRSP Data'!$D:$D,'Mthly Returns (PR)'!$B585,'CRSP Data'!$A:$A,'Mthly Returns (PR)'!AE$1)</f>
        <v>0</v>
      </c>
    </row>
    <row r="586" spans="1:31" x14ac:dyDescent="0.35">
      <c r="A586" s="35">
        <f t="shared" si="9"/>
        <v>1998</v>
      </c>
      <c r="B586" s="35">
        <v>1998</v>
      </c>
      <c r="C586" s="35">
        <v>8</v>
      </c>
      <c r="D586" s="36">
        <f>SUMIFS('CRSP Data'!$O:$O,'CRSP Data'!$C:$C,'Mthly Returns (PR)'!$C586,'CRSP Data'!$D:$D,'Mthly Returns (PR)'!$B586,'CRSP Data'!$A:$A,'Mthly Returns (PR)'!D$1)</f>
        <v>5.3857000000000002E-2</v>
      </c>
      <c r="E586" s="36">
        <f>SUMIFS('CRSP Data'!$O:$O,'CRSP Data'!$C:$C,'Mthly Returns (PR)'!$C586,'CRSP Data'!$D:$D,'Mthly Returns (PR)'!$B586,'CRSP Data'!$A:$A,'Mthly Returns (PR)'!E$1)</f>
        <v>0</v>
      </c>
      <c r="F586" s="36">
        <f>SUMIFS('CRSP Data'!$O:$O,'CRSP Data'!$C:$C,'Mthly Returns (PR)'!$C586,'CRSP Data'!$D:$D,'Mthly Returns (PR)'!$B586,'CRSP Data'!$A:$A,'Mthly Returns (PR)'!F$1)</f>
        <v>0</v>
      </c>
      <c r="G586" s="36">
        <f>SUMIFS('CRSP Data'!$O:$O,'CRSP Data'!$C:$C,'Mthly Returns (PR)'!$C586,'CRSP Data'!$D:$D,'Mthly Returns (PR)'!$B586,'CRSP Data'!$A:$A,'Mthly Returns (PR)'!G$1)</f>
        <v>-6.4630000000000007E-2</v>
      </c>
      <c r="H586" s="36">
        <f>SUMIFS('CRSP Data'!$O:$O,'CRSP Data'!$C:$C,'Mthly Returns (PR)'!$C586,'CRSP Data'!$D:$D,'Mthly Returns (PR)'!$B586,'CRSP Data'!$A:$A,'Mthly Returns (PR)'!H$1)</f>
        <v>3.0741000000000001E-2</v>
      </c>
      <c r="I586" s="36">
        <f>SUMIFS('CRSP Data'!$O:$O,'CRSP Data'!$C:$C,'Mthly Returns (PR)'!$C586,'CRSP Data'!$D:$D,'Mthly Returns (PR)'!$B586,'CRSP Data'!$A:$A,'Mthly Returns (PR)'!I$1)</f>
        <v>0.118168</v>
      </c>
      <c r="J586" s="36">
        <f>SUMIFS('CRSP Data'!$O:$O,'CRSP Data'!$C:$C,'Mthly Returns (PR)'!$C586,'CRSP Data'!$D:$D,'Mthly Returns (PR)'!$B586,'CRSP Data'!$A:$A,'Mthly Returns (PR)'!J$1)</f>
        <v>-0.15235799999999999</v>
      </c>
      <c r="K586" s="36">
        <f>SUMIFS('CRSP Data'!$O:$O,'CRSP Data'!$C:$C,'Mthly Returns (PR)'!$C586,'CRSP Data'!$D:$D,'Mthly Returns (PR)'!$B586,'CRSP Data'!$A:$A,'Mthly Returns (PR)'!K$1)</f>
        <v>4.9843999999999999E-2</v>
      </c>
      <c r="L586" s="36">
        <f>SUMIFS('CRSP Data'!$O:$O,'CRSP Data'!$C:$C,'Mthly Returns (PR)'!$C586,'CRSP Data'!$D:$D,'Mthly Returns (PR)'!$B586,'CRSP Data'!$A:$A,'Mthly Returns (PR)'!L$1)</f>
        <v>2.3005999999999999E-2</v>
      </c>
      <c r="M586" s="36">
        <f>SUMIFS('CRSP Data'!$O:$O,'CRSP Data'!$C:$C,'Mthly Returns (PR)'!$C586,'CRSP Data'!$D:$D,'Mthly Returns (PR)'!$B586,'CRSP Data'!$A:$A,'Mthly Returns (PR)'!M$1)</f>
        <v>9.1904E-2</v>
      </c>
      <c r="N586" s="36">
        <f>SUMIFS('CRSP Data'!$O:$O,'CRSP Data'!$C:$C,'Mthly Returns (PR)'!$C586,'CRSP Data'!$D:$D,'Mthly Returns (PR)'!$B586,'CRSP Data'!$A:$A,'Mthly Returns (PR)'!N$1)</f>
        <v>9.4552999999999998E-2</v>
      </c>
      <c r="O586" s="36">
        <f>SUMIFS('CRSP Data'!$O:$O,'CRSP Data'!$C:$C,'Mthly Returns (PR)'!$C586,'CRSP Data'!$D:$D,'Mthly Returns (PR)'!$B586,'CRSP Data'!$A:$A,'Mthly Returns (PR)'!O$1)</f>
        <v>3.1320000000000001E-2</v>
      </c>
      <c r="P586" s="36">
        <f>SUMIFS('CRSP Data'!$O:$O,'CRSP Data'!$C:$C,'Mthly Returns (PR)'!$C586,'CRSP Data'!$D:$D,'Mthly Returns (PR)'!$B586,'CRSP Data'!$A:$A,'Mthly Returns (PR)'!P$1)</f>
        <v>-0.200708</v>
      </c>
      <c r="Q586" s="36">
        <f>SUMIFS('CRSP Data'!$O:$O,'CRSP Data'!$C:$C,'Mthly Returns (PR)'!$C586,'CRSP Data'!$D:$D,'Mthly Returns (PR)'!$B586,'CRSP Data'!$A:$A,'Mthly Returns (PR)'!Q$1)</f>
        <v>2.0576000000000001E-2</v>
      </c>
      <c r="R586" s="36">
        <f>SUMIFS('CRSP Data'!$O:$O,'CRSP Data'!$C:$C,'Mthly Returns (PR)'!$C586,'CRSP Data'!$D:$D,'Mthly Returns (PR)'!$B586,'CRSP Data'!$A:$A,'Mthly Returns (PR)'!R$1)</f>
        <v>9.8591999999999999E-2</v>
      </c>
      <c r="S586" s="36">
        <f>SUMIFS('CRSP Data'!$O:$O,'CRSP Data'!$C:$C,'Mthly Returns (PR)'!$C586,'CRSP Data'!$D:$D,'Mthly Returns (PR)'!$B586,'CRSP Data'!$A:$A,'Mthly Returns (PR)'!S$1)</f>
        <v>4.7619000000000002E-2</v>
      </c>
      <c r="T586" s="36">
        <f>SUMIFS('CRSP Data'!$O:$O,'CRSP Data'!$C:$C,'Mthly Returns (PR)'!$C586,'CRSP Data'!$D:$D,'Mthly Returns (PR)'!$B586,'CRSP Data'!$A:$A,'Mthly Returns (PR)'!T$1)</f>
        <v>5.5440999999999997E-2</v>
      </c>
      <c r="U586" s="36">
        <f>SUMIFS('CRSP Data'!$O:$O,'CRSP Data'!$C:$C,'Mthly Returns (PR)'!$C586,'CRSP Data'!$D:$D,'Mthly Returns (PR)'!$B586,'CRSP Data'!$A:$A,'Mthly Returns (PR)'!U$1)</f>
        <v>0</v>
      </c>
      <c r="V586" s="36">
        <f>SUMIFS('CRSP Data'!$O:$O,'CRSP Data'!$C:$C,'Mthly Returns (PR)'!$C586,'CRSP Data'!$D:$D,'Mthly Returns (PR)'!$B586,'CRSP Data'!$A:$A,'Mthly Returns (PR)'!V$1)</f>
        <v>-5.3571000000000001E-2</v>
      </c>
      <c r="W586" s="36">
        <f>SUMIFS('CRSP Data'!$O:$O,'CRSP Data'!$C:$C,'Mthly Returns (PR)'!$C586,'CRSP Data'!$D:$D,'Mthly Returns (PR)'!$B586,'CRSP Data'!$A:$A,'Mthly Returns (PR)'!W$1)</f>
        <v>0.14405000000000001</v>
      </c>
      <c r="X586" s="36">
        <f>SUMIFS('CRSP Data'!$O:$O,'CRSP Data'!$C:$C,'Mthly Returns (PR)'!$C586,'CRSP Data'!$D:$D,'Mthly Returns (PR)'!$B586,'CRSP Data'!$A:$A,'Mthly Returns (PR)'!X$1)</f>
        <v>0.116635</v>
      </c>
      <c r="Y586" s="36">
        <f>SUMIFS('CRSP Data'!$O:$O,'CRSP Data'!$C:$C,'Mthly Returns (PR)'!$C586,'CRSP Data'!$D:$D,'Mthly Returns (PR)'!$B586,'CRSP Data'!$A:$A,'Mthly Returns (PR)'!Y$1)</f>
        <v>2.4774999999999998E-2</v>
      </c>
      <c r="Z586" s="36">
        <f>SUMIFS('CRSP Data'!$O:$O,'CRSP Data'!$C:$C,'Mthly Returns (PR)'!$C586,'CRSP Data'!$D:$D,'Mthly Returns (PR)'!$B586,'CRSP Data'!$A:$A,'Mthly Returns (PR)'!Z$1)</f>
        <v>0.102941</v>
      </c>
      <c r="AA586" s="36">
        <f>SUMIFS('CRSP Data'!$O:$O,'CRSP Data'!$C:$C,'Mthly Returns (PR)'!$C586,'CRSP Data'!$D:$D,'Mthly Returns (PR)'!$B586,'CRSP Data'!$A:$A,'Mthly Returns (PR)'!AA$1)</f>
        <v>6.0842E-2</v>
      </c>
      <c r="AB586" s="36">
        <f>SUMIFS('CRSP Data'!$O:$O,'CRSP Data'!$C:$C,'Mthly Returns (PR)'!$C586,'CRSP Data'!$D:$D,'Mthly Returns (PR)'!$B586,'CRSP Data'!$A:$A,'Mthly Returns (PR)'!AB$1)</f>
        <v>-0.28404699999999999</v>
      </c>
      <c r="AC586" s="36">
        <f>SUMIFS('CRSP Data'!$O:$O,'CRSP Data'!$C:$C,'Mthly Returns (PR)'!$C586,'CRSP Data'!$D:$D,'Mthly Returns (PR)'!$B586,'CRSP Data'!$A:$A,'Mthly Returns (PR)'!AC$1)</f>
        <v>0</v>
      </c>
      <c r="AD586" s="36">
        <f>SUMIFS('CRSP Data'!$O:$O,'CRSP Data'!$C:$C,'Mthly Returns (PR)'!$C586,'CRSP Data'!$D:$D,'Mthly Returns (PR)'!$B586,'CRSP Data'!$A:$A,'Mthly Returns (PR)'!AD$1)</f>
        <v>-0.40518399999999999</v>
      </c>
      <c r="AE586" s="36">
        <f>SUMIFS('CRSP Data'!$O:$O,'CRSP Data'!$C:$C,'Mthly Returns (PR)'!$C586,'CRSP Data'!$D:$D,'Mthly Returns (PR)'!$B586,'CRSP Data'!$A:$A,'Mthly Returns (PR)'!AE$1)</f>
        <v>0</v>
      </c>
    </row>
    <row r="587" spans="1:31" x14ac:dyDescent="0.35">
      <c r="A587" s="35">
        <f t="shared" si="9"/>
        <v>1998</v>
      </c>
      <c r="B587" s="35">
        <v>1998</v>
      </c>
      <c r="C587" s="35">
        <v>9</v>
      </c>
      <c r="D587" s="36">
        <f>SUMIFS('CRSP Data'!$O:$O,'CRSP Data'!$C:$C,'Mthly Returns (PR)'!$C587,'CRSP Data'!$D:$D,'Mthly Returns (PR)'!$B587,'CRSP Data'!$A:$A,'Mthly Returns (PR)'!D$1)</f>
        <v>7.8728999999999993E-2</v>
      </c>
      <c r="E587" s="36">
        <f>SUMIFS('CRSP Data'!$O:$O,'CRSP Data'!$C:$C,'Mthly Returns (PR)'!$C587,'CRSP Data'!$D:$D,'Mthly Returns (PR)'!$B587,'CRSP Data'!$A:$A,'Mthly Returns (PR)'!E$1)</f>
        <v>0</v>
      </c>
      <c r="F587" s="36">
        <f>SUMIFS('CRSP Data'!$O:$O,'CRSP Data'!$C:$C,'Mthly Returns (PR)'!$C587,'CRSP Data'!$D:$D,'Mthly Returns (PR)'!$B587,'CRSP Data'!$A:$A,'Mthly Returns (PR)'!F$1)</f>
        <v>0</v>
      </c>
      <c r="G587" s="36">
        <f>SUMIFS('CRSP Data'!$O:$O,'CRSP Data'!$C:$C,'Mthly Returns (PR)'!$C587,'CRSP Data'!$D:$D,'Mthly Returns (PR)'!$B587,'CRSP Data'!$A:$A,'Mthly Returns (PR)'!G$1)</f>
        <v>0.178392</v>
      </c>
      <c r="H587" s="36">
        <f>SUMIFS('CRSP Data'!$O:$O,'CRSP Data'!$C:$C,'Mthly Returns (PR)'!$C587,'CRSP Data'!$D:$D,'Mthly Returns (PR)'!$B587,'CRSP Data'!$A:$A,'Mthly Returns (PR)'!H$1)</f>
        <v>4.9123E-2</v>
      </c>
      <c r="I587" s="36">
        <f>SUMIFS('CRSP Data'!$O:$O,'CRSP Data'!$C:$C,'Mthly Returns (PR)'!$C587,'CRSP Data'!$D:$D,'Mthly Returns (PR)'!$B587,'CRSP Data'!$A:$A,'Mthly Returns (PR)'!I$1)</f>
        <v>9.9074999999999996E-2</v>
      </c>
      <c r="J587" s="36">
        <f>SUMIFS('CRSP Data'!$O:$O,'CRSP Data'!$C:$C,'Mthly Returns (PR)'!$C587,'CRSP Data'!$D:$D,'Mthly Returns (PR)'!$B587,'CRSP Data'!$A:$A,'Mthly Returns (PR)'!J$1)</f>
        <v>0.24393699999999999</v>
      </c>
      <c r="K587" s="36">
        <f>SUMIFS('CRSP Data'!$O:$O,'CRSP Data'!$C:$C,'Mthly Returns (PR)'!$C587,'CRSP Data'!$D:$D,'Mthly Returns (PR)'!$B587,'CRSP Data'!$A:$A,'Mthly Returns (PR)'!K$1)</f>
        <v>7.2700000000000001E-2</v>
      </c>
      <c r="L587" s="36">
        <f>SUMIFS('CRSP Data'!$O:$O,'CRSP Data'!$C:$C,'Mthly Returns (PR)'!$C587,'CRSP Data'!$D:$D,'Mthly Returns (PR)'!$B587,'CRSP Data'!$A:$A,'Mthly Returns (PR)'!L$1)</f>
        <v>7.0465E-2</v>
      </c>
      <c r="M587" s="36">
        <f>SUMIFS('CRSP Data'!$O:$O,'CRSP Data'!$C:$C,'Mthly Returns (PR)'!$C587,'CRSP Data'!$D:$D,'Mthly Returns (PR)'!$B587,'CRSP Data'!$A:$A,'Mthly Returns (PR)'!M$1)</f>
        <v>6.1122000000000003E-2</v>
      </c>
      <c r="N587" s="36">
        <f>SUMIFS('CRSP Data'!$O:$O,'CRSP Data'!$C:$C,'Mthly Returns (PR)'!$C587,'CRSP Data'!$D:$D,'Mthly Returns (PR)'!$B587,'CRSP Data'!$A:$A,'Mthly Returns (PR)'!N$1)</f>
        <v>4.6947999999999997E-2</v>
      </c>
      <c r="O587" s="36">
        <f>SUMIFS('CRSP Data'!$O:$O,'CRSP Data'!$C:$C,'Mthly Returns (PR)'!$C587,'CRSP Data'!$D:$D,'Mthly Returns (PR)'!$B587,'CRSP Data'!$A:$A,'Mthly Returns (PR)'!O$1)</f>
        <v>8.0259999999999998E-2</v>
      </c>
      <c r="P587" s="36">
        <f>SUMIFS('CRSP Data'!$O:$O,'CRSP Data'!$C:$C,'Mthly Returns (PR)'!$C587,'CRSP Data'!$D:$D,'Mthly Returns (PR)'!$B587,'CRSP Data'!$A:$A,'Mthly Returns (PR)'!P$1)</f>
        <v>0.26440200000000003</v>
      </c>
      <c r="Q587" s="36">
        <f>SUMIFS('CRSP Data'!$O:$O,'CRSP Data'!$C:$C,'Mthly Returns (PR)'!$C587,'CRSP Data'!$D:$D,'Mthly Returns (PR)'!$B587,'CRSP Data'!$A:$A,'Mthly Returns (PR)'!Q$1)</f>
        <v>-8.0649999999999993E-3</v>
      </c>
      <c r="R587" s="36">
        <f>SUMIFS('CRSP Data'!$O:$O,'CRSP Data'!$C:$C,'Mthly Returns (PR)'!$C587,'CRSP Data'!$D:$D,'Mthly Returns (PR)'!$B587,'CRSP Data'!$A:$A,'Mthly Returns (PR)'!R$1)</f>
        <v>0.123932</v>
      </c>
      <c r="S587" s="36">
        <f>SUMIFS('CRSP Data'!$O:$O,'CRSP Data'!$C:$C,'Mthly Returns (PR)'!$C587,'CRSP Data'!$D:$D,'Mthly Returns (PR)'!$B587,'CRSP Data'!$A:$A,'Mthly Returns (PR)'!S$1)</f>
        <v>7.5758000000000006E-2</v>
      </c>
      <c r="T587" s="36">
        <f>SUMIFS('CRSP Data'!$O:$O,'CRSP Data'!$C:$C,'Mthly Returns (PR)'!$C587,'CRSP Data'!$D:$D,'Mthly Returns (PR)'!$B587,'CRSP Data'!$A:$A,'Mthly Returns (PR)'!T$1)</f>
        <v>-7.7819999999999999E-3</v>
      </c>
      <c r="U587" s="36">
        <f>SUMIFS('CRSP Data'!$O:$O,'CRSP Data'!$C:$C,'Mthly Returns (PR)'!$C587,'CRSP Data'!$D:$D,'Mthly Returns (PR)'!$B587,'CRSP Data'!$A:$A,'Mthly Returns (PR)'!U$1)</f>
        <v>0</v>
      </c>
      <c r="V587" s="36">
        <f>SUMIFS('CRSP Data'!$O:$O,'CRSP Data'!$C:$C,'Mthly Returns (PR)'!$C587,'CRSP Data'!$D:$D,'Mthly Returns (PR)'!$B587,'CRSP Data'!$A:$A,'Mthly Returns (PR)'!V$1)</f>
        <v>8.6791999999999994E-2</v>
      </c>
      <c r="W587" s="36">
        <f>SUMIFS('CRSP Data'!$O:$O,'CRSP Data'!$C:$C,'Mthly Returns (PR)'!$C587,'CRSP Data'!$D:$D,'Mthly Returns (PR)'!$B587,'CRSP Data'!$A:$A,'Mthly Returns (PR)'!W$1)</f>
        <v>7.2993000000000002E-2</v>
      </c>
      <c r="X587" s="36">
        <f>SUMIFS('CRSP Data'!$O:$O,'CRSP Data'!$C:$C,'Mthly Returns (PR)'!$C587,'CRSP Data'!$D:$D,'Mthly Returns (PR)'!$B587,'CRSP Data'!$A:$A,'Mthly Returns (PR)'!X$1)</f>
        <v>7.7054999999999998E-2</v>
      </c>
      <c r="Y587" s="36">
        <f>SUMIFS('CRSP Data'!$O:$O,'CRSP Data'!$C:$C,'Mthly Returns (PR)'!$C587,'CRSP Data'!$D:$D,'Mthly Returns (PR)'!$B587,'CRSP Data'!$A:$A,'Mthly Returns (PR)'!Y$1)</f>
        <v>-9.6702999999999997E-2</v>
      </c>
      <c r="Z587" s="36">
        <f>SUMIFS('CRSP Data'!$O:$O,'CRSP Data'!$C:$C,'Mthly Returns (PR)'!$C587,'CRSP Data'!$D:$D,'Mthly Returns (PR)'!$B587,'CRSP Data'!$A:$A,'Mthly Returns (PR)'!Z$1)</f>
        <v>4.6667E-2</v>
      </c>
      <c r="AA587" s="36">
        <f>SUMIFS('CRSP Data'!$O:$O,'CRSP Data'!$C:$C,'Mthly Returns (PR)'!$C587,'CRSP Data'!$D:$D,'Mthly Returns (PR)'!$B587,'CRSP Data'!$A:$A,'Mthly Returns (PR)'!AA$1)</f>
        <v>9.5588000000000006E-2</v>
      </c>
      <c r="AB587" s="36">
        <f>SUMIFS('CRSP Data'!$O:$O,'CRSP Data'!$C:$C,'Mthly Returns (PR)'!$C587,'CRSP Data'!$D:$D,'Mthly Returns (PR)'!$B587,'CRSP Data'!$A:$A,'Mthly Returns (PR)'!AB$1)</f>
        <v>0.25</v>
      </c>
      <c r="AC587" s="36">
        <f>SUMIFS('CRSP Data'!$O:$O,'CRSP Data'!$C:$C,'Mthly Returns (PR)'!$C587,'CRSP Data'!$D:$D,'Mthly Returns (PR)'!$B587,'CRSP Data'!$A:$A,'Mthly Returns (PR)'!AC$1)</f>
        <v>0</v>
      </c>
      <c r="AD587" s="36">
        <f>SUMIFS('CRSP Data'!$O:$O,'CRSP Data'!$C:$C,'Mthly Returns (PR)'!$C587,'CRSP Data'!$D:$D,'Mthly Returns (PR)'!$B587,'CRSP Data'!$A:$A,'Mthly Returns (PR)'!AD$1)</f>
        <v>0.36009200000000002</v>
      </c>
      <c r="AE587" s="36">
        <f>SUMIFS('CRSP Data'!$O:$O,'CRSP Data'!$C:$C,'Mthly Returns (PR)'!$C587,'CRSP Data'!$D:$D,'Mthly Returns (PR)'!$B587,'CRSP Data'!$A:$A,'Mthly Returns (PR)'!AE$1)</f>
        <v>0</v>
      </c>
    </row>
    <row r="588" spans="1:31" x14ac:dyDescent="0.35">
      <c r="A588" s="35">
        <f t="shared" si="9"/>
        <v>1998</v>
      </c>
      <c r="B588" s="35">
        <v>1998</v>
      </c>
      <c r="C588" s="35">
        <v>10</v>
      </c>
      <c r="D588" s="36">
        <f>SUMIFS('CRSP Data'!$O:$O,'CRSP Data'!$C:$C,'Mthly Returns (PR)'!$C588,'CRSP Data'!$D:$D,'Mthly Returns (PR)'!$B588,'CRSP Data'!$A:$A,'Mthly Returns (PR)'!D$1)</f>
        <v>2.5609999999999999E-3</v>
      </c>
      <c r="E588" s="36">
        <f>SUMIFS('CRSP Data'!$O:$O,'CRSP Data'!$C:$C,'Mthly Returns (PR)'!$C588,'CRSP Data'!$D:$D,'Mthly Returns (PR)'!$B588,'CRSP Data'!$A:$A,'Mthly Returns (PR)'!E$1)</f>
        <v>0</v>
      </c>
      <c r="F588" s="36">
        <f>SUMIFS('CRSP Data'!$O:$O,'CRSP Data'!$C:$C,'Mthly Returns (PR)'!$C588,'CRSP Data'!$D:$D,'Mthly Returns (PR)'!$B588,'CRSP Data'!$A:$A,'Mthly Returns (PR)'!F$1)</f>
        <v>0</v>
      </c>
      <c r="G588" s="36">
        <f>SUMIFS('CRSP Data'!$O:$O,'CRSP Data'!$C:$C,'Mthly Returns (PR)'!$C588,'CRSP Data'!$D:$D,'Mthly Returns (PR)'!$B588,'CRSP Data'!$A:$A,'Mthly Returns (PR)'!G$1)</f>
        <v>-1.2793000000000001E-2</v>
      </c>
      <c r="H588" s="36">
        <f>SUMIFS('CRSP Data'!$O:$O,'CRSP Data'!$C:$C,'Mthly Returns (PR)'!$C588,'CRSP Data'!$D:$D,'Mthly Returns (PR)'!$B588,'CRSP Data'!$A:$A,'Mthly Returns (PR)'!H$1)</f>
        <v>8.3610000000000004E-3</v>
      </c>
      <c r="I588" s="36">
        <f>SUMIFS('CRSP Data'!$O:$O,'CRSP Data'!$C:$C,'Mthly Returns (PR)'!$C588,'CRSP Data'!$D:$D,'Mthly Returns (PR)'!$B588,'CRSP Data'!$A:$A,'Mthly Returns (PR)'!I$1)</f>
        <v>-3.6058E-2</v>
      </c>
      <c r="J588" s="36">
        <f>SUMIFS('CRSP Data'!$O:$O,'CRSP Data'!$C:$C,'Mthly Returns (PR)'!$C588,'CRSP Data'!$D:$D,'Mthly Returns (PR)'!$B588,'CRSP Data'!$A:$A,'Mthly Returns (PR)'!J$1)</f>
        <v>-3.0963000000000001E-2</v>
      </c>
      <c r="K588" s="36">
        <f>SUMIFS('CRSP Data'!$O:$O,'CRSP Data'!$C:$C,'Mthly Returns (PR)'!$C588,'CRSP Data'!$D:$D,'Mthly Returns (PR)'!$B588,'CRSP Data'!$A:$A,'Mthly Returns (PR)'!K$1)</f>
        <v>-5.3941999999999997E-2</v>
      </c>
      <c r="L588" s="36">
        <f>SUMIFS('CRSP Data'!$O:$O,'CRSP Data'!$C:$C,'Mthly Returns (PR)'!$C588,'CRSP Data'!$D:$D,'Mthly Returns (PR)'!$B588,'CRSP Data'!$A:$A,'Mthly Returns (PR)'!L$1)</f>
        <v>3.3612999999999997E-2</v>
      </c>
      <c r="M588" s="36">
        <f>SUMIFS('CRSP Data'!$O:$O,'CRSP Data'!$C:$C,'Mthly Returns (PR)'!$C588,'CRSP Data'!$D:$D,'Mthly Returns (PR)'!$B588,'CRSP Data'!$A:$A,'Mthly Returns (PR)'!M$1)</f>
        <v>-2.2662999999999999E-2</v>
      </c>
      <c r="N588" s="36">
        <f>SUMIFS('CRSP Data'!$O:$O,'CRSP Data'!$C:$C,'Mthly Returns (PR)'!$C588,'CRSP Data'!$D:$D,'Mthly Returns (PR)'!$B588,'CRSP Data'!$A:$A,'Mthly Returns (PR)'!N$1)</f>
        <v>-0.102242</v>
      </c>
      <c r="O588" s="36">
        <f>SUMIFS('CRSP Data'!$O:$O,'CRSP Data'!$C:$C,'Mthly Returns (PR)'!$C588,'CRSP Data'!$D:$D,'Mthly Returns (PR)'!$B588,'CRSP Data'!$A:$A,'Mthly Returns (PR)'!O$1)</f>
        <v>-2.0079999999999998E-3</v>
      </c>
      <c r="P588" s="36">
        <f>SUMIFS('CRSP Data'!$O:$O,'CRSP Data'!$C:$C,'Mthly Returns (PR)'!$C588,'CRSP Data'!$D:$D,'Mthly Returns (PR)'!$B588,'CRSP Data'!$A:$A,'Mthly Returns (PR)'!P$1)</f>
        <v>-1.4019E-2</v>
      </c>
      <c r="Q588" s="36">
        <f>SUMIFS('CRSP Data'!$O:$O,'CRSP Data'!$C:$C,'Mthly Returns (PR)'!$C588,'CRSP Data'!$D:$D,'Mthly Returns (PR)'!$B588,'CRSP Data'!$A:$A,'Mthly Returns (PR)'!Q$1)</f>
        <v>-4.8779999999999997E-2</v>
      </c>
      <c r="R588" s="36">
        <f>SUMIFS('CRSP Data'!$O:$O,'CRSP Data'!$C:$C,'Mthly Returns (PR)'!$C588,'CRSP Data'!$D:$D,'Mthly Returns (PR)'!$B588,'CRSP Data'!$A:$A,'Mthly Returns (PR)'!R$1)</f>
        <v>-8.9354000000000003E-2</v>
      </c>
      <c r="S588" s="36">
        <f>SUMIFS('CRSP Data'!$O:$O,'CRSP Data'!$C:$C,'Mthly Returns (PR)'!$C588,'CRSP Data'!$D:$D,'Mthly Returns (PR)'!$B588,'CRSP Data'!$A:$A,'Mthly Returns (PR)'!S$1)</f>
        <v>-3.4204999999999999E-2</v>
      </c>
      <c r="T588" s="36">
        <f>SUMIFS('CRSP Data'!$O:$O,'CRSP Data'!$C:$C,'Mthly Returns (PR)'!$C588,'CRSP Data'!$D:$D,'Mthly Returns (PR)'!$B588,'CRSP Data'!$A:$A,'Mthly Returns (PR)'!T$1)</f>
        <v>-4.5097999999999999E-2</v>
      </c>
      <c r="U588" s="36">
        <f>SUMIFS('CRSP Data'!$O:$O,'CRSP Data'!$C:$C,'Mthly Returns (PR)'!$C588,'CRSP Data'!$D:$D,'Mthly Returns (PR)'!$B588,'CRSP Data'!$A:$A,'Mthly Returns (PR)'!U$1)</f>
        <v>0</v>
      </c>
      <c r="V588" s="36">
        <f>SUMIFS('CRSP Data'!$O:$O,'CRSP Data'!$C:$C,'Mthly Returns (PR)'!$C588,'CRSP Data'!$D:$D,'Mthly Returns (PR)'!$B588,'CRSP Data'!$A:$A,'Mthly Returns (PR)'!V$1)</f>
        <v>2.4306000000000001E-2</v>
      </c>
      <c r="W588" s="36">
        <f>SUMIFS('CRSP Data'!$O:$O,'CRSP Data'!$C:$C,'Mthly Returns (PR)'!$C588,'CRSP Data'!$D:$D,'Mthly Returns (PR)'!$B588,'CRSP Data'!$A:$A,'Mthly Returns (PR)'!W$1)</f>
        <v>5.4421999999999998E-2</v>
      </c>
      <c r="X588" s="36">
        <f>SUMIFS('CRSP Data'!$O:$O,'CRSP Data'!$C:$C,'Mthly Returns (PR)'!$C588,'CRSP Data'!$D:$D,'Mthly Returns (PR)'!$B588,'CRSP Data'!$A:$A,'Mthly Returns (PR)'!X$1)</f>
        <v>-3.3385999999999999E-2</v>
      </c>
      <c r="Y588" s="36">
        <f>SUMIFS('CRSP Data'!$O:$O,'CRSP Data'!$C:$C,'Mthly Returns (PR)'!$C588,'CRSP Data'!$D:$D,'Mthly Returns (PR)'!$B588,'CRSP Data'!$A:$A,'Mthly Returns (PR)'!Y$1)</f>
        <v>2.6764E-2</v>
      </c>
      <c r="Z588" s="36">
        <f>SUMIFS('CRSP Data'!$O:$O,'CRSP Data'!$C:$C,'Mthly Returns (PR)'!$C588,'CRSP Data'!$D:$D,'Mthly Returns (PR)'!$B588,'CRSP Data'!$A:$A,'Mthly Returns (PR)'!Z$1)</f>
        <v>-4.2463000000000001E-2</v>
      </c>
      <c r="AA588" s="36">
        <f>SUMIFS('CRSP Data'!$O:$O,'CRSP Data'!$C:$C,'Mthly Returns (PR)'!$C588,'CRSP Data'!$D:$D,'Mthly Returns (PR)'!$B588,'CRSP Data'!$A:$A,'Mthly Returns (PR)'!AA$1)</f>
        <v>-6.0402999999999998E-2</v>
      </c>
      <c r="AB588" s="36">
        <f>SUMIFS('CRSP Data'!$O:$O,'CRSP Data'!$C:$C,'Mthly Returns (PR)'!$C588,'CRSP Data'!$D:$D,'Mthly Returns (PR)'!$B588,'CRSP Data'!$A:$A,'Mthly Returns (PR)'!AB$1)</f>
        <v>-4.7826E-2</v>
      </c>
      <c r="AC588" s="36">
        <f>SUMIFS('CRSP Data'!$O:$O,'CRSP Data'!$C:$C,'Mthly Returns (PR)'!$C588,'CRSP Data'!$D:$D,'Mthly Returns (PR)'!$B588,'CRSP Data'!$A:$A,'Mthly Returns (PR)'!AC$1)</f>
        <v>0</v>
      </c>
      <c r="AD588" s="36">
        <f>SUMIFS('CRSP Data'!$O:$O,'CRSP Data'!$C:$C,'Mthly Returns (PR)'!$C588,'CRSP Data'!$D:$D,'Mthly Returns (PR)'!$B588,'CRSP Data'!$A:$A,'Mthly Returns (PR)'!AD$1)</f>
        <v>0.10455299999999999</v>
      </c>
      <c r="AE588" s="36">
        <f>SUMIFS('CRSP Data'!$O:$O,'CRSP Data'!$C:$C,'Mthly Returns (PR)'!$C588,'CRSP Data'!$D:$D,'Mthly Returns (PR)'!$B588,'CRSP Data'!$A:$A,'Mthly Returns (PR)'!AE$1)</f>
        <v>0</v>
      </c>
    </row>
    <row r="589" spans="1:31" x14ac:dyDescent="0.35">
      <c r="A589" s="35">
        <f t="shared" si="9"/>
        <v>1998</v>
      </c>
      <c r="B589" s="35">
        <v>1998</v>
      </c>
      <c r="C589" s="35">
        <v>11</v>
      </c>
      <c r="D589" s="36">
        <f>SUMIFS('CRSP Data'!$O:$O,'CRSP Data'!$C:$C,'Mthly Returns (PR)'!$C589,'CRSP Data'!$D:$D,'Mthly Returns (PR)'!$B589,'CRSP Data'!$A:$A,'Mthly Returns (PR)'!D$1)</f>
        <v>-5.2363E-2</v>
      </c>
      <c r="E589" s="36">
        <f>SUMIFS('CRSP Data'!$O:$O,'CRSP Data'!$C:$C,'Mthly Returns (PR)'!$C589,'CRSP Data'!$D:$D,'Mthly Returns (PR)'!$B589,'CRSP Data'!$A:$A,'Mthly Returns (PR)'!E$1)</f>
        <v>0</v>
      </c>
      <c r="F589" s="36">
        <f>SUMIFS('CRSP Data'!$O:$O,'CRSP Data'!$C:$C,'Mthly Returns (PR)'!$C589,'CRSP Data'!$D:$D,'Mthly Returns (PR)'!$B589,'CRSP Data'!$A:$A,'Mthly Returns (PR)'!F$1)</f>
        <v>0</v>
      </c>
      <c r="G589" s="36">
        <f>SUMIFS('CRSP Data'!$O:$O,'CRSP Data'!$C:$C,'Mthly Returns (PR)'!$C589,'CRSP Data'!$D:$D,'Mthly Returns (PR)'!$B589,'CRSP Data'!$A:$A,'Mthly Returns (PR)'!G$1)</f>
        <v>-1.9438E-2</v>
      </c>
      <c r="H589" s="36">
        <f>SUMIFS('CRSP Data'!$O:$O,'CRSP Data'!$C:$C,'Mthly Returns (PR)'!$C589,'CRSP Data'!$D:$D,'Mthly Returns (PR)'!$B589,'CRSP Data'!$A:$A,'Mthly Returns (PR)'!H$1)</f>
        <v>0</v>
      </c>
      <c r="I589" s="36">
        <f>SUMIFS('CRSP Data'!$O:$O,'CRSP Data'!$C:$C,'Mthly Returns (PR)'!$C589,'CRSP Data'!$D:$D,'Mthly Returns (PR)'!$B589,'CRSP Data'!$A:$A,'Mthly Returns (PR)'!I$1)</f>
        <v>1.3716000000000001E-2</v>
      </c>
      <c r="J589" s="36">
        <f>SUMIFS('CRSP Data'!$O:$O,'CRSP Data'!$C:$C,'Mthly Returns (PR)'!$C589,'CRSP Data'!$D:$D,'Mthly Returns (PR)'!$B589,'CRSP Data'!$A:$A,'Mthly Returns (PR)'!J$1)</f>
        <v>2.8402E-2</v>
      </c>
      <c r="K589" s="36">
        <f>SUMIFS('CRSP Data'!$O:$O,'CRSP Data'!$C:$C,'Mthly Returns (PR)'!$C589,'CRSP Data'!$D:$D,'Mthly Returns (PR)'!$B589,'CRSP Data'!$A:$A,'Mthly Returns (PR)'!K$1)</f>
        <v>2.0468E-2</v>
      </c>
      <c r="L589" s="36">
        <f>SUMIFS('CRSP Data'!$O:$O,'CRSP Data'!$C:$C,'Mthly Returns (PR)'!$C589,'CRSP Data'!$D:$D,'Mthly Returns (PR)'!$B589,'CRSP Data'!$A:$A,'Mthly Returns (PR)'!L$1)</f>
        <v>1.3550000000000001E-3</v>
      </c>
      <c r="M589" s="36">
        <f>SUMIFS('CRSP Data'!$O:$O,'CRSP Data'!$C:$C,'Mthly Returns (PR)'!$C589,'CRSP Data'!$D:$D,'Mthly Returns (PR)'!$B589,'CRSP Data'!$A:$A,'Mthly Returns (PR)'!M$1)</f>
        <v>-3.2849999999999997E-2</v>
      </c>
      <c r="N589" s="36">
        <f>SUMIFS('CRSP Data'!$O:$O,'CRSP Data'!$C:$C,'Mthly Returns (PR)'!$C589,'CRSP Data'!$D:$D,'Mthly Returns (PR)'!$B589,'CRSP Data'!$A:$A,'Mthly Returns (PR)'!N$1)</f>
        <v>-2.0979000000000001E-2</v>
      </c>
      <c r="O589" s="36">
        <f>SUMIFS('CRSP Data'!$O:$O,'CRSP Data'!$C:$C,'Mthly Returns (PR)'!$C589,'CRSP Data'!$D:$D,'Mthly Returns (PR)'!$B589,'CRSP Data'!$A:$A,'Mthly Returns (PR)'!O$1)</f>
        <v>1.8109E-2</v>
      </c>
      <c r="P589" s="36">
        <f>SUMIFS('CRSP Data'!$O:$O,'CRSP Data'!$C:$C,'Mthly Returns (PR)'!$C589,'CRSP Data'!$D:$D,'Mthly Returns (PR)'!$B589,'CRSP Data'!$A:$A,'Mthly Returns (PR)'!P$1)</f>
        <v>-4.7390000000000002E-3</v>
      </c>
      <c r="Q589" s="36">
        <f>SUMIFS('CRSP Data'!$O:$O,'CRSP Data'!$C:$C,'Mthly Returns (PR)'!$C589,'CRSP Data'!$D:$D,'Mthly Returns (PR)'!$B589,'CRSP Data'!$A:$A,'Mthly Returns (PR)'!Q$1)</f>
        <v>5.1282000000000001E-2</v>
      </c>
      <c r="R589" s="36">
        <f>SUMIFS('CRSP Data'!$O:$O,'CRSP Data'!$C:$C,'Mthly Returns (PR)'!$C589,'CRSP Data'!$D:$D,'Mthly Returns (PR)'!$B589,'CRSP Data'!$A:$A,'Mthly Returns (PR)'!R$1)</f>
        <v>-2.0877E-2</v>
      </c>
      <c r="S589" s="36">
        <f>SUMIFS('CRSP Data'!$O:$O,'CRSP Data'!$C:$C,'Mthly Returns (PR)'!$C589,'CRSP Data'!$D:$D,'Mthly Returns (PR)'!$B589,'CRSP Data'!$A:$A,'Mthly Returns (PR)'!S$1)</f>
        <v>3.125E-2</v>
      </c>
      <c r="T589" s="36">
        <f>SUMIFS('CRSP Data'!$O:$O,'CRSP Data'!$C:$C,'Mthly Returns (PR)'!$C589,'CRSP Data'!$D:$D,'Mthly Returns (PR)'!$B589,'CRSP Data'!$A:$A,'Mthly Returns (PR)'!T$1)</f>
        <v>1.6427000000000001E-2</v>
      </c>
      <c r="U589" s="36">
        <f>SUMIFS('CRSP Data'!$O:$O,'CRSP Data'!$C:$C,'Mthly Returns (PR)'!$C589,'CRSP Data'!$D:$D,'Mthly Returns (PR)'!$B589,'CRSP Data'!$A:$A,'Mthly Returns (PR)'!U$1)</f>
        <v>0</v>
      </c>
      <c r="V589" s="36">
        <f>SUMIFS('CRSP Data'!$O:$O,'CRSP Data'!$C:$C,'Mthly Returns (PR)'!$C589,'CRSP Data'!$D:$D,'Mthly Returns (PR)'!$B589,'CRSP Data'!$A:$A,'Mthly Returns (PR)'!V$1)</f>
        <v>2.2034000000000002E-2</v>
      </c>
      <c r="W589" s="36">
        <f>SUMIFS('CRSP Data'!$O:$O,'CRSP Data'!$C:$C,'Mthly Returns (PR)'!$C589,'CRSP Data'!$D:$D,'Mthly Returns (PR)'!$B589,'CRSP Data'!$A:$A,'Mthly Returns (PR)'!W$1)</f>
        <v>3.5484000000000002E-2</v>
      </c>
      <c r="X589" s="36">
        <f>SUMIFS('CRSP Data'!$O:$O,'CRSP Data'!$C:$C,'Mthly Returns (PR)'!$C589,'CRSP Data'!$D:$D,'Mthly Returns (PR)'!$B589,'CRSP Data'!$A:$A,'Mthly Returns (PR)'!X$1)</f>
        <v>2.6315999999999999E-2</v>
      </c>
      <c r="Y589" s="36">
        <f>SUMIFS('CRSP Data'!$O:$O,'CRSP Data'!$C:$C,'Mthly Returns (PR)'!$C589,'CRSP Data'!$D:$D,'Mthly Returns (PR)'!$B589,'CRSP Data'!$A:$A,'Mthly Returns (PR)'!Y$1)</f>
        <v>4.2653999999999997E-2</v>
      </c>
      <c r="Z589" s="36">
        <f>SUMIFS('CRSP Data'!$O:$O,'CRSP Data'!$C:$C,'Mthly Returns (PR)'!$C589,'CRSP Data'!$D:$D,'Mthly Returns (PR)'!$B589,'CRSP Data'!$A:$A,'Mthly Returns (PR)'!Z$1)</f>
        <v>4.6563E-2</v>
      </c>
      <c r="AA589" s="36">
        <f>SUMIFS('CRSP Data'!$O:$O,'CRSP Data'!$C:$C,'Mthly Returns (PR)'!$C589,'CRSP Data'!$D:$D,'Mthly Returns (PR)'!$B589,'CRSP Data'!$A:$A,'Mthly Returns (PR)'!AA$1)</f>
        <v>1.8571000000000001E-2</v>
      </c>
      <c r="AB589" s="36">
        <f>SUMIFS('CRSP Data'!$O:$O,'CRSP Data'!$C:$C,'Mthly Returns (PR)'!$C589,'CRSP Data'!$D:$D,'Mthly Returns (PR)'!$B589,'CRSP Data'!$A:$A,'Mthly Returns (PR)'!AB$1)</f>
        <v>5.2511000000000002E-2</v>
      </c>
      <c r="AC589" s="36">
        <f>SUMIFS('CRSP Data'!$O:$O,'CRSP Data'!$C:$C,'Mthly Returns (PR)'!$C589,'CRSP Data'!$D:$D,'Mthly Returns (PR)'!$B589,'CRSP Data'!$A:$A,'Mthly Returns (PR)'!AC$1)</f>
        <v>0</v>
      </c>
      <c r="AD589" s="36">
        <f>SUMIFS('CRSP Data'!$O:$O,'CRSP Data'!$C:$C,'Mthly Returns (PR)'!$C589,'CRSP Data'!$D:$D,'Mthly Returns (PR)'!$B589,'CRSP Data'!$A:$A,'Mthly Returns (PR)'!AD$1)</f>
        <v>0.11755699999999999</v>
      </c>
      <c r="AE589" s="36">
        <f>SUMIFS('CRSP Data'!$O:$O,'CRSP Data'!$C:$C,'Mthly Returns (PR)'!$C589,'CRSP Data'!$D:$D,'Mthly Returns (PR)'!$B589,'CRSP Data'!$A:$A,'Mthly Returns (PR)'!AE$1)</f>
        <v>0</v>
      </c>
    </row>
    <row r="590" spans="1:31" x14ac:dyDescent="0.35">
      <c r="A590" s="35">
        <f t="shared" si="9"/>
        <v>1998</v>
      </c>
      <c r="B590" s="35">
        <v>1998</v>
      </c>
      <c r="C590" s="35">
        <v>12</v>
      </c>
      <c r="D590" s="36">
        <f>SUMIFS('CRSP Data'!$O:$O,'CRSP Data'!$C:$C,'Mthly Returns (PR)'!$C590,'CRSP Data'!$D:$D,'Mthly Returns (PR)'!$B590,'CRSP Data'!$A:$A,'Mthly Returns (PR)'!D$1)</f>
        <v>1.4825E-2</v>
      </c>
      <c r="E590" s="36">
        <f>SUMIFS('CRSP Data'!$O:$O,'CRSP Data'!$C:$C,'Mthly Returns (PR)'!$C590,'CRSP Data'!$D:$D,'Mthly Returns (PR)'!$B590,'CRSP Data'!$A:$A,'Mthly Returns (PR)'!E$1)</f>
        <v>0</v>
      </c>
      <c r="F590" s="36">
        <f>SUMIFS('CRSP Data'!$O:$O,'CRSP Data'!$C:$C,'Mthly Returns (PR)'!$C590,'CRSP Data'!$D:$D,'Mthly Returns (PR)'!$B590,'CRSP Data'!$A:$A,'Mthly Returns (PR)'!F$1)</f>
        <v>0</v>
      </c>
      <c r="G590" s="36">
        <f>SUMIFS('CRSP Data'!$O:$O,'CRSP Data'!$C:$C,'Mthly Returns (PR)'!$C590,'CRSP Data'!$D:$D,'Mthly Returns (PR)'!$B590,'CRSP Data'!$A:$A,'Mthly Returns (PR)'!G$1)</f>
        <v>1.7621000000000001E-2</v>
      </c>
      <c r="H590" s="36">
        <f>SUMIFS('CRSP Data'!$O:$O,'CRSP Data'!$C:$C,'Mthly Returns (PR)'!$C590,'CRSP Data'!$D:$D,'Mthly Returns (PR)'!$B590,'CRSP Data'!$A:$A,'Mthly Returns (PR)'!H$1)</f>
        <v>2.3217000000000002E-2</v>
      </c>
      <c r="I590" s="36">
        <f>SUMIFS('CRSP Data'!$O:$O,'CRSP Data'!$C:$C,'Mthly Returns (PR)'!$C590,'CRSP Data'!$D:$D,'Mthly Returns (PR)'!$B590,'CRSP Data'!$A:$A,'Mthly Returns (PR)'!I$1)</f>
        <v>4.0590000000000001E-2</v>
      </c>
      <c r="J590" s="36">
        <f>SUMIFS('CRSP Data'!$O:$O,'CRSP Data'!$C:$C,'Mthly Returns (PR)'!$C590,'CRSP Data'!$D:$D,'Mthly Returns (PR)'!$B590,'CRSP Data'!$A:$A,'Mthly Returns (PR)'!J$1)</f>
        <v>-5.7540000000000004E-3</v>
      </c>
      <c r="K590" s="36">
        <f>SUMIFS('CRSP Data'!$O:$O,'CRSP Data'!$C:$C,'Mthly Returns (PR)'!$C590,'CRSP Data'!$D:$D,'Mthly Returns (PR)'!$B590,'CRSP Data'!$A:$A,'Mthly Returns (PR)'!K$1)</f>
        <v>-1.2893999999999999E-2</v>
      </c>
      <c r="L590" s="36">
        <f>SUMIFS('CRSP Data'!$O:$O,'CRSP Data'!$C:$C,'Mthly Returns (PR)'!$C590,'CRSP Data'!$D:$D,'Mthly Returns (PR)'!$B590,'CRSP Data'!$A:$A,'Mthly Returns (PR)'!L$1)</f>
        <v>1.2179000000000001E-2</v>
      </c>
      <c r="M590" s="36">
        <f>SUMIFS('CRSP Data'!$O:$O,'CRSP Data'!$C:$C,'Mthly Returns (PR)'!$C590,'CRSP Data'!$D:$D,'Mthly Returns (PR)'!$B590,'CRSP Data'!$A:$A,'Mthly Returns (PR)'!M$1)</f>
        <v>2.3976000000000001E-2</v>
      </c>
      <c r="N590" s="36">
        <f>SUMIFS('CRSP Data'!$O:$O,'CRSP Data'!$C:$C,'Mthly Returns (PR)'!$C590,'CRSP Data'!$D:$D,'Mthly Returns (PR)'!$B590,'CRSP Data'!$A:$A,'Mthly Returns (PR)'!N$1)</f>
        <v>6.1219999999999998E-3</v>
      </c>
      <c r="O590" s="36">
        <f>SUMIFS('CRSP Data'!$O:$O,'CRSP Data'!$C:$C,'Mthly Returns (PR)'!$C590,'CRSP Data'!$D:$D,'Mthly Returns (PR)'!$B590,'CRSP Data'!$A:$A,'Mthly Returns (PR)'!O$1)</f>
        <v>1.3834000000000001E-2</v>
      </c>
      <c r="P590" s="36">
        <f>SUMIFS('CRSP Data'!$O:$O,'CRSP Data'!$C:$C,'Mthly Returns (PR)'!$C590,'CRSP Data'!$D:$D,'Mthly Returns (PR)'!$B590,'CRSP Data'!$A:$A,'Mthly Returns (PR)'!P$1)</f>
        <v>8.6904999999999996E-2</v>
      </c>
      <c r="Q590" s="36">
        <f>SUMIFS('CRSP Data'!$O:$O,'CRSP Data'!$C:$C,'Mthly Returns (PR)'!$C590,'CRSP Data'!$D:$D,'Mthly Returns (PR)'!$B590,'CRSP Data'!$A:$A,'Mthly Returns (PR)'!Q$1)</f>
        <v>4.8779999999999997E-2</v>
      </c>
      <c r="R590" s="36">
        <f>SUMIFS('CRSP Data'!$O:$O,'CRSP Data'!$C:$C,'Mthly Returns (PR)'!$C590,'CRSP Data'!$D:$D,'Mthly Returns (PR)'!$B590,'CRSP Data'!$A:$A,'Mthly Returns (PR)'!R$1)</f>
        <v>3.8379999999999997E-2</v>
      </c>
      <c r="S590" s="36">
        <f>SUMIFS('CRSP Data'!$O:$O,'CRSP Data'!$C:$C,'Mthly Returns (PR)'!$C590,'CRSP Data'!$D:$D,'Mthly Returns (PR)'!$B590,'CRSP Data'!$A:$A,'Mthly Returns (PR)'!S$1)</f>
        <v>5.2525000000000002E-2</v>
      </c>
      <c r="T590" s="36">
        <f>SUMIFS('CRSP Data'!$O:$O,'CRSP Data'!$C:$C,'Mthly Returns (PR)'!$C590,'CRSP Data'!$D:$D,'Mthly Returns (PR)'!$B590,'CRSP Data'!$A:$A,'Mthly Returns (PR)'!T$1)</f>
        <v>1.8182E-2</v>
      </c>
      <c r="U590" s="36">
        <f>SUMIFS('CRSP Data'!$O:$O,'CRSP Data'!$C:$C,'Mthly Returns (PR)'!$C590,'CRSP Data'!$D:$D,'Mthly Returns (PR)'!$B590,'CRSP Data'!$A:$A,'Mthly Returns (PR)'!U$1)</f>
        <v>0</v>
      </c>
      <c r="V590" s="36">
        <f>SUMIFS('CRSP Data'!$O:$O,'CRSP Data'!$C:$C,'Mthly Returns (PR)'!$C590,'CRSP Data'!$D:$D,'Mthly Returns (PR)'!$B590,'CRSP Data'!$A:$A,'Mthly Returns (PR)'!V$1)</f>
        <v>5.8042999999999997E-2</v>
      </c>
      <c r="W590" s="36">
        <f>SUMIFS('CRSP Data'!$O:$O,'CRSP Data'!$C:$C,'Mthly Returns (PR)'!$C590,'CRSP Data'!$D:$D,'Mthly Returns (PR)'!$B590,'CRSP Data'!$A:$A,'Mthly Returns (PR)'!W$1)</f>
        <v>4.0497999999999999E-2</v>
      </c>
      <c r="X590" s="36">
        <f>SUMIFS('CRSP Data'!$O:$O,'CRSP Data'!$C:$C,'Mthly Returns (PR)'!$C590,'CRSP Data'!$D:$D,'Mthly Returns (PR)'!$B590,'CRSP Data'!$A:$A,'Mthly Returns (PR)'!X$1)</f>
        <v>2.5641000000000001E-2</v>
      </c>
      <c r="Y590" s="36">
        <f>SUMIFS('CRSP Data'!$O:$O,'CRSP Data'!$C:$C,'Mthly Returns (PR)'!$C590,'CRSP Data'!$D:$D,'Mthly Returns (PR)'!$B590,'CRSP Data'!$A:$A,'Mthly Returns (PR)'!Y$1)</f>
        <v>1.3636000000000001E-2</v>
      </c>
      <c r="Z590" s="36">
        <f>SUMIFS('CRSP Data'!$O:$O,'CRSP Data'!$C:$C,'Mthly Returns (PR)'!$C590,'CRSP Data'!$D:$D,'Mthly Returns (PR)'!$B590,'CRSP Data'!$A:$A,'Mthly Returns (PR)'!Z$1)</f>
        <v>-1.4831E-2</v>
      </c>
      <c r="AA590" s="36">
        <f>SUMIFS('CRSP Data'!$O:$O,'CRSP Data'!$C:$C,'Mthly Returns (PR)'!$C590,'CRSP Data'!$D:$D,'Mthly Returns (PR)'!$B590,'CRSP Data'!$A:$A,'Mthly Returns (PR)'!AA$1)</f>
        <v>4.7685999999999999E-2</v>
      </c>
      <c r="AB590" s="36">
        <f>SUMIFS('CRSP Data'!$O:$O,'CRSP Data'!$C:$C,'Mthly Returns (PR)'!$C590,'CRSP Data'!$D:$D,'Mthly Returns (PR)'!$B590,'CRSP Data'!$A:$A,'Mthly Returns (PR)'!AB$1)</f>
        <v>8.2429000000000002E-2</v>
      </c>
      <c r="AC590" s="36">
        <f>SUMIFS('CRSP Data'!$O:$O,'CRSP Data'!$C:$C,'Mthly Returns (PR)'!$C590,'CRSP Data'!$D:$D,'Mthly Returns (PR)'!$B590,'CRSP Data'!$A:$A,'Mthly Returns (PR)'!AC$1)</f>
        <v>0</v>
      </c>
      <c r="AD590" s="36">
        <f>SUMIFS('CRSP Data'!$O:$O,'CRSP Data'!$C:$C,'Mthly Returns (PR)'!$C590,'CRSP Data'!$D:$D,'Mthly Returns (PR)'!$B590,'CRSP Data'!$A:$A,'Mthly Returns (PR)'!AD$1)</f>
        <v>3.5519000000000002E-2</v>
      </c>
      <c r="AE590" s="36">
        <f>SUMIFS('CRSP Data'!$O:$O,'CRSP Data'!$C:$C,'Mthly Returns (PR)'!$C590,'CRSP Data'!$D:$D,'Mthly Returns (PR)'!$B590,'CRSP Data'!$A:$A,'Mthly Returns (PR)'!AE$1)</f>
        <v>0</v>
      </c>
    </row>
    <row r="591" spans="1:31" x14ac:dyDescent="0.35">
      <c r="A591" s="35">
        <f t="shared" si="9"/>
        <v>1998</v>
      </c>
      <c r="B591" s="35">
        <v>1999</v>
      </c>
      <c r="C591" s="35">
        <v>1</v>
      </c>
      <c r="D591" s="36">
        <f>SUMIFS('CRSP Data'!$O:$O,'CRSP Data'!$C:$C,'Mthly Returns (PR)'!$C591,'CRSP Data'!$D:$D,'Mthly Returns (PR)'!$B591,'CRSP Data'!$A:$A,'Mthly Returns (PR)'!D$1)</f>
        <v>-6.9056999999999993E-2</v>
      </c>
      <c r="E591" s="36">
        <f>SUMIFS('CRSP Data'!$O:$O,'CRSP Data'!$C:$C,'Mthly Returns (PR)'!$C591,'CRSP Data'!$D:$D,'Mthly Returns (PR)'!$B591,'CRSP Data'!$A:$A,'Mthly Returns (PR)'!E$1)</f>
        <v>0</v>
      </c>
      <c r="F591" s="36">
        <f>SUMIFS('CRSP Data'!$O:$O,'CRSP Data'!$C:$C,'Mthly Returns (PR)'!$C591,'CRSP Data'!$D:$D,'Mthly Returns (PR)'!$B591,'CRSP Data'!$A:$A,'Mthly Returns (PR)'!F$1)</f>
        <v>0</v>
      </c>
      <c r="G591" s="36">
        <f>SUMIFS('CRSP Data'!$O:$O,'CRSP Data'!$C:$C,'Mthly Returns (PR)'!$C591,'CRSP Data'!$D:$D,'Mthly Returns (PR)'!$B591,'CRSP Data'!$A:$A,'Mthly Returns (PR)'!G$1)</f>
        <v>-0.103896</v>
      </c>
      <c r="H591" s="36">
        <f>SUMIFS('CRSP Data'!$O:$O,'CRSP Data'!$C:$C,'Mthly Returns (PR)'!$C591,'CRSP Data'!$D:$D,'Mthly Returns (PR)'!$B591,'CRSP Data'!$A:$A,'Mthly Returns (PR)'!H$1)</f>
        <v>-7.6175000000000007E-2</v>
      </c>
      <c r="I591" s="36">
        <f>SUMIFS('CRSP Data'!$O:$O,'CRSP Data'!$C:$C,'Mthly Returns (PR)'!$C591,'CRSP Data'!$D:$D,'Mthly Returns (PR)'!$B591,'CRSP Data'!$A:$A,'Mthly Returns (PR)'!I$1)</f>
        <v>-6.5012E-2</v>
      </c>
      <c r="J591" s="36">
        <f>SUMIFS('CRSP Data'!$O:$O,'CRSP Data'!$C:$C,'Mthly Returns (PR)'!$C591,'CRSP Data'!$D:$D,'Mthly Returns (PR)'!$B591,'CRSP Data'!$A:$A,'Mthly Returns (PR)'!J$1)</f>
        <v>-4.6295999999999997E-2</v>
      </c>
      <c r="K591" s="36">
        <f>SUMIFS('CRSP Data'!$O:$O,'CRSP Data'!$C:$C,'Mthly Returns (PR)'!$C591,'CRSP Data'!$D:$D,'Mthly Returns (PR)'!$B591,'CRSP Data'!$A:$A,'Mthly Returns (PR)'!K$1)</f>
        <v>-5.8055000000000002E-2</v>
      </c>
      <c r="L591" s="36">
        <f>SUMIFS('CRSP Data'!$O:$O,'CRSP Data'!$C:$C,'Mthly Returns (PR)'!$C591,'CRSP Data'!$D:$D,'Mthly Returns (PR)'!$B591,'CRSP Data'!$A:$A,'Mthly Returns (PR)'!L$1)</f>
        <v>-4.2781E-2</v>
      </c>
      <c r="M591" s="36">
        <f>SUMIFS('CRSP Data'!$O:$O,'CRSP Data'!$C:$C,'Mthly Returns (PR)'!$C591,'CRSP Data'!$D:$D,'Mthly Returns (PR)'!$B591,'CRSP Data'!$A:$A,'Mthly Returns (PR)'!M$1)</f>
        <v>-3.5122E-2</v>
      </c>
      <c r="N591" s="36">
        <f>SUMIFS('CRSP Data'!$O:$O,'CRSP Data'!$C:$C,'Mthly Returns (PR)'!$C591,'CRSP Data'!$D:$D,'Mthly Returns (PR)'!$B591,'CRSP Data'!$A:$A,'Mthly Returns (PR)'!N$1)</f>
        <v>-0.10953300000000001</v>
      </c>
      <c r="O591" s="36">
        <f>SUMIFS('CRSP Data'!$O:$O,'CRSP Data'!$C:$C,'Mthly Returns (PR)'!$C591,'CRSP Data'!$D:$D,'Mthly Returns (PR)'!$B591,'CRSP Data'!$A:$A,'Mthly Returns (PR)'!O$1)</f>
        <v>-5.6529999999999997E-2</v>
      </c>
      <c r="P591" s="36">
        <f>SUMIFS('CRSP Data'!$O:$O,'CRSP Data'!$C:$C,'Mthly Returns (PR)'!$C591,'CRSP Data'!$D:$D,'Mthly Returns (PR)'!$B591,'CRSP Data'!$A:$A,'Mthly Returns (PR)'!P$1)</f>
        <v>0.15662699999999999</v>
      </c>
      <c r="Q591" s="36">
        <f>SUMIFS('CRSP Data'!$O:$O,'CRSP Data'!$C:$C,'Mthly Returns (PR)'!$C591,'CRSP Data'!$D:$D,'Mthly Returns (PR)'!$B591,'CRSP Data'!$A:$A,'Mthly Returns (PR)'!Q$1)</f>
        <v>-5.0388000000000002E-2</v>
      </c>
      <c r="R591" s="36">
        <f>SUMIFS('CRSP Data'!$O:$O,'CRSP Data'!$C:$C,'Mthly Returns (PR)'!$C591,'CRSP Data'!$D:$D,'Mthly Returns (PR)'!$B591,'CRSP Data'!$A:$A,'Mthly Returns (PR)'!R$1)</f>
        <v>-0.10883</v>
      </c>
      <c r="S591" s="36">
        <f>SUMIFS('CRSP Data'!$O:$O,'CRSP Data'!$C:$C,'Mthly Returns (PR)'!$C591,'CRSP Data'!$D:$D,'Mthly Returns (PR)'!$B591,'CRSP Data'!$A:$A,'Mthly Returns (PR)'!S$1)</f>
        <v>-4.6065000000000002E-2</v>
      </c>
      <c r="T591" s="36">
        <f>SUMIFS('CRSP Data'!$O:$O,'CRSP Data'!$C:$C,'Mthly Returns (PR)'!$C591,'CRSP Data'!$D:$D,'Mthly Returns (PR)'!$B591,'CRSP Data'!$A:$A,'Mthly Returns (PR)'!T$1)</f>
        <v>1.3889E-2</v>
      </c>
      <c r="U591" s="36">
        <f>SUMIFS('CRSP Data'!$O:$O,'CRSP Data'!$C:$C,'Mthly Returns (PR)'!$C591,'CRSP Data'!$D:$D,'Mthly Returns (PR)'!$B591,'CRSP Data'!$A:$A,'Mthly Returns (PR)'!U$1)</f>
        <v>0</v>
      </c>
      <c r="V591" s="36">
        <f>SUMIFS('CRSP Data'!$O:$O,'CRSP Data'!$C:$C,'Mthly Returns (PR)'!$C591,'CRSP Data'!$D:$D,'Mthly Returns (PR)'!$B591,'CRSP Data'!$A:$A,'Mthly Returns (PR)'!V$1)</f>
        <v>-0.13949800000000001</v>
      </c>
      <c r="W591" s="36">
        <f>SUMIFS('CRSP Data'!$O:$O,'CRSP Data'!$C:$C,'Mthly Returns (PR)'!$C591,'CRSP Data'!$D:$D,'Mthly Returns (PR)'!$B591,'CRSP Data'!$A:$A,'Mthly Returns (PR)'!W$1)</f>
        <v>-8.5329000000000002E-2</v>
      </c>
      <c r="X591" s="36">
        <f>SUMIFS('CRSP Data'!$O:$O,'CRSP Data'!$C:$C,'Mthly Returns (PR)'!$C591,'CRSP Data'!$D:$D,'Mthly Returns (PR)'!$B591,'CRSP Data'!$A:$A,'Mthly Returns (PR)'!X$1)</f>
        <v>-1.0937000000000001E-2</v>
      </c>
      <c r="Y591" s="36">
        <f>SUMIFS('CRSP Data'!$O:$O,'CRSP Data'!$C:$C,'Mthly Returns (PR)'!$C591,'CRSP Data'!$D:$D,'Mthly Returns (PR)'!$B591,'CRSP Data'!$A:$A,'Mthly Returns (PR)'!Y$1)</f>
        <v>-2.2420000000000001E-3</v>
      </c>
      <c r="Z591" s="36">
        <f>SUMIFS('CRSP Data'!$O:$O,'CRSP Data'!$C:$C,'Mthly Returns (PR)'!$C591,'CRSP Data'!$D:$D,'Mthly Returns (PR)'!$B591,'CRSP Data'!$A:$A,'Mthly Returns (PR)'!Z$1)</f>
        <v>-7.3118000000000002E-2</v>
      </c>
      <c r="AA591" s="36">
        <f>SUMIFS('CRSP Data'!$O:$O,'CRSP Data'!$C:$C,'Mthly Returns (PR)'!$C591,'CRSP Data'!$D:$D,'Mthly Returns (PR)'!$B591,'CRSP Data'!$A:$A,'Mthly Returns (PR)'!AA$1)</f>
        <v>-5.8902000000000003E-2</v>
      </c>
      <c r="AB591" s="36">
        <f>SUMIFS('CRSP Data'!$O:$O,'CRSP Data'!$C:$C,'Mthly Returns (PR)'!$C591,'CRSP Data'!$D:$D,'Mthly Returns (PR)'!$B591,'CRSP Data'!$A:$A,'Mthly Returns (PR)'!AB$1)</f>
        <v>5.8116000000000001E-2</v>
      </c>
      <c r="AC591" s="36">
        <f>SUMIFS('CRSP Data'!$O:$O,'CRSP Data'!$C:$C,'Mthly Returns (PR)'!$C591,'CRSP Data'!$D:$D,'Mthly Returns (PR)'!$B591,'CRSP Data'!$A:$A,'Mthly Returns (PR)'!AC$1)</f>
        <v>0</v>
      </c>
      <c r="AD591" s="36">
        <f>SUMIFS('CRSP Data'!$O:$O,'CRSP Data'!$C:$C,'Mthly Returns (PR)'!$C591,'CRSP Data'!$D:$D,'Mthly Returns (PR)'!$B591,'CRSP Data'!$A:$A,'Mthly Returns (PR)'!AD$1)</f>
        <v>-0.28891800000000001</v>
      </c>
      <c r="AE591" s="36">
        <f>SUMIFS('CRSP Data'!$O:$O,'CRSP Data'!$C:$C,'Mthly Returns (PR)'!$C591,'CRSP Data'!$D:$D,'Mthly Returns (PR)'!$B591,'CRSP Data'!$A:$A,'Mthly Returns (PR)'!AE$1)</f>
        <v>0</v>
      </c>
    </row>
    <row r="592" spans="1:31" x14ac:dyDescent="0.35">
      <c r="A592" s="35">
        <f t="shared" si="9"/>
        <v>1998</v>
      </c>
      <c r="B592" s="35">
        <v>1999</v>
      </c>
      <c r="C592" s="35">
        <v>2</v>
      </c>
      <c r="D592" s="36">
        <f>SUMIFS('CRSP Data'!$O:$O,'CRSP Data'!$C:$C,'Mthly Returns (PR)'!$C592,'CRSP Data'!$D:$D,'Mthly Returns (PR)'!$B592,'CRSP Data'!$A:$A,'Mthly Returns (PR)'!D$1)</f>
        <v>-4.9929000000000001E-2</v>
      </c>
      <c r="E592" s="36">
        <f>SUMIFS('CRSP Data'!$O:$O,'CRSP Data'!$C:$C,'Mthly Returns (PR)'!$C592,'CRSP Data'!$D:$D,'Mthly Returns (PR)'!$B592,'CRSP Data'!$A:$A,'Mthly Returns (PR)'!E$1)</f>
        <v>0</v>
      </c>
      <c r="F592" s="36">
        <f>SUMIFS('CRSP Data'!$O:$O,'CRSP Data'!$C:$C,'Mthly Returns (PR)'!$C592,'CRSP Data'!$D:$D,'Mthly Returns (PR)'!$B592,'CRSP Data'!$A:$A,'Mthly Returns (PR)'!F$1)</f>
        <v>0</v>
      </c>
      <c r="G592" s="36">
        <f>SUMIFS('CRSP Data'!$O:$O,'CRSP Data'!$C:$C,'Mthly Returns (PR)'!$C592,'CRSP Data'!$D:$D,'Mthly Returns (PR)'!$B592,'CRSP Data'!$A:$A,'Mthly Returns (PR)'!G$1)</f>
        <v>-2.4154999999999999E-2</v>
      </c>
      <c r="H592" s="36">
        <f>SUMIFS('CRSP Data'!$O:$O,'CRSP Data'!$C:$C,'Mthly Returns (PR)'!$C592,'CRSP Data'!$D:$D,'Mthly Returns (PR)'!$B592,'CRSP Data'!$A:$A,'Mthly Returns (PR)'!H$1)</f>
        <v>-1.7539999999999999E-3</v>
      </c>
      <c r="I592" s="36">
        <f>SUMIFS('CRSP Data'!$O:$O,'CRSP Data'!$C:$C,'Mthly Returns (PR)'!$C592,'CRSP Data'!$D:$D,'Mthly Returns (PR)'!$B592,'CRSP Data'!$A:$A,'Mthly Returns (PR)'!I$1)</f>
        <v>-5.4362000000000001E-2</v>
      </c>
      <c r="J592" s="36">
        <f>SUMIFS('CRSP Data'!$O:$O,'CRSP Data'!$C:$C,'Mthly Returns (PR)'!$C592,'CRSP Data'!$D:$D,'Mthly Returns (PR)'!$B592,'CRSP Data'!$A:$A,'Mthly Returns (PR)'!J$1)</f>
        <v>6.6748000000000002E-2</v>
      </c>
      <c r="K592" s="36">
        <f>SUMIFS('CRSP Data'!$O:$O,'CRSP Data'!$C:$C,'Mthly Returns (PR)'!$C592,'CRSP Data'!$D:$D,'Mthly Returns (PR)'!$B592,'CRSP Data'!$A:$A,'Mthly Returns (PR)'!K$1)</f>
        <v>-2.3112000000000001E-2</v>
      </c>
      <c r="L592" s="36">
        <f>SUMIFS('CRSP Data'!$O:$O,'CRSP Data'!$C:$C,'Mthly Returns (PR)'!$C592,'CRSP Data'!$D:$D,'Mthly Returns (PR)'!$B592,'CRSP Data'!$A:$A,'Mthly Returns (PR)'!L$1)</f>
        <v>-0.13687199999999999</v>
      </c>
      <c r="M592" s="36">
        <f>SUMIFS('CRSP Data'!$O:$O,'CRSP Data'!$C:$C,'Mthly Returns (PR)'!$C592,'CRSP Data'!$D:$D,'Mthly Returns (PR)'!$B592,'CRSP Data'!$A:$A,'Mthly Returns (PR)'!M$1)</f>
        <v>-7.9879000000000006E-2</v>
      </c>
      <c r="N592" s="36">
        <f>SUMIFS('CRSP Data'!$O:$O,'CRSP Data'!$C:$C,'Mthly Returns (PR)'!$C592,'CRSP Data'!$D:$D,'Mthly Returns (PR)'!$B592,'CRSP Data'!$A:$A,'Mthly Returns (PR)'!N$1)</f>
        <v>-6.2642000000000003E-2</v>
      </c>
      <c r="O592" s="36">
        <f>SUMIFS('CRSP Data'!$O:$O,'CRSP Data'!$C:$C,'Mthly Returns (PR)'!$C592,'CRSP Data'!$D:$D,'Mthly Returns (PR)'!$B592,'CRSP Data'!$A:$A,'Mthly Returns (PR)'!O$1)</f>
        <v>-0.113636</v>
      </c>
      <c r="P592" s="36">
        <f>SUMIFS('CRSP Data'!$O:$O,'CRSP Data'!$C:$C,'Mthly Returns (PR)'!$C592,'CRSP Data'!$D:$D,'Mthly Returns (PR)'!$B592,'CRSP Data'!$A:$A,'Mthly Returns (PR)'!P$1)</f>
        <v>-1.5152000000000001E-2</v>
      </c>
      <c r="Q592" s="36">
        <f>SUMIFS('CRSP Data'!$O:$O,'CRSP Data'!$C:$C,'Mthly Returns (PR)'!$C592,'CRSP Data'!$D:$D,'Mthly Returns (PR)'!$B592,'CRSP Data'!$A:$A,'Mthly Returns (PR)'!Q$1)</f>
        <v>-4.4898E-2</v>
      </c>
      <c r="R592" s="36">
        <f>SUMIFS('CRSP Data'!$O:$O,'CRSP Data'!$C:$C,'Mthly Returns (PR)'!$C592,'CRSP Data'!$D:$D,'Mthly Returns (PR)'!$B592,'CRSP Data'!$A:$A,'Mthly Returns (PR)'!R$1)</f>
        <v>-4.3778999999999998E-2</v>
      </c>
      <c r="S592" s="36">
        <f>SUMIFS('CRSP Data'!$O:$O,'CRSP Data'!$C:$C,'Mthly Returns (PR)'!$C592,'CRSP Data'!$D:$D,'Mthly Returns (PR)'!$B592,'CRSP Data'!$A:$A,'Mthly Returns (PR)'!S$1)</f>
        <v>-5.8349999999999999E-2</v>
      </c>
      <c r="T592" s="36">
        <f>SUMIFS('CRSP Data'!$O:$O,'CRSP Data'!$C:$C,'Mthly Returns (PR)'!$C592,'CRSP Data'!$D:$D,'Mthly Returns (PR)'!$B592,'CRSP Data'!$A:$A,'Mthly Returns (PR)'!T$1)</f>
        <v>-1.3698999999999999E-2</v>
      </c>
      <c r="U592" s="36">
        <f>SUMIFS('CRSP Data'!$O:$O,'CRSP Data'!$C:$C,'Mthly Returns (PR)'!$C592,'CRSP Data'!$D:$D,'Mthly Returns (PR)'!$B592,'CRSP Data'!$A:$A,'Mthly Returns (PR)'!U$1)</f>
        <v>0</v>
      </c>
      <c r="V592" s="36">
        <f>SUMIFS('CRSP Data'!$O:$O,'CRSP Data'!$C:$C,'Mthly Returns (PR)'!$C592,'CRSP Data'!$D:$D,'Mthly Returns (PR)'!$B592,'CRSP Data'!$A:$A,'Mthly Returns (PR)'!V$1)</f>
        <v>-1.0928999999999999E-2</v>
      </c>
      <c r="W592" s="36">
        <f>SUMIFS('CRSP Data'!$O:$O,'CRSP Data'!$C:$C,'Mthly Returns (PR)'!$C592,'CRSP Data'!$D:$D,'Mthly Returns (PR)'!$B592,'CRSP Data'!$A:$A,'Mthly Returns (PR)'!W$1)</f>
        <v>-6.7102999999999996E-2</v>
      </c>
      <c r="X592" s="36">
        <f>SUMIFS('CRSP Data'!$O:$O,'CRSP Data'!$C:$C,'Mthly Returns (PR)'!$C592,'CRSP Data'!$D:$D,'Mthly Returns (PR)'!$B592,'CRSP Data'!$A:$A,'Mthly Returns (PR)'!X$1)</f>
        <v>-3.9494000000000001E-2</v>
      </c>
      <c r="Y592" s="36">
        <f>SUMIFS('CRSP Data'!$O:$O,'CRSP Data'!$C:$C,'Mthly Returns (PR)'!$C592,'CRSP Data'!$D:$D,'Mthly Returns (PR)'!$B592,'CRSP Data'!$A:$A,'Mthly Returns (PR)'!Y$1)</f>
        <v>-8.3145999999999998E-2</v>
      </c>
      <c r="Z592" s="36">
        <f>SUMIFS('CRSP Data'!$O:$O,'CRSP Data'!$C:$C,'Mthly Returns (PR)'!$C592,'CRSP Data'!$D:$D,'Mthly Returns (PR)'!$B592,'CRSP Data'!$A:$A,'Mthly Returns (PR)'!Z$1)</f>
        <v>-6.9606000000000001E-2</v>
      </c>
      <c r="AA592" s="36">
        <f>SUMIFS('CRSP Data'!$O:$O,'CRSP Data'!$C:$C,'Mthly Returns (PR)'!$C592,'CRSP Data'!$D:$D,'Mthly Returns (PR)'!$B592,'CRSP Data'!$A:$A,'Mthly Returns (PR)'!AA$1)</f>
        <v>-3.4139000000000003E-2</v>
      </c>
      <c r="AB592" s="36">
        <f>SUMIFS('CRSP Data'!$O:$O,'CRSP Data'!$C:$C,'Mthly Returns (PR)'!$C592,'CRSP Data'!$D:$D,'Mthly Returns (PR)'!$B592,'CRSP Data'!$A:$A,'Mthly Returns (PR)'!AB$1)</f>
        <v>0.121212</v>
      </c>
      <c r="AC592" s="36">
        <f>SUMIFS('CRSP Data'!$O:$O,'CRSP Data'!$C:$C,'Mthly Returns (PR)'!$C592,'CRSP Data'!$D:$D,'Mthly Returns (PR)'!$B592,'CRSP Data'!$A:$A,'Mthly Returns (PR)'!AC$1)</f>
        <v>0</v>
      </c>
      <c r="AD592" s="36">
        <f>SUMIFS('CRSP Data'!$O:$O,'CRSP Data'!$C:$C,'Mthly Returns (PR)'!$C592,'CRSP Data'!$D:$D,'Mthly Returns (PR)'!$B592,'CRSP Data'!$A:$A,'Mthly Returns (PR)'!AD$1)</f>
        <v>0.103896</v>
      </c>
      <c r="AE592" s="36">
        <f>SUMIFS('CRSP Data'!$O:$O,'CRSP Data'!$C:$C,'Mthly Returns (PR)'!$C592,'CRSP Data'!$D:$D,'Mthly Returns (PR)'!$B592,'CRSP Data'!$A:$A,'Mthly Returns (PR)'!AE$1)</f>
        <v>0</v>
      </c>
    </row>
    <row r="593" spans="1:31" x14ac:dyDescent="0.35">
      <c r="A593" s="35">
        <f t="shared" si="9"/>
        <v>1998</v>
      </c>
      <c r="B593" s="35">
        <v>1999</v>
      </c>
      <c r="C593" s="35">
        <v>3</v>
      </c>
      <c r="D593" s="36">
        <f>SUMIFS('CRSP Data'!$O:$O,'CRSP Data'!$C:$C,'Mthly Returns (PR)'!$C593,'CRSP Data'!$D:$D,'Mthly Returns (PR)'!$B593,'CRSP Data'!$A:$A,'Mthly Returns (PR)'!D$1)</f>
        <v>-4.6546999999999998E-2</v>
      </c>
      <c r="E593" s="36">
        <f>SUMIFS('CRSP Data'!$O:$O,'CRSP Data'!$C:$C,'Mthly Returns (PR)'!$C593,'CRSP Data'!$D:$D,'Mthly Returns (PR)'!$B593,'CRSP Data'!$A:$A,'Mthly Returns (PR)'!E$1)</f>
        <v>0</v>
      </c>
      <c r="F593" s="36">
        <f>SUMIFS('CRSP Data'!$O:$O,'CRSP Data'!$C:$C,'Mthly Returns (PR)'!$C593,'CRSP Data'!$D:$D,'Mthly Returns (PR)'!$B593,'CRSP Data'!$A:$A,'Mthly Returns (PR)'!F$1)</f>
        <v>0</v>
      </c>
      <c r="G593" s="36">
        <f>SUMIFS('CRSP Data'!$O:$O,'CRSP Data'!$C:$C,'Mthly Returns (PR)'!$C593,'CRSP Data'!$D:$D,'Mthly Returns (PR)'!$B593,'CRSP Data'!$A:$A,'Mthly Returns (PR)'!G$1)</f>
        <v>3.4653000000000003E-2</v>
      </c>
      <c r="H593" s="36">
        <f>SUMIFS('CRSP Data'!$O:$O,'CRSP Data'!$C:$C,'Mthly Returns (PR)'!$C593,'CRSP Data'!$D:$D,'Mthly Returns (PR)'!$B593,'CRSP Data'!$A:$A,'Mthly Returns (PR)'!H$1)</f>
        <v>2.8119999999999999E-2</v>
      </c>
      <c r="I593" s="36">
        <f>SUMIFS('CRSP Data'!$O:$O,'CRSP Data'!$C:$C,'Mthly Returns (PR)'!$C593,'CRSP Data'!$D:$D,'Mthly Returns (PR)'!$B593,'CRSP Data'!$A:$A,'Mthly Returns (PR)'!I$1)</f>
        <v>-3.0748999999999999E-2</v>
      </c>
      <c r="J593" s="36">
        <f>SUMIFS('CRSP Data'!$O:$O,'CRSP Data'!$C:$C,'Mthly Returns (PR)'!$C593,'CRSP Data'!$D:$D,'Mthly Returns (PR)'!$B593,'CRSP Data'!$A:$A,'Mthly Returns (PR)'!J$1)</f>
        <v>-0.11376600000000001</v>
      </c>
      <c r="K593" s="36">
        <f>SUMIFS('CRSP Data'!$O:$O,'CRSP Data'!$C:$C,'Mthly Returns (PR)'!$C593,'CRSP Data'!$D:$D,'Mthly Returns (PR)'!$B593,'CRSP Data'!$A:$A,'Mthly Returns (PR)'!K$1)</f>
        <v>-2.9968000000000002E-2</v>
      </c>
      <c r="L593" s="36">
        <f>SUMIFS('CRSP Data'!$O:$O,'CRSP Data'!$C:$C,'Mthly Returns (PR)'!$C593,'CRSP Data'!$D:$D,'Mthly Returns (PR)'!$B593,'CRSP Data'!$A:$A,'Mthly Returns (PR)'!L$1)</f>
        <v>-4.3688999999999999E-2</v>
      </c>
      <c r="M593" s="36">
        <f>SUMIFS('CRSP Data'!$O:$O,'CRSP Data'!$C:$C,'Mthly Returns (PR)'!$C593,'CRSP Data'!$D:$D,'Mthly Returns (PR)'!$B593,'CRSP Data'!$A:$A,'Mthly Returns (PR)'!M$1)</f>
        <v>-3.6263999999999998E-2</v>
      </c>
      <c r="N593" s="36">
        <f>SUMIFS('CRSP Data'!$O:$O,'CRSP Data'!$C:$C,'Mthly Returns (PR)'!$C593,'CRSP Data'!$D:$D,'Mthly Returns (PR)'!$B593,'CRSP Data'!$A:$A,'Mthly Returns (PR)'!N$1)</f>
        <v>3.5236999999999997E-2</v>
      </c>
      <c r="O593" s="36">
        <f>SUMIFS('CRSP Data'!$O:$O,'CRSP Data'!$C:$C,'Mthly Returns (PR)'!$C593,'CRSP Data'!$D:$D,'Mthly Returns (PR)'!$B593,'CRSP Data'!$A:$A,'Mthly Returns (PR)'!O$1)</f>
        <v>-2.7972E-2</v>
      </c>
      <c r="P593" s="36">
        <f>SUMIFS('CRSP Data'!$O:$O,'CRSP Data'!$C:$C,'Mthly Returns (PR)'!$C593,'CRSP Data'!$D:$D,'Mthly Returns (PR)'!$B593,'CRSP Data'!$A:$A,'Mthly Returns (PR)'!P$1)</f>
        <v>-1.1538E-2</v>
      </c>
      <c r="Q593" s="36">
        <f>SUMIFS('CRSP Data'!$O:$O,'CRSP Data'!$C:$C,'Mthly Returns (PR)'!$C593,'CRSP Data'!$D:$D,'Mthly Returns (PR)'!$B593,'CRSP Data'!$A:$A,'Mthly Returns (PR)'!Q$1)</f>
        <v>-8.1197000000000005E-2</v>
      </c>
      <c r="R593" s="36">
        <f>SUMIFS('CRSP Data'!$O:$O,'CRSP Data'!$C:$C,'Mthly Returns (PR)'!$C593,'CRSP Data'!$D:$D,'Mthly Returns (PR)'!$B593,'CRSP Data'!$A:$A,'Mthly Returns (PR)'!R$1)</f>
        <v>4.0964E-2</v>
      </c>
      <c r="S593" s="36">
        <f>SUMIFS('CRSP Data'!$O:$O,'CRSP Data'!$C:$C,'Mthly Returns (PR)'!$C593,'CRSP Data'!$D:$D,'Mthly Returns (PR)'!$B593,'CRSP Data'!$A:$A,'Mthly Returns (PR)'!S$1)</f>
        <v>-4.2735000000000002E-2</v>
      </c>
      <c r="T593" s="36">
        <f>SUMIFS('CRSP Data'!$O:$O,'CRSP Data'!$C:$C,'Mthly Returns (PR)'!$C593,'CRSP Data'!$D:$D,'Mthly Returns (PR)'!$B593,'CRSP Data'!$A:$A,'Mthly Returns (PR)'!T$1)</f>
        <v>-1.3889E-2</v>
      </c>
      <c r="U593" s="36">
        <f>SUMIFS('CRSP Data'!$O:$O,'CRSP Data'!$C:$C,'Mthly Returns (PR)'!$C593,'CRSP Data'!$D:$D,'Mthly Returns (PR)'!$B593,'CRSP Data'!$A:$A,'Mthly Returns (PR)'!U$1)</f>
        <v>0</v>
      </c>
      <c r="V593" s="36">
        <f>SUMIFS('CRSP Data'!$O:$O,'CRSP Data'!$C:$C,'Mthly Returns (PR)'!$C593,'CRSP Data'!$D:$D,'Mthly Returns (PR)'!$B593,'CRSP Data'!$A:$A,'Mthly Returns (PR)'!V$1)</f>
        <v>-4.7882000000000001E-2</v>
      </c>
      <c r="W593" s="36">
        <f>SUMIFS('CRSP Data'!$O:$O,'CRSP Data'!$C:$C,'Mthly Returns (PR)'!$C593,'CRSP Data'!$D:$D,'Mthly Returns (PR)'!$B593,'CRSP Data'!$A:$A,'Mthly Returns (PR)'!W$1)</f>
        <v>0.29824600000000001</v>
      </c>
      <c r="X593" s="36">
        <f>SUMIFS('CRSP Data'!$O:$O,'CRSP Data'!$C:$C,'Mthly Returns (PR)'!$C593,'CRSP Data'!$D:$D,'Mthly Returns (PR)'!$B593,'CRSP Data'!$A:$A,'Mthly Returns (PR)'!X$1)</f>
        <v>4.934E-3</v>
      </c>
      <c r="Y593" s="36">
        <f>SUMIFS('CRSP Data'!$O:$O,'CRSP Data'!$C:$C,'Mthly Returns (PR)'!$C593,'CRSP Data'!$D:$D,'Mthly Returns (PR)'!$B593,'CRSP Data'!$A:$A,'Mthly Returns (PR)'!Y$1)</f>
        <v>-0.12745100000000001</v>
      </c>
      <c r="Z593" s="36">
        <f>SUMIFS('CRSP Data'!$O:$O,'CRSP Data'!$C:$C,'Mthly Returns (PR)'!$C593,'CRSP Data'!$D:$D,'Mthly Returns (PR)'!$B593,'CRSP Data'!$A:$A,'Mthly Returns (PR)'!Z$1)</f>
        <v>-6.9824999999999998E-2</v>
      </c>
      <c r="AA593" s="36">
        <f>SUMIFS('CRSP Data'!$O:$O,'CRSP Data'!$C:$C,'Mthly Returns (PR)'!$C593,'CRSP Data'!$D:$D,'Mthly Returns (PR)'!$B593,'CRSP Data'!$A:$A,'Mthly Returns (PR)'!AA$1)</f>
        <v>-1.0309E-2</v>
      </c>
      <c r="AB593" s="36">
        <f>SUMIFS('CRSP Data'!$O:$O,'CRSP Data'!$C:$C,'Mthly Returns (PR)'!$C593,'CRSP Data'!$D:$D,'Mthly Returns (PR)'!$B593,'CRSP Data'!$A:$A,'Mthly Returns (PR)'!AB$1)</f>
        <v>6.7568000000000003E-2</v>
      </c>
      <c r="AC593" s="36">
        <f>SUMIFS('CRSP Data'!$O:$O,'CRSP Data'!$C:$C,'Mthly Returns (PR)'!$C593,'CRSP Data'!$D:$D,'Mthly Returns (PR)'!$B593,'CRSP Data'!$A:$A,'Mthly Returns (PR)'!AC$1)</f>
        <v>0</v>
      </c>
      <c r="AD593" s="36">
        <f>SUMIFS('CRSP Data'!$O:$O,'CRSP Data'!$C:$C,'Mthly Returns (PR)'!$C593,'CRSP Data'!$D:$D,'Mthly Returns (PR)'!$B593,'CRSP Data'!$A:$A,'Mthly Returns (PR)'!AD$1)</f>
        <v>1.681E-3</v>
      </c>
      <c r="AE593" s="36">
        <f>SUMIFS('CRSP Data'!$O:$O,'CRSP Data'!$C:$C,'Mthly Returns (PR)'!$C593,'CRSP Data'!$D:$D,'Mthly Returns (PR)'!$B593,'CRSP Data'!$A:$A,'Mthly Returns (PR)'!AE$1)</f>
        <v>0</v>
      </c>
    </row>
    <row r="594" spans="1:31" x14ac:dyDescent="0.35">
      <c r="A594" s="35">
        <f t="shared" si="9"/>
        <v>1998</v>
      </c>
      <c r="B594" s="35">
        <v>1999</v>
      </c>
      <c r="C594" s="35">
        <v>4</v>
      </c>
      <c r="D594" s="36">
        <f>SUMIFS('CRSP Data'!$O:$O,'CRSP Data'!$C:$C,'Mthly Returns (PR)'!$C594,'CRSP Data'!$D:$D,'Mthly Returns (PR)'!$B594,'CRSP Data'!$A:$A,'Mthly Returns (PR)'!D$1)</f>
        <v>4.4094000000000001E-2</v>
      </c>
      <c r="E594" s="36">
        <f>SUMIFS('CRSP Data'!$O:$O,'CRSP Data'!$C:$C,'Mthly Returns (PR)'!$C594,'CRSP Data'!$D:$D,'Mthly Returns (PR)'!$B594,'CRSP Data'!$A:$A,'Mthly Returns (PR)'!E$1)</f>
        <v>0</v>
      </c>
      <c r="F594" s="36">
        <f>SUMIFS('CRSP Data'!$O:$O,'CRSP Data'!$C:$C,'Mthly Returns (PR)'!$C594,'CRSP Data'!$D:$D,'Mthly Returns (PR)'!$B594,'CRSP Data'!$A:$A,'Mthly Returns (PR)'!F$1)</f>
        <v>0</v>
      </c>
      <c r="G594" s="36">
        <f>SUMIFS('CRSP Data'!$O:$O,'CRSP Data'!$C:$C,'Mthly Returns (PR)'!$C594,'CRSP Data'!$D:$D,'Mthly Returns (PR)'!$B594,'CRSP Data'!$A:$A,'Mthly Returns (PR)'!G$1)</f>
        <v>-8.0144000000000007E-2</v>
      </c>
      <c r="H594" s="36">
        <f>SUMIFS('CRSP Data'!$O:$O,'CRSP Data'!$C:$C,'Mthly Returns (PR)'!$C594,'CRSP Data'!$D:$D,'Mthly Returns (PR)'!$B594,'CRSP Data'!$A:$A,'Mthly Returns (PR)'!H$1)</f>
        <v>6.1538000000000002E-2</v>
      </c>
      <c r="I594" s="36">
        <f>SUMIFS('CRSP Data'!$O:$O,'CRSP Data'!$C:$C,'Mthly Returns (PR)'!$C594,'CRSP Data'!$D:$D,'Mthly Returns (PR)'!$B594,'CRSP Data'!$A:$A,'Mthly Returns (PR)'!I$1)</f>
        <v>2.7590000000000002E-3</v>
      </c>
      <c r="J594" s="36">
        <f>SUMIFS('CRSP Data'!$O:$O,'CRSP Data'!$C:$C,'Mthly Returns (PR)'!$C594,'CRSP Data'!$D:$D,'Mthly Returns (PR)'!$B594,'CRSP Data'!$A:$A,'Mthly Returns (PR)'!J$1)</f>
        <v>0.22208</v>
      </c>
      <c r="K594" s="36">
        <f>SUMIFS('CRSP Data'!$O:$O,'CRSP Data'!$C:$C,'Mthly Returns (PR)'!$C594,'CRSP Data'!$D:$D,'Mthly Returns (PR)'!$B594,'CRSP Data'!$A:$A,'Mthly Returns (PR)'!K$1)</f>
        <v>6.5041000000000002E-2</v>
      </c>
      <c r="L594" s="36">
        <f>SUMIFS('CRSP Data'!$O:$O,'CRSP Data'!$C:$C,'Mthly Returns (PR)'!$C594,'CRSP Data'!$D:$D,'Mthly Returns (PR)'!$B594,'CRSP Data'!$A:$A,'Mthly Returns (PR)'!L$1)</f>
        <v>0.113367</v>
      </c>
      <c r="M594" s="36">
        <f>SUMIFS('CRSP Data'!$O:$O,'CRSP Data'!$C:$C,'Mthly Returns (PR)'!$C594,'CRSP Data'!$D:$D,'Mthly Returns (PR)'!$B594,'CRSP Data'!$A:$A,'Mthly Returns (PR)'!M$1)</f>
        <v>2.1665E-2</v>
      </c>
      <c r="N594" s="36">
        <f>SUMIFS('CRSP Data'!$O:$O,'CRSP Data'!$C:$C,'Mthly Returns (PR)'!$C594,'CRSP Data'!$D:$D,'Mthly Returns (PR)'!$B594,'CRSP Data'!$A:$A,'Mthly Returns (PR)'!N$1)</f>
        <v>5.8685000000000001E-2</v>
      </c>
      <c r="O594" s="36">
        <f>SUMIFS('CRSP Data'!$O:$O,'CRSP Data'!$C:$C,'Mthly Returns (PR)'!$C594,'CRSP Data'!$D:$D,'Mthly Returns (PR)'!$B594,'CRSP Data'!$A:$A,'Mthly Returns (PR)'!O$1)</f>
        <v>8.6331000000000005E-2</v>
      </c>
      <c r="P594" s="36">
        <f>SUMIFS('CRSP Data'!$O:$O,'CRSP Data'!$C:$C,'Mthly Returns (PR)'!$C594,'CRSP Data'!$D:$D,'Mthly Returns (PR)'!$B594,'CRSP Data'!$A:$A,'Mthly Returns (PR)'!P$1)</f>
        <v>0.171206</v>
      </c>
      <c r="Q594" s="36">
        <f>SUMIFS('CRSP Data'!$O:$O,'CRSP Data'!$C:$C,'Mthly Returns (PR)'!$C594,'CRSP Data'!$D:$D,'Mthly Returns (PR)'!$B594,'CRSP Data'!$A:$A,'Mthly Returns (PR)'!Q$1)</f>
        <v>-4.6509999999999998E-3</v>
      </c>
      <c r="R594" s="36">
        <f>SUMIFS('CRSP Data'!$O:$O,'CRSP Data'!$C:$C,'Mthly Returns (PR)'!$C594,'CRSP Data'!$D:$D,'Mthly Returns (PR)'!$B594,'CRSP Data'!$A:$A,'Mthly Returns (PR)'!R$1)</f>
        <v>2.7778000000000001E-2</v>
      </c>
      <c r="S594" s="36">
        <f>SUMIFS('CRSP Data'!$O:$O,'CRSP Data'!$C:$C,'Mthly Returns (PR)'!$C594,'CRSP Data'!$D:$D,'Mthly Returns (PR)'!$B594,'CRSP Data'!$A:$A,'Mthly Returns (PR)'!S$1)</f>
        <v>6.0268000000000002E-2</v>
      </c>
      <c r="T594" s="36">
        <f>SUMIFS('CRSP Data'!$O:$O,'CRSP Data'!$C:$C,'Mthly Returns (PR)'!$C594,'CRSP Data'!$D:$D,'Mthly Returns (PR)'!$B594,'CRSP Data'!$A:$A,'Mthly Returns (PR)'!T$1)</f>
        <v>0</v>
      </c>
      <c r="U594" s="36">
        <f>SUMIFS('CRSP Data'!$O:$O,'CRSP Data'!$C:$C,'Mthly Returns (PR)'!$C594,'CRSP Data'!$D:$D,'Mthly Returns (PR)'!$B594,'CRSP Data'!$A:$A,'Mthly Returns (PR)'!U$1)</f>
        <v>0</v>
      </c>
      <c r="V594" s="36">
        <f>SUMIFS('CRSP Data'!$O:$O,'CRSP Data'!$C:$C,'Mthly Returns (PR)'!$C594,'CRSP Data'!$D:$D,'Mthly Returns (PR)'!$B594,'CRSP Data'!$A:$A,'Mthly Returns (PR)'!V$1)</f>
        <v>0.15667300000000001</v>
      </c>
      <c r="W594" s="36">
        <f>SUMIFS('CRSP Data'!$O:$O,'CRSP Data'!$C:$C,'Mthly Returns (PR)'!$C594,'CRSP Data'!$D:$D,'Mthly Returns (PR)'!$B594,'CRSP Data'!$A:$A,'Mthly Returns (PR)'!W$1)</f>
        <v>2.5676000000000001E-2</v>
      </c>
      <c r="X594" s="36">
        <f>SUMIFS('CRSP Data'!$O:$O,'CRSP Data'!$C:$C,'Mthly Returns (PR)'!$C594,'CRSP Data'!$D:$D,'Mthly Returns (PR)'!$B594,'CRSP Data'!$A:$A,'Mthly Returns (PR)'!X$1)</f>
        <v>4.7462999999999998E-2</v>
      </c>
      <c r="Y594" s="36">
        <f>SUMIFS('CRSP Data'!$O:$O,'CRSP Data'!$C:$C,'Mthly Returns (PR)'!$C594,'CRSP Data'!$D:$D,'Mthly Returns (PR)'!$B594,'CRSP Data'!$A:$A,'Mthly Returns (PR)'!Y$1)</f>
        <v>0.10112400000000001</v>
      </c>
      <c r="Z594" s="36">
        <f>SUMIFS('CRSP Data'!$O:$O,'CRSP Data'!$C:$C,'Mthly Returns (PR)'!$C594,'CRSP Data'!$D:$D,'Mthly Returns (PR)'!$B594,'CRSP Data'!$A:$A,'Mthly Returns (PR)'!Z$1)</f>
        <v>0.160858</v>
      </c>
      <c r="AA594" s="36">
        <f>SUMIFS('CRSP Data'!$O:$O,'CRSP Data'!$C:$C,'Mthly Returns (PR)'!$C594,'CRSP Data'!$D:$D,'Mthly Returns (PR)'!$B594,'CRSP Data'!$A:$A,'Mthly Returns (PR)'!AA$1)</f>
        <v>-5.0595000000000001E-2</v>
      </c>
      <c r="AB594" s="36">
        <f>SUMIFS('CRSP Data'!$O:$O,'CRSP Data'!$C:$C,'Mthly Returns (PR)'!$C594,'CRSP Data'!$D:$D,'Mthly Returns (PR)'!$B594,'CRSP Data'!$A:$A,'Mthly Returns (PR)'!AB$1)</f>
        <v>0.19620299999999999</v>
      </c>
      <c r="AC594" s="36">
        <f>SUMIFS('CRSP Data'!$O:$O,'CRSP Data'!$C:$C,'Mthly Returns (PR)'!$C594,'CRSP Data'!$D:$D,'Mthly Returns (PR)'!$B594,'CRSP Data'!$A:$A,'Mthly Returns (PR)'!AC$1)</f>
        <v>0</v>
      </c>
      <c r="AD594" s="36">
        <f>SUMIFS('CRSP Data'!$O:$O,'CRSP Data'!$C:$C,'Mthly Returns (PR)'!$C594,'CRSP Data'!$D:$D,'Mthly Returns (PR)'!$B594,'CRSP Data'!$A:$A,'Mthly Returns (PR)'!AD$1)</f>
        <v>0.34228199999999998</v>
      </c>
      <c r="AE594" s="36">
        <f>SUMIFS('CRSP Data'!$O:$O,'CRSP Data'!$C:$C,'Mthly Returns (PR)'!$C594,'CRSP Data'!$D:$D,'Mthly Returns (PR)'!$B594,'CRSP Data'!$A:$A,'Mthly Returns (PR)'!AE$1)</f>
        <v>0</v>
      </c>
    </row>
    <row r="595" spans="1:31" x14ac:dyDescent="0.35">
      <c r="A595" s="35">
        <f t="shared" si="9"/>
        <v>1998</v>
      </c>
      <c r="B595" s="35">
        <v>1999</v>
      </c>
      <c r="C595" s="35">
        <v>5</v>
      </c>
      <c r="D595" s="36">
        <f>SUMIFS('CRSP Data'!$O:$O,'CRSP Data'!$C:$C,'Mthly Returns (PR)'!$C595,'CRSP Data'!$D:$D,'Mthly Returns (PR)'!$B595,'CRSP Data'!$A:$A,'Mthly Returns (PR)'!D$1)</f>
        <v>4.6757E-2</v>
      </c>
      <c r="E595" s="36">
        <f>SUMIFS('CRSP Data'!$O:$O,'CRSP Data'!$C:$C,'Mthly Returns (PR)'!$C595,'CRSP Data'!$D:$D,'Mthly Returns (PR)'!$B595,'CRSP Data'!$A:$A,'Mthly Returns (PR)'!E$1)</f>
        <v>0</v>
      </c>
      <c r="F595" s="36">
        <f>SUMIFS('CRSP Data'!$O:$O,'CRSP Data'!$C:$C,'Mthly Returns (PR)'!$C595,'CRSP Data'!$D:$D,'Mthly Returns (PR)'!$B595,'CRSP Data'!$A:$A,'Mthly Returns (PR)'!F$1)</f>
        <v>0</v>
      </c>
      <c r="G595" s="36">
        <f>SUMIFS('CRSP Data'!$O:$O,'CRSP Data'!$C:$C,'Mthly Returns (PR)'!$C595,'CRSP Data'!$D:$D,'Mthly Returns (PR)'!$B595,'CRSP Data'!$A:$A,'Mthly Returns (PR)'!G$1)</f>
        <v>0.113134</v>
      </c>
      <c r="H595" s="36">
        <f>SUMIFS('CRSP Data'!$O:$O,'CRSP Data'!$C:$C,'Mthly Returns (PR)'!$C595,'CRSP Data'!$D:$D,'Mthly Returns (PR)'!$B595,'CRSP Data'!$A:$A,'Mthly Returns (PR)'!H$1)</f>
        <v>9.0176999999999993E-2</v>
      </c>
      <c r="I595" s="36">
        <f>SUMIFS('CRSP Data'!$O:$O,'CRSP Data'!$C:$C,'Mthly Returns (PR)'!$C595,'CRSP Data'!$D:$D,'Mthly Returns (PR)'!$B595,'CRSP Data'!$A:$A,'Mthly Returns (PR)'!I$1)</f>
        <v>6.8776000000000004E-2</v>
      </c>
      <c r="J595" s="36">
        <f>SUMIFS('CRSP Data'!$O:$O,'CRSP Data'!$C:$C,'Mthly Returns (PR)'!$C595,'CRSP Data'!$D:$D,'Mthly Returns (PR)'!$B595,'CRSP Data'!$A:$A,'Mthly Returns (PR)'!J$1)</f>
        <v>-1.0499999999999999E-3</v>
      </c>
      <c r="K595" s="36">
        <f>SUMIFS('CRSP Data'!$O:$O,'CRSP Data'!$C:$C,'Mthly Returns (PR)'!$C595,'CRSP Data'!$D:$D,'Mthly Returns (PR)'!$B595,'CRSP Data'!$A:$A,'Mthly Returns (PR)'!K$1)</f>
        <v>6.8701999999999999E-2</v>
      </c>
      <c r="L595" s="36">
        <f>SUMIFS('CRSP Data'!$O:$O,'CRSP Data'!$C:$C,'Mthly Returns (PR)'!$C595,'CRSP Data'!$D:$D,'Mthly Returns (PR)'!$B595,'CRSP Data'!$A:$A,'Mthly Returns (PR)'!L$1)</f>
        <v>5.0152000000000002E-2</v>
      </c>
      <c r="M595" s="36">
        <f>SUMIFS('CRSP Data'!$O:$O,'CRSP Data'!$C:$C,'Mthly Returns (PR)'!$C595,'CRSP Data'!$D:$D,'Mthly Returns (PR)'!$B595,'CRSP Data'!$A:$A,'Mthly Returns (PR)'!M$1)</f>
        <v>7.7008999999999994E-2</v>
      </c>
      <c r="N595" s="36">
        <f>SUMIFS('CRSP Data'!$O:$O,'CRSP Data'!$C:$C,'Mthly Returns (PR)'!$C595,'CRSP Data'!$D:$D,'Mthly Returns (PR)'!$B595,'CRSP Data'!$A:$A,'Mthly Returns (PR)'!N$1)</f>
        <v>3.2150999999999999E-2</v>
      </c>
      <c r="O595" s="36">
        <f>SUMIFS('CRSP Data'!$O:$O,'CRSP Data'!$C:$C,'Mthly Returns (PR)'!$C595,'CRSP Data'!$D:$D,'Mthly Returns (PR)'!$B595,'CRSP Data'!$A:$A,'Mthly Returns (PR)'!O$1)</f>
        <v>7.7262999999999998E-2</v>
      </c>
      <c r="P595" s="36">
        <f>SUMIFS('CRSP Data'!$O:$O,'CRSP Data'!$C:$C,'Mthly Returns (PR)'!$C595,'CRSP Data'!$D:$D,'Mthly Returns (PR)'!$B595,'CRSP Data'!$A:$A,'Mthly Returns (PR)'!P$1)</f>
        <v>-5.1494999999999999E-2</v>
      </c>
      <c r="Q595" s="36">
        <f>SUMIFS('CRSP Data'!$O:$O,'CRSP Data'!$C:$C,'Mthly Returns (PR)'!$C595,'CRSP Data'!$D:$D,'Mthly Returns (PR)'!$B595,'CRSP Data'!$A:$A,'Mthly Returns (PR)'!Q$1)</f>
        <v>0.11215</v>
      </c>
      <c r="R595" s="36">
        <f>SUMIFS('CRSP Data'!$O:$O,'CRSP Data'!$C:$C,'Mthly Returns (PR)'!$C595,'CRSP Data'!$D:$D,'Mthly Returns (PR)'!$B595,'CRSP Data'!$A:$A,'Mthly Returns (PR)'!R$1)</f>
        <v>6.757E-3</v>
      </c>
      <c r="S595" s="36">
        <f>SUMIFS('CRSP Data'!$O:$O,'CRSP Data'!$C:$C,'Mthly Returns (PR)'!$C595,'CRSP Data'!$D:$D,'Mthly Returns (PR)'!$B595,'CRSP Data'!$A:$A,'Mthly Returns (PR)'!S$1)</f>
        <v>7.1579000000000004E-2</v>
      </c>
      <c r="T595" s="36">
        <f>SUMIFS('CRSP Data'!$O:$O,'CRSP Data'!$C:$C,'Mthly Returns (PR)'!$C595,'CRSP Data'!$D:$D,'Mthly Returns (PR)'!$B595,'CRSP Data'!$A:$A,'Mthly Returns (PR)'!T$1)</f>
        <v>8.6518999999999999E-2</v>
      </c>
      <c r="U595" s="36">
        <f>SUMIFS('CRSP Data'!$O:$O,'CRSP Data'!$C:$C,'Mthly Returns (PR)'!$C595,'CRSP Data'!$D:$D,'Mthly Returns (PR)'!$B595,'CRSP Data'!$A:$A,'Mthly Returns (PR)'!U$1)</f>
        <v>0</v>
      </c>
      <c r="V595" s="36">
        <f>SUMIFS('CRSP Data'!$O:$O,'CRSP Data'!$C:$C,'Mthly Returns (PR)'!$C595,'CRSP Data'!$D:$D,'Mthly Returns (PR)'!$B595,'CRSP Data'!$A:$A,'Mthly Returns (PR)'!V$1)</f>
        <v>3.0099999999999998E-2</v>
      </c>
      <c r="W595" s="36">
        <f>SUMIFS('CRSP Data'!$O:$O,'CRSP Data'!$C:$C,'Mthly Returns (PR)'!$C595,'CRSP Data'!$D:$D,'Mthly Returns (PR)'!$B595,'CRSP Data'!$A:$A,'Mthly Returns (PR)'!W$1)</f>
        <v>3.1621000000000003E-2</v>
      </c>
      <c r="X595" s="36">
        <f>SUMIFS('CRSP Data'!$O:$O,'CRSP Data'!$C:$C,'Mthly Returns (PR)'!$C595,'CRSP Data'!$D:$D,'Mthly Returns (PR)'!$B595,'CRSP Data'!$A:$A,'Mthly Returns (PR)'!X$1)</f>
        <v>4.8437000000000001E-2</v>
      </c>
      <c r="Y595" s="36">
        <f>SUMIFS('CRSP Data'!$O:$O,'CRSP Data'!$C:$C,'Mthly Returns (PR)'!$C595,'CRSP Data'!$D:$D,'Mthly Returns (PR)'!$B595,'CRSP Data'!$A:$A,'Mthly Returns (PR)'!Y$1)</f>
        <v>0.122449</v>
      </c>
      <c r="Z595" s="36">
        <f>SUMIFS('CRSP Data'!$O:$O,'CRSP Data'!$C:$C,'Mthly Returns (PR)'!$C595,'CRSP Data'!$D:$D,'Mthly Returns (PR)'!$B595,'CRSP Data'!$A:$A,'Mthly Returns (PR)'!Z$1)</f>
        <v>4.8499E-2</v>
      </c>
      <c r="AA595" s="36">
        <f>SUMIFS('CRSP Data'!$O:$O,'CRSP Data'!$C:$C,'Mthly Returns (PR)'!$C595,'CRSP Data'!$D:$D,'Mthly Returns (PR)'!$B595,'CRSP Data'!$A:$A,'Mthly Returns (PR)'!AA$1)</f>
        <v>0.134796</v>
      </c>
      <c r="AB595" s="36">
        <f>SUMIFS('CRSP Data'!$O:$O,'CRSP Data'!$C:$C,'Mthly Returns (PR)'!$C595,'CRSP Data'!$D:$D,'Mthly Returns (PR)'!$B595,'CRSP Data'!$A:$A,'Mthly Returns (PR)'!AB$1)</f>
        <v>9.6560999999999994E-2</v>
      </c>
      <c r="AC595" s="36">
        <f>SUMIFS('CRSP Data'!$O:$O,'CRSP Data'!$C:$C,'Mthly Returns (PR)'!$C595,'CRSP Data'!$D:$D,'Mthly Returns (PR)'!$B595,'CRSP Data'!$A:$A,'Mthly Returns (PR)'!AC$1)</f>
        <v>0</v>
      </c>
      <c r="AD595" s="36">
        <f>SUMIFS('CRSP Data'!$O:$O,'CRSP Data'!$C:$C,'Mthly Returns (PR)'!$C595,'CRSP Data'!$D:$D,'Mthly Returns (PR)'!$B595,'CRSP Data'!$A:$A,'Mthly Returns (PR)'!AD$1)</f>
        <v>-6.2500000000000003E-3</v>
      </c>
      <c r="AE595" s="36">
        <f>SUMIFS('CRSP Data'!$O:$O,'CRSP Data'!$C:$C,'Mthly Returns (PR)'!$C595,'CRSP Data'!$D:$D,'Mthly Returns (PR)'!$B595,'CRSP Data'!$A:$A,'Mthly Returns (PR)'!AE$1)</f>
        <v>0</v>
      </c>
    </row>
    <row r="596" spans="1:31" x14ac:dyDescent="0.35">
      <c r="A596" s="35">
        <f t="shared" si="9"/>
        <v>1998</v>
      </c>
      <c r="B596" s="35">
        <v>1999</v>
      </c>
      <c r="C596" s="35">
        <v>6</v>
      </c>
      <c r="D596" s="36">
        <f>SUMIFS('CRSP Data'!$O:$O,'CRSP Data'!$C:$C,'Mthly Returns (PR)'!$C596,'CRSP Data'!$D:$D,'Mthly Returns (PR)'!$B596,'CRSP Data'!$A:$A,'Mthly Returns (PR)'!D$1)</f>
        <v>-0.13400599999999999</v>
      </c>
      <c r="E596" s="36">
        <f>SUMIFS('CRSP Data'!$O:$O,'CRSP Data'!$C:$C,'Mthly Returns (PR)'!$C596,'CRSP Data'!$D:$D,'Mthly Returns (PR)'!$B596,'CRSP Data'!$A:$A,'Mthly Returns (PR)'!E$1)</f>
        <v>0</v>
      </c>
      <c r="F596" s="36">
        <f>SUMIFS('CRSP Data'!$O:$O,'CRSP Data'!$C:$C,'Mthly Returns (PR)'!$C596,'CRSP Data'!$D:$D,'Mthly Returns (PR)'!$B596,'CRSP Data'!$A:$A,'Mthly Returns (PR)'!F$1)</f>
        <v>0</v>
      </c>
      <c r="G596" s="36">
        <f>SUMIFS('CRSP Data'!$O:$O,'CRSP Data'!$C:$C,'Mthly Returns (PR)'!$C596,'CRSP Data'!$D:$D,'Mthly Returns (PR)'!$B596,'CRSP Data'!$A:$A,'Mthly Returns (PR)'!G$1)</f>
        <v>0.17172899999999999</v>
      </c>
      <c r="H596" s="36">
        <f>SUMIFS('CRSP Data'!$O:$O,'CRSP Data'!$C:$C,'Mthly Returns (PR)'!$C596,'CRSP Data'!$D:$D,'Mthly Returns (PR)'!$B596,'CRSP Data'!$A:$A,'Mthly Returns (PR)'!H$1)</f>
        <v>-8.8625999999999996E-2</v>
      </c>
      <c r="I596" s="36">
        <f>SUMIFS('CRSP Data'!$O:$O,'CRSP Data'!$C:$C,'Mthly Returns (PR)'!$C596,'CRSP Data'!$D:$D,'Mthly Returns (PR)'!$B596,'CRSP Data'!$A:$A,'Mthly Returns (PR)'!I$1)</f>
        <v>-6.8210999999999994E-2</v>
      </c>
      <c r="J596" s="36">
        <f>SUMIFS('CRSP Data'!$O:$O,'CRSP Data'!$C:$C,'Mthly Returns (PR)'!$C596,'CRSP Data'!$D:$D,'Mthly Returns (PR)'!$B596,'CRSP Data'!$A:$A,'Mthly Returns (PR)'!J$1)</f>
        <v>2.2082000000000001E-2</v>
      </c>
      <c r="K596" s="36">
        <f>SUMIFS('CRSP Data'!$O:$O,'CRSP Data'!$C:$C,'Mthly Returns (PR)'!$C596,'CRSP Data'!$D:$D,'Mthly Returns (PR)'!$B596,'CRSP Data'!$A:$A,'Mthly Returns (PR)'!K$1)</f>
        <v>-6.8570999999999993E-2</v>
      </c>
      <c r="L596" s="36">
        <f>SUMIFS('CRSP Data'!$O:$O,'CRSP Data'!$C:$C,'Mthly Returns (PR)'!$C596,'CRSP Data'!$D:$D,'Mthly Returns (PR)'!$B596,'CRSP Data'!$A:$A,'Mthly Returns (PR)'!L$1)</f>
        <v>2.8939999999999999E-3</v>
      </c>
      <c r="M596" s="36">
        <f>SUMIFS('CRSP Data'!$O:$O,'CRSP Data'!$C:$C,'Mthly Returns (PR)'!$C596,'CRSP Data'!$D:$D,'Mthly Returns (PR)'!$B596,'CRSP Data'!$A:$A,'Mthly Returns (PR)'!M$1)</f>
        <v>-9.7408999999999996E-2</v>
      </c>
      <c r="N596" s="36">
        <f>SUMIFS('CRSP Data'!$O:$O,'CRSP Data'!$C:$C,'Mthly Returns (PR)'!$C596,'CRSP Data'!$D:$D,'Mthly Returns (PR)'!$B596,'CRSP Data'!$A:$A,'Mthly Returns (PR)'!N$1)</f>
        <v>-6.1224000000000001E-2</v>
      </c>
      <c r="O596" s="36">
        <f>SUMIFS('CRSP Data'!$O:$O,'CRSP Data'!$C:$C,'Mthly Returns (PR)'!$C596,'CRSP Data'!$D:$D,'Mthly Returns (PR)'!$B596,'CRSP Data'!$A:$A,'Mthly Returns (PR)'!O$1)</f>
        <v>-9.4261999999999999E-2</v>
      </c>
      <c r="P596" s="36">
        <f>SUMIFS('CRSP Data'!$O:$O,'CRSP Data'!$C:$C,'Mthly Returns (PR)'!$C596,'CRSP Data'!$D:$D,'Mthly Returns (PR)'!$B596,'CRSP Data'!$A:$A,'Mthly Returns (PR)'!P$1)</f>
        <v>0.14535899999999999</v>
      </c>
      <c r="Q596" s="36">
        <f>SUMIFS('CRSP Data'!$O:$O,'CRSP Data'!$C:$C,'Mthly Returns (PR)'!$C596,'CRSP Data'!$D:$D,'Mthly Returns (PR)'!$B596,'CRSP Data'!$A:$A,'Mthly Returns (PR)'!Q$1)</f>
        <v>7.9832E-2</v>
      </c>
      <c r="R596" s="36">
        <f>SUMIFS('CRSP Data'!$O:$O,'CRSP Data'!$C:$C,'Mthly Returns (PR)'!$C596,'CRSP Data'!$D:$D,'Mthly Returns (PR)'!$B596,'CRSP Data'!$A:$A,'Mthly Returns (PR)'!R$1)</f>
        <v>-7.6063000000000006E-2</v>
      </c>
      <c r="S596" s="36">
        <f>SUMIFS('CRSP Data'!$O:$O,'CRSP Data'!$C:$C,'Mthly Returns (PR)'!$C596,'CRSP Data'!$D:$D,'Mthly Returns (PR)'!$B596,'CRSP Data'!$A:$A,'Mthly Returns (PR)'!S$1)</f>
        <v>-2.554E-2</v>
      </c>
      <c r="T596" s="36">
        <f>SUMIFS('CRSP Data'!$O:$O,'CRSP Data'!$C:$C,'Mthly Returns (PR)'!$C596,'CRSP Data'!$D:$D,'Mthly Returns (PR)'!$B596,'CRSP Data'!$A:$A,'Mthly Returns (PR)'!T$1)</f>
        <v>-3.8889E-2</v>
      </c>
      <c r="U596" s="36">
        <f>SUMIFS('CRSP Data'!$O:$O,'CRSP Data'!$C:$C,'Mthly Returns (PR)'!$C596,'CRSP Data'!$D:$D,'Mthly Returns (PR)'!$B596,'CRSP Data'!$A:$A,'Mthly Returns (PR)'!U$1)</f>
        <v>0</v>
      </c>
      <c r="V596" s="36">
        <f>SUMIFS('CRSP Data'!$O:$O,'CRSP Data'!$C:$C,'Mthly Returns (PR)'!$C596,'CRSP Data'!$D:$D,'Mthly Returns (PR)'!$B596,'CRSP Data'!$A:$A,'Mthly Returns (PR)'!V$1)</f>
        <v>-2.1104000000000001E-2</v>
      </c>
      <c r="W596" s="36">
        <f>SUMIFS('CRSP Data'!$O:$O,'CRSP Data'!$C:$C,'Mthly Returns (PR)'!$C596,'CRSP Data'!$D:$D,'Mthly Returns (PR)'!$B596,'CRSP Data'!$A:$A,'Mthly Returns (PR)'!W$1)</f>
        <v>-0.144317</v>
      </c>
      <c r="X596" s="36">
        <f>SUMIFS('CRSP Data'!$O:$O,'CRSP Data'!$C:$C,'Mthly Returns (PR)'!$C596,'CRSP Data'!$D:$D,'Mthly Returns (PR)'!$B596,'CRSP Data'!$A:$A,'Mthly Returns (PR)'!X$1)</f>
        <v>-2.6825999999999999E-2</v>
      </c>
      <c r="Y596" s="36">
        <f>SUMIFS('CRSP Data'!$O:$O,'CRSP Data'!$C:$C,'Mthly Returns (PR)'!$C596,'CRSP Data'!$D:$D,'Mthly Returns (PR)'!$B596,'CRSP Data'!$A:$A,'Mthly Returns (PR)'!Y$1)</f>
        <v>-2.7272999999999999E-2</v>
      </c>
      <c r="Z596" s="36">
        <f>SUMIFS('CRSP Data'!$O:$O,'CRSP Data'!$C:$C,'Mthly Returns (PR)'!$C596,'CRSP Data'!$D:$D,'Mthly Returns (PR)'!$B596,'CRSP Data'!$A:$A,'Mthly Returns (PR)'!Z$1)</f>
        <v>-6.6078999999999999E-2</v>
      </c>
      <c r="AA596" s="36">
        <f>SUMIFS('CRSP Data'!$O:$O,'CRSP Data'!$C:$C,'Mthly Returns (PR)'!$C596,'CRSP Data'!$D:$D,'Mthly Returns (PR)'!$B596,'CRSP Data'!$A:$A,'Mthly Returns (PR)'!AA$1)</f>
        <v>-8.4253999999999996E-2</v>
      </c>
      <c r="AB596" s="36">
        <f>SUMIFS('CRSP Data'!$O:$O,'CRSP Data'!$C:$C,'Mthly Returns (PR)'!$C596,'CRSP Data'!$D:$D,'Mthly Returns (PR)'!$B596,'CRSP Data'!$A:$A,'Mthly Returns (PR)'!AB$1)</f>
        <v>-0.17852799999999999</v>
      </c>
      <c r="AC596" s="36">
        <f>SUMIFS('CRSP Data'!$O:$O,'CRSP Data'!$C:$C,'Mthly Returns (PR)'!$C596,'CRSP Data'!$D:$D,'Mthly Returns (PR)'!$B596,'CRSP Data'!$A:$A,'Mthly Returns (PR)'!AC$1)</f>
        <v>0</v>
      </c>
      <c r="AD596" s="36">
        <f>SUMIFS('CRSP Data'!$O:$O,'CRSP Data'!$C:$C,'Mthly Returns (PR)'!$C596,'CRSP Data'!$D:$D,'Mthly Returns (PR)'!$B596,'CRSP Data'!$A:$A,'Mthly Returns (PR)'!AD$1)</f>
        <v>0.16981099999999999</v>
      </c>
      <c r="AE596" s="36">
        <f>SUMIFS('CRSP Data'!$O:$O,'CRSP Data'!$C:$C,'Mthly Returns (PR)'!$C596,'CRSP Data'!$D:$D,'Mthly Returns (PR)'!$B596,'CRSP Data'!$A:$A,'Mthly Returns (PR)'!AE$1)</f>
        <v>0</v>
      </c>
    </row>
    <row r="597" spans="1:31" x14ac:dyDescent="0.35">
      <c r="A597" s="35">
        <f t="shared" si="9"/>
        <v>1999</v>
      </c>
      <c r="B597" s="35">
        <v>1999</v>
      </c>
      <c r="C597" s="35">
        <v>7</v>
      </c>
      <c r="D597" s="36">
        <f>SUMIFS('CRSP Data'!$O:$O,'CRSP Data'!$C:$C,'Mthly Returns (PR)'!$C597,'CRSP Data'!$D:$D,'Mthly Returns (PR)'!$B597,'CRSP Data'!$A:$A,'Mthly Returns (PR)'!D$1)</f>
        <v>-5.8236000000000003E-2</v>
      </c>
      <c r="E597" s="36">
        <f>SUMIFS('CRSP Data'!$O:$O,'CRSP Data'!$C:$C,'Mthly Returns (PR)'!$C597,'CRSP Data'!$D:$D,'Mthly Returns (PR)'!$B597,'CRSP Data'!$A:$A,'Mthly Returns (PR)'!E$1)</f>
        <v>0</v>
      </c>
      <c r="F597" s="36">
        <f>SUMIFS('CRSP Data'!$O:$O,'CRSP Data'!$C:$C,'Mthly Returns (PR)'!$C597,'CRSP Data'!$D:$D,'Mthly Returns (PR)'!$B597,'CRSP Data'!$A:$A,'Mthly Returns (PR)'!F$1)</f>
        <v>0</v>
      </c>
      <c r="G597" s="36">
        <f>SUMIFS('CRSP Data'!$O:$O,'CRSP Data'!$C:$C,'Mthly Returns (PR)'!$C597,'CRSP Data'!$D:$D,'Mthly Returns (PR)'!$B597,'CRSP Data'!$A:$A,'Mthly Returns (PR)'!G$1)</f>
        <v>-5.0847000000000003E-2</v>
      </c>
      <c r="H597" s="36">
        <f>SUMIFS('CRSP Data'!$O:$O,'CRSP Data'!$C:$C,'Mthly Returns (PR)'!$C597,'CRSP Data'!$D:$D,'Mthly Returns (PR)'!$B597,'CRSP Data'!$A:$A,'Mthly Returns (PR)'!H$1)</f>
        <v>1.7828E-2</v>
      </c>
      <c r="I597" s="36">
        <f>SUMIFS('CRSP Data'!$O:$O,'CRSP Data'!$C:$C,'Mthly Returns (PR)'!$C597,'CRSP Data'!$D:$D,'Mthly Returns (PR)'!$B597,'CRSP Data'!$A:$A,'Mthly Returns (PR)'!I$1)</f>
        <v>-3.8674E-2</v>
      </c>
      <c r="J597" s="36">
        <f>SUMIFS('CRSP Data'!$O:$O,'CRSP Data'!$C:$C,'Mthly Returns (PR)'!$C597,'CRSP Data'!$D:$D,'Mthly Returns (PR)'!$B597,'CRSP Data'!$A:$A,'Mthly Returns (PR)'!J$1)</f>
        <v>3.0863999999999999E-2</v>
      </c>
      <c r="K597" s="36">
        <f>SUMIFS('CRSP Data'!$O:$O,'CRSP Data'!$C:$C,'Mthly Returns (PR)'!$C597,'CRSP Data'!$D:$D,'Mthly Returns (PR)'!$B597,'CRSP Data'!$A:$A,'Mthly Returns (PR)'!K$1)</f>
        <v>-3.0675000000000001E-2</v>
      </c>
      <c r="L597" s="36">
        <f>SUMIFS('CRSP Data'!$O:$O,'CRSP Data'!$C:$C,'Mthly Returns (PR)'!$C597,'CRSP Data'!$D:$D,'Mthly Returns (PR)'!$B597,'CRSP Data'!$A:$A,'Mthly Returns (PR)'!L$1)</f>
        <v>1.7316000000000002E-2</v>
      </c>
      <c r="M597" s="36">
        <f>SUMIFS('CRSP Data'!$O:$O,'CRSP Data'!$C:$C,'Mthly Returns (PR)'!$C597,'CRSP Data'!$D:$D,'Mthly Returns (PR)'!$B597,'CRSP Data'!$A:$A,'Mthly Returns (PR)'!M$1)</f>
        <v>-2.7555E-2</v>
      </c>
      <c r="N597" s="36">
        <f>SUMIFS('CRSP Data'!$O:$O,'CRSP Data'!$C:$C,'Mthly Returns (PR)'!$C597,'CRSP Data'!$D:$D,'Mthly Returns (PR)'!$B597,'CRSP Data'!$A:$A,'Mthly Returns (PR)'!N$1)</f>
        <v>-1.2586E-2</v>
      </c>
      <c r="O597" s="36">
        <f>SUMIFS('CRSP Data'!$O:$O,'CRSP Data'!$C:$C,'Mthly Returns (PR)'!$C597,'CRSP Data'!$D:$D,'Mthly Returns (PR)'!$B597,'CRSP Data'!$A:$A,'Mthly Returns (PR)'!O$1)</f>
        <v>-1.1311999999999999E-2</v>
      </c>
      <c r="P597" s="36">
        <f>SUMIFS('CRSP Data'!$O:$O,'CRSP Data'!$C:$C,'Mthly Returns (PR)'!$C597,'CRSP Data'!$D:$D,'Mthly Returns (PR)'!$B597,'CRSP Data'!$A:$A,'Mthly Returns (PR)'!P$1)</f>
        <v>4.2049000000000003E-2</v>
      </c>
      <c r="Q597" s="36">
        <f>SUMIFS('CRSP Data'!$O:$O,'CRSP Data'!$C:$C,'Mthly Returns (PR)'!$C597,'CRSP Data'!$D:$D,'Mthly Returns (PR)'!$B597,'CRSP Data'!$A:$A,'Mthly Returns (PR)'!Q$1)</f>
        <v>-1.9455E-2</v>
      </c>
      <c r="R597" s="36">
        <f>SUMIFS('CRSP Data'!$O:$O,'CRSP Data'!$C:$C,'Mthly Returns (PR)'!$C597,'CRSP Data'!$D:$D,'Mthly Returns (PR)'!$B597,'CRSP Data'!$A:$A,'Mthly Returns (PR)'!R$1)</f>
        <v>4.8430000000000001E-3</v>
      </c>
      <c r="S597" s="36">
        <f>SUMIFS('CRSP Data'!$O:$O,'CRSP Data'!$C:$C,'Mthly Returns (PR)'!$C597,'CRSP Data'!$D:$D,'Mthly Returns (PR)'!$B597,'CRSP Data'!$A:$A,'Mthly Returns (PR)'!S$1)</f>
        <v>-7.8629000000000004E-2</v>
      </c>
      <c r="T597" s="36">
        <f>SUMIFS('CRSP Data'!$O:$O,'CRSP Data'!$C:$C,'Mthly Returns (PR)'!$C597,'CRSP Data'!$D:$D,'Mthly Returns (PR)'!$B597,'CRSP Data'!$A:$A,'Mthly Returns (PR)'!T$1)</f>
        <v>-2.5048000000000001E-2</v>
      </c>
      <c r="U597" s="36">
        <f>SUMIFS('CRSP Data'!$O:$O,'CRSP Data'!$C:$C,'Mthly Returns (PR)'!$C597,'CRSP Data'!$D:$D,'Mthly Returns (PR)'!$B597,'CRSP Data'!$A:$A,'Mthly Returns (PR)'!U$1)</f>
        <v>0</v>
      </c>
      <c r="V597" s="36">
        <f>SUMIFS('CRSP Data'!$O:$O,'CRSP Data'!$C:$C,'Mthly Returns (PR)'!$C597,'CRSP Data'!$D:$D,'Mthly Returns (PR)'!$B597,'CRSP Data'!$A:$A,'Mthly Returns (PR)'!V$1)</f>
        <v>-2.3217000000000002E-2</v>
      </c>
      <c r="W597" s="36">
        <f>SUMIFS('CRSP Data'!$O:$O,'CRSP Data'!$C:$C,'Mthly Returns (PR)'!$C597,'CRSP Data'!$D:$D,'Mthly Returns (PR)'!$B597,'CRSP Data'!$A:$A,'Mthly Returns (PR)'!W$1)</f>
        <v>1.1939999999999999E-2</v>
      </c>
      <c r="X597" s="36">
        <f>SUMIFS('CRSP Data'!$O:$O,'CRSP Data'!$C:$C,'Mthly Returns (PR)'!$C597,'CRSP Data'!$D:$D,'Mthly Returns (PR)'!$B597,'CRSP Data'!$A:$A,'Mthly Returns (PR)'!X$1)</f>
        <v>-1.2251E-2</v>
      </c>
      <c r="Y597" s="36">
        <f>SUMIFS('CRSP Data'!$O:$O,'CRSP Data'!$C:$C,'Mthly Returns (PR)'!$C597,'CRSP Data'!$D:$D,'Mthly Returns (PR)'!$B597,'CRSP Data'!$A:$A,'Mthly Returns (PR)'!Y$1)</f>
        <v>-5.3738000000000001E-2</v>
      </c>
      <c r="Z597" s="36">
        <f>SUMIFS('CRSP Data'!$O:$O,'CRSP Data'!$C:$C,'Mthly Returns (PR)'!$C597,'CRSP Data'!$D:$D,'Mthly Returns (PR)'!$B597,'CRSP Data'!$A:$A,'Mthly Returns (PR)'!Z$1)</f>
        <v>-4.7169999999999998E-3</v>
      </c>
      <c r="AA597" s="36">
        <f>SUMIFS('CRSP Data'!$O:$O,'CRSP Data'!$C:$C,'Mthly Returns (PR)'!$C597,'CRSP Data'!$D:$D,'Mthly Returns (PR)'!$B597,'CRSP Data'!$A:$A,'Mthly Returns (PR)'!AA$1)</f>
        <v>2.5641000000000001E-2</v>
      </c>
      <c r="AB597" s="36">
        <f>SUMIFS('CRSP Data'!$O:$O,'CRSP Data'!$C:$C,'Mthly Returns (PR)'!$C597,'CRSP Data'!$D:$D,'Mthly Returns (PR)'!$B597,'CRSP Data'!$A:$A,'Mthly Returns (PR)'!AB$1)</f>
        <v>-1.1747E-2</v>
      </c>
      <c r="AC597" s="36">
        <f>SUMIFS('CRSP Data'!$O:$O,'CRSP Data'!$C:$C,'Mthly Returns (PR)'!$C597,'CRSP Data'!$D:$D,'Mthly Returns (PR)'!$B597,'CRSP Data'!$A:$A,'Mthly Returns (PR)'!AC$1)</f>
        <v>0</v>
      </c>
      <c r="AD597" s="36">
        <f>SUMIFS('CRSP Data'!$O:$O,'CRSP Data'!$C:$C,'Mthly Returns (PR)'!$C597,'CRSP Data'!$D:$D,'Mthly Returns (PR)'!$B597,'CRSP Data'!$A:$A,'Mthly Returns (PR)'!AD$1)</f>
        <v>3.2258000000000002E-2</v>
      </c>
      <c r="AE597" s="36">
        <f>SUMIFS('CRSP Data'!$O:$O,'CRSP Data'!$C:$C,'Mthly Returns (PR)'!$C597,'CRSP Data'!$D:$D,'Mthly Returns (PR)'!$B597,'CRSP Data'!$A:$A,'Mthly Returns (PR)'!AE$1)</f>
        <v>0</v>
      </c>
    </row>
    <row r="598" spans="1:31" x14ac:dyDescent="0.35">
      <c r="A598" s="35">
        <f t="shared" si="9"/>
        <v>1999</v>
      </c>
      <c r="B598" s="35">
        <v>1999</v>
      </c>
      <c r="C598" s="35">
        <v>8</v>
      </c>
      <c r="D598" s="36">
        <f>SUMIFS('CRSP Data'!$O:$O,'CRSP Data'!$C:$C,'Mthly Returns (PR)'!$C598,'CRSP Data'!$D:$D,'Mthly Returns (PR)'!$B598,'CRSP Data'!$A:$A,'Mthly Returns (PR)'!D$1)</f>
        <v>2.6502000000000001E-2</v>
      </c>
      <c r="E598" s="36">
        <f>SUMIFS('CRSP Data'!$O:$O,'CRSP Data'!$C:$C,'Mthly Returns (PR)'!$C598,'CRSP Data'!$D:$D,'Mthly Returns (PR)'!$B598,'CRSP Data'!$A:$A,'Mthly Returns (PR)'!E$1)</f>
        <v>0</v>
      </c>
      <c r="F598" s="36">
        <f>SUMIFS('CRSP Data'!$O:$O,'CRSP Data'!$C:$C,'Mthly Returns (PR)'!$C598,'CRSP Data'!$D:$D,'Mthly Returns (PR)'!$B598,'CRSP Data'!$A:$A,'Mthly Returns (PR)'!F$1)</f>
        <v>0</v>
      </c>
      <c r="G598" s="36">
        <f>SUMIFS('CRSP Data'!$O:$O,'CRSP Data'!$C:$C,'Mthly Returns (PR)'!$C598,'CRSP Data'!$D:$D,'Mthly Returns (PR)'!$B598,'CRSP Data'!$A:$A,'Mthly Returns (PR)'!G$1)</f>
        <v>-7.3530000000000002E-3</v>
      </c>
      <c r="H598" s="36">
        <f>SUMIFS('CRSP Data'!$O:$O,'CRSP Data'!$C:$C,'Mthly Returns (PR)'!$C598,'CRSP Data'!$D:$D,'Mthly Returns (PR)'!$B598,'CRSP Data'!$A:$A,'Mthly Returns (PR)'!H$1)</f>
        <v>-1.5924000000000001E-2</v>
      </c>
      <c r="I598" s="36">
        <f>SUMIFS('CRSP Data'!$O:$O,'CRSP Data'!$C:$C,'Mthly Returns (PR)'!$C598,'CRSP Data'!$D:$D,'Mthly Returns (PR)'!$B598,'CRSP Data'!$A:$A,'Mthly Returns (PR)'!I$1)</f>
        <v>1.1494000000000001E-2</v>
      </c>
      <c r="J598" s="36">
        <f>SUMIFS('CRSP Data'!$O:$O,'CRSP Data'!$C:$C,'Mthly Returns (PR)'!$C598,'CRSP Data'!$D:$D,'Mthly Returns (PR)'!$B598,'CRSP Data'!$A:$A,'Mthly Returns (PR)'!J$1)</f>
        <v>1.6965999999999998E-2</v>
      </c>
      <c r="K598" s="36">
        <f>SUMIFS('CRSP Data'!$O:$O,'CRSP Data'!$C:$C,'Mthly Returns (PR)'!$C598,'CRSP Data'!$D:$D,'Mthly Returns (PR)'!$B598,'CRSP Data'!$A:$A,'Mthly Returns (PR)'!K$1)</f>
        <v>9.4940000000000007E-3</v>
      </c>
      <c r="L598" s="36">
        <f>SUMIFS('CRSP Data'!$O:$O,'CRSP Data'!$C:$C,'Mthly Returns (PR)'!$C598,'CRSP Data'!$D:$D,'Mthly Returns (PR)'!$B598,'CRSP Data'!$A:$A,'Mthly Returns (PR)'!L$1)</f>
        <v>4.9645000000000002E-2</v>
      </c>
      <c r="M598" s="36">
        <f>SUMIFS('CRSP Data'!$O:$O,'CRSP Data'!$C:$C,'Mthly Returns (PR)'!$C598,'CRSP Data'!$D:$D,'Mthly Returns (PR)'!$B598,'CRSP Data'!$A:$A,'Mthly Returns (PR)'!M$1)</f>
        <v>8.6187E-2</v>
      </c>
      <c r="N598" s="36">
        <f>SUMIFS('CRSP Data'!$O:$O,'CRSP Data'!$C:$C,'Mthly Returns (PR)'!$C598,'CRSP Data'!$D:$D,'Mthly Returns (PR)'!$B598,'CRSP Data'!$A:$A,'Mthly Returns (PR)'!N$1)</f>
        <v>1.1590000000000001E-3</v>
      </c>
      <c r="O598" s="36">
        <f>SUMIFS('CRSP Data'!$O:$O,'CRSP Data'!$C:$C,'Mthly Returns (PR)'!$C598,'CRSP Data'!$D:$D,'Mthly Returns (PR)'!$B598,'CRSP Data'!$A:$A,'Mthly Returns (PR)'!O$1)</f>
        <v>1.3729999999999999E-2</v>
      </c>
      <c r="P598" s="36">
        <f>SUMIFS('CRSP Data'!$O:$O,'CRSP Data'!$C:$C,'Mthly Returns (PR)'!$C598,'CRSP Data'!$D:$D,'Mthly Returns (PR)'!$B598,'CRSP Data'!$A:$A,'Mthly Returns (PR)'!P$1)</f>
        <v>-3.3750000000000002E-2</v>
      </c>
      <c r="Q598" s="36">
        <f>SUMIFS('CRSP Data'!$O:$O,'CRSP Data'!$C:$C,'Mthly Returns (PR)'!$C598,'CRSP Data'!$D:$D,'Mthly Returns (PR)'!$B598,'CRSP Data'!$A:$A,'Mthly Returns (PR)'!Q$1)</f>
        <v>-3.9683000000000003E-2</v>
      </c>
      <c r="R598" s="36">
        <f>SUMIFS('CRSP Data'!$O:$O,'CRSP Data'!$C:$C,'Mthly Returns (PR)'!$C598,'CRSP Data'!$D:$D,'Mthly Returns (PR)'!$B598,'CRSP Data'!$A:$A,'Mthly Returns (PR)'!R$1)</f>
        <v>-8.4336999999999995E-2</v>
      </c>
      <c r="S598" s="36">
        <f>SUMIFS('CRSP Data'!$O:$O,'CRSP Data'!$C:$C,'Mthly Returns (PR)'!$C598,'CRSP Data'!$D:$D,'Mthly Returns (PR)'!$B598,'CRSP Data'!$A:$A,'Mthly Returns (PR)'!S$1)</f>
        <v>0</v>
      </c>
      <c r="T598" s="36">
        <f>SUMIFS('CRSP Data'!$O:$O,'CRSP Data'!$C:$C,'Mthly Returns (PR)'!$C598,'CRSP Data'!$D:$D,'Mthly Returns (PR)'!$B598,'CRSP Data'!$A:$A,'Mthly Returns (PR)'!T$1)</f>
        <v>-4.1501999999999997E-2</v>
      </c>
      <c r="U598" s="36">
        <f>SUMIFS('CRSP Data'!$O:$O,'CRSP Data'!$C:$C,'Mthly Returns (PR)'!$C598,'CRSP Data'!$D:$D,'Mthly Returns (PR)'!$B598,'CRSP Data'!$A:$A,'Mthly Returns (PR)'!U$1)</f>
        <v>0</v>
      </c>
      <c r="V598" s="36">
        <f>SUMIFS('CRSP Data'!$O:$O,'CRSP Data'!$C:$C,'Mthly Returns (PR)'!$C598,'CRSP Data'!$D:$D,'Mthly Returns (PR)'!$B598,'CRSP Data'!$A:$A,'Mthly Returns (PR)'!V$1)</f>
        <v>-1.0187E-2</v>
      </c>
      <c r="W598" s="36">
        <f>SUMIFS('CRSP Data'!$O:$O,'CRSP Data'!$C:$C,'Mthly Returns (PR)'!$C598,'CRSP Data'!$D:$D,'Mthly Returns (PR)'!$B598,'CRSP Data'!$A:$A,'Mthly Returns (PR)'!W$1)</f>
        <v>-4.1298000000000001E-2</v>
      </c>
      <c r="X598" s="36">
        <f>SUMIFS('CRSP Data'!$O:$O,'CRSP Data'!$C:$C,'Mthly Returns (PR)'!$C598,'CRSP Data'!$D:$D,'Mthly Returns (PR)'!$B598,'CRSP Data'!$A:$A,'Mthly Returns (PR)'!X$1)</f>
        <v>1.7054E-2</v>
      </c>
      <c r="Y598" s="36">
        <f>SUMIFS('CRSP Data'!$O:$O,'CRSP Data'!$C:$C,'Mthly Returns (PR)'!$C598,'CRSP Data'!$D:$D,'Mthly Returns (PR)'!$B598,'CRSP Data'!$A:$A,'Mthly Returns (PR)'!Y$1)</f>
        <v>2.4689999999999998E-3</v>
      </c>
      <c r="Z598" s="36">
        <f>SUMIFS('CRSP Data'!$O:$O,'CRSP Data'!$C:$C,'Mthly Returns (PR)'!$C598,'CRSP Data'!$D:$D,'Mthly Returns (PR)'!$B598,'CRSP Data'!$A:$A,'Mthly Returns (PR)'!Z$1)</f>
        <v>2.6065999999999999E-2</v>
      </c>
      <c r="AA598" s="36">
        <f>SUMIFS('CRSP Data'!$O:$O,'CRSP Data'!$C:$C,'Mthly Returns (PR)'!$C598,'CRSP Data'!$D:$D,'Mthly Returns (PR)'!$B598,'CRSP Data'!$A:$A,'Mthly Returns (PR)'!AA$1)</f>
        <v>-4.8529000000000003E-2</v>
      </c>
      <c r="AB598" s="36">
        <f>SUMIFS('CRSP Data'!$O:$O,'CRSP Data'!$C:$C,'Mthly Returns (PR)'!$C598,'CRSP Data'!$D:$D,'Mthly Returns (PR)'!$B598,'CRSP Data'!$A:$A,'Mthly Returns (PR)'!AB$1)</f>
        <v>-1.9316E-2</v>
      </c>
      <c r="AC598" s="36">
        <f>SUMIFS('CRSP Data'!$O:$O,'CRSP Data'!$C:$C,'Mthly Returns (PR)'!$C598,'CRSP Data'!$D:$D,'Mthly Returns (PR)'!$B598,'CRSP Data'!$A:$A,'Mthly Returns (PR)'!AC$1)</f>
        <v>0</v>
      </c>
      <c r="AD598" s="36">
        <f>SUMIFS('CRSP Data'!$O:$O,'CRSP Data'!$C:$C,'Mthly Returns (PR)'!$C598,'CRSP Data'!$D:$D,'Mthly Returns (PR)'!$B598,'CRSP Data'!$A:$A,'Mthly Returns (PR)'!AD$1)</f>
        <v>1.0937000000000001E-2</v>
      </c>
      <c r="AE598" s="36">
        <f>SUMIFS('CRSP Data'!$O:$O,'CRSP Data'!$C:$C,'Mthly Returns (PR)'!$C598,'CRSP Data'!$D:$D,'Mthly Returns (PR)'!$B598,'CRSP Data'!$A:$A,'Mthly Returns (PR)'!AE$1)</f>
        <v>0</v>
      </c>
    </row>
    <row r="599" spans="1:31" x14ac:dyDescent="0.35">
      <c r="A599" s="35">
        <f t="shared" si="9"/>
        <v>1999</v>
      </c>
      <c r="B599" s="35">
        <v>1999</v>
      </c>
      <c r="C599" s="35">
        <v>9</v>
      </c>
      <c r="D599" s="36">
        <f>SUMIFS('CRSP Data'!$O:$O,'CRSP Data'!$C:$C,'Mthly Returns (PR)'!$C599,'CRSP Data'!$D:$D,'Mthly Returns (PR)'!$B599,'CRSP Data'!$A:$A,'Mthly Returns (PR)'!D$1)</f>
        <v>-6.0241000000000003E-2</v>
      </c>
      <c r="E599" s="36">
        <f>SUMIFS('CRSP Data'!$O:$O,'CRSP Data'!$C:$C,'Mthly Returns (PR)'!$C599,'CRSP Data'!$D:$D,'Mthly Returns (PR)'!$B599,'CRSP Data'!$A:$A,'Mthly Returns (PR)'!E$1)</f>
        <v>0</v>
      </c>
      <c r="F599" s="36">
        <f>SUMIFS('CRSP Data'!$O:$O,'CRSP Data'!$C:$C,'Mthly Returns (PR)'!$C599,'CRSP Data'!$D:$D,'Mthly Returns (PR)'!$B599,'CRSP Data'!$A:$A,'Mthly Returns (PR)'!F$1)</f>
        <v>0</v>
      </c>
      <c r="G599" s="36">
        <f>SUMIFS('CRSP Data'!$O:$O,'CRSP Data'!$C:$C,'Mthly Returns (PR)'!$C599,'CRSP Data'!$D:$D,'Mthly Returns (PR)'!$B599,'CRSP Data'!$A:$A,'Mthly Returns (PR)'!G$1)</f>
        <v>-6.2434000000000003E-2</v>
      </c>
      <c r="H599" s="36">
        <f>SUMIFS('CRSP Data'!$O:$O,'CRSP Data'!$C:$C,'Mthly Returns (PR)'!$C599,'CRSP Data'!$D:$D,'Mthly Returns (PR)'!$B599,'CRSP Data'!$A:$A,'Mthly Returns (PR)'!H$1)</f>
        <v>-4.3688999999999999E-2</v>
      </c>
      <c r="I599" s="36">
        <f>SUMIFS('CRSP Data'!$O:$O,'CRSP Data'!$C:$C,'Mthly Returns (PR)'!$C599,'CRSP Data'!$D:$D,'Mthly Returns (PR)'!$B599,'CRSP Data'!$A:$A,'Mthly Returns (PR)'!I$1)</f>
        <v>-5.6818E-2</v>
      </c>
      <c r="J599" s="36">
        <f>SUMIFS('CRSP Data'!$O:$O,'CRSP Data'!$C:$C,'Mthly Returns (PR)'!$C599,'CRSP Data'!$D:$D,'Mthly Returns (PR)'!$B599,'CRSP Data'!$A:$A,'Mthly Returns (PR)'!J$1)</f>
        <v>-2.0608000000000001E-2</v>
      </c>
      <c r="K599" s="36">
        <f>SUMIFS('CRSP Data'!$O:$O,'CRSP Data'!$C:$C,'Mthly Returns (PR)'!$C599,'CRSP Data'!$D:$D,'Mthly Returns (PR)'!$B599,'CRSP Data'!$A:$A,'Mthly Returns (PR)'!K$1)</f>
        <v>-8.7774000000000005E-2</v>
      </c>
      <c r="L599" s="36">
        <f>SUMIFS('CRSP Data'!$O:$O,'CRSP Data'!$C:$C,'Mthly Returns (PR)'!$C599,'CRSP Data'!$D:$D,'Mthly Returns (PR)'!$B599,'CRSP Data'!$A:$A,'Mthly Returns (PR)'!L$1)</f>
        <v>-2.4323999999999998E-2</v>
      </c>
      <c r="M599" s="36">
        <f>SUMIFS('CRSP Data'!$O:$O,'CRSP Data'!$C:$C,'Mthly Returns (PR)'!$C599,'CRSP Data'!$D:$D,'Mthly Returns (PR)'!$B599,'CRSP Data'!$A:$A,'Mthly Returns (PR)'!M$1)</f>
        <v>-4.1304E-2</v>
      </c>
      <c r="N599" s="36">
        <f>SUMIFS('CRSP Data'!$O:$O,'CRSP Data'!$C:$C,'Mthly Returns (PR)'!$C599,'CRSP Data'!$D:$D,'Mthly Returns (PR)'!$B599,'CRSP Data'!$A:$A,'Mthly Returns (PR)'!N$1)</f>
        <v>-6.7129999999999995E-2</v>
      </c>
      <c r="O599" s="36">
        <f>SUMIFS('CRSP Data'!$O:$O,'CRSP Data'!$C:$C,'Mthly Returns (PR)'!$C599,'CRSP Data'!$D:$D,'Mthly Returns (PR)'!$B599,'CRSP Data'!$A:$A,'Mthly Returns (PR)'!O$1)</f>
        <v>-2.2572999999999999E-2</v>
      </c>
      <c r="P599" s="36">
        <f>SUMIFS('CRSP Data'!$O:$O,'CRSP Data'!$C:$C,'Mthly Returns (PR)'!$C599,'CRSP Data'!$D:$D,'Mthly Returns (PR)'!$B599,'CRSP Data'!$A:$A,'Mthly Returns (PR)'!P$1)</f>
        <v>-1.9403E-2</v>
      </c>
      <c r="Q599" s="36">
        <f>SUMIFS('CRSP Data'!$O:$O,'CRSP Data'!$C:$C,'Mthly Returns (PR)'!$C599,'CRSP Data'!$D:$D,'Mthly Returns (PR)'!$B599,'CRSP Data'!$A:$A,'Mthly Returns (PR)'!Q$1)</f>
        <v>2.8926E-2</v>
      </c>
      <c r="R599" s="36">
        <f>SUMIFS('CRSP Data'!$O:$O,'CRSP Data'!$C:$C,'Mthly Returns (PR)'!$C599,'CRSP Data'!$D:$D,'Mthly Returns (PR)'!$B599,'CRSP Data'!$A:$A,'Mthly Returns (PR)'!R$1)</f>
        <v>-6.8420999999999996E-2</v>
      </c>
      <c r="S599" s="36">
        <f>SUMIFS('CRSP Data'!$O:$O,'CRSP Data'!$C:$C,'Mthly Returns (PR)'!$C599,'CRSP Data'!$D:$D,'Mthly Returns (PR)'!$B599,'CRSP Data'!$A:$A,'Mthly Returns (PR)'!S$1)</f>
        <v>-0.113786</v>
      </c>
      <c r="T599" s="36">
        <f>SUMIFS('CRSP Data'!$O:$O,'CRSP Data'!$C:$C,'Mthly Returns (PR)'!$C599,'CRSP Data'!$D:$D,'Mthly Returns (PR)'!$B599,'CRSP Data'!$A:$A,'Mthly Returns (PR)'!T$1)</f>
        <v>-0.14639199999999999</v>
      </c>
      <c r="U599" s="36">
        <f>SUMIFS('CRSP Data'!$O:$O,'CRSP Data'!$C:$C,'Mthly Returns (PR)'!$C599,'CRSP Data'!$D:$D,'Mthly Returns (PR)'!$B599,'CRSP Data'!$A:$A,'Mthly Returns (PR)'!U$1)</f>
        <v>0</v>
      </c>
      <c r="V599" s="36">
        <f>SUMIFS('CRSP Data'!$O:$O,'CRSP Data'!$C:$C,'Mthly Returns (PR)'!$C599,'CRSP Data'!$D:$D,'Mthly Returns (PR)'!$B599,'CRSP Data'!$A:$A,'Mthly Returns (PR)'!V$1)</f>
        <v>-3.4305000000000002E-2</v>
      </c>
      <c r="W599" s="36">
        <f>SUMIFS('CRSP Data'!$O:$O,'CRSP Data'!$C:$C,'Mthly Returns (PR)'!$C599,'CRSP Data'!$D:$D,'Mthly Returns (PR)'!$B599,'CRSP Data'!$A:$A,'Mthly Returns (PR)'!W$1)</f>
        <v>-7.6923000000000005E-2</v>
      </c>
      <c r="X599" s="36">
        <f>SUMIFS('CRSP Data'!$O:$O,'CRSP Data'!$C:$C,'Mthly Returns (PR)'!$C599,'CRSP Data'!$D:$D,'Mthly Returns (PR)'!$B599,'CRSP Data'!$A:$A,'Mthly Returns (PR)'!X$1)</f>
        <v>-5.7926999999999999E-2</v>
      </c>
      <c r="Y599" s="36">
        <f>SUMIFS('CRSP Data'!$O:$O,'CRSP Data'!$C:$C,'Mthly Returns (PR)'!$C599,'CRSP Data'!$D:$D,'Mthly Returns (PR)'!$B599,'CRSP Data'!$A:$A,'Mthly Returns (PR)'!Y$1)</f>
        <v>-4.1871999999999999E-2</v>
      </c>
      <c r="Z599" s="36">
        <f>SUMIFS('CRSP Data'!$O:$O,'CRSP Data'!$C:$C,'Mthly Returns (PR)'!$C599,'CRSP Data'!$D:$D,'Mthly Returns (PR)'!$B599,'CRSP Data'!$A:$A,'Mthly Returns (PR)'!Z$1)</f>
        <v>-4.8499E-2</v>
      </c>
      <c r="AA599" s="36">
        <f>SUMIFS('CRSP Data'!$O:$O,'CRSP Data'!$C:$C,'Mthly Returns (PR)'!$C599,'CRSP Data'!$D:$D,'Mthly Returns (PR)'!$B599,'CRSP Data'!$A:$A,'Mthly Returns (PR)'!AA$1)</f>
        <v>-7.7280000000000001E-2</v>
      </c>
      <c r="AB599" s="36">
        <f>SUMIFS('CRSP Data'!$O:$O,'CRSP Data'!$C:$C,'Mthly Returns (PR)'!$C599,'CRSP Data'!$D:$D,'Mthly Returns (PR)'!$B599,'CRSP Data'!$A:$A,'Mthly Returns (PR)'!AB$1)</f>
        <v>-8.7878999999999999E-2</v>
      </c>
      <c r="AC599" s="36">
        <f>SUMIFS('CRSP Data'!$O:$O,'CRSP Data'!$C:$C,'Mthly Returns (PR)'!$C599,'CRSP Data'!$D:$D,'Mthly Returns (PR)'!$B599,'CRSP Data'!$A:$A,'Mthly Returns (PR)'!AC$1)</f>
        <v>0</v>
      </c>
      <c r="AD599" s="36">
        <f>SUMIFS('CRSP Data'!$O:$O,'CRSP Data'!$C:$C,'Mthly Returns (PR)'!$C599,'CRSP Data'!$D:$D,'Mthly Returns (PR)'!$B599,'CRSP Data'!$A:$A,'Mthly Returns (PR)'!AD$1)</f>
        <v>-2.7306E-2</v>
      </c>
      <c r="AE599" s="36">
        <f>SUMIFS('CRSP Data'!$O:$O,'CRSP Data'!$C:$C,'Mthly Returns (PR)'!$C599,'CRSP Data'!$D:$D,'Mthly Returns (PR)'!$B599,'CRSP Data'!$A:$A,'Mthly Returns (PR)'!AE$1)</f>
        <v>0</v>
      </c>
    </row>
    <row r="600" spans="1:31" x14ac:dyDescent="0.35">
      <c r="A600" s="35">
        <f t="shared" si="9"/>
        <v>1999</v>
      </c>
      <c r="B600" s="35">
        <v>1999</v>
      </c>
      <c r="C600" s="35">
        <v>10</v>
      </c>
      <c r="D600" s="36">
        <f>SUMIFS('CRSP Data'!$O:$O,'CRSP Data'!$C:$C,'Mthly Returns (PR)'!$C600,'CRSP Data'!$D:$D,'Mthly Returns (PR)'!$B600,'CRSP Data'!$A:$A,'Mthly Returns (PR)'!D$1)</f>
        <v>1.0989000000000001E-2</v>
      </c>
      <c r="E600" s="36">
        <f>SUMIFS('CRSP Data'!$O:$O,'CRSP Data'!$C:$C,'Mthly Returns (PR)'!$C600,'CRSP Data'!$D:$D,'Mthly Returns (PR)'!$B600,'CRSP Data'!$A:$A,'Mthly Returns (PR)'!E$1)</f>
        <v>0</v>
      </c>
      <c r="F600" s="36">
        <f>SUMIFS('CRSP Data'!$O:$O,'CRSP Data'!$C:$C,'Mthly Returns (PR)'!$C600,'CRSP Data'!$D:$D,'Mthly Returns (PR)'!$B600,'CRSP Data'!$A:$A,'Mthly Returns (PR)'!F$1)</f>
        <v>0</v>
      </c>
      <c r="G600" s="36">
        <f>SUMIFS('CRSP Data'!$O:$O,'CRSP Data'!$C:$C,'Mthly Returns (PR)'!$C600,'CRSP Data'!$D:$D,'Mthly Returns (PR)'!$B600,'CRSP Data'!$A:$A,'Mthly Returns (PR)'!G$1)</f>
        <v>0.173815</v>
      </c>
      <c r="H600" s="36">
        <f>SUMIFS('CRSP Data'!$O:$O,'CRSP Data'!$C:$C,'Mthly Returns (PR)'!$C600,'CRSP Data'!$D:$D,'Mthly Returns (PR)'!$B600,'CRSP Data'!$A:$A,'Mthly Returns (PR)'!H$1)</f>
        <v>3.7225000000000001E-2</v>
      </c>
      <c r="I600" s="36">
        <f>SUMIFS('CRSP Data'!$O:$O,'CRSP Data'!$C:$C,'Mthly Returns (PR)'!$C600,'CRSP Data'!$D:$D,'Mthly Returns (PR)'!$B600,'CRSP Data'!$A:$A,'Mthly Returns (PR)'!I$1)</f>
        <v>-7.9819000000000001E-2</v>
      </c>
      <c r="J600" s="36">
        <f>SUMIFS('CRSP Data'!$O:$O,'CRSP Data'!$C:$C,'Mthly Returns (PR)'!$C600,'CRSP Data'!$D:$D,'Mthly Returns (PR)'!$B600,'CRSP Data'!$A:$A,'Mthly Returns (PR)'!J$1)</f>
        <v>2.6051999999999999E-2</v>
      </c>
      <c r="K600" s="36">
        <f>SUMIFS('CRSP Data'!$O:$O,'CRSP Data'!$C:$C,'Mthly Returns (PR)'!$C600,'CRSP Data'!$D:$D,'Mthly Returns (PR)'!$B600,'CRSP Data'!$A:$A,'Mthly Returns (PR)'!K$1)</f>
        <v>-8.7198999999999999E-2</v>
      </c>
      <c r="L600" s="36">
        <f>SUMIFS('CRSP Data'!$O:$O,'CRSP Data'!$C:$C,'Mthly Returns (PR)'!$C600,'CRSP Data'!$D:$D,'Mthly Returns (PR)'!$B600,'CRSP Data'!$A:$A,'Mthly Returns (PR)'!L$1)</f>
        <v>6.6481999999999999E-2</v>
      </c>
      <c r="M600" s="36">
        <f>SUMIFS('CRSP Data'!$O:$O,'CRSP Data'!$C:$C,'Mthly Returns (PR)'!$C600,'CRSP Data'!$D:$D,'Mthly Returns (PR)'!$B600,'CRSP Data'!$A:$A,'Mthly Returns (PR)'!M$1)</f>
        <v>2.6076999999999999E-2</v>
      </c>
      <c r="N600" s="36">
        <f>SUMIFS('CRSP Data'!$O:$O,'CRSP Data'!$C:$C,'Mthly Returns (PR)'!$C600,'CRSP Data'!$D:$D,'Mthly Returns (PR)'!$B600,'CRSP Data'!$A:$A,'Mthly Returns (PR)'!N$1)</f>
        <v>-1.2409999999999999E-3</v>
      </c>
      <c r="O600" s="36">
        <f>SUMIFS('CRSP Data'!$O:$O,'CRSP Data'!$C:$C,'Mthly Returns (PR)'!$C600,'CRSP Data'!$D:$D,'Mthly Returns (PR)'!$B600,'CRSP Data'!$A:$A,'Mthly Returns (PR)'!O$1)</f>
        <v>6.9280000000000001E-3</v>
      </c>
      <c r="P600" s="36">
        <f>SUMIFS('CRSP Data'!$O:$O,'CRSP Data'!$C:$C,'Mthly Returns (PR)'!$C600,'CRSP Data'!$D:$D,'Mthly Returns (PR)'!$B600,'CRSP Data'!$A:$A,'Mthly Returns (PR)'!P$1)</f>
        <v>-2.7397000000000001E-2</v>
      </c>
      <c r="Q600" s="36">
        <f>SUMIFS('CRSP Data'!$O:$O,'CRSP Data'!$C:$C,'Mthly Returns (PR)'!$C600,'CRSP Data'!$D:$D,'Mthly Returns (PR)'!$B600,'CRSP Data'!$A:$A,'Mthly Returns (PR)'!Q$1)</f>
        <v>1.2048E-2</v>
      </c>
      <c r="R600" s="36">
        <f>SUMIFS('CRSP Data'!$O:$O,'CRSP Data'!$C:$C,'Mthly Returns (PR)'!$C600,'CRSP Data'!$D:$D,'Mthly Returns (PR)'!$B600,'CRSP Data'!$A:$A,'Mthly Returns (PR)'!R$1)</f>
        <v>-7.3445999999999997E-2</v>
      </c>
      <c r="S600" s="36">
        <f>SUMIFS('CRSP Data'!$O:$O,'CRSP Data'!$C:$C,'Mthly Returns (PR)'!$C600,'CRSP Data'!$D:$D,'Mthly Returns (PR)'!$B600,'CRSP Data'!$A:$A,'Mthly Returns (PR)'!S$1)</f>
        <v>2.963E-2</v>
      </c>
      <c r="T600" s="36">
        <f>SUMIFS('CRSP Data'!$O:$O,'CRSP Data'!$C:$C,'Mthly Returns (PR)'!$C600,'CRSP Data'!$D:$D,'Mthly Returns (PR)'!$B600,'CRSP Data'!$A:$A,'Mthly Returns (PR)'!T$1)</f>
        <v>-0.113527</v>
      </c>
      <c r="U600" s="36">
        <f>SUMIFS('CRSP Data'!$O:$O,'CRSP Data'!$C:$C,'Mthly Returns (PR)'!$C600,'CRSP Data'!$D:$D,'Mthly Returns (PR)'!$B600,'CRSP Data'!$A:$A,'Mthly Returns (PR)'!U$1)</f>
        <v>0</v>
      </c>
      <c r="V600" s="36">
        <f>SUMIFS('CRSP Data'!$O:$O,'CRSP Data'!$C:$C,'Mthly Returns (PR)'!$C600,'CRSP Data'!$D:$D,'Mthly Returns (PR)'!$B600,'CRSP Data'!$A:$A,'Mthly Returns (PR)'!V$1)</f>
        <v>7.9929E-2</v>
      </c>
      <c r="W600" s="36">
        <f>SUMIFS('CRSP Data'!$O:$O,'CRSP Data'!$C:$C,'Mthly Returns (PR)'!$C600,'CRSP Data'!$D:$D,'Mthly Returns (PR)'!$B600,'CRSP Data'!$A:$A,'Mthly Returns (PR)'!W$1)</f>
        <v>1.8332999999999999E-2</v>
      </c>
      <c r="X600" s="36">
        <f>SUMIFS('CRSP Data'!$O:$O,'CRSP Data'!$C:$C,'Mthly Returns (PR)'!$C600,'CRSP Data'!$D:$D,'Mthly Returns (PR)'!$B600,'CRSP Data'!$A:$A,'Mthly Returns (PR)'!X$1)</f>
        <v>2.4271999999999998E-2</v>
      </c>
      <c r="Y600" s="36">
        <f>SUMIFS('CRSP Data'!$O:$O,'CRSP Data'!$C:$C,'Mthly Returns (PR)'!$C600,'CRSP Data'!$D:$D,'Mthly Returns (PR)'!$B600,'CRSP Data'!$A:$A,'Mthly Returns (PR)'!Y$1)</f>
        <v>0.21850900000000001</v>
      </c>
      <c r="Z600" s="36">
        <f>SUMIFS('CRSP Data'!$O:$O,'CRSP Data'!$C:$C,'Mthly Returns (PR)'!$C600,'CRSP Data'!$D:$D,'Mthly Returns (PR)'!$B600,'CRSP Data'!$A:$A,'Mthly Returns (PR)'!Z$1)</f>
        <v>3.1552999999999998E-2</v>
      </c>
      <c r="AA600" s="36">
        <f>SUMIFS('CRSP Data'!$O:$O,'CRSP Data'!$C:$C,'Mthly Returns (PR)'!$C600,'CRSP Data'!$D:$D,'Mthly Returns (PR)'!$B600,'CRSP Data'!$A:$A,'Mthly Returns (PR)'!AA$1)</f>
        <v>3.8525999999999998E-2</v>
      </c>
      <c r="AB600" s="36">
        <f>SUMIFS('CRSP Data'!$O:$O,'CRSP Data'!$C:$C,'Mthly Returns (PR)'!$C600,'CRSP Data'!$D:$D,'Mthly Returns (PR)'!$B600,'CRSP Data'!$A:$A,'Mthly Returns (PR)'!AB$1)</f>
        <v>-3.3219999999999999E-3</v>
      </c>
      <c r="AC600" s="36">
        <f>SUMIFS('CRSP Data'!$O:$O,'CRSP Data'!$C:$C,'Mthly Returns (PR)'!$C600,'CRSP Data'!$D:$D,'Mthly Returns (PR)'!$B600,'CRSP Data'!$A:$A,'Mthly Returns (PR)'!AC$1)</f>
        <v>0</v>
      </c>
      <c r="AD600" s="36">
        <f>SUMIFS('CRSP Data'!$O:$O,'CRSP Data'!$C:$C,'Mthly Returns (PR)'!$C600,'CRSP Data'!$D:$D,'Mthly Returns (PR)'!$B600,'CRSP Data'!$A:$A,'Mthly Returns (PR)'!AD$1)</f>
        <v>-4.3431999999999998E-2</v>
      </c>
      <c r="AE600" s="36">
        <f>SUMIFS('CRSP Data'!$O:$O,'CRSP Data'!$C:$C,'Mthly Returns (PR)'!$C600,'CRSP Data'!$D:$D,'Mthly Returns (PR)'!$B600,'CRSP Data'!$A:$A,'Mthly Returns (PR)'!AE$1)</f>
        <v>0</v>
      </c>
    </row>
    <row r="601" spans="1:31" x14ac:dyDescent="0.35">
      <c r="A601" s="35">
        <f t="shared" si="9"/>
        <v>1999</v>
      </c>
      <c r="B601" s="35">
        <v>1999</v>
      </c>
      <c r="C601" s="35">
        <v>11</v>
      </c>
      <c r="D601" s="36">
        <f>SUMIFS('CRSP Data'!$O:$O,'CRSP Data'!$C:$C,'Mthly Returns (PR)'!$C601,'CRSP Data'!$D:$D,'Mthly Returns (PR)'!$B601,'CRSP Data'!$A:$A,'Mthly Returns (PR)'!D$1)</f>
        <v>-9.0579999999999994E-2</v>
      </c>
      <c r="E601" s="36">
        <f>SUMIFS('CRSP Data'!$O:$O,'CRSP Data'!$C:$C,'Mthly Returns (PR)'!$C601,'CRSP Data'!$D:$D,'Mthly Returns (PR)'!$B601,'CRSP Data'!$A:$A,'Mthly Returns (PR)'!E$1)</f>
        <v>0</v>
      </c>
      <c r="F601" s="36">
        <f>SUMIFS('CRSP Data'!$O:$O,'CRSP Data'!$C:$C,'Mthly Returns (PR)'!$C601,'CRSP Data'!$D:$D,'Mthly Returns (PR)'!$B601,'CRSP Data'!$A:$A,'Mthly Returns (PR)'!F$1)</f>
        <v>0</v>
      </c>
      <c r="G601" s="36">
        <f>SUMIFS('CRSP Data'!$O:$O,'CRSP Data'!$C:$C,'Mthly Returns (PR)'!$C601,'CRSP Data'!$D:$D,'Mthly Returns (PR)'!$B601,'CRSP Data'!$A:$A,'Mthly Returns (PR)'!G$1)</f>
        <v>-3.4615E-2</v>
      </c>
      <c r="H601" s="36">
        <f>SUMIFS('CRSP Data'!$O:$O,'CRSP Data'!$C:$C,'Mthly Returns (PR)'!$C601,'CRSP Data'!$D:$D,'Mthly Returns (PR)'!$B601,'CRSP Data'!$A:$A,'Mthly Returns (PR)'!H$1)</f>
        <v>-0.16639499999999999</v>
      </c>
      <c r="I601" s="36">
        <f>SUMIFS('CRSP Data'!$O:$O,'CRSP Data'!$C:$C,'Mthly Returns (PR)'!$C601,'CRSP Data'!$D:$D,'Mthly Returns (PR)'!$B601,'CRSP Data'!$A:$A,'Mthly Returns (PR)'!I$1)</f>
        <v>-9.6562999999999996E-2</v>
      </c>
      <c r="J601" s="36">
        <f>SUMIFS('CRSP Data'!$O:$O,'CRSP Data'!$C:$C,'Mthly Returns (PR)'!$C601,'CRSP Data'!$D:$D,'Mthly Returns (PR)'!$B601,'CRSP Data'!$A:$A,'Mthly Returns (PR)'!J$1)</f>
        <v>1.9530000000000001E-3</v>
      </c>
      <c r="K601" s="36">
        <f>SUMIFS('CRSP Data'!$O:$O,'CRSP Data'!$C:$C,'Mthly Returns (PR)'!$C601,'CRSP Data'!$D:$D,'Mthly Returns (PR)'!$B601,'CRSP Data'!$A:$A,'Mthly Returns (PR)'!K$1)</f>
        <v>-4.235E-3</v>
      </c>
      <c r="L601" s="36">
        <f>SUMIFS('CRSP Data'!$O:$O,'CRSP Data'!$C:$C,'Mthly Returns (PR)'!$C601,'CRSP Data'!$D:$D,'Mthly Returns (PR)'!$B601,'CRSP Data'!$A:$A,'Mthly Returns (PR)'!L$1)</f>
        <v>-5.7142999999999999E-2</v>
      </c>
      <c r="M601" s="36">
        <f>SUMIFS('CRSP Data'!$O:$O,'CRSP Data'!$C:$C,'Mthly Returns (PR)'!$C601,'CRSP Data'!$D:$D,'Mthly Returns (PR)'!$B601,'CRSP Data'!$A:$A,'Mthly Returns (PR)'!M$1)</f>
        <v>-0.103867</v>
      </c>
      <c r="N601" s="36">
        <f>SUMIFS('CRSP Data'!$O:$O,'CRSP Data'!$C:$C,'Mthly Returns (PR)'!$C601,'CRSP Data'!$D:$D,'Mthly Returns (PR)'!$B601,'CRSP Data'!$A:$A,'Mthly Returns (PR)'!N$1)</f>
        <v>-0.130435</v>
      </c>
      <c r="O601" s="36">
        <f>SUMIFS('CRSP Data'!$O:$O,'CRSP Data'!$C:$C,'Mthly Returns (PR)'!$C601,'CRSP Data'!$D:$D,'Mthly Returns (PR)'!$B601,'CRSP Data'!$A:$A,'Mthly Returns (PR)'!O$1)</f>
        <v>-8.9450000000000002E-2</v>
      </c>
      <c r="P601" s="36">
        <f>SUMIFS('CRSP Data'!$O:$O,'CRSP Data'!$C:$C,'Mthly Returns (PR)'!$C601,'CRSP Data'!$D:$D,'Mthly Returns (PR)'!$B601,'CRSP Data'!$A:$A,'Mthly Returns (PR)'!P$1)</f>
        <v>-4.6947999999999997E-2</v>
      </c>
      <c r="Q601" s="36">
        <f>SUMIFS('CRSP Data'!$O:$O,'CRSP Data'!$C:$C,'Mthly Returns (PR)'!$C601,'CRSP Data'!$D:$D,'Mthly Returns (PR)'!$B601,'CRSP Data'!$A:$A,'Mthly Returns (PR)'!Q$1)</f>
        <v>-4.7619000000000002E-2</v>
      </c>
      <c r="R601" s="36">
        <f>SUMIFS('CRSP Data'!$O:$O,'CRSP Data'!$C:$C,'Mthly Returns (PR)'!$C601,'CRSP Data'!$D:$D,'Mthly Returns (PR)'!$B601,'CRSP Data'!$A:$A,'Mthly Returns (PR)'!R$1)</f>
        <v>-8.2317000000000001E-2</v>
      </c>
      <c r="S601" s="36">
        <f>SUMIFS('CRSP Data'!$O:$O,'CRSP Data'!$C:$C,'Mthly Returns (PR)'!$C601,'CRSP Data'!$D:$D,'Mthly Returns (PR)'!$B601,'CRSP Data'!$A:$A,'Mthly Returns (PR)'!S$1)</f>
        <v>-0.105516</v>
      </c>
      <c r="T601" s="36">
        <f>SUMIFS('CRSP Data'!$O:$O,'CRSP Data'!$C:$C,'Mthly Returns (PR)'!$C601,'CRSP Data'!$D:$D,'Mthly Returns (PR)'!$B601,'CRSP Data'!$A:$A,'Mthly Returns (PR)'!T$1)</f>
        <v>-2.4523E-2</v>
      </c>
      <c r="U601" s="36">
        <f>SUMIFS('CRSP Data'!$O:$O,'CRSP Data'!$C:$C,'Mthly Returns (PR)'!$C601,'CRSP Data'!$D:$D,'Mthly Returns (PR)'!$B601,'CRSP Data'!$A:$A,'Mthly Returns (PR)'!U$1)</f>
        <v>0</v>
      </c>
      <c r="V601" s="36">
        <f>SUMIFS('CRSP Data'!$O:$O,'CRSP Data'!$C:$C,'Mthly Returns (PR)'!$C601,'CRSP Data'!$D:$D,'Mthly Returns (PR)'!$B601,'CRSP Data'!$A:$A,'Mthly Returns (PR)'!V$1)</f>
        <v>-3.2895000000000001E-2</v>
      </c>
      <c r="W601" s="36">
        <f>SUMIFS('CRSP Data'!$O:$O,'CRSP Data'!$C:$C,'Mthly Returns (PR)'!$C601,'CRSP Data'!$D:$D,'Mthly Returns (PR)'!$B601,'CRSP Data'!$A:$A,'Mthly Returns (PR)'!W$1)</f>
        <v>-0.13747999999999999</v>
      </c>
      <c r="X601" s="36">
        <f>SUMIFS('CRSP Data'!$O:$O,'CRSP Data'!$C:$C,'Mthly Returns (PR)'!$C601,'CRSP Data'!$D:$D,'Mthly Returns (PR)'!$B601,'CRSP Data'!$A:$A,'Mthly Returns (PR)'!X$1)</f>
        <v>-0.115324</v>
      </c>
      <c r="Y601" s="36">
        <f>SUMIFS('CRSP Data'!$O:$O,'CRSP Data'!$C:$C,'Mthly Returns (PR)'!$C601,'CRSP Data'!$D:$D,'Mthly Returns (PR)'!$B601,'CRSP Data'!$A:$A,'Mthly Returns (PR)'!Y$1)</f>
        <v>-0.105485</v>
      </c>
      <c r="Z601" s="36">
        <f>SUMIFS('CRSP Data'!$O:$O,'CRSP Data'!$C:$C,'Mthly Returns (PR)'!$C601,'CRSP Data'!$D:$D,'Mthly Returns (PR)'!$B601,'CRSP Data'!$A:$A,'Mthly Returns (PR)'!Z$1)</f>
        <v>-0.12</v>
      </c>
      <c r="AA601" s="36">
        <f>SUMIFS('CRSP Data'!$O:$O,'CRSP Data'!$C:$C,'Mthly Returns (PR)'!$C601,'CRSP Data'!$D:$D,'Mthly Returns (PR)'!$B601,'CRSP Data'!$A:$A,'Mthly Returns (PR)'!AA$1)</f>
        <v>-7.5805999999999998E-2</v>
      </c>
      <c r="AB601" s="36">
        <f>SUMIFS('CRSP Data'!$O:$O,'CRSP Data'!$C:$C,'Mthly Returns (PR)'!$C601,'CRSP Data'!$D:$D,'Mthly Returns (PR)'!$B601,'CRSP Data'!$A:$A,'Mthly Returns (PR)'!AB$1)</f>
        <v>-0.1</v>
      </c>
      <c r="AC601" s="36">
        <f>SUMIFS('CRSP Data'!$O:$O,'CRSP Data'!$C:$C,'Mthly Returns (PR)'!$C601,'CRSP Data'!$D:$D,'Mthly Returns (PR)'!$B601,'CRSP Data'!$A:$A,'Mthly Returns (PR)'!AC$1)</f>
        <v>0</v>
      </c>
      <c r="AD601" s="36">
        <f>SUMIFS('CRSP Data'!$O:$O,'CRSP Data'!$C:$C,'Mthly Returns (PR)'!$C601,'CRSP Data'!$D:$D,'Mthly Returns (PR)'!$B601,'CRSP Data'!$A:$A,'Mthly Returns (PR)'!AD$1)</f>
        <v>2.6578000000000001E-2</v>
      </c>
      <c r="AE601" s="36">
        <f>SUMIFS('CRSP Data'!$O:$O,'CRSP Data'!$C:$C,'Mthly Returns (PR)'!$C601,'CRSP Data'!$D:$D,'Mthly Returns (PR)'!$B601,'CRSP Data'!$A:$A,'Mthly Returns (PR)'!AE$1)</f>
        <v>0</v>
      </c>
    </row>
    <row r="602" spans="1:31" x14ac:dyDescent="0.35">
      <c r="A602" s="35">
        <f t="shared" si="9"/>
        <v>1999</v>
      </c>
      <c r="B602" s="35">
        <v>1999</v>
      </c>
      <c r="C602" s="35">
        <v>12</v>
      </c>
      <c r="D602" s="36">
        <f>SUMIFS('CRSP Data'!$O:$O,'CRSP Data'!$C:$C,'Mthly Returns (PR)'!$C602,'CRSP Data'!$D:$D,'Mthly Returns (PR)'!$B602,'CRSP Data'!$A:$A,'Mthly Returns (PR)'!D$1)</f>
        <v>2.3904000000000002E-2</v>
      </c>
      <c r="E602" s="36">
        <f>SUMIFS('CRSP Data'!$O:$O,'CRSP Data'!$C:$C,'Mthly Returns (PR)'!$C602,'CRSP Data'!$D:$D,'Mthly Returns (PR)'!$B602,'CRSP Data'!$A:$A,'Mthly Returns (PR)'!E$1)</f>
        <v>0</v>
      </c>
      <c r="F602" s="36">
        <f>SUMIFS('CRSP Data'!$O:$O,'CRSP Data'!$C:$C,'Mthly Returns (PR)'!$C602,'CRSP Data'!$D:$D,'Mthly Returns (PR)'!$B602,'CRSP Data'!$A:$A,'Mthly Returns (PR)'!F$1)</f>
        <v>0</v>
      </c>
      <c r="G602" s="36">
        <f>SUMIFS('CRSP Data'!$O:$O,'CRSP Data'!$C:$C,'Mthly Returns (PR)'!$C602,'CRSP Data'!$D:$D,'Mthly Returns (PR)'!$B602,'CRSP Data'!$A:$A,'Mthly Returns (PR)'!G$1)</f>
        <v>7.9679999999999994E-3</v>
      </c>
      <c r="H602" s="36">
        <f>SUMIFS('CRSP Data'!$O:$O,'CRSP Data'!$C:$C,'Mthly Returns (PR)'!$C602,'CRSP Data'!$D:$D,'Mthly Returns (PR)'!$B602,'CRSP Data'!$A:$A,'Mthly Returns (PR)'!H$1)</f>
        <v>4.8924000000000002E-2</v>
      </c>
      <c r="I602" s="36">
        <f>SUMIFS('CRSP Data'!$O:$O,'CRSP Data'!$C:$C,'Mthly Returns (PR)'!$C602,'CRSP Data'!$D:$D,'Mthly Returns (PR)'!$B602,'CRSP Data'!$A:$A,'Mthly Returns (PR)'!I$1)</f>
        <v>0</v>
      </c>
      <c r="J602" s="36">
        <f>SUMIFS('CRSP Data'!$O:$O,'CRSP Data'!$C:$C,'Mthly Returns (PR)'!$C602,'CRSP Data'!$D:$D,'Mthly Returns (PR)'!$B602,'CRSP Data'!$A:$A,'Mthly Returns (PR)'!J$1)</f>
        <v>1.2671E-2</v>
      </c>
      <c r="K602" s="36">
        <f>SUMIFS('CRSP Data'!$O:$O,'CRSP Data'!$C:$C,'Mthly Returns (PR)'!$C602,'CRSP Data'!$D:$D,'Mthly Returns (PR)'!$B602,'CRSP Data'!$A:$A,'Mthly Returns (PR)'!K$1)</f>
        <v>-4.3478000000000003E-2</v>
      </c>
      <c r="L602" s="36">
        <f>SUMIFS('CRSP Data'!$O:$O,'CRSP Data'!$C:$C,'Mthly Returns (PR)'!$C602,'CRSP Data'!$D:$D,'Mthly Returns (PR)'!$B602,'CRSP Data'!$A:$A,'Mthly Returns (PR)'!L$1)</f>
        <v>-0.13498599999999999</v>
      </c>
      <c r="M602" s="36">
        <f>SUMIFS('CRSP Data'!$O:$O,'CRSP Data'!$C:$C,'Mthly Returns (PR)'!$C602,'CRSP Data'!$D:$D,'Mthly Returns (PR)'!$B602,'CRSP Data'!$A:$A,'Mthly Returns (PR)'!M$1)</f>
        <v>-1.1096999999999999E-2</v>
      </c>
      <c r="N602" s="36">
        <f>SUMIFS('CRSP Data'!$O:$O,'CRSP Data'!$C:$C,'Mthly Returns (PR)'!$C602,'CRSP Data'!$D:$D,'Mthly Returns (PR)'!$B602,'CRSP Data'!$A:$A,'Mthly Returns (PR)'!N$1)</f>
        <v>-2.1429E-2</v>
      </c>
      <c r="O602" s="36">
        <f>SUMIFS('CRSP Data'!$O:$O,'CRSP Data'!$C:$C,'Mthly Returns (PR)'!$C602,'CRSP Data'!$D:$D,'Mthly Returns (PR)'!$B602,'CRSP Data'!$A:$A,'Mthly Returns (PR)'!O$1)</f>
        <v>-7.8086000000000003E-2</v>
      </c>
      <c r="P602" s="36">
        <f>SUMIFS('CRSP Data'!$O:$O,'CRSP Data'!$C:$C,'Mthly Returns (PR)'!$C602,'CRSP Data'!$D:$D,'Mthly Returns (PR)'!$B602,'CRSP Data'!$A:$A,'Mthly Returns (PR)'!P$1)</f>
        <v>0.16584599999999999</v>
      </c>
      <c r="Q602" s="36">
        <f>SUMIFS('CRSP Data'!$O:$O,'CRSP Data'!$C:$C,'Mthly Returns (PR)'!$C602,'CRSP Data'!$D:$D,'Mthly Returns (PR)'!$B602,'CRSP Data'!$A:$A,'Mthly Returns (PR)'!Q$1)</f>
        <v>-7.0832999999999993E-2</v>
      </c>
      <c r="R602" s="36">
        <f>SUMIFS('CRSP Data'!$O:$O,'CRSP Data'!$C:$C,'Mthly Returns (PR)'!$C602,'CRSP Data'!$D:$D,'Mthly Returns (PR)'!$B602,'CRSP Data'!$A:$A,'Mthly Returns (PR)'!R$1)</f>
        <v>-4.9834000000000003E-2</v>
      </c>
      <c r="S602" s="36">
        <f>SUMIFS('CRSP Data'!$O:$O,'CRSP Data'!$C:$C,'Mthly Returns (PR)'!$C602,'CRSP Data'!$D:$D,'Mthly Returns (PR)'!$B602,'CRSP Data'!$A:$A,'Mthly Returns (PR)'!S$1)</f>
        <v>-2.681E-2</v>
      </c>
      <c r="T602" s="36">
        <f>SUMIFS('CRSP Data'!$O:$O,'CRSP Data'!$C:$C,'Mthly Returns (PR)'!$C602,'CRSP Data'!$D:$D,'Mthly Returns (PR)'!$B602,'CRSP Data'!$A:$A,'Mthly Returns (PR)'!T$1)</f>
        <v>-8.3798999999999998E-2</v>
      </c>
      <c r="U602" s="36">
        <f>SUMIFS('CRSP Data'!$O:$O,'CRSP Data'!$C:$C,'Mthly Returns (PR)'!$C602,'CRSP Data'!$D:$D,'Mthly Returns (PR)'!$B602,'CRSP Data'!$A:$A,'Mthly Returns (PR)'!U$1)</f>
        <v>0</v>
      </c>
      <c r="V602" s="36">
        <f>SUMIFS('CRSP Data'!$O:$O,'CRSP Data'!$C:$C,'Mthly Returns (PR)'!$C602,'CRSP Data'!$D:$D,'Mthly Returns (PR)'!$B602,'CRSP Data'!$A:$A,'Mthly Returns (PR)'!V$1)</f>
        <v>-8.8435E-2</v>
      </c>
      <c r="W602" s="36">
        <f>SUMIFS('CRSP Data'!$O:$O,'CRSP Data'!$C:$C,'Mthly Returns (PR)'!$C602,'CRSP Data'!$D:$D,'Mthly Returns (PR)'!$B602,'CRSP Data'!$A:$A,'Mthly Returns (PR)'!W$1)</f>
        <v>5.5028000000000001E-2</v>
      </c>
      <c r="X602" s="36">
        <f>SUMIFS('CRSP Data'!$O:$O,'CRSP Data'!$C:$C,'Mthly Returns (PR)'!$C602,'CRSP Data'!$D:$D,'Mthly Returns (PR)'!$B602,'CRSP Data'!$A:$A,'Mthly Returns (PR)'!X$1)</f>
        <v>-5.3569999999999998E-3</v>
      </c>
      <c r="Y602" s="36">
        <f>SUMIFS('CRSP Data'!$O:$O,'CRSP Data'!$C:$C,'Mthly Returns (PR)'!$C602,'CRSP Data'!$D:$D,'Mthly Returns (PR)'!$B602,'CRSP Data'!$A:$A,'Mthly Returns (PR)'!Y$1)</f>
        <v>-1.1792E-2</v>
      </c>
      <c r="Z602" s="36">
        <f>SUMIFS('CRSP Data'!$O:$O,'CRSP Data'!$C:$C,'Mthly Returns (PR)'!$C602,'CRSP Data'!$D:$D,'Mthly Returns (PR)'!$B602,'CRSP Data'!$A:$A,'Mthly Returns (PR)'!Z$1)</f>
        <v>5.3480000000000003E-3</v>
      </c>
      <c r="AA602" s="36">
        <f>SUMIFS('CRSP Data'!$O:$O,'CRSP Data'!$C:$C,'Mthly Returns (PR)'!$C602,'CRSP Data'!$D:$D,'Mthly Returns (PR)'!$B602,'CRSP Data'!$A:$A,'Mthly Returns (PR)'!AA$1)</f>
        <v>-6.9810000000000002E-3</v>
      </c>
      <c r="AB602" s="36">
        <f>SUMIFS('CRSP Data'!$O:$O,'CRSP Data'!$C:$C,'Mthly Returns (PR)'!$C602,'CRSP Data'!$D:$D,'Mthly Returns (PR)'!$B602,'CRSP Data'!$A:$A,'Mthly Returns (PR)'!AB$1)</f>
        <v>-9.4444E-2</v>
      </c>
      <c r="AC602" s="36">
        <f>SUMIFS('CRSP Data'!$O:$O,'CRSP Data'!$C:$C,'Mthly Returns (PR)'!$C602,'CRSP Data'!$D:$D,'Mthly Returns (PR)'!$B602,'CRSP Data'!$A:$A,'Mthly Returns (PR)'!AC$1)</f>
        <v>0</v>
      </c>
      <c r="AD602" s="36">
        <f>SUMIFS('CRSP Data'!$O:$O,'CRSP Data'!$C:$C,'Mthly Returns (PR)'!$C602,'CRSP Data'!$D:$D,'Mthly Returns (PR)'!$B602,'CRSP Data'!$A:$A,'Mthly Returns (PR)'!AD$1)</f>
        <v>0.29018300000000002</v>
      </c>
      <c r="AE602" s="36">
        <f>SUMIFS('CRSP Data'!$O:$O,'CRSP Data'!$C:$C,'Mthly Returns (PR)'!$C602,'CRSP Data'!$D:$D,'Mthly Returns (PR)'!$B602,'CRSP Data'!$A:$A,'Mthly Returns (PR)'!AE$1)</f>
        <v>0</v>
      </c>
    </row>
    <row r="603" spans="1:31" x14ac:dyDescent="0.35">
      <c r="A603" s="35">
        <f t="shared" si="9"/>
        <v>1999</v>
      </c>
      <c r="B603" s="35">
        <v>2000</v>
      </c>
      <c r="C603" s="35">
        <v>1</v>
      </c>
      <c r="D603" s="36">
        <f>SUMIFS('CRSP Data'!$O:$O,'CRSP Data'!$C:$C,'Mthly Returns (PR)'!$C603,'CRSP Data'!$D:$D,'Mthly Returns (PR)'!$B603,'CRSP Data'!$A:$A,'Mthly Returns (PR)'!D$1)</f>
        <v>4.2802E-2</v>
      </c>
      <c r="E603" s="36">
        <f>SUMIFS('CRSP Data'!$O:$O,'CRSP Data'!$C:$C,'Mthly Returns (PR)'!$C603,'CRSP Data'!$D:$D,'Mthly Returns (PR)'!$B603,'CRSP Data'!$A:$A,'Mthly Returns (PR)'!E$1)</f>
        <v>0</v>
      </c>
      <c r="F603" s="36">
        <f>SUMIFS('CRSP Data'!$O:$O,'CRSP Data'!$C:$C,'Mthly Returns (PR)'!$C603,'CRSP Data'!$D:$D,'Mthly Returns (PR)'!$B603,'CRSP Data'!$A:$A,'Mthly Returns (PR)'!F$1)</f>
        <v>0</v>
      </c>
      <c r="G603" s="36">
        <f>SUMIFS('CRSP Data'!$O:$O,'CRSP Data'!$C:$C,'Mthly Returns (PR)'!$C603,'CRSP Data'!$D:$D,'Mthly Returns (PR)'!$B603,'CRSP Data'!$A:$A,'Mthly Returns (PR)'!G$1)</f>
        <v>2.7668000000000002E-2</v>
      </c>
      <c r="H603" s="36">
        <f>SUMIFS('CRSP Data'!$O:$O,'CRSP Data'!$C:$C,'Mthly Returns (PR)'!$C603,'CRSP Data'!$D:$D,'Mthly Returns (PR)'!$B603,'CRSP Data'!$A:$A,'Mthly Returns (PR)'!H$1)</f>
        <v>0.16791</v>
      </c>
      <c r="I603" s="36">
        <f>SUMIFS('CRSP Data'!$O:$O,'CRSP Data'!$C:$C,'Mthly Returns (PR)'!$C603,'CRSP Data'!$D:$D,'Mthly Returns (PR)'!$B603,'CRSP Data'!$A:$A,'Mthly Returns (PR)'!I$1)</f>
        <v>-5.2535999999999999E-2</v>
      </c>
      <c r="J603" s="36">
        <f>SUMIFS('CRSP Data'!$O:$O,'CRSP Data'!$C:$C,'Mthly Returns (PR)'!$C603,'CRSP Data'!$D:$D,'Mthly Returns (PR)'!$B603,'CRSP Data'!$A:$A,'Mthly Returns (PR)'!J$1)</f>
        <v>0</v>
      </c>
      <c r="K603" s="36">
        <f>SUMIFS('CRSP Data'!$O:$O,'CRSP Data'!$C:$C,'Mthly Returns (PR)'!$C603,'CRSP Data'!$D:$D,'Mthly Returns (PR)'!$B603,'CRSP Data'!$A:$A,'Mthly Returns (PR)'!K$1)</f>
        <v>9.8813999999999999E-2</v>
      </c>
      <c r="L603" s="36">
        <f>SUMIFS('CRSP Data'!$O:$O,'CRSP Data'!$C:$C,'Mthly Returns (PR)'!$C603,'CRSP Data'!$D:$D,'Mthly Returns (PR)'!$B603,'CRSP Data'!$A:$A,'Mthly Returns (PR)'!L$1)</f>
        <v>6.3694000000000001E-2</v>
      </c>
      <c r="M603" s="36">
        <f>SUMIFS('CRSP Data'!$O:$O,'CRSP Data'!$C:$C,'Mthly Returns (PR)'!$C603,'CRSP Data'!$D:$D,'Mthly Returns (PR)'!$B603,'CRSP Data'!$A:$A,'Mthly Returns (PR)'!M$1)</f>
        <v>0.15212000000000001</v>
      </c>
      <c r="N603" s="36">
        <f>SUMIFS('CRSP Data'!$O:$O,'CRSP Data'!$C:$C,'Mthly Returns (PR)'!$C603,'CRSP Data'!$D:$D,'Mthly Returns (PR)'!$B603,'CRSP Data'!$A:$A,'Mthly Returns (PR)'!N$1)</f>
        <v>-1.4599000000000001E-2</v>
      </c>
      <c r="O603" s="36">
        <f>SUMIFS('CRSP Data'!$O:$O,'CRSP Data'!$C:$C,'Mthly Returns (PR)'!$C603,'CRSP Data'!$D:$D,'Mthly Returns (PR)'!$B603,'CRSP Data'!$A:$A,'Mthly Returns (PR)'!O$1)</f>
        <v>-2.7320000000000001E-3</v>
      </c>
      <c r="P603" s="36">
        <f>SUMIFS('CRSP Data'!$O:$O,'CRSP Data'!$C:$C,'Mthly Returns (PR)'!$C603,'CRSP Data'!$D:$D,'Mthly Returns (PR)'!$B603,'CRSP Data'!$A:$A,'Mthly Returns (PR)'!P$1)</f>
        <v>0.52957699999999996</v>
      </c>
      <c r="Q603" s="36">
        <f>SUMIFS('CRSP Data'!$O:$O,'CRSP Data'!$C:$C,'Mthly Returns (PR)'!$C603,'CRSP Data'!$D:$D,'Mthly Returns (PR)'!$B603,'CRSP Data'!$A:$A,'Mthly Returns (PR)'!Q$1)</f>
        <v>-9.8655000000000007E-2</v>
      </c>
      <c r="R603" s="36">
        <f>SUMIFS('CRSP Data'!$O:$O,'CRSP Data'!$C:$C,'Mthly Returns (PR)'!$C603,'CRSP Data'!$D:$D,'Mthly Returns (PR)'!$B603,'CRSP Data'!$A:$A,'Mthly Returns (PR)'!R$1)</f>
        <v>2.7972E-2</v>
      </c>
      <c r="S603" s="36">
        <f>SUMIFS('CRSP Data'!$O:$O,'CRSP Data'!$C:$C,'Mthly Returns (PR)'!$C603,'CRSP Data'!$D:$D,'Mthly Returns (PR)'!$B603,'CRSP Data'!$A:$A,'Mthly Returns (PR)'!S$1)</f>
        <v>2.7550000000000001E-3</v>
      </c>
      <c r="T603" s="36">
        <f>SUMIFS('CRSP Data'!$O:$O,'CRSP Data'!$C:$C,'Mthly Returns (PR)'!$C603,'CRSP Data'!$D:$D,'Mthly Returns (PR)'!$B603,'CRSP Data'!$A:$A,'Mthly Returns (PR)'!T$1)</f>
        <v>7.0122000000000004E-2</v>
      </c>
      <c r="U603" s="36">
        <f>SUMIFS('CRSP Data'!$O:$O,'CRSP Data'!$C:$C,'Mthly Returns (PR)'!$C603,'CRSP Data'!$D:$D,'Mthly Returns (PR)'!$B603,'CRSP Data'!$A:$A,'Mthly Returns (PR)'!U$1)</f>
        <v>0</v>
      </c>
      <c r="V603" s="36">
        <f>SUMIFS('CRSP Data'!$O:$O,'CRSP Data'!$C:$C,'Mthly Returns (PR)'!$C603,'CRSP Data'!$D:$D,'Mthly Returns (PR)'!$B603,'CRSP Data'!$A:$A,'Mthly Returns (PR)'!V$1)</f>
        <v>-6.7164000000000001E-2</v>
      </c>
      <c r="W603" s="36">
        <f>SUMIFS('CRSP Data'!$O:$O,'CRSP Data'!$C:$C,'Mthly Returns (PR)'!$C603,'CRSP Data'!$D:$D,'Mthly Returns (PR)'!$B603,'CRSP Data'!$A:$A,'Mthly Returns (PR)'!W$1)</f>
        <v>0.20143900000000001</v>
      </c>
      <c r="X603" s="36">
        <f>SUMIFS('CRSP Data'!$O:$O,'CRSP Data'!$C:$C,'Mthly Returns (PR)'!$C603,'CRSP Data'!$D:$D,'Mthly Returns (PR)'!$B603,'CRSP Data'!$A:$A,'Mthly Returns (PR)'!X$1)</f>
        <v>-1.2567E-2</v>
      </c>
      <c r="Y603" s="36">
        <f>SUMIFS('CRSP Data'!$O:$O,'CRSP Data'!$C:$C,'Mthly Returns (PR)'!$C603,'CRSP Data'!$D:$D,'Mthly Returns (PR)'!$B603,'CRSP Data'!$A:$A,'Mthly Returns (PR)'!Y$1)</f>
        <v>0.11217199999999999</v>
      </c>
      <c r="Z603" s="36">
        <f>SUMIFS('CRSP Data'!$O:$O,'CRSP Data'!$C:$C,'Mthly Returns (PR)'!$C603,'CRSP Data'!$D:$D,'Mthly Returns (PR)'!$B603,'CRSP Data'!$A:$A,'Mthly Returns (PR)'!Z$1)</f>
        <v>9.3085000000000001E-2</v>
      </c>
      <c r="AA603" s="36">
        <f>SUMIFS('CRSP Data'!$O:$O,'CRSP Data'!$C:$C,'Mthly Returns (PR)'!$C603,'CRSP Data'!$D:$D,'Mthly Returns (PR)'!$B603,'CRSP Data'!$A:$A,'Mthly Returns (PR)'!AA$1)</f>
        <v>-5.2719999999999998E-3</v>
      </c>
      <c r="AB603" s="36">
        <f>SUMIFS('CRSP Data'!$O:$O,'CRSP Data'!$C:$C,'Mthly Returns (PR)'!$C603,'CRSP Data'!$D:$D,'Mthly Returns (PR)'!$B603,'CRSP Data'!$A:$A,'Mthly Returns (PR)'!AB$1)</f>
        <v>0.27607399999999999</v>
      </c>
      <c r="AC603" s="36">
        <f>SUMIFS('CRSP Data'!$O:$O,'CRSP Data'!$C:$C,'Mthly Returns (PR)'!$C603,'CRSP Data'!$D:$D,'Mthly Returns (PR)'!$B603,'CRSP Data'!$A:$A,'Mthly Returns (PR)'!AC$1)</f>
        <v>0</v>
      </c>
      <c r="AD603" s="36">
        <f>SUMIFS('CRSP Data'!$O:$O,'CRSP Data'!$C:$C,'Mthly Returns (PR)'!$C603,'CRSP Data'!$D:$D,'Mthly Returns (PR)'!$B603,'CRSP Data'!$A:$A,'Mthly Returns (PR)'!AD$1)</f>
        <v>7.1905999999999998E-2</v>
      </c>
      <c r="AE603" s="36">
        <f>SUMIFS('CRSP Data'!$O:$O,'CRSP Data'!$C:$C,'Mthly Returns (PR)'!$C603,'CRSP Data'!$D:$D,'Mthly Returns (PR)'!$B603,'CRSP Data'!$A:$A,'Mthly Returns (PR)'!AE$1)</f>
        <v>0</v>
      </c>
    </row>
    <row r="604" spans="1:31" x14ac:dyDescent="0.35">
      <c r="A604" s="35">
        <f t="shared" si="9"/>
        <v>1999</v>
      </c>
      <c r="B604" s="35">
        <v>2000</v>
      </c>
      <c r="C604" s="35">
        <v>2</v>
      </c>
      <c r="D604" s="36">
        <f>SUMIFS('CRSP Data'!$O:$O,'CRSP Data'!$C:$C,'Mthly Returns (PR)'!$C604,'CRSP Data'!$D:$D,'Mthly Returns (PR)'!$B604,'CRSP Data'!$A:$A,'Mthly Returns (PR)'!D$1)</f>
        <v>-0.16044800000000001</v>
      </c>
      <c r="E604" s="36">
        <f>SUMIFS('CRSP Data'!$O:$O,'CRSP Data'!$C:$C,'Mthly Returns (PR)'!$C604,'CRSP Data'!$D:$D,'Mthly Returns (PR)'!$B604,'CRSP Data'!$A:$A,'Mthly Returns (PR)'!E$1)</f>
        <v>0</v>
      </c>
      <c r="F604" s="36">
        <f>SUMIFS('CRSP Data'!$O:$O,'CRSP Data'!$C:$C,'Mthly Returns (PR)'!$C604,'CRSP Data'!$D:$D,'Mthly Returns (PR)'!$B604,'CRSP Data'!$A:$A,'Mthly Returns (PR)'!F$1)</f>
        <v>0</v>
      </c>
      <c r="G604" s="36">
        <f>SUMIFS('CRSP Data'!$O:$O,'CRSP Data'!$C:$C,'Mthly Returns (PR)'!$C604,'CRSP Data'!$D:$D,'Mthly Returns (PR)'!$B604,'CRSP Data'!$A:$A,'Mthly Returns (PR)'!G$1)</f>
        <v>-9.2308000000000001E-2</v>
      </c>
      <c r="H604" s="36">
        <f>SUMIFS('CRSP Data'!$O:$O,'CRSP Data'!$C:$C,'Mthly Returns (PR)'!$C604,'CRSP Data'!$D:$D,'Mthly Returns (PR)'!$B604,'CRSP Data'!$A:$A,'Mthly Returns (PR)'!H$1)</f>
        <v>-3.3545999999999999E-2</v>
      </c>
      <c r="I604" s="36">
        <f>SUMIFS('CRSP Data'!$O:$O,'CRSP Data'!$C:$C,'Mthly Returns (PR)'!$C604,'CRSP Data'!$D:$D,'Mthly Returns (PR)'!$B604,'CRSP Data'!$A:$A,'Mthly Returns (PR)'!I$1)</f>
        <v>-0.15678800000000001</v>
      </c>
      <c r="J604" s="36">
        <f>SUMIFS('CRSP Data'!$O:$O,'CRSP Data'!$C:$C,'Mthly Returns (PR)'!$C604,'CRSP Data'!$D:$D,'Mthly Returns (PR)'!$B604,'CRSP Data'!$A:$A,'Mthly Returns (PR)'!J$1)</f>
        <v>0</v>
      </c>
      <c r="K604" s="36">
        <f>SUMIFS('CRSP Data'!$O:$O,'CRSP Data'!$C:$C,'Mthly Returns (PR)'!$C604,'CRSP Data'!$D:$D,'Mthly Returns (PR)'!$B604,'CRSP Data'!$A:$A,'Mthly Returns (PR)'!K$1)</f>
        <v>-0.131295</v>
      </c>
      <c r="L604" s="36">
        <f>SUMIFS('CRSP Data'!$O:$O,'CRSP Data'!$C:$C,'Mthly Returns (PR)'!$C604,'CRSP Data'!$D:$D,'Mthly Returns (PR)'!$B604,'CRSP Data'!$A:$A,'Mthly Returns (PR)'!L$1)</f>
        <v>-0.121257</v>
      </c>
      <c r="M604" s="36">
        <f>SUMIFS('CRSP Data'!$O:$O,'CRSP Data'!$C:$C,'Mthly Returns (PR)'!$C604,'CRSP Data'!$D:$D,'Mthly Returns (PR)'!$B604,'CRSP Data'!$A:$A,'Mthly Returns (PR)'!M$1)</f>
        <v>-0.16017300000000001</v>
      </c>
      <c r="N604" s="36">
        <f>SUMIFS('CRSP Data'!$O:$O,'CRSP Data'!$C:$C,'Mthly Returns (PR)'!$C604,'CRSP Data'!$D:$D,'Mthly Returns (PR)'!$B604,'CRSP Data'!$A:$A,'Mthly Returns (PR)'!N$1)</f>
        <v>-8.4444000000000005E-2</v>
      </c>
      <c r="O604" s="36">
        <f>SUMIFS('CRSP Data'!$O:$O,'CRSP Data'!$C:$C,'Mthly Returns (PR)'!$C604,'CRSP Data'!$D:$D,'Mthly Returns (PR)'!$B604,'CRSP Data'!$A:$A,'Mthly Returns (PR)'!O$1)</f>
        <v>-9.8629999999999995E-2</v>
      </c>
      <c r="P604" s="36">
        <f>SUMIFS('CRSP Data'!$O:$O,'CRSP Data'!$C:$C,'Mthly Returns (PR)'!$C604,'CRSP Data'!$D:$D,'Mthly Returns (PR)'!$B604,'CRSP Data'!$A:$A,'Mthly Returns (PR)'!P$1)</f>
        <v>1.2891E-2</v>
      </c>
      <c r="Q604" s="36">
        <f>SUMIFS('CRSP Data'!$O:$O,'CRSP Data'!$C:$C,'Mthly Returns (PR)'!$C604,'CRSP Data'!$D:$D,'Mthly Returns (PR)'!$B604,'CRSP Data'!$A:$A,'Mthly Returns (PR)'!Q$1)</f>
        <v>-6.4676999999999998E-2</v>
      </c>
      <c r="R604" s="36">
        <f>SUMIFS('CRSP Data'!$O:$O,'CRSP Data'!$C:$C,'Mthly Returns (PR)'!$C604,'CRSP Data'!$D:$D,'Mthly Returns (PR)'!$B604,'CRSP Data'!$A:$A,'Mthly Returns (PR)'!R$1)</f>
        <v>-0.29591800000000001</v>
      </c>
      <c r="S604" s="36">
        <f>SUMIFS('CRSP Data'!$O:$O,'CRSP Data'!$C:$C,'Mthly Returns (PR)'!$C604,'CRSP Data'!$D:$D,'Mthly Returns (PR)'!$B604,'CRSP Data'!$A:$A,'Mthly Returns (PR)'!S$1)</f>
        <v>-0.18681300000000001</v>
      </c>
      <c r="T604" s="36">
        <f>SUMIFS('CRSP Data'!$O:$O,'CRSP Data'!$C:$C,'Mthly Returns (PR)'!$C604,'CRSP Data'!$D:$D,'Mthly Returns (PR)'!$B604,'CRSP Data'!$A:$A,'Mthly Returns (PR)'!T$1)</f>
        <v>-5.9829E-2</v>
      </c>
      <c r="U604" s="36">
        <f>SUMIFS('CRSP Data'!$O:$O,'CRSP Data'!$C:$C,'Mthly Returns (PR)'!$C604,'CRSP Data'!$D:$D,'Mthly Returns (PR)'!$B604,'CRSP Data'!$A:$A,'Mthly Returns (PR)'!U$1)</f>
        <v>0</v>
      </c>
      <c r="V604" s="36">
        <f>SUMIFS('CRSP Data'!$O:$O,'CRSP Data'!$C:$C,'Mthly Returns (PR)'!$C604,'CRSP Data'!$D:$D,'Mthly Returns (PR)'!$B604,'CRSP Data'!$A:$A,'Mthly Returns (PR)'!V$1)</f>
        <v>-7.3999999999999996E-2</v>
      </c>
      <c r="W604" s="36">
        <f>SUMIFS('CRSP Data'!$O:$O,'CRSP Data'!$C:$C,'Mthly Returns (PR)'!$C604,'CRSP Data'!$D:$D,'Mthly Returns (PR)'!$B604,'CRSP Data'!$A:$A,'Mthly Returns (PR)'!W$1)</f>
        <v>-0.10628700000000001</v>
      </c>
      <c r="X604" s="36">
        <f>SUMIFS('CRSP Data'!$O:$O,'CRSP Data'!$C:$C,'Mthly Returns (PR)'!$C604,'CRSP Data'!$D:$D,'Mthly Returns (PR)'!$B604,'CRSP Data'!$A:$A,'Mthly Returns (PR)'!X$1)</f>
        <v>-0.156364</v>
      </c>
      <c r="Y604" s="36">
        <f>SUMIFS('CRSP Data'!$O:$O,'CRSP Data'!$C:$C,'Mthly Returns (PR)'!$C604,'CRSP Data'!$D:$D,'Mthly Returns (PR)'!$B604,'CRSP Data'!$A:$A,'Mthly Returns (PR)'!Y$1)</f>
        <v>-9.8711999999999994E-2</v>
      </c>
      <c r="Z604" s="36">
        <f>SUMIFS('CRSP Data'!$O:$O,'CRSP Data'!$C:$C,'Mthly Returns (PR)'!$C604,'CRSP Data'!$D:$D,'Mthly Returns (PR)'!$B604,'CRSP Data'!$A:$A,'Mthly Returns (PR)'!Z$1)</f>
        <v>-0.13625300000000001</v>
      </c>
      <c r="AA604" s="36">
        <f>SUMIFS('CRSP Data'!$O:$O,'CRSP Data'!$C:$C,'Mthly Returns (PR)'!$C604,'CRSP Data'!$D:$D,'Mthly Returns (PR)'!$B604,'CRSP Data'!$A:$A,'Mthly Returns (PR)'!AA$1)</f>
        <v>-7.7739000000000003E-2</v>
      </c>
      <c r="AB604" s="36">
        <f>SUMIFS('CRSP Data'!$O:$O,'CRSP Data'!$C:$C,'Mthly Returns (PR)'!$C604,'CRSP Data'!$D:$D,'Mthly Returns (PR)'!$B604,'CRSP Data'!$A:$A,'Mthly Returns (PR)'!AB$1)</f>
        <v>7.2114999999999999E-2</v>
      </c>
      <c r="AC604" s="36">
        <f>SUMIFS('CRSP Data'!$O:$O,'CRSP Data'!$C:$C,'Mthly Returns (PR)'!$C604,'CRSP Data'!$D:$D,'Mthly Returns (PR)'!$B604,'CRSP Data'!$A:$A,'Mthly Returns (PR)'!AC$1)</f>
        <v>0</v>
      </c>
      <c r="AD604" s="36">
        <f>SUMIFS('CRSP Data'!$O:$O,'CRSP Data'!$C:$C,'Mthly Returns (PR)'!$C604,'CRSP Data'!$D:$D,'Mthly Returns (PR)'!$B604,'CRSP Data'!$A:$A,'Mthly Returns (PR)'!AD$1)</f>
        <v>4.6022E-2</v>
      </c>
      <c r="AE604" s="36">
        <f>SUMIFS('CRSP Data'!$O:$O,'CRSP Data'!$C:$C,'Mthly Returns (PR)'!$C604,'CRSP Data'!$D:$D,'Mthly Returns (PR)'!$B604,'CRSP Data'!$A:$A,'Mthly Returns (PR)'!AE$1)</f>
        <v>0</v>
      </c>
    </row>
    <row r="605" spans="1:31" x14ac:dyDescent="0.35">
      <c r="A605" s="35">
        <f t="shared" si="9"/>
        <v>1999</v>
      </c>
      <c r="B605" s="35">
        <v>2000</v>
      </c>
      <c r="C605" s="35">
        <v>3</v>
      </c>
      <c r="D605" s="36">
        <f>SUMIFS('CRSP Data'!$O:$O,'CRSP Data'!$C:$C,'Mthly Returns (PR)'!$C605,'CRSP Data'!$D:$D,'Mthly Returns (PR)'!$B605,'CRSP Data'!$A:$A,'Mthly Returns (PR)'!D$1)</f>
        <v>0.06</v>
      </c>
      <c r="E605" s="36">
        <f>SUMIFS('CRSP Data'!$O:$O,'CRSP Data'!$C:$C,'Mthly Returns (PR)'!$C605,'CRSP Data'!$D:$D,'Mthly Returns (PR)'!$B605,'CRSP Data'!$A:$A,'Mthly Returns (PR)'!E$1)</f>
        <v>0</v>
      </c>
      <c r="F605" s="36">
        <f>SUMIFS('CRSP Data'!$O:$O,'CRSP Data'!$C:$C,'Mthly Returns (PR)'!$C605,'CRSP Data'!$D:$D,'Mthly Returns (PR)'!$B605,'CRSP Data'!$A:$A,'Mthly Returns (PR)'!F$1)</f>
        <v>0</v>
      </c>
      <c r="G605" s="36">
        <f>SUMIFS('CRSP Data'!$O:$O,'CRSP Data'!$C:$C,'Mthly Returns (PR)'!$C605,'CRSP Data'!$D:$D,'Mthly Returns (PR)'!$B605,'CRSP Data'!$A:$A,'Mthly Returns (PR)'!G$1)</f>
        <v>4.2370000000000003E-3</v>
      </c>
      <c r="H605" s="36">
        <f>SUMIFS('CRSP Data'!$O:$O,'CRSP Data'!$C:$C,'Mthly Returns (PR)'!$C605,'CRSP Data'!$D:$D,'Mthly Returns (PR)'!$B605,'CRSP Data'!$A:$A,'Mthly Returns (PR)'!H$1)</f>
        <v>-3.4710999999999999E-2</v>
      </c>
      <c r="I605" s="36">
        <f>SUMIFS('CRSP Data'!$O:$O,'CRSP Data'!$C:$C,'Mthly Returns (PR)'!$C605,'CRSP Data'!$D:$D,'Mthly Returns (PR)'!$B605,'CRSP Data'!$A:$A,'Mthly Returns (PR)'!I$1)</f>
        <v>5.6689000000000003E-2</v>
      </c>
      <c r="J605" s="36">
        <f>SUMIFS('CRSP Data'!$O:$O,'CRSP Data'!$C:$C,'Mthly Returns (PR)'!$C605,'CRSP Data'!$D:$D,'Mthly Returns (PR)'!$B605,'CRSP Data'!$A:$A,'Mthly Returns (PR)'!J$1)</f>
        <v>0</v>
      </c>
      <c r="K605" s="36">
        <f>SUMIFS('CRSP Data'!$O:$O,'CRSP Data'!$C:$C,'Mthly Returns (PR)'!$C605,'CRSP Data'!$D:$D,'Mthly Returns (PR)'!$B605,'CRSP Data'!$A:$A,'Mthly Returns (PR)'!K$1)</f>
        <v>-3.3126000000000003E-2</v>
      </c>
      <c r="L605" s="36">
        <f>SUMIFS('CRSP Data'!$O:$O,'CRSP Data'!$C:$C,'Mthly Returns (PR)'!$C605,'CRSP Data'!$D:$D,'Mthly Returns (PR)'!$B605,'CRSP Data'!$A:$A,'Mthly Returns (PR)'!L$1)</f>
        <v>4.7699999999999999E-2</v>
      </c>
      <c r="M605" s="36">
        <f>SUMIFS('CRSP Data'!$O:$O,'CRSP Data'!$C:$C,'Mthly Returns (PR)'!$C605,'CRSP Data'!$D:$D,'Mthly Returns (PR)'!$B605,'CRSP Data'!$A:$A,'Mthly Returns (PR)'!M$1)</f>
        <v>8.2474000000000006E-2</v>
      </c>
      <c r="N605" s="36">
        <f>SUMIFS('CRSP Data'!$O:$O,'CRSP Data'!$C:$C,'Mthly Returns (PR)'!$C605,'CRSP Data'!$D:$D,'Mthly Returns (PR)'!$B605,'CRSP Data'!$A:$A,'Mthly Returns (PR)'!N$1)</f>
        <v>0.19255700000000001</v>
      </c>
      <c r="O605" s="36">
        <f>SUMIFS('CRSP Data'!$O:$O,'CRSP Data'!$C:$C,'Mthly Returns (PR)'!$C605,'CRSP Data'!$D:$D,'Mthly Returns (PR)'!$B605,'CRSP Data'!$A:$A,'Mthly Returns (PR)'!O$1)</f>
        <v>0.145897</v>
      </c>
      <c r="P605" s="36">
        <f>SUMIFS('CRSP Data'!$O:$O,'CRSP Data'!$C:$C,'Mthly Returns (PR)'!$C605,'CRSP Data'!$D:$D,'Mthly Returns (PR)'!$B605,'CRSP Data'!$A:$A,'Mthly Returns (PR)'!P$1)</f>
        <v>8.9091000000000004E-2</v>
      </c>
      <c r="Q605" s="36">
        <f>SUMIFS('CRSP Data'!$O:$O,'CRSP Data'!$C:$C,'Mthly Returns (PR)'!$C605,'CRSP Data'!$D:$D,'Mthly Returns (PR)'!$B605,'CRSP Data'!$A:$A,'Mthly Returns (PR)'!Q$1)</f>
        <v>0.14893600000000001</v>
      </c>
      <c r="R605" s="36">
        <f>SUMIFS('CRSP Data'!$O:$O,'CRSP Data'!$C:$C,'Mthly Returns (PR)'!$C605,'CRSP Data'!$D:$D,'Mthly Returns (PR)'!$B605,'CRSP Data'!$A:$A,'Mthly Returns (PR)'!R$1)</f>
        <v>0.30434800000000001</v>
      </c>
      <c r="S605" s="36">
        <f>SUMIFS('CRSP Data'!$O:$O,'CRSP Data'!$C:$C,'Mthly Returns (PR)'!$C605,'CRSP Data'!$D:$D,'Mthly Returns (PR)'!$B605,'CRSP Data'!$A:$A,'Mthly Returns (PR)'!S$1)</f>
        <v>0.11486499999999999</v>
      </c>
      <c r="T605" s="36">
        <f>SUMIFS('CRSP Data'!$O:$O,'CRSP Data'!$C:$C,'Mthly Returns (PR)'!$C605,'CRSP Data'!$D:$D,'Mthly Returns (PR)'!$B605,'CRSP Data'!$A:$A,'Mthly Returns (PR)'!T$1)</f>
        <v>1.8182E-2</v>
      </c>
      <c r="U605" s="36">
        <f>SUMIFS('CRSP Data'!$O:$O,'CRSP Data'!$C:$C,'Mthly Returns (PR)'!$C605,'CRSP Data'!$D:$D,'Mthly Returns (PR)'!$B605,'CRSP Data'!$A:$A,'Mthly Returns (PR)'!U$1)</f>
        <v>0</v>
      </c>
      <c r="V605" s="36">
        <f>SUMIFS('CRSP Data'!$O:$O,'CRSP Data'!$C:$C,'Mthly Returns (PR)'!$C605,'CRSP Data'!$D:$D,'Mthly Returns (PR)'!$B605,'CRSP Data'!$A:$A,'Mthly Returns (PR)'!V$1)</f>
        <v>-5.1836E-2</v>
      </c>
      <c r="W605" s="36">
        <f>SUMIFS('CRSP Data'!$O:$O,'CRSP Data'!$C:$C,'Mthly Returns (PR)'!$C605,'CRSP Data'!$D:$D,'Mthly Returns (PR)'!$B605,'CRSP Data'!$A:$A,'Mthly Returns (PR)'!W$1)</f>
        <v>-1.1724999999999999E-2</v>
      </c>
      <c r="X605" s="36">
        <f>SUMIFS('CRSP Data'!$O:$O,'CRSP Data'!$C:$C,'Mthly Returns (PR)'!$C605,'CRSP Data'!$D:$D,'Mthly Returns (PR)'!$B605,'CRSP Data'!$A:$A,'Mthly Returns (PR)'!X$1)</f>
        <v>2.1552000000000002E-2</v>
      </c>
      <c r="Y605" s="36">
        <f>SUMIFS('CRSP Data'!$O:$O,'CRSP Data'!$C:$C,'Mthly Returns (PR)'!$C605,'CRSP Data'!$D:$D,'Mthly Returns (PR)'!$B605,'CRSP Data'!$A:$A,'Mthly Returns (PR)'!Y$1)</f>
        <v>-0.36904799999999999</v>
      </c>
      <c r="Z605" s="36">
        <f>SUMIFS('CRSP Data'!$O:$O,'CRSP Data'!$C:$C,'Mthly Returns (PR)'!$C605,'CRSP Data'!$D:$D,'Mthly Returns (PR)'!$B605,'CRSP Data'!$A:$A,'Mthly Returns (PR)'!Z$1)</f>
        <v>-1.9717999999999999E-2</v>
      </c>
      <c r="AA605" s="36">
        <f>SUMIFS('CRSP Data'!$O:$O,'CRSP Data'!$C:$C,'Mthly Returns (PR)'!$C605,'CRSP Data'!$D:$D,'Mthly Returns (PR)'!$B605,'CRSP Data'!$A:$A,'Mthly Returns (PR)'!AA$1)</f>
        <v>-9.0038000000000007E-2</v>
      </c>
      <c r="AB605" s="36">
        <f>SUMIFS('CRSP Data'!$O:$O,'CRSP Data'!$C:$C,'Mthly Returns (PR)'!$C605,'CRSP Data'!$D:$D,'Mthly Returns (PR)'!$B605,'CRSP Data'!$A:$A,'Mthly Returns (PR)'!AB$1)</f>
        <v>5.0821999999999999E-2</v>
      </c>
      <c r="AC605" s="36">
        <f>SUMIFS('CRSP Data'!$O:$O,'CRSP Data'!$C:$C,'Mthly Returns (PR)'!$C605,'CRSP Data'!$D:$D,'Mthly Returns (PR)'!$B605,'CRSP Data'!$A:$A,'Mthly Returns (PR)'!AC$1)</f>
        <v>0</v>
      </c>
      <c r="AD605" s="36">
        <f>SUMIFS('CRSP Data'!$O:$O,'CRSP Data'!$C:$C,'Mthly Returns (PR)'!$C605,'CRSP Data'!$D:$D,'Mthly Returns (PR)'!$B605,'CRSP Data'!$A:$A,'Mthly Returns (PR)'!AD$1)</f>
        <v>-6.0402999999999998E-2</v>
      </c>
      <c r="AE605" s="36">
        <f>SUMIFS('CRSP Data'!$O:$O,'CRSP Data'!$C:$C,'Mthly Returns (PR)'!$C605,'CRSP Data'!$D:$D,'Mthly Returns (PR)'!$B605,'CRSP Data'!$A:$A,'Mthly Returns (PR)'!AE$1)</f>
        <v>0</v>
      </c>
    </row>
    <row r="606" spans="1:31" x14ac:dyDescent="0.35">
      <c r="A606" s="35">
        <f t="shared" si="9"/>
        <v>1999</v>
      </c>
      <c r="B606" s="35">
        <v>2000</v>
      </c>
      <c r="C606" s="35">
        <v>4</v>
      </c>
      <c r="D606" s="36">
        <f>SUMIFS('CRSP Data'!$O:$O,'CRSP Data'!$C:$C,'Mthly Returns (PR)'!$C606,'CRSP Data'!$D:$D,'Mthly Returns (PR)'!$B606,'CRSP Data'!$A:$A,'Mthly Returns (PR)'!D$1)</f>
        <v>0.22851199999999999</v>
      </c>
      <c r="E606" s="36">
        <f>SUMIFS('CRSP Data'!$O:$O,'CRSP Data'!$C:$C,'Mthly Returns (PR)'!$C606,'CRSP Data'!$D:$D,'Mthly Returns (PR)'!$B606,'CRSP Data'!$A:$A,'Mthly Returns (PR)'!E$1)</f>
        <v>0</v>
      </c>
      <c r="F606" s="36">
        <f>SUMIFS('CRSP Data'!$O:$O,'CRSP Data'!$C:$C,'Mthly Returns (PR)'!$C606,'CRSP Data'!$D:$D,'Mthly Returns (PR)'!$B606,'CRSP Data'!$A:$A,'Mthly Returns (PR)'!F$1)</f>
        <v>0</v>
      </c>
      <c r="G606" s="36">
        <f>SUMIFS('CRSP Data'!$O:$O,'CRSP Data'!$C:$C,'Mthly Returns (PR)'!$C606,'CRSP Data'!$D:$D,'Mthly Returns (PR)'!$B606,'CRSP Data'!$A:$A,'Mthly Returns (PR)'!G$1)</f>
        <v>5.9072E-2</v>
      </c>
      <c r="H606" s="36">
        <f>SUMIFS('CRSP Data'!$O:$O,'CRSP Data'!$C:$C,'Mthly Returns (PR)'!$C606,'CRSP Data'!$D:$D,'Mthly Returns (PR)'!$B606,'CRSP Data'!$A:$A,'Mthly Returns (PR)'!H$1)</f>
        <v>8.9040999999999995E-2</v>
      </c>
      <c r="I606" s="36">
        <f>SUMIFS('CRSP Data'!$O:$O,'CRSP Data'!$C:$C,'Mthly Returns (PR)'!$C606,'CRSP Data'!$D:$D,'Mthly Returns (PR)'!$B606,'CRSP Data'!$A:$A,'Mthly Returns (PR)'!I$1)</f>
        <v>0.20815400000000001</v>
      </c>
      <c r="J606" s="36">
        <f>SUMIFS('CRSP Data'!$O:$O,'CRSP Data'!$C:$C,'Mthly Returns (PR)'!$C606,'CRSP Data'!$D:$D,'Mthly Returns (PR)'!$B606,'CRSP Data'!$A:$A,'Mthly Returns (PR)'!J$1)</f>
        <v>0</v>
      </c>
      <c r="K606" s="36">
        <f>SUMIFS('CRSP Data'!$O:$O,'CRSP Data'!$C:$C,'Mthly Returns (PR)'!$C606,'CRSP Data'!$D:$D,'Mthly Returns (PR)'!$B606,'CRSP Data'!$A:$A,'Mthly Returns (PR)'!K$1)</f>
        <v>0.117773</v>
      </c>
      <c r="L606" s="36">
        <f>SUMIFS('CRSP Data'!$O:$O,'CRSP Data'!$C:$C,'Mthly Returns (PR)'!$C606,'CRSP Data'!$D:$D,'Mthly Returns (PR)'!$B606,'CRSP Data'!$A:$A,'Mthly Returns (PR)'!L$1)</f>
        <v>0.17073199999999999</v>
      </c>
      <c r="M606" s="36">
        <f>SUMIFS('CRSP Data'!$O:$O,'CRSP Data'!$C:$C,'Mthly Returns (PR)'!$C606,'CRSP Data'!$D:$D,'Mthly Returns (PR)'!$B606,'CRSP Data'!$A:$A,'Mthly Returns (PR)'!M$1)</f>
        <v>9.5238000000000003E-2</v>
      </c>
      <c r="N606" s="36">
        <f>SUMIFS('CRSP Data'!$O:$O,'CRSP Data'!$C:$C,'Mthly Returns (PR)'!$C606,'CRSP Data'!$D:$D,'Mthly Returns (PR)'!$B606,'CRSP Data'!$A:$A,'Mthly Returns (PR)'!N$1)</f>
        <v>-1.7638999999999998E-2</v>
      </c>
      <c r="O606" s="36">
        <f>SUMIFS('CRSP Data'!$O:$O,'CRSP Data'!$C:$C,'Mthly Returns (PR)'!$C606,'CRSP Data'!$D:$D,'Mthly Returns (PR)'!$B606,'CRSP Data'!$A:$A,'Mthly Returns (PR)'!O$1)</f>
        <v>0.12997300000000001</v>
      </c>
      <c r="P606" s="36">
        <f>SUMIFS('CRSP Data'!$O:$O,'CRSP Data'!$C:$C,'Mthly Returns (PR)'!$C606,'CRSP Data'!$D:$D,'Mthly Returns (PR)'!$B606,'CRSP Data'!$A:$A,'Mthly Returns (PR)'!P$1)</f>
        <v>-6.9281999999999996E-2</v>
      </c>
      <c r="Q606" s="36">
        <f>SUMIFS('CRSP Data'!$O:$O,'CRSP Data'!$C:$C,'Mthly Returns (PR)'!$C606,'CRSP Data'!$D:$D,'Mthly Returns (PR)'!$B606,'CRSP Data'!$A:$A,'Mthly Returns (PR)'!Q$1)</f>
        <v>2.7778000000000001E-2</v>
      </c>
      <c r="R606" s="36">
        <f>SUMIFS('CRSP Data'!$O:$O,'CRSP Data'!$C:$C,'Mthly Returns (PR)'!$C606,'CRSP Data'!$D:$D,'Mthly Returns (PR)'!$B606,'CRSP Data'!$A:$A,'Mthly Returns (PR)'!R$1)</f>
        <v>9.6296000000000007E-2</v>
      </c>
      <c r="S606" s="36">
        <f>SUMIFS('CRSP Data'!$O:$O,'CRSP Data'!$C:$C,'Mthly Returns (PR)'!$C606,'CRSP Data'!$D:$D,'Mthly Returns (PR)'!$B606,'CRSP Data'!$A:$A,'Mthly Returns (PR)'!S$1)</f>
        <v>0.23333300000000001</v>
      </c>
      <c r="T606" s="36">
        <f>SUMIFS('CRSP Data'!$O:$O,'CRSP Data'!$C:$C,'Mthly Returns (PR)'!$C606,'CRSP Data'!$D:$D,'Mthly Returns (PR)'!$B606,'CRSP Data'!$A:$A,'Mthly Returns (PR)'!T$1)</f>
        <v>0.23511899999999999</v>
      </c>
      <c r="U606" s="36">
        <f>SUMIFS('CRSP Data'!$O:$O,'CRSP Data'!$C:$C,'Mthly Returns (PR)'!$C606,'CRSP Data'!$D:$D,'Mthly Returns (PR)'!$B606,'CRSP Data'!$A:$A,'Mthly Returns (PR)'!U$1)</f>
        <v>0</v>
      </c>
      <c r="V606" s="36">
        <f>SUMIFS('CRSP Data'!$O:$O,'CRSP Data'!$C:$C,'Mthly Returns (PR)'!$C606,'CRSP Data'!$D:$D,'Mthly Returns (PR)'!$B606,'CRSP Data'!$A:$A,'Mthly Returns (PR)'!V$1)</f>
        <v>0.13211800000000001</v>
      </c>
      <c r="W606" s="36">
        <f>SUMIFS('CRSP Data'!$O:$O,'CRSP Data'!$C:$C,'Mthly Returns (PR)'!$C606,'CRSP Data'!$D:$D,'Mthly Returns (PR)'!$B606,'CRSP Data'!$A:$A,'Mthly Returns (PR)'!W$1)</f>
        <v>0.13050800000000001</v>
      </c>
      <c r="X606" s="36">
        <f>SUMIFS('CRSP Data'!$O:$O,'CRSP Data'!$C:$C,'Mthly Returns (PR)'!$C606,'CRSP Data'!$D:$D,'Mthly Returns (PR)'!$B606,'CRSP Data'!$A:$A,'Mthly Returns (PR)'!X$1)</f>
        <v>0.21096999999999999</v>
      </c>
      <c r="Y606" s="36">
        <f>SUMIFS('CRSP Data'!$O:$O,'CRSP Data'!$C:$C,'Mthly Returns (PR)'!$C606,'CRSP Data'!$D:$D,'Mthly Returns (PR)'!$B606,'CRSP Data'!$A:$A,'Mthly Returns (PR)'!Y$1)</f>
        <v>0.15094299999999999</v>
      </c>
      <c r="Z606" s="36">
        <f>SUMIFS('CRSP Data'!$O:$O,'CRSP Data'!$C:$C,'Mthly Returns (PR)'!$C606,'CRSP Data'!$D:$D,'Mthly Returns (PR)'!$B606,'CRSP Data'!$A:$A,'Mthly Returns (PR)'!Z$1)</f>
        <v>0.14655199999999999</v>
      </c>
      <c r="AA606" s="36">
        <f>SUMIFS('CRSP Data'!$O:$O,'CRSP Data'!$C:$C,'Mthly Returns (PR)'!$C606,'CRSP Data'!$D:$D,'Mthly Returns (PR)'!$B606,'CRSP Data'!$A:$A,'Mthly Returns (PR)'!AA$1)</f>
        <v>0.134737</v>
      </c>
      <c r="AB606" s="36">
        <f>SUMIFS('CRSP Data'!$O:$O,'CRSP Data'!$C:$C,'Mthly Returns (PR)'!$C606,'CRSP Data'!$D:$D,'Mthly Returns (PR)'!$B606,'CRSP Data'!$A:$A,'Mthly Returns (PR)'!AB$1)</f>
        <v>-0.14651500000000001</v>
      </c>
      <c r="AC606" s="36">
        <f>SUMIFS('CRSP Data'!$O:$O,'CRSP Data'!$C:$C,'Mthly Returns (PR)'!$C606,'CRSP Data'!$D:$D,'Mthly Returns (PR)'!$B606,'CRSP Data'!$A:$A,'Mthly Returns (PR)'!AC$1)</f>
        <v>0</v>
      </c>
      <c r="AD606" s="36">
        <f>SUMIFS('CRSP Data'!$O:$O,'CRSP Data'!$C:$C,'Mthly Returns (PR)'!$C606,'CRSP Data'!$D:$D,'Mthly Returns (PR)'!$B606,'CRSP Data'!$A:$A,'Mthly Returns (PR)'!AD$1)</f>
        <v>0.14206299999999999</v>
      </c>
      <c r="AE606" s="36">
        <f>SUMIFS('CRSP Data'!$O:$O,'CRSP Data'!$C:$C,'Mthly Returns (PR)'!$C606,'CRSP Data'!$D:$D,'Mthly Returns (PR)'!$B606,'CRSP Data'!$A:$A,'Mthly Returns (PR)'!AE$1)</f>
        <v>0</v>
      </c>
    </row>
    <row r="607" spans="1:31" x14ac:dyDescent="0.35">
      <c r="A607" s="35">
        <f t="shared" si="9"/>
        <v>1999</v>
      </c>
      <c r="B607" s="35">
        <v>2000</v>
      </c>
      <c r="C607" s="35">
        <v>5</v>
      </c>
      <c r="D607" s="36">
        <f>SUMIFS('CRSP Data'!$O:$O,'CRSP Data'!$C:$C,'Mthly Returns (PR)'!$C607,'CRSP Data'!$D:$D,'Mthly Returns (PR)'!$B607,'CRSP Data'!$A:$A,'Mthly Returns (PR)'!D$1)</f>
        <v>-2.9010000000000001E-2</v>
      </c>
      <c r="E607" s="36">
        <f>SUMIFS('CRSP Data'!$O:$O,'CRSP Data'!$C:$C,'Mthly Returns (PR)'!$C607,'CRSP Data'!$D:$D,'Mthly Returns (PR)'!$B607,'CRSP Data'!$A:$A,'Mthly Returns (PR)'!E$1)</f>
        <v>0</v>
      </c>
      <c r="F607" s="36">
        <f>SUMIFS('CRSP Data'!$O:$O,'CRSP Data'!$C:$C,'Mthly Returns (PR)'!$C607,'CRSP Data'!$D:$D,'Mthly Returns (PR)'!$B607,'CRSP Data'!$A:$A,'Mthly Returns (PR)'!F$1)</f>
        <v>0</v>
      </c>
      <c r="G607" s="36">
        <f>SUMIFS('CRSP Data'!$O:$O,'CRSP Data'!$C:$C,'Mthly Returns (PR)'!$C607,'CRSP Data'!$D:$D,'Mthly Returns (PR)'!$B607,'CRSP Data'!$A:$A,'Mthly Returns (PR)'!G$1)</f>
        <v>3.0876000000000001E-2</v>
      </c>
      <c r="H607" s="36">
        <f>SUMIFS('CRSP Data'!$O:$O,'CRSP Data'!$C:$C,'Mthly Returns (PR)'!$C607,'CRSP Data'!$D:$D,'Mthly Returns (PR)'!$B607,'CRSP Data'!$A:$A,'Mthly Returns (PR)'!H$1)</f>
        <v>4.8742000000000001E-2</v>
      </c>
      <c r="I607" s="36">
        <f>SUMIFS('CRSP Data'!$O:$O,'CRSP Data'!$C:$C,'Mthly Returns (PR)'!$C607,'CRSP Data'!$D:$D,'Mthly Returns (PR)'!$B607,'CRSP Data'!$A:$A,'Mthly Returns (PR)'!I$1)</f>
        <v>-7.2824E-2</v>
      </c>
      <c r="J607" s="36">
        <f>SUMIFS('CRSP Data'!$O:$O,'CRSP Data'!$C:$C,'Mthly Returns (PR)'!$C607,'CRSP Data'!$D:$D,'Mthly Returns (PR)'!$B607,'CRSP Data'!$A:$A,'Mthly Returns (PR)'!J$1)</f>
        <v>0</v>
      </c>
      <c r="K607" s="36">
        <f>SUMIFS('CRSP Data'!$O:$O,'CRSP Data'!$C:$C,'Mthly Returns (PR)'!$C607,'CRSP Data'!$D:$D,'Mthly Returns (PR)'!$B607,'CRSP Data'!$A:$A,'Mthly Returns (PR)'!K$1)</f>
        <v>5.9387000000000002E-2</v>
      </c>
      <c r="L607" s="36">
        <f>SUMIFS('CRSP Data'!$O:$O,'CRSP Data'!$C:$C,'Mthly Returns (PR)'!$C607,'CRSP Data'!$D:$D,'Mthly Returns (PR)'!$B607,'CRSP Data'!$A:$A,'Mthly Returns (PR)'!L$1)</f>
        <v>1.6667000000000001E-2</v>
      </c>
      <c r="M607" s="36">
        <f>SUMIFS('CRSP Data'!$O:$O,'CRSP Data'!$C:$C,'Mthly Returns (PR)'!$C607,'CRSP Data'!$D:$D,'Mthly Returns (PR)'!$B607,'CRSP Data'!$A:$A,'Mthly Returns (PR)'!M$1)</f>
        <v>1.3043000000000001E-2</v>
      </c>
      <c r="N607" s="36">
        <f>SUMIFS('CRSP Data'!$O:$O,'CRSP Data'!$C:$C,'Mthly Returns (PR)'!$C607,'CRSP Data'!$D:$D,'Mthly Returns (PR)'!$B607,'CRSP Data'!$A:$A,'Mthly Returns (PR)'!N$1)</f>
        <v>9.8066E-2</v>
      </c>
      <c r="O607" s="36">
        <f>SUMIFS('CRSP Data'!$O:$O,'CRSP Data'!$C:$C,'Mthly Returns (PR)'!$C607,'CRSP Data'!$D:$D,'Mthly Returns (PR)'!$B607,'CRSP Data'!$A:$A,'Mthly Returns (PR)'!O$1)</f>
        <v>7.2770000000000001E-2</v>
      </c>
      <c r="P607" s="36">
        <f>SUMIFS('CRSP Data'!$O:$O,'CRSP Data'!$C:$C,'Mthly Returns (PR)'!$C607,'CRSP Data'!$D:$D,'Mthly Returns (PR)'!$B607,'CRSP Data'!$A:$A,'Mthly Returns (PR)'!P$1)</f>
        <v>4.5740000000000003E-2</v>
      </c>
      <c r="Q607" s="36">
        <f>SUMIFS('CRSP Data'!$O:$O,'CRSP Data'!$C:$C,'Mthly Returns (PR)'!$C607,'CRSP Data'!$D:$D,'Mthly Returns (PR)'!$B607,'CRSP Data'!$A:$A,'Mthly Returns (PR)'!Q$1)</f>
        <v>7.2071999999999997E-2</v>
      </c>
      <c r="R607" s="36">
        <f>SUMIFS('CRSP Data'!$O:$O,'CRSP Data'!$C:$C,'Mthly Returns (PR)'!$C607,'CRSP Data'!$D:$D,'Mthly Returns (PR)'!$B607,'CRSP Data'!$A:$A,'Mthly Returns (PR)'!R$1)</f>
        <v>-2.3649E-2</v>
      </c>
      <c r="S607" s="36">
        <f>SUMIFS('CRSP Data'!$O:$O,'CRSP Data'!$C:$C,'Mthly Returns (PR)'!$C607,'CRSP Data'!$D:$D,'Mthly Returns (PR)'!$B607,'CRSP Data'!$A:$A,'Mthly Returns (PR)'!S$1)</f>
        <v>-1.2285000000000001E-2</v>
      </c>
      <c r="T607" s="36">
        <f>SUMIFS('CRSP Data'!$O:$O,'CRSP Data'!$C:$C,'Mthly Returns (PR)'!$C607,'CRSP Data'!$D:$D,'Mthly Returns (PR)'!$B607,'CRSP Data'!$A:$A,'Mthly Returns (PR)'!T$1)</f>
        <v>0</v>
      </c>
      <c r="U607" s="36">
        <f>SUMIFS('CRSP Data'!$O:$O,'CRSP Data'!$C:$C,'Mthly Returns (PR)'!$C607,'CRSP Data'!$D:$D,'Mthly Returns (PR)'!$B607,'CRSP Data'!$A:$A,'Mthly Returns (PR)'!U$1)</f>
        <v>0</v>
      </c>
      <c r="V607" s="36">
        <f>SUMIFS('CRSP Data'!$O:$O,'CRSP Data'!$C:$C,'Mthly Returns (PR)'!$C607,'CRSP Data'!$D:$D,'Mthly Returns (PR)'!$B607,'CRSP Data'!$A:$A,'Mthly Returns (PR)'!V$1)</f>
        <v>9.2554999999999998E-2</v>
      </c>
      <c r="W607" s="36">
        <f>SUMIFS('CRSP Data'!$O:$O,'CRSP Data'!$C:$C,'Mthly Returns (PR)'!$C607,'CRSP Data'!$D:$D,'Mthly Returns (PR)'!$B607,'CRSP Data'!$A:$A,'Mthly Returns (PR)'!W$1)</f>
        <v>5.3973E-2</v>
      </c>
      <c r="X607" s="36">
        <f>SUMIFS('CRSP Data'!$O:$O,'CRSP Data'!$C:$C,'Mthly Returns (PR)'!$C607,'CRSP Data'!$D:$D,'Mthly Returns (PR)'!$B607,'CRSP Data'!$A:$A,'Mthly Returns (PR)'!X$1)</f>
        <v>3.8328000000000001E-2</v>
      </c>
      <c r="Y607" s="36">
        <f>SUMIFS('CRSP Data'!$O:$O,'CRSP Data'!$C:$C,'Mthly Returns (PR)'!$C607,'CRSP Data'!$D:$D,'Mthly Returns (PR)'!$B607,'CRSP Data'!$A:$A,'Mthly Returns (PR)'!Y$1)</f>
        <v>0.121311</v>
      </c>
      <c r="Z607" s="36">
        <f>SUMIFS('CRSP Data'!$O:$O,'CRSP Data'!$C:$C,'Mthly Returns (PR)'!$C607,'CRSP Data'!$D:$D,'Mthly Returns (PR)'!$B607,'CRSP Data'!$A:$A,'Mthly Returns (PR)'!Z$1)</f>
        <v>4.0099999999999997E-2</v>
      </c>
      <c r="AA607" s="36">
        <f>SUMIFS('CRSP Data'!$O:$O,'CRSP Data'!$C:$C,'Mthly Returns (PR)'!$C607,'CRSP Data'!$D:$D,'Mthly Returns (PR)'!$B607,'CRSP Data'!$A:$A,'Mthly Returns (PR)'!AA$1)</f>
        <v>6.1224000000000001E-2</v>
      </c>
      <c r="AB607" s="36">
        <f>SUMIFS('CRSP Data'!$O:$O,'CRSP Data'!$C:$C,'Mthly Returns (PR)'!$C607,'CRSP Data'!$D:$D,'Mthly Returns (PR)'!$B607,'CRSP Data'!$A:$A,'Mthly Returns (PR)'!AB$1)</f>
        <v>0.108333</v>
      </c>
      <c r="AC607" s="36">
        <f>SUMIFS('CRSP Data'!$O:$O,'CRSP Data'!$C:$C,'Mthly Returns (PR)'!$C607,'CRSP Data'!$D:$D,'Mthly Returns (PR)'!$B607,'CRSP Data'!$A:$A,'Mthly Returns (PR)'!AC$1)</f>
        <v>0</v>
      </c>
      <c r="AD607" s="36">
        <f>SUMIFS('CRSP Data'!$O:$O,'CRSP Data'!$C:$C,'Mthly Returns (PR)'!$C607,'CRSP Data'!$D:$D,'Mthly Returns (PR)'!$B607,'CRSP Data'!$A:$A,'Mthly Returns (PR)'!AD$1)</f>
        <v>-2.9881999999999999E-2</v>
      </c>
      <c r="AE607" s="36">
        <f>SUMIFS('CRSP Data'!$O:$O,'CRSP Data'!$C:$C,'Mthly Returns (PR)'!$C607,'CRSP Data'!$D:$D,'Mthly Returns (PR)'!$B607,'CRSP Data'!$A:$A,'Mthly Returns (PR)'!AE$1)</f>
        <v>0</v>
      </c>
    </row>
    <row r="608" spans="1:31" x14ac:dyDescent="0.35">
      <c r="A608" s="35">
        <f t="shared" si="9"/>
        <v>1999</v>
      </c>
      <c r="B608" s="35">
        <v>2000</v>
      </c>
      <c r="C608" s="35">
        <v>6</v>
      </c>
      <c r="D608" s="36">
        <f>SUMIFS('CRSP Data'!$O:$O,'CRSP Data'!$C:$C,'Mthly Returns (PR)'!$C608,'CRSP Data'!$D:$D,'Mthly Returns (PR)'!$B608,'CRSP Data'!$A:$A,'Mthly Returns (PR)'!D$1)</f>
        <v>-0.16696</v>
      </c>
      <c r="E608" s="36">
        <f>SUMIFS('CRSP Data'!$O:$O,'CRSP Data'!$C:$C,'Mthly Returns (PR)'!$C608,'CRSP Data'!$D:$D,'Mthly Returns (PR)'!$B608,'CRSP Data'!$A:$A,'Mthly Returns (PR)'!E$1)</f>
        <v>0</v>
      </c>
      <c r="F608" s="36">
        <f>SUMIFS('CRSP Data'!$O:$O,'CRSP Data'!$C:$C,'Mthly Returns (PR)'!$C608,'CRSP Data'!$D:$D,'Mthly Returns (PR)'!$B608,'CRSP Data'!$A:$A,'Mthly Returns (PR)'!F$1)</f>
        <v>0</v>
      </c>
      <c r="G608" s="36">
        <f>SUMIFS('CRSP Data'!$O:$O,'CRSP Data'!$C:$C,'Mthly Returns (PR)'!$C608,'CRSP Data'!$D:$D,'Mthly Returns (PR)'!$B608,'CRSP Data'!$A:$A,'Mthly Returns (PR)'!G$1)</f>
        <v>1.4493000000000001E-2</v>
      </c>
      <c r="H608" s="36">
        <f>SUMIFS('CRSP Data'!$O:$O,'CRSP Data'!$C:$C,'Mthly Returns (PR)'!$C608,'CRSP Data'!$D:$D,'Mthly Returns (PR)'!$B608,'CRSP Data'!$A:$A,'Mthly Returns (PR)'!H$1)</f>
        <v>-7.1964E-2</v>
      </c>
      <c r="I608" s="36">
        <f>SUMIFS('CRSP Data'!$O:$O,'CRSP Data'!$C:$C,'Mthly Returns (PR)'!$C608,'CRSP Data'!$D:$D,'Mthly Returns (PR)'!$B608,'CRSP Data'!$A:$A,'Mthly Returns (PR)'!I$1)</f>
        <v>-9.1953999999999994E-2</v>
      </c>
      <c r="J608" s="36">
        <f>SUMIFS('CRSP Data'!$O:$O,'CRSP Data'!$C:$C,'Mthly Returns (PR)'!$C608,'CRSP Data'!$D:$D,'Mthly Returns (PR)'!$B608,'CRSP Data'!$A:$A,'Mthly Returns (PR)'!J$1)</f>
        <v>0</v>
      </c>
      <c r="K608" s="36">
        <f>SUMIFS('CRSP Data'!$O:$O,'CRSP Data'!$C:$C,'Mthly Returns (PR)'!$C608,'CRSP Data'!$D:$D,'Mthly Returns (PR)'!$B608,'CRSP Data'!$A:$A,'Mthly Returns (PR)'!K$1)</f>
        <v>-0.115732</v>
      </c>
      <c r="L608" s="36">
        <f>SUMIFS('CRSP Data'!$O:$O,'CRSP Data'!$C:$C,'Mthly Returns (PR)'!$C608,'CRSP Data'!$D:$D,'Mthly Returns (PR)'!$B608,'CRSP Data'!$A:$A,'Mthly Returns (PR)'!L$1)</f>
        <v>-6.2841999999999995E-2</v>
      </c>
      <c r="M608" s="36">
        <f>SUMIFS('CRSP Data'!$O:$O,'CRSP Data'!$C:$C,'Mthly Returns (PR)'!$C608,'CRSP Data'!$D:$D,'Mthly Returns (PR)'!$B608,'CRSP Data'!$A:$A,'Mthly Returns (PR)'!M$1)</f>
        <v>-3.2189000000000002E-2</v>
      </c>
      <c r="N608" s="36">
        <f>SUMIFS('CRSP Data'!$O:$O,'CRSP Data'!$C:$C,'Mthly Returns (PR)'!$C608,'CRSP Data'!$D:$D,'Mthly Returns (PR)'!$B608,'CRSP Data'!$A:$A,'Mthly Returns (PR)'!N$1)</f>
        <v>-3.774E-3</v>
      </c>
      <c r="O608" s="36">
        <f>SUMIFS('CRSP Data'!$O:$O,'CRSP Data'!$C:$C,'Mthly Returns (PR)'!$C608,'CRSP Data'!$D:$D,'Mthly Returns (PR)'!$B608,'CRSP Data'!$A:$A,'Mthly Returns (PR)'!O$1)</f>
        <v>3.5011E-2</v>
      </c>
      <c r="P608" s="36">
        <f>SUMIFS('CRSP Data'!$O:$O,'CRSP Data'!$C:$C,'Mthly Returns (PR)'!$C608,'CRSP Data'!$D:$D,'Mthly Returns (PR)'!$B608,'CRSP Data'!$A:$A,'Mthly Returns (PR)'!P$1)</f>
        <v>-0.114923</v>
      </c>
      <c r="Q608" s="36">
        <f>SUMIFS('CRSP Data'!$O:$O,'CRSP Data'!$C:$C,'Mthly Returns (PR)'!$C608,'CRSP Data'!$D:$D,'Mthly Returns (PR)'!$B608,'CRSP Data'!$A:$A,'Mthly Returns (PR)'!Q$1)</f>
        <v>-6.3024999999999998E-2</v>
      </c>
      <c r="R608" s="36">
        <f>SUMIFS('CRSP Data'!$O:$O,'CRSP Data'!$C:$C,'Mthly Returns (PR)'!$C608,'CRSP Data'!$D:$D,'Mthly Returns (PR)'!$B608,'CRSP Data'!$A:$A,'Mthly Returns (PR)'!R$1)</f>
        <v>3.1142E-2</v>
      </c>
      <c r="S608" s="36">
        <f>SUMIFS('CRSP Data'!$O:$O,'CRSP Data'!$C:$C,'Mthly Returns (PR)'!$C608,'CRSP Data'!$D:$D,'Mthly Returns (PR)'!$B608,'CRSP Data'!$A:$A,'Mthly Returns (PR)'!S$1)</f>
        <v>-6.9652000000000006E-2</v>
      </c>
      <c r="T608" s="36">
        <f>SUMIFS('CRSP Data'!$O:$O,'CRSP Data'!$C:$C,'Mthly Returns (PR)'!$C608,'CRSP Data'!$D:$D,'Mthly Returns (PR)'!$B608,'CRSP Data'!$A:$A,'Mthly Returns (PR)'!T$1)</f>
        <v>-5.0602000000000001E-2</v>
      </c>
      <c r="U608" s="36">
        <f>SUMIFS('CRSP Data'!$O:$O,'CRSP Data'!$C:$C,'Mthly Returns (PR)'!$C608,'CRSP Data'!$D:$D,'Mthly Returns (PR)'!$B608,'CRSP Data'!$A:$A,'Mthly Returns (PR)'!U$1)</f>
        <v>0</v>
      </c>
      <c r="V608" s="36">
        <f>SUMIFS('CRSP Data'!$O:$O,'CRSP Data'!$C:$C,'Mthly Returns (PR)'!$C608,'CRSP Data'!$D:$D,'Mthly Returns (PR)'!$B608,'CRSP Data'!$A:$A,'Mthly Returns (PR)'!V$1)</f>
        <v>-4.6040999999999999E-2</v>
      </c>
      <c r="W608" s="36">
        <f>SUMIFS('CRSP Data'!$O:$O,'CRSP Data'!$C:$C,'Mthly Returns (PR)'!$C608,'CRSP Data'!$D:$D,'Mthly Returns (PR)'!$B608,'CRSP Data'!$A:$A,'Mthly Returns (PR)'!W$1)</f>
        <v>-8.2503999999999994E-2</v>
      </c>
      <c r="X608" s="36">
        <f>SUMIFS('CRSP Data'!$O:$O,'CRSP Data'!$C:$C,'Mthly Returns (PR)'!$C608,'CRSP Data'!$D:$D,'Mthly Returns (PR)'!$B608,'CRSP Data'!$A:$A,'Mthly Returns (PR)'!X$1)</f>
        <v>-7.0470000000000005E-2</v>
      </c>
      <c r="Y608" s="36">
        <f>SUMIFS('CRSP Data'!$O:$O,'CRSP Data'!$C:$C,'Mthly Returns (PR)'!$C608,'CRSP Data'!$D:$D,'Mthly Returns (PR)'!$B608,'CRSP Data'!$A:$A,'Mthly Returns (PR)'!Y$1)</f>
        <v>-4.0936E-2</v>
      </c>
      <c r="Z608" s="36">
        <f>SUMIFS('CRSP Data'!$O:$O,'CRSP Data'!$C:$C,'Mthly Returns (PR)'!$C608,'CRSP Data'!$D:$D,'Mthly Returns (PR)'!$B608,'CRSP Data'!$A:$A,'Mthly Returns (PR)'!Z$1)</f>
        <v>-0.101205</v>
      </c>
      <c r="AA608" s="36">
        <f>SUMIFS('CRSP Data'!$O:$O,'CRSP Data'!$C:$C,'Mthly Returns (PR)'!$C608,'CRSP Data'!$D:$D,'Mthly Returns (PR)'!$B608,'CRSP Data'!$A:$A,'Mthly Returns (PR)'!AA$1)</f>
        <v>-0.17482500000000001</v>
      </c>
      <c r="AB608" s="36">
        <f>SUMIFS('CRSP Data'!$O:$O,'CRSP Data'!$C:$C,'Mthly Returns (PR)'!$C608,'CRSP Data'!$D:$D,'Mthly Returns (PR)'!$B608,'CRSP Data'!$A:$A,'Mthly Returns (PR)'!AB$1)</f>
        <v>3.0079999999999998E-3</v>
      </c>
      <c r="AC608" s="36">
        <f>SUMIFS('CRSP Data'!$O:$O,'CRSP Data'!$C:$C,'Mthly Returns (PR)'!$C608,'CRSP Data'!$D:$D,'Mthly Returns (PR)'!$B608,'CRSP Data'!$A:$A,'Mthly Returns (PR)'!AC$1)</f>
        <v>0</v>
      </c>
      <c r="AD608" s="36">
        <f>SUMIFS('CRSP Data'!$O:$O,'CRSP Data'!$C:$C,'Mthly Returns (PR)'!$C608,'CRSP Data'!$D:$D,'Mthly Returns (PR)'!$B608,'CRSP Data'!$A:$A,'Mthly Returns (PR)'!AD$1)</f>
        <v>4.5844999999999997E-2</v>
      </c>
      <c r="AE608" s="36">
        <f>SUMIFS('CRSP Data'!$O:$O,'CRSP Data'!$C:$C,'Mthly Returns (PR)'!$C608,'CRSP Data'!$D:$D,'Mthly Returns (PR)'!$B608,'CRSP Data'!$A:$A,'Mthly Returns (PR)'!AE$1)</f>
        <v>0</v>
      </c>
    </row>
    <row r="609" spans="1:31" x14ac:dyDescent="0.35">
      <c r="A609" s="35">
        <f t="shared" si="9"/>
        <v>2000</v>
      </c>
      <c r="B609" s="35">
        <v>2000</v>
      </c>
      <c r="C609" s="35">
        <v>7</v>
      </c>
      <c r="D609" s="36">
        <f>SUMIFS('CRSP Data'!$O:$O,'CRSP Data'!$C:$C,'Mthly Returns (PR)'!$C609,'CRSP Data'!$D:$D,'Mthly Returns (PR)'!$B609,'CRSP Data'!$A:$A,'Mthly Returns (PR)'!D$1)</f>
        <v>0.107595</v>
      </c>
      <c r="E609" s="36">
        <f>SUMIFS('CRSP Data'!$O:$O,'CRSP Data'!$C:$C,'Mthly Returns (PR)'!$C609,'CRSP Data'!$D:$D,'Mthly Returns (PR)'!$B609,'CRSP Data'!$A:$A,'Mthly Returns (PR)'!E$1)</f>
        <v>0</v>
      </c>
      <c r="F609" s="36">
        <f>SUMIFS('CRSP Data'!$O:$O,'CRSP Data'!$C:$C,'Mthly Returns (PR)'!$C609,'CRSP Data'!$D:$D,'Mthly Returns (PR)'!$B609,'CRSP Data'!$A:$A,'Mthly Returns (PR)'!F$1)</f>
        <v>0</v>
      </c>
      <c r="G609" s="36">
        <f>SUMIFS('CRSP Data'!$O:$O,'CRSP Data'!$C:$C,'Mthly Returns (PR)'!$C609,'CRSP Data'!$D:$D,'Mthly Returns (PR)'!$B609,'CRSP Data'!$A:$A,'Mthly Returns (PR)'!G$1)</f>
        <v>0.04</v>
      </c>
      <c r="H609" s="36">
        <f>SUMIFS('CRSP Data'!$O:$O,'CRSP Data'!$C:$C,'Mthly Returns (PR)'!$C609,'CRSP Data'!$D:$D,'Mthly Returns (PR)'!$B609,'CRSP Data'!$A:$A,'Mthly Returns (PR)'!H$1)</f>
        <v>6.1388999999999999E-2</v>
      </c>
      <c r="I609" s="36">
        <f>SUMIFS('CRSP Data'!$O:$O,'CRSP Data'!$C:$C,'Mthly Returns (PR)'!$C609,'CRSP Data'!$D:$D,'Mthly Returns (PR)'!$B609,'CRSP Data'!$A:$A,'Mthly Returns (PR)'!I$1)</f>
        <v>2.3206999999999998E-2</v>
      </c>
      <c r="J609" s="36">
        <f>SUMIFS('CRSP Data'!$O:$O,'CRSP Data'!$C:$C,'Mthly Returns (PR)'!$C609,'CRSP Data'!$D:$D,'Mthly Returns (PR)'!$B609,'CRSP Data'!$A:$A,'Mthly Returns (PR)'!J$1)</f>
        <v>0</v>
      </c>
      <c r="K609" s="36">
        <f>SUMIFS('CRSP Data'!$O:$O,'CRSP Data'!$C:$C,'Mthly Returns (PR)'!$C609,'CRSP Data'!$D:$D,'Mthly Returns (PR)'!$B609,'CRSP Data'!$A:$A,'Mthly Returns (PR)'!K$1)</f>
        <v>2.6585000000000001E-2</v>
      </c>
      <c r="L609" s="36">
        <f>SUMIFS('CRSP Data'!$O:$O,'CRSP Data'!$C:$C,'Mthly Returns (PR)'!$C609,'CRSP Data'!$D:$D,'Mthly Returns (PR)'!$B609,'CRSP Data'!$A:$A,'Mthly Returns (PR)'!L$1)</f>
        <v>5.9767000000000001E-2</v>
      </c>
      <c r="M609" s="36">
        <f>SUMIFS('CRSP Data'!$O:$O,'CRSP Data'!$C:$C,'Mthly Returns (PR)'!$C609,'CRSP Data'!$D:$D,'Mthly Returns (PR)'!$B609,'CRSP Data'!$A:$A,'Mthly Returns (PR)'!M$1)</f>
        <v>9.4234999999999999E-2</v>
      </c>
      <c r="N609" s="36">
        <f>SUMIFS('CRSP Data'!$O:$O,'CRSP Data'!$C:$C,'Mthly Returns (PR)'!$C609,'CRSP Data'!$D:$D,'Mthly Returns (PR)'!$B609,'CRSP Data'!$A:$A,'Mthly Returns (PR)'!N$1)</f>
        <v>-2.5253000000000001E-2</v>
      </c>
      <c r="O609" s="36">
        <f>SUMIFS('CRSP Data'!$O:$O,'CRSP Data'!$C:$C,'Mthly Returns (PR)'!$C609,'CRSP Data'!$D:$D,'Mthly Returns (PR)'!$B609,'CRSP Data'!$A:$A,'Mthly Returns (PR)'!O$1)</f>
        <v>0.133192</v>
      </c>
      <c r="P609" s="36">
        <f>SUMIFS('CRSP Data'!$O:$O,'CRSP Data'!$C:$C,'Mthly Returns (PR)'!$C609,'CRSP Data'!$D:$D,'Mthly Returns (PR)'!$B609,'CRSP Data'!$A:$A,'Mthly Returns (PR)'!P$1)</f>
        <v>0.14147299999999999</v>
      </c>
      <c r="Q609" s="36">
        <f>SUMIFS('CRSP Data'!$O:$O,'CRSP Data'!$C:$C,'Mthly Returns (PR)'!$C609,'CRSP Data'!$D:$D,'Mthly Returns (PR)'!$B609,'CRSP Data'!$A:$A,'Mthly Returns (PR)'!Q$1)</f>
        <v>-4.4843000000000001E-2</v>
      </c>
      <c r="R609" s="36">
        <f>SUMIFS('CRSP Data'!$O:$O,'CRSP Data'!$C:$C,'Mthly Returns (PR)'!$C609,'CRSP Data'!$D:$D,'Mthly Returns (PR)'!$B609,'CRSP Data'!$A:$A,'Mthly Returns (PR)'!R$1)</f>
        <v>4.3624000000000003E-2</v>
      </c>
      <c r="S609" s="36">
        <f>SUMIFS('CRSP Data'!$O:$O,'CRSP Data'!$C:$C,'Mthly Returns (PR)'!$C609,'CRSP Data'!$D:$D,'Mthly Returns (PR)'!$B609,'CRSP Data'!$A:$A,'Mthly Returns (PR)'!S$1)</f>
        <v>9.0909000000000004E-2</v>
      </c>
      <c r="T609" s="36">
        <f>SUMIFS('CRSP Data'!$O:$O,'CRSP Data'!$C:$C,'Mthly Returns (PR)'!$C609,'CRSP Data'!$D:$D,'Mthly Returns (PR)'!$B609,'CRSP Data'!$A:$A,'Mthly Returns (PR)'!T$1)</f>
        <v>5.0761000000000001E-2</v>
      </c>
      <c r="U609" s="36">
        <f>SUMIFS('CRSP Data'!$O:$O,'CRSP Data'!$C:$C,'Mthly Returns (PR)'!$C609,'CRSP Data'!$D:$D,'Mthly Returns (PR)'!$B609,'CRSP Data'!$A:$A,'Mthly Returns (PR)'!U$1)</f>
        <v>0</v>
      </c>
      <c r="V609" s="36">
        <f>SUMIFS('CRSP Data'!$O:$O,'CRSP Data'!$C:$C,'Mthly Returns (PR)'!$C609,'CRSP Data'!$D:$D,'Mthly Returns (PR)'!$B609,'CRSP Data'!$A:$A,'Mthly Returns (PR)'!V$1)</f>
        <v>-2.1236000000000001E-2</v>
      </c>
      <c r="W609" s="36">
        <f>SUMIFS('CRSP Data'!$O:$O,'CRSP Data'!$C:$C,'Mthly Returns (PR)'!$C609,'CRSP Data'!$D:$D,'Mthly Returns (PR)'!$B609,'CRSP Data'!$A:$A,'Mthly Returns (PR)'!W$1)</f>
        <v>5.8915000000000002E-2</v>
      </c>
      <c r="X609" s="36">
        <f>SUMIFS('CRSP Data'!$O:$O,'CRSP Data'!$C:$C,'Mthly Returns (PR)'!$C609,'CRSP Data'!$D:$D,'Mthly Returns (PR)'!$B609,'CRSP Data'!$A:$A,'Mthly Returns (PR)'!X$1)</f>
        <v>-2.8881E-2</v>
      </c>
      <c r="Y609" s="36">
        <f>SUMIFS('CRSP Data'!$O:$O,'CRSP Data'!$C:$C,'Mthly Returns (PR)'!$C609,'CRSP Data'!$D:$D,'Mthly Returns (PR)'!$B609,'CRSP Data'!$A:$A,'Mthly Returns (PR)'!Y$1)</f>
        <v>-3.9634000000000003E-2</v>
      </c>
      <c r="Z609" s="36">
        <f>SUMIFS('CRSP Data'!$O:$O,'CRSP Data'!$C:$C,'Mthly Returns (PR)'!$C609,'CRSP Data'!$D:$D,'Mthly Returns (PR)'!$B609,'CRSP Data'!$A:$A,'Mthly Returns (PR)'!Z$1)</f>
        <v>4.8257000000000001E-2</v>
      </c>
      <c r="AA609" s="36">
        <f>SUMIFS('CRSP Data'!$O:$O,'CRSP Data'!$C:$C,'Mthly Returns (PR)'!$C609,'CRSP Data'!$D:$D,'Mthly Returns (PR)'!$B609,'CRSP Data'!$A:$A,'Mthly Returns (PR)'!AA$1)</f>
        <v>5.9322E-2</v>
      </c>
      <c r="AB609" s="36">
        <f>SUMIFS('CRSP Data'!$O:$O,'CRSP Data'!$C:$C,'Mthly Returns (PR)'!$C609,'CRSP Data'!$D:$D,'Mthly Returns (PR)'!$B609,'CRSP Data'!$A:$A,'Mthly Returns (PR)'!AB$1)</f>
        <v>1.4989999999999999E-3</v>
      </c>
      <c r="AC609" s="36">
        <f>SUMIFS('CRSP Data'!$O:$O,'CRSP Data'!$C:$C,'Mthly Returns (PR)'!$C609,'CRSP Data'!$D:$D,'Mthly Returns (PR)'!$B609,'CRSP Data'!$A:$A,'Mthly Returns (PR)'!AC$1)</f>
        <v>0</v>
      </c>
      <c r="AD609" s="36">
        <f>SUMIFS('CRSP Data'!$O:$O,'CRSP Data'!$C:$C,'Mthly Returns (PR)'!$C609,'CRSP Data'!$D:$D,'Mthly Returns (PR)'!$B609,'CRSP Data'!$A:$A,'Mthly Returns (PR)'!AD$1)</f>
        <v>0.171233</v>
      </c>
      <c r="AE609" s="36">
        <f>SUMIFS('CRSP Data'!$O:$O,'CRSP Data'!$C:$C,'Mthly Returns (PR)'!$C609,'CRSP Data'!$D:$D,'Mthly Returns (PR)'!$B609,'CRSP Data'!$A:$A,'Mthly Returns (PR)'!AE$1)</f>
        <v>0</v>
      </c>
    </row>
    <row r="610" spans="1:31" x14ac:dyDescent="0.35">
      <c r="A610" s="35">
        <f t="shared" si="9"/>
        <v>2000</v>
      </c>
      <c r="B610" s="35">
        <v>2000</v>
      </c>
      <c r="C610" s="35">
        <v>8</v>
      </c>
      <c r="D610" s="36">
        <f>SUMIFS('CRSP Data'!$O:$O,'CRSP Data'!$C:$C,'Mthly Returns (PR)'!$C610,'CRSP Data'!$D:$D,'Mthly Returns (PR)'!$B610,'CRSP Data'!$A:$A,'Mthly Returns (PR)'!D$1)</f>
        <v>7.4286000000000005E-2</v>
      </c>
      <c r="E610" s="36">
        <f>SUMIFS('CRSP Data'!$O:$O,'CRSP Data'!$C:$C,'Mthly Returns (PR)'!$C610,'CRSP Data'!$D:$D,'Mthly Returns (PR)'!$B610,'CRSP Data'!$A:$A,'Mthly Returns (PR)'!E$1)</f>
        <v>0</v>
      </c>
      <c r="F610" s="36">
        <f>SUMIFS('CRSP Data'!$O:$O,'CRSP Data'!$C:$C,'Mthly Returns (PR)'!$C610,'CRSP Data'!$D:$D,'Mthly Returns (PR)'!$B610,'CRSP Data'!$A:$A,'Mthly Returns (PR)'!F$1)</f>
        <v>0</v>
      </c>
      <c r="G610" s="36">
        <f>SUMIFS('CRSP Data'!$O:$O,'CRSP Data'!$C:$C,'Mthly Returns (PR)'!$C610,'CRSP Data'!$D:$D,'Mthly Returns (PR)'!$B610,'CRSP Data'!$A:$A,'Mthly Returns (PR)'!G$1)</f>
        <v>2.8388E-2</v>
      </c>
      <c r="H610" s="36">
        <f>SUMIFS('CRSP Data'!$O:$O,'CRSP Data'!$C:$C,'Mthly Returns (PR)'!$C610,'CRSP Data'!$D:$D,'Mthly Returns (PR)'!$B610,'CRSP Data'!$A:$A,'Mthly Returns (PR)'!H$1)</f>
        <v>0.112633</v>
      </c>
      <c r="I610" s="36">
        <f>SUMIFS('CRSP Data'!$O:$O,'CRSP Data'!$C:$C,'Mthly Returns (PR)'!$C610,'CRSP Data'!$D:$D,'Mthly Returns (PR)'!$B610,'CRSP Data'!$A:$A,'Mthly Returns (PR)'!I$1)</f>
        <v>3.2989999999999998E-2</v>
      </c>
      <c r="J610" s="36">
        <f>SUMIFS('CRSP Data'!$O:$O,'CRSP Data'!$C:$C,'Mthly Returns (PR)'!$C610,'CRSP Data'!$D:$D,'Mthly Returns (PR)'!$B610,'CRSP Data'!$A:$A,'Mthly Returns (PR)'!J$1)</f>
        <v>0</v>
      </c>
      <c r="K610" s="36">
        <f>SUMIFS('CRSP Data'!$O:$O,'CRSP Data'!$C:$C,'Mthly Returns (PR)'!$C610,'CRSP Data'!$D:$D,'Mthly Returns (PR)'!$B610,'CRSP Data'!$A:$A,'Mthly Returns (PR)'!K$1)</f>
        <v>0.10757</v>
      </c>
      <c r="L610" s="36">
        <f>SUMIFS('CRSP Data'!$O:$O,'CRSP Data'!$C:$C,'Mthly Returns (PR)'!$C610,'CRSP Data'!$D:$D,'Mthly Returns (PR)'!$B610,'CRSP Data'!$A:$A,'Mthly Returns (PR)'!L$1)</f>
        <v>0.166437</v>
      </c>
      <c r="M610" s="36">
        <f>SUMIFS('CRSP Data'!$O:$O,'CRSP Data'!$C:$C,'Mthly Returns (PR)'!$C610,'CRSP Data'!$D:$D,'Mthly Returns (PR)'!$B610,'CRSP Data'!$A:$A,'Mthly Returns (PR)'!M$1)</f>
        <v>0.21276600000000001</v>
      </c>
      <c r="N610" s="36">
        <f>SUMIFS('CRSP Data'!$O:$O,'CRSP Data'!$C:$C,'Mthly Returns (PR)'!$C610,'CRSP Data'!$D:$D,'Mthly Returns (PR)'!$B610,'CRSP Data'!$A:$A,'Mthly Returns (PR)'!N$1)</f>
        <v>0.10621800000000001</v>
      </c>
      <c r="O610" s="36">
        <f>SUMIFS('CRSP Data'!$O:$O,'CRSP Data'!$C:$C,'Mthly Returns (PR)'!$C610,'CRSP Data'!$D:$D,'Mthly Returns (PR)'!$B610,'CRSP Data'!$A:$A,'Mthly Returns (PR)'!O$1)</f>
        <v>0.108209</v>
      </c>
      <c r="P610" s="36">
        <f>SUMIFS('CRSP Data'!$O:$O,'CRSP Data'!$C:$C,'Mthly Returns (PR)'!$C610,'CRSP Data'!$D:$D,'Mthly Returns (PR)'!$B610,'CRSP Data'!$A:$A,'Mthly Returns (PR)'!P$1)</f>
        <v>0.15280099999999999</v>
      </c>
      <c r="Q610" s="36">
        <f>SUMIFS('CRSP Data'!$O:$O,'CRSP Data'!$C:$C,'Mthly Returns (PR)'!$C610,'CRSP Data'!$D:$D,'Mthly Returns (PR)'!$B610,'CRSP Data'!$A:$A,'Mthly Returns (PR)'!Q$1)</f>
        <v>-3.2863999999999997E-2</v>
      </c>
      <c r="R610" s="36">
        <f>SUMIFS('CRSP Data'!$O:$O,'CRSP Data'!$C:$C,'Mthly Returns (PR)'!$C610,'CRSP Data'!$D:$D,'Mthly Returns (PR)'!$B610,'CRSP Data'!$A:$A,'Mthly Returns (PR)'!R$1)</f>
        <v>0.23151099999999999</v>
      </c>
      <c r="S610" s="36">
        <f>SUMIFS('CRSP Data'!$O:$O,'CRSP Data'!$C:$C,'Mthly Returns (PR)'!$C610,'CRSP Data'!$D:$D,'Mthly Returns (PR)'!$B610,'CRSP Data'!$A:$A,'Mthly Returns (PR)'!S$1)</f>
        <v>-2.9412000000000001E-2</v>
      </c>
      <c r="T610" s="36">
        <f>SUMIFS('CRSP Data'!$O:$O,'CRSP Data'!$C:$C,'Mthly Returns (PR)'!$C610,'CRSP Data'!$D:$D,'Mthly Returns (PR)'!$B610,'CRSP Data'!$A:$A,'Mthly Returns (PR)'!T$1)</f>
        <v>0.118357</v>
      </c>
      <c r="U610" s="36">
        <f>SUMIFS('CRSP Data'!$O:$O,'CRSP Data'!$C:$C,'Mthly Returns (PR)'!$C610,'CRSP Data'!$D:$D,'Mthly Returns (PR)'!$B610,'CRSP Data'!$A:$A,'Mthly Returns (PR)'!U$1)</f>
        <v>0</v>
      </c>
      <c r="V610" s="36">
        <f>SUMIFS('CRSP Data'!$O:$O,'CRSP Data'!$C:$C,'Mthly Returns (PR)'!$C610,'CRSP Data'!$D:$D,'Mthly Returns (PR)'!$B610,'CRSP Data'!$A:$A,'Mthly Returns (PR)'!V$1)</f>
        <v>2.5641000000000001E-2</v>
      </c>
      <c r="W610" s="36">
        <f>SUMIFS('CRSP Data'!$O:$O,'CRSP Data'!$C:$C,'Mthly Returns (PR)'!$C610,'CRSP Data'!$D:$D,'Mthly Returns (PR)'!$B610,'CRSP Data'!$A:$A,'Mthly Returns (PR)'!W$1)</f>
        <v>0.12884300000000001</v>
      </c>
      <c r="X610" s="36">
        <f>SUMIFS('CRSP Data'!$O:$O,'CRSP Data'!$C:$C,'Mthly Returns (PR)'!$C610,'CRSP Data'!$D:$D,'Mthly Returns (PR)'!$B610,'CRSP Data'!$A:$A,'Mthly Returns (PR)'!X$1)</f>
        <v>7.8066999999999998E-2</v>
      </c>
      <c r="Y610" s="36">
        <f>SUMIFS('CRSP Data'!$O:$O,'CRSP Data'!$C:$C,'Mthly Returns (PR)'!$C610,'CRSP Data'!$D:$D,'Mthly Returns (PR)'!$B610,'CRSP Data'!$A:$A,'Mthly Returns (PR)'!Y$1)</f>
        <v>5.0793999999999999E-2</v>
      </c>
      <c r="Z610" s="36">
        <f>SUMIFS('CRSP Data'!$O:$O,'CRSP Data'!$C:$C,'Mthly Returns (PR)'!$C610,'CRSP Data'!$D:$D,'Mthly Returns (PR)'!$B610,'CRSP Data'!$A:$A,'Mthly Returns (PR)'!Z$1)</f>
        <v>0.22506399999999999</v>
      </c>
      <c r="AA610" s="36">
        <f>SUMIFS('CRSP Data'!$O:$O,'CRSP Data'!$C:$C,'Mthly Returns (PR)'!$C610,'CRSP Data'!$D:$D,'Mthly Returns (PR)'!$B610,'CRSP Data'!$A:$A,'Mthly Returns (PR)'!AA$1)</f>
        <v>0.11799999999999999</v>
      </c>
      <c r="AB610" s="36">
        <f>SUMIFS('CRSP Data'!$O:$O,'CRSP Data'!$C:$C,'Mthly Returns (PR)'!$C610,'CRSP Data'!$D:$D,'Mthly Returns (PR)'!$B610,'CRSP Data'!$A:$A,'Mthly Returns (PR)'!AB$1)</f>
        <v>0.103293</v>
      </c>
      <c r="AC610" s="36">
        <f>SUMIFS('CRSP Data'!$O:$O,'CRSP Data'!$C:$C,'Mthly Returns (PR)'!$C610,'CRSP Data'!$D:$D,'Mthly Returns (PR)'!$B610,'CRSP Data'!$A:$A,'Mthly Returns (PR)'!AC$1)</f>
        <v>0</v>
      </c>
      <c r="AD610" s="36">
        <f>SUMIFS('CRSP Data'!$O:$O,'CRSP Data'!$C:$C,'Mthly Returns (PR)'!$C610,'CRSP Data'!$D:$D,'Mthly Returns (PR)'!$B610,'CRSP Data'!$A:$A,'Mthly Returns (PR)'!AD$1)</f>
        <v>0.19298199999999999</v>
      </c>
      <c r="AE610" s="36">
        <f>SUMIFS('CRSP Data'!$O:$O,'CRSP Data'!$C:$C,'Mthly Returns (PR)'!$C610,'CRSP Data'!$D:$D,'Mthly Returns (PR)'!$B610,'CRSP Data'!$A:$A,'Mthly Returns (PR)'!AE$1)</f>
        <v>0</v>
      </c>
    </row>
    <row r="611" spans="1:31" x14ac:dyDescent="0.35">
      <c r="A611" s="35">
        <f t="shared" si="9"/>
        <v>2000</v>
      </c>
      <c r="B611" s="35">
        <v>2000</v>
      </c>
      <c r="C611" s="35">
        <v>9</v>
      </c>
      <c r="D611" s="36">
        <f>SUMIFS('CRSP Data'!$O:$O,'CRSP Data'!$C:$C,'Mthly Returns (PR)'!$C611,'CRSP Data'!$D:$D,'Mthly Returns (PR)'!$B611,'CRSP Data'!$A:$A,'Mthly Returns (PR)'!D$1)</f>
        <v>0.109929</v>
      </c>
      <c r="E611" s="36">
        <f>SUMIFS('CRSP Data'!$O:$O,'CRSP Data'!$C:$C,'Mthly Returns (PR)'!$C611,'CRSP Data'!$D:$D,'Mthly Returns (PR)'!$B611,'CRSP Data'!$A:$A,'Mthly Returns (PR)'!E$1)</f>
        <v>0</v>
      </c>
      <c r="F611" s="36">
        <f>SUMIFS('CRSP Data'!$O:$O,'CRSP Data'!$C:$C,'Mthly Returns (PR)'!$C611,'CRSP Data'!$D:$D,'Mthly Returns (PR)'!$B611,'CRSP Data'!$A:$A,'Mthly Returns (PR)'!F$1)</f>
        <v>0</v>
      </c>
      <c r="G611" s="36">
        <f>SUMIFS('CRSP Data'!$O:$O,'CRSP Data'!$C:$C,'Mthly Returns (PR)'!$C611,'CRSP Data'!$D:$D,'Mthly Returns (PR)'!$B611,'CRSP Data'!$A:$A,'Mthly Returns (PR)'!G$1)</f>
        <v>1.1575999999999999E-2</v>
      </c>
      <c r="H611" s="36">
        <f>SUMIFS('CRSP Data'!$O:$O,'CRSP Data'!$C:$C,'Mthly Returns (PR)'!$C611,'CRSP Data'!$D:$D,'Mthly Returns (PR)'!$B611,'CRSP Data'!$A:$A,'Mthly Returns (PR)'!H$1)</f>
        <v>0.229822</v>
      </c>
      <c r="I611" s="36">
        <f>SUMIFS('CRSP Data'!$O:$O,'CRSP Data'!$C:$C,'Mthly Returns (PR)'!$C611,'CRSP Data'!$D:$D,'Mthly Returns (PR)'!$B611,'CRSP Data'!$A:$A,'Mthly Returns (PR)'!I$1)</f>
        <v>8.9819999999999997E-2</v>
      </c>
      <c r="J611" s="36">
        <f>SUMIFS('CRSP Data'!$O:$O,'CRSP Data'!$C:$C,'Mthly Returns (PR)'!$C611,'CRSP Data'!$D:$D,'Mthly Returns (PR)'!$B611,'CRSP Data'!$A:$A,'Mthly Returns (PR)'!J$1)</f>
        <v>0</v>
      </c>
      <c r="K611" s="36">
        <f>SUMIFS('CRSP Data'!$O:$O,'CRSP Data'!$C:$C,'Mthly Returns (PR)'!$C611,'CRSP Data'!$D:$D,'Mthly Returns (PR)'!$B611,'CRSP Data'!$A:$A,'Mthly Returns (PR)'!K$1)</f>
        <v>0.100719</v>
      </c>
      <c r="L611" s="36">
        <f>SUMIFS('CRSP Data'!$O:$O,'CRSP Data'!$C:$C,'Mthly Returns (PR)'!$C611,'CRSP Data'!$D:$D,'Mthly Returns (PR)'!$B611,'CRSP Data'!$A:$A,'Mthly Returns (PR)'!L$1)</f>
        <v>9.5519000000000007E-2</v>
      </c>
      <c r="M611" s="36">
        <f>SUMIFS('CRSP Data'!$O:$O,'CRSP Data'!$C:$C,'Mthly Returns (PR)'!$C611,'CRSP Data'!$D:$D,'Mthly Returns (PR)'!$B611,'CRSP Data'!$A:$A,'Mthly Returns (PR)'!M$1)</f>
        <v>0.146199</v>
      </c>
      <c r="N611" s="36">
        <f>SUMIFS('CRSP Data'!$O:$O,'CRSP Data'!$C:$C,'Mthly Returns (PR)'!$C611,'CRSP Data'!$D:$D,'Mthly Returns (PR)'!$B611,'CRSP Data'!$A:$A,'Mthly Returns (PR)'!N$1)</f>
        <v>0.23185</v>
      </c>
      <c r="O611" s="36">
        <f>SUMIFS('CRSP Data'!$O:$O,'CRSP Data'!$C:$C,'Mthly Returns (PR)'!$C611,'CRSP Data'!$D:$D,'Mthly Returns (PR)'!$B611,'CRSP Data'!$A:$A,'Mthly Returns (PR)'!O$1)</f>
        <v>0.252525</v>
      </c>
      <c r="P611" s="36">
        <f>SUMIFS('CRSP Data'!$O:$O,'CRSP Data'!$C:$C,'Mthly Returns (PR)'!$C611,'CRSP Data'!$D:$D,'Mthly Returns (PR)'!$B611,'CRSP Data'!$A:$A,'Mthly Returns (PR)'!P$1)</f>
        <v>3.2400999999999999E-2</v>
      </c>
      <c r="Q611" s="36">
        <f>SUMIFS('CRSP Data'!$O:$O,'CRSP Data'!$C:$C,'Mthly Returns (PR)'!$C611,'CRSP Data'!$D:$D,'Mthly Returns (PR)'!$B611,'CRSP Data'!$A:$A,'Mthly Returns (PR)'!Q$1)</f>
        <v>0.223301</v>
      </c>
      <c r="R611" s="36">
        <f>SUMIFS('CRSP Data'!$O:$O,'CRSP Data'!$C:$C,'Mthly Returns (PR)'!$C611,'CRSP Data'!$D:$D,'Mthly Returns (PR)'!$B611,'CRSP Data'!$A:$A,'Mthly Returns (PR)'!R$1)</f>
        <v>1.8277000000000002E-2</v>
      </c>
      <c r="S611" s="36">
        <f>SUMIFS('CRSP Data'!$O:$O,'CRSP Data'!$C:$C,'Mthly Returns (PR)'!$C611,'CRSP Data'!$D:$D,'Mthly Returns (PR)'!$B611,'CRSP Data'!$A:$A,'Mthly Returns (PR)'!S$1)</f>
        <v>8.8384000000000004E-2</v>
      </c>
      <c r="T611" s="36">
        <f>SUMIFS('CRSP Data'!$O:$O,'CRSP Data'!$C:$C,'Mthly Returns (PR)'!$C611,'CRSP Data'!$D:$D,'Mthly Returns (PR)'!$B611,'CRSP Data'!$A:$A,'Mthly Returns (PR)'!T$1)</f>
        <v>-0.16414699999999999</v>
      </c>
      <c r="U611" s="36">
        <f>SUMIFS('CRSP Data'!$O:$O,'CRSP Data'!$C:$C,'Mthly Returns (PR)'!$C611,'CRSP Data'!$D:$D,'Mthly Returns (PR)'!$B611,'CRSP Data'!$A:$A,'Mthly Returns (PR)'!U$1)</f>
        <v>0</v>
      </c>
      <c r="V611" s="36">
        <f>SUMIFS('CRSP Data'!$O:$O,'CRSP Data'!$C:$C,'Mthly Returns (PR)'!$C611,'CRSP Data'!$D:$D,'Mthly Returns (PR)'!$B611,'CRSP Data'!$A:$A,'Mthly Returns (PR)'!V$1)</f>
        <v>2.6922999999999999E-2</v>
      </c>
      <c r="W611" s="36">
        <f>SUMIFS('CRSP Data'!$O:$O,'CRSP Data'!$C:$C,'Mthly Returns (PR)'!$C611,'CRSP Data'!$D:$D,'Mthly Returns (PR)'!$B611,'CRSP Data'!$A:$A,'Mthly Returns (PR)'!W$1)</f>
        <v>0.25680900000000001</v>
      </c>
      <c r="X611" s="36">
        <f>SUMIFS('CRSP Data'!$O:$O,'CRSP Data'!$C:$C,'Mthly Returns (PR)'!$C611,'CRSP Data'!$D:$D,'Mthly Returns (PR)'!$B611,'CRSP Data'!$A:$A,'Mthly Returns (PR)'!X$1)</f>
        <v>0.23275899999999999</v>
      </c>
      <c r="Y611" s="36">
        <f>SUMIFS('CRSP Data'!$O:$O,'CRSP Data'!$C:$C,'Mthly Returns (PR)'!$C611,'CRSP Data'!$D:$D,'Mthly Returns (PR)'!$B611,'CRSP Data'!$A:$A,'Mthly Returns (PR)'!Y$1)</f>
        <v>-6.6464999999999996E-2</v>
      </c>
      <c r="Z611" s="36">
        <f>SUMIFS('CRSP Data'!$O:$O,'CRSP Data'!$C:$C,'Mthly Returns (PR)'!$C611,'CRSP Data'!$D:$D,'Mthly Returns (PR)'!$B611,'CRSP Data'!$A:$A,'Mthly Returns (PR)'!Z$1)</f>
        <v>8.3506999999999998E-2</v>
      </c>
      <c r="AA611" s="36">
        <f>SUMIFS('CRSP Data'!$O:$O,'CRSP Data'!$C:$C,'Mthly Returns (PR)'!$C611,'CRSP Data'!$D:$D,'Mthly Returns (PR)'!$B611,'CRSP Data'!$A:$A,'Mthly Returns (PR)'!AA$1)</f>
        <v>0.13416800000000001</v>
      </c>
      <c r="AB611" s="36">
        <f>SUMIFS('CRSP Data'!$O:$O,'CRSP Data'!$C:$C,'Mthly Returns (PR)'!$C611,'CRSP Data'!$D:$D,'Mthly Returns (PR)'!$B611,'CRSP Data'!$A:$A,'Mthly Returns (PR)'!AB$1)</f>
        <v>-8.2767999999999994E-2</v>
      </c>
      <c r="AC611" s="36">
        <f>SUMIFS('CRSP Data'!$O:$O,'CRSP Data'!$C:$C,'Mthly Returns (PR)'!$C611,'CRSP Data'!$D:$D,'Mthly Returns (PR)'!$B611,'CRSP Data'!$A:$A,'Mthly Returns (PR)'!AC$1)</f>
        <v>0</v>
      </c>
      <c r="AD611" s="36">
        <f>SUMIFS('CRSP Data'!$O:$O,'CRSP Data'!$C:$C,'Mthly Returns (PR)'!$C611,'CRSP Data'!$D:$D,'Mthly Returns (PR)'!$B611,'CRSP Data'!$A:$A,'Mthly Returns (PR)'!AD$1)</f>
        <v>7.4510000000000007E-2</v>
      </c>
      <c r="AE611" s="36">
        <f>SUMIFS('CRSP Data'!$O:$O,'CRSP Data'!$C:$C,'Mthly Returns (PR)'!$C611,'CRSP Data'!$D:$D,'Mthly Returns (PR)'!$B611,'CRSP Data'!$A:$A,'Mthly Returns (PR)'!AE$1)</f>
        <v>0</v>
      </c>
    </row>
    <row r="612" spans="1:31" x14ac:dyDescent="0.35">
      <c r="A612" s="35">
        <f t="shared" si="9"/>
        <v>2000</v>
      </c>
      <c r="B612" s="35">
        <v>2000</v>
      </c>
      <c r="C612" s="35">
        <v>10</v>
      </c>
      <c r="D612" s="36">
        <f>SUMIFS('CRSP Data'!$O:$O,'CRSP Data'!$C:$C,'Mthly Returns (PR)'!$C612,'CRSP Data'!$D:$D,'Mthly Returns (PR)'!$B612,'CRSP Data'!$A:$A,'Mthly Returns (PR)'!D$1)</f>
        <v>6.0703E-2</v>
      </c>
      <c r="E612" s="36">
        <f>SUMIFS('CRSP Data'!$O:$O,'CRSP Data'!$C:$C,'Mthly Returns (PR)'!$C612,'CRSP Data'!$D:$D,'Mthly Returns (PR)'!$B612,'CRSP Data'!$A:$A,'Mthly Returns (PR)'!E$1)</f>
        <v>0</v>
      </c>
      <c r="F612" s="36">
        <f>SUMIFS('CRSP Data'!$O:$O,'CRSP Data'!$C:$C,'Mthly Returns (PR)'!$C612,'CRSP Data'!$D:$D,'Mthly Returns (PR)'!$B612,'CRSP Data'!$A:$A,'Mthly Returns (PR)'!F$1)</f>
        <v>0</v>
      </c>
      <c r="G612" s="36">
        <f>SUMIFS('CRSP Data'!$O:$O,'CRSP Data'!$C:$C,'Mthly Returns (PR)'!$C612,'CRSP Data'!$D:$D,'Mthly Returns (PR)'!$B612,'CRSP Data'!$A:$A,'Mthly Returns (PR)'!G$1)</f>
        <v>1.3204E-2</v>
      </c>
      <c r="H612" s="36">
        <f>SUMIFS('CRSP Data'!$O:$O,'CRSP Data'!$C:$C,'Mthly Returns (PR)'!$C612,'CRSP Data'!$D:$D,'Mthly Returns (PR)'!$B612,'CRSP Data'!$A:$A,'Mthly Returns (PR)'!H$1)</f>
        <v>0</v>
      </c>
      <c r="I612" s="36">
        <f>SUMIFS('CRSP Data'!$O:$O,'CRSP Data'!$C:$C,'Mthly Returns (PR)'!$C612,'CRSP Data'!$D:$D,'Mthly Returns (PR)'!$B612,'CRSP Data'!$A:$A,'Mthly Returns (PR)'!I$1)</f>
        <v>3.1136E-2</v>
      </c>
      <c r="J612" s="36">
        <f>SUMIFS('CRSP Data'!$O:$O,'CRSP Data'!$C:$C,'Mthly Returns (PR)'!$C612,'CRSP Data'!$D:$D,'Mthly Returns (PR)'!$B612,'CRSP Data'!$A:$A,'Mthly Returns (PR)'!J$1)</f>
        <v>0</v>
      </c>
      <c r="K612" s="36">
        <f>SUMIFS('CRSP Data'!$O:$O,'CRSP Data'!$C:$C,'Mthly Returns (PR)'!$C612,'CRSP Data'!$D:$D,'Mthly Returns (PR)'!$B612,'CRSP Data'!$A:$A,'Mthly Returns (PR)'!K$1)</f>
        <v>-5.5556000000000001E-2</v>
      </c>
      <c r="L612" s="36">
        <f>SUMIFS('CRSP Data'!$O:$O,'CRSP Data'!$C:$C,'Mthly Returns (PR)'!$C612,'CRSP Data'!$D:$D,'Mthly Returns (PR)'!$B612,'CRSP Data'!$A:$A,'Mthly Returns (PR)'!L$1)</f>
        <v>2.5833999999999999E-2</v>
      </c>
      <c r="M612" s="36">
        <f>SUMIFS('CRSP Data'!$O:$O,'CRSP Data'!$C:$C,'Mthly Returns (PR)'!$C612,'CRSP Data'!$D:$D,'Mthly Returns (PR)'!$B612,'CRSP Data'!$A:$A,'Mthly Returns (PR)'!M$1)</f>
        <v>8.0169999999999998E-3</v>
      </c>
      <c r="N612" s="36">
        <f>SUMIFS('CRSP Data'!$O:$O,'CRSP Data'!$C:$C,'Mthly Returns (PR)'!$C612,'CRSP Data'!$D:$D,'Mthly Returns (PR)'!$B612,'CRSP Data'!$A:$A,'Mthly Returns (PR)'!N$1)</f>
        <v>3.8019999999999998E-3</v>
      </c>
      <c r="O612" s="36">
        <f>SUMIFS('CRSP Data'!$O:$O,'CRSP Data'!$C:$C,'Mthly Returns (PR)'!$C612,'CRSP Data'!$D:$D,'Mthly Returns (PR)'!$B612,'CRSP Data'!$A:$A,'Mthly Returns (PR)'!O$1)</f>
        <v>-0.11155900000000001</v>
      </c>
      <c r="P612" s="36">
        <f>SUMIFS('CRSP Data'!$O:$O,'CRSP Data'!$C:$C,'Mthly Returns (PR)'!$C612,'CRSP Data'!$D:$D,'Mthly Returns (PR)'!$B612,'CRSP Data'!$A:$A,'Mthly Returns (PR)'!P$1)</f>
        <v>-6.3480999999999996E-2</v>
      </c>
      <c r="Q612" s="36">
        <f>SUMIFS('CRSP Data'!$O:$O,'CRSP Data'!$C:$C,'Mthly Returns (PR)'!$C612,'CRSP Data'!$D:$D,'Mthly Returns (PR)'!$B612,'CRSP Data'!$A:$A,'Mthly Returns (PR)'!Q$1)</f>
        <v>1.5873000000000002E-2</v>
      </c>
      <c r="R612" s="36">
        <f>SUMIFS('CRSP Data'!$O:$O,'CRSP Data'!$C:$C,'Mthly Returns (PR)'!$C612,'CRSP Data'!$D:$D,'Mthly Returns (PR)'!$B612,'CRSP Data'!$A:$A,'Mthly Returns (PR)'!R$1)</f>
        <v>2.3077E-2</v>
      </c>
      <c r="S612" s="36">
        <f>SUMIFS('CRSP Data'!$O:$O,'CRSP Data'!$C:$C,'Mthly Returns (PR)'!$C612,'CRSP Data'!$D:$D,'Mthly Returns (PR)'!$B612,'CRSP Data'!$A:$A,'Mthly Returns (PR)'!S$1)</f>
        <v>-3.9442999999999999E-2</v>
      </c>
      <c r="T612" s="36">
        <f>SUMIFS('CRSP Data'!$O:$O,'CRSP Data'!$C:$C,'Mthly Returns (PR)'!$C612,'CRSP Data'!$D:$D,'Mthly Returns (PR)'!$B612,'CRSP Data'!$A:$A,'Mthly Returns (PR)'!T$1)</f>
        <v>0.113695</v>
      </c>
      <c r="U612" s="36">
        <f>SUMIFS('CRSP Data'!$O:$O,'CRSP Data'!$C:$C,'Mthly Returns (PR)'!$C612,'CRSP Data'!$D:$D,'Mthly Returns (PR)'!$B612,'CRSP Data'!$A:$A,'Mthly Returns (PR)'!U$1)</f>
        <v>0</v>
      </c>
      <c r="V612" s="36">
        <f>SUMIFS('CRSP Data'!$O:$O,'CRSP Data'!$C:$C,'Mthly Returns (PR)'!$C612,'CRSP Data'!$D:$D,'Mthly Returns (PR)'!$B612,'CRSP Data'!$A:$A,'Mthly Returns (PR)'!V$1)</f>
        <v>2.9963E-2</v>
      </c>
      <c r="W612" s="36">
        <f>SUMIFS('CRSP Data'!$O:$O,'CRSP Data'!$C:$C,'Mthly Returns (PR)'!$C612,'CRSP Data'!$D:$D,'Mthly Returns (PR)'!$B612,'CRSP Data'!$A:$A,'Mthly Returns (PR)'!W$1)</f>
        <v>-7.2240000000000004E-3</v>
      </c>
      <c r="X612" s="36">
        <f>SUMIFS('CRSP Data'!$O:$O,'CRSP Data'!$C:$C,'Mthly Returns (PR)'!$C612,'CRSP Data'!$D:$D,'Mthly Returns (PR)'!$B612,'CRSP Data'!$A:$A,'Mthly Returns (PR)'!X$1)</f>
        <v>-7.1329000000000004E-2</v>
      </c>
      <c r="Y612" s="36">
        <f>SUMIFS('CRSP Data'!$O:$O,'CRSP Data'!$C:$C,'Mthly Returns (PR)'!$C612,'CRSP Data'!$D:$D,'Mthly Returns (PR)'!$B612,'CRSP Data'!$A:$A,'Mthly Returns (PR)'!Y$1)</f>
        <v>0.23624600000000001</v>
      </c>
      <c r="Z612" s="36">
        <f>SUMIFS('CRSP Data'!$O:$O,'CRSP Data'!$C:$C,'Mthly Returns (PR)'!$C612,'CRSP Data'!$D:$D,'Mthly Returns (PR)'!$B612,'CRSP Data'!$A:$A,'Mthly Returns (PR)'!Z$1)</f>
        <v>-9.4411999999999996E-2</v>
      </c>
      <c r="AA612" s="36">
        <f>SUMIFS('CRSP Data'!$O:$O,'CRSP Data'!$C:$C,'Mthly Returns (PR)'!$C612,'CRSP Data'!$D:$D,'Mthly Returns (PR)'!$B612,'CRSP Data'!$A:$A,'Mthly Returns (PR)'!AA$1)</f>
        <v>-6.4669000000000004E-2</v>
      </c>
      <c r="AB612" s="36">
        <f>SUMIFS('CRSP Data'!$O:$O,'CRSP Data'!$C:$C,'Mthly Returns (PR)'!$C612,'CRSP Data'!$D:$D,'Mthly Returns (PR)'!$B612,'CRSP Data'!$A:$A,'Mthly Returns (PR)'!AB$1)</f>
        <v>-1.0355E-2</v>
      </c>
      <c r="AC612" s="36">
        <f>SUMIFS('CRSP Data'!$O:$O,'CRSP Data'!$C:$C,'Mthly Returns (PR)'!$C612,'CRSP Data'!$D:$D,'Mthly Returns (PR)'!$B612,'CRSP Data'!$A:$A,'Mthly Returns (PR)'!AC$1)</f>
        <v>0</v>
      </c>
      <c r="AD612" s="36">
        <f>SUMIFS('CRSP Data'!$O:$O,'CRSP Data'!$C:$C,'Mthly Returns (PR)'!$C612,'CRSP Data'!$D:$D,'Mthly Returns (PR)'!$B612,'CRSP Data'!$A:$A,'Mthly Returns (PR)'!AD$1)</f>
        <v>-0.175182</v>
      </c>
      <c r="AE612" s="36">
        <f>SUMIFS('CRSP Data'!$O:$O,'CRSP Data'!$C:$C,'Mthly Returns (PR)'!$C612,'CRSP Data'!$D:$D,'Mthly Returns (PR)'!$B612,'CRSP Data'!$A:$A,'Mthly Returns (PR)'!AE$1)</f>
        <v>0</v>
      </c>
    </row>
    <row r="613" spans="1:31" x14ac:dyDescent="0.35">
      <c r="A613" s="35">
        <f t="shared" si="9"/>
        <v>2000</v>
      </c>
      <c r="B613" s="35">
        <v>2000</v>
      </c>
      <c r="C613" s="35">
        <v>11</v>
      </c>
      <c r="D613" s="36">
        <f>SUMIFS('CRSP Data'!$O:$O,'CRSP Data'!$C:$C,'Mthly Returns (PR)'!$C613,'CRSP Data'!$D:$D,'Mthly Returns (PR)'!$B613,'CRSP Data'!$A:$A,'Mthly Returns (PR)'!D$1)</f>
        <v>0.108434</v>
      </c>
      <c r="E613" s="36">
        <f>SUMIFS('CRSP Data'!$O:$O,'CRSP Data'!$C:$C,'Mthly Returns (PR)'!$C613,'CRSP Data'!$D:$D,'Mthly Returns (PR)'!$B613,'CRSP Data'!$A:$A,'Mthly Returns (PR)'!E$1)</f>
        <v>0</v>
      </c>
      <c r="F613" s="36">
        <f>SUMIFS('CRSP Data'!$O:$O,'CRSP Data'!$C:$C,'Mthly Returns (PR)'!$C613,'CRSP Data'!$D:$D,'Mthly Returns (PR)'!$B613,'CRSP Data'!$A:$A,'Mthly Returns (PR)'!F$1)</f>
        <v>0</v>
      </c>
      <c r="G613" s="36">
        <f>SUMIFS('CRSP Data'!$O:$O,'CRSP Data'!$C:$C,'Mthly Returns (PR)'!$C613,'CRSP Data'!$D:$D,'Mthly Returns (PR)'!$B613,'CRSP Data'!$A:$A,'Mthly Returns (PR)'!G$1)</f>
        <v>0</v>
      </c>
      <c r="H613" s="36">
        <f>SUMIFS('CRSP Data'!$O:$O,'CRSP Data'!$C:$C,'Mthly Returns (PR)'!$C613,'CRSP Data'!$D:$D,'Mthly Returns (PR)'!$B613,'CRSP Data'!$A:$A,'Mthly Returns (PR)'!H$1)</f>
        <v>0</v>
      </c>
      <c r="I613" s="36">
        <f>SUMIFS('CRSP Data'!$O:$O,'CRSP Data'!$C:$C,'Mthly Returns (PR)'!$C613,'CRSP Data'!$D:$D,'Mthly Returns (PR)'!$B613,'CRSP Data'!$A:$A,'Mthly Returns (PR)'!I$1)</f>
        <v>5.8615E-2</v>
      </c>
      <c r="J613" s="36">
        <f>SUMIFS('CRSP Data'!$O:$O,'CRSP Data'!$C:$C,'Mthly Returns (PR)'!$C613,'CRSP Data'!$D:$D,'Mthly Returns (PR)'!$B613,'CRSP Data'!$A:$A,'Mthly Returns (PR)'!J$1)</f>
        <v>0</v>
      </c>
      <c r="K613" s="36">
        <f>SUMIFS('CRSP Data'!$O:$O,'CRSP Data'!$C:$C,'Mthly Returns (PR)'!$C613,'CRSP Data'!$D:$D,'Mthly Returns (PR)'!$B613,'CRSP Data'!$A:$A,'Mthly Returns (PR)'!K$1)</f>
        <v>5.0173000000000002E-2</v>
      </c>
      <c r="L613" s="36">
        <f>SUMIFS('CRSP Data'!$O:$O,'CRSP Data'!$C:$C,'Mthly Returns (PR)'!$C613,'CRSP Data'!$D:$D,'Mthly Returns (PR)'!$B613,'CRSP Data'!$A:$A,'Mthly Returns (PR)'!L$1)</f>
        <v>7.345E-3</v>
      </c>
      <c r="M613" s="36">
        <f>SUMIFS('CRSP Data'!$O:$O,'CRSP Data'!$C:$C,'Mthly Returns (PR)'!$C613,'CRSP Data'!$D:$D,'Mthly Returns (PR)'!$B613,'CRSP Data'!$A:$A,'Mthly Returns (PR)'!M$1)</f>
        <v>4.0492E-2</v>
      </c>
      <c r="N613" s="36">
        <f>SUMIFS('CRSP Data'!$O:$O,'CRSP Data'!$C:$C,'Mthly Returns (PR)'!$C613,'CRSP Data'!$D:$D,'Mthly Returns (PR)'!$B613,'CRSP Data'!$A:$A,'Mthly Returns (PR)'!N$1)</f>
        <v>3.7880000000000001E-3</v>
      </c>
      <c r="O613" s="36">
        <f>SUMIFS('CRSP Data'!$O:$O,'CRSP Data'!$C:$C,'Mthly Returns (PR)'!$C613,'CRSP Data'!$D:$D,'Mthly Returns (PR)'!$B613,'CRSP Data'!$A:$A,'Mthly Returns (PR)'!O$1)</f>
        <v>-4.9924000000000003E-2</v>
      </c>
      <c r="P613" s="36">
        <f>SUMIFS('CRSP Data'!$O:$O,'CRSP Data'!$C:$C,'Mthly Returns (PR)'!$C613,'CRSP Data'!$D:$D,'Mthly Returns (PR)'!$B613,'CRSP Data'!$A:$A,'Mthly Returns (PR)'!P$1)</f>
        <v>-0.21096699999999999</v>
      </c>
      <c r="Q613" s="36">
        <f>SUMIFS('CRSP Data'!$O:$O,'CRSP Data'!$C:$C,'Mthly Returns (PR)'!$C613,'CRSP Data'!$D:$D,'Mthly Returns (PR)'!$B613,'CRSP Data'!$A:$A,'Mthly Returns (PR)'!Q$1)</f>
        <v>2.7344E-2</v>
      </c>
      <c r="R613" s="36">
        <f>SUMIFS('CRSP Data'!$O:$O,'CRSP Data'!$C:$C,'Mthly Returns (PR)'!$C613,'CRSP Data'!$D:$D,'Mthly Returns (PR)'!$B613,'CRSP Data'!$A:$A,'Mthly Returns (PR)'!R$1)</f>
        <v>3.0075000000000001E-2</v>
      </c>
      <c r="S613" s="36">
        <f>SUMIFS('CRSP Data'!$O:$O,'CRSP Data'!$C:$C,'Mthly Returns (PR)'!$C613,'CRSP Data'!$D:$D,'Mthly Returns (PR)'!$B613,'CRSP Data'!$A:$A,'Mthly Returns (PR)'!S$1)</f>
        <v>0.140097</v>
      </c>
      <c r="T613" s="36">
        <f>SUMIFS('CRSP Data'!$O:$O,'CRSP Data'!$C:$C,'Mthly Returns (PR)'!$C613,'CRSP Data'!$D:$D,'Mthly Returns (PR)'!$B613,'CRSP Data'!$A:$A,'Mthly Returns (PR)'!T$1)</f>
        <v>1.8561000000000001E-2</v>
      </c>
      <c r="U613" s="36">
        <f>SUMIFS('CRSP Data'!$O:$O,'CRSP Data'!$C:$C,'Mthly Returns (PR)'!$C613,'CRSP Data'!$D:$D,'Mthly Returns (PR)'!$B613,'CRSP Data'!$A:$A,'Mthly Returns (PR)'!U$1)</f>
        <v>0</v>
      </c>
      <c r="V613" s="36">
        <f>SUMIFS('CRSP Data'!$O:$O,'CRSP Data'!$C:$C,'Mthly Returns (PR)'!$C613,'CRSP Data'!$D:$D,'Mthly Returns (PR)'!$B613,'CRSP Data'!$A:$A,'Mthly Returns (PR)'!V$1)</f>
        <v>0.19636400000000001</v>
      </c>
      <c r="W613" s="36">
        <f>SUMIFS('CRSP Data'!$O:$O,'CRSP Data'!$C:$C,'Mthly Returns (PR)'!$C613,'CRSP Data'!$D:$D,'Mthly Returns (PR)'!$B613,'CRSP Data'!$A:$A,'Mthly Returns (PR)'!W$1)</f>
        <v>0.101871</v>
      </c>
      <c r="X613" s="36">
        <f>SUMIFS('CRSP Data'!$O:$O,'CRSP Data'!$C:$C,'Mthly Returns (PR)'!$C613,'CRSP Data'!$D:$D,'Mthly Returns (PR)'!$B613,'CRSP Data'!$A:$A,'Mthly Returns (PR)'!X$1)</f>
        <v>3.0120000000000001E-2</v>
      </c>
      <c r="Y613" s="36">
        <f>SUMIFS('CRSP Data'!$O:$O,'CRSP Data'!$C:$C,'Mthly Returns (PR)'!$C613,'CRSP Data'!$D:$D,'Mthly Returns (PR)'!$B613,'CRSP Data'!$A:$A,'Mthly Returns (PR)'!Y$1)</f>
        <v>-3.9267000000000003E-2</v>
      </c>
      <c r="Z613" s="36">
        <f>SUMIFS('CRSP Data'!$O:$O,'CRSP Data'!$C:$C,'Mthly Returns (PR)'!$C613,'CRSP Data'!$D:$D,'Mthly Returns (PR)'!$B613,'CRSP Data'!$A:$A,'Mthly Returns (PR)'!Z$1)</f>
        <v>7.4468000000000006E-2</v>
      </c>
      <c r="AA613" s="36">
        <f>SUMIFS('CRSP Data'!$O:$O,'CRSP Data'!$C:$C,'Mthly Returns (PR)'!$C613,'CRSP Data'!$D:$D,'Mthly Returns (PR)'!$B613,'CRSP Data'!$A:$A,'Mthly Returns (PR)'!AA$1)</f>
        <v>7.7572000000000002E-2</v>
      </c>
      <c r="AB613" s="36">
        <f>SUMIFS('CRSP Data'!$O:$O,'CRSP Data'!$C:$C,'Mthly Returns (PR)'!$C613,'CRSP Data'!$D:$D,'Mthly Returns (PR)'!$B613,'CRSP Data'!$A:$A,'Mthly Returns (PR)'!AB$1)</f>
        <v>-0.15396099999999999</v>
      </c>
      <c r="AC613" s="36">
        <f>SUMIFS('CRSP Data'!$O:$O,'CRSP Data'!$C:$C,'Mthly Returns (PR)'!$C613,'CRSP Data'!$D:$D,'Mthly Returns (PR)'!$B613,'CRSP Data'!$A:$A,'Mthly Returns (PR)'!AC$1)</f>
        <v>0</v>
      </c>
      <c r="AD613" s="36">
        <f>SUMIFS('CRSP Data'!$O:$O,'CRSP Data'!$C:$C,'Mthly Returns (PR)'!$C613,'CRSP Data'!$D:$D,'Mthly Returns (PR)'!$B613,'CRSP Data'!$A:$A,'Mthly Returns (PR)'!AD$1)</f>
        <v>-8.1858E-2</v>
      </c>
      <c r="AE613" s="36">
        <f>SUMIFS('CRSP Data'!$O:$O,'CRSP Data'!$C:$C,'Mthly Returns (PR)'!$C613,'CRSP Data'!$D:$D,'Mthly Returns (PR)'!$B613,'CRSP Data'!$A:$A,'Mthly Returns (PR)'!AE$1)</f>
        <v>0</v>
      </c>
    </row>
    <row r="614" spans="1:31" x14ac:dyDescent="0.35">
      <c r="A614" s="35">
        <f t="shared" si="9"/>
        <v>2000</v>
      </c>
      <c r="B614" s="35">
        <v>2000</v>
      </c>
      <c r="C614" s="35">
        <v>12</v>
      </c>
      <c r="D614" s="36">
        <f>SUMIFS('CRSP Data'!$O:$O,'CRSP Data'!$C:$C,'Mthly Returns (PR)'!$C614,'CRSP Data'!$D:$D,'Mthly Returns (PR)'!$B614,'CRSP Data'!$A:$A,'Mthly Returns (PR)'!D$1)</f>
        <v>1.0869999999999999E-2</v>
      </c>
      <c r="E614" s="36">
        <f>SUMIFS('CRSP Data'!$O:$O,'CRSP Data'!$C:$C,'Mthly Returns (PR)'!$C614,'CRSP Data'!$D:$D,'Mthly Returns (PR)'!$B614,'CRSP Data'!$A:$A,'Mthly Returns (PR)'!E$1)</f>
        <v>0</v>
      </c>
      <c r="F614" s="36">
        <f>SUMIFS('CRSP Data'!$O:$O,'CRSP Data'!$C:$C,'Mthly Returns (PR)'!$C614,'CRSP Data'!$D:$D,'Mthly Returns (PR)'!$B614,'CRSP Data'!$A:$A,'Mthly Returns (PR)'!F$1)</f>
        <v>0</v>
      </c>
      <c r="G614" s="36">
        <f>SUMIFS('CRSP Data'!$O:$O,'CRSP Data'!$C:$C,'Mthly Returns (PR)'!$C614,'CRSP Data'!$D:$D,'Mthly Returns (PR)'!$B614,'CRSP Data'!$A:$A,'Mthly Returns (PR)'!G$1)</f>
        <v>0</v>
      </c>
      <c r="H614" s="36">
        <f>SUMIFS('CRSP Data'!$O:$O,'CRSP Data'!$C:$C,'Mthly Returns (PR)'!$C614,'CRSP Data'!$D:$D,'Mthly Returns (PR)'!$B614,'CRSP Data'!$A:$A,'Mthly Returns (PR)'!H$1)</f>
        <v>0</v>
      </c>
      <c r="I614" s="36">
        <f>SUMIFS('CRSP Data'!$O:$O,'CRSP Data'!$C:$C,'Mthly Returns (PR)'!$C614,'CRSP Data'!$D:$D,'Mthly Returns (PR)'!$B614,'CRSP Data'!$A:$A,'Mthly Returns (PR)'!I$1)</f>
        <v>3.3556999999999997E-2</v>
      </c>
      <c r="J614" s="36">
        <f>SUMIFS('CRSP Data'!$O:$O,'CRSP Data'!$C:$C,'Mthly Returns (PR)'!$C614,'CRSP Data'!$D:$D,'Mthly Returns (PR)'!$B614,'CRSP Data'!$A:$A,'Mthly Returns (PR)'!J$1)</f>
        <v>0</v>
      </c>
      <c r="K614" s="36">
        <f>SUMIFS('CRSP Data'!$O:$O,'CRSP Data'!$C:$C,'Mthly Returns (PR)'!$C614,'CRSP Data'!$D:$D,'Mthly Returns (PR)'!$B614,'CRSP Data'!$A:$A,'Mthly Returns (PR)'!K$1)</f>
        <v>2.6359E-2</v>
      </c>
      <c r="L614" s="36">
        <f>SUMIFS('CRSP Data'!$O:$O,'CRSP Data'!$C:$C,'Mthly Returns (PR)'!$C614,'CRSP Data'!$D:$D,'Mthly Returns (PR)'!$B614,'CRSP Data'!$A:$A,'Mthly Returns (PR)'!L$1)</f>
        <v>0.11666700000000001</v>
      </c>
      <c r="M614" s="36">
        <f>SUMIFS('CRSP Data'!$O:$O,'CRSP Data'!$C:$C,'Mthly Returns (PR)'!$C614,'CRSP Data'!$D:$D,'Mthly Returns (PR)'!$B614,'CRSP Data'!$A:$A,'Mthly Returns (PR)'!M$1)</f>
        <v>-5.212E-2</v>
      </c>
      <c r="N614" s="36">
        <f>SUMIFS('CRSP Data'!$O:$O,'CRSP Data'!$C:$C,'Mthly Returns (PR)'!$C614,'CRSP Data'!$D:$D,'Mthly Returns (PR)'!$B614,'CRSP Data'!$A:$A,'Mthly Returns (PR)'!N$1)</f>
        <v>8.3018999999999996E-2</v>
      </c>
      <c r="O614" s="36">
        <f>SUMIFS('CRSP Data'!$O:$O,'CRSP Data'!$C:$C,'Mthly Returns (PR)'!$C614,'CRSP Data'!$D:$D,'Mthly Returns (PR)'!$B614,'CRSP Data'!$A:$A,'Mthly Returns (PR)'!O$1)</f>
        <v>0.103503</v>
      </c>
      <c r="P614" s="36">
        <f>SUMIFS('CRSP Data'!$O:$O,'CRSP Data'!$C:$C,'Mthly Returns (PR)'!$C614,'CRSP Data'!$D:$D,'Mthly Returns (PR)'!$B614,'CRSP Data'!$A:$A,'Mthly Returns (PR)'!P$1)</f>
        <v>0.28378399999999998</v>
      </c>
      <c r="Q614" s="36">
        <f>SUMIFS('CRSP Data'!$O:$O,'CRSP Data'!$C:$C,'Mthly Returns (PR)'!$C614,'CRSP Data'!$D:$D,'Mthly Returns (PR)'!$B614,'CRSP Data'!$A:$A,'Mthly Returns (PR)'!Q$1)</f>
        <v>1.5209E-2</v>
      </c>
      <c r="R614" s="36">
        <f>SUMIFS('CRSP Data'!$O:$O,'CRSP Data'!$C:$C,'Mthly Returns (PR)'!$C614,'CRSP Data'!$D:$D,'Mthly Returns (PR)'!$B614,'CRSP Data'!$A:$A,'Mthly Returns (PR)'!R$1)</f>
        <v>0.19708000000000001</v>
      </c>
      <c r="S614" s="36">
        <f>SUMIFS('CRSP Data'!$O:$O,'CRSP Data'!$C:$C,'Mthly Returns (PR)'!$C614,'CRSP Data'!$D:$D,'Mthly Returns (PR)'!$B614,'CRSP Data'!$A:$A,'Mthly Returns (PR)'!S$1)</f>
        <v>6.9915000000000005E-2</v>
      </c>
      <c r="T614" s="36">
        <f>SUMIFS('CRSP Data'!$O:$O,'CRSP Data'!$C:$C,'Mthly Returns (PR)'!$C614,'CRSP Data'!$D:$D,'Mthly Returns (PR)'!$B614,'CRSP Data'!$A:$A,'Mthly Returns (PR)'!T$1)</f>
        <v>-0.27107100000000001</v>
      </c>
      <c r="U614" s="36">
        <f>SUMIFS('CRSP Data'!$O:$O,'CRSP Data'!$C:$C,'Mthly Returns (PR)'!$C614,'CRSP Data'!$D:$D,'Mthly Returns (PR)'!$B614,'CRSP Data'!$A:$A,'Mthly Returns (PR)'!U$1)</f>
        <v>0</v>
      </c>
      <c r="V614" s="36">
        <f>SUMIFS('CRSP Data'!$O:$O,'CRSP Data'!$C:$C,'Mthly Returns (PR)'!$C614,'CRSP Data'!$D:$D,'Mthly Returns (PR)'!$B614,'CRSP Data'!$A:$A,'Mthly Returns (PR)'!V$1)</f>
        <v>8.8146000000000002E-2</v>
      </c>
      <c r="W614" s="36">
        <f>SUMIFS('CRSP Data'!$O:$O,'CRSP Data'!$C:$C,'Mthly Returns (PR)'!$C614,'CRSP Data'!$D:$D,'Mthly Returns (PR)'!$B614,'CRSP Data'!$A:$A,'Mthly Returns (PR)'!W$1)</f>
        <v>5.9774000000000001E-2</v>
      </c>
      <c r="X614" s="36">
        <f>SUMIFS('CRSP Data'!$O:$O,'CRSP Data'!$C:$C,'Mthly Returns (PR)'!$C614,'CRSP Data'!$D:$D,'Mthly Returns (PR)'!$B614,'CRSP Data'!$A:$A,'Mthly Returns (PR)'!X$1)</f>
        <v>0.13742699999999999</v>
      </c>
      <c r="Y614" s="36">
        <f>SUMIFS('CRSP Data'!$O:$O,'CRSP Data'!$C:$C,'Mthly Returns (PR)'!$C614,'CRSP Data'!$D:$D,'Mthly Returns (PR)'!$B614,'CRSP Data'!$A:$A,'Mthly Returns (PR)'!Y$1)</f>
        <v>-0.318801</v>
      </c>
      <c r="Z614" s="36">
        <f>SUMIFS('CRSP Data'!$O:$O,'CRSP Data'!$C:$C,'Mthly Returns (PR)'!$C614,'CRSP Data'!$D:$D,'Mthly Returns (PR)'!$B614,'CRSP Data'!$A:$A,'Mthly Returns (PR)'!Z$1)</f>
        <v>5.3464999999999999E-2</v>
      </c>
      <c r="AA614" s="36">
        <f>SUMIFS('CRSP Data'!$O:$O,'CRSP Data'!$C:$C,'Mthly Returns (PR)'!$C614,'CRSP Data'!$D:$D,'Mthly Returns (PR)'!$B614,'CRSP Data'!$A:$A,'Mthly Returns (PR)'!AA$1)</f>
        <v>0.109546</v>
      </c>
      <c r="AB614" s="36">
        <f>SUMIFS('CRSP Data'!$O:$O,'CRSP Data'!$C:$C,'Mthly Returns (PR)'!$C614,'CRSP Data'!$D:$D,'Mthly Returns (PR)'!$B614,'CRSP Data'!$A:$A,'Mthly Returns (PR)'!AB$1)</f>
        <v>0.12897500000000001</v>
      </c>
      <c r="AC614" s="36">
        <f>SUMIFS('CRSP Data'!$O:$O,'CRSP Data'!$C:$C,'Mthly Returns (PR)'!$C614,'CRSP Data'!$D:$D,'Mthly Returns (PR)'!$B614,'CRSP Data'!$A:$A,'Mthly Returns (PR)'!AC$1)</f>
        <v>0</v>
      </c>
      <c r="AD614" s="36">
        <f>SUMIFS('CRSP Data'!$O:$O,'CRSP Data'!$C:$C,'Mthly Returns (PR)'!$C614,'CRSP Data'!$D:$D,'Mthly Returns (PR)'!$B614,'CRSP Data'!$A:$A,'Mthly Returns (PR)'!AD$1)</f>
        <v>6.7470000000000002E-2</v>
      </c>
      <c r="AE614" s="36">
        <f>SUMIFS('CRSP Data'!$O:$O,'CRSP Data'!$C:$C,'Mthly Returns (PR)'!$C614,'CRSP Data'!$D:$D,'Mthly Returns (PR)'!$B614,'CRSP Data'!$A:$A,'Mthly Returns (PR)'!AE$1)</f>
        <v>0</v>
      </c>
    </row>
    <row r="615" spans="1:31" x14ac:dyDescent="0.35">
      <c r="A615" s="35">
        <f t="shared" si="9"/>
        <v>2000</v>
      </c>
      <c r="B615" s="35">
        <v>2001</v>
      </c>
      <c r="C615" s="35">
        <v>1</v>
      </c>
      <c r="D615" s="36">
        <f>SUMIFS('CRSP Data'!$O:$O,'CRSP Data'!$C:$C,'Mthly Returns (PR)'!$C615,'CRSP Data'!$D:$D,'Mthly Returns (PR)'!$B615,'CRSP Data'!$A:$A,'Mthly Returns (PR)'!D$1)</f>
        <v>-6.9891999999999996E-2</v>
      </c>
      <c r="E615" s="36">
        <f>SUMIFS('CRSP Data'!$O:$O,'CRSP Data'!$C:$C,'Mthly Returns (PR)'!$C615,'CRSP Data'!$D:$D,'Mthly Returns (PR)'!$B615,'CRSP Data'!$A:$A,'Mthly Returns (PR)'!E$1)</f>
        <v>0</v>
      </c>
      <c r="F615" s="36">
        <f>SUMIFS('CRSP Data'!$O:$O,'CRSP Data'!$C:$C,'Mthly Returns (PR)'!$C615,'CRSP Data'!$D:$D,'Mthly Returns (PR)'!$B615,'CRSP Data'!$A:$A,'Mthly Returns (PR)'!F$1)</f>
        <v>0</v>
      </c>
      <c r="G615" s="36">
        <f>SUMIFS('CRSP Data'!$O:$O,'CRSP Data'!$C:$C,'Mthly Returns (PR)'!$C615,'CRSP Data'!$D:$D,'Mthly Returns (PR)'!$B615,'CRSP Data'!$A:$A,'Mthly Returns (PR)'!G$1)</f>
        <v>0</v>
      </c>
      <c r="H615" s="36">
        <f>SUMIFS('CRSP Data'!$O:$O,'CRSP Data'!$C:$C,'Mthly Returns (PR)'!$C615,'CRSP Data'!$D:$D,'Mthly Returns (PR)'!$B615,'CRSP Data'!$A:$A,'Mthly Returns (PR)'!H$1)</f>
        <v>0</v>
      </c>
      <c r="I615" s="36">
        <f>SUMIFS('CRSP Data'!$O:$O,'CRSP Data'!$C:$C,'Mthly Returns (PR)'!$C615,'CRSP Data'!$D:$D,'Mthly Returns (PR)'!$B615,'CRSP Data'!$A:$A,'Mthly Returns (PR)'!I$1)</f>
        <v>-9.2467999999999995E-2</v>
      </c>
      <c r="J615" s="36">
        <f>SUMIFS('CRSP Data'!$O:$O,'CRSP Data'!$C:$C,'Mthly Returns (PR)'!$C615,'CRSP Data'!$D:$D,'Mthly Returns (PR)'!$B615,'CRSP Data'!$A:$A,'Mthly Returns (PR)'!J$1)</f>
        <v>0</v>
      </c>
      <c r="K615" s="36">
        <f>SUMIFS('CRSP Data'!$O:$O,'CRSP Data'!$C:$C,'Mthly Returns (PR)'!$C615,'CRSP Data'!$D:$D,'Mthly Returns (PR)'!$B615,'CRSP Data'!$A:$A,'Mthly Returns (PR)'!K$1)</f>
        <v>-9.3675999999999995E-2</v>
      </c>
      <c r="L615" s="36">
        <f>SUMIFS('CRSP Data'!$O:$O,'CRSP Data'!$C:$C,'Mthly Returns (PR)'!$C615,'CRSP Data'!$D:$D,'Mthly Returns (PR)'!$B615,'CRSP Data'!$A:$A,'Mthly Returns (PR)'!L$1)</f>
        <v>-7.7612E-2</v>
      </c>
      <c r="M615" s="36">
        <f>SUMIFS('CRSP Data'!$O:$O,'CRSP Data'!$C:$C,'Mthly Returns (PR)'!$C615,'CRSP Data'!$D:$D,'Mthly Returns (PR)'!$B615,'CRSP Data'!$A:$A,'Mthly Returns (PR)'!M$1)</f>
        <v>-0.14205300000000001</v>
      </c>
      <c r="N615" s="36">
        <f>SUMIFS('CRSP Data'!$O:$O,'CRSP Data'!$C:$C,'Mthly Returns (PR)'!$C615,'CRSP Data'!$D:$D,'Mthly Returns (PR)'!$B615,'CRSP Data'!$A:$A,'Mthly Returns (PR)'!N$1)</f>
        <v>-0.191638</v>
      </c>
      <c r="O615" s="36">
        <f>SUMIFS('CRSP Data'!$O:$O,'CRSP Data'!$C:$C,'Mthly Returns (PR)'!$C615,'CRSP Data'!$D:$D,'Mthly Returns (PR)'!$B615,'CRSP Data'!$A:$A,'Mthly Returns (PR)'!O$1)</f>
        <v>-0.129582</v>
      </c>
      <c r="P615" s="36">
        <f>SUMIFS('CRSP Data'!$O:$O,'CRSP Data'!$C:$C,'Mthly Returns (PR)'!$C615,'CRSP Data'!$D:$D,'Mthly Returns (PR)'!$B615,'CRSP Data'!$A:$A,'Mthly Returns (PR)'!P$1)</f>
        <v>-3.7594000000000002E-2</v>
      </c>
      <c r="Q615" s="36">
        <f>SUMIFS('CRSP Data'!$O:$O,'CRSP Data'!$C:$C,'Mthly Returns (PR)'!$C615,'CRSP Data'!$D:$D,'Mthly Returns (PR)'!$B615,'CRSP Data'!$A:$A,'Mthly Returns (PR)'!Q$1)</f>
        <v>3.8502000000000002E-2</v>
      </c>
      <c r="R615" s="36">
        <f>SUMIFS('CRSP Data'!$O:$O,'CRSP Data'!$C:$C,'Mthly Returns (PR)'!$C615,'CRSP Data'!$D:$D,'Mthly Returns (PR)'!$B615,'CRSP Data'!$A:$A,'Mthly Returns (PR)'!R$1)</f>
        <v>-0.12520300000000001</v>
      </c>
      <c r="S615" s="36">
        <f>SUMIFS('CRSP Data'!$O:$O,'CRSP Data'!$C:$C,'Mthly Returns (PR)'!$C615,'CRSP Data'!$D:$D,'Mthly Returns (PR)'!$B615,'CRSP Data'!$A:$A,'Mthly Returns (PR)'!S$1)</f>
        <v>-0.11762400000000001</v>
      </c>
      <c r="T615" s="36">
        <f>SUMIFS('CRSP Data'!$O:$O,'CRSP Data'!$C:$C,'Mthly Returns (PR)'!$C615,'CRSP Data'!$D:$D,'Mthly Returns (PR)'!$B615,'CRSP Data'!$A:$A,'Mthly Returns (PR)'!T$1)</f>
        <v>-0.28749999999999998</v>
      </c>
      <c r="U615" s="36">
        <f>SUMIFS('CRSP Data'!$O:$O,'CRSP Data'!$C:$C,'Mthly Returns (PR)'!$C615,'CRSP Data'!$D:$D,'Mthly Returns (PR)'!$B615,'CRSP Data'!$A:$A,'Mthly Returns (PR)'!U$1)</f>
        <v>0</v>
      </c>
      <c r="V615" s="36">
        <f>SUMIFS('CRSP Data'!$O:$O,'CRSP Data'!$C:$C,'Mthly Returns (PR)'!$C615,'CRSP Data'!$D:$D,'Mthly Returns (PR)'!$B615,'CRSP Data'!$A:$A,'Mthly Returns (PR)'!V$1)</f>
        <v>-0.17899399999999999</v>
      </c>
      <c r="W615" s="36">
        <f>SUMIFS('CRSP Data'!$O:$O,'CRSP Data'!$C:$C,'Mthly Returns (PR)'!$C615,'CRSP Data'!$D:$D,'Mthly Returns (PR)'!$B615,'CRSP Data'!$A:$A,'Mthly Returns (PR)'!W$1)</f>
        <v>-0.138157</v>
      </c>
      <c r="X615" s="36">
        <f>SUMIFS('CRSP Data'!$O:$O,'CRSP Data'!$C:$C,'Mthly Returns (PR)'!$C615,'CRSP Data'!$D:$D,'Mthly Returns (PR)'!$B615,'CRSP Data'!$A:$A,'Mthly Returns (PR)'!X$1)</f>
        <v>-0.158663</v>
      </c>
      <c r="Y615" s="36">
        <f>SUMIFS('CRSP Data'!$O:$O,'CRSP Data'!$C:$C,'Mthly Returns (PR)'!$C615,'CRSP Data'!$D:$D,'Mthly Returns (PR)'!$B615,'CRSP Data'!$A:$A,'Mthly Returns (PR)'!Y$1)</f>
        <v>-0.14624000000000001</v>
      </c>
      <c r="Z615" s="36">
        <f>SUMIFS('CRSP Data'!$O:$O,'CRSP Data'!$C:$C,'Mthly Returns (PR)'!$C615,'CRSP Data'!$D:$D,'Mthly Returns (PR)'!$B615,'CRSP Data'!$A:$A,'Mthly Returns (PR)'!Z$1)</f>
        <v>-0.122406</v>
      </c>
      <c r="AA615" s="36">
        <f>SUMIFS('CRSP Data'!$O:$O,'CRSP Data'!$C:$C,'Mthly Returns (PR)'!$C615,'CRSP Data'!$D:$D,'Mthly Returns (PR)'!$B615,'CRSP Data'!$A:$A,'Mthly Returns (PR)'!AA$1)</f>
        <v>-0.14854700000000001</v>
      </c>
      <c r="AB615" s="36">
        <f>SUMIFS('CRSP Data'!$O:$O,'CRSP Data'!$C:$C,'Mthly Returns (PR)'!$C615,'CRSP Data'!$D:$D,'Mthly Returns (PR)'!$B615,'CRSP Data'!$A:$A,'Mthly Returns (PR)'!AB$1)</f>
        <v>-2.0219000000000001E-2</v>
      </c>
      <c r="AC615" s="36">
        <f>SUMIFS('CRSP Data'!$O:$O,'CRSP Data'!$C:$C,'Mthly Returns (PR)'!$C615,'CRSP Data'!$D:$D,'Mthly Returns (PR)'!$B615,'CRSP Data'!$A:$A,'Mthly Returns (PR)'!AC$1)</f>
        <v>0</v>
      </c>
      <c r="AD615" s="36">
        <f>SUMIFS('CRSP Data'!$O:$O,'CRSP Data'!$C:$C,'Mthly Returns (PR)'!$C615,'CRSP Data'!$D:$D,'Mthly Returns (PR)'!$B615,'CRSP Data'!$A:$A,'Mthly Returns (PR)'!AD$1)</f>
        <v>4.0722000000000001E-2</v>
      </c>
      <c r="AE615" s="36">
        <f>SUMIFS('CRSP Data'!$O:$O,'CRSP Data'!$C:$C,'Mthly Returns (PR)'!$C615,'CRSP Data'!$D:$D,'Mthly Returns (PR)'!$B615,'CRSP Data'!$A:$A,'Mthly Returns (PR)'!AE$1)</f>
        <v>0</v>
      </c>
    </row>
    <row r="616" spans="1:31" x14ac:dyDescent="0.35">
      <c r="A616" s="35">
        <f t="shared" si="9"/>
        <v>2000</v>
      </c>
      <c r="B616" s="35">
        <v>2001</v>
      </c>
      <c r="C616" s="35">
        <v>2</v>
      </c>
      <c r="D616" s="36">
        <f>SUMIFS('CRSP Data'!$O:$O,'CRSP Data'!$C:$C,'Mthly Returns (PR)'!$C616,'CRSP Data'!$D:$D,'Mthly Returns (PR)'!$B616,'CRSP Data'!$A:$A,'Mthly Returns (PR)'!D$1)</f>
        <v>9.9191000000000001E-2</v>
      </c>
      <c r="E616" s="36">
        <f>SUMIFS('CRSP Data'!$O:$O,'CRSP Data'!$C:$C,'Mthly Returns (PR)'!$C616,'CRSP Data'!$D:$D,'Mthly Returns (PR)'!$B616,'CRSP Data'!$A:$A,'Mthly Returns (PR)'!E$1)</f>
        <v>0</v>
      </c>
      <c r="F616" s="36">
        <f>SUMIFS('CRSP Data'!$O:$O,'CRSP Data'!$C:$C,'Mthly Returns (PR)'!$C616,'CRSP Data'!$D:$D,'Mthly Returns (PR)'!$B616,'CRSP Data'!$A:$A,'Mthly Returns (PR)'!F$1)</f>
        <v>0</v>
      </c>
      <c r="G616" s="36">
        <f>SUMIFS('CRSP Data'!$O:$O,'CRSP Data'!$C:$C,'Mthly Returns (PR)'!$C616,'CRSP Data'!$D:$D,'Mthly Returns (PR)'!$B616,'CRSP Data'!$A:$A,'Mthly Returns (PR)'!G$1)</f>
        <v>0</v>
      </c>
      <c r="H616" s="36">
        <f>SUMIFS('CRSP Data'!$O:$O,'CRSP Data'!$C:$C,'Mthly Returns (PR)'!$C616,'CRSP Data'!$D:$D,'Mthly Returns (PR)'!$B616,'CRSP Data'!$A:$A,'Mthly Returns (PR)'!H$1)</f>
        <v>0</v>
      </c>
      <c r="I616" s="36">
        <f>SUMIFS('CRSP Data'!$O:$O,'CRSP Data'!$C:$C,'Mthly Returns (PR)'!$C616,'CRSP Data'!$D:$D,'Mthly Returns (PR)'!$B616,'CRSP Data'!$A:$A,'Mthly Returns (PR)'!I$1)</f>
        <v>5.5238000000000002E-2</v>
      </c>
      <c r="J616" s="36">
        <f>SUMIFS('CRSP Data'!$O:$O,'CRSP Data'!$C:$C,'Mthly Returns (PR)'!$C616,'CRSP Data'!$D:$D,'Mthly Returns (PR)'!$B616,'CRSP Data'!$A:$A,'Mthly Returns (PR)'!J$1)</f>
        <v>0</v>
      </c>
      <c r="K616" s="36">
        <f>SUMIFS('CRSP Data'!$O:$O,'CRSP Data'!$C:$C,'Mthly Returns (PR)'!$C616,'CRSP Data'!$D:$D,'Mthly Returns (PR)'!$B616,'CRSP Data'!$A:$A,'Mthly Returns (PR)'!K$1)</f>
        <v>2.8903000000000002E-2</v>
      </c>
      <c r="L616" s="36">
        <f>SUMIFS('CRSP Data'!$O:$O,'CRSP Data'!$C:$C,'Mthly Returns (PR)'!$C616,'CRSP Data'!$D:$D,'Mthly Returns (PR)'!$B616,'CRSP Data'!$A:$A,'Mthly Returns (PR)'!L$1)</f>
        <v>6.0840999999999999E-2</v>
      </c>
      <c r="M616" s="36">
        <f>SUMIFS('CRSP Data'!$O:$O,'CRSP Data'!$C:$C,'Mthly Returns (PR)'!$C616,'CRSP Data'!$D:$D,'Mthly Returns (PR)'!$B616,'CRSP Data'!$A:$A,'Mthly Returns (PR)'!M$1)</f>
        <v>0.114301</v>
      </c>
      <c r="N616" s="36">
        <f>SUMIFS('CRSP Data'!$O:$O,'CRSP Data'!$C:$C,'Mthly Returns (PR)'!$C616,'CRSP Data'!$D:$D,'Mthly Returns (PR)'!$B616,'CRSP Data'!$A:$A,'Mthly Returns (PR)'!N$1)</f>
        <v>0.12155199999999999</v>
      </c>
      <c r="O616" s="36">
        <f>SUMIFS('CRSP Data'!$O:$O,'CRSP Data'!$C:$C,'Mthly Returns (PR)'!$C616,'CRSP Data'!$D:$D,'Mthly Returns (PR)'!$B616,'CRSP Data'!$A:$A,'Mthly Returns (PR)'!O$1)</f>
        <v>0.114324</v>
      </c>
      <c r="P616" s="36">
        <f>SUMIFS('CRSP Data'!$O:$O,'CRSP Data'!$C:$C,'Mthly Returns (PR)'!$C616,'CRSP Data'!$D:$D,'Mthly Returns (PR)'!$B616,'CRSP Data'!$A:$A,'Mthly Returns (PR)'!P$1)</f>
        <v>-0.14374999999999999</v>
      </c>
      <c r="Q616" s="36">
        <f>SUMIFS('CRSP Data'!$O:$O,'CRSP Data'!$C:$C,'Mthly Returns (PR)'!$C616,'CRSP Data'!$D:$D,'Mthly Returns (PR)'!$B616,'CRSP Data'!$A:$A,'Mthly Returns (PR)'!Q$1)</f>
        <v>-8.6549999999999995E-3</v>
      </c>
      <c r="R616" s="36">
        <f>SUMIFS('CRSP Data'!$O:$O,'CRSP Data'!$C:$C,'Mthly Returns (PR)'!$C616,'CRSP Data'!$D:$D,'Mthly Returns (PR)'!$B616,'CRSP Data'!$A:$A,'Mthly Returns (PR)'!R$1)</f>
        <v>6.4311999999999994E-2</v>
      </c>
      <c r="S616" s="36">
        <f>SUMIFS('CRSP Data'!$O:$O,'CRSP Data'!$C:$C,'Mthly Returns (PR)'!$C616,'CRSP Data'!$D:$D,'Mthly Returns (PR)'!$B616,'CRSP Data'!$A:$A,'Mthly Returns (PR)'!S$1)</f>
        <v>1.149E-2</v>
      </c>
      <c r="T616" s="36">
        <f>SUMIFS('CRSP Data'!$O:$O,'CRSP Data'!$C:$C,'Mthly Returns (PR)'!$C616,'CRSP Data'!$D:$D,'Mthly Returns (PR)'!$B616,'CRSP Data'!$A:$A,'Mthly Returns (PR)'!T$1)</f>
        <v>-2.0351000000000001E-2</v>
      </c>
      <c r="U616" s="36">
        <f>SUMIFS('CRSP Data'!$O:$O,'CRSP Data'!$C:$C,'Mthly Returns (PR)'!$C616,'CRSP Data'!$D:$D,'Mthly Returns (PR)'!$B616,'CRSP Data'!$A:$A,'Mthly Returns (PR)'!U$1)</f>
        <v>0</v>
      </c>
      <c r="V616" s="36">
        <f>SUMIFS('CRSP Data'!$O:$O,'CRSP Data'!$C:$C,'Mthly Returns (PR)'!$C616,'CRSP Data'!$D:$D,'Mthly Returns (PR)'!$B616,'CRSP Data'!$A:$A,'Mthly Returns (PR)'!V$1)</f>
        <v>6.5596000000000002E-2</v>
      </c>
      <c r="W616" s="36">
        <f>SUMIFS('CRSP Data'!$O:$O,'CRSP Data'!$C:$C,'Mthly Returns (PR)'!$C616,'CRSP Data'!$D:$D,'Mthly Returns (PR)'!$B616,'CRSP Data'!$A:$A,'Mthly Returns (PR)'!W$1)</f>
        <v>8.0317E-2</v>
      </c>
      <c r="X616" s="36">
        <f>SUMIFS('CRSP Data'!$O:$O,'CRSP Data'!$C:$C,'Mthly Returns (PR)'!$C616,'CRSP Data'!$D:$D,'Mthly Returns (PR)'!$B616,'CRSP Data'!$A:$A,'Mthly Returns (PR)'!X$1)</f>
        <v>9.5330999999999999E-2</v>
      </c>
      <c r="Y616" s="36">
        <f>SUMIFS('CRSP Data'!$O:$O,'CRSP Data'!$C:$C,'Mthly Returns (PR)'!$C616,'CRSP Data'!$D:$D,'Mthly Returns (PR)'!$B616,'CRSP Data'!$A:$A,'Mthly Returns (PR)'!Y$1)</f>
        <v>0.116941</v>
      </c>
      <c r="Z616" s="36">
        <f>SUMIFS('CRSP Data'!$O:$O,'CRSP Data'!$C:$C,'Mthly Returns (PR)'!$C616,'CRSP Data'!$D:$D,'Mthly Returns (PR)'!$B616,'CRSP Data'!$A:$A,'Mthly Returns (PR)'!Z$1)</f>
        <v>6.0657999999999997E-2</v>
      </c>
      <c r="AA616" s="36">
        <f>SUMIFS('CRSP Data'!$O:$O,'CRSP Data'!$C:$C,'Mthly Returns (PR)'!$C616,'CRSP Data'!$D:$D,'Mthly Returns (PR)'!$B616,'CRSP Data'!$A:$A,'Mthly Returns (PR)'!AA$1)</f>
        <v>9.3029000000000001E-2</v>
      </c>
      <c r="AB616" s="36">
        <f>SUMIFS('CRSP Data'!$O:$O,'CRSP Data'!$C:$C,'Mthly Returns (PR)'!$C616,'CRSP Data'!$D:$D,'Mthly Returns (PR)'!$B616,'CRSP Data'!$A:$A,'Mthly Returns (PR)'!AB$1)</f>
        <v>6.5678E-2</v>
      </c>
      <c r="AC616" s="36">
        <f>SUMIFS('CRSP Data'!$O:$O,'CRSP Data'!$C:$C,'Mthly Returns (PR)'!$C616,'CRSP Data'!$D:$D,'Mthly Returns (PR)'!$B616,'CRSP Data'!$A:$A,'Mthly Returns (PR)'!AC$1)</f>
        <v>0</v>
      </c>
      <c r="AD616" s="36">
        <f>SUMIFS('CRSP Data'!$O:$O,'CRSP Data'!$C:$C,'Mthly Returns (PR)'!$C616,'CRSP Data'!$D:$D,'Mthly Returns (PR)'!$B616,'CRSP Data'!$A:$A,'Mthly Returns (PR)'!AD$1)</f>
        <v>-6.3508999999999996E-2</v>
      </c>
      <c r="AE616" s="36">
        <f>SUMIFS('CRSP Data'!$O:$O,'CRSP Data'!$C:$C,'Mthly Returns (PR)'!$C616,'CRSP Data'!$D:$D,'Mthly Returns (PR)'!$B616,'CRSP Data'!$A:$A,'Mthly Returns (PR)'!AE$1)</f>
        <v>0</v>
      </c>
    </row>
    <row r="617" spans="1:31" x14ac:dyDescent="0.35">
      <c r="A617" s="35">
        <f t="shared" si="9"/>
        <v>2000</v>
      </c>
      <c r="B617" s="35">
        <v>2001</v>
      </c>
      <c r="C617" s="35">
        <v>3</v>
      </c>
      <c r="D617" s="36">
        <f>SUMIFS('CRSP Data'!$O:$O,'CRSP Data'!$C:$C,'Mthly Returns (PR)'!$C617,'CRSP Data'!$D:$D,'Mthly Returns (PR)'!$B617,'CRSP Data'!$A:$A,'Mthly Returns (PR)'!D$1)</f>
        <v>-1.1358999999999999E-2</v>
      </c>
      <c r="E617" s="36">
        <f>SUMIFS('CRSP Data'!$O:$O,'CRSP Data'!$C:$C,'Mthly Returns (PR)'!$C617,'CRSP Data'!$D:$D,'Mthly Returns (PR)'!$B617,'CRSP Data'!$A:$A,'Mthly Returns (PR)'!E$1)</f>
        <v>0</v>
      </c>
      <c r="F617" s="36">
        <f>SUMIFS('CRSP Data'!$O:$O,'CRSP Data'!$C:$C,'Mthly Returns (PR)'!$C617,'CRSP Data'!$D:$D,'Mthly Returns (PR)'!$B617,'CRSP Data'!$A:$A,'Mthly Returns (PR)'!F$1)</f>
        <v>0</v>
      </c>
      <c r="G617" s="36">
        <f>SUMIFS('CRSP Data'!$O:$O,'CRSP Data'!$C:$C,'Mthly Returns (PR)'!$C617,'CRSP Data'!$D:$D,'Mthly Returns (PR)'!$B617,'CRSP Data'!$A:$A,'Mthly Returns (PR)'!G$1)</f>
        <v>0</v>
      </c>
      <c r="H617" s="36">
        <f>SUMIFS('CRSP Data'!$O:$O,'CRSP Data'!$C:$C,'Mthly Returns (PR)'!$C617,'CRSP Data'!$D:$D,'Mthly Returns (PR)'!$B617,'CRSP Data'!$A:$A,'Mthly Returns (PR)'!H$1)</f>
        <v>0</v>
      </c>
      <c r="I617" s="36">
        <f>SUMIFS('CRSP Data'!$O:$O,'CRSP Data'!$C:$C,'Mthly Returns (PR)'!$C617,'CRSP Data'!$D:$D,'Mthly Returns (PR)'!$B617,'CRSP Data'!$A:$A,'Mthly Returns (PR)'!I$1)</f>
        <v>6.2379999999999996E-3</v>
      </c>
      <c r="J617" s="36">
        <f>SUMIFS('CRSP Data'!$O:$O,'CRSP Data'!$C:$C,'Mthly Returns (PR)'!$C617,'CRSP Data'!$D:$D,'Mthly Returns (PR)'!$B617,'CRSP Data'!$A:$A,'Mthly Returns (PR)'!J$1)</f>
        <v>0</v>
      </c>
      <c r="K617" s="36">
        <f>SUMIFS('CRSP Data'!$O:$O,'CRSP Data'!$C:$C,'Mthly Returns (PR)'!$C617,'CRSP Data'!$D:$D,'Mthly Returns (PR)'!$B617,'CRSP Data'!$A:$A,'Mthly Returns (PR)'!K$1)</f>
        <v>9.6116999999999994E-2</v>
      </c>
      <c r="L617" s="36">
        <f>SUMIFS('CRSP Data'!$O:$O,'CRSP Data'!$C:$C,'Mthly Returns (PR)'!$C617,'CRSP Data'!$D:$D,'Mthly Returns (PR)'!$B617,'CRSP Data'!$A:$A,'Mthly Returns (PR)'!L$1)</f>
        <v>-1.6625999999999998E-2</v>
      </c>
      <c r="M617" s="36">
        <f>SUMIFS('CRSP Data'!$O:$O,'CRSP Data'!$C:$C,'Mthly Returns (PR)'!$C617,'CRSP Data'!$D:$D,'Mthly Returns (PR)'!$B617,'CRSP Data'!$A:$A,'Mthly Returns (PR)'!M$1)</f>
        <v>4.8834000000000002E-2</v>
      </c>
      <c r="N617" s="36">
        <f>SUMIFS('CRSP Data'!$O:$O,'CRSP Data'!$C:$C,'Mthly Returns (PR)'!$C617,'CRSP Data'!$D:$D,'Mthly Returns (PR)'!$B617,'CRSP Data'!$A:$A,'Mthly Returns (PR)'!N$1)</f>
        <v>-5.7647999999999998E-2</v>
      </c>
      <c r="O617" s="36">
        <f>SUMIFS('CRSP Data'!$O:$O,'CRSP Data'!$C:$C,'Mthly Returns (PR)'!$C617,'CRSP Data'!$D:$D,'Mthly Returns (PR)'!$B617,'CRSP Data'!$A:$A,'Mthly Returns (PR)'!O$1)</f>
        <v>7.7124999999999999E-2</v>
      </c>
      <c r="P617" s="36">
        <f>SUMIFS('CRSP Data'!$O:$O,'CRSP Data'!$C:$C,'Mthly Returns (PR)'!$C617,'CRSP Data'!$D:$D,'Mthly Returns (PR)'!$B617,'CRSP Data'!$A:$A,'Mthly Returns (PR)'!P$1)</f>
        <v>-0.15182499999999999</v>
      </c>
      <c r="Q617" s="36">
        <f>SUMIFS('CRSP Data'!$O:$O,'CRSP Data'!$C:$C,'Mthly Returns (PR)'!$C617,'CRSP Data'!$D:$D,'Mthly Returns (PR)'!$B617,'CRSP Data'!$A:$A,'Mthly Returns (PR)'!Q$1)</f>
        <v>-1.6298E-2</v>
      </c>
      <c r="R617" s="36">
        <f>SUMIFS('CRSP Data'!$O:$O,'CRSP Data'!$C:$C,'Mthly Returns (PR)'!$C617,'CRSP Data'!$D:$D,'Mthly Returns (PR)'!$B617,'CRSP Data'!$A:$A,'Mthly Returns (PR)'!R$1)</f>
        <v>8.6971999999999994E-2</v>
      </c>
      <c r="S617" s="36">
        <f>SUMIFS('CRSP Data'!$O:$O,'CRSP Data'!$C:$C,'Mthly Returns (PR)'!$C617,'CRSP Data'!$D:$D,'Mthly Returns (PR)'!$B617,'CRSP Data'!$A:$A,'Mthly Returns (PR)'!S$1)</f>
        <v>-8.8749999999999992E-3</v>
      </c>
      <c r="T617" s="36">
        <f>SUMIFS('CRSP Data'!$O:$O,'CRSP Data'!$C:$C,'Mthly Returns (PR)'!$C617,'CRSP Data'!$D:$D,'Mthly Returns (PR)'!$B617,'CRSP Data'!$A:$A,'Mthly Returns (PR)'!T$1)</f>
        <v>-0.151504</v>
      </c>
      <c r="U617" s="36">
        <f>SUMIFS('CRSP Data'!$O:$O,'CRSP Data'!$C:$C,'Mthly Returns (PR)'!$C617,'CRSP Data'!$D:$D,'Mthly Returns (PR)'!$B617,'CRSP Data'!$A:$A,'Mthly Returns (PR)'!U$1)</f>
        <v>0</v>
      </c>
      <c r="V617" s="36">
        <f>SUMIFS('CRSP Data'!$O:$O,'CRSP Data'!$C:$C,'Mthly Returns (PR)'!$C617,'CRSP Data'!$D:$D,'Mthly Returns (PR)'!$B617,'CRSP Data'!$A:$A,'Mthly Returns (PR)'!V$1)</f>
        <v>-7.1520000000000004E-3</v>
      </c>
      <c r="W617" s="36">
        <f>SUMIFS('CRSP Data'!$O:$O,'CRSP Data'!$C:$C,'Mthly Returns (PR)'!$C617,'CRSP Data'!$D:$D,'Mthly Returns (PR)'!$B617,'CRSP Data'!$A:$A,'Mthly Returns (PR)'!W$1)</f>
        <v>3.5179999999999999E-3</v>
      </c>
      <c r="X617" s="36">
        <f>SUMIFS('CRSP Data'!$O:$O,'CRSP Data'!$C:$C,'Mthly Returns (PR)'!$C617,'CRSP Data'!$D:$D,'Mthly Returns (PR)'!$B617,'CRSP Data'!$A:$A,'Mthly Returns (PR)'!X$1)</f>
        <v>-3.6822000000000001E-2</v>
      </c>
      <c r="Y617" s="36">
        <f>SUMIFS('CRSP Data'!$O:$O,'CRSP Data'!$C:$C,'Mthly Returns (PR)'!$C617,'CRSP Data'!$D:$D,'Mthly Returns (PR)'!$B617,'CRSP Data'!$A:$A,'Mthly Returns (PR)'!Y$1)</f>
        <v>-0.15167800000000001</v>
      </c>
      <c r="Z617" s="36">
        <f>SUMIFS('CRSP Data'!$O:$O,'CRSP Data'!$C:$C,'Mthly Returns (PR)'!$C617,'CRSP Data'!$D:$D,'Mthly Returns (PR)'!$B617,'CRSP Data'!$A:$A,'Mthly Returns (PR)'!Z$1)</f>
        <v>0.13376399999999999</v>
      </c>
      <c r="AA617" s="36">
        <f>SUMIFS('CRSP Data'!$O:$O,'CRSP Data'!$C:$C,'Mthly Returns (PR)'!$C617,'CRSP Data'!$D:$D,'Mthly Returns (PR)'!$B617,'CRSP Data'!$A:$A,'Mthly Returns (PR)'!AA$1)</f>
        <v>1.9400000000000001E-3</v>
      </c>
      <c r="AB617" s="36">
        <f>SUMIFS('CRSP Data'!$O:$O,'CRSP Data'!$C:$C,'Mthly Returns (PR)'!$C617,'CRSP Data'!$D:$D,'Mthly Returns (PR)'!$B617,'CRSP Data'!$A:$A,'Mthly Returns (PR)'!AB$1)</f>
        <v>2.7577999999999998E-2</v>
      </c>
      <c r="AC617" s="36">
        <f>SUMIFS('CRSP Data'!$O:$O,'CRSP Data'!$C:$C,'Mthly Returns (PR)'!$C617,'CRSP Data'!$D:$D,'Mthly Returns (PR)'!$B617,'CRSP Data'!$A:$A,'Mthly Returns (PR)'!AC$1)</f>
        <v>0</v>
      </c>
      <c r="AD617" s="36">
        <f>SUMIFS('CRSP Data'!$O:$O,'CRSP Data'!$C:$C,'Mthly Returns (PR)'!$C617,'CRSP Data'!$D:$D,'Mthly Returns (PR)'!$B617,'CRSP Data'!$A:$A,'Mthly Returns (PR)'!AD$1)</f>
        <v>-7.4301000000000006E-2</v>
      </c>
      <c r="AE617" s="36">
        <f>SUMIFS('CRSP Data'!$O:$O,'CRSP Data'!$C:$C,'Mthly Returns (PR)'!$C617,'CRSP Data'!$D:$D,'Mthly Returns (PR)'!$B617,'CRSP Data'!$A:$A,'Mthly Returns (PR)'!AE$1)</f>
        <v>0</v>
      </c>
    </row>
    <row r="618" spans="1:31" x14ac:dyDescent="0.35">
      <c r="A618" s="35">
        <f t="shared" si="9"/>
        <v>2000</v>
      </c>
      <c r="B618" s="35">
        <v>2001</v>
      </c>
      <c r="C618" s="35">
        <v>4</v>
      </c>
      <c r="D618" s="36">
        <f>SUMIFS('CRSP Data'!$O:$O,'CRSP Data'!$C:$C,'Mthly Returns (PR)'!$C618,'CRSP Data'!$D:$D,'Mthly Returns (PR)'!$B618,'CRSP Data'!$A:$A,'Mthly Returns (PR)'!D$1)</f>
        <v>4.9786999999999998E-2</v>
      </c>
      <c r="E618" s="36">
        <f>SUMIFS('CRSP Data'!$O:$O,'CRSP Data'!$C:$C,'Mthly Returns (PR)'!$C618,'CRSP Data'!$D:$D,'Mthly Returns (PR)'!$B618,'CRSP Data'!$A:$A,'Mthly Returns (PR)'!E$1)</f>
        <v>0</v>
      </c>
      <c r="F618" s="36">
        <f>SUMIFS('CRSP Data'!$O:$O,'CRSP Data'!$C:$C,'Mthly Returns (PR)'!$C618,'CRSP Data'!$D:$D,'Mthly Returns (PR)'!$B618,'CRSP Data'!$A:$A,'Mthly Returns (PR)'!F$1)</f>
        <v>0</v>
      </c>
      <c r="G618" s="36">
        <f>SUMIFS('CRSP Data'!$O:$O,'CRSP Data'!$C:$C,'Mthly Returns (PR)'!$C618,'CRSP Data'!$D:$D,'Mthly Returns (PR)'!$B618,'CRSP Data'!$A:$A,'Mthly Returns (PR)'!G$1)</f>
        <v>0</v>
      </c>
      <c r="H618" s="36">
        <f>SUMIFS('CRSP Data'!$O:$O,'CRSP Data'!$C:$C,'Mthly Returns (PR)'!$C618,'CRSP Data'!$D:$D,'Mthly Returns (PR)'!$B618,'CRSP Data'!$A:$A,'Mthly Returns (PR)'!H$1)</f>
        <v>0</v>
      </c>
      <c r="I618" s="36">
        <f>SUMIFS('CRSP Data'!$O:$O,'CRSP Data'!$C:$C,'Mthly Returns (PR)'!$C618,'CRSP Data'!$D:$D,'Mthly Returns (PR)'!$B618,'CRSP Data'!$A:$A,'Mthly Returns (PR)'!I$1)</f>
        <v>8.3560000000000006E-3</v>
      </c>
      <c r="J618" s="36">
        <f>SUMIFS('CRSP Data'!$O:$O,'CRSP Data'!$C:$C,'Mthly Returns (PR)'!$C618,'CRSP Data'!$D:$D,'Mthly Returns (PR)'!$B618,'CRSP Data'!$A:$A,'Mthly Returns (PR)'!J$1)</f>
        <v>0</v>
      </c>
      <c r="K618" s="36">
        <f>SUMIFS('CRSP Data'!$O:$O,'CRSP Data'!$C:$C,'Mthly Returns (PR)'!$C618,'CRSP Data'!$D:$D,'Mthly Returns (PR)'!$B618,'CRSP Data'!$A:$A,'Mthly Returns (PR)'!K$1)</f>
        <v>5.3266000000000001E-2</v>
      </c>
      <c r="L618" s="36">
        <f>SUMIFS('CRSP Data'!$O:$O,'CRSP Data'!$C:$C,'Mthly Returns (PR)'!$C618,'CRSP Data'!$D:$D,'Mthly Returns (PR)'!$B618,'CRSP Data'!$A:$A,'Mthly Returns (PR)'!L$1)</f>
        <v>6.2355000000000001E-2</v>
      </c>
      <c r="M618" s="36">
        <f>SUMIFS('CRSP Data'!$O:$O,'CRSP Data'!$C:$C,'Mthly Returns (PR)'!$C618,'CRSP Data'!$D:$D,'Mthly Returns (PR)'!$B618,'CRSP Data'!$A:$A,'Mthly Returns (PR)'!M$1)</f>
        <v>9.4057000000000002E-2</v>
      </c>
      <c r="N618" s="36">
        <f>SUMIFS('CRSP Data'!$O:$O,'CRSP Data'!$C:$C,'Mthly Returns (PR)'!$C618,'CRSP Data'!$D:$D,'Mthly Returns (PR)'!$B618,'CRSP Data'!$A:$A,'Mthly Returns (PR)'!N$1)</f>
        <v>-2.2838000000000001E-2</v>
      </c>
      <c r="O618" s="36">
        <f>SUMIFS('CRSP Data'!$O:$O,'CRSP Data'!$C:$C,'Mthly Returns (PR)'!$C618,'CRSP Data'!$D:$D,'Mthly Returns (PR)'!$B618,'CRSP Data'!$A:$A,'Mthly Returns (PR)'!O$1)</f>
        <v>9.5028000000000001E-2</v>
      </c>
      <c r="P618" s="36">
        <f>SUMIFS('CRSP Data'!$O:$O,'CRSP Data'!$C:$C,'Mthly Returns (PR)'!$C618,'CRSP Data'!$D:$D,'Mthly Returns (PR)'!$B618,'CRSP Data'!$A:$A,'Mthly Returns (PR)'!P$1)</f>
        <v>7.9518000000000005E-2</v>
      </c>
      <c r="Q618" s="36">
        <f>SUMIFS('CRSP Data'!$O:$O,'CRSP Data'!$C:$C,'Mthly Returns (PR)'!$C618,'CRSP Data'!$D:$D,'Mthly Returns (PR)'!$B618,'CRSP Data'!$A:$A,'Mthly Returns (PR)'!Q$1)</f>
        <v>-5.3249999999999999E-3</v>
      </c>
      <c r="R618" s="36">
        <f>SUMIFS('CRSP Data'!$O:$O,'CRSP Data'!$C:$C,'Mthly Returns (PR)'!$C618,'CRSP Data'!$D:$D,'Mthly Returns (PR)'!$B618,'CRSP Data'!$A:$A,'Mthly Returns (PR)'!R$1)</f>
        <v>-4.5629999999999997E-2</v>
      </c>
      <c r="S618" s="36">
        <f>SUMIFS('CRSP Data'!$O:$O,'CRSP Data'!$C:$C,'Mthly Returns (PR)'!$C618,'CRSP Data'!$D:$D,'Mthly Returns (PR)'!$B618,'CRSP Data'!$A:$A,'Mthly Returns (PR)'!S$1)</f>
        <v>8.5244E-2</v>
      </c>
      <c r="T618" s="36">
        <f>SUMIFS('CRSP Data'!$O:$O,'CRSP Data'!$C:$C,'Mthly Returns (PR)'!$C618,'CRSP Data'!$D:$D,'Mthly Returns (PR)'!$B618,'CRSP Data'!$A:$A,'Mthly Returns (PR)'!T$1)</f>
        <v>-0.24271799999999999</v>
      </c>
      <c r="U618" s="36">
        <f>SUMIFS('CRSP Data'!$O:$O,'CRSP Data'!$C:$C,'Mthly Returns (PR)'!$C618,'CRSP Data'!$D:$D,'Mthly Returns (PR)'!$B618,'CRSP Data'!$A:$A,'Mthly Returns (PR)'!U$1)</f>
        <v>0</v>
      </c>
      <c r="V618" s="36">
        <f>SUMIFS('CRSP Data'!$O:$O,'CRSP Data'!$C:$C,'Mthly Returns (PR)'!$C618,'CRSP Data'!$D:$D,'Mthly Returns (PR)'!$B618,'CRSP Data'!$A:$A,'Mthly Returns (PR)'!V$1)</f>
        <v>2.264E-2</v>
      </c>
      <c r="W618" s="36">
        <f>SUMIFS('CRSP Data'!$O:$O,'CRSP Data'!$C:$C,'Mthly Returns (PR)'!$C618,'CRSP Data'!$D:$D,'Mthly Returns (PR)'!$B618,'CRSP Data'!$A:$A,'Mthly Returns (PR)'!W$1)</f>
        <v>5.2592E-2</v>
      </c>
      <c r="X618" s="36">
        <f>SUMIFS('CRSP Data'!$O:$O,'CRSP Data'!$C:$C,'Mthly Returns (PR)'!$C618,'CRSP Data'!$D:$D,'Mthly Returns (PR)'!$B618,'CRSP Data'!$A:$A,'Mthly Returns (PR)'!X$1)</f>
        <v>7.5995999999999994E-2</v>
      </c>
      <c r="Y618" s="36">
        <f>SUMIFS('CRSP Data'!$O:$O,'CRSP Data'!$C:$C,'Mthly Returns (PR)'!$C618,'CRSP Data'!$D:$D,'Mthly Returns (PR)'!$B618,'CRSP Data'!$A:$A,'Mthly Returns (PR)'!Y$1)</f>
        <v>-0.22072800000000001</v>
      </c>
      <c r="Z618" s="36">
        <f>SUMIFS('CRSP Data'!$O:$O,'CRSP Data'!$C:$C,'Mthly Returns (PR)'!$C618,'CRSP Data'!$D:$D,'Mthly Returns (PR)'!$B618,'CRSP Data'!$A:$A,'Mthly Returns (PR)'!Z$1)</f>
        <v>7.3003999999999999E-2</v>
      </c>
      <c r="AA618" s="36">
        <f>SUMIFS('CRSP Data'!$O:$O,'CRSP Data'!$C:$C,'Mthly Returns (PR)'!$C618,'CRSP Data'!$D:$D,'Mthly Returns (PR)'!$B618,'CRSP Data'!$A:$A,'Mthly Returns (PR)'!AA$1)</f>
        <v>6.3892000000000004E-2</v>
      </c>
      <c r="AB618" s="36">
        <f>SUMIFS('CRSP Data'!$O:$O,'CRSP Data'!$C:$C,'Mthly Returns (PR)'!$C618,'CRSP Data'!$D:$D,'Mthly Returns (PR)'!$B618,'CRSP Data'!$A:$A,'Mthly Returns (PR)'!AB$1)</f>
        <v>6.9563E-2</v>
      </c>
      <c r="AC618" s="36">
        <f>SUMIFS('CRSP Data'!$O:$O,'CRSP Data'!$C:$C,'Mthly Returns (PR)'!$C618,'CRSP Data'!$D:$D,'Mthly Returns (PR)'!$B618,'CRSP Data'!$A:$A,'Mthly Returns (PR)'!AC$1)</f>
        <v>0</v>
      </c>
      <c r="AD618" s="36">
        <f>SUMIFS('CRSP Data'!$O:$O,'CRSP Data'!$C:$C,'Mthly Returns (PR)'!$C618,'CRSP Data'!$D:$D,'Mthly Returns (PR)'!$B618,'CRSP Data'!$A:$A,'Mthly Returns (PR)'!AD$1)</f>
        <v>-4.5837000000000003E-2</v>
      </c>
      <c r="AE618" s="36">
        <f>SUMIFS('CRSP Data'!$O:$O,'CRSP Data'!$C:$C,'Mthly Returns (PR)'!$C618,'CRSP Data'!$D:$D,'Mthly Returns (PR)'!$B618,'CRSP Data'!$A:$A,'Mthly Returns (PR)'!AE$1)</f>
        <v>0</v>
      </c>
    </row>
    <row r="619" spans="1:31" x14ac:dyDescent="0.35">
      <c r="A619" s="35">
        <f t="shared" si="9"/>
        <v>2000</v>
      </c>
      <c r="B619" s="35">
        <v>2001</v>
      </c>
      <c r="C619" s="35">
        <v>5</v>
      </c>
      <c r="D619" s="36">
        <f>SUMIFS('CRSP Data'!$O:$O,'CRSP Data'!$C:$C,'Mthly Returns (PR)'!$C619,'CRSP Data'!$D:$D,'Mthly Returns (PR)'!$B619,'CRSP Data'!$A:$A,'Mthly Returns (PR)'!D$1)</f>
        <v>1.7430000000000001E-2</v>
      </c>
      <c r="E619" s="36">
        <f>SUMIFS('CRSP Data'!$O:$O,'CRSP Data'!$C:$C,'Mthly Returns (PR)'!$C619,'CRSP Data'!$D:$D,'Mthly Returns (PR)'!$B619,'CRSP Data'!$A:$A,'Mthly Returns (PR)'!E$1)</f>
        <v>0</v>
      </c>
      <c r="F619" s="36">
        <f>SUMIFS('CRSP Data'!$O:$O,'CRSP Data'!$C:$C,'Mthly Returns (PR)'!$C619,'CRSP Data'!$D:$D,'Mthly Returns (PR)'!$B619,'CRSP Data'!$A:$A,'Mthly Returns (PR)'!F$1)</f>
        <v>0</v>
      </c>
      <c r="G619" s="36">
        <f>SUMIFS('CRSP Data'!$O:$O,'CRSP Data'!$C:$C,'Mthly Returns (PR)'!$C619,'CRSP Data'!$D:$D,'Mthly Returns (PR)'!$B619,'CRSP Data'!$A:$A,'Mthly Returns (PR)'!G$1)</f>
        <v>0</v>
      </c>
      <c r="H619" s="36">
        <f>SUMIFS('CRSP Data'!$O:$O,'CRSP Data'!$C:$C,'Mthly Returns (PR)'!$C619,'CRSP Data'!$D:$D,'Mthly Returns (PR)'!$B619,'CRSP Data'!$A:$A,'Mthly Returns (PR)'!H$1)</f>
        <v>0</v>
      </c>
      <c r="I619" s="36">
        <f>SUMIFS('CRSP Data'!$O:$O,'CRSP Data'!$C:$C,'Mthly Returns (PR)'!$C619,'CRSP Data'!$D:$D,'Mthly Returns (PR)'!$B619,'CRSP Data'!$A:$A,'Mthly Returns (PR)'!I$1)</f>
        <v>4.6511999999999998E-2</v>
      </c>
      <c r="J619" s="36">
        <f>SUMIFS('CRSP Data'!$O:$O,'CRSP Data'!$C:$C,'Mthly Returns (PR)'!$C619,'CRSP Data'!$D:$D,'Mthly Returns (PR)'!$B619,'CRSP Data'!$A:$A,'Mthly Returns (PR)'!J$1)</f>
        <v>0</v>
      </c>
      <c r="K619" s="36">
        <f>SUMIFS('CRSP Data'!$O:$O,'CRSP Data'!$C:$C,'Mthly Returns (PR)'!$C619,'CRSP Data'!$D:$D,'Mthly Returns (PR)'!$B619,'CRSP Data'!$A:$A,'Mthly Returns (PR)'!K$1)</f>
        <v>6.6794000000000006E-2</v>
      </c>
      <c r="L619" s="36">
        <f>SUMIFS('CRSP Data'!$O:$O,'CRSP Data'!$C:$C,'Mthly Returns (PR)'!$C619,'CRSP Data'!$D:$D,'Mthly Returns (PR)'!$B619,'CRSP Data'!$A:$A,'Mthly Returns (PR)'!L$1)</f>
        <v>-3.1975000000000003E-2</v>
      </c>
      <c r="M619" s="36">
        <f>SUMIFS('CRSP Data'!$O:$O,'CRSP Data'!$C:$C,'Mthly Returns (PR)'!$C619,'CRSP Data'!$D:$D,'Mthly Returns (PR)'!$B619,'CRSP Data'!$A:$A,'Mthly Returns (PR)'!M$1)</f>
        <v>-2.2241E-2</v>
      </c>
      <c r="N619" s="36">
        <f>SUMIFS('CRSP Data'!$O:$O,'CRSP Data'!$C:$C,'Mthly Returns (PR)'!$C619,'CRSP Data'!$D:$D,'Mthly Returns (PR)'!$B619,'CRSP Data'!$A:$A,'Mthly Returns (PR)'!N$1)</f>
        <v>-2.7546000000000001E-2</v>
      </c>
      <c r="O619" s="36">
        <f>SUMIFS('CRSP Data'!$O:$O,'CRSP Data'!$C:$C,'Mthly Returns (PR)'!$C619,'CRSP Data'!$D:$D,'Mthly Returns (PR)'!$B619,'CRSP Data'!$A:$A,'Mthly Returns (PR)'!O$1)</f>
        <v>-7.0029999999999995E-2</v>
      </c>
      <c r="P619" s="36">
        <f>SUMIFS('CRSP Data'!$O:$O,'CRSP Data'!$C:$C,'Mthly Returns (PR)'!$C619,'CRSP Data'!$D:$D,'Mthly Returns (PR)'!$B619,'CRSP Data'!$A:$A,'Mthly Returns (PR)'!P$1)</f>
        <v>-0.15640899999999999</v>
      </c>
      <c r="Q619" s="36">
        <f>SUMIFS('CRSP Data'!$O:$O,'CRSP Data'!$C:$C,'Mthly Returns (PR)'!$C619,'CRSP Data'!$D:$D,'Mthly Returns (PR)'!$B619,'CRSP Data'!$A:$A,'Mthly Returns (PR)'!Q$1)</f>
        <v>4.1047E-2</v>
      </c>
      <c r="R619" s="36">
        <f>SUMIFS('CRSP Data'!$O:$O,'CRSP Data'!$C:$C,'Mthly Returns (PR)'!$C619,'CRSP Data'!$D:$D,'Mthly Returns (PR)'!$B619,'CRSP Data'!$A:$A,'Mthly Returns (PR)'!R$1)</f>
        <v>5.3872000000000003E-2</v>
      </c>
      <c r="S619" s="36">
        <f>SUMIFS('CRSP Data'!$O:$O,'CRSP Data'!$C:$C,'Mthly Returns (PR)'!$C619,'CRSP Data'!$D:$D,'Mthly Returns (PR)'!$B619,'CRSP Data'!$A:$A,'Mthly Returns (PR)'!S$1)</f>
        <v>1.1551000000000001E-2</v>
      </c>
      <c r="T619" s="36">
        <f>SUMIFS('CRSP Data'!$O:$O,'CRSP Data'!$C:$C,'Mthly Returns (PR)'!$C619,'CRSP Data'!$D:$D,'Mthly Returns (PR)'!$B619,'CRSP Data'!$A:$A,'Mthly Returns (PR)'!T$1)</f>
        <v>0.270903</v>
      </c>
      <c r="U619" s="36">
        <f>SUMIFS('CRSP Data'!$O:$O,'CRSP Data'!$C:$C,'Mthly Returns (PR)'!$C619,'CRSP Data'!$D:$D,'Mthly Returns (PR)'!$B619,'CRSP Data'!$A:$A,'Mthly Returns (PR)'!U$1)</f>
        <v>0</v>
      </c>
      <c r="V619" s="36">
        <f>SUMIFS('CRSP Data'!$O:$O,'CRSP Data'!$C:$C,'Mthly Returns (PR)'!$C619,'CRSP Data'!$D:$D,'Mthly Returns (PR)'!$B619,'CRSP Data'!$A:$A,'Mthly Returns (PR)'!V$1)</f>
        <v>-9.0570000000000008E-3</v>
      </c>
      <c r="W619" s="36">
        <f>SUMIFS('CRSP Data'!$O:$O,'CRSP Data'!$C:$C,'Mthly Returns (PR)'!$C619,'CRSP Data'!$D:$D,'Mthly Returns (PR)'!$B619,'CRSP Data'!$A:$A,'Mthly Returns (PR)'!W$1)</f>
        <v>-1.7812999999999999E-2</v>
      </c>
      <c r="X619" s="36">
        <f>SUMIFS('CRSP Data'!$O:$O,'CRSP Data'!$C:$C,'Mthly Returns (PR)'!$C619,'CRSP Data'!$D:$D,'Mthly Returns (PR)'!$B619,'CRSP Data'!$A:$A,'Mthly Returns (PR)'!X$1)</f>
        <v>0.10702</v>
      </c>
      <c r="Y619" s="36">
        <f>SUMIFS('CRSP Data'!$O:$O,'CRSP Data'!$C:$C,'Mthly Returns (PR)'!$C619,'CRSP Data'!$D:$D,'Mthly Returns (PR)'!$B619,'CRSP Data'!$A:$A,'Mthly Returns (PR)'!Y$1)</f>
        <v>9.9491999999999997E-2</v>
      </c>
      <c r="Z619" s="36">
        <f>SUMIFS('CRSP Data'!$O:$O,'CRSP Data'!$C:$C,'Mthly Returns (PR)'!$C619,'CRSP Data'!$D:$D,'Mthly Returns (PR)'!$B619,'CRSP Data'!$A:$A,'Mthly Returns (PR)'!Z$1)</f>
        <v>6.4130000000000003E-3</v>
      </c>
      <c r="AA619" s="36">
        <f>SUMIFS('CRSP Data'!$O:$O,'CRSP Data'!$C:$C,'Mthly Returns (PR)'!$C619,'CRSP Data'!$D:$D,'Mthly Returns (PR)'!$B619,'CRSP Data'!$A:$A,'Mthly Returns (PR)'!AA$1)</f>
        <v>0.12238400000000001</v>
      </c>
      <c r="AB619" s="36">
        <f>SUMIFS('CRSP Data'!$O:$O,'CRSP Data'!$C:$C,'Mthly Returns (PR)'!$C619,'CRSP Data'!$D:$D,'Mthly Returns (PR)'!$B619,'CRSP Data'!$A:$A,'Mthly Returns (PR)'!AB$1)</f>
        <v>-6.5685999999999994E-2</v>
      </c>
      <c r="AC619" s="36">
        <f>SUMIFS('CRSP Data'!$O:$O,'CRSP Data'!$C:$C,'Mthly Returns (PR)'!$C619,'CRSP Data'!$D:$D,'Mthly Returns (PR)'!$B619,'CRSP Data'!$A:$A,'Mthly Returns (PR)'!AC$1)</f>
        <v>0</v>
      </c>
      <c r="AD619" s="36">
        <f>SUMIFS('CRSP Data'!$O:$O,'CRSP Data'!$C:$C,'Mthly Returns (PR)'!$C619,'CRSP Data'!$D:$D,'Mthly Returns (PR)'!$B619,'CRSP Data'!$A:$A,'Mthly Returns (PR)'!AD$1)</f>
        <v>-4.7619000000000002E-2</v>
      </c>
      <c r="AE619" s="36">
        <f>SUMIFS('CRSP Data'!$O:$O,'CRSP Data'!$C:$C,'Mthly Returns (PR)'!$C619,'CRSP Data'!$D:$D,'Mthly Returns (PR)'!$B619,'CRSP Data'!$A:$A,'Mthly Returns (PR)'!AE$1)</f>
        <v>0</v>
      </c>
    </row>
    <row r="620" spans="1:31" x14ac:dyDescent="0.35">
      <c r="A620" s="35">
        <f t="shared" si="9"/>
        <v>2000</v>
      </c>
      <c r="B620" s="35">
        <v>2001</v>
      </c>
      <c r="C620" s="35">
        <v>6</v>
      </c>
      <c r="D620" s="36">
        <f>SUMIFS('CRSP Data'!$O:$O,'CRSP Data'!$C:$C,'Mthly Returns (PR)'!$C620,'CRSP Data'!$D:$D,'Mthly Returns (PR)'!$B620,'CRSP Data'!$A:$A,'Mthly Returns (PR)'!D$1)</f>
        <v>-8.0279000000000003E-2</v>
      </c>
      <c r="E620" s="36">
        <f>SUMIFS('CRSP Data'!$O:$O,'CRSP Data'!$C:$C,'Mthly Returns (PR)'!$C620,'CRSP Data'!$D:$D,'Mthly Returns (PR)'!$B620,'CRSP Data'!$A:$A,'Mthly Returns (PR)'!E$1)</f>
        <v>0</v>
      </c>
      <c r="F620" s="36">
        <f>SUMIFS('CRSP Data'!$O:$O,'CRSP Data'!$C:$C,'Mthly Returns (PR)'!$C620,'CRSP Data'!$D:$D,'Mthly Returns (PR)'!$B620,'CRSP Data'!$A:$A,'Mthly Returns (PR)'!F$1)</f>
        <v>0</v>
      </c>
      <c r="G620" s="36">
        <f>SUMIFS('CRSP Data'!$O:$O,'CRSP Data'!$C:$C,'Mthly Returns (PR)'!$C620,'CRSP Data'!$D:$D,'Mthly Returns (PR)'!$B620,'CRSP Data'!$A:$A,'Mthly Returns (PR)'!G$1)</f>
        <v>0</v>
      </c>
      <c r="H620" s="36">
        <f>SUMIFS('CRSP Data'!$O:$O,'CRSP Data'!$C:$C,'Mthly Returns (PR)'!$C620,'CRSP Data'!$D:$D,'Mthly Returns (PR)'!$B620,'CRSP Data'!$A:$A,'Mthly Returns (PR)'!H$1)</f>
        <v>0</v>
      </c>
      <c r="I620" s="36">
        <f>SUMIFS('CRSP Data'!$O:$O,'CRSP Data'!$C:$C,'Mthly Returns (PR)'!$C620,'CRSP Data'!$D:$D,'Mthly Returns (PR)'!$B620,'CRSP Data'!$A:$A,'Mthly Returns (PR)'!I$1)</f>
        <v>1.6603E-2</v>
      </c>
      <c r="J620" s="36">
        <f>SUMIFS('CRSP Data'!$O:$O,'CRSP Data'!$C:$C,'Mthly Returns (PR)'!$C620,'CRSP Data'!$D:$D,'Mthly Returns (PR)'!$B620,'CRSP Data'!$A:$A,'Mthly Returns (PR)'!J$1)</f>
        <v>0</v>
      </c>
      <c r="K620" s="36">
        <f>SUMIFS('CRSP Data'!$O:$O,'CRSP Data'!$C:$C,'Mthly Returns (PR)'!$C620,'CRSP Data'!$D:$D,'Mthly Returns (PR)'!$B620,'CRSP Data'!$A:$A,'Mthly Returns (PR)'!K$1)</f>
        <v>3.8461000000000002E-2</v>
      </c>
      <c r="L620" s="36">
        <f>SUMIFS('CRSP Data'!$O:$O,'CRSP Data'!$C:$C,'Mthly Returns (PR)'!$C620,'CRSP Data'!$D:$D,'Mthly Returns (PR)'!$B620,'CRSP Data'!$A:$A,'Mthly Returns (PR)'!L$1)</f>
        <v>-9.3062000000000006E-2</v>
      </c>
      <c r="M620" s="36">
        <f>SUMIFS('CRSP Data'!$O:$O,'CRSP Data'!$C:$C,'Mthly Returns (PR)'!$C620,'CRSP Data'!$D:$D,'Mthly Returns (PR)'!$B620,'CRSP Data'!$A:$A,'Mthly Returns (PR)'!M$1)</f>
        <v>-0.146763</v>
      </c>
      <c r="N620" s="36">
        <f>SUMIFS('CRSP Data'!$O:$O,'CRSP Data'!$C:$C,'Mthly Returns (PR)'!$C620,'CRSP Data'!$D:$D,'Mthly Returns (PR)'!$B620,'CRSP Data'!$A:$A,'Mthly Returns (PR)'!N$1)</f>
        <v>3.3647999999999997E-2</v>
      </c>
      <c r="O620" s="36">
        <f>SUMIFS('CRSP Data'!$O:$O,'CRSP Data'!$C:$C,'Mthly Returns (PR)'!$C620,'CRSP Data'!$D:$D,'Mthly Returns (PR)'!$B620,'CRSP Data'!$A:$A,'Mthly Returns (PR)'!O$1)</f>
        <v>-0.30099799999999999</v>
      </c>
      <c r="P620" s="36">
        <f>SUMIFS('CRSP Data'!$O:$O,'CRSP Data'!$C:$C,'Mthly Returns (PR)'!$C620,'CRSP Data'!$D:$D,'Mthly Returns (PR)'!$B620,'CRSP Data'!$A:$A,'Mthly Returns (PR)'!P$1)</f>
        <v>-7.2009000000000004E-2</v>
      </c>
      <c r="Q620" s="36">
        <f>SUMIFS('CRSP Data'!$O:$O,'CRSP Data'!$C:$C,'Mthly Returns (PR)'!$C620,'CRSP Data'!$D:$D,'Mthly Returns (PR)'!$B620,'CRSP Data'!$A:$A,'Mthly Returns (PR)'!Q$1)</f>
        <v>1.0857E-2</v>
      </c>
      <c r="R620" s="36">
        <f>SUMIFS('CRSP Data'!$O:$O,'CRSP Data'!$C:$C,'Mthly Returns (PR)'!$C620,'CRSP Data'!$D:$D,'Mthly Returns (PR)'!$B620,'CRSP Data'!$A:$A,'Mthly Returns (PR)'!R$1)</f>
        <v>-0.12683700000000001</v>
      </c>
      <c r="S620" s="36">
        <f>SUMIFS('CRSP Data'!$O:$O,'CRSP Data'!$C:$C,'Mthly Returns (PR)'!$C620,'CRSP Data'!$D:$D,'Mthly Returns (PR)'!$B620,'CRSP Data'!$A:$A,'Mthly Returns (PR)'!S$1)</f>
        <v>4.9265999999999997E-2</v>
      </c>
      <c r="T620" s="36">
        <f>SUMIFS('CRSP Data'!$O:$O,'CRSP Data'!$C:$C,'Mthly Returns (PR)'!$C620,'CRSP Data'!$D:$D,'Mthly Returns (PR)'!$B620,'CRSP Data'!$A:$A,'Mthly Returns (PR)'!T$1)</f>
        <v>-1.7544000000000001E-2</v>
      </c>
      <c r="U620" s="36">
        <f>SUMIFS('CRSP Data'!$O:$O,'CRSP Data'!$C:$C,'Mthly Returns (PR)'!$C620,'CRSP Data'!$D:$D,'Mthly Returns (PR)'!$B620,'CRSP Data'!$A:$A,'Mthly Returns (PR)'!U$1)</f>
        <v>0</v>
      </c>
      <c r="V620" s="36">
        <f>SUMIFS('CRSP Data'!$O:$O,'CRSP Data'!$C:$C,'Mthly Returns (PR)'!$C620,'CRSP Data'!$D:$D,'Mthly Returns (PR)'!$B620,'CRSP Data'!$A:$A,'Mthly Returns (PR)'!V$1)</f>
        <v>2.0563999999999999E-2</v>
      </c>
      <c r="W620" s="36">
        <f>SUMIFS('CRSP Data'!$O:$O,'CRSP Data'!$C:$C,'Mthly Returns (PR)'!$C620,'CRSP Data'!$D:$D,'Mthly Returns (PR)'!$B620,'CRSP Data'!$A:$A,'Mthly Returns (PR)'!W$1)</f>
        <v>-5.4556E-2</v>
      </c>
      <c r="X620" s="36">
        <f>SUMIFS('CRSP Data'!$O:$O,'CRSP Data'!$C:$C,'Mthly Returns (PR)'!$C620,'CRSP Data'!$D:$D,'Mthly Returns (PR)'!$B620,'CRSP Data'!$A:$A,'Mthly Returns (PR)'!X$1)</f>
        <v>-4.8822999999999998E-2</v>
      </c>
      <c r="Y620" s="36">
        <f>SUMIFS('CRSP Data'!$O:$O,'CRSP Data'!$C:$C,'Mthly Returns (PR)'!$C620,'CRSP Data'!$D:$D,'Mthly Returns (PR)'!$B620,'CRSP Data'!$A:$A,'Mthly Returns (PR)'!Y$1)</f>
        <v>2.9548000000000001E-2</v>
      </c>
      <c r="Z620" s="36">
        <f>SUMIFS('CRSP Data'!$O:$O,'CRSP Data'!$C:$C,'Mthly Returns (PR)'!$C620,'CRSP Data'!$D:$D,'Mthly Returns (PR)'!$B620,'CRSP Data'!$A:$A,'Mthly Returns (PR)'!Z$1)</f>
        <v>-1.2319E-2</v>
      </c>
      <c r="AA620" s="36">
        <f>SUMIFS('CRSP Data'!$O:$O,'CRSP Data'!$C:$C,'Mthly Returns (PR)'!$C620,'CRSP Data'!$D:$D,'Mthly Returns (PR)'!$B620,'CRSP Data'!$A:$A,'Mthly Returns (PR)'!AA$1)</f>
        <v>-2.3307999999999999E-2</v>
      </c>
      <c r="AB620" s="36">
        <f>SUMIFS('CRSP Data'!$O:$O,'CRSP Data'!$C:$C,'Mthly Returns (PR)'!$C620,'CRSP Data'!$D:$D,'Mthly Returns (PR)'!$B620,'CRSP Data'!$A:$A,'Mthly Returns (PR)'!AB$1)</f>
        <v>-0.16370599999999999</v>
      </c>
      <c r="AC620" s="36">
        <f>SUMIFS('CRSP Data'!$O:$O,'CRSP Data'!$C:$C,'Mthly Returns (PR)'!$C620,'CRSP Data'!$D:$D,'Mthly Returns (PR)'!$B620,'CRSP Data'!$A:$A,'Mthly Returns (PR)'!AC$1)</f>
        <v>0</v>
      </c>
      <c r="AD620" s="36">
        <f>SUMIFS('CRSP Data'!$O:$O,'CRSP Data'!$C:$C,'Mthly Returns (PR)'!$C620,'CRSP Data'!$D:$D,'Mthly Returns (PR)'!$B620,'CRSP Data'!$A:$A,'Mthly Returns (PR)'!AD$1)</f>
        <v>-5.1762000000000002E-2</v>
      </c>
      <c r="AE620" s="36">
        <f>SUMIFS('CRSP Data'!$O:$O,'CRSP Data'!$C:$C,'Mthly Returns (PR)'!$C620,'CRSP Data'!$D:$D,'Mthly Returns (PR)'!$B620,'CRSP Data'!$A:$A,'Mthly Returns (PR)'!AE$1)</f>
        <v>0</v>
      </c>
    </row>
    <row r="621" spans="1:31" x14ac:dyDescent="0.35">
      <c r="A621" s="35">
        <f t="shared" si="9"/>
        <v>2001</v>
      </c>
      <c r="B621" s="35">
        <v>2001</v>
      </c>
      <c r="C621" s="35">
        <v>7</v>
      </c>
      <c r="D621" s="36">
        <f>SUMIFS('CRSP Data'!$O:$O,'CRSP Data'!$C:$C,'Mthly Returns (PR)'!$C621,'CRSP Data'!$D:$D,'Mthly Returns (PR)'!$B621,'CRSP Data'!$A:$A,'Mthly Returns (PR)'!D$1)</f>
        <v>-2.5340999999999999E-2</v>
      </c>
      <c r="E621" s="36">
        <f>SUMIFS('CRSP Data'!$O:$O,'CRSP Data'!$C:$C,'Mthly Returns (PR)'!$C621,'CRSP Data'!$D:$D,'Mthly Returns (PR)'!$B621,'CRSP Data'!$A:$A,'Mthly Returns (PR)'!E$1)</f>
        <v>0</v>
      </c>
      <c r="F621" s="36">
        <f>SUMIFS('CRSP Data'!$O:$O,'CRSP Data'!$C:$C,'Mthly Returns (PR)'!$C621,'CRSP Data'!$D:$D,'Mthly Returns (PR)'!$B621,'CRSP Data'!$A:$A,'Mthly Returns (PR)'!F$1)</f>
        <v>0</v>
      </c>
      <c r="G621" s="36">
        <f>SUMIFS('CRSP Data'!$O:$O,'CRSP Data'!$C:$C,'Mthly Returns (PR)'!$C621,'CRSP Data'!$D:$D,'Mthly Returns (PR)'!$B621,'CRSP Data'!$A:$A,'Mthly Returns (PR)'!G$1)</f>
        <v>0</v>
      </c>
      <c r="H621" s="36">
        <f>SUMIFS('CRSP Data'!$O:$O,'CRSP Data'!$C:$C,'Mthly Returns (PR)'!$C621,'CRSP Data'!$D:$D,'Mthly Returns (PR)'!$B621,'CRSP Data'!$A:$A,'Mthly Returns (PR)'!H$1)</f>
        <v>0</v>
      </c>
      <c r="I621" s="36">
        <f>SUMIFS('CRSP Data'!$O:$O,'CRSP Data'!$C:$C,'Mthly Returns (PR)'!$C621,'CRSP Data'!$D:$D,'Mthly Returns (PR)'!$B621,'CRSP Data'!$A:$A,'Mthly Returns (PR)'!I$1)</f>
        <v>-1.5070000000000001E-3</v>
      </c>
      <c r="J621" s="36">
        <f>SUMIFS('CRSP Data'!$O:$O,'CRSP Data'!$C:$C,'Mthly Returns (PR)'!$C621,'CRSP Data'!$D:$D,'Mthly Returns (PR)'!$B621,'CRSP Data'!$A:$A,'Mthly Returns (PR)'!J$1)</f>
        <v>0</v>
      </c>
      <c r="K621" s="36">
        <f>SUMIFS('CRSP Data'!$O:$O,'CRSP Data'!$C:$C,'Mthly Returns (PR)'!$C621,'CRSP Data'!$D:$D,'Mthly Returns (PR)'!$B621,'CRSP Data'!$A:$A,'Mthly Returns (PR)'!K$1)</f>
        <v>-9.0223999999999999E-2</v>
      </c>
      <c r="L621" s="36">
        <f>SUMIFS('CRSP Data'!$O:$O,'CRSP Data'!$C:$C,'Mthly Returns (PR)'!$C621,'CRSP Data'!$D:$D,'Mthly Returns (PR)'!$B621,'CRSP Data'!$A:$A,'Mthly Returns (PR)'!L$1)</f>
        <v>5.9870000000000001E-3</v>
      </c>
      <c r="M621" s="36">
        <f>SUMIFS('CRSP Data'!$O:$O,'CRSP Data'!$C:$C,'Mthly Returns (PR)'!$C621,'CRSP Data'!$D:$D,'Mthly Returns (PR)'!$B621,'CRSP Data'!$A:$A,'Mthly Returns (PR)'!M$1)</f>
        <v>-1.0253999999999999E-2</v>
      </c>
      <c r="N621" s="36">
        <f>SUMIFS('CRSP Data'!$O:$O,'CRSP Data'!$C:$C,'Mthly Returns (PR)'!$C621,'CRSP Data'!$D:$D,'Mthly Returns (PR)'!$B621,'CRSP Data'!$A:$A,'Mthly Returns (PR)'!N$1)</f>
        <v>-0.10313899999999999</v>
      </c>
      <c r="O621" s="36">
        <f>SUMIFS('CRSP Data'!$O:$O,'CRSP Data'!$C:$C,'Mthly Returns (PR)'!$C621,'CRSP Data'!$D:$D,'Mthly Returns (PR)'!$B621,'CRSP Data'!$A:$A,'Mthly Returns (PR)'!O$1)</f>
        <v>-2.2043E-2</v>
      </c>
      <c r="P621" s="36">
        <f>SUMIFS('CRSP Data'!$O:$O,'CRSP Data'!$C:$C,'Mthly Returns (PR)'!$C621,'CRSP Data'!$D:$D,'Mthly Returns (PR)'!$B621,'CRSP Data'!$A:$A,'Mthly Returns (PR)'!P$1)</f>
        <v>-7.6374999999999998E-2</v>
      </c>
      <c r="Q621" s="36">
        <f>SUMIFS('CRSP Data'!$O:$O,'CRSP Data'!$C:$C,'Mthly Returns (PR)'!$C621,'CRSP Data'!$D:$D,'Mthly Returns (PR)'!$B621,'CRSP Data'!$A:$A,'Mthly Returns (PR)'!Q$1)</f>
        <v>-3.9570000000000001E-2</v>
      </c>
      <c r="R621" s="36">
        <f>SUMIFS('CRSP Data'!$O:$O,'CRSP Data'!$C:$C,'Mthly Returns (PR)'!$C621,'CRSP Data'!$D:$D,'Mthly Returns (PR)'!$B621,'CRSP Data'!$A:$A,'Mthly Returns (PR)'!R$1)</f>
        <v>-3.5492000000000003E-2</v>
      </c>
      <c r="S621" s="36">
        <f>SUMIFS('CRSP Data'!$O:$O,'CRSP Data'!$C:$C,'Mthly Returns (PR)'!$C621,'CRSP Data'!$D:$D,'Mthly Returns (PR)'!$B621,'CRSP Data'!$A:$A,'Mthly Returns (PR)'!S$1)</f>
        <v>-5.6592000000000003E-2</v>
      </c>
      <c r="T621" s="36">
        <f>SUMIFS('CRSP Data'!$O:$O,'CRSP Data'!$C:$C,'Mthly Returns (PR)'!$C621,'CRSP Data'!$D:$D,'Mthly Returns (PR)'!$B621,'CRSP Data'!$A:$A,'Mthly Returns (PR)'!T$1)</f>
        <v>0.327679</v>
      </c>
      <c r="U621" s="36">
        <f>SUMIFS('CRSP Data'!$O:$O,'CRSP Data'!$C:$C,'Mthly Returns (PR)'!$C621,'CRSP Data'!$D:$D,'Mthly Returns (PR)'!$B621,'CRSP Data'!$A:$A,'Mthly Returns (PR)'!U$1)</f>
        <v>0</v>
      </c>
      <c r="V621" s="36">
        <f>SUMIFS('CRSP Data'!$O:$O,'CRSP Data'!$C:$C,'Mthly Returns (PR)'!$C621,'CRSP Data'!$D:$D,'Mthly Returns (PR)'!$B621,'CRSP Data'!$A:$A,'Mthly Returns (PR)'!V$1)</f>
        <v>-5.3233999999999997E-2</v>
      </c>
      <c r="W621" s="36">
        <f>SUMIFS('CRSP Data'!$O:$O,'CRSP Data'!$C:$C,'Mthly Returns (PR)'!$C621,'CRSP Data'!$D:$D,'Mthly Returns (PR)'!$B621,'CRSP Data'!$A:$A,'Mthly Returns (PR)'!W$1)</f>
        <v>-0.11884</v>
      </c>
      <c r="X621" s="36">
        <f>SUMIFS('CRSP Data'!$O:$O,'CRSP Data'!$C:$C,'Mthly Returns (PR)'!$C621,'CRSP Data'!$D:$D,'Mthly Returns (PR)'!$B621,'CRSP Data'!$A:$A,'Mthly Returns (PR)'!X$1)</f>
        <v>-4.2944999999999997E-2</v>
      </c>
      <c r="Y621" s="36">
        <f>SUMIFS('CRSP Data'!$O:$O,'CRSP Data'!$C:$C,'Mthly Returns (PR)'!$C621,'CRSP Data'!$D:$D,'Mthly Returns (PR)'!$B621,'CRSP Data'!$A:$A,'Mthly Returns (PR)'!Y$1)</f>
        <v>0.25919300000000001</v>
      </c>
      <c r="Z621" s="36">
        <f>SUMIFS('CRSP Data'!$O:$O,'CRSP Data'!$C:$C,'Mthly Returns (PR)'!$C621,'CRSP Data'!$D:$D,'Mthly Returns (PR)'!$B621,'CRSP Data'!$A:$A,'Mthly Returns (PR)'!Z$1)</f>
        <v>1.0753E-2</v>
      </c>
      <c r="AA621" s="36">
        <f>SUMIFS('CRSP Data'!$O:$O,'CRSP Data'!$C:$C,'Mthly Returns (PR)'!$C621,'CRSP Data'!$D:$D,'Mthly Returns (PR)'!$B621,'CRSP Data'!$A:$A,'Mthly Returns (PR)'!AA$1)</f>
        <v>-3.5069000000000003E-2</v>
      </c>
      <c r="AB621" s="36">
        <f>SUMIFS('CRSP Data'!$O:$O,'CRSP Data'!$C:$C,'Mthly Returns (PR)'!$C621,'CRSP Data'!$D:$D,'Mthly Returns (PR)'!$B621,'CRSP Data'!$A:$A,'Mthly Returns (PR)'!AB$1)</f>
        <v>1.6691999999999999E-2</v>
      </c>
      <c r="AC621" s="36">
        <f>SUMIFS('CRSP Data'!$O:$O,'CRSP Data'!$C:$C,'Mthly Returns (PR)'!$C621,'CRSP Data'!$D:$D,'Mthly Returns (PR)'!$B621,'CRSP Data'!$A:$A,'Mthly Returns (PR)'!AC$1)</f>
        <v>0</v>
      </c>
      <c r="AD621" s="36">
        <f>SUMIFS('CRSP Data'!$O:$O,'CRSP Data'!$C:$C,'Mthly Returns (PR)'!$C621,'CRSP Data'!$D:$D,'Mthly Returns (PR)'!$B621,'CRSP Data'!$A:$A,'Mthly Returns (PR)'!AD$1)</f>
        <v>-0.110337</v>
      </c>
      <c r="AE621" s="36">
        <f>SUMIFS('CRSP Data'!$O:$O,'CRSP Data'!$C:$C,'Mthly Returns (PR)'!$C621,'CRSP Data'!$D:$D,'Mthly Returns (PR)'!$B621,'CRSP Data'!$A:$A,'Mthly Returns (PR)'!AE$1)</f>
        <v>0</v>
      </c>
    </row>
    <row r="622" spans="1:31" x14ac:dyDescent="0.35">
      <c r="A622" s="35">
        <f t="shared" si="9"/>
        <v>2001</v>
      </c>
      <c r="B622" s="35">
        <v>2001</v>
      </c>
      <c r="C622" s="35">
        <v>8</v>
      </c>
      <c r="D622" s="36">
        <f>SUMIFS('CRSP Data'!$O:$O,'CRSP Data'!$C:$C,'Mthly Returns (PR)'!$C622,'CRSP Data'!$D:$D,'Mthly Returns (PR)'!$B622,'CRSP Data'!$A:$A,'Mthly Returns (PR)'!D$1)</f>
        <v>1.7111000000000001E-2</v>
      </c>
      <c r="E622" s="36">
        <f>SUMIFS('CRSP Data'!$O:$O,'CRSP Data'!$C:$C,'Mthly Returns (PR)'!$C622,'CRSP Data'!$D:$D,'Mthly Returns (PR)'!$B622,'CRSP Data'!$A:$A,'Mthly Returns (PR)'!E$1)</f>
        <v>0</v>
      </c>
      <c r="F622" s="36">
        <f>SUMIFS('CRSP Data'!$O:$O,'CRSP Data'!$C:$C,'Mthly Returns (PR)'!$C622,'CRSP Data'!$D:$D,'Mthly Returns (PR)'!$B622,'CRSP Data'!$A:$A,'Mthly Returns (PR)'!F$1)</f>
        <v>0</v>
      </c>
      <c r="G622" s="36">
        <f>SUMIFS('CRSP Data'!$O:$O,'CRSP Data'!$C:$C,'Mthly Returns (PR)'!$C622,'CRSP Data'!$D:$D,'Mthly Returns (PR)'!$B622,'CRSP Data'!$A:$A,'Mthly Returns (PR)'!G$1)</f>
        <v>0</v>
      </c>
      <c r="H622" s="36">
        <f>SUMIFS('CRSP Data'!$O:$O,'CRSP Data'!$C:$C,'Mthly Returns (PR)'!$C622,'CRSP Data'!$D:$D,'Mthly Returns (PR)'!$B622,'CRSP Data'!$A:$A,'Mthly Returns (PR)'!H$1)</f>
        <v>0</v>
      </c>
      <c r="I622" s="36">
        <f>SUMIFS('CRSP Data'!$O:$O,'CRSP Data'!$C:$C,'Mthly Returns (PR)'!$C622,'CRSP Data'!$D:$D,'Mthly Returns (PR)'!$B622,'CRSP Data'!$A:$A,'Mthly Returns (PR)'!I$1)</f>
        <v>2.9190000000000001E-2</v>
      </c>
      <c r="J622" s="36">
        <f>SUMIFS('CRSP Data'!$O:$O,'CRSP Data'!$C:$C,'Mthly Returns (PR)'!$C622,'CRSP Data'!$D:$D,'Mthly Returns (PR)'!$B622,'CRSP Data'!$A:$A,'Mthly Returns (PR)'!J$1)</f>
        <v>0</v>
      </c>
      <c r="K622" s="36">
        <f>SUMIFS('CRSP Data'!$O:$O,'CRSP Data'!$C:$C,'Mthly Returns (PR)'!$C622,'CRSP Data'!$D:$D,'Mthly Returns (PR)'!$B622,'CRSP Data'!$A:$A,'Mthly Returns (PR)'!K$1)</f>
        <v>2.4615000000000001E-2</v>
      </c>
      <c r="L622" s="36">
        <f>SUMIFS('CRSP Data'!$O:$O,'CRSP Data'!$C:$C,'Mthly Returns (PR)'!$C622,'CRSP Data'!$D:$D,'Mthly Returns (PR)'!$B622,'CRSP Data'!$A:$A,'Mthly Returns (PR)'!L$1)</f>
        <v>4.0668000000000003E-2</v>
      </c>
      <c r="M622" s="36">
        <f>SUMIFS('CRSP Data'!$O:$O,'CRSP Data'!$C:$C,'Mthly Returns (PR)'!$C622,'CRSP Data'!$D:$D,'Mthly Returns (PR)'!$B622,'CRSP Data'!$A:$A,'Mthly Returns (PR)'!M$1)</f>
        <v>1.813E-2</v>
      </c>
      <c r="N622" s="36">
        <f>SUMIFS('CRSP Data'!$O:$O,'CRSP Data'!$C:$C,'Mthly Returns (PR)'!$C622,'CRSP Data'!$D:$D,'Mthly Returns (PR)'!$B622,'CRSP Data'!$A:$A,'Mthly Returns (PR)'!N$1)</f>
        <v>6.4809999999999998E-3</v>
      </c>
      <c r="O622" s="36">
        <f>SUMIFS('CRSP Data'!$O:$O,'CRSP Data'!$C:$C,'Mthly Returns (PR)'!$C622,'CRSP Data'!$D:$D,'Mthly Returns (PR)'!$B622,'CRSP Data'!$A:$A,'Mthly Returns (PR)'!O$1)</f>
        <v>-4.5713999999999998E-2</v>
      </c>
      <c r="P622" s="36">
        <f>SUMIFS('CRSP Data'!$O:$O,'CRSP Data'!$C:$C,'Mthly Returns (PR)'!$C622,'CRSP Data'!$D:$D,'Mthly Returns (PR)'!$B622,'CRSP Data'!$A:$A,'Mthly Returns (PR)'!P$1)</f>
        <v>-0.22844500000000001</v>
      </c>
      <c r="Q622" s="36">
        <f>SUMIFS('CRSP Data'!$O:$O,'CRSP Data'!$C:$C,'Mthly Returns (PR)'!$C622,'CRSP Data'!$D:$D,'Mthly Returns (PR)'!$B622,'CRSP Data'!$A:$A,'Mthly Returns (PR)'!Q$1)</f>
        <v>2.6485999999999999E-2</v>
      </c>
      <c r="R622" s="36">
        <f>SUMIFS('CRSP Data'!$O:$O,'CRSP Data'!$C:$C,'Mthly Returns (PR)'!$C622,'CRSP Data'!$D:$D,'Mthly Returns (PR)'!$B622,'CRSP Data'!$A:$A,'Mthly Returns (PR)'!R$1)</f>
        <v>-4.3626999999999999E-2</v>
      </c>
      <c r="S622" s="36">
        <f>SUMIFS('CRSP Data'!$O:$O,'CRSP Data'!$C:$C,'Mthly Returns (PR)'!$C622,'CRSP Data'!$D:$D,'Mthly Returns (PR)'!$B622,'CRSP Data'!$A:$A,'Mthly Returns (PR)'!S$1)</f>
        <v>8.4046999999999997E-2</v>
      </c>
      <c r="T622" s="36">
        <f>SUMIFS('CRSP Data'!$O:$O,'CRSP Data'!$C:$C,'Mthly Returns (PR)'!$C622,'CRSP Data'!$D:$D,'Mthly Returns (PR)'!$B622,'CRSP Data'!$A:$A,'Mthly Returns (PR)'!T$1)</f>
        <v>0.102892</v>
      </c>
      <c r="U622" s="36">
        <f>SUMIFS('CRSP Data'!$O:$O,'CRSP Data'!$C:$C,'Mthly Returns (PR)'!$C622,'CRSP Data'!$D:$D,'Mthly Returns (PR)'!$B622,'CRSP Data'!$A:$A,'Mthly Returns (PR)'!U$1)</f>
        <v>0</v>
      </c>
      <c r="V622" s="36">
        <f>SUMIFS('CRSP Data'!$O:$O,'CRSP Data'!$C:$C,'Mthly Returns (PR)'!$C622,'CRSP Data'!$D:$D,'Mthly Returns (PR)'!$B622,'CRSP Data'!$A:$A,'Mthly Returns (PR)'!V$1)</f>
        <v>3.2579999999999998E-2</v>
      </c>
      <c r="W622" s="36">
        <f>SUMIFS('CRSP Data'!$O:$O,'CRSP Data'!$C:$C,'Mthly Returns (PR)'!$C622,'CRSP Data'!$D:$D,'Mthly Returns (PR)'!$B622,'CRSP Data'!$A:$A,'Mthly Returns (PR)'!W$1)</f>
        <v>-3.3627999999999998E-2</v>
      </c>
      <c r="X622" s="36">
        <f>SUMIFS('CRSP Data'!$O:$O,'CRSP Data'!$C:$C,'Mthly Returns (PR)'!$C622,'CRSP Data'!$D:$D,'Mthly Returns (PR)'!$B622,'CRSP Data'!$A:$A,'Mthly Returns (PR)'!X$1)</f>
        <v>-1.0684000000000001E-2</v>
      </c>
      <c r="Y622" s="36">
        <f>SUMIFS('CRSP Data'!$O:$O,'CRSP Data'!$C:$C,'Mthly Returns (PR)'!$C622,'CRSP Data'!$D:$D,'Mthly Returns (PR)'!$B622,'CRSP Data'!$A:$A,'Mthly Returns (PR)'!Y$1)</f>
        <v>-3.0627000000000001E-2</v>
      </c>
      <c r="Z622" s="36">
        <f>SUMIFS('CRSP Data'!$O:$O,'CRSP Data'!$C:$C,'Mthly Returns (PR)'!$C622,'CRSP Data'!$D:$D,'Mthly Returns (PR)'!$B622,'CRSP Data'!$A:$A,'Mthly Returns (PR)'!Z$1)</f>
        <v>-1.4043E-2</v>
      </c>
      <c r="AA622" s="36">
        <f>SUMIFS('CRSP Data'!$O:$O,'CRSP Data'!$C:$C,'Mthly Returns (PR)'!$C622,'CRSP Data'!$D:$D,'Mthly Returns (PR)'!$B622,'CRSP Data'!$A:$A,'Mthly Returns (PR)'!AA$1)</f>
        <v>2.1075E-2</v>
      </c>
      <c r="AB622" s="36">
        <f>SUMIFS('CRSP Data'!$O:$O,'CRSP Data'!$C:$C,'Mthly Returns (PR)'!$C622,'CRSP Data'!$D:$D,'Mthly Returns (PR)'!$B622,'CRSP Data'!$A:$A,'Mthly Returns (PR)'!AB$1)</f>
        <v>-2.8358000000000001E-2</v>
      </c>
      <c r="AC622" s="36">
        <f>SUMIFS('CRSP Data'!$O:$O,'CRSP Data'!$C:$C,'Mthly Returns (PR)'!$C622,'CRSP Data'!$D:$D,'Mthly Returns (PR)'!$B622,'CRSP Data'!$A:$A,'Mthly Returns (PR)'!AC$1)</f>
        <v>0</v>
      </c>
      <c r="AD622" s="36">
        <f>SUMIFS('CRSP Data'!$O:$O,'CRSP Data'!$C:$C,'Mthly Returns (PR)'!$C622,'CRSP Data'!$D:$D,'Mthly Returns (PR)'!$B622,'CRSP Data'!$A:$A,'Mthly Returns (PR)'!AD$1)</f>
        <v>-0.13524800000000001</v>
      </c>
      <c r="AE622" s="36">
        <f>SUMIFS('CRSP Data'!$O:$O,'CRSP Data'!$C:$C,'Mthly Returns (PR)'!$C622,'CRSP Data'!$D:$D,'Mthly Returns (PR)'!$B622,'CRSP Data'!$A:$A,'Mthly Returns (PR)'!AE$1)</f>
        <v>0</v>
      </c>
    </row>
    <row r="623" spans="1:31" x14ac:dyDescent="0.35">
      <c r="A623" s="35">
        <f t="shared" si="9"/>
        <v>2001</v>
      </c>
      <c r="B623" s="35">
        <v>2001</v>
      </c>
      <c r="C623" s="35">
        <v>9</v>
      </c>
      <c r="D623" s="36">
        <f>SUMIFS('CRSP Data'!$O:$O,'CRSP Data'!$C:$C,'Mthly Returns (PR)'!$C623,'CRSP Data'!$D:$D,'Mthly Returns (PR)'!$B623,'CRSP Data'!$A:$A,'Mthly Returns (PR)'!D$1)</f>
        <v>-5.5495000000000003E-2</v>
      </c>
      <c r="E623" s="36">
        <f>SUMIFS('CRSP Data'!$O:$O,'CRSP Data'!$C:$C,'Mthly Returns (PR)'!$C623,'CRSP Data'!$D:$D,'Mthly Returns (PR)'!$B623,'CRSP Data'!$A:$A,'Mthly Returns (PR)'!E$1)</f>
        <v>0</v>
      </c>
      <c r="F623" s="36">
        <f>SUMIFS('CRSP Data'!$O:$O,'CRSP Data'!$C:$C,'Mthly Returns (PR)'!$C623,'CRSP Data'!$D:$D,'Mthly Returns (PR)'!$B623,'CRSP Data'!$A:$A,'Mthly Returns (PR)'!F$1)</f>
        <v>0</v>
      </c>
      <c r="G623" s="36">
        <f>SUMIFS('CRSP Data'!$O:$O,'CRSP Data'!$C:$C,'Mthly Returns (PR)'!$C623,'CRSP Data'!$D:$D,'Mthly Returns (PR)'!$B623,'CRSP Data'!$A:$A,'Mthly Returns (PR)'!G$1)</f>
        <v>0</v>
      </c>
      <c r="H623" s="36">
        <f>SUMIFS('CRSP Data'!$O:$O,'CRSP Data'!$C:$C,'Mthly Returns (PR)'!$C623,'CRSP Data'!$D:$D,'Mthly Returns (PR)'!$B623,'CRSP Data'!$A:$A,'Mthly Returns (PR)'!H$1)</f>
        <v>0</v>
      </c>
      <c r="I623" s="36">
        <f>SUMIFS('CRSP Data'!$O:$O,'CRSP Data'!$C:$C,'Mthly Returns (PR)'!$C623,'CRSP Data'!$D:$D,'Mthly Returns (PR)'!$B623,'CRSP Data'!$A:$A,'Mthly Returns (PR)'!I$1)</f>
        <v>-4.4010000000000004E-3</v>
      </c>
      <c r="J623" s="36">
        <f>SUMIFS('CRSP Data'!$O:$O,'CRSP Data'!$C:$C,'Mthly Returns (PR)'!$C623,'CRSP Data'!$D:$D,'Mthly Returns (PR)'!$B623,'CRSP Data'!$A:$A,'Mthly Returns (PR)'!J$1)</f>
        <v>0</v>
      </c>
      <c r="K623" s="36">
        <f>SUMIFS('CRSP Data'!$O:$O,'CRSP Data'!$C:$C,'Mthly Returns (PR)'!$C623,'CRSP Data'!$D:$D,'Mthly Returns (PR)'!$B623,'CRSP Data'!$A:$A,'Mthly Returns (PR)'!K$1)</f>
        <v>-5.5440000000000003E-3</v>
      </c>
      <c r="L623" s="36">
        <f>SUMIFS('CRSP Data'!$O:$O,'CRSP Data'!$C:$C,'Mthly Returns (PR)'!$C623,'CRSP Data'!$D:$D,'Mthly Returns (PR)'!$B623,'CRSP Data'!$A:$A,'Mthly Returns (PR)'!L$1)</f>
        <v>-5.7188000000000003E-2</v>
      </c>
      <c r="M623" s="36">
        <f>SUMIFS('CRSP Data'!$O:$O,'CRSP Data'!$C:$C,'Mthly Returns (PR)'!$C623,'CRSP Data'!$D:$D,'Mthly Returns (PR)'!$B623,'CRSP Data'!$A:$A,'Mthly Returns (PR)'!M$1)</f>
        <v>-3.7141E-2</v>
      </c>
      <c r="N623" s="36">
        <f>SUMIFS('CRSP Data'!$O:$O,'CRSP Data'!$C:$C,'Mthly Returns (PR)'!$C623,'CRSP Data'!$D:$D,'Mthly Returns (PR)'!$B623,'CRSP Data'!$A:$A,'Mthly Returns (PR)'!N$1)</f>
        <v>-1.4718999999999999E-2</v>
      </c>
      <c r="O623" s="36">
        <f>SUMIFS('CRSP Data'!$O:$O,'CRSP Data'!$C:$C,'Mthly Returns (PR)'!$C623,'CRSP Data'!$D:$D,'Mthly Returns (PR)'!$B623,'CRSP Data'!$A:$A,'Mthly Returns (PR)'!O$1)</f>
        <v>-0.124418</v>
      </c>
      <c r="P623" s="36">
        <f>SUMIFS('CRSP Data'!$O:$O,'CRSP Data'!$C:$C,'Mthly Returns (PR)'!$C623,'CRSP Data'!$D:$D,'Mthly Returns (PR)'!$B623,'CRSP Data'!$A:$A,'Mthly Returns (PR)'!P$1)</f>
        <v>-0.221778</v>
      </c>
      <c r="Q623" s="36">
        <f>SUMIFS('CRSP Data'!$O:$O,'CRSP Data'!$C:$C,'Mthly Returns (PR)'!$C623,'CRSP Data'!$D:$D,'Mthly Returns (PR)'!$B623,'CRSP Data'!$A:$A,'Mthly Returns (PR)'!Q$1)</f>
        <v>-2.6950000000000002E-2</v>
      </c>
      <c r="R623" s="36">
        <f>SUMIFS('CRSP Data'!$O:$O,'CRSP Data'!$C:$C,'Mthly Returns (PR)'!$C623,'CRSP Data'!$D:$D,'Mthly Returns (PR)'!$B623,'CRSP Data'!$A:$A,'Mthly Returns (PR)'!R$1)</f>
        <v>-7.5367000000000003E-2</v>
      </c>
      <c r="S623" s="36">
        <f>SUMIFS('CRSP Data'!$O:$O,'CRSP Data'!$C:$C,'Mthly Returns (PR)'!$C623,'CRSP Data'!$D:$D,'Mthly Returns (PR)'!$B623,'CRSP Data'!$A:$A,'Mthly Returns (PR)'!S$1)</f>
        <v>9.3036999999999995E-2</v>
      </c>
      <c r="T623" s="36">
        <f>SUMIFS('CRSP Data'!$O:$O,'CRSP Data'!$C:$C,'Mthly Returns (PR)'!$C623,'CRSP Data'!$D:$D,'Mthly Returns (PR)'!$B623,'CRSP Data'!$A:$A,'Mthly Returns (PR)'!T$1)</f>
        <v>-7.3171E-2</v>
      </c>
      <c r="U623" s="36">
        <f>SUMIFS('CRSP Data'!$O:$O,'CRSP Data'!$C:$C,'Mthly Returns (PR)'!$C623,'CRSP Data'!$D:$D,'Mthly Returns (PR)'!$B623,'CRSP Data'!$A:$A,'Mthly Returns (PR)'!U$1)</f>
        <v>0</v>
      </c>
      <c r="V623" s="36">
        <f>SUMIFS('CRSP Data'!$O:$O,'CRSP Data'!$C:$C,'Mthly Returns (PR)'!$C623,'CRSP Data'!$D:$D,'Mthly Returns (PR)'!$B623,'CRSP Data'!$A:$A,'Mthly Returns (PR)'!V$1)</f>
        <v>1.1705E-2</v>
      </c>
      <c r="W623" s="36">
        <f>SUMIFS('CRSP Data'!$O:$O,'CRSP Data'!$C:$C,'Mthly Returns (PR)'!$C623,'CRSP Data'!$D:$D,'Mthly Returns (PR)'!$B623,'CRSP Data'!$A:$A,'Mthly Returns (PR)'!W$1)</f>
        <v>-0.18315000000000001</v>
      </c>
      <c r="X623" s="36">
        <f>SUMIFS('CRSP Data'!$O:$O,'CRSP Data'!$C:$C,'Mthly Returns (PR)'!$C623,'CRSP Data'!$D:$D,'Mthly Returns (PR)'!$B623,'CRSP Data'!$A:$A,'Mthly Returns (PR)'!X$1)</f>
        <v>-8.0993999999999997E-2</v>
      </c>
      <c r="Y623" s="36">
        <f>SUMIFS('CRSP Data'!$O:$O,'CRSP Data'!$C:$C,'Mthly Returns (PR)'!$C623,'CRSP Data'!$D:$D,'Mthly Returns (PR)'!$B623,'CRSP Data'!$A:$A,'Mthly Returns (PR)'!Y$1)</f>
        <v>-3.3064000000000003E-2</v>
      </c>
      <c r="Z623" s="36">
        <f>SUMIFS('CRSP Data'!$O:$O,'CRSP Data'!$C:$C,'Mthly Returns (PR)'!$C623,'CRSP Data'!$D:$D,'Mthly Returns (PR)'!$B623,'CRSP Data'!$A:$A,'Mthly Returns (PR)'!Z$1)</f>
        <v>3.4958999999999997E-2</v>
      </c>
      <c r="AA623" s="36">
        <f>SUMIFS('CRSP Data'!$O:$O,'CRSP Data'!$C:$C,'Mthly Returns (PR)'!$C623,'CRSP Data'!$D:$D,'Mthly Returns (PR)'!$B623,'CRSP Data'!$A:$A,'Mthly Returns (PR)'!AA$1)</f>
        <v>-2.4431000000000001E-2</v>
      </c>
      <c r="AB623" s="36">
        <f>SUMIFS('CRSP Data'!$O:$O,'CRSP Data'!$C:$C,'Mthly Returns (PR)'!$C623,'CRSP Data'!$D:$D,'Mthly Returns (PR)'!$B623,'CRSP Data'!$A:$A,'Mthly Returns (PR)'!AB$1)</f>
        <v>-0.16128999999999999</v>
      </c>
      <c r="AC623" s="36">
        <f>SUMIFS('CRSP Data'!$O:$O,'CRSP Data'!$C:$C,'Mthly Returns (PR)'!$C623,'CRSP Data'!$D:$D,'Mthly Returns (PR)'!$B623,'CRSP Data'!$A:$A,'Mthly Returns (PR)'!AC$1)</f>
        <v>0</v>
      </c>
      <c r="AD623" s="36">
        <f>SUMIFS('CRSP Data'!$O:$O,'CRSP Data'!$C:$C,'Mthly Returns (PR)'!$C623,'CRSP Data'!$D:$D,'Mthly Returns (PR)'!$B623,'CRSP Data'!$A:$A,'Mthly Returns (PR)'!AD$1)</f>
        <v>-0.612923</v>
      </c>
      <c r="AE623" s="36">
        <f>SUMIFS('CRSP Data'!$O:$O,'CRSP Data'!$C:$C,'Mthly Returns (PR)'!$C623,'CRSP Data'!$D:$D,'Mthly Returns (PR)'!$B623,'CRSP Data'!$A:$A,'Mthly Returns (PR)'!AE$1)</f>
        <v>0</v>
      </c>
    </row>
    <row r="624" spans="1:31" x14ac:dyDescent="0.35">
      <c r="A624" s="35">
        <f t="shared" si="9"/>
        <v>2001</v>
      </c>
      <c r="B624" s="35">
        <v>2001</v>
      </c>
      <c r="C624" s="35">
        <v>10</v>
      </c>
      <c r="D624" s="36">
        <f>SUMIFS('CRSP Data'!$O:$O,'CRSP Data'!$C:$C,'Mthly Returns (PR)'!$C624,'CRSP Data'!$D:$D,'Mthly Returns (PR)'!$B624,'CRSP Data'!$A:$A,'Mthly Returns (PR)'!D$1)</f>
        <v>-3.0766000000000002E-2</v>
      </c>
      <c r="E624" s="36">
        <f>SUMIFS('CRSP Data'!$O:$O,'CRSP Data'!$C:$C,'Mthly Returns (PR)'!$C624,'CRSP Data'!$D:$D,'Mthly Returns (PR)'!$B624,'CRSP Data'!$A:$A,'Mthly Returns (PR)'!E$1)</f>
        <v>0</v>
      </c>
      <c r="F624" s="36">
        <f>SUMIFS('CRSP Data'!$O:$O,'CRSP Data'!$C:$C,'Mthly Returns (PR)'!$C624,'CRSP Data'!$D:$D,'Mthly Returns (PR)'!$B624,'CRSP Data'!$A:$A,'Mthly Returns (PR)'!F$1)</f>
        <v>0</v>
      </c>
      <c r="G624" s="36">
        <f>SUMIFS('CRSP Data'!$O:$O,'CRSP Data'!$C:$C,'Mthly Returns (PR)'!$C624,'CRSP Data'!$D:$D,'Mthly Returns (PR)'!$B624,'CRSP Data'!$A:$A,'Mthly Returns (PR)'!G$1)</f>
        <v>0</v>
      </c>
      <c r="H624" s="36">
        <f>SUMIFS('CRSP Data'!$O:$O,'CRSP Data'!$C:$C,'Mthly Returns (PR)'!$C624,'CRSP Data'!$D:$D,'Mthly Returns (PR)'!$B624,'CRSP Data'!$A:$A,'Mthly Returns (PR)'!H$1)</f>
        <v>0</v>
      </c>
      <c r="I624" s="36">
        <f>SUMIFS('CRSP Data'!$O:$O,'CRSP Data'!$C:$C,'Mthly Returns (PR)'!$C624,'CRSP Data'!$D:$D,'Mthly Returns (PR)'!$B624,'CRSP Data'!$A:$A,'Mthly Returns (PR)'!I$1)</f>
        <v>-3.0206E-2</v>
      </c>
      <c r="J624" s="36">
        <f>SUMIFS('CRSP Data'!$O:$O,'CRSP Data'!$C:$C,'Mthly Returns (PR)'!$C624,'CRSP Data'!$D:$D,'Mthly Returns (PR)'!$B624,'CRSP Data'!$A:$A,'Mthly Returns (PR)'!J$1)</f>
        <v>0</v>
      </c>
      <c r="K624" s="36">
        <f>SUMIFS('CRSP Data'!$O:$O,'CRSP Data'!$C:$C,'Mthly Returns (PR)'!$C624,'CRSP Data'!$D:$D,'Mthly Returns (PR)'!$B624,'CRSP Data'!$A:$A,'Mthly Returns (PR)'!K$1)</f>
        <v>-3.1591000000000001E-2</v>
      </c>
      <c r="L624" s="36">
        <f>SUMIFS('CRSP Data'!$O:$O,'CRSP Data'!$C:$C,'Mthly Returns (PR)'!$C624,'CRSP Data'!$D:$D,'Mthly Returns (PR)'!$B624,'CRSP Data'!$A:$A,'Mthly Returns (PR)'!L$1)</f>
        <v>2.9822999999999999E-2</v>
      </c>
      <c r="M624" s="36">
        <f>SUMIFS('CRSP Data'!$O:$O,'CRSP Data'!$C:$C,'Mthly Returns (PR)'!$C624,'CRSP Data'!$D:$D,'Mthly Returns (PR)'!$B624,'CRSP Data'!$A:$A,'Mthly Returns (PR)'!M$1)</f>
        <v>1.4795000000000001E-2</v>
      </c>
      <c r="N624" s="36">
        <f>SUMIFS('CRSP Data'!$O:$O,'CRSP Data'!$C:$C,'Mthly Returns (PR)'!$C624,'CRSP Data'!$D:$D,'Mthly Returns (PR)'!$B624,'CRSP Data'!$A:$A,'Mthly Returns (PR)'!N$1)</f>
        <v>-8.4030000000000007E-3</v>
      </c>
      <c r="O624" s="36">
        <f>SUMIFS('CRSP Data'!$O:$O,'CRSP Data'!$C:$C,'Mthly Returns (PR)'!$C624,'CRSP Data'!$D:$D,'Mthly Returns (PR)'!$B624,'CRSP Data'!$A:$A,'Mthly Returns (PR)'!O$1)</f>
        <v>6.1929999999999999E-2</v>
      </c>
      <c r="P624" s="36">
        <f>SUMIFS('CRSP Data'!$O:$O,'CRSP Data'!$C:$C,'Mthly Returns (PR)'!$C624,'CRSP Data'!$D:$D,'Mthly Returns (PR)'!$B624,'CRSP Data'!$A:$A,'Mthly Returns (PR)'!P$1)</f>
        <v>-0.48953400000000002</v>
      </c>
      <c r="Q624" s="36">
        <f>SUMIFS('CRSP Data'!$O:$O,'CRSP Data'!$C:$C,'Mthly Returns (PR)'!$C624,'CRSP Data'!$D:$D,'Mthly Returns (PR)'!$B624,'CRSP Data'!$A:$A,'Mthly Returns (PR)'!Q$1)</f>
        <v>5.5981000000000003E-2</v>
      </c>
      <c r="R624" s="36">
        <f>SUMIFS('CRSP Data'!$O:$O,'CRSP Data'!$C:$C,'Mthly Returns (PR)'!$C624,'CRSP Data'!$D:$D,'Mthly Returns (PR)'!$B624,'CRSP Data'!$A:$A,'Mthly Returns (PR)'!R$1)</f>
        <v>1.8876E-2</v>
      </c>
      <c r="S624" s="36">
        <f>SUMIFS('CRSP Data'!$O:$O,'CRSP Data'!$C:$C,'Mthly Returns (PR)'!$C624,'CRSP Data'!$D:$D,'Mthly Returns (PR)'!$B624,'CRSP Data'!$A:$A,'Mthly Returns (PR)'!S$1)</f>
        <v>-4.1445999999999997E-2</v>
      </c>
      <c r="T624" s="36">
        <f>SUMIFS('CRSP Data'!$O:$O,'CRSP Data'!$C:$C,'Mthly Returns (PR)'!$C624,'CRSP Data'!$D:$D,'Mthly Returns (PR)'!$B624,'CRSP Data'!$A:$A,'Mthly Returns (PR)'!T$1)</f>
        <v>0.18815799999999999</v>
      </c>
      <c r="U624" s="36">
        <f>SUMIFS('CRSP Data'!$O:$O,'CRSP Data'!$C:$C,'Mthly Returns (PR)'!$C624,'CRSP Data'!$D:$D,'Mthly Returns (PR)'!$B624,'CRSP Data'!$A:$A,'Mthly Returns (PR)'!U$1)</f>
        <v>0</v>
      </c>
      <c r="V624" s="36">
        <f>SUMIFS('CRSP Data'!$O:$O,'CRSP Data'!$C:$C,'Mthly Returns (PR)'!$C624,'CRSP Data'!$D:$D,'Mthly Returns (PR)'!$B624,'CRSP Data'!$A:$A,'Mthly Returns (PR)'!V$1)</f>
        <v>-3.6971999999999998E-2</v>
      </c>
      <c r="W624" s="36">
        <f>SUMIFS('CRSP Data'!$O:$O,'CRSP Data'!$C:$C,'Mthly Returns (PR)'!$C624,'CRSP Data'!$D:$D,'Mthly Returns (PR)'!$B624,'CRSP Data'!$A:$A,'Mthly Returns (PR)'!W$1)</f>
        <v>-5.6725999999999999E-2</v>
      </c>
      <c r="X624" s="36">
        <f>SUMIFS('CRSP Data'!$O:$O,'CRSP Data'!$C:$C,'Mthly Returns (PR)'!$C624,'CRSP Data'!$D:$D,'Mthly Returns (PR)'!$B624,'CRSP Data'!$A:$A,'Mthly Returns (PR)'!X$1)</f>
        <v>-7.4970999999999996E-2</v>
      </c>
      <c r="Y624" s="36">
        <f>SUMIFS('CRSP Data'!$O:$O,'CRSP Data'!$C:$C,'Mthly Returns (PR)'!$C624,'CRSP Data'!$D:$D,'Mthly Returns (PR)'!$B624,'CRSP Data'!$A:$A,'Mthly Returns (PR)'!Y$1)</f>
        <v>7.9786999999999997E-2</v>
      </c>
      <c r="Z624" s="36">
        <f>SUMIFS('CRSP Data'!$O:$O,'CRSP Data'!$C:$C,'Mthly Returns (PR)'!$C624,'CRSP Data'!$D:$D,'Mthly Returns (PR)'!$B624,'CRSP Data'!$A:$A,'Mthly Returns (PR)'!Z$1)</f>
        <v>-3.336E-3</v>
      </c>
      <c r="AA624" s="36">
        <f>SUMIFS('CRSP Data'!$O:$O,'CRSP Data'!$C:$C,'Mthly Returns (PR)'!$C624,'CRSP Data'!$D:$D,'Mthly Returns (PR)'!$B624,'CRSP Data'!$A:$A,'Mthly Returns (PR)'!AA$1)</f>
        <v>-1.0363000000000001E-2</v>
      </c>
      <c r="AB624" s="36">
        <f>SUMIFS('CRSP Data'!$O:$O,'CRSP Data'!$C:$C,'Mthly Returns (PR)'!$C624,'CRSP Data'!$D:$D,'Mthly Returns (PR)'!$B624,'CRSP Data'!$A:$A,'Mthly Returns (PR)'!AB$1)</f>
        <v>5.7508999999999998E-2</v>
      </c>
      <c r="AC624" s="36">
        <f>SUMIFS('CRSP Data'!$O:$O,'CRSP Data'!$C:$C,'Mthly Returns (PR)'!$C624,'CRSP Data'!$D:$D,'Mthly Returns (PR)'!$B624,'CRSP Data'!$A:$A,'Mthly Returns (PR)'!AC$1)</f>
        <v>0</v>
      </c>
      <c r="AD624" s="36">
        <f>SUMIFS('CRSP Data'!$O:$O,'CRSP Data'!$C:$C,'Mthly Returns (PR)'!$C624,'CRSP Data'!$D:$D,'Mthly Returns (PR)'!$B624,'CRSP Data'!$A:$A,'Mthly Returns (PR)'!AD$1)</f>
        <v>8.0342999999999998E-2</v>
      </c>
      <c r="AE624" s="36">
        <f>SUMIFS('CRSP Data'!$O:$O,'CRSP Data'!$C:$C,'Mthly Returns (PR)'!$C624,'CRSP Data'!$D:$D,'Mthly Returns (PR)'!$B624,'CRSP Data'!$A:$A,'Mthly Returns (PR)'!AE$1)</f>
        <v>0</v>
      </c>
    </row>
    <row r="625" spans="1:31" x14ac:dyDescent="0.35">
      <c r="A625" s="35">
        <f t="shared" si="9"/>
        <v>2001</v>
      </c>
      <c r="B625" s="35">
        <v>2001</v>
      </c>
      <c r="C625" s="35">
        <v>11</v>
      </c>
      <c r="D625" s="36">
        <f>SUMIFS('CRSP Data'!$O:$O,'CRSP Data'!$C:$C,'Mthly Returns (PR)'!$C625,'CRSP Data'!$D:$D,'Mthly Returns (PR)'!$B625,'CRSP Data'!$A:$A,'Mthly Returns (PR)'!D$1)</f>
        <v>-1.5513000000000001E-2</v>
      </c>
      <c r="E625" s="36">
        <f>SUMIFS('CRSP Data'!$O:$O,'CRSP Data'!$C:$C,'Mthly Returns (PR)'!$C625,'CRSP Data'!$D:$D,'Mthly Returns (PR)'!$B625,'CRSP Data'!$A:$A,'Mthly Returns (PR)'!E$1)</f>
        <v>0</v>
      </c>
      <c r="F625" s="36">
        <f>SUMIFS('CRSP Data'!$O:$O,'CRSP Data'!$C:$C,'Mthly Returns (PR)'!$C625,'CRSP Data'!$D:$D,'Mthly Returns (PR)'!$B625,'CRSP Data'!$A:$A,'Mthly Returns (PR)'!F$1)</f>
        <v>0</v>
      </c>
      <c r="G625" s="36">
        <f>SUMIFS('CRSP Data'!$O:$O,'CRSP Data'!$C:$C,'Mthly Returns (PR)'!$C625,'CRSP Data'!$D:$D,'Mthly Returns (PR)'!$B625,'CRSP Data'!$A:$A,'Mthly Returns (PR)'!G$1)</f>
        <v>0</v>
      </c>
      <c r="H625" s="36">
        <f>SUMIFS('CRSP Data'!$O:$O,'CRSP Data'!$C:$C,'Mthly Returns (PR)'!$C625,'CRSP Data'!$D:$D,'Mthly Returns (PR)'!$B625,'CRSP Data'!$A:$A,'Mthly Returns (PR)'!H$1)</f>
        <v>0</v>
      </c>
      <c r="I625" s="36">
        <f>SUMIFS('CRSP Data'!$O:$O,'CRSP Data'!$C:$C,'Mthly Returns (PR)'!$C625,'CRSP Data'!$D:$D,'Mthly Returns (PR)'!$B625,'CRSP Data'!$A:$A,'Mthly Returns (PR)'!I$1)</f>
        <v>-2.2030999999999999E-2</v>
      </c>
      <c r="J625" s="36">
        <f>SUMIFS('CRSP Data'!$O:$O,'CRSP Data'!$C:$C,'Mthly Returns (PR)'!$C625,'CRSP Data'!$D:$D,'Mthly Returns (PR)'!$B625,'CRSP Data'!$A:$A,'Mthly Returns (PR)'!J$1)</f>
        <v>0</v>
      </c>
      <c r="K625" s="36">
        <f>SUMIFS('CRSP Data'!$O:$O,'CRSP Data'!$C:$C,'Mthly Returns (PR)'!$C625,'CRSP Data'!$D:$D,'Mthly Returns (PR)'!$B625,'CRSP Data'!$A:$A,'Mthly Returns (PR)'!K$1)</f>
        <v>-9.3550000000000005E-3</v>
      </c>
      <c r="L625" s="36">
        <f>SUMIFS('CRSP Data'!$O:$O,'CRSP Data'!$C:$C,'Mthly Returns (PR)'!$C625,'CRSP Data'!$D:$D,'Mthly Returns (PR)'!$B625,'CRSP Data'!$A:$A,'Mthly Returns (PR)'!L$1)</f>
        <v>-4.3685000000000002E-2</v>
      </c>
      <c r="M625" s="36">
        <f>SUMIFS('CRSP Data'!$O:$O,'CRSP Data'!$C:$C,'Mthly Returns (PR)'!$C625,'CRSP Data'!$D:$D,'Mthly Returns (PR)'!$B625,'CRSP Data'!$A:$A,'Mthly Returns (PR)'!M$1)</f>
        <v>-5.8839000000000002E-2</v>
      </c>
      <c r="N625" s="36">
        <f>SUMIFS('CRSP Data'!$O:$O,'CRSP Data'!$C:$C,'Mthly Returns (PR)'!$C625,'CRSP Data'!$D:$D,'Mthly Returns (PR)'!$B625,'CRSP Data'!$A:$A,'Mthly Returns (PR)'!N$1)</f>
        <v>4.3314999999999999E-2</v>
      </c>
      <c r="O625" s="36">
        <f>SUMIFS('CRSP Data'!$O:$O,'CRSP Data'!$C:$C,'Mthly Returns (PR)'!$C625,'CRSP Data'!$D:$D,'Mthly Returns (PR)'!$B625,'CRSP Data'!$A:$A,'Mthly Returns (PR)'!O$1)</f>
        <v>-8.5868E-2</v>
      </c>
      <c r="P625" s="36">
        <f>SUMIFS('CRSP Data'!$O:$O,'CRSP Data'!$C:$C,'Mthly Returns (PR)'!$C625,'CRSP Data'!$D:$D,'Mthly Returns (PR)'!$B625,'CRSP Data'!$A:$A,'Mthly Returns (PR)'!P$1)</f>
        <v>-0.98129500000000003</v>
      </c>
      <c r="Q625" s="36">
        <f>SUMIFS('CRSP Data'!$O:$O,'CRSP Data'!$C:$C,'Mthly Returns (PR)'!$C625,'CRSP Data'!$D:$D,'Mthly Returns (PR)'!$B625,'CRSP Data'!$A:$A,'Mthly Returns (PR)'!Q$1)</f>
        <v>-1.0045E-2</v>
      </c>
      <c r="R625" s="36">
        <f>SUMIFS('CRSP Data'!$O:$O,'CRSP Data'!$C:$C,'Mthly Returns (PR)'!$C625,'CRSP Data'!$D:$D,'Mthly Returns (PR)'!$B625,'CRSP Data'!$A:$A,'Mthly Returns (PR)'!R$1)</f>
        <v>-0.12</v>
      </c>
      <c r="S625" s="36">
        <f>SUMIFS('CRSP Data'!$O:$O,'CRSP Data'!$C:$C,'Mthly Returns (PR)'!$C625,'CRSP Data'!$D:$D,'Mthly Returns (PR)'!$B625,'CRSP Data'!$A:$A,'Mthly Returns (PR)'!S$1)</f>
        <v>-3.9466000000000001E-2</v>
      </c>
      <c r="T625" s="36">
        <f>SUMIFS('CRSP Data'!$O:$O,'CRSP Data'!$C:$C,'Mthly Returns (PR)'!$C625,'CRSP Data'!$D:$D,'Mthly Returns (PR)'!$B625,'CRSP Data'!$A:$A,'Mthly Returns (PR)'!T$1)</f>
        <v>1.3289E-2</v>
      </c>
      <c r="U625" s="36">
        <f>SUMIFS('CRSP Data'!$O:$O,'CRSP Data'!$C:$C,'Mthly Returns (PR)'!$C625,'CRSP Data'!$D:$D,'Mthly Returns (PR)'!$B625,'CRSP Data'!$A:$A,'Mthly Returns (PR)'!U$1)</f>
        <v>0</v>
      </c>
      <c r="V625" s="36">
        <f>SUMIFS('CRSP Data'!$O:$O,'CRSP Data'!$C:$C,'Mthly Returns (PR)'!$C625,'CRSP Data'!$D:$D,'Mthly Returns (PR)'!$B625,'CRSP Data'!$A:$A,'Mthly Returns (PR)'!V$1)</f>
        <v>3.395E-3</v>
      </c>
      <c r="W625" s="36">
        <f>SUMIFS('CRSP Data'!$O:$O,'CRSP Data'!$C:$C,'Mthly Returns (PR)'!$C625,'CRSP Data'!$D:$D,'Mthly Returns (PR)'!$B625,'CRSP Data'!$A:$A,'Mthly Returns (PR)'!W$1)</f>
        <v>6.0375999999999999E-2</v>
      </c>
      <c r="X625" s="36">
        <f>SUMIFS('CRSP Data'!$O:$O,'CRSP Data'!$C:$C,'Mthly Returns (PR)'!$C625,'CRSP Data'!$D:$D,'Mthly Returns (PR)'!$B625,'CRSP Data'!$A:$A,'Mthly Returns (PR)'!X$1)</f>
        <v>3.0234E-2</v>
      </c>
      <c r="Y625" s="36">
        <f>SUMIFS('CRSP Data'!$O:$O,'CRSP Data'!$C:$C,'Mthly Returns (PR)'!$C625,'CRSP Data'!$D:$D,'Mthly Returns (PR)'!$B625,'CRSP Data'!$A:$A,'Mthly Returns (PR)'!Y$1)</f>
        <v>6.2631999999999993E-2</v>
      </c>
      <c r="Z625" s="36">
        <f>SUMIFS('CRSP Data'!$O:$O,'CRSP Data'!$C:$C,'Mthly Returns (PR)'!$C625,'CRSP Data'!$D:$D,'Mthly Returns (PR)'!$B625,'CRSP Data'!$A:$A,'Mthly Returns (PR)'!Z$1)</f>
        <v>-4.8117E-2</v>
      </c>
      <c r="AA625" s="36">
        <f>SUMIFS('CRSP Data'!$O:$O,'CRSP Data'!$C:$C,'Mthly Returns (PR)'!$C625,'CRSP Data'!$D:$D,'Mthly Returns (PR)'!$B625,'CRSP Data'!$A:$A,'Mthly Returns (PR)'!AA$1)</f>
        <v>-1.6143000000000001E-2</v>
      </c>
      <c r="AB625" s="36">
        <f>SUMIFS('CRSP Data'!$O:$O,'CRSP Data'!$C:$C,'Mthly Returns (PR)'!$C625,'CRSP Data'!$D:$D,'Mthly Returns (PR)'!$B625,'CRSP Data'!$A:$A,'Mthly Returns (PR)'!AB$1)</f>
        <v>-7.4471999999999997E-2</v>
      </c>
      <c r="AC625" s="36">
        <f>SUMIFS('CRSP Data'!$O:$O,'CRSP Data'!$C:$C,'Mthly Returns (PR)'!$C625,'CRSP Data'!$D:$D,'Mthly Returns (PR)'!$B625,'CRSP Data'!$A:$A,'Mthly Returns (PR)'!AC$1)</f>
        <v>0</v>
      </c>
      <c r="AD625" s="36">
        <f>SUMIFS('CRSP Data'!$O:$O,'CRSP Data'!$C:$C,'Mthly Returns (PR)'!$C625,'CRSP Data'!$D:$D,'Mthly Returns (PR)'!$B625,'CRSP Data'!$A:$A,'Mthly Returns (PR)'!AD$1)</f>
        <v>0.19278000000000001</v>
      </c>
      <c r="AE625" s="36">
        <f>SUMIFS('CRSP Data'!$O:$O,'CRSP Data'!$C:$C,'Mthly Returns (PR)'!$C625,'CRSP Data'!$D:$D,'Mthly Returns (PR)'!$B625,'CRSP Data'!$A:$A,'Mthly Returns (PR)'!AE$1)</f>
        <v>0</v>
      </c>
    </row>
    <row r="626" spans="1:31" x14ac:dyDescent="0.35">
      <c r="A626" s="35">
        <f t="shared" si="9"/>
        <v>2001</v>
      </c>
      <c r="B626" s="35">
        <v>2001</v>
      </c>
      <c r="C626" s="35">
        <v>12</v>
      </c>
      <c r="D626" s="36">
        <f>SUMIFS('CRSP Data'!$O:$O,'CRSP Data'!$C:$C,'Mthly Returns (PR)'!$C626,'CRSP Data'!$D:$D,'Mthly Returns (PR)'!$B626,'CRSP Data'!$A:$A,'Mthly Returns (PR)'!D$1)</f>
        <v>5.5273000000000003E-2</v>
      </c>
      <c r="E626" s="36">
        <f>SUMIFS('CRSP Data'!$O:$O,'CRSP Data'!$C:$C,'Mthly Returns (PR)'!$C626,'CRSP Data'!$D:$D,'Mthly Returns (PR)'!$B626,'CRSP Data'!$A:$A,'Mthly Returns (PR)'!E$1)</f>
        <v>0</v>
      </c>
      <c r="F626" s="36">
        <f>SUMIFS('CRSP Data'!$O:$O,'CRSP Data'!$C:$C,'Mthly Returns (PR)'!$C626,'CRSP Data'!$D:$D,'Mthly Returns (PR)'!$B626,'CRSP Data'!$A:$A,'Mthly Returns (PR)'!F$1)</f>
        <v>0</v>
      </c>
      <c r="G626" s="36">
        <f>SUMIFS('CRSP Data'!$O:$O,'CRSP Data'!$C:$C,'Mthly Returns (PR)'!$C626,'CRSP Data'!$D:$D,'Mthly Returns (PR)'!$B626,'CRSP Data'!$A:$A,'Mthly Returns (PR)'!G$1)</f>
        <v>0</v>
      </c>
      <c r="H626" s="36">
        <f>SUMIFS('CRSP Data'!$O:$O,'CRSP Data'!$C:$C,'Mthly Returns (PR)'!$C626,'CRSP Data'!$D:$D,'Mthly Returns (PR)'!$B626,'CRSP Data'!$A:$A,'Mthly Returns (PR)'!H$1)</f>
        <v>0</v>
      </c>
      <c r="I626" s="36">
        <f>SUMIFS('CRSP Data'!$O:$O,'CRSP Data'!$C:$C,'Mthly Returns (PR)'!$C626,'CRSP Data'!$D:$D,'Mthly Returns (PR)'!$B626,'CRSP Data'!$A:$A,'Mthly Returns (PR)'!I$1)</f>
        <v>4.5053999999999997E-2</v>
      </c>
      <c r="J626" s="36">
        <f>SUMIFS('CRSP Data'!$O:$O,'CRSP Data'!$C:$C,'Mthly Returns (PR)'!$C626,'CRSP Data'!$D:$D,'Mthly Returns (PR)'!$B626,'CRSP Data'!$A:$A,'Mthly Returns (PR)'!J$1)</f>
        <v>0</v>
      </c>
      <c r="K626" s="36">
        <f>SUMIFS('CRSP Data'!$O:$O,'CRSP Data'!$C:$C,'Mthly Returns (PR)'!$C626,'CRSP Data'!$D:$D,'Mthly Returns (PR)'!$B626,'CRSP Data'!$A:$A,'Mthly Returns (PR)'!K$1)</f>
        <v>1.5495999999999999E-2</v>
      </c>
      <c r="L626" s="36">
        <f>SUMIFS('CRSP Data'!$O:$O,'CRSP Data'!$C:$C,'Mthly Returns (PR)'!$C626,'CRSP Data'!$D:$D,'Mthly Returns (PR)'!$B626,'CRSP Data'!$A:$A,'Mthly Returns (PR)'!L$1)</f>
        <v>2.8229000000000001E-2</v>
      </c>
      <c r="M626" s="36">
        <f>SUMIFS('CRSP Data'!$O:$O,'CRSP Data'!$C:$C,'Mthly Returns (PR)'!$C626,'CRSP Data'!$D:$D,'Mthly Returns (PR)'!$B626,'CRSP Data'!$A:$A,'Mthly Returns (PR)'!M$1)</f>
        <v>8.6029999999999995E-2</v>
      </c>
      <c r="N626" s="36">
        <f>SUMIFS('CRSP Data'!$O:$O,'CRSP Data'!$C:$C,'Mthly Returns (PR)'!$C626,'CRSP Data'!$D:$D,'Mthly Returns (PR)'!$B626,'CRSP Data'!$A:$A,'Mthly Returns (PR)'!N$1)</f>
        <v>1.8051000000000001E-2</v>
      </c>
      <c r="O626" s="36">
        <f>SUMIFS('CRSP Data'!$O:$O,'CRSP Data'!$C:$C,'Mthly Returns (PR)'!$C626,'CRSP Data'!$D:$D,'Mthly Returns (PR)'!$B626,'CRSP Data'!$A:$A,'Mthly Returns (PR)'!O$1)</f>
        <v>3.7964999999999999E-2</v>
      </c>
      <c r="P626" s="36">
        <f>SUMIFS('CRSP Data'!$O:$O,'CRSP Data'!$C:$C,'Mthly Returns (PR)'!$C626,'CRSP Data'!$D:$D,'Mthly Returns (PR)'!$B626,'CRSP Data'!$A:$A,'Mthly Returns (PR)'!P$1)</f>
        <v>1.307693</v>
      </c>
      <c r="Q626" s="36">
        <f>SUMIFS('CRSP Data'!$O:$O,'CRSP Data'!$C:$C,'Mthly Returns (PR)'!$C626,'CRSP Data'!$D:$D,'Mthly Returns (PR)'!$B626,'CRSP Data'!$A:$A,'Mthly Returns (PR)'!Q$1)</f>
        <v>-5.6400000000000005E-4</v>
      </c>
      <c r="R626" s="36">
        <f>SUMIFS('CRSP Data'!$O:$O,'CRSP Data'!$C:$C,'Mthly Returns (PR)'!$C626,'CRSP Data'!$D:$D,'Mthly Returns (PR)'!$B626,'CRSP Data'!$A:$A,'Mthly Returns (PR)'!R$1)</f>
        <v>0.103349</v>
      </c>
      <c r="S626" s="36">
        <f>SUMIFS('CRSP Data'!$O:$O,'CRSP Data'!$C:$C,'Mthly Returns (PR)'!$C626,'CRSP Data'!$D:$D,'Mthly Returns (PR)'!$B626,'CRSP Data'!$A:$A,'Mthly Returns (PR)'!S$1)</f>
        <v>3.5524E-2</v>
      </c>
      <c r="T626" s="36">
        <f>SUMIFS('CRSP Data'!$O:$O,'CRSP Data'!$C:$C,'Mthly Returns (PR)'!$C626,'CRSP Data'!$D:$D,'Mthly Returns (PR)'!$B626,'CRSP Data'!$A:$A,'Mthly Returns (PR)'!T$1)</f>
        <v>5.1366000000000002E-2</v>
      </c>
      <c r="U626" s="36">
        <f>SUMIFS('CRSP Data'!$O:$O,'CRSP Data'!$C:$C,'Mthly Returns (PR)'!$C626,'CRSP Data'!$D:$D,'Mthly Returns (PR)'!$B626,'CRSP Data'!$A:$A,'Mthly Returns (PR)'!U$1)</f>
        <v>0</v>
      </c>
      <c r="V626" s="36">
        <f>SUMIFS('CRSP Data'!$O:$O,'CRSP Data'!$C:$C,'Mthly Returns (PR)'!$C626,'CRSP Data'!$D:$D,'Mthly Returns (PR)'!$B626,'CRSP Data'!$A:$A,'Mthly Returns (PR)'!V$1)</f>
        <v>-1.2754E-2</v>
      </c>
      <c r="W626" s="36">
        <f>SUMIFS('CRSP Data'!$O:$O,'CRSP Data'!$C:$C,'Mthly Returns (PR)'!$C626,'CRSP Data'!$D:$D,'Mthly Returns (PR)'!$B626,'CRSP Data'!$A:$A,'Mthly Returns (PR)'!W$1)</f>
        <v>7.3302000000000006E-2</v>
      </c>
      <c r="X626" s="36">
        <f>SUMIFS('CRSP Data'!$O:$O,'CRSP Data'!$C:$C,'Mthly Returns (PR)'!$C626,'CRSP Data'!$D:$D,'Mthly Returns (PR)'!$B626,'CRSP Data'!$A:$A,'Mthly Returns (PR)'!X$1)</f>
        <v>4.0444000000000001E-2</v>
      </c>
      <c r="Y626" s="36">
        <f>SUMIFS('CRSP Data'!$O:$O,'CRSP Data'!$C:$C,'Mthly Returns (PR)'!$C626,'CRSP Data'!$D:$D,'Mthly Returns (PR)'!$B626,'CRSP Data'!$A:$A,'Mthly Returns (PR)'!Y$1)</f>
        <v>0</v>
      </c>
      <c r="Z626" s="36">
        <f>SUMIFS('CRSP Data'!$O:$O,'CRSP Data'!$C:$C,'Mthly Returns (PR)'!$C626,'CRSP Data'!$D:$D,'Mthly Returns (PR)'!$B626,'CRSP Data'!$A:$A,'Mthly Returns (PR)'!Z$1)</f>
        <v>0.114286</v>
      </c>
      <c r="AA626" s="36">
        <f>SUMIFS('CRSP Data'!$O:$O,'CRSP Data'!$C:$C,'Mthly Returns (PR)'!$C626,'CRSP Data'!$D:$D,'Mthly Returns (PR)'!$B626,'CRSP Data'!$A:$A,'Mthly Returns (PR)'!AA$1)</f>
        <v>4.5455000000000002E-2</v>
      </c>
      <c r="AB626" s="36">
        <f>SUMIFS('CRSP Data'!$O:$O,'CRSP Data'!$C:$C,'Mthly Returns (PR)'!$C626,'CRSP Data'!$D:$D,'Mthly Returns (PR)'!$B626,'CRSP Data'!$A:$A,'Mthly Returns (PR)'!AB$1)</f>
        <v>-4.4909999999999999E-2</v>
      </c>
      <c r="AC626" s="36">
        <f>SUMIFS('CRSP Data'!$O:$O,'CRSP Data'!$C:$C,'Mthly Returns (PR)'!$C626,'CRSP Data'!$D:$D,'Mthly Returns (PR)'!$B626,'CRSP Data'!$A:$A,'Mthly Returns (PR)'!AC$1)</f>
        <v>0</v>
      </c>
      <c r="AD626" s="36">
        <f>SUMIFS('CRSP Data'!$O:$O,'CRSP Data'!$C:$C,'Mthly Returns (PR)'!$C626,'CRSP Data'!$D:$D,'Mthly Returns (PR)'!$B626,'CRSP Data'!$A:$A,'Mthly Returns (PR)'!AD$1)</f>
        <v>-1.0291E-2</v>
      </c>
      <c r="AE626" s="36">
        <f>SUMIFS('CRSP Data'!$O:$O,'CRSP Data'!$C:$C,'Mthly Returns (PR)'!$C626,'CRSP Data'!$D:$D,'Mthly Returns (PR)'!$B626,'CRSP Data'!$A:$A,'Mthly Returns (PR)'!AE$1)</f>
        <v>0</v>
      </c>
    </row>
    <row r="627" spans="1:31" x14ac:dyDescent="0.35">
      <c r="A627" s="35">
        <f t="shared" si="9"/>
        <v>2001</v>
      </c>
      <c r="B627" s="35">
        <v>2002</v>
      </c>
      <c r="C627" s="35">
        <v>1</v>
      </c>
      <c r="D627" s="36">
        <f>SUMIFS('CRSP Data'!$O:$O,'CRSP Data'!$C:$C,'Mthly Returns (PR)'!$C627,'CRSP Data'!$D:$D,'Mthly Returns (PR)'!$B627,'CRSP Data'!$A:$A,'Mthly Returns (PR)'!D$1)</f>
        <v>-4.1120999999999998E-2</v>
      </c>
      <c r="E627" s="36">
        <f>SUMIFS('CRSP Data'!$O:$O,'CRSP Data'!$C:$C,'Mthly Returns (PR)'!$C627,'CRSP Data'!$D:$D,'Mthly Returns (PR)'!$B627,'CRSP Data'!$A:$A,'Mthly Returns (PR)'!E$1)</f>
        <v>0</v>
      </c>
      <c r="F627" s="36">
        <f>SUMIFS('CRSP Data'!$O:$O,'CRSP Data'!$C:$C,'Mthly Returns (PR)'!$C627,'CRSP Data'!$D:$D,'Mthly Returns (PR)'!$B627,'CRSP Data'!$A:$A,'Mthly Returns (PR)'!F$1)</f>
        <v>0</v>
      </c>
      <c r="G627" s="36">
        <f>SUMIFS('CRSP Data'!$O:$O,'CRSP Data'!$C:$C,'Mthly Returns (PR)'!$C627,'CRSP Data'!$D:$D,'Mthly Returns (PR)'!$B627,'CRSP Data'!$A:$A,'Mthly Returns (PR)'!G$1)</f>
        <v>0</v>
      </c>
      <c r="H627" s="36">
        <f>SUMIFS('CRSP Data'!$O:$O,'CRSP Data'!$C:$C,'Mthly Returns (PR)'!$C627,'CRSP Data'!$D:$D,'Mthly Returns (PR)'!$B627,'CRSP Data'!$A:$A,'Mthly Returns (PR)'!H$1)</f>
        <v>0</v>
      </c>
      <c r="I627" s="36">
        <f>SUMIFS('CRSP Data'!$O:$O,'CRSP Data'!$C:$C,'Mthly Returns (PR)'!$C627,'CRSP Data'!$D:$D,'Mthly Returns (PR)'!$B627,'CRSP Data'!$A:$A,'Mthly Returns (PR)'!I$1)</f>
        <v>1.5610000000000001E-2</v>
      </c>
      <c r="J627" s="36">
        <f>SUMIFS('CRSP Data'!$O:$O,'CRSP Data'!$C:$C,'Mthly Returns (PR)'!$C627,'CRSP Data'!$D:$D,'Mthly Returns (PR)'!$B627,'CRSP Data'!$A:$A,'Mthly Returns (PR)'!J$1)</f>
        <v>0</v>
      </c>
      <c r="K627" s="36">
        <f>SUMIFS('CRSP Data'!$O:$O,'CRSP Data'!$C:$C,'Mthly Returns (PR)'!$C627,'CRSP Data'!$D:$D,'Mthly Returns (PR)'!$B627,'CRSP Data'!$A:$A,'Mthly Returns (PR)'!K$1)</f>
        <v>-2.2412999999999999E-2</v>
      </c>
      <c r="L627" s="36">
        <f>SUMIFS('CRSP Data'!$O:$O,'CRSP Data'!$C:$C,'Mthly Returns (PR)'!$C627,'CRSP Data'!$D:$D,'Mthly Returns (PR)'!$B627,'CRSP Data'!$A:$A,'Mthly Returns (PR)'!L$1)</f>
        <v>-2.0466000000000002E-2</v>
      </c>
      <c r="M627" s="36">
        <f>SUMIFS('CRSP Data'!$O:$O,'CRSP Data'!$C:$C,'Mthly Returns (PR)'!$C627,'CRSP Data'!$D:$D,'Mthly Returns (PR)'!$B627,'CRSP Data'!$A:$A,'Mthly Returns (PR)'!M$1)</f>
        <v>-0.111819</v>
      </c>
      <c r="N627" s="36">
        <f>SUMIFS('CRSP Data'!$O:$O,'CRSP Data'!$C:$C,'Mthly Returns (PR)'!$C627,'CRSP Data'!$D:$D,'Mthly Returns (PR)'!$B627,'CRSP Data'!$A:$A,'Mthly Returns (PR)'!N$1)</f>
        <v>-4.9467999999999998E-2</v>
      </c>
      <c r="O627" s="36">
        <f>SUMIFS('CRSP Data'!$O:$O,'CRSP Data'!$C:$C,'Mthly Returns (PR)'!$C627,'CRSP Data'!$D:$D,'Mthly Returns (PR)'!$B627,'CRSP Data'!$A:$A,'Mthly Returns (PR)'!O$1)</f>
        <v>-5.4299E-2</v>
      </c>
      <c r="P627" s="36">
        <f>SUMIFS('CRSP Data'!$O:$O,'CRSP Data'!$C:$C,'Mthly Returns (PR)'!$C627,'CRSP Data'!$D:$D,'Mthly Returns (PR)'!$B627,'CRSP Data'!$A:$A,'Mthly Returns (PR)'!P$1)</f>
        <v>0</v>
      </c>
      <c r="Q627" s="36">
        <f>SUMIFS('CRSP Data'!$O:$O,'CRSP Data'!$C:$C,'Mthly Returns (PR)'!$C627,'CRSP Data'!$D:$D,'Mthly Returns (PR)'!$B627,'CRSP Data'!$A:$A,'Mthly Returns (PR)'!Q$1)</f>
        <v>4.6248999999999998E-2</v>
      </c>
      <c r="R627" s="36">
        <f>SUMIFS('CRSP Data'!$O:$O,'CRSP Data'!$C:$C,'Mthly Returns (PR)'!$C627,'CRSP Data'!$D:$D,'Mthly Returns (PR)'!$B627,'CRSP Data'!$A:$A,'Mthly Returns (PR)'!R$1)</f>
        <v>-9.8004999999999995E-2</v>
      </c>
      <c r="S627" s="36">
        <f>SUMIFS('CRSP Data'!$O:$O,'CRSP Data'!$C:$C,'Mthly Returns (PR)'!$C627,'CRSP Data'!$D:$D,'Mthly Returns (PR)'!$B627,'CRSP Data'!$A:$A,'Mthly Returns (PR)'!S$1)</f>
        <v>6.3464999999999994E-2</v>
      </c>
      <c r="T627" s="36">
        <f>SUMIFS('CRSP Data'!$O:$O,'CRSP Data'!$C:$C,'Mthly Returns (PR)'!$C627,'CRSP Data'!$D:$D,'Mthly Returns (PR)'!$B627,'CRSP Data'!$A:$A,'Mthly Returns (PR)'!T$1)</f>
        <v>0.117464</v>
      </c>
      <c r="U627" s="36">
        <f>SUMIFS('CRSP Data'!$O:$O,'CRSP Data'!$C:$C,'Mthly Returns (PR)'!$C627,'CRSP Data'!$D:$D,'Mthly Returns (PR)'!$B627,'CRSP Data'!$A:$A,'Mthly Returns (PR)'!U$1)</f>
        <v>0</v>
      </c>
      <c r="V627" s="36">
        <f>SUMIFS('CRSP Data'!$O:$O,'CRSP Data'!$C:$C,'Mthly Returns (PR)'!$C627,'CRSP Data'!$D:$D,'Mthly Returns (PR)'!$B627,'CRSP Data'!$A:$A,'Mthly Returns (PR)'!V$1)</f>
        <v>-3.2691999999999999E-2</v>
      </c>
      <c r="W627" s="36">
        <f>SUMIFS('CRSP Data'!$O:$O,'CRSP Data'!$C:$C,'Mthly Returns (PR)'!$C627,'CRSP Data'!$D:$D,'Mthly Returns (PR)'!$B627,'CRSP Data'!$A:$A,'Mthly Returns (PR)'!W$1)</f>
        <v>2.8403999999999999E-2</v>
      </c>
      <c r="X627" s="36">
        <f>SUMIFS('CRSP Data'!$O:$O,'CRSP Data'!$C:$C,'Mthly Returns (PR)'!$C627,'CRSP Data'!$D:$D,'Mthly Returns (PR)'!$B627,'CRSP Data'!$A:$A,'Mthly Returns (PR)'!X$1)</f>
        <v>-2.6069999999999999E-3</v>
      </c>
      <c r="Y627" s="36">
        <f>SUMIFS('CRSP Data'!$O:$O,'CRSP Data'!$C:$C,'Mthly Returns (PR)'!$C627,'CRSP Data'!$D:$D,'Mthly Returns (PR)'!$B627,'CRSP Data'!$A:$A,'Mthly Returns (PR)'!Y$1)</f>
        <v>2.3179000000000002E-2</v>
      </c>
      <c r="Z627" s="36">
        <f>SUMIFS('CRSP Data'!$O:$O,'CRSP Data'!$C:$C,'Mthly Returns (PR)'!$C627,'CRSP Data'!$D:$D,'Mthly Returns (PR)'!$B627,'CRSP Data'!$A:$A,'Mthly Returns (PR)'!Z$1)</f>
        <v>-2.7612999999999999E-2</v>
      </c>
      <c r="AA627" s="36">
        <f>SUMIFS('CRSP Data'!$O:$O,'CRSP Data'!$C:$C,'Mthly Returns (PR)'!$C627,'CRSP Data'!$D:$D,'Mthly Returns (PR)'!$B627,'CRSP Data'!$A:$A,'Mthly Returns (PR)'!AA$1)</f>
        <v>3.3298000000000001E-2</v>
      </c>
      <c r="AB627" s="36">
        <f>SUMIFS('CRSP Data'!$O:$O,'CRSP Data'!$C:$C,'Mthly Returns (PR)'!$C627,'CRSP Data'!$D:$D,'Mthly Returns (PR)'!$B627,'CRSP Data'!$A:$A,'Mthly Returns (PR)'!AB$1)</f>
        <v>-0.30720999999999998</v>
      </c>
      <c r="AC627" s="36">
        <f>SUMIFS('CRSP Data'!$O:$O,'CRSP Data'!$C:$C,'Mthly Returns (PR)'!$C627,'CRSP Data'!$D:$D,'Mthly Returns (PR)'!$B627,'CRSP Data'!$A:$A,'Mthly Returns (PR)'!AC$1)</f>
        <v>0</v>
      </c>
      <c r="AD627" s="36">
        <f>SUMIFS('CRSP Data'!$O:$O,'CRSP Data'!$C:$C,'Mthly Returns (PR)'!$C627,'CRSP Data'!$D:$D,'Mthly Returns (PR)'!$B627,'CRSP Data'!$A:$A,'Mthly Returns (PR)'!AD$1)</f>
        <v>-0.17125399999999999</v>
      </c>
      <c r="AE627" s="36">
        <f>SUMIFS('CRSP Data'!$O:$O,'CRSP Data'!$C:$C,'Mthly Returns (PR)'!$C627,'CRSP Data'!$D:$D,'Mthly Returns (PR)'!$B627,'CRSP Data'!$A:$A,'Mthly Returns (PR)'!AE$1)</f>
        <v>0</v>
      </c>
    </row>
    <row r="628" spans="1:31" x14ac:dyDescent="0.35">
      <c r="A628" s="35">
        <f t="shared" si="9"/>
        <v>2001</v>
      </c>
      <c r="B628" s="35">
        <v>2002</v>
      </c>
      <c r="C628" s="35">
        <v>2</v>
      </c>
      <c r="D628" s="36">
        <f>SUMIFS('CRSP Data'!$O:$O,'CRSP Data'!$C:$C,'Mthly Returns (PR)'!$C628,'CRSP Data'!$D:$D,'Mthly Returns (PR)'!$B628,'CRSP Data'!$A:$A,'Mthly Returns (PR)'!D$1)</f>
        <v>5.0550999999999999E-2</v>
      </c>
      <c r="E628" s="36">
        <f>SUMIFS('CRSP Data'!$O:$O,'CRSP Data'!$C:$C,'Mthly Returns (PR)'!$C628,'CRSP Data'!$D:$D,'Mthly Returns (PR)'!$B628,'CRSP Data'!$A:$A,'Mthly Returns (PR)'!E$1)</f>
        <v>0</v>
      </c>
      <c r="F628" s="36">
        <f>SUMIFS('CRSP Data'!$O:$O,'CRSP Data'!$C:$C,'Mthly Returns (PR)'!$C628,'CRSP Data'!$D:$D,'Mthly Returns (PR)'!$B628,'CRSP Data'!$A:$A,'Mthly Returns (PR)'!F$1)</f>
        <v>0</v>
      </c>
      <c r="G628" s="36">
        <f>SUMIFS('CRSP Data'!$O:$O,'CRSP Data'!$C:$C,'Mthly Returns (PR)'!$C628,'CRSP Data'!$D:$D,'Mthly Returns (PR)'!$B628,'CRSP Data'!$A:$A,'Mthly Returns (PR)'!G$1)</f>
        <v>0</v>
      </c>
      <c r="H628" s="36">
        <f>SUMIFS('CRSP Data'!$O:$O,'CRSP Data'!$C:$C,'Mthly Returns (PR)'!$C628,'CRSP Data'!$D:$D,'Mthly Returns (PR)'!$B628,'CRSP Data'!$A:$A,'Mthly Returns (PR)'!H$1)</f>
        <v>0</v>
      </c>
      <c r="I628" s="36">
        <f>SUMIFS('CRSP Data'!$O:$O,'CRSP Data'!$C:$C,'Mthly Returns (PR)'!$C628,'CRSP Data'!$D:$D,'Mthly Returns (PR)'!$B628,'CRSP Data'!$A:$A,'Mthly Returns (PR)'!I$1)</f>
        <v>-4.6350000000000002E-3</v>
      </c>
      <c r="J628" s="36">
        <f>SUMIFS('CRSP Data'!$O:$O,'CRSP Data'!$C:$C,'Mthly Returns (PR)'!$C628,'CRSP Data'!$D:$D,'Mthly Returns (PR)'!$B628,'CRSP Data'!$A:$A,'Mthly Returns (PR)'!J$1)</f>
        <v>0</v>
      </c>
      <c r="K628" s="36">
        <f>SUMIFS('CRSP Data'!$O:$O,'CRSP Data'!$C:$C,'Mthly Returns (PR)'!$C628,'CRSP Data'!$D:$D,'Mthly Returns (PR)'!$B628,'CRSP Data'!$A:$A,'Mthly Returns (PR)'!K$1)</f>
        <v>1.0244E-2</v>
      </c>
      <c r="L628" s="36">
        <f>SUMIFS('CRSP Data'!$O:$O,'CRSP Data'!$C:$C,'Mthly Returns (PR)'!$C628,'CRSP Data'!$D:$D,'Mthly Returns (PR)'!$B628,'CRSP Data'!$A:$A,'Mthly Returns (PR)'!L$1)</f>
        <v>-1.0022E-2</v>
      </c>
      <c r="M628" s="36">
        <f>SUMIFS('CRSP Data'!$O:$O,'CRSP Data'!$C:$C,'Mthly Returns (PR)'!$C628,'CRSP Data'!$D:$D,'Mthly Returns (PR)'!$B628,'CRSP Data'!$A:$A,'Mthly Returns (PR)'!M$1)</f>
        <v>1.2331999999999999E-2</v>
      </c>
      <c r="N628" s="36">
        <f>SUMIFS('CRSP Data'!$O:$O,'CRSP Data'!$C:$C,'Mthly Returns (PR)'!$C628,'CRSP Data'!$D:$D,'Mthly Returns (PR)'!$B628,'CRSP Data'!$A:$A,'Mthly Returns (PR)'!N$1)</f>
        <v>-9.3270000000000002E-3</v>
      </c>
      <c r="O628" s="36">
        <f>SUMIFS('CRSP Data'!$O:$O,'CRSP Data'!$C:$C,'Mthly Returns (PR)'!$C628,'CRSP Data'!$D:$D,'Mthly Returns (PR)'!$B628,'CRSP Data'!$A:$A,'Mthly Returns (PR)'!O$1)</f>
        <v>-0.170654</v>
      </c>
      <c r="P628" s="36">
        <f>SUMIFS('CRSP Data'!$O:$O,'CRSP Data'!$C:$C,'Mthly Returns (PR)'!$C628,'CRSP Data'!$D:$D,'Mthly Returns (PR)'!$B628,'CRSP Data'!$A:$A,'Mthly Returns (PR)'!P$1)</f>
        <v>0</v>
      </c>
      <c r="Q628" s="36">
        <f>SUMIFS('CRSP Data'!$O:$O,'CRSP Data'!$C:$C,'Mthly Returns (PR)'!$C628,'CRSP Data'!$D:$D,'Mthly Returns (PR)'!$B628,'CRSP Data'!$A:$A,'Mthly Returns (PR)'!Q$1)</f>
        <v>0</v>
      </c>
      <c r="R628" s="36">
        <f>SUMIFS('CRSP Data'!$O:$O,'CRSP Data'!$C:$C,'Mthly Returns (PR)'!$C628,'CRSP Data'!$D:$D,'Mthly Returns (PR)'!$B628,'CRSP Data'!$A:$A,'Mthly Returns (PR)'!R$1)</f>
        <v>9.1350000000000008E-3</v>
      </c>
      <c r="S628" s="36">
        <f>SUMIFS('CRSP Data'!$O:$O,'CRSP Data'!$C:$C,'Mthly Returns (PR)'!$C628,'CRSP Data'!$D:$D,'Mthly Returns (PR)'!$B628,'CRSP Data'!$A:$A,'Mthly Returns (PR)'!S$1)</f>
        <v>-1.6129000000000001E-2</v>
      </c>
      <c r="T628" s="36">
        <f>SUMIFS('CRSP Data'!$O:$O,'CRSP Data'!$C:$C,'Mthly Returns (PR)'!$C628,'CRSP Data'!$D:$D,'Mthly Returns (PR)'!$B628,'CRSP Data'!$A:$A,'Mthly Returns (PR)'!T$1)</f>
        <v>-1.3488E-2</v>
      </c>
      <c r="U628" s="36">
        <f>SUMIFS('CRSP Data'!$O:$O,'CRSP Data'!$C:$C,'Mthly Returns (PR)'!$C628,'CRSP Data'!$D:$D,'Mthly Returns (PR)'!$B628,'CRSP Data'!$A:$A,'Mthly Returns (PR)'!U$1)</f>
        <v>0</v>
      </c>
      <c r="V628" s="36">
        <f>SUMIFS('CRSP Data'!$O:$O,'CRSP Data'!$C:$C,'Mthly Returns (PR)'!$C628,'CRSP Data'!$D:$D,'Mthly Returns (PR)'!$B628,'CRSP Data'!$A:$A,'Mthly Returns (PR)'!V$1)</f>
        <v>1.2538000000000001E-2</v>
      </c>
      <c r="W628" s="36">
        <f>SUMIFS('CRSP Data'!$O:$O,'CRSP Data'!$C:$C,'Mthly Returns (PR)'!$C628,'CRSP Data'!$D:$D,'Mthly Returns (PR)'!$B628,'CRSP Data'!$A:$A,'Mthly Returns (PR)'!W$1)</f>
        <v>8.12E-4</v>
      </c>
      <c r="X628" s="36">
        <f>SUMIFS('CRSP Data'!$O:$O,'CRSP Data'!$C:$C,'Mthly Returns (PR)'!$C628,'CRSP Data'!$D:$D,'Mthly Returns (PR)'!$B628,'CRSP Data'!$A:$A,'Mthly Returns (PR)'!X$1)</f>
        <v>2.1389999999999998E-3</v>
      </c>
      <c r="Y628" s="36">
        <f>SUMIFS('CRSP Data'!$O:$O,'CRSP Data'!$C:$C,'Mthly Returns (PR)'!$C628,'CRSP Data'!$D:$D,'Mthly Returns (PR)'!$B628,'CRSP Data'!$A:$A,'Mthly Returns (PR)'!Y$1)</f>
        <v>2.2654000000000001E-2</v>
      </c>
      <c r="Z628" s="36">
        <f>SUMIFS('CRSP Data'!$O:$O,'CRSP Data'!$C:$C,'Mthly Returns (PR)'!$C628,'CRSP Data'!$D:$D,'Mthly Returns (PR)'!$B628,'CRSP Data'!$A:$A,'Mthly Returns (PR)'!Z$1)</f>
        <v>3.0426000000000002E-2</v>
      </c>
      <c r="AA628" s="36">
        <f>SUMIFS('CRSP Data'!$O:$O,'CRSP Data'!$C:$C,'Mthly Returns (PR)'!$C628,'CRSP Data'!$D:$D,'Mthly Returns (PR)'!$B628,'CRSP Data'!$A:$A,'Mthly Returns (PR)'!AA$1)</f>
        <v>4.4130000000000003E-2</v>
      </c>
      <c r="AB628" s="36">
        <f>SUMIFS('CRSP Data'!$O:$O,'CRSP Data'!$C:$C,'Mthly Returns (PR)'!$C628,'CRSP Data'!$D:$D,'Mthly Returns (PR)'!$B628,'CRSP Data'!$A:$A,'Mthly Returns (PR)'!AB$1)</f>
        <v>-0.12613099999999999</v>
      </c>
      <c r="AC628" s="36">
        <f>SUMIFS('CRSP Data'!$O:$O,'CRSP Data'!$C:$C,'Mthly Returns (PR)'!$C628,'CRSP Data'!$D:$D,'Mthly Returns (PR)'!$B628,'CRSP Data'!$A:$A,'Mthly Returns (PR)'!AC$1)</f>
        <v>0</v>
      </c>
      <c r="AD628" s="36">
        <f>SUMIFS('CRSP Data'!$O:$O,'CRSP Data'!$C:$C,'Mthly Returns (PR)'!$C628,'CRSP Data'!$D:$D,'Mthly Returns (PR)'!$B628,'CRSP Data'!$A:$A,'Mthly Returns (PR)'!AD$1)</f>
        <v>-0.61918799999999996</v>
      </c>
      <c r="AE628" s="36">
        <f>SUMIFS('CRSP Data'!$O:$O,'CRSP Data'!$C:$C,'Mthly Returns (PR)'!$C628,'CRSP Data'!$D:$D,'Mthly Returns (PR)'!$B628,'CRSP Data'!$A:$A,'Mthly Returns (PR)'!AE$1)</f>
        <v>0</v>
      </c>
    </row>
    <row r="629" spans="1:31" x14ac:dyDescent="0.35">
      <c r="A629" s="35">
        <f t="shared" si="9"/>
        <v>2001</v>
      </c>
      <c r="B629" s="35">
        <v>2002</v>
      </c>
      <c r="C629" s="35">
        <v>3</v>
      </c>
      <c r="D629" s="36">
        <f>SUMIFS('CRSP Data'!$O:$O,'CRSP Data'!$C:$C,'Mthly Returns (PR)'!$C629,'CRSP Data'!$D:$D,'Mthly Returns (PR)'!$B629,'CRSP Data'!$A:$A,'Mthly Returns (PR)'!D$1)</f>
        <v>5.1083000000000003E-2</v>
      </c>
      <c r="E629" s="36">
        <f>SUMIFS('CRSP Data'!$O:$O,'CRSP Data'!$C:$C,'Mthly Returns (PR)'!$C629,'CRSP Data'!$D:$D,'Mthly Returns (PR)'!$B629,'CRSP Data'!$A:$A,'Mthly Returns (PR)'!E$1)</f>
        <v>0</v>
      </c>
      <c r="F629" s="36">
        <f>SUMIFS('CRSP Data'!$O:$O,'CRSP Data'!$C:$C,'Mthly Returns (PR)'!$C629,'CRSP Data'!$D:$D,'Mthly Returns (PR)'!$B629,'CRSP Data'!$A:$A,'Mthly Returns (PR)'!F$1)</f>
        <v>0</v>
      </c>
      <c r="G629" s="36">
        <f>SUMIFS('CRSP Data'!$O:$O,'CRSP Data'!$C:$C,'Mthly Returns (PR)'!$C629,'CRSP Data'!$D:$D,'Mthly Returns (PR)'!$B629,'CRSP Data'!$A:$A,'Mthly Returns (PR)'!G$1)</f>
        <v>0</v>
      </c>
      <c r="H629" s="36">
        <f>SUMIFS('CRSP Data'!$O:$O,'CRSP Data'!$C:$C,'Mthly Returns (PR)'!$C629,'CRSP Data'!$D:$D,'Mthly Returns (PR)'!$B629,'CRSP Data'!$A:$A,'Mthly Returns (PR)'!H$1)</f>
        <v>0</v>
      </c>
      <c r="I629" s="36">
        <f>SUMIFS('CRSP Data'!$O:$O,'CRSP Data'!$C:$C,'Mthly Returns (PR)'!$C629,'CRSP Data'!$D:$D,'Mthly Returns (PR)'!$B629,'CRSP Data'!$A:$A,'Mthly Returns (PR)'!I$1)</f>
        <v>2.7206000000000001E-2</v>
      </c>
      <c r="J629" s="36">
        <f>SUMIFS('CRSP Data'!$O:$O,'CRSP Data'!$C:$C,'Mthly Returns (PR)'!$C629,'CRSP Data'!$D:$D,'Mthly Returns (PR)'!$B629,'CRSP Data'!$A:$A,'Mthly Returns (PR)'!J$1)</f>
        <v>0</v>
      </c>
      <c r="K629" s="36">
        <f>SUMIFS('CRSP Data'!$O:$O,'CRSP Data'!$C:$C,'Mthly Returns (PR)'!$C629,'CRSP Data'!$D:$D,'Mthly Returns (PR)'!$B629,'CRSP Data'!$A:$A,'Mthly Returns (PR)'!K$1)</f>
        <v>9.8502999999999993E-2</v>
      </c>
      <c r="L629" s="36">
        <f>SUMIFS('CRSP Data'!$O:$O,'CRSP Data'!$C:$C,'Mthly Returns (PR)'!$C629,'CRSP Data'!$D:$D,'Mthly Returns (PR)'!$B629,'CRSP Data'!$A:$A,'Mthly Returns (PR)'!L$1)</f>
        <v>0.118051</v>
      </c>
      <c r="M629" s="36">
        <f>SUMIFS('CRSP Data'!$O:$O,'CRSP Data'!$C:$C,'Mthly Returns (PR)'!$C629,'CRSP Data'!$D:$D,'Mthly Returns (PR)'!$B629,'CRSP Data'!$A:$A,'Mthly Returns (PR)'!M$1)</f>
        <v>7.0821999999999996E-2</v>
      </c>
      <c r="N629" s="36">
        <f>SUMIFS('CRSP Data'!$O:$O,'CRSP Data'!$C:$C,'Mthly Returns (PR)'!$C629,'CRSP Data'!$D:$D,'Mthly Returns (PR)'!$B629,'CRSP Data'!$A:$A,'Mthly Returns (PR)'!N$1)</f>
        <v>0.121258</v>
      </c>
      <c r="O629" s="36">
        <f>SUMIFS('CRSP Data'!$O:$O,'CRSP Data'!$C:$C,'Mthly Returns (PR)'!$C629,'CRSP Data'!$D:$D,'Mthly Returns (PR)'!$B629,'CRSP Data'!$A:$A,'Mthly Returns (PR)'!O$1)</f>
        <v>0.23990400000000001</v>
      </c>
      <c r="P629" s="36">
        <f>SUMIFS('CRSP Data'!$O:$O,'CRSP Data'!$C:$C,'Mthly Returns (PR)'!$C629,'CRSP Data'!$D:$D,'Mthly Returns (PR)'!$B629,'CRSP Data'!$A:$A,'Mthly Returns (PR)'!P$1)</f>
        <v>0</v>
      </c>
      <c r="Q629" s="36">
        <f>SUMIFS('CRSP Data'!$O:$O,'CRSP Data'!$C:$C,'Mthly Returns (PR)'!$C629,'CRSP Data'!$D:$D,'Mthly Returns (PR)'!$B629,'CRSP Data'!$A:$A,'Mthly Returns (PR)'!Q$1)</f>
        <v>0</v>
      </c>
      <c r="R629" s="36">
        <f>SUMIFS('CRSP Data'!$O:$O,'CRSP Data'!$C:$C,'Mthly Returns (PR)'!$C629,'CRSP Data'!$D:$D,'Mthly Returns (PR)'!$B629,'CRSP Data'!$A:$A,'Mthly Returns (PR)'!R$1)</f>
        <v>9.3378000000000003E-2</v>
      </c>
      <c r="S629" s="36">
        <f>SUMIFS('CRSP Data'!$O:$O,'CRSP Data'!$C:$C,'Mthly Returns (PR)'!$C629,'CRSP Data'!$D:$D,'Mthly Returns (PR)'!$B629,'CRSP Data'!$A:$A,'Mthly Returns (PR)'!S$1)</f>
        <v>-5.5190999999999997E-2</v>
      </c>
      <c r="T629" s="36">
        <f>SUMIFS('CRSP Data'!$O:$O,'CRSP Data'!$C:$C,'Mthly Returns (PR)'!$C629,'CRSP Data'!$D:$D,'Mthly Returns (PR)'!$B629,'CRSP Data'!$A:$A,'Mthly Returns (PR)'!T$1)</f>
        <v>0.11079700000000001</v>
      </c>
      <c r="U629" s="36">
        <f>SUMIFS('CRSP Data'!$O:$O,'CRSP Data'!$C:$C,'Mthly Returns (PR)'!$C629,'CRSP Data'!$D:$D,'Mthly Returns (PR)'!$B629,'CRSP Data'!$A:$A,'Mthly Returns (PR)'!U$1)</f>
        <v>0</v>
      </c>
      <c r="V629" s="36">
        <f>SUMIFS('CRSP Data'!$O:$O,'CRSP Data'!$C:$C,'Mthly Returns (PR)'!$C629,'CRSP Data'!$D:$D,'Mthly Returns (PR)'!$B629,'CRSP Data'!$A:$A,'Mthly Returns (PR)'!V$1)</f>
        <v>6.0026999999999997E-2</v>
      </c>
      <c r="W629" s="36">
        <f>SUMIFS('CRSP Data'!$O:$O,'CRSP Data'!$C:$C,'Mthly Returns (PR)'!$C629,'CRSP Data'!$D:$D,'Mthly Returns (PR)'!$B629,'CRSP Data'!$A:$A,'Mthly Returns (PR)'!W$1)</f>
        <v>7.4878E-2</v>
      </c>
      <c r="X629" s="36">
        <f>SUMIFS('CRSP Data'!$O:$O,'CRSP Data'!$C:$C,'Mthly Returns (PR)'!$C629,'CRSP Data'!$D:$D,'Mthly Returns (PR)'!$B629,'CRSP Data'!$A:$A,'Mthly Returns (PR)'!X$1)</f>
        <v>8.6080000000000004E-2</v>
      </c>
      <c r="Y629" s="36">
        <f>SUMIFS('CRSP Data'!$O:$O,'CRSP Data'!$C:$C,'Mthly Returns (PR)'!$C629,'CRSP Data'!$D:$D,'Mthly Returns (PR)'!$B629,'CRSP Data'!$A:$A,'Mthly Returns (PR)'!Y$1)</f>
        <v>6.0127E-2</v>
      </c>
      <c r="Z629" s="36">
        <f>SUMIFS('CRSP Data'!$O:$O,'CRSP Data'!$C:$C,'Mthly Returns (PR)'!$C629,'CRSP Data'!$D:$D,'Mthly Returns (PR)'!$B629,'CRSP Data'!$A:$A,'Mthly Returns (PR)'!Z$1)</f>
        <v>4.2913E-2</v>
      </c>
      <c r="AA629" s="36">
        <f>SUMIFS('CRSP Data'!$O:$O,'CRSP Data'!$C:$C,'Mthly Returns (PR)'!$C629,'CRSP Data'!$D:$D,'Mthly Returns (PR)'!$B629,'CRSP Data'!$A:$A,'Mthly Returns (PR)'!AA$1)</f>
        <v>7.1554999999999994E-2</v>
      </c>
      <c r="AB629" s="36">
        <f>SUMIFS('CRSP Data'!$O:$O,'CRSP Data'!$C:$C,'Mthly Returns (PR)'!$C629,'CRSP Data'!$D:$D,'Mthly Returns (PR)'!$B629,'CRSP Data'!$A:$A,'Mthly Returns (PR)'!AB$1)</f>
        <v>0.52491900000000002</v>
      </c>
      <c r="AC629" s="36">
        <f>SUMIFS('CRSP Data'!$O:$O,'CRSP Data'!$C:$C,'Mthly Returns (PR)'!$C629,'CRSP Data'!$D:$D,'Mthly Returns (PR)'!$B629,'CRSP Data'!$A:$A,'Mthly Returns (PR)'!AC$1)</f>
        <v>0</v>
      </c>
      <c r="AD629" s="36">
        <f>SUMIFS('CRSP Data'!$O:$O,'CRSP Data'!$C:$C,'Mthly Returns (PR)'!$C629,'CRSP Data'!$D:$D,'Mthly Returns (PR)'!$B629,'CRSP Data'!$A:$A,'Mthly Returns (PR)'!AD$1)</f>
        <v>0.74418600000000001</v>
      </c>
      <c r="AE629" s="36">
        <f>SUMIFS('CRSP Data'!$O:$O,'CRSP Data'!$C:$C,'Mthly Returns (PR)'!$C629,'CRSP Data'!$D:$D,'Mthly Returns (PR)'!$B629,'CRSP Data'!$A:$A,'Mthly Returns (PR)'!AE$1)</f>
        <v>0</v>
      </c>
    </row>
    <row r="630" spans="1:31" x14ac:dyDescent="0.35">
      <c r="A630" s="35">
        <f t="shared" si="9"/>
        <v>2001</v>
      </c>
      <c r="B630" s="35">
        <v>2002</v>
      </c>
      <c r="C630" s="35">
        <v>4</v>
      </c>
      <c r="D630" s="36">
        <f>SUMIFS('CRSP Data'!$O:$O,'CRSP Data'!$C:$C,'Mthly Returns (PR)'!$C630,'CRSP Data'!$D:$D,'Mthly Returns (PR)'!$B630,'CRSP Data'!$A:$A,'Mthly Returns (PR)'!D$1)</f>
        <v>-6.2919999999999998E-3</v>
      </c>
      <c r="E630" s="36">
        <f>SUMIFS('CRSP Data'!$O:$O,'CRSP Data'!$C:$C,'Mthly Returns (PR)'!$C630,'CRSP Data'!$D:$D,'Mthly Returns (PR)'!$B630,'CRSP Data'!$A:$A,'Mthly Returns (PR)'!E$1)</f>
        <v>0</v>
      </c>
      <c r="F630" s="36">
        <f>SUMIFS('CRSP Data'!$O:$O,'CRSP Data'!$C:$C,'Mthly Returns (PR)'!$C630,'CRSP Data'!$D:$D,'Mthly Returns (PR)'!$B630,'CRSP Data'!$A:$A,'Mthly Returns (PR)'!F$1)</f>
        <v>0</v>
      </c>
      <c r="G630" s="36">
        <f>SUMIFS('CRSP Data'!$O:$O,'CRSP Data'!$C:$C,'Mthly Returns (PR)'!$C630,'CRSP Data'!$D:$D,'Mthly Returns (PR)'!$B630,'CRSP Data'!$A:$A,'Mthly Returns (PR)'!G$1)</f>
        <v>0</v>
      </c>
      <c r="H630" s="36">
        <f>SUMIFS('CRSP Data'!$O:$O,'CRSP Data'!$C:$C,'Mthly Returns (PR)'!$C630,'CRSP Data'!$D:$D,'Mthly Returns (PR)'!$B630,'CRSP Data'!$A:$A,'Mthly Returns (PR)'!H$1)</f>
        <v>0</v>
      </c>
      <c r="I630" s="36">
        <f>SUMIFS('CRSP Data'!$O:$O,'CRSP Data'!$C:$C,'Mthly Returns (PR)'!$C630,'CRSP Data'!$D:$D,'Mthly Returns (PR)'!$B630,'CRSP Data'!$A:$A,'Mthly Returns (PR)'!I$1)</f>
        <v>4.0085999999999997E-2</v>
      </c>
      <c r="J630" s="36">
        <f>SUMIFS('CRSP Data'!$O:$O,'CRSP Data'!$C:$C,'Mthly Returns (PR)'!$C630,'CRSP Data'!$D:$D,'Mthly Returns (PR)'!$B630,'CRSP Data'!$A:$A,'Mthly Returns (PR)'!J$1)</f>
        <v>0</v>
      </c>
      <c r="K630" s="36">
        <f>SUMIFS('CRSP Data'!$O:$O,'CRSP Data'!$C:$C,'Mthly Returns (PR)'!$C630,'CRSP Data'!$D:$D,'Mthly Returns (PR)'!$B630,'CRSP Data'!$A:$A,'Mthly Returns (PR)'!K$1)</f>
        <v>-3.516E-3</v>
      </c>
      <c r="L630" s="36">
        <f>SUMIFS('CRSP Data'!$O:$O,'CRSP Data'!$C:$C,'Mthly Returns (PR)'!$C630,'CRSP Data'!$D:$D,'Mthly Returns (PR)'!$B630,'CRSP Data'!$A:$A,'Mthly Returns (PR)'!L$1)</f>
        <v>1.9337E-2</v>
      </c>
      <c r="M630" s="36">
        <f>SUMIFS('CRSP Data'!$O:$O,'CRSP Data'!$C:$C,'Mthly Returns (PR)'!$C630,'CRSP Data'!$D:$D,'Mthly Returns (PR)'!$B630,'CRSP Data'!$A:$A,'Mthly Returns (PR)'!M$1)</f>
        <v>1.4021E-2</v>
      </c>
      <c r="N630" s="36">
        <f>SUMIFS('CRSP Data'!$O:$O,'CRSP Data'!$C:$C,'Mthly Returns (PR)'!$C630,'CRSP Data'!$D:$D,'Mthly Returns (PR)'!$B630,'CRSP Data'!$A:$A,'Mthly Returns (PR)'!N$1)</f>
        <v>6.6163E-2</v>
      </c>
      <c r="O630" s="36">
        <f>SUMIFS('CRSP Data'!$O:$O,'CRSP Data'!$C:$C,'Mthly Returns (PR)'!$C630,'CRSP Data'!$D:$D,'Mthly Returns (PR)'!$B630,'CRSP Data'!$A:$A,'Mthly Returns (PR)'!O$1)</f>
        <v>-1.5897999999999999E-2</v>
      </c>
      <c r="P630" s="36">
        <f>SUMIFS('CRSP Data'!$O:$O,'CRSP Data'!$C:$C,'Mthly Returns (PR)'!$C630,'CRSP Data'!$D:$D,'Mthly Returns (PR)'!$B630,'CRSP Data'!$A:$A,'Mthly Returns (PR)'!P$1)</f>
        <v>0</v>
      </c>
      <c r="Q630" s="36">
        <f>SUMIFS('CRSP Data'!$O:$O,'CRSP Data'!$C:$C,'Mthly Returns (PR)'!$C630,'CRSP Data'!$D:$D,'Mthly Returns (PR)'!$B630,'CRSP Data'!$A:$A,'Mthly Returns (PR)'!Q$1)</f>
        <v>0</v>
      </c>
      <c r="R630" s="36">
        <f>SUMIFS('CRSP Data'!$O:$O,'CRSP Data'!$C:$C,'Mthly Returns (PR)'!$C630,'CRSP Data'!$D:$D,'Mthly Returns (PR)'!$B630,'CRSP Data'!$A:$A,'Mthly Returns (PR)'!R$1)</f>
        <v>-3.7037E-2</v>
      </c>
      <c r="S630" s="36">
        <f>SUMIFS('CRSP Data'!$O:$O,'CRSP Data'!$C:$C,'Mthly Returns (PR)'!$C630,'CRSP Data'!$D:$D,'Mthly Returns (PR)'!$B630,'CRSP Data'!$A:$A,'Mthly Returns (PR)'!S$1)</f>
        <v>-3.7016E-2</v>
      </c>
      <c r="T630" s="36">
        <f>SUMIFS('CRSP Data'!$O:$O,'CRSP Data'!$C:$C,'Mthly Returns (PR)'!$C630,'CRSP Data'!$D:$D,'Mthly Returns (PR)'!$B630,'CRSP Data'!$A:$A,'Mthly Returns (PR)'!T$1)</f>
        <v>-2.5469999999999998E-3</v>
      </c>
      <c r="U630" s="36">
        <f>SUMIFS('CRSP Data'!$O:$O,'CRSP Data'!$C:$C,'Mthly Returns (PR)'!$C630,'CRSP Data'!$D:$D,'Mthly Returns (PR)'!$B630,'CRSP Data'!$A:$A,'Mthly Returns (PR)'!U$1)</f>
        <v>0</v>
      </c>
      <c r="V630" s="36">
        <f>SUMIFS('CRSP Data'!$O:$O,'CRSP Data'!$C:$C,'Mthly Returns (PR)'!$C630,'CRSP Data'!$D:$D,'Mthly Returns (PR)'!$B630,'CRSP Data'!$A:$A,'Mthly Returns (PR)'!V$1)</f>
        <v>-9.6500000000000006E-3</v>
      </c>
      <c r="W630" s="36">
        <f>SUMIFS('CRSP Data'!$O:$O,'CRSP Data'!$C:$C,'Mthly Returns (PR)'!$C630,'CRSP Data'!$D:$D,'Mthly Returns (PR)'!$B630,'CRSP Data'!$A:$A,'Mthly Returns (PR)'!W$1)</f>
        <v>2.5108999999999999E-2</v>
      </c>
      <c r="X630" s="36">
        <f>SUMIFS('CRSP Data'!$O:$O,'CRSP Data'!$C:$C,'Mthly Returns (PR)'!$C630,'CRSP Data'!$D:$D,'Mthly Returns (PR)'!$B630,'CRSP Data'!$A:$A,'Mthly Returns (PR)'!X$1)</f>
        <v>1.2009000000000001E-2</v>
      </c>
      <c r="Y630" s="36">
        <f>SUMIFS('CRSP Data'!$O:$O,'CRSP Data'!$C:$C,'Mthly Returns (PR)'!$C630,'CRSP Data'!$D:$D,'Mthly Returns (PR)'!$B630,'CRSP Data'!$A:$A,'Mthly Returns (PR)'!Y$1)</f>
        <v>8.3582000000000004E-2</v>
      </c>
      <c r="Z630" s="36">
        <f>SUMIFS('CRSP Data'!$O:$O,'CRSP Data'!$C:$C,'Mthly Returns (PR)'!$C630,'CRSP Data'!$D:$D,'Mthly Returns (PR)'!$B630,'CRSP Data'!$A:$A,'Mthly Returns (PR)'!Z$1)</f>
        <v>7.0215E-2</v>
      </c>
      <c r="AA630" s="36">
        <f>SUMIFS('CRSP Data'!$O:$O,'CRSP Data'!$C:$C,'Mthly Returns (PR)'!$C630,'CRSP Data'!$D:$D,'Mthly Returns (PR)'!$B630,'CRSP Data'!$A:$A,'Mthly Returns (PR)'!AA$1)</f>
        <v>-1.6509999999999999E-3</v>
      </c>
      <c r="AB630" s="36">
        <f>SUMIFS('CRSP Data'!$O:$O,'CRSP Data'!$C:$C,'Mthly Returns (PR)'!$C630,'CRSP Data'!$D:$D,'Mthly Returns (PR)'!$B630,'CRSP Data'!$A:$A,'Mthly Returns (PR)'!AB$1)</f>
        <v>-0.189304</v>
      </c>
      <c r="AC630" s="36">
        <f>SUMIFS('CRSP Data'!$O:$O,'CRSP Data'!$C:$C,'Mthly Returns (PR)'!$C630,'CRSP Data'!$D:$D,'Mthly Returns (PR)'!$B630,'CRSP Data'!$A:$A,'Mthly Returns (PR)'!AC$1)</f>
        <v>0</v>
      </c>
      <c r="AD630" s="36">
        <f>SUMIFS('CRSP Data'!$O:$O,'CRSP Data'!$C:$C,'Mthly Returns (PR)'!$C630,'CRSP Data'!$D:$D,'Mthly Returns (PR)'!$B630,'CRSP Data'!$A:$A,'Mthly Returns (PR)'!AD$1)</f>
        <v>-0.108889</v>
      </c>
      <c r="AE630" s="36">
        <f>SUMIFS('CRSP Data'!$O:$O,'CRSP Data'!$C:$C,'Mthly Returns (PR)'!$C630,'CRSP Data'!$D:$D,'Mthly Returns (PR)'!$B630,'CRSP Data'!$A:$A,'Mthly Returns (PR)'!AE$1)</f>
        <v>0</v>
      </c>
    </row>
    <row r="631" spans="1:31" x14ac:dyDescent="0.35">
      <c r="A631" s="35">
        <f t="shared" si="9"/>
        <v>2001</v>
      </c>
      <c r="B631" s="35">
        <v>2002</v>
      </c>
      <c r="C631" s="35">
        <v>5</v>
      </c>
      <c r="D631" s="36">
        <f>SUMIFS('CRSP Data'!$O:$O,'CRSP Data'!$C:$C,'Mthly Returns (PR)'!$C631,'CRSP Data'!$D:$D,'Mthly Returns (PR)'!$B631,'CRSP Data'!$A:$A,'Mthly Returns (PR)'!D$1)</f>
        <v>-6.7030999999999993E-2</v>
      </c>
      <c r="E631" s="36">
        <f>SUMIFS('CRSP Data'!$O:$O,'CRSP Data'!$C:$C,'Mthly Returns (PR)'!$C631,'CRSP Data'!$D:$D,'Mthly Returns (PR)'!$B631,'CRSP Data'!$A:$A,'Mthly Returns (PR)'!E$1)</f>
        <v>0</v>
      </c>
      <c r="F631" s="36">
        <f>SUMIFS('CRSP Data'!$O:$O,'CRSP Data'!$C:$C,'Mthly Returns (PR)'!$C631,'CRSP Data'!$D:$D,'Mthly Returns (PR)'!$B631,'CRSP Data'!$A:$A,'Mthly Returns (PR)'!F$1)</f>
        <v>0</v>
      </c>
      <c r="G631" s="36">
        <f>SUMIFS('CRSP Data'!$O:$O,'CRSP Data'!$C:$C,'Mthly Returns (PR)'!$C631,'CRSP Data'!$D:$D,'Mthly Returns (PR)'!$B631,'CRSP Data'!$A:$A,'Mthly Returns (PR)'!G$1)</f>
        <v>0</v>
      </c>
      <c r="H631" s="36">
        <f>SUMIFS('CRSP Data'!$O:$O,'CRSP Data'!$C:$C,'Mthly Returns (PR)'!$C631,'CRSP Data'!$D:$D,'Mthly Returns (PR)'!$B631,'CRSP Data'!$A:$A,'Mthly Returns (PR)'!H$1)</f>
        <v>0</v>
      </c>
      <c r="I631" s="36">
        <f>SUMIFS('CRSP Data'!$O:$O,'CRSP Data'!$C:$C,'Mthly Returns (PR)'!$C631,'CRSP Data'!$D:$D,'Mthly Returns (PR)'!$B631,'CRSP Data'!$A:$A,'Mthly Returns (PR)'!I$1)</f>
        <v>4.1289999999999999E-3</v>
      </c>
      <c r="J631" s="36">
        <f>SUMIFS('CRSP Data'!$O:$O,'CRSP Data'!$C:$C,'Mthly Returns (PR)'!$C631,'CRSP Data'!$D:$D,'Mthly Returns (PR)'!$B631,'CRSP Data'!$A:$A,'Mthly Returns (PR)'!J$1)</f>
        <v>0</v>
      </c>
      <c r="K631" s="36">
        <f>SUMIFS('CRSP Data'!$O:$O,'CRSP Data'!$C:$C,'Mthly Returns (PR)'!$C631,'CRSP Data'!$D:$D,'Mthly Returns (PR)'!$B631,'CRSP Data'!$A:$A,'Mthly Returns (PR)'!K$1)</f>
        <v>3.2201E-2</v>
      </c>
      <c r="L631" s="36">
        <f>SUMIFS('CRSP Data'!$O:$O,'CRSP Data'!$C:$C,'Mthly Returns (PR)'!$C631,'CRSP Data'!$D:$D,'Mthly Returns (PR)'!$B631,'CRSP Data'!$A:$A,'Mthly Returns (PR)'!L$1)</f>
        <v>-2.4691000000000001E-2</v>
      </c>
      <c r="M631" s="36">
        <f>SUMIFS('CRSP Data'!$O:$O,'CRSP Data'!$C:$C,'Mthly Returns (PR)'!$C631,'CRSP Data'!$D:$D,'Mthly Returns (PR)'!$B631,'CRSP Data'!$A:$A,'Mthly Returns (PR)'!M$1)</f>
        <v>-0.164884</v>
      </c>
      <c r="N631" s="36">
        <f>SUMIFS('CRSP Data'!$O:$O,'CRSP Data'!$C:$C,'Mthly Returns (PR)'!$C631,'CRSP Data'!$D:$D,'Mthly Returns (PR)'!$B631,'CRSP Data'!$A:$A,'Mthly Returns (PR)'!N$1)</f>
        <v>-7.8750000000000001E-3</v>
      </c>
      <c r="O631" s="36">
        <f>SUMIFS('CRSP Data'!$O:$O,'CRSP Data'!$C:$C,'Mthly Returns (PR)'!$C631,'CRSP Data'!$D:$D,'Mthly Returns (PR)'!$B631,'CRSP Data'!$A:$A,'Mthly Returns (PR)'!O$1)</f>
        <v>-0.329787</v>
      </c>
      <c r="P631" s="36">
        <f>SUMIFS('CRSP Data'!$O:$O,'CRSP Data'!$C:$C,'Mthly Returns (PR)'!$C631,'CRSP Data'!$D:$D,'Mthly Returns (PR)'!$B631,'CRSP Data'!$A:$A,'Mthly Returns (PR)'!P$1)</f>
        <v>0</v>
      </c>
      <c r="Q631" s="36">
        <f>SUMIFS('CRSP Data'!$O:$O,'CRSP Data'!$C:$C,'Mthly Returns (PR)'!$C631,'CRSP Data'!$D:$D,'Mthly Returns (PR)'!$B631,'CRSP Data'!$A:$A,'Mthly Returns (PR)'!Q$1)</f>
        <v>0</v>
      </c>
      <c r="R631" s="36">
        <f>SUMIFS('CRSP Data'!$O:$O,'CRSP Data'!$C:$C,'Mthly Returns (PR)'!$C631,'CRSP Data'!$D:$D,'Mthly Returns (PR)'!$B631,'CRSP Data'!$A:$A,'Mthly Returns (PR)'!R$1)</f>
        <v>9.6379999999999993E-2</v>
      </c>
      <c r="S631" s="36">
        <f>SUMIFS('CRSP Data'!$O:$O,'CRSP Data'!$C:$C,'Mthly Returns (PR)'!$C631,'CRSP Data'!$D:$D,'Mthly Returns (PR)'!$B631,'CRSP Data'!$A:$A,'Mthly Returns (PR)'!S$1)</f>
        <v>3.6336E-2</v>
      </c>
      <c r="T631" s="36">
        <f>SUMIFS('CRSP Data'!$O:$O,'CRSP Data'!$C:$C,'Mthly Returns (PR)'!$C631,'CRSP Data'!$D:$D,'Mthly Returns (PR)'!$B631,'CRSP Data'!$A:$A,'Mthly Returns (PR)'!T$1)</f>
        <v>-8.5106000000000001E-2</v>
      </c>
      <c r="U631" s="36">
        <f>SUMIFS('CRSP Data'!$O:$O,'CRSP Data'!$C:$C,'Mthly Returns (PR)'!$C631,'CRSP Data'!$D:$D,'Mthly Returns (PR)'!$B631,'CRSP Data'!$A:$A,'Mthly Returns (PR)'!U$1)</f>
        <v>0</v>
      </c>
      <c r="V631" s="36">
        <f>SUMIFS('CRSP Data'!$O:$O,'CRSP Data'!$C:$C,'Mthly Returns (PR)'!$C631,'CRSP Data'!$D:$D,'Mthly Returns (PR)'!$B631,'CRSP Data'!$A:$A,'Mthly Returns (PR)'!V$1)</f>
        <v>9.7439999999999992E-3</v>
      </c>
      <c r="W631" s="36">
        <f>SUMIFS('CRSP Data'!$O:$O,'CRSP Data'!$C:$C,'Mthly Returns (PR)'!$C631,'CRSP Data'!$D:$D,'Mthly Returns (PR)'!$B631,'CRSP Data'!$A:$A,'Mthly Returns (PR)'!W$1)</f>
        <v>-1.4917E-2</v>
      </c>
      <c r="X631" s="36">
        <f>SUMIFS('CRSP Data'!$O:$O,'CRSP Data'!$C:$C,'Mthly Returns (PR)'!$C631,'CRSP Data'!$D:$D,'Mthly Returns (PR)'!$B631,'CRSP Data'!$A:$A,'Mthly Returns (PR)'!X$1)</f>
        <v>-2.3085000000000001E-2</v>
      </c>
      <c r="Y631" s="36">
        <f>SUMIFS('CRSP Data'!$O:$O,'CRSP Data'!$C:$C,'Mthly Returns (PR)'!$C631,'CRSP Data'!$D:$D,'Mthly Returns (PR)'!$B631,'CRSP Data'!$A:$A,'Mthly Returns (PR)'!Y$1)</f>
        <v>2.8098999999999999E-2</v>
      </c>
      <c r="Z631" s="36">
        <f>SUMIFS('CRSP Data'!$O:$O,'CRSP Data'!$C:$C,'Mthly Returns (PR)'!$C631,'CRSP Data'!$D:$D,'Mthly Returns (PR)'!$B631,'CRSP Data'!$A:$A,'Mthly Returns (PR)'!Z$1)</f>
        <v>-4.7619000000000002E-2</v>
      </c>
      <c r="AA631" s="36">
        <f>SUMIFS('CRSP Data'!$O:$O,'CRSP Data'!$C:$C,'Mthly Returns (PR)'!$C631,'CRSP Data'!$D:$D,'Mthly Returns (PR)'!$B631,'CRSP Data'!$A:$A,'Mthly Returns (PR)'!AA$1)</f>
        <v>-5.6780999999999998E-2</v>
      </c>
      <c r="AB631" s="36">
        <f>SUMIFS('CRSP Data'!$O:$O,'CRSP Data'!$C:$C,'Mthly Returns (PR)'!$C631,'CRSP Data'!$D:$D,'Mthly Returns (PR)'!$B631,'CRSP Data'!$A:$A,'Mthly Returns (PR)'!AB$1)</f>
        <v>-0.25654500000000002</v>
      </c>
      <c r="AC631" s="36">
        <f>SUMIFS('CRSP Data'!$O:$O,'CRSP Data'!$C:$C,'Mthly Returns (PR)'!$C631,'CRSP Data'!$D:$D,'Mthly Returns (PR)'!$B631,'CRSP Data'!$A:$A,'Mthly Returns (PR)'!AC$1)</f>
        <v>0</v>
      </c>
      <c r="AD631" s="36">
        <f>SUMIFS('CRSP Data'!$O:$O,'CRSP Data'!$C:$C,'Mthly Returns (PR)'!$C631,'CRSP Data'!$D:$D,'Mthly Returns (PR)'!$B631,'CRSP Data'!$A:$A,'Mthly Returns (PR)'!AD$1)</f>
        <v>-0.18329200000000001</v>
      </c>
      <c r="AE631" s="36">
        <f>SUMIFS('CRSP Data'!$O:$O,'CRSP Data'!$C:$C,'Mthly Returns (PR)'!$C631,'CRSP Data'!$D:$D,'Mthly Returns (PR)'!$B631,'CRSP Data'!$A:$A,'Mthly Returns (PR)'!AE$1)</f>
        <v>0</v>
      </c>
    </row>
    <row r="632" spans="1:31" x14ac:dyDescent="0.35">
      <c r="A632" s="35">
        <f t="shared" si="9"/>
        <v>2001</v>
      </c>
      <c r="B632" s="35">
        <v>2002</v>
      </c>
      <c r="C632" s="35">
        <v>6</v>
      </c>
      <c r="D632" s="36">
        <f>SUMIFS('CRSP Data'!$O:$O,'CRSP Data'!$C:$C,'Mthly Returns (PR)'!$C632,'CRSP Data'!$D:$D,'Mthly Returns (PR)'!$B632,'CRSP Data'!$A:$A,'Mthly Returns (PR)'!D$1)</f>
        <v>-6.3421000000000005E-2</v>
      </c>
      <c r="E632" s="36">
        <f>SUMIFS('CRSP Data'!$O:$O,'CRSP Data'!$C:$C,'Mthly Returns (PR)'!$C632,'CRSP Data'!$D:$D,'Mthly Returns (PR)'!$B632,'CRSP Data'!$A:$A,'Mthly Returns (PR)'!E$1)</f>
        <v>0</v>
      </c>
      <c r="F632" s="36">
        <f>SUMIFS('CRSP Data'!$O:$O,'CRSP Data'!$C:$C,'Mthly Returns (PR)'!$C632,'CRSP Data'!$D:$D,'Mthly Returns (PR)'!$B632,'CRSP Data'!$A:$A,'Mthly Returns (PR)'!F$1)</f>
        <v>0</v>
      </c>
      <c r="G632" s="36">
        <f>SUMIFS('CRSP Data'!$O:$O,'CRSP Data'!$C:$C,'Mthly Returns (PR)'!$C632,'CRSP Data'!$D:$D,'Mthly Returns (PR)'!$B632,'CRSP Data'!$A:$A,'Mthly Returns (PR)'!G$1)</f>
        <v>0</v>
      </c>
      <c r="H632" s="36">
        <f>SUMIFS('CRSP Data'!$O:$O,'CRSP Data'!$C:$C,'Mthly Returns (PR)'!$C632,'CRSP Data'!$D:$D,'Mthly Returns (PR)'!$B632,'CRSP Data'!$A:$A,'Mthly Returns (PR)'!H$1)</f>
        <v>0</v>
      </c>
      <c r="I632" s="36">
        <f>SUMIFS('CRSP Data'!$O:$O,'CRSP Data'!$C:$C,'Mthly Returns (PR)'!$C632,'CRSP Data'!$D:$D,'Mthly Returns (PR)'!$B632,'CRSP Data'!$A:$A,'Mthly Returns (PR)'!I$1)</f>
        <v>-4.6149999999999997E-2</v>
      </c>
      <c r="J632" s="36">
        <f>SUMIFS('CRSP Data'!$O:$O,'CRSP Data'!$C:$C,'Mthly Returns (PR)'!$C632,'CRSP Data'!$D:$D,'Mthly Returns (PR)'!$B632,'CRSP Data'!$A:$A,'Mthly Returns (PR)'!J$1)</f>
        <v>0</v>
      </c>
      <c r="K632" s="36">
        <f>SUMIFS('CRSP Data'!$O:$O,'CRSP Data'!$C:$C,'Mthly Returns (PR)'!$C632,'CRSP Data'!$D:$D,'Mthly Returns (PR)'!$B632,'CRSP Data'!$A:$A,'Mthly Returns (PR)'!K$1)</f>
        <v>-4.6154000000000001E-2</v>
      </c>
      <c r="L632" s="36">
        <f>SUMIFS('CRSP Data'!$O:$O,'CRSP Data'!$C:$C,'Mthly Returns (PR)'!$C632,'CRSP Data'!$D:$D,'Mthly Returns (PR)'!$B632,'CRSP Data'!$A:$A,'Mthly Returns (PR)'!L$1)</f>
        <v>2.1919999999999999E-2</v>
      </c>
      <c r="M632" s="36">
        <f>SUMIFS('CRSP Data'!$O:$O,'CRSP Data'!$C:$C,'Mthly Returns (PR)'!$C632,'CRSP Data'!$D:$D,'Mthly Returns (PR)'!$B632,'CRSP Data'!$A:$A,'Mthly Returns (PR)'!M$1)</f>
        <v>-2.8428999999999999E-2</v>
      </c>
      <c r="N632" s="36">
        <f>SUMIFS('CRSP Data'!$O:$O,'CRSP Data'!$C:$C,'Mthly Returns (PR)'!$C632,'CRSP Data'!$D:$D,'Mthly Returns (PR)'!$B632,'CRSP Data'!$A:$A,'Mthly Returns (PR)'!N$1)</f>
        <v>-4.7627000000000003E-2</v>
      </c>
      <c r="O632" s="36">
        <f>SUMIFS('CRSP Data'!$O:$O,'CRSP Data'!$C:$C,'Mthly Returns (PR)'!$C632,'CRSP Data'!$D:$D,'Mthly Returns (PR)'!$B632,'CRSP Data'!$A:$A,'Mthly Returns (PR)'!O$1)</f>
        <v>-6.4669999999999997E-3</v>
      </c>
      <c r="P632" s="36">
        <f>SUMIFS('CRSP Data'!$O:$O,'CRSP Data'!$C:$C,'Mthly Returns (PR)'!$C632,'CRSP Data'!$D:$D,'Mthly Returns (PR)'!$B632,'CRSP Data'!$A:$A,'Mthly Returns (PR)'!P$1)</f>
        <v>0</v>
      </c>
      <c r="Q632" s="36">
        <f>SUMIFS('CRSP Data'!$O:$O,'CRSP Data'!$C:$C,'Mthly Returns (PR)'!$C632,'CRSP Data'!$D:$D,'Mthly Returns (PR)'!$B632,'CRSP Data'!$A:$A,'Mthly Returns (PR)'!Q$1)</f>
        <v>0</v>
      </c>
      <c r="R632" s="36">
        <f>SUMIFS('CRSP Data'!$O:$O,'CRSP Data'!$C:$C,'Mthly Returns (PR)'!$C632,'CRSP Data'!$D:$D,'Mthly Returns (PR)'!$B632,'CRSP Data'!$A:$A,'Mthly Returns (PR)'!R$1)</f>
        <v>-9.9051E-2</v>
      </c>
      <c r="S632" s="36">
        <f>SUMIFS('CRSP Data'!$O:$O,'CRSP Data'!$C:$C,'Mthly Returns (PR)'!$C632,'CRSP Data'!$D:$D,'Mthly Returns (PR)'!$B632,'CRSP Data'!$A:$A,'Mthly Returns (PR)'!S$1)</f>
        <v>-3.2744000000000002E-2</v>
      </c>
      <c r="T632" s="36">
        <f>SUMIFS('CRSP Data'!$O:$O,'CRSP Data'!$C:$C,'Mthly Returns (PR)'!$C632,'CRSP Data'!$D:$D,'Mthly Returns (PR)'!$B632,'CRSP Data'!$A:$A,'Mthly Returns (PR)'!T$1)</f>
        <v>-0.167907</v>
      </c>
      <c r="U632" s="36">
        <f>SUMIFS('CRSP Data'!$O:$O,'CRSP Data'!$C:$C,'Mthly Returns (PR)'!$C632,'CRSP Data'!$D:$D,'Mthly Returns (PR)'!$B632,'CRSP Data'!$A:$A,'Mthly Returns (PR)'!U$1)</f>
        <v>0</v>
      </c>
      <c r="V632" s="36">
        <f>SUMIFS('CRSP Data'!$O:$O,'CRSP Data'!$C:$C,'Mthly Returns (PR)'!$C632,'CRSP Data'!$D:$D,'Mthly Returns (PR)'!$B632,'CRSP Data'!$A:$A,'Mthly Returns (PR)'!V$1)</f>
        <v>-7.4149000000000007E-2</v>
      </c>
      <c r="W632" s="36">
        <f>SUMIFS('CRSP Data'!$O:$O,'CRSP Data'!$C:$C,'Mthly Returns (PR)'!$C632,'CRSP Data'!$D:$D,'Mthly Returns (PR)'!$B632,'CRSP Data'!$A:$A,'Mthly Returns (PR)'!W$1)</f>
        <v>-2.2246999999999999E-2</v>
      </c>
      <c r="X632" s="36">
        <f>SUMIFS('CRSP Data'!$O:$O,'CRSP Data'!$C:$C,'Mthly Returns (PR)'!$C632,'CRSP Data'!$D:$D,'Mthly Returns (PR)'!$B632,'CRSP Data'!$A:$A,'Mthly Returns (PR)'!X$1)</f>
        <v>-4.3728000000000003E-2</v>
      </c>
      <c r="Y632" s="36">
        <f>SUMIFS('CRSP Data'!$O:$O,'CRSP Data'!$C:$C,'Mthly Returns (PR)'!$C632,'CRSP Data'!$D:$D,'Mthly Returns (PR)'!$B632,'CRSP Data'!$A:$A,'Mthly Returns (PR)'!Y$1)</f>
        <v>-8.8959999999999997E-2</v>
      </c>
      <c r="Z632" s="36">
        <f>SUMIFS('CRSP Data'!$O:$O,'CRSP Data'!$C:$C,'Mthly Returns (PR)'!$C632,'CRSP Data'!$D:$D,'Mthly Returns (PR)'!$B632,'CRSP Data'!$A:$A,'Mthly Returns (PR)'!Z$1)</f>
        <v>1.4815E-2</v>
      </c>
      <c r="AA632" s="36">
        <f>SUMIFS('CRSP Data'!$O:$O,'CRSP Data'!$C:$C,'Mthly Returns (PR)'!$C632,'CRSP Data'!$D:$D,'Mthly Returns (PR)'!$B632,'CRSP Data'!$A:$A,'Mthly Returns (PR)'!AA$1)</f>
        <v>4.2859999999999999E-3</v>
      </c>
      <c r="AB632" s="36">
        <f>SUMIFS('CRSP Data'!$O:$O,'CRSP Data'!$C:$C,'Mthly Returns (PR)'!$C632,'CRSP Data'!$D:$D,'Mthly Returns (PR)'!$B632,'CRSP Data'!$A:$A,'Mthly Returns (PR)'!AB$1)</f>
        <v>-0.57816900000000004</v>
      </c>
      <c r="AC632" s="36">
        <f>SUMIFS('CRSP Data'!$O:$O,'CRSP Data'!$C:$C,'Mthly Returns (PR)'!$C632,'CRSP Data'!$D:$D,'Mthly Returns (PR)'!$B632,'CRSP Data'!$A:$A,'Mthly Returns (PR)'!AC$1)</f>
        <v>0</v>
      </c>
      <c r="AD632" s="36">
        <f>SUMIFS('CRSP Data'!$O:$O,'CRSP Data'!$C:$C,'Mthly Returns (PR)'!$C632,'CRSP Data'!$D:$D,'Mthly Returns (PR)'!$B632,'CRSP Data'!$A:$A,'Mthly Returns (PR)'!AD$1)</f>
        <v>-0.17251900000000001</v>
      </c>
      <c r="AE632" s="36">
        <f>SUMIFS('CRSP Data'!$O:$O,'CRSP Data'!$C:$C,'Mthly Returns (PR)'!$C632,'CRSP Data'!$D:$D,'Mthly Returns (PR)'!$B632,'CRSP Data'!$A:$A,'Mthly Returns (PR)'!AE$1)</f>
        <v>0</v>
      </c>
    </row>
    <row r="633" spans="1:31" x14ac:dyDescent="0.35">
      <c r="A633" s="35">
        <f t="shared" si="9"/>
        <v>2002</v>
      </c>
      <c r="B633" s="35">
        <v>2002</v>
      </c>
      <c r="C633" s="35">
        <v>7</v>
      </c>
      <c r="D633" s="36">
        <f>SUMIFS('CRSP Data'!$O:$O,'CRSP Data'!$C:$C,'Mthly Returns (PR)'!$C633,'CRSP Data'!$D:$D,'Mthly Returns (PR)'!$B633,'CRSP Data'!$A:$A,'Mthly Returns (PR)'!D$1)</f>
        <v>-0.17766100000000001</v>
      </c>
      <c r="E633" s="36">
        <f>SUMIFS('CRSP Data'!$O:$O,'CRSP Data'!$C:$C,'Mthly Returns (PR)'!$C633,'CRSP Data'!$D:$D,'Mthly Returns (PR)'!$B633,'CRSP Data'!$A:$A,'Mthly Returns (PR)'!E$1)</f>
        <v>0</v>
      </c>
      <c r="F633" s="36">
        <f>SUMIFS('CRSP Data'!$O:$O,'CRSP Data'!$C:$C,'Mthly Returns (PR)'!$C633,'CRSP Data'!$D:$D,'Mthly Returns (PR)'!$B633,'CRSP Data'!$A:$A,'Mthly Returns (PR)'!F$1)</f>
        <v>0</v>
      </c>
      <c r="G633" s="36">
        <f>SUMIFS('CRSP Data'!$O:$O,'CRSP Data'!$C:$C,'Mthly Returns (PR)'!$C633,'CRSP Data'!$D:$D,'Mthly Returns (PR)'!$B633,'CRSP Data'!$A:$A,'Mthly Returns (PR)'!G$1)</f>
        <v>0</v>
      </c>
      <c r="H633" s="36">
        <f>SUMIFS('CRSP Data'!$O:$O,'CRSP Data'!$C:$C,'Mthly Returns (PR)'!$C633,'CRSP Data'!$D:$D,'Mthly Returns (PR)'!$B633,'CRSP Data'!$A:$A,'Mthly Returns (PR)'!H$1)</f>
        <v>0</v>
      </c>
      <c r="I633" s="36">
        <f>SUMIFS('CRSP Data'!$O:$O,'CRSP Data'!$C:$C,'Mthly Returns (PR)'!$C633,'CRSP Data'!$D:$D,'Mthly Returns (PR)'!$B633,'CRSP Data'!$A:$A,'Mthly Returns (PR)'!I$1)</f>
        <v>2.6346999999999999E-2</v>
      </c>
      <c r="J633" s="36">
        <f>SUMIFS('CRSP Data'!$O:$O,'CRSP Data'!$C:$C,'Mthly Returns (PR)'!$C633,'CRSP Data'!$D:$D,'Mthly Returns (PR)'!$B633,'CRSP Data'!$A:$A,'Mthly Returns (PR)'!J$1)</f>
        <v>0</v>
      </c>
      <c r="K633" s="36">
        <f>SUMIFS('CRSP Data'!$O:$O,'CRSP Data'!$C:$C,'Mthly Returns (PR)'!$C633,'CRSP Data'!$D:$D,'Mthly Returns (PR)'!$B633,'CRSP Data'!$A:$A,'Mthly Returns (PR)'!K$1)</f>
        <v>-8.2436999999999996E-2</v>
      </c>
      <c r="L633" s="36">
        <f>SUMIFS('CRSP Data'!$O:$O,'CRSP Data'!$C:$C,'Mthly Returns (PR)'!$C633,'CRSP Data'!$D:$D,'Mthly Returns (PR)'!$B633,'CRSP Data'!$A:$A,'Mthly Returns (PR)'!L$1)</f>
        <v>-0.102115</v>
      </c>
      <c r="M633" s="36">
        <f>SUMIFS('CRSP Data'!$O:$O,'CRSP Data'!$C:$C,'Mthly Returns (PR)'!$C633,'CRSP Data'!$D:$D,'Mthly Returns (PR)'!$B633,'CRSP Data'!$A:$A,'Mthly Returns (PR)'!M$1)</f>
        <v>-0.18038599999999999</v>
      </c>
      <c r="N633" s="36">
        <f>SUMIFS('CRSP Data'!$O:$O,'CRSP Data'!$C:$C,'Mthly Returns (PR)'!$C633,'CRSP Data'!$D:$D,'Mthly Returns (PR)'!$B633,'CRSP Data'!$A:$A,'Mthly Returns (PR)'!N$1)</f>
        <v>-5.5676000000000003E-2</v>
      </c>
      <c r="O633" s="36">
        <f>SUMIFS('CRSP Data'!$O:$O,'CRSP Data'!$C:$C,'Mthly Returns (PR)'!$C633,'CRSP Data'!$D:$D,'Mthly Returns (PR)'!$B633,'CRSP Data'!$A:$A,'Mthly Returns (PR)'!O$1)</f>
        <v>-0.40473399999999998</v>
      </c>
      <c r="P633" s="36">
        <f>SUMIFS('CRSP Data'!$O:$O,'CRSP Data'!$C:$C,'Mthly Returns (PR)'!$C633,'CRSP Data'!$D:$D,'Mthly Returns (PR)'!$B633,'CRSP Data'!$A:$A,'Mthly Returns (PR)'!P$1)</f>
        <v>0</v>
      </c>
      <c r="Q633" s="36">
        <f>SUMIFS('CRSP Data'!$O:$O,'CRSP Data'!$C:$C,'Mthly Returns (PR)'!$C633,'CRSP Data'!$D:$D,'Mthly Returns (PR)'!$B633,'CRSP Data'!$A:$A,'Mthly Returns (PR)'!Q$1)</f>
        <v>0</v>
      </c>
      <c r="R633" s="36">
        <f>SUMIFS('CRSP Data'!$O:$O,'CRSP Data'!$C:$C,'Mthly Returns (PR)'!$C633,'CRSP Data'!$D:$D,'Mthly Returns (PR)'!$B633,'CRSP Data'!$A:$A,'Mthly Returns (PR)'!R$1)</f>
        <v>-9.2991000000000004E-2</v>
      </c>
      <c r="S633" s="36">
        <f>SUMIFS('CRSP Data'!$O:$O,'CRSP Data'!$C:$C,'Mthly Returns (PR)'!$C633,'CRSP Data'!$D:$D,'Mthly Returns (PR)'!$B633,'CRSP Data'!$A:$A,'Mthly Returns (PR)'!S$1)</f>
        <v>-7.8789999999999999E-2</v>
      </c>
      <c r="T633" s="36">
        <f>SUMIFS('CRSP Data'!$O:$O,'CRSP Data'!$C:$C,'Mthly Returns (PR)'!$C633,'CRSP Data'!$D:$D,'Mthly Returns (PR)'!$B633,'CRSP Data'!$A:$A,'Mthly Returns (PR)'!T$1)</f>
        <v>-0.22303000000000001</v>
      </c>
      <c r="U633" s="36">
        <f>SUMIFS('CRSP Data'!$O:$O,'CRSP Data'!$C:$C,'Mthly Returns (PR)'!$C633,'CRSP Data'!$D:$D,'Mthly Returns (PR)'!$B633,'CRSP Data'!$A:$A,'Mthly Returns (PR)'!U$1)</f>
        <v>0</v>
      </c>
      <c r="V633" s="36">
        <f>SUMIFS('CRSP Data'!$O:$O,'CRSP Data'!$C:$C,'Mthly Returns (PR)'!$C633,'CRSP Data'!$D:$D,'Mthly Returns (PR)'!$B633,'CRSP Data'!$A:$A,'Mthly Returns (PR)'!V$1)</f>
        <v>-3.7026999999999997E-2</v>
      </c>
      <c r="W633" s="36">
        <f>SUMIFS('CRSP Data'!$O:$O,'CRSP Data'!$C:$C,'Mthly Returns (PR)'!$C633,'CRSP Data'!$D:$D,'Mthly Returns (PR)'!$B633,'CRSP Data'!$A:$A,'Mthly Returns (PR)'!W$1)</f>
        <v>-6.2141000000000002E-2</v>
      </c>
      <c r="X633" s="36">
        <f>SUMIFS('CRSP Data'!$O:$O,'CRSP Data'!$C:$C,'Mthly Returns (PR)'!$C633,'CRSP Data'!$D:$D,'Mthly Returns (PR)'!$B633,'CRSP Data'!$A:$A,'Mthly Returns (PR)'!X$1)</f>
        <v>-0.20207900000000001</v>
      </c>
      <c r="Y633" s="36">
        <f>SUMIFS('CRSP Data'!$O:$O,'CRSP Data'!$C:$C,'Mthly Returns (PR)'!$C633,'CRSP Data'!$D:$D,'Mthly Returns (PR)'!$B633,'CRSP Data'!$A:$A,'Mthly Returns (PR)'!Y$1)</f>
        <v>-0.229412</v>
      </c>
      <c r="Z633" s="36">
        <f>SUMIFS('CRSP Data'!$O:$O,'CRSP Data'!$C:$C,'Mthly Returns (PR)'!$C633,'CRSP Data'!$D:$D,'Mthly Returns (PR)'!$B633,'CRSP Data'!$A:$A,'Mthly Returns (PR)'!Z$1)</f>
        <v>5.0365E-2</v>
      </c>
      <c r="AA633" s="36">
        <f>SUMIFS('CRSP Data'!$O:$O,'CRSP Data'!$C:$C,'Mthly Returns (PR)'!$C633,'CRSP Data'!$D:$D,'Mthly Returns (PR)'!$B633,'CRSP Data'!$A:$A,'Mthly Returns (PR)'!AA$1)</f>
        <v>-0.16333700000000001</v>
      </c>
      <c r="AB633" s="36">
        <f>SUMIFS('CRSP Data'!$O:$O,'CRSP Data'!$C:$C,'Mthly Returns (PR)'!$C633,'CRSP Data'!$D:$D,'Mthly Returns (PR)'!$B633,'CRSP Data'!$A:$A,'Mthly Returns (PR)'!AB$1)</f>
        <v>-0.50751299999999999</v>
      </c>
      <c r="AC633" s="36">
        <f>SUMIFS('CRSP Data'!$O:$O,'CRSP Data'!$C:$C,'Mthly Returns (PR)'!$C633,'CRSP Data'!$D:$D,'Mthly Returns (PR)'!$B633,'CRSP Data'!$A:$A,'Mthly Returns (PR)'!AC$1)</f>
        <v>0</v>
      </c>
      <c r="AD633" s="36">
        <f>SUMIFS('CRSP Data'!$O:$O,'CRSP Data'!$C:$C,'Mthly Returns (PR)'!$C633,'CRSP Data'!$D:$D,'Mthly Returns (PR)'!$B633,'CRSP Data'!$A:$A,'Mthly Returns (PR)'!AD$1)</f>
        <v>-0.62177099999999996</v>
      </c>
      <c r="AE633" s="36">
        <f>SUMIFS('CRSP Data'!$O:$O,'CRSP Data'!$C:$C,'Mthly Returns (PR)'!$C633,'CRSP Data'!$D:$D,'Mthly Returns (PR)'!$B633,'CRSP Data'!$A:$A,'Mthly Returns (PR)'!AE$1)</f>
        <v>0</v>
      </c>
    </row>
    <row r="634" spans="1:31" x14ac:dyDescent="0.35">
      <c r="A634" s="35">
        <f t="shared" si="9"/>
        <v>2002</v>
      </c>
      <c r="B634" s="35">
        <v>2002</v>
      </c>
      <c r="C634" s="35">
        <v>8</v>
      </c>
      <c r="D634" s="36">
        <f>SUMIFS('CRSP Data'!$O:$O,'CRSP Data'!$C:$C,'Mthly Returns (PR)'!$C634,'CRSP Data'!$D:$D,'Mthly Returns (PR)'!$B634,'CRSP Data'!$A:$A,'Mthly Returns (PR)'!D$1)</f>
        <v>3.6158999999999997E-2</v>
      </c>
      <c r="E634" s="36">
        <f>SUMIFS('CRSP Data'!$O:$O,'CRSP Data'!$C:$C,'Mthly Returns (PR)'!$C634,'CRSP Data'!$D:$D,'Mthly Returns (PR)'!$B634,'CRSP Data'!$A:$A,'Mthly Returns (PR)'!E$1)</f>
        <v>0</v>
      </c>
      <c r="F634" s="36">
        <f>SUMIFS('CRSP Data'!$O:$O,'CRSP Data'!$C:$C,'Mthly Returns (PR)'!$C634,'CRSP Data'!$D:$D,'Mthly Returns (PR)'!$B634,'CRSP Data'!$A:$A,'Mthly Returns (PR)'!F$1)</f>
        <v>0</v>
      </c>
      <c r="G634" s="36">
        <f>SUMIFS('CRSP Data'!$O:$O,'CRSP Data'!$C:$C,'Mthly Returns (PR)'!$C634,'CRSP Data'!$D:$D,'Mthly Returns (PR)'!$B634,'CRSP Data'!$A:$A,'Mthly Returns (PR)'!G$1)</f>
        <v>0</v>
      </c>
      <c r="H634" s="36">
        <f>SUMIFS('CRSP Data'!$O:$O,'CRSP Data'!$C:$C,'Mthly Returns (PR)'!$C634,'CRSP Data'!$D:$D,'Mthly Returns (PR)'!$B634,'CRSP Data'!$A:$A,'Mthly Returns (PR)'!H$1)</f>
        <v>0</v>
      </c>
      <c r="I634" s="36">
        <f>SUMIFS('CRSP Data'!$O:$O,'CRSP Data'!$C:$C,'Mthly Returns (PR)'!$C634,'CRSP Data'!$D:$D,'Mthly Returns (PR)'!$B634,'CRSP Data'!$A:$A,'Mthly Returns (PR)'!I$1)</f>
        <v>-5.0408000000000001E-2</v>
      </c>
      <c r="J634" s="36">
        <f>SUMIFS('CRSP Data'!$O:$O,'CRSP Data'!$C:$C,'Mthly Returns (PR)'!$C634,'CRSP Data'!$D:$D,'Mthly Returns (PR)'!$B634,'CRSP Data'!$A:$A,'Mthly Returns (PR)'!J$1)</f>
        <v>0</v>
      </c>
      <c r="K634" s="36">
        <f>SUMIFS('CRSP Data'!$O:$O,'CRSP Data'!$C:$C,'Mthly Returns (PR)'!$C634,'CRSP Data'!$D:$D,'Mthly Returns (PR)'!$B634,'CRSP Data'!$A:$A,'Mthly Returns (PR)'!K$1)</f>
        <v>4.7606999999999997E-2</v>
      </c>
      <c r="L634" s="36">
        <f>SUMIFS('CRSP Data'!$O:$O,'CRSP Data'!$C:$C,'Mthly Returns (PR)'!$C634,'CRSP Data'!$D:$D,'Mthly Returns (PR)'!$B634,'CRSP Data'!$A:$A,'Mthly Returns (PR)'!L$1)</f>
        <v>5.5012999999999999E-2</v>
      </c>
      <c r="M634" s="36">
        <f>SUMIFS('CRSP Data'!$O:$O,'CRSP Data'!$C:$C,'Mthly Returns (PR)'!$C634,'CRSP Data'!$D:$D,'Mthly Returns (PR)'!$B634,'CRSP Data'!$A:$A,'Mthly Returns (PR)'!M$1)</f>
        <v>5.2569999999999999E-2</v>
      </c>
      <c r="N634" s="36">
        <f>SUMIFS('CRSP Data'!$O:$O,'CRSP Data'!$C:$C,'Mthly Returns (PR)'!$C634,'CRSP Data'!$D:$D,'Mthly Returns (PR)'!$B634,'CRSP Data'!$A:$A,'Mthly Returns (PR)'!N$1)</f>
        <v>7.5900000000000004E-3</v>
      </c>
      <c r="O634" s="36">
        <f>SUMIFS('CRSP Data'!$O:$O,'CRSP Data'!$C:$C,'Mthly Returns (PR)'!$C634,'CRSP Data'!$D:$D,'Mthly Returns (PR)'!$B634,'CRSP Data'!$A:$A,'Mthly Returns (PR)'!O$1)</f>
        <v>0.17793200000000001</v>
      </c>
      <c r="P634" s="36">
        <f>SUMIFS('CRSP Data'!$O:$O,'CRSP Data'!$C:$C,'Mthly Returns (PR)'!$C634,'CRSP Data'!$D:$D,'Mthly Returns (PR)'!$B634,'CRSP Data'!$A:$A,'Mthly Returns (PR)'!P$1)</f>
        <v>0</v>
      </c>
      <c r="Q634" s="36">
        <f>SUMIFS('CRSP Data'!$O:$O,'CRSP Data'!$C:$C,'Mthly Returns (PR)'!$C634,'CRSP Data'!$D:$D,'Mthly Returns (PR)'!$B634,'CRSP Data'!$A:$A,'Mthly Returns (PR)'!Q$1)</f>
        <v>0</v>
      </c>
      <c r="R634" s="36">
        <f>SUMIFS('CRSP Data'!$O:$O,'CRSP Data'!$C:$C,'Mthly Returns (PR)'!$C634,'CRSP Data'!$D:$D,'Mthly Returns (PR)'!$B634,'CRSP Data'!$A:$A,'Mthly Returns (PR)'!R$1)</f>
        <v>4.5450000000000004E-3</v>
      </c>
      <c r="S634" s="36">
        <f>SUMIFS('CRSP Data'!$O:$O,'CRSP Data'!$C:$C,'Mthly Returns (PR)'!$C634,'CRSP Data'!$D:$D,'Mthly Returns (PR)'!$B634,'CRSP Data'!$A:$A,'Mthly Returns (PR)'!S$1)</f>
        <v>7.3171E-2</v>
      </c>
      <c r="T634" s="36">
        <f>SUMIFS('CRSP Data'!$O:$O,'CRSP Data'!$C:$C,'Mthly Returns (PR)'!$C634,'CRSP Data'!$D:$D,'Mthly Returns (PR)'!$B634,'CRSP Data'!$A:$A,'Mthly Returns (PR)'!T$1)</f>
        <v>-0.183453</v>
      </c>
      <c r="U634" s="36">
        <f>SUMIFS('CRSP Data'!$O:$O,'CRSP Data'!$C:$C,'Mthly Returns (PR)'!$C634,'CRSP Data'!$D:$D,'Mthly Returns (PR)'!$B634,'CRSP Data'!$A:$A,'Mthly Returns (PR)'!U$1)</f>
        <v>0</v>
      </c>
      <c r="V634" s="36">
        <f>SUMIFS('CRSP Data'!$O:$O,'CRSP Data'!$C:$C,'Mthly Returns (PR)'!$C634,'CRSP Data'!$D:$D,'Mthly Returns (PR)'!$B634,'CRSP Data'!$A:$A,'Mthly Returns (PR)'!V$1)</f>
        <v>-4.8134999999999997E-2</v>
      </c>
      <c r="W634" s="36">
        <f>SUMIFS('CRSP Data'!$O:$O,'CRSP Data'!$C:$C,'Mthly Returns (PR)'!$C634,'CRSP Data'!$D:$D,'Mthly Returns (PR)'!$B634,'CRSP Data'!$A:$A,'Mthly Returns (PR)'!W$1)</f>
        <v>-4.5463999999999997E-2</v>
      </c>
      <c r="X634" s="36">
        <f>SUMIFS('CRSP Data'!$O:$O,'CRSP Data'!$C:$C,'Mthly Returns (PR)'!$C634,'CRSP Data'!$D:$D,'Mthly Returns (PR)'!$B634,'CRSP Data'!$A:$A,'Mthly Returns (PR)'!X$1)</f>
        <v>1.8813E-2</v>
      </c>
      <c r="Y634" s="36">
        <f>SUMIFS('CRSP Data'!$O:$O,'CRSP Data'!$C:$C,'Mthly Returns (PR)'!$C634,'CRSP Data'!$D:$D,'Mthly Returns (PR)'!$B634,'CRSP Data'!$A:$A,'Mthly Returns (PR)'!Y$1)</f>
        <v>-8.5496000000000003E-2</v>
      </c>
      <c r="Z634" s="36">
        <f>SUMIFS('CRSP Data'!$O:$O,'CRSP Data'!$C:$C,'Mthly Returns (PR)'!$C634,'CRSP Data'!$D:$D,'Mthly Returns (PR)'!$B634,'CRSP Data'!$A:$A,'Mthly Returns (PR)'!Z$1)</f>
        <v>6.254E-3</v>
      </c>
      <c r="AA634" s="36">
        <f>SUMIFS('CRSP Data'!$O:$O,'CRSP Data'!$C:$C,'Mthly Returns (PR)'!$C634,'CRSP Data'!$D:$D,'Mthly Returns (PR)'!$B634,'CRSP Data'!$A:$A,'Mthly Returns (PR)'!AA$1)</f>
        <v>0.12126099999999999</v>
      </c>
      <c r="AB634" s="36">
        <f>SUMIFS('CRSP Data'!$O:$O,'CRSP Data'!$C:$C,'Mthly Returns (PR)'!$C634,'CRSP Data'!$D:$D,'Mthly Returns (PR)'!$B634,'CRSP Data'!$A:$A,'Mthly Returns (PR)'!AB$1)</f>
        <v>9.1524999999999995E-2</v>
      </c>
      <c r="AC634" s="36">
        <f>SUMIFS('CRSP Data'!$O:$O,'CRSP Data'!$C:$C,'Mthly Returns (PR)'!$C634,'CRSP Data'!$D:$D,'Mthly Returns (PR)'!$B634,'CRSP Data'!$A:$A,'Mthly Returns (PR)'!AC$1)</f>
        <v>0</v>
      </c>
      <c r="AD634" s="36">
        <f>SUMIFS('CRSP Data'!$O:$O,'CRSP Data'!$C:$C,'Mthly Returns (PR)'!$C634,'CRSP Data'!$D:$D,'Mthly Returns (PR)'!$B634,'CRSP Data'!$A:$A,'Mthly Returns (PR)'!AD$1)</f>
        <v>0.47317100000000001</v>
      </c>
      <c r="AE634" s="36">
        <f>SUMIFS('CRSP Data'!$O:$O,'CRSP Data'!$C:$C,'Mthly Returns (PR)'!$C634,'CRSP Data'!$D:$D,'Mthly Returns (PR)'!$B634,'CRSP Data'!$A:$A,'Mthly Returns (PR)'!AE$1)</f>
        <v>0</v>
      </c>
    </row>
    <row r="635" spans="1:31" x14ac:dyDescent="0.35">
      <c r="A635" s="35">
        <f t="shared" si="9"/>
        <v>2002</v>
      </c>
      <c r="B635" s="35">
        <v>2002</v>
      </c>
      <c r="C635" s="35">
        <v>9</v>
      </c>
      <c r="D635" s="36">
        <f>SUMIFS('CRSP Data'!$O:$O,'CRSP Data'!$C:$C,'Mthly Returns (PR)'!$C635,'CRSP Data'!$D:$D,'Mthly Returns (PR)'!$B635,'CRSP Data'!$A:$A,'Mthly Returns (PR)'!D$1)</f>
        <v>-0.16392999999999999</v>
      </c>
      <c r="E635" s="36">
        <f>SUMIFS('CRSP Data'!$O:$O,'CRSP Data'!$C:$C,'Mthly Returns (PR)'!$C635,'CRSP Data'!$D:$D,'Mthly Returns (PR)'!$B635,'CRSP Data'!$A:$A,'Mthly Returns (PR)'!E$1)</f>
        <v>0</v>
      </c>
      <c r="F635" s="36">
        <f>SUMIFS('CRSP Data'!$O:$O,'CRSP Data'!$C:$C,'Mthly Returns (PR)'!$C635,'CRSP Data'!$D:$D,'Mthly Returns (PR)'!$B635,'CRSP Data'!$A:$A,'Mthly Returns (PR)'!F$1)</f>
        <v>0</v>
      </c>
      <c r="G635" s="36">
        <f>SUMIFS('CRSP Data'!$O:$O,'CRSP Data'!$C:$C,'Mthly Returns (PR)'!$C635,'CRSP Data'!$D:$D,'Mthly Returns (PR)'!$B635,'CRSP Data'!$A:$A,'Mthly Returns (PR)'!G$1)</f>
        <v>0</v>
      </c>
      <c r="H635" s="36">
        <f>SUMIFS('CRSP Data'!$O:$O,'CRSP Data'!$C:$C,'Mthly Returns (PR)'!$C635,'CRSP Data'!$D:$D,'Mthly Returns (PR)'!$B635,'CRSP Data'!$A:$A,'Mthly Returns (PR)'!H$1)</f>
        <v>0</v>
      </c>
      <c r="I635" s="36">
        <f>SUMIFS('CRSP Data'!$O:$O,'CRSP Data'!$C:$C,'Mthly Returns (PR)'!$C635,'CRSP Data'!$D:$D,'Mthly Returns (PR)'!$B635,'CRSP Data'!$A:$A,'Mthly Returns (PR)'!I$1)</f>
        <v>-1.1551000000000001E-2</v>
      </c>
      <c r="J635" s="36">
        <f>SUMIFS('CRSP Data'!$O:$O,'CRSP Data'!$C:$C,'Mthly Returns (PR)'!$C635,'CRSP Data'!$D:$D,'Mthly Returns (PR)'!$B635,'CRSP Data'!$A:$A,'Mthly Returns (PR)'!J$1)</f>
        <v>0</v>
      </c>
      <c r="K635" s="36">
        <f>SUMIFS('CRSP Data'!$O:$O,'CRSP Data'!$C:$C,'Mthly Returns (PR)'!$C635,'CRSP Data'!$D:$D,'Mthly Returns (PR)'!$B635,'CRSP Data'!$A:$A,'Mthly Returns (PR)'!K$1)</f>
        <v>-5.1503E-2</v>
      </c>
      <c r="L635" s="36">
        <f>SUMIFS('CRSP Data'!$O:$O,'CRSP Data'!$C:$C,'Mthly Returns (PR)'!$C635,'CRSP Data'!$D:$D,'Mthly Returns (PR)'!$B635,'CRSP Data'!$A:$A,'Mthly Returns (PR)'!L$1)</f>
        <v>-0.19103800000000001</v>
      </c>
      <c r="M635" s="36">
        <f>SUMIFS('CRSP Data'!$O:$O,'CRSP Data'!$C:$C,'Mthly Returns (PR)'!$C635,'CRSP Data'!$D:$D,'Mthly Returns (PR)'!$B635,'CRSP Data'!$A:$A,'Mthly Returns (PR)'!M$1)</f>
        <v>-0.27133800000000002</v>
      </c>
      <c r="N635" s="36">
        <f>SUMIFS('CRSP Data'!$O:$O,'CRSP Data'!$C:$C,'Mthly Returns (PR)'!$C635,'CRSP Data'!$D:$D,'Mthly Returns (PR)'!$B635,'CRSP Data'!$A:$A,'Mthly Returns (PR)'!N$1)</f>
        <v>-5.7463E-2</v>
      </c>
      <c r="O635" s="36">
        <f>SUMIFS('CRSP Data'!$O:$O,'CRSP Data'!$C:$C,'Mthly Returns (PR)'!$C635,'CRSP Data'!$D:$D,'Mthly Returns (PR)'!$B635,'CRSP Data'!$A:$A,'Mthly Returns (PR)'!O$1)</f>
        <v>-0.155274</v>
      </c>
      <c r="P635" s="36">
        <f>SUMIFS('CRSP Data'!$O:$O,'CRSP Data'!$C:$C,'Mthly Returns (PR)'!$C635,'CRSP Data'!$D:$D,'Mthly Returns (PR)'!$B635,'CRSP Data'!$A:$A,'Mthly Returns (PR)'!P$1)</f>
        <v>0</v>
      </c>
      <c r="Q635" s="36">
        <f>SUMIFS('CRSP Data'!$O:$O,'CRSP Data'!$C:$C,'Mthly Returns (PR)'!$C635,'CRSP Data'!$D:$D,'Mthly Returns (PR)'!$B635,'CRSP Data'!$A:$A,'Mthly Returns (PR)'!Q$1)</f>
        <v>0</v>
      </c>
      <c r="R635" s="36">
        <f>SUMIFS('CRSP Data'!$O:$O,'CRSP Data'!$C:$C,'Mthly Returns (PR)'!$C635,'CRSP Data'!$D:$D,'Mthly Returns (PR)'!$B635,'CRSP Data'!$A:$A,'Mthly Returns (PR)'!R$1)</f>
        <v>-0.13373599999999999</v>
      </c>
      <c r="S635" s="36">
        <f>SUMIFS('CRSP Data'!$O:$O,'CRSP Data'!$C:$C,'Mthly Returns (PR)'!$C635,'CRSP Data'!$D:$D,'Mthly Returns (PR)'!$B635,'CRSP Data'!$A:$A,'Mthly Returns (PR)'!S$1)</f>
        <v>-9.4242000000000006E-2</v>
      </c>
      <c r="T635" s="36">
        <f>SUMIFS('CRSP Data'!$O:$O,'CRSP Data'!$C:$C,'Mthly Returns (PR)'!$C635,'CRSP Data'!$D:$D,'Mthly Returns (PR)'!$B635,'CRSP Data'!$A:$A,'Mthly Returns (PR)'!T$1)</f>
        <v>-7.9299999999999995E-3</v>
      </c>
      <c r="U635" s="36">
        <f>SUMIFS('CRSP Data'!$O:$O,'CRSP Data'!$C:$C,'Mthly Returns (PR)'!$C635,'CRSP Data'!$D:$D,'Mthly Returns (PR)'!$B635,'CRSP Data'!$A:$A,'Mthly Returns (PR)'!U$1)</f>
        <v>0</v>
      </c>
      <c r="V635" s="36">
        <f>SUMIFS('CRSP Data'!$O:$O,'CRSP Data'!$C:$C,'Mthly Returns (PR)'!$C635,'CRSP Data'!$D:$D,'Mthly Returns (PR)'!$B635,'CRSP Data'!$A:$A,'Mthly Returns (PR)'!V$1)</f>
        <v>8.0789999999999994E-3</v>
      </c>
      <c r="W635" s="36">
        <f>SUMIFS('CRSP Data'!$O:$O,'CRSP Data'!$C:$C,'Mthly Returns (PR)'!$C635,'CRSP Data'!$D:$D,'Mthly Returns (PR)'!$B635,'CRSP Data'!$A:$A,'Mthly Returns (PR)'!W$1)</f>
        <v>1.4524E-2</v>
      </c>
      <c r="X635" s="36">
        <f>SUMIFS('CRSP Data'!$O:$O,'CRSP Data'!$C:$C,'Mthly Returns (PR)'!$C635,'CRSP Data'!$D:$D,'Mthly Returns (PR)'!$B635,'CRSP Data'!$A:$A,'Mthly Returns (PR)'!X$1)</f>
        <v>-0.133523</v>
      </c>
      <c r="Y635" s="36">
        <f>SUMIFS('CRSP Data'!$O:$O,'CRSP Data'!$C:$C,'Mthly Returns (PR)'!$C635,'CRSP Data'!$D:$D,'Mthly Returns (PR)'!$B635,'CRSP Data'!$A:$A,'Mthly Returns (PR)'!Y$1)</f>
        <v>-0.16527500000000001</v>
      </c>
      <c r="Z635" s="36">
        <f>SUMIFS('CRSP Data'!$O:$O,'CRSP Data'!$C:$C,'Mthly Returns (PR)'!$C635,'CRSP Data'!$D:$D,'Mthly Returns (PR)'!$B635,'CRSP Data'!$A:$A,'Mthly Returns (PR)'!Z$1)</f>
        <v>-6.215E-3</v>
      </c>
      <c r="AA635" s="36">
        <f>SUMIFS('CRSP Data'!$O:$O,'CRSP Data'!$C:$C,'Mthly Returns (PR)'!$C635,'CRSP Data'!$D:$D,'Mthly Returns (PR)'!$B635,'CRSP Data'!$A:$A,'Mthly Returns (PR)'!AA$1)</f>
        <v>-0.13750999999999999</v>
      </c>
      <c r="AB635" s="36">
        <f>SUMIFS('CRSP Data'!$O:$O,'CRSP Data'!$C:$C,'Mthly Returns (PR)'!$C635,'CRSP Data'!$D:$D,'Mthly Returns (PR)'!$B635,'CRSP Data'!$A:$A,'Mthly Returns (PR)'!AB$1)</f>
        <v>-0.29813699999999999</v>
      </c>
      <c r="AC635" s="36">
        <f>SUMIFS('CRSP Data'!$O:$O,'CRSP Data'!$C:$C,'Mthly Returns (PR)'!$C635,'CRSP Data'!$D:$D,'Mthly Returns (PR)'!$B635,'CRSP Data'!$A:$A,'Mthly Returns (PR)'!AC$1)</f>
        <v>0</v>
      </c>
      <c r="AD635" s="36">
        <f>SUMIFS('CRSP Data'!$O:$O,'CRSP Data'!$C:$C,'Mthly Returns (PR)'!$C635,'CRSP Data'!$D:$D,'Mthly Returns (PR)'!$B635,'CRSP Data'!$A:$A,'Mthly Returns (PR)'!AD$1)</f>
        <v>-0.168874</v>
      </c>
      <c r="AE635" s="36">
        <f>SUMIFS('CRSP Data'!$O:$O,'CRSP Data'!$C:$C,'Mthly Returns (PR)'!$C635,'CRSP Data'!$D:$D,'Mthly Returns (PR)'!$B635,'CRSP Data'!$A:$A,'Mthly Returns (PR)'!AE$1)</f>
        <v>0</v>
      </c>
    </row>
    <row r="636" spans="1:31" x14ac:dyDescent="0.35">
      <c r="A636" s="35">
        <f t="shared" si="9"/>
        <v>2002</v>
      </c>
      <c r="B636" s="35">
        <v>2002</v>
      </c>
      <c r="C636" s="35">
        <v>10</v>
      </c>
      <c r="D636" s="36">
        <f>SUMIFS('CRSP Data'!$O:$O,'CRSP Data'!$C:$C,'Mthly Returns (PR)'!$C636,'CRSP Data'!$D:$D,'Mthly Returns (PR)'!$B636,'CRSP Data'!$A:$A,'Mthly Returns (PR)'!D$1)</f>
        <v>-0.10066600000000001</v>
      </c>
      <c r="E636" s="36">
        <f>SUMIFS('CRSP Data'!$O:$O,'CRSP Data'!$C:$C,'Mthly Returns (PR)'!$C636,'CRSP Data'!$D:$D,'Mthly Returns (PR)'!$B636,'CRSP Data'!$A:$A,'Mthly Returns (PR)'!E$1)</f>
        <v>0</v>
      </c>
      <c r="F636" s="36">
        <f>SUMIFS('CRSP Data'!$O:$O,'CRSP Data'!$C:$C,'Mthly Returns (PR)'!$C636,'CRSP Data'!$D:$D,'Mthly Returns (PR)'!$B636,'CRSP Data'!$A:$A,'Mthly Returns (PR)'!F$1)</f>
        <v>0</v>
      </c>
      <c r="G636" s="36">
        <f>SUMIFS('CRSP Data'!$O:$O,'CRSP Data'!$C:$C,'Mthly Returns (PR)'!$C636,'CRSP Data'!$D:$D,'Mthly Returns (PR)'!$B636,'CRSP Data'!$A:$A,'Mthly Returns (PR)'!G$1)</f>
        <v>0</v>
      </c>
      <c r="H636" s="36">
        <f>SUMIFS('CRSP Data'!$O:$O,'CRSP Data'!$C:$C,'Mthly Returns (PR)'!$C636,'CRSP Data'!$D:$D,'Mthly Returns (PR)'!$B636,'CRSP Data'!$A:$A,'Mthly Returns (PR)'!H$1)</f>
        <v>0</v>
      </c>
      <c r="I636" s="36">
        <f>SUMIFS('CRSP Data'!$O:$O,'CRSP Data'!$C:$C,'Mthly Returns (PR)'!$C636,'CRSP Data'!$D:$D,'Mthly Returns (PR)'!$B636,'CRSP Data'!$A:$A,'Mthly Returns (PR)'!I$1)</f>
        <v>5.8429000000000002E-2</v>
      </c>
      <c r="J636" s="36">
        <f>SUMIFS('CRSP Data'!$O:$O,'CRSP Data'!$C:$C,'Mthly Returns (PR)'!$C636,'CRSP Data'!$D:$D,'Mthly Returns (PR)'!$B636,'CRSP Data'!$A:$A,'Mthly Returns (PR)'!J$1)</f>
        <v>0</v>
      </c>
      <c r="K636" s="36">
        <f>SUMIFS('CRSP Data'!$O:$O,'CRSP Data'!$C:$C,'Mthly Returns (PR)'!$C636,'CRSP Data'!$D:$D,'Mthly Returns (PR)'!$B636,'CRSP Data'!$A:$A,'Mthly Returns (PR)'!K$1)</f>
        <v>0.107862</v>
      </c>
      <c r="L636" s="36">
        <f>SUMIFS('CRSP Data'!$O:$O,'CRSP Data'!$C:$C,'Mthly Returns (PR)'!$C636,'CRSP Data'!$D:$D,'Mthly Returns (PR)'!$B636,'CRSP Data'!$A:$A,'Mthly Returns (PR)'!L$1)</f>
        <v>-5.3814000000000001E-2</v>
      </c>
      <c r="M636" s="36">
        <f>SUMIFS('CRSP Data'!$O:$O,'CRSP Data'!$C:$C,'Mthly Returns (PR)'!$C636,'CRSP Data'!$D:$D,'Mthly Returns (PR)'!$B636,'CRSP Data'!$A:$A,'Mthly Returns (PR)'!M$1)</f>
        <v>4.8082E-2</v>
      </c>
      <c r="N636" s="36">
        <f>SUMIFS('CRSP Data'!$O:$O,'CRSP Data'!$C:$C,'Mthly Returns (PR)'!$C636,'CRSP Data'!$D:$D,'Mthly Returns (PR)'!$B636,'CRSP Data'!$A:$A,'Mthly Returns (PR)'!N$1)</f>
        <v>9.6282999999999994E-2</v>
      </c>
      <c r="O636" s="36">
        <f>SUMIFS('CRSP Data'!$O:$O,'CRSP Data'!$C:$C,'Mthly Returns (PR)'!$C636,'CRSP Data'!$D:$D,'Mthly Returns (PR)'!$B636,'CRSP Data'!$A:$A,'Mthly Returns (PR)'!O$1)</f>
        <v>-0.16868900000000001</v>
      </c>
      <c r="P636" s="36">
        <f>SUMIFS('CRSP Data'!$O:$O,'CRSP Data'!$C:$C,'Mthly Returns (PR)'!$C636,'CRSP Data'!$D:$D,'Mthly Returns (PR)'!$B636,'CRSP Data'!$A:$A,'Mthly Returns (PR)'!P$1)</f>
        <v>0</v>
      </c>
      <c r="Q636" s="36">
        <f>SUMIFS('CRSP Data'!$O:$O,'CRSP Data'!$C:$C,'Mthly Returns (PR)'!$C636,'CRSP Data'!$D:$D,'Mthly Returns (PR)'!$B636,'CRSP Data'!$A:$A,'Mthly Returns (PR)'!Q$1)</f>
        <v>0</v>
      </c>
      <c r="R636" s="36">
        <f>SUMIFS('CRSP Data'!$O:$O,'CRSP Data'!$C:$C,'Mthly Returns (PR)'!$C636,'CRSP Data'!$D:$D,'Mthly Returns (PR)'!$B636,'CRSP Data'!$A:$A,'Mthly Returns (PR)'!R$1)</f>
        <v>-4.1207000000000001E-2</v>
      </c>
      <c r="S636" s="36">
        <f>SUMIFS('CRSP Data'!$O:$O,'CRSP Data'!$C:$C,'Mthly Returns (PR)'!$C636,'CRSP Data'!$D:$D,'Mthly Returns (PR)'!$B636,'CRSP Data'!$A:$A,'Mthly Returns (PR)'!S$1)</f>
        <v>8.5647000000000001E-2</v>
      </c>
      <c r="T636" s="36">
        <f>SUMIFS('CRSP Data'!$O:$O,'CRSP Data'!$C:$C,'Mthly Returns (PR)'!$C636,'CRSP Data'!$D:$D,'Mthly Returns (PR)'!$B636,'CRSP Data'!$A:$A,'Mthly Returns (PR)'!T$1)</f>
        <v>-3.6412E-2</v>
      </c>
      <c r="U636" s="36">
        <f>SUMIFS('CRSP Data'!$O:$O,'CRSP Data'!$C:$C,'Mthly Returns (PR)'!$C636,'CRSP Data'!$D:$D,'Mthly Returns (PR)'!$B636,'CRSP Data'!$A:$A,'Mthly Returns (PR)'!U$1)</f>
        <v>0</v>
      </c>
      <c r="V636" s="36">
        <f>SUMIFS('CRSP Data'!$O:$O,'CRSP Data'!$C:$C,'Mthly Returns (PR)'!$C636,'CRSP Data'!$D:$D,'Mthly Returns (PR)'!$B636,'CRSP Data'!$A:$A,'Mthly Returns (PR)'!V$1)</f>
        <v>7.8954999999999997E-2</v>
      </c>
      <c r="W636" s="36">
        <f>SUMIFS('CRSP Data'!$O:$O,'CRSP Data'!$C:$C,'Mthly Returns (PR)'!$C636,'CRSP Data'!$D:$D,'Mthly Returns (PR)'!$B636,'CRSP Data'!$A:$A,'Mthly Returns (PR)'!W$1)</f>
        <v>6.1053000000000003E-2</v>
      </c>
      <c r="X636" s="36">
        <f>SUMIFS('CRSP Data'!$O:$O,'CRSP Data'!$C:$C,'Mthly Returns (PR)'!$C636,'CRSP Data'!$D:$D,'Mthly Returns (PR)'!$B636,'CRSP Data'!$A:$A,'Mthly Returns (PR)'!X$1)</f>
        <v>-6.0656000000000002E-2</v>
      </c>
      <c r="Y636" s="36">
        <f>SUMIFS('CRSP Data'!$O:$O,'CRSP Data'!$C:$C,'Mthly Returns (PR)'!$C636,'CRSP Data'!$D:$D,'Mthly Returns (PR)'!$B636,'CRSP Data'!$A:$A,'Mthly Returns (PR)'!Y$1)</f>
        <v>5.0000000000000001E-3</v>
      </c>
      <c r="Z636" s="36">
        <f>SUMIFS('CRSP Data'!$O:$O,'CRSP Data'!$C:$C,'Mthly Returns (PR)'!$C636,'CRSP Data'!$D:$D,'Mthly Returns (PR)'!$B636,'CRSP Data'!$A:$A,'Mthly Returns (PR)'!Z$1)</f>
        <v>3.1967000000000002E-2</v>
      </c>
      <c r="AA636" s="36">
        <f>SUMIFS('CRSP Data'!$O:$O,'CRSP Data'!$C:$C,'Mthly Returns (PR)'!$C636,'CRSP Data'!$D:$D,'Mthly Returns (PR)'!$B636,'CRSP Data'!$A:$A,'Mthly Returns (PR)'!AA$1)</f>
        <v>-0.65595800000000004</v>
      </c>
      <c r="AB636" s="36">
        <f>SUMIFS('CRSP Data'!$O:$O,'CRSP Data'!$C:$C,'Mthly Returns (PR)'!$C636,'CRSP Data'!$D:$D,'Mthly Returns (PR)'!$B636,'CRSP Data'!$A:$A,'Mthly Returns (PR)'!AB$1)</f>
        <v>-0.16814200000000001</v>
      </c>
      <c r="AC636" s="36">
        <f>SUMIFS('CRSP Data'!$O:$O,'CRSP Data'!$C:$C,'Mthly Returns (PR)'!$C636,'CRSP Data'!$D:$D,'Mthly Returns (PR)'!$B636,'CRSP Data'!$A:$A,'Mthly Returns (PR)'!AC$1)</f>
        <v>0</v>
      </c>
      <c r="AD636" s="36">
        <f>SUMIFS('CRSP Data'!$O:$O,'CRSP Data'!$C:$C,'Mthly Returns (PR)'!$C636,'CRSP Data'!$D:$D,'Mthly Returns (PR)'!$B636,'CRSP Data'!$A:$A,'Mthly Returns (PR)'!AD$1)</f>
        <v>-0.294821</v>
      </c>
      <c r="AE636" s="36">
        <f>SUMIFS('CRSP Data'!$O:$O,'CRSP Data'!$C:$C,'Mthly Returns (PR)'!$C636,'CRSP Data'!$D:$D,'Mthly Returns (PR)'!$B636,'CRSP Data'!$A:$A,'Mthly Returns (PR)'!AE$1)</f>
        <v>0</v>
      </c>
    </row>
    <row r="637" spans="1:31" x14ac:dyDescent="0.35">
      <c r="A637" s="35">
        <f t="shared" si="9"/>
        <v>2002</v>
      </c>
      <c r="B637" s="35">
        <v>2002</v>
      </c>
      <c r="C637" s="35">
        <v>11</v>
      </c>
      <c r="D637" s="36">
        <f>SUMIFS('CRSP Data'!$O:$O,'CRSP Data'!$C:$C,'Mthly Returns (PR)'!$C637,'CRSP Data'!$D:$D,'Mthly Returns (PR)'!$B637,'CRSP Data'!$A:$A,'Mthly Returns (PR)'!D$1)</f>
        <v>0.10842400000000001</v>
      </c>
      <c r="E637" s="36">
        <f>SUMIFS('CRSP Data'!$O:$O,'CRSP Data'!$C:$C,'Mthly Returns (PR)'!$C637,'CRSP Data'!$D:$D,'Mthly Returns (PR)'!$B637,'CRSP Data'!$A:$A,'Mthly Returns (PR)'!E$1)</f>
        <v>0</v>
      </c>
      <c r="F637" s="36">
        <f>SUMIFS('CRSP Data'!$O:$O,'CRSP Data'!$C:$C,'Mthly Returns (PR)'!$C637,'CRSP Data'!$D:$D,'Mthly Returns (PR)'!$B637,'CRSP Data'!$A:$A,'Mthly Returns (PR)'!F$1)</f>
        <v>0</v>
      </c>
      <c r="G637" s="36">
        <f>SUMIFS('CRSP Data'!$O:$O,'CRSP Data'!$C:$C,'Mthly Returns (PR)'!$C637,'CRSP Data'!$D:$D,'Mthly Returns (PR)'!$B637,'CRSP Data'!$A:$A,'Mthly Returns (PR)'!G$1)</f>
        <v>0</v>
      </c>
      <c r="H637" s="36">
        <f>SUMIFS('CRSP Data'!$O:$O,'CRSP Data'!$C:$C,'Mthly Returns (PR)'!$C637,'CRSP Data'!$D:$D,'Mthly Returns (PR)'!$B637,'CRSP Data'!$A:$A,'Mthly Returns (PR)'!H$1)</f>
        <v>0</v>
      </c>
      <c r="I637" s="36">
        <f>SUMIFS('CRSP Data'!$O:$O,'CRSP Data'!$C:$C,'Mthly Returns (PR)'!$C637,'CRSP Data'!$D:$D,'Mthly Returns (PR)'!$B637,'CRSP Data'!$A:$A,'Mthly Returns (PR)'!I$1)</f>
        <v>-6.6243999999999997E-2</v>
      </c>
      <c r="J637" s="36">
        <f>SUMIFS('CRSP Data'!$O:$O,'CRSP Data'!$C:$C,'Mthly Returns (PR)'!$C637,'CRSP Data'!$D:$D,'Mthly Returns (PR)'!$B637,'CRSP Data'!$A:$A,'Mthly Returns (PR)'!J$1)</f>
        <v>0</v>
      </c>
      <c r="K637" s="36">
        <f>SUMIFS('CRSP Data'!$O:$O,'CRSP Data'!$C:$C,'Mthly Returns (PR)'!$C637,'CRSP Data'!$D:$D,'Mthly Returns (PR)'!$B637,'CRSP Data'!$A:$A,'Mthly Returns (PR)'!K$1)</f>
        <v>-1.6854999999999998E-2</v>
      </c>
      <c r="L637" s="36">
        <f>SUMIFS('CRSP Data'!$O:$O,'CRSP Data'!$C:$C,'Mthly Returns (PR)'!$C637,'CRSP Data'!$D:$D,'Mthly Returns (PR)'!$B637,'CRSP Data'!$A:$A,'Mthly Returns (PR)'!L$1)</f>
        <v>6.1457999999999999E-2</v>
      </c>
      <c r="M637" s="36">
        <f>SUMIFS('CRSP Data'!$O:$O,'CRSP Data'!$C:$C,'Mthly Returns (PR)'!$C637,'CRSP Data'!$D:$D,'Mthly Returns (PR)'!$B637,'CRSP Data'!$A:$A,'Mthly Returns (PR)'!M$1)</f>
        <v>-3.6602999999999997E-2</v>
      </c>
      <c r="N637" s="36">
        <f>SUMIFS('CRSP Data'!$O:$O,'CRSP Data'!$C:$C,'Mthly Returns (PR)'!$C637,'CRSP Data'!$D:$D,'Mthly Returns (PR)'!$B637,'CRSP Data'!$A:$A,'Mthly Returns (PR)'!N$1)</f>
        <v>-3.052E-3</v>
      </c>
      <c r="O637" s="36">
        <f>SUMIFS('CRSP Data'!$O:$O,'CRSP Data'!$C:$C,'Mthly Returns (PR)'!$C637,'CRSP Data'!$D:$D,'Mthly Returns (PR)'!$B637,'CRSP Data'!$A:$A,'Mthly Returns (PR)'!O$1)</f>
        <v>8.0508999999999997E-2</v>
      </c>
      <c r="P637" s="36">
        <f>SUMIFS('CRSP Data'!$O:$O,'CRSP Data'!$C:$C,'Mthly Returns (PR)'!$C637,'CRSP Data'!$D:$D,'Mthly Returns (PR)'!$B637,'CRSP Data'!$A:$A,'Mthly Returns (PR)'!P$1)</f>
        <v>0</v>
      </c>
      <c r="Q637" s="36">
        <f>SUMIFS('CRSP Data'!$O:$O,'CRSP Data'!$C:$C,'Mthly Returns (PR)'!$C637,'CRSP Data'!$D:$D,'Mthly Returns (PR)'!$B637,'CRSP Data'!$A:$A,'Mthly Returns (PR)'!Q$1)</f>
        <v>0</v>
      </c>
      <c r="R637" s="36">
        <f>SUMIFS('CRSP Data'!$O:$O,'CRSP Data'!$C:$C,'Mthly Returns (PR)'!$C637,'CRSP Data'!$D:$D,'Mthly Returns (PR)'!$B637,'CRSP Data'!$A:$A,'Mthly Returns (PR)'!R$1)</f>
        <v>0.179782</v>
      </c>
      <c r="S637" s="36">
        <f>SUMIFS('CRSP Data'!$O:$O,'CRSP Data'!$C:$C,'Mthly Returns (PR)'!$C637,'CRSP Data'!$D:$D,'Mthly Returns (PR)'!$B637,'CRSP Data'!$A:$A,'Mthly Returns (PR)'!S$1)</f>
        <v>-2.3729E-2</v>
      </c>
      <c r="T637" s="36">
        <f>SUMIFS('CRSP Data'!$O:$O,'CRSP Data'!$C:$C,'Mthly Returns (PR)'!$C637,'CRSP Data'!$D:$D,'Mthly Returns (PR)'!$B637,'CRSP Data'!$A:$A,'Mthly Returns (PR)'!T$1)</f>
        <v>0.27281100000000003</v>
      </c>
      <c r="U637" s="36">
        <f>SUMIFS('CRSP Data'!$O:$O,'CRSP Data'!$C:$C,'Mthly Returns (PR)'!$C637,'CRSP Data'!$D:$D,'Mthly Returns (PR)'!$B637,'CRSP Data'!$A:$A,'Mthly Returns (PR)'!U$1)</f>
        <v>0</v>
      </c>
      <c r="V637" s="36">
        <f>SUMIFS('CRSP Data'!$O:$O,'CRSP Data'!$C:$C,'Mthly Returns (PR)'!$C637,'CRSP Data'!$D:$D,'Mthly Returns (PR)'!$B637,'CRSP Data'!$A:$A,'Mthly Returns (PR)'!V$1)</f>
        <v>-9.9039999999999996E-3</v>
      </c>
      <c r="W637" s="36">
        <f>SUMIFS('CRSP Data'!$O:$O,'CRSP Data'!$C:$C,'Mthly Returns (PR)'!$C637,'CRSP Data'!$D:$D,'Mthly Returns (PR)'!$B637,'CRSP Data'!$A:$A,'Mthly Returns (PR)'!W$1)</f>
        <v>-4.1669999999999997E-3</v>
      </c>
      <c r="X637" s="36">
        <f>SUMIFS('CRSP Data'!$O:$O,'CRSP Data'!$C:$C,'Mthly Returns (PR)'!$C637,'CRSP Data'!$D:$D,'Mthly Returns (PR)'!$B637,'CRSP Data'!$A:$A,'Mthly Returns (PR)'!X$1)</f>
        <v>4.5025999999999997E-2</v>
      </c>
      <c r="Y637" s="36">
        <f>SUMIFS('CRSP Data'!$O:$O,'CRSP Data'!$C:$C,'Mthly Returns (PR)'!$C637,'CRSP Data'!$D:$D,'Mthly Returns (PR)'!$B637,'CRSP Data'!$A:$A,'Mthly Returns (PR)'!Y$1)</f>
        <v>0.10348300000000001</v>
      </c>
      <c r="Z637" s="36">
        <f>SUMIFS('CRSP Data'!$O:$O,'CRSP Data'!$C:$C,'Mthly Returns (PR)'!$C637,'CRSP Data'!$D:$D,'Mthly Returns (PR)'!$B637,'CRSP Data'!$A:$A,'Mthly Returns (PR)'!Z$1)</f>
        <v>-0.11919200000000001</v>
      </c>
      <c r="AA637" s="36">
        <f>SUMIFS('CRSP Data'!$O:$O,'CRSP Data'!$C:$C,'Mthly Returns (PR)'!$C637,'CRSP Data'!$D:$D,'Mthly Returns (PR)'!$B637,'CRSP Data'!$A:$A,'Mthly Returns (PR)'!AA$1)</f>
        <v>7.4564000000000005E-2</v>
      </c>
      <c r="AB637" s="36">
        <f>SUMIFS('CRSP Data'!$O:$O,'CRSP Data'!$C:$C,'Mthly Returns (PR)'!$C637,'CRSP Data'!$D:$D,'Mthly Returns (PR)'!$B637,'CRSP Data'!$A:$A,'Mthly Returns (PR)'!AB$1)</f>
        <v>0.43085099999999998</v>
      </c>
      <c r="AC637" s="36">
        <f>SUMIFS('CRSP Data'!$O:$O,'CRSP Data'!$C:$C,'Mthly Returns (PR)'!$C637,'CRSP Data'!$D:$D,'Mthly Returns (PR)'!$B637,'CRSP Data'!$A:$A,'Mthly Returns (PR)'!AC$1)</f>
        <v>0</v>
      </c>
      <c r="AD637" s="36">
        <f>SUMIFS('CRSP Data'!$O:$O,'CRSP Data'!$C:$C,'Mthly Returns (PR)'!$C637,'CRSP Data'!$D:$D,'Mthly Returns (PR)'!$B637,'CRSP Data'!$A:$A,'Mthly Returns (PR)'!AD$1)</f>
        <v>0.19774</v>
      </c>
      <c r="AE637" s="36">
        <f>SUMIFS('CRSP Data'!$O:$O,'CRSP Data'!$C:$C,'Mthly Returns (PR)'!$C637,'CRSP Data'!$D:$D,'Mthly Returns (PR)'!$B637,'CRSP Data'!$A:$A,'Mthly Returns (PR)'!AE$1)</f>
        <v>0</v>
      </c>
    </row>
    <row r="638" spans="1:31" x14ac:dyDescent="0.35">
      <c r="A638" s="35">
        <f t="shared" si="9"/>
        <v>2002</v>
      </c>
      <c r="B638" s="35">
        <v>2002</v>
      </c>
      <c r="C638" s="35">
        <v>12</v>
      </c>
      <c r="D638" s="36">
        <f>SUMIFS('CRSP Data'!$O:$O,'CRSP Data'!$C:$C,'Mthly Returns (PR)'!$C638,'CRSP Data'!$D:$D,'Mthly Returns (PR)'!$B638,'CRSP Data'!$A:$A,'Mthly Returns (PR)'!D$1)</f>
        <v>-3.8352999999999998E-2</v>
      </c>
      <c r="E638" s="36">
        <f>SUMIFS('CRSP Data'!$O:$O,'CRSP Data'!$C:$C,'Mthly Returns (PR)'!$C638,'CRSP Data'!$D:$D,'Mthly Returns (PR)'!$B638,'CRSP Data'!$A:$A,'Mthly Returns (PR)'!E$1)</f>
        <v>0</v>
      </c>
      <c r="F638" s="36">
        <f>SUMIFS('CRSP Data'!$O:$O,'CRSP Data'!$C:$C,'Mthly Returns (PR)'!$C638,'CRSP Data'!$D:$D,'Mthly Returns (PR)'!$B638,'CRSP Data'!$A:$A,'Mthly Returns (PR)'!F$1)</f>
        <v>0</v>
      </c>
      <c r="G638" s="36">
        <f>SUMIFS('CRSP Data'!$O:$O,'CRSP Data'!$C:$C,'Mthly Returns (PR)'!$C638,'CRSP Data'!$D:$D,'Mthly Returns (PR)'!$B638,'CRSP Data'!$A:$A,'Mthly Returns (PR)'!G$1)</f>
        <v>0</v>
      </c>
      <c r="H638" s="36">
        <f>SUMIFS('CRSP Data'!$O:$O,'CRSP Data'!$C:$C,'Mthly Returns (PR)'!$C638,'CRSP Data'!$D:$D,'Mthly Returns (PR)'!$B638,'CRSP Data'!$A:$A,'Mthly Returns (PR)'!H$1)</f>
        <v>0</v>
      </c>
      <c r="I638" s="36">
        <f>SUMIFS('CRSP Data'!$O:$O,'CRSP Data'!$C:$C,'Mthly Returns (PR)'!$C638,'CRSP Data'!$D:$D,'Mthly Returns (PR)'!$B638,'CRSP Data'!$A:$A,'Mthly Returns (PR)'!I$1)</f>
        <v>7.7232999999999996E-2</v>
      </c>
      <c r="J638" s="36">
        <f>SUMIFS('CRSP Data'!$O:$O,'CRSP Data'!$C:$C,'Mthly Returns (PR)'!$C638,'CRSP Data'!$D:$D,'Mthly Returns (PR)'!$B638,'CRSP Data'!$A:$A,'Mthly Returns (PR)'!J$1)</f>
        <v>0</v>
      </c>
      <c r="K638" s="36">
        <f>SUMIFS('CRSP Data'!$O:$O,'CRSP Data'!$C:$C,'Mthly Returns (PR)'!$C638,'CRSP Data'!$D:$D,'Mthly Returns (PR)'!$B638,'CRSP Data'!$A:$A,'Mthly Returns (PR)'!K$1)</f>
        <v>4.6695E-2</v>
      </c>
      <c r="L638" s="36">
        <f>SUMIFS('CRSP Data'!$O:$O,'CRSP Data'!$C:$C,'Mthly Returns (PR)'!$C638,'CRSP Data'!$D:$D,'Mthly Returns (PR)'!$B638,'CRSP Data'!$A:$A,'Mthly Returns (PR)'!L$1)</f>
        <v>7.7526999999999999E-2</v>
      </c>
      <c r="M638" s="36">
        <f>SUMIFS('CRSP Data'!$O:$O,'CRSP Data'!$C:$C,'Mthly Returns (PR)'!$C638,'CRSP Data'!$D:$D,'Mthly Returns (PR)'!$B638,'CRSP Data'!$A:$A,'Mthly Returns (PR)'!M$1)</f>
        <v>-1.0132E-2</v>
      </c>
      <c r="N638" s="36">
        <f>SUMIFS('CRSP Data'!$O:$O,'CRSP Data'!$C:$C,'Mthly Returns (PR)'!$C638,'CRSP Data'!$D:$D,'Mthly Returns (PR)'!$B638,'CRSP Data'!$A:$A,'Mthly Returns (PR)'!N$1)</f>
        <v>2.2619E-2</v>
      </c>
      <c r="O638" s="36">
        <f>SUMIFS('CRSP Data'!$O:$O,'CRSP Data'!$C:$C,'Mthly Returns (PR)'!$C638,'CRSP Data'!$D:$D,'Mthly Returns (PR)'!$B638,'CRSP Data'!$A:$A,'Mthly Returns (PR)'!O$1)</f>
        <v>0.111111</v>
      </c>
      <c r="P638" s="36">
        <f>SUMIFS('CRSP Data'!$O:$O,'CRSP Data'!$C:$C,'Mthly Returns (PR)'!$C638,'CRSP Data'!$D:$D,'Mthly Returns (PR)'!$B638,'CRSP Data'!$A:$A,'Mthly Returns (PR)'!P$1)</f>
        <v>0</v>
      </c>
      <c r="Q638" s="36">
        <f>SUMIFS('CRSP Data'!$O:$O,'CRSP Data'!$C:$C,'Mthly Returns (PR)'!$C638,'CRSP Data'!$D:$D,'Mthly Returns (PR)'!$B638,'CRSP Data'!$A:$A,'Mthly Returns (PR)'!Q$1)</f>
        <v>0</v>
      </c>
      <c r="R638" s="36">
        <f>SUMIFS('CRSP Data'!$O:$O,'CRSP Data'!$C:$C,'Mthly Returns (PR)'!$C638,'CRSP Data'!$D:$D,'Mthly Returns (PR)'!$B638,'CRSP Data'!$A:$A,'Mthly Returns (PR)'!R$1)</f>
        <v>2.6166999999999999E-2</v>
      </c>
      <c r="S638" s="36">
        <f>SUMIFS('CRSP Data'!$O:$O,'CRSP Data'!$C:$C,'Mthly Returns (PR)'!$C638,'CRSP Data'!$D:$D,'Mthly Returns (PR)'!$B638,'CRSP Data'!$A:$A,'Mthly Returns (PR)'!S$1)</f>
        <v>4.0719999999999999E-2</v>
      </c>
      <c r="T638" s="36">
        <f>SUMIFS('CRSP Data'!$O:$O,'CRSP Data'!$C:$C,'Mthly Returns (PR)'!$C638,'CRSP Data'!$D:$D,'Mthly Returns (PR)'!$B638,'CRSP Data'!$A:$A,'Mthly Returns (PR)'!T$1)</f>
        <v>6.5170000000000002E-3</v>
      </c>
      <c r="U638" s="36">
        <f>SUMIFS('CRSP Data'!$O:$O,'CRSP Data'!$C:$C,'Mthly Returns (PR)'!$C638,'CRSP Data'!$D:$D,'Mthly Returns (PR)'!$B638,'CRSP Data'!$A:$A,'Mthly Returns (PR)'!U$1)</f>
        <v>0</v>
      </c>
      <c r="V638" s="36">
        <f>SUMIFS('CRSP Data'!$O:$O,'CRSP Data'!$C:$C,'Mthly Returns (PR)'!$C638,'CRSP Data'!$D:$D,'Mthly Returns (PR)'!$B638,'CRSP Data'!$A:$A,'Mthly Returns (PR)'!V$1)</f>
        <v>7.3909000000000002E-2</v>
      </c>
      <c r="W638" s="36">
        <f>SUMIFS('CRSP Data'!$O:$O,'CRSP Data'!$C:$C,'Mthly Returns (PR)'!$C638,'CRSP Data'!$D:$D,'Mthly Returns (PR)'!$B638,'CRSP Data'!$A:$A,'Mthly Returns (PR)'!W$1)</f>
        <v>5.1404999999999999E-2</v>
      </c>
      <c r="X638" s="36">
        <f>SUMIFS('CRSP Data'!$O:$O,'CRSP Data'!$C:$C,'Mthly Returns (PR)'!$C638,'CRSP Data'!$D:$D,'Mthly Returns (PR)'!$B638,'CRSP Data'!$A:$A,'Mthly Returns (PR)'!X$1)</f>
        <v>7.2144E-2</v>
      </c>
      <c r="Y638" s="36">
        <f>SUMIFS('CRSP Data'!$O:$O,'CRSP Data'!$C:$C,'Mthly Returns (PR)'!$C638,'CRSP Data'!$D:$D,'Mthly Returns (PR)'!$B638,'CRSP Data'!$A:$A,'Mthly Returns (PR)'!Y$1)</f>
        <v>6.8529999999999994E-2</v>
      </c>
      <c r="Z638" s="36">
        <f>SUMIFS('CRSP Data'!$O:$O,'CRSP Data'!$C:$C,'Mthly Returns (PR)'!$C638,'CRSP Data'!$D:$D,'Mthly Returns (PR)'!$B638,'CRSP Data'!$A:$A,'Mthly Returns (PR)'!Z$1)</f>
        <v>8.5245000000000001E-2</v>
      </c>
      <c r="AA638" s="36">
        <f>SUMIFS('CRSP Data'!$O:$O,'CRSP Data'!$C:$C,'Mthly Returns (PR)'!$C638,'CRSP Data'!$D:$D,'Mthly Returns (PR)'!$B638,'CRSP Data'!$A:$A,'Mthly Returns (PR)'!AA$1)</f>
        <v>0.21141399999999999</v>
      </c>
      <c r="AB638" s="36">
        <f>SUMIFS('CRSP Data'!$O:$O,'CRSP Data'!$C:$C,'Mthly Returns (PR)'!$C638,'CRSP Data'!$D:$D,'Mthly Returns (PR)'!$B638,'CRSP Data'!$A:$A,'Mthly Returns (PR)'!AB$1)</f>
        <v>3.7169999999999998E-3</v>
      </c>
      <c r="AC638" s="36">
        <f>SUMIFS('CRSP Data'!$O:$O,'CRSP Data'!$C:$C,'Mthly Returns (PR)'!$C638,'CRSP Data'!$D:$D,'Mthly Returns (PR)'!$B638,'CRSP Data'!$A:$A,'Mthly Returns (PR)'!AC$1)</f>
        <v>0</v>
      </c>
      <c r="AD638" s="36">
        <f>SUMIFS('CRSP Data'!$O:$O,'CRSP Data'!$C:$C,'Mthly Returns (PR)'!$C638,'CRSP Data'!$D:$D,'Mthly Returns (PR)'!$B638,'CRSP Data'!$A:$A,'Mthly Returns (PR)'!AD$1)</f>
        <v>0.42452800000000002</v>
      </c>
      <c r="AE638" s="36">
        <f>SUMIFS('CRSP Data'!$O:$O,'CRSP Data'!$C:$C,'Mthly Returns (PR)'!$C638,'CRSP Data'!$D:$D,'Mthly Returns (PR)'!$B638,'CRSP Data'!$A:$A,'Mthly Returns (PR)'!AE$1)</f>
        <v>0</v>
      </c>
    </row>
    <row r="639" spans="1:31" x14ac:dyDescent="0.35">
      <c r="A639" s="35">
        <f t="shared" si="9"/>
        <v>2002</v>
      </c>
      <c r="B639" s="35">
        <v>2003</v>
      </c>
      <c r="C639" s="35">
        <v>1</v>
      </c>
      <c r="D639" s="36">
        <f>SUMIFS('CRSP Data'!$O:$O,'CRSP Data'!$C:$C,'Mthly Returns (PR)'!$C639,'CRSP Data'!$D:$D,'Mthly Returns (PR)'!$B639,'CRSP Data'!$A:$A,'Mthly Returns (PR)'!D$1)</f>
        <v>-0.13574800000000001</v>
      </c>
      <c r="E639" s="36">
        <f>SUMIFS('CRSP Data'!$O:$O,'CRSP Data'!$C:$C,'Mthly Returns (PR)'!$C639,'CRSP Data'!$D:$D,'Mthly Returns (PR)'!$B639,'CRSP Data'!$A:$A,'Mthly Returns (PR)'!E$1)</f>
        <v>0</v>
      </c>
      <c r="F639" s="36">
        <f>SUMIFS('CRSP Data'!$O:$O,'CRSP Data'!$C:$C,'Mthly Returns (PR)'!$C639,'CRSP Data'!$D:$D,'Mthly Returns (PR)'!$B639,'CRSP Data'!$A:$A,'Mthly Returns (PR)'!F$1)</f>
        <v>0</v>
      </c>
      <c r="G639" s="36">
        <f>SUMIFS('CRSP Data'!$O:$O,'CRSP Data'!$C:$C,'Mthly Returns (PR)'!$C639,'CRSP Data'!$D:$D,'Mthly Returns (PR)'!$B639,'CRSP Data'!$A:$A,'Mthly Returns (PR)'!G$1)</f>
        <v>0</v>
      </c>
      <c r="H639" s="36">
        <f>SUMIFS('CRSP Data'!$O:$O,'CRSP Data'!$C:$C,'Mthly Returns (PR)'!$C639,'CRSP Data'!$D:$D,'Mthly Returns (PR)'!$B639,'CRSP Data'!$A:$A,'Mthly Returns (PR)'!H$1)</f>
        <v>0</v>
      </c>
      <c r="I639" s="36">
        <f>SUMIFS('CRSP Data'!$O:$O,'CRSP Data'!$C:$C,'Mthly Returns (PR)'!$C639,'CRSP Data'!$D:$D,'Mthly Returns (PR)'!$B639,'CRSP Data'!$A:$A,'Mthly Returns (PR)'!I$1)</f>
        <v>-6.7724999999999994E-2</v>
      </c>
      <c r="J639" s="36">
        <f>SUMIFS('CRSP Data'!$O:$O,'CRSP Data'!$C:$C,'Mthly Returns (PR)'!$C639,'CRSP Data'!$D:$D,'Mthly Returns (PR)'!$B639,'CRSP Data'!$A:$A,'Mthly Returns (PR)'!J$1)</f>
        <v>0</v>
      </c>
      <c r="K639" s="36">
        <f>SUMIFS('CRSP Data'!$O:$O,'CRSP Data'!$C:$C,'Mthly Returns (PR)'!$C639,'CRSP Data'!$D:$D,'Mthly Returns (PR)'!$B639,'CRSP Data'!$A:$A,'Mthly Returns (PR)'!K$1)</f>
        <v>-9.6551999999999999E-2</v>
      </c>
      <c r="L639" s="36">
        <f>SUMIFS('CRSP Data'!$O:$O,'CRSP Data'!$C:$C,'Mthly Returns (PR)'!$C639,'CRSP Data'!$D:$D,'Mthly Returns (PR)'!$B639,'CRSP Data'!$A:$A,'Mthly Returns (PR)'!L$1)</f>
        <v>-1.2933E-2</v>
      </c>
      <c r="M639" s="36">
        <f>SUMIFS('CRSP Data'!$O:$O,'CRSP Data'!$C:$C,'Mthly Returns (PR)'!$C639,'CRSP Data'!$D:$D,'Mthly Returns (PR)'!$B639,'CRSP Data'!$A:$A,'Mthly Returns (PR)'!M$1)</f>
        <v>-0.12845400000000001</v>
      </c>
      <c r="N639" s="36">
        <f>SUMIFS('CRSP Data'!$O:$O,'CRSP Data'!$C:$C,'Mthly Returns (PR)'!$C639,'CRSP Data'!$D:$D,'Mthly Returns (PR)'!$B639,'CRSP Data'!$A:$A,'Mthly Returns (PR)'!N$1)</f>
        <v>-2.8937000000000001E-2</v>
      </c>
      <c r="O639" s="36">
        <f>SUMIFS('CRSP Data'!$O:$O,'CRSP Data'!$C:$C,'Mthly Returns (PR)'!$C639,'CRSP Data'!$D:$D,'Mthly Returns (PR)'!$B639,'CRSP Data'!$A:$A,'Mthly Returns (PR)'!O$1)</f>
        <v>-0.12658800000000001</v>
      </c>
      <c r="P639" s="36">
        <f>SUMIFS('CRSP Data'!$O:$O,'CRSP Data'!$C:$C,'Mthly Returns (PR)'!$C639,'CRSP Data'!$D:$D,'Mthly Returns (PR)'!$B639,'CRSP Data'!$A:$A,'Mthly Returns (PR)'!P$1)</f>
        <v>0</v>
      </c>
      <c r="Q639" s="36">
        <f>SUMIFS('CRSP Data'!$O:$O,'CRSP Data'!$C:$C,'Mthly Returns (PR)'!$C639,'CRSP Data'!$D:$D,'Mthly Returns (PR)'!$B639,'CRSP Data'!$A:$A,'Mthly Returns (PR)'!Q$1)</f>
        <v>0</v>
      </c>
      <c r="R639" s="36">
        <f>SUMIFS('CRSP Data'!$O:$O,'CRSP Data'!$C:$C,'Mthly Returns (PR)'!$C639,'CRSP Data'!$D:$D,'Mthly Returns (PR)'!$B639,'CRSP Data'!$A:$A,'Mthly Returns (PR)'!R$1)</f>
        <v>-0.1115</v>
      </c>
      <c r="S639" s="36">
        <f>SUMIFS('CRSP Data'!$O:$O,'CRSP Data'!$C:$C,'Mthly Returns (PR)'!$C639,'CRSP Data'!$D:$D,'Mthly Returns (PR)'!$B639,'CRSP Data'!$A:$A,'Mthly Returns (PR)'!S$1)</f>
        <v>-5.3684999999999997E-2</v>
      </c>
      <c r="T639" s="36">
        <f>SUMIFS('CRSP Data'!$O:$O,'CRSP Data'!$C:$C,'Mthly Returns (PR)'!$C639,'CRSP Data'!$D:$D,'Mthly Returns (PR)'!$B639,'CRSP Data'!$A:$A,'Mthly Returns (PR)'!T$1)</f>
        <v>-7.1939999999999999E-3</v>
      </c>
      <c r="U639" s="36">
        <f>SUMIFS('CRSP Data'!$O:$O,'CRSP Data'!$C:$C,'Mthly Returns (PR)'!$C639,'CRSP Data'!$D:$D,'Mthly Returns (PR)'!$B639,'CRSP Data'!$A:$A,'Mthly Returns (PR)'!U$1)</f>
        <v>0</v>
      </c>
      <c r="V639" s="36">
        <f>SUMIFS('CRSP Data'!$O:$O,'CRSP Data'!$C:$C,'Mthly Returns (PR)'!$C639,'CRSP Data'!$D:$D,'Mthly Returns (PR)'!$B639,'CRSP Data'!$A:$A,'Mthly Returns (PR)'!V$1)</f>
        <v>-4.7606999999999997E-2</v>
      </c>
      <c r="W639" s="36">
        <f>SUMIFS('CRSP Data'!$O:$O,'CRSP Data'!$C:$C,'Mthly Returns (PR)'!$C639,'CRSP Data'!$D:$D,'Mthly Returns (PR)'!$B639,'CRSP Data'!$A:$A,'Mthly Returns (PR)'!W$1)</f>
        <v>-3.4868000000000003E-2</v>
      </c>
      <c r="X639" s="36">
        <f>SUMIFS('CRSP Data'!$O:$O,'CRSP Data'!$C:$C,'Mthly Returns (PR)'!$C639,'CRSP Data'!$D:$D,'Mthly Returns (PR)'!$B639,'CRSP Data'!$A:$A,'Mthly Returns (PR)'!X$1)</f>
        <v>9.9065E-2</v>
      </c>
      <c r="Y639" s="36">
        <f>SUMIFS('CRSP Data'!$O:$O,'CRSP Data'!$C:$C,'Mthly Returns (PR)'!$C639,'CRSP Data'!$D:$D,'Mthly Returns (PR)'!$B639,'CRSP Data'!$A:$A,'Mthly Returns (PR)'!Y$1)</f>
        <v>4.0506E-2</v>
      </c>
      <c r="Z639" s="36">
        <f>SUMIFS('CRSP Data'!$O:$O,'CRSP Data'!$C:$C,'Mthly Returns (PR)'!$C639,'CRSP Data'!$D:$D,'Mthly Returns (PR)'!$B639,'CRSP Data'!$A:$A,'Mthly Returns (PR)'!Z$1)</f>
        <v>-7.7489999999999998E-3</v>
      </c>
      <c r="AA639" s="36">
        <f>SUMIFS('CRSP Data'!$O:$O,'CRSP Data'!$C:$C,'Mthly Returns (PR)'!$C639,'CRSP Data'!$D:$D,'Mthly Returns (PR)'!$B639,'CRSP Data'!$A:$A,'Mthly Returns (PR)'!AA$1)</f>
        <v>-1.7666000000000001E-2</v>
      </c>
      <c r="AB639" s="36">
        <f>SUMIFS('CRSP Data'!$O:$O,'CRSP Data'!$C:$C,'Mthly Returns (PR)'!$C639,'CRSP Data'!$D:$D,'Mthly Returns (PR)'!$B639,'CRSP Data'!$A:$A,'Mthly Returns (PR)'!AB$1)</f>
        <v>0.2</v>
      </c>
      <c r="AC639" s="36">
        <f>SUMIFS('CRSP Data'!$O:$O,'CRSP Data'!$C:$C,'Mthly Returns (PR)'!$C639,'CRSP Data'!$D:$D,'Mthly Returns (PR)'!$B639,'CRSP Data'!$A:$A,'Mthly Returns (PR)'!AC$1)</f>
        <v>0</v>
      </c>
      <c r="AD639" s="36">
        <f>SUMIFS('CRSP Data'!$O:$O,'CRSP Data'!$C:$C,'Mthly Returns (PR)'!$C639,'CRSP Data'!$D:$D,'Mthly Returns (PR)'!$B639,'CRSP Data'!$A:$A,'Mthly Returns (PR)'!AD$1)</f>
        <v>0.149007</v>
      </c>
      <c r="AE639" s="36">
        <f>SUMIFS('CRSP Data'!$O:$O,'CRSP Data'!$C:$C,'Mthly Returns (PR)'!$C639,'CRSP Data'!$D:$D,'Mthly Returns (PR)'!$B639,'CRSP Data'!$A:$A,'Mthly Returns (PR)'!AE$1)</f>
        <v>0</v>
      </c>
    </row>
    <row r="640" spans="1:31" x14ac:dyDescent="0.35">
      <c r="A640" s="35">
        <f t="shared" si="9"/>
        <v>2002</v>
      </c>
      <c r="B640" s="35">
        <v>2003</v>
      </c>
      <c r="C640" s="35">
        <v>2</v>
      </c>
      <c r="D640" s="36">
        <f>SUMIFS('CRSP Data'!$O:$O,'CRSP Data'!$C:$C,'Mthly Returns (PR)'!$C640,'CRSP Data'!$D:$D,'Mthly Returns (PR)'!$B640,'CRSP Data'!$A:$A,'Mthly Returns (PR)'!D$1)</f>
        <v>-7.7899999999999997E-2</v>
      </c>
      <c r="E640" s="36">
        <f>SUMIFS('CRSP Data'!$O:$O,'CRSP Data'!$C:$C,'Mthly Returns (PR)'!$C640,'CRSP Data'!$D:$D,'Mthly Returns (PR)'!$B640,'CRSP Data'!$A:$A,'Mthly Returns (PR)'!E$1)</f>
        <v>0</v>
      </c>
      <c r="F640" s="36">
        <f>SUMIFS('CRSP Data'!$O:$O,'CRSP Data'!$C:$C,'Mthly Returns (PR)'!$C640,'CRSP Data'!$D:$D,'Mthly Returns (PR)'!$B640,'CRSP Data'!$A:$A,'Mthly Returns (PR)'!F$1)</f>
        <v>0</v>
      </c>
      <c r="G640" s="36">
        <f>SUMIFS('CRSP Data'!$O:$O,'CRSP Data'!$C:$C,'Mthly Returns (PR)'!$C640,'CRSP Data'!$D:$D,'Mthly Returns (PR)'!$B640,'CRSP Data'!$A:$A,'Mthly Returns (PR)'!G$1)</f>
        <v>0</v>
      </c>
      <c r="H640" s="36">
        <f>SUMIFS('CRSP Data'!$O:$O,'CRSP Data'!$C:$C,'Mthly Returns (PR)'!$C640,'CRSP Data'!$D:$D,'Mthly Returns (PR)'!$B640,'CRSP Data'!$A:$A,'Mthly Returns (PR)'!H$1)</f>
        <v>0</v>
      </c>
      <c r="I640" s="36">
        <f>SUMIFS('CRSP Data'!$O:$O,'CRSP Data'!$C:$C,'Mthly Returns (PR)'!$C640,'CRSP Data'!$D:$D,'Mthly Returns (PR)'!$B640,'CRSP Data'!$A:$A,'Mthly Returns (PR)'!I$1)</f>
        <v>-2.3046000000000001E-2</v>
      </c>
      <c r="J640" s="36">
        <f>SUMIFS('CRSP Data'!$O:$O,'CRSP Data'!$C:$C,'Mthly Returns (PR)'!$C640,'CRSP Data'!$D:$D,'Mthly Returns (PR)'!$B640,'CRSP Data'!$A:$A,'Mthly Returns (PR)'!J$1)</f>
        <v>0</v>
      </c>
      <c r="K640" s="36">
        <f>SUMIFS('CRSP Data'!$O:$O,'CRSP Data'!$C:$C,'Mthly Returns (PR)'!$C640,'CRSP Data'!$D:$D,'Mthly Returns (PR)'!$B640,'CRSP Data'!$A:$A,'Mthly Returns (PR)'!K$1)</f>
        <v>-1.145E-2</v>
      </c>
      <c r="L640" s="36">
        <f>SUMIFS('CRSP Data'!$O:$O,'CRSP Data'!$C:$C,'Mthly Returns (PR)'!$C640,'CRSP Data'!$D:$D,'Mthly Returns (PR)'!$B640,'CRSP Data'!$A:$A,'Mthly Returns (PR)'!L$1)</f>
        <v>-5.3509999999999999E-3</v>
      </c>
      <c r="M640" s="36">
        <f>SUMIFS('CRSP Data'!$O:$O,'CRSP Data'!$C:$C,'Mthly Returns (PR)'!$C640,'CRSP Data'!$D:$D,'Mthly Returns (PR)'!$B640,'CRSP Data'!$A:$A,'Mthly Returns (PR)'!M$1)</f>
        <v>-0.20669399999999999</v>
      </c>
      <c r="N640" s="36">
        <f>SUMIFS('CRSP Data'!$O:$O,'CRSP Data'!$C:$C,'Mthly Returns (PR)'!$C640,'CRSP Data'!$D:$D,'Mthly Returns (PR)'!$B640,'CRSP Data'!$A:$A,'Mthly Returns (PR)'!N$1)</f>
        <v>-4.0759999999999998E-2</v>
      </c>
      <c r="O640" s="36">
        <f>SUMIFS('CRSP Data'!$O:$O,'CRSP Data'!$C:$C,'Mthly Returns (PR)'!$C640,'CRSP Data'!$D:$D,'Mthly Returns (PR)'!$B640,'CRSP Data'!$A:$A,'Mthly Returns (PR)'!O$1)</f>
        <v>-0.33285500000000001</v>
      </c>
      <c r="P640" s="36">
        <f>SUMIFS('CRSP Data'!$O:$O,'CRSP Data'!$C:$C,'Mthly Returns (PR)'!$C640,'CRSP Data'!$D:$D,'Mthly Returns (PR)'!$B640,'CRSP Data'!$A:$A,'Mthly Returns (PR)'!P$1)</f>
        <v>0</v>
      </c>
      <c r="Q640" s="36">
        <f>SUMIFS('CRSP Data'!$O:$O,'CRSP Data'!$C:$C,'Mthly Returns (PR)'!$C640,'CRSP Data'!$D:$D,'Mthly Returns (PR)'!$B640,'CRSP Data'!$A:$A,'Mthly Returns (PR)'!Q$1)</f>
        <v>0</v>
      </c>
      <c r="R640" s="36">
        <f>SUMIFS('CRSP Data'!$O:$O,'CRSP Data'!$C:$C,'Mthly Returns (PR)'!$C640,'CRSP Data'!$D:$D,'Mthly Returns (PR)'!$B640,'CRSP Data'!$A:$A,'Mthly Returns (PR)'!R$1)</f>
        <v>-4.6708E-2</v>
      </c>
      <c r="S640" s="36">
        <f>SUMIFS('CRSP Data'!$O:$O,'CRSP Data'!$C:$C,'Mthly Returns (PR)'!$C640,'CRSP Data'!$D:$D,'Mthly Returns (PR)'!$B640,'CRSP Data'!$A:$A,'Mthly Returns (PR)'!S$1)</f>
        <v>-5.4487000000000001E-2</v>
      </c>
      <c r="T640" s="36">
        <f>SUMIFS('CRSP Data'!$O:$O,'CRSP Data'!$C:$C,'Mthly Returns (PR)'!$C640,'CRSP Data'!$D:$D,'Mthly Returns (PR)'!$B640,'CRSP Data'!$A:$A,'Mthly Returns (PR)'!T$1)</f>
        <v>-7.6087000000000002E-2</v>
      </c>
      <c r="U640" s="36">
        <f>SUMIFS('CRSP Data'!$O:$O,'CRSP Data'!$C:$C,'Mthly Returns (PR)'!$C640,'CRSP Data'!$D:$D,'Mthly Returns (PR)'!$B640,'CRSP Data'!$A:$A,'Mthly Returns (PR)'!U$1)</f>
        <v>0</v>
      </c>
      <c r="V640" s="36">
        <f>SUMIFS('CRSP Data'!$O:$O,'CRSP Data'!$C:$C,'Mthly Returns (PR)'!$C640,'CRSP Data'!$D:$D,'Mthly Returns (PR)'!$B640,'CRSP Data'!$A:$A,'Mthly Returns (PR)'!V$1)</f>
        <v>-2.7438000000000001E-2</v>
      </c>
      <c r="W640" s="36">
        <f>SUMIFS('CRSP Data'!$O:$O,'CRSP Data'!$C:$C,'Mthly Returns (PR)'!$C640,'CRSP Data'!$D:$D,'Mthly Returns (PR)'!$B640,'CRSP Data'!$A:$A,'Mthly Returns (PR)'!W$1)</f>
        <v>-3.4950000000000002E-2</v>
      </c>
      <c r="X640" s="36">
        <f>SUMIFS('CRSP Data'!$O:$O,'CRSP Data'!$C:$C,'Mthly Returns (PR)'!$C640,'CRSP Data'!$D:$D,'Mthly Returns (PR)'!$B640,'CRSP Data'!$A:$A,'Mthly Returns (PR)'!X$1)</f>
        <v>-1.8423999999999999E-2</v>
      </c>
      <c r="Y640" s="36">
        <f>SUMIFS('CRSP Data'!$O:$O,'CRSP Data'!$C:$C,'Mthly Returns (PR)'!$C640,'CRSP Data'!$D:$D,'Mthly Returns (PR)'!$B640,'CRSP Data'!$A:$A,'Mthly Returns (PR)'!Y$1)</f>
        <v>2.4329999999999998E-3</v>
      </c>
      <c r="Z640" s="36">
        <f>SUMIFS('CRSP Data'!$O:$O,'CRSP Data'!$C:$C,'Mthly Returns (PR)'!$C640,'CRSP Data'!$D:$D,'Mthly Returns (PR)'!$B640,'CRSP Data'!$A:$A,'Mthly Returns (PR)'!Z$1)</f>
        <v>1.42E-3</v>
      </c>
      <c r="AA640" s="36">
        <f>SUMIFS('CRSP Data'!$O:$O,'CRSP Data'!$C:$C,'Mthly Returns (PR)'!$C640,'CRSP Data'!$D:$D,'Mthly Returns (PR)'!$B640,'CRSP Data'!$A:$A,'Mthly Returns (PR)'!AA$1)</f>
        <v>-0.12970000000000001</v>
      </c>
      <c r="AB640" s="36">
        <f>SUMIFS('CRSP Data'!$O:$O,'CRSP Data'!$C:$C,'Mthly Returns (PR)'!$C640,'CRSP Data'!$D:$D,'Mthly Returns (PR)'!$B640,'CRSP Data'!$A:$A,'Mthly Returns (PR)'!AB$1)</f>
        <v>0.175926</v>
      </c>
      <c r="AC640" s="36">
        <f>SUMIFS('CRSP Data'!$O:$O,'CRSP Data'!$C:$C,'Mthly Returns (PR)'!$C640,'CRSP Data'!$D:$D,'Mthly Returns (PR)'!$B640,'CRSP Data'!$A:$A,'Mthly Returns (PR)'!AC$1)</f>
        <v>0</v>
      </c>
      <c r="AD640" s="36">
        <f>SUMIFS('CRSP Data'!$O:$O,'CRSP Data'!$C:$C,'Mthly Returns (PR)'!$C640,'CRSP Data'!$D:$D,'Mthly Returns (PR)'!$B640,'CRSP Data'!$A:$A,'Mthly Returns (PR)'!AD$1)</f>
        <v>-4.3228000000000003E-2</v>
      </c>
      <c r="AE640" s="36">
        <f>SUMIFS('CRSP Data'!$O:$O,'CRSP Data'!$C:$C,'Mthly Returns (PR)'!$C640,'CRSP Data'!$D:$D,'Mthly Returns (PR)'!$B640,'CRSP Data'!$A:$A,'Mthly Returns (PR)'!AE$1)</f>
        <v>0</v>
      </c>
    </row>
    <row r="641" spans="1:31" x14ac:dyDescent="0.35">
      <c r="A641" s="35">
        <f t="shared" si="9"/>
        <v>2002</v>
      </c>
      <c r="B641" s="35">
        <v>2003</v>
      </c>
      <c r="C641" s="35">
        <v>3</v>
      </c>
      <c r="D641" s="36">
        <f>SUMIFS('CRSP Data'!$O:$O,'CRSP Data'!$C:$C,'Mthly Returns (PR)'!$C641,'CRSP Data'!$D:$D,'Mthly Returns (PR)'!$B641,'CRSP Data'!$A:$A,'Mthly Returns (PR)'!D$1)</f>
        <v>4.9127999999999998E-2</v>
      </c>
      <c r="E641" s="36">
        <f>SUMIFS('CRSP Data'!$O:$O,'CRSP Data'!$C:$C,'Mthly Returns (PR)'!$C641,'CRSP Data'!$D:$D,'Mthly Returns (PR)'!$B641,'CRSP Data'!$A:$A,'Mthly Returns (PR)'!E$1)</f>
        <v>0</v>
      </c>
      <c r="F641" s="36">
        <f>SUMIFS('CRSP Data'!$O:$O,'CRSP Data'!$C:$C,'Mthly Returns (PR)'!$C641,'CRSP Data'!$D:$D,'Mthly Returns (PR)'!$B641,'CRSP Data'!$A:$A,'Mthly Returns (PR)'!F$1)</f>
        <v>0</v>
      </c>
      <c r="G641" s="36">
        <f>SUMIFS('CRSP Data'!$O:$O,'CRSP Data'!$C:$C,'Mthly Returns (PR)'!$C641,'CRSP Data'!$D:$D,'Mthly Returns (PR)'!$B641,'CRSP Data'!$A:$A,'Mthly Returns (PR)'!G$1)</f>
        <v>0</v>
      </c>
      <c r="H641" s="36">
        <f>SUMIFS('CRSP Data'!$O:$O,'CRSP Data'!$C:$C,'Mthly Returns (PR)'!$C641,'CRSP Data'!$D:$D,'Mthly Returns (PR)'!$B641,'CRSP Data'!$A:$A,'Mthly Returns (PR)'!H$1)</f>
        <v>0</v>
      </c>
      <c r="I641" s="36">
        <f>SUMIFS('CRSP Data'!$O:$O,'CRSP Data'!$C:$C,'Mthly Returns (PR)'!$C641,'CRSP Data'!$D:$D,'Mthly Returns (PR)'!$B641,'CRSP Data'!$A:$A,'Mthly Returns (PR)'!I$1)</f>
        <v>-1.359E-2</v>
      </c>
      <c r="J641" s="36">
        <f>SUMIFS('CRSP Data'!$O:$O,'CRSP Data'!$C:$C,'Mthly Returns (PR)'!$C641,'CRSP Data'!$D:$D,'Mthly Returns (PR)'!$B641,'CRSP Data'!$A:$A,'Mthly Returns (PR)'!J$1)</f>
        <v>0</v>
      </c>
      <c r="K641" s="36">
        <f>SUMIFS('CRSP Data'!$O:$O,'CRSP Data'!$C:$C,'Mthly Returns (PR)'!$C641,'CRSP Data'!$D:$D,'Mthly Returns (PR)'!$B641,'CRSP Data'!$A:$A,'Mthly Returns (PR)'!K$1)</f>
        <v>-6.7325999999999997E-2</v>
      </c>
      <c r="L641" s="36">
        <f>SUMIFS('CRSP Data'!$O:$O,'CRSP Data'!$C:$C,'Mthly Returns (PR)'!$C641,'CRSP Data'!$D:$D,'Mthly Returns (PR)'!$B641,'CRSP Data'!$A:$A,'Mthly Returns (PR)'!L$1)</f>
        <v>2.7272999999999999E-2</v>
      </c>
      <c r="M641" s="36">
        <f>SUMIFS('CRSP Data'!$O:$O,'CRSP Data'!$C:$C,'Mthly Returns (PR)'!$C641,'CRSP Data'!$D:$D,'Mthly Returns (PR)'!$B641,'CRSP Data'!$A:$A,'Mthly Returns (PR)'!M$1)</f>
        <v>7.6240000000000002E-2</v>
      </c>
      <c r="N641" s="36">
        <f>SUMIFS('CRSP Data'!$O:$O,'CRSP Data'!$C:$C,'Mthly Returns (PR)'!$C641,'CRSP Data'!$D:$D,'Mthly Returns (PR)'!$B641,'CRSP Data'!$A:$A,'Mthly Returns (PR)'!N$1)</f>
        <v>5.2134E-2</v>
      </c>
      <c r="O641" s="36">
        <f>SUMIFS('CRSP Data'!$O:$O,'CRSP Data'!$C:$C,'Mthly Returns (PR)'!$C641,'CRSP Data'!$D:$D,'Mthly Returns (PR)'!$B641,'CRSP Data'!$A:$A,'Mthly Returns (PR)'!O$1)</f>
        <v>0.51612899999999995</v>
      </c>
      <c r="P641" s="36">
        <f>SUMIFS('CRSP Data'!$O:$O,'CRSP Data'!$C:$C,'Mthly Returns (PR)'!$C641,'CRSP Data'!$D:$D,'Mthly Returns (PR)'!$B641,'CRSP Data'!$A:$A,'Mthly Returns (PR)'!P$1)</f>
        <v>0</v>
      </c>
      <c r="Q641" s="36">
        <f>SUMIFS('CRSP Data'!$O:$O,'CRSP Data'!$C:$C,'Mthly Returns (PR)'!$C641,'CRSP Data'!$D:$D,'Mthly Returns (PR)'!$B641,'CRSP Data'!$A:$A,'Mthly Returns (PR)'!Q$1)</f>
        <v>0</v>
      </c>
      <c r="R641" s="36">
        <f>SUMIFS('CRSP Data'!$O:$O,'CRSP Data'!$C:$C,'Mthly Returns (PR)'!$C641,'CRSP Data'!$D:$D,'Mthly Returns (PR)'!$B641,'CRSP Data'!$A:$A,'Mthly Returns (PR)'!R$1)</f>
        <v>7.4380000000000002E-2</v>
      </c>
      <c r="S641" s="36">
        <f>SUMIFS('CRSP Data'!$O:$O,'CRSP Data'!$C:$C,'Mthly Returns (PR)'!$C641,'CRSP Data'!$D:$D,'Mthly Returns (PR)'!$B641,'CRSP Data'!$A:$A,'Mthly Returns (PR)'!S$1)</f>
        <v>6.7796999999999996E-2</v>
      </c>
      <c r="T641" s="36">
        <f>SUMIFS('CRSP Data'!$O:$O,'CRSP Data'!$C:$C,'Mthly Returns (PR)'!$C641,'CRSP Data'!$D:$D,'Mthly Returns (PR)'!$B641,'CRSP Data'!$A:$A,'Mthly Returns (PR)'!T$1)</f>
        <v>5.4901999999999999E-2</v>
      </c>
      <c r="U641" s="36">
        <f>SUMIFS('CRSP Data'!$O:$O,'CRSP Data'!$C:$C,'Mthly Returns (PR)'!$C641,'CRSP Data'!$D:$D,'Mthly Returns (PR)'!$B641,'CRSP Data'!$A:$A,'Mthly Returns (PR)'!U$1)</f>
        <v>0</v>
      </c>
      <c r="V641" s="36">
        <f>SUMIFS('CRSP Data'!$O:$O,'CRSP Data'!$C:$C,'Mthly Returns (PR)'!$C641,'CRSP Data'!$D:$D,'Mthly Returns (PR)'!$B641,'CRSP Data'!$A:$A,'Mthly Returns (PR)'!V$1)</f>
        <v>-8.3799999999999999E-4</v>
      </c>
      <c r="W641" s="36">
        <f>SUMIFS('CRSP Data'!$O:$O,'CRSP Data'!$C:$C,'Mthly Returns (PR)'!$C641,'CRSP Data'!$D:$D,'Mthly Returns (PR)'!$B641,'CRSP Data'!$A:$A,'Mthly Returns (PR)'!W$1)</f>
        <v>2.5635999999999999E-2</v>
      </c>
      <c r="X641" s="36">
        <f>SUMIFS('CRSP Data'!$O:$O,'CRSP Data'!$C:$C,'Mthly Returns (PR)'!$C641,'CRSP Data'!$D:$D,'Mthly Returns (PR)'!$B641,'CRSP Data'!$A:$A,'Mthly Returns (PR)'!X$1)</f>
        <v>5.9485999999999997E-2</v>
      </c>
      <c r="Y641" s="36">
        <f>SUMIFS('CRSP Data'!$O:$O,'CRSP Data'!$C:$C,'Mthly Returns (PR)'!$C641,'CRSP Data'!$D:$D,'Mthly Returns (PR)'!$B641,'CRSP Data'!$A:$A,'Mthly Returns (PR)'!Y$1)</f>
        <v>0.10760500000000001</v>
      </c>
      <c r="Z641" s="36">
        <f>SUMIFS('CRSP Data'!$O:$O,'CRSP Data'!$C:$C,'Mthly Returns (PR)'!$C641,'CRSP Data'!$D:$D,'Mthly Returns (PR)'!$B641,'CRSP Data'!$A:$A,'Mthly Returns (PR)'!Z$1)</f>
        <v>8.1530000000000005E-3</v>
      </c>
      <c r="AA641" s="36">
        <f>SUMIFS('CRSP Data'!$O:$O,'CRSP Data'!$C:$C,'Mthly Returns (PR)'!$C641,'CRSP Data'!$D:$D,'Mthly Returns (PR)'!$B641,'CRSP Data'!$A:$A,'Mthly Returns (PR)'!AA$1)</f>
        <v>0.11772100000000001</v>
      </c>
      <c r="AB641" s="36">
        <f>SUMIFS('CRSP Data'!$O:$O,'CRSP Data'!$C:$C,'Mthly Returns (PR)'!$C641,'CRSP Data'!$D:$D,'Mthly Returns (PR)'!$B641,'CRSP Data'!$A:$A,'Mthly Returns (PR)'!AB$1)</f>
        <v>0.2021</v>
      </c>
      <c r="AC641" s="36">
        <f>SUMIFS('CRSP Data'!$O:$O,'CRSP Data'!$C:$C,'Mthly Returns (PR)'!$C641,'CRSP Data'!$D:$D,'Mthly Returns (PR)'!$B641,'CRSP Data'!$A:$A,'Mthly Returns (PR)'!AC$1)</f>
        <v>0</v>
      </c>
      <c r="AD641" s="36">
        <f>SUMIFS('CRSP Data'!$O:$O,'CRSP Data'!$C:$C,'Mthly Returns (PR)'!$C641,'CRSP Data'!$D:$D,'Mthly Returns (PR)'!$B641,'CRSP Data'!$A:$A,'Mthly Returns (PR)'!AD$1)</f>
        <v>9.0360999999999997E-2</v>
      </c>
      <c r="AE641" s="36">
        <f>SUMIFS('CRSP Data'!$O:$O,'CRSP Data'!$C:$C,'Mthly Returns (PR)'!$C641,'CRSP Data'!$D:$D,'Mthly Returns (PR)'!$B641,'CRSP Data'!$A:$A,'Mthly Returns (PR)'!AE$1)</f>
        <v>0</v>
      </c>
    </row>
    <row r="642" spans="1:31" x14ac:dyDescent="0.35">
      <c r="A642" s="35">
        <f t="shared" si="9"/>
        <v>2002</v>
      </c>
      <c r="B642" s="35">
        <v>2003</v>
      </c>
      <c r="C642" s="35">
        <v>4</v>
      </c>
      <c r="D642" s="36">
        <f>SUMIFS('CRSP Data'!$O:$O,'CRSP Data'!$C:$C,'Mthly Returns (PR)'!$C642,'CRSP Data'!$D:$D,'Mthly Returns (PR)'!$B642,'CRSP Data'!$A:$A,'Mthly Returns (PR)'!D$1)</f>
        <v>0.15448600000000001</v>
      </c>
      <c r="E642" s="36">
        <f>SUMIFS('CRSP Data'!$O:$O,'CRSP Data'!$C:$C,'Mthly Returns (PR)'!$C642,'CRSP Data'!$D:$D,'Mthly Returns (PR)'!$B642,'CRSP Data'!$A:$A,'Mthly Returns (PR)'!E$1)</f>
        <v>0</v>
      </c>
      <c r="F642" s="36">
        <f>SUMIFS('CRSP Data'!$O:$O,'CRSP Data'!$C:$C,'Mthly Returns (PR)'!$C642,'CRSP Data'!$D:$D,'Mthly Returns (PR)'!$B642,'CRSP Data'!$A:$A,'Mthly Returns (PR)'!F$1)</f>
        <v>0</v>
      </c>
      <c r="G642" s="36">
        <f>SUMIFS('CRSP Data'!$O:$O,'CRSP Data'!$C:$C,'Mthly Returns (PR)'!$C642,'CRSP Data'!$D:$D,'Mthly Returns (PR)'!$B642,'CRSP Data'!$A:$A,'Mthly Returns (PR)'!G$1)</f>
        <v>0</v>
      </c>
      <c r="H642" s="36">
        <f>SUMIFS('CRSP Data'!$O:$O,'CRSP Data'!$C:$C,'Mthly Returns (PR)'!$C642,'CRSP Data'!$D:$D,'Mthly Returns (PR)'!$B642,'CRSP Data'!$A:$A,'Mthly Returns (PR)'!H$1)</f>
        <v>0</v>
      </c>
      <c r="I642" s="36">
        <f>SUMIFS('CRSP Data'!$O:$O,'CRSP Data'!$C:$C,'Mthly Returns (PR)'!$C642,'CRSP Data'!$D:$D,'Mthly Returns (PR)'!$B642,'CRSP Data'!$A:$A,'Mthly Returns (PR)'!I$1)</f>
        <v>1.0397999999999999E-2</v>
      </c>
      <c r="J642" s="36">
        <f>SUMIFS('CRSP Data'!$O:$O,'CRSP Data'!$C:$C,'Mthly Returns (PR)'!$C642,'CRSP Data'!$D:$D,'Mthly Returns (PR)'!$B642,'CRSP Data'!$A:$A,'Mthly Returns (PR)'!J$1)</f>
        <v>0</v>
      </c>
      <c r="K642" s="36">
        <f>SUMIFS('CRSP Data'!$O:$O,'CRSP Data'!$C:$C,'Mthly Returns (PR)'!$C642,'CRSP Data'!$D:$D,'Mthly Returns (PR)'!$B642,'CRSP Data'!$A:$A,'Mthly Returns (PR)'!K$1)</f>
        <v>4.3208000000000003E-2</v>
      </c>
      <c r="L642" s="36">
        <f>SUMIFS('CRSP Data'!$O:$O,'CRSP Data'!$C:$C,'Mthly Returns (PR)'!$C642,'CRSP Data'!$D:$D,'Mthly Returns (PR)'!$B642,'CRSP Data'!$A:$A,'Mthly Returns (PR)'!L$1)</f>
        <v>6.8809999999999996E-2</v>
      </c>
      <c r="M642" s="36">
        <f>SUMIFS('CRSP Data'!$O:$O,'CRSP Data'!$C:$C,'Mthly Returns (PR)'!$C642,'CRSP Data'!$D:$D,'Mthly Returns (PR)'!$B642,'CRSP Data'!$A:$A,'Mthly Returns (PR)'!M$1)</f>
        <v>0.20976600000000001</v>
      </c>
      <c r="N642" s="36">
        <f>SUMIFS('CRSP Data'!$O:$O,'CRSP Data'!$C:$C,'Mthly Returns (PR)'!$C642,'CRSP Data'!$D:$D,'Mthly Returns (PR)'!$B642,'CRSP Data'!$A:$A,'Mthly Returns (PR)'!N$1)</f>
        <v>3.2919999999999998E-2</v>
      </c>
      <c r="O642" s="36">
        <f>SUMIFS('CRSP Data'!$O:$O,'CRSP Data'!$C:$C,'Mthly Returns (PR)'!$C642,'CRSP Data'!$D:$D,'Mthly Returns (PR)'!$B642,'CRSP Data'!$A:$A,'Mthly Returns (PR)'!O$1)</f>
        <v>0.12056699999999999</v>
      </c>
      <c r="P642" s="36">
        <f>SUMIFS('CRSP Data'!$O:$O,'CRSP Data'!$C:$C,'Mthly Returns (PR)'!$C642,'CRSP Data'!$D:$D,'Mthly Returns (PR)'!$B642,'CRSP Data'!$A:$A,'Mthly Returns (PR)'!P$1)</f>
        <v>0</v>
      </c>
      <c r="Q642" s="36">
        <f>SUMIFS('CRSP Data'!$O:$O,'CRSP Data'!$C:$C,'Mthly Returns (PR)'!$C642,'CRSP Data'!$D:$D,'Mthly Returns (PR)'!$B642,'CRSP Data'!$A:$A,'Mthly Returns (PR)'!Q$1)</f>
        <v>0</v>
      </c>
      <c r="R642" s="36">
        <f>SUMIFS('CRSP Data'!$O:$O,'CRSP Data'!$C:$C,'Mthly Returns (PR)'!$C642,'CRSP Data'!$D:$D,'Mthly Returns (PR)'!$B642,'CRSP Data'!$A:$A,'Mthly Returns (PR)'!R$1)</f>
        <v>3.8461000000000002E-2</v>
      </c>
      <c r="S642" s="36">
        <f>SUMIFS('CRSP Data'!$O:$O,'CRSP Data'!$C:$C,'Mthly Returns (PR)'!$C642,'CRSP Data'!$D:$D,'Mthly Returns (PR)'!$B642,'CRSP Data'!$A:$A,'Mthly Returns (PR)'!S$1)</f>
        <v>7.0793999999999996E-2</v>
      </c>
      <c r="T642" s="36">
        <f>SUMIFS('CRSP Data'!$O:$O,'CRSP Data'!$C:$C,'Mthly Returns (PR)'!$C642,'CRSP Data'!$D:$D,'Mthly Returns (PR)'!$B642,'CRSP Data'!$A:$A,'Mthly Returns (PR)'!T$1)</f>
        <v>0.113755</v>
      </c>
      <c r="U642" s="36">
        <f>SUMIFS('CRSP Data'!$O:$O,'CRSP Data'!$C:$C,'Mthly Returns (PR)'!$C642,'CRSP Data'!$D:$D,'Mthly Returns (PR)'!$B642,'CRSP Data'!$A:$A,'Mthly Returns (PR)'!U$1)</f>
        <v>0</v>
      </c>
      <c r="V642" s="36">
        <f>SUMIFS('CRSP Data'!$O:$O,'CRSP Data'!$C:$C,'Mthly Returns (PR)'!$C642,'CRSP Data'!$D:$D,'Mthly Returns (PR)'!$B642,'CRSP Data'!$A:$A,'Mthly Returns (PR)'!V$1)</f>
        <v>8.6106000000000002E-2</v>
      </c>
      <c r="W642" s="36">
        <f>SUMIFS('CRSP Data'!$O:$O,'CRSP Data'!$C:$C,'Mthly Returns (PR)'!$C642,'CRSP Data'!$D:$D,'Mthly Returns (PR)'!$B642,'CRSP Data'!$A:$A,'Mthly Returns (PR)'!W$1)</f>
        <v>5.2172000000000003E-2</v>
      </c>
      <c r="X642" s="36">
        <f>SUMIFS('CRSP Data'!$O:$O,'CRSP Data'!$C:$C,'Mthly Returns (PR)'!$C642,'CRSP Data'!$D:$D,'Mthly Returns (PR)'!$B642,'CRSP Data'!$A:$A,'Mthly Returns (PR)'!X$1)</f>
        <v>4.8515000000000003E-2</v>
      </c>
      <c r="Y642" s="36">
        <f>SUMIFS('CRSP Data'!$O:$O,'CRSP Data'!$C:$C,'Mthly Returns (PR)'!$C642,'CRSP Data'!$D:$D,'Mthly Returns (PR)'!$B642,'CRSP Data'!$A:$A,'Mthly Returns (PR)'!Y$1)</f>
        <v>6.5740999999999994E-2</v>
      </c>
      <c r="Z642" s="36">
        <f>SUMIFS('CRSP Data'!$O:$O,'CRSP Data'!$C:$C,'Mthly Returns (PR)'!$C642,'CRSP Data'!$D:$D,'Mthly Returns (PR)'!$B642,'CRSP Data'!$A:$A,'Mthly Returns (PR)'!Z$1)</f>
        <v>2.2855E-2</v>
      </c>
      <c r="AA642" s="36">
        <f>SUMIFS('CRSP Data'!$O:$O,'CRSP Data'!$C:$C,'Mthly Returns (PR)'!$C642,'CRSP Data'!$D:$D,'Mthly Returns (PR)'!$B642,'CRSP Data'!$A:$A,'Mthly Returns (PR)'!AA$1)</f>
        <v>0.115966</v>
      </c>
      <c r="AB642" s="36">
        <f>SUMIFS('CRSP Data'!$O:$O,'CRSP Data'!$C:$C,'Mthly Returns (PR)'!$C642,'CRSP Data'!$D:$D,'Mthly Returns (PR)'!$B642,'CRSP Data'!$A:$A,'Mthly Returns (PR)'!AB$1)</f>
        <v>0.51746700000000001</v>
      </c>
      <c r="AC642" s="36">
        <f>SUMIFS('CRSP Data'!$O:$O,'CRSP Data'!$C:$C,'Mthly Returns (PR)'!$C642,'CRSP Data'!$D:$D,'Mthly Returns (PR)'!$B642,'CRSP Data'!$A:$A,'Mthly Returns (PR)'!AC$1)</f>
        <v>0</v>
      </c>
      <c r="AD642" s="36">
        <f>SUMIFS('CRSP Data'!$O:$O,'CRSP Data'!$C:$C,'Mthly Returns (PR)'!$C642,'CRSP Data'!$D:$D,'Mthly Returns (PR)'!$B642,'CRSP Data'!$A:$A,'Mthly Returns (PR)'!AD$1)</f>
        <v>0.66022099999999995</v>
      </c>
      <c r="AE642" s="36">
        <f>SUMIFS('CRSP Data'!$O:$O,'CRSP Data'!$C:$C,'Mthly Returns (PR)'!$C642,'CRSP Data'!$D:$D,'Mthly Returns (PR)'!$B642,'CRSP Data'!$A:$A,'Mthly Returns (PR)'!AE$1)</f>
        <v>0</v>
      </c>
    </row>
    <row r="643" spans="1:31" x14ac:dyDescent="0.35">
      <c r="A643" s="35">
        <f t="shared" si="9"/>
        <v>2002</v>
      </c>
      <c r="B643" s="35">
        <v>2003</v>
      </c>
      <c r="C643" s="35">
        <v>5</v>
      </c>
      <c r="D643" s="36">
        <f>SUMIFS('CRSP Data'!$O:$O,'CRSP Data'!$C:$C,'Mthly Returns (PR)'!$C643,'CRSP Data'!$D:$D,'Mthly Returns (PR)'!$B643,'CRSP Data'!$A:$A,'Mthly Returns (PR)'!D$1)</f>
        <v>0.10083399999999999</v>
      </c>
      <c r="E643" s="36">
        <f>SUMIFS('CRSP Data'!$O:$O,'CRSP Data'!$C:$C,'Mthly Returns (PR)'!$C643,'CRSP Data'!$D:$D,'Mthly Returns (PR)'!$B643,'CRSP Data'!$A:$A,'Mthly Returns (PR)'!E$1)</f>
        <v>0</v>
      </c>
      <c r="F643" s="36">
        <f>SUMIFS('CRSP Data'!$O:$O,'CRSP Data'!$C:$C,'Mthly Returns (PR)'!$C643,'CRSP Data'!$D:$D,'Mthly Returns (PR)'!$B643,'CRSP Data'!$A:$A,'Mthly Returns (PR)'!F$1)</f>
        <v>0</v>
      </c>
      <c r="G643" s="36">
        <f>SUMIFS('CRSP Data'!$O:$O,'CRSP Data'!$C:$C,'Mthly Returns (PR)'!$C643,'CRSP Data'!$D:$D,'Mthly Returns (PR)'!$B643,'CRSP Data'!$A:$A,'Mthly Returns (PR)'!G$1)</f>
        <v>0</v>
      </c>
      <c r="H643" s="36">
        <f>SUMIFS('CRSP Data'!$O:$O,'CRSP Data'!$C:$C,'Mthly Returns (PR)'!$C643,'CRSP Data'!$D:$D,'Mthly Returns (PR)'!$B643,'CRSP Data'!$A:$A,'Mthly Returns (PR)'!H$1)</f>
        <v>0</v>
      </c>
      <c r="I643" s="36">
        <f>SUMIFS('CRSP Data'!$O:$O,'CRSP Data'!$C:$C,'Mthly Returns (PR)'!$C643,'CRSP Data'!$D:$D,'Mthly Returns (PR)'!$B643,'CRSP Data'!$A:$A,'Mthly Returns (PR)'!I$1)</f>
        <v>0.105994</v>
      </c>
      <c r="J643" s="36">
        <f>SUMIFS('CRSP Data'!$O:$O,'CRSP Data'!$C:$C,'Mthly Returns (PR)'!$C643,'CRSP Data'!$D:$D,'Mthly Returns (PR)'!$B643,'CRSP Data'!$A:$A,'Mthly Returns (PR)'!J$1)</f>
        <v>0</v>
      </c>
      <c r="K643" s="36">
        <f>SUMIFS('CRSP Data'!$O:$O,'CRSP Data'!$C:$C,'Mthly Returns (PR)'!$C643,'CRSP Data'!$D:$D,'Mthly Returns (PR)'!$B643,'CRSP Data'!$A:$A,'Mthly Returns (PR)'!K$1)</f>
        <v>7.4652999999999997E-2</v>
      </c>
      <c r="L643" s="36">
        <f>SUMIFS('CRSP Data'!$O:$O,'CRSP Data'!$C:$C,'Mthly Returns (PR)'!$C643,'CRSP Data'!$D:$D,'Mthly Returns (PR)'!$B643,'CRSP Data'!$A:$A,'Mthly Returns (PR)'!L$1)</f>
        <v>6.4548999999999995E-2</v>
      </c>
      <c r="M643" s="36">
        <f>SUMIFS('CRSP Data'!$O:$O,'CRSP Data'!$C:$C,'Mthly Returns (PR)'!$C643,'CRSP Data'!$D:$D,'Mthly Returns (PR)'!$B643,'CRSP Data'!$A:$A,'Mthly Returns (PR)'!M$1)</f>
        <v>0.10176200000000001</v>
      </c>
      <c r="N643" s="36">
        <f>SUMIFS('CRSP Data'!$O:$O,'CRSP Data'!$C:$C,'Mthly Returns (PR)'!$C643,'CRSP Data'!$D:$D,'Mthly Returns (PR)'!$B643,'CRSP Data'!$A:$A,'Mthly Returns (PR)'!N$1)</f>
        <v>9.1998999999999997E-2</v>
      </c>
      <c r="O643" s="36">
        <f>SUMIFS('CRSP Data'!$O:$O,'CRSP Data'!$C:$C,'Mthly Returns (PR)'!$C643,'CRSP Data'!$D:$D,'Mthly Returns (PR)'!$B643,'CRSP Data'!$A:$A,'Mthly Returns (PR)'!O$1)</f>
        <v>0.20886099999999999</v>
      </c>
      <c r="P643" s="36">
        <f>SUMIFS('CRSP Data'!$O:$O,'CRSP Data'!$C:$C,'Mthly Returns (PR)'!$C643,'CRSP Data'!$D:$D,'Mthly Returns (PR)'!$B643,'CRSP Data'!$A:$A,'Mthly Returns (PR)'!P$1)</f>
        <v>0</v>
      </c>
      <c r="Q643" s="36">
        <f>SUMIFS('CRSP Data'!$O:$O,'CRSP Data'!$C:$C,'Mthly Returns (PR)'!$C643,'CRSP Data'!$D:$D,'Mthly Returns (PR)'!$B643,'CRSP Data'!$A:$A,'Mthly Returns (PR)'!Q$1)</f>
        <v>0</v>
      </c>
      <c r="R643" s="36">
        <f>SUMIFS('CRSP Data'!$O:$O,'CRSP Data'!$C:$C,'Mthly Returns (PR)'!$C643,'CRSP Data'!$D:$D,'Mthly Returns (PR)'!$B643,'CRSP Data'!$A:$A,'Mthly Returns (PR)'!R$1)</f>
        <v>3.7566000000000002E-2</v>
      </c>
      <c r="S643" s="36">
        <f>SUMIFS('CRSP Data'!$O:$O,'CRSP Data'!$C:$C,'Mthly Returns (PR)'!$C643,'CRSP Data'!$D:$D,'Mthly Returns (PR)'!$B643,'CRSP Data'!$A:$A,'Mthly Returns (PR)'!S$1)</f>
        <v>9.1313000000000005E-2</v>
      </c>
      <c r="T643" s="36">
        <f>SUMIFS('CRSP Data'!$O:$O,'CRSP Data'!$C:$C,'Mthly Returns (PR)'!$C643,'CRSP Data'!$D:$D,'Mthly Returns (PR)'!$B643,'CRSP Data'!$A:$A,'Mthly Returns (PR)'!T$1)</f>
        <v>0.13484599999999999</v>
      </c>
      <c r="U643" s="36">
        <f>SUMIFS('CRSP Data'!$O:$O,'CRSP Data'!$C:$C,'Mthly Returns (PR)'!$C643,'CRSP Data'!$D:$D,'Mthly Returns (PR)'!$B643,'CRSP Data'!$A:$A,'Mthly Returns (PR)'!U$1)</f>
        <v>0</v>
      </c>
      <c r="V643" s="36">
        <f>SUMIFS('CRSP Data'!$O:$O,'CRSP Data'!$C:$C,'Mthly Returns (PR)'!$C643,'CRSP Data'!$D:$D,'Mthly Returns (PR)'!$B643,'CRSP Data'!$A:$A,'Mthly Returns (PR)'!V$1)</f>
        <v>9.7555000000000003E-2</v>
      </c>
      <c r="W643" s="36">
        <f>SUMIFS('CRSP Data'!$O:$O,'CRSP Data'!$C:$C,'Mthly Returns (PR)'!$C643,'CRSP Data'!$D:$D,'Mthly Returns (PR)'!$B643,'CRSP Data'!$A:$A,'Mthly Returns (PR)'!W$1)</f>
        <v>8.0317E-2</v>
      </c>
      <c r="X643" s="36">
        <f>SUMIFS('CRSP Data'!$O:$O,'CRSP Data'!$C:$C,'Mthly Returns (PR)'!$C643,'CRSP Data'!$D:$D,'Mthly Returns (PR)'!$B643,'CRSP Data'!$A:$A,'Mthly Returns (PR)'!X$1)</f>
        <v>0.110736</v>
      </c>
      <c r="Y643" s="36">
        <f>SUMIFS('CRSP Data'!$O:$O,'CRSP Data'!$C:$C,'Mthly Returns (PR)'!$C643,'CRSP Data'!$D:$D,'Mthly Returns (PR)'!$B643,'CRSP Data'!$A:$A,'Mthly Returns (PR)'!Y$1)</f>
        <v>0.11583300000000001</v>
      </c>
      <c r="Z643" s="36">
        <f>SUMIFS('CRSP Data'!$O:$O,'CRSP Data'!$C:$C,'Mthly Returns (PR)'!$C643,'CRSP Data'!$D:$D,'Mthly Returns (PR)'!$B643,'CRSP Data'!$A:$A,'Mthly Returns (PR)'!Z$1)</f>
        <v>8.2158999999999996E-2</v>
      </c>
      <c r="AA643" s="36">
        <f>SUMIFS('CRSP Data'!$O:$O,'CRSP Data'!$C:$C,'Mthly Returns (PR)'!$C643,'CRSP Data'!$D:$D,'Mthly Returns (PR)'!$B643,'CRSP Data'!$A:$A,'Mthly Returns (PR)'!AA$1)</f>
        <v>1.6063999999999998E-2</v>
      </c>
      <c r="AB643" s="36">
        <f>SUMIFS('CRSP Data'!$O:$O,'CRSP Data'!$C:$C,'Mthly Returns (PR)'!$C643,'CRSP Data'!$D:$D,'Mthly Returns (PR)'!$B643,'CRSP Data'!$A:$A,'Mthly Returns (PR)'!AB$1)</f>
        <v>0.13813</v>
      </c>
      <c r="AC643" s="36">
        <f>SUMIFS('CRSP Data'!$O:$O,'CRSP Data'!$C:$C,'Mthly Returns (PR)'!$C643,'CRSP Data'!$D:$D,'Mthly Returns (PR)'!$B643,'CRSP Data'!$A:$A,'Mthly Returns (PR)'!AC$1)</f>
        <v>0</v>
      </c>
      <c r="AD643" s="36">
        <f>SUMIFS('CRSP Data'!$O:$O,'CRSP Data'!$C:$C,'Mthly Returns (PR)'!$C643,'CRSP Data'!$D:$D,'Mthly Returns (PR)'!$B643,'CRSP Data'!$A:$A,'Mthly Returns (PR)'!AD$1)</f>
        <v>0.31780399999999998</v>
      </c>
      <c r="AE643" s="36">
        <f>SUMIFS('CRSP Data'!$O:$O,'CRSP Data'!$C:$C,'Mthly Returns (PR)'!$C643,'CRSP Data'!$D:$D,'Mthly Returns (PR)'!$B643,'CRSP Data'!$A:$A,'Mthly Returns (PR)'!AE$1)</f>
        <v>0</v>
      </c>
    </row>
    <row r="644" spans="1:31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6">
        <f>SUMIFS('CRSP Data'!$O:$O,'CRSP Data'!$C:$C,'Mthly Returns (PR)'!$C644,'CRSP Data'!$D:$D,'Mthly Returns (PR)'!$B644,'CRSP Data'!$A:$A,'Mthly Returns (PR)'!D$1)</f>
        <v>2.7203999999999999E-2</v>
      </c>
      <c r="E644" s="36">
        <f>SUMIFS('CRSP Data'!$O:$O,'CRSP Data'!$C:$C,'Mthly Returns (PR)'!$C644,'CRSP Data'!$D:$D,'Mthly Returns (PR)'!$B644,'CRSP Data'!$A:$A,'Mthly Returns (PR)'!E$1)</f>
        <v>0</v>
      </c>
      <c r="F644" s="36">
        <f>SUMIFS('CRSP Data'!$O:$O,'CRSP Data'!$C:$C,'Mthly Returns (PR)'!$C644,'CRSP Data'!$D:$D,'Mthly Returns (PR)'!$B644,'CRSP Data'!$A:$A,'Mthly Returns (PR)'!F$1)</f>
        <v>0</v>
      </c>
      <c r="G644" s="36">
        <f>SUMIFS('CRSP Data'!$O:$O,'CRSP Data'!$C:$C,'Mthly Returns (PR)'!$C644,'CRSP Data'!$D:$D,'Mthly Returns (PR)'!$B644,'CRSP Data'!$A:$A,'Mthly Returns (PR)'!G$1)</f>
        <v>0</v>
      </c>
      <c r="H644" s="36">
        <f>SUMIFS('CRSP Data'!$O:$O,'CRSP Data'!$C:$C,'Mthly Returns (PR)'!$C644,'CRSP Data'!$D:$D,'Mthly Returns (PR)'!$B644,'CRSP Data'!$A:$A,'Mthly Returns (PR)'!H$1)</f>
        <v>0</v>
      </c>
      <c r="I644" s="36">
        <f>SUMIFS('CRSP Data'!$O:$O,'CRSP Data'!$C:$C,'Mthly Returns (PR)'!$C644,'CRSP Data'!$D:$D,'Mthly Returns (PR)'!$B644,'CRSP Data'!$A:$A,'Mthly Returns (PR)'!I$1)</f>
        <v>6.7460000000000003E-3</v>
      </c>
      <c r="J644" s="36">
        <f>SUMIFS('CRSP Data'!$O:$O,'CRSP Data'!$C:$C,'Mthly Returns (PR)'!$C644,'CRSP Data'!$D:$D,'Mthly Returns (PR)'!$B644,'CRSP Data'!$A:$A,'Mthly Returns (PR)'!J$1)</f>
        <v>0</v>
      </c>
      <c r="K644" s="36">
        <f>SUMIFS('CRSP Data'!$O:$O,'CRSP Data'!$C:$C,'Mthly Returns (PR)'!$C644,'CRSP Data'!$D:$D,'Mthly Returns (PR)'!$B644,'CRSP Data'!$A:$A,'Mthly Returns (PR)'!K$1)</f>
        <v>-0.108239</v>
      </c>
      <c r="L644" s="36">
        <f>SUMIFS('CRSP Data'!$O:$O,'CRSP Data'!$C:$C,'Mthly Returns (PR)'!$C644,'CRSP Data'!$D:$D,'Mthly Returns (PR)'!$B644,'CRSP Data'!$A:$A,'Mthly Returns (PR)'!L$1)</f>
        <v>2.0159E-2</v>
      </c>
      <c r="M644" s="36">
        <f>SUMIFS('CRSP Data'!$O:$O,'CRSP Data'!$C:$C,'Mthly Returns (PR)'!$C644,'CRSP Data'!$D:$D,'Mthly Returns (PR)'!$B644,'CRSP Data'!$A:$A,'Mthly Returns (PR)'!M$1)</f>
        <v>2.9412000000000001E-2</v>
      </c>
      <c r="N644" s="36">
        <f>SUMIFS('CRSP Data'!$O:$O,'CRSP Data'!$C:$C,'Mthly Returns (PR)'!$C644,'CRSP Data'!$D:$D,'Mthly Returns (PR)'!$B644,'CRSP Data'!$A:$A,'Mthly Returns (PR)'!N$1)</f>
        <v>5.7169999999999999E-3</v>
      </c>
      <c r="O644" s="36">
        <f>SUMIFS('CRSP Data'!$O:$O,'CRSP Data'!$C:$C,'Mthly Returns (PR)'!$C644,'CRSP Data'!$D:$D,'Mthly Returns (PR)'!$B644,'CRSP Data'!$A:$A,'Mthly Returns (PR)'!O$1)</f>
        <v>-0.14659700000000001</v>
      </c>
      <c r="P644" s="36">
        <f>SUMIFS('CRSP Data'!$O:$O,'CRSP Data'!$C:$C,'Mthly Returns (PR)'!$C644,'CRSP Data'!$D:$D,'Mthly Returns (PR)'!$B644,'CRSP Data'!$A:$A,'Mthly Returns (PR)'!P$1)</f>
        <v>0</v>
      </c>
      <c r="Q644" s="36">
        <f>SUMIFS('CRSP Data'!$O:$O,'CRSP Data'!$C:$C,'Mthly Returns (PR)'!$C644,'CRSP Data'!$D:$D,'Mthly Returns (PR)'!$B644,'CRSP Data'!$A:$A,'Mthly Returns (PR)'!Q$1)</f>
        <v>0</v>
      </c>
      <c r="R644" s="36">
        <f>SUMIFS('CRSP Data'!$O:$O,'CRSP Data'!$C:$C,'Mthly Returns (PR)'!$C644,'CRSP Data'!$D:$D,'Mthly Returns (PR)'!$B644,'CRSP Data'!$A:$A,'Mthly Returns (PR)'!R$1)</f>
        <v>-3.1106999999999999E-2</v>
      </c>
      <c r="S644" s="36">
        <f>SUMIFS('CRSP Data'!$O:$O,'CRSP Data'!$C:$C,'Mthly Returns (PR)'!$C644,'CRSP Data'!$D:$D,'Mthly Returns (PR)'!$B644,'CRSP Data'!$A:$A,'Mthly Returns (PR)'!S$1)</f>
        <v>4.4553000000000002E-2</v>
      </c>
      <c r="T644" s="36">
        <f>SUMIFS('CRSP Data'!$O:$O,'CRSP Data'!$C:$C,'Mthly Returns (PR)'!$C644,'CRSP Data'!$D:$D,'Mthly Returns (PR)'!$B644,'CRSP Data'!$A:$A,'Mthly Returns (PR)'!T$1)</f>
        <v>0.244118</v>
      </c>
      <c r="U644" s="36">
        <f>SUMIFS('CRSP Data'!$O:$O,'CRSP Data'!$C:$C,'Mthly Returns (PR)'!$C644,'CRSP Data'!$D:$D,'Mthly Returns (PR)'!$B644,'CRSP Data'!$A:$A,'Mthly Returns (PR)'!U$1)</f>
        <v>0</v>
      </c>
      <c r="V644" s="36">
        <f>SUMIFS('CRSP Data'!$O:$O,'CRSP Data'!$C:$C,'Mthly Returns (PR)'!$C644,'CRSP Data'!$D:$D,'Mthly Returns (PR)'!$B644,'CRSP Data'!$A:$A,'Mthly Returns (PR)'!V$1)</f>
        <v>5.8630000000000002E-3</v>
      </c>
      <c r="W644" s="36">
        <f>SUMIFS('CRSP Data'!$O:$O,'CRSP Data'!$C:$C,'Mthly Returns (PR)'!$C644,'CRSP Data'!$D:$D,'Mthly Returns (PR)'!$B644,'CRSP Data'!$A:$A,'Mthly Returns (PR)'!W$1)</f>
        <v>4.3804999999999997E-2</v>
      </c>
      <c r="X644" s="36">
        <f>SUMIFS('CRSP Data'!$O:$O,'CRSP Data'!$C:$C,'Mthly Returns (PR)'!$C644,'CRSP Data'!$D:$D,'Mthly Returns (PR)'!$B644,'CRSP Data'!$A:$A,'Mthly Returns (PR)'!X$1)</f>
        <v>-1.1233E-2</v>
      </c>
      <c r="Y644" s="36">
        <f>SUMIFS('CRSP Data'!$O:$O,'CRSP Data'!$C:$C,'Mthly Returns (PR)'!$C644,'CRSP Data'!$D:$D,'Mthly Returns (PR)'!$B644,'CRSP Data'!$A:$A,'Mthly Returns (PR)'!Y$1)</f>
        <v>9.214E-3</v>
      </c>
      <c r="Z644" s="36">
        <f>SUMIFS('CRSP Data'!$O:$O,'CRSP Data'!$C:$C,'Mthly Returns (PR)'!$C644,'CRSP Data'!$D:$D,'Mthly Returns (PR)'!$B644,'CRSP Data'!$A:$A,'Mthly Returns (PR)'!Z$1)</f>
        <v>-1.0165E-2</v>
      </c>
      <c r="AA644" s="36">
        <f>SUMIFS('CRSP Data'!$O:$O,'CRSP Data'!$C:$C,'Mthly Returns (PR)'!$C644,'CRSP Data'!$D:$D,'Mthly Returns (PR)'!$B644,'CRSP Data'!$A:$A,'Mthly Returns (PR)'!AA$1)</f>
        <v>0.10919</v>
      </c>
      <c r="AB644" s="36">
        <f>SUMIFS('CRSP Data'!$O:$O,'CRSP Data'!$C:$C,'Mthly Returns (PR)'!$C644,'CRSP Data'!$D:$D,'Mthly Returns (PR)'!$B644,'CRSP Data'!$A:$A,'Mthly Returns (PR)'!AB$1)</f>
        <v>-1.2639999999999999E-3</v>
      </c>
      <c r="AC644" s="36">
        <f>SUMIFS('CRSP Data'!$O:$O,'CRSP Data'!$C:$C,'Mthly Returns (PR)'!$C644,'CRSP Data'!$D:$D,'Mthly Returns (PR)'!$B644,'CRSP Data'!$A:$A,'Mthly Returns (PR)'!AC$1)</f>
        <v>0</v>
      </c>
      <c r="AD644" s="36">
        <f>SUMIFS('CRSP Data'!$O:$O,'CRSP Data'!$C:$C,'Mthly Returns (PR)'!$C644,'CRSP Data'!$D:$D,'Mthly Returns (PR)'!$B644,'CRSP Data'!$A:$A,'Mthly Returns (PR)'!AD$1)</f>
        <v>-0.19823199999999999</v>
      </c>
      <c r="AE644" s="36">
        <f>SUMIFS('CRSP Data'!$O:$O,'CRSP Data'!$C:$C,'Mthly Returns (PR)'!$C644,'CRSP Data'!$D:$D,'Mthly Returns (PR)'!$B644,'CRSP Data'!$A:$A,'Mthly Returns (PR)'!AE$1)</f>
        <v>0</v>
      </c>
    </row>
    <row r="645" spans="1:31" x14ac:dyDescent="0.35">
      <c r="A645" s="35">
        <f t="shared" si="10"/>
        <v>2003</v>
      </c>
      <c r="B645" s="35">
        <v>2003</v>
      </c>
      <c r="C645" s="35">
        <v>7</v>
      </c>
      <c r="D645" s="36">
        <f>SUMIFS('CRSP Data'!$O:$O,'CRSP Data'!$C:$C,'Mthly Returns (PR)'!$C645,'CRSP Data'!$D:$D,'Mthly Returns (PR)'!$B645,'CRSP Data'!$A:$A,'Mthly Returns (PR)'!D$1)</f>
        <v>-5.9336E-2</v>
      </c>
      <c r="E645" s="36">
        <f>SUMIFS('CRSP Data'!$O:$O,'CRSP Data'!$C:$C,'Mthly Returns (PR)'!$C645,'CRSP Data'!$D:$D,'Mthly Returns (PR)'!$B645,'CRSP Data'!$A:$A,'Mthly Returns (PR)'!E$1)</f>
        <v>0</v>
      </c>
      <c r="F645" s="36">
        <f>SUMIFS('CRSP Data'!$O:$O,'CRSP Data'!$C:$C,'Mthly Returns (PR)'!$C645,'CRSP Data'!$D:$D,'Mthly Returns (PR)'!$B645,'CRSP Data'!$A:$A,'Mthly Returns (PR)'!F$1)</f>
        <v>0</v>
      </c>
      <c r="G645" s="36">
        <f>SUMIFS('CRSP Data'!$O:$O,'CRSP Data'!$C:$C,'Mthly Returns (PR)'!$C645,'CRSP Data'!$D:$D,'Mthly Returns (PR)'!$B645,'CRSP Data'!$A:$A,'Mthly Returns (PR)'!G$1)</f>
        <v>0</v>
      </c>
      <c r="H645" s="36">
        <f>SUMIFS('CRSP Data'!$O:$O,'CRSP Data'!$C:$C,'Mthly Returns (PR)'!$C645,'CRSP Data'!$D:$D,'Mthly Returns (PR)'!$B645,'CRSP Data'!$A:$A,'Mthly Returns (PR)'!H$1)</f>
        <v>0</v>
      </c>
      <c r="I645" s="36">
        <f>SUMIFS('CRSP Data'!$O:$O,'CRSP Data'!$C:$C,'Mthly Returns (PR)'!$C645,'CRSP Data'!$D:$D,'Mthly Returns (PR)'!$B645,'CRSP Data'!$A:$A,'Mthly Returns (PR)'!I$1)</f>
        <v>-8.2486000000000004E-2</v>
      </c>
      <c r="J645" s="36">
        <f>SUMIFS('CRSP Data'!$O:$O,'CRSP Data'!$C:$C,'Mthly Returns (PR)'!$C645,'CRSP Data'!$D:$D,'Mthly Returns (PR)'!$B645,'CRSP Data'!$A:$A,'Mthly Returns (PR)'!J$1)</f>
        <v>0</v>
      </c>
      <c r="K645" s="36">
        <f>SUMIFS('CRSP Data'!$O:$O,'CRSP Data'!$C:$C,'Mthly Returns (PR)'!$C645,'CRSP Data'!$D:$D,'Mthly Returns (PR)'!$B645,'CRSP Data'!$A:$A,'Mthly Returns (PR)'!K$1)</f>
        <v>-7.5828000000000007E-2</v>
      </c>
      <c r="L645" s="36">
        <f>SUMIFS('CRSP Data'!$O:$O,'CRSP Data'!$C:$C,'Mthly Returns (PR)'!$C645,'CRSP Data'!$D:$D,'Mthly Returns (PR)'!$B645,'CRSP Data'!$A:$A,'Mthly Returns (PR)'!L$1)</f>
        <v>-6.4882999999999996E-2</v>
      </c>
      <c r="M645" s="36">
        <f>SUMIFS('CRSP Data'!$O:$O,'CRSP Data'!$C:$C,'Mthly Returns (PR)'!$C645,'CRSP Data'!$D:$D,'Mthly Returns (PR)'!$B645,'CRSP Data'!$A:$A,'Mthly Returns (PR)'!M$1)</f>
        <v>-0.12030100000000001</v>
      </c>
      <c r="N645" s="36">
        <f>SUMIFS('CRSP Data'!$O:$O,'CRSP Data'!$C:$C,'Mthly Returns (PR)'!$C645,'CRSP Data'!$D:$D,'Mthly Returns (PR)'!$B645,'CRSP Data'!$A:$A,'Mthly Returns (PR)'!N$1)</f>
        <v>-7.7487E-2</v>
      </c>
      <c r="O645" s="36">
        <f>SUMIFS('CRSP Data'!$O:$O,'CRSP Data'!$C:$C,'Mthly Returns (PR)'!$C645,'CRSP Data'!$D:$D,'Mthly Returns (PR)'!$B645,'CRSP Data'!$A:$A,'Mthly Returns (PR)'!O$1)</f>
        <v>-9.8160000000000001E-3</v>
      </c>
      <c r="P645" s="36">
        <f>SUMIFS('CRSP Data'!$O:$O,'CRSP Data'!$C:$C,'Mthly Returns (PR)'!$C645,'CRSP Data'!$D:$D,'Mthly Returns (PR)'!$B645,'CRSP Data'!$A:$A,'Mthly Returns (PR)'!P$1)</f>
        <v>0</v>
      </c>
      <c r="Q645" s="36">
        <f>SUMIFS('CRSP Data'!$O:$O,'CRSP Data'!$C:$C,'Mthly Returns (PR)'!$C645,'CRSP Data'!$D:$D,'Mthly Returns (PR)'!$B645,'CRSP Data'!$A:$A,'Mthly Returns (PR)'!Q$1)</f>
        <v>0</v>
      </c>
      <c r="R645" s="36">
        <f>SUMIFS('CRSP Data'!$O:$O,'CRSP Data'!$C:$C,'Mthly Returns (PR)'!$C645,'CRSP Data'!$D:$D,'Mthly Returns (PR)'!$B645,'CRSP Data'!$A:$A,'Mthly Returns (PR)'!R$1)</f>
        <v>1.5789000000000001E-2</v>
      </c>
      <c r="S645" s="36">
        <f>SUMIFS('CRSP Data'!$O:$O,'CRSP Data'!$C:$C,'Mthly Returns (PR)'!$C645,'CRSP Data'!$D:$D,'Mthly Returns (PR)'!$B645,'CRSP Data'!$A:$A,'Mthly Returns (PR)'!S$1)</f>
        <v>-0.102991</v>
      </c>
      <c r="T645" s="36">
        <f>SUMIFS('CRSP Data'!$O:$O,'CRSP Data'!$C:$C,'Mthly Returns (PR)'!$C645,'CRSP Data'!$D:$D,'Mthly Returns (PR)'!$B645,'CRSP Data'!$A:$A,'Mthly Returns (PR)'!T$1)</f>
        <v>1.4184E-2</v>
      </c>
      <c r="U645" s="36">
        <f>SUMIFS('CRSP Data'!$O:$O,'CRSP Data'!$C:$C,'Mthly Returns (PR)'!$C645,'CRSP Data'!$D:$D,'Mthly Returns (PR)'!$B645,'CRSP Data'!$A:$A,'Mthly Returns (PR)'!U$1)</f>
        <v>0</v>
      </c>
      <c r="V645" s="36">
        <f>SUMIFS('CRSP Data'!$O:$O,'CRSP Data'!$C:$C,'Mthly Returns (PR)'!$C645,'CRSP Data'!$D:$D,'Mthly Returns (PR)'!$B645,'CRSP Data'!$A:$A,'Mthly Returns (PR)'!V$1)</f>
        <v>-4.4298999999999998E-2</v>
      </c>
      <c r="W645" s="36">
        <f>SUMIFS('CRSP Data'!$O:$O,'CRSP Data'!$C:$C,'Mthly Returns (PR)'!$C645,'CRSP Data'!$D:$D,'Mthly Returns (PR)'!$B645,'CRSP Data'!$A:$A,'Mthly Returns (PR)'!W$1)</f>
        <v>-3.9123999999999999E-2</v>
      </c>
      <c r="X645" s="36">
        <f>SUMIFS('CRSP Data'!$O:$O,'CRSP Data'!$C:$C,'Mthly Returns (PR)'!$C645,'CRSP Data'!$D:$D,'Mthly Returns (PR)'!$B645,'CRSP Data'!$A:$A,'Mthly Returns (PR)'!X$1)</f>
        <v>-3.5503E-2</v>
      </c>
      <c r="Y645" s="36">
        <f>SUMIFS('CRSP Data'!$O:$O,'CRSP Data'!$C:$C,'Mthly Returns (PR)'!$C645,'CRSP Data'!$D:$D,'Mthly Returns (PR)'!$B645,'CRSP Data'!$A:$A,'Mthly Returns (PR)'!Y$1)</f>
        <v>-1.217E-3</v>
      </c>
      <c r="Z645" s="36">
        <f>SUMIFS('CRSP Data'!$O:$O,'CRSP Data'!$C:$C,'Mthly Returns (PR)'!$C645,'CRSP Data'!$D:$D,'Mthly Returns (PR)'!$B645,'CRSP Data'!$A:$A,'Mthly Returns (PR)'!Z$1)</f>
        <v>-8.7290999999999994E-2</v>
      </c>
      <c r="AA645" s="36">
        <f>SUMIFS('CRSP Data'!$O:$O,'CRSP Data'!$C:$C,'Mthly Returns (PR)'!$C645,'CRSP Data'!$D:$D,'Mthly Returns (PR)'!$B645,'CRSP Data'!$A:$A,'Mthly Returns (PR)'!AA$1)</f>
        <v>-0.101559</v>
      </c>
      <c r="AB645" s="36">
        <f>SUMIFS('CRSP Data'!$O:$O,'CRSP Data'!$C:$C,'Mthly Returns (PR)'!$C645,'CRSP Data'!$D:$D,'Mthly Returns (PR)'!$B645,'CRSP Data'!$A:$A,'Mthly Returns (PR)'!AB$1)</f>
        <v>-0.19620299999999999</v>
      </c>
      <c r="AC645" s="36">
        <f>SUMIFS('CRSP Data'!$O:$O,'CRSP Data'!$C:$C,'Mthly Returns (PR)'!$C645,'CRSP Data'!$D:$D,'Mthly Returns (PR)'!$B645,'CRSP Data'!$A:$A,'Mthly Returns (PR)'!AC$1)</f>
        <v>0</v>
      </c>
      <c r="AD645" s="36">
        <f>SUMIFS('CRSP Data'!$O:$O,'CRSP Data'!$C:$C,'Mthly Returns (PR)'!$C645,'CRSP Data'!$D:$D,'Mthly Returns (PR)'!$B645,'CRSP Data'!$A:$A,'Mthly Returns (PR)'!AD$1)</f>
        <v>-9.4490000000000008E-3</v>
      </c>
      <c r="AE645" s="36">
        <f>SUMIFS('CRSP Data'!$O:$O,'CRSP Data'!$C:$C,'Mthly Returns (PR)'!$C645,'CRSP Data'!$D:$D,'Mthly Returns (PR)'!$B645,'CRSP Data'!$A:$A,'Mthly Returns (PR)'!AE$1)</f>
        <v>0</v>
      </c>
    </row>
    <row r="646" spans="1:31" x14ac:dyDescent="0.35">
      <c r="A646" s="35">
        <f t="shared" si="10"/>
        <v>2003</v>
      </c>
      <c r="B646" s="35">
        <v>2003</v>
      </c>
      <c r="C646" s="35">
        <v>8</v>
      </c>
      <c r="D646" s="36">
        <f>SUMIFS('CRSP Data'!$O:$O,'CRSP Data'!$C:$C,'Mthly Returns (PR)'!$C646,'CRSP Data'!$D:$D,'Mthly Returns (PR)'!$B646,'CRSP Data'!$A:$A,'Mthly Returns (PR)'!D$1)</f>
        <v>8.9090000000000003E-3</v>
      </c>
      <c r="E646" s="36">
        <f>SUMIFS('CRSP Data'!$O:$O,'CRSP Data'!$C:$C,'Mthly Returns (PR)'!$C646,'CRSP Data'!$D:$D,'Mthly Returns (PR)'!$B646,'CRSP Data'!$A:$A,'Mthly Returns (PR)'!E$1)</f>
        <v>0</v>
      </c>
      <c r="F646" s="36">
        <f>SUMIFS('CRSP Data'!$O:$O,'CRSP Data'!$C:$C,'Mthly Returns (PR)'!$C646,'CRSP Data'!$D:$D,'Mthly Returns (PR)'!$B646,'CRSP Data'!$A:$A,'Mthly Returns (PR)'!F$1)</f>
        <v>0</v>
      </c>
      <c r="G646" s="36">
        <f>SUMIFS('CRSP Data'!$O:$O,'CRSP Data'!$C:$C,'Mthly Returns (PR)'!$C646,'CRSP Data'!$D:$D,'Mthly Returns (PR)'!$B646,'CRSP Data'!$A:$A,'Mthly Returns (PR)'!G$1)</f>
        <v>0</v>
      </c>
      <c r="H646" s="36">
        <f>SUMIFS('CRSP Data'!$O:$O,'CRSP Data'!$C:$C,'Mthly Returns (PR)'!$C646,'CRSP Data'!$D:$D,'Mthly Returns (PR)'!$B646,'CRSP Data'!$A:$A,'Mthly Returns (PR)'!H$1)</f>
        <v>0</v>
      </c>
      <c r="I646" s="36">
        <f>SUMIFS('CRSP Data'!$O:$O,'CRSP Data'!$C:$C,'Mthly Returns (PR)'!$C646,'CRSP Data'!$D:$D,'Mthly Returns (PR)'!$B646,'CRSP Data'!$A:$A,'Mthly Returns (PR)'!I$1)</f>
        <v>-4.5329999999999997E-3</v>
      </c>
      <c r="J646" s="36">
        <f>SUMIFS('CRSP Data'!$O:$O,'CRSP Data'!$C:$C,'Mthly Returns (PR)'!$C646,'CRSP Data'!$D:$D,'Mthly Returns (PR)'!$B646,'CRSP Data'!$A:$A,'Mthly Returns (PR)'!J$1)</f>
        <v>0</v>
      </c>
      <c r="K646" s="36">
        <f>SUMIFS('CRSP Data'!$O:$O,'CRSP Data'!$C:$C,'Mthly Returns (PR)'!$C646,'CRSP Data'!$D:$D,'Mthly Returns (PR)'!$B646,'CRSP Data'!$A:$A,'Mthly Returns (PR)'!K$1)</f>
        <v>-2.2402999999999999E-2</v>
      </c>
      <c r="L646" s="36">
        <f>SUMIFS('CRSP Data'!$O:$O,'CRSP Data'!$C:$C,'Mthly Returns (PR)'!$C646,'CRSP Data'!$D:$D,'Mthly Returns (PR)'!$B646,'CRSP Data'!$A:$A,'Mthly Returns (PR)'!L$1)</f>
        <v>7.9869999999999993E-3</v>
      </c>
      <c r="M646" s="36">
        <f>SUMIFS('CRSP Data'!$O:$O,'CRSP Data'!$C:$C,'Mthly Returns (PR)'!$C646,'CRSP Data'!$D:$D,'Mthly Returns (PR)'!$B646,'CRSP Data'!$A:$A,'Mthly Returns (PR)'!M$1)</f>
        <v>-2.6780999999999999E-2</v>
      </c>
      <c r="N646" s="36">
        <f>SUMIFS('CRSP Data'!$O:$O,'CRSP Data'!$C:$C,'Mthly Returns (PR)'!$C646,'CRSP Data'!$D:$D,'Mthly Returns (PR)'!$B646,'CRSP Data'!$A:$A,'Mthly Returns (PR)'!N$1)</f>
        <v>3.081E-3</v>
      </c>
      <c r="O646" s="36">
        <f>SUMIFS('CRSP Data'!$O:$O,'CRSP Data'!$C:$C,'Mthly Returns (PR)'!$C646,'CRSP Data'!$D:$D,'Mthly Returns (PR)'!$B646,'CRSP Data'!$A:$A,'Mthly Returns (PR)'!O$1)</f>
        <v>5.2045000000000001E-2</v>
      </c>
      <c r="P646" s="36">
        <f>SUMIFS('CRSP Data'!$O:$O,'CRSP Data'!$C:$C,'Mthly Returns (PR)'!$C646,'CRSP Data'!$D:$D,'Mthly Returns (PR)'!$B646,'CRSP Data'!$A:$A,'Mthly Returns (PR)'!P$1)</f>
        <v>0</v>
      </c>
      <c r="Q646" s="36">
        <f>SUMIFS('CRSP Data'!$O:$O,'CRSP Data'!$C:$C,'Mthly Returns (PR)'!$C646,'CRSP Data'!$D:$D,'Mthly Returns (PR)'!$B646,'CRSP Data'!$A:$A,'Mthly Returns (PR)'!Q$1)</f>
        <v>0</v>
      </c>
      <c r="R646" s="36">
        <f>SUMIFS('CRSP Data'!$O:$O,'CRSP Data'!$C:$C,'Mthly Returns (PR)'!$C646,'CRSP Data'!$D:$D,'Mthly Returns (PR)'!$B646,'CRSP Data'!$A:$A,'Mthly Returns (PR)'!R$1)</f>
        <v>2.0730000000000002E-3</v>
      </c>
      <c r="S646" s="36">
        <f>SUMIFS('CRSP Data'!$O:$O,'CRSP Data'!$C:$C,'Mthly Returns (PR)'!$C646,'CRSP Data'!$D:$D,'Mthly Returns (PR)'!$B646,'CRSP Data'!$A:$A,'Mthly Returns (PR)'!S$1)</f>
        <v>-0.151638</v>
      </c>
      <c r="T646" s="36">
        <f>SUMIFS('CRSP Data'!$O:$O,'CRSP Data'!$C:$C,'Mthly Returns (PR)'!$C646,'CRSP Data'!$D:$D,'Mthly Returns (PR)'!$B646,'CRSP Data'!$A:$A,'Mthly Returns (PR)'!T$1)</f>
        <v>3.3565999999999999E-2</v>
      </c>
      <c r="U646" s="36">
        <f>SUMIFS('CRSP Data'!$O:$O,'CRSP Data'!$C:$C,'Mthly Returns (PR)'!$C646,'CRSP Data'!$D:$D,'Mthly Returns (PR)'!$B646,'CRSP Data'!$A:$A,'Mthly Returns (PR)'!U$1)</f>
        <v>0</v>
      </c>
      <c r="V646" s="36">
        <f>SUMIFS('CRSP Data'!$O:$O,'CRSP Data'!$C:$C,'Mthly Returns (PR)'!$C646,'CRSP Data'!$D:$D,'Mthly Returns (PR)'!$B646,'CRSP Data'!$A:$A,'Mthly Returns (PR)'!V$1)</f>
        <v>-2.0493000000000001E-2</v>
      </c>
      <c r="W646" s="36">
        <f>SUMIFS('CRSP Data'!$O:$O,'CRSP Data'!$C:$C,'Mthly Returns (PR)'!$C646,'CRSP Data'!$D:$D,'Mthly Returns (PR)'!$B646,'CRSP Data'!$A:$A,'Mthly Returns (PR)'!W$1)</f>
        <v>2.4882999999999999E-2</v>
      </c>
      <c r="X646" s="36">
        <f>SUMIFS('CRSP Data'!$O:$O,'CRSP Data'!$C:$C,'Mthly Returns (PR)'!$C646,'CRSP Data'!$D:$D,'Mthly Returns (PR)'!$B646,'CRSP Data'!$A:$A,'Mthly Returns (PR)'!X$1)</f>
        <v>3.9017999999999997E-2</v>
      </c>
      <c r="Y646" s="36">
        <f>SUMIFS('CRSP Data'!$O:$O,'CRSP Data'!$C:$C,'Mthly Returns (PR)'!$C646,'CRSP Data'!$D:$D,'Mthly Returns (PR)'!$B646,'CRSP Data'!$A:$A,'Mthly Returns (PR)'!Y$1)</f>
        <v>0.14929899999999999</v>
      </c>
      <c r="Z646" s="36">
        <f>SUMIFS('CRSP Data'!$O:$O,'CRSP Data'!$C:$C,'Mthly Returns (PR)'!$C646,'CRSP Data'!$D:$D,'Mthly Returns (PR)'!$B646,'CRSP Data'!$A:$A,'Mthly Returns (PR)'!Z$1)</f>
        <v>-2.1099999999999999E-3</v>
      </c>
      <c r="AA646" s="36">
        <f>SUMIFS('CRSP Data'!$O:$O,'CRSP Data'!$C:$C,'Mthly Returns (PR)'!$C646,'CRSP Data'!$D:$D,'Mthly Returns (PR)'!$B646,'CRSP Data'!$A:$A,'Mthly Returns (PR)'!AA$1)</f>
        <v>9.0729000000000004E-2</v>
      </c>
      <c r="AB646" s="36">
        <f>SUMIFS('CRSP Data'!$O:$O,'CRSP Data'!$C:$C,'Mthly Returns (PR)'!$C646,'CRSP Data'!$D:$D,'Mthly Returns (PR)'!$B646,'CRSP Data'!$A:$A,'Mthly Returns (PR)'!AB$1)</f>
        <v>0.43779499999999999</v>
      </c>
      <c r="AC646" s="36">
        <f>SUMIFS('CRSP Data'!$O:$O,'CRSP Data'!$C:$C,'Mthly Returns (PR)'!$C646,'CRSP Data'!$D:$D,'Mthly Returns (PR)'!$B646,'CRSP Data'!$A:$A,'Mthly Returns (PR)'!AC$1)</f>
        <v>0</v>
      </c>
      <c r="AD646" s="36">
        <f>SUMIFS('CRSP Data'!$O:$O,'CRSP Data'!$C:$C,'Mthly Returns (PR)'!$C646,'CRSP Data'!$D:$D,'Mthly Returns (PR)'!$B646,'CRSP Data'!$A:$A,'Mthly Returns (PR)'!AD$1)</f>
        <v>3.0207000000000001E-2</v>
      </c>
      <c r="AE646" s="36">
        <f>SUMIFS('CRSP Data'!$O:$O,'CRSP Data'!$C:$C,'Mthly Returns (PR)'!$C646,'CRSP Data'!$D:$D,'Mthly Returns (PR)'!$B646,'CRSP Data'!$A:$A,'Mthly Returns (PR)'!AE$1)</f>
        <v>0</v>
      </c>
    </row>
    <row r="647" spans="1:31" x14ac:dyDescent="0.35">
      <c r="A647" s="35">
        <f t="shared" si="10"/>
        <v>2003</v>
      </c>
      <c r="B647" s="35">
        <v>2003</v>
      </c>
      <c r="C647" s="35">
        <v>9</v>
      </c>
      <c r="D647" s="36">
        <f>SUMIFS('CRSP Data'!$O:$O,'CRSP Data'!$C:$C,'Mthly Returns (PR)'!$C647,'CRSP Data'!$D:$D,'Mthly Returns (PR)'!$B647,'CRSP Data'!$A:$A,'Mthly Returns (PR)'!D$1)</f>
        <v>5.9695999999999999E-2</v>
      </c>
      <c r="E647" s="36">
        <f>SUMIFS('CRSP Data'!$O:$O,'CRSP Data'!$C:$C,'Mthly Returns (PR)'!$C647,'CRSP Data'!$D:$D,'Mthly Returns (PR)'!$B647,'CRSP Data'!$A:$A,'Mthly Returns (PR)'!E$1)</f>
        <v>0</v>
      </c>
      <c r="F647" s="36">
        <f>SUMIFS('CRSP Data'!$O:$O,'CRSP Data'!$C:$C,'Mthly Returns (PR)'!$C647,'CRSP Data'!$D:$D,'Mthly Returns (PR)'!$B647,'CRSP Data'!$A:$A,'Mthly Returns (PR)'!F$1)</f>
        <v>0</v>
      </c>
      <c r="G647" s="36">
        <f>SUMIFS('CRSP Data'!$O:$O,'CRSP Data'!$C:$C,'Mthly Returns (PR)'!$C647,'CRSP Data'!$D:$D,'Mthly Returns (PR)'!$B647,'CRSP Data'!$A:$A,'Mthly Returns (PR)'!G$1)</f>
        <v>0</v>
      </c>
      <c r="H647" s="36">
        <f>SUMIFS('CRSP Data'!$O:$O,'CRSP Data'!$C:$C,'Mthly Returns (PR)'!$C647,'CRSP Data'!$D:$D,'Mthly Returns (PR)'!$B647,'CRSP Data'!$A:$A,'Mthly Returns (PR)'!H$1)</f>
        <v>0</v>
      </c>
      <c r="I647" s="36">
        <f>SUMIFS('CRSP Data'!$O:$O,'CRSP Data'!$C:$C,'Mthly Returns (PR)'!$C647,'CRSP Data'!$D:$D,'Mthly Returns (PR)'!$B647,'CRSP Data'!$A:$A,'Mthly Returns (PR)'!I$1)</f>
        <v>3.1116000000000001E-2</v>
      </c>
      <c r="J647" s="36">
        <f>SUMIFS('CRSP Data'!$O:$O,'CRSP Data'!$C:$C,'Mthly Returns (PR)'!$C647,'CRSP Data'!$D:$D,'Mthly Returns (PR)'!$B647,'CRSP Data'!$A:$A,'Mthly Returns (PR)'!J$1)</f>
        <v>0</v>
      </c>
      <c r="K647" s="36">
        <f>SUMIFS('CRSP Data'!$O:$O,'CRSP Data'!$C:$C,'Mthly Returns (PR)'!$C647,'CRSP Data'!$D:$D,'Mthly Returns (PR)'!$B647,'CRSP Data'!$A:$A,'Mthly Returns (PR)'!K$1)</f>
        <v>5.6716999999999997E-2</v>
      </c>
      <c r="L647" s="36">
        <f>SUMIFS('CRSP Data'!$O:$O,'CRSP Data'!$C:$C,'Mthly Returns (PR)'!$C647,'CRSP Data'!$D:$D,'Mthly Returns (PR)'!$B647,'CRSP Data'!$A:$A,'Mthly Returns (PR)'!L$1)</f>
        <v>2.1788999999999999E-2</v>
      </c>
      <c r="M647" s="36">
        <f>SUMIFS('CRSP Data'!$O:$O,'CRSP Data'!$C:$C,'Mthly Returns (PR)'!$C647,'CRSP Data'!$D:$D,'Mthly Returns (PR)'!$B647,'CRSP Data'!$A:$A,'Mthly Returns (PR)'!M$1)</f>
        <v>4.274E-2</v>
      </c>
      <c r="N647" s="36">
        <f>SUMIFS('CRSP Data'!$O:$O,'CRSP Data'!$C:$C,'Mthly Returns (PR)'!$C647,'CRSP Data'!$D:$D,'Mthly Returns (PR)'!$B647,'CRSP Data'!$A:$A,'Mthly Returns (PR)'!N$1)</f>
        <v>2.1662000000000001E-2</v>
      </c>
      <c r="O647" s="36">
        <f>SUMIFS('CRSP Data'!$O:$O,'CRSP Data'!$C:$C,'Mthly Returns (PR)'!$C647,'CRSP Data'!$D:$D,'Mthly Returns (PR)'!$B647,'CRSP Data'!$A:$A,'Mthly Returns (PR)'!O$1)</f>
        <v>8.0093999999999999E-2</v>
      </c>
      <c r="P647" s="36">
        <f>SUMIFS('CRSP Data'!$O:$O,'CRSP Data'!$C:$C,'Mthly Returns (PR)'!$C647,'CRSP Data'!$D:$D,'Mthly Returns (PR)'!$B647,'CRSP Data'!$A:$A,'Mthly Returns (PR)'!P$1)</f>
        <v>0</v>
      </c>
      <c r="Q647" s="36">
        <f>SUMIFS('CRSP Data'!$O:$O,'CRSP Data'!$C:$C,'Mthly Returns (PR)'!$C647,'CRSP Data'!$D:$D,'Mthly Returns (PR)'!$B647,'CRSP Data'!$A:$A,'Mthly Returns (PR)'!Q$1)</f>
        <v>0</v>
      </c>
      <c r="R647" s="36">
        <f>SUMIFS('CRSP Data'!$O:$O,'CRSP Data'!$C:$C,'Mthly Returns (PR)'!$C647,'CRSP Data'!$D:$D,'Mthly Returns (PR)'!$B647,'CRSP Data'!$A:$A,'Mthly Returns (PR)'!R$1)</f>
        <v>3.3092000000000003E-2</v>
      </c>
      <c r="S647" s="36">
        <f>SUMIFS('CRSP Data'!$O:$O,'CRSP Data'!$C:$C,'Mthly Returns (PR)'!$C647,'CRSP Data'!$D:$D,'Mthly Returns (PR)'!$B647,'CRSP Data'!$A:$A,'Mthly Returns (PR)'!S$1)</f>
        <v>9.0226000000000001E-2</v>
      </c>
      <c r="T647" s="36">
        <f>SUMIFS('CRSP Data'!$O:$O,'CRSP Data'!$C:$C,'Mthly Returns (PR)'!$C647,'CRSP Data'!$D:$D,'Mthly Returns (PR)'!$B647,'CRSP Data'!$A:$A,'Mthly Returns (PR)'!T$1)</f>
        <v>7.8033000000000005E-2</v>
      </c>
      <c r="U647" s="36">
        <f>SUMIFS('CRSP Data'!$O:$O,'CRSP Data'!$C:$C,'Mthly Returns (PR)'!$C647,'CRSP Data'!$D:$D,'Mthly Returns (PR)'!$B647,'CRSP Data'!$A:$A,'Mthly Returns (PR)'!U$1)</f>
        <v>0</v>
      </c>
      <c r="V647" s="36">
        <f>SUMIFS('CRSP Data'!$O:$O,'CRSP Data'!$C:$C,'Mthly Returns (PR)'!$C647,'CRSP Data'!$D:$D,'Mthly Returns (PR)'!$B647,'CRSP Data'!$A:$A,'Mthly Returns (PR)'!V$1)</f>
        <v>3.0634999999999999E-2</v>
      </c>
      <c r="W647" s="36">
        <f>SUMIFS('CRSP Data'!$O:$O,'CRSP Data'!$C:$C,'Mthly Returns (PR)'!$C647,'CRSP Data'!$D:$D,'Mthly Returns (PR)'!$B647,'CRSP Data'!$A:$A,'Mthly Returns (PR)'!W$1)</f>
        <v>7.8098000000000001E-2</v>
      </c>
      <c r="X647" s="36">
        <f>SUMIFS('CRSP Data'!$O:$O,'CRSP Data'!$C:$C,'Mthly Returns (PR)'!$C647,'CRSP Data'!$D:$D,'Mthly Returns (PR)'!$B647,'CRSP Data'!$A:$A,'Mthly Returns (PR)'!X$1)</f>
        <v>-8.0300000000000007E-3</v>
      </c>
      <c r="Y647" s="36">
        <f>SUMIFS('CRSP Data'!$O:$O,'CRSP Data'!$C:$C,'Mthly Returns (PR)'!$C647,'CRSP Data'!$D:$D,'Mthly Returns (PR)'!$B647,'CRSP Data'!$A:$A,'Mthly Returns (PR)'!Y$1)</f>
        <v>1.2725E-2</v>
      </c>
      <c r="Z647" s="36">
        <f>SUMIFS('CRSP Data'!$O:$O,'CRSP Data'!$C:$C,'Mthly Returns (PR)'!$C647,'CRSP Data'!$D:$D,'Mthly Returns (PR)'!$B647,'CRSP Data'!$A:$A,'Mthly Returns (PR)'!Z$1)</f>
        <v>3.4179000000000001E-2</v>
      </c>
      <c r="AA647" s="36">
        <f>SUMIFS('CRSP Data'!$O:$O,'CRSP Data'!$C:$C,'Mthly Returns (PR)'!$C647,'CRSP Data'!$D:$D,'Mthly Returns (PR)'!$B647,'CRSP Data'!$A:$A,'Mthly Returns (PR)'!AA$1)</f>
        <v>7.0909E-2</v>
      </c>
      <c r="AB647" s="36">
        <f>SUMIFS('CRSP Data'!$O:$O,'CRSP Data'!$C:$C,'Mthly Returns (PR)'!$C647,'CRSP Data'!$D:$D,'Mthly Returns (PR)'!$B647,'CRSP Data'!$A:$A,'Mthly Returns (PR)'!AB$1)</f>
        <v>3.1763E-2</v>
      </c>
      <c r="AC647" s="36">
        <f>SUMIFS('CRSP Data'!$O:$O,'CRSP Data'!$C:$C,'Mthly Returns (PR)'!$C647,'CRSP Data'!$D:$D,'Mthly Returns (PR)'!$B647,'CRSP Data'!$A:$A,'Mthly Returns (PR)'!AC$1)</f>
        <v>0</v>
      </c>
      <c r="AD647" s="36">
        <f>SUMIFS('CRSP Data'!$O:$O,'CRSP Data'!$C:$C,'Mthly Returns (PR)'!$C647,'CRSP Data'!$D:$D,'Mthly Returns (PR)'!$B647,'CRSP Data'!$A:$A,'Mthly Returns (PR)'!AD$1)</f>
        <v>0.145062</v>
      </c>
      <c r="AE647" s="36">
        <f>SUMIFS('CRSP Data'!$O:$O,'CRSP Data'!$C:$C,'Mthly Returns (PR)'!$C647,'CRSP Data'!$D:$D,'Mthly Returns (PR)'!$B647,'CRSP Data'!$A:$A,'Mthly Returns (PR)'!AE$1)</f>
        <v>0</v>
      </c>
    </row>
    <row r="648" spans="1:31" x14ac:dyDescent="0.35">
      <c r="A648" s="35">
        <f t="shared" si="10"/>
        <v>2003</v>
      </c>
      <c r="B648" s="35">
        <v>2003</v>
      </c>
      <c r="C648" s="35">
        <v>10</v>
      </c>
      <c r="D648" s="36">
        <f>SUMIFS('CRSP Data'!$O:$O,'CRSP Data'!$C:$C,'Mthly Returns (PR)'!$C648,'CRSP Data'!$D:$D,'Mthly Returns (PR)'!$B648,'CRSP Data'!$A:$A,'Mthly Returns (PR)'!D$1)</f>
        <v>-6.0332999999999998E-2</v>
      </c>
      <c r="E648" s="36">
        <f>SUMIFS('CRSP Data'!$O:$O,'CRSP Data'!$C:$C,'Mthly Returns (PR)'!$C648,'CRSP Data'!$D:$D,'Mthly Returns (PR)'!$B648,'CRSP Data'!$A:$A,'Mthly Returns (PR)'!E$1)</f>
        <v>0</v>
      </c>
      <c r="F648" s="36">
        <f>SUMIFS('CRSP Data'!$O:$O,'CRSP Data'!$C:$C,'Mthly Returns (PR)'!$C648,'CRSP Data'!$D:$D,'Mthly Returns (PR)'!$B648,'CRSP Data'!$A:$A,'Mthly Returns (PR)'!F$1)</f>
        <v>0</v>
      </c>
      <c r="G648" s="36">
        <f>SUMIFS('CRSP Data'!$O:$O,'CRSP Data'!$C:$C,'Mthly Returns (PR)'!$C648,'CRSP Data'!$D:$D,'Mthly Returns (PR)'!$B648,'CRSP Data'!$A:$A,'Mthly Returns (PR)'!G$1)</f>
        <v>0</v>
      </c>
      <c r="H648" s="36">
        <f>SUMIFS('CRSP Data'!$O:$O,'CRSP Data'!$C:$C,'Mthly Returns (PR)'!$C648,'CRSP Data'!$D:$D,'Mthly Returns (PR)'!$B648,'CRSP Data'!$A:$A,'Mthly Returns (PR)'!H$1)</f>
        <v>0</v>
      </c>
      <c r="I648" s="36">
        <f>SUMIFS('CRSP Data'!$O:$O,'CRSP Data'!$C:$C,'Mthly Returns (PR)'!$C648,'CRSP Data'!$D:$D,'Mthly Returns (PR)'!$B648,'CRSP Data'!$A:$A,'Mthly Returns (PR)'!I$1)</f>
        <v>-7.1149999999999998E-3</v>
      </c>
      <c r="J648" s="36">
        <f>SUMIFS('CRSP Data'!$O:$O,'CRSP Data'!$C:$C,'Mthly Returns (PR)'!$C648,'CRSP Data'!$D:$D,'Mthly Returns (PR)'!$B648,'CRSP Data'!$A:$A,'Mthly Returns (PR)'!J$1)</f>
        <v>0</v>
      </c>
      <c r="K648" s="36">
        <f>SUMIFS('CRSP Data'!$O:$O,'CRSP Data'!$C:$C,'Mthly Returns (PR)'!$C648,'CRSP Data'!$D:$D,'Mthly Returns (PR)'!$B648,'CRSP Data'!$A:$A,'Mthly Returns (PR)'!K$1)</f>
        <v>-2.7099999999999997E-4</v>
      </c>
      <c r="L648" s="36">
        <f>SUMIFS('CRSP Data'!$O:$O,'CRSP Data'!$C:$C,'Mthly Returns (PR)'!$C648,'CRSP Data'!$D:$D,'Mthly Returns (PR)'!$B648,'CRSP Data'!$A:$A,'Mthly Returns (PR)'!L$1)</f>
        <v>-4.8469999999999997E-3</v>
      </c>
      <c r="M648" s="36">
        <f>SUMIFS('CRSP Data'!$O:$O,'CRSP Data'!$C:$C,'Mthly Returns (PR)'!$C648,'CRSP Data'!$D:$D,'Mthly Returns (PR)'!$B648,'CRSP Data'!$A:$A,'Mthly Returns (PR)'!M$1)</f>
        <v>1.9089999999999999E-2</v>
      </c>
      <c r="N648" s="36">
        <f>SUMIFS('CRSP Data'!$O:$O,'CRSP Data'!$C:$C,'Mthly Returns (PR)'!$C648,'CRSP Data'!$D:$D,'Mthly Returns (PR)'!$B648,'CRSP Data'!$A:$A,'Mthly Returns (PR)'!N$1)</f>
        <v>8.5439999999999995E-3</v>
      </c>
      <c r="O648" s="36">
        <f>SUMIFS('CRSP Data'!$O:$O,'CRSP Data'!$C:$C,'Mthly Returns (PR)'!$C648,'CRSP Data'!$D:$D,'Mthly Returns (PR)'!$B648,'CRSP Data'!$A:$A,'Mthly Returns (PR)'!O$1)</f>
        <v>6.9792999999999994E-2</v>
      </c>
      <c r="P648" s="36">
        <f>SUMIFS('CRSP Data'!$O:$O,'CRSP Data'!$C:$C,'Mthly Returns (PR)'!$C648,'CRSP Data'!$D:$D,'Mthly Returns (PR)'!$B648,'CRSP Data'!$A:$A,'Mthly Returns (PR)'!P$1)</f>
        <v>0</v>
      </c>
      <c r="Q648" s="36">
        <f>SUMIFS('CRSP Data'!$O:$O,'CRSP Data'!$C:$C,'Mthly Returns (PR)'!$C648,'CRSP Data'!$D:$D,'Mthly Returns (PR)'!$B648,'CRSP Data'!$A:$A,'Mthly Returns (PR)'!Q$1)</f>
        <v>0</v>
      </c>
      <c r="R648" s="36">
        <f>SUMIFS('CRSP Data'!$O:$O,'CRSP Data'!$C:$C,'Mthly Returns (PR)'!$C648,'CRSP Data'!$D:$D,'Mthly Returns (PR)'!$B648,'CRSP Data'!$A:$A,'Mthly Returns (PR)'!R$1)</f>
        <v>3.6537E-2</v>
      </c>
      <c r="S648" s="36">
        <f>SUMIFS('CRSP Data'!$O:$O,'CRSP Data'!$C:$C,'Mthly Returns (PR)'!$C648,'CRSP Data'!$D:$D,'Mthly Returns (PR)'!$B648,'CRSP Data'!$A:$A,'Mthly Returns (PR)'!S$1)</f>
        <v>7.8056E-2</v>
      </c>
      <c r="T648" s="36">
        <f>SUMIFS('CRSP Data'!$O:$O,'CRSP Data'!$C:$C,'Mthly Returns (PR)'!$C648,'CRSP Data'!$D:$D,'Mthly Returns (PR)'!$B648,'CRSP Data'!$A:$A,'Mthly Returns (PR)'!T$1)</f>
        <v>2.3012999999999999E-2</v>
      </c>
      <c r="U648" s="36">
        <f>SUMIFS('CRSP Data'!$O:$O,'CRSP Data'!$C:$C,'Mthly Returns (PR)'!$C648,'CRSP Data'!$D:$D,'Mthly Returns (PR)'!$B648,'CRSP Data'!$A:$A,'Mthly Returns (PR)'!U$1)</f>
        <v>0</v>
      </c>
      <c r="V648" s="36">
        <f>SUMIFS('CRSP Data'!$O:$O,'CRSP Data'!$C:$C,'Mthly Returns (PR)'!$C648,'CRSP Data'!$D:$D,'Mthly Returns (PR)'!$B648,'CRSP Data'!$A:$A,'Mthly Returns (PR)'!V$1)</f>
        <v>-2.2474999999999998E-2</v>
      </c>
      <c r="W648" s="36">
        <f>SUMIFS('CRSP Data'!$O:$O,'CRSP Data'!$C:$C,'Mthly Returns (PR)'!$C648,'CRSP Data'!$D:$D,'Mthly Returns (PR)'!$B648,'CRSP Data'!$A:$A,'Mthly Returns (PR)'!W$1)</f>
        <v>-7.8700000000000005E-4</v>
      </c>
      <c r="X648" s="36">
        <f>SUMIFS('CRSP Data'!$O:$O,'CRSP Data'!$C:$C,'Mthly Returns (PR)'!$C648,'CRSP Data'!$D:$D,'Mthly Returns (PR)'!$B648,'CRSP Data'!$A:$A,'Mthly Returns (PR)'!X$1)</f>
        <v>-2.6904999999999998E-2</v>
      </c>
      <c r="Y648" s="36">
        <f>SUMIFS('CRSP Data'!$O:$O,'CRSP Data'!$C:$C,'Mthly Returns (PR)'!$C648,'CRSP Data'!$D:$D,'Mthly Returns (PR)'!$B648,'CRSP Data'!$A:$A,'Mthly Returns (PR)'!Y$1)</f>
        <v>3.1937E-2</v>
      </c>
      <c r="Z648" s="36">
        <f>SUMIFS('CRSP Data'!$O:$O,'CRSP Data'!$C:$C,'Mthly Returns (PR)'!$C648,'CRSP Data'!$D:$D,'Mthly Returns (PR)'!$B648,'CRSP Data'!$A:$A,'Mthly Returns (PR)'!Z$1)</f>
        <v>1.5332E-2</v>
      </c>
      <c r="AA648" s="36">
        <f>SUMIFS('CRSP Data'!$O:$O,'CRSP Data'!$C:$C,'Mthly Returns (PR)'!$C648,'CRSP Data'!$D:$D,'Mthly Returns (PR)'!$B648,'CRSP Data'!$A:$A,'Mthly Returns (PR)'!AA$1)</f>
        <v>-3.1408999999999999E-2</v>
      </c>
      <c r="AB648" s="36">
        <f>SUMIFS('CRSP Data'!$O:$O,'CRSP Data'!$C:$C,'Mthly Returns (PR)'!$C648,'CRSP Data'!$D:$D,'Mthly Returns (PR)'!$B648,'CRSP Data'!$A:$A,'Mthly Returns (PR)'!AB$1)</f>
        <v>8.2803000000000002E-2</v>
      </c>
      <c r="AC648" s="36">
        <f>SUMIFS('CRSP Data'!$O:$O,'CRSP Data'!$C:$C,'Mthly Returns (PR)'!$C648,'CRSP Data'!$D:$D,'Mthly Returns (PR)'!$B648,'CRSP Data'!$A:$A,'Mthly Returns (PR)'!AC$1)</f>
        <v>0</v>
      </c>
      <c r="AD648" s="36">
        <f>SUMIFS('CRSP Data'!$O:$O,'CRSP Data'!$C:$C,'Mthly Returns (PR)'!$C648,'CRSP Data'!$D:$D,'Mthly Returns (PR)'!$B648,'CRSP Data'!$A:$A,'Mthly Returns (PR)'!AD$1)</f>
        <v>0.17924499999999999</v>
      </c>
      <c r="AE648" s="36">
        <f>SUMIFS('CRSP Data'!$O:$O,'CRSP Data'!$C:$C,'Mthly Returns (PR)'!$C648,'CRSP Data'!$D:$D,'Mthly Returns (PR)'!$B648,'CRSP Data'!$A:$A,'Mthly Returns (PR)'!AE$1)</f>
        <v>0</v>
      </c>
    </row>
    <row r="649" spans="1:31" x14ac:dyDescent="0.35">
      <c r="A649" s="35">
        <f t="shared" si="10"/>
        <v>2003</v>
      </c>
      <c r="B649" s="35">
        <v>2003</v>
      </c>
      <c r="C649" s="35">
        <v>11</v>
      </c>
      <c r="D649" s="36">
        <f>SUMIFS('CRSP Data'!$O:$O,'CRSP Data'!$C:$C,'Mthly Returns (PR)'!$C649,'CRSP Data'!$D:$D,'Mthly Returns (PR)'!$B649,'CRSP Data'!$A:$A,'Mthly Returns (PR)'!D$1)</f>
        <v>-1.7736999999999999E-2</v>
      </c>
      <c r="E649" s="36">
        <f>SUMIFS('CRSP Data'!$O:$O,'CRSP Data'!$C:$C,'Mthly Returns (PR)'!$C649,'CRSP Data'!$D:$D,'Mthly Returns (PR)'!$B649,'CRSP Data'!$A:$A,'Mthly Returns (PR)'!E$1)</f>
        <v>0</v>
      </c>
      <c r="F649" s="36">
        <f>SUMIFS('CRSP Data'!$O:$O,'CRSP Data'!$C:$C,'Mthly Returns (PR)'!$C649,'CRSP Data'!$D:$D,'Mthly Returns (PR)'!$B649,'CRSP Data'!$A:$A,'Mthly Returns (PR)'!F$1)</f>
        <v>0</v>
      </c>
      <c r="G649" s="36">
        <f>SUMIFS('CRSP Data'!$O:$O,'CRSP Data'!$C:$C,'Mthly Returns (PR)'!$C649,'CRSP Data'!$D:$D,'Mthly Returns (PR)'!$B649,'CRSP Data'!$A:$A,'Mthly Returns (PR)'!G$1)</f>
        <v>0</v>
      </c>
      <c r="H649" s="36">
        <f>SUMIFS('CRSP Data'!$O:$O,'CRSP Data'!$C:$C,'Mthly Returns (PR)'!$C649,'CRSP Data'!$D:$D,'Mthly Returns (PR)'!$B649,'CRSP Data'!$A:$A,'Mthly Returns (PR)'!H$1)</f>
        <v>0</v>
      </c>
      <c r="I649" s="36">
        <f>SUMIFS('CRSP Data'!$O:$O,'CRSP Data'!$C:$C,'Mthly Returns (PR)'!$C649,'CRSP Data'!$D:$D,'Mthly Returns (PR)'!$B649,'CRSP Data'!$A:$A,'Mthly Returns (PR)'!I$1)</f>
        <v>-4.2009999999999999E-3</v>
      </c>
      <c r="J649" s="36">
        <f>SUMIFS('CRSP Data'!$O:$O,'CRSP Data'!$C:$C,'Mthly Returns (PR)'!$C649,'CRSP Data'!$D:$D,'Mthly Returns (PR)'!$B649,'CRSP Data'!$A:$A,'Mthly Returns (PR)'!J$1)</f>
        <v>0</v>
      </c>
      <c r="K649" s="36">
        <f>SUMIFS('CRSP Data'!$O:$O,'CRSP Data'!$C:$C,'Mthly Returns (PR)'!$C649,'CRSP Data'!$D:$D,'Mthly Returns (PR)'!$B649,'CRSP Data'!$A:$A,'Mthly Returns (PR)'!K$1)</f>
        <v>2.2505000000000001E-2</v>
      </c>
      <c r="L649" s="36">
        <f>SUMIFS('CRSP Data'!$O:$O,'CRSP Data'!$C:$C,'Mthly Returns (PR)'!$C649,'CRSP Data'!$D:$D,'Mthly Returns (PR)'!$B649,'CRSP Data'!$A:$A,'Mthly Returns (PR)'!L$1)</f>
        <v>-2.1590999999999999E-2</v>
      </c>
      <c r="M649" s="36">
        <f>SUMIFS('CRSP Data'!$O:$O,'CRSP Data'!$C:$C,'Mthly Returns (PR)'!$C649,'CRSP Data'!$D:$D,'Mthly Returns (PR)'!$B649,'CRSP Data'!$A:$A,'Mthly Returns (PR)'!M$1)</f>
        <v>-6.0610000000000004E-3</v>
      </c>
      <c r="N649" s="36">
        <f>SUMIFS('CRSP Data'!$O:$O,'CRSP Data'!$C:$C,'Mthly Returns (PR)'!$C649,'CRSP Data'!$D:$D,'Mthly Returns (PR)'!$B649,'CRSP Data'!$A:$A,'Mthly Returns (PR)'!N$1)</f>
        <v>-2.9810000000000001E-3</v>
      </c>
      <c r="O649" s="36">
        <f>SUMIFS('CRSP Data'!$O:$O,'CRSP Data'!$C:$C,'Mthly Returns (PR)'!$C649,'CRSP Data'!$D:$D,'Mthly Returns (PR)'!$B649,'CRSP Data'!$A:$A,'Mthly Returns (PR)'!O$1)</f>
        <v>-1.1213000000000001E-2</v>
      </c>
      <c r="P649" s="36">
        <f>SUMIFS('CRSP Data'!$O:$O,'CRSP Data'!$C:$C,'Mthly Returns (PR)'!$C649,'CRSP Data'!$D:$D,'Mthly Returns (PR)'!$B649,'CRSP Data'!$A:$A,'Mthly Returns (PR)'!P$1)</f>
        <v>0</v>
      </c>
      <c r="Q649" s="36">
        <f>SUMIFS('CRSP Data'!$O:$O,'CRSP Data'!$C:$C,'Mthly Returns (PR)'!$C649,'CRSP Data'!$D:$D,'Mthly Returns (PR)'!$B649,'CRSP Data'!$A:$A,'Mthly Returns (PR)'!Q$1)</f>
        <v>0</v>
      </c>
      <c r="R649" s="36">
        <f>SUMIFS('CRSP Data'!$O:$O,'CRSP Data'!$C:$C,'Mthly Returns (PR)'!$C649,'CRSP Data'!$D:$D,'Mthly Returns (PR)'!$B649,'CRSP Data'!$A:$A,'Mthly Returns (PR)'!R$1)</f>
        <v>1.931E-3</v>
      </c>
      <c r="S649" s="36">
        <f>SUMIFS('CRSP Data'!$O:$O,'CRSP Data'!$C:$C,'Mthly Returns (PR)'!$C649,'CRSP Data'!$D:$D,'Mthly Returns (PR)'!$B649,'CRSP Data'!$A:$A,'Mthly Returns (PR)'!S$1)</f>
        <v>7.5599999999999999E-3</v>
      </c>
      <c r="T649" s="36">
        <f>SUMIFS('CRSP Data'!$O:$O,'CRSP Data'!$C:$C,'Mthly Returns (PR)'!$C649,'CRSP Data'!$D:$D,'Mthly Returns (PR)'!$B649,'CRSP Data'!$A:$A,'Mthly Returns (PR)'!T$1)</f>
        <v>2.7403E-2</v>
      </c>
      <c r="U649" s="36">
        <f>SUMIFS('CRSP Data'!$O:$O,'CRSP Data'!$C:$C,'Mthly Returns (PR)'!$C649,'CRSP Data'!$D:$D,'Mthly Returns (PR)'!$B649,'CRSP Data'!$A:$A,'Mthly Returns (PR)'!U$1)</f>
        <v>0</v>
      </c>
      <c r="V649" s="36">
        <f>SUMIFS('CRSP Data'!$O:$O,'CRSP Data'!$C:$C,'Mthly Returns (PR)'!$C649,'CRSP Data'!$D:$D,'Mthly Returns (PR)'!$B649,'CRSP Data'!$A:$A,'Mthly Returns (PR)'!V$1)</f>
        <v>-6.1799999999999997E-3</v>
      </c>
      <c r="W649" s="36">
        <f>SUMIFS('CRSP Data'!$O:$O,'CRSP Data'!$C:$C,'Mthly Returns (PR)'!$C649,'CRSP Data'!$D:$D,'Mthly Returns (PR)'!$B649,'CRSP Data'!$A:$A,'Mthly Returns (PR)'!W$1)</f>
        <v>-2.5690000000000001E-2</v>
      </c>
      <c r="X649" s="36">
        <f>SUMIFS('CRSP Data'!$O:$O,'CRSP Data'!$C:$C,'Mthly Returns (PR)'!$C649,'CRSP Data'!$D:$D,'Mthly Returns (PR)'!$B649,'CRSP Data'!$A:$A,'Mthly Returns (PR)'!X$1)</f>
        <v>3.6700000000000001E-3</v>
      </c>
      <c r="Y649" s="36">
        <f>SUMIFS('CRSP Data'!$O:$O,'CRSP Data'!$C:$C,'Mthly Returns (PR)'!$C649,'CRSP Data'!$D:$D,'Mthly Returns (PR)'!$B649,'CRSP Data'!$A:$A,'Mthly Returns (PR)'!Y$1)</f>
        <v>3.6021999999999998E-2</v>
      </c>
      <c r="Z649" s="36">
        <f>SUMIFS('CRSP Data'!$O:$O,'CRSP Data'!$C:$C,'Mthly Returns (PR)'!$C649,'CRSP Data'!$D:$D,'Mthly Returns (PR)'!$B649,'CRSP Data'!$A:$A,'Mthly Returns (PR)'!Z$1)</f>
        <v>-1.7784999999999999E-2</v>
      </c>
      <c r="AA649" s="36">
        <f>SUMIFS('CRSP Data'!$O:$O,'CRSP Data'!$C:$C,'Mthly Returns (PR)'!$C649,'CRSP Data'!$D:$D,'Mthly Returns (PR)'!$B649,'CRSP Data'!$A:$A,'Mthly Returns (PR)'!AA$1)</f>
        <v>-2.9798000000000002E-2</v>
      </c>
      <c r="AB649" s="36">
        <f>SUMIFS('CRSP Data'!$O:$O,'CRSP Data'!$C:$C,'Mthly Returns (PR)'!$C649,'CRSP Data'!$D:$D,'Mthly Returns (PR)'!$B649,'CRSP Data'!$A:$A,'Mthly Returns (PR)'!AB$1)</f>
        <v>-8.0392000000000005E-2</v>
      </c>
      <c r="AC649" s="36">
        <f>SUMIFS('CRSP Data'!$O:$O,'CRSP Data'!$C:$C,'Mthly Returns (PR)'!$C649,'CRSP Data'!$D:$D,'Mthly Returns (PR)'!$B649,'CRSP Data'!$A:$A,'Mthly Returns (PR)'!AC$1)</f>
        <v>0</v>
      </c>
      <c r="AD649" s="36">
        <f>SUMIFS('CRSP Data'!$O:$O,'CRSP Data'!$C:$C,'Mthly Returns (PR)'!$C649,'CRSP Data'!$D:$D,'Mthly Returns (PR)'!$B649,'CRSP Data'!$A:$A,'Mthly Returns (PR)'!AD$1)</f>
        <v>1.3714E-2</v>
      </c>
      <c r="AE649" s="36">
        <f>SUMIFS('CRSP Data'!$O:$O,'CRSP Data'!$C:$C,'Mthly Returns (PR)'!$C649,'CRSP Data'!$D:$D,'Mthly Returns (PR)'!$B649,'CRSP Data'!$A:$A,'Mthly Returns (PR)'!AE$1)</f>
        <v>0</v>
      </c>
    </row>
    <row r="650" spans="1:31" x14ac:dyDescent="0.35">
      <c r="A650" s="35">
        <f t="shared" si="10"/>
        <v>2003</v>
      </c>
      <c r="B650" s="35">
        <v>2003</v>
      </c>
      <c r="C650" s="35">
        <v>12</v>
      </c>
      <c r="D650" s="36">
        <f>SUMIFS('CRSP Data'!$O:$O,'CRSP Data'!$C:$C,'Mthly Returns (PR)'!$C650,'CRSP Data'!$D:$D,'Mthly Returns (PR)'!$B650,'CRSP Data'!$A:$A,'Mthly Returns (PR)'!D$1)</f>
        <v>0.101842</v>
      </c>
      <c r="E650" s="36">
        <f>SUMIFS('CRSP Data'!$O:$O,'CRSP Data'!$C:$C,'Mthly Returns (PR)'!$C650,'CRSP Data'!$D:$D,'Mthly Returns (PR)'!$B650,'CRSP Data'!$A:$A,'Mthly Returns (PR)'!E$1)</f>
        <v>0</v>
      </c>
      <c r="F650" s="36">
        <f>SUMIFS('CRSP Data'!$O:$O,'CRSP Data'!$C:$C,'Mthly Returns (PR)'!$C650,'CRSP Data'!$D:$D,'Mthly Returns (PR)'!$B650,'CRSP Data'!$A:$A,'Mthly Returns (PR)'!F$1)</f>
        <v>0</v>
      </c>
      <c r="G650" s="36">
        <f>SUMIFS('CRSP Data'!$O:$O,'CRSP Data'!$C:$C,'Mthly Returns (PR)'!$C650,'CRSP Data'!$D:$D,'Mthly Returns (PR)'!$B650,'CRSP Data'!$A:$A,'Mthly Returns (PR)'!G$1)</f>
        <v>0</v>
      </c>
      <c r="H650" s="36">
        <f>SUMIFS('CRSP Data'!$O:$O,'CRSP Data'!$C:$C,'Mthly Returns (PR)'!$C650,'CRSP Data'!$D:$D,'Mthly Returns (PR)'!$B650,'CRSP Data'!$A:$A,'Mthly Returns (PR)'!H$1)</f>
        <v>0</v>
      </c>
      <c r="I650" s="36">
        <f>SUMIFS('CRSP Data'!$O:$O,'CRSP Data'!$C:$C,'Mthly Returns (PR)'!$C650,'CRSP Data'!$D:$D,'Mthly Returns (PR)'!$B650,'CRSP Data'!$A:$A,'Mthly Returns (PR)'!I$1)</f>
        <v>6.7246E-2</v>
      </c>
      <c r="J650" s="36">
        <f>SUMIFS('CRSP Data'!$O:$O,'CRSP Data'!$C:$C,'Mthly Returns (PR)'!$C650,'CRSP Data'!$D:$D,'Mthly Returns (PR)'!$B650,'CRSP Data'!$A:$A,'Mthly Returns (PR)'!J$1)</f>
        <v>0</v>
      </c>
      <c r="K650" s="36">
        <f>SUMIFS('CRSP Data'!$O:$O,'CRSP Data'!$C:$C,'Mthly Returns (PR)'!$C650,'CRSP Data'!$D:$D,'Mthly Returns (PR)'!$B650,'CRSP Data'!$A:$A,'Mthly Returns (PR)'!K$1)</f>
        <v>4.4816000000000002E-2</v>
      </c>
      <c r="L650" s="36">
        <f>SUMIFS('CRSP Data'!$O:$O,'CRSP Data'!$C:$C,'Mthly Returns (PR)'!$C650,'CRSP Data'!$D:$D,'Mthly Returns (PR)'!$B650,'CRSP Data'!$A:$A,'Mthly Returns (PR)'!L$1)</f>
        <v>5.9068000000000002E-2</v>
      </c>
      <c r="M650" s="36">
        <f>SUMIFS('CRSP Data'!$O:$O,'CRSP Data'!$C:$C,'Mthly Returns (PR)'!$C650,'CRSP Data'!$D:$D,'Mthly Returns (PR)'!$B650,'CRSP Data'!$A:$A,'Mthly Returns (PR)'!M$1)</f>
        <v>0.13359199999999999</v>
      </c>
      <c r="N650" s="36">
        <f>SUMIFS('CRSP Data'!$O:$O,'CRSP Data'!$C:$C,'Mthly Returns (PR)'!$C650,'CRSP Data'!$D:$D,'Mthly Returns (PR)'!$B650,'CRSP Data'!$A:$A,'Mthly Returns (PR)'!N$1)</f>
        <v>2.9426000000000001E-2</v>
      </c>
      <c r="O650" s="36">
        <f>SUMIFS('CRSP Data'!$O:$O,'CRSP Data'!$C:$C,'Mthly Returns (PR)'!$C650,'CRSP Data'!$D:$D,'Mthly Returns (PR)'!$B650,'CRSP Data'!$A:$A,'Mthly Returns (PR)'!O$1)</f>
        <v>-1.031E-3</v>
      </c>
      <c r="P650" s="36">
        <f>SUMIFS('CRSP Data'!$O:$O,'CRSP Data'!$C:$C,'Mthly Returns (PR)'!$C650,'CRSP Data'!$D:$D,'Mthly Returns (PR)'!$B650,'CRSP Data'!$A:$A,'Mthly Returns (PR)'!P$1)</f>
        <v>0</v>
      </c>
      <c r="Q650" s="36">
        <f>SUMIFS('CRSP Data'!$O:$O,'CRSP Data'!$C:$C,'Mthly Returns (PR)'!$C650,'CRSP Data'!$D:$D,'Mthly Returns (PR)'!$B650,'CRSP Data'!$A:$A,'Mthly Returns (PR)'!Q$1)</f>
        <v>0</v>
      </c>
      <c r="R650" s="36">
        <f>SUMIFS('CRSP Data'!$O:$O,'CRSP Data'!$C:$C,'Mthly Returns (PR)'!$C650,'CRSP Data'!$D:$D,'Mthly Returns (PR)'!$B650,'CRSP Data'!$A:$A,'Mthly Returns (PR)'!R$1)</f>
        <v>5.7348999999999997E-2</v>
      </c>
      <c r="S650" s="36">
        <f>SUMIFS('CRSP Data'!$O:$O,'CRSP Data'!$C:$C,'Mthly Returns (PR)'!$C650,'CRSP Data'!$D:$D,'Mthly Returns (PR)'!$B650,'CRSP Data'!$A:$A,'Mthly Returns (PR)'!S$1)</f>
        <v>1.5873000000000002E-2</v>
      </c>
      <c r="T650" s="36">
        <f>SUMIFS('CRSP Data'!$O:$O,'CRSP Data'!$C:$C,'Mthly Returns (PR)'!$C650,'CRSP Data'!$D:$D,'Mthly Returns (PR)'!$B650,'CRSP Data'!$A:$A,'Mthly Returns (PR)'!T$1)</f>
        <v>0.105494</v>
      </c>
      <c r="U650" s="36">
        <f>SUMIFS('CRSP Data'!$O:$O,'CRSP Data'!$C:$C,'Mthly Returns (PR)'!$C650,'CRSP Data'!$D:$D,'Mthly Returns (PR)'!$B650,'CRSP Data'!$A:$A,'Mthly Returns (PR)'!U$1)</f>
        <v>0</v>
      </c>
      <c r="V650" s="36">
        <f>SUMIFS('CRSP Data'!$O:$O,'CRSP Data'!$C:$C,'Mthly Returns (PR)'!$C650,'CRSP Data'!$D:$D,'Mthly Returns (PR)'!$B650,'CRSP Data'!$A:$A,'Mthly Returns (PR)'!V$1)</f>
        <v>4.5770999999999999E-2</v>
      </c>
      <c r="W650" s="36">
        <f>SUMIFS('CRSP Data'!$O:$O,'CRSP Data'!$C:$C,'Mthly Returns (PR)'!$C650,'CRSP Data'!$D:$D,'Mthly Returns (PR)'!$B650,'CRSP Data'!$A:$A,'Mthly Returns (PR)'!W$1)</f>
        <v>7.3439000000000004E-2</v>
      </c>
      <c r="X650" s="36">
        <f>SUMIFS('CRSP Data'!$O:$O,'CRSP Data'!$C:$C,'Mthly Returns (PR)'!$C650,'CRSP Data'!$D:$D,'Mthly Returns (PR)'!$B650,'CRSP Data'!$A:$A,'Mthly Returns (PR)'!X$1)</f>
        <v>6.7771999999999999E-2</v>
      </c>
      <c r="Y650" s="36">
        <f>SUMIFS('CRSP Data'!$O:$O,'CRSP Data'!$C:$C,'Mthly Returns (PR)'!$C650,'CRSP Data'!$D:$D,'Mthly Returns (PR)'!$B650,'CRSP Data'!$A:$A,'Mthly Returns (PR)'!Y$1)</f>
        <v>7.3946999999999999E-2</v>
      </c>
      <c r="Z650" s="36">
        <f>SUMIFS('CRSP Data'!$O:$O,'CRSP Data'!$C:$C,'Mthly Returns (PR)'!$C650,'CRSP Data'!$D:$D,'Mthly Returns (PR)'!$B650,'CRSP Data'!$A:$A,'Mthly Returns (PR)'!Z$1)</f>
        <v>3.3480999999999997E-2</v>
      </c>
      <c r="AA650" s="36">
        <f>SUMIFS('CRSP Data'!$O:$O,'CRSP Data'!$C:$C,'Mthly Returns (PR)'!$C650,'CRSP Data'!$D:$D,'Mthly Returns (PR)'!$B650,'CRSP Data'!$A:$A,'Mthly Returns (PR)'!AA$1)</f>
        <v>7.1363999999999997E-2</v>
      </c>
      <c r="AB650" s="36">
        <f>SUMIFS('CRSP Data'!$O:$O,'CRSP Data'!$C:$C,'Mthly Returns (PR)'!$C650,'CRSP Data'!$D:$D,'Mthly Returns (PR)'!$B650,'CRSP Data'!$A:$A,'Mthly Returns (PR)'!AB$1)</f>
        <v>4.6907999999999998E-2</v>
      </c>
      <c r="AC650" s="36">
        <f>SUMIFS('CRSP Data'!$O:$O,'CRSP Data'!$C:$C,'Mthly Returns (PR)'!$C650,'CRSP Data'!$D:$D,'Mthly Returns (PR)'!$B650,'CRSP Data'!$A:$A,'Mthly Returns (PR)'!AC$1)</f>
        <v>0</v>
      </c>
      <c r="AD650" s="36">
        <f>SUMIFS('CRSP Data'!$O:$O,'CRSP Data'!$C:$C,'Mthly Returns (PR)'!$C650,'CRSP Data'!$D:$D,'Mthly Returns (PR)'!$B650,'CRSP Data'!$A:$A,'Mthly Returns (PR)'!AD$1)</f>
        <v>6.4262E-2</v>
      </c>
      <c r="AE650" s="36">
        <f>SUMIFS('CRSP Data'!$O:$O,'CRSP Data'!$C:$C,'Mthly Returns (PR)'!$C650,'CRSP Data'!$D:$D,'Mthly Returns (PR)'!$B650,'CRSP Data'!$A:$A,'Mthly Returns (PR)'!AE$1)</f>
        <v>0</v>
      </c>
    </row>
    <row r="651" spans="1:31" x14ac:dyDescent="0.35">
      <c r="A651" s="35">
        <f t="shared" si="10"/>
        <v>2003</v>
      </c>
      <c r="B651" s="35">
        <v>2004</v>
      </c>
      <c r="C651" s="35">
        <v>1</v>
      </c>
      <c r="D651" s="36">
        <f>SUMIFS('CRSP Data'!$O:$O,'CRSP Data'!$C:$C,'Mthly Returns (PR)'!$C651,'CRSP Data'!$D:$D,'Mthly Returns (PR)'!$B651,'CRSP Data'!$A:$A,'Mthly Returns (PR)'!D$1)</f>
        <v>7.0140999999999995E-2</v>
      </c>
      <c r="E651" s="36">
        <f>SUMIFS('CRSP Data'!$O:$O,'CRSP Data'!$C:$C,'Mthly Returns (PR)'!$C651,'CRSP Data'!$D:$D,'Mthly Returns (PR)'!$B651,'CRSP Data'!$A:$A,'Mthly Returns (PR)'!E$1)</f>
        <v>0</v>
      </c>
      <c r="F651" s="36">
        <f>SUMIFS('CRSP Data'!$O:$O,'CRSP Data'!$C:$C,'Mthly Returns (PR)'!$C651,'CRSP Data'!$D:$D,'Mthly Returns (PR)'!$B651,'CRSP Data'!$A:$A,'Mthly Returns (PR)'!F$1)</f>
        <v>0</v>
      </c>
      <c r="G651" s="36">
        <f>SUMIFS('CRSP Data'!$O:$O,'CRSP Data'!$C:$C,'Mthly Returns (PR)'!$C651,'CRSP Data'!$D:$D,'Mthly Returns (PR)'!$B651,'CRSP Data'!$A:$A,'Mthly Returns (PR)'!G$1)</f>
        <v>0</v>
      </c>
      <c r="H651" s="36">
        <f>SUMIFS('CRSP Data'!$O:$O,'CRSP Data'!$C:$C,'Mthly Returns (PR)'!$C651,'CRSP Data'!$D:$D,'Mthly Returns (PR)'!$B651,'CRSP Data'!$A:$A,'Mthly Returns (PR)'!H$1)</f>
        <v>0</v>
      </c>
      <c r="I651" s="36">
        <f>SUMIFS('CRSP Data'!$O:$O,'CRSP Data'!$C:$C,'Mthly Returns (PR)'!$C651,'CRSP Data'!$D:$D,'Mthly Returns (PR)'!$B651,'CRSP Data'!$A:$A,'Mthly Returns (PR)'!I$1)</f>
        <v>1.9064999999999999E-2</v>
      </c>
      <c r="J651" s="36">
        <f>SUMIFS('CRSP Data'!$O:$O,'CRSP Data'!$C:$C,'Mthly Returns (PR)'!$C651,'CRSP Data'!$D:$D,'Mthly Returns (PR)'!$B651,'CRSP Data'!$A:$A,'Mthly Returns (PR)'!J$1)</f>
        <v>0</v>
      </c>
      <c r="K651" s="36">
        <f>SUMIFS('CRSP Data'!$O:$O,'CRSP Data'!$C:$C,'Mthly Returns (PR)'!$C651,'CRSP Data'!$D:$D,'Mthly Returns (PR)'!$B651,'CRSP Data'!$A:$A,'Mthly Returns (PR)'!K$1)</f>
        <v>-7.6140000000000001E-3</v>
      </c>
      <c r="L651" s="36">
        <f>SUMIFS('CRSP Data'!$O:$O,'CRSP Data'!$C:$C,'Mthly Returns (PR)'!$C651,'CRSP Data'!$D:$D,'Mthly Returns (PR)'!$B651,'CRSP Data'!$A:$A,'Mthly Returns (PR)'!L$1)</f>
        <v>5.1700000000000001E-3</v>
      </c>
      <c r="M651" s="36">
        <f>SUMIFS('CRSP Data'!$O:$O,'CRSP Data'!$C:$C,'Mthly Returns (PR)'!$C651,'CRSP Data'!$D:$D,'Mthly Returns (PR)'!$B651,'CRSP Data'!$A:$A,'Mthly Returns (PR)'!M$1)</f>
        <v>6.2591999999999995E-2</v>
      </c>
      <c r="N651" s="36">
        <f>SUMIFS('CRSP Data'!$O:$O,'CRSP Data'!$C:$C,'Mthly Returns (PR)'!$C651,'CRSP Data'!$D:$D,'Mthly Returns (PR)'!$B651,'CRSP Data'!$A:$A,'Mthly Returns (PR)'!N$1)</f>
        <v>5.0439999999999999E-3</v>
      </c>
      <c r="O651" s="36">
        <f>SUMIFS('CRSP Data'!$O:$O,'CRSP Data'!$C:$C,'Mthly Returns (PR)'!$C651,'CRSP Data'!$D:$D,'Mthly Returns (PR)'!$B651,'CRSP Data'!$A:$A,'Mthly Returns (PR)'!O$1)</f>
        <v>8.3590999999999999E-2</v>
      </c>
      <c r="P651" s="36">
        <f>SUMIFS('CRSP Data'!$O:$O,'CRSP Data'!$C:$C,'Mthly Returns (PR)'!$C651,'CRSP Data'!$D:$D,'Mthly Returns (PR)'!$B651,'CRSP Data'!$A:$A,'Mthly Returns (PR)'!P$1)</f>
        <v>0</v>
      </c>
      <c r="Q651" s="36">
        <f>SUMIFS('CRSP Data'!$O:$O,'CRSP Data'!$C:$C,'Mthly Returns (PR)'!$C651,'CRSP Data'!$D:$D,'Mthly Returns (PR)'!$B651,'CRSP Data'!$A:$A,'Mthly Returns (PR)'!Q$1)</f>
        <v>0</v>
      </c>
      <c r="R651" s="36">
        <f>SUMIFS('CRSP Data'!$O:$O,'CRSP Data'!$C:$C,'Mthly Returns (PR)'!$C651,'CRSP Data'!$D:$D,'Mthly Returns (PR)'!$B651,'CRSP Data'!$A:$A,'Mthly Returns (PR)'!R$1)</f>
        <v>-4.2844E-2</v>
      </c>
      <c r="S651" s="36">
        <f>SUMIFS('CRSP Data'!$O:$O,'CRSP Data'!$C:$C,'Mthly Returns (PR)'!$C651,'CRSP Data'!$D:$D,'Mthly Returns (PR)'!$B651,'CRSP Data'!$A:$A,'Mthly Returns (PR)'!S$1)</f>
        <v>6.5908999999999995E-2</v>
      </c>
      <c r="T651" s="36">
        <f>SUMIFS('CRSP Data'!$O:$O,'CRSP Data'!$C:$C,'Mthly Returns (PR)'!$C651,'CRSP Data'!$D:$D,'Mthly Returns (PR)'!$B651,'CRSP Data'!$A:$A,'Mthly Returns (PR)'!T$1)</f>
        <v>-3.3128999999999999E-2</v>
      </c>
      <c r="U651" s="36">
        <f>SUMIFS('CRSP Data'!$O:$O,'CRSP Data'!$C:$C,'Mthly Returns (PR)'!$C651,'CRSP Data'!$D:$D,'Mthly Returns (PR)'!$B651,'CRSP Data'!$A:$A,'Mthly Returns (PR)'!U$1)</f>
        <v>0</v>
      </c>
      <c r="V651" s="36">
        <f>SUMIFS('CRSP Data'!$O:$O,'CRSP Data'!$C:$C,'Mthly Returns (PR)'!$C651,'CRSP Data'!$D:$D,'Mthly Returns (PR)'!$B651,'CRSP Data'!$A:$A,'Mthly Returns (PR)'!V$1)</f>
        <v>9.9900000000000006E-3</v>
      </c>
      <c r="W651" s="36">
        <f>SUMIFS('CRSP Data'!$O:$O,'CRSP Data'!$C:$C,'Mthly Returns (PR)'!$C651,'CRSP Data'!$D:$D,'Mthly Returns (PR)'!$B651,'CRSP Data'!$A:$A,'Mthly Returns (PR)'!W$1)</f>
        <v>9.3430000000000006E-3</v>
      </c>
      <c r="X651" s="36">
        <f>SUMIFS('CRSP Data'!$O:$O,'CRSP Data'!$C:$C,'Mthly Returns (PR)'!$C651,'CRSP Data'!$D:$D,'Mthly Returns (PR)'!$B651,'CRSP Data'!$A:$A,'Mthly Returns (PR)'!X$1)</f>
        <v>3.7442999999999997E-2</v>
      </c>
      <c r="Y651" s="36">
        <f>SUMIFS('CRSP Data'!$O:$O,'CRSP Data'!$C:$C,'Mthly Returns (PR)'!$C651,'CRSP Data'!$D:$D,'Mthly Returns (PR)'!$B651,'CRSP Data'!$A:$A,'Mthly Returns (PR)'!Y$1)</f>
        <v>3.192E-3</v>
      </c>
      <c r="Z651" s="36">
        <f>SUMIFS('CRSP Data'!$O:$O,'CRSP Data'!$C:$C,'Mthly Returns (PR)'!$C651,'CRSP Data'!$D:$D,'Mthly Returns (PR)'!$B651,'CRSP Data'!$A:$A,'Mthly Returns (PR)'!Z$1)</f>
        <v>-1.4876E-2</v>
      </c>
      <c r="AA651" s="36">
        <f>SUMIFS('CRSP Data'!$O:$O,'CRSP Data'!$C:$C,'Mthly Returns (PR)'!$C651,'CRSP Data'!$D:$D,'Mthly Returns (PR)'!$B651,'CRSP Data'!$A:$A,'Mthly Returns (PR)'!AA$1)</f>
        <v>1.1804E-2</v>
      </c>
      <c r="AB651" s="36">
        <f>SUMIFS('CRSP Data'!$O:$O,'CRSP Data'!$C:$C,'Mthly Returns (PR)'!$C651,'CRSP Data'!$D:$D,'Mthly Returns (PR)'!$B651,'CRSP Data'!$A:$A,'Mthly Returns (PR)'!AB$1)</f>
        <v>3.2586999999999998E-2</v>
      </c>
      <c r="AC651" s="36">
        <f>SUMIFS('CRSP Data'!$O:$O,'CRSP Data'!$C:$C,'Mthly Returns (PR)'!$C651,'CRSP Data'!$D:$D,'Mthly Returns (PR)'!$B651,'CRSP Data'!$A:$A,'Mthly Returns (PR)'!AC$1)</f>
        <v>0</v>
      </c>
      <c r="AD651" s="36">
        <f>SUMIFS('CRSP Data'!$O:$O,'CRSP Data'!$C:$C,'Mthly Returns (PR)'!$C651,'CRSP Data'!$D:$D,'Mthly Returns (PR)'!$B651,'CRSP Data'!$A:$A,'Mthly Returns (PR)'!AD$1)</f>
        <v>3.3897999999999998E-2</v>
      </c>
      <c r="AE651" s="36">
        <f>SUMIFS('CRSP Data'!$O:$O,'CRSP Data'!$C:$C,'Mthly Returns (PR)'!$C651,'CRSP Data'!$D:$D,'Mthly Returns (PR)'!$B651,'CRSP Data'!$A:$A,'Mthly Returns (PR)'!AE$1)</f>
        <v>0</v>
      </c>
    </row>
    <row r="652" spans="1:31" x14ac:dyDescent="0.35">
      <c r="A652" s="35">
        <f t="shared" si="10"/>
        <v>2003</v>
      </c>
      <c r="B652" s="35">
        <v>2004</v>
      </c>
      <c r="C652" s="35">
        <v>2</v>
      </c>
      <c r="D652" s="36">
        <f>SUMIFS('CRSP Data'!$O:$O,'CRSP Data'!$C:$C,'Mthly Returns (PR)'!$C652,'CRSP Data'!$D:$D,'Mthly Returns (PR)'!$B652,'CRSP Data'!$A:$A,'Mthly Returns (PR)'!D$1)</f>
        <v>5.6661999999999997E-2</v>
      </c>
      <c r="E652" s="36">
        <f>SUMIFS('CRSP Data'!$O:$O,'CRSP Data'!$C:$C,'Mthly Returns (PR)'!$C652,'CRSP Data'!$D:$D,'Mthly Returns (PR)'!$B652,'CRSP Data'!$A:$A,'Mthly Returns (PR)'!E$1)</f>
        <v>0</v>
      </c>
      <c r="F652" s="36">
        <f>SUMIFS('CRSP Data'!$O:$O,'CRSP Data'!$C:$C,'Mthly Returns (PR)'!$C652,'CRSP Data'!$D:$D,'Mthly Returns (PR)'!$B652,'CRSP Data'!$A:$A,'Mthly Returns (PR)'!F$1)</f>
        <v>0</v>
      </c>
      <c r="G652" s="36">
        <f>SUMIFS('CRSP Data'!$O:$O,'CRSP Data'!$C:$C,'Mthly Returns (PR)'!$C652,'CRSP Data'!$D:$D,'Mthly Returns (PR)'!$B652,'CRSP Data'!$A:$A,'Mthly Returns (PR)'!G$1)</f>
        <v>0</v>
      </c>
      <c r="H652" s="36">
        <f>SUMIFS('CRSP Data'!$O:$O,'CRSP Data'!$C:$C,'Mthly Returns (PR)'!$C652,'CRSP Data'!$D:$D,'Mthly Returns (PR)'!$B652,'CRSP Data'!$A:$A,'Mthly Returns (PR)'!H$1)</f>
        <v>0</v>
      </c>
      <c r="I652" s="36">
        <f>SUMIFS('CRSP Data'!$O:$O,'CRSP Data'!$C:$C,'Mthly Returns (PR)'!$C652,'CRSP Data'!$D:$D,'Mthly Returns (PR)'!$B652,'CRSP Data'!$A:$A,'Mthly Returns (PR)'!I$1)</f>
        <v>7.757E-3</v>
      </c>
      <c r="J652" s="36">
        <f>SUMIFS('CRSP Data'!$O:$O,'CRSP Data'!$C:$C,'Mthly Returns (PR)'!$C652,'CRSP Data'!$D:$D,'Mthly Returns (PR)'!$B652,'CRSP Data'!$A:$A,'Mthly Returns (PR)'!J$1)</f>
        <v>0</v>
      </c>
      <c r="K652" s="36">
        <f>SUMIFS('CRSP Data'!$O:$O,'CRSP Data'!$C:$C,'Mthly Returns (PR)'!$C652,'CRSP Data'!$D:$D,'Mthly Returns (PR)'!$B652,'CRSP Data'!$A:$A,'Mthly Returns (PR)'!K$1)</f>
        <v>3.4783000000000001E-2</v>
      </c>
      <c r="L652" s="36">
        <f>SUMIFS('CRSP Data'!$O:$O,'CRSP Data'!$C:$C,'Mthly Returns (PR)'!$C652,'CRSP Data'!$D:$D,'Mthly Returns (PR)'!$B652,'CRSP Data'!$A:$A,'Mthly Returns (PR)'!L$1)</f>
        <v>-2.0729000000000001E-2</v>
      </c>
      <c r="M652" s="36">
        <f>SUMIFS('CRSP Data'!$O:$O,'CRSP Data'!$C:$C,'Mthly Returns (PR)'!$C652,'CRSP Data'!$D:$D,'Mthly Returns (PR)'!$B652,'CRSP Data'!$A:$A,'Mthly Returns (PR)'!M$1)</f>
        <v>1.0584E-2</v>
      </c>
      <c r="N652" s="36">
        <f>SUMIFS('CRSP Data'!$O:$O,'CRSP Data'!$C:$C,'Mthly Returns (PR)'!$C652,'CRSP Data'!$D:$D,'Mthly Returns (PR)'!$B652,'CRSP Data'!$A:$A,'Mthly Returns (PR)'!N$1)</f>
        <v>-1.521E-3</v>
      </c>
      <c r="O652" s="36">
        <f>SUMIFS('CRSP Data'!$O:$O,'CRSP Data'!$C:$C,'Mthly Returns (PR)'!$C652,'CRSP Data'!$D:$D,'Mthly Returns (PR)'!$B652,'CRSP Data'!$A:$A,'Mthly Returns (PR)'!O$1)</f>
        <v>-3.81E-3</v>
      </c>
      <c r="P652" s="36">
        <f>SUMIFS('CRSP Data'!$O:$O,'CRSP Data'!$C:$C,'Mthly Returns (PR)'!$C652,'CRSP Data'!$D:$D,'Mthly Returns (PR)'!$B652,'CRSP Data'!$A:$A,'Mthly Returns (PR)'!P$1)</f>
        <v>0</v>
      </c>
      <c r="Q652" s="36">
        <f>SUMIFS('CRSP Data'!$O:$O,'CRSP Data'!$C:$C,'Mthly Returns (PR)'!$C652,'CRSP Data'!$D:$D,'Mthly Returns (PR)'!$B652,'CRSP Data'!$A:$A,'Mthly Returns (PR)'!Q$1)</f>
        <v>0</v>
      </c>
      <c r="R652" s="36">
        <f>SUMIFS('CRSP Data'!$O:$O,'CRSP Data'!$C:$C,'Mthly Returns (PR)'!$C652,'CRSP Data'!$D:$D,'Mthly Returns (PR)'!$B652,'CRSP Data'!$A:$A,'Mthly Returns (PR)'!R$1)</f>
        <v>3.3808999999999999E-2</v>
      </c>
      <c r="S652" s="36">
        <f>SUMIFS('CRSP Data'!$O:$O,'CRSP Data'!$C:$C,'Mthly Returns (PR)'!$C652,'CRSP Data'!$D:$D,'Mthly Returns (PR)'!$B652,'CRSP Data'!$A:$A,'Mthly Returns (PR)'!S$1)</f>
        <v>2.9583999999999999E-2</v>
      </c>
      <c r="T652" s="36">
        <f>SUMIFS('CRSP Data'!$O:$O,'CRSP Data'!$C:$C,'Mthly Returns (PR)'!$C652,'CRSP Data'!$D:$D,'Mthly Returns (PR)'!$B652,'CRSP Data'!$A:$A,'Mthly Returns (PR)'!T$1)</f>
        <v>4.9161999999999997E-2</v>
      </c>
      <c r="U652" s="36">
        <f>SUMIFS('CRSP Data'!$O:$O,'CRSP Data'!$C:$C,'Mthly Returns (PR)'!$C652,'CRSP Data'!$D:$D,'Mthly Returns (PR)'!$B652,'CRSP Data'!$A:$A,'Mthly Returns (PR)'!U$1)</f>
        <v>0</v>
      </c>
      <c r="V652" s="36">
        <f>SUMIFS('CRSP Data'!$O:$O,'CRSP Data'!$C:$C,'Mthly Returns (PR)'!$C652,'CRSP Data'!$D:$D,'Mthly Returns (PR)'!$B652,'CRSP Data'!$A:$A,'Mthly Returns (PR)'!V$1)</f>
        <v>5.0165000000000001E-2</v>
      </c>
      <c r="W652" s="36">
        <f>SUMIFS('CRSP Data'!$O:$O,'CRSP Data'!$C:$C,'Mthly Returns (PR)'!$C652,'CRSP Data'!$D:$D,'Mthly Returns (PR)'!$B652,'CRSP Data'!$A:$A,'Mthly Returns (PR)'!W$1)</f>
        <v>2.3890000000000001E-3</v>
      </c>
      <c r="X652" s="36">
        <f>SUMIFS('CRSP Data'!$O:$O,'CRSP Data'!$C:$C,'Mthly Returns (PR)'!$C652,'CRSP Data'!$D:$D,'Mthly Returns (PR)'!$B652,'CRSP Data'!$A:$A,'Mthly Returns (PR)'!X$1)</f>
        <v>3.7412000000000001E-2</v>
      </c>
      <c r="Y652" s="36">
        <f>SUMIFS('CRSP Data'!$O:$O,'CRSP Data'!$C:$C,'Mthly Returns (PR)'!$C652,'CRSP Data'!$D:$D,'Mthly Returns (PR)'!$B652,'CRSP Data'!$A:$A,'Mthly Returns (PR)'!Y$1)</f>
        <v>4.9544999999999999E-2</v>
      </c>
      <c r="Z652" s="36">
        <f>SUMIFS('CRSP Data'!$O:$O,'CRSP Data'!$C:$C,'Mthly Returns (PR)'!$C652,'CRSP Data'!$D:$D,'Mthly Returns (PR)'!$B652,'CRSP Data'!$A:$A,'Mthly Returns (PR)'!Z$1)</f>
        <v>1.745E-2</v>
      </c>
      <c r="AA652" s="36">
        <f>SUMIFS('CRSP Data'!$O:$O,'CRSP Data'!$C:$C,'Mthly Returns (PR)'!$C652,'CRSP Data'!$D:$D,'Mthly Returns (PR)'!$B652,'CRSP Data'!$A:$A,'Mthly Returns (PR)'!AA$1)</f>
        <v>0.17208300000000001</v>
      </c>
      <c r="AB652" s="36">
        <f>SUMIFS('CRSP Data'!$O:$O,'CRSP Data'!$C:$C,'Mthly Returns (PR)'!$C652,'CRSP Data'!$D:$D,'Mthly Returns (PR)'!$B652,'CRSP Data'!$A:$A,'Mthly Returns (PR)'!AB$1)</f>
        <v>-6.6074999999999995E-2</v>
      </c>
      <c r="AC652" s="36">
        <f>SUMIFS('CRSP Data'!$O:$O,'CRSP Data'!$C:$C,'Mthly Returns (PR)'!$C652,'CRSP Data'!$D:$D,'Mthly Returns (PR)'!$B652,'CRSP Data'!$A:$A,'Mthly Returns (PR)'!AC$1)</f>
        <v>0</v>
      </c>
      <c r="AD652" s="36">
        <f>SUMIFS('CRSP Data'!$O:$O,'CRSP Data'!$C:$C,'Mthly Returns (PR)'!$C652,'CRSP Data'!$D:$D,'Mthly Returns (PR)'!$B652,'CRSP Data'!$A:$A,'Mthly Returns (PR)'!AD$1)</f>
        <v>-7.1720999999999993E-2</v>
      </c>
      <c r="AE652" s="36">
        <f>SUMIFS('CRSP Data'!$O:$O,'CRSP Data'!$C:$C,'Mthly Returns (PR)'!$C652,'CRSP Data'!$D:$D,'Mthly Returns (PR)'!$B652,'CRSP Data'!$A:$A,'Mthly Returns (PR)'!AE$1)</f>
        <v>0</v>
      </c>
    </row>
    <row r="653" spans="1:31" x14ac:dyDescent="0.35">
      <c r="A653" s="35">
        <f t="shared" si="10"/>
        <v>2003</v>
      </c>
      <c r="B653" s="35">
        <v>2004</v>
      </c>
      <c r="C653" s="35">
        <v>3</v>
      </c>
      <c r="D653" s="36">
        <f>SUMIFS('CRSP Data'!$O:$O,'CRSP Data'!$C:$C,'Mthly Returns (PR)'!$C653,'CRSP Data'!$D:$D,'Mthly Returns (PR)'!$B653,'CRSP Data'!$A:$A,'Mthly Returns (PR)'!D$1)</f>
        <v>-4.5796999999999997E-2</v>
      </c>
      <c r="E653" s="36">
        <f>SUMIFS('CRSP Data'!$O:$O,'CRSP Data'!$C:$C,'Mthly Returns (PR)'!$C653,'CRSP Data'!$D:$D,'Mthly Returns (PR)'!$B653,'CRSP Data'!$A:$A,'Mthly Returns (PR)'!E$1)</f>
        <v>0</v>
      </c>
      <c r="F653" s="36">
        <f>SUMIFS('CRSP Data'!$O:$O,'CRSP Data'!$C:$C,'Mthly Returns (PR)'!$C653,'CRSP Data'!$D:$D,'Mthly Returns (PR)'!$B653,'CRSP Data'!$A:$A,'Mthly Returns (PR)'!F$1)</f>
        <v>0</v>
      </c>
      <c r="G653" s="36">
        <f>SUMIFS('CRSP Data'!$O:$O,'CRSP Data'!$C:$C,'Mthly Returns (PR)'!$C653,'CRSP Data'!$D:$D,'Mthly Returns (PR)'!$B653,'CRSP Data'!$A:$A,'Mthly Returns (PR)'!G$1)</f>
        <v>0</v>
      </c>
      <c r="H653" s="36">
        <f>SUMIFS('CRSP Data'!$O:$O,'CRSP Data'!$C:$C,'Mthly Returns (PR)'!$C653,'CRSP Data'!$D:$D,'Mthly Returns (PR)'!$B653,'CRSP Data'!$A:$A,'Mthly Returns (PR)'!H$1)</f>
        <v>0</v>
      </c>
      <c r="I653" s="36">
        <f>SUMIFS('CRSP Data'!$O:$O,'CRSP Data'!$C:$C,'Mthly Returns (PR)'!$C653,'CRSP Data'!$D:$D,'Mthly Returns (PR)'!$B653,'CRSP Data'!$A:$A,'Mthly Returns (PR)'!I$1)</f>
        <v>-1.585E-3</v>
      </c>
      <c r="J653" s="36">
        <f>SUMIFS('CRSP Data'!$O:$O,'CRSP Data'!$C:$C,'Mthly Returns (PR)'!$C653,'CRSP Data'!$D:$D,'Mthly Returns (PR)'!$B653,'CRSP Data'!$A:$A,'Mthly Returns (PR)'!J$1)</f>
        <v>0</v>
      </c>
      <c r="K653" s="36">
        <f>SUMIFS('CRSP Data'!$O:$O,'CRSP Data'!$C:$C,'Mthly Returns (PR)'!$C653,'CRSP Data'!$D:$D,'Mthly Returns (PR)'!$B653,'CRSP Data'!$A:$A,'Mthly Returns (PR)'!K$1)</f>
        <v>1.7054E-2</v>
      </c>
      <c r="L653" s="36">
        <f>SUMIFS('CRSP Data'!$O:$O,'CRSP Data'!$C:$C,'Mthly Returns (PR)'!$C653,'CRSP Data'!$D:$D,'Mthly Returns (PR)'!$B653,'CRSP Data'!$A:$A,'Mthly Returns (PR)'!L$1)</f>
        <v>2.3396E-2</v>
      </c>
      <c r="M653" s="36">
        <f>SUMIFS('CRSP Data'!$O:$O,'CRSP Data'!$C:$C,'Mthly Returns (PR)'!$C653,'CRSP Data'!$D:$D,'Mthly Returns (PR)'!$B653,'CRSP Data'!$A:$A,'Mthly Returns (PR)'!M$1)</f>
        <v>2.9144E-2</v>
      </c>
      <c r="N653" s="36">
        <f>SUMIFS('CRSP Data'!$O:$O,'CRSP Data'!$C:$C,'Mthly Returns (PR)'!$C653,'CRSP Data'!$D:$D,'Mthly Returns (PR)'!$B653,'CRSP Data'!$A:$A,'Mthly Returns (PR)'!N$1)</f>
        <v>1.8279E-2</v>
      </c>
      <c r="O653" s="36">
        <f>SUMIFS('CRSP Data'!$O:$O,'CRSP Data'!$C:$C,'Mthly Returns (PR)'!$C653,'CRSP Data'!$D:$D,'Mthly Returns (PR)'!$B653,'CRSP Data'!$A:$A,'Mthly Returns (PR)'!O$1)</f>
        <v>9.2733999999999997E-2</v>
      </c>
      <c r="P653" s="36">
        <f>SUMIFS('CRSP Data'!$O:$O,'CRSP Data'!$C:$C,'Mthly Returns (PR)'!$C653,'CRSP Data'!$D:$D,'Mthly Returns (PR)'!$B653,'CRSP Data'!$A:$A,'Mthly Returns (PR)'!P$1)</f>
        <v>0</v>
      </c>
      <c r="Q653" s="36">
        <f>SUMIFS('CRSP Data'!$O:$O,'CRSP Data'!$C:$C,'Mthly Returns (PR)'!$C653,'CRSP Data'!$D:$D,'Mthly Returns (PR)'!$B653,'CRSP Data'!$A:$A,'Mthly Returns (PR)'!Q$1)</f>
        <v>0</v>
      </c>
      <c r="R653" s="36">
        <f>SUMIFS('CRSP Data'!$O:$O,'CRSP Data'!$C:$C,'Mthly Returns (PR)'!$C653,'CRSP Data'!$D:$D,'Mthly Returns (PR)'!$B653,'CRSP Data'!$A:$A,'Mthly Returns (PR)'!R$1)</f>
        <v>-2.1187999999999999E-2</v>
      </c>
      <c r="S653" s="36">
        <f>SUMIFS('CRSP Data'!$O:$O,'CRSP Data'!$C:$C,'Mthly Returns (PR)'!$C653,'CRSP Data'!$D:$D,'Mthly Returns (PR)'!$B653,'CRSP Data'!$A:$A,'Mthly Returns (PR)'!S$1)</f>
        <v>1.1649E-2</v>
      </c>
      <c r="T653" s="36">
        <f>SUMIFS('CRSP Data'!$O:$O,'CRSP Data'!$C:$C,'Mthly Returns (PR)'!$C653,'CRSP Data'!$D:$D,'Mthly Returns (PR)'!$B653,'CRSP Data'!$A:$A,'Mthly Returns (PR)'!T$1)</f>
        <v>2.8399000000000001E-2</v>
      </c>
      <c r="U653" s="36">
        <f>SUMIFS('CRSP Data'!$O:$O,'CRSP Data'!$C:$C,'Mthly Returns (PR)'!$C653,'CRSP Data'!$D:$D,'Mthly Returns (PR)'!$B653,'CRSP Data'!$A:$A,'Mthly Returns (PR)'!U$1)</f>
        <v>0</v>
      </c>
      <c r="V653" s="36">
        <f>SUMIFS('CRSP Data'!$O:$O,'CRSP Data'!$C:$C,'Mthly Returns (PR)'!$C653,'CRSP Data'!$D:$D,'Mthly Returns (PR)'!$B653,'CRSP Data'!$A:$A,'Mthly Returns (PR)'!V$1)</f>
        <v>1.346E-3</v>
      </c>
      <c r="W653" s="36">
        <f>SUMIFS('CRSP Data'!$O:$O,'CRSP Data'!$C:$C,'Mthly Returns (PR)'!$C653,'CRSP Data'!$D:$D,'Mthly Returns (PR)'!$B653,'CRSP Data'!$A:$A,'Mthly Returns (PR)'!W$1)</f>
        <v>2.5767000000000002E-2</v>
      </c>
      <c r="X653" s="36">
        <f>SUMIFS('CRSP Data'!$O:$O,'CRSP Data'!$C:$C,'Mthly Returns (PR)'!$C653,'CRSP Data'!$D:$D,'Mthly Returns (PR)'!$B653,'CRSP Data'!$A:$A,'Mthly Returns (PR)'!X$1)</f>
        <v>-3.3939999999999999E-3</v>
      </c>
      <c r="Y653" s="36">
        <f>SUMIFS('CRSP Data'!$O:$O,'CRSP Data'!$C:$C,'Mthly Returns (PR)'!$C653,'CRSP Data'!$D:$D,'Mthly Returns (PR)'!$B653,'CRSP Data'!$A:$A,'Mthly Returns (PR)'!Y$1)</f>
        <v>5.1971000000000003E-2</v>
      </c>
      <c r="Z653" s="36">
        <f>SUMIFS('CRSP Data'!$O:$O,'CRSP Data'!$C:$C,'Mthly Returns (PR)'!$C653,'CRSP Data'!$D:$D,'Mthly Returns (PR)'!$B653,'CRSP Data'!$A:$A,'Mthly Returns (PR)'!Z$1)</f>
        <v>5.9369999999999996E-3</v>
      </c>
      <c r="AA653" s="36">
        <f>SUMIFS('CRSP Data'!$O:$O,'CRSP Data'!$C:$C,'Mthly Returns (PR)'!$C653,'CRSP Data'!$D:$D,'Mthly Returns (PR)'!$B653,'CRSP Data'!$A:$A,'Mthly Returns (PR)'!AA$1)</f>
        <v>1.8841E-2</v>
      </c>
      <c r="AB653" s="36">
        <f>SUMIFS('CRSP Data'!$O:$O,'CRSP Data'!$C:$C,'Mthly Returns (PR)'!$C653,'CRSP Data'!$D:$D,'Mthly Returns (PR)'!$B653,'CRSP Data'!$A:$A,'Mthly Returns (PR)'!AB$1)</f>
        <v>1.056E-2</v>
      </c>
      <c r="AC653" s="36">
        <f>SUMIFS('CRSP Data'!$O:$O,'CRSP Data'!$C:$C,'Mthly Returns (PR)'!$C653,'CRSP Data'!$D:$D,'Mthly Returns (PR)'!$B653,'CRSP Data'!$A:$A,'Mthly Returns (PR)'!AC$1)</f>
        <v>0</v>
      </c>
      <c r="AD653" s="36">
        <f>SUMIFS('CRSP Data'!$O:$O,'CRSP Data'!$C:$C,'Mthly Returns (PR)'!$C653,'CRSP Data'!$D:$D,'Mthly Returns (PR)'!$B653,'CRSP Data'!$A:$A,'Mthly Returns (PR)'!AD$1)</f>
        <v>-5.8499000000000002E-2</v>
      </c>
      <c r="AE653" s="36">
        <f>SUMIFS('CRSP Data'!$O:$O,'CRSP Data'!$C:$C,'Mthly Returns (PR)'!$C653,'CRSP Data'!$D:$D,'Mthly Returns (PR)'!$B653,'CRSP Data'!$A:$A,'Mthly Returns (PR)'!AE$1)</f>
        <v>0</v>
      </c>
    </row>
    <row r="654" spans="1:31" x14ac:dyDescent="0.35">
      <c r="A654" s="35">
        <f t="shared" si="10"/>
        <v>2003</v>
      </c>
      <c r="B654" s="35">
        <v>2004</v>
      </c>
      <c r="C654" s="35">
        <v>4</v>
      </c>
      <c r="D654" s="36">
        <f>SUMIFS('CRSP Data'!$O:$O,'CRSP Data'!$C:$C,'Mthly Returns (PR)'!$C654,'CRSP Data'!$D:$D,'Mthly Returns (PR)'!$B654,'CRSP Data'!$A:$A,'Mthly Returns (PR)'!D$1)</f>
        <v>-7.5333999999999998E-2</v>
      </c>
      <c r="E654" s="36">
        <f>SUMIFS('CRSP Data'!$O:$O,'CRSP Data'!$C:$C,'Mthly Returns (PR)'!$C654,'CRSP Data'!$D:$D,'Mthly Returns (PR)'!$B654,'CRSP Data'!$A:$A,'Mthly Returns (PR)'!E$1)</f>
        <v>0</v>
      </c>
      <c r="F654" s="36">
        <f>SUMIFS('CRSP Data'!$O:$O,'CRSP Data'!$C:$C,'Mthly Returns (PR)'!$C654,'CRSP Data'!$D:$D,'Mthly Returns (PR)'!$B654,'CRSP Data'!$A:$A,'Mthly Returns (PR)'!F$1)</f>
        <v>0</v>
      </c>
      <c r="G654" s="36">
        <f>SUMIFS('CRSP Data'!$O:$O,'CRSP Data'!$C:$C,'Mthly Returns (PR)'!$C654,'CRSP Data'!$D:$D,'Mthly Returns (PR)'!$B654,'CRSP Data'!$A:$A,'Mthly Returns (PR)'!G$1)</f>
        <v>0</v>
      </c>
      <c r="H654" s="36">
        <f>SUMIFS('CRSP Data'!$O:$O,'CRSP Data'!$C:$C,'Mthly Returns (PR)'!$C654,'CRSP Data'!$D:$D,'Mthly Returns (PR)'!$B654,'CRSP Data'!$A:$A,'Mthly Returns (PR)'!H$1)</f>
        <v>0</v>
      </c>
      <c r="I654" s="36">
        <f>SUMIFS('CRSP Data'!$O:$O,'CRSP Data'!$C:$C,'Mthly Returns (PR)'!$C654,'CRSP Data'!$D:$D,'Mthly Returns (PR)'!$B654,'CRSP Data'!$A:$A,'Mthly Returns (PR)'!I$1)</f>
        <v>-6.5532999999999994E-2</v>
      </c>
      <c r="J654" s="36">
        <f>SUMIFS('CRSP Data'!$O:$O,'CRSP Data'!$C:$C,'Mthly Returns (PR)'!$C654,'CRSP Data'!$D:$D,'Mthly Returns (PR)'!$B654,'CRSP Data'!$A:$A,'Mthly Returns (PR)'!J$1)</f>
        <v>0</v>
      </c>
      <c r="K654" s="36">
        <f>SUMIFS('CRSP Data'!$O:$O,'CRSP Data'!$C:$C,'Mthly Returns (PR)'!$C654,'CRSP Data'!$D:$D,'Mthly Returns (PR)'!$B654,'CRSP Data'!$A:$A,'Mthly Returns (PR)'!K$1)</f>
        <v>-5.1762000000000002E-2</v>
      </c>
      <c r="L654" s="36">
        <f>SUMIFS('CRSP Data'!$O:$O,'CRSP Data'!$C:$C,'Mthly Returns (PR)'!$C654,'CRSP Data'!$D:$D,'Mthly Returns (PR)'!$B654,'CRSP Data'!$A:$A,'Mthly Returns (PR)'!L$1)</f>
        <v>-7.6210000000000002E-3</v>
      </c>
      <c r="M654" s="36">
        <f>SUMIFS('CRSP Data'!$O:$O,'CRSP Data'!$C:$C,'Mthly Returns (PR)'!$C654,'CRSP Data'!$D:$D,'Mthly Returns (PR)'!$B654,'CRSP Data'!$A:$A,'Mthly Returns (PR)'!M$1)</f>
        <v>-6.8141999999999994E-2</v>
      </c>
      <c r="N654" s="36">
        <f>SUMIFS('CRSP Data'!$O:$O,'CRSP Data'!$C:$C,'Mthly Returns (PR)'!$C654,'CRSP Data'!$D:$D,'Mthly Returns (PR)'!$B654,'CRSP Data'!$A:$A,'Mthly Returns (PR)'!N$1)</f>
        <v>-4.8316999999999999E-2</v>
      </c>
      <c r="O654" s="36">
        <f>SUMIFS('CRSP Data'!$O:$O,'CRSP Data'!$C:$C,'Mthly Returns (PR)'!$C654,'CRSP Data'!$D:$D,'Mthly Returns (PR)'!$B654,'CRSP Data'!$A:$A,'Mthly Returns (PR)'!O$1)</f>
        <v>-5.5993000000000001E-2</v>
      </c>
      <c r="P654" s="36">
        <f>SUMIFS('CRSP Data'!$O:$O,'CRSP Data'!$C:$C,'Mthly Returns (PR)'!$C654,'CRSP Data'!$D:$D,'Mthly Returns (PR)'!$B654,'CRSP Data'!$A:$A,'Mthly Returns (PR)'!P$1)</f>
        <v>0</v>
      </c>
      <c r="Q654" s="36">
        <f>SUMIFS('CRSP Data'!$O:$O,'CRSP Data'!$C:$C,'Mthly Returns (PR)'!$C654,'CRSP Data'!$D:$D,'Mthly Returns (PR)'!$B654,'CRSP Data'!$A:$A,'Mthly Returns (PR)'!Q$1)</f>
        <v>0</v>
      </c>
      <c r="R654" s="36">
        <f>SUMIFS('CRSP Data'!$O:$O,'CRSP Data'!$C:$C,'Mthly Returns (PR)'!$C654,'CRSP Data'!$D:$D,'Mthly Returns (PR)'!$B654,'CRSP Data'!$A:$A,'Mthly Returns (PR)'!R$1)</f>
        <v>-5.1293999999999999E-2</v>
      </c>
      <c r="S654" s="36">
        <f>SUMIFS('CRSP Data'!$O:$O,'CRSP Data'!$C:$C,'Mthly Returns (PR)'!$C654,'CRSP Data'!$D:$D,'Mthly Returns (PR)'!$B654,'CRSP Data'!$A:$A,'Mthly Returns (PR)'!S$1)</f>
        <v>5.1199999999999998E-4</v>
      </c>
      <c r="T654" s="36">
        <f>SUMIFS('CRSP Data'!$O:$O,'CRSP Data'!$C:$C,'Mthly Returns (PR)'!$C654,'CRSP Data'!$D:$D,'Mthly Returns (PR)'!$B654,'CRSP Data'!$A:$A,'Mthly Returns (PR)'!T$1)</f>
        <v>-5.0051999999999999E-2</v>
      </c>
      <c r="U654" s="36">
        <f>SUMIFS('CRSP Data'!$O:$O,'CRSP Data'!$C:$C,'Mthly Returns (PR)'!$C654,'CRSP Data'!$D:$D,'Mthly Returns (PR)'!$B654,'CRSP Data'!$A:$A,'Mthly Returns (PR)'!U$1)</f>
        <v>0</v>
      </c>
      <c r="V654" s="36">
        <f>SUMIFS('CRSP Data'!$O:$O,'CRSP Data'!$C:$C,'Mthly Returns (PR)'!$C654,'CRSP Data'!$D:$D,'Mthly Returns (PR)'!$B654,'CRSP Data'!$A:$A,'Mthly Returns (PR)'!V$1)</f>
        <v>-6.3829999999999998E-2</v>
      </c>
      <c r="W654" s="36">
        <f>SUMIFS('CRSP Data'!$O:$O,'CRSP Data'!$C:$C,'Mthly Returns (PR)'!$C654,'CRSP Data'!$D:$D,'Mthly Returns (PR)'!$B654,'CRSP Data'!$A:$A,'Mthly Returns (PR)'!W$1)</f>
        <v>-2.8024E-2</v>
      </c>
      <c r="X654" s="36">
        <f>SUMIFS('CRSP Data'!$O:$O,'CRSP Data'!$C:$C,'Mthly Returns (PR)'!$C654,'CRSP Data'!$D:$D,'Mthly Returns (PR)'!$B654,'CRSP Data'!$A:$A,'Mthly Returns (PR)'!X$1)</f>
        <v>-8.6845000000000006E-2</v>
      </c>
      <c r="Y654" s="36">
        <f>SUMIFS('CRSP Data'!$O:$O,'CRSP Data'!$C:$C,'Mthly Returns (PR)'!$C654,'CRSP Data'!$D:$D,'Mthly Returns (PR)'!$B654,'CRSP Data'!$A:$A,'Mthly Returns (PR)'!Y$1)</f>
        <v>-3.6641E-2</v>
      </c>
      <c r="Z654" s="36">
        <f>SUMIFS('CRSP Data'!$O:$O,'CRSP Data'!$C:$C,'Mthly Returns (PR)'!$C654,'CRSP Data'!$D:$D,'Mthly Returns (PR)'!$B654,'CRSP Data'!$A:$A,'Mthly Returns (PR)'!Z$1)</f>
        <v>-5.7049000000000002E-2</v>
      </c>
      <c r="AA654" s="36">
        <f>SUMIFS('CRSP Data'!$O:$O,'CRSP Data'!$C:$C,'Mthly Returns (PR)'!$C654,'CRSP Data'!$D:$D,'Mthly Returns (PR)'!$B654,'CRSP Data'!$A:$A,'Mthly Returns (PR)'!AA$1)</f>
        <v>0.19120699999999999</v>
      </c>
      <c r="AB654" s="36">
        <f>SUMIFS('CRSP Data'!$O:$O,'CRSP Data'!$C:$C,'Mthly Returns (PR)'!$C654,'CRSP Data'!$D:$D,'Mthly Returns (PR)'!$B654,'CRSP Data'!$A:$A,'Mthly Returns (PR)'!AB$1)</f>
        <v>7.6280000000000001E-2</v>
      </c>
      <c r="AC654" s="36">
        <f>SUMIFS('CRSP Data'!$O:$O,'CRSP Data'!$C:$C,'Mthly Returns (PR)'!$C654,'CRSP Data'!$D:$D,'Mthly Returns (PR)'!$B654,'CRSP Data'!$A:$A,'Mthly Returns (PR)'!AC$1)</f>
        <v>0</v>
      </c>
      <c r="AD654" s="36">
        <f>SUMIFS('CRSP Data'!$O:$O,'CRSP Data'!$C:$C,'Mthly Returns (PR)'!$C654,'CRSP Data'!$D:$D,'Mthly Returns (PR)'!$B654,'CRSP Data'!$A:$A,'Mthly Returns (PR)'!AD$1)</f>
        <v>1.6413000000000001E-2</v>
      </c>
      <c r="AE654" s="36">
        <f>SUMIFS('CRSP Data'!$O:$O,'CRSP Data'!$C:$C,'Mthly Returns (PR)'!$C654,'CRSP Data'!$D:$D,'Mthly Returns (PR)'!$B654,'CRSP Data'!$A:$A,'Mthly Returns (PR)'!AE$1)</f>
        <v>0</v>
      </c>
    </row>
    <row r="655" spans="1:31" x14ac:dyDescent="0.35">
      <c r="A655" s="35">
        <f t="shared" si="10"/>
        <v>2003</v>
      </c>
      <c r="B655" s="35">
        <v>2004</v>
      </c>
      <c r="C655" s="35">
        <v>5</v>
      </c>
      <c r="D655" s="36">
        <f>SUMIFS('CRSP Data'!$O:$O,'CRSP Data'!$C:$C,'Mthly Returns (PR)'!$C655,'CRSP Data'!$D:$D,'Mthly Returns (PR)'!$B655,'CRSP Data'!$A:$A,'Mthly Returns (PR)'!D$1)</f>
        <v>4.3693000000000003E-2</v>
      </c>
      <c r="E655" s="36">
        <f>SUMIFS('CRSP Data'!$O:$O,'CRSP Data'!$C:$C,'Mthly Returns (PR)'!$C655,'CRSP Data'!$D:$D,'Mthly Returns (PR)'!$B655,'CRSP Data'!$A:$A,'Mthly Returns (PR)'!E$1)</f>
        <v>0</v>
      </c>
      <c r="F655" s="36">
        <f>SUMIFS('CRSP Data'!$O:$O,'CRSP Data'!$C:$C,'Mthly Returns (PR)'!$C655,'CRSP Data'!$D:$D,'Mthly Returns (PR)'!$B655,'CRSP Data'!$A:$A,'Mthly Returns (PR)'!F$1)</f>
        <v>0</v>
      </c>
      <c r="G655" s="36">
        <f>SUMIFS('CRSP Data'!$O:$O,'CRSP Data'!$C:$C,'Mthly Returns (PR)'!$C655,'CRSP Data'!$D:$D,'Mthly Returns (PR)'!$B655,'CRSP Data'!$A:$A,'Mthly Returns (PR)'!G$1)</f>
        <v>0</v>
      </c>
      <c r="H655" s="36">
        <f>SUMIFS('CRSP Data'!$O:$O,'CRSP Data'!$C:$C,'Mthly Returns (PR)'!$C655,'CRSP Data'!$D:$D,'Mthly Returns (PR)'!$B655,'CRSP Data'!$A:$A,'Mthly Returns (PR)'!H$1)</f>
        <v>0</v>
      </c>
      <c r="I655" s="36">
        <f>SUMIFS('CRSP Data'!$O:$O,'CRSP Data'!$C:$C,'Mthly Returns (PR)'!$C655,'CRSP Data'!$D:$D,'Mthly Returns (PR)'!$B655,'CRSP Data'!$A:$A,'Mthly Returns (PR)'!I$1)</f>
        <v>-4.7319E-2</v>
      </c>
      <c r="J655" s="36">
        <f>SUMIFS('CRSP Data'!$O:$O,'CRSP Data'!$C:$C,'Mthly Returns (PR)'!$C655,'CRSP Data'!$D:$D,'Mthly Returns (PR)'!$B655,'CRSP Data'!$A:$A,'Mthly Returns (PR)'!J$1)</f>
        <v>0</v>
      </c>
      <c r="K655" s="36">
        <f>SUMIFS('CRSP Data'!$O:$O,'CRSP Data'!$C:$C,'Mthly Returns (PR)'!$C655,'CRSP Data'!$D:$D,'Mthly Returns (PR)'!$B655,'CRSP Data'!$A:$A,'Mthly Returns (PR)'!K$1)</f>
        <v>3.0497E-2</v>
      </c>
      <c r="L655" s="36">
        <f>SUMIFS('CRSP Data'!$O:$O,'CRSP Data'!$C:$C,'Mthly Returns (PR)'!$C655,'CRSP Data'!$D:$D,'Mthly Returns (PR)'!$B655,'CRSP Data'!$A:$A,'Mthly Returns (PR)'!L$1)</f>
        <v>-1.3164E-2</v>
      </c>
      <c r="M655" s="36">
        <f>SUMIFS('CRSP Data'!$O:$O,'CRSP Data'!$C:$C,'Mthly Returns (PR)'!$C655,'CRSP Data'!$D:$D,'Mthly Returns (PR)'!$B655,'CRSP Data'!$A:$A,'Mthly Returns (PR)'!M$1)</f>
        <v>-5.3180999999999999E-2</v>
      </c>
      <c r="N655" s="36">
        <f>SUMIFS('CRSP Data'!$O:$O,'CRSP Data'!$C:$C,'Mthly Returns (PR)'!$C655,'CRSP Data'!$D:$D,'Mthly Returns (PR)'!$B655,'CRSP Data'!$A:$A,'Mthly Returns (PR)'!N$1)</f>
        <v>2.0430000000000001E-3</v>
      </c>
      <c r="O655" s="36">
        <f>SUMIFS('CRSP Data'!$O:$O,'CRSP Data'!$C:$C,'Mthly Returns (PR)'!$C655,'CRSP Data'!$D:$D,'Mthly Returns (PR)'!$B655,'CRSP Data'!$A:$A,'Mthly Returns (PR)'!O$1)</f>
        <v>4.6340000000000001E-3</v>
      </c>
      <c r="P655" s="36">
        <f>SUMIFS('CRSP Data'!$O:$O,'CRSP Data'!$C:$C,'Mthly Returns (PR)'!$C655,'CRSP Data'!$D:$D,'Mthly Returns (PR)'!$B655,'CRSP Data'!$A:$A,'Mthly Returns (PR)'!P$1)</f>
        <v>0</v>
      </c>
      <c r="Q655" s="36">
        <f>SUMIFS('CRSP Data'!$O:$O,'CRSP Data'!$C:$C,'Mthly Returns (PR)'!$C655,'CRSP Data'!$D:$D,'Mthly Returns (PR)'!$B655,'CRSP Data'!$A:$A,'Mthly Returns (PR)'!Q$1)</f>
        <v>0</v>
      </c>
      <c r="R655" s="36">
        <f>SUMIFS('CRSP Data'!$O:$O,'CRSP Data'!$C:$C,'Mthly Returns (PR)'!$C655,'CRSP Data'!$D:$D,'Mthly Returns (PR)'!$B655,'CRSP Data'!$A:$A,'Mthly Returns (PR)'!R$1)</f>
        <v>4.96E-3</v>
      </c>
      <c r="S655" s="36">
        <f>SUMIFS('CRSP Data'!$O:$O,'CRSP Data'!$C:$C,'Mthly Returns (PR)'!$C655,'CRSP Data'!$D:$D,'Mthly Returns (PR)'!$B655,'CRSP Data'!$A:$A,'Mthly Returns (PR)'!S$1)</f>
        <v>-2.5579999999999999E-3</v>
      </c>
      <c r="T655" s="36">
        <f>SUMIFS('CRSP Data'!$O:$O,'CRSP Data'!$C:$C,'Mthly Returns (PR)'!$C655,'CRSP Data'!$D:$D,'Mthly Returns (PR)'!$B655,'CRSP Data'!$A:$A,'Mthly Returns (PR)'!T$1)</f>
        <v>3.5610000000000003E-2</v>
      </c>
      <c r="U655" s="36">
        <f>SUMIFS('CRSP Data'!$O:$O,'CRSP Data'!$C:$C,'Mthly Returns (PR)'!$C655,'CRSP Data'!$D:$D,'Mthly Returns (PR)'!$B655,'CRSP Data'!$A:$A,'Mthly Returns (PR)'!U$1)</f>
        <v>0</v>
      </c>
      <c r="V655" s="36">
        <f>SUMIFS('CRSP Data'!$O:$O,'CRSP Data'!$C:$C,'Mthly Returns (PR)'!$C655,'CRSP Data'!$D:$D,'Mthly Returns (PR)'!$B655,'CRSP Data'!$A:$A,'Mthly Returns (PR)'!V$1)</f>
        <v>-9.0910000000000001E-3</v>
      </c>
      <c r="W655" s="36">
        <f>SUMIFS('CRSP Data'!$O:$O,'CRSP Data'!$C:$C,'Mthly Returns (PR)'!$C655,'CRSP Data'!$D:$D,'Mthly Returns (PR)'!$B655,'CRSP Data'!$A:$A,'Mthly Returns (PR)'!W$1)</f>
        <v>-1.0158E-2</v>
      </c>
      <c r="X655" s="36">
        <f>SUMIFS('CRSP Data'!$O:$O,'CRSP Data'!$C:$C,'Mthly Returns (PR)'!$C655,'CRSP Data'!$D:$D,'Mthly Returns (PR)'!$B655,'CRSP Data'!$A:$A,'Mthly Returns (PR)'!X$1)</f>
        <v>-1.7249E-2</v>
      </c>
      <c r="Y655" s="36">
        <f>SUMIFS('CRSP Data'!$O:$O,'CRSP Data'!$C:$C,'Mthly Returns (PR)'!$C655,'CRSP Data'!$D:$D,'Mthly Returns (PR)'!$B655,'CRSP Data'!$A:$A,'Mthly Returns (PR)'!Y$1)</f>
        <v>3.1623999999999999E-2</v>
      </c>
      <c r="Z655" s="36">
        <f>SUMIFS('CRSP Data'!$O:$O,'CRSP Data'!$C:$C,'Mthly Returns (PR)'!$C655,'CRSP Data'!$D:$D,'Mthly Returns (PR)'!$B655,'CRSP Data'!$A:$A,'Mthly Returns (PR)'!Z$1)</f>
        <v>5.5630000000000002E-3</v>
      </c>
      <c r="AA655" s="36">
        <f>SUMIFS('CRSP Data'!$O:$O,'CRSP Data'!$C:$C,'Mthly Returns (PR)'!$C655,'CRSP Data'!$D:$D,'Mthly Returns (PR)'!$B655,'CRSP Data'!$A:$A,'Mthly Returns (PR)'!AA$1)</f>
        <v>9.461E-2</v>
      </c>
      <c r="AB655" s="36">
        <f>SUMIFS('CRSP Data'!$O:$O,'CRSP Data'!$C:$C,'Mthly Returns (PR)'!$C655,'CRSP Data'!$D:$D,'Mthly Returns (PR)'!$B655,'CRSP Data'!$A:$A,'Mthly Returns (PR)'!AB$1)</f>
        <v>0.15631100000000001</v>
      </c>
      <c r="AC655" s="36">
        <f>SUMIFS('CRSP Data'!$O:$O,'CRSP Data'!$C:$C,'Mthly Returns (PR)'!$C655,'CRSP Data'!$D:$D,'Mthly Returns (PR)'!$B655,'CRSP Data'!$A:$A,'Mthly Returns (PR)'!AC$1)</f>
        <v>0</v>
      </c>
      <c r="AD655" s="36">
        <f>SUMIFS('CRSP Data'!$O:$O,'CRSP Data'!$C:$C,'Mthly Returns (PR)'!$C655,'CRSP Data'!$D:$D,'Mthly Returns (PR)'!$B655,'CRSP Data'!$A:$A,'Mthly Returns (PR)'!AD$1)</f>
        <v>7.7277999999999999E-2</v>
      </c>
      <c r="AE655" s="36">
        <f>SUMIFS('CRSP Data'!$O:$O,'CRSP Data'!$C:$C,'Mthly Returns (PR)'!$C655,'CRSP Data'!$D:$D,'Mthly Returns (PR)'!$B655,'CRSP Data'!$A:$A,'Mthly Returns (PR)'!AE$1)</f>
        <v>0</v>
      </c>
    </row>
    <row r="656" spans="1:31" x14ac:dyDescent="0.35">
      <c r="A656" s="35">
        <f t="shared" si="10"/>
        <v>2003</v>
      </c>
      <c r="B656" s="35">
        <v>2004</v>
      </c>
      <c r="C656" s="35">
        <v>6</v>
      </c>
      <c r="D656" s="36">
        <f>SUMIFS('CRSP Data'!$O:$O,'CRSP Data'!$C:$C,'Mthly Returns (PR)'!$C656,'CRSP Data'!$D:$D,'Mthly Returns (PR)'!$B656,'CRSP Data'!$A:$A,'Mthly Returns (PR)'!D$1)</f>
        <v>7.2399999999999999E-3</v>
      </c>
      <c r="E656" s="36">
        <f>SUMIFS('CRSP Data'!$O:$O,'CRSP Data'!$C:$C,'Mthly Returns (PR)'!$C656,'CRSP Data'!$D:$D,'Mthly Returns (PR)'!$B656,'CRSP Data'!$A:$A,'Mthly Returns (PR)'!E$1)</f>
        <v>0</v>
      </c>
      <c r="F656" s="36">
        <f>SUMIFS('CRSP Data'!$O:$O,'CRSP Data'!$C:$C,'Mthly Returns (PR)'!$C656,'CRSP Data'!$D:$D,'Mthly Returns (PR)'!$B656,'CRSP Data'!$A:$A,'Mthly Returns (PR)'!F$1)</f>
        <v>0</v>
      </c>
      <c r="G656" s="36">
        <f>SUMIFS('CRSP Data'!$O:$O,'CRSP Data'!$C:$C,'Mthly Returns (PR)'!$C656,'CRSP Data'!$D:$D,'Mthly Returns (PR)'!$B656,'CRSP Data'!$A:$A,'Mthly Returns (PR)'!G$1)</f>
        <v>0</v>
      </c>
      <c r="H656" s="36">
        <f>SUMIFS('CRSP Data'!$O:$O,'CRSP Data'!$C:$C,'Mthly Returns (PR)'!$C656,'CRSP Data'!$D:$D,'Mthly Returns (PR)'!$B656,'CRSP Data'!$A:$A,'Mthly Returns (PR)'!H$1)</f>
        <v>0</v>
      </c>
      <c r="I656" s="36">
        <f>SUMIFS('CRSP Data'!$O:$O,'CRSP Data'!$C:$C,'Mthly Returns (PR)'!$C656,'CRSP Data'!$D:$D,'Mthly Returns (PR)'!$B656,'CRSP Data'!$A:$A,'Mthly Returns (PR)'!I$1)</f>
        <v>1.2736000000000001E-2</v>
      </c>
      <c r="J656" s="36">
        <f>SUMIFS('CRSP Data'!$O:$O,'CRSP Data'!$C:$C,'Mthly Returns (PR)'!$C656,'CRSP Data'!$D:$D,'Mthly Returns (PR)'!$B656,'CRSP Data'!$A:$A,'Mthly Returns (PR)'!J$1)</f>
        <v>0</v>
      </c>
      <c r="K656" s="36">
        <f>SUMIFS('CRSP Data'!$O:$O,'CRSP Data'!$C:$C,'Mthly Returns (PR)'!$C656,'CRSP Data'!$D:$D,'Mthly Returns (PR)'!$B656,'CRSP Data'!$A:$A,'Mthly Returns (PR)'!K$1)</f>
        <v>8.2070000000000008E-3</v>
      </c>
      <c r="L656" s="36">
        <f>SUMIFS('CRSP Data'!$O:$O,'CRSP Data'!$C:$C,'Mthly Returns (PR)'!$C656,'CRSP Data'!$D:$D,'Mthly Returns (PR)'!$B656,'CRSP Data'!$A:$A,'Mthly Returns (PR)'!L$1)</f>
        <v>1.7470000000000001E-3</v>
      </c>
      <c r="M656" s="36">
        <f>SUMIFS('CRSP Data'!$O:$O,'CRSP Data'!$C:$C,'Mthly Returns (PR)'!$C656,'CRSP Data'!$D:$D,'Mthly Returns (PR)'!$B656,'CRSP Data'!$A:$A,'Mthly Returns (PR)'!M$1)</f>
        <v>1.7552999999999999E-2</v>
      </c>
      <c r="N656" s="36">
        <f>SUMIFS('CRSP Data'!$O:$O,'CRSP Data'!$C:$C,'Mthly Returns (PR)'!$C656,'CRSP Data'!$D:$D,'Mthly Returns (PR)'!$B656,'CRSP Data'!$A:$A,'Mthly Returns (PR)'!N$1)</f>
        <v>3.137E-3</v>
      </c>
      <c r="O656" s="36">
        <f>SUMIFS('CRSP Data'!$O:$O,'CRSP Data'!$C:$C,'Mthly Returns (PR)'!$C656,'CRSP Data'!$D:$D,'Mthly Returns (PR)'!$B656,'CRSP Data'!$A:$A,'Mthly Returns (PR)'!O$1)</f>
        <v>6.0886000000000003E-2</v>
      </c>
      <c r="P656" s="36">
        <f>SUMIFS('CRSP Data'!$O:$O,'CRSP Data'!$C:$C,'Mthly Returns (PR)'!$C656,'CRSP Data'!$D:$D,'Mthly Returns (PR)'!$B656,'CRSP Data'!$A:$A,'Mthly Returns (PR)'!P$1)</f>
        <v>0</v>
      </c>
      <c r="Q656" s="36">
        <f>SUMIFS('CRSP Data'!$O:$O,'CRSP Data'!$C:$C,'Mthly Returns (PR)'!$C656,'CRSP Data'!$D:$D,'Mthly Returns (PR)'!$B656,'CRSP Data'!$A:$A,'Mthly Returns (PR)'!Q$1)</f>
        <v>0</v>
      </c>
      <c r="R656" s="36">
        <f>SUMIFS('CRSP Data'!$O:$O,'CRSP Data'!$C:$C,'Mthly Returns (PR)'!$C656,'CRSP Data'!$D:$D,'Mthly Returns (PR)'!$B656,'CRSP Data'!$A:$A,'Mthly Returns (PR)'!R$1)</f>
        <v>1.7769E-2</v>
      </c>
      <c r="S656" s="36">
        <f>SUMIFS('CRSP Data'!$O:$O,'CRSP Data'!$C:$C,'Mthly Returns (PR)'!$C656,'CRSP Data'!$D:$D,'Mthly Returns (PR)'!$B656,'CRSP Data'!$A:$A,'Mthly Returns (PR)'!S$1)</f>
        <v>-4.0769E-2</v>
      </c>
      <c r="T656" s="36">
        <f>SUMIFS('CRSP Data'!$O:$O,'CRSP Data'!$C:$C,'Mthly Returns (PR)'!$C656,'CRSP Data'!$D:$D,'Mthly Returns (PR)'!$B656,'CRSP Data'!$A:$A,'Mthly Returns (PR)'!T$1)</f>
        <v>-1.9649E-2</v>
      </c>
      <c r="U656" s="36">
        <f>SUMIFS('CRSP Data'!$O:$O,'CRSP Data'!$C:$C,'Mthly Returns (PR)'!$C656,'CRSP Data'!$D:$D,'Mthly Returns (PR)'!$B656,'CRSP Data'!$A:$A,'Mthly Returns (PR)'!U$1)</f>
        <v>0</v>
      </c>
      <c r="V656" s="36">
        <f>SUMIFS('CRSP Data'!$O:$O,'CRSP Data'!$C:$C,'Mthly Returns (PR)'!$C656,'CRSP Data'!$D:$D,'Mthly Returns (PR)'!$B656,'CRSP Data'!$A:$A,'Mthly Returns (PR)'!V$1)</f>
        <v>1.7624000000000001E-2</v>
      </c>
      <c r="W656" s="36">
        <f>SUMIFS('CRSP Data'!$O:$O,'CRSP Data'!$C:$C,'Mthly Returns (PR)'!$C656,'CRSP Data'!$D:$D,'Mthly Returns (PR)'!$B656,'CRSP Data'!$A:$A,'Mthly Returns (PR)'!W$1)</f>
        <v>-2.9999999999999997E-4</v>
      </c>
      <c r="X656" s="36">
        <f>SUMIFS('CRSP Data'!$O:$O,'CRSP Data'!$C:$C,'Mthly Returns (PR)'!$C656,'CRSP Data'!$D:$D,'Mthly Returns (PR)'!$B656,'CRSP Data'!$A:$A,'Mthly Returns (PR)'!X$1)</f>
        <v>-5.0521999999999997E-2</v>
      </c>
      <c r="Y656" s="36">
        <f>SUMIFS('CRSP Data'!$O:$O,'CRSP Data'!$C:$C,'Mthly Returns (PR)'!$C656,'CRSP Data'!$D:$D,'Mthly Returns (PR)'!$B656,'CRSP Data'!$A:$A,'Mthly Returns (PR)'!Y$1)</f>
        <v>5.9237999999999999E-2</v>
      </c>
      <c r="Z656" s="36">
        <f>SUMIFS('CRSP Data'!$O:$O,'CRSP Data'!$C:$C,'Mthly Returns (PR)'!$C656,'CRSP Data'!$D:$D,'Mthly Returns (PR)'!$B656,'CRSP Data'!$A:$A,'Mthly Returns (PR)'!Z$1)</f>
        <v>7.953E-3</v>
      </c>
      <c r="AA656" s="36">
        <f>SUMIFS('CRSP Data'!$O:$O,'CRSP Data'!$C:$C,'Mthly Returns (PR)'!$C656,'CRSP Data'!$D:$D,'Mthly Returns (PR)'!$B656,'CRSP Data'!$A:$A,'Mthly Returns (PR)'!AA$1)</f>
        <v>8.4025000000000002E-2</v>
      </c>
      <c r="AB656" s="36">
        <f>SUMIFS('CRSP Data'!$O:$O,'CRSP Data'!$C:$C,'Mthly Returns (PR)'!$C656,'CRSP Data'!$D:$D,'Mthly Returns (PR)'!$B656,'CRSP Data'!$A:$A,'Mthly Returns (PR)'!AB$1)</f>
        <v>-8.4000000000000003E-4</v>
      </c>
      <c r="AC656" s="36">
        <f>SUMIFS('CRSP Data'!$O:$O,'CRSP Data'!$C:$C,'Mthly Returns (PR)'!$C656,'CRSP Data'!$D:$D,'Mthly Returns (PR)'!$B656,'CRSP Data'!$A:$A,'Mthly Returns (PR)'!AC$1)</f>
        <v>0</v>
      </c>
      <c r="AD656" s="36">
        <f>SUMIFS('CRSP Data'!$O:$O,'CRSP Data'!$C:$C,'Mthly Returns (PR)'!$C656,'CRSP Data'!$D:$D,'Mthly Returns (PR)'!$B656,'CRSP Data'!$A:$A,'Mthly Returns (PR)'!AD$1)</f>
        <v>6.3169000000000003E-2</v>
      </c>
      <c r="AE656" s="36">
        <f>SUMIFS('CRSP Data'!$O:$O,'CRSP Data'!$C:$C,'Mthly Returns (PR)'!$C656,'CRSP Data'!$D:$D,'Mthly Returns (PR)'!$B656,'CRSP Data'!$A:$A,'Mthly Returns (PR)'!AE$1)</f>
        <v>0</v>
      </c>
    </row>
    <row r="657" spans="1:31" x14ac:dyDescent="0.35">
      <c r="A657" s="35">
        <f t="shared" si="10"/>
        <v>2004</v>
      </c>
      <c r="B657" s="35">
        <v>2004</v>
      </c>
      <c r="C657" s="35">
        <v>7</v>
      </c>
      <c r="D657" s="36">
        <f>SUMIFS('CRSP Data'!$O:$O,'CRSP Data'!$C:$C,'Mthly Returns (PR)'!$C657,'CRSP Data'!$D:$D,'Mthly Returns (PR)'!$B657,'CRSP Data'!$A:$A,'Mthly Returns (PR)'!D$1)</f>
        <v>-2.7812E-2</v>
      </c>
      <c r="E657" s="36">
        <f>SUMIFS('CRSP Data'!$O:$O,'CRSP Data'!$C:$C,'Mthly Returns (PR)'!$C657,'CRSP Data'!$D:$D,'Mthly Returns (PR)'!$B657,'CRSP Data'!$A:$A,'Mthly Returns (PR)'!E$1)</f>
        <v>0</v>
      </c>
      <c r="F657" s="36">
        <f>SUMIFS('CRSP Data'!$O:$O,'CRSP Data'!$C:$C,'Mthly Returns (PR)'!$C657,'CRSP Data'!$D:$D,'Mthly Returns (PR)'!$B657,'CRSP Data'!$A:$A,'Mthly Returns (PR)'!F$1)</f>
        <v>0</v>
      </c>
      <c r="G657" s="36">
        <f>SUMIFS('CRSP Data'!$O:$O,'CRSP Data'!$C:$C,'Mthly Returns (PR)'!$C657,'CRSP Data'!$D:$D,'Mthly Returns (PR)'!$B657,'CRSP Data'!$A:$A,'Mthly Returns (PR)'!G$1)</f>
        <v>0</v>
      </c>
      <c r="H657" s="36">
        <f>SUMIFS('CRSP Data'!$O:$O,'CRSP Data'!$C:$C,'Mthly Returns (PR)'!$C657,'CRSP Data'!$D:$D,'Mthly Returns (PR)'!$B657,'CRSP Data'!$A:$A,'Mthly Returns (PR)'!H$1)</f>
        <v>0</v>
      </c>
      <c r="I657" s="36">
        <f>SUMIFS('CRSP Data'!$O:$O,'CRSP Data'!$C:$C,'Mthly Returns (PR)'!$C657,'CRSP Data'!$D:$D,'Mthly Returns (PR)'!$B657,'CRSP Data'!$A:$A,'Mthly Returns (PR)'!I$1)</f>
        <v>3.0433000000000002E-2</v>
      </c>
      <c r="J657" s="36">
        <f>SUMIFS('CRSP Data'!$O:$O,'CRSP Data'!$C:$C,'Mthly Returns (PR)'!$C657,'CRSP Data'!$D:$D,'Mthly Returns (PR)'!$B657,'CRSP Data'!$A:$A,'Mthly Returns (PR)'!J$1)</f>
        <v>0</v>
      </c>
      <c r="K657" s="36">
        <f>SUMIFS('CRSP Data'!$O:$O,'CRSP Data'!$C:$C,'Mthly Returns (PR)'!$C657,'CRSP Data'!$D:$D,'Mthly Returns (PR)'!$B657,'CRSP Data'!$A:$A,'Mthly Returns (PR)'!K$1)</f>
        <v>-9.1269999999999997E-3</v>
      </c>
      <c r="L657" s="36">
        <f>SUMIFS('CRSP Data'!$O:$O,'CRSP Data'!$C:$C,'Mthly Returns (PR)'!$C657,'CRSP Data'!$D:$D,'Mthly Returns (PR)'!$B657,'CRSP Data'!$A:$A,'Mthly Returns (PR)'!L$1)</f>
        <v>6.0239999999999998E-3</v>
      </c>
      <c r="M657" s="36">
        <f>SUMIFS('CRSP Data'!$O:$O,'CRSP Data'!$C:$C,'Mthly Returns (PR)'!$C657,'CRSP Data'!$D:$D,'Mthly Returns (PR)'!$B657,'CRSP Data'!$A:$A,'Mthly Returns (PR)'!M$1)</f>
        <v>5.9635000000000001E-2</v>
      </c>
      <c r="N657" s="36">
        <f>SUMIFS('CRSP Data'!$O:$O,'CRSP Data'!$C:$C,'Mthly Returns (PR)'!$C657,'CRSP Data'!$D:$D,'Mthly Returns (PR)'!$B657,'CRSP Data'!$A:$A,'Mthly Returns (PR)'!N$1)</f>
        <v>5.2853999999999998E-2</v>
      </c>
      <c r="O657" s="36">
        <f>SUMIFS('CRSP Data'!$O:$O,'CRSP Data'!$C:$C,'Mthly Returns (PR)'!$C657,'CRSP Data'!$D:$D,'Mthly Returns (PR)'!$B657,'CRSP Data'!$A:$A,'Mthly Returns (PR)'!O$1)</f>
        <v>9.5650000000000006E-3</v>
      </c>
      <c r="P657" s="36">
        <f>SUMIFS('CRSP Data'!$O:$O,'CRSP Data'!$C:$C,'Mthly Returns (PR)'!$C657,'CRSP Data'!$D:$D,'Mthly Returns (PR)'!$B657,'CRSP Data'!$A:$A,'Mthly Returns (PR)'!P$1)</f>
        <v>0</v>
      </c>
      <c r="Q657" s="36">
        <f>SUMIFS('CRSP Data'!$O:$O,'CRSP Data'!$C:$C,'Mthly Returns (PR)'!$C657,'CRSP Data'!$D:$D,'Mthly Returns (PR)'!$B657,'CRSP Data'!$A:$A,'Mthly Returns (PR)'!Q$1)</f>
        <v>0</v>
      </c>
      <c r="R657" s="36">
        <f>SUMIFS('CRSP Data'!$O:$O,'CRSP Data'!$C:$C,'Mthly Returns (PR)'!$C657,'CRSP Data'!$D:$D,'Mthly Returns (PR)'!$B657,'CRSP Data'!$A:$A,'Mthly Returns (PR)'!R$1)</f>
        <v>3.8800000000000002E-3</v>
      </c>
      <c r="S657" s="36">
        <f>SUMIFS('CRSP Data'!$O:$O,'CRSP Data'!$C:$C,'Mthly Returns (PR)'!$C657,'CRSP Data'!$D:$D,'Mthly Returns (PR)'!$B657,'CRSP Data'!$A:$A,'Mthly Returns (PR)'!S$1)</f>
        <v>4.5175E-2</v>
      </c>
      <c r="T657" s="36">
        <f>SUMIFS('CRSP Data'!$O:$O,'CRSP Data'!$C:$C,'Mthly Returns (PR)'!$C657,'CRSP Data'!$D:$D,'Mthly Returns (PR)'!$B657,'CRSP Data'!$A:$A,'Mthly Returns (PR)'!T$1)</f>
        <v>2.1475000000000001E-2</v>
      </c>
      <c r="U657" s="36">
        <f>SUMIFS('CRSP Data'!$O:$O,'CRSP Data'!$C:$C,'Mthly Returns (PR)'!$C657,'CRSP Data'!$D:$D,'Mthly Returns (PR)'!$B657,'CRSP Data'!$A:$A,'Mthly Returns (PR)'!U$1)</f>
        <v>0</v>
      </c>
      <c r="V657" s="36">
        <f>SUMIFS('CRSP Data'!$O:$O,'CRSP Data'!$C:$C,'Mthly Returns (PR)'!$C657,'CRSP Data'!$D:$D,'Mthly Returns (PR)'!$B657,'CRSP Data'!$A:$A,'Mthly Returns (PR)'!V$1)</f>
        <v>-7.4732999999999994E-2</v>
      </c>
      <c r="W657" s="36">
        <f>SUMIFS('CRSP Data'!$O:$O,'CRSP Data'!$C:$C,'Mthly Returns (PR)'!$C657,'CRSP Data'!$D:$D,'Mthly Returns (PR)'!$B657,'CRSP Data'!$A:$A,'Mthly Returns (PR)'!W$1)</f>
        <v>4.8363000000000003E-2</v>
      </c>
      <c r="X657" s="36">
        <f>SUMIFS('CRSP Data'!$O:$O,'CRSP Data'!$C:$C,'Mthly Returns (PR)'!$C657,'CRSP Data'!$D:$D,'Mthly Returns (PR)'!$B657,'CRSP Data'!$A:$A,'Mthly Returns (PR)'!X$1)</f>
        <v>-2.5731E-2</v>
      </c>
      <c r="Y657" s="36">
        <f>SUMIFS('CRSP Data'!$O:$O,'CRSP Data'!$C:$C,'Mthly Returns (PR)'!$C657,'CRSP Data'!$D:$D,'Mthly Returns (PR)'!$B657,'CRSP Data'!$A:$A,'Mthly Returns (PR)'!Y$1)</f>
        <v>4.8103E-2</v>
      </c>
      <c r="Z657" s="36">
        <f>SUMIFS('CRSP Data'!$O:$O,'CRSP Data'!$C:$C,'Mthly Returns (PR)'!$C657,'CRSP Data'!$D:$D,'Mthly Returns (PR)'!$B657,'CRSP Data'!$A:$A,'Mthly Returns (PR)'!Z$1)</f>
        <v>4.4600000000000004E-3</v>
      </c>
      <c r="AA657" s="36">
        <f>SUMIFS('CRSP Data'!$O:$O,'CRSP Data'!$C:$C,'Mthly Returns (PR)'!$C657,'CRSP Data'!$D:$D,'Mthly Returns (PR)'!$B657,'CRSP Data'!$A:$A,'Mthly Returns (PR)'!AA$1)</f>
        <v>-2.0982000000000001E-2</v>
      </c>
      <c r="AB657" s="36">
        <f>SUMIFS('CRSP Data'!$O:$O,'CRSP Data'!$C:$C,'Mthly Returns (PR)'!$C657,'CRSP Data'!$D:$D,'Mthly Returns (PR)'!$B657,'CRSP Data'!$A:$A,'Mthly Returns (PR)'!AB$1)</f>
        <v>2.1007999999999999E-2</v>
      </c>
      <c r="AC657" s="36">
        <f>SUMIFS('CRSP Data'!$O:$O,'CRSP Data'!$C:$C,'Mthly Returns (PR)'!$C657,'CRSP Data'!$D:$D,'Mthly Returns (PR)'!$B657,'CRSP Data'!$A:$A,'Mthly Returns (PR)'!AC$1)</f>
        <v>0</v>
      </c>
      <c r="AD657" s="36">
        <f>SUMIFS('CRSP Data'!$O:$O,'CRSP Data'!$C:$C,'Mthly Returns (PR)'!$C657,'CRSP Data'!$D:$D,'Mthly Returns (PR)'!$B657,'CRSP Data'!$A:$A,'Mthly Returns (PR)'!AD$1)</f>
        <v>-2.8197E-2</v>
      </c>
      <c r="AE657" s="36">
        <f>SUMIFS('CRSP Data'!$O:$O,'CRSP Data'!$C:$C,'Mthly Returns (PR)'!$C657,'CRSP Data'!$D:$D,'Mthly Returns (PR)'!$B657,'CRSP Data'!$A:$A,'Mthly Returns (PR)'!AE$1)</f>
        <v>0</v>
      </c>
    </row>
    <row r="658" spans="1:31" x14ac:dyDescent="0.35">
      <c r="A658" s="35">
        <f t="shared" si="10"/>
        <v>2004</v>
      </c>
      <c r="B658" s="35">
        <v>2004</v>
      </c>
      <c r="C658" s="35">
        <v>8</v>
      </c>
      <c r="D658" s="36">
        <f>SUMIFS('CRSP Data'!$O:$O,'CRSP Data'!$C:$C,'Mthly Returns (PR)'!$C658,'CRSP Data'!$D:$D,'Mthly Returns (PR)'!$B658,'CRSP Data'!$A:$A,'Mthly Returns (PR)'!D$1)</f>
        <v>5.2073000000000001E-2</v>
      </c>
      <c r="E658" s="36">
        <f>SUMIFS('CRSP Data'!$O:$O,'CRSP Data'!$C:$C,'Mthly Returns (PR)'!$C658,'CRSP Data'!$D:$D,'Mthly Returns (PR)'!$B658,'CRSP Data'!$A:$A,'Mthly Returns (PR)'!E$1)</f>
        <v>0</v>
      </c>
      <c r="F658" s="36">
        <f>SUMIFS('CRSP Data'!$O:$O,'CRSP Data'!$C:$C,'Mthly Returns (PR)'!$C658,'CRSP Data'!$D:$D,'Mthly Returns (PR)'!$B658,'CRSP Data'!$A:$A,'Mthly Returns (PR)'!F$1)</f>
        <v>0</v>
      </c>
      <c r="G658" s="36">
        <f>SUMIFS('CRSP Data'!$O:$O,'CRSP Data'!$C:$C,'Mthly Returns (PR)'!$C658,'CRSP Data'!$D:$D,'Mthly Returns (PR)'!$B658,'CRSP Data'!$A:$A,'Mthly Returns (PR)'!G$1)</f>
        <v>0</v>
      </c>
      <c r="H658" s="36">
        <f>SUMIFS('CRSP Data'!$O:$O,'CRSP Data'!$C:$C,'Mthly Returns (PR)'!$C658,'CRSP Data'!$D:$D,'Mthly Returns (PR)'!$B658,'CRSP Data'!$A:$A,'Mthly Returns (PR)'!H$1)</f>
        <v>0</v>
      </c>
      <c r="I658" s="36">
        <f>SUMIFS('CRSP Data'!$O:$O,'CRSP Data'!$C:$C,'Mthly Returns (PR)'!$C658,'CRSP Data'!$D:$D,'Mthly Returns (PR)'!$B658,'CRSP Data'!$A:$A,'Mthly Returns (PR)'!I$1)</f>
        <v>3.0022E-2</v>
      </c>
      <c r="J658" s="36">
        <f>SUMIFS('CRSP Data'!$O:$O,'CRSP Data'!$C:$C,'Mthly Returns (PR)'!$C658,'CRSP Data'!$D:$D,'Mthly Returns (PR)'!$B658,'CRSP Data'!$A:$A,'Mthly Returns (PR)'!J$1)</f>
        <v>0</v>
      </c>
      <c r="K658" s="36">
        <f>SUMIFS('CRSP Data'!$O:$O,'CRSP Data'!$C:$C,'Mthly Returns (PR)'!$C658,'CRSP Data'!$D:$D,'Mthly Returns (PR)'!$B658,'CRSP Data'!$A:$A,'Mthly Returns (PR)'!K$1)</f>
        <v>2.8628000000000001E-2</v>
      </c>
      <c r="L658" s="36">
        <f>SUMIFS('CRSP Data'!$O:$O,'CRSP Data'!$C:$C,'Mthly Returns (PR)'!$C658,'CRSP Data'!$D:$D,'Mthly Returns (PR)'!$B658,'CRSP Data'!$A:$A,'Mthly Returns (PR)'!L$1)</f>
        <v>2.2533999999999998E-2</v>
      </c>
      <c r="M658" s="36">
        <f>SUMIFS('CRSP Data'!$O:$O,'CRSP Data'!$C:$C,'Mthly Returns (PR)'!$C658,'CRSP Data'!$D:$D,'Mthly Returns (PR)'!$B658,'CRSP Data'!$A:$A,'Mthly Returns (PR)'!M$1)</f>
        <v>2.9766999999999998E-2</v>
      </c>
      <c r="N658" s="36">
        <f>SUMIFS('CRSP Data'!$O:$O,'CRSP Data'!$C:$C,'Mthly Returns (PR)'!$C658,'CRSP Data'!$D:$D,'Mthly Returns (PR)'!$B658,'CRSP Data'!$A:$A,'Mthly Returns (PR)'!N$1)</f>
        <v>2.7774E-2</v>
      </c>
      <c r="O658" s="36">
        <f>SUMIFS('CRSP Data'!$O:$O,'CRSP Data'!$C:$C,'Mthly Returns (PR)'!$C658,'CRSP Data'!$D:$D,'Mthly Returns (PR)'!$B658,'CRSP Data'!$A:$A,'Mthly Returns (PR)'!O$1)</f>
        <v>-5.7709000000000003E-2</v>
      </c>
      <c r="P658" s="36">
        <f>SUMIFS('CRSP Data'!$O:$O,'CRSP Data'!$C:$C,'Mthly Returns (PR)'!$C658,'CRSP Data'!$D:$D,'Mthly Returns (PR)'!$B658,'CRSP Data'!$A:$A,'Mthly Returns (PR)'!P$1)</f>
        <v>0</v>
      </c>
      <c r="Q658" s="36">
        <f>SUMIFS('CRSP Data'!$O:$O,'CRSP Data'!$C:$C,'Mthly Returns (PR)'!$C658,'CRSP Data'!$D:$D,'Mthly Returns (PR)'!$B658,'CRSP Data'!$A:$A,'Mthly Returns (PR)'!Q$1)</f>
        <v>0</v>
      </c>
      <c r="R658" s="36">
        <f>SUMIFS('CRSP Data'!$O:$O,'CRSP Data'!$C:$C,'Mthly Returns (PR)'!$C658,'CRSP Data'!$D:$D,'Mthly Returns (PR)'!$B658,'CRSP Data'!$A:$A,'Mthly Returns (PR)'!R$1)</f>
        <v>4.8310000000000002E-3</v>
      </c>
      <c r="S658" s="36">
        <f>SUMIFS('CRSP Data'!$O:$O,'CRSP Data'!$C:$C,'Mthly Returns (PR)'!$C658,'CRSP Data'!$D:$D,'Mthly Returns (PR)'!$B658,'CRSP Data'!$A:$A,'Mthly Returns (PR)'!S$1)</f>
        <v>2.9156000000000001E-2</v>
      </c>
      <c r="T658" s="36">
        <f>SUMIFS('CRSP Data'!$O:$O,'CRSP Data'!$C:$C,'Mthly Returns (PR)'!$C658,'CRSP Data'!$D:$D,'Mthly Returns (PR)'!$B658,'CRSP Data'!$A:$A,'Mthly Returns (PR)'!T$1)</f>
        <v>2.2775E-2</v>
      </c>
      <c r="U658" s="36">
        <f>SUMIFS('CRSP Data'!$O:$O,'CRSP Data'!$C:$C,'Mthly Returns (PR)'!$C658,'CRSP Data'!$D:$D,'Mthly Returns (PR)'!$B658,'CRSP Data'!$A:$A,'Mthly Returns (PR)'!U$1)</f>
        <v>0</v>
      </c>
      <c r="V658" s="36">
        <f>SUMIFS('CRSP Data'!$O:$O,'CRSP Data'!$C:$C,'Mthly Returns (PR)'!$C658,'CRSP Data'!$D:$D,'Mthly Returns (PR)'!$B658,'CRSP Data'!$A:$A,'Mthly Returns (PR)'!V$1)</f>
        <v>6.5384999999999999E-2</v>
      </c>
      <c r="W658" s="36">
        <f>SUMIFS('CRSP Data'!$O:$O,'CRSP Data'!$C:$C,'Mthly Returns (PR)'!$C658,'CRSP Data'!$D:$D,'Mthly Returns (PR)'!$B658,'CRSP Data'!$A:$A,'Mthly Returns (PR)'!W$1)</f>
        <v>5.5874E-2</v>
      </c>
      <c r="X658" s="36">
        <f>SUMIFS('CRSP Data'!$O:$O,'CRSP Data'!$C:$C,'Mthly Returns (PR)'!$C658,'CRSP Data'!$D:$D,'Mthly Returns (PR)'!$B658,'CRSP Data'!$A:$A,'Mthly Returns (PR)'!X$1)</f>
        <v>8.5640999999999995E-2</v>
      </c>
      <c r="Y658" s="36">
        <f>SUMIFS('CRSP Data'!$O:$O,'CRSP Data'!$C:$C,'Mthly Returns (PR)'!$C658,'CRSP Data'!$D:$D,'Mthly Returns (PR)'!$B658,'CRSP Data'!$A:$A,'Mthly Returns (PR)'!Y$1)</f>
        <v>2.9849999999999998E-3</v>
      </c>
      <c r="Z658" s="36">
        <f>SUMIFS('CRSP Data'!$O:$O,'CRSP Data'!$C:$C,'Mthly Returns (PR)'!$C658,'CRSP Data'!$D:$D,'Mthly Returns (PR)'!$B658,'CRSP Data'!$A:$A,'Mthly Returns (PR)'!Z$1)</f>
        <v>3.6544E-2</v>
      </c>
      <c r="AA658" s="36">
        <f>SUMIFS('CRSP Data'!$O:$O,'CRSP Data'!$C:$C,'Mthly Returns (PR)'!$C658,'CRSP Data'!$D:$D,'Mthly Returns (PR)'!$B658,'CRSP Data'!$A:$A,'Mthly Returns (PR)'!AA$1)</f>
        <v>4.9672000000000001E-2</v>
      </c>
      <c r="AB658" s="36">
        <f>SUMIFS('CRSP Data'!$O:$O,'CRSP Data'!$C:$C,'Mthly Returns (PR)'!$C658,'CRSP Data'!$D:$D,'Mthly Returns (PR)'!$B658,'CRSP Data'!$A:$A,'Mthly Returns (PR)'!AB$1)</f>
        <v>-2.1399000000000001E-2</v>
      </c>
      <c r="AC658" s="36">
        <f>SUMIFS('CRSP Data'!$O:$O,'CRSP Data'!$C:$C,'Mthly Returns (PR)'!$C658,'CRSP Data'!$D:$D,'Mthly Returns (PR)'!$B658,'CRSP Data'!$A:$A,'Mthly Returns (PR)'!AC$1)</f>
        <v>0</v>
      </c>
      <c r="AD658" s="36">
        <f>SUMIFS('CRSP Data'!$O:$O,'CRSP Data'!$C:$C,'Mthly Returns (PR)'!$C658,'CRSP Data'!$D:$D,'Mthly Returns (PR)'!$B658,'CRSP Data'!$A:$A,'Mthly Returns (PR)'!AD$1)</f>
        <v>4.5595999999999998E-2</v>
      </c>
      <c r="AE658" s="36">
        <f>SUMIFS('CRSP Data'!$O:$O,'CRSP Data'!$C:$C,'Mthly Returns (PR)'!$C658,'CRSP Data'!$D:$D,'Mthly Returns (PR)'!$B658,'CRSP Data'!$A:$A,'Mthly Returns (PR)'!AE$1)</f>
        <v>0</v>
      </c>
    </row>
    <row r="659" spans="1:31" x14ac:dyDescent="0.35">
      <c r="A659" s="35">
        <f t="shared" si="10"/>
        <v>2004</v>
      </c>
      <c r="B659" s="35">
        <v>2004</v>
      </c>
      <c r="C659" s="35">
        <v>9</v>
      </c>
      <c r="D659" s="36">
        <f>SUMIFS('CRSP Data'!$O:$O,'CRSP Data'!$C:$C,'Mthly Returns (PR)'!$C659,'CRSP Data'!$D:$D,'Mthly Returns (PR)'!$B659,'CRSP Data'!$A:$A,'Mthly Returns (PR)'!D$1)</f>
        <v>-2.3525999999999998E-2</v>
      </c>
      <c r="E659" s="36">
        <f>SUMIFS('CRSP Data'!$O:$O,'CRSP Data'!$C:$C,'Mthly Returns (PR)'!$C659,'CRSP Data'!$D:$D,'Mthly Returns (PR)'!$B659,'CRSP Data'!$A:$A,'Mthly Returns (PR)'!E$1)</f>
        <v>0</v>
      </c>
      <c r="F659" s="36">
        <f>SUMIFS('CRSP Data'!$O:$O,'CRSP Data'!$C:$C,'Mthly Returns (PR)'!$C659,'CRSP Data'!$D:$D,'Mthly Returns (PR)'!$B659,'CRSP Data'!$A:$A,'Mthly Returns (PR)'!F$1)</f>
        <v>0</v>
      </c>
      <c r="G659" s="36">
        <f>SUMIFS('CRSP Data'!$O:$O,'CRSP Data'!$C:$C,'Mthly Returns (PR)'!$C659,'CRSP Data'!$D:$D,'Mthly Returns (PR)'!$B659,'CRSP Data'!$A:$A,'Mthly Returns (PR)'!G$1)</f>
        <v>0</v>
      </c>
      <c r="H659" s="36">
        <f>SUMIFS('CRSP Data'!$O:$O,'CRSP Data'!$C:$C,'Mthly Returns (PR)'!$C659,'CRSP Data'!$D:$D,'Mthly Returns (PR)'!$B659,'CRSP Data'!$A:$A,'Mthly Returns (PR)'!H$1)</f>
        <v>0</v>
      </c>
      <c r="I659" s="36">
        <f>SUMIFS('CRSP Data'!$O:$O,'CRSP Data'!$C:$C,'Mthly Returns (PR)'!$C659,'CRSP Data'!$D:$D,'Mthly Returns (PR)'!$B659,'CRSP Data'!$A:$A,'Mthly Returns (PR)'!I$1)</f>
        <v>-3.7910000000000001E-3</v>
      </c>
      <c r="J659" s="36">
        <f>SUMIFS('CRSP Data'!$O:$O,'CRSP Data'!$C:$C,'Mthly Returns (PR)'!$C659,'CRSP Data'!$D:$D,'Mthly Returns (PR)'!$B659,'CRSP Data'!$A:$A,'Mthly Returns (PR)'!J$1)</f>
        <v>0</v>
      </c>
      <c r="K659" s="36">
        <f>SUMIFS('CRSP Data'!$O:$O,'CRSP Data'!$C:$C,'Mthly Returns (PR)'!$C659,'CRSP Data'!$D:$D,'Mthly Returns (PR)'!$B659,'CRSP Data'!$A:$A,'Mthly Returns (PR)'!K$1)</f>
        <v>2.1055000000000001E-2</v>
      </c>
      <c r="L659" s="36">
        <f>SUMIFS('CRSP Data'!$O:$O,'CRSP Data'!$C:$C,'Mthly Returns (PR)'!$C659,'CRSP Data'!$D:$D,'Mthly Returns (PR)'!$B659,'CRSP Data'!$A:$A,'Mthly Returns (PR)'!L$1)</f>
        <v>5.548E-3</v>
      </c>
      <c r="M659" s="36">
        <f>SUMIFS('CRSP Data'!$O:$O,'CRSP Data'!$C:$C,'Mthly Returns (PR)'!$C659,'CRSP Data'!$D:$D,'Mthly Returns (PR)'!$B659,'CRSP Data'!$A:$A,'Mthly Returns (PR)'!M$1)</f>
        <v>3.3875000000000002E-2</v>
      </c>
      <c r="N659" s="36">
        <f>SUMIFS('CRSP Data'!$O:$O,'CRSP Data'!$C:$C,'Mthly Returns (PR)'!$C659,'CRSP Data'!$D:$D,'Mthly Returns (PR)'!$B659,'CRSP Data'!$A:$A,'Mthly Returns (PR)'!N$1)</f>
        <v>-1.2716999999999999E-2</v>
      </c>
      <c r="O659" s="36">
        <f>SUMIFS('CRSP Data'!$O:$O,'CRSP Data'!$C:$C,'Mthly Returns (PR)'!$C659,'CRSP Data'!$D:$D,'Mthly Returns (PR)'!$B659,'CRSP Data'!$A:$A,'Mthly Returns (PR)'!O$1)</f>
        <v>-5.3016000000000001E-2</v>
      </c>
      <c r="P659" s="36">
        <f>SUMIFS('CRSP Data'!$O:$O,'CRSP Data'!$C:$C,'Mthly Returns (PR)'!$C659,'CRSP Data'!$D:$D,'Mthly Returns (PR)'!$B659,'CRSP Data'!$A:$A,'Mthly Returns (PR)'!P$1)</f>
        <v>0</v>
      </c>
      <c r="Q659" s="36">
        <f>SUMIFS('CRSP Data'!$O:$O,'CRSP Data'!$C:$C,'Mthly Returns (PR)'!$C659,'CRSP Data'!$D:$D,'Mthly Returns (PR)'!$B659,'CRSP Data'!$A:$A,'Mthly Returns (PR)'!Q$1)</f>
        <v>0</v>
      </c>
      <c r="R659" s="36">
        <f>SUMIFS('CRSP Data'!$O:$O,'CRSP Data'!$C:$C,'Mthly Returns (PR)'!$C659,'CRSP Data'!$D:$D,'Mthly Returns (PR)'!$B659,'CRSP Data'!$A:$A,'Mthly Returns (PR)'!R$1)</f>
        <v>1.0096000000000001E-2</v>
      </c>
      <c r="S659" s="36">
        <f>SUMIFS('CRSP Data'!$O:$O,'CRSP Data'!$C:$C,'Mthly Returns (PR)'!$C659,'CRSP Data'!$D:$D,'Mthly Returns (PR)'!$B659,'CRSP Data'!$A:$A,'Mthly Returns (PR)'!S$1)</f>
        <v>2.0875000000000001E-2</v>
      </c>
      <c r="T659" s="36">
        <f>SUMIFS('CRSP Data'!$O:$O,'CRSP Data'!$C:$C,'Mthly Returns (PR)'!$C659,'CRSP Data'!$D:$D,'Mthly Returns (PR)'!$B659,'CRSP Data'!$A:$A,'Mthly Returns (PR)'!T$1)</f>
        <v>4.1452999999999997E-2</v>
      </c>
      <c r="U659" s="36">
        <f>SUMIFS('CRSP Data'!$O:$O,'CRSP Data'!$C:$C,'Mthly Returns (PR)'!$C659,'CRSP Data'!$D:$D,'Mthly Returns (PR)'!$B659,'CRSP Data'!$A:$A,'Mthly Returns (PR)'!U$1)</f>
        <v>0</v>
      </c>
      <c r="V659" s="36">
        <f>SUMIFS('CRSP Data'!$O:$O,'CRSP Data'!$C:$C,'Mthly Returns (PR)'!$C659,'CRSP Data'!$D:$D,'Mthly Returns (PR)'!$B659,'CRSP Data'!$A:$A,'Mthly Returns (PR)'!V$1)</f>
        <v>3.1289999999999998E-3</v>
      </c>
      <c r="W659" s="36">
        <f>SUMIFS('CRSP Data'!$O:$O,'CRSP Data'!$C:$C,'Mthly Returns (PR)'!$C659,'CRSP Data'!$D:$D,'Mthly Returns (PR)'!$B659,'CRSP Data'!$A:$A,'Mthly Returns (PR)'!W$1)</f>
        <v>-4.3420000000000004E-3</v>
      </c>
      <c r="X659" s="36">
        <f>SUMIFS('CRSP Data'!$O:$O,'CRSP Data'!$C:$C,'Mthly Returns (PR)'!$C659,'CRSP Data'!$D:$D,'Mthly Returns (PR)'!$B659,'CRSP Data'!$A:$A,'Mthly Returns (PR)'!X$1)</f>
        <v>6.1409999999999998E-3</v>
      </c>
      <c r="Y659" s="36">
        <f>SUMIFS('CRSP Data'!$O:$O,'CRSP Data'!$C:$C,'Mthly Returns (PR)'!$C659,'CRSP Data'!$D:$D,'Mthly Returns (PR)'!$B659,'CRSP Data'!$A:$A,'Mthly Returns (PR)'!Y$1)</f>
        <v>-1.3764999999999999E-2</v>
      </c>
      <c r="Z659" s="36">
        <f>SUMIFS('CRSP Data'!$O:$O,'CRSP Data'!$C:$C,'Mthly Returns (PR)'!$C659,'CRSP Data'!$D:$D,'Mthly Returns (PR)'!$B659,'CRSP Data'!$A:$A,'Mthly Returns (PR)'!Z$1)</f>
        <v>-1.2191E-2</v>
      </c>
      <c r="AA659" s="36">
        <f>SUMIFS('CRSP Data'!$O:$O,'CRSP Data'!$C:$C,'Mthly Returns (PR)'!$C659,'CRSP Data'!$D:$D,'Mthly Returns (PR)'!$B659,'CRSP Data'!$A:$A,'Mthly Returns (PR)'!AA$1)</f>
        <v>0.15109300000000001</v>
      </c>
      <c r="AB659" s="36">
        <f>SUMIFS('CRSP Data'!$O:$O,'CRSP Data'!$C:$C,'Mthly Returns (PR)'!$C659,'CRSP Data'!$D:$D,'Mthly Returns (PR)'!$B659,'CRSP Data'!$A:$A,'Mthly Returns (PR)'!AB$1)</f>
        <v>1.7662000000000001E-2</v>
      </c>
      <c r="AC659" s="36">
        <f>SUMIFS('CRSP Data'!$O:$O,'CRSP Data'!$C:$C,'Mthly Returns (PR)'!$C659,'CRSP Data'!$D:$D,'Mthly Returns (PR)'!$B659,'CRSP Data'!$A:$A,'Mthly Returns (PR)'!AC$1)</f>
        <v>0</v>
      </c>
      <c r="AD659" s="36">
        <f>SUMIFS('CRSP Data'!$O:$O,'CRSP Data'!$C:$C,'Mthly Returns (PR)'!$C659,'CRSP Data'!$D:$D,'Mthly Returns (PR)'!$B659,'CRSP Data'!$A:$A,'Mthly Returns (PR)'!AD$1)</f>
        <v>-9.9109999999999997E-3</v>
      </c>
      <c r="AE659" s="36">
        <f>SUMIFS('CRSP Data'!$O:$O,'CRSP Data'!$C:$C,'Mthly Returns (PR)'!$C659,'CRSP Data'!$D:$D,'Mthly Returns (PR)'!$B659,'CRSP Data'!$A:$A,'Mthly Returns (PR)'!AE$1)</f>
        <v>0</v>
      </c>
    </row>
    <row r="660" spans="1:31" x14ac:dyDescent="0.35">
      <c r="A660" s="35">
        <f t="shared" si="10"/>
        <v>2004</v>
      </c>
      <c r="B660" s="35">
        <v>2004</v>
      </c>
      <c r="C660" s="35">
        <v>10</v>
      </c>
      <c r="D660" s="36">
        <f>SUMIFS('CRSP Data'!$O:$O,'CRSP Data'!$C:$C,'Mthly Returns (PR)'!$C660,'CRSP Data'!$D:$D,'Mthly Returns (PR)'!$B660,'CRSP Data'!$A:$A,'Mthly Returns (PR)'!D$1)</f>
        <v>3.0349999999999999E-2</v>
      </c>
      <c r="E660" s="36">
        <f>SUMIFS('CRSP Data'!$O:$O,'CRSP Data'!$C:$C,'Mthly Returns (PR)'!$C660,'CRSP Data'!$D:$D,'Mthly Returns (PR)'!$B660,'CRSP Data'!$A:$A,'Mthly Returns (PR)'!E$1)</f>
        <v>0</v>
      </c>
      <c r="F660" s="36">
        <f>SUMIFS('CRSP Data'!$O:$O,'CRSP Data'!$C:$C,'Mthly Returns (PR)'!$C660,'CRSP Data'!$D:$D,'Mthly Returns (PR)'!$B660,'CRSP Data'!$A:$A,'Mthly Returns (PR)'!F$1)</f>
        <v>0</v>
      </c>
      <c r="G660" s="36">
        <f>SUMIFS('CRSP Data'!$O:$O,'CRSP Data'!$C:$C,'Mthly Returns (PR)'!$C660,'CRSP Data'!$D:$D,'Mthly Returns (PR)'!$B660,'CRSP Data'!$A:$A,'Mthly Returns (PR)'!G$1)</f>
        <v>0</v>
      </c>
      <c r="H660" s="36">
        <f>SUMIFS('CRSP Data'!$O:$O,'CRSP Data'!$C:$C,'Mthly Returns (PR)'!$C660,'CRSP Data'!$D:$D,'Mthly Returns (PR)'!$B660,'CRSP Data'!$A:$A,'Mthly Returns (PR)'!H$1)</f>
        <v>0</v>
      </c>
      <c r="I660" s="36">
        <f>SUMIFS('CRSP Data'!$O:$O,'CRSP Data'!$C:$C,'Mthly Returns (PR)'!$C660,'CRSP Data'!$D:$D,'Mthly Returns (PR)'!$B660,'CRSP Data'!$A:$A,'Mthly Returns (PR)'!I$1)</f>
        <v>3.3538999999999999E-2</v>
      </c>
      <c r="J660" s="36">
        <f>SUMIFS('CRSP Data'!$O:$O,'CRSP Data'!$C:$C,'Mthly Returns (PR)'!$C660,'CRSP Data'!$D:$D,'Mthly Returns (PR)'!$B660,'CRSP Data'!$A:$A,'Mthly Returns (PR)'!J$1)</f>
        <v>0</v>
      </c>
      <c r="K660" s="36">
        <f>SUMIFS('CRSP Data'!$O:$O,'CRSP Data'!$C:$C,'Mthly Returns (PR)'!$C660,'CRSP Data'!$D:$D,'Mthly Returns (PR)'!$B660,'CRSP Data'!$A:$A,'Mthly Returns (PR)'!K$1)</f>
        <v>1.2324999999999999E-2</v>
      </c>
      <c r="L660" s="36">
        <f>SUMIFS('CRSP Data'!$O:$O,'CRSP Data'!$C:$C,'Mthly Returns (PR)'!$C660,'CRSP Data'!$D:$D,'Mthly Returns (PR)'!$B660,'CRSP Data'!$A:$A,'Mthly Returns (PR)'!L$1)</f>
        <v>-1.4253E-2</v>
      </c>
      <c r="M660" s="36">
        <f>SUMIFS('CRSP Data'!$O:$O,'CRSP Data'!$C:$C,'Mthly Returns (PR)'!$C660,'CRSP Data'!$D:$D,'Mthly Returns (PR)'!$B660,'CRSP Data'!$A:$A,'Mthly Returns (PR)'!M$1)</f>
        <v>7.1647000000000002E-2</v>
      </c>
      <c r="N660" s="36">
        <f>SUMIFS('CRSP Data'!$O:$O,'CRSP Data'!$C:$C,'Mthly Returns (PR)'!$C660,'CRSP Data'!$D:$D,'Mthly Returns (PR)'!$B660,'CRSP Data'!$A:$A,'Mthly Returns (PR)'!N$1)</f>
        <v>8.489E-3</v>
      </c>
      <c r="O660" s="36">
        <f>SUMIFS('CRSP Data'!$O:$O,'CRSP Data'!$C:$C,'Mthly Returns (PR)'!$C660,'CRSP Data'!$D:$D,'Mthly Returns (PR)'!$B660,'CRSP Data'!$A:$A,'Mthly Returns (PR)'!O$1)</f>
        <v>1.4479000000000001E-2</v>
      </c>
      <c r="P660" s="36">
        <f>SUMIFS('CRSP Data'!$O:$O,'CRSP Data'!$C:$C,'Mthly Returns (PR)'!$C660,'CRSP Data'!$D:$D,'Mthly Returns (PR)'!$B660,'CRSP Data'!$A:$A,'Mthly Returns (PR)'!P$1)</f>
        <v>0</v>
      </c>
      <c r="Q660" s="36">
        <f>SUMIFS('CRSP Data'!$O:$O,'CRSP Data'!$C:$C,'Mthly Returns (PR)'!$C660,'CRSP Data'!$D:$D,'Mthly Returns (PR)'!$B660,'CRSP Data'!$A:$A,'Mthly Returns (PR)'!Q$1)</f>
        <v>0</v>
      </c>
      <c r="R660" s="36">
        <f>SUMIFS('CRSP Data'!$O:$O,'CRSP Data'!$C:$C,'Mthly Returns (PR)'!$C660,'CRSP Data'!$D:$D,'Mthly Returns (PR)'!$B660,'CRSP Data'!$A:$A,'Mthly Returns (PR)'!R$1)</f>
        <v>2.0941999999999999E-2</v>
      </c>
      <c r="S660" s="36">
        <f>SUMIFS('CRSP Data'!$O:$O,'CRSP Data'!$C:$C,'Mthly Returns (PR)'!$C660,'CRSP Data'!$D:$D,'Mthly Returns (PR)'!$B660,'CRSP Data'!$A:$A,'Mthly Returns (PR)'!S$1)</f>
        <v>6.0860000000000003E-3</v>
      </c>
      <c r="T660" s="36">
        <f>SUMIFS('CRSP Data'!$O:$O,'CRSP Data'!$C:$C,'Mthly Returns (PR)'!$C660,'CRSP Data'!$D:$D,'Mthly Returns (PR)'!$B660,'CRSP Data'!$A:$A,'Mthly Returns (PR)'!T$1)</f>
        <v>5.3947000000000002E-2</v>
      </c>
      <c r="U660" s="36">
        <f>SUMIFS('CRSP Data'!$O:$O,'CRSP Data'!$C:$C,'Mthly Returns (PR)'!$C660,'CRSP Data'!$D:$D,'Mthly Returns (PR)'!$B660,'CRSP Data'!$A:$A,'Mthly Returns (PR)'!U$1)</f>
        <v>0</v>
      </c>
      <c r="V660" s="36">
        <f>SUMIFS('CRSP Data'!$O:$O,'CRSP Data'!$C:$C,'Mthly Returns (PR)'!$C660,'CRSP Data'!$D:$D,'Mthly Returns (PR)'!$B660,'CRSP Data'!$A:$A,'Mthly Returns (PR)'!V$1)</f>
        <v>2.6391999999999999E-2</v>
      </c>
      <c r="W660" s="36">
        <f>SUMIFS('CRSP Data'!$O:$O,'CRSP Data'!$C:$C,'Mthly Returns (PR)'!$C660,'CRSP Data'!$D:$D,'Mthly Returns (PR)'!$B660,'CRSP Data'!$A:$A,'Mthly Returns (PR)'!W$1)</f>
        <v>7.9857999999999998E-2</v>
      </c>
      <c r="X660" s="36">
        <f>SUMIFS('CRSP Data'!$O:$O,'CRSP Data'!$C:$C,'Mthly Returns (PR)'!$C660,'CRSP Data'!$D:$D,'Mthly Returns (PR)'!$B660,'CRSP Data'!$A:$A,'Mthly Returns (PR)'!X$1)</f>
        <v>-2.3499999999999999E-4</v>
      </c>
      <c r="Y660" s="36">
        <f>SUMIFS('CRSP Data'!$O:$O,'CRSP Data'!$C:$C,'Mthly Returns (PR)'!$C660,'CRSP Data'!$D:$D,'Mthly Returns (PR)'!$B660,'CRSP Data'!$A:$A,'Mthly Returns (PR)'!Y$1)</f>
        <v>0.150509</v>
      </c>
      <c r="Z660" s="36">
        <f>SUMIFS('CRSP Data'!$O:$O,'CRSP Data'!$C:$C,'Mthly Returns (PR)'!$C660,'CRSP Data'!$D:$D,'Mthly Returns (PR)'!$B660,'CRSP Data'!$A:$A,'Mthly Returns (PR)'!Z$1)</f>
        <v>5.3702E-2</v>
      </c>
      <c r="AA660" s="36">
        <f>SUMIFS('CRSP Data'!$O:$O,'CRSP Data'!$C:$C,'Mthly Returns (PR)'!$C660,'CRSP Data'!$D:$D,'Mthly Returns (PR)'!$B660,'CRSP Data'!$A:$A,'Mthly Returns (PR)'!AA$1)</f>
        <v>0.27754600000000001</v>
      </c>
      <c r="AB660" s="36">
        <f>SUMIFS('CRSP Data'!$O:$O,'CRSP Data'!$C:$C,'Mthly Returns (PR)'!$C660,'CRSP Data'!$D:$D,'Mthly Returns (PR)'!$B660,'CRSP Data'!$A:$A,'Mthly Returns (PR)'!AB$1)</f>
        <v>3.3883999999999997E-2</v>
      </c>
      <c r="AC660" s="36">
        <f>SUMIFS('CRSP Data'!$O:$O,'CRSP Data'!$C:$C,'Mthly Returns (PR)'!$C660,'CRSP Data'!$D:$D,'Mthly Returns (PR)'!$B660,'CRSP Data'!$A:$A,'Mthly Returns (PR)'!AC$1)</f>
        <v>0</v>
      </c>
      <c r="AD660" s="36">
        <f>SUMIFS('CRSP Data'!$O:$O,'CRSP Data'!$C:$C,'Mthly Returns (PR)'!$C660,'CRSP Data'!$D:$D,'Mthly Returns (PR)'!$B660,'CRSP Data'!$A:$A,'Mthly Returns (PR)'!AD$1)</f>
        <v>9.1091000000000005E-2</v>
      </c>
      <c r="AE660" s="36">
        <f>SUMIFS('CRSP Data'!$O:$O,'CRSP Data'!$C:$C,'Mthly Returns (PR)'!$C660,'CRSP Data'!$D:$D,'Mthly Returns (PR)'!$B660,'CRSP Data'!$A:$A,'Mthly Returns (PR)'!AE$1)</f>
        <v>0</v>
      </c>
    </row>
    <row r="661" spans="1:31" x14ac:dyDescent="0.35">
      <c r="A661" s="35">
        <f t="shared" si="10"/>
        <v>2004</v>
      </c>
      <c r="B661" s="35">
        <v>2004</v>
      </c>
      <c r="C661" s="35">
        <v>11</v>
      </c>
      <c r="D661" s="36">
        <f>SUMIFS('CRSP Data'!$O:$O,'CRSP Data'!$C:$C,'Mthly Returns (PR)'!$C661,'CRSP Data'!$D:$D,'Mthly Returns (PR)'!$B661,'CRSP Data'!$A:$A,'Mthly Returns (PR)'!D$1)</f>
        <v>3.7656000000000002E-2</v>
      </c>
      <c r="E661" s="36">
        <f>SUMIFS('CRSP Data'!$O:$O,'CRSP Data'!$C:$C,'Mthly Returns (PR)'!$C661,'CRSP Data'!$D:$D,'Mthly Returns (PR)'!$B661,'CRSP Data'!$A:$A,'Mthly Returns (PR)'!E$1)</f>
        <v>0</v>
      </c>
      <c r="F661" s="36">
        <f>SUMIFS('CRSP Data'!$O:$O,'CRSP Data'!$C:$C,'Mthly Returns (PR)'!$C661,'CRSP Data'!$D:$D,'Mthly Returns (PR)'!$B661,'CRSP Data'!$A:$A,'Mthly Returns (PR)'!F$1)</f>
        <v>0</v>
      </c>
      <c r="G661" s="36">
        <f>SUMIFS('CRSP Data'!$O:$O,'CRSP Data'!$C:$C,'Mthly Returns (PR)'!$C661,'CRSP Data'!$D:$D,'Mthly Returns (PR)'!$B661,'CRSP Data'!$A:$A,'Mthly Returns (PR)'!G$1)</f>
        <v>0</v>
      </c>
      <c r="H661" s="36">
        <f>SUMIFS('CRSP Data'!$O:$O,'CRSP Data'!$C:$C,'Mthly Returns (PR)'!$C661,'CRSP Data'!$D:$D,'Mthly Returns (PR)'!$B661,'CRSP Data'!$A:$A,'Mthly Returns (PR)'!H$1)</f>
        <v>0</v>
      </c>
      <c r="I661" s="36">
        <f>SUMIFS('CRSP Data'!$O:$O,'CRSP Data'!$C:$C,'Mthly Returns (PR)'!$C661,'CRSP Data'!$D:$D,'Mthly Returns (PR)'!$B661,'CRSP Data'!$A:$A,'Mthly Returns (PR)'!I$1)</f>
        <v>9.2060000000000006E-3</v>
      </c>
      <c r="J661" s="36">
        <f>SUMIFS('CRSP Data'!$O:$O,'CRSP Data'!$C:$C,'Mthly Returns (PR)'!$C661,'CRSP Data'!$D:$D,'Mthly Returns (PR)'!$B661,'CRSP Data'!$A:$A,'Mthly Returns (PR)'!J$1)</f>
        <v>0</v>
      </c>
      <c r="K661" s="36">
        <f>SUMIFS('CRSP Data'!$O:$O,'CRSP Data'!$C:$C,'Mthly Returns (PR)'!$C661,'CRSP Data'!$D:$D,'Mthly Returns (PR)'!$B661,'CRSP Data'!$A:$A,'Mthly Returns (PR)'!K$1)</f>
        <v>2.7394000000000002E-2</v>
      </c>
      <c r="L661" s="36">
        <f>SUMIFS('CRSP Data'!$O:$O,'CRSP Data'!$C:$C,'Mthly Returns (PR)'!$C661,'CRSP Data'!$D:$D,'Mthly Returns (PR)'!$B661,'CRSP Data'!$A:$A,'Mthly Returns (PR)'!L$1)</f>
        <v>1.7878999999999999E-2</v>
      </c>
      <c r="M661" s="36">
        <f>SUMIFS('CRSP Data'!$O:$O,'CRSP Data'!$C:$C,'Mthly Returns (PR)'!$C661,'CRSP Data'!$D:$D,'Mthly Returns (PR)'!$B661,'CRSP Data'!$A:$A,'Mthly Returns (PR)'!M$1)</f>
        <v>3.0575000000000001E-2</v>
      </c>
      <c r="N661" s="36">
        <f>SUMIFS('CRSP Data'!$O:$O,'CRSP Data'!$C:$C,'Mthly Returns (PR)'!$C661,'CRSP Data'!$D:$D,'Mthly Returns (PR)'!$B661,'CRSP Data'!$A:$A,'Mthly Returns (PR)'!N$1)</f>
        <v>2.0754999999999999E-2</v>
      </c>
      <c r="O661" s="36">
        <f>SUMIFS('CRSP Data'!$O:$O,'CRSP Data'!$C:$C,'Mthly Returns (PR)'!$C661,'CRSP Data'!$D:$D,'Mthly Returns (PR)'!$B661,'CRSP Data'!$A:$A,'Mthly Returns (PR)'!O$1)</f>
        <v>6.1845999999999998E-2</v>
      </c>
      <c r="P661" s="36">
        <f>SUMIFS('CRSP Data'!$O:$O,'CRSP Data'!$C:$C,'Mthly Returns (PR)'!$C661,'CRSP Data'!$D:$D,'Mthly Returns (PR)'!$B661,'CRSP Data'!$A:$A,'Mthly Returns (PR)'!P$1)</f>
        <v>0</v>
      </c>
      <c r="Q661" s="36">
        <f>SUMIFS('CRSP Data'!$O:$O,'CRSP Data'!$C:$C,'Mthly Returns (PR)'!$C661,'CRSP Data'!$D:$D,'Mthly Returns (PR)'!$B661,'CRSP Data'!$A:$A,'Mthly Returns (PR)'!Q$1)</f>
        <v>0</v>
      </c>
      <c r="R661" s="36">
        <f>SUMIFS('CRSP Data'!$O:$O,'CRSP Data'!$C:$C,'Mthly Returns (PR)'!$C661,'CRSP Data'!$D:$D,'Mthly Returns (PR)'!$B661,'CRSP Data'!$A:$A,'Mthly Returns (PR)'!R$1)</f>
        <v>1.5851000000000001E-2</v>
      </c>
      <c r="S661" s="36">
        <f>SUMIFS('CRSP Data'!$O:$O,'CRSP Data'!$C:$C,'Mthly Returns (PR)'!$C661,'CRSP Data'!$D:$D,'Mthly Returns (PR)'!$B661,'CRSP Data'!$A:$A,'Mthly Returns (PR)'!S$1)</f>
        <v>2.1776E-2</v>
      </c>
      <c r="T661" s="36">
        <f>SUMIFS('CRSP Data'!$O:$O,'CRSP Data'!$C:$C,'Mthly Returns (PR)'!$C661,'CRSP Data'!$D:$D,'Mthly Returns (PR)'!$B661,'CRSP Data'!$A:$A,'Mthly Returns (PR)'!T$1)</f>
        <v>3.8077E-2</v>
      </c>
      <c r="U661" s="36">
        <f>SUMIFS('CRSP Data'!$O:$O,'CRSP Data'!$C:$C,'Mthly Returns (PR)'!$C661,'CRSP Data'!$D:$D,'Mthly Returns (PR)'!$B661,'CRSP Data'!$A:$A,'Mthly Returns (PR)'!U$1)</f>
        <v>0</v>
      </c>
      <c r="V661" s="36">
        <f>SUMIFS('CRSP Data'!$O:$O,'CRSP Data'!$C:$C,'Mthly Returns (PR)'!$C661,'CRSP Data'!$D:$D,'Mthly Returns (PR)'!$B661,'CRSP Data'!$A:$A,'Mthly Returns (PR)'!V$1)</f>
        <v>4.3011000000000001E-2</v>
      </c>
      <c r="W661" s="36">
        <f>SUMIFS('CRSP Data'!$O:$O,'CRSP Data'!$C:$C,'Mthly Returns (PR)'!$C661,'CRSP Data'!$D:$D,'Mthly Returns (PR)'!$B661,'CRSP Data'!$A:$A,'Mthly Returns (PR)'!W$1)</f>
        <v>5.2750999999999999E-2</v>
      </c>
      <c r="X661" s="36">
        <f>SUMIFS('CRSP Data'!$O:$O,'CRSP Data'!$C:$C,'Mthly Returns (PR)'!$C661,'CRSP Data'!$D:$D,'Mthly Returns (PR)'!$B661,'CRSP Data'!$A:$A,'Mthly Returns (PR)'!X$1)</f>
        <v>3.2871999999999998E-2</v>
      </c>
      <c r="Y661" s="36">
        <f>SUMIFS('CRSP Data'!$O:$O,'CRSP Data'!$C:$C,'Mthly Returns (PR)'!$C661,'CRSP Data'!$D:$D,'Mthly Returns (PR)'!$B661,'CRSP Data'!$A:$A,'Mthly Returns (PR)'!Y$1)</f>
        <v>4.5901999999999998E-2</v>
      </c>
      <c r="Z661" s="36">
        <f>SUMIFS('CRSP Data'!$O:$O,'CRSP Data'!$C:$C,'Mthly Returns (PR)'!$C661,'CRSP Data'!$D:$D,'Mthly Returns (PR)'!$B661,'CRSP Data'!$A:$A,'Mthly Returns (PR)'!Z$1)</f>
        <v>3.7987E-2</v>
      </c>
      <c r="AA661" s="36">
        <f>SUMIFS('CRSP Data'!$O:$O,'CRSP Data'!$C:$C,'Mthly Returns (PR)'!$C661,'CRSP Data'!$D:$D,'Mthly Returns (PR)'!$B661,'CRSP Data'!$A:$A,'Mthly Returns (PR)'!AA$1)</f>
        <v>2.6134999999999999E-2</v>
      </c>
      <c r="AB661" s="36">
        <f>SUMIFS('CRSP Data'!$O:$O,'CRSP Data'!$C:$C,'Mthly Returns (PR)'!$C661,'CRSP Data'!$D:$D,'Mthly Returns (PR)'!$B661,'CRSP Data'!$A:$A,'Mthly Returns (PR)'!AB$1)</f>
        <v>0.332534</v>
      </c>
      <c r="AC661" s="36">
        <f>SUMIFS('CRSP Data'!$O:$O,'CRSP Data'!$C:$C,'Mthly Returns (PR)'!$C661,'CRSP Data'!$D:$D,'Mthly Returns (PR)'!$B661,'CRSP Data'!$A:$A,'Mthly Returns (PR)'!AC$1)</f>
        <v>0</v>
      </c>
      <c r="AD661" s="36">
        <f>SUMIFS('CRSP Data'!$O:$O,'CRSP Data'!$C:$C,'Mthly Returns (PR)'!$C661,'CRSP Data'!$D:$D,'Mthly Returns (PR)'!$B661,'CRSP Data'!$A:$A,'Mthly Returns (PR)'!AD$1)</f>
        <v>0.122936</v>
      </c>
      <c r="AE661" s="36">
        <f>SUMIFS('CRSP Data'!$O:$O,'CRSP Data'!$C:$C,'Mthly Returns (PR)'!$C661,'CRSP Data'!$D:$D,'Mthly Returns (PR)'!$B661,'CRSP Data'!$A:$A,'Mthly Returns (PR)'!AE$1)</f>
        <v>0</v>
      </c>
    </row>
    <row r="662" spans="1:31" x14ac:dyDescent="0.35">
      <c r="A662" s="35">
        <f t="shared" si="10"/>
        <v>2004</v>
      </c>
      <c r="B662" s="35">
        <v>2004</v>
      </c>
      <c r="C662" s="35">
        <v>12</v>
      </c>
      <c r="D662" s="36">
        <f>SUMIFS('CRSP Data'!$O:$O,'CRSP Data'!$C:$C,'Mthly Returns (PR)'!$C662,'CRSP Data'!$D:$D,'Mthly Returns (PR)'!$B662,'CRSP Data'!$A:$A,'Mthly Returns (PR)'!D$1)</f>
        <v>4.9750000000000003E-3</v>
      </c>
      <c r="E662" s="36">
        <f>SUMIFS('CRSP Data'!$O:$O,'CRSP Data'!$C:$C,'Mthly Returns (PR)'!$C662,'CRSP Data'!$D:$D,'Mthly Returns (PR)'!$B662,'CRSP Data'!$A:$A,'Mthly Returns (PR)'!E$1)</f>
        <v>0</v>
      </c>
      <c r="F662" s="36">
        <f>SUMIFS('CRSP Data'!$O:$O,'CRSP Data'!$C:$C,'Mthly Returns (PR)'!$C662,'CRSP Data'!$D:$D,'Mthly Returns (PR)'!$B662,'CRSP Data'!$A:$A,'Mthly Returns (PR)'!F$1)</f>
        <v>0</v>
      </c>
      <c r="G662" s="36">
        <f>SUMIFS('CRSP Data'!$O:$O,'CRSP Data'!$C:$C,'Mthly Returns (PR)'!$C662,'CRSP Data'!$D:$D,'Mthly Returns (PR)'!$B662,'CRSP Data'!$A:$A,'Mthly Returns (PR)'!G$1)</f>
        <v>0</v>
      </c>
      <c r="H662" s="36">
        <f>SUMIFS('CRSP Data'!$O:$O,'CRSP Data'!$C:$C,'Mthly Returns (PR)'!$C662,'CRSP Data'!$D:$D,'Mthly Returns (PR)'!$B662,'CRSP Data'!$A:$A,'Mthly Returns (PR)'!H$1)</f>
        <v>0</v>
      </c>
      <c r="I662" s="36">
        <f>SUMIFS('CRSP Data'!$O:$O,'CRSP Data'!$C:$C,'Mthly Returns (PR)'!$C662,'CRSP Data'!$D:$D,'Mthly Returns (PR)'!$B662,'CRSP Data'!$A:$A,'Mthly Returns (PR)'!I$1)</f>
        <v>-2.2799999999999999E-3</v>
      </c>
      <c r="J662" s="36">
        <f>SUMIFS('CRSP Data'!$O:$O,'CRSP Data'!$C:$C,'Mthly Returns (PR)'!$C662,'CRSP Data'!$D:$D,'Mthly Returns (PR)'!$B662,'CRSP Data'!$A:$A,'Mthly Returns (PR)'!J$1)</f>
        <v>0</v>
      </c>
      <c r="K662" s="36">
        <f>SUMIFS('CRSP Data'!$O:$O,'CRSP Data'!$C:$C,'Mthly Returns (PR)'!$C662,'CRSP Data'!$D:$D,'Mthly Returns (PR)'!$B662,'CRSP Data'!$A:$A,'Mthly Returns (PR)'!K$1)</f>
        <v>-1.7092E-2</v>
      </c>
      <c r="L662" s="36">
        <f>SUMIFS('CRSP Data'!$O:$O,'CRSP Data'!$C:$C,'Mthly Returns (PR)'!$C662,'CRSP Data'!$D:$D,'Mthly Returns (PR)'!$B662,'CRSP Data'!$A:$A,'Mthly Returns (PR)'!L$1)</f>
        <v>3.4672000000000001E-2</v>
      </c>
      <c r="M662" s="36">
        <f>SUMIFS('CRSP Data'!$O:$O,'CRSP Data'!$C:$C,'Mthly Returns (PR)'!$C662,'CRSP Data'!$D:$D,'Mthly Returns (PR)'!$B662,'CRSP Data'!$A:$A,'Mthly Returns (PR)'!M$1)</f>
        <v>1.9780000000000002E-3</v>
      </c>
      <c r="N662" s="36">
        <f>SUMIFS('CRSP Data'!$O:$O,'CRSP Data'!$C:$C,'Mthly Returns (PR)'!$C662,'CRSP Data'!$D:$D,'Mthly Returns (PR)'!$B662,'CRSP Data'!$A:$A,'Mthly Returns (PR)'!N$1)</f>
        <v>6.2847E-2</v>
      </c>
      <c r="O662" s="36">
        <f>SUMIFS('CRSP Data'!$O:$O,'CRSP Data'!$C:$C,'Mthly Returns (PR)'!$C662,'CRSP Data'!$D:$D,'Mthly Returns (PR)'!$B662,'CRSP Data'!$A:$A,'Mthly Returns (PR)'!O$1)</f>
        <v>1.2545000000000001E-2</v>
      </c>
      <c r="P662" s="36">
        <f>SUMIFS('CRSP Data'!$O:$O,'CRSP Data'!$C:$C,'Mthly Returns (PR)'!$C662,'CRSP Data'!$D:$D,'Mthly Returns (PR)'!$B662,'CRSP Data'!$A:$A,'Mthly Returns (PR)'!P$1)</f>
        <v>0</v>
      </c>
      <c r="Q662" s="36">
        <f>SUMIFS('CRSP Data'!$O:$O,'CRSP Data'!$C:$C,'Mthly Returns (PR)'!$C662,'CRSP Data'!$D:$D,'Mthly Returns (PR)'!$B662,'CRSP Data'!$A:$A,'Mthly Returns (PR)'!Q$1)</f>
        <v>0</v>
      </c>
      <c r="R662" s="36">
        <f>SUMIFS('CRSP Data'!$O:$O,'CRSP Data'!$C:$C,'Mthly Returns (PR)'!$C662,'CRSP Data'!$D:$D,'Mthly Returns (PR)'!$B662,'CRSP Data'!$A:$A,'Mthly Returns (PR)'!R$1)</f>
        <v>4.5434000000000002E-2</v>
      </c>
      <c r="S662" s="36">
        <f>SUMIFS('CRSP Data'!$O:$O,'CRSP Data'!$C:$C,'Mthly Returns (PR)'!$C662,'CRSP Data'!$D:$D,'Mthly Returns (PR)'!$B662,'CRSP Data'!$A:$A,'Mthly Returns (PR)'!S$1)</f>
        <v>-6.4408999999999994E-2</v>
      </c>
      <c r="T662" s="36">
        <f>SUMIFS('CRSP Data'!$O:$O,'CRSP Data'!$C:$C,'Mthly Returns (PR)'!$C662,'CRSP Data'!$D:$D,'Mthly Returns (PR)'!$B662,'CRSP Data'!$A:$A,'Mthly Returns (PR)'!T$1)</f>
        <v>6.0099999999999997E-4</v>
      </c>
      <c r="U662" s="36">
        <f>SUMIFS('CRSP Data'!$O:$O,'CRSP Data'!$C:$C,'Mthly Returns (PR)'!$C662,'CRSP Data'!$D:$D,'Mthly Returns (PR)'!$B662,'CRSP Data'!$A:$A,'Mthly Returns (PR)'!U$1)</f>
        <v>0</v>
      </c>
      <c r="V662" s="36">
        <f>SUMIFS('CRSP Data'!$O:$O,'CRSP Data'!$C:$C,'Mthly Returns (PR)'!$C662,'CRSP Data'!$D:$D,'Mthly Returns (PR)'!$B662,'CRSP Data'!$A:$A,'Mthly Returns (PR)'!V$1)</f>
        <v>-1.5016E-2</v>
      </c>
      <c r="W662" s="36">
        <f>SUMIFS('CRSP Data'!$O:$O,'CRSP Data'!$C:$C,'Mthly Returns (PR)'!$C662,'CRSP Data'!$D:$D,'Mthly Returns (PR)'!$B662,'CRSP Data'!$A:$A,'Mthly Returns (PR)'!W$1)</f>
        <v>5.6580999999999999E-2</v>
      </c>
      <c r="X662" s="36">
        <f>SUMIFS('CRSP Data'!$O:$O,'CRSP Data'!$C:$C,'Mthly Returns (PR)'!$C662,'CRSP Data'!$D:$D,'Mthly Returns (PR)'!$B662,'CRSP Data'!$A:$A,'Mthly Returns (PR)'!X$1)</f>
        <v>0.17685799999999999</v>
      </c>
      <c r="Y662" s="36">
        <f>SUMIFS('CRSP Data'!$O:$O,'CRSP Data'!$C:$C,'Mthly Returns (PR)'!$C662,'CRSP Data'!$D:$D,'Mthly Returns (PR)'!$B662,'CRSP Data'!$A:$A,'Mthly Returns (PR)'!Y$1)</f>
        <v>4.0749999999999996E-3</v>
      </c>
      <c r="Z662" s="36">
        <f>SUMIFS('CRSP Data'!$O:$O,'CRSP Data'!$C:$C,'Mthly Returns (PR)'!$C662,'CRSP Data'!$D:$D,'Mthly Returns (PR)'!$B662,'CRSP Data'!$A:$A,'Mthly Returns (PR)'!Z$1)</f>
        <v>2.2263000000000002E-2</v>
      </c>
      <c r="AA662" s="36">
        <f>SUMIFS('CRSP Data'!$O:$O,'CRSP Data'!$C:$C,'Mthly Returns (PR)'!$C662,'CRSP Data'!$D:$D,'Mthly Returns (PR)'!$B662,'CRSP Data'!$A:$A,'Mthly Returns (PR)'!AA$1)</f>
        <v>2.7698E-2</v>
      </c>
      <c r="AB662" s="36">
        <f>SUMIFS('CRSP Data'!$O:$O,'CRSP Data'!$C:$C,'Mthly Returns (PR)'!$C662,'CRSP Data'!$D:$D,'Mthly Returns (PR)'!$B662,'CRSP Data'!$A:$A,'Mthly Returns (PR)'!AB$1)</f>
        <v>-2.2794999999999999E-2</v>
      </c>
      <c r="AC662" s="36">
        <f>SUMIFS('CRSP Data'!$O:$O,'CRSP Data'!$C:$C,'Mthly Returns (PR)'!$C662,'CRSP Data'!$D:$D,'Mthly Returns (PR)'!$B662,'CRSP Data'!$A:$A,'Mthly Returns (PR)'!AC$1)</f>
        <v>0</v>
      </c>
      <c r="AD662" s="36">
        <f>SUMIFS('CRSP Data'!$O:$O,'CRSP Data'!$C:$C,'Mthly Returns (PR)'!$C662,'CRSP Data'!$D:$D,'Mthly Returns (PR)'!$B662,'CRSP Data'!$A:$A,'Mthly Returns (PR)'!AD$1)</f>
        <v>0.11683</v>
      </c>
      <c r="AE662" s="36">
        <f>SUMIFS('CRSP Data'!$O:$O,'CRSP Data'!$C:$C,'Mthly Returns (PR)'!$C662,'CRSP Data'!$D:$D,'Mthly Returns (PR)'!$B662,'CRSP Data'!$A:$A,'Mthly Returns (PR)'!AE$1)</f>
        <v>0</v>
      </c>
    </row>
    <row r="663" spans="1:31" x14ac:dyDescent="0.35">
      <c r="A663" s="35">
        <f t="shared" si="10"/>
        <v>2004</v>
      </c>
      <c r="B663" s="35">
        <v>2005</v>
      </c>
      <c r="C663" s="35">
        <v>1</v>
      </c>
      <c r="D663" s="36">
        <f>SUMIFS('CRSP Data'!$O:$O,'CRSP Data'!$C:$C,'Mthly Returns (PR)'!$C663,'CRSP Data'!$D:$D,'Mthly Returns (PR)'!$B663,'CRSP Data'!$A:$A,'Mthly Returns (PR)'!D$1)</f>
        <v>2.6499999999999999E-2</v>
      </c>
      <c r="E663" s="36">
        <f>SUMIFS('CRSP Data'!$O:$O,'CRSP Data'!$C:$C,'Mthly Returns (PR)'!$C663,'CRSP Data'!$D:$D,'Mthly Returns (PR)'!$B663,'CRSP Data'!$A:$A,'Mthly Returns (PR)'!E$1)</f>
        <v>0</v>
      </c>
      <c r="F663" s="36">
        <f>SUMIFS('CRSP Data'!$O:$O,'CRSP Data'!$C:$C,'Mthly Returns (PR)'!$C663,'CRSP Data'!$D:$D,'Mthly Returns (PR)'!$B663,'CRSP Data'!$A:$A,'Mthly Returns (PR)'!F$1)</f>
        <v>0</v>
      </c>
      <c r="G663" s="36">
        <f>SUMIFS('CRSP Data'!$O:$O,'CRSP Data'!$C:$C,'Mthly Returns (PR)'!$C663,'CRSP Data'!$D:$D,'Mthly Returns (PR)'!$B663,'CRSP Data'!$A:$A,'Mthly Returns (PR)'!G$1)</f>
        <v>0</v>
      </c>
      <c r="H663" s="36">
        <f>SUMIFS('CRSP Data'!$O:$O,'CRSP Data'!$C:$C,'Mthly Returns (PR)'!$C663,'CRSP Data'!$D:$D,'Mthly Returns (PR)'!$B663,'CRSP Data'!$A:$A,'Mthly Returns (PR)'!H$1)</f>
        <v>0</v>
      </c>
      <c r="I663" s="36">
        <f>SUMIFS('CRSP Data'!$O:$O,'CRSP Data'!$C:$C,'Mthly Returns (PR)'!$C663,'CRSP Data'!$D:$D,'Mthly Returns (PR)'!$B663,'CRSP Data'!$A:$A,'Mthly Returns (PR)'!I$1)</f>
        <v>2.7430000000000002E-3</v>
      </c>
      <c r="J663" s="36">
        <f>SUMIFS('CRSP Data'!$O:$O,'CRSP Data'!$C:$C,'Mthly Returns (PR)'!$C663,'CRSP Data'!$D:$D,'Mthly Returns (PR)'!$B663,'CRSP Data'!$A:$A,'Mthly Returns (PR)'!J$1)</f>
        <v>0</v>
      </c>
      <c r="K663" s="36">
        <f>SUMIFS('CRSP Data'!$O:$O,'CRSP Data'!$C:$C,'Mthly Returns (PR)'!$C663,'CRSP Data'!$D:$D,'Mthly Returns (PR)'!$B663,'CRSP Data'!$A:$A,'Mthly Returns (PR)'!K$1)</f>
        <v>1.5765999999999999E-2</v>
      </c>
      <c r="L663" s="36">
        <f>SUMIFS('CRSP Data'!$O:$O,'CRSP Data'!$C:$C,'Mthly Returns (PR)'!$C663,'CRSP Data'!$D:$D,'Mthly Returns (PR)'!$B663,'CRSP Data'!$A:$A,'Mthly Returns (PR)'!L$1)</f>
        <v>2.4209999999999999E-2</v>
      </c>
      <c r="M663" s="36">
        <f>SUMIFS('CRSP Data'!$O:$O,'CRSP Data'!$C:$C,'Mthly Returns (PR)'!$C663,'CRSP Data'!$D:$D,'Mthly Returns (PR)'!$B663,'CRSP Data'!$A:$A,'Mthly Returns (PR)'!M$1)</f>
        <v>5.7639000000000003E-2</v>
      </c>
      <c r="N663" s="36">
        <f>SUMIFS('CRSP Data'!$O:$O,'CRSP Data'!$C:$C,'Mthly Returns (PR)'!$C663,'CRSP Data'!$D:$D,'Mthly Returns (PR)'!$B663,'CRSP Data'!$A:$A,'Mthly Returns (PR)'!N$1)</f>
        <v>2.5284000000000001E-2</v>
      </c>
      <c r="O663" s="36">
        <f>SUMIFS('CRSP Data'!$O:$O,'CRSP Data'!$C:$C,'Mthly Returns (PR)'!$C663,'CRSP Data'!$D:$D,'Mthly Returns (PR)'!$B663,'CRSP Data'!$A:$A,'Mthly Returns (PR)'!O$1)</f>
        <v>-4.4250000000000001E-3</v>
      </c>
      <c r="P663" s="36">
        <f>SUMIFS('CRSP Data'!$O:$O,'CRSP Data'!$C:$C,'Mthly Returns (PR)'!$C663,'CRSP Data'!$D:$D,'Mthly Returns (PR)'!$B663,'CRSP Data'!$A:$A,'Mthly Returns (PR)'!P$1)</f>
        <v>0</v>
      </c>
      <c r="Q663" s="36">
        <f>SUMIFS('CRSP Data'!$O:$O,'CRSP Data'!$C:$C,'Mthly Returns (PR)'!$C663,'CRSP Data'!$D:$D,'Mthly Returns (PR)'!$B663,'CRSP Data'!$A:$A,'Mthly Returns (PR)'!Q$1)</f>
        <v>0</v>
      </c>
      <c r="R663" s="36">
        <f>SUMIFS('CRSP Data'!$O:$O,'CRSP Data'!$C:$C,'Mthly Returns (PR)'!$C663,'CRSP Data'!$D:$D,'Mthly Returns (PR)'!$B663,'CRSP Data'!$A:$A,'Mthly Returns (PR)'!R$1)</f>
        <v>5.2680000000000001E-3</v>
      </c>
      <c r="S663" s="36">
        <f>SUMIFS('CRSP Data'!$O:$O,'CRSP Data'!$C:$C,'Mthly Returns (PR)'!$C663,'CRSP Data'!$D:$D,'Mthly Returns (PR)'!$B663,'CRSP Data'!$A:$A,'Mthly Returns (PR)'!S$1)</f>
        <v>6.3280000000000003E-3</v>
      </c>
      <c r="T663" s="36">
        <f>SUMIFS('CRSP Data'!$O:$O,'CRSP Data'!$C:$C,'Mthly Returns (PR)'!$C663,'CRSP Data'!$D:$D,'Mthly Returns (PR)'!$B663,'CRSP Data'!$A:$A,'Mthly Returns (PR)'!T$1)</f>
        <v>5.1683E-2</v>
      </c>
      <c r="U663" s="36">
        <f>SUMIFS('CRSP Data'!$O:$O,'CRSP Data'!$C:$C,'Mthly Returns (PR)'!$C663,'CRSP Data'!$D:$D,'Mthly Returns (PR)'!$B663,'CRSP Data'!$A:$A,'Mthly Returns (PR)'!U$1)</f>
        <v>0</v>
      </c>
      <c r="V663" s="36">
        <f>SUMIFS('CRSP Data'!$O:$O,'CRSP Data'!$C:$C,'Mthly Returns (PR)'!$C663,'CRSP Data'!$D:$D,'Mthly Returns (PR)'!$B663,'CRSP Data'!$A:$A,'Mthly Returns (PR)'!V$1)</f>
        <v>-2.5482999999999999E-2</v>
      </c>
      <c r="W663" s="36">
        <f>SUMIFS('CRSP Data'!$O:$O,'CRSP Data'!$C:$C,'Mthly Returns (PR)'!$C663,'CRSP Data'!$D:$D,'Mthly Returns (PR)'!$B663,'CRSP Data'!$A:$A,'Mthly Returns (PR)'!W$1)</f>
        <v>4.084E-3</v>
      </c>
      <c r="X663" s="36">
        <f>SUMIFS('CRSP Data'!$O:$O,'CRSP Data'!$C:$C,'Mthly Returns (PR)'!$C663,'CRSP Data'!$D:$D,'Mthly Returns (PR)'!$B663,'CRSP Data'!$A:$A,'Mthly Returns (PR)'!X$1)</f>
        <v>1.8929999999999999E-2</v>
      </c>
      <c r="Y663" s="36">
        <f>SUMIFS('CRSP Data'!$O:$O,'CRSP Data'!$C:$C,'Mthly Returns (PR)'!$C663,'CRSP Data'!$D:$D,'Mthly Returns (PR)'!$B663,'CRSP Data'!$A:$A,'Mthly Returns (PR)'!Y$1)</f>
        <v>1.3736999999999999E-2</v>
      </c>
      <c r="Z663" s="36">
        <f>SUMIFS('CRSP Data'!$O:$O,'CRSP Data'!$C:$C,'Mthly Returns (PR)'!$C663,'CRSP Data'!$D:$D,'Mthly Returns (PR)'!$B663,'CRSP Data'!$A:$A,'Mthly Returns (PR)'!Z$1)</f>
        <v>7.4580000000000002E-3</v>
      </c>
      <c r="AA663" s="36">
        <f>SUMIFS('CRSP Data'!$O:$O,'CRSP Data'!$C:$C,'Mthly Returns (PR)'!$C663,'CRSP Data'!$D:$D,'Mthly Returns (PR)'!$B663,'CRSP Data'!$A:$A,'Mthly Returns (PR)'!AA$1)</f>
        <v>7.1871000000000004E-2</v>
      </c>
      <c r="AB663" s="36">
        <f>SUMIFS('CRSP Data'!$O:$O,'CRSP Data'!$C:$C,'Mthly Returns (PR)'!$C663,'CRSP Data'!$D:$D,'Mthly Returns (PR)'!$B663,'CRSP Data'!$A:$A,'Mthly Returns (PR)'!AB$1)</f>
        <v>3.1920999999999998E-2</v>
      </c>
      <c r="AC663" s="36">
        <f>SUMIFS('CRSP Data'!$O:$O,'CRSP Data'!$C:$C,'Mthly Returns (PR)'!$C663,'CRSP Data'!$D:$D,'Mthly Returns (PR)'!$B663,'CRSP Data'!$A:$A,'Mthly Returns (PR)'!AC$1)</f>
        <v>0</v>
      </c>
      <c r="AD663" s="36">
        <f>SUMIFS('CRSP Data'!$O:$O,'CRSP Data'!$C:$C,'Mthly Returns (PR)'!$C663,'CRSP Data'!$D:$D,'Mthly Returns (PR)'!$B663,'CRSP Data'!$A:$A,'Mthly Returns (PR)'!AD$1)</f>
        <v>2.7798E-2</v>
      </c>
      <c r="AE663" s="36">
        <f>SUMIFS('CRSP Data'!$O:$O,'CRSP Data'!$C:$C,'Mthly Returns (PR)'!$C663,'CRSP Data'!$D:$D,'Mthly Returns (PR)'!$B663,'CRSP Data'!$A:$A,'Mthly Returns (PR)'!AE$1)</f>
        <v>0</v>
      </c>
    </row>
    <row r="664" spans="1:31" x14ac:dyDescent="0.35">
      <c r="A664" s="35">
        <f t="shared" si="10"/>
        <v>2004</v>
      </c>
      <c r="B664" s="35">
        <v>2005</v>
      </c>
      <c r="C664" s="35">
        <v>2</v>
      </c>
      <c r="D664" s="36">
        <f>SUMIFS('CRSP Data'!$O:$O,'CRSP Data'!$C:$C,'Mthly Returns (PR)'!$C664,'CRSP Data'!$D:$D,'Mthly Returns (PR)'!$B664,'CRSP Data'!$A:$A,'Mthly Returns (PR)'!D$1)</f>
        <v>-5.2482000000000001E-2</v>
      </c>
      <c r="E664" s="36">
        <f>SUMIFS('CRSP Data'!$O:$O,'CRSP Data'!$C:$C,'Mthly Returns (PR)'!$C664,'CRSP Data'!$D:$D,'Mthly Returns (PR)'!$B664,'CRSP Data'!$A:$A,'Mthly Returns (PR)'!E$1)</f>
        <v>0</v>
      </c>
      <c r="F664" s="36">
        <f>SUMIFS('CRSP Data'!$O:$O,'CRSP Data'!$C:$C,'Mthly Returns (PR)'!$C664,'CRSP Data'!$D:$D,'Mthly Returns (PR)'!$B664,'CRSP Data'!$A:$A,'Mthly Returns (PR)'!F$1)</f>
        <v>0</v>
      </c>
      <c r="G664" s="36">
        <f>SUMIFS('CRSP Data'!$O:$O,'CRSP Data'!$C:$C,'Mthly Returns (PR)'!$C664,'CRSP Data'!$D:$D,'Mthly Returns (PR)'!$B664,'CRSP Data'!$A:$A,'Mthly Returns (PR)'!G$1)</f>
        <v>0</v>
      </c>
      <c r="H664" s="36">
        <f>SUMIFS('CRSP Data'!$O:$O,'CRSP Data'!$C:$C,'Mthly Returns (PR)'!$C664,'CRSP Data'!$D:$D,'Mthly Returns (PR)'!$B664,'CRSP Data'!$A:$A,'Mthly Returns (PR)'!H$1)</f>
        <v>0</v>
      </c>
      <c r="I664" s="36">
        <f>SUMIFS('CRSP Data'!$O:$O,'CRSP Data'!$C:$C,'Mthly Returns (PR)'!$C664,'CRSP Data'!$D:$D,'Mthly Returns (PR)'!$B664,'CRSP Data'!$A:$A,'Mthly Returns (PR)'!I$1)</f>
        <v>-2.5530000000000001E-2</v>
      </c>
      <c r="J664" s="36">
        <f>SUMIFS('CRSP Data'!$O:$O,'CRSP Data'!$C:$C,'Mthly Returns (PR)'!$C664,'CRSP Data'!$D:$D,'Mthly Returns (PR)'!$B664,'CRSP Data'!$A:$A,'Mthly Returns (PR)'!J$1)</f>
        <v>0</v>
      </c>
      <c r="K664" s="36">
        <f>SUMIFS('CRSP Data'!$O:$O,'CRSP Data'!$C:$C,'Mthly Returns (PR)'!$C664,'CRSP Data'!$D:$D,'Mthly Returns (PR)'!$B664,'CRSP Data'!$A:$A,'Mthly Returns (PR)'!K$1)</f>
        <v>9.3589999999999993E-3</v>
      </c>
      <c r="L664" s="36">
        <f>SUMIFS('CRSP Data'!$O:$O,'CRSP Data'!$C:$C,'Mthly Returns (PR)'!$C664,'CRSP Data'!$D:$D,'Mthly Returns (PR)'!$B664,'CRSP Data'!$A:$A,'Mthly Returns (PR)'!L$1)</f>
        <v>3.8195E-2</v>
      </c>
      <c r="M664" s="36">
        <f>SUMIFS('CRSP Data'!$O:$O,'CRSP Data'!$C:$C,'Mthly Returns (PR)'!$C664,'CRSP Data'!$D:$D,'Mthly Returns (PR)'!$B664,'CRSP Data'!$A:$A,'Mthly Returns (PR)'!M$1)</f>
        <v>7.4650000000000003E-3</v>
      </c>
      <c r="N664" s="36">
        <f>SUMIFS('CRSP Data'!$O:$O,'CRSP Data'!$C:$C,'Mthly Returns (PR)'!$C664,'CRSP Data'!$D:$D,'Mthly Returns (PR)'!$B664,'CRSP Data'!$A:$A,'Mthly Returns (PR)'!N$1)</f>
        <v>3.5360000000000003E-2</v>
      </c>
      <c r="O664" s="36">
        <f>SUMIFS('CRSP Data'!$O:$O,'CRSP Data'!$C:$C,'Mthly Returns (PR)'!$C664,'CRSP Data'!$D:$D,'Mthly Returns (PR)'!$B664,'CRSP Data'!$A:$A,'Mthly Returns (PR)'!O$1)</f>
        <v>6.4889000000000002E-2</v>
      </c>
      <c r="P664" s="36">
        <f>SUMIFS('CRSP Data'!$O:$O,'CRSP Data'!$C:$C,'Mthly Returns (PR)'!$C664,'CRSP Data'!$D:$D,'Mthly Returns (PR)'!$B664,'CRSP Data'!$A:$A,'Mthly Returns (PR)'!P$1)</f>
        <v>0</v>
      </c>
      <c r="Q664" s="36">
        <f>SUMIFS('CRSP Data'!$O:$O,'CRSP Data'!$C:$C,'Mthly Returns (PR)'!$C664,'CRSP Data'!$D:$D,'Mthly Returns (PR)'!$B664,'CRSP Data'!$A:$A,'Mthly Returns (PR)'!Q$1)</f>
        <v>0</v>
      </c>
      <c r="R664" s="36">
        <f>SUMIFS('CRSP Data'!$O:$O,'CRSP Data'!$C:$C,'Mthly Returns (PR)'!$C664,'CRSP Data'!$D:$D,'Mthly Returns (PR)'!$B664,'CRSP Data'!$A:$A,'Mthly Returns (PR)'!R$1)</f>
        <v>-1.1354E-2</v>
      </c>
      <c r="S664" s="36">
        <f>SUMIFS('CRSP Data'!$O:$O,'CRSP Data'!$C:$C,'Mthly Returns (PR)'!$C664,'CRSP Data'!$D:$D,'Mthly Returns (PR)'!$B664,'CRSP Data'!$A:$A,'Mthly Returns (PR)'!S$1)</f>
        <v>3.7222999999999999E-2</v>
      </c>
      <c r="T664" s="36">
        <f>SUMIFS('CRSP Data'!$O:$O,'CRSP Data'!$C:$C,'Mthly Returns (PR)'!$C664,'CRSP Data'!$D:$D,'Mthly Returns (PR)'!$B664,'CRSP Data'!$A:$A,'Mthly Returns (PR)'!T$1)</f>
        <v>5.143E-3</v>
      </c>
      <c r="U664" s="36">
        <f>SUMIFS('CRSP Data'!$O:$O,'CRSP Data'!$C:$C,'Mthly Returns (PR)'!$C664,'CRSP Data'!$D:$D,'Mthly Returns (PR)'!$B664,'CRSP Data'!$A:$A,'Mthly Returns (PR)'!U$1)</f>
        <v>0</v>
      </c>
      <c r="V664" s="36">
        <f>SUMIFS('CRSP Data'!$O:$O,'CRSP Data'!$C:$C,'Mthly Returns (PR)'!$C664,'CRSP Data'!$D:$D,'Mthly Returns (PR)'!$B664,'CRSP Data'!$A:$A,'Mthly Returns (PR)'!V$1)</f>
        <v>-1.1670000000000001E-3</v>
      </c>
      <c r="W664" s="36">
        <f>SUMIFS('CRSP Data'!$O:$O,'CRSP Data'!$C:$C,'Mthly Returns (PR)'!$C664,'CRSP Data'!$D:$D,'Mthly Returns (PR)'!$B664,'CRSP Data'!$A:$A,'Mthly Returns (PR)'!W$1)</f>
        <v>2.5085E-2</v>
      </c>
      <c r="X664" s="36">
        <f>SUMIFS('CRSP Data'!$O:$O,'CRSP Data'!$C:$C,'Mthly Returns (PR)'!$C664,'CRSP Data'!$D:$D,'Mthly Returns (PR)'!$B664,'CRSP Data'!$A:$A,'Mthly Returns (PR)'!X$1)</f>
        <v>3.4123000000000001E-2</v>
      </c>
      <c r="Y664" s="36">
        <f>SUMIFS('CRSP Data'!$O:$O,'CRSP Data'!$C:$C,'Mthly Returns (PR)'!$C664,'CRSP Data'!$D:$D,'Mthly Returns (PR)'!$B664,'CRSP Data'!$A:$A,'Mthly Returns (PR)'!Y$1)</f>
        <v>3.0800000000000001E-4</v>
      </c>
      <c r="Z664" s="36">
        <f>SUMIFS('CRSP Data'!$O:$O,'CRSP Data'!$C:$C,'Mthly Returns (PR)'!$C664,'CRSP Data'!$D:$D,'Mthly Returns (PR)'!$B664,'CRSP Data'!$A:$A,'Mthly Returns (PR)'!Z$1)</f>
        <v>-4.8860000000000001E-2</v>
      </c>
      <c r="AA664" s="36">
        <f>SUMIFS('CRSP Data'!$O:$O,'CRSP Data'!$C:$C,'Mthly Returns (PR)'!$C664,'CRSP Data'!$D:$D,'Mthly Returns (PR)'!$B664,'CRSP Data'!$A:$A,'Mthly Returns (PR)'!AA$1)</f>
        <v>0.101879</v>
      </c>
      <c r="AB664" s="36">
        <f>SUMIFS('CRSP Data'!$O:$O,'CRSP Data'!$C:$C,'Mthly Returns (PR)'!$C664,'CRSP Data'!$D:$D,'Mthly Returns (PR)'!$B664,'CRSP Data'!$A:$A,'Mthly Returns (PR)'!AB$1)</f>
        <v>0.120167</v>
      </c>
      <c r="AC664" s="36">
        <f>SUMIFS('CRSP Data'!$O:$O,'CRSP Data'!$C:$C,'Mthly Returns (PR)'!$C664,'CRSP Data'!$D:$D,'Mthly Returns (PR)'!$B664,'CRSP Data'!$A:$A,'Mthly Returns (PR)'!AC$1)</f>
        <v>0</v>
      </c>
      <c r="AD664" s="36">
        <f>SUMIFS('CRSP Data'!$O:$O,'CRSP Data'!$C:$C,'Mthly Returns (PR)'!$C664,'CRSP Data'!$D:$D,'Mthly Returns (PR)'!$B664,'CRSP Data'!$A:$A,'Mthly Returns (PR)'!AD$1)</f>
        <v>0.19145899999999999</v>
      </c>
      <c r="AE664" s="36">
        <f>SUMIFS('CRSP Data'!$O:$O,'CRSP Data'!$C:$C,'Mthly Returns (PR)'!$C664,'CRSP Data'!$D:$D,'Mthly Returns (PR)'!$B664,'CRSP Data'!$A:$A,'Mthly Returns (PR)'!AE$1)</f>
        <v>0</v>
      </c>
    </row>
    <row r="665" spans="1:31" x14ac:dyDescent="0.35">
      <c r="A665" s="35">
        <f t="shared" si="10"/>
        <v>2004</v>
      </c>
      <c r="B665" s="35">
        <v>2005</v>
      </c>
      <c r="C665" s="35">
        <v>3</v>
      </c>
      <c r="D665" s="36">
        <f>SUMIFS('CRSP Data'!$O:$O,'CRSP Data'!$C:$C,'Mthly Returns (PR)'!$C665,'CRSP Data'!$D:$D,'Mthly Returns (PR)'!$B665,'CRSP Data'!$A:$A,'Mthly Returns (PR)'!D$1)</f>
        <v>1.976E-2</v>
      </c>
      <c r="E665" s="36">
        <f>SUMIFS('CRSP Data'!$O:$O,'CRSP Data'!$C:$C,'Mthly Returns (PR)'!$C665,'CRSP Data'!$D:$D,'Mthly Returns (PR)'!$B665,'CRSP Data'!$A:$A,'Mthly Returns (PR)'!E$1)</f>
        <v>0</v>
      </c>
      <c r="F665" s="36">
        <f>SUMIFS('CRSP Data'!$O:$O,'CRSP Data'!$C:$C,'Mthly Returns (PR)'!$C665,'CRSP Data'!$D:$D,'Mthly Returns (PR)'!$B665,'CRSP Data'!$A:$A,'Mthly Returns (PR)'!F$1)</f>
        <v>0</v>
      </c>
      <c r="G665" s="36">
        <f>SUMIFS('CRSP Data'!$O:$O,'CRSP Data'!$C:$C,'Mthly Returns (PR)'!$C665,'CRSP Data'!$D:$D,'Mthly Returns (PR)'!$B665,'CRSP Data'!$A:$A,'Mthly Returns (PR)'!G$1)</f>
        <v>0</v>
      </c>
      <c r="H665" s="36">
        <f>SUMIFS('CRSP Data'!$O:$O,'CRSP Data'!$C:$C,'Mthly Returns (PR)'!$C665,'CRSP Data'!$D:$D,'Mthly Returns (PR)'!$B665,'CRSP Data'!$A:$A,'Mthly Returns (PR)'!H$1)</f>
        <v>0</v>
      </c>
      <c r="I665" s="36">
        <f>SUMIFS('CRSP Data'!$O:$O,'CRSP Data'!$C:$C,'Mthly Returns (PR)'!$C665,'CRSP Data'!$D:$D,'Mthly Returns (PR)'!$B665,'CRSP Data'!$A:$A,'Mthly Returns (PR)'!I$1)</f>
        <v>-1.3332999999999999E-2</v>
      </c>
      <c r="J665" s="36">
        <f>SUMIFS('CRSP Data'!$O:$O,'CRSP Data'!$C:$C,'Mthly Returns (PR)'!$C665,'CRSP Data'!$D:$D,'Mthly Returns (PR)'!$B665,'CRSP Data'!$A:$A,'Mthly Returns (PR)'!J$1)</f>
        <v>0</v>
      </c>
      <c r="K665" s="36">
        <f>SUMIFS('CRSP Data'!$O:$O,'CRSP Data'!$C:$C,'Mthly Returns (PR)'!$C665,'CRSP Data'!$D:$D,'Mthly Returns (PR)'!$B665,'CRSP Data'!$A:$A,'Mthly Returns (PR)'!K$1)</f>
        <v>2.8493999999999998E-2</v>
      </c>
      <c r="L665" s="36">
        <f>SUMIFS('CRSP Data'!$O:$O,'CRSP Data'!$C:$C,'Mthly Returns (PR)'!$C665,'CRSP Data'!$D:$D,'Mthly Returns (PR)'!$B665,'CRSP Data'!$A:$A,'Mthly Returns (PR)'!L$1)</f>
        <v>3.3319000000000001E-2</v>
      </c>
      <c r="M665" s="36">
        <f>SUMIFS('CRSP Data'!$O:$O,'CRSP Data'!$C:$C,'Mthly Returns (PR)'!$C665,'CRSP Data'!$D:$D,'Mthly Returns (PR)'!$B665,'CRSP Data'!$A:$A,'Mthly Returns (PR)'!M$1)</f>
        <v>3.7791999999999999E-2</v>
      </c>
      <c r="N665" s="36">
        <f>SUMIFS('CRSP Data'!$O:$O,'CRSP Data'!$C:$C,'Mthly Returns (PR)'!$C665,'CRSP Data'!$D:$D,'Mthly Returns (PR)'!$B665,'CRSP Data'!$A:$A,'Mthly Returns (PR)'!N$1)</f>
        <v>2.3944E-2</v>
      </c>
      <c r="O665" s="36">
        <f>SUMIFS('CRSP Data'!$O:$O,'CRSP Data'!$C:$C,'Mthly Returns (PR)'!$C665,'CRSP Data'!$D:$D,'Mthly Returns (PR)'!$B665,'CRSP Data'!$A:$A,'Mthly Returns (PR)'!O$1)</f>
        <v>4.1739999999999998E-3</v>
      </c>
      <c r="P665" s="36">
        <f>SUMIFS('CRSP Data'!$O:$O,'CRSP Data'!$C:$C,'Mthly Returns (PR)'!$C665,'CRSP Data'!$D:$D,'Mthly Returns (PR)'!$B665,'CRSP Data'!$A:$A,'Mthly Returns (PR)'!P$1)</f>
        <v>0</v>
      </c>
      <c r="Q665" s="36">
        <f>SUMIFS('CRSP Data'!$O:$O,'CRSP Data'!$C:$C,'Mthly Returns (PR)'!$C665,'CRSP Data'!$D:$D,'Mthly Returns (PR)'!$B665,'CRSP Data'!$A:$A,'Mthly Returns (PR)'!Q$1)</f>
        <v>0</v>
      </c>
      <c r="R665" s="36">
        <f>SUMIFS('CRSP Data'!$O:$O,'CRSP Data'!$C:$C,'Mthly Returns (PR)'!$C665,'CRSP Data'!$D:$D,'Mthly Returns (PR)'!$B665,'CRSP Data'!$A:$A,'Mthly Returns (PR)'!R$1)</f>
        <v>6.6259999999999999E-3</v>
      </c>
      <c r="S665" s="36">
        <f>SUMIFS('CRSP Data'!$O:$O,'CRSP Data'!$C:$C,'Mthly Returns (PR)'!$C665,'CRSP Data'!$D:$D,'Mthly Returns (PR)'!$B665,'CRSP Data'!$A:$A,'Mthly Returns (PR)'!S$1)</f>
        <v>1.7215999999999999E-2</v>
      </c>
      <c r="T665" s="36">
        <f>SUMIFS('CRSP Data'!$O:$O,'CRSP Data'!$C:$C,'Mthly Returns (PR)'!$C665,'CRSP Data'!$D:$D,'Mthly Returns (PR)'!$B665,'CRSP Data'!$A:$A,'Mthly Returns (PR)'!T$1)</f>
        <v>-3.0699000000000001E-2</v>
      </c>
      <c r="U665" s="36">
        <f>SUMIFS('CRSP Data'!$O:$O,'CRSP Data'!$C:$C,'Mthly Returns (PR)'!$C665,'CRSP Data'!$D:$D,'Mthly Returns (PR)'!$B665,'CRSP Data'!$A:$A,'Mthly Returns (PR)'!U$1)</f>
        <v>0</v>
      </c>
      <c r="V665" s="36">
        <f>SUMIFS('CRSP Data'!$O:$O,'CRSP Data'!$C:$C,'Mthly Returns (PR)'!$C665,'CRSP Data'!$D:$D,'Mthly Returns (PR)'!$B665,'CRSP Data'!$A:$A,'Mthly Returns (PR)'!V$1)</f>
        <v>-2.0102999999999999E-2</v>
      </c>
      <c r="W665" s="36">
        <f>SUMIFS('CRSP Data'!$O:$O,'CRSP Data'!$C:$C,'Mthly Returns (PR)'!$C665,'CRSP Data'!$D:$D,'Mthly Returns (PR)'!$B665,'CRSP Data'!$A:$A,'Mthly Returns (PR)'!W$1)</f>
        <v>1.1684E-2</v>
      </c>
      <c r="X665" s="36">
        <f>SUMIFS('CRSP Data'!$O:$O,'CRSP Data'!$C:$C,'Mthly Returns (PR)'!$C665,'CRSP Data'!$D:$D,'Mthly Returns (PR)'!$B665,'CRSP Data'!$A:$A,'Mthly Returns (PR)'!X$1)</f>
        <v>-2.9329999999999998E-3</v>
      </c>
      <c r="Y665" s="36">
        <f>SUMIFS('CRSP Data'!$O:$O,'CRSP Data'!$C:$C,'Mthly Returns (PR)'!$C665,'CRSP Data'!$D:$D,'Mthly Returns (PR)'!$B665,'CRSP Data'!$A:$A,'Mthly Returns (PR)'!Y$1)</f>
        <v>6.8966E-2</v>
      </c>
      <c r="Z665" s="36">
        <f>SUMIFS('CRSP Data'!$O:$O,'CRSP Data'!$C:$C,'Mthly Returns (PR)'!$C665,'CRSP Data'!$D:$D,'Mthly Returns (PR)'!$B665,'CRSP Data'!$A:$A,'Mthly Returns (PR)'!Z$1)</f>
        <v>-9.0290000000000006E-3</v>
      </c>
      <c r="AA665" s="36">
        <f>SUMIFS('CRSP Data'!$O:$O,'CRSP Data'!$C:$C,'Mthly Returns (PR)'!$C665,'CRSP Data'!$D:$D,'Mthly Returns (PR)'!$B665,'CRSP Data'!$A:$A,'Mthly Returns (PR)'!AA$1)</f>
        <v>4.4327999999999999E-2</v>
      </c>
      <c r="AB665" s="36">
        <f>SUMIFS('CRSP Data'!$O:$O,'CRSP Data'!$C:$C,'Mthly Returns (PR)'!$C665,'CRSP Data'!$D:$D,'Mthly Returns (PR)'!$B665,'CRSP Data'!$A:$A,'Mthly Returns (PR)'!AB$1)</f>
        <v>-1.062E-3</v>
      </c>
      <c r="AC665" s="36">
        <f>SUMIFS('CRSP Data'!$O:$O,'CRSP Data'!$C:$C,'Mthly Returns (PR)'!$C665,'CRSP Data'!$D:$D,'Mthly Returns (PR)'!$B665,'CRSP Data'!$A:$A,'Mthly Returns (PR)'!AC$1)</f>
        <v>0</v>
      </c>
      <c r="AD665" s="36">
        <f>SUMIFS('CRSP Data'!$O:$O,'CRSP Data'!$C:$C,'Mthly Returns (PR)'!$C665,'CRSP Data'!$D:$D,'Mthly Returns (PR)'!$B665,'CRSP Data'!$A:$A,'Mthly Returns (PR)'!AD$1)</f>
        <v>-2.1505E-2</v>
      </c>
      <c r="AE665" s="36">
        <f>SUMIFS('CRSP Data'!$O:$O,'CRSP Data'!$C:$C,'Mthly Returns (PR)'!$C665,'CRSP Data'!$D:$D,'Mthly Returns (PR)'!$B665,'CRSP Data'!$A:$A,'Mthly Returns (PR)'!AE$1)</f>
        <v>0</v>
      </c>
    </row>
    <row r="666" spans="1:31" x14ac:dyDescent="0.35">
      <c r="A666" s="35">
        <f t="shared" si="10"/>
        <v>2004</v>
      </c>
      <c r="B666" s="35">
        <v>2005</v>
      </c>
      <c r="C666" s="35">
        <v>4</v>
      </c>
      <c r="D666" s="36">
        <f>SUMIFS('CRSP Data'!$O:$O,'CRSP Data'!$C:$C,'Mthly Returns (PR)'!$C666,'CRSP Data'!$D:$D,'Mthly Returns (PR)'!$B666,'CRSP Data'!$A:$A,'Mthly Returns (PR)'!D$1)</f>
        <v>3.4057999999999998E-2</v>
      </c>
      <c r="E666" s="36">
        <f>SUMIFS('CRSP Data'!$O:$O,'CRSP Data'!$C:$C,'Mthly Returns (PR)'!$C666,'CRSP Data'!$D:$D,'Mthly Returns (PR)'!$B666,'CRSP Data'!$A:$A,'Mthly Returns (PR)'!E$1)</f>
        <v>0</v>
      </c>
      <c r="F666" s="36">
        <f>SUMIFS('CRSP Data'!$O:$O,'CRSP Data'!$C:$C,'Mthly Returns (PR)'!$C666,'CRSP Data'!$D:$D,'Mthly Returns (PR)'!$B666,'CRSP Data'!$A:$A,'Mthly Returns (PR)'!F$1)</f>
        <v>0</v>
      </c>
      <c r="G666" s="36">
        <f>SUMIFS('CRSP Data'!$O:$O,'CRSP Data'!$C:$C,'Mthly Returns (PR)'!$C666,'CRSP Data'!$D:$D,'Mthly Returns (PR)'!$B666,'CRSP Data'!$A:$A,'Mthly Returns (PR)'!G$1)</f>
        <v>0</v>
      </c>
      <c r="H666" s="36">
        <f>SUMIFS('CRSP Data'!$O:$O,'CRSP Data'!$C:$C,'Mthly Returns (PR)'!$C666,'CRSP Data'!$D:$D,'Mthly Returns (PR)'!$B666,'CRSP Data'!$A:$A,'Mthly Returns (PR)'!H$1)</f>
        <v>0</v>
      </c>
      <c r="I666" s="36">
        <f>SUMIFS('CRSP Data'!$O:$O,'CRSP Data'!$C:$C,'Mthly Returns (PR)'!$C666,'CRSP Data'!$D:$D,'Mthly Returns (PR)'!$B666,'CRSP Data'!$A:$A,'Mthly Returns (PR)'!I$1)</f>
        <v>2.6079000000000001E-2</v>
      </c>
      <c r="J666" s="36">
        <f>SUMIFS('CRSP Data'!$O:$O,'CRSP Data'!$C:$C,'Mthly Returns (PR)'!$C666,'CRSP Data'!$D:$D,'Mthly Returns (PR)'!$B666,'CRSP Data'!$A:$A,'Mthly Returns (PR)'!J$1)</f>
        <v>0</v>
      </c>
      <c r="K666" s="36">
        <f>SUMIFS('CRSP Data'!$O:$O,'CRSP Data'!$C:$C,'Mthly Returns (PR)'!$C666,'CRSP Data'!$D:$D,'Mthly Returns (PR)'!$B666,'CRSP Data'!$A:$A,'Mthly Returns (PR)'!K$1)</f>
        <v>1.0333999999999999E-2</v>
      </c>
      <c r="L666" s="36">
        <f>SUMIFS('CRSP Data'!$O:$O,'CRSP Data'!$C:$C,'Mthly Returns (PR)'!$C666,'CRSP Data'!$D:$D,'Mthly Returns (PR)'!$B666,'CRSP Data'!$A:$A,'Mthly Returns (PR)'!L$1)</f>
        <v>1.3032E-2</v>
      </c>
      <c r="M666" s="36">
        <f>SUMIFS('CRSP Data'!$O:$O,'CRSP Data'!$C:$C,'Mthly Returns (PR)'!$C666,'CRSP Data'!$D:$D,'Mthly Returns (PR)'!$B666,'CRSP Data'!$A:$A,'Mthly Returns (PR)'!M$1)</f>
        <v>4.2127999999999999E-2</v>
      </c>
      <c r="N666" s="36">
        <f>SUMIFS('CRSP Data'!$O:$O,'CRSP Data'!$C:$C,'Mthly Returns (PR)'!$C666,'CRSP Data'!$D:$D,'Mthly Returns (PR)'!$B666,'CRSP Data'!$A:$A,'Mthly Returns (PR)'!N$1)</f>
        <v>1.6687E-2</v>
      </c>
      <c r="O666" s="36">
        <f>SUMIFS('CRSP Data'!$O:$O,'CRSP Data'!$C:$C,'Mthly Returns (PR)'!$C666,'CRSP Data'!$D:$D,'Mthly Returns (PR)'!$B666,'CRSP Data'!$A:$A,'Mthly Returns (PR)'!O$1)</f>
        <v>-1.5793999999999999E-2</v>
      </c>
      <c r="P666" s="36">
        <f>SUMIFS('CRSP Data'!$O:$O,'CRSP Data'!$C:$C,'Mthly Returns (PR)'!$C666,'CRSP Data'!$D:$D,'Mthly Returns (PR)'!$B666,'CRSP Data'!$A:$A,'Mthly Returns (PR)'!P$1)</f>
        <v>0</v>
      </c>
      <c r="Q666" s="36">
        <f>SUMIFS('CRSP Data'!$O:$O,'CRSP Data'!$C:$C,'Mthly Returns (PR)'!$C666,'CRSP Data'!$D:$D,'Mthly Returns (PR)'!$B666,'CRSP Data'!$A:$A,'Mthly Returns (PR)'!Q$1)</f>
        <v>0</v>
      </c>
      <c r="R666" s="36">
        <f>SUMIFS('CRSP Data'!$O:$O,'CRSP Data'!$C:$C,'Mthly Returns (PR)'!$C666,'CRSP Data'!$D:$D,'Mthly Returns (PR)'!$B666,'CRSP Data'!$A:$A,'Mthly Returns (PR)'!R$1)</f>
        <v>1.9744999999999999E-2</v>
      </c>
      <c r="S666" s="36">
        <f>SUMIFS('CRSP Data'!$O:$O,'CRSP Data'!$C:$C,'Mthly Returns (PR)'!$C666,'CRSP Data'!$D:$D,'Mthly Returns (PR)'!$B666,'CRSP Data'!$A:$A,'Mthly Returns (PR)'!S$1)</f>
        <v>3.7425E-2</v>
      </c>
      <c r="T666" s="36">
        <f>SUMIFS('CRSP Data'!$O:$O,'CRSP Data'!$C:$C,'Mthly Returns (PR)'!$C666,'CRSP Data'!$D:$D,'Mthly Returns (PR)'!$B666,'CRSP Data'!$A:$A,'Mthly Returns (PR)'!T$1)</f>
        <v>1.8182E-2</v>
      </c>
      <c r="U666" s="36">
        <f>SUMIFS('CRSP Data'!$O:$O,'CRSP Data'!$C:$C,'Mthly Returns (PR)'!$C666,'CRSP Data'!$D:$D,'Mthly Returns (PR)'!$B666,'CRSP Data'!$A:$A,'Mthly Returns (PR)'!U$1)</f>
        <v>0</v>
      </c>
      <c r="V666" s="36">
        <f>SUMIFS('CRSP Data'!$O:$O,'CRSP Data'!$C:$C,'Mthly Returns (PR)'!$C666,'CRSP Data'!$D:$D,'Mthly Returns (PR)'!$B666,'CRSP Data'!$A:$A,'Mthly Returns (PR)'!V$1)</f>
        <v>-5.5343999999999997E-2</v>
      </c>
      <c r="W666" s="36">
        <f>SUMIFS('CRSP Data'!$O:$O,'CRSP Data'!$C:$C,'Mthly Returns (PR)'!$C666,'CRSP Data'!$D:$D,'Mthly Returns (PR)'!$B666,'CRSP Data'!$A:$A,'Mthly Returns (PR)'!W$1)</f>
        <v>7.8666E-2</v>
      </c>
      <c r="X666" s="36">
        <f>SUMIFS('CRSP Data'!$O:$O,'CRSP Data'!$C:$C,'Mthly Returns (PR)'!$C666,'CRSP Data'!$D:$D,'Mthly Returns (PR)'!$B666,'CRSP Data'!$A:$A,'Mthly Returns (PR)'!X$1)</f>
        <v>6.8210999999999994E-2</v>
      </c>
      <c r="Y666" s="36">
        <f>SUMIFS('CRSP Data'!$O:$O,'CRSP Data'!$C:$C,'Mthly Returns (PR)'!$C666,'CRSP Data'!$D:$D,'Mthly Returns (PR)'!$B666,'CRSP Data'!$A:$A,'Mthly Returns (PR)'!Y$1)</f>
        <v>4.5506999999999999E-2</v>
      </c>
      <c r="Z666" s="36">
        <f>SUMIFS('CRSP Data'!$O:$O,'CRSP Data'!$C:$C,'Mthly Returns (PR)'!$C666,'CRSP Data'!$D:$D,'Mthly Returns (PR)'!$B666,'CRSP Data'!$A:$A,'Mthly Returns (PR)'!Z$1)</f>
        <v>3.5187000000000003E-2</v>
      </c>
      <c r="AA666" s="36">
        <f>SUMIFS('CRSP Data'!$O:$O,'CRSP Data'!$C:$C,'Mthly Returns (PR)'!$C666,'CRSP Data'!$D:$D,'Mthly Returns (PR)'!$B666,'CRSP Data'!$A:$A,'Mthly Returns (PR)'!AA$1)</f>
        <v>7.7357999999999996E-2</v>
      </c>
      <c r="AB666" s="36">
        <f>SUMIFS('CRSP Data'!$O:$O,'CRSP Data'!$C:$C,'Mthly Returns (PR)'!$C666,'CRSP Data'!$D:$D,'Mthly Returns (PR)'!$B666,'CRSP Data'!$A:$A,'Mthly Returns (PR)'!AB$1)</f>
        <v>-9.5161999999999997E-2</v>
      </c>
      <c r="AC666" s="36">
        <f>SUMIFS('CRSP Data'!$O:$O,'CRSP Data'!$C:$C,'Mthly Returns (PR)'!$C666,'CRSP Data'!$D:$D,'Mthly Returns (PR)'!$B666,'CRSP Data'!$A:$A,'Mthly Returns (PR)'!AC$1)</f>
        <v>0</v>
      </c>
      <c r="AD666" s="36">
        <f>SUMIFS('CRSP Data'!$O:$O,'CRSP Data'!$C:$C,'Mthly Returns (PR)'!$C666,'CRSP Data'!$D:$D,'Mthly Returns (PR)'!$B666,'CRSP Data'!$A:$A,'Mthly Returns (PR)'!AD$1)</f>
        <v>-1.8315000000000001E-2</v>
      </c>
      <c r="AE666" s="36">
        <f>SUMIFS('CRSP Data'!$O:$O,'CRSP Data'!$C:$C,'Mthly Returns (PR)'!$C666,'CRSP Data'!$D:$D,'Mthly Returns (PR)'!$B666,'CRSP Data'!$A:$A,'Mthly Returns (PR)'!AE$1)</f>
        <v>0</v>
      </c>
    </row>
    <row r="667" spans="1:31" x14ac:dyDescent="0.35">
      <c r="A667" s="35">
        <f t="shared" si="10"/>
        <v>2004</v>
      </c>
      <c r="B667" s="35">
        <v>2005</v>
      </c>
      <c r="C667" s="35">
        <v>5</v>
      </c>
      <c r="D667" s="36">
        <f>SUMIFS('CRSP Data'!$O:$O,'CRSP Data'!$C:$C,'Mthly Returns (PR)'!$C667,'CRSP Data'!$D:$D,'Mthly Returns (PR)'!$B667,'CRSP Data'!$A:$A,'Mthly Returns (PR)'!D$1)</f>
        <v>1.3344999999999999E-2</v>
      </c>
      <c r="E667" s="36">
        <f>SUMIFS('CRSP Data'!$O:$O,'CRSP Data'!$C:$C,'Mthly Returns (PR)'!$C667,'CRSP Data'!$D:$D,'Mthly Returns (PR)'!$B667,'CRSP Data'!$A:$A,'Mthly Returns (PR)'!E$1)</f>
        <v>0</v>
      </c>
      <c r="F667" s="36">
        <f>SUMIFS('CRSP Data'!$O:$O,'CRSP Data'!$C:$C,'Mthly Returns (PR)'!$C667,'CRSP Data'!$D:$D,'Mthly Returns (PR)'!$B667,'CRSP Data'!$A:$A,'Mthly Returns (PR)'!F$1)</f>
        <v>0</v>
      </c>
      <c r="G667" s="36">
        <f>SUMIFS('CRSP Data'!$O:$O,'CRSP Data'!$C:$C,'Mthly Returns (PR)'!$C667,'CRSP Data'!$D:$D,'Mthly Returns (PR)'!$B667,'CRSP Data'!$A:$A,'Mthly Returns (PR)'!G$1)</f>
        <v>0</v>
      </c>
      <c r="H667" s="36">
        <f>SUMIFS('CRSP Data'!$O:$O,'CRSP Data'!$C:$C,'Mthly Returns (PR)'!$C667,'CRSP Data'!$D:$D,'Mthly Returns (PR)'!$B667,'CRSP Data'!$A:$A,'Mthly Returns (PR)'!H$1)</f>
        <v>0</v>
      </c>
      <c r="I667" s="36">
        <f>SUMIFS('CRSP Data'!$O:$O,'CRSP Data'!$C:$C,'Mthly Returns (PR)'!$C667,'CRSP Data'!$D:$D,'Mthly Returns (PR)'!$B667,'CRSP Data'!$A:$A,'Mthly Returns (PR)'!I$1)</f>
        <v>5.1525000000000001E-2</v>
      </c>
      <c r="J667" s="36">
        <f>SUMIFS('CRSP Data'!$O:$O,'CRSP Data'!$C:$C,'Mthly Returns (PR)'!$C667,'CRSP Data'!$D:$D,'Mthly Returns (PR)'!$B667,'CRSP Data'!$A:$A,'Mthly Returns (PR)'!J$1)</f>
        <v>0</v>
      </c>
      <c r="K667" s="36">
        <f>SUMIFS('CRSP Data'!$O:$O,'CRSP Data'!$C:$C,'Mthly Returns (PR)'!$C667,'CRSP Data'!$D:$D,'Mthly Returns (PR)'!$B667,'CRSP Data'!$A:$A,'Mthly Returns (PR)'!K$1)</f>
        <v>3.4603000000000002E-2</v>
      </c>
      <c r="L667" s="36">
        <f>SUMIFS('CRSP Data'!$O:$O,'CRSP Data'!$C:$C,'Mthly Returns (PR)'!$C667,'CRSP Data'!$D:$D,'Mthly Returns (PR)'!$B667,'CRSP Data'!$A:$A,'Mthly Returns (PR)'!L$1)</f>
        <v>-6.7506999999999998E-2</v>
      </c>
      <c r="M667" s="36">
        <f>SUMIFS('CRSP Data'!$O:$O,'CRSP Data'!$C:$C,'Mthly Returns (PR)'!$C667,'CRSP Data'!$D:$D,'Mthly Returns (PR)'!$B667,'CRSP Data'!$A:$A,'Mthly Returns (PR)'!M$1)</f>
        <v>-5.8582000000000002E-2</v>
      </c>
      <c r="N667" s="36">
        <f>SUMIFS('CRSP Data'!$O:$O,'CRSP Data'!$C:$C,'Mthly Returns (PR)'!$C667,'CRSP Data'!$D:$D,'Mthly Returns (PR)'!$B667,'CRSP Data'!$A:$A,'Mthly Returns (PR)'!N$1)</f>
        <v>-4.1650000000000003E-3</v>
      </c>
      <c r="O667" s="36">
        <f>SUMIFS('CRSP Data'!$O:$O,'CRSP Data'!$C:$C,'Mthly Returns (PR)'!$C667,'CRSP Data'!$D:$D,'Mthly Returns (PR)'!$B667,'CRSP Data'!$A:$A,'Mthly Returns (PR)'!O$1)</f>
        <v>3.5472999999999998E-2</v>
      </c>
      <c r="P667" s="36">
        <f>SUMIFS('CRSP Data'!$O:$O,'CRSP Data'!$C:$C,'Mthly Returns (PR)'!$C667,'CRSP Data'!$D:$D,'Mthly Returns (PR)'!$B667,'CRSP Data'!$A:$A,'Mthly Returns (PR)'!P$1)</f>
        <v>0</v>
      </c>
      <c r="Q667" s="36">
        <f>SUMIFS('CRSP Data'!$O:$O,'CRSP Data'!$C:$C,'Mthly Returns (PR)'!$C667,'CRSP Data'!$D:$D,'Mthly Returns (PR)'!$B667,'CRSP Data'!$A:$A,'Mthly Returns (PR)'!Q$1)</f>
        <v>0</v>
      </c>
      <c r="R667" s="36">
        <f>SUMIFS('CRSP Data'!$O:$O,'CRSP Data'!$C:$C,'Mthly Returns (PR)'!$C667,'CRSP Data'!$D:$D,'Mthly Returns (PR)'!$B667,'CRSP Data'!$A:$A,'Mthly Returns (PR)'!R$1)</f>
        <v>3.7005000000000003E-2</v>
      </c>
      <c r="S667" s="36">
        <f>SUMIFS('CRSP Data'!$O:$O,'CRSP Data'!$C:$C,'Mthly Returns (PR)'!$C667,'CRSP Data'!$D:$D,'Mthly Returns (PR)'!$B667,'CRSP Data'!$A:$A,'Mthly Returns (PR)'!S$1)</f>
        <v>1.7923000000000001E-2</v>
      </c>
      <c r="T667" s="36">
        <f>SUMIFS('CRSP Data'!$O:$O,'CRSP Data'!$C:$C,'Mthly Returns (PR)'!$C667,'CRSP Data'!$D:$D,'Mthly Returns (PR)'!$B667,'CRSP Data'!$A:$A,'Mthly Returns (PR)'!T$1)</f>
        <v>3.0242000000000002E-2</v>
      </c>
      <c r="U667" s="36">
        <f>SUMIFS('CRSP Data'!$O:$O,'CRSP Data'!$C:$C,'Mthly Returns (PR)'!$C667,'CRSP Data'!$D:$D,'Mthly Returns (PR)'!$B667,'CRSP Data'!$A:$A,'Mthly Returns (PR)'!U$1)</f>
        <v>0</v>
      </c>
      <c r="V667" s="36">
        <f>SUMIFS('CRSP Data'!$O:$O,'CRSP Data'!$C:$C,'Mthly Returns (PR)'!$C667,'CRSP Data'!$D:$D,'Mthly Returns (PR)'!$B667,'CRSP Data'!$A:$A,'Mthly Returns (PR)'!V$1)</f>
        <v>7.9545000000000005E-2</v>
      </c>
      <c r="W667" s="36">
        <f>SUMIFS('CRSP Data'!$O:$O,'CRSP Data'!$C:$C,'Mthly Returns (PR)'!$C667,'CRSP Data'!$D:$D,'Mthly Returns (PR)'!$B667,'CRSP Data'!$A:$A,'Mthly Returns (PR)'!W$1)</f>
        <v>-5.3534999999999999E-2</v>
      </c>
      <c r="X667" s="36">
        <f>SUMIFS('CRSP Data'!$O:$O,'CRSP Data'!$C:$C,'Mthly Returns (PR)'!$C667,'CRSP Data'!$D:$D,'Mthly Returns (PR)'!$B667,'CRSP Data'!$A:$A,'Mthly Returns (PR)'!X$1)</f>
        <v>-4.4749999999999998E-2</v>
      </c>
      <c r="Y667" s="36">
        <f>SUMIFS('CRSP Data'!$O:$O,'CRSP Data'!$C:$C,'Mthly Returns (PR)'!$C667,'CRSP Data'!$D:$D,'Mthly Returns (PR)'!$B667,'CRSP Data'!$A:$A,'Mthly Returns (PR)'!Y$1)</f>
        <v>1.2397E-2</v>
      </c>
      <c r="Z667" s="36">
        <f>SUMIFS('CRSP Data'!$O:$O,'CRSP Data'!$C:$C,'Mthly Returns (PR)'!$C667,'CRSP Data'!$D:$D,'Mthly Returns (PR)'!$B667,'CRSP Data'!$A:$A,'Mthly Returns (PR)'!Z$1)</f>
        <v>3.0349000000000001E-2</v>
      </c>
      <c r="AA667" s="36">
        <f>SUMIFS('CRSP Data'!$O:$O,'CRSP Data'!$C:$C,'Mthly Returns (PR)'!$C667,'CRSP Data'!$D:$D,'Mthly Returns (PR)'!$B667,'CRSP Data'!$A:$A,'Mthly Returns (PR)'!AA$1)</f>
        <v>-6.4227000000000006E-2</v>
      </c>
      <c r="AB667" s="36">
        <f>SUMIFS('CRSP Data'!$O:$O,'CRSP Data'!$C:$C,'Mthly Returns (PR)'!$C667,'CRSP Data'!$D:$D,'Mthly Returns (PR)'!$B667,'CRSP Data'!$A:$A,'Mthly Returns (PR)'!AB$1)</f>
        <v>8.1669000000000005E-2</v>
      </c>
      <c r="AC667" s="36">
        <f>SUMIFS('CRSP Data'!$O:$O,'CRSP Data'!$C:$C,'Mthly Returns (PR)'!$C667,'CRSP Data'!$D:$D,'Mthly Returns (PR)'!$B667,'CRSP Data'!$A:$A,'Mthly Returns (PR)'!AC$1)</f>
        <v>0</v>
      </c>
      <c r="AD667" s="36">
        <f>SUMIFS('CRSP Data'!$O:$O,'CRSP Data'!$C:$C,'Mthly Returns (PR)'!$C667,'CRSP Data'!$D:$D,'Mthly Returns (PR)'!$B667,'CRSP Data'!$A:$A,'Mthly Returns (PR)'!AD$1)</f>
        <v>-7.4005000000000001E-2</v>
      </c>
      <c r="AE667" s="36">
        <f>SUMIFS('CRSP Data'!$O:$O,'CRSP Data'!$C:$C,'Mthly Returns (PR)'!$C667,'CRSP Data'!$D:$D,'Mthly Returns (PR)'!$B667,'CRSP Data'!$A:$A,'Mthly Returns (PR)'!AE$1)</f>
        <v>0</v>
      </c>
    </row>
    <row r="668" spans="1:31" x14ac:dyDescent="0.35">
      <c r="A668" s="35">
        <f t="shared" si="10"/>
        <v>2004</v>
      </c>
      <c r="B668" s="35">
        <v>2005</v>
      </c>
      <c r="C668" s="35">
        <v>6</v>
      </c>
      <c r="D668" s="36">
        <f>SUMIFS('CRSP Data'!$O:$O,'CRSP Data'!$C:$C,'Mthly Returns (PR)'!$C668,'CRSP Data'!$D:$D,'Mthly Returns (PR)'!$B668,'CRSP Data'!$A:$A,'Mthly Returns (PR)'!D$1)</f>
        <v>3.3062000000000001E-2</v>
      </c>
      <c r="E668" s="36">
        <f>SUMIFS('CRSP Data'!$O:$O,'CRSP Data'!$C:$C,'Mthly Returns (PR)'!$C668,'CRSP Data'!$D:$D,'Mthly Returns (PR)'!$B668,'CRSP Data'!$A:$A,'Mthly Returns (PR)'!E$1)</f>
        <v>0</v>
      </c>
      <c r="F668" s="36">
        <f>SUMIFS('CRSP Data'!$O:$O,'CRSP Data'!$C:$C,'Mthly Returns (PR)'!$C668,'CRSP Data'!$D:$D,'Mthly Returns (PR)'!$B668,'CRSP Data'!$A:$A,'Mthly Returns (PR)'!F$1)</f>
        <v>0</v>
      </c>
      <c r="G668" s="36">
        <f>SUMIFS('CRSP Data'!$O:$O,'CRSP Data'!$C:$C,'Mthly Returns (PR)'!$C668,'CRSP Data'!$D:$D,'Mthly Returns (PR)'!$B668,'CRSP Data'!$A:$A,'Mthly Returns (PR)'!G$1)</f>
        <v>0</v>
      </c>
      <c r="H668" s="36">
        <f>SUMIFS('CRSP Data'!$O:$O,'CRSP Data'!$C:$C,'Mthly Returns (PR)'!$C668,'CRSP Data'!$D:$D,'Mthly Returns (PR)'!$B668,'CRSP Data'!$A:$A,'Mthly Returns (PR)'!H$1)</f>
        <v>0</v>
      </c>
      <c r="I668" s="36">
        <f>SUMIFS('CRSP Data'!$O:$O,'CRSP Data'!$C:$C,'Mthly Returns (PR)'!$C668,'CRSP Data'!$D:$D,'Mthly Returns (PR)'!$B668,'CRSP Data'!$A:$A,'Mthly Returns (PR)'!I$1)</f>
        <v>2.9224E-2</v>
      </c>
      <c r="J668" s="36">
        <f>SUMIFS('CRSP Data'!$O:$O,'CRSP Data'!$C:$C,'Mthly Returns (PR)'!$C668,'CRSP Data'!$D:$D,'Mthly Returns (PR)'!$B668,'CRSP Data'!$A:$A,'Mthly Returns (PR)'!J$1)</f>
        <v>0</v>
      </c>
      <c r="K668" s="36">
        <f>SUMIFS('CRSP Data'!$O:$O,'CRSP Data'!$C:$C,'Mthly Returns (PR)'!$C668,'CRSP Data'!$D:$D,'Mthly Returns (PR)'!$B668,'CRSP Data'!$A:$A,'Mthly Returns (PR)'!K$1)</f>
        <v>-1.6197E-2</v>
      </c>
      <c r="L668" s="36">
        <f>SUMIFS('CRSP Data'!$O:$O,'CRSP Data'!$C:$C,'Mthly Returns (PR)'!$C668,'CRSP Data'!$D:$D,'Mthly Returns (PR)'!$B668,'CRSP Data'!$A:$A,'Mthly Returns (PR)'!L$1)</f>
        <v>4.3805999999999998E-2</v>
      </c>
      <c r="M668" s="36">
        <f>SUMIFS('CRSP Data'!$O:$O,'CRSP Data'!$C:$C,'Mthly Returns (PR)'!$C668,'CRSP Data'!$D:$D,'Mthly Returns (PR)'!$B668,'CRSP Data'!$A:$A,'Mthly Returns (PR)'!M$1)</f>
        <v>8.1878000000000006E-2</v>
      </c>
      <c r="N668" s="36">
        <f>SUMIFS('CRSP Data'!$O:$O,'CRSP Data'!$C:$C,'Mthly Returns (PR)'!$C668,'CRSP Data'!$D:$D,'Mthly Returns (PR)'!$B668,'CRSP Data'!$A:$A,'Mthly Returns (PR)'!N$1)</f>
        <v>3.4686000000000002E-2</v>
      </c>
      <c r="O668" s="36">
        <f>SUMIFS('CRSP Data'!$O:$O,'CRSP Data'!$C:$C,'Mthly Returns (PR)'!$C668,'CRSP Data'!$D:$D,'Mthly Returns (PR)'!$B668,'CRSP Data'!$A:$A,'Mthly Returns (PR)'!O$1)</f>
        <v>7.7488000000000001E-2</v>
      </c>
      <c r="P668" s="36">
        <f>SUMIFS('CRSP Data'!$O:$O,'CRSP Data'!$C:$C,'Mthly Returns (PR)'!$C668,'CRSP Data'!$D:$D,'Mthly Returns (PR)'!$B668,'CRSP Data'!$A:$A,'Mthly Returns (PR)'!P$1)</f>
        <v>0</v>
      </c>
      <c r="Q668" s="36">
        <f>SUMIFS('CRSP Data'!$O:$O,'CRSP Data'!$C:$C,'Mthly Returns (PR)'!$C668,'CRSP Data'!$D:$D,'Mthly Returns (PR)'!$B668,'CRSP Data'!$A:$A,'Mthly Returns (PR)'!Q$1)</f>
        <v>0</v>
      </c>
      <c r="R668" s="36">
        <f>SUMIFS('CRSP Data'!$O:$O,'CRSP Data'!$C:$C,'Mthly Returns (PR)'!$C668,'CRSP Data'!$D:$D,'Mthly Returns (PR)'!$B668,'CRSP Data'!$A:$A,'Mthly Returns (PR)'!R$1)</f>
        <v>2.6141000000000001E-2</v>
      </c>
      <c r="S668" s="36">
        <f>SUMIFS('CRSP Data'!$O:$O,'CRSP Data'!$C:$C,'Mthly Returns (PR)'!$C668,'CRSP Data'!$D:$D,'Mthly Returns (PR)'!$B668,'CRSP Data'!$A:$A,'Mthly Returns (PR)'!S$1)</f>
        <v>8.6004999999999998E-2</v>
      </c>
      <c r="T668" s="36">
        <f>SUMIFS('CRSP Data'!$O:$O,'CRSP Data'!$C:$C,'Mthly Returns (PR)'!$C668,'CRSP Data'!$D:$D,'Mthly Returns (PR)'!$B668,'CRSP Data'!$A:$A,'Mthly Returns (PR)'!T$1)</f>
        <v>4.9482999999999999E-2</v>
      </c>
      <c r="U668" s="36">
        <f>SUMIFS('CRSP Data'!$O:$O,'CRSP Data'!$C:$C,'Mthly Returns (PR)'!$C668,'CRSP Data'!$D:$D,'Mthly Returns (PR)'!$B668,'CRSP Data'!$A:$A,'Mthly Returns (PR)'!U$1)</f>
        <v>0</v>
      </c>
      <c r="V668" s="36">
        <f>SUMIFS('CRSP Data'!$O:$O,'CRSP Data'!$C:$C,'Mthly Returns (PR)'!$C668,'CRSP Data'!$D:$D,'Mthly Returns (PR)'!$B668,'CRSP Data'!$A:$A,'Mthly Returns (PR)'!V$1)</f>
        <v>1.6608000000000001E-2</v>
      </c>
      <c r="W668" s="36">
        <f>SUMIFS('CRSP Data'!$O:$O,'CRSP Data'!$C:$C,'Mthly Returns (PR)'!$C668,'CRSP Data'!$D:$D,'Mthly Returns (PR)'!$B668,'CRSP Data'!$A:$A,'Mthly Returns (PR)'!W$1)</f>
        <v>9.5624000000000001E-2</v>
      </c>
      <c r="X668" s="36">
        <f>SUMIFS('CRSP Data'!$O:$O,'CRSP Data'!$C:$C,'Mthly Returns (PR)'!$C668,'CRSP Data'!$D:$D,'Mthly Returns (PR)'!$B668,'CRSP Data'!$A:$A,'Mthly Returns (PR)'!X$1)</f>
        <v>9.5855999999999997E-2</v>
      </c>
      <c r="Y668" s="36">
        <f>SUMIFS('CRSP Data'!$O:$O,'CRSP Data'!$C:$C,'Mthly Returns (PR)'!$C668,'CRSP Data'!$D:$D,'Mthly Returns (PR)'!$B668,'CRSP Data'!$A:$A,'Mthly Returns (PR)'!Y$1)</f>
        <v>0.10340100000000001</v>
      </c>
      <c r="Z668" s="36">
        <f>SUMIFS('CRSP Data'!$O:$O,'CRSP Data'!$C:$C,'Mthly Returns (PR)'!$C668,'CRSP Data'!$D:$D,'Mthly Returns (PR)'!$B668,'CRSP Data'!$A:$A,'Mthly Returns (PR)'!Z$1)</f>
        <v>2.1208000000000001E-2</v>
      </c>
      <c r="AA668" s="36">
        <f>SUMIFS('CRSP Data'!$O:$O,'CRSP Data'!$C:$C,'Mthly Returns (PR)'!$C668,'CRSP Data'!$D:$D,'Mthly Returns (PR)'!$B668,'CRSP Data'!$A:$A,'Mthly Returns (PR)'!AA$1)</f>
        <v>3.5001999999999998E-2</v>
      </c>
      <c r="AB668" s="36">
        <f>SUMIFS('CRSP Data'!$O:$O,'CRSP Data'!$C:$C,'Mthly Returns (PR)'!$C668,'CRSP Data'!$D:$D,'Mthly Returns (PR)'!$B668,'CRSP Data'!$A:$A,'Mthly Returns (PR)'!AB$1)</f>
        <v>3.2048E-2</v>
      </c>
      <c r="AC668" s="36">
        <f>SUMIFS('CRSP Data'!$O:$O,'CRSP Data'!$C:$C,'Mthly Returns (PR)'!$C668,'CRSP Data'!$D:$D,'Mthly Returns (PR)'!$B668,'CRSP Data'!$A:$A,'Mthly Returns (PR)'!AC$1)</f>
        <v>0</v>
      </c>
      <c r="AD668" s="36">
        <f>SUMIFS('CRSP Data'!$O:$O,'CRSP Data'!$C:$C,'Mthly Returns (PR)'!$C668,'CRSP Data'!$D:$D,'Mthly Returns (PR)'!$B668,'CRSP Data'!$A:$A,'Mthly Returns (PR)'!AD$1)</f>
        <v>0.100067</v>
      </c>
      <c r="AE668" s="36">
        <f>SUMIFS('CRSP Data'!$O:$O,'CRSP Data'!$C:$C,'Mthly Returns (PR)'!$C668,'CRSP Data'!$D:$D,'Mthly Returns (PR)'!$B668,'CRSP Data'!$A:$A,'Mthly Returns (PR)'!AE$1)</f>
        <v>0</v>
      </c>
    </row>
    <row r="669" spans="1:31" x14ac:dyDescent="0.35">
      <c r="A669" s="35">
        <f t="shared" si="10"/>
        <v>2005</v>
      </c>
      <c r="B669" s="35">
        <v>2005</v>
      </c>
      <c r="C669" s="35">
        <v>7</v>
      </c>
      <c r="D669" s="36">
        <f>SUMIFS('CRSP Data'!$O:$O,'CRSP Data'!$C:$C,'Mthly Returns (PR)'!$C669,'CRSP Data'!$D:$D,'Mthly Returns (PR)'!$B669,'CRSP Data'!$A:$A,'Mthly Returns (PR)'!D$1)</f>
        <v>4.9633999999999998E-2</v>
      </c>
      <c r="E669" s="36">
        <f>SUMIFS('CRSP Data'!$O:$O,'CRSP Data'!$C:$C,'Mthly Returns (PR)'!$C669,'CRSP Data'!$D:$D,'Mthly Returns (PR)'!$B669,'CRSP Data'!$A:$A,'Mthly Returns (PR)'!E$1)</f>
        <v>0</v>
      </c>
      <c r="F669" s="36">
        <f>SUMIFS('CRSP Data'!$O:$O,'CRSP Data'!$C:$C,'Mthly Returns (PR)'!$C669,'CRSP Data'!$D:$D,'Mthly Returns (PR)'!$B669,'CRSP Data'!$A:$A,'Mthly Returns (PR)'!F$1)</f>
        <v>0</v>
      </c>
      <c r="G669" s="36">
        <f>SUMIFS('CRSP Data'!$O:$O,'CRSP Data'!$C:$C,'Mthly Returns (PR)'!$C669,'CRSP Data'!$D:$D,'Mthly Returns (PR)'!$B669,'CRSP Data'!$A:$A,'Mthly Returns (PR)'!G$1)</f>
        <v>0</v>
      </c>
      <c r="H669" s="36">
        <f>SUMIFS('CRSP Data'!$O:$O,'CRSP Data'!$C:$C,'Mthly Returns (PR)'!$C669,'CRSP Data'!$D:$D,'Mthly Returns (PR)'!$B669,'CRSP Data'!$A:$A,'Mthly Returns (PR)'!H$1)</f>
        <v>0</v>
      </c>
      <c r="I669" s="36">
        <f>SUMIFS('CRSP Data'!$O:$O,'CRSP Data'!$C:$C,'Mthly Returns (PR)'!$C669,'CRSP Data'!$D:$D,'Mthly Returns (PR)'!$B669,'CRSP Data'!$A:$A,'Mthly Returns (PR)'!I$1)</f>
        <v>2.8181000000000001E-2</v>
      </c>
      <c r="J669" s="36">
        <f>SUMIFS('CRSP Data'!$O:$O,'CRSP Data'!$C:$C,'Mthly Returns (PR)'!$C669,'CRSP Data'!$D:$D,'Mthly Returns (PR)'!$B669,'CRSP Data'!$A:$A,'Mthly Returns (PR)'!J$1)</f>
        <v>0</v>
      </c>
      <c r="K669" s="36">
        <f>SUMIFS('CRSP Data'!$O:$O,'CRSP Data'!$C:$C,'Mthly Returns (PR)'!$C669,'CRSP Data'!$D:$D,'Mthly Returns (PR)'!$B669,'CRSP Data'!$A:$A,'Mthly Returns (PR)'!K$1)</f>
        <v>4.9179999999999996E-3</v>
      </c>
      <c r="L669" s="36">
        <f>SUMIFS('CRSP Data'!$O:$O,'CRSP Data'!$C:$C,'Mthly Returns (PR)'!$C669,'CRSP Data'!$D:$D,'Mthly Returns (PR)'!$B669,'CRSP Data'!$A:$A,'Mthly Returns (PR)'!L$1)</f>
        <v>6.404E-3</v>
      </c>
      <c r="M669" s="36">
        <f>SUMIFS('CRSP Data'!$O:$O,'CRSP Data'!$C:$C,'Mthly Returns (PR)'!$C669,'CRSP Data'!$D:$D,'Mthly Returns (PR)'!$B669,'CRSP Data'!$A:$A,'Mthly Returns (PR)'!M$1)</f>
        <v>-6.391E-3</v>
      </c>
      <c r="N669" s="36">
        <f>SUMIFS('CRSP Data'!$O:$O,'CRSP Data'!$C:$C,'Mthly Returns (PR)'!$C669,'CRSP Data'!$D:$D,'Mthly Returns (PR)'!$B669,'CRSP Data'!$A:$A,'Mthly Returns (PR)'!N$1)</f>
        <v>2.5201999999999999E-2</v>
      </c>
      <c r="O669" s="36">
        <f>SUMIFS('CRSP Data'!$O:$O,'CRSP Data'!$C:$C,'Mthly Returns (PR)'!$C669,'CRSP Data'!$D:$D,'Mthly Returns (PR)'!$B669,'CRSP Data'!$A:$A,'Mthly Returns (PR)'!O$1)</f>
        <v>4.0120999999999997E-2</v>
      </c>
      <c r="P669" s="36">
        <f>SUMIFS('CRSP Data'!$O:$O,'CRSP Data'!$C:$C,'Mthly Returns (PR)'!$C669,'CRSP Data'!$D:$D,'Mthly Returns (PR)'!$B669,'CRSP Data'!$A:$A,'Mthly Returns (PR)'!P$1)</f>
        <v>0</v>
      </c>
      <c r="Q669" s="36">
        <f>SUMIFS('CRSP Data'!$O:$O,'CRSP Data'!$C:$C,'Mthly Returns (PR)'!$C669,'CRSP Data'!$D:$D,'Mthly Returns (PR)'!$B669,'CRSP Data'!$A:$A,'Mthly Returns (PR)'!Q$1)</f>
        <v>0</v>
      </c>
      <c r="R669" s="36">
        <f>SUMIFS('CRSP Data'!$O:$O,'CRSP Data'!$C:$C,'Mthly Returns (PR)'!$C669,'CRSP Data'!$D:$D,'Mthly Returns (PR)'!$B669,'CRSP Data'!$A:$A,'Mthly Returns (PR)'!R$1)</f>
        <v>-1.7791999999999999E-2</v>
      </c>
      <c r="S669" s="36">
        <f>SUMIFS('CRSP Data'!$O:$O,'CRSP Data'!$C:$C,'Mthly Returns (PR)'!$C669,'CRSP Data'!$D:$D,'Mthly Returns (PR)'!$B669,'CRSP Data'!$A:$A,'Mthly Returns (PR)'!S$1)</f>
        <v>3.4712E-2</v>
      </c>
      <c r="T669" s="36">
        <f>SUMIFS('CRSP Data'!$O:$O,'CRSP Data'!$C:$C,'Mthly Returns (PR)'!$C669,'CRSP Data'!$D:$D,'Mthly Returns (PR)'!$B669,'CRSP Data'!$A:$A,'Mthly Returns (PR)'!T$1)</f>
        <v>2.3969999999999998E-3</v>
      </c>
      <c r="U669" s="36">
        <f>SUMIFS('CRSP Data'!$O:$O,'CRSP Data'!$C:$C,'Mthly Returns (PR)'!$C669,'CRSP Data'!$D:$D,'Mthly Returns (PR)'!$B669,'CRSP Data'!$A:$A,'Mthly Returns (PR)'!U$1)</f>
        <v>0</v>
      </c>
      <c r="V669" s="36">
        <f>SUMIFS('CRSP Data'!$O:$O,'CRSP Data'!$C:$C,'Mthly Returns (PR)'!$C669,'CRSP Data'!$D:$D,'Mthly Returns (PR)'!$B669,'CRSP Data'!$A:$A,'Mthly Returns (PR)'!V$1)</f>
        <v>-7.1329999999999996E-3</v>
      </c>
      <c r="W669" s="36">
        <f>SUMIFS('CRSP Data'!$O:$O,'CRSP Data'!$C:$C,'Mthly Returns (PR)'!$C669,'CRSP Data'!$D:$D,'Mthly Returns (PR)'!$B669,'CRSP Data'!$A:$A,'Mthly Returns (PR)'!W$1)</f>
        <v>4.2665000000000002E-2</v>
      </c>
      <c r="X669" s="36">
        <f>SUMIFS('CRSP Data'!$O:$O,'CRSP Data'!$C:$C,'Mthly Returns (PR)'!$C669,'CRSP Data'!$D:$D,'Mthly Returns (PR)'!$B669,'CRSP Data'!$A:$A,'Mthly Returns (PR)'!X$1)</f>
        <v>5.7217999999999998E-2</v>
      </c>
      <c r="Y669" s="36">
        <f>SUMIFS('CRSP Data'!$O:$O,'CRSP Data'!$C:$C,'Mthly Returns (PR)'!$C669,'CRSP Data'!$D:$D,'Mthly Returns (PR)'!$B669,'CRSP Data'!$A:$A,'Mthly Returns (PR)'!Y$1)</f>
        <v>8.1379999999999994E-3</v>
      </c>
      <c r="Z669" s="36">
        <f>SUMIFS('CRSP Data'!$O:$O,'CRSP Data'!$C:$C,'Mthly Returns (PR)'!$C669,'CRSP Data'!$D:$D,'Mthly Returns (PR)'!$B669,'CRSP Data'!$A:$A,'Mthly Returns (PR)'!Z$1)</f>
        <v>9.2300000000000004E-3</v>
      </c>
      <c r="AA669" s="36">
        <f>SUMIFS('CRSP Data'!$O:$O,'CRSP Data'!$C:$C,'Mthly Returns (PR)'!$C669,'CRSP Data'!$D:$D,'Mthly Returns (PR)'!$B669,'CRSP Data'!$A:$A,'Mthly Returns (PR)'!AA$1)</f>
        <v>4.2724999999999999E-2</v>
      </c>
      <c r="AB669" s="36">
        <f>SUMIFS('CRSP Data'!$O:$O,'CRSP Data'!$C:$C,'Mthly Returns (PR)'!$C669,'CRSP Data'!$D:$D,'Mthly Returns (PR)'!$B669,'CRSP Data'!$A:$A,'Mthly Returns (PR)'!AB$1)</f>
        <v>0.117895</v>
      </c>
      <c r="AC669" s="36">
        <f>SUMIFS('CRSP Data'!$O:$O,'CRSP Data'!$C:$C,'Mthly Returns (PR)'!$C669,'CRSP Data'!$D:$D,'Mthly Returns (PR)'!$B669,'CRSP Data'!$A:$A,'Mthly Returns (PR)'!AC$1)</f>
        <v>0</v>
      </c>
      <c r="AD669" s="36">
        <f>SUMIFS('CRSP Data'!$O:$O,'CRSP Data'!$C:$C,'Mthly Returns (PR)'!$C669,'CRSP Data'!$D:$D,'Mthly Returns (PR)'!$B669,'CRSP Data'!$A:$A,'Mthly Returns (PR)'!AD$1)</f>
        <v>-2.0147000000000002E-2</v>
      </c>
      <c r="AE669" s="36">
        <f>SUMIFS('CRSP Data'!$O:$O,'CRSP Data'!$C:$C,'Mthly Returns (PR)'!$C669,'CRSP Data'!$D:$D,'Mthly Returns (PR)'!$B669,'CRSP Data'!$A:$A,'Mthly Returns (PR)'!AE$1)</f>
        <v>0</v>
      </c>
    </row>
    <row r="670" spans="1:31" x14ac:dyDescent="0.35">
      <c r="A670" s="35">
        <f t="shared" si="10"/>
        <v>2005</v>
      </c>
      <c r="B670" s="35">
        <v>2005</v>
      </c>
      <c r="C670" s="35">
        <v>8</v>
      </c>
      <c r="D670" s="36">
        <f>SUMIFS('CRSP Data'!$O:$O,'CRSP Data'!$C:$C,'Mthly Returns (PR)'!$C670,'CRSP Data'!$D:$D,'Mthly Returns (PR)'!$B670,'CRSP Data'!$A:$A,'Mthly Returns (PR)'!D$1)</f>
        <v>-3.9275999999999998E-2</v>
      </c>
      <c r="E670" s="36">
        <f>SUMIFS('CRSP Data'!$O:$O,'CRSP Data'!$C:$C,'Mthly Returns (PR)'!$C670,'CRSP Data'!$D:$D,'Mthly Returns (PR)'!$B670,'CRSP Data'!$A:$A,'Mthly Returns (PR)'!E$1)</f>
        <v>0</v>
      </c>
      <c r="F670" s="36">
        <f>SUMIFS('CRSP Data'!$O:$O,'CRSP Data'!$C:$C,'Mthly Returns (PR)'!$C670,'CRSP Data'!$D:$D,'Mthly Returns (PR)'!$B670,'CRSP Data'!$A:$A,'Mthly Returns (PR)'!F$1)</f>
        <v>0</v>
      </c>
      <c r="G670" s="36">
        <f>SUMIFS('CRSP Data'!$O:$O,'CRSP Data'!$C:$C,'Mthly Returns (PR)'!$C670,'CRSP Data'!$D:$D,'Mthly Returns (PR)'!$B670,'CRSP Data'!$A:$A,'Mthly Returns (PR)'!G$1)</f>
        <v>0</v>
      </c>
      <c r="H670" s="36">
        <f>SUMIFS('CRSP Data'!$O:$O,'CRSP Data'!$C:$C,'Mthly Returns (PR)'!$C670,'CRSP Data'!$D:$D,'Mthly Returns (PR)'!$B670,'CRSP Data'!$A:$A,'Mthly Returns (PR)'!H$1)</f>
        <v>0</v>
      </c>
      <c r="I670" s="36">
        <f>SUMIFS('CRSP Data'!$O:$O,'CRSP Data'!$C:$C,'Mthly Returns (PR)'!$C670,'CRSP Data'!$D:$D,'Mthly Returns (PR)'!$B670,'CRSP Data'!$A:$A,'Mthly Returns (PR)'!I$1)</f>
        <v>-2.5954999999999999E-2</v>
      </c>
      <c r="J670" s="36">
        <f>SUMIFS('CRSP Data'!$O:$O,'CRSP Data'!$C:$C,'Mthly Returns (PR)'!$C670,'CRSP Data'!$D:$D,'Mthly Returns (PR)'!$B670,'CRSP Data'!$A:$A,'Mthly Returns (PR)'!J$1)</f>
        <v>0</v>
      </c>
      <c r="K670" s="36">
        <f>SUMIFS('CRSP Data'!$O:$O,'CRSP Data'!$C:$C,'Mthly Returns (PR)'!$C670,'CRSP Data'!$D:$D,'Mthly Returns (PR)'!$B670,'CRSP Data'!$A:$A,'Mthly Returns (PR)'!K$1)</f>
        <v>-2.6169999999999999E-2</v>
      </c>
      <c r="L670" s="36">
        <f>SUMIFS('CRSP Data'!$O:$O,'CRSP Data'!$C:$C,'Mthly Returns (PR)'!$C670,'CRSP Data'!$D:$D,'Mthly Returns (PR)'!$B670,'CRSP Data'!$A:$A,'Mthly Returns (PR)'!L$1)</f>
        <v>3.5472999999999998E-2</v>
      </c>
      <c r="M670" s="36">
        <f>SUMIFS('CRSP Data'!$O:$O,'CRSP Data'!$C:$C,'Mthly Returns (PR)'!$C670,'CRSP Data'!$D:$D,'Mthly Returns (PR)'!$B670,'CRSP Data'!$A:$A,'Mthly Returns (PR)'!M$1)</f>
        <v>-1.8619E-2</v>
      </c>
      <c r="N670" s="36">
        <f>SUMIFS('CRSP Data'!$O:$O,'CRSP Data'!$C:$C,'Mthly Returns (PR)'!$C670,'CRSP Data'!$D:$D,'Mthly Returns (PR)'!$B670,'CRSP Data'!$A:$A,'Mthly Returns (PR)'!N$1)</f>
        <v>-6.96E-4</v>
      </c>
      <c r="O670" s="36">
        <f>SUMIFS('CRSP Data'!$O:$O,'CRSP Data'!$C:$C,'Mthly Returns (PR)'!$C670,'CRSP Data'!$D:$D,'Mthly Returns (PR)'!$B670,'CRSP Data'!$A:$A,'Mthly Returns (PR)'!O$1)</f>
        <v>3.4207000000000001E-2</v>
      </c>
      <c r="P670" s="36">
        <f>SUMIFS('CRSP Data'!$O:$O,'CRSP Data'!$C:$C,'Mthly Returns (PR)'!$C670,'CRSP Data'!$D:$D,'Mthly Returns (PR)'!$B670,'CRSP Data'!$A:$A,'Mthly Returns (PR)'!P$1)</f>
        <v>0</v>
      </c>
      <c r="Q670" s="36">
        <f>SUMIFS('CRSP Data'!$O:$O,'CRSP Data'!$C:$C,'Mthly Returns (PR)'!$C670,'CRSP Data'!$D:$D,'Mthly Returns (PR)'!$B670,'CRSP Data'!$A:$A,'Mthly Returns (PR)'!Q$1)</f>
        <v>0</v>
      </c>
      <c r="R670" s="36">
        <f>SUMIFS('CRSP Data'!$O:$O,'CRSP Data'!$C:$C,'Mthly Returns (PR)'!$C670,'CRSP Data'!$D:$D,'Mthly Returns (PR)'!$B670,'CRSP Data'!$A:$A,'Mthly Returns (PR)'!R$1)</f>
        <v>-6.1749999999999999E-3</v>
      </c>
      <c r="S670" s="36">
        <f>SUMIFS('CRSP Data'!$O:$O,'CRSP Data'!$C:$C,'Mthly Returns (PR)'!$C670,'CRSP Data'!$D:$D,'Mthly Returns (PR)'!$B670,'CRSP Data'!$A:$A,'Mthly Returns (PR)'!S$1)</f>
        <v>2.511E-2</v>
      </c>
      <c r="T670" s="36">
        <f>SUMIFS('CRSP Data'!$O:$O,'CRSP Data'!$C:$C,'Mthly Returns (PR)'!$C670,'CRSP Data'!$D:$D,'Mthly Returns (PR)'!$B670,'CRSP Data'!$A:$A,'Mthly Returns (PR)'!T$1)</f>
        <v>-2.9229999999999998E-3</v>
      </c>
      <c r="U670" s="36">
        <f>SUMIFS('CRSP Data'!$O:$O,'CRSP Data'!$C:$C,'Mthly Returns (PR)'!$C670,'CRSP Data'!$D:$D,'Mthly Returns (PR)'!$B670,'CRSP Data'!$A:$A,'Mthly Returns (PR)'!U$1)</f>
        <v>0</v>
      </c>
      <c r="V670" s="36">
        <f>SUMIFS('CRSP Data'!$O:$O,'CRSP Data'!$C:$C,'Mthly Returns (PR)'!$C670,'CRSP Data'!$D:$D,'Mthly Returns (PR)'!$B670,'CRSP Data'!$A:$A,'Mthly Returns (PR)'!V$1)</f>
        <v>-3.6616000000000003E-2</v>
      </c>
      <c r="W670" s="36">
        <f>SUMIFS('CRSP Data'!$O:$O,'CRSP Data'!$C:$C,'Mthly Returns (PR)'!$C670,'CRSP Data'!$D:$D,'Mthly Returns (PR)'!$B670,'CRSP Data'!$A:$A,'Mthly Returns (PR)'!W$1)</f>
        <v>6.9129999999999999E-3</v>
      </c>
      <c r="X670" s="36">
        <f>SUMIFS('CRSP Data'!$O:$O,'CRSP Data'!$C:$C,'Mthly Returns (PR)'!$C670,'CRSP Data'!$D:$D,'Mthly Returns (PR)'!$B670,'CRSP Data'!$A:$A,'Mthly Returns (PR)'!X$1)</f>
        <v>3.888E-3</v>
      </c>
      <c r="Y670" s="36">
        <f>SUMIFS('CRSP Data'!$O:$O,'CRSP Data'!$C:$C,'Mthly Returns (PR)'!$C670,'CRSP Data'!$D:$D,'Mthly Returns (PR)'!$B670,'CRSP Data'!$A:$A,'Mthly Returns (PR)'!Y$1)</f>
        <v>0.101517</v>
      </c>
      <c r="Z670" s="36">
        <f>SUMIFS('CRSP Data'!$O:$O,'CRSP Data'!$C:$C,'Mthly Returns (PR)'!$C670,'CRSP Data'!$D:$D,'Mthly Returns (PR)'!$B670,'CRSP Data'!$A:$A,'Mthly Returns (PR)'!Z$1)</f>
        <v>-1.6861999999999999E-2</v>
      </c>
      <c r="AA670" s="36">
        <f>SUMIFS('CRSP Data'!$O:$O,'CRSP Data'!$C:$C,'Mthly Returns (PR)'!$C670,'CRSP Data'!$D:$D,'Mthly Returns (PR)'!$B670,'CRSP Data'!$A:$A,'Mthly Returns (PR)'!AA$1)</f>
        <v>0.119806</v>
      </c>
      <c r="AB670" s="36">
        <f>SUMIFS('CRSP Data'!$O:$O,'CRSP Data'!$C:$C,'Mthly Returns (PR)'!$C670,'CRSP Data'!$D:$D,'Mthly Returns (PR)'!$B670,'CRSP Data'!$A:$A,'Mthly Returns (PR)'!AB$1)</f>
        <v>5.6496999999999999E-2</v>
      </c>
      <c r="AC670" s="36">
        <f>SUMIFS('CRSP Data'!$O:$O,'CRSP Data'!$C:$C,'Mthly Returns (PR)'!$C670,'CRSP Data'!$D:$D,'Mthly Returns (PR)'!$B670,'CRSP Data'!$A:$A,'Mthly Returns (PR)'!AC$1)</f>
        <v>0</v>
      </c>
      <c r="AD670" s="36">
        <f>SUMIFS('CRSP Data'!$O:$O,'CRSP Data'!$C:$C,'Mthly Returns (PR)'!$C670,'CRSP Data'!$D:$D,'Mthly Returns (PR)'!$B670,'CRSP Data'!$A:$A,'Mthly Returns (PR)'!AD$1)</f>
        <v>-1.9314999999999999E-2</v>
      </c>
      <c r="AE670" s="36">
        <f>SUMIFS('CRSP Data'!$O:$O,'CRSP Data'!$C:$C,'Mthly Returns (PR)'!$C670,'CRSP Data'!$D:$D,'Mthly Returns (PR)'!$B670,'CRSP Data'!$A:$A,'Mthly Returns (PR)'!AE$1)</f>
        <v>0</v>
      </c>
    </row>
    <row r="671" spans="1:31" x14ac:dyDescent="0.35">
      <c r="A671" s="35">
        <f t="shared" si="10"/>
        <v>2005</v>
      </c>
      <c r="B671" s="35">
        <v>2005</v>
      </c>
      <c r="C671" s="35">
        <v>9</v>
      </c>
      <c r="D671" s="36">
        <f>SUMIFS('CRSP Data'!$O:$O,'CRSP Data'!$C:$C,'Mthly Returns (PR)'!$C671,'CRSP Data'!$D:$D,'Mthly Returns (PR)'!$B671,'CRSP Data'!$A:$A,'Mthly Returns (PR)'!D$1)</f>
        <v>6.7778000000000005E-2</v>
      </c>
      <c r="E671" s="36">
        <f>SUMIFS('CRSP Data'!$O:$O,'CRSP Data'!$C:$C,'Mthly Returns (PR)'!$C671,'CRSP Data'!$D:$D,'Mthly Returns (PR)'!$B671,'CRSP Data'!$A:$A,'Mthly Returns (PR)'!E$1)</f>
        <v>0</v>
      </c>
      <c r="F671" s="36">
        <f>SUMIFS('CRSP Data'!$O:$O,'CRSP Data'!$C:$C,'Mthly Returns (PR)'!$C671,'CRSP Data'!$D:$D,'Mthly Returns (PR)'!$B671,'CRSP Data'!$A:$A,'Mthly Returns (PR)'!F$1)</f>
        <v>0</v>
      </c>
      <c r="G671" s="36">
        <f>SUMIFS('CRSP Data'!$O:$O,'CRSP Data'!$C:$C,'Mthly Returns (PR)'!$C671,'CRSP Data'!$D:$D,'Mthly Returns (PR)'!$B671,'CRSP Data'!$A:$A,'Mthly Returns (PR)'!G$1)</f>
        <v>0</v>
      </c>
      <c r="H671" s="36">
        <f>SUMIFS('CRSP Data'!$O:$O,'CRSP Data'!$C:$C,'Mthly Returns (PR)'!$C671,'CRSP Data'!$D:$D,'Mthly Returns (PR)'!$B671,'CRSP Data'!$A:$A,'Mthly Returns (PR)'!H$1)</f>
        <v>0</v>
      </c>
      <c r="I671" s="36">
        <f>SUMIFS('CRSP Data'!$O:$O,'CRSP Data'!$C:$C,'Mthly Returns (PR)'!$C671,'CRSP Data'!$D:$D,'Mthly Returns (PR)'!$B671,'CRSP Data'!$A:$A,'Mthly Returns (PR)'!I$1)</f>
        <v>3.4960999999999999E-2</v>
      </c>
      <c r="J671" s="36">
        <f>SUMIFS('CRSP Data'!$O:$O,'CRSP Data'!$C:$C,'Mthly Returns (PR)'!$C671,'CRSP Data'!$D:$D,'Mthly Returns (PR)'!$B671,'CRSP Data'!$A:$A,'Mthly Returns (PR)'!J$1)</f>
        <v>0</v>
      </c>
      <c r="K671" s="36">
        <f>SUMIFS('CRSP Data'!$O:$O,'CRSP Data'!$C:$C,'Mthly Returns (PR)'!$C671,'CRSP Data'!$D:$D,'Mthly Returns (PR)'!$B671,'CRSP Data'!$A:$A,'Mthly Returns (PR)'!K$1)</f>
        <v>1.9659999999999999E-3</v>
      </c>
      <c r="L671" s="36">
        <f>SUMIFS('CRSP Data'!$O:$O,'CRSP Data'!$C:$C,'Mthly Returns (PR)'!$C671,'CRSP Data'!$D:$D,'Mthly Returns (PR)'!$B671,'CRSP Data'!$A:$A,'Mthly Returns (PR)'!L$1)</f>
        <v>0.126307</v>
      </c>
      <c r="M671" s="36">
        <f>SUMIFS('CRSP Data'!$O:$O,'CRSP Data'!$C:$C,'Mthly Returns (PR)'!$C671,'CRSP Data'!$D:$D,'Mthly Returns (PR)'!$B671,'CRSP Data'!$A:$A,'Mthly Returns (PR)'!M$1)</f>
        <v>6.2090000000000001E-3</v>
      </c>
      <c r="N671" s="36">
        <f>SUMIFS('CRSP Data'!$O:$O,'CRSP Data'!$C:$C,'Mthly Returns (PR)'!$C671,'CRSP Data'!$D:$D,'Mthly Returns (PR)'!$B671,'CRSP Data'!$A:$A,'Mthly Returns (PR)'!N$1)</f>
        <v>0.10466499999999999</v>
      </c>
      <c r="O671" s="36">
        <f>SUMIFS('CRSP Data'!$O:$O,'CRSP Data'!$C:$C,'Mthly Returns (PR)'!$C671,'CRSP Data'!$D:$D,'Mthly Returns (PR)'!$B671,'CRSP Data'!$A:$A,'Mthly Returns (PR)'!O$1)</f>
        <v>4.6446000000000001E-2</v>
      </c>
      <c r="P671" s="36">
        <f>SUMIFS('CRSP Data'!$O:$O,'CRSP Data'!$C:$C,'Mthly Returns (PR)'!$C671,'CRSP Data'!$D:$D,'Mthly Returns (PR)'!$B671,'CRSP Data'!$A:$A,'Mthly Returns (PR)'!P$1)</f>
        <v>0</v>
      </c>
      <c r="Q671" s="36">
        <f>SUMIFS('CRSP Data'!$O:$O,'CRSP Data'!$C:$C,'Mthly Returns (PR)'!$C671,'CRSP Data'!$D:$D,'Mthly Returns (PR)'!$B671,'CRSP Data'!$A:$A,'Mthly Returns (PR)'!Q$1)</f>
        <v>0</v>
      </c>
      <c r="R671" s="36">
        <f>SUMIFS('CRSP Data'!$O:$O,'CRSP Data'!$C:$C,'Mthly Returns (PR)'!$C671,'CRSP Data'!$D:$D,'Mthly Returns (PR)'!$B671,'CRSP Data'!$A:$A,'Mthly Returns (PR)'!R$1)</f>
        <v>4.5570000000000003E-3</v>
      </c>
      <c r="S671" s="36">
        <f>SUMIFS('CRSP Data'!$O:$O,'CRSP Data'!$C:$C,'Mthly Returns (PR)'!$C671,'CRSP Data'!$D:$D,'Mthly Returns (PR)'!$B671,'CRSP Data'!$A:$A,'Mthly Returns (PR)'!S$1)</f>
        <v>2.1360000000000001E-2</v>
      </c>
      <c r="T671" s="36">
        <f>SUMIFS('CRSP Data'!$O:$O,'CRSP Data'!$C:$C,'Mthly Returns (PR)'!$C671,'CRSP Data'!$D:$D,'Mthly Returns (PR)'!$B671,'CRSP Data'!$A:$A,'Mthly Returns (PR)'!T$1)</f>
        <v>4.6108999999999997E-2</v>
      </c>
      <c r="U671" s="36">
        <f>SUMIFS('CRSP Data'!$O:$O,'CRSP Data'!$C:$C,'Mthly Returns (PR)'!$C671,'CRSP Data'!$D:$D,'Mthly Returns (PR)'!$B671,'CRSP Data'!$A:$A,'Mthly Returns (PR)'!U$1)</f>
        <v>0</v>
      </c>
      <c r="V671" s="36">
        <f>SUMIFS('CRSP Data'!$O:$O,'CRSP Data'!$C:$C,'Mthly Returns (PR)'!$C671,'CRSP Data'!$D:$D,'Mthly Returns (PR)'!$B671,'CRSP Data'!$A:$A,'Mthly Returns (PR)'!V$1)</f>
        <v>-5.2682E-2</v>
      </c>
      <c r="W671" s="36">
        <f>SUMIFS('CRSP Data'!$O:$O,'CRSP Data'!$C:$C,'Mthly Returns (PR)'!$C671,'CRSP Data'!$D:$D,'Mthly Returns (PR)'!$B671,'CRSP Data'!$A:$A,'Mthly Returns (PR)'!W$1)</f>
        <v>-8.3499999999999998E-3</v>
      </c>
      <c r="X671" s="36">
        <f>SUMIFS('CRSP Data'!$O:$O,'CRSP Data'!$C:$C,'Mthly Returns (PR)'!$C671,'CRSP Data'!$D:$D,'Mthly Returns (PR)'!$B671,'CRSP Data'!$A:$A,'Mthly Returns (PR)'!X$1)</f>
        <v>-2.9429999999999999E-3</v>
      </c>
      <c r="Y671" s="36">
        <f>SUMIFS('CRSP Data'!$O:$O,'CRSP Data'!$C:$C,'Mthly Returns (PR)'!$C671,'CRSP Data'!$D:$D,'Mthly Returns (PR)'!$B671,'CRSP Data'!$A:$A,'Mthly Returns (PR)'!Y$1)</f>
        <v>4.9966999999999998E-2</v>
      </c>
      <c r="Z671" s="36">
        <f>SUMIFS('CRSP Data'!$O:$O,'CRSP Data'!$C:$C,'Mthly Returns (PR)'!$C671,'CRSP Data'!$D:$D,'Mthly Returns (PR)'!$B671,'CRSP Data'!$A:$A,'Mthly Returns (PR)'!Z$1)</f>
        <v>3.9535000000000001E-2</v>
      </c>
      <c r="AA671" s="36">
        <f>SUMIFS('CRSP Data'!$O:$O,'CRSP Data'!$C:$C,'Mthly Returns (PR)'!$C671,'CRSP Data'!$D:$D,'Mthly Returns (PR)'!$B671,'CRSP Data'!$A:$A,'Mthly Returns (PR)'!AA$1)</f>
        <v>0.16347100000000001</v>
      </c>
      <c r="AB671" s="36">
        <f>SUMIFS('CRSP Data'!$O:$O,'CRSP Data'!$C:$C,'Mthly Returns (PR)'!$C671,'CRSP Data'!$D:$D,'Mthly Returns (PR)'!$B671,'CRSP Data'!$A:$A,'Mthly Returns (PR)'!AB$1)</f>
        <v>0.11631</v>
      </c>
      <c r="AC671" s="36">
        <f>SUMIFS('CRSP Data'!$O:$O,'CRSP Data'!$C:$C,'Mthly Returns (PR)'!$C671,'CRSP Data'!$D:$D,'Mthly Returns (PR)'!$B671,'CRSP Data'!$A:$A,'Mthly Returns (PR)'!AC$1)</f>
        <v>0</v>
      </c>
      <c r="AD671" s="36">
        <f>SUMIFS('CRSP Data'!$O:$O,'CRSP Data'!$C:$C,'Mthly Returns (PR)'!$C671,'CRSP Data'!$D:$D,'Mthly Returns (PR)'!$B671,'CRSP Data'!$A:$A,'Mthly Returns (PR)'!AD$1)</f>
        <v>4.3837000000000001E-2</v>
      </c>
      <c r="AE671" s="36">
        <f>SUMIFS('CRSP Data'!$O:$O,'CRSP Data'!$C:$C,'Mthly Returns (PR)'!$C671,'CRSP Data'!$D:$D,'Mthly Returns (PR)'!$B671,'CRSP Data'!$A:$A,'Mthly Returns (PR)'!AE$1)</f>
        <v>0</v>
      </c>
    </row>
    <row r="672" spans="1:31" x14ac:dyDescent="0.35">
      <c r="A672" s="35">
        <f t="shared" si="10"/>
        <v>2005</v>
      </c>
      <c r="B672" s="35">
        <v>2005</v>
      </c>
      <c r="C672" s="35">
        <v>10</v>
      </c>
      <c r="D672" s="36">
        <f>SUMIFS('CRSP Data'!$O:$O,'CRSP Data'!$C:$C,'Mthly Returns (PR)'!$C672,'CRSP Data'!$D:$D,'Mthly Returns (PR)'!$B672,'CRSP Data'!$A:$A,'Mthly Returns (PR)'!D$1)</f>
        <v>-4.3829E-2</v>
      </c>
      <c r="E672" s="36">
        <f>SUMIFS('CRSP Data'!$O:$O,'CRSP Data'!$C:$C,'Mthly Returns (PR)'!$C672,'CRSP Data'!$D:$D,'Mthly Returns (PR)'!$B672,'CRSP Data'!$A:$A,'Mthly Returns (PR)'!E$1)</f>
        <v>0</v>
      </c>
      <c r="F672" s="36">
        <f>SUMIFS('CRSP Data'!$O:$O,'CRSP Data'!$C:$C,'Mthly Returns (PR)'!$C672,'CRSP Data'!$D:$D,'Mthly Returns (PR)'!$B672,'CRSP Data'!$A:$A,'Mthly Returns (PR)'!F$1)</f>
        <v>0</v>
      </c>
      <c r="G672" s="36">
        <f>SUMIFS('CRSP Data'!$O:$O,'CRSP Data'!$C:$C,'Mthly Returns (PR)'!$C672,'CRSP Data'!$D:$D,'Mthly Returns (PR)'!$B672,'CRSP Data'!$A:$A,'Mthly Returns (PR)'!G$1)</f>
        <v>0</v>
      </c>
      <c r="H672" s="36">
        <f>SUMIFS('CRSP Data'!$O:$O,'CRSP Data'!$C:$C,'Mthly Returns (PR)'!$C672,'CRSP Data'!$D:$D,'Mthly Returns (PR)'!$B672,'CRSP Data'!$A:$A,'Mthly Returns (PR)'!H$1)</f>
        <v>0</v>
      </c>
      <c r="I672" s="36">
        <f>SUMIFS('CRSP Data'!$O:$O,'CRSP Data'!$C:$C,'Mthly Returns (PR)'!$C672,'CRSP Data'!$D:$D,'Mthly Returns (PR)'!$B672,'CRSP Data'!$A:$A,'Mthly Returns (PR)'!I$1)</f>
        <v>-6.2822000000000003E-2</v>
      </c>
      <c r="J672" s="36">
        <f>SUMIFS('CRSP Data'!$O:$O,'CRSP Data'!$C:$C,'Mthly Returns (PR)'!$C672,'CRSP Data'!$D:$D,'Mthly Returns (PR)'!$B672,'CRSP Data'!$A:$A,'Mthly Returns (PR)'!J$1)</f>
        <v>0</v>
      </c>
      <c r="K672" s="36">
        <f>SUMIFS('CRSP Data'!$O:$O,'CRSP Data'!$C:$C,'Mthly Returns (PR)'!$C672,'CRSP Data'!$D:$D,'Mthly Returns (PR)'!$B672,'CRSP Data'!$A:$A,'Mthly Returns (PR)'!K$1)</f>
        <v>-5.8002999999999999E-2</v>
      </c>
      <c r="L672" s="36">
        <f>SUMIFS('CRSP Data'!$O:$O,'CRSP Data'!$C:$C,'Mthly Returns (PR)'!$C672,'CRSP Data'!$D:$D,'Mthly Returns (PR)'!$B672,'CRSP Data'!$A:$A,'Mthly Returns (PR)'!L$1)</f>
        <v>-0.116787</v>
      </c>
      <c r="M672" s="36">
        <f>SUMIFS('CRSP Data'!$O:$O,'CRSP Data'!$C:$C,'Mthly Returns (PR)'!$C672,'CRSP Data'!$D:$D,'Mthly Returns (PR)'!$B672,'CRSP Data'!$A:$A,'Mthly Returns (PR)'!M$1)</f>
        <v>-9.2217999999999994E-2</v>
      </c>
      <c r="N672" s="36">
        <f>SUMIFS('CRSP Data'!$O:$O,'CRSP Data'!$C:$C,'Mthly Returns (PR)'!$C672,'CRSP Data'!$D:$D,'Mthly Returns (PR)'!$B672,'CRSP Data'!$A:$A,'Mthly Returns (PR)'!N$1)</f>
        <v>-9.5378000000000004E-2</v>
      </c>
      <c r="O672" s="36">
        <f>SUMIFS('CRSP Data'!$O:$O,'CRSP Data'!$C:$C,'Mthly Returns (PR)'!$C672,'CRSP Data'!$D:$D,'Mthly Returns (PR)'!$B672,'CRSP Data'!$A:$A,'Mthly Returns (PR)'!O$1)</f>
        <v>-0.10961700000000001</v>
      </c>
      <c r="P672" s="36">
        <f>SUMIFS('CRSP Data'!$O:$O,'CRSP Data'!$C:$C,'Mthly Returns (PR)'!$C672,'CRSP Data'!$D:$D,'Mthly Returns (PR)'!$B672,'CRSP Data'!$A:$A,'Mthly Returns (PR)'!P$1)</f>
        <v>0</v>
      </c>
      <c r="Q672" s="36">
        <f>SUMIFS('CRSP Data'!$O:$O,'CRSP Data'!$C:$C,'Mthly Returns (PR)'!$C672,'CRSP Data'!$D:$D,'Mthly Returns (PR)'!$B672,'CRSP Data'!$A:$A,'Mthly Returns (PR)'!Q$1)</f>
        <v>0</v>
      </c>
      <c r="R672" s="36">
        <f>SUMIFS('CRSP Data'!$O:$O,'CRSP Data'!$C:$C,'Mthly Returns (PR)'!$C672,'CRSP Data'!$D:$D,'Mthly Returns (PR)'!$B672,'CRSP Data'!$A:$A,'Mthly Returns (PR)'!R$1)</f>
        <v>-2.4742E-2</v>
      </c>
      <c r="S672" s="36">
        <f>SUMIFS('CRSP Data'!$O:$O,'CRSP Data'!$C:$C,'Mthly Returns (PR)'!$C672,'CRSP Data'!$D:$D,'Mthly Returns (PR)'!$B672,'CRSP Data'!$A:$A,'Mthly Returns (PR)'!S$1)</f>
        <v>-8.8641999999999999E-2</v>
      </c>
      <c r="T672" s="36">
        <f>SUMIFS('CRSP Data'!$O:$O,'CRSP Data'!$C:$C,'Mthly Returns (PR)'!$C672,'CRSP Data'!$D:$D,'Mthly Returns (PR)'!$B672,'CRSP Data'!$A:$A,'Mthly Returns (PR)'!T$1)</f>
        <v>-7.3121000000000005E-2</v>
      </c>
      <c r="U672" s="36">
        <f>SUMIFS('CRSP Data'!$O:$O,'CRSP Data'!$C:$C,'Mthly Returns (PR)'!$C672,'CRSP Data'!$D:$D,'Mthly Returns (PR)'!$B672,'CRSP Data'!$A:$A,'Mthly Returns (PR)'!U$1)</f>
        <v>0</v>
      </c>
      <c r="V672" s="36">
        <f>SUMIFS('CRSP Data'!$O:$O,'CRSP Data'!$C:$C,'Mthly Returns (PR)'!$C672,'CRSP Data'!$D:$D,'Mthly Returns (PR)'!$B672,'CRSP Data'!$A:$A,'Mthly Returns (PR)'!V$1)</f>
        <v>-5.5357999999999997E-2</v>
      </c>
      <c r="W672" s="36">
        <f>SUMIFS('CRSP Data'!$O:$O,'CRSP Data'!$C:$C,'Mthly Returns (PR)'!$C672,'CRSP Data'!$D:$D,'Mthly Returns (PR)'!$B672,'CRSP Data'!$A:$A,'Mthly Returns (PR)'!W$1)</f>
        <v>-2.6384999999999999E-2</v>
      </c>
      <c r="X672" s="36">
        <f>SUMIFS('CRSP Data'!$O:$O,'CRSP Data'!$C:$C,'Mthly Returns (PR)'!$C672,'CRSP Data'!$D:$D,'Mthly Returns (PR)'!$B672,'CRSP Data'!$A:$A,'Mthly Returns (PR)'!X$1)</f>
        <v>-2.2839999999999999E-2</v>
      </c>
      <c r="Y672" s="36">
        <f>SUMIFS('CRSP Data'!$O:$O,'CRSP Data'!$C:$C,'Mthly Returns (PR)'!$C672,'CRSP Data'!$D:$D,'Mthly Returns (PR)'!$B672,'CRSP Data'!$A:$A,'Mthly Returns (PR)'!Y$1)</f>
        <v>-7.4450000000000002E-2</v>
      </c>
      <c r="Z672" s="36">
        <f>SUMIFS('CRSP Data'!$O:$O,'CRSP Data'!$C:$C,'Mthly Returns (PR)'!$C672,'CRSP Data'!$D:$D,'Mthly Returns (PR)'!$B672,'CRSP Data'!$A:$A,'Mthly Returns (PR)'!Z$1)</f>
        <v>-2.1531999999999999E-2</v>
      </c>
      <c r="AA672" s="36">
        <f>SUMIFS('CRSP Data'!$O:$O,'CRSP Data'!$C:$C,'Mthly Returns (PR)'!$C672,'CRSP Data'!$D:$D,'Mthly Returns (PR)'!$B672,'CRSP Data'!$A:$A,'Mthly Returns (PR)'!AA$1)</f>
        <v>-0.107459</v>
      </c>
      <c r="AB672" s="36">
        <f>SUMIFS('CRSP Data'!$O:$O,'CRSP Data'!$C:$C,'Mthly Returns (PR)'!$C672,'CRSP Data'!$D:$D,'Mthly Returns (PR)'!$B672,'CRSP Data'!$A:$A,'Mthly Returns (PR)'!AB$1)</f>
        <v>-0.10978</v>
      </c>
      <c r="AC672" s="36">
        <f>SUMIFS('CRSP Data'!$O:$O,'CRSP Data'!$C:$C,'Mthly Returns (PR)'!$C672,'CRSP Data'!$D:$D,'Mthly Returns (PR)'!$B672,'CRSP Data'!$A:$A,'Mthly Returns (PR)'!AC$1)</f>
        <v>0</v>
      </c>
      <c r="AD672" s="36">
        <f>SUMIFS('CRSP Data'!$O:$O,'CRSP Data'!$C:$C,'Mthly Returns (PR)'!$C672,'CRSP Data'!$D:$D,'Mthly Returns (PR)'!$B672,'CRSP Data'!$A:$A,'Mthly Returns (PR)'!AD$1)</f>
        <v>-3.2867E-2</v>
      </c>
      <c r="AE672" s="36">
        <f>SUMIFS('CRSP Data'!$O:$O,'CRSP Data'!$C:$C,'Mthly Returns (PR)'!$C672,'CRSP Data'!$D:$D,'Mthly Returns (PR)'!$B672,'CRSP Data'!$A:$A,'Mthly Returns (PR)'!AE$1)</f>
        <v>0</v>
      </c>
    </row>
    <row r="673" spans="1:31" x14ac:dyDescent="0.35">
      <c r="A673" s="35">
        <f t="shared" si="10"/>
        <v>2005</v>
      </c>
      <c r="B673" s="35">
        <v>2005</v>
      </c>
      <c r="C673" s="35">
        <v>11</v>
      </c>
      <c r="D673" s="36">
        <f>SUMIFS('CRSP Data'!$O:$O,'CRSP Data'!$C:$C,'Mthly Returns (PR)'!$C673,'CRSP Data'!$D:$D,'Mthly Returns (PR)'!$B673,'CRSP Data'!$A:$A,'Mthly Returns (PR)'!D$1)</f>
        <v>-3.7407999999999997E-2</v>
      </c>
      <c r="E673" s="36">
        <f>SUMIFS('CRSP Data'!$O:$O,'CRSP Data'!$C:$C,'Mthly Returns (PR)'!$C673,'CRSP Data'!$D:$D,'Mthly Returns (PR)'!$B673,'CRSP Data'!$A:$A,'Mthly Returns (PR)'!E$1)</f>
        <v>0</v>
      </c>
      <c r="F673" s="36">
        <f>SUMIFS('CRSP Data'!$O:$O,'CRSP Data'!$C:$C,'Mthly Returns (PR)'!$C673,'CRSP Data'!$D:$D,'Mthly Returns (PR)'!$B673,'CRSP Data'!$A:$A,'Mthly Returns (PR)'!F$1)</f>
        <v>0</v>
      </c>
      <c r="G673" s="36">
        <f>SUMIFS('CRSP Data'!$O:$O,'CRSP Data'!$C:$C,'Mthly Returns (PR)'!$C673,'CRSP Data'!$D:$D,'Mthly Returns (PR)'!$B673,'CRSP Data'!$A:$A,'Mthly Returns (PR)'!G$1)</f>
        <v>0</v>
      </c>
      <c r="H673" s="36">
        <f>SUMIFS('CRSP Data'!$O:$O,'CRSP Data'!$C:$C,'Mthly Returns (PR)'!$C673,'CRSP Data'!$D:$D,'Mthly Returns (PR)'!$B673,'CRSP Data'!$A:$A,'Mthly Returns (PR)'!H$1)</f>
        <v>0</v>
      </c>
      <c r="I673" s="36">
        <f>SUMIFS('CRSP Data'!$O:$O,'CRSP Data'!$C:$C,'Mthly Returns (PR)'!$C673,'CRSP Data'!$D:$D,'Mthly Returns (PR)'!$B673,'CRSP Data'!$A:$A,'Mthly Returns (PR)'!I$1)</f>
        <v>8.7900000000000001E-4</v>
      </c>
      <c r="J673" s="36">
        <f>SUMIFS('CRSP Data'!$O:$O,'CRSP Data'!$C:$C,'Mthly Returns (PR)'!$C673,'CRSP Data'!$D:$D,'Mthly Returns (PR)'!$B673,'CRSP Data'!$A:$A,'Mthly Returns (PR)'!J$1)</f>
        <v>0</v>
      </c>
      <c r="K673" s="36">
        <f>SUMIFS('CRSP Data'!$O:$O,'CRSP Data'!$C:$C,'Mthly Returns (PR)'!$C673,'CRSP Data'!$D:$D,'Mthly Returns (PR)'!$B673,'CRSP Data'!$A:$A,'Mthly Returns (PR)'!K$1)</f>
        <v>1.0185E-2</v>
      </c>
      <c r="L673" s="36">
        <f>SUMIFS('CRSP Data'!$O:$O,'CRSP Data'!$C:$C,'Mthly Returns (PR)'!$C673,'CRSP Data'!$D:$D,'Mthly Returns (PR)'!$B673,'CRSP Data'!$A:$A,'Mthly Returns (PR)'!L$1)</f>
        <v>-1.709E-3</v>
      </c>
      <c r="M673" s="36">
        <f>SUMIFS('CRSP Data'!$O:$O,'CRSP Data'!$C:$C,'Mthly Returns (PR)'!$C673,'CRSP Data'!$D:$D,'Mthly Returns (PR)'!$B673,'CRSP Data'!$A:$A,'Mthly Returns (PR)'!M$1)</f>
        <v>1.435E-2</v>
      </c>
      <c r="N673" s="36">
        <f>SUMIFS('CRSP Data'!$O:$O,'CRSP Data'!$C:$C,'Mthly Returns (PR)'!$C673,'CRSP Data'!$D:$D,'Mthly Returns (PR)'!$B673,'CRSP Data'!$A:$A,'Mthly Returns (PR)'!N$1)</f>
        <v>-1.5559999999999999E-2</v>
      </c>
      <c r="O673" s="36">
        <f>SUMIFS('CRSP Data'!$O:$O,'CRSP Data'!$C:$C,'Mthly Returns (PR)'!$C673,'CRSP Data'!$D:$D,'Mthly Returns (PR)'!$B673,'CRSP Data'!$A:$A,'Mthly Returns (PR)'!O$1)</f>
        <v>-1.511E-3</v>
      </c>
      <c r="P673" s="36">
        <f>SUMIFS('CRSP Data'!$O:$O,'CRSP Data'!$C:$C,'Mthly Returns (PR)'!$C673,'CRSP Data'!$D:$D,'Mthly Returns (PR)'!$B673,'CRSP Data'!$A:$A,'Mthly Returns (PR)'!P$1)</f>
        <v>0</v>
      </c>
      <c r="Q673" s="36">
        <f>SUMIFS('CRSP Data'!$O:$O,'CRSP Data'!$C:$C,'Mthly Returns (PR)'!$C673,'CRSP Data'!$D:$D,'Mthly Returns (PR)'!$B673,'CRSP Data'!$A:$A,'Mthly Returns (PR)'!Q$1)</f>
        <v>0</v>
      </c>
      <c r="R673" s="36">
        <f>SUMIFS('CRSP Data'!$O:$O,'CRSP Data'!$C:$C,'Mthly Returns (PR)'!$C673,'CRSP Data'!$D:$D,'Mthly Returns (PR)'!$B673,'CRSP Data'!$A:$A,'Mthly Returns (PR)'!R$1)</f>
        <v>-8.9640999999999998E-2</v>
      </c>
      <c r="S673" s="36">
        <f>SUMIFS('CRSP Data'!$O:$O,'CRSP Data'!$C:$C,'Mthly Returns (PR)'!$C673,'CRSP Data'!$D:$D,'Mthly Returns (PR)'!$B673,'CRSP Data'!$A:$A,'Mthly Returns (PR)'!S$1)</f>
        <v>-1.1368E-2</v>
      </c>
      <c r="T673" s="36">
        <f>SUMIFS('CRSP Data'!$O:$O,'CRSP Data'!$C:$C,'Mthly Returns (PR)'!$C673,'CRSP Data'!$D:$D,'Mthly Returns (PR)'!$B673,'CRSP Data'!$A:$A,'Mthly Returns (PR)'!T$1)</f>
        <v>1.0995E-2</v>
      </c>
      <c r="U673" s="36">
        <f>SUMIFS('CRSP Data'!$O:$O,'CRSP Data'!$C:$C,'Mthly Returns (PR)'!$C673,'CRSP Data'!$D:$D,'Mthly Returns (PR)'!$B673,'CRSP Data'!$A:$A,'Mthly Returns (PR)'!U$1)</f>
        <v>0</v>
      </c>
      <c r="V673" s="36">
        <f>SUMIFS('CRSP Data'!$O:$O,'CRSP Data'!$C:$C,'Mthly Returns (PR)'!$C673,'CRSP Data'!$D:$D,'Mthly Returns (PR)'!$B673,'CRSP Data'!$A:$A,'Mthly Returns (PR)'!V$1)</f>
        <v>-3.4139999999999997E-2</v>
      </c>
      <c r="W673" s="36">
        <f>SUMIFS('CRSP Data'!$O:$O,'CRSP Data'!$C:$C,'Mthly Returns (PR)'!$C673,'CRSP Data'!$D:$D,'Mthly Returns (PR)'!$B673,'CRSP Data'!$A:$A,'Mthly Returns (PR)'!W$1)</f>
        <v>1.92E-4</v>
      </c>
      <c r="X673" s="36">
        <f>SUMIFS('CRSP Data'!$O:$O,'CRSP Data'!$C:$C,'Mthly Returns (PR)'!$C673,'CRSP Data'!$D:$D,'Mthly Returns (PR)'!$B673,'CRSP Data'!$A:$A,'Mthly Returns (PR)'!X$1)</f>
        <v>-2.7030000000000001E-3</v>
      </c>
      <c r="Y673" s="36">
        <f>SUMIFS('CRSP Data'!$O:$O,'CRSP Data'!$C:$C,'Mthly Returns (PR)'!$C673,'CRSP Data'!$D:$D,'Mthly Returns (PR)'!$B673,'CRSP Data'!$A:$A,'Mthly Returns (PR)'!Y$1)</f>
        <v>3.1078999999999999E-2</v>
      </c>
      <c r="Z673" s="36">
        <f>SUMIFS('CRSP Data'!$O:$O,'CRSP Data'!$C:$C,'Mthly Returns (PR)'!$C673,'CRSP Data'!$D:$D,'Mthly Returns (PR)'!$B673,'CRSP Data'!$A:$A,'Mthly Returns (PR)'!Z$1)</f>
        <v>-8.0020000000000004E-3</v>
      </c>
      <c r="AA673" s="36">
        <f>SUMIFS('CRSP Data'!$O:$O,'CRSP Data'!$C:$C,'Mthly Returns (PR)'!$C673,'CRSP Data'!$D:$D,'Mthly Returns (PR)'!$B673,'CRSP Data'!$A:$A,'Mthly Returns (PR)'!AA$1)</f>
        <v>1.866E-2</v>
      </c>
      <c r="AB673" s="36">
        <f>SUMIFS('CRSP Data'!$O:$O,'CRSP Data'!$C:$C,'Mthly Returns (PR)'!$C673,'CRSP Data'!$D:$D,'Mthly Returns (PR)'!$B673,'CRSP Data'!$A:$A,'Mthly Returns (PR)'!AB$1)</f>
        <v>-3.5874000000000003E-2</v>
      </c>
      <c r="AC673" s="36">
        <f>SUMIFS('CRSP Data'!$O:$O,'CRSP Data'!$C:$C,'Mthly Returns (PR)'!$C673,'CRSP Data'!$D:$D,'Mthly Returns (PR)'!$B673,'CRSP Data'!$A:$A,'Mthly Returns (PR)'!AC$1)</f>
        <v>0</v>
      </c>
      <c r="AD673" s="36">
        <f>SUMIFS('CRSP Data'!$O:$O,'CRSP Data'!$C:$C,'Mthly Returns (PR)'!$C673,'CRSP Data'!$D:$D,'Mthly Returns (PR)'!$B673,'CRSP Data'!$A:$A,'Mthly Returns (PR)'!AD$1)</f>
        <v>-7.5519999999999997E-3</v>
      </c>
      <c r="AE673" s="36">
        <f>SUMIFS('CRSP Data'!$O:$O,'CRSP Data'!$C:$C,'Mthly Returns (PR)'!$C673,'CRSP Data'!$D:$D,'Mthly Returns (PR)'!$B673,'CRSP Data'!$A:$A,'Mthly Returns (PR)'!AE$1)</f>
        <v>0</v>
      </c>
    </row>
    <row r="674" spans="1:31" x14ac:dyDescent="0.35">
      <c r="A674" s="35">
        <f t="shared" si="10"/>
        <v>2005</v>
      </c>
      <c r="B674" s="35">
        <v>2005</v>
      </c>
      <c r="C674" s="35">
        <v>12</v>
      </c>
      <c r="D674" s="36">
        <f>SUMIFS('CRSP Data'!$O:$O,'CRSP Data'!$C:$C,'Mthly Returns (PR)'!$C674,'CRSP Data'!$D:$D,'Mthly Returns (PR)'!$B674,'CRSP Data'!$A:$A,'Mthly Returns (PR)'!D$1)</f>
        <v>1.5051999999999999E-2</v>
      </c>
      <c r="E674" s="36">
        <f>SUMIFS('CRSP Data'!$O:$O,'CRSP Data'!$C:$C,'Mthly Returns (PR)'!$C674,'CRSP Data'!$D:$D,'Mthly Returns (PR)'!$B674,'CRSP Data'!$A:$A,'Mthly Returns (PR)'!E$1)</f>
        <v>0</v>
      </c>
      <c r="F674" s="36">
        <f>SUMIFS('CRSP Data'!$O:$O,'CRSP Data'!$C:$C,'Mthly Returns (PR)'!$C674,'CRSP Data'!$D:$D,'Mthly Returns (PR)'!$B674,'CRSP Data'!$A:$A,'Mthly Returns (PR)'!F$1)</f>
        <v>0</v>
      </c>
      <c r="G674" s="36">
        <f>SUMIFS('CRSP Data'!$O:$O,'CRSP Data'!$C:$C,'Mthly Returns (PR)'!$C674,'CRSP Data'!$D:$D,'Mthly Returns (PR)'!$B674,'CRSP Data'!$A:$A,'Mthly Returns (PR)'!G$1)</f>
        <v>0</v>
      </c>
      <c r="H674" s="36">
        <f>SUMIFS('CRSP Data'!$O:$O,'CRSP Data'!$C:$C,'Mthly Returns (PR)'!$C674,'CRSP Data'!$D:$D,'Mthly Returns (PR)'!$B674,'CRSP Data'!$A:$A,'Mthly Returns (PR)'!H$1)</f>
        <v>0</v>
      </c>
      <c r="I674" s="36">
        <f>SUMIFS('CRSP Data'!$O:$O,'CRSP Data'!$C:$C,'Mthly Returns (PR)'!$C674,'CRSP Data'!$D:$D,'Mthly Returns (PR)'!$B674,'CRSP Data'!$A:$A,'Mthly Returns (PR)'!I$1)</f>
        <v>1.7347000000000001E-2</v>
      </c>
      <c r="J674" s="36">
        <f>SUMIFS('CRSP Data'!$O:$O,'CRSP Data'!$C:$C,'Mthly Returns (PR)'!$C674,'CRSP Data'!$D:$D,'Mthly Returns (PR)'!$B674,'CRSP Data'!$A:$A,'Mthly Returns (PR)'!J$1)</f>
        <v>0</v>
      </c>
      <c r="K674" s="36">
        <f>SUMIFS('CRSP Data'!$O:$O,'CRSP Data'!$C:$C,'Mthly Returns (PR)'!$C674,'CRSP Data'!$D:$D,'Mthly Returns (PR)'!$B674,'CRSP Data'!$A:$A,'Mthly Returns (PR)'!K$1)</f>
        <v>-1.0312E-2</v>
      </c>
      <c r="L674" s="36">
        <f>SUMIFS('CRSP Data'!$O:$O,'CRSP Data'!$C:$C,'Mthly Returns (PR)'!$C674,'CRSP Data'!$D:$D,'Mthly Returns (PR)'!$B674,'CRSP Data'!$A:$A,'Mthly Returns (PR)'!L$1)</f>
        <v>1.6458E-2</v>
      </c>
      <c r="M674" s="36">
        <f>SUMIFS('CRSP Data'!$O:$O,'CRSP Data'!$C:$C,'Mthly Returns (PR)'!$C674,'CRSP Data'!$D:$D,'Mthly Returns (PR)'!$B674,'CRSP Data'!$A:$A,'Mthly Returns (PR)'!M$1)</f>
        <v>2.1965999999999999E-2</v>
      </c>
      <c r="N674" s="36">
        <f>SUMIFS('CRSP Data'!$O:$O,'CRSP Data'!$C:$C,'Mthly Returns (PR)'!$C674,'CRSP Data'!$D:$D,'Mthly Returns (PR)'!$B674,'CRSP Data'!$A:$A,'Mthly Returns (PR)'!N$1)</f>
        <v>-1.958E-2</v>
      </c>
      <c r="O674" s="36">
        <f>SUMIFS('CRSP Data'!$O:$O,'CRSP Data'!$C:$C,'Mthly Returns (PR)'!$C674,'CRSP Data'!$D:$D,'Mthly Returns (PR)'!$B674,'CRSP Data'!$A:$A,'Mthly Returns (PR)'!O$1)</f>
        <v>-2.7987999999999999E-2</v>
      </c>
      <c r="P674" s="36">
        <f>SUMIFS('CRSP Data'!$O:$O,'CRSP Data'!$C:$C,'Mthly Returns (PR)'!$C674,'CRSP Data'!$D:$D,'Mthly Returns (PR)'!$B674,'CRSP Data'!$A:$A,'Mthly Returns (PR)'!P$1)</f>
        <v>0</v>
      </c>
      <c r="Q674" s="36">
        <f>SUMIFS('CRSP Data'!$O:$O,'CRSP Data'!$C:$C,'Mthly Returns (PR)'!$C674,'CRSP Data'!$D:$D,'Mthly Returns (PR)'!$B674,'CRSP Data'!$A:$A,'Mthly Returns (PR)'!Q$1)</f>
        <v>0</v>
      </c>
      <c r="R674" s="36">
        <f>SUMIFS('CRSP Data'!$O:$O,'CRSP Data'!$C:$C,'Mthly Returns (PR)'!$C674,'CRSP Data'!$D:$D,'Mthly Returns (PR)'!$B674,'CRSP Data'!$A:$A,'Mthly Returns (PR)'!R$1)</f>
        <v>-3.1119000000000001E-2</v>
      </c>
      <c r="S674" s="36">
        <f>SUMIFS('CRSP Data'!$O:$O,'CRSP Data'!$C:$C,'Mthly Returns (PR)'!$C674,'CRSP Data'!$D:$D,'Mthly Returns (PR)'!$B674,'CRSP Data'!$A:$A,'Mthly Returns (PR)'!S$1)</f>
        <v>4.3228000000000003E-2</v>
      </c>
      <c r="T674" s="36">
        <f>SUMIFS('CRSP Data'!$O:$O,'CRSP Data'!$C:$C,'Mthly Returns (PR)'!$C674,'CRSP Data'!$D:$D,'Mthly Returns (PR)'!$B674,'CRSP Data'!$A:$A,'Mthly Returns (PR)'!T$1)</f>
        <v>9.2440000000000005E-3</v>
      </c>
      <c r="U674" s="36">
        <f>SUMIFS('CRSP Data'!$O:$O,'CRSP Data'!$C:$C,'Mthly Returns (PR)'!$C674,'CRSP Data'!$D:$D,'Mthly Returns (PR)'!$B674,'CRSP Data'!$A:$A,'Mthly Returns (PR)'!U$1)</f>
        <v>0</v>
      </c>
      <c r="V674" s="36">
        <f>SUMIFS('CRSP Data'!$O:$O,'CRSP Data'!$C:$C,'Mthly Returns (PR)'!$C674,'CRSP Data'!$D:$D,'Mthly Returns (PR)'!$B674,'CRSP Data'!$A:$A,'Mthly Returns (PR)'!V$1)</f>
        <v>-2.3935000000000001E-2</v>
      </c>
      <c r="W674" s="36">
        <f>SUMIFS('CRSP Data'!$O:$O,'CRSP Data'!$C:$C,'Mthly Returns (PR)'!$C674,'CRSP Data'!$D:$D,'Mthly Returns (PR)'!$B674,'CRSP Data'!$A:$A,'Mthly Returns (PR)'!W$1)</f>
        <v>2.1138000000000001E-2</v>
      </c>
      <c r="X674" s="36">
        <f>SUMIFS('CRSP Data'!$O:$O,'CRSP Data'!$C:$C,'Mthly Returns (PR)'!$C674,'CRSP Data'!$D:$D,'Mthly Returns (PR)'!$B674,'CRSP Data'!$A:$A,'Mthly Returns (PR)'!X$1)</f>
        <v>3.5874000000000003E-2</v>
      </c>
      <c r="Y674" s="36">
        <f>SUMIFS('CRSP Data'!$O:$O,'CRSP Data'!$C:$C,'Mthly Returns (PR)'!$C674,'CRSP Data'!$D:$D,'Mthly Returns (PR)'!$B674,'CRSP Data'!$A:$A,'Mthly Returns (PR)'!Y$1)</f>
        <v>-3.3466000000000003E-2</v>
      </c>
      <c r="Z674" s="36">
        <f>SUMIFS('CRSP Data'!$O:$O,'CRSP Data'!$C:$C,'Mthly Returns (PR)'!$C674,'CRSP Data'!$D:$D,'Mthly Returns (PR)'!$B674,'CRSP Data'!$A:$A,'Mthly Returns (PR)'!Z$1)</f>
        <v>-5.1859999999999996E-3</v>
      </c>
      <c r="AA674" s="36">
        <f>SUMIFS('CRSP Data'!$O:$O,'CRSP Data'!$C:$C,'Mthly Returns (PR)'!$C674,'CRSP Data'!$D:$D,'Mthly Returns (PR)'!$B674,'CRSP Data'!$A:$A,'Mthly Returns (PR)'!AA$1)</f>
        <v>-4.3846000000000003E-2</v>
      </c>
      <c r="AB674" s="36">
        <f>SUMIFS('CRSP Data'!$O:$O,'CRSP Data'!$C:$C,'Mthly Returns (PR)'!$C674,'CRSP Data'!$D:$D,'Mthly Returns (PR)'!$B674,'CRSP Data'!$A:$A,'Mthly Returns (PR)'!AB$1)</f>
        <v>7.7674000000000007E-2</v>
      </c>
      <c r="AC674" s="36">
        <f>SUMIFS('CRSP Data'!$O:$O,'CRSP Data'!$C:$C,'Mthly Returns (PR)'!$C674,'CRSP Data'!$D:$D,'Mthly Returns (PR)'!$B674,'CRSP Data'!$A:$A,'Mthly Returns (PR)'!AC$1)</f>
        <v>0</v>
      </c>
      <c r="AD674" s="36">
        <f>SUMIFS('CRSP Data'!$O:$O,'CRSP Data'!$C:$C,'Mthly Returns (PR)'!$C674,'CRSP Data'!$D:$D,'Mthly Returns (PR)'!$B674,'CRSP Data'!$A:$A,'Mthly Returns (PR)'!AD$1)</f>
        <v>3.8049999999999998E-3</v>
      </c>
      <c r="AE674" s="36">
        <f>SUMIFS('CRSP Data'!$O:$O,'CRSP Data'!$C:$C,'Mthly Returns (PR)'!$C674,'CRSP Data'!$D:$D,'Mthly Returns (PR)'!$B674,'CRSP Data'!$A:$A,'Mthly Returns (PR)'!AE$1)</f>
        <v>0</v>
      </c>
    </row>
    <row r="675" spans="1:31" x14ac:dyDescent="0.35">
      <c r="A675" s="35">
        <f t="shared" si="10"/>
        <v>2005</v>
      </c>
      <c r="B675" s="35">
        <v>2006</v>
      </c>
      <c r="C675" s="35">
        <v>1</v>
      </c>
      <c r="D675" s="36">
        <f>SUMIFS('CRSP Data'!$O:$O,'CRSP Data'!$C:$C,'Mthly Returns (PR)'!$C675,'CRSP Data'!$D:$D,'Mthly Returns (PR)'!$B675,'CRSP Data'!$A:$A,'Mthly Returns (PR)'!D$1)</f>
        <v>6.2009999999999999E-3</v>
      </c>
      <c r="E675" s="36">
        <f>SUMIFS('CRSP Data'!$O:$O,'CRSP Data'!$C:$C,'Mthly Returns (PR)'!$C675,'CRSP Data'!$D:$D,'Mthly Returns (PR)'!$B675,'CRSP Data'!$A:$A,'Mthly Returns (PR)'!E$1)</f>
        <v>0</v>
      </c>
      <c r="F675" s="36">
        <f>SUMIFS('CRSP Data'!$O:$O,'CRSP Data'!$C:$C,'Mthly Returns (PR)'!$C675,'CRSP Data'!$D:$D,'Mthly Returns (PR)'!$B675,'CRSP Data'!$A:$A,'Mthly Returns (PR)'!F$1)</f>
        <v>0</v>
      </c>
      <c r="G675" s="36">
        <f>SUMIFS('CRSP Data'!$O:$O,'CRSP Data'!$C:$C,'Mthly Returns (PR)'!$C675,'CRSP Data'!$D:$D,'Mthly Returns (PR)'!$B675,'CRSP Data'!$A:$A,'Mthly Returns (PR)'!G$1)</f>
        <v>0</v>
      </c>
      <c r="H675" s="36">
        <f>SUMIFS('CRSP Data'!$O:$O,'CRSP Data'!$C:$C,'Mthly Returns (PR)'!$C675,'CRSP Data'!$D:$D,'Mthly Returns (PR)'!$B675,'CRSP Data'!$A:$A,'Mthly Returns (PR)'!H$1)</f>
        <v>0</v>
      </c>
      <c r="I675" s="36">
        <f>SUMIFS('CRSP Data'!$O:$O,'CRSP Data'!$C:$C,'Mthly Returns (PR)'!$C675,'CRSP Data'!$D:$D,'Mthly Returns (PR)'!$B675,'CRSP Data'!$A:$A,'Mthly Returns (PR)'!I$1)</f>
        <v>1.4677000000000001E-2</v>
      </c>
      <c r="J675" s="36">
        <f>SUMIFS('CRSP Data'!$O:$O,'CRSP Data'!$C:$C,'Mthly Returns (PR)'!$C675,'CRSP Data'!$D:$D,'Mthly Returns (PR)'!$B675,'CRSP Data'!$A:$A,'Mthly Returns (PR)'!J$1)</f>
        <v>0</v>
      </c>
      <c r="K675" s="36">
        <f>SUMIFS('CRSP Data'!$O:$O,'CRSP Data'!$C:$C,'Mthly Returns (PR)'!$C675,'CRSP Data'!$D:$D,'Mthly Returns (PR)'!$B675,'CRSP Data'!$A:$A,'Mthly Returns (PR)'!K$1)</f>
        <v>-2.2922000000000001E-2</v>
      </c>
      <c r="L675" s="36">
        <f>SUMIFS('CRSP Data'!$O:$O,'CRSP Data'!$C:$C,'Mthly Returns (PR)'!$C675,'CRSP Data'!$D:$D,'Mthly Returns (PR)'!$B675,'CRSP Data'!$A:$A,'Mthly Returns (PR)'!L$1)</f>
        <v>-2.1631999999999998E-2</v>
      </c>
      <c r="M675" s="36">
        <f>SUMIFS('CRSP Data'!$O:$O,'CRSP Data'!$C:$C,'Mthly Returns (PR)'!$C675,'CRSP Data'!$D:$D,'Mthly Returns (PR)'!$B675,'CRSP Data'!$A:$A,'Mthly Returns (PR)'!M$1)</f>
        <v>3.2786999999999997E-2</v>
      </c>
      <c r="N675" s="36">
        <f>SUMIFS('CRSP Data'!$O:$O,'CRSP Data'!$C:$C,'Mthly Returns (PR)'!$C675,'CRSP Data'!$D:$D,'Mthly Returns (PR)'!$B675,'CRSP Data'!$A:$A,'Mthly Returns (PR)'!N$1)</f>
        <v>5.5339999999999999E-3</v>
      </c>
      <c r="O675" s="36">
        <f>SUMIFS('CRSP Data'!$O:$O,'CRSP Data'!$C:$C,'Mthly Returns (PR)'!$C675,'CRSP Data'!$D:$D,'Mthly Returns (PR)'!$B675,'CRSP Data'!$A:$A,'Mthly Returns (PR)'!O$1)</f>
        <v>-5.4479999999999997E-3</v>
      </c>
      <c r="P675" s="36">
        <f>SUMIFS('CRSP Data'!$O:$O,'CRSP Data'!$C:$C,'Mthly Returns (PR)'!$C675,'CRSP Data'!$D:$D,'Mthly Returns (PR)'!$B675,'CRSP Data'!$A:$A,'Mthly Returns (PR)'!P$1)</f>
        <v>0</v>
      </c>
      <c r="Q675" s="36">
        <f>SUMIFS('CRSP Data'!$O:$O,'CRSP Data'!$C:$C,'Mthly Returns (PR)'!$C675,'CRSP Data'!$D:$D,'Mthly Returns (PR)'!$B675,'CRSP Data'!$A:$A,'Mthly Returns (PR)'!Q$1)</f>
        <v>0</v>
      </c>
      <c r="R675" s="36">
        <f>SUMIFS('CRSP Data'!$O:$O,'CRSP Data'!$C:$C,'Mthly Returns (PR)'!$C675,'CRSP Data'!$D:$D,'Mthly Returns (PR)'!$B675,'CRSP Data'!$A:$A,'Mthly Returns (PR)'!R$1)</f>
        <v>-1.5820000000000001E-2</v>
      </c>
      <c r="S675" s="36">
        <f>SUMIFS('CRSP Data'!$O:$O,'CRSP Data'!$C:$C,'Mthly Returns (PR)'!$C675,'CRSP Data'!$D:$D,'Mthly Returns (PR)'!$B675,'CRSP Data'!$A:$A,'Mthly Returns (PR)'!S$1)</f>
        <v>2.2658000000000001E-2</v>
      </c>
      <c r="T675" s="36">
        <f>SUMIFS('CRSP Data'!$O:$O,'CRSP Data'!$C:$C,'Mthly Returns (PR)'!$C675,'CRSP Data'!$D:$D,'Mthly Returns (PR)'!$B675,'CRSP Data'!$A:$A,'Mthly Returns (PR)'!T$1)</f>
        <v>5.1190000000000003E-3</v>
      </c>
      <c r="U675" s="36">
        <f>SUMIFS('CRSP Data'!$O:$O,'CRSP Data'!$C:$C,'Mthly Returns (PR)'!$C675,'CRSP Data'!$D:$D,'Mthly Returns (PR)'!$B675,'CRSP Data'!$A:$A,'Mthly Returns (PR)'!U$1)</f>
        <v>0</v>
      </c>
      <c r="V675" s="36">
        <f>SUMIFS('CRSP Data'!$O:$O,'CRSP Data'!$C:$C,'Mthly Returns (PR)'!$C675,'CRSP Data'!$D:$D,'Mthly Returns (PR)'!$B675,'CRSP Data'!$A:$A,'Mthly Returns (PR)'!V$1)</f>
        <v>6.1305999999999999E-2</v>
      </c>
      <c r="W675" s="36">
        <f>SUMIFS('CRSP Data'!$O:$O,'CRSP Data'!$C:$C,'Mthly Returns (PR)'!$C675,'CRSP Data'!$D:$D,'Mthly Returns (PR)'!$B675,'CRSP Data'!$A:$A,'Mthly Returns (PR)'!W$1)</f>
        <v>8.0542000000000002E-2</v>
      </c>
      <c r="X675" s="36">
        <f>SUMIFS('CRSP Data'!$O:$O,'CRSP Data'!$C:$C,'Mthly Returns (PR)'!$C675,'CRSP Data'!$D:$D,'Mthly Returns (PR)'!$B675,'CRSP Data'!$A:$A,'Mthly Returns (PR)'!X$1)</f>
        <v>7.1571999999999997E-2</v>
      </c>
      <c r="Y675" s="36">
        <f>SUMIFS('CRSP Data'!$O:$O,'CRSP Data'!$C:$C,'Mthly Returns (PR)'!$C675,'CRSP Data'!$D:$D,'Mthly Returns (PR)'!$B675,'CRSP Data'!$A:$A,'Mthly Returns (PR)'!Y$1)</f>
        <v>4.8149999999999998E-3</v>
      </c>
      <c r="Z675" s="36">
        <f>SUMIFS('CRSP Data'!$O:$O,'CRSP Data'!$C:$C,'Mthly Returns (PR)'!$C675,'CRSP Data'!$D:$D,'Mthly Returns (PR)'!$B675,'CRSP Data'!$A:$A,'Mthly Returns (PR)'!Z$1)</f>
        <v>7.8189999999999996E-3</v>
      </c>
      <c r="AA675" s="36">
        <f>SUMIFS('CRSP Data'!$O:$O,'CRSP Data'!$C:$C,'Mthly Returns (PR)'!$C675,'CRSP Data'!$D:$D,'Mthly Returns (PR)'!$B675,'CRSP Data'!$A:$A,'Mthly Returns (PR)'!AA$1)</f>
        <v>8.966E-3</v>
      </c>
      <c r="AB675" s="36">
        <f>SUMIFS('CRSP Data'!$O:$O,'CRSP Data'!$C:$C,'Mthly Returns (PR)'!$C675,'CRSP Data'!$D:$D,'Mthly Returns (PR)'!$B675,'CRSP Data'!$A:$A,'Mthly Returns (PR)'!AB$1)</f>
        <v>2.8917000000000002E-2</v>
      </c>
      <c r="AC675" s="36">
        <f>SUMIFS('CRSP Data'!$O:$O,'CRSP Data'!$C:$C,'Mthly Returns (PR)'!$C675,'CRSP Data'!$D:$D,'Mthly Returns (PR)'!$B675,'CRSP Data'!$A:$A,'Mthly Returns (PR)'!AC$1)</f>
        <v>0</v>
      </c>
      <c r="AD675" s="36">
        <f>SUMIFS('CRSP Data'!$O:$O,'CRSP Data'!$C:$C,'Mthly Returns (PR)'!$C675,'CRSP Data'!$D:$D,'Mthly Returns (PR)'!$B675,'CRSP Data'!$A:$A,'Mthly Returns (PR)'!AD$1)</f>
        <v>7.6437000000000005E-2</v>
      </c>
      <c r="AE675" s="36">
        <f>SUMIFS('CRSP Data'!$O:$O,'CRSP Data'!$C:$C,'Mthly Returns (PR)'!$C675,'CRSP Data'!$D:$D,'Mthly Returns (PR)'!$B675,'CRSP Data'!$A:$A,'Mthly Returns (PR)'!AE$1)</f>
        <v>0</v>
      </c>
    </row>
    <row r="676" spans="1:31" x14ac:dyDescent="0.35">
      <c r="A676" s="35">
        <f t="shared" si="10"/>
        <v>2005</v>
      </c>
      <c r="B676" s="35">
        <v>2006</v>
      </c>
      <c r="C676" s="35">
        <v>2</v>
      </c>
      <c r="D676" s="36">
        <f>SUMIFS('CRSP Data'!$O:$O,'CRSP Data'!$C:$C,'Mthly Returns (PR)'!$C676,'CRSP Data'!$D:$D,'Mthly Returns (PR)'!$B676,'CRSP Data'!$A:$A,'Mthly Returns (PR)'!D$1)</f>
        <v>-2.1971999999999998E-2</v>
      </c>
      <c r="E676" s="36">
        <f>SUMIFS('CRSP Data'!$O:$O,'CRSP Data'!$C:$C,'Mthly Returns (PR)'!$C676,'CRSP Data'!$D:$D,'Mthly Returns (PR)'!$B676,'CRSP Data'!$A:$A,'Mthly Returns (PR)'!E$1)</f>
        <v>0</v>
      </c>
      <c r="F676" s="36">
        <f>SUMIFS('CRSP Data'!$O:$O,'CRSP Data'!$C:$C,'Mthly Returns (PR)'!$C676,'CRSP Data'!$D:$D,'Mthly Returns (PR)'!$B676,'CRSP Data'!$A:$A,'Mthly Returns (PR)'!F$1)</f>
        <v>0</v>
      </c>
      <c r="G676" s="36">
        <f>SUMIFS('CRSP Data'!$O:$O,'CRSP Data'!$C:$C,'Mthly Returns (PR)'!$C676,'CRSP Data'!$D:$D,'Mthly Returns (PR)'!$B676,'CRSP Data'!$A:$A,'Mthly Returns (PR)'!G$1)</f>
        <v>0</v>
      </c>
      <c r="H676" s="36">
        <f>SUMIFS('CRSP Data'!$O:$O,'CRSP Data'!$C:$C,'Mthly Returns (PR)'!$C676,'CRSP Data'!$D:$D,'Mthly Returns (PR)'!$B676,'CRSP Data'!$A:$A,'Mthly Returns (PR)'!H$1)</f>
        <v>0</v>
      </c>
      <c r="I676" s="36">
        <f>SUMIFS('CRSP Data'!$O:$O,'CRSP Data'!$C:$C,'Mthly Returns (PR)'!$C676,'CRSP Data'!$D:$D,'Mthly Returns (PR)'!$B676,'CRSP Data'!$A:$A,'Mthly Returns (PR)'!I$1)</f>
        <v>-2.4250000000000001E-2</v>
      </c>
      <c r="J676" s="36">
        <f>SUMIFS('CRSP Data'!$O:$O,'CRSP Data'!$C:$C,'Mthly Returns (PR)'!$C676,'CRSP Data'!$D:$D,'Mthly Returns (PR)'!$B676,'CRSP Data'!$A:$A,'Mthly Returns (PR)'!J$1)</f>
        <v>0</v>
      </c>
      <c r="K676" s="36">
        <f>SUMIFS('CRSP Data'!$O:$O,'CRSP Data'!$C:$C,'Mthly Returns (PR)'!$C676,'CRSP Data'!$D:$D,'Mthly Returns (PR)'!$B676,'CRSP Data'!$A:$A,'Mthly Returns (PR)'!K$1)</f>
        <v>2.6065999999999999E-2</v>
      </c>
      <c r="L676" s="36">
        <f>SUMIFS('CRSP Data'!$O:$O,'CRSP Data'!$C:$C,'Mthly Returns (PR)'!$C676,'CRSP Data'!$D:$D,'Mthly Returns (PR)'!$B676,'CRSP Data'!$A:$A,'Mthly Returns (PR)'!L$1)</f>
        <v>-5.6930000000000001E-3</v>
      </c>
      <c r="M676" s="36">
        <f>SUMIFS('CRSP Data'!$O:$O,'CRSP Data'!$C:$C,'Mthly Returns (PR)'!$C676,'CRSP Data'!$D:$D,'Mthly Returns (PR)'!$B676,'CRSP Data'!$A:$A,'Mthly Returns (PR)'!M$1)</f>
        <v>1.7639999999999999E-3</v>
      </c>
      <c r="N676" s="36">
        <f>SUMIFS('CRSP Data'!$O:$O,'CRSP Data'!$C:$C,'Mthly Returns (PR)'!$C676,'CRSP Data'!$D:$D,'Mthly Returns (PR)'!$B676,'CRSP Data'!$A:$A,'Mthly Returns (PR)'!N$1)</f>
        <v>3.3500000000000001E-3</v>
      </c>
      <c r="O676" s="36">
        <f>SUMIFS('CRSP Data'!$O:$O,'CRSP Data'!$C:$C,'Mthly Returns (PR)'!$C676,'CRSP Data'!$D:$D,'Mthly Returns (PR)'!$B676,'CRSP Data'!$A:$A,'Mthly Returns (PR)'!O$1)</f>
        <v>1.4867E-2</v>
      </c>
      <c r="P676" s="36">
        <f>SUMIFS('CRSP Data'!$O:$O,'CRSP Data'!$C:$C,'Mthly Returns (PR)'!$C676,'CRSP Data'!$D:$D,'Mthly Returns (PR)'!$B676,'CRSP Data'!$A:$A,'Mthly Returns (PR)'!P$1)</f>
        <v>0</v>
      </c>
      <c r="Q676" s="36">
        <f>SUMIFS('CRSP Data'!$O:$O,'CRSP Data'!$C:$C,'Mthly Returns (PR)'!$C676,'CRSP Data'!$D:$D,'Mthly Returns (PR)'!$B676,'CRSP Data'!$A:$A,'Mthly Returns (PR)'!Q$1)</f>
        <v>0</v>
      </c>
      <c r="R676" s="36">
        <f>SUMIFS('CRSP Data'!$O:$O,'CRSP Data'!$C:$C,'Mthly Returns (PR)'!$C676,'CRSP Data'!$D:$D,'Mthly Returns (PR)'!$B676,'CRSP Data'!$A:$A,'Mthly Returns (PR)'!R$1)</f>
        <v>0</v>
      </c>
      <c r="S676" s="36">
        <f>SUMIFS('CRSP Data'!$O:$O,'CRSP Data'!$C:$C,'Mthly Returns (PR)'!$C676,'CRSP Data'!$D:$D,'Mthly Returns (PR)'!$B676,'CRSP Data'!$A:$A,'Mthly Returns (PR)'!S$1)</f>
        <v>1.9560999999999999E-2</v>
      </c>
      <c r="T676" s="36">
        <f>SUMIFS('CRSP Data'!$O:$O,'CRSP Data'!$C:$C,'Mthly Returns (PR)'!$C676,'CRSP Data'!$D:$D,'Mthly Returns (PR)'!$B676,'CRSP Data'!$A:$A,'Mthly Returns (PR)'!T$1)</f>
        <v>1.9834000000000001E-2</v>
      </c>
      <c r="U676" s="36">
        <f>SUMIFS('CRSP Data'!$O:$O,'CRSP Data'!$C:$C,'Mthly Returns (PR)'!$C676,'CRSP Data'!$D:$D,'Mthly Returns (PR)'!$B676,'CRSP Data'!$A:$A,'Mthly Returns (PR)'!U$1)</f>
        <v>0</v>
      </c>
      <c r="V676" s="36">
        <f>SUMIFS('CRSP Data'!$O:$O,'CRSP Data'!$C:$C,'Mthly Returns (PR)'!$C676,'CRSP Data'!$D:$D,'Mthly Returns (PR)'!$B676,'CRSP Data'!$A:$A,'Mthly Returns (PR)'!V$1)</f>
        <v>-1.3702000000000001E-2</v>
      </c>
      <c r="W676" s="36">
        <f>SUMIFS('CRSP Data'!$O:$O,'CRSP Data'!$C:$C,'Mthly Returns (PR)'!$C676,'CRSP Data'!$D:$D,'Mthly Returns (PR)'!$B676,'CRSP Data'!$A:$A,'Mthly Returns (PR)'!W$1)</f>
        <v>-5.3990000000000002E-3</v>
      </c>
      <c r="X676" s="36">
        <f>SUMIFS('CRSP Data'!$O:$O,'CRSP Data'!$C:$C,'Mthly Returns (PR)'!$C676,'CRSP Data'!$D:$D,'Mthly Returns (PR)'!$B676,'CRSP Data'!$A:$A,'Mthly Returns (PR)'!X$1)</f>
        <v>-3.3040000000000001E-3</v>
      </c>
      <c r="Y676" s="36">
        <f>SUMIFS('CRSP Data'!$O:$O,'CRSP Data'!$C:$C,'Mthly Returns (PR)'!$C676,'CRSP Data'!$D:$D,'Mthly Returns (PR)'!$B676,'CRSP Data'!$A:$A,'Mthly Returns (PR)'!Y$1)</f>
        <v>1.2323000000000001E-2</v>
      </c>
      <c r="Z676" s="36">
        <f>SUMIFS('CRSP Data'!$O:$O,'CRSP Data'!$C:$C,'Mthly Returns (PR)'!$C676,'CRSP Data'!$D:$D,'Mthly Returns (PR)'!$B676,'CRSP Data'!$A:$A,'Mthly Returns (PR)'!Z$1)</f>
        <v>-2.2126E-2</v>
      </c>
      <c r="AA676" s="36">
        <f>SUMIFS('CRSP Data'!$O:$O,'CRSP Data'!$C:$C,'Mthly Returns (PR)'!$C676,'CRSP Data'!$D:$D,'Mthly Returns (PR)'!$B676,'CRSP Data'!$A:$A,'Mthly Returns (PR)'!AA$1)</f>
        <v>3.4557999999999998E-2</v>
      </c>
      <c r="AB676" s="36">
        <f>SUMIFS('CRSP Data'!$O:$O,'CRSP Data'!$C:$C,'Mthly Returns (PR)'!$C676,'CRSP Data'!$D:$D,'Mthly Returns (PR)'!$B676,'CRSP Data'!$A:$A,'Mthly Returns (PR)'!AB$1)</f>
        <v>-9.5217999999999997E-2</v>
      </c>
      <c r="AC676" s="36">
        <f>SUMIFS('CRSP Data'!$O:$O,'CRSP Data'!$C:$C,'Mthly Returns (PR)'!$C676,'CRSP Data'!$D:$D,'Mthly Returns (PR)'!$B676,'CRSP Data'!$A:$A,'Mthly Returns (PR)'!AC$1)</f>
        <v>0</v>
      </c>
      <c r="AD676" s="36">
        <f>SUMIFS('CRSP Data'!$O:$O,'CRSP Data'!$C:$C,'Mthly Returns (PR)'!$C676,'CRSP Data'!$D:$D,'Mthly Returns (PR)'!$B676,'CRSP Data'!$A:$A,'Mthly Returns (PR)'!AD$1)</f>
        <v>1.5258000000000001E-2</v>
      </c>
      <c r="AE676" s="36">
        <f>SUMIFS('CRSP Data'!$O:$O,'CRSP Data'!$C:$C,'Mthly Returns (PR)'!$C676,'CRSP Data'!$D:$D,'Mthly Returns (PR)'!$B676,'CRSP Data'!$A:$A,'Mthly Returns (PR)'!AE$1)</f>
        <v>0</v>
      </c>
    </row>
    <row r="677" spans="1:31" x14ac:dyDescent="0.35">
      <c r="A677" s="35">
        <f t="shared" si="10"/>
        <v>2005</v>
      </c>
      <c r="B677" s="35">
        <v>2006</v>
      </c>
      <c r="C677" s="35">
        <v>3</v>
      </c>
      <c r="D677" s="36">
        <f>SUMIFS('CRSP Data'!$O:$O,'CRSP Data'!$C:$C,'Mthly Returns (PR)'!$C677,'CRSP Data'!$D:$D,'Mthly Returns (PR)'!$B677,'CRSP Data'!$A:$A,'Mthly Returns (PR)'!D$1)</f>
        <v>-6.7945000000000005E-2</v>
      </c>
      <c r="E677" s="36">
        <f>SUMIFS('CRSP Data'!$O:$O,'CRSP Data'!$C:$C,'Mthly Returns (PR)'!$C677,'CRSP Data'!$D:$D,'Mthly Returns (PR)'!$B677,'CRSP Data'!$A:$A,'Mthly Returns (PR)'!E$1)</f>
        <v>0</v>
      </c>
      <c r="F677" s="36">
        <f>SUMIFS('CRSP Data'!$O:$O,'CRSP Data'!$C:$C,'Mthly Returns (PR)'!$C677,'CRSP Data'!$D:$D,'Mthly Returns (PR)'!$B677,'CRSP Data'!$A:$A,'Mthly Returns (PR)'!F$1)</f>
        <v>0</v>
      </c>
      <c r="G677" s="36">
        <f>SUMIFS('CRSP Data'!$O:$O,'CRSP Data'!$C:$C,'Mthly Returns (PR)'!$C677,'CRSP Data'!$D:$D,'Mthly Returns (PR)'!$B677,'CRSP Data'!$A:$A,'Mthly Returns (PR)'!G$1)</f>
        <v>0</v>
      </c>
      <c r="H677" s="36">
        <f>SUMIFS('CRSP Data'!$O:$O,'CRSP Data'!$C:$C,'Mthly Returns (PR)'!$C677,'CRSP Data'!$D:$D,'Mthly Returns (PR)'!$B677,'CRSP Data'!$A:$A,'Mthly Returns (PR)'!H$1)</f>
        <v>0</v>
      </c>
      <c r="I677" s="36">
        <f>SUMIFS('CRSP Data'!$O:$O,'CRSP Data'!$C:$C,'Mthly Returns (PR)'!$C677,'CRSP Data'!$D:$D,'Mthly Returns (PR)'!$B677,'CRSP Data'!$A:$A,'Mthly Returns (PR)'!I$1)</f>
        <v>-5.1667999999999999E-2</v>
      </c>
      <c r="J677" s="36">
        <f>SUMIFS('CRSP Data'!$O:$O,'CRSP Data'!$C:$C,'Mthly Returns (PR)'!$C677,'CRSP Data'!$D:$D,'Mthly Returns (PR)'!$B677,'CRSP Data'!$A:$A,'Mthly Returns (PR)'!J$1)</f>
        <v>0</v>
      </c>
      <c r="K677" s="36">
        <f>SUMIFS('CRSP Data'!$O:$O,'CRSP Data'!$C:$C,'Mthly Returns (PR)'!$C677,'CRSP Data'!$D:$D,'Mthly Returns (PR)'!$B677,'CRSP Data'!$A:$A,'Mthly Returns (PR)'!K$1)</f>
        <v>-7.4134000000000005E-2</v>
      </c>
      <c r="L677" s="36">
        <f>SUMIFS('CRSP Data'!$O:$O,'CRSP Data'!$C:$C,'Mthly Returns (PR)'!$C677,'CRSP Data'!$D:$D,'Mthly Returns (PR)'!$B677,'CRSP Data'!$A:$A,'Mthly Returns (PR)'!L$1)</f>
        <v>-8.0825999999999995E-2</v>
      </c>
      <c r="M677" s="36">
        <f>SUMIFS('CRSP Data'!$O:$O,'CRSP Data'!$C:$C,'Mthly Returns (PR)'!$C677,'CRSP Data'!$D:$D,'Mthly Returns (PR)'!$B677,'CRSP Data'!$A:$A,'Mthly Returns (PR)'!M$1)</f>
        <v>2.6408000000000001E-2</v>
      </c>
      <c r="N677" s="36">
        <f>SUMIFS('CRSP Data'!$O:$O,'CRSP Data'!$C:$C,'Mthly Returns (PR)'!$C677,'CRSP Data'!$D:$D,'Mthly Returns (PR)'!$B677,'CRSP Data'!$A:$A,'Mthly Returns (PR)'!N$1)</f>
        <v>-4.2689999999999999E-2</v>
      </c>
      <c r="O677" s="36">
        <f>SUMIFS('CRSP Data'!$O:$O,'CRSP Data'!$C:$C,'Mthly Returns (PR)'!$C677,'CRSP Data'!$D:$D,'Mthly Returns (PR)'!$B677,'CRSP Data'!$A:$A,'Mthly Returns (PR)'!O$1)</f>
        <v>-8.0185000000000006E-2</v>
      </c>
      <c r="P677" s="36">
        <f>SUMIFS('CRSP Data'!$O:$O,'CRSP Data'!$C:$C,'Mthly Returns (PR)'!$C677,'CRSP Data'!$D:$D,'Mthly Returns (PR)'!$B677,'CRSP Data'!$A:$A,'Mthly Returns (PR)'!P$1)</f>
        <v>0</v>
      </c>
      <c r="Q677" s="36">
        <f>SUMIFS('CRSP Data'!$O:$O,'CRSP Data'!$C:$C,'Mthly Returns (PR)'!$C677,'CRSP Data'!$D:$D,'Mthly Returns (PR)'!$B677,'CRSP Data'!$A:$A,'Mthly Returns (PR)'!Q$1)</f>
        <v>0</v>
      </c>
      <c r="R677" s="36">
        <f>SUMIFS('CRSP Data'!$O:$O,'CRSP Data'!$C:$C,'Mthly Returns (PR)'!$C677,'CRSP Data'!$D:$D,'Mthly Returns (PR)'!$B677,'CRSP Data'!$A:$A,'Mthly Returns (PR)'!R$1)</f>
        <v>-1.5100000000000001E-2</v>
      </c>
      <c r="S677" s="36">
        <f>SUMIFS('CRSP Data'!$O:$O,'CRSP Data'!$C:$C,'Mthly Returns (PR)'!$C677,'CRSP Data'!$D:$D,'Mthly Returns (PR)'!$B677,'CRSP Data'!$A:$A,'Mthly Returns (PR)'!S$1)</f>
        <v>-4.2678000000000001E-2</v>
      </c>
      <c r="T677" s="36">
        <f>SUMIFS('CRSP Data'!$O:$O,'CRSP Data'!$C:$C,'Mthly Returns (PR)'!$C677,'CRSP Data'!$D:$D,'Mthly Returns (PR)'!$B677,'CRSP Data'!$A:$A,'Mthly Returns (PR)'!T$1)</f>
        <v>2.2339000000000001E-2</v>
      </c>
      <c r="U677" s="36">
        <f>SUMIFS('CRSP Data'!$O:$O,'CRSP Data'!$C:$C,'Mthly Returns (PR)'!$C677,'CRSP Data'!$D:$D,'Mthly Returns (PR)'!$B677,'CRSP Data'!$A:$A,'Mthly Returns (PR)'!U$1)</f>
        <v>0</v>
      </c>
      <c r="V677" s="36">
        <f>SUMIFS('CRSP Data'!$O:$O,'CRSP Data'!$C:$C,'Mthly Returns (PR)'!$C677,'CRSP Data'!$D:$D,'Mthly Returns (PR)'!$B677,'CRSP Data'!$A:$A,'Mthly Returns (PR)'!V$1)</f>
        <v>-2.9146999999999999E-2</v>
      </c>
      <c r="W677" s="36">
        <f>SUMIFS('CRSP Data'!$O:$O,'CRSP Data'!$C:$C,'Mthly Returns (PR)'!$C677,'CRSP Data'!$D:$D,'Mthly Returns (PR)'!$B677,'CRSP Data'!$A:$A,'Mthly Returns (PR)'!W$1)</f>
        <v>-7.3717000000000005E-2</v>
      </c>
      <c r="X677" s="36">
        <f>SUMIFS('CRSP Data'!$O:$O,'CRSP Data'!$C:$C,'Mthly Returns (PR)'!$C677,'CRSP Data'!$D:$D,'Mthly Returns (PR)'!$B677,'CRSP Data'!$A:$A,'Mthly Returns (PR)'!X$1)</f>
        <v>-7.7100000000000002E-2</v>
      </c>
      <c r="Y677" s="36">
        <f>SUMIFS('CRSP Data'!$O:$O,'CRSP Data'!$C:$C,'Mthly Returns (PR)'!$C677,'CRSP Data'!$D:$D,'Mthly Returns (PR)'!$B677,'CRSP Data'!$A:$A,'Mthly Returns (PR)'!Y$1)</f>
        <v>-7.1686E-2</v>
      </c>
      <c r="Z677" s="36">
        <f>SUMIFS('CRSP Data'!$O:$O,'CRSP Data'!$C:$C,'Mthly Returns (PR)'!$C677,'CRSP Data'!$D:$D,'Mthly Returns (PR)'!$B677,'CRSP Data'!$A:$A,'Mthly Returns (PR)'!Z$1)</f>
        <v>-3.7026000000000003E-2</v>
      </c>
      <c r="AA677" s="36">
        <f>SUMIFS('CRSP Data'!$O:$O,'CRSP Data'!$C:$C,'Mthly Returns (PR)'!$C677,'CRSP Data'!$D:$D,'Mthly Returns (PR)'!$B677,'CRSP Data'!$A:$A,'Mthly Returns (PR)'!AA$1)</f>
        <v>-0.14563799999999999</v>
      </c>
      <c r="AB677" s="36">
        <f>SUMIFS('CRSP Data'!$O:$O,'CRSP Data'!$C:$C,'Mthly Returns (PR)'!$C677,'CRSP Data'!$D:$D,'Mthly Returns (PR)'!$B677,'CRSP Data'!$A:$A,'Mthly Returns (PR)'!AB$1)</f>
        <v>-8.345E-3</v>
      </c>
      <c r="AC677" s="36">
        <f>SUMIFS('CRSP Data'!$O:$O,'CRSP Data'!$C:$C,'Mthly Returns (PR)'!$C677,'CRSP Data'!$D:$D,'Mthly Returns (PR)'!$B677,'CRSP Data'!$A:$A,'Mthly Returns (PR)'!AC$1)</f>
        <v>0</v>
      </c>
      <c r="AD677" s="36">
        <f>SUMIFS('CRSP Data'!$O:$O,'CRSP Data'!$C:$C,'Mthly Returns (PR)'!$C677,'CRSP Data'!$D:$D,'Mthly Returns (PR)'!$B677,'CRSP Data'!$A:$A,'Mthly Returns (PR)'!AD$1)</f>
        <v>-1.3873E-2</v>
      </c>
      <c r="AE677" s="36">
        <f>SUMIFS('CRSP Data'!$O:$O,'CRSP Data'!$C:$C,'Mthly Returns (PR)'!$C677,'CRSP Data'!$D:$D,'Mthly Returns (PR)'!$B677,'CRSP Data'!$A:$A,'Mthly Returns (PR)'!AE$1)</f>
        <v>0</v>
      </c>
    </row>
    <row r="678" spans="1:31" x14ac:dyDescent="0.35">
      <c r="A678" s="35">
        <f t="shared" si="10"/>
        <v>2005</v>
      </c>
      <c r="B678" s="35">
        <v>2006</v>
      </c>
      <c r="C678" s="35">
        <v>4</v>
      </c>
      <c r="D678" s="36">
        <f>SUMIFS('CRSP Data'!$O:$O,'CRSP Data'!$C:$C,'Mthly Returns (PR)'!$C678,'CRSP Data'!$D:$D,'Mthly Returns (PR)'!$B678,'CRSP Data'!$A:$A,'Mthly Returns (PR)'!D$1)</f>
        <v>-1.6461E-2</v>
      </c>
      <c r="E678" s="36">
        <f>SUMIFS('CRSP Data'!$O:$O,'CRSP Data'!$C:$C,'Mthly Returns (PR)'!$C678,'CRSP Data'!$D:$D,'Mthly Returns (PR)'!$B678,'CRSP Data'!$A:$A,'Mthly Returns (PR)'!E$1)</f>
        <v>0</v>
      </c>
      <c r="F678" s="36">
        <f>SUMIFS('CRSP Data'!$O:$O,'CRSP Data'!$C:$C,'Mthly Returns (PR)'!$C678,'CRSP Data'!$D:$D,'Mthly Returns (PR)'!$B678,'CRSP Data'!$A:$A,'Mthly Returns (PR)'!F$1)</f>
        <v>0</v>
      </c>
      <c r="G678" s="36">
        <f>SUMIFS('CRSP Data'!$O:$O,'CRSP Data'!$C:$C,'Mthly Returns (PR)'!$C678,'CRSP Data'!$D:$D,'Mthly Returns (PR)'!$B678,'CRSP Data'!$A:$A,'Mthly Returns (PR)'!G$1)</f>
        <v>0</v>
      </c>
      <c r="H678" s="36">
        <f>SUMIFS('CRSP Data'!$O:$O,'CRSP Data'!$C:$C,'Mthly Returns (PR)'!$C678,'CRSP Data'!$D:$D,'Mthly Returns (PR)'!$B678,'CRSP Data'!$A:$A,'Mthly Returns (PR)'!H$1)</f>
        <v>0</v>
      </c>
      <c r="I678" s="36">
        <f>SUMIFS('CRSP Data'!$O:$O,'CRSP Data'!$C:$C,'Mthly Returns (PR)'!$C678,'CRSP Data'!$D:$D,'Mthly Returns (PR)'!$B678,'CRSP Data'!$A:$A,'Mthly Returns (PR)'!I$1)</f>
        <v>-8.7360000000000007E-3</v>
      </c>
      <c r="J678" s="36">
        <f>SUMIFS('CRSP Data'!$O:$O,'CRSP Data'!$C:$C,'Mthly Returns (PR)'!$C678,'CRSP Data'!$D:$D,'Mthly Returns (PR)'!$B678,'CRSP Data'!$A:$A,'Mthly Returns (PR)'!J$1)</f>
        <v>0</v>
      </c>
      <c r="K678" s="36">
        <f>SUMIFS('CRSP Data'!$O:$O,'CRSP Data'!$C:$C,'Mthly Returns (PR)'!$C678,'CRSP Data'!$D:$D,'Mthly Returns (PR)'!$B678,'CRSP Data'!$A:$A,'Mthly Returns (PR)'!K$1)</f>
        <v>1.7211000000000001E-2</v>
      </c>
      <c r="L678" s="36">
        <f>SUMIFS('CRSP Data'!$O:$O,'CRSP Data'!$C:$C,'Mthly Returns (PR)'!$C678,'CRSP Data'!$D:$D,'Mthly Returns (PR)'!$B678,'CRSP Data'!$A:$A,'Mthly Returns (PR)'!L$1)</f>
        <v>8.4600999999999996E-2</v>
      </c>
      <c r="M678" s="36">
        <f>SUMIFS('CRSP Data'!$O:$O,'CRSP Data'!$C:$C,'Mthly Returns (PR)'!$C678,'CRSP Data'!$D:$D,'Mthly Returns (PR)'!$B678,'CRSP Data'!$A:$A,'Mthly Returns (PR)'!M$1)</f>
        <v>-1.029E-3</v>
      </c>
      <c r="N678" s="36">
        <f>SUMIFS('CRSP Data'!$O:$O,'CRSP Data'!$C:$C,'Mthly Returns (PR)'!$C678,'CRSP Data'!$D:$D,'Mthly Returns (PR)'!$B678,'CRSP Data'!$A:$A,'Mthly Returns (PR)'!N$1)</f>
        <v>-1.3453E-2</v>
      </c>
      <c r="O678" s="36">
        <f>SUMIFS('CRSP Data'!$O:$O,'CRSP Data'!$C:$C,'Mthly Returns (PR)'!$C678,'CRSP Data'!$D:$D,'Mthly Returns (PR)'!$B678,'CRSP Data'!$A:$A,'Mthly Returns (PR)'!O$1)</f>
        <v>7.5440000000000004E-3</v>
      </c>
      <c r="P678" s="36">
        <f>SUMIFS('CRSP Data'!$O:$O,'CRSP Data'!$C:$C,'Mthly Returns (PR)'!$C678,'CRSP Data'!$D:$D,'Mthly Returns (PR)'!$B678,'CRSP Data'!$A:$A,'Mthly Returns (PR)'!P$1)</f>
        <v>0</v>
      </c>
      <c r="Q678" s="36">
        <f>SUMIFS('CRSP Data'!$O:$O,'CRSP Data'!$C:$C,'Mthly Returns (PR)'!$C678,'CRSP Data'!$D:$D,'Mthly Returns (PR)'!$B678,'CRSP Data'!$A:$A,'Mthly Returns (PR)'!Q$1)</f>
        <v>0</v>
      </c>
      <c r="R678" s="36">
        <f>SUMIFS('CRSP Data'!$O:$O,'CRSP Data'!$C:$C,'Mthly Returns (PR)'!$C678,'CRSP Data'!$D:$D,'Mthly Returns (PR)'!$B678,'CRSP Data'!$A:$A,'Mthly Returns (PR)'!R$1)</f>
        <v>4.4016E-2</v>
      </c>
      <c r="S678" s="36">
        <f>SUMIFS('CRSP Data'!$O:$O,'CRSP Data'!$C:$C,'Mthly Returns (PR)'!$C678,'CRSP Data'!$D:$D,'Mthly Returns (PR)'!$B678,'CRSP Data'!$A:$A,'Mthly Returns (PR)'!S$1)</f>
        <v>3.7013999999999998E-2</v>
      </c>
      <c r="T678" s="36">
        <f>SUMIFS('CRSP Data'!$O:$O,'CRSP Data'!$C:$C,'Mthly Returns (PR)'!$C678,'CRSP Data'!$D:$D,'Mthly Returns (PR)'!$B678,'CRSP Data'!$A:$A,'Mthly Returns (PR)'!T$1)</f>
        <v>2.4164000000000001E-2</v>
      </c>
      <c r="U678" s="36">
        <f>SUMIFS('CRSP Data'!$O:$O,'CRSP Data'!$C:$C,'Mthly Returns (PR)'!$C678,'CRSP Data'!$D:$D,'Mthly Returns (PR)'!$B678,'CRSP Data'!$A:$A,'Mthly Returns (PR)'!U$1)</f>
        <v>0</v>
      </c>
      <c r="V678" s="36">
        <f>SUMIFS('CRSP Data'!$O:$O,'CRSP Data'!$C:$C,'Mthly Returns (PR)'!$C678,'CRSP Data'!$D:$D,'Mthly Returns (PR)'!$B678,'CRSP Data'!$A:$A,'Mthly Returns (PR)'!V$1)</f>
        <v>1.9359999999999999E-2</v>
      </c>
      <c r="W678" s="36">
        <f>SUMIFS('CRSP Data'!$O:$O,'CRSP Data'!$C:$C,'Mthly Returns (PR)'!$C678,'CRSP Data'!$D:$D,'Mthly Returns (PR)'!$B678,'CRSP Data'!$A:$A,'Mthly Returns (PR)'!W$1)</f>
        <v>2.0794E-2</v>
      </c>
      <c r="X678" s="36">
        <f>SUMIFS('CRSP Data'!$O:$O,'CRSP Data'!$C:$C,'Mthly Returns (PR)'!$C678,'CRSP Data'!$D:$D,'Mthly Returns (PR)'!$B678,'CRSP Data'!$A:$A,'Mthly Returns (PR)'!X$1)</f>
        <v>-2.0924000000000002E-2</v>
      </c>
      <c r="Y678" s="36">
        <f>SUMIFS('CRSP Data'!$O:$O,'CRSP Data'!$C:$C,'Mthly Returns (PR)'!$C678,'CRSP Data'!$D:$D,'Mthly Returns (PR)'!$B678,'CRSP Data'!$A:$A,'Mthly Returns (PR)'!Y$1)</f>
        <v>-1.8697999999999999E-2</v>
      </c>
      <c r="Z678" s="36">
        <f>SUMIFS('CRSP Data'!$O:$O,'CRSP Data'!$C:$C,'Mthly Returns (PR)'!$C678,'CRSP Data'!$D:$D,'Mthly Returns (PR)'!$B678,'CRSP Data'!$A:$A,'Mthly Returns (PR)'!Z$1)</f>
        <v>-1.6479000000000001E-2</v>
      </c>
      <c r="AA678" s="36">
        <f>SUMIFS('CRSP Data'!$O:$O,'CRSP Data'!$C:$C,'Mthly Returns (PR)'!$C678,'CRSP Data'!$D:$D,'Mthly Returns (PR)'!$B678,'CRSP Data'!$A:$A,'Mthly Returns (PR)'!AA$1)</f>
        <v>0.108803</v>
      </c>
      <c r="AB678" s="36">
        <f>SUMIFS('CRSP Data'!$O:$O,'CRSP Data'!$C:$C,'Mthly Returns (PR)'!$C678,'CRSP Data'!$D:$D,'Mthly Returns (PR)'!$B678,'CRSP Data'!$A:$A,'Mthly Returns (PR)'!AB$1)</f>
        <v>2.5245E-2</v>
      </c>
      <c r="AC678" s="36">
        <f>SUMIFS('CRSP Data'!$O:$O,'CRSP Data'!$C:$C,'Mthly Returns (PR)'!$C678,'CRSP Data'!$D:$D,'Mthly Returns (PR)'!$B678,'CRSP Data'!$A:$A,'Mthly Returns (PR)'!AC$1)</f>
        <v>0</v>
      </c>
      <c r="AD678" s="36">
        <f>SUMIFS('CRSP Data'!$O:$O,'CRSP Data'!$C:$C,'Mthly Returns (PR)'!$C678,'CRSP Data'!$D:$D,'Mthly Returns (PR)'!$B678,'CRSP Data'!$A:$A,'Mthly Returns (PR)'!AD$1)</f>
        <v>-5.2760000000000003E-3</v>
      </c>
      <c r="AE678" s="36">
        <f>SUMIFS('CRSP Data'!$O:$O,'CRSP Data'!$C:$C,'Mthly Returns (PR)'!$C678,'CRSP Data'!$D:$D,'Mthly Returns (PR)'!$B678,'CRSP Data'!$A:$A,'Mthly Returns (PR)'!AE$1)</f>
        <v>0</v>
      </c>
    </row>
    <row r="679" spans="1:31" x14ac:dyDescent="0.35">
      <c r="A679" s="35">
        <f t="shared" si="10"/>
        <v>2005</v>
      </c>
      <c r="B679" s="35">
        <v>2006</v>
      </c>
      <c r="C679" s="35">
        <v>5</v>
      </c>
      <c r="D679" s="36">
        <f>SUMIFS('CRSP Data'!$O:$O,'CRSP Data'!$C:$C,'Mthly Returns (PR)'!$C679,'CRSP Data'!$D:$D,'Mthly Returns (PR)'!$B679,'CRSP Data'!$A:$A,'Mthly Returns (PR)'!D$1)</f>
        <v>2.4208E-2</v>
      </c>
      <c r="E679" s="36">
        <f>SUMIFS('CRSP Data'!$O:$O,'CRSP Data'!$C:$C,'Mthly Returns (PR)'!$C679,'CRSP Data'!$D:$D,'Mthly Returns (PR)'!$B679,'CRSP Data'!$A:$A,'Mthly Returns (PR)'!E$1)</f>
        <v>0</v>
      </c>
      <c r="F679" s="36">
        <f>SUMIFS('CRSP Data'!$O:$O,'CRSP Data'!$C:$C,'Mthly Returns (PR)'!$C679,'CRSP Data'!$D:$D,'Mthly Returns (PR)'!$B679,'CRSP Data'!$A:$A,'Mthly Returns (PR)'!F$1)</f>
        <v>0</v>
      </c>
      <c r="G679" s="36">
        <f>SUMIFS('CRSP Data'!$O:$O,'CRSP Data'!$C:$C,'Mthly Returns (PR)'!$C679,'CRSP Data'!$D:$D,'Mthly Returns (PR)'!$B679,'CRSP Data'!$A:$A,'Mthly Returns (PR)'!G$1)</f>
        <v>0</v>
      </c>
      <c r="H679" s="36">
        <f>SUMIFS('CRSP Data'!$O:$O,'CRSP Data'!$C:$C,'Mthly Returns (PR)'!$C679,'CRSP Data'!$D:$D,'Mthly Returns (PR)'!$B679,'CRSP Data'!$A:$A,'Mthly Returns (PR)'!H$1)</f>
        <v>0</v>
      </c>
      <c r="I679" s="36">
        <f>SUMIFS('CRSP Data'!$O:$O,'CRSP Data'!$C:$C,'Mthly Returns (PR)'!$C679,'CRSP Data'!$D:$D,'Mthly Returns (PR)'!$B679,'CRSP Data'!$A:$A,'Mthly Returns (PR)'!I$1)</f>
        <v>2.2727000000000001E-2</v>
      </c>
      <c r="J679" s="36">
        <f>SUMIFS('CRSP Data'!$O:$O,'CRSP Data'!$C:$C,'Mthly Returns (PR)'!$C679,'CRSP Data'!$D:$D,'Mthly Returns (PR)'!$B679,'CRSP Data'!$A:$A,'Mthly Returns (PR)'!J$1)</f>
        <v>0</v>
      </c>
      <c r="K679" s="36">
        <f>SUMIFS('CRSP Data'!$O:$O,'CRSP Data'!$C:$C,'Mthly Returns (PR)'!$C679,'CRSP Data'!$D:$D,'Mthly Returns (PR)'!$B679,'CRSP Data'!$A:$A,'Mthly Returns (PR)'!K$1)</f>
        <v>-8.8280000000000008E-3</v>
      </c>
      <c r="L679" s="36">
        <f>SUMIFS('CRSP Data'!$O:$O,'CRSP Data'!$C:$C,'Mthly Returns (PR)'!$C679,'CRSP Data'!$D:$D,'Mthly Returns (PR)'!$B679,'CRSP Data'!$A:$A,'Mthly Returns (PR)'!L$1)</f>
        <v>-3.0585999999999999E-2</v>
      </c>
      <c r="M679" s="36">
        <f>SUMIFS('CRSP Data'!$O:$O,'CRSP Data'!$C:$C,'Mthly Returns (PR)'!$C679,'CRSP Data'!$D:$D,'Mthly Returns (PR)'!$B679,'CRSP Data'!$A:$A,'Mthly Returns (PR)'!M$1)</f>
        <v>-3.0907E-2</v>
      </c>
      <c r="N679" s="36">
        <f>SUMIFS('CRSP Data'!$O:$O,'CRSP Data'!$C:$C,'Mthly Returns (PR)'!$C679,'CRSP Data'!$D:$D,'Mthly Returns (PR)'!$B679,'CRSP Data'!$A:$A,'Mthly Returns (PR)'!N$1)</f>
        <v>5.8079999999999998E-3</v>
      </c>
      <c r="O679" s="36">
        <f>SUMIFS('CRSP Data'!$O:$O,'CRSP Data'!$C:$C,'Mthly Returns (PR)'!$C679,'CRSP Data'!$D:$D,'Mthly Returns (PR)'!$B679,'CRSP Data'!$A:$A,'Mthly Returns (PR)'!O$1)</f>
        <v>-2.496E-3</v>
      </c>
      <c r="P679" s="36">
        <f>SUMIFS('CRSP Data'!$O:$O,'CRSP Data'!$C:$C,'Mthly Returns (PR)'!$C679,'CRSP Data'!$D:$D,'Mthly Returns (PR)'!$B679,'CRSP Data'!$A:$A,'Mthly Returns (PR)'!P$1)</f>
        <v>0</v>
      </c>
      <c r="Q679" s="36">
        <f>SUMIFS('CRSP Data'!$O:$O,'CRSP Data'!$C:$C,'Mthly Returns (PR)'!$C679,'CRSP Data'!$D:$D,'Mthly Returns (PR)'!$B679,'CRSP Data'!$A:$A,'Mthly Returns (PR)'!Q$1)</f>
        <v>0</v>
      </c>
      <c r="R679" s="36">
        <f>SUMIFS('CRSP Data'!$O:$O,'CRSP Data'!$C:$C,'Mthly Returns (PR)'!$C679,'CRSP Data'!$D:$D,'Mthly Returns (PR)'!$B679,'CRSP Data'!$A:$A,'Mthly Returns (PR)'!R$1)</f>
        <v>3.1265000000000001E-2</v>
      </c>
      <c r="S679" s="36">
        <f>SUMIFS('CRSP Data'!$O:$O,'CRSP Data'!$C:$C,'Mthly Returns (PR)'!$C679,'CRSP Data'!$D:$D,'Mthly Returns (PR)'!$B679,'CRSP Data'!$A:$A,'Mthly Returns (PR)'!S$1)</f>
        <v>3.3721000000000001E-2</v>
      </c>
      <c r="T679" s="36">
        <f>SUMIFS('CRSP Data'!$O:$O,'CRSP Data'!$C:$C,'Mthly Returns (PR)'!$C679,'CRSP Data'!$D:$D,'Mthly Returns (PR)'!$B679,'CRSP Data'!$A:$A,'Mthly Returns (PR)'!T$1)</f>
        <v>-4.0159999999999996E-3</v>
      </c>
      <c r="U679" s="36">
        <f>SUMIFS('CRSP Data'!$O:$O,'CRSP Data'!$C:$C,'Mthly Returns (PR)'!$C679,'CRSP Data'!$D:$D,'Mthly Returns (PR)'!$B679,'CRSP Data'!$A:$A,'Mthly Returns (PR)'!U$1)</f>
        <v>0</v>
      </c>
      <c r="V679" s="36">
        <f>SUMIFS('CRSP Data'!$O:$O,'CRSP Data'!$C:$C,'Mthly Returns (PR)'!$C679,'CRSP Data'!$D:$D,'Mthly Returns (PR)'!$B679,'CRSP Data'!$A:$A,'Mthly Returns (PR)'!V$1)</f>
        <v>3.2754999999999999E-2</v>
      </c>
      <c r="W679" s="36">
        <f>SUMIFS('CRSP Data'!$O:$O,'CRSP Data'!$C:$C,'Mthly Returns (PR)'!$C679,'CRSP Data'!$D:$D,'Mthly Returns (PR)'!$B679,'CRSP Data'!$A:$A,'Mthly Returns (PR)'!W$1)</f>
        <v>4.8333000000000001E-2</v>
      </c>
      <c r="X679" s="36">
        <f>SUMIFS('CRSP Data'!$O:$O,'CRSP Data'!$C:$C,'Mthly Returns (PR)'!$C679,'CRSP Data'!$D:$D,'Mthly Returns (PR)'!$B679,'CRSP Data'!$A:$A,'Mthly Returns (PR)'!X$1)</f>
        <v>1.6427000000000001E-2</v>
      </c>
      <c r="Y679" s="36">
        <f>SUMIFS('CRSP Data'!$O:$O,'CRSP Data'!$C:$C,'Mthly Returns (PR)'!$C679,'CRSP Data'!$D:$D,'Mthly Returns (PR)'!$B679,'CRSP Data'!$A:$A,'Mthly Returns (PR)'!Y$1)</f>
        <v>-2.8953E-2</v>
      </c>
      <c r="Z679" s="36">
        <f>SUMIFS('CRSP Data'!$O:$O,'CRSP Data'!$C:$C,'Mthly Returns (PR)'!$C679,'CRSP Data'!$D:$D,'Mthly Returns (PR)'!$B679,'CRSP Data'!$A:$A,'Mthly Returns (PR)'!Z$1)</f>
        <v>-8.0669999999999995E-3</v>
      </c>
      <c r="AA679" s="36">
        <f>SUMIFS('CRSP Data'!$O:$O,'CRSP Data'!$C:$C,'Mthly Returns (PR)'!$C679,'CRSP Data'!$D:$D,'Mthly Returns (PR)'!$B679,'CRSP Data'!$A:$A,'Mthly Returns (PR)'!AA$1)</f>
        <v>0.15454399999999999</v>
      </c>
      <c r="AB679" s="36">
        <f>SUMIFS('CRSP Data'!$O:$O,'CRSP Data'!$C:$C,'Mthly Returns (PR)'!$C679,'CRSP Data'!$D:$D,'Mthly Returns (PR)'!$B679,'CRSP Data'!$A:$A,'Mthly Returns (PR)'!AB$1)</f>
        <v>3.0551999999999999E-2</v>
      </c>
      <c r="AC679" s="36">
        <f>SUMIFS('CRSP Data'!$O:$O,'CRSP Data'!$C:$C,'Mthly Returns (PR)'!$C679,'CRSP Data'!$D:$D,'Mthly Returns (PR)'!$B679,'CRSP Data'!$A:$A,'Mthly Returns (PR)'!AC$1)</f>
        <v>0</v>
      </c>
      <c r="AD679" s="36">
        <f>SUMIFS('CRSP Data'!$O:$O,'CRSP Data'!$C:$C,'Mthly Returns (PR)'!$C679,'CRSP Data'!$D:$D,'Mthly Returns (PR)'!$B679,'CRSP Data'!$A:$A,'Mthly Returns (PR)'!AD$1)</f>
        <v>8.4265999999999994E-2</v>
      </c>
      <c r="AE679" s="36">
        <f>SUMIFS('CRSP Data'!$O:$O,'CRSP Data'!$C:$C,'Mthly Returns (PR)'!$C679,'CRSP Data'!$D:$D,'Mthly Returns (PR)'!$B679,'CRSP Data'!$A:$A,'Mthly Returns (PR)'!AE$1)</f>
        <v>0</v>
      </c>
    </row>
    <row r="680" spans="1:31" x14ac:dyDescent="0.35">
      <c r="A680" s="35">
        <f t="shared" si="10"/>
        <v>2005</v>
      </c>
      <c r="B680" s="35">
        <v>2006</v>
      </c>
      <c r="C680" s="35">
        <v>6</v>
      </c>
      <c r="D680" s="36">
        <f>SUMIFS('CRSP Data'!$O:$O,'CRSP Data'!$C:$C,'Mthly Returns (PR)'!$C680,'CRSP Data'!$D:$D,'Mthly Returns (PR)'!$B680,'CRSP Data'!$A:$A,'Mthly Returns (PR)'!D$1)</f>
        <v>-5.8399999999999999E-4</v>
      </c>
      <c r="E680" s="36">
        <f>SUMIFS('CRSP Data'!$O:$O,'CRSP Data'!$C:$C,'Mthly Returns (PR)'!$C680,'CRSP Data'!$D:$D,'Mthly Returns (PR)'!$B680,'CRSP Data'!$A:$A,'Mthly Returns (PR)'!E$1)</f>
        <v>0</v>
      </c>
      <c r="F680" s="36">
        <f>SUMIFS('CRSP Data'!$O:$O,'CRSP Data'!$C:$C,'Mthly Returns (PR)'!$C680,'CRSP Data'!$D:$D,'Mthly Returns (PR)'!$B680,'CRSP Data'!$A:$A,'Mthly Returns (PR)'!F$1)</f>
        <v>0</v>
      </c>
      <c r="G680" s="36">
        <f>SUMIFS('CRSP Data'!$O:$O,'CRSP Data'!$C:$C,'Mthly Returns (PR)'!$C680,'CRSP Data'!$D:$D,'Mthly Returns (PR)'!$B680,'CRSP Data'!$A:$A,'Mthly Returns (PR)'!G$1)</f>
        <v>0</v>
      </c>
      <c r="H680" s="36">
        <f>SUMIFS('CRSP Data'!$O:$O,'CRSP Data'!$C:$C,'Mthly Returns (PR)'!$C680,'CRSP Data'!$D:$D,'Mthly Returns (PR)'!$B680,'CRSP Data'!$A:$A,'Mthly Returns (PR)'!H$1)</f>
        <v>0</v>
      </c>
      <c r="I680" s="36">
        <f>SUMIFS('CRSP Data'!$O:$O,'CRSP Data'!$C:$C,'Mthly Returns (PR)'!$C680,'CRSP Data'!$D:$D,'Mthly Returns (PR)'!$B680,'CRSP Data'!$A:$A,'Mthly Returns (PR)'!I$1)</f>
        <v>7.7099999999999998E-3</v>
      </c>
      <c r="J680" s="36">
        <f>SUMIFS('CRSP Data'!$O:$O,'CRSP Data'!$C:$C,'Mthly Returns (PR)'!$C680,'CRSP Data'!$D:$D,'Mthly Returns (PR)'!$B680,'CRSP Data'!$A:$A,'Mthly Returns (PR)'!J$1)</f>
        <v>0</v>
      </c>
      <c r="K680" s="36">
        <f>SUMIFS('CRSP Data'!$O:$O,'CRSP Data'!$C:$C,'Mthly Returns (PR)'!$C680,'CRSP Data'!$D:$D,'Mthly Returns (PR)'!$B680,'CRSP Data'!$A:$A,'Mthly Returns (PR)'!K$1)</f>
        <v>7.9170000000000004E-3</v>
      </c>
      <c r="L680" s="36">
        <f>SUMIFS('CRSP Data'!$O:$O,'CRSP Data'!$C:$C,'Mthly Returns (PR)'!$C680,'CRSP Data'!$D:$D,'Mthly Returns (PR)'!$B680,'CRSP Data'!$A:$A,'Mthly Returns (PR)'!L$1)</f>
        <v>3.0449E-2</v>
      </c>
      <c r="M680" s="36">
        <f>SUMIFS('CRSP Data'!$O:$O,'CRSP Data'!$C:$C,'Mthly Returns (PR)'!$C680,'CRSP Data'!$D:$D,'Mthly Returns (PR)'!$B680,'CRSP Data'!$A:$A,'Mthly Returns (PR)'!M$1)</f>
        <v>4.0751000000000002E-2</v>
      </c>
      <c r="N680" s="36">
        <f>SUMIFS('CRSP Data'!$O:$O,'CRSP Data'!$C:$C,'Mthly Returns (PR)'!$C680,'CRSP Data'!$D:$D,'Mthly Returns (PR)'!$B680,'CRSP Data'!$A:$A,'Mthly Returns (PR)'!N$1)</f>
        <v>3.8914999999999998E-2</v>
      </c>
      <c r="O680" s="36">
        <f>SUMIFS('CRSP Data'!$O:$O,'CRSP Data'!$C:$C,'Mthly Returns (PR)'!$C680,'CRSP Data'!$D:$D,'Mthly Returns (PR)'!$B680,'CRSP Data'!$A:$A,'Mthly Returns (PR)'!O$1)</f>
        <v>4.2535000000000003E-2</v>
      </c>
      <c r="P680" s="36">
        <f>SUMIFS('CRSP Data'!$O:$O,'CRSP Data'!$C:$C,'Mthly Returns (PR)'!$C680,'CRSP Data'!$D:$D,'Mthly Returns (PR)'!$B680,'CRSP Data'!$A:$A,'Mthly Returns (PR)'!P$1)</f>
        <v>0</v>
      </c>
      <c r="Q680" s="36">
        <f>SUMIFS('CRSP Data'!$O:$O,'CRSP Data'!$C:$C,'Mthly Returns (PR)'!$C680,'CRSP Data'!$D:$D,'Mthly Returns (PR)'!$B680,'CRSP Data'!$A:$A,'Mthly Returns (PR)'!Q$1)</f>
        <v>0</v>
      </c>
      <c r="R680" s="36">
        <f>SUMIFS('CRSP Data'!$O:$O,'CRSP Data'!$C:$C,'Mthly Returns (PR)'!$C680,'CRSP Data'!$D:$D,'Mthly Returns (PR)'!$B680,'CRSP Data'!$A:$A,'Mthly Returns (PR)'!R$1)</f>
        <v>3.215E-3</v>
      </c>
      <c r="S680" s="36">
        <f>SUMIFS('CRSP Data'!$O:$O,'CRSP Data'!$C:$C,'Mthly Returns (PR)'!$C680,'CRSP Data'!$D:$D,'Mthly Returns (PR)'!$B680,'CRSP Data'!$A:$A,'Mthly Returns (PR)'!S$1)</f>
        <v>3.4146999999999997E-2</v>
      </c>
      <c r="T680" s="36">
        <f>SUMIFS('CRSP Data'!$O:$O,'CRSP Data'!$C:$C,'Mthly Returns (PR)'!$C680,'CRSP Data'!$D:$D,'Mthly Returns (PR)'!$B680,'CRSP Data'!$A:$A,'Mthly Returns (PR)'!T$1)</f>
        <v>-1.0081E-2</v>
      </c>
      <c r="U680" s="36">
        <f>SUMIFS('CRSP Data'!$O:$O,'CRSP Data'!$C:$C,'Mthly Returns (PR)'!$C680,'CRSP Data'!$D:$D,'Mthly Returns (PR)'!$B680,'CRSP Data'!$A:$A,'Mthly Returns (PR)'!U$1)</f>
        <v>0</v>
      </c>
      <c r="V680" s="36">
        <f>SUMIFS('CRSP Data'!$O:$O,'CRSP Data'!$C:$C,'Mthly Returns (PR)'!$C680,'CRSP Data'!$D:$D,'Mthly Returns (PR)'!$B680,'CRSP Data'!$A:$A,'Mthly Returns (PR)'!V$1)</f>
        <v>-4.2909999999999997E-2</v>
      </c>
      <c r="W680" s="36">
        <f>SUMIFS('CRSP Data'!$O:$O,'CRSP Data'!$C:$C,'Mthly Returns (PR)'!$C680,'CRSP Data'!$D:$D,'Mthly Returns (PR)'!$B680,'CRSP Data'!$A:$A,'Mthly Returns (PR)'!W$1)</f>
        <v>3.8860000000000001E-3</v>
      </c>
      <c r="X680" s="36">
        <f>SUMIFS('CRSP Data'!$O:$O,'CRSP Data'!$C:$C,'Mthly Returns (PR)'!$C680,'CRSP Data'!$D:$D,'Mthly Returns (PR)'!$B680,'CRSP Data'!$A:$A,'Mthly Returns (PR)'!X$1)</f>
        <v>3.7502000000000001E-2</v>
      </c>
      <c r="Y680" s="36">
        <f>SUMIFS('CRSP Data'!$O:$O,'CRSP Data'!$C:$C,'Mthly Returns (PR)'!$C680,'CRSP Data'!$D:$D,'Mthly Returns (PR)'!$B680,'CRSP Data'!$A:$A,'Mthly Returns (PR)'!Y$1)</f>
        <v>-6.1159999999999999E-3</v>
      </c>
      <c r="Z680" s="36">
        <f>SUMIFS('CRSP Data'!$O:$O,'CRSP Data'!$C:$C,'Mthly Returns (PR)'!$C680,'CRSP Data'!$D:$D,'Mthly Returns (PR)'!$B680,'CRSP Data'!$A:$A,'Mthly Returns (PR)'!Z$1)</f>
        <v>2.5019999999999999E-3</v>
      </c>
      <c r="AA680" s="36">
        <f>SUMIFS('CRSP Data'!$O:$O,'CRSP Data'!$C:$C,'Mthly Returns (PR)'!$C680,'CRSP Data'!$D:$D,'Mthly Returns (PR)'!$B680,'CRSP Data'!$A:$A,'Mthly Returns (PR)'!AA$1)</f>
        <v>4.3456000000000002E-2</v>
      </c>
      <c r="AB680" s="36">
        <f>SUMIFS('CRSP Data'!$O:$O,'CRSP Data'!$C:$C,'Mthly Returns (PR)'!$C680,'CRSP Data'!$D:$D,'Mthly Returns (PR)'!$B680,'CRSP Data'!$A:$A,'Mthly Returns (PR)'!AB$1)</f>
        <v>3.3627999999999998E-2</v>
      </c>
      <c r="AC680" s="36">
        <f>SUMIFS('CRSP Data'!$O:$O,'CRSP Data'!$C:$C,'Mthly Returns (PR)'!$C680,'CRSP Data'!$D:$D,'Mthly Returns (PR)'!$B680,'CRSP Data'!$A:$A,'Mthly Returns (PR)'!AC$1)</f>
        <v>0</v>
      </c>
      <c r="AD680" s="36">
        <f>SUMIFS('CRSP Data'!$O:$O,'CRSP Data'!$C:$C,'Mthly Returns (PR)'!$C680,'CRSP Data'!$D:$D,'Mthly Returns (PR)'!$B680,'CRSP Data'!$A:$A,'Mthly Returns (PR)'!AD$1)</f>
        <v>2.7169999999999998E-3</v>
      </c>
      <c r="AE680" s="36">
        <f>SUMIFS('CRSP Data'!$O:$O,'CRSP Data'!$C:$C,'Mthly Returns (PR)'!$C680,'CRSP Data'!$D:$D,'Mthly Returns (PR)'!$B680,'CRSP Data'!$A:$A,'Mthly Returns (PR)'!AE$1)</f>
        <v>0</v>
      </c>
    </row>
    <row r="681" spans="1:31" x14ac:dyDescent="0.35">
      <c r="A681" s="35">
        <f t="shared" si="10"/>
        <v>2006</v>
      </c>
      <c r="B681" s="35">
        <v>2006</v>
      </c>
      <c r="C681" s="35">
        <v>7</v>
      </c>
      <c r="D681" s="36">
        <f>SUMIFS('CRSP Data'!$O:$O,'CRSP Data'!$C:$C,'Mthly Returns (PR)'!$C681,'CRSP Data'!$D:$D,'Mthly Returns (PR)'!$B681,'CRSP Data'!$A:$A,'Mthly Returns (PR)'!D$1)</f>
        <v>5.4599000000000002E-2</v>
      </c>
      <c r="E681" s="36">
        <f>SUMIFS('CRSP Data'!$O:$O,'CRSP Data'!$C:$C,'Mthly Returns (PR)'!$C681,'CRSP Data'!$D:$D,'Mthly Returns (PR)'!$B681,'CRSP Data'!$A:$A,'Mthly Returns (PR)'!E$1)</f>
        <v>0</v>
      </c>
      <c r="F681" s="36">
        <f>SUMIFS('CRSP Data'!$O:$O,'CRSP Data'!$C:$C,'Mthly Returns (PR)'!$C681,'CRSP Data'!$D:$D,'Mthly Returns (PR)'!$B681,'CRSP Data'!$A:$A,'Mthly Returns (PR)'!F$1)</f>
        <v>0</v>
      </c>
      <c r="G681" s="36">
        <f>SUMIFS('CRSP Data'!$O:$O,'CRSP Data'!$C:$C,'Mthly Returns (PR)'!$C681,'CRSP Data'!$D:$D,'Mthly Returns (PR)'!$B681,'CRSP Data'!$A:$A,'Mthly Returns (PR)'!G$1)</f>
        <v>0</v>
      </c>
      <c r="H681" s="36">
        <f>SUMIFS('CRSP Data'!$O:$O,'CRSP Data'!$C:$C,'Mthly Returns (PR)'!$C681,'CRSP Data'!$D:$D,'Mthly Returns (PR)'!$B681,'CRSP Data'!$A:$A,'Mthly Returns (PR)'!H$1)</f>
        <v>0</v>
      </c>
      <c r="I681" s="36">
        <f>SUMIFS('CRSP Data'!$O:$O,'CRSP Data'!$C:$C,'Mthly Returns (PR)'!$C681,'CRSP Data'!$D:$D,'Mthly Returns (PR)'!$B681,'CRSP Data'!$A:$A,'Mthly Returns (PR)'!I$1)</f>
        <v>5.4679999999999999E-2</v>
      </c>
      <c r="J681" s="36">
        <f>SUMIFS('CRSP Data'!$O:$O,'CRSP Data'!$C:$C,'Mthly Returns (PR)'!$C681,'CRSP Data'!$D:$D,'Mthly Returns (PR)'!$B681,'CRSP Data'!$A:$A,'Mthly Returns (PR)'!J$1)</f>
        <v>0</v>
      </c>
      <c r="K681" s="36">
        <f>SUMIFS('CRSP Data'!$O:$O,'CRSP Data'!$C:$C,'Mthly Returns (PR)'!$C681,'CRSP Data'!$D:$D,'Mthly Returns (PR)'!$B681,'CRSP Data'!$A:$A,'Mthly Returns (PR)'!K$1)</f>
        <v>3.8781999999999997E-2</v>
      </c>
      <c r="L681" s="36">
        <f>SUMIFS('CRSP Data'!$O:$O,'CRSP Data'!$C:$C,'Mthly Returns (PR)'!$C681,'CRSP Data'!$D:$D,'Mthly Returns (PR)'!$B681,'CRSP Data'!$A:$A,'Mthly Returns (PR)'!L$1)</f>
        <v>4.9338E-2</v>
      </c>
      <c r="M681" s="36">
        <f>SUMIFS('CRSP Data'!$O:$O,'CRSP Data'!$C:$C,'Mthly Returns (PR)'!$C681,'CRSP Data'!$D:$D,'Mthly Returns (PR)'!$B681,'CRSP Data'!$A:$A,'Mthly Returns (PR)'!M$1)</f>
        <v>3.2346E-2</v>
      </c>
      <c r="N681" s="36">
        <f>SUMIFS('CRSP Data'!$O:$O,'CRSP Data'!$C:$C,'Mthly Returns (PR)'!$C681,'CRSP Data'!$D:$D,'Mthly Returns (PR)'!$B681,'CRSP Data'!$A:$A,'Mthly Returns (PR)'!N$1)</f>
        <v>4.2533000000000001E-2</v>
      </c>
      <c r="O681" s="36">
        <f>SUMIFS('CRSP Data'!$O:$O,'CRSP Data'!$C:$C,'Mthly Returns (PR)'!$C681,'CRSP Data'!$D:$D,'Mthly Returns (PR)'!$B681,'CRSP Data'!$A:$A,'Mthly Returns (PR)'!O$1)</f>
        <v>9.9199999999999997E-2</v>
      </c>
      <c r="P681" s="36">
        <f>SUMIFS('CRSP Data'!$O:$O,'CRSP Data'!$C:$C,'Mthly Returns (PR)'!$C681,'CRSP Data'!$D:$D,'Mthly Returns (PR)'!$B681,'CRSP Data'!$A:$A,'Mthly Returns (PR)'!P$1)</f>
        <v>0</v>
      </c>
      <c r="Q681" s="36">
        <f>SUMIFS('CRSP Data'!$O:$O,'CRSP Data'!$C:$C,'Mthly Returns (PR)'!$C681,'CRSP Data'!$D:$D,'Mthly Returns (PR)'!$B681,'CRSP Data'!$A:$A,'Mthly Returns (PR)'!Q$1)</f>
        <v>0</v>
      </c>
      <c r="R681" s="36">
        <f>SUMIFS('CRSP Data'!$O:$O,'CRSP Data'!$C:$C,'Mthly Returns (PR)'!$C681,'CRSP Data'!$D:$D,'Mthly Returns (PR)'!$B681,'CRSP Data'!$A:$A,'Mthly Returns (PR)'!R$1)</f>
        <v>4.1667000000000003E-2</v>
      </c>
      <c r="S681" s="36">
        <f>SUMIFS('CRSP Data'!$O:$O,'CRSP Data'!$C:$C,'Mthly Returns (PR)'!$C681,'CRSP Data'!$D:$D,'Mthly Returns (PR)'!$B681,'CRSP Data'!$A:$A,'Mthly Returns (PR)'!S$1)</f>
        <v>3.3020000000000001E-2</v>
      </c>
      <c r="T681" s="36">
        <f>SUMIFS('CRSP Data'!$O:$O,'CRSP Data'!$C:$C,'Mthly Returns (PR)'!$C681,'CRSP Data'!$D:$D,'Mthly Returns (PR)'!$B681,'CRSP Data'!$A:$A,'Mthly Returns (PR)'!T$1)</f>
        <v>6.1100000000000002E-2</v>
      </c>
      <c r="U681" s="36">
        <f>SUMIFS('CRSP Data'!$O:$O,'CRSP Data'!$C:$C,'Mthly Returns (PR)'!$C681,'CRSP Data'!$D:$D,'Mthly Returns (PR)'!$B681,'CRSP Data'!$A:$A,'Mthly Returns (PR)'!U$1)</f>
        <v>0</v>
      </c>
      <c r="V681" s="36">
        <f>SUMIFS('CRSP Data'!$O:$O,'CRSP Data'!$C:$C,'Mthly Returns (PR)'!$C681,'CRSP Data'!$D:$D,'Mthly Returns (PR)'!$B681,'CRSP Data'!$A:$A,'Mthly Returns (PR)'!V$1)</f>
        <v>0.17543900000000001</v>
      </c>
      <c r="W681" s="36">
        <f>SUMIFS('CRSP Data'!$O:$O,'CRSP Data'!$C:$C,'Mthly Returns (PR)'!$C681,'CRSP Data'!$D:$D,'Mthly Returns (PR)'!$B681,'CRSP Data'!$A:$A,'Mthly Returns (PR)'!W$1)</f>
        <v>1.8828000000000001E-2</v>
      </c>
      <c r="X681" s="36">
        <f>SUMIFS('CRSP Data'!$O:$O,'CRSP Data'!$C:$C,'Mthly Returns (PR)'!$C681,'CRSP Data'!$D:$D,'Mthly Returns (PR)'!$B681,'CRSP Data'!$A:$A,'Mthly Returns (PR)'!X$1)</f>
        <v>1.9812E-2</v>
      </c>
      <c r="Y681" s="36">
        <f>SUMIFS('CRSP Data'!$O:$O,'CRSP Data'!$C:$C,'Mthly Returns (PR)'!$C681,'CRSP Data'!$D:$D,'Mthly Returns (PR)'!$B681,'CRSP Data'!$A:$A,'Mthly Returns (PR)'!Y$1)</f>
        <v>6.1025999999999997E-2</v>
      </c>
      <c r="Z681" s="36">
        <f>SUMIFS('CRSP Data'!$O:$O,'CRSP Data'!$C:$C,'Mthly Returns (PR)'!$C681,'CRSP Data'!$D:$D,'Mthly Returns (PR)'!$B681,'CRSP Data'!$A:$A,'Mthly Returns (PR)'!Z$1)</f>
        <v>5.3977999999999998E-2</v>
      </c>
      <c r="AA681" s="36">
        <f>SUMIFS('CRSP Data'!$O:$O,'CRSP Data'!$C:$C,'Mthly Returns (PR)'!$C681,'CRSP Data'!$D:$D,'Mthly Returns (PR)'!$B681,'CRSP Data'!$A:$A,'Mthly Returns (PR)'!AA$1)</f>
        <v>7.4260000000000007E-2</v>
      </c>
      <c r="AB681" s="36">
        <f>SUMIFS('CRSP Data'!$O:$O,'CRSP Data'!$C:$C,'Mthly Returns (PR)'!$C681,'CRSP Data'!$D:$D,'Mthly Returns (PR)'!$B681,'CRSP Data'!$A:$A,'Mthly Returns (PR)'!AB$1)</f>
        <v>3.8099000000000001E-2</v>
      </c>
      <c r="AC681" s="36">
        <f>SUMIFS('CRSP Data'!$O:$O,'CRSP Data'!$C:$C,'Mthly Returns (PR)'!$C681,'CRSP Data'!$D:$D,'Mthly Returns (PR)'!$B681,'CRSP Data'!$A:$A,'Mthly Returns (PR)'!AC$1)</f>
        <v>0</v>
      </c>
      <c r="AD681" s="36">
        <f>SUMIFS('CRSP Data'!$O:$O,'CRSP Data'!$C:$C,'Mthly Returns (PR)'!$C681,'CRSP Data'!$D:$D,'Mthly Returns (PR)'!$B681,'CRSP Data'!$A:$A,'Mthly Returns (PR)'!AD$1)</f>
        <v>7.6423000000000005E-2</v>
      </c>
      <c r="AE681" s="36">
        <f>SUMIFS('CRSP Data'!$O:$O,'CRSP Data'!$C:$C,'Mthly Returns (PR)'!$C681,'CRSP Data'!$D:$D,'Mthly Returns (PR)'!$B681,'CRSP Data'!$A:$A,'Mthly Returns (PR)'!AE$1)</f>
        <v>0</v>
      </c>
    </row>
    <row r="682" spans="1:31" x14ac:dyDescent="0.35">
      <c r="A682" s="35">
        <f t="shared" si="10"/>
        <v>2006</v>
      </c>
      <c r="B682" s="35">
        <v>2006</v>
      </c>
      <c r="C682" s="35">
        <v>8</v>
      </c>
      <c r="D682" s="36">
        <f>SUMIFS('CRSP Data'!$O:$O,'CRSP Data'!$C:$C,'Mthly Returns (PR)'!$C682,'CRSP Data'!$D:$D,'Mthly Returns (PR)'!$B682,'CRSP Data'!$A:$A,'Mthly Returns (PR)'!D$1)</f>
        <v>9.9670000000000002E-3</v>
      </c>
      <c r="E682" s="36">
        <f>SUMIFS('CRSP Data'!$O:$O,'CRSP Data'!$C:$C,'Mthly Returns (PR)'!$C682,'CRSP Data'!$D:$D,'Mthly Returns (PR)'!$B682,'CRSP Data'!$A:$A,'Mthly Returns (PR)'!E$1)</f>
        <v>0</v>
      </c>
      <c r="F682" s="36">
        <f>SUMIFS('CRSP Data'!$O:$O,'CRSP Data'!$C:$C,'Mthly Returns (PR)'!$C682,'CRSP Data'!$D:$D,'Mthly Returns (PR)'!$B682,'CRSP Data'!$A:$A,'Mthly Returns (PR)'!F$1)</f>
        <v>0</v>
      </c>
      <c r="G682" s="36">
        <f>SUMIFS('CRSP Data'!$O:$O,'CRSP Data'!$C:$C,'Mthly Returns (PR)'!$C682,'CRSP Data'!$D:$D,'Mthly Returns (PR)'!$B682,'CRSP Data'!$A:$A,'Mthly Returns (PR)'!G$1)</f>
        <v>0</v>
      </c>
      <c r="H682" s="36">
        <f>SUMIFS('CRSP Data'!$O:$O,'CRSP Data'!$C:$C,'Mthly Returns (PR)'!$C682,'CRSP Data'!$D:$D,'Mthly Returns (PR)'!$B682,'CRSP Data'!$A:$A,'Mthly Returns (PR)'!H$1)</f>
        <v>0</v>
      </c>
      <c r="I682" s="36">
        <f>SUMIFS('CRSP Data'!$O:$O,'CRSP Data'!$C:$C,'Mthly Returns (PR)'!$C682,'CRSP Data'!$D:$D,'Mthly Returns (PR)'!$B682,'CRSP Data'!$A:$A,'Mthly Returns (PR)'!I$1)</f>
        <v>-1.4295E-2</v>
      </c>
      <c r="J682" s="36">
        <f>SUMIFS('CRSP Data'!$O:$O,'CRSP Data'!$C:$C,'Mthly Returns (PR)'!$C682,'CRSP Data'!$D:$D,'Mthly Returns (PR)'!$B682,'CRSP Data'!$A:$A,'Mthly Returns (PR)'!J$1)</f>
        <v>0</v>
      </c>
      <c r="K682" s="36">
        <f>SUMIFS('CRSP Data'!$O:$O,'CRSP Data'!$C:$C,'Mthly Returns (PR)'!$C682,'CRSP Data'!$D:$D,'Mthly Returns (PR)'!$B682,'CRSP Data'!$A:$A,'Mthly Returns (PR)'!K$1)</f>
        <v>-1.3705E-2</v>
      </c>
      <c r="L682" s="36">
        <f>SUMIFS('CRSP Data'!$O:$O,'CRSP Data'!$C:$C,'Mthly Returns (PR)'!$C682,'CRSP Data'!$D:$D,'Mthly Returns (PR)'!$B682,'CRSP Data'!$A:$A,'Mthly Returns (PR)'!L$1)</f>
        <v>1.7965999999999999E-2</v>
      </c>
      <c r="M682" s="36">
        <f>SUMIFS('CRSP Data'!$O:$O,'CRSP Data'!$C:$C,'Mthly Returns (PR)'!$C682,'CRSP Data'!$D:$D,'Mthly Returns (PR)'!$B682,'CRSP Data'!$A:$A,'Mthly Returns (PR)'!M$1)</f>
        <v>-1.0553999999999999E-2</v>
      </c>
      <c r="N682" s="36">
        <f>SUMIFS('CRSP Data'!$O:$O,'CRSP Data'!$C:$C,'Mthly Returns (PR)'!$C682,'CRSP Data'!$D:$D,'Mthly Returns (PR)'!$B682,'CRSP Data'!$A:$A,'Mthly Returns (PR)'!N$1)</f>
        <v>3.0366000000000001E-2</v>
      </c>
      <c r="O682" s="36">
        <f>SUMIFS('CRSP Data'!$O:$O,'CRSP Data'!$C:$C,'Mthly Returns (PR)'!$C682,'CRSP Data'!$D:$D,'Mthly Returns (PR)'!$B682,'CRSP Data'!$A:$A,'Mthly Returns (PR)'!O$1)</f>
        <v>5.1673999999999998E-2</v>
      </c>
      <c r="P682" s="36">
        <f>SUMIFS('CRSP Data'!$O:$O,'CRSP Data'!$C:$C,'Mthly Returns (PR)'!$C682,'CRSP Data'!$D:$D,'Mthly Returns (PR)'!$B682,'CRSP Data'!$A:$A,'Mthly Returns (PR)'!P$1)</f>
        <v>0</v>
      </c>
      <c r="Q682" s="36">
        <f>SUMIFS('CRSP Data'!$O:$O,'CRSP Data'!$C:$C,'Mthly Returns (PR)'!$C682,'CRSP Data'!$D:$D,'Mthly Returns (PR)'!$B682,'CRSP Data'!$A:$A,'Mthly Returns (PR)'!Q$1)</f>
        <v>0</v>
      </c>
      <c r="R682" s="36">
        <f>SUMIFS('CRSP Data'!$O:$O,'CRSP Data'!$C:$C,'Mthly Returns (PR)'!$C682,'CRSP Data'!$D:$D,'Mthly Returns (PR)'!$B682,'CRSP Data'!$A:$A,'Mthly Returns (PR)'!R$1)</f>
        <v>-6.9450999999999999E-2</v>
      </c>
      <c r="S682" s="36">
        <f>SUMIFS('CRSP Data'!$O:$O,'CRSP Data'!$C:$C,'Mthly Returns (PR)'!$C682,'CRSP Data'!$D:$D,'Mthly Returns (PR)'!$B682,'CRSP Data'!$A:$A,'Mthly Returns (PR)'!S$1)</f>
        <v>1.8929000000000001E-2</v>
      </c>
      <c r="T682" s="36">
        <f>SUMIFS('CRSP Data'!$O:$O,'CRSP Data'!$C:$C,'Mthly Returns (PR)'!$C682,'CRSP Data'!$D:$D,'Mthly Returns (PR)'!$B682,'CRSP Data'!$A:$A,'Mthly Returns (PR)'!T$1)</f>
        <v>5.9979999999999999E-3</v>
      </c>
      <c r="U682" s="36">
        <f>SUMIFS('CRSP Data'!$O:$O,'CRSP Data'!$C:$C,'Mthly Returns (PR)'!$C682,'CRSP Data'!$D:$D,'Mthly Returns (PR)'!$B682,'CRSP Data'!$A:$A,'Mthly Returns (PR)'!U$1)</f>
        <v>0</v>
      </c>
      <c r="V682" s="36">
        <f>SUMIFS('CRSP Data'!$O:$O,'CRSP Data'!$C:$C,'Mthly Returns (PR)'!$C682,'CRSP Data'!$D:$D,'Mthly Returns (PR)'!$B682,'CRSP Data'!$A:$A,'Mthly Returns (PR)'!V$1)</f>
        <v>4.0280000000000003E-3</v>
      </c>
      <c r="W682" s="36">
        <f>SUMIFS('CRSP Data'!$O:$O,'CRSP Data'!$C:$C,'Mthly Returns (PR)'!$C682,'CRSP Data'!$D:$D,'Mthly Returns (PR)'!$B682,'CRSP Data'!$A:$A,'Mthly Returns (PR)'!W$1)</f>
        <v>5.3194999999999999E-2</v>
      </c>
      <c r="X682" s="36">
        <f>SUMIFS('CRSP Data'!$O:$O,'CRSP Data'!$C:$C,'Mthly Returns (PR)'!$C682,'CRSP Data'!$D:$D,'Mthly Returns (PR)'!$B682,'CRSP Data'!$A:$A,'Mthly Returns (PR)'!X$1)</f>
        <v>3.841E-2</v>
      </c>
      <c r="Y682" s="36">
        <f>SUMIFS('CRSP Data'!$O:$O,'CRSP Data'!$C:$C,'Mthly Returns (PR)'!$C682,'CRSP Data'!$D:$D,'Mthly Returns (PR)'!$B682,'CRSP Data'!$A:$A,'Mthly Returns (PR)'!Y$1)</f>
        <v>5.4615999999999998E-2</v>
      </c>
      <c r="Z682" s="36">
        <f>SUMIFS('CRSP Data'!$O:$O,'CRSP Data'!$C:$C,'Mthly Returns (PR)'!$C682,'CRSP Data'!$D:$D,'Mthly Returns (PR)'!$B682,'CRSP Data'!$A:$A,'Mthly Returns (PR)'!Z$1)</f>
        <v>1.4506E-2</v>
      </c>
      <c r="AA682" s="36">
        <f>SUMIFS('CRSP Data'!$O:$O,'CRSP Data'!$C:$C,'Mthly Returns (PR)'!$C682,'CRSP Data'!$D:$D,'Mthly Returns (PR)'!$B682,'CRSP Data'!$A:$A,'Mthly Returns (PR)'!AA$1)</f>
        <v>3.0827E-2</v>
      </c>
      <c r="AB682" s="36">
        <f>SUMIFS('CRSP Data'!$O:$O,'CRSP Data'!$C:$C,'Mthly Returns (PR)'!$C682,'CRSP Data'!$D:$D,'Mthly Returns (PR)'!$B682,'CRSP Data'!$A:$A,'Mthly Returns (PR)'!AB$1)</f>
        <v>1.567E-2</v>
      </c>
      <c r="AC682" s="36">
        <f>SUMIFS('CRSP Data'!$O:$O,'CRSP Data'!$C:$C,'Mthly Returns (PR)'!$C682,'CRSP Data'!$D:$D,'Mthly Returns (PR)'!$B682,'CRSP Data'!$A:$A,'Mthly Returns (PR)'!AC$1)</f>
        <v>0</v>
      </c>
      <c r="AD682" s="36">
        <f>SUMIFS('CRSP Data'!$O:$O,'CRSP Data'!$C:$C,'Mthly Returns (PR)'!$C682,'CRSP Data'!$D:$D,'Mthly Returns (PR)'!$B682,'CRSP Data'!$A:$A,'Mthly Returns (PR)'!AD$1)</f>
        <v>6.9486000000000006E-2</v>
      </c>
      <c r="AE682" s="36">
        <f>SUMIFS('CRSP Data'!$O:$O,'CRSP Data'!$C:$C,'Mthly Returns (PR)'!$C682,'CRSP Data'!$D:$D,'Mthly Returns (PR)'!$B682,'CRSP Data'!$A:$A,'Mthly Returns (PR)'!AE$1)</f>
        <v>0</v>
      </c>
    </row>
    <row r="683" spans="1:31" x14ac:dyDescent="0.35">
      <c r="A683" s="35">
        <f t="shared" si="10"/>
        <v>2006</v>
      </c>
      <c r="B683" s="35">
        <v>2006</v>
      </c>
      <c r="C683" s="35">
        <v>9</v>
      </c>
      <c r="D683" s="36">
        <f>SUMIFS('CRSP Data'!$O:$O,'CRSP Data'!$C:$C,'Mthly Returns (PR)'!$C683,'CRSP Data'!$D:$D,'Mthly Returns (PR)'!$B683,'CRSP Data'!$A:$A,'Mthly Returns (PR)'!D$1)</f>
        <v>-3.0149999999999999E-3</v>
      </c>
      <c r="E683" s="36">
        <f>SUMIFS('CRSP Data'!$O:$O,'CRSP Data'!$C:$C,'Mthly Returns (PR)'!$C683,'CRSP Data'!$D:$D,'Mthly Returns (PR)'!$B683,'CRSP Data'!$A:$A,'Mthly Returns (PR)'!E$1)</f>
        <v>0</v>
      </c>
      <c r="F683" s="36">
        <f>SUMIFS('CRSP Data'!$O:$O,'CRSP Data'!$C:$C,'Mthly Returns (PR)'!$C683,'CRSP Data'!$D:$D,'Mthly Returns (PR)'!$B683,'CRSP Data'!$A:$A,'Mthly Returns (PR)'!F$1)</f>
        <v>0</v>
      </c>
      <c r="G683" s="36">
        <f>SUMIFS('CRSP Data'!$O:$O,'CRSP Data'!$C:$C,'Mthly Returns (PR)'!$C683,'CRSP Data'!$D:$D,'Mthly Returns (PR)'!$B683,'CRSP Data'!$A:$A,'Mthly Returns (PR)'!G$1)</f>
        <v>0</v>
      </c>
      <c r="H683" s="36">
        <f>SUMIFS('CRSP Data'!$O:$O,'CRSP Data'!$C:$C,'Mthly Returns (PR)'!$C683,'CRSP Data'!$D:$D,'Mthly Returns (PR)'!$B683,'CRSP Data'!$A:$A,'Mthly Returns (PR)'!H$1)</f>
        <v>0</v>
      </c>
      <c r="I683" s="36">
        <f>SUMIFS('CRSP Data'!$O:$O,'CRSP Data'!$C:$C,'Mthly Returns (PR)'!$C683,'CRSP Data'!$D:$D,'Mthly Returns (PR)'!$B683,'CRSP Data'!$A:$A,'Mthly Returns (PR)'!I$1)</f>
        <v>0</v>
      </c>
      <c r="J683" s="36">
        <f>SUMIFS('CRSP Data'!$O:$O,'CRSP Data'!$C:$C,'Mthly Returns (PR)'!$C683,'CRSP Data'!$D:$D,'Mthly Returns (PR)'!$B683,'CRSP Data'!$A:$A,'Mthly Returns (PR)'!J$1)</f>
        <v>0</v>
      </c>
      <c r="K683" s="36">
        <f>SUMIFS('CRSP Data'!$O:$O,'CRSP Data'!$C:$C,'Mthly Returns (PR)'!$C683,'CRSP Data'!$D:$D,'Mthly Returns (PR)'!$B683,'CRSP Data'!$A:$A,'Mthly Returns (PR)'!K$1)</f>
        <v>-5.5100000000000001E-3</v>
      </c>
      <c r="L683" s="36">
        <f>SUMIFS('CRSP Data'!$O:$O,'CRSP Data'!$C:$C,'Mthly Returns (PR)'!$C683,'CRSP Data'!$D:$D,'Mthly Returns (PR)'!$B683,'CRSP Data'!$A:$A,'Mthly Returns (PR)'!L$1)</f>
        <v>-4.2559E-2</v>
      </c>
      <c r="M683" s="36">
        <f>SUMIFS('CRSP Data'!$O:$O,'CRSP Data'!$C:$C,'Mthly Returns (PR)'!$C683,'CRSP Data'!$D:$D,'Mthly Returns (PR)'!$B683,'CRSP Data'!$A:$A,'Mthly Returns (PR)'!M$1)</f>
        <v>6.6670000000000002E-3</v>
      </c>
      <c r="N683" s="36">
        <f>SUMIFS('CRSP Data'!$O:$O,'CRSP Data'!$C:$C,'Mthly Returns (PR)'!$C683,'CRSP Data'!$D:$D,'Mthly Returns (PR)'!$B683,'CRSP Data'!$A:$A,'Mthly Returns (PR)'!N$1)</f>
        <v>1.2373E-2</v>
      </c>
      <c r="O683" s="36">
        <f>SUMIFS('CRSP Data'!$O:$O,'CRSP Data'!$C:$C,'Mthly Returns (PR)'!$C683,'CRSP Data'!$D:$D,'Mthly Returns (PR)'!$B683,'CRSP Data'!$A:$A,'Mthly Returns (PR)'!O$1)</f>
        <v>-8.9969999999999998E-3</v>
      </c>
      <c r="P683" s="36">
        <f>SUMIFS('CRSP Data'!$O:$O,'CRSP Data'!$C:$C,'Mthly Returns (PR)'!$C683,'CRSP Data'!$D:$D,'Mthly Returns (PR)'!$B683,'CRSP Data'!$A:$A,'Mthly Returns (PR)'!P$1)</f>
        <v>0</v>
      </c>
      <c r="Q683" s="36">
        <f>SUMIFS('CRSP Data'!$O:$O,'CRSP Data'!$C:$C,'Mthly Returns (PR)'!$C683,'CRSP Data'!$D:$D,'Mthly Returns (PR)'!$B683,'CRSP Data'!$A:$A,'Mthly Returns (PR)'!Q$1)</f>
        <v>0</v>
      </c>
      <c r="R683" s="36">
        <f>SUMIFS('CRSP Data'!$O:$O,'CRSP Data'!$C:$C,'Mthly Returns (PR)'!$C683,'CRSP Data'!$D:$D,'Mthly Returns (PR)'!$B683,'CRSP Data'!$A:$A,'Mthly Returns (PR)'!R$1)</f>
        <v>2.6925000000000001E-2</v>
      </c>
      <c r="S683" s="36">
        <f>SUMIFS('CRSP Data'!$O:$O,'CRSP Data'!$C:$C,'Mthly Returns (PR)'!$C683,'CRSP Data'!$D:$D,'Mthly Returns (PR)'!$B683,'CRSP Data'!$A:$A,'Mthly Returns (PR)'!S$1)</f>
        <v>-2.1031000000000001E-2</v>
      </c>
      <c r="T683" s="36">
        <f>SUMIFS('CRSP Data'!$O:$O,'CRSP Data'!$C:$C,'Mthly Returns (PR)'!$C683,'CRSP Data'!$D:$D,'Mthly Returns (PR)'!$B683,'CRSP Data'!$A:$A,'Mthly Returns (PR)'!T$1)</f>
        <v>-6.6779999999999999E-3</v>
      </c>
      <c r="U683" s="36">
        <f>SUMIFS('CRSP Data'!$O:$O,'CRSP Data'!$C:$C,'Mthly Returns (PR)'!$C683,'CRSP Data'!$D:$D,'Mthly Returns (PR)'!$B683,'CRSP Data'!$A:$A,'Mthly Returns (PR)'!U$1)</f>
        <v>0</v>
      </c>
      <c r="V683" s="36">
        <f>SUMIFS('CRSP Data'!$O:$O,'CRSP Data'!$C:$C,'Mthly Returns (PR)'!$C683,'CRSP Data'!$D:$D,'Mthly Returns (PR)'!$B683,'CRSP Data'!$A:$A,'Mthly Returns (PR)'!V$1)</f>
        <v>-4.0821000000000003E-2</v>
      </c>
      <c r="W683" s="36">
        <f>SUMIFS('CRSP Data'!$O:$O,'CRSP Data'!$C:$C,'Mthly Returns (PR)'!$C683,'CRSP Data'!$D:$D,'Mthly Returns (PR)'!$B683,'CRSP Data'!$A:$A,'Mthly Returns (PR)'!W$1)</f>
        <v>-7.2150000000000001E-3</v>
      </c>
      <c r="X683" s="36">
        <f>SUMIFS('CRSP Data'!$O:$O,'CRSP Data'!$C:$C,'Mthly Returns (PR)'!$C683,'CRSP Data'!$D:$D,'Mthly Returns (PR)'!$B683,'CRSP Data'!$A:$A,'Mthly Returns (PR)'!X$1)</f>
        <v>-0.126107</v>
      </c>
      <c r="Y683" s="36">
        <f>SUMIFS('CRSP Data'!$O:$O,'CRSP Data'!$C:$C,'Mthly Returns (PR)'!$C683,'CRSP Data'!$D:$D,'Mthly Returns (PR)'!$B683,'CRSP Data'!$A:$A,'Mthly Returns (PR)'!Y$1)</f>
        <v>-4.5830000000000003E-2</v>
      </c>
      <c r="Z683" s="36">
        <f>SUMIFS('CRSP Data'!$O:$O,'CRSP Data'!$C:$C,'Mthly Returns (PR)'!$C683,'CRSP Data'!$D:$D,'Mthly Returns (PR)'!$B683,'CRSP Data'!$A:$A,'Mthly Returns (PR)'!Z$1)</f>
        <v>5.5440000000000003E-3</v>
      </c>
      <c r="AA683" s="36">
        <f>SUMIFS('CRSP Data'!$O:$O,'CRSP Data'!$C:$C,'Mthly Returns (PR)'!$C683,'CRSP Data'!$D:$D,'Mthly Returns (PR)'!$B683,'CRSP Data'!$A:$A,'Mthly Returns (PR)'!AA$1)</f>
        <v>-5.5731999999999997E-2</v>
      </c>
      <c r="AB683" s="36">
        <f>SUMIFS('CRSP Data'!$O:$O,'CRSP Data'!$C:$C,'Mthly Returns (PR)'!$C683,'CRSP Data'!$D:$D,'Mthly Returns (PR)'!$B683,'CRSP Data'!$A:$A,'Mthly Returns (PR)'!AB$1)</f>
        <v>-3.0856999999999999E-2</v>
      </c>
      <c r="AC683" s="36">
        <f>SUMIFS('CRSP Data'!$O:$O,'CRSP Data'!$C:$C,'Mthly Returns (PR)'!$C683,'CRSP Data'!$D:$D,'Mthly Returns (PR)'!$B683,'CRSP Data'!$A:$A,'Mthly Returns (PR)'!AC$1)</f>
        <v>0</v>
      </c>
      <c r="AD683" s="36">
        <f>SUMIFS('CRSP Data'!$O:$O,'CRSP Data'!$C:$C,'Mthly Returns (PR)'!$C683,'CRSP Data'!$D:$D,'Mthly Returns (PR)'!$B683,'CRSP Data'!$A:$A,'Mthly Returns (PR)'!AD$1)</f>
        <v>-4.0018999999999999E-2</v>
      </c>
      <c r="AE683" s="36">
        <f>SUMIFS('CRSP Data'!$O:$O,'CRSP Data'!$C:$C,'Mthly Returns (PR)'!$C683,'CRSP Data'!$D:$D,'Mthly Returns (PR)'!$B683,'CRSP Data'!$A:$A,'Mthly Returns (PR)'!AE$1)</f>
        <v>0</v>
      </c>
    </row>
    <row r="684" spans="1:31" x14ac:dyDescent="0.35">
      <c r="A684" s="35">
        <f t="shared" si="10"/>
        <v>2006</v>
      </c>
      <c r="B684" s="35">
        <v>2006</v>
      </c>
      <c r="C684" s="35">
        <v>10</v>
      </c>
      <c r="D684" s="36">
        <f>SUMIFS('CRSP Data'!$O:$O,'CRSP Data'!$C:$C,'Mthly Returns (PR)'!$C684,'CRSP Data'!$D:$D,'Mthly Returns (PR)'!$B684,'CRSP Data'!$A:$A,'Mthly Returns (PR)'!D$1)</f>
        <v>0.139126</v>
      </c>
      <c r="E684" s="36">
        <f>SUMIFS('CRSP Data'!$O:$O,'CRSP Data'!$C:$C,'Mthly Returns (PR)'!$C684,'CRSP Data'!$D:$D,'Mthly Returns (PR)'!$B684,'CRSP Data'!$A:$A,'Mthly Returns (PR)'!E$1)</f>
        <v>0</v>
      </c>
      <c r="F684" s="36">
        <f>SUMIFS('CRSP Data'!$O:$O,'CRSP Data'!$C:$C,'Mthly Returns (PR)'!$C684,'CRSP Data'!$D:$D,'Mthly Returns (PR)'!$B684,'CRSP Data'!$A:$A,'Mthly Returns (PR)'!F$1)</f>
        <v>0</v>
      </c>
      <c r="G684" s="36">
        <f>SUMIFS('CRSP Data'!$O:$O,'CRSP Data'!$C:$C,'Mthly Returns (PR)'!$C684,'CRSP Data'!$D:$D,'Mthly Returns (PR)'!$B684,'CRSP Data'!$A:$A,'Mthly Returns (PR)'!G$1)</f>
        <v>0</v>
      </c>
      <c r="H684" s="36">
        <f>SUMIFS('CRSP Data'!$O:$O,'CRSP Data'!$C:$C,'Mthly Returns (PR)'!$C684,'CRSP Data'!$D:$D,'Mthly Returns (PR)'!$B684,'CRSP Data'!$A:$A,'Mthly Returns (PR)'!H$1)</f>
        <v>0</v>
      </c>
      <c r="I684" s="36">
        <f>SUMIFS('CRSP Data'!$O:$O,'CRSP Data'!$C:$C,'Mthly Returns (PR)'!$C684,'CRSP Data'!$D:$D,'Mthly Returns (PR)'!$B684,'CRSP Data'!$A:$A,'Mthly Returns (PR)'!I$1)</f>
        <v>4.6537000000000002E-2</v>
      </c>
      <c r="J684" s="36">
        <f>SUMIFS('CRSP Data'!$O:$O,'CRSP Data'!$C:$C,'Mthly Returns (PR)'!$C684,'CRSP Data'!$D:$D,'Mthly Returns (PR)'!$B684,'CRSP Data'!$A:$A,'Mthly Returns (PR)'!J$1)</f>
        <v>0</v>
      </c>
      <c r="K684" s="36">
        <f>SUMIFS('CRSP Data'!$O:$O,'CRSP Data'!$C:$C,'Mthly Returns (PR)'!$C684,'CRSP Data'!$D:$D,'Mthly Returns (PR)'!$B684,'CRSP Data'!$A:$A,'Mthly Returns (PR)'!K$1)</f>
        <v>9.4435000000000005E-2</v>
      </c>
      <c r="L684" s="36">
        <f>SUMIFS('CRSP Data'!$O:$O,'CRSP Data'!$C:$C,'Mthly Returns (PR)'!$C684,'CRSP Data'!$D:$D,'Mthly Returns (PR)'!$B684,'CRSP Data'!$A:$A,'Mthly Returns (PR)'!L$1)</f>
        <v>5.8831000000000001E-2</v>
      </c>
      <c r="M684" s="36">
        <f>SUMIFS('CRSP Data'!$O:$O,'CRSP Data'!$C:$C,'Mthly Returns (PR)'!$C684,'CRSP Data'!$D:$D,'Mthly Returns (PR)'!$B684,'CRSP Data'!$A:$A,'Mthly Returns (PR)'!M$1)</f>
        <v>4.7682000000000002E-2</v>
      </c>
      <c r="N684" s="36">
        <f>SUMIFS('CRSP Data'!$O:$O,'CRSP Data'!$C:$C,'Mthly Returns (PR)'!$C684,'CRSP Data'!$D:$D,'Mthly Returns (PR)'!$B684,'CRSP Data'!$A:$A,'Mthly Returns (PR)'!N$1)</f>
        <v>0.13333300000000001</v>
      </c>
      <c r="O684" s="36">
        <f>SUMIFS('CRSP Data'!$O:$O,'CRSP Data'!$C:$C,'Mthly Returns (PR)'!$C684,'CRSP Data'!$D:$D,'Mthly Returns (PR)'!$B684,'CRSP Data'!$A:$A,'Mthly Returns (PR)'!O$1)</f>
        <v>8.1005999999999995E-2</v>
      </c>
      <c r="P684" s="36">
        <f>SUMIFS('CRSP Data'!$O:$O,'CRSP Data'!$C:$C,'Mthly Returns (PR)'!$C684,'CRSP Data'!$D:$D,'Mthly Returns (PR)'!$B684,'CRSP Data'!$A:$A,'Mthly Returns (PR)'!P$1)</f>
        <v>0</v>
      </c>
      <c r="Q684" s="36">
        <f>SUMIFS('CRSP Data'!$O:$O,'CRSP Data'!$C:$C,'Mthly Returns (PR)'!$C684,'CRSP Data'!$D:$D,'Mthly Returns (PR)'!$B684,'CRSP Data'!$A:$A,'Mthly Returns (PR)'!Q$1)</f>
        <v>0</v>
      </c>
      <c r="R684" s="36">
        <f>SUMIFS('CRSP Data'!$O:$O,'CRSP Data'!$C:$C,'Mthly Returns (PR)'!$C684,'CRSP Data'!$D:$D,'Mthly Returns (PR)'!$B684,'CRSP Data'!$A:$A,'Mthly Returns (PR)'!R$1)</f>
        <v>7.0376999999999995E-2</v>
      </c>
      <c r="S684" s="36">
        <f>SUMIFS('CRSP Data'!$O:$O,'CRSP Data'!$C:$C,'Mthly Returns (PR)'!$C684,'CRSP Data'!$D:$D,'Mthly Returns (PR)'!$B684,'CRSP Data'!$A:$A,'Mthly Returns (PR)'!S$1)</f>
        <v>5.3526999999999998E-2</v>
      </c>
      <c r="T684" s="36">
        <f>SUMIFS('CRSP Data'!$O:$O,'CRSP Data'!$C:$C,'Mthly Returns (PR)'!$C684,'CRSP Data'!$D:$D,'Mthly Returns (PR)'!$B684,'CRSP Data'!$A:$A,'Mthly Returns (PR)'!T$1)</f>
        <v>3.5774E-2</v>
      </c>
      <c r="U684" s="36">
        <f>SUMIFS('CRSP Data'!$O:$O,'CRSP Data'!$C:$C,'Mthly Returns (PR)'!$C684,'CRSP Data'!$D:$D,'Mthly Returns (PR)'!$B684,'CRSP Data'!$A:$A,'Mthly Returns (PR)'!U$1)</f>
        <v>0</v>
      </c>
      <c r="V684" s="36">
        <f>SUMIFS('CRSP Data'!$O:$O,'CRSP Data'!$C:$C,'Mthly Returns (PR)'!$C684,'CRSP Data'!$D:$D,'Mthly Returns (PR)'!$B684,'CRSP Data'!$A:$A,'Mthly Returns (PR)'!V$1)</f>
        <v>7.4785000000000004E-2</v>
      </c>
      <c r="W684" s="36">
        <f>SUMIFS('CRSP Data'!$O:$O,'CRSP Data'!$C:$C,'Mthly Returns (PR)'!$C684,'CRSP Data'!$D:$D,'Mthly Returns (PR)'!$B684,'CRSP Data'!$A:$A,'Mthly Returns (PR)'!W$1)</f>
        <v>2.3786000000000002E-2</v>
      </c>
      <c r="X684" s="36">
        <f>SUMIFS('CRSP Data'!$O:$O,'CRSP Data'!$C:$C,'Mthly Returns (PR)'!$C684,'CRSP Data'!$D:$D,'Mthly Returns (PR)'!$B684,'CRSP Data'!$A:$A,'Mthly Returns (PR)'!X$1)</f>
        <v>-2.2880000000000001E-3</v>
      </c>
      <c r="Y684" s="36">
        <f>SUMIFS('CRSP Data'!$O:$O,'CRSP Data'!$C:$C,'Mthly Returns (PR)'!$C684,'CRSP Data'!$D:$D,'Mthly Returns (PR)'!$B684,'CRSP Data'!$A:$A,'Mthly Returns (PR)'!Y$1)</f>
        <v>6.7242999999999997E-2</v>
      </c>
      <c r="Z684" s="36">
        <f>SUMIFS('CRSP Data'!$O:$O,'CRSP Data'!$C:$C,'Mthly Returns (PR)'!$C684,'CRSP Data'!$D:$D,'Mthly Returns (PR)'!$B684,'CRSP Data'!$A:$A,'Mthly Returns (PR)'!Z$1)</f>
        <v>5.6297E-2</v>
      </c>
      <c r="AA684" s="36">
        <f>SUMIFS('CRSP Data'!$O:$O,'CRSP Data'!$C:$C,'Mthly Returns (PR)'!$C684,'CRSP Data'!$D:$D,'Mthly Returns (PR)'!$B684,'CRSP Data'!$A:$A,'Mthly Returns (PR)'!AA$1)</f>
        <v>9.757E-3</v>
      </c>
      <c r="AB684" s="36">
        <f>SUMIFS('CRSP Data'!$O:$O,'CRSP Data'!$C:$C,'Mthly Returns (PR)'!$C684,'CRSP Data'!$D:$D,'Mthly Returns (PR)'!$B684,'CRSP Data'!$A:$A,'Mthly Returns (PR)'!AB$1)</f>
        <v>2.3460000000000002E-2</v>
      </c>
      <c r="AC684" s="36">
        <f>SUMIFS('CRSP Data'!$O:$O,'CRSP Data'!$C:$C,'Mthly Returns (PR)'!$C684,'CRSP Data'!$D:$D,'Mthly Returns (PR)'!$B684,'CRSP Data'!$A:$A,'Mthly Returns (PR)'!AC$1)</f>
        <v>0</v>
      </c>
      <c r="AD684" s="36">
        <f>SUMIFS('CRSP Data'!$O:$O,'CRSP Data'!$C:$C,'Mthly Returns (PR)'!$C684,'CRSP Data'!$D:$D,'Mthly Returns (PR)'!$B684,'CRSP Data'!$A:$A,'Mthly Returns (PR)'!AD$1)</f>
        <v>7.8469999999999998E-2</v>
      </c>
      <c r="AE684" s="36">
        <f>SUMIFS('CRSP Data'!$O:$O,'CRSP Data'!$C:$C,'Mthly Returns (PR)'!$C684,'CRSP Data'!$D:$D,'Mthly Returns (PR)'!$B684,'CRSP Data'!$A:$A,'Mthly Returns (PR)'!AE$1)</f>
        <v>0</v>
      </c>
    </row>
    <row r="685" spans="1:31" x14ac:dyDescent="0.35">
      <c r="A685" s="35">
        <f t="shared" si="10"/>
        <v>2006</v>
      </c>
      <c r="B685" s="35">
        <v>2006</v>
      </c>
      <c r="C685" s="35">
        <v>11</v>
      </c>
      <c r="D685" s="36">
        <f>SUMIFS('CRSP Data'!$O:$O,'CRSP Data'!$C:$C,'Mthly Returns (PR)'!$C685,'CRSP Data'!$D:$D,'Mthly Returns (PR)'!$B685,'CRSP Data'!$A:$A,'Mthly Returns (PR)'!D$1)</f>
        <v>1.931E-3</v>
      </c>
      <c r="E685" s="36">
        <f>SUMIFS('CRSP Data'!$O:$O,'CRSP Data'!$C:$C,'Mthly Returns (PR)'!$C685,'CRSP Data'!$D:$D,'Mthly Returns (PR)'!$B685,'CRSP Data'!$A:$A,'Mthly Returns (PR)'!E$1)</f>
        <v>0</v>
      </c>
      <c r="F685" s="36">
        <f>SUMIFS('CRSP Data'!$O:$O,'CRSP Data'!$C:$C,'Mthly Returns (PR)'!$C685,'CRSP Data'!$D:$D,'Mthly Returns (PR)'!$B685,'CRSP Data'!$A:$A,'Mthly Returns (PR)'!F$1)</f>
        <v>0</v>
      </c>
      <c r="G685" s="36">
        <f>SUMIFS('CRSP Data'!$O:$O,'CRSP Data'!$C:$C,'Mthly Returns (PR)'!$C685,'CRSP Data'!$D:$D,'Mthly Returns (PR)'!$B685,'CRSP Data'!$A:$A,'Mthly Returns (PR)'!G$1)</f>
        <v>0</v>
      </c>
      <c r="H685" s="36">
        <f>SUMIFS('CRSP Data'!$O:$O,'CRSP Data'!$C:$C,'Mthly Returns (PR)'!$C685,'CRSP Data'!$D:$D,'Mthly Returns (PR)'!$B685,'CRSP Data'!$A:$A,'Mthly Returns (PR)'!H$1)</f>
        <v>0</v>
      </c>
      <c r="I685" s="36">
        <f>SUMIFS('CRSP Data'!$O:$O,'CRSP Data'!$C:$C,'Mthly Returns (PR)'!$C685,'CRSP Data'!$D:$D,'Mthly Returns (PR)'!$B685,'CRSP Data'!$A:$A,'Mthly Returns (PR)'!I$1)</f>
        <v>-2.689E-3</v>
      </c>
      <c r="J685" s="36">
        <f>SUMIFS('CRSP Data'!$O:$O,'CRSP Data'!$C:$C,'Mthly Returns (PR)'!$C685,'CRSP Data'!$D:$D,'Mthly Returns (PR)'!$B685,'CRSP Data'!$A:$A,'Mthly Returns (PR)'!J$1)</f>
        <v>0</v>
      </c>
      <c r="K685" s="36">
        <f>SUMIFS('CRSP Data'!$O:$O,'CRSP Data'!$C:$C,'Mthly Returns (PR)'!$C685,'CRSP Data'!$D:$D,'Mthly Returns (PR)'!$B685,'CRSP Data'!$A:$A,'Mthly Returns (PR)'!K$1)</f>
        <v>3.6540000000000003E-2</v>
      </c>
      <c r="L685" s="36">
        <f>SUMIFS('CRSP Data'!$O:$O,'CRSP Data'!$C:$C,'Mthly Returns (PR)'!$C685,'CRSP Data'!$D:$D,'Mthly Returns (PR)'!$B685,'CRSP Data'!$A:$A,'Mthly Returns (PR)'!L$1)</f>
        <v>-3.0869999999999999E-3</v>
      </c>
      <c r="M685" s="36">
        <f>SUMIFS('CRSP Data'!$O:$O,'CRSP Data'!$C:$C,'Mthly Returns (PR)'!$C685,'CRSP Data'!$D:$D,'Mthly Returns (PR)'!$B685,'CRSP Data'!$A:$A,'Mthly Returns (PR)'!M$1)</f>
        <v>2.5279999999999999E-3</v>
      </c>
      <c r="N685" s="36">
        <f>SUMIFS('CRSP Data'!$O:$O,'CRSP Data'!$C:$C,'Mthly Returns (PR)'!$C685,'CRSP Data'!$D:$D,'Mthly Returns (PR)'!$B685,'CRSP Data'!$A:$A,'Mthly Returns (PR)'!N$1)</f>
        <v>4.5097999999999999E-2</v>
      </c>
      <c r="O685" s="36">
        <f>SUMIFS('CRSP Data'!$O:$O,'CRSP Data'!$C:$C,'Mthly Returns (PR)'!$C685,'CRSP Data'!$D:$D,'Mthly Returns (PR)'!$B685,'CRSP Data'!$A:$A,'Mthly Returns (PR)'!O$1)</f>
        <v>5.6202000000000002E-2</v>
      </c>
      <c r="P685" s="36">
        <f>SUMIFS('CRSP Data'!$O:$O,'CRSP Data'!$C:$C,'Mthly Returns (PR)'!$C685,'CRSP Data'!$D:$D,'Mthly Returns (PR)'!$B685,'CRSP Data'!$A:$A,'Mthly Returns (PR)'!P$1)</f>
        <v>0</v>
      </c>
      <c r="Q685" s="36">
        <f>SUMIFS('CRSP Data'!$O:$O,'CRSP Data'!$C:$C,'Mthly Returns (PR)'!$C685,'CRSP Data'!$D:$D,'Mthly Returns (PR)'!$B685,'CRSP Data'!$A:$A,'Mthly Returns (PR)'!Q$1)</f>
        <v>0</v>
      </c>
      <c r="R685" s="36">
        <f>SUMIFS('CRSP Data'!$O:$O,'CRSP Data'!$C:$C,'Mthly Returns (PR)'!$C685,'CRSP Data'!$D:$D,'Mthly Returns (PR)'!$B685,'CRSP Data'!$A:$A,'Mthly Returns (PR)'!R$1)</f>
        <v>5.9734000000000002E-2</v>
      </c>
      <c r="S685" s="36">
        <f>SUMIFS('CRSP Data'!$O:$O,'CRSP Data'!$C:$C,'Mthly Returns (PR)'!$C685,'CRSP Data'!$D:$D,'Mthly Returns (PR)'!$B685,'CRSP Data'!$A:$A,'Mthly Returns (PR)'!S$1)</f>
        <v>1.6822E-2</v>
      </c>
      <c r="T685" s="36">
        <f>SUMIFS('CRSP Data'!$O:$O,'CRSP Data'!$C:$C,'Mthly Returns (PR)'!$C685,'CRSP Data'!$D:$D,'Mthly Returns (PR)'!$B685,'CRSP Data'!$A:$A,'Mthly Returns (PR)'!T$1)</f>
        <v>6.4672999999999994E-2</v>
      </c>
      <c r="U685" s="36">
        <f>SUMIFS('CRSP Data'!$O:$O,'CRSP Data'!$C:$C,'Mthly Returns (PR)'!$C685,'CRSP Data'!$D:$D,'Mthly Returns (PR)'!$B685,'CRSP Data'!$A:$A,'Mthly Returns (PR)'!U$1)</f>
        <v>0</v>
      </c>
      <c r="V685" s="36">
        <f>SUMIFS('CRSP Data'!$O:$O,'CRSP Data'!$C:$C,'Mthly Returns (PR)'!$C685,'CRSP Data'!$D:$D,'Mthly Returns (PR)'!$B685,'CRSP Data'!$A:$A,'Mthly Returns (PR)'!V$1)</f>
        <v>-6.8669999999999998E-3</v>
      </c>
      <c r="W685" s="36">
        <f>SUMIFS('CRSP Data'!$O:$O,'CRSP Data'!$C:$C,'Mthly Returns (PR)'!$C685,'CRSP Data'!$D:$D,'Mthly Returns (PR)'!$B685,'CRSP Data'!$A:$A,'Mthly Returns (PR)'!W$1)</f>
        <v>-2.0167999999999998E-2</v>
      </c>
      <c r="X685" s="36">
        <f>SUMIFS('CRSP Data'!$O:$O,'CRSP Data'!$C:$C,'Mthly Returns (PR)'!$C685,'CRSP Data'!$D:$D,'Mthly Returns (PR)'!$B685,'CRSP Data'!$A:$A,'Mthly Returns (PR)'!X$1)</f>
        <v>0.101065</v>
      </c>
      <c r="Y685" s="36">
        <f>SUMIFS('CRSP Data'!$O:$O,'CRSP Data'!$C:$C,'Mthly Returns (PR)'!$C685,'CRSP Data'!$D:$D,'Mthly Returns (PR)'!$B685,'CRSP Data'!$A:$A,'Mthly Returns (PR)'!Y$1)</f>
        <v>3.4653000000000003E-2</v>
      </c>
      <c r="Z685" s="36">
        <f>SUMIFS('CRSP Data'!$O:$O,'CRSP Data'!$C:$C,'Mthly Returns (PR)'!$C685,'CRSP Data'!$D:$D,'Mthly Returns (PR)'!$B685,'CRSP Data'!$A:$A,'Mthly Returns (PR)'!Z$1)</f>
        <v>-4.1209999999999997E-3</v>
      </c>
      <c r="AA685" s="36">
        <f>SUMIFS('CRSP Data'!$O:$O,'CRSP Data'!$C:$C,'Mthly Returns (PR)'!$C685,'CRSP Data'!$D:$D,'Mthly Returns (PR)'!$B685,'CRSP Data'!$A:$A,'Mthly Returns (PR)'!AA$1)</f>
        <v>-9.0924000000000005E-2</v>
      </c>
      <c r="AB685" s="36">
        <f>SUMIFS('CRSP Data'!$O:$O,'CRSP Data'!$C:$C,'Mthly Returns (PR)'!$C685,'CRSP Data'!$D:$D,'Mthly Returns (PR)'!$B685,'CRSP Data'!$A:$A,'Mthly Returns (PR)'!AB$1)</f>
        <v>0.13630800000000001</v>
      </c>
      <c r="AC685" s="36">
        <f>SUMIFS('CRSP Data'!$O:$O,'CRSP Data'!$C:$C,'Mthly Returns (PR)'!$C685,'CRSP Data'!$D:$D,'Mthly Returns (PR)'!$B685,'CRSP Data'!$A:$A,'Mthly Returns (PR)'!AC$1)</f>
        <v>0</v>
      </c>
      <c r="AD685" s="36">
        <f>SUMIFS('CRSP Data'!$O:$O,'CRSP Data'!$C:$C,'Mthly Returns (PR)'!$C685,'CRSP Data'!$D:$D,'Mthly Returns (PR)'!$B685,'CRSP Data'!$A:$A,'Mthly Returns (PR)'!AD$1)</f>
        <v>6.2756000000000006E-2</v>
      </c>
      <c r="AE685" s="36">
        <f>SUMIFS('CRSP Data'!$O:$O,'CRSP Data'!$C:$C,'Mthly Returns (PR)'!$C685,'CRSP Data'!$D:$D,'Mthly Returns (PR)'!$B685,'CRSP Data'!$A:$A,'Mthly Returns (PR)'!AE$1)</f>
        <v>0</v>
      </c>
    </row>
    <row r="686" spans="1:31" x14ac:dyDescent="0.35">
      <c r="A686" s="35">
        <f t="shared" si="10"/>
        <v>2006</v>
      </c>
      <c r="B686" s="35">
        <v>2006</v>
      </c>
      <c r="C686" s="35">
        <v>12</v>
      </c>
      <c r="D686" s="36">
        <f>SUMIFS('CRSP Data'!$O:$O,'CRSP Data'!$C:$C,'Mthly Returns (PR)'!$C686,'CRSP Data'!$D:$D,'Mthly Returns (PR)'!$B686,'CRSP Data'!$A:$A,'Mthly Returns (PR)'!D$1)</f>
        <v>2.5777000000000001E-2</v>
      </c>
      <c r="E686" s="36">
        <f>SUMIFS('CRSP Data'!$O:$O,'CRSP Data'!$C:$C,'Mthly Returns (PR)'!$C686,'CRSP Data'!$D:$D,'Mthly Returns (PR)'!$B686,'CRSP Data'!$A:$A,'Mthly Returns (PR)'!E$1)</f>
        <v>0</v>
      </c>
      <c r="F686" s="36">
        <f>SUMIFS('CRSP Data'!$O:$O,'CRSP Data'!$C:$C,'Mthly Returns (PR)'!$C686,'CRSP Data'!$D:$D,'Mthly Returns (PR)'!$B686,'CRSP Data'!$A:$A,'Mthly Returns (PR)'!F$1)</f>
        <v>0</v>
      </c>
      <c r="G686" s="36">
        <f>SUMIFS('CRSP Data'!$O:$O,'CRSP Data'!$C:$C,'Mthly Returns (PR)'!$C686,'CRSP Data'!$D:$D,'Mthly Returns (PR)'!$B686,'CRSP Data'!$A:$A,'Mthly Returns (PR)'!G$1)</f>
        <v>0</v>
      </c>
      <c r="H686" s="36">
        <f>SUMIFS('CRSP Data'!$O:$O,'CRSP Data'!$C:$C,'Mthly Returns (PR)'!$C686,'CRSP Data'!$D:$D,'Mthly Returns (PR)'!$B686,'CRSP Data'!$A:$A,'Mthly Returns (PR)'!H$1)</f>
        <v>0</v>
      </c>
      <c r="I686" s="36">
        <f>SUMIFS('CRSP Data'!$O:$O,'CRSP Data'!$C:$C,'Mthly Returns (PR)'!$C686,'CRSP Data'!$D:$D,'Mthly Returns (PR)'!$B686,'CRSP Data'!$A:$A,'Mthly Returns (PR)'!I$1)</f>
        <v>-3.1110000000000001E-3</v>
      </c>
      <c r="J686" s="36">
        <f>SUMIFS('CRSP Data'!$O:$O,'CRSP Data'!$C:$C,'Mthly Returns (PR)'!$C686,'CRSP Data'!$D:$D,'Mthly Returns (PR)'!$B686,'CRSP Data'!$A:$A,'Mthly Returns (PR)'!J$1)</f>
        <v>0</v>
      </c>
      <c r="K686" s="36">
        <f>SUMIFS('CRSP Data'!$O:$O,'CRSP Data'!$C:$C,'Mthly Returns (PR)'!$C686,'CRSP Data'!$D:$D,'Mthly Returns (PR)'!$B686,'CRSP Data'!$A:$A,'Mthly Returns (PR)'!K$1)</f>
        <v>2.8031E-2</v>
      </c>
      <c r="L686" s="36">
        <f>SUMIFS('CRSP Data'!$O:$O,'CRSP Data'!$C:$C,'Mthly Returns (PR)'!$C686,'CRSP Data'!$D:$D,'Mthly Returns (PR)'!$B686,'CRSP Data'!$A:$A,'Mthly Returns (PR)'!L$1)</f>
        <v>3.8394999999999999E-2</v>
      </c>
      <c r="M686" s="36">
        <f>SUMIFS('CRSP Data'!$O:$O,'CRSP Data'!$C:$C,'Mthly Returns (PR)'!$C686,'CRSP Data'!$D:$D,'Mthly Returns (PR)'!$B686,'CRSP Data'!$A:$A,'Mthly Returns (PR)'!M$1)</f>
        <v>4.6974000000000002E-2</v>
      </c>
      <c r="N686" s="36">
        <f>SUMIFS('CRSP Data'!$O:$O,'CRSP Data'!$C:$C,'Mthly Returns (PR)'!$C686,'CRSP Data'!$D:$D,'Mthly Returns (PR)'!$B686,'CRSP Data'!$A:$A,'Mthly Returns (PR)'!N$1)</f>
        <v>2.1013E-2</v>
      </c>
      <c r="O686" s="36">
        <f>SUMIFS('CRSP Data'!$O:$O,'CRSP Data'!$C:$C,'Mthly Returns (PR)'!$C686,'CRSP Data'!$D:$D,'Mthly Returns (PR)'!$B686,'CRSP Data'!$A:$A,'Mthly Returns (PR)'!O$1)</f>
        <v>1.4067E-2</v>
      </c>
      <c r="P686" s="36">
        <f>SUMIFS('CRSP Data'!$O:$O,'CRSP Data'!$C:$C,'Mthly Returns (PR)'!$C686,'CRSP Data'!$D:$D,'Mthly Returns (PR)'!$B686,'CRSP Data'!$A:$A,'Mthly Returns (PR)'!P$1)</f>
        <v>0</v>
      </c>
      <c r="Q686" s="36">
        <f>SUMIFS('CRSP Data'!$O:$O,'CRSP Data'!$C:$C,'Mthly Returns (PR)'!$C686,'CRSP Data'!$D:$D,'Mthly Returns (PR)'!$B686,'CRSP Data'!$A:$A,'Mthly Returns (PR)'!Q$1)</f>
        <v>0</v>
      </c>
      <c r="R686" s="36">
        <f>SUMIFS('CRSP Data'!$O:$O,'CRSP Data'!$C:$C,'Mthly Returns (PR)'!$C686,'CRSP Data'!$D:$D,'Mthly Returns (PR)'!$B686,'CRSP Data'!$A:$A,'Mthly Returns (PR)'!R$1)</f>
        <v>-2.2709E-2</v>
      </c>
      <c r="S686" s="36">
        <f>SUMIFS('CRSP Data'!$O:$O,'CRSP Data'!$C:$C,'Mthly Returns (PR)'!$C686,'CRSP Data'!$D:$D,'Mthly Returns (PR)'!$B686,'CRSP Data'!$A:$A,'Mthly Returns (PR)'!S$1)</f>
        <v>7.6870000000000003E-3</v>
      </c>
      <c r="T686" s="36">
        <f>SUMIFS('CRSP Data'!$O:$O,'CRSP Data'!$C:$C,'Mthly Returns (PR)'!$C686,'CRSP Data'!$D:$D,'Mthly Returns (PR)'!$B686,'CRSP Data'!$A:$A,'Mthly Returns (PR)'!T$1)</f>
        <v>3.0481000000000001E-2</v>
      </c>
      <c r="U686" s="36">
        <f>SUMIFS('CRSP Data'!$O:$O,'CRSP Data'!$C:$C,'Mthly Returns (PR)'!$C686,'CRSP Data'!$D:$D,'Mthly Returns (PR)'!$B686,'CRSP Data'!$A:$A,'Mthly Returns (PR)'!U$1)</f>
        <v>0</v>
      </c>
      <c r="V686" s="36">
        <f>SUMIFS('CRSP Data'!$O:$O,'CRSP Data'!$C:$C,'Mthly Returns (PR)'!$C686,'CRSP Data'!$D:$D,'Mthly Returns (PR)'!$B686,'CRSP Data'!$A:$A,'Mthly Returns (PR)'!V$1)</f>
        <v>2.7195E-2</v>
      </c>
      <c r="W686" s="36">
        <f>SUMIFS('CRSP Data'!$O:$O,'CRSP Data'!$C:$C,'Mthly Returns (PR)'!$C686,'CRSP Data'!$D:$D,'Mthly Returns (PR)'!$B686,'CRSP Data'!$A:$A,'Mthly Returns (PR)'!W$1)</f>
        <v>1.9101E-2</v>
      </c>
      <c r="X686" s="36">
        <f>SUMIFS('CRSP Data'!$O:$O,'CRSP Data'!$C:$C,'Mthly Returns (PR)'!$C686,'CRSP Data'!$D:$D,'Mthly Returns (PR)'!$B686,'CRSP Data'!$A:$A,'Mthly Returns (PR)'!X$1)</f>
        <v>-1.2496E-2</v>
      </c>
      <c r="Y686" s="36">
        <f>SUMIFS('CRSP Data'!$O:$O,'CRSP Data'!$C:$C,'Mthly Returns (PR)'!$C686,'CRSP Data'!$D:$D,'Mthly Returns (PR)'!$B686,'CRSP Data'!$A:$A,'Mthly Returns (PR)'!Y$1)</f>
        <v>-1.0874E-2</v>
      </c>
      <c r="Z686" s="36">
        <f>SUMIFS('CRSP Data'!$O:$O,'CRSP Data'!$C:$C,'Mthly Returns (PR)'!$C686,'CRSP Data'!$D:$D,'Mthly Returns (PR)'!$B686,'CRSP Data'!$A:$A,'Mthly Returns (PR)'!Z$1)</f>
        <v>1.6827999999999999E-2</v>
      </c>
      <c r="AA686" s="36">
        <f>SUMIFS('CRSP Data'!$O:$O,'CRSP Data'!$C:$C,'Mthly Returns (PR)'!$C686,'CRSP Data'!$D:$D,'Mthly Returns (PR)'!$B686,'CRSP Data'!$A:$A,'Mthly Returns (PR)'!AA$1)</f>
        <v>-5.5410000000000001E-2</v>
      </c>
      <c r="AB686" s="36">
        <f>SUMIFS('CRSP Data'!$O:$O,'CRSP Data'!$C:$C,'Mthly Returns (PR)'!$C686,'CRSP Data'!$D:$D,'Mthly Returns (PR)'!$B686,'CRSP Data'!$A:$A,'Mthly Returns (PR)'!AB$1)</f>
        <v>-5.9077999999999999E-2</v>
      </c>
      <c r="AC686" s="36">
        <f>SUMIFS('CRSP Data'!$O:$O,'CRSP Data'!$C:$C,'Mthly Returns (PR)'!$C686,'CRSP Data'!$D:$D,'Mthly Returns (PR)'!$B686,'CRSP Data'!$A:$A,'Mthly Returns (PR)'!AC$1)</f>
        <v>0</v>
      </c>
      <c r="AD686" s="36">
        <f>SUMIFS('CRSP Data'!$O:$O,'CRSP Data'!$C:$C,'Mthly Returns (PR)'!$C686,'CRSP Data'!$D:$D,'Mthly Returns (PR)'!$B686,'CRSP Data'!$A:$A,'Mthly Returns (PR)'!AD$1)</f>
        <v>-5.6911000000000003E-2</v>
      </c>
      <c r="AE686" s="36">
        <f>SUMIFS('CRSP Data'!$O:$O,'CRSP Data'!$C:$C,'Mthly Returns (PR)'!$C686,'CRSP Data'!$D:$D,'Mthly Returns (PR)'!$B686,'CRSP Data'!$A:$A,'Mthly Returns (PR)'!AE$1)</f>
        <v>0</v>
      </c>
    </row>
    <row r="687" spans="1:31" x14ac:dyDescent="0.35">
      <c r="A687" s="35">
        <f t="shared" si="10"/>
        <v>2006</v>
      </c>
      <c r="B687" s="35">
        <v>2007</v>
      </c>
      <c r="C687" s="35">
        <v>1</v>
      </c>
      <c r="D687" s="36">
        <f>SUMIFS('CRSP Data'!$O:$O,'CRSP Data'!$C:$C,'Mthly Returns (PR)'!$C687,'CRSP Data'!$D:$D,'Mthly Returns (PR)'!$B687,'CRSP Data'!$A:$A,'Mthly Returns (PR)'!D$1)</f>
        <v>2.2311000000000001E-2</v>
      </c>
      <c r="E687" s="36">
        <f>SUMIFS('CRSP Data'!$O:$O,'CRSP Data'!$C:$C,'Mthly Returns (PR)'!$C687,'CRSP Data'!$D:$D,'Mthly Returns (PR)'!$B687,'CRSP Data'!$A:$A,'Mthly Returns (PR)'!E$1)</f>
        <v>0</v>
      </c>
      <c r="F687" s="36">
        <f>SUMIFS('CRSP Data'!$O:$O,'CRSP Data'!$C:$C,'Mthly Returns (PR)'!$C687,'CRSP Data'!$D:$D,'Mthly Returns (PR)'!$B687,'CRSP Data'!$A:$A,'Mthly Returns (PR)'!F$1)</f>
        <v>0</v>
      </c>
      <c r="G687" s="36">
        <f>SUMIFS('CRSP Data'!$O:$O,'CRSP Data'!$C:$C,'Mthly Returns (PR)'!$C687,'CRSP Data'!$D:$D,'Mthly Returns (PR)'!$B687,'CRSP Data'!$A:$A,'Mthly Returns (PR)'!G$1)</f>
        <v>0</v>
      </c>
      <c r="H687" s="36">
        <f>SUMIFS('CRSP Data'!$O:$O,'CRSP Data'!$C:$C,'Mthly Returns (PR)'!$C687,'CRSP Data'!$D:$D,'Mthly Returns (PR)'!$B687,'CRSP Data'!$A:$A,'Mthly Returns (PR)'!H$1)</f>
        <v>0</v>
      </c>
      <c r="I687" s="36">
        <f>SUMIFS('CRSP Data'!$O:$O,'CRSP Data'!$C:$C,'Mthly Returns (PR)'!$C687,'CRSP Data'!$D:$D,'Mthly Returns (PR)'!$B687,'CRSP Data'!$A:$A,'Mthly Returns (PR)'!I$1)</f>
        <v>4.3689999999999996E-3</v>
      </c>
      <c r="J687" s="36">
        <f>SUMIFS('CRSP Data'!$O:$O,'CRSP Data'!$C:$C,'Mthly Returns (PR)'!$C687,'CRSP Data'!$D:$D,'Mthly Returns (PR)'!$B687,'CRSP Data'!$A:$A,'Mthly Returns (PR)'!J$1)</f>
        <v>0</v>
      </c>
      <c r="K687" s="36">
        <f>SUMIFS('CRSP Data'!$O:$O,'CRSP Data'!$C:$C,'Mthly Returns (PR)'!$C687,'CRSP Data'!$D:$D,'Mthly Returns (PR)'!$B687,'CRSP Data'!$A:$A,'Mthly Returns (PR)'!K$1)</f>
        <v>-4.2139999999999997E-2</v>
      </c>
      <c r="L687" s="36">
        <f>SUMIFS('CRSP Data'!$O:$O,'CRSP Data'!$C:$C,'Mthly Returns (PR)'!$C687,'CRSP Data'!$D:$D,'Mthly Returns (PR)'!$B687,'CRSP Data'!$A:$A,'Mthly Returns (PR)'!L$1)</f>
        <v>-1.0496E-2</v>
      </c>
      <c r="M687" s="36">
        <f>SUMIFS('CRSP Data'!$O:$O,'CRSP Data'!$C:$C,'Mthly Returns (PR)'!$C687,'CRSP Data'!$D:$D,'Mthly Returns (PR)'!$B687,'CRSP Data'!$A:$A,'Mthly Returns (PR)'!M$1)</f>
        <v>3.6170000000000001E-2</v>
      </c>
      <c r="N687" s="36">
        <f>SUMIFS('CRSP Data'!$O:$O,'CRSP Data'!$C:$C,'Mthly Returns (PR)'!$C687,'CRSP Data'!$D:$D,'Mthly Returns (PR)'!$B687,'CRSP Data'!$A:$A,'Mthly Returns (PR)'!N$1)</f>
        <v>4.0978000000000001E-2</v>
      </c>
      <c r="O687" s="36">
        <f>SUMIFS('CRSP Data'!$O:$O,'CRSP Data'!$C:$C,'Mthly Returns (PR)'!$C687,'CRSP Data'!$D:$D,'Mthly Returns (PR)'!$B687,'CRSP Data'!$A:$A,'Mthly Returns (PR)'!O$1)</f>
        <v>4.1013000000000001E-2</v>
      </c>
      <c r="P687" s="36">
        <f>SUMIFS('CRSP Data'!$O:$O,'CRSP Data'!$C:$C,'Mthly Returns (PR)'!$C687,'CRSP Data'!$D:$D,'Mthly Returns (PR)'!$B687,'CRSP Data'!$A:$A,'Mthly Returns (PR)'!P$1)</f>
        <v>0</v>
      </c>
      <c r="Q687" s="36">
        <f>SUMIFS('CRSP Data'!$O:$O,'CRSP Data'!$C:$C,'Mthly Returns (PR)'!$C687,'CRSP Data'!$D:$D,'Mthly Returns (PR)'!$B687,'CRSP Data'!$A:$A,'Mthly Returns (PR)'!Q$1)</f>
        <v>0</v>
      </c>
      <c r="R687" s="36">
        <f>SUMIFS('CRSP Data'!$O:$O,'CRSP Data'!$C:$C,'Mthly Returns (PR)'!$C687,'CRSP Data'!$D:$D,'Mthly Returns (PR)'!$B687,'CRSP Data'!$A:$A,'Mthly Returns (PR)'!R$1)</f>
        <v>-1.2448000000000001E-2</v>
      </c>
      <c r="S687" s="36">
        <f>SUMIFS('CRSP Data'!$O:$O,'CRSP Data'!$C:$C,'Mthly Returns (PR)'!$C687,'CRSP Data'!$D:$D,'Mthly Returns (PR)'!$B687,'CRSP Data'!$A:$A,'Mthly Returns (PR)'!S$1)</f>
        <v>-1.6086E-2</v>
      </c>
      <c r="T687" s="36">
        <f>SUMIFS('CRSP Data'!$O:$O,'CRSP Data'!$C:$C,'Mthly Returns (PR)'!$C687,'CRSP Data'!$D:$D,'Mthly Returns (PR)'!$B687,'CRSP Data'!$A:$A,'Mthly Returns (PR)'!T$1)</f>
        <v>-1.3733E-2</v>
      </c>
      <c r="U687" s="36">
        <f>SUMIFS('CRSP Data'!$O:$O,'CRSP Data'!$C:$C,'Mthly Returns (PR)'!$C687,'CRSP Data'!$D:$D,'Mthly Returns (PR)'!$B687,'CRSP Data'!$A:$A,'Mthly Returns (PR)'!U$1)</f>
        <v>0</v>
      </c>
      <c r="V687" s="36">
        <f>SUMIFS('CRSP Data'!$O:$O,'CRSP Data'!$C:$C,'Mthly Returns (PR)'!$C687,'CRSP Data'!$D:$D,'Mthly Returns (PR)'!$B687,'CRSP Data'!$A:$A,'Mthly Returns (PR)'!V$1)</f>
        <v>-2.2884999999999999E-2</v>
      </c>
      <c r="W687" s="36">
        <f>SUMIFS('CRSP Data'!$O:$O,'CRSP Data'!$C:$C,'Mthly Returns (PR)'!$C687,'CRSP Data'!$D:$D,'Mthly Returns (PR)'!$B687,'CRSP Data'!$A:$A,'Mthly Returns (PR)'!W$1)</f>
        <v>-3.0700000000000002E-2</v>
      </c>
      <c r="X687" s="36">
        <f>SUMIFS('CRSP Data'!$O:$O,'CRSP Data'!$C:$C,'Mthly Returns (PR)'!$C687,'CRSP Data'!$D:$D,'Mthly Returns (PR)'!$B687,'CRSP Data'!$A:$A,'Mthly Returns (PR)'!X$1)</f>
        <v>9.7920000000000004E-3</v>
      </c>
      <c r="Y687" s="36">
        <f>SUMIFS('CRSP Data'!$O:$O,'CRSP Data'!$C:$C,'Mthly Returns (PR)'!$C687,'CRSP Data'!$D:$D,'Mthly Returns (PR)'!$B687,'CRSP Data'!$A:$A,'Mthly Returns (PR)'!Y$1)</f>
        <v>-1.0994E-2</v>
      </c>
      <c r="Z687" s="36">
        <f>SUMIFS('CRSP Data'!$O:$O,'CRSP Data'!$C:$C,'Mthly Returns (PR)'!$C687,'CRSP Data'!$D:$D,'Mthly Returns (PR)'!$B687,'CRSP Data'!$A:$A,'Mthly Returns (PR)'!Z$1)</f>
        <v>-8.9529999999999992E-3</v>
      </c>
      <c r="AA687" s="36">
        <f>SUMIFS('CRSP Data'!$O:$O,'CRSP Data'!$C:$C,'Mthly Returns (PR)'!$C687,'CRSP Data'!$D:$D,'Mthly Returns (PR)'!$B687,'CRSP Data'!$A:$A,'Mthly Returns (PR)'!AA$1)</f>
        <v>-2.398E-3</v>
      </c>
      <c r="AB687" s="36">
        <f>SUMIFS('CRSP Data'!$O:$O,'CRSP Data'!$C:$C,'Mthly Returns (PR)'!$C687,'CRSP Data'!$D:$D,'Mthly Returns (PR)'!$B687,'CRSP Data'!$A:$A,'Mthly Returns (PR)'!AB$1)</f>
        <v>3.3307999999999997E-2</v>
      </c>
      <c r="AC687" s="36">
        <f>SUMIFS('CRSP Data'!$O:$O,'CRSP Data'!$C:$C,'Mthly Returns (PR)'!$C687,'CRSP Data'!$D:$D,'Mthly Returns (PR)'!$B687,'CRSP Data'!$A:$A,'Mthly Returns (PR)'!AC$1)</f>
        <v>0</v>
      </c>
      <c r="AD687" s="36">
        <f>SUMIFS('CRSP Data'!$O:$O,'CRSP Data'!$C:$C,'Mthly Returns (PR)'!$C687,'CRSP Data'!$D:$D,'Mthly Returns (PR)'!$B687,'CRSP Data'!$A:$A,'Mthly Returns (PR)'!AD$1)</f>
        <v>-5.6715000000000002E-2</v>
      </c>
      <c r="AE687" s="36">
        <f>SUMIFS('CRSP Data'!$O:$O,'CRSP Data'!$C:$C,'Mthly Returns (PR)'!$C687,'CRSP Data'!$D:$D,'Mthly Returns (PR)'!$B687,'CRSP Data'!$A:$A,'Mthly Returns (PR)'!AE$1)</f>
        <v>0</v>
      </c>
    </row>
    <row r="688" spans="1:31" x14ac:dyDescent="0.35">
      <c r="A688" s="35">
        <f t="shared" si="10"/>
        <v>2006</v>
      </c>
      <c r="B688" s="35">
        <v>2007</v>
      </c>
      <c r="C688" s="35">
        <v>2</v>
      </c>
      <c r="D688" s="36">
        <f>SUMIFS('CRSP Data'!$O:$O,'CRSP Data'!$C:$C,'Mthly Returns (PR)'!$C688,'CRSP Data'!$D:$D,'Mthly Returns (PR)'!$B688,'CRSP Data'!$A:$A,'Mthly Returns (PR)'!D$1)</f>
        <v>3.1473000000000001E-2</v>
      </c>
      <c r="E688" s="36">
        <f>SUMIFS('CRSP Data'!$O:$O,'CRSP Data'!$C:$C,'Mthly Returns (PR)'!$C688,'CRSP Data'!$D:$D,'Mthly Returns (PR)'!$B688,'CRSP Data'!$A:$A,'Mthly Returns (PR)'!E$1)</f>
        <v>0</v>
      </c>
      <c r="F688" s="36">
        <f>SUMIFS('CRSP Data'!$O:$O,'CRSP Data'!$C:$C,'Mthly Returns (PR)'!$C688,'CRSP Data'!$D:$D,'Mthly Returns (PR)'!$B688,'CRSP Data'!$A:$A,'Mthly Returns (PR)'!F$1)</f>
        <v>0</v>
      </c>
      <c r="G688" s="36">
        <f>SUMIFS('CRSP Data'!$O:$O,'CRSP Data'!$C:$C,'Mthly Returns (PR)'!$C688,'CRSP Data'!$D:$D,'Mthly Returns (PR)'!$B688,'CRSP Data'!$A:$A,'Mthly Returns (PR)'!G$1)</f>
        <v>0</v>
      </c>
      <c r="H688" s="36">
        <f>SUMIFS('CRSP Data'!$O:$O,'CRSP Data'!$C:$C,'Mthly Returns (PR)'!$C688,'CRSP Data'!$D:$D,'Mthly Returns (PR)'!$B688,'CRSP Data'!$A:$A,'Mthly Returns (PR)'!H$1)</f>
        <v>0</v>
      </c>
      <c r="I688" s="36">
        <f>SUMIFS('CRSP Data'!$O:$O,'CRSP Data'!$C:$C,'Mthly Returns (PR)'!$C688,'CRSP Data'!$D:$D,'Mthly Returns (PR)'!$B688,'CRSP Data'!$A:$A,'Mthly Returns (PR)'!I$1)</f>
        <v>6.2139999999999999E-3</v>
      </c>
      <c r="J688" s="36">
        <f>SUMIFS('CRSP Data'!$O:$O,'CRSP Data'!$C:$C,'Mthly Returns (PR)'!$C688,'CRSP Data'!$D:$D,'Mthly Returns (PR)'!$B688,'CRSP Data'!$A:$A,'Mthly Returns (PR)'!J$1)</f>
        <v>0</v>
      </c>
      <c r="K688" s="36">
        <f>SUMIFS('CRSP Data'!$O:$O,'CRSP Data'!$C:$C,'Mthly Returns (PR)'!$C688,'CRSP Data'!$D:$D,'Mthly Returns (PR)'!$B688,'CRSP Data'!$A:$A,'Mthly Returns (PR)'!K$1)</f>
        <v>-1.5100000000000001E-3</v>
      </c>
      <c r="L688" s="36">
        <f>SUMIFS('CRSP Data'!$O:$O,'CRSP Data'!$C:$C,'Mthly Returns (PR)'!$C688,'CRSP Data'!$D:$D,'Mthly Returns (PR)'!$B688,'CRSP Data'!$A:$A,'Mthly Returns (PR)'!L$1)</f>
        <v>3.0979E-2</v>
      </c>
      <c r="M688" s="36">
        <f>SUMIFS('CRSP Data'!$O:$O,'CRSP Data'!$C:$C,'Mthly Returns (PR)'!$C688,'CRSP Data'!$D:$D,'Mthly Returns (PR)'!$B688,'CRSP Data'!$A:$A,'Mthly Returns (PR)'!M$1)</f>
        <v>-5.0799999999999999E-4</v>
      </c>
      <c r="N688" s="36">
        <f>SUMIFS('CRSP Data'!$O:$O,'CRSP Data'!$C:$C,'Mthly Returns (PR)'!$C688,'CRSP Data'!$D:$D,'Mthly Returns (PR)'!$B688,'CRSP Data'!$A:$A,'Mthly Returns (PR)'!N$1)</f>
        <v>4.3248000000000002E-2</v>
      </c>
      <c r="O688" s="36">
        <f>SUMIFS('CRSP Data'!$O:$O,'CRSP Data'!$C:$C,'Mthly Returns (PR)'!$C688,'CRSP Data'!$D:$D,'Mthly Returns (PR)'!$B688,'CRSP Data'!$A:$A,'Mthly Returns (PR)'!O$1)</f>
        <v>3.3023999999999998E-2</v>
      </c>
      <c r="P688" s="36">
        <f>SUMIFS('CRSP Data'!$O:$O,'CRSP Data'!$C:$C,'Mthly Returns (PR)'!$C688,'CRSP Data'!$D:$D,'Mthly Returns (PR)'!$B688,'CRSP Data'!$A:$A,'Mthly Returns (PR)'!P$1)</f>
        <v>0</v>
      </c>
      <c r="Q688" s="36">
        <f>SUMIFS('CRSP Data'!$O:$O,'CRSP Data'!$C:$C,'Mthly Returns (PR)'!$C688,'CRSP Data'!$D:$D,'Mthly Returns (PR)'!$B688,'CRSP Data'!$A:$A,'Mthly Returns (PR)'!Q$1)</f>
        <v>0</v>
      </c>
      <c r="R688" s="36">
        <f>SUMIFS('CRSP Data'!$O:$O,'CRSP Data'!$C:$C,'Mthly Returns (PR)'!$C688,'CRSP Data'!$D:$D,'Mthly Returns (PR)'!$B688,'CRSP Data'!$A:$A,'Mthly Returns (PR)'!R$1)</f>
        <v>-4.2000000000000002E-4</v>
      </c>
      <c r="S688" s="36">
        <f>SUMIFS('CRSP Data'!$O:$O,'CRSP Data'!$C:$C,'Mthly Returns (PR)'!$C688,'CRSP Data'!$D:$D,'Mthly Returns (PR)'!$B688,'CRSP Data'!$A:$A,'Mthly Returns (PR)'!S$1)</f>
        <v>5.4609999999999999E-2</v>
      </c>
      <c r="T688" s="36">
        <f>SUMIFS('CRSP Data'!$O:$O,'CRSP Data'!$C:$C,'Mthly Returns (PR)'!$C688,'CRSP Data'!$D:$D,'Mthly Returns (PR)'!$B688,'CRSP Data'!$A:$A,'Mthly Returns (PR)'!T$1)</f>
        <v>-5.3559999999999997E-3</v>
      </c>
      <c r="U688" s="36">
        <f>SUMIFS('CRSP Data'!$O:$O,'CRSP Data'!$C:$C,'Mthly Returns (PR)'!$C688,'CRSP Data'!$D:$D,'Mthly Returns (PR)'!$B688,'CRSP Data'!$A:$A,'Mthly Returns (PR)'!U$1)</f>
        <v>0</v>
      </c>
      <c r="V688" s="36">
        <f>SUMIFS('CRSP Data'!$O:$O,'CRSP Data'!$C:$C,'Mthly Returns (PR)'!$C688,'CRSP Data'!$D:$D,'Mthly Returns (PR)'!$B688,'CRSP Data'!$A:$A,'Mthly Returns (PR)'!V$1)</f>
        <v>0</v>
      </c>
      <c r="W688" s="36">
        <f>SUMIFS('CRSP Data'!$O:$O,'CRSP Data'!$C:$C,'Mthly Returns (PR)'!$C688,'CRSP Data'!$D:$D,'Mthly Returns (PR)'!$B688,'CRSP Data'!$A:$A,'Mthly Returns (PR)'!W$1)</f>
        <v>9.9016000000000007E-2</v>
      </c>
      <c r="X688" s="36">
        <f>SUMIFS('CRSP Data'!$O:$O,'CRSP Data'!$C:$C,'Mthly Returns (PR)'!$C688,'CRSP Data'!$D:$D,'Mthly Returns (PR)'!$B688,'CRSP Data'!$A:$A,'Mthly Returns (PR)'!X$1)</f>
        <v>0.11741</v>
      </c>
      <c r="Y688" s="36">
        <f>SUMIFS('CRSP Data'!$O:$O,'CRSP Data'!$C:$C,'Mthly Returns (PR)'!$C688,'CRSP Data'!$D:$D,'Mthly Returns (PR)'!$B688,'CRSP Data'!$A:$A,'Mthly Returns (PR)'!Y$1)</f>
        <v>4.4908999999999998E-2</v>
      </c>
      <c r="Z688" s="36">
        <f>SUMIFS('CRSP Data'!$O:$O,'CRSP Data'!$C:$C,'Mthly Returns (PR)'!$C688,'CRSP Data'!$D:$D,'Mthly Returns (PR)'!$B688,'CRSP Data'!$A:$A,'Mthly Returns (PR)'!Z$1)</f>
        <v>-1.9983999999999998E-2</v>
      </c>
      <c r="AA688" s="36">
        <f>SUMIFS('CRSP Data'!$O:$O,'CRSP Data'!$C:$C,'Mthly Returns (PR)'!$C688,'CRSP Data'!$D:$D,'Mthly Returns (PR)'!$B688,'CRSP Data'!$A:$A,'Mthly Returns (PR)'!AA$1)</f>
        <v>0.22392799999999999</v>
      </c>
      <c r="AB688" s="36">
        <f>SUMIFS('CRSP Data'!$O:$O,'CRSP Data'!$C:$C,'Mthly Returns (PR)'!$C688,'CRSP Data'!$D:$D,'Mthly Returns (PR)'!$B688,'CRSP Data'!$A:$A,'Mthly Returns (PR)'!AB$1)</f>
        <v>-7.4100000000000001E-4</v>
      </c>
      <c r="AC688" s="36">
        <f>SUMIFS('CRSP Data'!$O:$O,'CRSP Data'!$C:$C,'Mthly Returns (PR)'!$C688,'CRSP Data'!$D:$D,'Mthly Returns (PR)'!$B688,'CRSP Data'!$A:$A,'Mthly Returns (PR)'!AC$1)</f>
        <v>0</v>
      </c>
      <c r="AD688" s="36">
        <f>SUMIFS('CRSP Data'!$O:$O,'CRSP Data'!$C:$C,'Mthly Returns (PR)'!$C688,'CRSP Data'!$D:$D,'Mthly Returns (PR)'!$B688,'CRSP Data'!$A:$A,'Mthly Returns (PR)'!AD$1)</f>
        <v>2.5492999999999998E-2</v>
      </c>
      <c r="AE688" s="36">
        <f>SUMIFS('CRSP Data'!$O:$O,'CRSP Data'!$C:$C,'Mthly Returns (PR)'!$C688,'CRSP Data'!$D:$D,'Mthly Returns (PR)'!$B688,'CRSP Data'!$A:$A,'Mthly Returns (PR)'!AE$1)</f>
        <v>0</v>
      </c>
    </row>
    <row r="689" spans="1:31" x14ac:dyDescent="0.35">
      <c r="A689" s="35">
        <f t="shared" si="10"/>
        <v>2006</v>
      </c>
      <c r="B689" s="35">
        <v>2007</v>
      </c>
      <c r="C689" s="35">
        <v>3</v>
      </c>
      <c r="D689" s="36">
        <f>SUMIFS('CRSP Data'!$O:$O,'CRSP Data'!$C:$C,'Mthly Returns (PR)'!$C689,'CRSP Data'!$D:$D,'Mthly Returns (PR)'!$B689,'CRSP Data'!$A:$A,'Mthly Returns (PR)'!D$1)</f>
        <v>8.5746000000000003E-2</v>
      </c>
      <c r="E689" s="36">
        <f>SUMIFS('CRSP Data'!$O:$O,'CRSP Data'!$C:$C,'Mthly Returns (PR)'!$C689,'CRSP Data'!$D:$D,'Mthly Returns (PR)'!$B689,'CRSP Data'!$A:$A,'Mthly Returns (PR)'!E$1)</f>
        <v>0</v>
      </c>
      <c r="F689" s="36">
        <f>SUMIFS('CRSP Data'!$O:$O,'CRSP Data'!$C:$C,'Mthly Returns (PR)'!$C689,'CRSP Data'!$D:$D,'Mthly Returns (PR)'!$B689,'CRSP Data'!$A:$A,'Mthly Returns (PR)'!F$1)</f>
        <v>0</v>
      </c>
      <c r="G689" s="36">
        <f>SUMIFS('CRSP Data'!$O:$O,'CRSP Data'!$C:$C,'Mthly Returns (PR)'!$C689,'CRSP Data'!$D:$D,'Mthly Returns (PR)'!$B689,'CRSP Data'!$A:$A,'Mthly Returns (PR)'!G$1)</f>
        <v>0</v>
      </c>
      <c r="H689" s="36">
        <f>SUMIFS('CRSP Data'!$O:$O,'CRSP Data'!$C:$C,'Mthly Returns (PR)'!$C689,'CRSP Data'!$D:$D,'Mthly Returns (PR)'!$B689,'CRSP Data'!$A:$A,'Mthly Returns (PR)'!H$1)</f>
        <v>0</v>
      </c>
      <c r="I689" s="36">
        <f>SUMIFS('CRSP Data'!$O:$O,'CRSP Data'!$C:$C,'Mthly Returns (PR)'!$C689,'CRSP Data'!$D:$D,'Mthly Returns (PR)'!$B689,'CRSP Data'!$A:$A,'Mthly Returns (PR)'!I$1)</f>
        <v>5.1049999999999998E-2</v>
      </c>
      <c r="J689" s="36">
        <f>SUMIFS('CRSP Data'!$O:$O,'CRSP Data'!$C:$C,'Mthly Returns (PR)'!$C689,'CRSP Data'!$D:$D,'Mthly Returns (PR)'!$B689,'CRSP Data'!$A:$A,'Mthly Returns (PR)'!J$1)</f>
        <v>0</v>
      </c>
      <c r="K689" s="36">
        <f>SUMIFS('CRSP Data'!$O:$O,'CRSP Data'!$C:$C,'Mthly Returns (PR)'!$C689,'CRSP Data'!$D:$D,'Mthly Returns (PR)'!$B689,'CRSP Data'!$A:$A,'Mthly Returns (PR)'!K$1)</f>
        <v>3.4556999999999997E-2</v>
      </c>
      <c r="L689" s="36">
        <f>SUMIFS('CRSP Data'!$O:$O,'CRSP Data'!$C:$C,'Mthly Returns (PR)'!$C689,'CRSP Data'!$D:$D,'Mthly Returns (PR)'!$B689,'CRSP Data'!$A:$A,'Mthly Returns (PR)'!L$1)</f>
        <v>3.7880999999999998E-2</v>
      </c>
      <c r="M689" s="36">
        <f>SUMIFS('CRSP Data'!$O:$O,'CRSP Data'!$C:$C,'Mthly Returns (PR)'!$C689,'CRSP Data'!$D:$D,'Mthly Returns (PR)'!$B689,'CRSP Data'!$A:$A,'Mthly Returns (PR)'!M$1)</f>
        <v>3.0995999999999999E-2</v>
      </c>
      <c r="N689" s="36">
        <f>SUMIFS('CRSP Data'!$O:$O,'CRSP Data'!$C:$C,'Mthly Returns (PR)'!$C689,'CRSP Data'!$D:$D,'Mthly Returns (PR)'!$B689,'CRSP Data'!$A:$A,'Mthly Returns (PR)'!N$1)</f>
        <v>3.5025000000000001E-2</v>
      </c>
      <c r="O689" s="36">
        <f>SUMIFS('CRSP Data'!$O:$O,'CRSP Data'!$C:$C,'Mthly Returns (PR)'!$C689,'CRSP Data'!$D:$D,'Mthly Returns (PR)'!$B689,'CRSP Data'!$A:$A,'Mthly Returns (PR)'!O$1)</f>
        <v>6.169E-3</v>
      </c>
      <c r="P689" s="36">
        <f>SUMIFS('CRSP Data'!$O:$O,'CRSP Data'!$C:$C,'Mthly Returns (PR)'!$C689,'CRSP Data'!$D:$D,'Mthly Returns (PR)'!$B689,'CRSP Data'!$A:$A,'Mthly Returns (PR)'!P$1)</f>
        <v>0</v>
      </c>
      <c r="Q689" s="36">
        <f>SUMIFS('CRSP Data'!$O:$O,'CRSP Data'!$C:$C,'Mthly Returns (PR)'!$C689,'CRSP Data'!$D:$D,'Mthly Returns (PR)'!$B689,'CRSP Data'!$A:$A,'Mthly Returns (PR)'!Q$1)</f>
        <v>0</v>
      </c>
      <c r="R689" s="36">
        <f>SUMIFS('CRSP Data'!$O:$O,'CRSP Data'!$C:$C,'Mthly Returns (PR)'!$C689,'CRSP Data'!$D:$D,'Mthly Returns (PR)'!$B689,'CRSP Data'!$A:$A,'Mthly Returns (PR)'!R$1)</f>
        <v>2.7321999999999999E-2</v>
      </c>
      <c r="S689" s="36">
        <f>SUMIFS('CRSP Data'!$O:$O,'CRSP Data'!$C:$C,'Mthly Returns (PR)'!$C689,'CRSP Data'!$D:$D,'Mthly Returns (PR)'!$B689,'CRSP Data'!$A:$A,'Mthly Returns (PR)'!S$1)</f>
        <v>5.8653999999999998E-2</v>
      </c>
      <c r="T689" s="36">
        <f>SUMIFS('CRSP Data'!$O:$O,'CRSP Data'!$C:$C,'Mthly Returns (PR)'!$C689,'CRSP Data'!$D:$D,'Mthly Returns (PR)'!$B689,'CRSP Data'!$A:$A,'Mthly Returns (PR)'!T$1)</f>
        <v>3.9629999999999999E-2</v>
      </c>
      <c r="U689" s="36">
        <f>SUMIFS('CRSP Data'!$O:$O,'CRSP Data'!$C:$C,'Mthly Returns (PR)'!$C689,'CRSP Data'!$D:$D,'Mthly Returns (PR)'!$B689,'CRSP Data'!$A:$A,'Mthly Returns (PR)'!U$1)</f>
        <v>0</v>
      </c>
      <c r="V689" s="36">
        <f>SUMIFS('CRSP Data'!$O:$O,'CRSP Data'!$C:$C,'Mthly Returns (PR)'!$C689,'CRSP Data'!$D:$D,'Mthly Returns (PR)'!$B689,'CRSP Data'!$A:$A,'Mthly Returns (PR)'!V$1)</f>
        <v>0</v>
      </c>
      <c r="W689" s="36">
        <f>SUMIFS('CRSP Data'!$O:$O,'CRSP Data'!$C:$C,'Mthly Returns (PR)'!$C689,'CRSP Data'!$D:$D,'Mthly Returns (PR)'!$B689,'CRSP Data'!$A:$A,'Mthly Returns (PR)'!W$1)</f>
        <v>4.2166000000000002E-2</v>
      </c>
      <c r="X689" s="36">
        <f>SUMIFS('CRSP Data'!$O:$O,'CRSP Data'!$C:$C,'Mthly Returns (PR)'!$C689,'CRSP Data'!$D:$D,'Mthly Returns (PR)'!$B689,'CRSP Data'!$A:$A,'Mthly Returns (PR)'!X$1)</f>
        <v>0.108678</v>
      </c>
      <c r="Y689" s="36">
        <f>SUMIFS('CRSP Data'!$O:$O,'CRSP Data'!$C:$C,'Mthly Returns (PR)'!$C689,'CRSP Data'!$D:$D,'Mthly Returns (PR)'!$B689,'CRSP Data'!$A:$A,'Mthly Returns (PR)'!Y$1)</f>
        <v>4.5318999999999998E-2</v>
      </c>
      <c r="Z689" s="36">
        <f>SUMIFS('CRSP Data'!$O:$O,'CRSP Data'!$C:$C,'Mthly Returns (PR)'!$C689,'CRSP Data'!$D:$D,'Mthly Returns (PR)'!$B689,'CRSP Data'!$A:$A,'Mthly Returns (PR)'!Z$1)</f>
        <v>2.3743E-2</v>
      </c>
      <c r="AA689" s="36">
        <f>SUMIFS('CRSP Data'!$O:$O,'CRSP Data'!$C:$C,'Mthly Returns (PR)'!$C689,'CRSP Data'!$D:$D,'Mthly Returns (PR)'!$B689,'CRSP Data'!$A:$A,'Mthly Returns (PR)'!AA$1)</f>
        <v>-3.1576E-2</v>
      </c>
      <c r="AB689" s="36">
        <f>SUMIFS('CRSP Data'!$O:$O,'CRSP Data'!$C:$C,'Mthly Returns (PR)'!$C689,'CRSP Data'!$D:$D,'Mthly Returns (PR)'!$B689,'CRSP Data'!$A:$A,'Mthly Returns (PR)'!AB$1)</f>
        <v>5.5246999999999997E-2</v>
      </c>
      <c r="AC689" s="36">
        <f>SUMIFS('CRSP Data'!$O:$O,'CRSP Data'!$C:$C,'Mthly Returns (PR)'!$C689,'CRSP Data'!$D:$D,'Mthly Returns (PR)'!$B689,'CRSP Data'!$A:$A,'Mthly Returns (PR)'!AC$1)</f>
        <v>0</v>
      </c>
      <c r="AD689" s="36">
        <f>SUMIFS('CRSP Data'!$O:$O,'CRSP Data'!$C:$C,'Mthly Returns (PR)'!$C689,'CRSP Data'!$D:$D,'Mthly Returns (PR)'!$B689,'CRSP Data'!$A:$A,'Mthly Returns (PR)'!AD$1)</f>
        <v>9.3810000000000004E-3</v>
      </c>
      <c r="AE689" s="36">
        <f>SUMIFS('CRSP Data'!$O:$O,'CRSP Data'!$C:$C,'Mthly Returns (PR)'!$C689,'CRSP Data'!$D:$D,'Mthly Returns (PR)'!$B689,'CRSP Data'!$A:$A,'Mthly Returns (PR)'!AE$1)</f>
        <v>0</v>
      </c>
    </row>
    <row r="690" spans="1:31" x14ac:dyDescent="0.35">
      <c r="A690" s="35">
        <f t="shared" si="10"/>
        <v>2006</v>
      </c>
      <c r="B690" s="35">
        <v>2007</v>
      </c>
      <c r="C690" s="35">
        <v>4</v>
      </c>
      <c r="D690" s="36">
        <f>SUMIFS('CRSP Data'!$O:$O,'CRSP Data'!$C:$C,'Mthly Returns (PR)'!$C690,'CRSP Data'!$D:$D,'Mthly Returns (PR)'!$B690,'CRSP Data'!$A:$A,'Mthly Returns (PR)'!D$1)</f>
        <v>3.0154E-2</v>
      </c>
      <c r="E690" s="36">
        <f>SUMIFS('CRSP Data'!$O:$O,'CRSP Data'!$C:$C,'Mthly Returns (PR)'!$C690,'CRSP Data'!$D:$D,'Mthly Returns (PR)'!$B690,'CRSP Data'!$A:$A,'Mthly Returns (PR)'!E$1)</f>
        <v>0</v>
      </c>
      <c r="F690" s="36">
        <f>SUMIFS('CRSP Data'!$O:$O,'CRSP Data'!$C:$C,'Mthly Returns (PR)'!$C690,'CRSP Data'!$D:$D,'Mthly Returns (PR)'!$B690,'CRSP Data'!$A:$A,'Mthly Returns (PR)'!F$1)</f>
        <v>0</v>
      </c>
      <c r="G690" s="36">
        <f>SUMIFS('CRSP Data'!$O:$O,'CRSP Data'!$C:$C,'Mthly Returns (PR)'!$C690,'CRSP Data'!$D:$D,'Mthly Returns (PR)'!$B690,'CRSP Data'!$A:$A,'Mthly Returns (PR)'!G$1)</f>
        <v>0</v>
      </c>
      <c r="H690" s="36">
        <f>SUMIFS('CRSP Data'!$O:$O,'CRSP Data'!$C:$C,'Mthly Returns (PR)'!$C690,'CRSP Data'!$D:$D,'Mthly Returns (PR)'!$B690,'CRSP Data'!$A:$A,'Mthly Returns (PR)'!H$1)</f>
        <v>0</v>
      </c>
      <c r="I690" s="36">
        <f>SUMIFS('CRSP Data'!$O:$O,'CRSP Data'!$C:$C,'Mthly Returns (PR)'!$C690,'CRSP Data'!$D:$D,'Mthly Returns (PR)'!$B690,'CRSP Data'!$A:$A,'Mthly Returns (PR)'!I$1)</f>
        <v>3.9170000000000003E-3</v>
      </c>
      <c r="J690" s="36">
        <f>SUMIFS('CRSP Data'!$O:$O,'CRSP Data'!$C:$C,'Mthly Returns (PR)'!$C690,'CRSP Data'!$D:$D,'Mthly Returns (PR)'!$B690,'CRSP Data'!$A:$A,'Mthly Returns (PR)'!J$1)</f>
        <v>0</v>
      </c>
      <c r="K690" s="36">
        <f>SUMIFS('CRSP Data'!$O:$O,'CRSP Data'!$C:$C,'Mthly Returns (PR)'!$C690,'CRSP Data'!$D:$D,'Mthly Returns (PR)'!$B690,'CRSP Data'!$A:$A,'Mthly Returns (PR)'!K$1)</f>
        <v>5.6159000000000001E-2</v>
      </c>
      <c r="L690" s="36">
        <f>SUMIFS('CRSP Data'!$O:$O,'CRSP Data'!$C:$C,'Mthly Returns (PR)'!$C690,'CRSP Data'!$D:$D,'Mthly Returns (PR)'!$B690,'CRSP Data'!$A:$A,'Mthly Returns (PR)'!L$1)</f>
        <v>2.7373999999999999E-2</v>
      </c>
      <c r="M690" s="36">
        <f>SUMIFS('CRSP Data'!$O:$O,'CRSP Data'!$C:$C,'Mthly Returns (PR)'!$C690,'CRSP Data'!$D:$D,'Mthly Returns (PR)'!$B690,'CRSP Data'!$A:$A,'Mthly Returns (PR)'!M$1)</f>
        <v>1.1336000000000001E-2</v>
      </c>
      <c r="N690" s="36">
        <f>SUMIFS('CRSP Data'!$O:$O,'CRSP Data'!$C:$C,'Mthly Returns (PR)'!$C690,'CRSP Data'!$D:$D,'Mthly Returns (PR)'!$B690,'CRSP Data'!$A:$A,'Mthly Returns (PR)'!N$1)</f>
        <v>5.2312999999999998E-2</v>
      </c>
      <c r="O690" s="36">
        <f>SUMIFS('CRSP Data'!$O:$O,'CRSP Data'!$C:$C,'Mthly Returns (PR)'!$C690,'CRSP Data'!$D:$D,'Mthly Returns (PR)'!$B690,'CRSP Data'!$A:$A,'Mthly Returns (PR)'!O$1)</f>
        <v>4.9610000000000001E-2</v>
      </c>
      <c r="P690" s="36">
        <f>SUMIFS('CRSP Data'!$O:$O,'CRSP Data'!$C:$C,'Mthly Returns (PR)'!$C690,'CRSP Data'!$D:$D,'Mthly Returns (PR)'!$B690,'CRSP Data'!$A:$A,'Mthly Returns (PR)'!P$1)</f>
        <v>0</v>
      </c>
      <c r="Q690" s="36">
        <f>SUMIFS('CRSP Data'!$O:$O,'CRSP Data'!$C:$C,'Mthly Returns (PR)'!$C690,'CRSP Data'!$D:$D,'Mthly Returns (PR)'!$B690,'CRSP Data'!$A:$A,'Mthly Returns (PR)'!Q$1)</f>
        <v>0</v>
      </c>
      <c r="R690" s="36">
        <f>SUMIFS('CRSP Data'!$O:$O,'CRSP Data'!$C:$C,'Mthly Returns (PR)'!$C690,'CRSP Data'!$D:$D,'Mthly Returns (PR)'!$B690,'CRSP Data'!$A:$A,'Mthly Returns (PR)'!R$1)</f>
        <v>6.1370000000000001E-3</v>
      </c>
      <c r="S690" s="36">
        <f>SUMIFS('CRSP Data'!$O:$O,'CRSP Data'!$C:$C,'Mthly Returns (PR)'!$C690,'CRSP Data'!$D:$D,'Mthly Returns (PR)'!$B690,'CRSP Data'!$A:$A,'Mthly Returns (PR)'!S$1)</f>
        <v>3.3212999999999999E-2</v>
      </c>
      <c r="T690" s="36">
        <f>SUMIFS('CRSP Data'!$O:$O,'CRSP Data'!$C:$C,'Mthly Returns (PR)'!$C690,'CRSP Data'!$D:$D,'Mthly Returns (PR)'!$B690,'CRSP Data'!$A:$A,'Mthly Returns (PR)'!T$1)</f>
        <v>4.827E-2</v>
      </c>
      <c r="U690" s="36">
        <f>SUMIFS('CRSP Data'!$O:$O,'CRSP Data'!$C:$C,'Mthly Returns (PR)'!$C690,'CRSP Data'!$D:$D,'Mthly Returns (PR)'!$B690,'CRSP Data'!$A:$A,'Mthly Returns (PR)'!U$1)</f>
        <v>0</v>
      </c>
      <c r="V690" s="36">
        <f>SUMIFS('CRSP Data'!$O:$O,'CRSP Data'!$C:$C,'Mthly Returns (PR)'!$C690,'CRSP Data'!$D:$D,'Mthly Returns (PR)'!$B690,'CRSP Data'!$A:$A,'Mthly Returns (PR)'!V$1)</f>
        <v>0</v>
      </c>
      <c r="W690" s="36">
        <f>SUMIFS('CRSP Data'!$O:$O,'CRSP Data'!$C:$C,'Mthly Returns (PR)'!$C690,'CRSP Data'!$D:$D,'Mthly Returns (PR)'!$B690,'CRSP Data'!$A:$A,'Mthly Returns (PR)'!W$1)</f>
        <v>9.7511E-2</v>
      </c>
      <c r="X690" s="36">
        <f>SUMIFS('CRSP Data'!$O:$O,'CRSP Data'!$C:$C,'Mthly Returns (PR)'!$C690,'CRSP Data'!$D:$D,'Mthly Returns (PR)'!$B690,'CRSP Data'!$A:$A,'Mthly Returns (PR)'!X$1)</f>
        <v>4.1064999999999997E-2</v>
      </c>
      <c r="Y690" s="36">
        <f>SUMIFS('CRSP Data'!$O:$O,'CRSP Data'!$C:$C,'Mthly Returns (PR)'!$C690,'CRSP Data'!$D:$D,'Mthly Returns (PR)'!$B690,'CRSP Data'!$A:$A,'Mthly Returns (PR)'!Y$1)</f>
        <v>6.5540000000000001E-2</v>
      </c>
      <c r="Z690" s="36">
        <f>SUMIFS('CRSP Data'!$O:$O,'CRSP Data'!$C:$C,'Mthly Returns (PR)'!$C690,'CRSP Data'!$D:$D,'Mthly Returns (PR)'!$B690,'CRSP Data'!$A:$A,'Mthly Returns (PR)'!Z$1)</f>
        <v>3.1105000000000001E-2</v>
      </c>
      <c r="AA690" s="36">
        <f>SUMIFS('CRSP Data'!$O:$O,'CRSP Data'!$C:$C,'Mthly Returns (PR)'!$C690,'CRSP Data'!$D:$D,'Mthly Returns (PR)'!$B690,'CRSP Data'!$A:$A,'Mthly Returns (PR)'!AA$1)</f>
        <v>2.3088999999999998E-2</v>
      </c>
      <c r="AB690" s="36">
        <f>SUMIFS('CRSP Data'!$O:$O,'CRSP Data'!$C:$C,'Mthly Returns (PR)'!$C690,'CRSP Data'!$D:$D,'Mthly Returns (PR)'!$B690,'CRSP Data'!$A:$A,'Mthly Returns (PR)'!AB$1)</f>
        <v>3.6542999999999999E-2</v>
      </c>
      <c r="AC690" s="36">
        <f>SUMIFS('CRSP Data'!$O:$O,'CRSP Data'!$C:$C,'Mthly Returns (PR)'!$C690,'CRSP Data'!$D:$D,'Mthly Returns (PR)'!$B690,'CRSP Data'!$A:$A,'Mthly Returns (PR)'!AC$1)</f>
        <v>0</v>
      </c>
      <c r="AD690" s="36">
        <f>SUMIFS('CRSP Data'!$O:$O,'CRSP Data'!$C:$C,'Mthly Returns (PR)'!$C690,'CRSP Data'!$D:$D,'Mthly Returns (PR)'!$B690,'CRSP Data'!$A:$A,'Mthly Returns (PR)'!AD$1)</f>
        <v>2.1839999999999998E-2</v>
      </c>
      <c r="AE690" s="36">
        <f>SUMIFS('CRSP Data'!$O:$O,'CRSP Data'!$C:$C,'Mthly Returns (PR)'!$C690,'CRSP Data'!$D:$D,'Mthly Returns (PR)'!$B690,'CRSP Data'!$A:$A,'Mthly Returns (PR)'!AE$1)</f>
        <v>0</v>
      </c>
    </row>
    <row r="691" spans="1:31" x14ac:dyDescent="0.35">
      <c r="A691" s="35">
        <f t="shared" si="10"/>
        <v>2006</v>
      </c>
      <c r="B691" s="35">
        <v>2007</v>
      </c>
      <c r="C691" s="35">
        <v>5</v>
      </c>
      <c r="D691" s="36">
        <f>SUMIFS('CRSP Data'!$O:$O,'CRSP Data'!$C:$C,'Mthly Returns (PR)'!$C691,'CRSP Data'!$D:$D,'Mthly Returns (PR)'!$B691,'CRSP Data'!$A:$A,'Mthly Returns (PR)'!D$1)</f>
        <v>-5.1573000000000001E-2</v>
      </c>
      <c r="E691" s="36">
        <f>SUMIFS('CRSP Data'!$O:$O,'CRSP Data'!$C:$C,'Mthly Returns (PR)'!$C691,'CRSP Data'!$D:$D,'Mthly Returns (PR)'!$B691,'CRSP Data'!$A:$A,'Mthly Returns (PR)'!E$1)</f>
        <v>0</v>
      </c>
      <c r="F691" s="36">
        <f>SUMIFS('CRSP Data'!$O:$O,'CRSP Data'!$C:$C,'Mthly Returns (PR)'!$C691,'CRSP Data'!$D:$D,'Mthly Returns (PR)'!$B691,'CRSP Data'!$A:$A,'Mthly Returns (PR)'!F$1)</f>
        <v>0</v>
      </c>
      <c r="G691" s="36">
        <f>SUMIFS('CRSP Data'!$O:$O,'CRSP Data'!$C:$C,'Mthly Returns (PR)'!$C691,'CRSP Data'!$D:$D,'Mthly Returns (PR)'!$B691,'CRSP Data'!$A:$A,'Mthly Returns (PR)'!G$1)</f>
        <v>0</v>
      </c>
      <c r="H691" s="36">
        <f>SUMIFS('CRSP Data'!$O:$O,'CRSP Data'!$C:$C,'Mthly Returns (PR)'!$C691,'CRSP Data'!$D:$D,'Mthly Returns (PR)'!$B691,'CRSP Data'!$A:$A,'Mthly Returns (PR)'!H$1)</f>
        <v>0</v>
      </c>
      <c r="I691" s="36">
        <f>SUMIFS('CRSP Data'!$O:$O,'CRSP Data'!$C:$C,'Mthly Returns (PR)'!$C691,'CRSP Data'!$D:$D,'Mthly Returns (PR)'!$B691,'CRSP Data'!$A:$A,'Mthly Returns (PR)'!I$1)</f>
        <v>-4.7600000000000003E-2</v>
      </c>
      <c r="J691" s="36">
        <f>SUMIFS('CRSP Data'!$O:$O,'CRSP Data'!$C:$C,'Mthly Returns (PR)'!$C691,'CRSP Data'!$D:$D,'Mthly Returns (PR)'!$B691,'CRSP Data'!$A:$A,'Mthly Returns (PR)'!J$1)</f>
        <v>0</v>
      </c>
      <c r="K691" s="36">
        <f>SUMIFS('CRSP Data'!$O:$O,'CRSP Data'!$C:$C,'Mthly Returns (PR)'!$C691,'CRSP Data'!$D:$D,'Mthly Returns (PR)'!$B691,'CRSP Data'!$A:$A,'Mthly Returns (PR)'!K$1)</f>
        <v>4.5266000000000001E-2</v>
      </c>
      <c r="L691" s="36">
        <f>SUMIFS('CRSP Data'!$O:$O,'CRSP Data'!$C:$C,'Mthly Returns (PR)'!$C691,'CRSP Data'!$D:$D,'Mthly Returns (PR)'!$B691,'CRSP Data'!$A:$A,'Mthly Returns (PR)'!L$1)</f>
        <v>-2.8618000000000001E-2</v>
      </c>
      <c r="M691" s="36">
        <f>SUMIFS('CRSP Data'!$O:$O,'CRSP Data'!$C:$C,'Mthly Returns (PR)'!$C691,'CRSP Data'!$D:$D,'Mthly Returns (PR)'!$B691,'CRSP Data'!$A:$A,'Mthly Returns (PR)'!M$1)</f>
        <v>-4.7758000000000002E-2</v>
      </c>
      <c r="N691" s="36">
        <f>SUMIFS('CRSP Data'!$O:$O,'CRSP Data'!$C:$C,'Mthly Returns (PR)'!$C691,'CRSP Data'!$D:$D,'Mthly Returns (PR)'!$B691,'CRSP Data'!$A:$A,'Mthly Returns (PR)'!N$1)</f>
        <v>-6.8360000000000001E-3</v>
      </c>
      <c r="O691" s="36">
        <f>SUMIFS('CRSP Data'!$O:$O,'CRSP Data'!$C:$C,'Mthly Returns (PR)'!$C691,'CRSP Data'!$D:$D,'Mthly Returns (PR)'!$B691,'CRSP Data'!$A:$A,'Mthly Returns (PR)'!O$1)</f>
        <v>5.3109999999999997E-3</v>
      </c>
      <c r="P691" s="36">
        <f>SUMIFS('CRSP Data'!$O:$O,'CRSP Data'!$C:$C,'Mthly Returns (PR)'!$C691,'CRSP Data'!$D:$D,'Mthly Returns (PR)'!$B691,'CRSP Data'!$A:$A,'Mthly Returns (PR)'!P$1)</f>
        <v>0</v>
      </c>
      <c r="Q691" s="36">
        <f>SUMIFS('CRSP Data'!$O:$O,'CRSP Data'!$C:$C,'Mthly Returns (PR)'!$C691,'CRSP Data'!$D:$D,'Mthly Returns (PR)'!$B691,'CRSP Data'!$A:$A,'Mthly Returns (PR)'!Q$1)</f>
        <v>0</v>
      </c>
      <c r="R691" s="36">
        <f>SUMIFS('CRSP Data'!$O:$O,'CRSP Data'!$C:$C,'Mthly Returns (PR)'!$C691,'CRSP Data'!$D:$D,'Mthly Returns (PR)'!$B691,'CRSP Data'!$A:$A,'Mthly Returns (PR)'!R$1)</f>
        <v>-9.6786999999999998E-2</v>
      </c>
      <c r="S691" s="36">
        <f>SUMIFS('CRSP Data'!$O:$O,'CRSP Data'!$C:$C,'Mthly Returns (PR)'!$C691,'CRSP Data'!$D:$D,'Mthly Returns (PR)'!$B691,'CRSP Data'!$A:$A,'Mthly Returns (PR)'!S$1)</f>
        <v>1.1542999999999999E-2</v>
      </c>
      <c r="T691" s="36">
        <f>SUMIFS('CRSP Data'!$O:$O,'CRSP Data'!$C:$C,'Mthly Returns (PR)'!$C691,'CRSP Data'!$D:$D,'Mthly Returns (PR)'!$B691,'CRSP Data'!$A:$A,'Mthly Returns (PR)'!T$1)</f>
        <v>-2.6481999999999999E-2</v>
      </c>
      <c r="U691" s="36">
        <f>SUMIFS('CRSP Data'!$O:$O,'CRSP Data'!$C:$C,'Mthly Returns (PR)'!$C691,'CRSP Data'!$D:$D,'Mthly Returns (PR)'!$B691,'CRSP Data'!$A:$A,'Mthly Returns (PR)'!U$1)</f>
        <v>0</v>
      </c>
      <c r="V691" s="36">
        <f>SUMIFS('CRSP Data'!$O:$O,'CRSP Data'!$C:$C,'Mthly Returns (PR)'!$C691,'CRSP Data'!$D:$D,'Mthly Returns (PR)'!$B691,'CRSP Data'!$A:$A,'Mthly Returns (PR)'!V$1)</f>
        <v>0</v>
      </c>
      <c r="W691" s="36">
        <f>SUMIFS('CRSP Data'!$O:$O,'CRSP Data'!$C:$C,'Mthly Returns (PR)'!$C691,'CRSP Data'!$D:$D,'Mthly Returns (PR)'!$B691,'CRSP Data'!$A:$A,'Mthly Returns (PR)'!W$1)</f>
        <v>3.4346000000000002E-2</v>
      </c>
      <c r="X691" s="36">
        <f>SUMIFS('CRSP Data'!$O:$O,'CRSP Data'!$C:$C,'Mthly Returns (PR)'!$C691,'CRSP Data'!$D:$D,'Mthly Returns (PR)'!$B691,'CRSP Data'!$A:$A,'Mthly Returns (PR)'!X$1)</f>
        <v>2.8802999999999999E-2</v>
      </c>
      <c r="Y691" s="36">
        <f>SUMIFS('CRSP Data'!$O:$O,'CRSP Data'!$C:$C,'Mthly Returns (PR)'!$C691,'CRSP Data'!$D:$D,'Mthly Returns (PR)'!$B691,'CRSP Data'!$A:$A,'Mthly Returns (PR)'!Y$1)</f>
        <v>0.113085</v>
      </c>
      <c r="Z691" s="36">
        <f>SUMIFS('CRSP Data'!$O:$O,'CRSP Data'!$C:$C,'Mthly Returns (PR)'!$C691,'CRSP Data'!$D:$D,'Mthly Returns (PR)'!$B691,'CRSP Data'!$A:$A,'Mthly Returns (PR)'!Z$1)</f>
        <v>-4.7101999999999998E-2</v>
      </c>
      <c r="AA691" s="36">
        <f>SUMIFS('CRSP Data'!$O:$O,'CRSP Data'!$C:$C,'Mthly Returns (PR)'!$C691,'CRSP Data'!$D:$D,'Mthly Returns (PR)'!$B691,'CRSP Data'!$A:$A,'Mthly Returns (PR)'!AA$1)</f>
        <v>2.8514999999999999E-2</v>
      </c>
      <c r="AB691" s="36">
        <f>SUMIFS('CRSP Data'!$O:$O,'CRSP Data'!$C:$C,'Mthly Returns (PR)'!$C691,'CRSP Data'!$D:$D,'Mthly Returns (PR)'!$B691,'CRSP Data'!$A:$A,'Mthly Returns (PR)'!AB$1)</f>
        <v>7.6609999999999998E-2</v>
      </c>
      <c r="AC691" s="36">
        <f>SUMIFS('CRSP Data'!$O:$O,'CRSP Data'!$C:$C,'Mthly Returns (PR)'!$C691,'CRSP Data'!$D:$D,'Mthly Returns (PR)'!$B691,'CRSP Data'!$A:$A,'Mthly Returns (PR)'!AC$1)</f>
        <v>0</v>
      </c>
      <c r="AD691" s="36">
        <f>SUMIFS('CRSP Data'!$O:$O,'CRSP Data'!$C:$C,'Mthly Returns (PR)'!$C691,'CRSP Data'!$D:$D,'Mthly Returns (PR)'!$B691,'CRSP Data'!$A:$A,'Mthly Returns (PR)'!AD$1)</f>
        <v>7.9127000000000003E-2</v>
      </c>
      <c r="AE691" s="36">
        <f>SUMIFS('CRSP Data'!$O:$O,'CRSP Data'!$C:$C,'Mthly Returns (PR)'!$C691,'CRSP Data'!$D:$D,'Mthly Returns (PR)'!$B691,'CRSP Data'!$A:$A,'Mthly Returns (PR)'!AE$1)</f>
        <v>0</v>
      </c>
    </row>
    <row r="692" spans="1:31" x14ac:dyDescent="0.35">
      <c r="A692" s="35">
        <f t="shared" si="10"/>
        <v>2006</v>
      </c>
      <c r="B692" s="35">
        <v>2007</v>
      </c>
      <c r="C692" s="35">
        <v>6</v>
      </c>
      <c r="D692" s="36">
        <f>SUMIFS('CRSP Data'!$O:$O,'CRSP Data'!$C:$C,'Mthly Returns (PR)'!$C692,'CRSP Data'!$D:$D,'Mthly Returns (PR)'!$B692,'CRSP Data'!$A:$A,'Mthly Returns (PR)'!D$1)</f>
        <v>-5.4377000000000002E-2</v>
      </c>
      <c r="E692" s="36">
        <f>SUMIFS('CRSP Data'!$O:$O,'CRSP Data'!$C:$C,'Mthly Returns (PR)'!$C692,'CRSP Data'!$D:$D,'Mthly Returns (PR)'!$B692,'CRSP Data'!$A:$A,'Mthly Returns (PR)'!E$1)</f>
        <v>0</v>
      </c>
      <c r="F692" s="36">
        <f>SUMIFS('CRSP Data'!$O:$O,'CRSP Data'!$C:$C,'Mthly Returns (PR)'!$C692,'CRSP Data'!$D:$D,'Mthly Returns (PR)'!$B692,'CRSP Data'!$A:$A,'Mthly Returns (PR)'!F$1)</f>
        <v>0</v>
      </c>
      <c r="G692" s="36">
        <f>SUMIFS('CRSP Data'!$O:$O,'CRSP Data'!$C:$C,'Mthly Returns (PR)'!$C692,'CRSP Data'!$D:$D,'Mthly Returns (PR)'!$B692,'CRSP Data'!$A:$A,'Mthly Returns (PR)'!G$1)</f>
        <v>0</v>
      </c>
      <c r="H692" s="36">
        <f>SUMIFS('CRSP Data'!$O:$O,'CRSP Data'!$C:$C,'Mthly Returns (PR)'!$C692,'CRSP Data'!$D:$D,'Mthly Returns (PR)'!$B692,'CRSP Data'!$A:$A,'Mthly Returns (PR)'!H$1)</f>
        <v>0</v>
      </c>
      <c r="I692" s="36">
        <f>SUMIFS('CRSP Data'!$O:$O,'CRSP Data'!$C:$C,'Mthly Returns (PR)'!$C692,'CRSP Data'!$D:$D,'Mthly Returns (PR)'!$B692,'CRSP Data'!$A:$A,'Mthly Returns (PR)'!I$1)</f>
        <v>-7.5788999999999995E-2</v>
      </c>
      <c r="J692" s="36">
        <f>SUMIFS('CRSP Data'!$O:$O,'CRSP Data'!$C:$C,'Mthly Returns (PR)'!$C692,'CRSP Data'!$D:$D,'Mthly Returns (PR)'!$B692,'CRSP Data'!$A:$A,'Mthly Returns (PR)'!J$1)</f>
        <v>0</v>
      </c>
      <c r="K692" s="36">
        <f>SUMIFS('CRSP Data'!$O:$O,'CRSP Data'!$C:$C,'Mthly Returns (PR)'!$C692,'CRSP Data'!$D:$D,'Mthly Returns (PR)'!$B692,'CRSP Data'!$A:$A,'Mthly Returns (PR)'!K$1)</f>
        <v>-8.8123999999999994E-2</v>
      </c>
      <c r="L692" s="36">
        <f>SUMIFS('CRSP Data'!$O:$O,'CRSP Data'!$C:$C,'Mthly Returns (PR)'!$C692,'CRSP Data'!$D:$D,'Mthly Returns (PR)'!$B692,'CRSP Data'!$A:$A,'Mthly Returns (PR)'!L$1)</f>
        <v>-2.5736999999999999E-2</v>
      </c>
      <c r="M692" s="36">
        <f>SUMIFS('CRSP Data'!$O:$O,'CRSP Data'!$C:$C,'Mthly Returns (PR)'!$C692,'CRSP Data'!$D:$D,'Mthly Returns (PR)'!$B692,'CRSP Data'!$A:$A,'Mthly Returns (PR)'!M$1)</f>
        <v>-6.3460000000000003E-2</v>
      </c>
      <c r="N692" s="36">
        <f>SUMIFS('CRSP Data'!$O:$O,'CRSP Data'!$C:$C,'Mthly Returns (PR)'!$C692,'CRSP Data'!$D:$D,'Mthly Returns (PR)'!$B692,'CRSP Data'!$A:$A,'Mthly Returns (PR)'!N$1)</f>
        <v>-0.112467</v>
      </c>
      <c r="O692" s="36">
        <f>SUMIFS('CRSP Data'!$O:$O,'CRSP Data'!$C:$C,'Mthly Returns (PR)'!$C692,'CRSP Data'!$D:$D,'Mthly Returns (PR)'!$B692,'CRSP Data'!$A:$A,'Mthly Returns (PR)'!O$1)</f>
        <v>-8.0823999999999993E-2</v>
      </c>
      <c r="P692" s="36">
        <f>SUMIFS('CRSP Data'!$O:$O,'CRSP Data'!$C:$C,'Mthly Returns (PR)'!$C692,'CRSP Data'!$D:$D,'Mthly Returns (PR)'!$B692,'CRSP Data'!$A:$A,'Mthly Returns (PR)'!P$1)</f>
        <v>0</v>
      </c>
      <c r="Q692" s="36">
        <f>SUMIFS('CRSP Data'!$O:$O,'CRSP Data'!$C:$C,'Mthly Returns (PR)'!$C692,'CRSP Data'!$D:$D,'Mthly Returns (PR)'!$B692,'CRSP Data'!$A:$A,'Mthly Returns (PR)'!Q$1)</f>
        <v>0</v>
      </c>
      <c r="R692" s="36">
        <f>SUMIFS('CRSP Data'!$O:$O,'CRSP Data'!$C:$C,'Mthly Returns (PR)'!$C692,'CRSP Data'!$D:$D,'Mthly Returns (PR)'!$B692,'CRSP Data'!$A:$A,'Mthly Returns (PR)'!R$1)</f>
        <v>-6.7537E-2</v>
      </c>
      <c r="S692" s="36">
        <f>SUMIFS('CRSP Data'!$O:$O,'CRSP Data'!$C:$C,'Mthly Returns (PR)'!$C692,'CRSP Data'!$D:$D,'Mthly Returns (PR)'!$B692,'CRSP Data'!$A:$A,'Mthly Returns (PR)'!S$1)</f>
        <v>-6.5001000000000003E-2</v>
      </c>
      <c r="T692" s="36">
        <f>SUMIFS('CRSP Data'!$O:$O,'CRSP Data'!$C:$C,'Mthly Returns (PR)'!$C692,'CRSP Data'!$D:$D,'Mthly Returns (PR)'!$B692,'CRSP Data'!$A:$A,'Mthly Returns (PR)'!T$1)</f>
        <v>-8.0390000000000003E-2</v>
      </c>
      <c r="U692" s="36">
        <f>SUMIFS('CRSP Data'!$O:$O,'CRSP Data'!$C:$C,'Mthly Returns (PR)'!$C692,'CRSP Data'!$D:$D,'Mthly Returns (PR)'!$B692,'CRSP Data'!$A:$A,'Mthly Returns (PR)'!U$1)</f>
        <v>0</v>
      </c>
      <c r="V692" s="36">
        <f>SUMIFS('CRSP Data'!$O:$O,'CRSP Data'!$C:$C,'Mthly Returns (PR)'!$C692,'CRSP Data'!$D:$D,'Mthly Returns (PR)'!$B692,'CRSP Data'!$A:$A,'Mthly Returns (PR)'!V$1)</f>
        <v>0</v>
      </c>
      <c r="W692" s="36">
        <f>SUMIFS('CRSP Data'!$O:$O,'CRSP Data'!$C:$C,'Mthly Returns (PR)'!$C692,'CRSP Data'!$D:$D,'Mthly Returns (PR)'!$B692,'CRSP Data'!$A:$A,'Mthly Returns (PR)'!W$1)</f>
        <v>-6.9231000000000001E-2</v>
      </c>
      <c r="X692" s="36">
        <f>SUMIFS('CRSP Data'!$O:$O,'CRSP Data'!$C:$C,'Mthly Returns (PR)'!$C692,'CRSP Data'!$D:$D,'Mthly Returns (PR)'!$B692,'CRSP Data'!$A:$A,'Mthly Returns (PR)'!X$1)</f>
        <v>-1.3043000000000001E-2</v>
      </c>
      <c r="Y692" s="36">
        <f>SUMIFS('CRSP Data'!$O:$O,'CRSP Data'!$C:$C,'Mthly Returns (PR)'!$C692,'CRSP Data'!$D:$D,'Mthly Returns (PR)'!$B692,'CRSP Data'!$A:$A,'Mthly Returns (PR)'!Y$1)</f>
        <v>-3.6896999999999999E-2</v>
      </c>
      <c r="Z692" s="36">
        <f>SUMIFS('CRSP Data'!$O:$O,'CRSP Data'!$C:$C,'Mthly Returns (PR)'!$C692,'CRSP Data'!$D:$D,'Mthly Returns (PR)'!$B692,'CRSP Data'!$A:$A,'Mthly Returns (PR)'!Z$1)</f>
        <v>-4.7764000000000001E-2</v>
      </c>
      <c r="AA692" s="36">
        <f>SUMIFS('CRSP Data'!$O:$O,'CRSP Data'!$C:$C,'Mthly Returns (PR)'!$C692,'CRSP Data'!$D:$D,'Mthly Returns (PR)'!$B692,'CRSP Data'!$A:$A,'Mthly Returns (PR)'!AA$1)</f>
        <v>-2.2239999999999998E-3</v>
      </c>
      <c r="AB692" s="36">
        <f>SUMIFS('CRSP Data'!$O:$O,'CRSP Data'!$C:$C,'Mthly Returns (PR)'!$C692,'CRSP Data'!$D:$D,'Mthly Returns (PR)'!$B692,'CRSP Data'!$A:$A,'Mthly Returns (PR)'!AB$1)</f>
        <v>-4.4079999999999996E-3</v>
      </c>
      <c r="AC692" s="36">
        <f>SUMIFS('CRSP Data'!$O:$O,'CRSP Data'!$C:$C,'Mthly Returns (PR)'!$C692,'CRSP Data'!$D:$D,'Mthly Returns (PR)'!$B692,'CRSP Data'!$A:$A,'Mthly Returns (PR)'!AC$1)</f>
        <v>0</v>
      </c>
      <c r="AD692" s="36">
        <f>SUMIFS('CRSP Data'!$O:$O,'CRSP Data'!$C:$C,'Mthly Returns (PR)'!$C692,'CRSP Data'!$D:$D,'Mthly Returns (PR)'!$B692,'CRSP Data'!$A:$A,'Mthly Returns (PR)'!AD$1)</f>
        <v>-7.7960000000000002E-2</v>
      </c>
      <c r="AE692" s="36">
        <f>SUMIFS('CRSP Data'!$O:$O,'CRSP Data'!$C:$C,'Mthly Returns (PR)'!$C692,'CRSP Data'!$D:$D,'Mthly Returns (PR)'!$B692,'CRSP Data'!$A:$A,'Mthly Returns (PR)'!AE$1)</f>
        <v>0</v>
      </c>
    </row>
    <row r="693" spans="1:31" x14ac:dyDescent="0.35">
      <c r="A693" s="35">
        <f t="shared" si="10"/>
        <v>2007</v>
      </c>
      <c r="B693" s="35">
        <v>2007</v>
      </c>
      <c r="C693" s="35">
        <v>7</v>
      </c>
      <c r="D693" s="36">
        <f>SUMIFS('CRSP Data'!$O:$O,'CRSP Data'!$C:$C,'Mthly Returns (PR)'!$C693,'CRSP Data'!$D:$D,'Mthly Returns (PR)'!$B693,'CRSP Data'!$A:$A,'Mthly Returns (PR)'!D$1)</f>
        <v>-3.4414E-2</v>
      </c>
      <c r="E693" s="36">
        <f>SUMIFS('CRSP Data'!$O:$O,'CRSP Data'!$C:$C,'Mthly Returns (PR)'!$C693,'CRSP Data'!$D:$D,'Mthly Returns (PR)'!$B693,'CRSP Data'!$A:$A,'Mthly Returns (PR)'!E$1)</f>
        <v>0</v>
      </c>
      <c r="F693" s="36">
        <f>SUMIFS('CRSP Data'!$O:$O,'CRSP Data'!$C:$C,'Mthly Returns (PR)'!$C693,'CRSP Data'!$D:$D,'Mthly Returns (PR)'!$B693,'CRSP Data'!$A:$A,'Mthly Returns (PR)'!F$1)</f>
        <v>0</v>
      </c>
      <c r="G693" s="36">
        <f>SUMIFS('CRSP Data'!$O:$O,'CRSP Data'!$C:$C,'Mthly Returns (PR)'!$C693,'CRSP Data'!$D:$D,'Mthly Returns (PR)'!$B693,'CRSP Data'!$A:$A,'Mthly Returns (PR)'!G$1)</f>
        <v>0</v>
      </c>
      <c r="H693" s="36">
        <f>SUMIFS('CRSP Data'!$O:$O,'CRSP Data'!$C:$C,'Mthly Returns (PR)'!$C693,'CRSP Data'!$D:$D,'Mthly Returns (PR)'!$B693,'CRSP Data'!$A:$A,'Mthly Returns (PR)'!H$1)</f>
        <v>0</v>
      </c>
      <c r="I693" s="36">
        <f>SUMIFS('CRSP Data'!$O:$O,'CRSP Data'!$C:$C,'Mthly Returns (PR)'!$C693,'CRSP Data'!$D:$D,'Mthly Returns (PR)'!$B693,'CRSP Data'!$A:$A,'Mthly Returns (PR)'!I$1)</f>
        <v>-3.1914999999999999E-2</v>
      </c>
      <c r="J693" s="36">
        <f>SUMIFS('CRSP Data'!$O:$O,'CRSP Data'!$C:$C,'Mthly Returns (PR)'!$C693,'CRSP Data'!$D:$D,'Mthly Returns (PR)'!$B693,'CRSP Data'!$A:$A,'Mthly Returns (PR)'!J$1)</f>
        <v>0</v>
      </c>
      <c r="K693" s="36">
        <f>SUMIFS('CRSP Data'!$O:$O,'CRSP Data'!$C:$C,'Mthly Returns (PR)'!$C693,'CRSP Data'!$D:$D,'Mthly Returns (PR)'!$B693,'CRSP Data'!$A:$A,'Mthly Returns (PR)'!K$1)</f>
        <v>-3.8157999999999997E-2</v>
      </c>
      <c r="L693" s="36">
        <f>SUMIFS('CRSP Data'!$O:$O,'CRSP Data'!$C:$C,'Mthly Returns (PR)'!$C693,'CRSP Data'!$D:$D,'Mthly Returns (PR)'!$B693,'CRSP Data'!$A:$A,'Mthly Returns (PR)'!L$1)</f>
        <v>-2.4215E-2</v>
      </c>
      <c r="M693" s="36">
        <f>SUMIFS('CRSP Data'!$O:$O,'CRSP Data'!$C:$C,'Mthly Returns (PR)'!$C693,'CRSP Data'!$D:$D,'Mthly Returns (PR)'!$B693,'CRSP Data'!$A:$A,'Mthly Returns (PR)'!M$1)</f>
        <v>-6.9399000000000002E-2</v>
      </c>
      <c r="N693" s="36">
        <f>SUMIFS('CRSP Data'!$O:$O,'CRSP Data'!$C:$C,'Mthly Returns (PR)'!$C693,'CRSP Data'!$D:$D,'Mthly Returns (PR)'!$B693,'CRSP Data'!$A:$A,'Mthly Returns (PR)'!N$1)</f>
        <v>1.7448000000000002E-2</v>
      </c>
      <c r="O693" s="36">
        <f>SUMIFS('CRSP Data'!$O:$O,'CRSP Data'!$C:$C,'Mthly Returns (PR)'!$C693,'CRSP Data'!$D:$D,'Mthly Returns (PR)'!$B693,'CRSP Data'!$A:$A,'Mthly Returns (PR)'!O$1)</f>
        <v>-5.2873999999999997E-2</v>
      </c>
      <c r="P693" s="36">
        <f>SUMIFS('CRSP Data'!$O:$O,'CRSP Data'!$C:$C,'Mthly Returns (PR)'!$C693,'CRSP Data'!$D:$D,'Mthly Returns (PR)'!$B693,'CRSP Data'!$A:$A,'Mthly Returns (PR)'!P$1)</f>
        <v>0</v>
      </c>
      <c r="Q693" s="36">
        <f>SUMIFS('CRSP Data'!$O:$O,'CRSP Data'!$C:$C,'Mthly Returns (PR)'!$C693,'CRSP Data'!$D:$D,'Mthly Returns (PR)'!$B693,'CRSP Data'!$A:$A,'Mthly Returns (PR)'!Q$1)</f>
        <v>0</v>
      </c>
      <c r="R693" s="36">
        <f>SUMIFS('CRSP Data'!$O:$O,'CRSP Data'!$C:$C,'Mthly Returns (PR)'!$C693,'CRSP Data'!$D:$D,'Mthly Returns (PR)'!$B693,'CRSP Data'!$A:$A,'Mthly Returns (PR)'!R$1)</f>
        <v>-7.9188999999999996E-2</v>
      </c>
      <c r="S693" s="36">
        <f>SUMIFS('CRSP Data'!$O:$O,'CRSP Data'!$C:$C,'Mthly Returns (PR)'!$C693,'CRSP Data'!$D:$D,'Mthly Returns (PR)'!$B693,'CRSP Data'!$A:$A,'Mthly Returns (PR)'!S$1)</f>
        <v>-6.1485999999999999E-2</v>
      </c>
      <c r="T693" s="36">
        <f>SUMIFS('CRSP Data'!$O:$O,'CRSP Data'!$C:$C,'Mthly Returns (PR)'!$C693,'CRSP Data'!$D:$D,'Mthly Returns (PR)'!$B693,'CRSP Data'!$A:$A,'Mthly Returns (PR)'!T$1)</f>
        <v>-5.4967000000000002E-2</v>
      </c>
      <c r="U693" s="36">
        <f>SUMIFS('CRSP Data'!$O:$O,'CRSP Data'!$C:$C,'Mthly Returns (PR)'!$C693,'CRSP Data'!$D:$D,'Mthly Returns (PR)'!$B693,'CRSP Data'!$A:$A,'Mthly Returns (PR)'!U$1)</f>
        <v>0</v>
      </c>
      <c r="V693" s="36">
        <f>SUMIFS('CRSP Data'!$O:$O,'CRSP Data'!$C:$C,'Mthly Returns (PR)'!$C693,'CRSP Data'!$D:$D,'Mthly Returns (PR)'!$B693,'CRSP Data'!$A:$A,'Mthly Returns (PR)'!V$1)</f>
        <v>0</v>
      </c>
      <c r="W693" s="36">
        <f>SUMIFS('CRSP Data'!$O:$O,'CRSP Data'!$C:$C,'Mthly Returns (PR)'!$C693,'CRSP Data'!$D:$D,'Mthly Returns (PR)'!$B693,'CRSP Data'!$A:$A,'Mthly Returns (PR)'!W$1)</f>
        <v>-3.3746999999999999E-2</v>
      </c>
      <c r="X693" s="36">
        <f>SUMIFS('CRSP Data'!$O:$O,'CRSP Data'!$C:$C,'Mthly Returns (PR)'!$C693,'CRSP Data'!$D:$D,'Mthly Returns (PR)'!$B693,'CRSP Data'!$A:$A,'Mthly Returns (PR)'!X$1)</f>
        <v>-1.8568999999999999E-2</v>
      </c>
      <c r="Y693" s="36">
        <f>SUMIFS('CRSP Data'!$O:$O,'CRSP Data'!$C:$C,'Mthly Returns (PR)'!$C693,'CRSP Data'!$D:$D,'Mthly Returns (PR)'!$B693,'CRSP Data'!$A:$A,'Mthly Returns (PR)'!Y$1)</f>
        <v>-5.7555000000000002E-2</v>
      </c>
      <c r="Z693" s="36">
        <f>SUMIFS('CRSP Data'!$O:$O,'CRSP Data'!$C:$C,'Mthly Returns (PR)'!$C693,'CRSP Data'!$D:$D,'Mthly Returns (PR)'!$B693,'CRSP Data'!$A:$A,'Mthly Returns (PR)'!Z$1)</f>
        <v>-1.8956000000000001E-2</v>
      </c>
      <c r="AA693" s="36">
        <f>SUMIFS('CRSP Data'!$O:$O,'CRSP Data'!$C:$C,'Mthly Returns (PR)'!$C693,'CRSP Data'!$D:$D,'Mthly Returns (PR)'!$B693,'CRSP Data'!$A:$A,'Mthly Returns (PR)'!AA$1)</f>
        <v>-3.0460999999999998E-2</v>
      </c>
      <c r="AB693" s="36">
        <f>SUMIFS('CRSP Data'!$O:$O,'CRSP Data'!$C:$C,'Mthly Returns (PR)'!$C693,'CRSP Data'!$D:$D,'Mthly Returns (PR)'!$B693,'CRSP Data'!$A:$A,'Mthly Returns (PR)'!AB$1)</f>
        <v>1.9924000000000001E-2</v>
      </c>
      <c r="AC693" s="36">
        <f>SUMIFS('CRSP Data'!$O:$O,'CRSP Data'!$C:$C,'Mthly Returns (PR)'!$C693,'CRSP Data'!$D:$D,'Mthly Returns (PR)'!$B693,'CRSP Data'!$A:$A,'Mthly Returns (PR)'!AC$1)</f>
        <v>0</v>
      </c>
      <c r="AD693" s="36">
        <f>SUMIFS('CRSP Data'!$O:$O,'CRSP Data'!$C:$C,'Mthly Returns (PR)'!$C693,'CRSP Data'!$D:$D,'Mthly Returns (PR)'!$B693,'CRSP Data'!$A:$A,'Mthly Returns (PR)'!AD$1)</f>
        <v>-0.10192</v>
      </c>
      <c r="AE693" s="36">
        <f>SUMIFS('CRSP Data'!$O:$O,'CRSP Data'!$C:$C,'Mthly Returns (PR)'!$C693,'CRSP Data'!$D:$D,'Mthly Returns (PR)'!$B693,'CRSP Data'!$A:$A,'Mthly Returns (PR)'!AE$1)</f>
        <v>0</v>
      </c>
    </row>
    <row r="694" spans="1:31" x14ac:dyDescent="0.35">
      <c r="A694" s="35">
        <f t="shared" si="10"/>
        <v>2007</v>
      </c>
      <c r="B694" s="35">
        <v>2007</v>
      </c>
      <c r="C694" s="35">
        <v>8</v>
      </c>
      <c r="D694" s="36">
        <f>SUMIFS('CRSP Data'!$O:$O,'CRSP Data'!$C:$C,'Mthly Returns (PR)'!$C694,'CRSP Data'!$D:$D,'Mthly Returns (PR)'!$B694,'CRSP Data'!$A:$A,'Mthly Returns (PR)'!D$1)</f>
        <v>2.2764E-2</v>
      </c>
      <c r="E694" s="36">
        <f>SUMIFS('CRSP Data'!$O:$O,'CRSP Data'!$C:$C,'Mthly Returns (PR)'!$C694,'CRSP Data'!$D:$D,'Mthly Returns (PR)'!$B694,'CRSP Data'!$A:$A,'Mthly Returns (PR)'!E$1)</f>
        <v>0</v>
      </c>
      <c r="F694" s="36">
        <f>SUMIFS('CRSP Data'!$O:$O,'CRSP Data'!$C:$C,'Mthly Returns (PR)'!$C694,'CRSP Data'!$D:$D,'Mthly Returns (PR)'!$B694,'CRSP Data'!$A:$A,'Mthly Returns (PR)'!F$1)</f>
        <v>0</v>
      </c>
      <c r="G694" s="36">
        <f>SUMIFS('CRSP Data'!$O:$O,'CRSP Data'!$C:$C,'Mthly Returns (PR)'!$C694,'CRSP Data'!$D:$D,'Mthly Returns (PR)'!$B694,'CRSP Data'!$A:$A,'Mthly Returns (PR)'!G$1)</f>
        <v>0</v>
      </c>
      <c r="H694" s="36">
        <f>SUMIFS('CRSP Data'!$O:$O,'CRSP Data'!$C:$C,'Mthly Returns (PR)'!$C694,'CRSP Data'!$D:$D,'Mthly Returns (PR)'!$B694,'CRSP Data'!$A:$A,'Mthly Returns (PR)'!H$1)</f>
        <v>0</v>
      </c>
      <c r="I694" s="36">
        <f>SUMIFS('CRSP Data'!$O:$O,'CRSP Data'!$C:$C,'Mthly Returns (PR)'!$C694,'CRSP Data'!$D:$D,'Mthly Returns (PR)'!$B694,'CRSP Data'!$A:$A,'Mthly Returns (PR)'!I$1)</f>
        <v>5.1740000000000001E-2</v>
      </c>
      <c r="J694" s="36">
        <f>SUMIFS('CRSP Data'!$O:$O,'CRSP Data'!$C:$C,'Mthly Returns (PR)'!$C694,'CRSP Data'!$D:$D,'Mthly Returns (PR)'!$B694,'CRSP Data'!$A:$A,'Mthly Returns (PR)'!J$1)</f>
        <v>0</v>
      </c>
      <c r="K694" s="36">
        <f>SUMIFS('CRSP Data'!$O:$O,'CRSP Data'!$C:$C,'Mthly Returns (PR)'!$C694,'CRSP Data'!$D:$D,'Mthly Returns (PR)'!$B694,'CRSP Data'!$A:$A,'Mthly Returns (PR)'!K$1)</f>
        <v>3.0831999999999998E-2</v>
      </c>
      <c r="L694" s="36">
        <f>SUMIFS('CRSP Data'!$O:$O,'CRSP Data'!$C:$C,'Mthly Returns (PR)'!$C694,'CRSP Data'!$D:$D,'Mthly Returns (PR)'!$B694,'CRSP Data'!$A:$A,'Mthly Returns (PR)'!L$1)</f>
        <v>1.1398999999999999E-2</v>
      </c>
      <c r="M694" s="36">
        <f>SUMIFS('CRSP Data'!$O:$O,'CRSP Data'!$C:$C,'Mthly Returns (PR)'!$C694,'CRSP Data'!$D:$D,'Mthly Returns (PR)'!$B694,'CRSP Data'!$A:$A,'Mthly Returns (PR)'!M$1)</f>
        <v>7.6923000000000005E-2</v>
      </c>
      <c r="N694" s="36">
        <f>SUMIFS('CRSP Data'!$O:$O,'CRSP Data'!$C:$C,'Mthly Returns (PR)'!$C694,'CRSP Data'!$D:$D,'Mthly Returns (PR)'!$B694,'CRSP Data'!$A:$A,'Mthly Returns (PR)'!N$1)</f>
        <v>1.9227000000000001E-2</v>
      </c>
      <c r="O694" s="36">
        <f>SUMIFS('CRSP Data'!$O:$O,'CRSP Data'!$C:$C,'Mthly Returns (PR)'!$C694,'CRSP Data'!$D:$D,'Mthly Returns (PR)'!$B694,'CRSP Data'!$A:$A,'Mthly Returns (PR)'!O$1)</f>
        <v>-1.5776999999999999E-2</v>
      </c>
      <c r="P694" s="36">
        <f>SUMIFS('CRSP Data'!$O:$O,'CRSP Data'!$C:$C,'Mthly Returns (PR)'!$C694,'CRSP Data'!$D:$D,'Mthly Returns (PR)'!$B694,'CRSP Data'!$A:$A,'Mthly Returns (PR)'!P$1)</f>
        <v>0</v>
      </c>
      <c r="Q694" s="36">
        <f>SUMIFS('CRSP Data'!$O:$O,'CRSP Data'!$C:$C,'Mthly Returns (PR)'!$C694,'CRSP Data'!$D:$D,'Mthly Returns (PR)'!$B694,'CRSP Data'!$A:$A,'Mthly Returns (PR)'!Q$1)</f>
        <v>0</v>
      </c>
      <c r="R694" s="36">
        <f>SUMIFS('CRSP Data'!$O:$O,'CRSP Data'!$C:$C,'Mthly Returns (PR)'!$C694,'CRSP Data'!$D:$D,'Mthly Returns (PR)'!$B694,'CRSP Data'!$A:$A,'Mthly Returns (PR)'!R$1)</f>
        <v>-1.2061000000000001E-2</v>
      </c>
      <c r="S694" s="36">
        <f>SUMIFS('CRSP Data'!$O:$O,'CRSP Data'!$C:$C,'Mthly Returns (PR)'!$C694,'CRSP Data'!$D:$D,'Mthly Returns (PR)'!$B694,'CRSP Data'!$A:$A,'Mthly Returns (PR)'!S$1)</f>
        <v>1.1358E-2</v>
      </c>
      <c r="T694" s="36">
        <f>SUMIFS('CRSP Data'!$O:$O,'CRSP Data'!$C:$C,'Mthly Returns (PR)'!$C694,'CRSP Data'!$D:$D,'Mthly Returns (PR)'!$B694,'CRSP Data'!$A:$A,'Mthly Returns (PR)'!T$1)</f>
        <v>3.9476999999999998E-2</v>
      </c>
      <c r="U694" s="36">
        <f>SUMIFS('CRSP Data'!$O:$O,'CRSP Data'!$C:$C,'Mthly Returns (PR)'!$C694,'CRSP Data'!$D:$D,'Mthly Returns (PR)'!$B694,'CRSP Data'!$A:$A,'Mthly Returns (PR)'!U$1)</f>
        <v>0</v>
      </c>
      <c r="V694" s="36">
        <f>SUMIFS('CRSP Data'!$O:$O,'CRSP Data'!$C:$C,'Mthly Returns (PR)'!$C694,'CRSP Data'!$D:$D,'Mthly Returns (PR)'!$B694,'CRSP Data'!$A:$A,'Mthly Returns (PR)'!V$1)</f>
        <v>0</v>
      </c>
      <c r="W694" s="36">
        <f>SUMIFS('CRSP Data'!$O:$O,'CRSP Data'!$C:$C,'Mthly Returns (PR)'!$C694,'CRSP Data'!$D:$D,'Mthly Returns (PR)'!$B694,'CRSP Data'!$A:$A,'Mthly Returns (PR)'!W$1)</f>
        <v>7.4130000000000003E-3</v>
      </c>
      <c r="X694" s="36">
        <f>SUMIFS('CRSP Data'!$O:$O,'CRSP Data'!$C:$C,'Mthly Returns (PR)'!$C694,'CRSP Data'!$D:$D,'Mthly Returns (PR)'!$B694,'CRSP Data'!$A:$A,'Mthly Returns (PR)'!X$1)</f>
        <v>-1.3465E-2</v>
      </c>
      <c r="Y694" s="36">
        <f>SUMIFS('CRSP Data'!$O:$O,'CRSP Data'!$C:$C,'Mthly Returns (PR)'!$C694,'CRSP Data'!$D:$D,'Mthly Returns (PR)'!$B694,'CRSP Data'!$A:$A,'Mthly Returns (PR)'!Y$1)</f>
        <v>-3.4030000000000002E-3</v>
      </c>
      <c r="Z694" s="36">
        <f>SUMIFS('CRSP Data'!$O:$O,'CRSP Data'!$C:$C,'Mthly Returns (PR)'!$C694,'CRSP Data'!$D:$D,'Mthly Returns (PR)'!$B694,'CRSP Data'!$A:$A,'Mthly Returns (PR)'!Z$1)</f>
        <v>5.4994000000000001E-2</v>
      </c>
      <c r="AA694" s="36">
        <f>SUMIFS('CRSP Data'!$O:$O,'CRSP Data'!$C:$C,'Mthly Returns (PR)'!$C694,'CRSP Data'!$D:$D,'Mthly Returns (PR)'!$B694,'CRSP Data'!$A:$A,'Mthly Returns (PR)'!AA$1)</f>
        <v>3.295E-2</v>
      </c>
      <c r="AB694" s="36">
        <f>SUMIFS('CRSP Data'!$O:$O,'CRSP Data'!$C:$C,'Mthly Returns (PR)'!$C694,'CRSP Data'!$D:$D,'Mthly Returns (PR)'!$B694,'CRSP Data'!$A:$A,'Mthly Returns (PR)'!AB$1)</f>
        <v>-3.8760000000000003E-2</v>
      </c>
      <c r="AC694" s="36">
        <f>SUMIFS('CRSP Data'!$O:$O,'CRSP Data'!$C:$C,'Mthly Returns (PR)'!$C694,'CRSP Data'!$D:$D,'Mthly Returns (PR)'!$B694,'CRSP Data'!$A:$A,'Mthly Returns (PR)'!AC$1)</f>
        <v>0</v>
      </c>
      <c r="AD694" s="36">
        <f>SUMIFS('CRSP Data'!$O:$O,'CRSP Data'!$C:$C,'Mthly Returns (PR)'!$C694,'CRSP Data'!$D:$D,'Mthly Returns (PR)'!$B694,'CRSP Data'!$A:$A,'Mthly Returns (PR)'!AD$1)</f>
        <v>-7.8370999999999996E-2</v>
      </c>
      <c r="AE694" s="36">
        <f>SUMIFS('CRSP Data'!$O:$O,'CRSP Data'!$C:$C,'Mthly Returns (PR)'!$C694,'CRSP Data'!$D:$D,'Mthly Returns (PR)'!$B694,'CRSP Data'!$A:$A,'Mthly Returns (PR)'!AE$1)</f>
        <v>0</v>
      </c>
    </row>
    <row r="695" spans="1:31" x14ac:dyDescent="0.35">
      <c r="A695" s="35">
        <f t="shared" si="10"/>
        <v>2007</v>
      </c>
      <c r="B695" s="35">
        <v>2007</v>
      </c>
      <c r="C695" s="35">
        <v>9</v>
      </c>
      <c r="D695" s="36">
        <f>SUMIFS('CRSP Data'!$O:$O,'CRSP Data'!$C:$C,'Mthly Returns (PR)'!$C695,'CRSP Data'!$D:$D,'Mthly Returns (PR)'!$B695,'CRSP Data'!$A:$A,'Mthly Returns (PR)'!D$1)</f>
        <v>3.5971000000000003E-2</v>
      </c>
      <c r="E695" s="36">
        <f>SUMIFS('CRSP Data'!$O:$O,'CRSP Data'!$C:$C,'Mthly Returns (PR)'!$C695,'CRSP Data'!$D:$D,'Mthly Returns (PR)'!$B695,'CRSP Data'!$A:$A,'Mthly Returns (PR)'!E$1)</f>
        <v>0</v>
      </c>
      <c r="F695" s="36">
        <f>SUMIFS('CRSP Data'!$O:$O,'CRSP Data'!$C:$C,'Mthly Returns (PR)'!$C695,'CRSP Data'!$D:$D,'Mthly Returns (PR)'!$B695,'CRSP Data'!$A:$A,'Mthly Returns (PR)'!F$1)</f>
        <v>0</v>
      </c>
      <c r="G695" s="36">
        <f>SUMIFS('CRSP Data'!$O:$O,'CRSP Data'!$C:$C,'Mthly Returns (PR)'!$C695,'CRSP Data'!$D:$D,'Mthly Returns (PR)'!$B695,'CRSP Data'!$A:$A,'Mthly Returns (PR)'!G$1)</f>
        <v>0</v>
      </c>
      <c r="H695" s="36">
        <f>SUMIFS('CRSP Data'!$O:$O,'CRSP Data'!$C:$C,'Mthly Returns (PR)'!$C695,'CRSP Data'!$D:$D,'Mthly Returns (PR)'!$B695,'CRSP Data'!$A:$A,'Mthly Returns (PR)'!H$1)</f>
        <v>0</v>
      </c>
      <c r="I695" s="36">
        <f>SUMIFS('CRSP Data'!$O:$O,'CRSP Data'!$C:$C,'Mthly Returns (PR)'!$C695,'CRSP Data'!$D:$D,'Mthly Returns (PR)'!$B695,'CRSP Data'!$A:$A,'Mthly Returns (PR)'!I$1)</f>
        <v>7.8359999999999992E-3</v>
      </c>
      <c r="J695" s="36">
        <f>SUMIFS('CRSP Data'!$O:$O,'CRSP Data'!$C:$C,'Mthly Returns (PR)'!$C695,'CRSP Data'!$D:$D,'Mthly Returns (PR)'!$B695,'CRSP Data'!$A:$A,'Mthly Returns (PR)'!J$1)</f>
        <v>0</v>
      </c>
      <c r="K695" s="36">
        <f>SUMIFS('CRSP Data'!$O:$O,'CRSP Data'!$C:$C,'Mthly Returns (PR)'!$C695,'CRSP Data'!$D:$D,'Mthly Returns (PR)'!$B695,'CRSP Data'!$A:$A,'Mthly Returns (PR)'!K$1)</f>
        <v>1.3176999999999999E-2</v>
      </c>
      <c r="L695" s="36">
        <f>SUMIFS('CRSP Data'!$O:$O,'CRSP Data'!$C:$C,'Mthly Returns (PR)'!$C695,'CRSP Data'!$D:$D,'Mthly Returns (PR)'!$B695,'CRSP Data'!$A:$A,'Mthly Returns (PR)'!L$1)</f>
        <v>-1.0331E-2</v>
      </c>
      <c r="M695" s="36">
        <f>SUMIFS('CRSP Data'!$O:$O,'CRSP Data'!$C:$C,'Mthly Returns (PR)'!$C695,'CRSP Data'!$D:$D,'Mthly Returns (PR)'!$B695,'CRSP Data'!$A:$A,'Mthly Returns (PR)'!M$1)</f>
        <v>1.9084E-2</v>
      </c>
      <c r="N695" s="36">
        <f>SUMIFS('CRSP Data'!$O:$O,'CRSP Data'!$C:$C,'Mthly Returns (PR)'!$C695,'CRSP Data'!$D:$D,'Mthly Returns (PR)'!$B695,'CRSP Data'!$A:$A,'Mthly Returns (PR)'!N$1)</f>
        <v>3.4669999999999999E-2</v>
      </c>
      <c r="O695" s="36">
        <f>SUMIFS('CRSP Data'!$O:$O,'CRSP Data'!$C:$C,'Mthly Returns (PR)'!$C695,'CRSP Data'!$D:$D,'Mthly Returns (PR)'!$B695,'CRSP Data'!$A:$A,'Mthly Returns (PR)'!O$1)</f>
        <v>-1.1714E-2</v>
      </c>
      <c r="P695" s="36">
        <f>SUMIFS('CRSP Data'!$O:$O,'CRSP Data'!$C:$C,'Mthly Returns (PR)'!$C695,'CRSP Data'!$D:$D,'Mthly Returns (PR)'!$B695,'CRSP Data'!$A:$A,'Mthly Returns (PR)'!P$1)</f>
        <v>0</v>
      </c>
      <c r="Q695" s="36">
        <f>SUMIFS('CRSP Data'!$O:$O,'CRSP Data'!$C:$C,'Mthly Returns (PR)'!$C695,'CRSP Data'!$D:$D,'Mthly Returns (PR)'!$B695,'CRSP Data'!$A:$A,'Mthly Returns (PR)'!Q$1)</f>
        <v>0</v>
      </c>
      <c r="R695" s="36">
        <f>SUMIFS('CRSP Data'!$O:$O,'CRSP Data'!$C:$C,'Mthly Returns (PR)'!$C695,'CRSP Data'!$D:$D,'Mthly Returns (PR)'!$B695,'CRSP Data'!$A:$A,'Mthly Returns (PR)'!R$1)</f>
        <v>1.5924000000000001E-2</v>
      </c>
      <c r="S695" s="36">
        <f>SUMIFS('CRSP Data'!$O:$O,'CRSP Data'!$C:$C,'Mthly Returns (PR)'!$C695,'CRSP Data'!$D:$D,'Mthly Returns (PR)'!$B695,'CRSP Data'!$A:$A,'Mthly Returns (PR)'!S$1)</f>
        <v>3.0925000000000001E-2</v>
      </c>
      <c r="T695" s="36">
        <f>SUMIFS('CRSP Data'!$O:$O,'CRSP Data'!$C:$C,'Mthly Returns (PR)'!$C695,'CRSP Data'!$D:$D,'Mthly Returns (PR)'!$B695,'CRSP Data'!$A:$A,'Mthly Returns (PR)'!T$1)</f>
        <v>7.4157000000000001E-2</v>
      </c>
      <c r="U695" s="36">
        <f>SUMIFS('CRSP Data'!$O:$O,'CRSP Data'!$C:$C,'Mthly Returns (PR)'!$C695,'CRSP Data'!$D:$D,'Mthly Returns (PR)'!$B695,'CRSP Data'!$A:$A,'Mthly Returns (PR)'!U$1)</f>
        <v>0</v>
      </c>
      <c r="V695" s="36">
        <f>SUMIFS('CRSP Data'!$O:$O,'CRSP Data'!$C:$C,'Mthly Returns (PR)'!$C695,'CRSP Data'!$D:$D,'Mthly Returns (PR)'!$B695,'CRSP Data'!$A:$A,'Mthly Returns (PR)'!V$1)</f>
        <v>0</v>
      </c>
      <c r="W695" s="36">
        <f>SUMIFS('CRSP Data'!$O:$O,'CRSP Data'!$C:$C,'Mthly Returns (PR)'!$C695,'CRSP Data'!$D:$D,'Mthly Returns (PR)'!$B695,'CRSP Data'!$A:$A,'Mthly Returns (PR)'!W$1)</f>
        <v>6.6364999999999993E-2</v>
      </c>
      <c r="X695" s="36">
        <f>SUMIFS('CRSP Data'!$O:$O,'CRSP Data'!$C:$C,'Mthly Returns (PR)'!$C695,'CRSP Data'!$D:$D,'Mthly Returns (PR)'!$B695,'CRSP Data'!$A:$A,'Mthly Returns (PR)'!X$1)</f>
        <v>3.5298000000000003E-2</v>
      </c>
      <c r="Y695" s="36">
        <f>SUMIFS('CRSP Data'!$O:$O,'CRSP Data'!$C:$C,'Mthly Returns (PR)'!$C695,'CRSP Data'!$D:$D,'Mthly Returns (PR)'!$B695,'CRSP Data'!$A:$A,'Mthly Returns (PR)'!Y$1)</f>
        <v>5.1983000000000001E-2</v>
      </c>
      <c r="Z695" s="36">
        <f>SUMIFS('CRSP Data'!$O:$O,'CRSP Data'!$C:$C,'Mthly Returns (PR)'!$C695,'CRSP Data'!$D:$D,'Mthly Returns (PR)'!$B695,'CRSP Data'!$A:$A,'Mthly Returns (PR)'!Z$1)</f>
        <v>2.2259999999999999E-2</v>
      </c>
      <c r="AA695" s="36">
        <f>SUMIFS('CRSP Data'!$O:$O,'CRSP Data'!$C:$C,'Mthly Returns (PR)'!$C695,'CRSP Data'!$D:$D,'Mthly Returns (PR)'!$B695,'CRSP Data'!$A:$A,'Mthly Returns (PR)'!AA$1)</f>
        <v>1.5875E-2</v>
      </c>
      <c r="AB695" s="36">
        <f>SUMIFS('CRSP Data'!$O:$O,'CRSP Data'!$C:$C,'Mthly Returns (PR)'!$C695,'CRSP Data'!$D:$D,'Mthly Returns (PR)'!$B695,'CRSP Data'!$A:$A,'Mthly Returns (PR)'!AB$1)</f>
        <v>9.8710000000000006E-2</v>
      </c>
      <c r="AC695" s="36">
        <f>SUMIFS('CRSP Data'!$O:$O,'CRSP Data'!$C:$C,'Mthly Returns (PR)'!$C695,'CRSP Data'!$D:$D,'Mthly Returns (PR)'!$B695,'CRSP Data'!$A:$A,'Mthly Returns (PR)'!AC$1)</f>
        <v>0</v>
      </c>
      <c r="AD695" s="36">
        <f>SUMIFS('CRSP Data'!$O:$O,'CRSP Data'!$C:$C,'Mthly Returns (PR)'!$C695,'CRSP Data'!$D:$D,'Mthly Returns (PR)'!$B695,'CRSP Data'!$A:$A,'Mthly Returns (PR)'!AD$1)</f>
        <v>0.106571</v>
      </c>
      <c r="AE695" s="36">
        <f>SUMIFS('CRSP Data'!$O:$O,'CRSP Data'!$C:$C,'Mthly Returns (PR)'!$C695,'CRSP Data'!$D:$D,'Mthly Returns (PR)'!$B695,'CRSP Data'!$A:$A,'Mthly Returns (PR)'!AE$1)</f>
        <v>0</v>
      </c>
    </row>
    <row r="696" spans="1:31" x14ac:dyDescent="0.35">
      <c r="A696" s="35">
        <f t="shared" si="10"/>
        <v>2007</v>
      </c>
      <c r="B696" s="35">
        <v>2007</v>
      </c>
      <c r="C696" s="35">
        <v>10</v>
      </c>
      <c r="D696" s="36">
        <f>SUMIFS('CRSP Data'!$O:$O,'CRSP Data'!$C:$C,'Mthly Returns (PR)'!$C696,'CRSP Data'!$D:$D,'Mthly Returns (PR)'!$B696,'CRSP Data'!$A:$A,'Mthly Returns (PR)'!D$1)</f>
        <v>4.6224000000000001E-2</v>
      </c>
      <c r="E696" s="36">
        <f>SUMIFS('CRSP Data'!$O:$O,'CRSP Data'!$C:$C,'Mthly Returns (PR)'!$C696,'CRSP Data'!$D:$D,'Mthly Returns (PR)'!$B696,'CRSP Data'!$A:$A,'Mthly Returns (PR)'!E$1)</f>
        <v>0</v>
      </c>
      <c r="F696" s="36">
        <f>SUMIFS('CRSP Data'!$O:$O,'CRSP Data'!$C:$C,'Mthly Returns (PR)'!$C696,'CRSP Data'!$D:$D,'Mthly Returns (PR)'!$B696,'CRSP Data'!$A:$A,'Mthly Returns (PR)'!F$1)</f>
        <v>0</v>
      </c>
      <c r="G696" s="36">
        <f>SUMIFS('CRSP Data'!$O:$O,'CRSP Data'!$C:$C,'Mthly Returns (PR)'!$C696,'CRSP Data'!$D:$D,'Mthly Returns (PR)'!$B696,'CRSP Data'!$A:$A,'Mthly Returns (PR)'!G$1)</f>
        <v>0</v>
      </c>
      <c r="H696" s="36">
        <f>SUMIFS('CRSP Data'!$O:$O,'CRSP Data'!$C:$C,'Mthly Returns (PR)'!$C696,'CRSP Data'!$D:$D,'Mthly Returns (PR)'!$B696,'CRSP Data'!$A:$A,'Mthly Returns (PR)'!H$1)</f>
        <v>0</v>
      </c>
      <c r="I696" s="36">
        <f>SUMIFS('CRSP Data'!$O:$O,'CRSP Data'!$C:$C,'Mthly Returns (PR)'!$C696,'CRSP Data'!$D:$D,'Mthly Returns (PR)'!$B696,'CRSP Data'!$A:$A,'Mthly Returns (PR)'!I$1)</f>
        <v>1.7062999999999998E-2</v>
      </c>
      <c r="J696" s="36">
        <f>SUMIFS('CRSP Data'!$O:$O,'CRSP Data'!$C:$C,'Mthly Returns (PR)'!$C696,'CRSP Data'!$D:$D,'Mthly Returns (PR)'!$B696,'CRSP Data'!$A:$A,'Mthly Returns (PR)'!J$1)</f>
        <v>0</v>
      </c>
      <c r="K696" s="36">
        <f>SUMIFS('CRSP Data'!$O:$O,'CRSP Data'!$C:$C,'Mthly Returns (PR)'!$C696,'CRSP Data'!$D:$D,'Mthly Returns (PR)'!$B696,'CRSP Data'!$A:$A,'Mthly Returns (PR)'!K$1)</f>
        <v>2.3947E-2</v>
      </c>
      <c r="L696" s="36">
        <f>SUMIFS('CRSP Data'!$O:$O,'CRSP Data'!$C:$C,'Mthly Returns (PR)'!$C696,'CRSP Data'!$D:$D,'Mthly Returns (PR)'!$B696,'CRSP Data'!$A:$A,'Mthly Returns (PR)'!L$1)</f>
        <v>8.6951000000000001E-2</v>
      </c>
      <c r="M696" s="36">
        <f>SUMIFS('CRSP Data'!$O:$O,'CRSP Data'!$C:$C,'Mthly Returns (PR)'!$C696,'CRSP Data'!$D:$D,'Mthly Returns (PR)'!$B696,'CRSP Data'!$A:$A,'Mthly Returns (PR)'!M$1)</f>
        <v>2.5682E-2</v>
      </c>
      <c r="N696" s="36">
        <f>SUMIFS('CRSP Data'!$O:$O,'CRSP Data'!$C:$C,'Mthly Returns (PR)'!$C696,'CRSP Data'!$D:$D,'Mthly Returns (PR)'!$B696,'CRSP Data'!$A:$A,'Mthly Returns (PR)'!N$1)</f>
        <v>0.12385</v>
      </c>
      <c r="O696" s="36">
        <f>SUMIFS('CRSP Data'!$O:$O,'CRSP Data'!$C:$C,'Mthly Returns (PR)'!$C696,'CRSP Data'!$D:$D,'Mthly Returns (PR)'!$B696,'CRSP Data'!$A:$A,'Mthly Returns (PR)'!O$1)</f>
        <v>4.5539999999999997E-2</v>
      </c>
      <c r="P696" s="36">
        <f>SUMIFS('CRSP Data'!$O:$O,'CRSP Data'!$C:$C,'Mthly Returns (PR)'!$C696,'CRSP Data'!$D:$D,'Mthly Returns (PR)'!$B696,'CRSP Data'!$A:$A,'Mthly Returns (PR)'!P$1)</f>
        <v>0</v>
      </c>
      <c r="Q696" s="36">
        <f>SUMIFS('CRSP Data'!$O:$O,'CRSP Data'!$C:$C,'Mthly Returns (PR)'!$C696,'CRSP Data'!$D:$D,'Mthly Returns (PR)'!$B696,'CRSP Data'!$A:$A,'Mthly Returns (PR)'!Q$1)</f>
        <v>0</v>
      </c>
      <c r="R696" s="36">
        <f>SUMIFS('CRSP Data'!$O:$O,'CRSP Data'!$C:$C,'Mthly Returns (PR)'!$C696,'CRSP Data'!$D:$D,'Mthly Returns (PR)'!$B696,'CRSP Data'!$A:$A,'Mthly Returns (PR)'!R$1)</f>
        <v>6.8443000000000004E-2</v>
      </c>
      <c r="S696" s="36">
        <f>SUMIFS('CRSP Data'!$O:$O,'CRSP Data'!$C:$C,'Mthly Returns (PR)'!$C696,'CRSP Data'!$D:$D,'Mthly Returns (PR)'!$B696,'CRSP Data'!$A:$A,'Mthly Returns (PR)'!S$1)</f>
        <v>0.10041</v>
      </c>
      <c r="T696" s="36">
        <f>SUMIFS('CRSP Data'!$O:$O,'CRSP Data'!$C:$C,'Mthly Returns (PR)'!$C696,'CRSP Data'!$D:$D,'Mthly Returns (PR)'!$B696,'CRSP Data'!$A:$A,'Mthly Returns (PR)'!T$1)</f>
        <v>2.3640000000000001E-2</v>
      </c>
      <c r="U696" s="36">
        <f>SUMIFS('CRSP Data'!$O:$O,'CRSP Data'!$C:$C,'Mthly Returns (PR)'!$C696,'CRSP Data'!$D:$D,'Mthly Returns (PR)'!$B696,'CRSP Data'!$A:$A,'Mthly Returns (PR)'!U$1)</f>
        <v>0</v>
      </c>
      <c r="V696" s="36">
        <f>SUMIFS('CRSP Data'!$O:$O,'CRSP Data'!$C:$C,'Mthly Returns (PR)'!$C696,'CRSP Data'!$D:$D,'Mthly Returns (PR)'!$B696,'CRSP Data'!$A:$A,'Mthly Returns (PR)'!V$1)</f>
        <v>0</v>
      </c>
      <c r="W696" s="36">
        <f>SUMIFS('CRSP Data'!$O:$O,'CRSP Data'!$C:$C,'Mthly Returns (PR)'!$C696,'CRSP Data'!$D:$D,'Mthly Returns (PR)'!$B696,'CRSP Data'!$A:$A,'Mthly Returns (PR)'!W$1)</f>
        <v>9.8461000000000007E-2</v>
      </c>
      <c r="X696" s="36">
        <f>SUMIFS('CRSP Data'!$O:$O,'CRSP Data'!$C:$C,'Mthly Returns (PR)'!$C696,'CRSP Data'!$D:$D,'Mthly Returns (PR)'!$B696,'CRSP Data'!$A:$A,'Mthly Returns (PR)'!X$1)</f>
        <v>8.6486999999999994E-2</v>
      </c>
      <c r="Y696" s="36">
        <f>SUMIFS('CRSP Data'!$O:$O,'CRSP Data'!$C:$C,'Mthly Returns (PR)'!$C696,'CRSP Data'!$D:$D,'Mthly Returns (PR)'!$B696,'CRSP Data'!$A:$A,'Mthly Returns (PR)'!Y$1)</f>
        <v>4.8693E-2</v>
      </c>
      <c r="Z696" s="36">
        <f>SUMIFS('CRSP Data'!$O:$O,'CRSP Data'!$C:$C,'Mthly Returns (PR)'!$C696,'CRSP Data'!$D:$D,'Mthly Returns (PR)'!$B696,'CRSP Data'!$A:$A,'Mthly Returns (PR)'!Z$1)</f>
        <v>1.0474000000000001E-2</v>
      </c>
      <c r="AA696" s="36">
        <f>SUMIFS('CRSP Data'!$O:$O,'CRSP Data'!$C:$C,'Mthly Returns (PR)'!$C696,'CRSP Data'!$D:$D,'Mthly Returns (PR)'!$B696,'CRSP Data'!$A:$A,'Mthly Returns (PR)'!AA$1)</f>
        <v>0</v>
      </c>
      <c r="AB696" s="36">
        <f>SUMIFS('CRSP Data'!$O:$O,'CRSP Data'!$C:$C,'Mthly Returns (PR)'!$C696,'CRSP Data'!$D:$D,'Mthly Returns (PR)'!$B696,'CRSP Data'!$A:$A,'Mthly Returns (PR)'!AB$1)</f>
        <v>7.1345000000000006E-2</v>
      </c>
      <c r="AC696" s="36">
        <f>SUMIFS('CRSP Data'!$O:$O,'CRSP Data'!$C:$C,'Mthly Returns (PR)'!$C696,'CRSP Data'!$D:$D,'Mthly Returns (PR)'!$B696,'CRSP Data'!$A:$A,'Mthly Returns (PR)'!AC$1)</f>
        <v>0</v>
      </c>
      <c r="AD696" s="36">
        <f>SUMIFS('CRSP Data'!$O:$O,'CRSP Data'!$C:$C,'Mthly Returns (PR)'!$C696,'CRSP Data'!$D:$D,'Mthly Returns (PR)'!$B696,'CRSP Data'!$A:$A,'Mthly Returns (PR)'!AD$1)</f>
        <v>6.8362999999999993E-2</v>
      </c>
      <c r="AE696" s="36">
        <f>SUMIFS('CRSP Data'!$O:$O,'CRSP Data'!$C:$C,'Mthly Returns (PR)'!$C696,'CRSP Data'!$D:$D,'Mthly Returns (PR)'!$B696,'CRSP Data'!$A:$A,'Mthly Returns (PR)'!AE$1)</f>
        <v>0</v>
      </c>
    </row>
    <row r="697" spans="1:31" x14ac:dyDescent="0.35">
      <c r="A697" s="35">
        <f t="shared" si="10"/>
        <v>2007</v>
      </c>
      <c r="B697" s="35">
        <v>2007</v>
      </c>
      <c r="C697" s="35">
        <v>11</v>
      </c>
      <c r="D697" s="36">
        <f>SUMIFS('CRSP Data'!$O:$O,'CRSP Data'!$C:$C,'Mthly Returns (PR)'!$C697,'CRSP Data'!$D:$D,'Mthly Returns (PR)'!$B697,'CRSP Data'!$A:$A,'Mthly Returns (PR)'!D$1)</f>
        <v>-1.1200999999999999E-2</v>
      </c>
      <c r="E697" s="36">
        <f>SUMIFS('CRSP Data'!$O:$O,'CRSP Data'!$C:$C,'Mthly Returns (PR)'!$C697,'CRSP Data'!$D:$D,'Mthly Returns (PR)'!$B697,'CRSP Data'!$A:$A,'Mthly Returns (PR)'!E$1)</f>
        <v>0</v>
      </c>
      <c r="F697" s="36">
        <f>SUMIFS('CRSP Data'!$O:$O,'CRSP Data'!$C:$C,'Mthly Returns (PR)'!$C697,'CRSP Data'!$D:$D,'Mthly Returns (PR)'!$B697,'CRSP Data'!$A:$A,'Mthly Returns (PR)'!F$1)</f>
        <v>0</v>
      </c>
      <c r="G697" s="36">
        <f>SUMIFS('CRSP Data'!$O:$O,'CRSP Data'!$C:$C,'Mthly Returns (PR)'!$C697,'CRSP Data'!$D:$D,'Mthly Returns (PR)'!$B697,'CRSP Data'!$A:$A,'Mthly Returns (PR)'!G$1)</f>
        <v>0</v>
      </c>
      <c r="H697" s="36">
        <f>SUMIFS('CRSP Data'!$O:$O,'CRSP Data'!$C:$C,'Mthly Returns (PR)'!$C697,'CRSP Data'!$D:$D,'Mthly Returns (PR)'!$B697,'CRSP Data'!$A:$A,'Mthly Returns (PR)'!H$1)</f>
        <v>0</v>
      </c>
      <c r="I697" s="36">
        <f>SUMIFS('CRSP Data'!$O:$O,'CRSP Data'!$C:$C,'Mthly Returns (PR)'!$C697,'CRSP Data'!$D:$D,'Mthly Returns (PR)'!$B697,'CRSP Data'!$A:$A,'Mthly Returns (PR)'!I$1)</f>
        <v>2.8881E-2</v>
      </c>
      <c r="J697" s="36">
        <f>SUMIFS('CRSP Data'!$O:$O,'CRSP Data'!$C:$C,'Mthly Returns (PR)'!$C697,'CRSP Data'!$D:$D,'Mthly Returns (PR)'!$B697,'CRSP Data'!$A:$A,'Mthly Returns (PR)'!J$1)</f>
        <v>0</v>
      </c>
      <c r="K697" s="36">
        <f>SUMIFS('CRSP Data'!$O:$O,'CRSP Data'!$C:$C,'Mthly Returns (PR)'!$C697,'CRSP Data'!$D:$D,'Mthly Returns (PR)'!$B697,'CRSP Data'!$A:$A,'Mthly Returns (PR)'!K$1)</f>
        <v>-1.1089E-2</v>
      </c>
      <c r="L697" s="36">
        <f>SUMIFS('CRSP Data'!$O:$O,'CRSP Data'!$C:$C,'Mthly Returns (PR)'!$C697,'CRSP Data'!$D:$D,'Mthly Returns (PR)'!$B697,'CRSP Data'!$A:$A,'Mthly Returns (PR)'!L$1)</f>
        <v>6.1769999999999999E-2</v>
      </c>
      <c r="M697" s="36">
        <f>SUMIFS('CRSP Data'!$O:$O,'CRSP Data'!$C:$C,'Mthly Returns (PR)'!$C697,'CRSP Data'!$D:$D,'Mthly Returns (PR)'!$B697,'CRSP Data'!$A:$A,'Mthly Returns (PR)'!M$1)</f>
        <v>3.2342000000000003E-2</v>
      </c>
      <c r="N697" s="36">
        <f>SUMIFS('CRSP Data'!$O:$O,'CRSP Data'!$C:$C,'Mthly Returns (PR)'!$C697,'CRSP Data'!$D:$D,'Mthly Returns (PR)'!$B697,'CRSP Data'!$A:$A,'Mthly Returns (PR)'!N$1)</f>
        <v>1.9585000000000002E-2</v>
      </c>
      <c r="O697" s="36">
        <f>SUMIFS('CRSP Data'!$O:$O,'CRSP Data'!$C:$C,'Mthly Returns (PR)'!$C697,'CRSP Data'!$D:$D,'Mthly Returns (PR)'!$B697,'CRSP Data'!$A:$A,'Mthly Returns (PR)'!O$1)</f>
        <v>6.5035999999999997E-2</v>
      </c>
      <c r="P697" s="36">
        <f>SUMIFS('CRSP Data'!$O:$O,'CRSP Data'!$C:$C,'Mthly Returns (PR)'!$C697,'CRSP Data'!$D:$D,'Mthly Returns (PR)'!$B697,'CRSP Data'!$A:$A,'Mthly Returns (PR)'!P$1)</f>
        <v>0</v>
      </c>
      <c r="Q697" s="36">
        <f>SUMIFS('CRSP Data'!$O:$O,'CRSP Data'!$C:$C,'Mthly Returns (PR)'!$C697,'CRSP Data'!$D:$D,'Mthly Returns (PR)'!$B697,'CRSP Data'!$A:$A,'Mthly Returns (PR)'!Q$1)</f>
        <v>0</v>
      </c>
      <c r="R697" s="36">
        <f>SUMIFS('CRSP Data'!$O:$O,'CRSP Data'!$C:$C,'Mthly Returns (PR)'!$C697,'CRSP Data'!$D:$D,'Mthly Returns (PR)'!$B697,'CRSP Data'!$A:$A,'Mthly Returns (PR)'!R$1)</f>
        <v>-9.4866000000000006E-2</v>
      </c>
      <c r="S697" s="36">
        <f>SUMIFS('CRSP Data'!$O:$O,'CRSP Data'!$C:$C,'Mthly Returns (PR)'!$C697,'CRSP Data'!$D:$D,'Mthly Returns (PR)'!$B697,'CRSP Data'!$A:$A,'Mthly Returns (PR)'!S$1)</f>
        <v>-1.6355999999999999E-2</v>
      </c>
      <c r="T697" s="36">
        <f>SUMIFS('CRSP Data'!$O:$O,'CRSP Data'!$C:$C,'Mthly Returns (PR)'!$C697,'CRSP Data'!$D:$D,'Mthly Returns (PR)'!$B697,'CRSP Data'!$A:$A,'Mthly Returns (PR)'!T$1)</f>
        <v>-5.4363000000000002E-2</v>
      </c>
      <c r="U697" s="36">
        <f>SUMIFS('CRSP Data'!$O:$O,'CRSP Data'!$C:$C,'Mthly Returns (PR)'!$C697,'CRSP Data'!$D:$D,'Mthly Returns (PR)'!$B697,'CRSP Data'!$A:$A,'Mthly Returns (PR)'!U$1)</f>
        <v>0</v>
      </c>
      <c r="V697" s="36">
        <f>SUMIFS('CRSP Data'!$O:$O,'CRSP Data'!$C:$C,'Mthly Returns (PR)'!$C697,'CRSP Data'!$D:$D,'Mthly Returns (PR)'!$B697,'CRSP Data'!$A:$A,'Mthly Returns (PR)'!V$1)</f>
        <v>0</v>
      </c>
      <c r="W697" s="36">
        <f>SUMIFS('CRSP Data'!$O:$O,'CRSP Data'!$C:$C,'Mthly Returns (PR)'!$C697,'CRSP Data'!$D:$D,'Mthly Returns (PR)'!$B697,'CRSP Data'!$A:$A,'Mthly Returns (PR)'!W$1)</f>
        <v>-2.0656999999999998E-2</v>
      </c>
      <c r="X697" s="36">
        <f>SUMIFS('CRSP Data'!$O:$O,'CRSP Data'!$C:$C,'Mthly Returns (PR)'!$C697,'CRSP Data'!$D:$D,'Mthly Returns (PR)'!$B697,'CRSP Data'!$A:$A,'Mthly Returns (PR)'!X$1)</f>
        <v>1.464E-3</v>
      </c>
      <c r="Y697" s="36">
        <f>SUMIFS('CRSP Data'!$O:$O,'CRSP Data'!$C:$C,'Mthly Returns (PR)'!$C697,'CRSP Data'!$D:$D,'Mthly Returns (PR)'!$B697,'CRSP Data'!$A:$A,'Mthly Returns (PR)'!Y$1)</f>
        <v>-3.7317000000000003E-2</v>
      </c>
      <c r="Z697" s="36">
        <f>SUMIFS('CRSP Data'!$O:$O,'CRSP Data'!$C:$C,'Mthly Returns (PR)'!$C697,'CRSP Data'!$D:$D,'Mthly Returns (PR)'!$B697,'CRSP Data'!$A:$A,'Mthly Returns (PR)'!Z$1)</f>
        <v>2.6186999999999998E-2</v>
      </c>
      <c r="AA697" s="36">
        <f>SUMIFS('CRSP Data'!$O:$O,'CRSP Data'!$C:$C,'Mthly Returns (PR)'!$C697,'CRSP Data'!$D:$D,'Mthly Returns (PR)'!$B697,'CRSP Data'!$A:$A,'Mthly Returns (PR)'!AA$1)</f>
        <v>0</v>
      </c>
      <c r="AB697" s="36">
        <f>SUMIFS('CRSP Data'!$O:$O,'CRSP Data'!$C:$C,'Mthly Returns (PR)'!$C697,'CRSP Data'!$D:$D,'Mthly Returns (PR)'!$B697,'CRSP Data'!$A:$A,'Mthly Returns (PR)'!AB$1)</f>
        <v>-4.8780999999999998E-2</v>
      </c>
      <c r="AC697" s="36">
        <f>SUMIFS('CRSP Data'!$O:$O,'CRSP Data'!$C:$C,'Mthly Returns (PR)'!$C697,'CRSP Data'!$D:$D,'Mthly Returns (PR)'!$B697,'CRSP Data'!$A:$A,'Mthly Returns (PR)'!AC$1)</f>
        <v>0</v>
      </c>
      <c r="AD697" s="36">
        <f>SUMIFS('CRSP Data'!$O:$O,'CRSP Data'!$C:$C,'Mthly Returns (PR)'!$C697,'CRSP Data'!$D:$D,'Mthly Returns (PR)'!$B697,'CRSP Data'!$A:$A,'Mthly Returns (PR)'!AD$1)</f>
        <v>2.0551E-2</v>
      </c>
      <c r="AE697" s="36">
        <f>SUMIFS('CRSP Data'!$O:$O,'CRSP Data'!$C:$C,'Mthly Returns (PR)'!$C697,'CRSP Data'!$D:$D,'Mthly Returns (PR)'!$B697,'CRSP Data'!$A:$A,'Mthly Returns (PR)'!AE$1)</f>
        <v>0</v>
      </c>
    </row>
    <row r="698" spans="1:31" x14ac:dyDescent="0.35">
      <c r="A698" s="35">
        <f t="shared" si="10"/>
        <v>2007</v>
      </c>
      <c r="B698" s="35">
        <v>2007</v>
      </c>
      <c r="C698" s="35">
        <v>12</v>
      </c>
      <c r="D698" s="36">
        <f>SUMIFS('CRSP Data'!$O:$O,'CRSP Data'!$C:$C,'Mthly Returns (PR)'!$C698,'CRSP Data'!$D:$D,'Mthly Returns (PR)'!$B698,'CRSP Data'!$A:$A,'Mthly Returns (PR)'!D$1)</f>
        <v>-2.3285E-2</v>
      </c>
      <c r="E698" s="36">
        <f>SUMIFS('CRSP Data'!$O:$O,'CRSP Data'!$C:$C,'Mthly Returns (PR)'!$C698,'CRSP Data'!$D:$D,'Mthly Returns (PR)'!$B698,'CRSP Data'!$A:$A,'Mthly Returns (PR)'!E$1)</f>
        <v>0</v>
      </c>
      <c r="F698" s="36">
        <f>SUMIFS('CRSP Data'!$O:$O,'CRSP Data'!$C:$C,'Mthly Returns (PR)'!$C698,'CRSP Data'!$D:$D,'Mthly Returns (PR)'!$B698,'CRSP Data'!$A:$A,'Mthly Returns (PR)'!F$1)</f>
        <v>0</v>
      </c>
      <c r="G698" s="36">
        <f>SUMIFS('CRSP Data'!$O:$O,'CRSP Data'!$C:$C,'Mthly Returns (PR)'!$C698,'CRSP Data'!$D:$D,'Mthly Returns (PR)'!$B698,'CRSP Data'!$A:$A,'Mthly Returns (PR)'!G$1)</f>
        <v>0</v>
      </c>
      <c r="H698" s="36">
        <f>SUMIFS('CRSP Data'!$O:$O,'CRSP Data'!$C:$C,'Mthly Returns (PR)'!$C698,'CRSP Data'!$D:$D,'Mthly Returns (PR)'!$B698,'CRSP Data'!$A:$A,'Mthly Returns (PR)'!H$1)</f>
        <v>0</v>
      </c>
      <c r="I698" s="36">
        <f>SUMIFS('CRSP Data'!$O:$O,'CRSP Data'!$C:$C,'Mthly Returns (PR)'!$C698,'CRSP Data'!$D:$D,'Mthly Returns (PR)'!$B698,'CRSP Data'!$A:$A,'Mthly Returns (PR)'!I$1)</f>
        <v>8.2559999999999995E-3</v>
      </c>
      <c r="J698" s="36">
        <f>SUMIFS('CRSP Data'!$O:$O,'CRSP Data'!$C:$C,'Mthly Returns (PR)'!$C698,'CRSP Data'!$D:$D,'Mthly Returns (PR)'!$B698,'CRSP Data'!$A:$A,'Mthly Returns (PR)'!J$1)</f>
        <v>0</v>
      </c>
      <c r="K698" s="36">
        <f>SUMIFS('CRSP Data'!$O:$O,'CRSP Data'!$C:$C,'Mthly Returns (PR)'!$C698,'CRSP Data'!$D:$D,'Mthly Returns (PR)'!$B698,'CRSP Data'!$A:$A,'Mthly Returns (PR)'!K$1)</f>
        <v>-0.103772</v>
      </c>
      <c r="L698" s="36">
        <f>SUMIFS('CRSP Data'!$O:$O,'CRSP Data'!$C:$C,'Mthly Returns (PR)'!$C698,'CRSP Data'!$D:$D,'Mthly Returns (PR)'!$B698,'CRSP Data'!$A:$A,'Mthly Returns (PR)'!L$1)</f>
        <v>4.6579999999999998E-3</v>
      </c>
      <c r="M698" s="36">
        <f>SUMIFS('CRSP Data'!$O:$O,'CRSP Data'!$C:$C,'Mthly Returns (PR)'!$C698,'CRSP Data'!$D:$D,'Mthly Returns (PR)'!$B698,'CRSP Data'!$A:$A,'Mthly Returns (PR)'!M$1)</f>
        <v>1.9202E-2</v>
      </c>
      <c r="N698" s="36">
        <f>SUMIFS('CRSP Data'!$O:$O,'CRSP Data'!$C:$C,'Mthly Returns (PR)'!$C698,'CRSP Data'!$D:$D,'Mthly Returns (PR)'!$B698,'CRSP Data'!$A:$A,'Mthly Returns (PR)'!N$1)</f>
        <v>-2.8382999999999999E-2</v>
      </c>
      <c r="O698" s="36">
        <f>SUMIFS('CRSP Data'!$O:$O,'CRSP Data'!$C:$C,'Mthly Returns (PR)'!$C698,'CRSP Data'!$D:$D,'Mthly Returns (PR)'!$B698,'CRSP Data'!$A:$A,'Mthly Returns (PR)'!O$1)</f>
        <v>-4.0335999999999997E-2</v>
      </c>
      <c r="P698" s="36">
        <f>SUMIFS('CRSP Data'!$O:$O,'CRSP Data'!$C:$C,'Mthly Returns (PR)'!$C698,'CRSP Data'!$D:$D,'Mthly Returns (PR)'!$B698,'CRSP Data'!$A:$A,'Mthly Returns (PR)'!P$1)</f>
        <v>0</v>
      </c>
      <c r="Q698" s="36">
        <f>SUMIFS('CRSP Data'!$O:$O,'CRSP Data'!$C:$C,'Mthly Returns (PR)'!$C698,'CRSP Data'!$D:$D,'Mthly Returns (PR)'!$B698,'CRSP Data'!$A:$A,'Mthly Returns (PR)'!Q$1)</f>
        <v>0</v>
      </c>
      <c r="R698" s="36">
        <f>SUMIFS('CRSP Data'!$O:$O,'CRSP Data'!$C:$C,'Mthly Returns (PR)'!$C698,'CRSP Data'!$D:$D,'Mthly Returns (PR)'!$B698,'CRSP Data'!$A:$A,'Mthly Returns (PR)'!R$1)</f>
        <v>2.0528999999999999E-2</v>
      </c>
      <c r="S698" s="36">
        <f>SUMIFS('CRSP Data'!$O:$O,'CRSP Data'!$C:$C,'Mthly Returns (PR)'!$C698,'CRSP Data'!$D:$D,'Mthly Returns (PR)'!$B698,'CRSP Data'!$A:$A,'Mthly Returns (PR)'!S$1)</f>
        <v>5.5134000000000002E-2</v>
      </c>
      <c r="T698" s="36">
        <f>SUMIFS('CRSP Data'!$O:$O,'CRSP Data'!$C:$C,'Mthly Returns (PR)'!$C698,'CRSP Data'!$D:$D,'Mthly Returns (PR)'!$B698,'CRSP Data'!$A:$A,'Mthly Returns (PR)'!T$1)</f>
        <v>-6.8726999999999996E-2</v>
      </c>
      <c r="U698" s="36">
        <f>SUMIFS('CRSP Data'!$O:$O,'CRSP Data'!$C:$C,'Mthly Returns (PR)'!$C698,'CRSP Data'!$D:$D,'Mthly Returns (PR)'!$B698,'CRSP Data'!$A:$A,'Mthly Returns (PR)'!U$1)</f>
        <v>0</v>
      </c>
      <c r="V698" s="36">
        <f>SUMIFS('CRSP Data'!$O:$O,'CRSP Data'!$C:$C,'Mthly Returns (PR)'!$C698,'CRSP Data'!$D:$D,'Mthly Returns (PR)'!$B698,'CRSP Data'!$A:$A,'Mthly Returns (PR)'!V$1)</f>
        <v>0</v>
      </c>
      <c r="W698" s="36">
        <f>SUMIFS('CRSP Data'!$O:$O,'CRSP Data'!$C:$C,'Mthly Returns (PR)'!$C698,'CRSP Data'!$D:$D,'Mthly Returns (PR)'!$B698,'CRSP Data'!$A:$A,'Mthly Returns (PR)'!W$1)</f>
        <v>7.0309999999999999E-3</v>
      </c>
      <c r="X698" s="36">
        <f>SUMIFS('CRSP Data'!$O:$O,'CRSP Data'!$C:$C,'Mthly Returns (PR)'!$C698,'CRSP Data'!$D:$D,'Mthly Returns (PR)'!$B698,'CRSP Data'!$A:$A,'Mthly Returns (PR)'!X$1)</f>
        <v>2.6112E-2</v>
      </c>
      <c r="Y698" s="36">
        <f>SUMIFS('CRSP Data'!$O:$O,'CRSP Data'!$C:$C,'Mthly Returns (PR)'!$C698,'CRSP Data'!$D:$D,'Mthly Returns (PR)'!$B698,'CRSP Data'!$A:$A,'Mthly Returns (PR)'!Y$1)</f>
        <v>-4.6623999999999999E-2</v>
      </c>
      <c r="Z698" s="36">
        <f>SUMIFS('CRSP Data'!$O:$O,'CRSP Data'!$C:$C,'Mthly Returns (PR)'!$C698,'CRSP Data'!$D:$D,'Mthly Returns (PR)'!$B698,'CRSP Data'!$A:$A,'Mthly Returns (PR)'!Z$1)</f>
        <v>3.0037000000000001E-2</v>
      </c>
      <c r="AA698" s="36">
        <f>SUMIFS('CRSP Data'!$O:$O,'CRSP Data'!$C:$C,'Mthly Returns (PR)'!$C698,'CRSP Data'!$D:$D,'Mthly Returns (PR)'!$B698,'CRSP Data'!$A:$A,'Mthly Returns (PR)'!AA$1)</f>
        <v>0</v>
      </c>
      <c r="AB698" s="36">
        <f>SUMIFS('CRSP Data'!$O:$O,'CRSP Data'!$C:$C,'Mthly Returns (PR)'!$C698,'CRSP Data'!$D:$D,'Mthly Returns (PR)'!$B698,'CRSP Data'!$A:$A,'Mthly Returns (PR)'!AB$1)</f>
        <v>3.0827E-2</v>
      </c>
      <c r="AC698" s="36">
        <f>SUMIFS('CRSP Data'!$O:$O,'CRSP Data'!$C:$C,'Mthly Returns (PR)'!$C698,'CRSP Data'!$D:$D,'Mthly Returns (PR)'!$B698,'CRSP Data'!$A:$A,'Mthly Returns (PR)'!AC$1)</f>
        <v>0</v>
      </c>
      <c r="AD698" s="36">
        <f>SUMIFS('CRSP Data'!$O:$O,'CRSP Data'!$C:$C,'Mthly Returns (PR)'!$C698,'CRSP Data'!$D:$D,'Mthly Returns (PR)'!$B698,'CRSP Data'!$A:$A,'Mthly Returns (PR)'!AD$1)</f>
        <v>-2.1052999999999999E-2</v>
      </c>
      <c r="AE698" s="36">
        <f>SUMIFS('CRSP Data'!$O:$O,'CRSP Data'!$C:$C,'Mthly Returns (PR)'!$C698,'CRSP Data'!$D:$D,'Mthly Returns (PR)'!$B698,'CRSP Data'!$A:$A,'Mthly Returns (PR)'!AE$1)</f>
        <v>0</v>
      </c>
    </row>
    <row r="699" spans="1:31" x14ac:dyDescent="0.35">
      <c r="A699" s="35">
        <f t="shared" si="10"/>
        <v>2007</v>
      </c>
      <c r="B699" s="35">
        <v>2008</v>
      </c>
      <c r="C699" s="35">
        <v>1</v>
      </c>
      <c r="D699" s="36">
        <f>SUMIFS('CRSP Data'!$O:$O,'CRSP Data'!$C:$C,'Mthly Returns (PR)'!$C699,'CRSP Data'!$D:$D,'Mthly Returns (PR)'!$B699,'CRSP Data'!$A:$A,'Mthly Returns (PR)'!D$1)</f>
        <v>-8.2258999999999999E-2</v>
      </c>
      <c r="E699" s="36">
        <f>SUMIFS('CRSP Data'!$O:$O,'CRSP Data'!$C:$C,'Mthly Returns (PR)'!$C699,'CRSP Data'!$D:$D,'Mthly Returns (PR)'!$B699,'CRSP Data'!$A:$A,'Mthly Returns (PR)'!E$1)</f>
        <v>0</v>
      </c>
      <c r="F699" s="36">
        <f>SUMIFS('CRSP Data'!$O:$O,'CRSP Data'!$C:$C,'Mthly Returns (PR)'!$C699,'CRSP Data'!$D:$D,'Mthly Returns (PR)'!$B699,'CRSP Data'!$A:$A,'Mthly Returns (PR)'!F$1)</f>
        <v>0</v>
      </c>
      <c r="G699" s="36">
        <f>SUMIFS('CRSP Data'!$O:$O,'CRSP Data'!$C:$C,'Mthly Returns (PR)'!$C699,'CRSP Data'!$D:$D,'Mthly Returns (PR)'!$B699,'CRSP Data'!$A:$A,'Mthly Returns (PR)'!G$1)</f>
        <v>0</v>
      </c>
      <c r="H699" s="36">
        <f>SUMIFS('CRSP Data'!$O:$O,'CRSP Data'!$C:$C,'Mthly Returns (PR)'!$C699,'CRSP Data'!$D:$D,'Mthly Returns (PR)'!$B699,'CRSP Data'!$A:$A,'Mthly Returns (PR)'!H$1)</f>
        <v>0</v>
      </c>
      <c r="I699" s="36">
        <f>SUMIFS('CRSP Data'!$O:$O,'CRSP Data'!$C:$C,'Mthly Returns (PR)'!$C699,'CRSP Data'!$D:$D,'Mthly Returns (PR)'!$B699,'CRSP Data'!$A:$A,'Mthly Returns (PR)'!I$1)</f>
        <v>-0.108086</v>
      </c>
      <c r="J699" s="36">
        <f>SUMIFS('CRSP Data'!$O:$O,'CRSP Data'!$C:$C,'Mthly Returns (PR)'!$C699,'CRSP Data'!$D:$D,'Mthly Returns (PR)'!$B699,'CRSP Data'!$A:$A,'Mthly Returns (PR)'!J$1)</f>
        <v>0</v>
      </c>
      <c r="K699" s="36">
        <f>SUMIFS('CRSP Data'!$O:$O,'CRSP Data'!$C:$C,'Mthly Returns (PR)'!$C699,'CRSP Data'!$D:$D,'Mthly Returns (PR)'!$B699,'CRSP Data'!$A:$A,'Mthly Returns (PR)'!K$1)</f>
        <v>-3.0255000000000001E-2</v>
      </c>
      <c r="L699" s="36">
        <f>SUMIFS('CRSP Data'!$O:$O,'CRSP Data'!$C:$C,'Mthly Returns (PR)'!$C699,'CRSP Data'!$D:$D,'Mthly Returns (PR)'!$B699,'CRSP Data'!$A:$A,'Mthly Returns (PR)'!L$1)</f>
        <v>-9.3783000000000005E-2</v>
      </c>
      <c r="M699" s="36">
        <f>SUMIFS('CRSP Data'!$O:$O,'CRSP Data'!$C:$C,'Mthly Returns (PR)'!$C699,'CRSP Data'!$D:$D,'Mthly Returns (PR)'!$B699,'CRSP Data'!$A:$A,'Mthly Returns (PR)'!M$1)</f>
        <v>-7.5358999999999995E-2</v>
      </c>
      <c r="N699" s="36">
        <f>SUMIFS('CRSP Data'!$O:$O,'CRSP Data'!$C:$C,'Mthly Returns (PR)'!$C699,'CRSP Data'!$D:$D,'Mthly Returns (PR)'!$B699,'CRSP Data'!$A:$A,'Mthly Returns (PR)'!N$1)</f>
        <v>-5.0604999999999997E-2</v>
      </c>
      <c r="O699" s="36">
        <f>SUMIFS('CRSP Data'!$O:$O,'CRSP Data'!$C:$C,'Mthly Returns (PR)'!$C699,'CRSP Data'!$D:$D,'Mthly Returns (PR)'!$B699,'CRSP Data'!$A:$A,'Mthly Returns (PR)'!O$1)</f>
        <v>-6.6549999999999998E-2</v>
      </c>
      <c r="P699" s="36">
        <f>SUMIFS('CRSP Data'!$O:$O,'CRSP Data'!$C:$C,'Mthly Returns (PR)'!$C699,'CRSP Data'!$D:$D,'Mthly Returns (PR)'!$B699,'CRSP Data'!$A:$A,'Mthly Returns (PR)'!P$1)</f>
        <v>0</v>
      </c>
      <c r="Q699" s="36">
        <f>SUMIFS('CRSP Data'!$O:$O,'CRSP Data'!$C:$C,'Mthly Returns (PR)'!$C699,'CRSP Data'!$D:$D,'Mthly Returns (PR)'!$B699,'CRSP Data'!$A:$A,'Mthly Returns (PR)'!Q$1)</f>
        <v>0</v>
      </c>
      <c r="R699" s="36">
        <f>SUMIFS('CRSP Data'!$O:$O,'CRSP Data'!$C:$C,'Mthly Returns (PR)'!$C699,'CRSP Data'!$D:$D,'Mthly Returns (PR)'!$B699,'CRSP Data'!$A:$A,'Mthly Returns (PR)'!R$1)</f>
        <v>3.176E-3</v>
      </c>
      <c r="S699" s="36">
        <f>SUMIFS('CRSP Data'!$O:$O,'CRSP Data'!$C:$C,'Mthly Returns (PR)'!$C699,'CRSP Data'!$D:$D,'Mthly Returns (PR)'!$B699,'CRSP Data'!$A:$A,'Mthly Returns (PR)'!S$1)</f>
        <v>-1.5481999999999999E-2</v>
      </c>
      <c r="T699" s="36">
        <f>SUMIFS('CRSP Data'!$O:$O,'CRSP Data'!$C:$C,'Mthly Returns (PR)'!$C699,'CRSP Data'!$D:$D,'Mthly Returns (PR)'!$B699,'CRSP Data'!$A:$A,'Mthly Returns (PR)'!T$1)</f>
        <v>-4.8502999999999998E-2</v>
      </c>
      <c r="U699" s="36">
        <f>SUMIFS('CRSP Data'!$O:$O,'CRSP Data'!$C:$C,'Mthly Returns (PR)'!$C699,'CRSP Data'!$D:$D,'Mthly Returns (PR)'!$B699,'CRSP Data'!$A:$A,'Mthly Returns (PR)'!U$1)</f>
        <v>0</v>
      </c>
      <c r="V699" s="36">
        <f>SUMIFS('CRSP Data'!$O:$O,'CRSP Data'!$C:$C,'Mthly Returns (PR)'!$C699,'CRSP Data'!$D:$D,'Mthly Returns (PR)'!$B699,'CRSP Data'!$A:$A,'Mthly Returns (PR)'!V$1)</f>
        <v>0</v>
      </c>
      <c r="W699" s="36">
        <f>SUMIFS('CRSP Data'!$O:$O,'CRSP Data'!$C:$C,'Mthly Returns (PR)'!$C699,'CRSP Data'!$D:$D,'Mthly Returns (PR)'!$B699,'CRSP Data'!$A:$A,'Mthly Returns (PR)'!W$1)</f>
        <v>-6.7859000000000003E-2</v>
      </c>
      <c r="X699" s="36">
        <f>SUMIFS('CRSP Data'!$O:$O,'CRSP Data'!$C:$C,'Mthly Returns (PR)'!$C699,'CRSP Data'!$D:$D,'Mthly Returns (PR)'!$B699,'CRSP Data'!$A:$A,'Mthly Returns (PR)'!X$1)</f>
        <v>-2.2800999999999998E-2</v>
      </c>
      <c r="Y699" s="36">
        <f>SUMIFS('CRSP Data'!$O:$O,'CRSP Data'!$C:$C,'Mthly Returns (PR)'!$C699,'CRSP Data'!$D:$D,'Mthly Returns (PR)'!$B699,'CRSP Data'!$A:$A,'Mthly Returns (PR)'!Y$1)</f>
        <v>-2.5669999999999998E-2</v>
      </c>
      <c r="Z699" s="36">
        <f>SUMIFS('CRSP Data'!$O:$O,'CRSP Data'!$C:$C,'Mthly Returns (PR)'!$C699,'CRSP Data'!$D:$D,'Mthly Returns (PR)'!$B699,'CRSP Data'!$A:$A,'Mthly Returns (PR)'!Z$1)</f>
        <v>-6.1547999999999999E-2</v>
      </c>
      <c r="AA699" s="36">
        <f>SUMIFS('CRSP Data'!$O:$O,'CRSP Data'!$C:$C,'Mthly Returns (PR)'!$C699,'CRSP Data'!$D:$D,'Mthly Returns (PR)'!$B699,'CRSP Data'!$A:$A,'Mthly Returns (PR)'!AA$1)</f>
        <v>0</v>
      </c>
      <c r="AB699" s="36">
        <f>SUMIFS('CRSP Data'!$O:$O,'CRSP Data'!$C:$C,'Mthly Returns (PR)'!$C699,'CRSP Data'!$D:$D,'Mthly Returns (PR)'!$B699,'CRSP Data'!$A:$A,'Mthly Returns (PR)'!AB$1)</f>
        <v>-0.106484</v>
      </c>
      <c r="AC699" s="36">
        <f>SUMIFS('CRSP Data'!$O:$O,'CRSP Data'!$C:$C,'Mthly Returns (PR)'!$C699,'CRSP Data'!$D:$D,'Mthly Returns (PR)'!$B699,'CRSP Data'!$A:$A,'Mthly Returns (PR)'!AC$1)</f>
        <v>0</v>
      </c>
      <c r="AD699" s="36">
        <f>SUMIFS('CRSP Data'!$O:$O,'CRSP Data'!$C:$C,'Mthly Returns (PR)'!$C699,'CRSP Data'!$D:$D,'Mthly Returns (PR)'!$B699,'CRSP Data'!$A:$A,'Mthly Returns (PR)'!AD$1)</f>
        <v>-0.107527</v>
      </c>
      <c r="AE699" s="36">
        <f>SUMIFS('CRSP Data'!$O:$O,'CRSP Data'!$C:$C,'Mthly Returns (PR)'!$C699,'CRSP Data'!$D:$D,'Mthly Returns (PR)'!$B699,'CRSP Data'!$A:$A,'Mthly Returns (PR)'!AE$1)</f>
        <v>0</v>
      </c>
    </row>
    <row r="700" spans="1:31" x14ac:dyDescent="0.35">
      <c r="A700" s="35">
        <f t="shared" si="10"/>
        <v>2007</v>
      </c>
      <c r="B700" s="35">
        <v>2008</v>
      </c>
      <c r="C700" s="35">
        <v>2</v>
      </c>
      <c r="D700" s="36">
        <f>SUMIFS('CRSP Data'!$O:$O,'CRSP Data'!$C:$C,'Mthly Returns (PR)'!$C700,'CRSP Data'!$D:$D,'Mthly Returns (PR)'!$B700,'CRSP Data'!$A:$A,'Mthly Returns (PR)'!D$1)</f>
        <v>-4.2359000000000001E-2</v>
      </c>
      <c r="E700" s="36">
        <f>SUMIFS('CRSP Data'!$O:$O,'CRSP Data'!$C:$C,'Mthly Returns (PR)'!$C700,'CRSP Data'!$D:$D,'Mthly Returns (PR)'!$B700,'CRSP Data'!$A:$A,'Mthly Returns (PR)'!E$1)</f>
        <v>0</v>
      </c>
      <c r="F700" s="36">
        <f>SUMIFS('CRSP Data'!$O:$O,'CRSP Data'!$C:$C,'Mthly Returns (PR)'!$C700,'CRSP Data'!$D:$D,'Mthly Returns (PR)'!$B700,'CRSP Data'!$A:$A,'Mthly Returns (PR)'!F$1)</f>
        <v>0</v>
      </c>
      <c r="G700" s="36">
        <f>SUMIFS('CRSP Data'!$O:$O,'CRSP Data'!$C:$C,'Mthly Returns (PR)'!$C700,'CRSP Data'!$D:$D,'Mthly Returns (PR)'!$B700,'CRSP Data'!$A:$A,'Mthly Returns (PR)'!G$1)</f>
        <v>0</v>
      </c>
      <c r="H700" s="36">
        <f>SUMIFS('CRSP Data'!$O:$O,'CRSP Data'!$C:$C,'Mthly Returns (PR)'!$C700,'CRSP Data'!$D:$D,'Mthly Returns (PR)'!$B700,'CRSP Data'!$A:$A,'Mthly Returns (PR)'!H$1)</f>
        <v>0</v>
      </c>
      <c r="I700" s="36">
        <f>SUMIFS('CRSP Data'!$O:$O,'CRSP Data'!$C:$C,'Mthly Returns (PR)'!$C700,'CRSP Data'!$D:$D,'Mthly Returns (PR)'!$B700,'CRSP Data'!$A:$A,'Mthly Returns (PR)'!I$1)</f>
        <v>-6.1510000000000002E-2</v>
      </c>
      <c r="J700" s="36">
        <f>SUMIFS('CRSP Data'!$O:$O,'CRSP Data'!$C:$C,'Mthly Returns (PR)'!$C700,'CRSP Data'!$D:$D,'Mthly Returns (PR)'!$B700,'CRSP Data'!$A:$A,'Mthly Returns (PR)'!J$1)</f>
        <v>0</v>
      </c>
      <c r="K700" s="36">
        <f>SUMIFS('CRSP Data'!$O:$O,'CRSP Data'!$C:$C,'Mthly Returns (PR)'!$C700,'CRSP Data'!$D:$D,'Mthly Returns (PR)'!$B700,'CRSP Data'!$A:$A,'Mthly Returns (PR)'!K$1)</f>
        <v>-6.6151000000000001E-2</v>
      </c>
      <c r="L700" s="36">
        <f>SUMIFS('CRSP Data'!$O:$O,'CRSP Data'!$C:$C,'Mthly Returns (PR)'!$C700,'CRSP Data'!$D:$D,'Mthly Returns (PR)'!$B700,'CRSP Data'!$A:$A,'Mthly Returns (PR)'!L$1)</f>
        <v>-7.1163000000000004E-2</v>
      </c>
      <c r="M700" s="36">
        <f>SUMIFS('CRSP Data'!$O:$O,'CRSP Data'!$C:$C,'Mthly Returns (PR)'!$C700,'CRSP Data'!$D:$D,'Mthly Returns (PR)'!$B700,'CRSP Data'!$A:$A,'Mthly Returns (PR)'!M$1)</f>
        <v>-5.9517E-2</v>
      </c>
      <c r="N700" s="36">
        <f>SUMIFS('CRSP Data'!$O:$O,'CRSP Data'!$C:$C,'Mthly Returns (PR)'!$C700,'CRSP Data'!$D:$D,'Mthly Returns (PR)'!$B700,'CRSP Data'!$A:$A,'Mthly Returns (PR)'!N$1)</f>
        <v>-6.3091999999999995E-2</v>
      </c>
      <c r="O700" s="36">
        <f>SUMIFS('CRSP Data'!$O:$O,'CRSP Data'!$C:$C,'Mthly Returns (PR)'!$C700,'CRSP Data'!$D:$D,'Mthly Returns (PR)'!$B700,'CRSP Data'!$A:$A,'Mthly Returns (PR)'!O$1)</f>
        <v>-8.1925999999999999E-2</v>
      </c>
      <c r="P700" s="36">
        <f>SUMIFS('CRSP Data'!$O:$O,'CRSP Data'!$C:$C,'Mthly Returns (PR)'!$C700,'CRSP Data'!$D:$D,'Mthly Returns (PR)'!$B700,'CRSP Data'!$A:$A,'Mthly Returns (PR)'!P$1)</f>
        <v>0</v>
      </c>
      <c r="Q700" s="36">
        <f>SUMIFS('CRSP Data'!$O:$O,'CRSP Data'!$C:$C,'Mthly Returns (PR)'!$C700,'CRSP Data'!$D:$D,'Mthly Returns (PR)'!$B700,'CRSP Data'!$A:$A,'Mthly Returns (PR)'!Q$1)</f>
        <v>0</v>
      </c>
      <c r="R700" s="36">
        <f>SUMIFS('CRSP Data'!$O:$O,'CRSP Data'!$C:$C,'Mthly Returns (PR)'!$C700,'CRSP Data'!$D:$D,'Mthly Returns (PR)'!$B700,'CRSP Data'!$A:$A,'Mthly Returns (PR)'!R$1)</f>
        <v>-9.2876E-2</v>
      </c>
      <c r="S700" s="36">
        <f>SUMIFS('CRSP Data'!$O:$O,'CRSP Data'!$C:$C,'Mthly Returns (PR)'!$C700,'CRSP Data'!$D:$D,'Mthly Returns (PR)'!$B700,'CRSP Data'!$A:$A,'Mthly Returns (PR)'!S$1)</f>
        <v>-5.0969E-2</v>
      </c>
      <c r="T700" s="36">
        <f>SUMIFS('CRSP Data'!$O:$O,'CRSP Data'!$C:$C,'Mthly Returns (PR)'!$C700,'CRSP Data'!$D:$D,'Mthly Returns (PR)'!$B700,'CRSP Data'!$A:$A,'Mthly Returns (PR)'!T$1)</f>
        <v>-8.1462999999999994E-2</v>
      </c>
      <c r="U700" s="36">
        <f>SUMIFS('CRSP Data'!$O:$O,'CRSP Data'!$C:$C,'Mthly Returns (PR)'!$C700,'CRSP Data'!$D:$D,'Mthly Returns (PR)'!$B700,'CRSP Data'!$A:$A,'Mthly Returns (PR)'!U$1)</f>
        <v>0</v>
      </c>
      <c r="V700" s="36">
        <f>SUMIFS('CRSP Data'!$O:$O,'CRSP Data'!$C:$C,'Mthly Returns (PR)'!$C700,'CRSP Data'!$D:$D,'Mthly Returns (PR)'!$B700,'CRSP Data'!$A:$A,'Mthly Returns (PR)'!V$1)</f>
        <v>0</v>
      </c>
      <c r="W700" s="36">
        <f>SUMIFS('CRSP Data'!$O:$O,'CRSP Data'!$C:$C,'Mthly Returns (PR)'!$C700,'CRSP Data'!$D:$D,'Mthly Returns (PR)'!$B700,'CRSP Data'!$A:$A,'Mthly Returns (PR)'!W$1)</f>
        <v>-1.6426E-2</v>
      </c>
      <c r="X700" s="36">
        <f>SUMIFS('CRSP Data'!$O:$O,'CRSP Data'!$C:$C,'Mthly Returns (PR)'!$C700,'CRSP Data'!$D:$D,'Mthly Returns (PR)'!$B700,'CRSP Data'!$A:$A,'Mthly Returns (PR)'!X$1)</f>
        <v>-8.1250000000000003E-2</v>
      </c>
      <c r="Y700" s="36">
        <f>SUMIFS('CRSP Data'!$O:$O,'CRSP Data'!$C:$C,'Mthly Returns (PR)'!$C700,'CRSP Data'!$D:$D,'Mthly Returns (PR)'!$B700,'CRSP Data'!$A:$A,'Mthly Returns (PR)'!Y$1)</f>
        <v>-0.05</v>
      </c>
      <c r="Z700" s="36">
        <f>SUMIFS('CRSP Data'!$O:$O,'CRSP Data'!$C:$C,'Mthly Returns (PR)'!$C700,'CRSP Data'!$D:$D,'Mthly Returns (PR)'!$B700,'CRSP Data'!$A:$A,'Mthly Returns (PR)'!Z$1)</f>
        <v>-5.0460999999999999E-2</v>
      </c>
      <c r="AA700" s="36">
        <f>SUMIFS('CRSP Data'!$O:$O,'CRSP Data'!$C:$C,'Mthly Returns (PR)'!$C700,'CRSP Data'!$D:$D,'Mthly Returns (PR)'!$B700,'CRSP Data'!$A:$A,'Mthly Returns (PR)'!AA$1)</f>
        <v>0</v>
      </c>
      <c r="AB700" s="36">
        <f>SUMIFS('CRSP Data'!$O:$O,'CRSP Data'!$C:$C,'Mthly Returns (PR)'!$C700,'CRSP Data'!$D:$D,'Mthly Returns (PR)'!$B700,'CRSP Data'!$A:$A,'Mthly Returns (PR)'!AB$1)</f>
        <v>0.12668099999999999</v>
      </c>
      <c r="AC700" s="36">
        <f>SUMIFS('CRSP Data'!$O:$O,'CRSP Data'!$C:$C,'Mthly Returns (PR)'!$C700,'CRSP Data'!$D:$D,'Mthly Returns (PR)'!$B700,'CRSP Data'!$A:$A,'Mthly Returns (PR)'!AC$1)</f>
        <v>0</v>
      </c>
      <c r="AD700" s="36">
        <f>SUMIFS('CRSP Data'!$O:$O,'CRSP Data'!$C:$C,'Mthly Returns (PR)'!$C700,'CRSP Data'!$D:$D,'Mthly Returns (PR)'!$B700,'CRSP Data'!$A:$A,'Mthly Returns (PR)'!AD$1)</f>
        <v>-5.8146000000000003E-2</v>
      </c>
      <c r="AE700" s="36">
        <f>SUMIFS('CRSP Data'!$O:$O,'CRSP Data'!$C:$C,'Mthly Returns (PR)'!$C700,'CRSP Data'!$D:$D,'Mthly Returns (PR)'!$B700,'CRSP Data'!$A:$A,'Mthly Returns (PR)'!AE$1)</f>
        <v>0</v>
      </c>
    </row>
    <row r="701" spans="1:31" x14ac:dyDescent="0.35">
      <c r="A701" s="35">
        <f t="shared" si="10"/>
        <v>2007</v>
      </c>
      <c r="B701" s="35">
        <v>2008</v>
      </c>
      <c r="C701" s="35">
        <v>3</v>
      </c>
      <c r="D701" s="36">
        <f>SUMIFS('CRSP Data'!$O:$O,'CRSP Data'!$C:$C,'Mthly Returns (PR)'!$C701,'CRSP Data'!$D:$D,'Mthly Returns (PR)'!$B701,'CRSP Data'!$A:$A,'Mthly Returns (PR)'!D$1)</f>
        <v>1.7350999999999998E-2</v>
      </c>
      <c r="E701" s="36">
        <f>SUMIFS('CRSP Data'!$O:$O,'CRSP Data'!$C:$C,'Mthly Returns (PR)'!$C701,'CRSP Data'!$D:$D,'Mthly Returns (PR)'!$B701,'CRSP Data'!$A:$A,'Mthly Returns (PR)'!E$1)</f>
        <v>0</v>
      </c>
      <c r="F701" s="36">
        <f>SUMIFS('CRSP Data'!$O:$O,'CRSP Data'!$C:$C,'Mthly Returns (PR)'!$C701,'CRSP Data'!$D:$D,'Mthly Returns (PR)'!$B701,'CRSP Data'!$A:$A,'Mthly Returns (PR)'!F$1)</f>
        <v>0</v>
      </c>
      <c r="G701" s="36">
        <f>SUMIFS('CRSP Data'!$O:$O,'CRSP Data'!$C:$C,'Mthly Returns (PR)'!$C701,'CRSP Data'!$D:$D,'Mthly Returns (PR)'!$B701,'CRSP Data'!$A:$A,'Mthly Returns (PR)'!G$1)</f>
        <v>0</v>
      </c>
      <c r="H701" s="36">
        <f>SUMIFS('CRSP Data'!$O:$O,'CRSP Data'!$C:$C,'Mthly Returns (PR)'!$C701,'CRSP Data'!$D:$D,'Mthly Returns (PR)'!$B701,'CRSP Data'!$A:$A,'Mthly Returns (PR)'!H$1)</f>
        <v>0</v>
      </c>
      <c r="I701" s="36">
        <f>SUMIFS('CRSP Data'!$O:$O,'CRSP Data'!$C:$C,'Mthly Returns (PR)'!$C701,'CRSP Data'!$D:$D,'Mthly Returns (PR)'!$B701,'CRSP Data'!$A:$A,'Mthly Returns (PR)'!I$1)</f>
        <v>-2.9101999999999999E-2</v>
      </c>
      <c r="J701" s="36">
        <f>SUMIFS('CRSP Data'!$O:$O,'CRSP Data'!$C:$C,'Mthly Returns (PR)'!$C701,'CRSP Data'!$D:$D,'Mthly Returns (PR)'!$B701,'CRSP Data'!$A:$A,'Mthly Returns (PR)'!J$1)</f>
        <v>0</v>
      </c>
      <c r="K701" s="36">
        <f>SUMIFS('CRSP Data'!$O:$O,'CRSP Data'!$C:$C,'Mthly Returns (PR)'!$C701,'CRSP Data'!$D:$D,'Mthly Returns (PR)'!$B701,'CRSP Data'!$A:$A,'Mthly Returns (PR)'!K$1)</f>
        <v>-2.3109999999999999E-2</v>
      </c>
      <c r="L701" s="36">
        <f>SUMIFS('CRSP Data'!$O:$O,'CRSP Data'!$C:$C,'Mthly Returns (PR)'!$C701,'CRSP Data'!$D:$D,'Mthly Returns (PR)'!$B701,'CRSP Data'!$A:$A,'Mthly Returns (PR)'!L$1)</f>
        <v>2.2533999999999998E-2</v>
      </c>
      <c r="M701" s="36">
        <f>SUMIFS('CRSP Data'!$O:$O,'CRSP Data'!$C:$C,'Mthly Returns (PR)'!$C701,'CRSP Data'!$D:$D,'Mthly Returns (PR)'!$B701,'CRSP Data'!$A:$A,'Mthly Returns (PR)'!M$1)</f>
        <v>1.7673999999999999E-2</v>
      </c>
      <c r="N701" s="36">
        <f>SUMIFS('CRSP Data'!$O:$O,'CRSP Data'!$C:$C,'Mthly Returns (PR)'!$C701,'CRSP Data'!$D:$D,'Mthly Returns (PR)'!$B701,'CRSP Data'!$A:$A,'Mthly Returns (PR)'!N$1)</f>
        <v>4.0637E-2</v>
      </c>
      <c r="O701" s="36">
        <f>SUMIFS('CRSP Data'!$O:$O,'CRSP Data'!$C:$C,'Mthly Returns (PR)'!$C701,'CRSP Data'!$D:$D,'Mthly Returns (PR)'!$B701,'CRSP Data'!$A:$A,'Mthly Returns (PR)'!O$1)</f>
        <v>-2.7928999999999999E-2</v>
      </c>
      <c r="P701" s="36">
        <f>SUMIFS('CRSP Data'!$O:$O,'CRSP Data'!$C:$C,'Mthly Returns (PR)'!$C701,'CRSP Data'!$D:$D,'Mthly Returns (PR)'!$B701,'CRSP Data'!$A:$A,'Mthly Returns (PR)'!P$1)</f>
        <v>0</v>
      </c>
      <c r="Q701" s="36">
        <f>SUMIFS('CRSP Data'!$O:$O,'CRSP Data'!$C:$C,'Mthly Returns (PR)'!$C701,'CRSP Data'!$D:$D,'Mthly Returns (PR)'!$B701,'CRSP Data'!$A:$A,'Mthly Returns (PR)'!Q$1)</f>
        <v>0</v>
      </c>
      <c r="R701" s="36">
        <f>SUMIFS('CRSP Data'!$O:$O,'CRSP Data'!$C:$C,'Mthly Returns (PR)'!$C701,'CRSP Data'!$D:$D,'Mthly Returns (PR)'!$B701,'CRSP Data'!$A:$A,'Mthly Returns (PR)'!R$1)</f>
        <v>2.9090000000000001E-3</v>
      </c>
      <c r="S701" s="36">
        <f>SUMIFS('CRSP Data'!$O:$O,'CRSP Data'!$C:$C,'Mthly Returns (PR)'!$C701,'CRSP Data'!$D:$D,'Mthly Returns (PR)'!$B701,'CRSP Data'!$A:$A,'Mthly Returns (PR)'!S$1)</f>
        <v>1.5239000000000001E-2</v>
      </c>
      <c r="T701" s="36">
        <f>SUMIFS('CRSP Data'!$O:$O,'CRSP Data'!$C:$C,'Mthly Returns (PR)'!$C701,'CRSP Data'!$D:$D,'Mthly Returns (PR)'!$B701,'CRSP Data'!$A:$A,'Mthly Returns (PR)'!T$1)</f>
        <v>-2.2304999999999998E-2</v>
      </c>
      <c r="U701" s="36">
        <f>SUMIFS('CRSP Data'!$O:$O,'CRSP Data'!$C:$C,'Mthly Returns (PR)'!$C701,'CRSP Data'!$D:$D,'Mthly Returns (PR)'!$B701,'CRSP Data'!$A:$A,'Mthly Returns (PR)'!U$1)</f>
        <v>0</v>
      </c>
      <c r="V701" s="36">
        <f>SUMIFS('CRSP Data'!$O:$O,'CRSP Data'!$C:$C,'Mthly Returns (PR)'!$C701,'CRSP Data'!$D:$D,'Mthly Returns (PR)'!$B701,'CRSP Data'!$A:$A,'Mthly Returns (PR)'!V$1)</f>
        <v>0</v>
      </c>
      <c r="W701" s="36">
        <f>SUMIFS('CRSP Data'!$O:$O,'CRSP Data'!$C:$C,'Mthly Returns (PR)'!$C701,'CRSP Data'!$D:$D,'Mthly Returns (PR)'!$B701,'CRSP Data'!$A:$A,'Mthly Returns (PR)'!W$1)</f>
        <v>8.5772000000000001E-2</v>
      </c>
      <c r="X701" s="36">
        <f>SUMIFS('CRSP Data'!$O:$O,'CRSP Data'!$C:$C,'Mthly Returns (PR)'!$C701,'CRSP Data'!$D:$D,'Mthly Returns (PR)'!$B701,'CRSP Data'!$A:$A,'Mthly Returns (PR)'!X$1)</f>
        <v>-8.8662000000000005E-2</v>
      </c>
      <c r="Y701" s="36">
        <f>SUMIFS('CRSP Data'!$O:$O,'CRSP Data'!$C:$C,'Mthly Returns (PR)'!$C701,'CRSP Data'!$D:$D,'Mthly Returns (PR)'!$B701,'CRSP Data'!$A:$A,'Mthly Returns (PR)'!Y$1)</f>
        <v>-7.6920000000000001E-3</v>
      </c>
      <c r="Z701" s="36">
        <f>SUMIFS('CRSP Data'!$O:$O,'CRSP Data'!$C:$C,'Mthly Returns (PR)'!$C701,'CRSP Data'!$D:$D,'Mthly Returns (PR)'!$B701,'CRSP Data'!$A:$A,'Mthly Returns (PR)'!Z$1)</f>
        <v>3.1276999999999999E-2</v>
      </c>
      <c r="AA701" s="36">
        <f>SUMIFS('CRSP Data'!$O:$O,'CRSP Data'!$C:$C,'Mthly Returns (PR)'!$C701,'CRSP Data'!$D:$D,'Mthly Returns (PR)'!$B701,'CRSP Data'!$A:$A,'Mthly Returns (PR)'!AA$1)</f>
        <v>0</v>
      </c>
      <c r="AB701" s="36">
        <f>SUMIFS('CRSP Data'!$O:$O,'CRSP Data'!$C:$C,'Mthly Returns (PR)'!$C701,'CRSP Data'!$D:$D,'Mthly Returns (PR)'!$B701,'CRSP Data'!$A:$A,'Mthly Returns (PR)'!AB$1)</f>
        <v>-8.4398000000000001E-2</v>
      </c>
      <c r="AC701" s="36">
        <f>SUMIFS('CRSP Data'!$O:$O,'CRSP Data'!$C:$C,'Mthly Returns (PR)'!$C701,'CRSP Data'!$D:$D,'Mthly Returns (PR)'!$B701,'CRSP Data'!$A:$A,'Mthly Returns (PR)'!AC$1)</f>
        <v>0</v>
      </c>
      <c r="AD701" s="36">
        <f>SUMIFS('CRSP Data'!$O:$O,'CRSP Data'!$C:$C,'Mthly Returns (PR)'!$C701,'CRSP Data'!$D:$D,'Mthly Returns (PR)'!$B701,'CRSP Data'!$A:$A,'Mthly Returns (PR)'!AD$1)</f>
        <v>-7.2858999999999993E-2</v>
      </c>
      <c r="AE701" s="36">
        <f>SUMIFS('CRSP Data'!$O:$O,'CRSP Data'!$C:$C,'Mthly Returns (PR)'!$C701,'CRSP Data'!$D:$D,'Mthly Returns (PR)'!$B701,'CRSP Data'!$A:$A,'Mthly Returns (PR)'!AE$1)</f>
        <v>0</v>
      </c>
    </row>
    <row r="702" spans="1:31" x14ac:dyDescent="0.35">
      <c r="A702" s="35">
        <f t="shared" si="10"/>
        <v>2007</v>
      </c>
      <c r="B702" s="35">
        <v>2008</v>
      </c>
      <c r="C702" s="35">
        <v>4</v>
      </c>
      <c r="D702" s="36">
        <f>SUMIFS('CRSP Data'!$O:$O,'CRSP Data'!$C:$C,'Mthly Returns (PR)'!$C702,'CRSP Data'!$D:$D,'Mthly Returns (PR)'!$B702,'CRSP Data'!$A:$A,'Mthly Returns (PR)'!D$1)</f>
        <v>7.2063000000000002E-2</v>
      </c>
      <c r="E702" s="36">
        <f>SUMIFS('CRSP Data'!$O:$O,'CRSP Data'!$C:$C,'Mthly Returns (PR)'!$C702,'CRSP Data'!$D:$D,'Mthly Returns (PR)'!$B702,'CRSP Data'!$A:$A,'Mthly Returns (PR)'!E$1)</f>
        <v>0</v>
      </c>
      <c r="F702" s="36">
        <f>SUMIFS('CRSP Data'!$O:$O,'CRSP Data'!$C:$C,'Mthly Returns (PR)'!$C702,'CRSP Data'!$D:$D,'Mthly Returns (PR)'!$B702,'CRSP Data'!$A:$A,'Mthly Returns (PR)'!F$1)</f>
        <v>0</v>
      </c>
      <c r="G702" s="36">
        <f>SUMIFS('CRSP Data'!$O:$O,'CRSP Data'!$C:$C,'Mthly Returns (PR)'!$C702,'CRSP Data'!$D:$D,'Mthly Returns (PR)'!$B702,'CRSP Data'!$A:$A,'Mthly Returns (PR)'!G$1)</f>
        <v>0</v>
      </c>
      <c r="H702" s="36">
        <f>SUMIFS('CRSP Data'!$O:$O,'CRSP Data'!$C:$C,'Mthly Returns (PR)'!$C702,'CRSP Data'!$D:$D,'Mthly Returns (PR)'!$B702,'CRSP Data'!$A:$A,'Mthly Returns (PR)'!H$1)</f>
        <v>0</v>
      </c>
      <c r="I702" s="36">
        <f>SUMIFS('CRSP Data'!$O:$O,'CRSP Data'!$C:$C,'Mthly Returns (PR)'!$C702,'CRSP Data'!$D:$D,'Mthly Returns (PR)'!$B702,'CRSP Data'!$A:$A,'Mthly Returns (PR)'!I$1)</f>
        <v>4.7858999999999999E-2</v>
      </c>
      <c r="J702" s="36">
        <f>SUMIFS('CRSP Data'!$O:$O,'CRSP Data'!$C:$C,'Mthly Returns (PR)'!$C702,'CRSP Data'!$D:$D,'Mthly Returns (PR)'!$B702,'CRSP Data'!$A:$A,'Mthly Returns (PR)'!J$1)</f>
        <v>0</v>
      </c>
      <c r="K702" s="36">
        <f>SUMIFS('CRSP Data'!$O:$O,'CRSP Data'!$C:$C,'Mthly Returns (PR)'!$C702,'CRSP Data'!$D:$D,'Mthly Returns (PR)'!$B702,'CRSP Data'!$A:$A,'Mthly Returns (PR)'!K$1)</f>
        <v>3.6512999999999997E-2</v>
      </c>
      <c r="L702" s="36">
        <f>SUMIFS('CRSP Data'!$O:$O,'CRSP Data'!$C:$C,'Mthly Returns (PR)'!$C702,'CRSP Data'!$D:$D,'Mthly Returns (PR)'!$B702,'CRSP Data'!$A:$A,'Mthly Returns (PR)'!L$1)</f>
        <v>6.2439000000000001E-2</v>
      </c>
      <c r="M702" s="36">
        <f>SUMIFS('CRSP Data'!$O:$O,'CRSP Data'!$C:$C,'Mthly Returns (PR)'!$C702,'CRSP Data'!$D:$D,'Mthly Returns (PR)'!$B702,'CRSP Data'!$A:$A,'Mthly Returns (PR)'!M$1)</f>
        <v>2.5770000000000001E-2</v>
      </c>
      <c r="N702" s="36">
        <f>SUMIFS('CRSP Data'!$O:$O,'CRSP Data'!$C:$C,'Mthly Returns (PR)'!$C702,'CRSP Data'!$D:$D,'Mthly Returns (PR)'!$B702,'CRSP Data'!$A:$A,'Mthly Returns (PR)'!N$1)</f>
        <v>5.6583000000000001E-2</v>
      </c>
      <c r="O702" s="36">
        <f>SUMIFS('CRSP Data'!$O:$O,'CRSP Data'!$C:$C,'Mthly Returns (PR)'!$C702,'CRSP Data'!$D:$D,'Mthly Returns (PR)'!$B702,'CRSP Data'!$A:$A,'Mthly Returns (PR)'!O$1)</f>
        <v>6.6572999999999993E-2</v>
      </c>
      <c r="P702" s="36">
        <f>SUMIFS('CRSP Data'!$O:$O,'CRSP Data'!$C:$C,'Mthly Returns (PR)'!$C702,'CRSP Data'!$D:$D,'Mthly Returns (PR)'!$B702,'CRSP Data'!$A:$A,'Mthly Returns (PR)'!P$1)</f>
        <v>0</v>
      </c>
      <c r="Q702" s="36">
        <f>SUMIFS('CRSP Data'!$O:$O,'CRSP Data'!$C:$C,'Mthly Returns (PR)'!$C702,'CRSP Data'!$D:$D,'Mthly Returns (PR)'!$B702,'CRSP Data'!$A:$A,'Mthly Returns (PR)'!Q$1)</f>
        <v>0</v>
      </c>
      <c r="R702" s="36">
        <f>SUMIFS('CRSP Data'!$O:$O,'CRSP Data'!$C:$C,'Mthly Returns (PR)'!$C702,'CRSP Data'!$D:$D,'Mthly Returns (PR)'!$B702,'CRSP Data'!$A:$A,'Mthly Returns (PR)'!R$1)</f>
        <v>3.8282999999999998E-2</v>
      </c>
      <c r="S702" s="36">
        <f>SUMIFS('CRSP Data'!$O:$O,'CRSP Data'!$C:$C,'Mthly Returns (PR)'!$C702,'CRSP Data'!$D:$D,'Mthly Returns (PR)'!$B702,'CRSP Data'!$A:$A,'Mthly Returns (PR)'!S$1)</f>
        <v>0.102302</v>
      </c>
      <c r="T702" s="36">
        <f>SUMIFS('CRSP Data'!$O:$O,'CRSP Data'!$C:$C,'Mthly Returns (PR)'!$C702,'CRSP Data'!$D:$D,'Mthly Returns (PR)'!$B702,'CRSP Data'!$A:$A,'Mthly Returns (PR)'!T$1)</f>
        <v>8.6365999999999998E-2</v>
      </c>
      <c r="U702" s="36">
        <f>SUMIFS('CRSP Data'!$O:$O,'CRSP Data'!$C:$C,'Mthly Returns (PR)'!$C702,'CRSP Data'!$D:$D,'Mthly Returns (PR)'!$B702,'CRSP Data'!$A:$A,'Mthly Returns (PR)'!U$1)</f>
        <v>0</v>
      </c>
      <c r="V702" s="36">
        <f>SUMIFS('CRSP Data'!$O:$O,'CRSP Data'!$C:$C,'Mthly Returns (PR)'!$C702,'CRSP Data'!$D:$D,'Mthly Returns (PR)'!$B702,'CRSP Data'!$A:$A,'Mthly Returns (PR)'!V$1)</f>
        <v>0</v>
      </c>
      <c r="W702" s="36">
        <f>SUMIFS('CRSP Data'!$O:$O,'CRSP Data'!$C:$C,'Mthly Returns (PR)'!$C702,'CRSP Data'!$D:$D,'Mthly Returns (PR)'!$B702,'CRSP Data'!$A:$A,'Mthly Returns (PR)'!W$1)</f>
        <v>5.1803000000000002E-2</v>
      </c>
      <c r="X702" s="36">
        <f>SUMIFS('CRSP Data'!$O:$O,'CRSP Data'!$C:$C,'Mthly Returns (PR)'!$C702,'CRSP Data'!$D:$D,'Mthly Returns (PR)'!$B702,'CRSP Data'!$A:$A,'Mthly Returns (PR)'!X$1)</f>
        <v>9.2560000000000003E-2</v>
      </c>
      <c r="Y702" s="36">
        <f>SUMIFS('CRSP Data'!$O:$O,'CRSP Data'!$C:$C,'Mthly Returns (PR)'!$C702,'CRSP Data'!$D:$D,'Mthly Returns (PR)'!$B702,'CRSP Data'!$A:$A,'Mthly Returns (PR)'!Y$1)</f>
        <v>6.4258999999999997E-2</v>
      </c>
      <c r="Z702" s="36">
        <f>SUMIFS('CRSP Data'!$O:$O,'CRSP Data'!$C:$C,'Mthly Returns (PR)'!$C702,'CRSP Data'!$D:$D,'Mthly Returns (PR)'!$B702,'CRSP Data'!$A:$A,'Mthly Returns (PR)'!Z$1)</f>
        <v>4.5492999999999999E-2</v>
      </c>
      <c r="AA702" s="36">
        <f>SUMIFS('CRSP Data'!$O:$O,'CRSP Data'!$C:$C,'Mthly Returns (PR)'!$C702,'CRSP Data'!$D:$D,'Mthly Returns (PR)'!$B702,'CRSP Data'!$A:$A,'Mthly Returns (PR)'!AA$1)</f>
        <v>0</v>
      </c>
      <c r="AB702" s="36">
        <f>SUMIFS('CRSP Data'!$O:$O,'CRSP Data'!$C:$C,'Mthly Returns (PR)'!$C702,'CRSP Data'!$D:$D,'Mthly Returns (PR)'!$B702,'CRSP Data'!$A:$A,'Mthly Returns (PR)'!AB$1)</f>
        <v>7.6410000000000006E-2</v>
      </c>
      <c r="AC702" s="36">
        <f>SUMIFS('CRSP Data'!$O:$O,'CRSP Data'!$C:$C,'Mthly Returns (PR)'!$C702,'CRSP Data'!$D:$D,'Mthly Returns (PR)'!$B702,'CRSP Data'!$A:$A,'Mthly Returns (PR)'!AC$1)</f>
        <v>0</v>
      </c>
      <c r="AD702" s="36">
        <f>SUMIFS('CRSP Data'!$O:$O,'CRSP Data'!$C:$C,'Mthly Returns (PR)'!$C702,'CRSP Data'!$D:$D,'Mthly Returns (PR)'!$B702,'CRSP Data'!$A:$A,'Mthly Returns (PR)'!AD$1)</f>
        <v>4.1391999999999998E-2</v>
      </c>
      <c r="AE702" s="36">
        <f>SUMIFS('CRSP Data'!$O:$O,'CRSP Data'!$C:$C,'Mthly Returns (PR)'!$C702,'CRSP Data'!$D:$D,'Mthly Returns (PR)'!$B702,'CRSP Data'!$A:$A,'Mthly Returns (PR)'!AE$1)</f>
        <v>0</v>
      </c>
    </row>
    <row r="703" spans="1:31" x14ac:dyDescent="0.35">
      <c r="A703" s="35">
        <f t="shared" si="10"/>
        <v>2007</v>
      </c>
      <c r="B703" s="35">
        <v>2008</v>
      </c>
      <c r="C703" s="35">
        <v>5</v>
      </c>
      <c r="D703" s="36">
        <f>SUMIFS('CRSP Data'!$O:$O,'CRSP Data'!$C:$C,'Mthly Returns (PR)'!$C703,'CRSP Data'!$D:$D,'Mthly Returns (PR)'!$B703,'CRSP Data'!$A:$A,'Mthly Returns (PR)'!D$1)</f>
        <v>-5.1534999999999997E-2</v>
      </c>
      <c r="E703" s="36">
        <f>SUMIFS('CRSP Data'!$O:$O,'CRSP Data'!$C:$C,'Mthly Returns (PR)'!$C703,'CRSP Data'!$D:$D,'Mthly Returns (PR)'!$B703,'CRSP Data'!$A:$A,'Mthly Returns (PR)'!E$1)</f>
        <v>0</v>
      </c>
      <c r="F703" s="36">
        <f>SUMIFS('CRSP Data'!$O:$O,'CRSP Data'!$C:$C,'Mthly Returns (PR)'!$C703,'CRSP Data'!$D:$D,'Mthly Returns (PR)'!$B703,'CRSP Data'!$A:$A,'Mthly Returns (PR)'!F$1)</f>
        <v>0</v>
      </c>
      <c r="G703" s="36">
        <f>SUMIFS('CRSP Data'!$O:$O,'CRSP Data'!$C:$C,'Mthly Returns (PR)'!$C703,'CRSP Data'!$D:$D,'Mthly Returns (PR)'!$B703,'CRSP Data'!$A:$A,'Mthly Returns (PR)'!G$1)</f>
        <v>0</v>
      </c>
      <c r="H703" s="36">
        <f>SUMIFS('CRSP Data'!$O:$O,'CRSP Data'!$C:$C,'Mthly Returns (PR)'!$C703,'CRSP Data'!$D:$D,'Mthly Returns (PR)'!$B703,'CRSP Data'!$A:$A,'Mthly Returns (PR)'!H$1)</f>
        <v>0</v>
      </c>
      <c r="I703" s="36">
        <f>SUMIFS('CRSP Data'!$O:$O,'CRSP Data'!$C:$C,'Mthly Returns (PR)'!$C703,'CRSP Data'!$D:$D,'Mthly Returns (PR)'!$B703,'CRSP Data'!$A:$A,'Mthly Returns (PR)'!I$1)</f>
        <v>-7.2119999999999997E-3</v>
      </c>
      <c r="J703" s="36">
        <f>SUMIFS('CRSP Data'!$O:$O,'CRSP Data'!$C:$C,'Mthly Returns (PR)'!$C703,'CRSP Data'!$D:$D,'Mthly Returns (PR)'!$B703,'CRSP Data'!$A:$A,'Mthly Returns (PR)'!J$1)</f>
        <v>0</v>
      </c>
      <c r="K703" s="36">
        <f>SUMIFS('CRSP Data'!$O:$O,'CRSP Data'!$C:$C,'Mthly Returns (PR)'!$C703,'CRSP Data'!$D:$D,'Mthly Returns (PR)'!$B703,'CRSP Data'!$A:$A,'Mthly Returns (PR)'!K$1)</f>
        <v>9.7493999999999997E-2</v>
      </c>
      <c r="L703" s="36">
        <f>SUMIFS('CRSP Data'!$O:$O,'CRSP Data'!$C:$C,'Mthly Returns (PR)'!$C703,'CRSP Data'!$D:$D,'Mthly Returns (PR)'!$B703,'CRSP Data'!$A:$A,'Mthly Returns (PR)'!L$1)</f>
        <v>6.7066000000000001E-2</v>
      </c>
      <c r="M703" s="36">
        <f>SUMIFS('CRSP Data'!$O:$O,'CRSP Data'!$C:$C,'Mthly Returns (PR)'!$C703,'CRSP Data'!$D:$D,'Mthly Returns (PR)'!$B703,'CRSP Data'!$A:$A,'Mthly Returns (PR)'!M$1)</f>
        <v>9.2849999999999999E-3</v>
      </c>
      <c r="N703" s="36">
        <f>SUMIFS('CRSP Data'!$O:$O,'CRSP Data'!$C:$C,'Mthly Returns (PR)'!$C703,'CRSP Data'!$D:$D,'Mthly Returns (PR)'!$B703,'CRSP Data'!$A:$A,'Mthly Returns (PR)'!N$1)</f>
        <v>1.8554999999999999E-2</v>
      </c>
      <c r="O703" s="36">
        <f>SUMIFS('CRSP Data'!$O:$O,'CRSP Data'!$C:$C,'Mthly Returns (PR)'!$C703,'CRSP Data'!$D:$D,'Mthly Returns (PR)'!$B703,'CRSP Data'!$A:$A,'Mthly Returns (PR)'!O$1)</f>
        <v>0.113009</v>
      </c>
      <c r="P703" s="36">
        <f>SUMIFS('CRSP Data'!$O:$O,'CRSP Data'!$C:$C,'Mthly Returns (PR)'!$C703,'CRSP Data'!$D:$D,'Mthly Returns (PR)'!$B703,'CRSP Data'!$A:$A,'Mthly Returns (PR)'!P$1)</f>
        <v>0</v>
      </c>
      <c r="Q703" s="36">
        <f>SUMIFS('CRSP Data'!$O:$O,'CRSP Data'!$C:$C,'Mthly Returns (PR)'!$C703,'CRSP Data'!$D:$D,'Mthly Returns (PR)'!$B703,'CRSP Data'!$A:$A,'Mthly Returns (PR)'!Q$1)</f>
        <v>0</v>
      </c>
      <c r="R703" s="36">
        <f>SUMIFS('CRSP Data'!$O:$O,'CRSP Data'!$C:$C,'Mthly Returns (PR)'!$C703,'CRSP Data'!$D:$D,'Mthly Returns (PR)'!$B703,'CRSP Data'!$A:$A,'Mthly Returns (PR)'!R$1)</f>
        <v>1.0614999999999999E-2</v>
      </c>
      <c r="S703" s="36">
        <f>SUMIFS('CRSP Data'!$O:$O,'CRSP Data'!$C:$C,'Mthly Returns (PR)'!$C703,'CRSP Data'!$D:$D,'Mthly Returns (PR)'!$B703,'CRSP Data'!$A:$A,'Mthly Returns (PR)'!S$1)</f>
        <v>4.0586999999999998E-2</v>
      </c>
      <c r="T703" s="36">
        <f>SUMIFS('CRSP Data'!$O:$O,'CRSP Data'!$C:$C,'Mthly Returns (PR)'!$C703,'CRSP Data'!$D:$D,'Mthly Returns (PR)'!$B703,'CRSP Data'!$A:$A,'Mthly Returns (PR)'!T$1)</f>
        <v>-1.025E-2</v>
      </c>
      <c r="U703" s="36">
        <f>SUMIFS('CRSP Data'!$O:$O,'CRSP Data'!$C:$C,'Mthly Returns (PR)'!$C703,'CRSP Data'!$D:$D,'Mthly Returns (PR)'!$B703,'CRSP Data'!$A:$A,'Mthly Returns (PR)'!U$1)</f>
        <v>0</v>
      </c>
      <c r="V703" s="36">
        <f>SUMIFS('CRSP Data'!$O:$O,'CRSP Data'!$C:$C,'Mthly Returns (PR)'!$C703,'CRSP Data'!$D:$D,'Mthly Returns (PR)'!$B703,'CRSP Data'!$A:$A,'Mthly Returns (PR)'!V$1)</f>
        <v>0</v>
      </c>
      <c r="W703" s="36">
        <f>SUMIFS('CRSP Data'!$O:$O,'CRSP Data'!$C:$C,'Mthly Returns (PR)'!$C703,'CRSP Data'!$D:$D,'Mthly Returns (PR)'!$B703,'CRSP Data'!$A:$A,'Mthly Returns (PR)'!W$1)</f>
        <v>2.9481E-2</v>
      </c>
      <c r="X703" s="36">
        <f>SUMIFS('CRSP Data'!$O:$O,'CRSP Data'!$C:$C,'Mthly Returns (PR)'!$C703,'CRSP Data'!$D:$D,'Mthly Returns (PR)'!$B703,'CRSP Data'!$A:$A,'Mthly Returns (PR)'!X$1)</f>
        <v>7.9710000000000007E-3</v>
      </c>
      <c r="Y703" s="36">
        <f>SUMIFS('CRSP Data'!$O:$O,'CRSP Data'!$C:$C,'Mthly Returns (PR)'!$C703,'CRSP Data'!$D:$D,'Mthly Returns (PR)'!$B703,'CRSP Data'!$A:$A,'Mthly Returns (PR)'!Y$1)</f>
        <v>2.0317999999999999E-2</v>
      </c>
      <c r="Z703" s="36">
        <f>SUMIFS('CRSP Data'!$O:$O,'CRSP Data'!$C:$C,'Mthly Returns (PR)'!$C703,'CRSP Data'!$D:$D,'Mthly Returns (PR)'!$B703,'CRSP Data'!$A:$A,'Mthly Returns (PR)'!Z$1)</f>
        <v>-2.7666E-2</v>
      </c>
      <c r="AA703" s="36">
        <f>SUMIFS('CRSP Data'!$O:$O,'CRSP Data'!$C:$C,'Mthly Returns (PR)'!$C703,'CRSP Data'!$D:$D,'Mthly Returns (PR)'!$B703,'CRSP Data'!$A:$A,'Mthly Returns (PR)'!AA$1)</f>
        <v>0</v>
      </c>
      <c r="AB703" s="36">
        <f>SUMIFS('CRSP Data'!$O:$O,'CRSP Data'!$C:$C,'Mthly Returns (PR)'!$C703,'CRSP Data'!$D:$D,'Mthly Returns (PR)'!$B703,'CRSP Data'!$A:$A,'Mthly Returns (PR)'!AB$1)</f>
        <v>7.1549000000000001E-2</v>
      </c>
      <c r="AC703" s="36">
        <f>SUMIFS('CRSP Data'!$O:$O,'CRSP Data'!$C:$C,'Mthly Returns (PR)'!$C703,'CRSP Data'!$D:$D,'Mthly Returns (PR)'!$B703,'CRSP Data'!$A:$A,'Mthly Returns (PR)'!AC$1)</f>
        <v>0</v>
      </c>
      <c r="AD703" s="36">
        <f>SUMIFS('CRSP Data'!$O:$O,'CRSP Data'!$C:$C,'Mthly Returns (PR)'!$C703,'CRSP Data'!$D:$D,'Mthly Returns (PR)'!$B703,'CRSP Data'!$A:$A,'Mthly Returns (PR)'!AD$1)</f>
        <v>0.12212000000000001</v>
      </c>
      <c r="AE703" s="36">
        <f>SUMIFS('CRSP Data'!$O:$O,'CRSP Data'!$C:$C,'Mthly Returns (PR)'!$C703,'CRSP Data'!$D:$D,'Mthly Returns (PR)'!$B703,'CRSP Data'!$A:$A,'Mthly Returns (PR)'!AE$1)</f>
        <v>1.6548E-2</v>
      </c>
    </row>
    <row r="704" spans="1:31" x14ac:dyDescent="0.35">
      <c r="A704" s="35">
        <f t="shared" si="10"/>
        <v>2007</v>
      </c>
      <c r="B704" s="35">
        <v>2008</v>
      </c>
      <c r="C704" s="35">
        <v>6</v>
      </c>
      <c r="D704" s="36">
        <f>SUMIFS('CRSP Data'!$O:$O,'CRSP Data'!$C:$C,'Mthly Returns (PR)'!$C704,'CRSP Data'!$D:$D,'Mthly Returns (PR)'!$B704,'CRSP Data'!$A:$A,'Mthly Returns (PR)'!D$1)</f>
        <v>-4.9610000000000001E-2</v>
      </c>
      <c r="E704" s="36">
        <f>SUMIFS('CRSP Data'!$O:$O,'CRSP Data'!$C:$C,'Mthly Returns (PR)'!$C704,'CRSP Data'!$D:$D,'Mthly Returns (PR)'!$B704,'CRSP Data'!$A:$A,'Mthly Returns (PR)'!E$1)</f>
        <v>0</v>
      </c>
      <c r="F704" s="36">
        <f>SUMIFS('CRSP Data'!$O:$O,'CRSP Data'!$C:$C,'Mthly Returns (PR)'!$C704,'CRSP Data'!$D:$D,'Mthly Returns (PR)'!$B704,'CRSP Data'!$A:$A,'Mthly Returns (PR)'!F$1)</f>
        <v>0</v>
      </c>
      <c r="G704" s="36">
        <f>SUMIFS('CRSP Data'!$O:$O,'CRSP Data'!$C:$C,'Mthly Returns (PR)'!$C704,'CRSP Data'!$D:$D,'Mthly Returns (PR)'!$B704,'CRSP Data'!$A:$A,'Mthly Returns (PR)'!G$1)</f>
        <v>0</v>
      </c>
      <c r="H704" s="36">
        <f>SUMIFS('CRSP Data'!$O:$O,'CRSP Data'!$C:$C,'Mthly Returns (PR)'!$C704,'CRSP Data'!$D:$D,'Mthly Returns (PR)'!$B704,'CRSP Data'!$A:$A,'Mthly Returns (PR)'!H$1)</f>
        <v>0</v>
      </c>
      <c r="I704" s="36">
        <f>SUMIFS('CRSP Data'!$O:$O,'CRSP Data'!$C:$C,'Mthly Returns (PR)'!$C704,'CRSP Data'!$D:$D,'Mthly Returns (PR)'!$B704,'CRSP Data'!$A:$A,'Mthly Returns (PR)'!I$1)</f>
        <v>-5.3511000000000003E-2</v>
      </c>
      <c r="J704" s="36">
        <f>SUMIFS('CRSP Data'!$O:$O,'CRSP Data'!$C:$C,'Mthly Returns (PR)'!$C704,'CRSP Data'!$D:$D,'Mthly Returns (PR)'!$B704,'CRSP Data'!$A:$A,'Mthly Returns (PR)'!J$1)</f>
        <v>0</v>
      </c>
      <c r="K704" s="36">
        <f>SUMIFS('CRSP Data'!$O:$O,'CRSP Data'!$C:$C,'Mthly Returns (PR)'!$C704,'CRSP Data'!$D:$D,'Mthly Returns (PR)'!$B704,'CRSP Data'!$A:$A,'Mthly Returns (PR)'!K$1)</f>
        <v>-4.0687000000000001E-2</v>
      </c>
      <c r="L704" s="36">
        <f>SUMIFS('CRSP Data'!$O:$O,'CRSP Data'!$C:$C,'Mthly Returns (PR)'!$C704,'CRSP Data'!$D:$D,'Mthly Returns (PR)'!$B704,'CRSP Data'!$A:$A,'Mthly Returns (PR)'!L$1)</f>
        <v>2.5701999999999999E-2</v>
      </c>
      <c r="M704" s="36">
        <f>SUMIFS('CRSP Data'!$O:$O,'CRSP Data'!$C:$C,'Mthly Returns (PR)'!$C704,'CRSP Data'!$D:$D,'Mthly Returns (PR)'!$B704,'CRSP Data'!$A:$A,'Mthly Returns (PR)'!M$1)</f>
        <v>-5.9524000000000001E-2</v>
      </c>
      <c r="N704" s="36">
        <f>SUMIFS('CRSP Data'!$O:$O,'CRSP Data'!$C:$C,'Mthly Returns (PR)'!$C704,'CRSP Data'!$D:$D,'Mthly Returns (PR)'!$B704,'CRSP Data'!$A:$A,'Mthly Returns (PR)'!N$1)</f>
        <v>-2.8732000000000001E-2</v>
      </c>
      <c r="O704" s="36">
        <f>SUMIFS('CRSP Data'!$O:$O,'CRSP Data'!$C:$C,'Mthly Returns (PR)'!$C704,'CRSP Data'!$D:$D,'Mthly Returns (PR)'!$B704,'CRSP Data'!$A:$A,'Mthly Returns (PR)'!O$1)</f>
        <v>-5.2538000000000001E-2</v>
      </c>
      <c r="P704" s="36">
        <f>SUMIFS('CRSP Data'!$O:$O,'CRSP Data'!$C:$C,'Mthly Returns (PR)'!$C704,'CRSP Data'!$D:$D,'Mthly Returns (PR)'!$B704,'CRSP Data'!$A:$A,'Mthly Returns (PR)'!P$1)</f>
        <v>0</v>
      </c>
      <c r="Q704" s="36">
        <f>SUMIFS('CRSP Data'!$O:$O,'CRSP Data'!$C:$C,'Mthly Returns (PR)'!$C704,'CRSP Data'!$D:$D,'Mthly Returns (PR)'!$B704,'CRSP Data'!$A:$A,'Mthly Returns (PR)'!Q$1)</f>
        <v>0</v>
      </c>
      <c r="R704" s="36">
        <f>SUMIFS('CRSP Data'!$O:$O,'CRSP Data'!$C:$C,'Mthly Returns (PR)'!$C704,'CRSP Data'!$D:$D,'Mthly Returns (PR)'!$B704,'CRSP Data'!$A:$A,'Mthly Returns (PR)'!R$1)</f>
        <v>-9.3970000000000008E-3</v>
      </c>
      <c r="S704" s="36">
        <f>SUMIFS('CRSP Data'!$O:$O,'CRSP Data'!$C:$C,'Mthly Returns (PR)'!$C704,'CRSP Data'!$D:$D,'Mthly Returns (PR)'!$B704,'CRSP Data'!$A:$A,'Mthly Returns (PR)'!S$1)</f>
        <v>4.5991999999999998E-2</v>
      </c>
      <c r="T704" s="36">
        <f>SUMIFS('CRSP Data'!$O:$O,'CRSP Data'!$C:$C,'Mthly Returns (PR)'!$C704,'CRSP Data'!$D:$D,'Mthly Returns (PR)'!$B704,'CRSP Data'!$A:$A,'Mthly Returns (PR)'!T$1)</f>
        <v>2.526E-3</v>
      </c>
      <c r="U704" s="36">
        <f>SUMIFS('CRSP Data'!$O:$O,'CRSP Data'!$C:$C,'Mthly Returns (PR)'!$C704,'CRSP Data'!$D:$D,'Mthly Returns (PR)'!$B704,'CRSP Data'!$A:$A,'Mthly Returns (PR)'!U$1)</f>
        <v>0</v>
      </c>
      <c r="V704" s="36">
        <f>SUMIFS('CRSP Data'!$O:$O,'CRSP Data'!$C:$C,'Mthly Returns (PR)'!$C704,'CRSP Data'!$D:$D,'Mthly Returns (PR)'!$B704,'CRSP Data'!$A:$A,'Mthly Returns (PR)'!V$1)</f>
        <v>0</v>
      </c>
      <c r="W704" s="36">
        <f>SUMIFS('CRSP Data'!$O:$O,'CRSP Data'!$C:$C,'Mthly Returns (PR)'!$C704,'CRSP Data'!$D:$D,'Mthly Returns (PR)'!$B704,'CRSP Data'!$A:$A,'Mthly Returns (PR)'!W$1)</f>
        <v>2.2273000000000001E-2</v>
      </c>
      <c r="X704" s="36">
        <f>SUMIFS('CRSP Data'!$O:$O,'CRSP Data'!$C:$C,'Mthly Returns (PR)'!$C704,'CRSP Data'!$D:$D,'Mthly Returns (PR)'!$B704,'CRSP Data'!$A:$A,'Mthly Returns (PR)'!X$1)</f>
        <v>3.7732000000000002E-2</v>
      </c>
      <c r="Y704" s="36">
        <f>SUMIFS('CRSP Data'!$O:$O,'CRSP Data'!$C:$C,'Mthly Returns (PR)'!$C704,'CRSP Data'!$D:$D,'Mthly Returns (PR)'!$B704,'CRSP Data'!$A:$A,'Mthly Returns (PR)'!Y$1)</f>
        <v>-3.4755000000000001E-2</v>
      </c>
      <c r="Z704" s="36">
        <f>SUMIFS('CRSP Data'!$O:$O,'CRSP Data'!$C:$C,'Mthly Returns (PR)'!$C704,'CRSP Data'!$D:$D,'Mthly Returns (PR)'!$B704,'CRSP Data'!$A:$A,'Mthly Returns (PR)'!Z$1)</f>
        <v>-3.5359000000000002E-2</v>
      </c>
      <c r="AA704" s="36">
        <f>SUMIFS('CRSP Data'!$O:$O,'CRSP Data'!$C:$C,'Mthly Returns (PR)'!$C704,'CRSP Data'!$D:$D,'Mthly Returns (PR)'!$B704,'CRSP Data'!$A:$A,'Mthly Returns (PR)'!AA$1)</f>
        <v>0</v>
      </c>
      <c r="AB704" s="36">
        <f>SUMIFS('CRSP Data'!$O:$O,'CRSP Data'!$C:$C,'Mthly Returns (PR)'!$C704,'CRSP Data'!$D:$D,'Mthly Returns (PR)'!$B704,'CRSP Data'!$A:$A,'Mthly Returns (PR)'!AB$1)</f>
        <v>5.9673999999999998E-2</v>
      </c>
      <c r="AC704" s="36">
        <f>SUMIFS('CRSP Data'!$O:$O,'CRSP Data'!$C:$C,'Mthly Returns (PR)'!$C704,'CRSP Data'!$D:$D,'Mthly Returns (PR)'!$B704,'CRSP Data'!$A:$A,'Mthly Returns (PR)'!AC$1)</f>
        <v>0</v>
      </c>
      <c r="AD704" s="36">
        <f>SUMIFS('CRSP Data'!$O:$O,'CRSP Data'!$C:$C,'Mthly Returns (PR)'!$C704,'CRSP Data'!$D:$D,'Mthly Returns (PR)'!$B704,'CRSP Data'!$A:$A,'Mthly Returns (PR)'!AD$1)</f>
        <v>-1.3860000000000001E-2</v>
      </c>
      <c r="AE704" s="36">
        <f>SUMIFS('CRSP Data'!$O:$O,'CRSP Data'!$C:$C,'Mthly Returns (PR)'!$C704,'CRSP Data'!$D:$D,'Mthly Returns (PR)'!$B704,'CRSP Data'!$A:$A,'Mthly Returns (PR)'!AE$1)</f>
        <v>3.1628000000000003E-2</v>
      </c>
    </row>
    <row r="705" spans="1:31" x14ac:dyDescent="0.35">
      <c r="A705" s="35">
        <f t="shared" si="10"/>
        <v>2008</v>
      </c>
      <c r="B705" s="35">
        <v>2008</v>
      </c>
      <c r="C705" s="35">
        <v>7</v>
      </c>
      <c r="D705" s="36">
        <f>SUMIFS('CRSP Data'!$O:$O,'CRSP Data'!$C:$C,'Mthly Returns (PR)'!$C705,'CRSP Data'!$D:$D,'Mthly Returns (PR)'!$B705,'CRSP Data'!$A:$A,'Mthly Returns (PR)'!D$1)</f>
        <v>-1.8145999999999999E-2</v>
      </c>
      <c r="E705" s="36">
        <f>SUMIFS('CRSP Data'!$O:$O,'CRSP Data'!$C:$C,'Mthly Returns (PR)'!$C705,'CRSP Data'!$D:$D,'Mthly Returns (PR)'!$B705,'CRSP Data'!$A:$A,'Mthly Returns (PR)'!E$1)</f>
        <v>0</v>
      </c>
      <c r="F705" s="36">
        <f>SUMIFS('CRSP Data'!$O:$O,'CRSP Data'!$C:$C,'Mthly Returns (PR)'!$C705,'CRSP Data'!$D:$D,'Mthly Returns (PR)'!$B705,'CRSP Data'!$A:$A,'Mthly Returns (PR)'!F$1)</f>
        <v>0</v>
      </c>
      <c r="G705" s="36">
        <f>SUMIFS('CRSP Data'!$O:$O,'CRSP Data'!$C:$C,'Mthly Returns (PR)'!$C705,'CRSP Data'!$D:$D,'Mthly Returns (PR)'!$B705,'CRSP Data'!$A:$A,'Mthly Returns (PR)'!G$1)</f>
        <v>0</v>
      </c>
      <c r="H705" s="36">
        <f>SUMIFS('CRSP Data'!$O:$O,'CRSP Data'!$C:$C,'Mthly Returns (PR)'!$C705,'CRSP Data'!$D:$D,'Mthly Returns (PR)'!$B705,'CRSP Data'!$A:$A,'Mthly Returns (PR)'!H$1)</f>
        <v>0</v>
      </c>
      <c r="I705" s="36">
        <f>SUMIFS('CRSP Data'!$O:$O,'CRSP Data'!$C:$C,'Mthly Returns (PR)'!$C705,'CRSP Data'!$D:$D,'Mthly Returns (PR)'!$B705,'CRSP Data'!$A:$A,'Mthly Returns (PR)'!I$1)</f>
        <v>1.5605000000000001E-2</v>
      </c>
      <c r="J705" s="36">
        <f>SUMIFS('CRSP Data'!$O:$O,'CRSP Data'!$C:$C,'Mthly Returns (PR)'!$C705,'CRSP Data'!$D:$D,'Mthly Returns (PR)'!$B705,'CRSP Data'!$A:$A,'Mthly Returns (PR)'!J$1)</f>
        <v>0</v>
      </c>
      <c r="K705" s="36">
        <f>SUMIFS('CRSP Data'!$O:$O,'CRSP Data'!$C:$C,'Mthly Returns (PR)'!$C705,'CRSP Data'!$D:$D,'Mthly Returns (PR)'!$B705,'CRSP Data'!$A:$A,'Mthly Returns (PR)'!K$1)</f>
        <v>-3.4401000000000001E-2</v>
      </c>
      <c r="L705" s="36">
        <f>SUMIFS('CRSP Data'!$O:$O,'CRSP Data'!$C:$C,'Mthly Returns (PR)'!$C705,'CRSP Data'!$D:$D,'Mthly Returns (PR)'!$B705,'CRSP Data'!$A:$A,'Mthly Returns (PR)'!L$1)</f>
        <v>-6.9698999999999997E-2</v>
      </c>
      <c r="M705" s="36">
        <f>SUMIFS('CRSP Data'!$O:$O,'CRSP Data'!$C:$C,'Mthly Returns (PR)'!$C705,'CRSP Data'!$D:$D,'Mthly Returns (PR)'!$B705,'CRSP Data'!$A:$A,'Mthly Returns (PR)'!M$1)</f>
        <v>1.1508000000000001E-2</v>
      </c>
      <c r="N705" s="36">
        <f>SUMIFS('CRSP Data'!$O:$O,'CRSP Data'!$C:$C,'Mthly Returns (PR)'!$C705,'CRSP Data'!$D:$D,'Mthly Returns (PR)'!$B705,'CRSP Data'!$A:$A,'Mthly Returns (PR)'!N$1)</f>
        <v>-1.6011000000000001E-2</v>
      </c>
      <c r="O705" s="36">
        <f>SUMIFS('CRSP Data'!$O:$O,'CRSP Data'!$C:$C,'Mthly Returns (PR)'!$C705,'CRSP Data'!$D:$D,'Mthly Returns (PR)'!$B705,'CRSP Data'!$A:$A,'Mthly Returns (PR)'!O$1)</f>
        <v>-1.7444999999999999E-2</v>
      </c>
      <c r="P705" s="36">
        <f>SUMIFS('CRSP Data'!$O:$O,'CRSP Data'!$C:$C,'Mthly Returns (PR)'!$C705,'CRSP Data'!$D:$D,'Mthly Returns (PR)'!$B705,'CRSP Data'!$A:$A,'Mthly Returns (PR)'!P$1)</f>
        <v>0</v>
      </c>
      <c r="Q705" s="36">
        <f>SUMIFS('CRSP Data'!$O:$O,'CRSP Data'!$C:$C,'Mthly Returns (PR)'!$C705,'CRSP Data'!$D:$D,'Mthly Returns (PR)'!$B705,'CRSP Data'!$A:$A,'Mthly Returns (PR)'!Q$1)</f>
        <v>0</v>
      </c>
      <c r="R705" s="36">
        <f>SUMIFS('CRSP Data'!$O:$O,'CRSP Data'!$C:$C,'Mthly Returns (PR)'!$C705,'CRSP Data'!$D:$D,'Mthly Returns (PR)'!$B705,'CRSP Data'!$A:$A,'Mthly Returns (PR)'!R$1)</f>
        <v>-4.6875E-2</v>
      </c>
      <c r="S705" s="36">
        <f>SUMIFS('CRSP Data'!$O:$O,'CRSP Data'!$C:$C,'Mthly Returns (PR)'!$C705,'CRSP Data'!$D:$D,'Mthly Returns (PR)'!$B705,'CRSP Data'!$A:$A,'Mthly Returns (PR)'!S$1)</f>
        <v>-0.106644</v>
      </c>
      <c r="T705" s="36">
        <f>SUMIFS('CRSP Data'!$O:$O,'CRSP Data'!$C:$C,'Mthly Returns (PR)'!$C705,'CRSP Data'!$D:$D,'Mthly Returns (PR)'!$B705,'CRSP Data'!$A:$A,'Mthly Returns (PR)'!T$1)</f>
        <v>-2.9227E-2</v>
      </c>
      <c r="U705" s="36">
        <f>SUMIFS('CRSP Data'!$O:$O,'CRSP Data'!$C:$C,'Mthly Returns (PR)'!$C705,'CRSP Data'!$D:$D,'Mthly Returns (PR)'!$B705,'CRSP Data'!$A:$A,'Mthly Returns (PR)'!U$1)</f>
        <v>0</v>
      </c>
      <c r="V705" s="36">
        <f>SUMIFS('CRSP Data'!$O:$O,'CRSP Data'!$C:$C,'Mthly Returns (PR)'!$C705,'CRSP Data'!$D:$D,'Mthly Returns (PR)'!$B705,'CRSP Data'!$A:$A,'Mthly Returns (PR)'!V$1)</f>
        <v>0</v>
      </c>
      <c r="W705" s="36">
        <f>SUMIFS('CRSP Data'!$O:$O,'CRSP Data'!$C:$C,'Mthly Returns (PR)'!$C705,'CRSP Data'!$D:$D,'Mthly Returns (PR)'!$B705,'CRSP Data'!$A:$A,'Mthly Returns (PR)'!W$1)</f>
        <v>-0.126056</v>
      </c>
      <c r="X705" s="36">
        <f>SUMIFS('CRSP Data'!$O:$O,'CRSP Data'!$C:$C,'Mthly Returns (PR)'!$C705,'CRSP Data'!$D:$D,'Mthly Returns (PR)'!$B705,'CRSP Data'!$A:$A,'Mthly Returns (PR)'!X$1)</f>
        <v>-8.9918999999999999E-2</v>
      </c>
      <c r="Y705" s="36">
        <f>SUMIFS('CRSP Data'!$O:$O,'CRSP Data'!$C:$C,'Mthly Returns (PR)'!$C705,'CRSP Data'!$D:$D,'Mthly Returns (PR)'!$B705,'CRSP Data'!$A:$A,'Mthly Returns (PR)'!Y$1)</f>
        <v>-5.9166999999999997E-2</v>
      </c>
      <c r="Z705" s="36">
        <f>SUMIFS('CRSP Data'!$O:$O,'CRSP Data'!$C:$C,'Mthly Returns (PR)'!$C705,'CRSP Data'!$D:$D,'Mthly Returns (PR)'!$B705,'CRSP Data'!$A:$A,'Mthly Returns (PR)'!Z$1)</f>
        <v>1.3459E-2</v>
      </c>
      <c r="AA705" s="36">
        <f>SUMIFS('CRSP Data'!$O:$O,'CRSP Data'!$C:$C,'Mthly Returns (PR)'!$C705,'CRSP Data'!$D:$D,'Mthly Returns (PR)'!$B705,'CRSP Data'!$A:$A,'Mthly Returns (PR)'!AA$1)</f>
        <v>0</v>
      </c>
      <c r="AB705" s="36">
        <f>SUMIFS('CRSP Data'!$O:$O,'CRSP Data'!$C:$C,'Mthly Returns (PR)'!$C705,'CRSP Data'!$D:$D,'Mthly Returns (PR)'!$B705,'CRSP Data'!$A:$A,'Mthly Returns (PR)'!AB$1)</f>
        <v>-0.20491200000000001</v>
      </c>
      <c r="AC705" s="36">
        <f>SUMIFS('CRSP Data'!$O:$O,'CRSP Data'!$C:$C,'Mthly Returns (PR)'!$C705,'CRSP Data'!$D:$D,'Mthly Returns (PR)'!$B705,'CRSP Data'!$A:$A,'Mthly Returns (PR)'!AC$1)</f>
        <v>0</v>
      </c>
      <c r="AD705" s="36">
        <f>SUMIFS('CRSP Data'!$O:$O,'CRSP Data'!$C:$C,'Mthly Returns (PR)'!$C705,'CRSP Data'!$D:$D,'Mthly Returns (PR)'!$B705,'CRSP Data'!$A:$A,'Mthly Returns (PR)'!AD$1)</f>
        <v>-0.15981300000000001</v>
      </c>
      <c r="AE705" s="36">
        <f>SUMIFS('CRSP Data'!$O:$O,'CRSP Data'!$C:$C,'Mthly Returns (PR)'!$C705,'CRSP Data'!$D:$D,'Mthly Returns (PR)'!$B705,'CRSP Data'!$A:$A,'Mthly Returns (PR)'!AE$1)</f>
        <v>-0.132101</v>
      </c>
    </row>
    <row r="706" spans="1:31" x14ac:dyDescent="0.35">
      <c r="A706" s="35">
        <f t="shared" si="10"/>
        <v>2008</v>
      </c>
      <c r="B706" s="35">
        <v>2008</v>
      </c>
      <c r="C706" s="35">
        <v>8</v>
      </c>
      <c r="D706" s="36">
        <f>SUMIFS('CRSP Data'!$O:$O,'CRSP Data'!$C:$C,'Mthly Returns (PR)'!$C706,'CRSP Data'!$D:$D,'Mthly Returns (PR)'!$B706,'CRSP Data'!$A:$A,'Mthly Returns (PR)'!D$1)</f>
        <v>-1.1646E-2</v>
      </c>
      <c r="E706" s="36">
        <f>SUMIFS('CRSP Data'!$O:$O,'CRSP Data'!$C:$C,'Mthly Returns (PR)'!$C706,'CRSP Data'!$D:$D,'Mthly Returns (PR)'!$B706,'CRSP Data'!$A:$A,'Mthly Returns (PR)'!E$1)</f>
        <v>0</v>
      </c>
      <c r="F706" s="36">
        <f>SUMIFS('CRSP Data'!$O:$O,'CRSP Data'!$C:$C,'Mthly Returns (PR)'!$C706,'CRSP Data'!$D:$D,'Mthly Returns (PR)'!$B706,'CRSP Data'!$A:$A,'Mthly Returns (PR)'!F$1)</f>
        <v>0</v>
      </c>
      <c r="G706" s="36">
        <f>SUMIFS('CRSP Data'!$O:$O,'CRSP Data'!$C:$C,'Mthly Returns (PR)'!$C706,'CRSP Data'!$D:$D,'Mthly Returns (PR)'!$B706,'CRSP Data'!$A:$A,'Mthly Returns (PR)'!G$1)</f>
        <v>0</v>
      </c>
      <c r="H706" s="36">
        <f>SUMIFS('CRSP Data'!$O:$O,'CRSP Data'!$C:$C,'Mthly Returns (PR)'!$C706,'CRSP Data'!$D:$D,'Mthly Returns (PR)'!$B706,'CRSP Data'!$A:$A,'Mthly Returns (PR)'!H$1)</f>
        <v>0</v>
      </c>
      <c r="I706" s="36">
        <f>SUMIFS('CRSP Data'!$O:$O,'CRSP Data'!$C:$C,'Mthly Returns (PR)'!$C706,'CRSP Data'!$D:$D,'Mthly Returns (PR)'!$B706,'CRSP Data'!$A:$A,'Mthly Returns (PR)'!I$1)</f>
        <v>3.0227E-2</v>
      </c>
      <c r="J706" s="36">
        <f>SUMIFS('CRSP Data'!$O:$O,'CRSP Data'!$C:$C,'Mthly Returns (PR)'!$C706,'CRSP Data'!$D:$D,'Mthly Returns (PR)'!$B706,'CRSP Data'!$A:$A,'Mthly Returns (PR)'!J$1)</f>
        <v>0</v>
      </c>
      <c r="K706" s="36">
        <f>SUMIFS('CRSP Data'!$O:$O,'CRSP Data'!$C:$C,'Mthly Returns (PR)'!$C706,'CRSP Data'!$D:$D,'Mthly Returns (PR)'!$B706,'CRSP Data'!$A:$A,'Mthly Returns (PR)'!K$1)</f>
        <v>2.8795000000000001E-2</v>
      </c>
      <c r="L706" s="36">
        <f>SUMIFS('CRSP Data'!$O:$O,'CRSP Data'!$C:$C,'Mthly Returns (PR)'!$C706,'CRSP Data'!$D:$D,'Mthly Returns (PR)'!$B706,'CRSP Data'!$A:$A,'Mthly Returns (PR)'!L$1)</f>
        <v>-1.4713E-2</v>
      </c>
      <c r="M706" s="36">
        <f>SUMIFS('CRSP Data'!$O:$O,'CRSP Data'!$C:$C,'Mthly Returns (PR)'!$C706,'CRSP Data'!$D:$D,'Mthly Returns (PR)'!$B706,'CRSP Data'!$A:$A,'Mthly Returns (PR)'!M$1)</f>
        <v>-7.9640000000000006E-3</v>
      </c>
      <c r="N706" s="36">
        <f>SUMIFS('CRSP Data'!$O:$O,'CRSP Data'!$C:$C,'Mthly Returns (PR)'!$C706,'CRSP Data'!$D:$D,'Mthly Returns (PR)'!$B706,'CRSP Data'!$A:$A,'Mthly Returns (PR)'!N$1)</f>
        <v>-6.9269999999999998E-2</v>
      </c>
      <c r="O706" s="36">
        <f>SUMIFS('CRSP Data'!$O:$O,'CRSP Data'!$C:$C,'Mthly Returns (PR)'!$C706,'CRSP Data'!$D:$D,'Mthly Returns (PR)'!$B706,'CRSP Data'!$A:$A,'Mthly Returns (PR)'!O$1)</f>
        <v>6.9750000000000003E-3</v>
      </c>
      <c r="P706" s="36">
        <f>SUMIFS('CRSP Data'!$O:$O,'CRSP Data'!$C:$C,'Mthly Returns (PR)'!$C706,'CRSP Data'!$D:$D,'Mthly Returns (PR)'!$B706,'CRSP Data'!$A:$A,'Mthly Returns (PR)'!P$1)</f>
        <v>0</v>
      </c>
      <c r="Q706" s="36">
        <f>SUMIFS('CRSP Data'!$O:$O,'CRSP Data'!$C:$C,'Mthly Returns (PR)'!$C706,'CRSP Data'!$D:$D,'Mthly Returns (PR)'!$B706,'CRSP Data'!$A:$A,'Mthly Returns (PR)'!Q$1)</f>
        <v>0</v>
      </c>
      <c r="R706" s="36">
        <f>SUMIFS('CRSP Data'!$O:$O,'CRSP Data'!$C:$C,'Mthly Returns (PR)'!$C706,'CRSP Data'!$D:$D,'Mthly Returns (PR)'!$B706,'CRSP Data'!$A:$A,'Mthly Returns (PR)'!R$1)</f>
        <v>-3.5129000000000001E-2</v>
      </c>
      <c r="S706" s="36">
        <f>SUMIFS('CRSP Data'!$O:$O,'CRSP Data'!$C:$C,'Mthly Returns (PR)'!$C706,'CRSP Data'!$D:$D,'Mthly Returns (PR)'!$B706,'CRSP Data'!$A:$A,'Mthly Returns (PR)'!S$1)</f>
        <v>-1.2373E-2</v>
      </c>
      <c r="T706" s="36">
        <f>SUMIFS('CRSP Data'!$O:$O,'CRSP Data'!$C:$C,'Mthly Returns (PR)'!$C706,'CRSP Data'!$D:$D,'Mthly Returns (PR)'!$B706,'CRSP Data'!$A:$A,'Mthly Returns (PR)'!T$1)</f>
        <v>7.2670999999999999E-2</v>
      </c>
      <c r="U706" s="36">
        <f>SUMIFS('CRSP Data'!$O:$O,'CRSP Data'!$C:$C,'Mthly Returns (PR)'!$C706,'CRSP Data'!$D:$D,'Mthly Returns (PR)'!$B706,'CRSP Data'!$A:$A,'Mthly Returns (PR)'!U$1)</f>
        <v>0</v>
      </c>
      <c r="V706" s="36">
        <f>SUMIFS('CRSP Data'!$O:$O,'CRSP Data'!$C:$C,'Mthly Returns (PR)'!$C706,'CRSP Data'!$D:$D,'Mthly Returns (PR)'!$B706,'CRSP Data'!$A:$A,'Mthly Returns (PR)'!V$1)</f>
        <v>0</v>
      </c>
      <c r="W706" s="36">
        <f>SUMIFS('CRSP Data'!$O:$O,'CRSP Data'!$C:$C,'Mthly Returns (PR)'!$C706,'CRSP Data'!$D:$D,'Mthly Returns (PR)'!$B706,'CRSP Data'!$A:$A,'Mthly Returns (PR)'!W$1)</f>
        <v>-3.3834000000000003E-2</v>
      </c>
      <c r="X706" s="36">
        <f>SUMIFS('CRSP Data'!$O:$O,'CRSP Data'!$C:$C,'Mthly Returns (PR)'!$C706,'CRSP Data'!$D:$D,'Mthly Returns (PR)'!$B706,'CRSP Data'!$A:$A,'Mthly Returns (PR)'!X$1)</f>
        <v>-2.4641E-2</v>
      </c>
      <c r="Y706" s="36">
        <f>SUMIFS('CRSP Data'!$O:$O,'CRSP Data'!$C:$C,'Mthly Returns (PR)'!$C706,'CRSP Data'!$D:$D,'Mthly Returns (PR)'!$B706,'CRSP Data'!$A:$A,'Mthly Returns (PR)'!Y$1)</f>
        <v>-5.0062000000000002E-2</v>
      </c>
      <c r="Z706" s="36">
        <f>SUMIFS('CRSP Data'!$O:$O,'CRSP Data'!$C:$C,'Mthly Returns (PR)'!$C706,'CRSP Data'!$D:$D,'Mthly Returns (PR)'!$B706,'CRSP Data'!$A:$A,'Mthly Returns (PR)'!Z$1)</f>
        <v>5.9903999999999999E-2</v>
      </c>
      <c r="AA706" s="36">
        <f>SUMIFS('CRSP Data'!$O:$O,'CRSP Data'!$C:$C,'Mthly Returns (PR)'!$C706,'CRSP Data'!$D:$D,'Mthly Returns (PR)'!$B706,'CRSP Data'!$A:$A,'Mthly Returns (PR)'!AA$1)</f>
        <v>0</v>
      </c>
      <c r="AB706" s="36">
        <f>SUMIFS('CRSP Data'!$O:$O,'CRSP Data'!$C:$C,'Mthly Returns (PR)'!$C706,'CRSP Data'!$D:$D,'Mthly Returns (PR)'!$B706,'CRSP Data'!$A:$A,'Mthly Returns (PR)'!AB$1)</f>
        <v>-3.6193000000000003E-2</v>
      </c>
      <c r="AC706" s="36">
        <f>SUMIFS('CRSP Data'!$O:$O,'CRSP Data'!$C:$C,'Mthly Returns (PR)'!$C706,'CRSP Data'!$D:$D,'Mthly Returns (PR)'!$B706,'CRSP Data'!$A:$A,'Mthly Returns (PR)'!AC$1)</f>
        <v>0</v>
      </c>
      <c r="AD706" s="36">
        <f>SUMIFS('CRSP Data'!$O:$O,'CRSP Data'!$C:$C,'Mthly Returns (PR)'!$C706,'CRSP Data'!$D:$D,'Mthly Returns (PR)'!$B706,'CRSP Data'!$A:$A,'Mthly Returns (PR)'!AD$1)</f>
        <v>-5.4523000000000002E-2</v>
      </c>
      <c r="AE706" s="36">
        <f>SUMIFS('CRSP Data'!$O:$O,'CRSP Data'!$C:$C,'Mthly Returns (PR)'!$C706,'CRSP Data'!$D:$D,'Mthly Returns (PR)'!$B706,'CRSP Data'!$A:$A,'Mthly Returns (PR)'!AE$1)</f>
        <v>0.19220799999999999</v>
      </c>
    </row>
    <row r="707" spans="1:31" x14ac:dyDescent="0.35">
      <c r="A707" s="35">
        <f t="shared" si="10"/>
        <v>2008</v>
      </c>
      <c r="B707" s="35">
        <v>2008</v>
      </c>
      <c r="C707" s="35">
        <v>9</v>
      </c>
      <c r="D707" s="36">
        <f>SUMIFS('CRSP Data'!$O:$O,'CRSP Data'!$C:$C,'Mthly Returns (PR)'!$C707,'CRSP Data'!$D:$D,'Mthly Returns (PR)'!$B707,'CRSP Data'!$A:$A,'Mthly Returns (PR)'!D$1)</f>
        <v>-5.1485999999999997E-2</v>
      </c>
      <c r="E707" s="36">
        <f>SUMIFS('CRSP Data'!$O:$O,'CRSP Data'!$C:$C,'Mthly Returns (PR)'!$C707,'CRSP Data'!$D:$D,'Mthly Returns (PR)'!$B707,'CRSP Data'!$A:$A,'Mthly Returns (PR)'!E$1)</f>
        <v>0</v>
      </c>
      <c r="F707" s="36">
        <f>SUMIFS('CRSP Data'!$O:$O,'CRSP Data'!$C:$C,'Mthly Returns (PR)'!$C707,'CRSP Data'!$D:$D,'Mthly Returns (PR)'!$B707,'CRSP Data'!$A:$A,'Mthly Returns (PR)'!F$1)</f>
        <v>0</v>
      </c>
      <c r="G707" s="36">
        <f>SUMIFS('CRSP Data'!$O:$O,'CRSP Data'!$C:$C,'Mthly Returns (PR)'!$C707,'CRSP Data'!$D:$D,'Mthly Returns (PR)'!$B707,'CRSP Data'!$A:$A,'Mthly Returns (PR)'!G$1)</f>
        <v>0</v>
      </c>
      <c r="H707" s="36">
        <f>SUMIFS('CRSP Data'!$O:$O,'CRSP Data'!$C:$C,'Mthly Returns (PR)'!$C707,'CRSP Data'!$D:$D,'Mthly Returns (PR)'!$B707,'CRSP Data'!$A:$A,'Mthly Returns (PR)'!H$1)</f>
        <v>0</v>
      </c>
      <c r="I707" s="36">
        <f>SUMIFS('CRSP Data'!$O:$O,'CRSP Data'!$C:$C,'Mthly Returns (PR)'!$C707,'CRSP Data'!$D:$D,'Mthly Returns (PR)'!$B707,'CRSP Data'!$A:$A,'Mthly Returns (PR)'!I$1)</f>
        <v>5.0367000000000002E-2</v>
      </c>
      <c r="J707" s="36">
        <f>SUMIFS('CRSP Data'!$O:$O,'CRSP Data'!$C:$C,'Mthly Returns (PR)'!$C707,'CRSP Data'!$D:$D,'Mthly Returns (PR)'!$B707,'CRSP Data'!$A:$A,'Mthly Returns (PR)'!J$1)</f>
        <v>0</v>
      </c>
      <c r="K707" s="36">
        <f>SUMIFS('CRSP Data'!$O:$O,'CRSP Data'!$C:$C,'Mthly Returns (PR)'!$C707,'CRSP Data'!$D:$D,'Mthly Returns (PR)'!$B707,'CRSP Data'!$A:$A,'Mthly Returns (PR)'!K$1)</f>
        <v>-4.8386999999999999E-2</v>
      </c>
      <c r="L707" s="36">
        <f>SUMIFS('CRSP Data'!$O:$O,'CRSP Data'!$C:$C,'Mthly Returns (PR)'!$C707,'CRSP Data'!$D:$D,'Mthly Returns (PR)'!$B707,'CRSP Data'!$A:$A,'Mthly Returns (PR)'!L$1)</f>
        <v>-1.7229000000000001E-2</v>
      </c>
      <c r="M707" s="36">
        <f>SUMIFS('CRSP Data'!$O:$O,'CRSP Data'!$C:$C,'Mthly Returns (PR)'!$C707,'CRSP Data'!$D:$D,'Mthly Returns (PR)'!$B707,'CRSP Data'!$A:$A,'Mthly Returns (PR)'!M$1)</f>
        <v>-5.7300000000000005E-4</v>
      </c>
      <c r="N707" s="36">
        <f>SUMIFS('CRSP Data'!$O:$O,'CRSP Data'!$C:$C,'Mthly Returns (PR)'!$C707,'CRSP Data'!$D:$D,'Mthly Returns (PR)'!$B707,'CRSP Data'!$A:$A,'Mthly Returns (PR)'!N$1)</f>
        <v>-0.16250400000000001</v>
      </c>
      <c r="O707" s="36">
        <f>SUMIFS('CRSP Data'!$O:$O,'CRSP Data'!$C:$C,'Mthly Returns (PR)'!$C707,'CRSP Data'!$D:$D,'Mthly Returns (PR)'!$B707,'CRSP Data'!$A:$A,'Mthly Returns (PR)'!O$1)</f>
        <v>-8.2493999999999998E-2</v>
      </c>
      <c r="P707" s="36">
        <f>SUMIFS('CRSP Data'!$O:$O,'CRSP Data'!$C:$C,'Mthly Returns (PR)'!$C707,'CRSP Data'!$D:$D,'Mthly Returns (PR)'!$B707,'CRSP Data'!$A:$A,'Mthly Returns (PR)'!P$1)</f>
        <v>0</v>
      </c>
      <c r="Q707" s="36">
        <f>SUMIFS('CRSP Data'!$O:$O,'CRSP Data'!$C:$C,'Mthly Returns (PR)'!$C707,'CRSP Data'!$D:$D,'Mthly Returns (PR)'!$B707,'CRSP Data'!$A:$A,'Mthly Returns (PR)'!Q$1)</f>
        <v>0</v>
      </c>
      <c r="R707" s="36">
        <f>SUMIFS('CRSP Data'!$O:$O,'CRSP Data'!$C:$C,'Mthly Returns (PR)'!$C707,'CRSP Data'!$D:$D,'Mthly Returns (PR)'!$B707,'CRSP Data'!$A:$A,'Mthly Returns (PR)'!R$1)</f>
        <v>-0.104369</v>
      </c>
      <c r="S707" s="36">
        <f>SUMIFS('CRSP Data'!$O:$O,'CRSP Data'!$C:$C,'Mthly Returns (PR)'!$C707,'CRSP Data'!$D:$D,'Mthly Returns (PR)'!$B707,'CRSP Data'!$A:$A,'Mthly Returns (PR)'!S$1)</f>
        <v>-7.7781000000000003E-2</v>
      </c>
      <c r="T707" s="36">
        <f>SUMIFS('CRSP Data'!$O:$O,'CRSP Data'!$C:$C,'Mthly Returns (PR)'!$C707,'CRSP Data'!$D:$D,'Mthly Returns (PR)'!$B707,'CRSP Data'!$A:$A,'Mthly Returns (PR)'!T$1)</f>
        <v>-9.3879000000000004E-2</v>
      </c>
      <c r="U707" s="36">
        <f>SUMIFS('CRSP Data'!$O:$O,'CRSP Data'!$C:$C,'Mthly Returns (PR)'!$C707,'CRSP Data'!$D:$D,'Mthly Returns (PR)'!$B707,'CRSP Data'!$A:$A,'Mthly Returns (PR)'!U$1)</f>
        <v>0</v>
      </c>
      <c r="V707" s="36">
        <f>SUMIFS('CRSP Data'!$O:$O,'CRSP Data'!$C:$C,'Mthly Returns (PR)'!$C707,'CRSP Data'!$D:$D,'Mthly Returns (PR)'!$B707,'CRSP Data'!$A:$A,'Mthly Returns (PR)'!V$1)</f>
        <v>0</v>
      </c>
      <c r="W707" s="36">
        <f>SUMIFS('CRSP Data'!$O:$O,'CRSP Data'!$C:$C,'Mthly Returns (PR)'!$C707,'CRSP Data'!$D:$D,'Mthly Returns (PR)'!$B707,'CRSP Data'!$A:$A,'Mthly Returns (PR)'!W$1)</f>
        <v>-0.175619</v>
      </c>
      <c r="X707" s="36">
        <f>SUMIFS('CRSP Data'!$O:$O,'CRSP Data'!$C:$C,'Mthly Returns (PR)'!$C707,'CRSP Data'!$D:$D,'Mthly Returns (PR)'!$B707,'CRSP Data'!$A:$A,'Mthly Returns (PR)'!X$1)</f>
        <v>-0.19573199999999999</v>
      </c>
      <c r="Y707" s="36">
        <f>SUMIFS('CRSP Data'!$O:$O,'CRSP Data'!$C:$C,'Mthly Returns (PR)'!$C707,'CRSP Data'!$D:$D,'Mthly Returns (PR)'!$B707,'CRSP Data'!$A:$A,'Mthly Returns (PR)'!Y$1)</f>
        <v>-0.13109699999999999</v>
      </c>
      <c r="Z707" s="36">
        <f>SUMIFS('CRSP Data'!$O:$O,'CRSP Data'!$C:$C,'Mthly Returns (PR)'!$C707,'CRSP Data'!$D:$D,'Mthly Returns (PR)'!$B707,'CRSP Data'!$A:$A,'Mthly Returns (PR)'!Z$1)</f>
        <v>4.7990000000000003E-3</v>
      </c>
      <c r="AA707" s="36">
        <f>SUMIFS('CRSP Data'!$O:$O,'CRSP Data'!$C:$C,'Mthly Returns (PR)'!$C707,'CRSP Data'!$D:$D,'Mthly Returns (PR)'!$B707,'CRSP Data'!$A:$A,'Mthly Returns (PR)'!AA$1)</f>
        <v>0</v>
      </c>
      <c r="AB707" s="36">
        <f>SUMIFS('CRSP Data'!$O:$O,'CRSP Data'!$C:$C,'Mthly Returns (PR)'!$C707,'CRSP Data'!$D:$D,'Mthly Returns (PR)'!$B707,'CRSP Data'!$A:$A,'Mthly Returns (PR)'!AB$1)</f>
        <v>-0.23438000000000001</v>
      </c>
      <c r="AC707" s="36">
        <f>SUMIFS('CRSP Data'!$O:$O,'CRSP Data'!$C:$C,'Mthly Returns (PR)'!$C707,'CRSP Data'!$D:$D,'Mthly Returns (PR)'!$B707,'CRSP Data'!$A:$A,'Mthly Returns (PR)'!AC$1)</f>
        <v>0</v>
      </c>
      <c r="AD707" s="36">
        <f>SUMIFS('CRSP Data'!$O:$O,'CRSP Data'!$C:$C,'Mthly Returns (PR)'!$C707,'CRSP Data'!$D:$D,'Mthly Returns (PR)'!$B707,'CRSP Data'!$A:$A,'Mthly Returns (PR)'!AD$1)</f>
        <v>-0.23394499999999999</v>
      </c>
      <c r="AE707" s="36">
        <f>SUMIFS('CRSP Data'!$O:$O,'CRSP Data'!$C:$C,'Mthly Returns (PR)'!$C707,'CRSP Data'!$D:$D,'Mthly Returns (PR)'!$B707,'CRSP Data'!$A:$A,'Mthly Returns (PR)'!AE$1)</f>
        <v>-6.3181000000000001E-2</v>
      </c>
    </row>
    <row r="708" spans="1:31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6">
        <f>SUMIFS('CRSP Data'!$O:$O,'CRSP Data'!$C:$C,'Mthly Returns (PR)'!$C708,'CRSP Data'!$D:$D,'Mthly Returns (PR)'!$B708,'CRSP Data'!$A:$A,'Mthly Returns (PR)'!D$1)</f>
        <v>-0.118823</v>
      </c>
      <c r="E708" s="36">
        <f>SUMIFS('CRSP Data'!$O:$O,'CRSP Data'!$C:$C,'Mthly Returns (PR)'!$C708,'CRSP Data'!$D:$D,'Mthly Returns (PR)'!$B708,'CRSP Data'!$A:$A,'Mthly Returns (PR)'!E$1)</f>
        <v>0</v>
      </c>
      <c r="F708" s="36">
        <f>SUMIFS('CRSP Data'!$O:$O,'CRSP Data'!$C:$C,'Mthly Returns (PR)'!$C708,'CRSP Data'!$D:$D,'Mthly Returns (PR)'!$B708,'CRSP Data'!$A:$A,'Mthly Returns (PR)'!F$1)</f>
        <v>0</v>
      </c>
      <c r="G708" s="36">
        <f>SUMIFS('CRSP Data'!$O:$O,'CRSP Data'!$C:$C,'Mthly Returns (PR)'!$C708,'CRSP Data'!$D:$D,'Mthly Returns (PR)'!$B708,'CRSP Data'!$A:$A,'Mthly Returns (PR)'!G$1)</f>
        <v>0</v>
      </c>
      <c r="H708" s="36">
        <f>SUMIFS('CRSP Data'!$O:$O,'CRSP Data'!$C:$C,'Mthly Returns (PR)'!$C708,'CRSP Data'!$D:$D,'Mthly Returns (PR)'!$B708,'CRSP Data'!$A:$A,'Mthly Returns (PR)'!H$1)</f>
        <v>0</v>
      </c>
      <c r="I708" s="36">
        <f>SUMIFS('CRSP Data'!$O:$O,'CRSP Data'!$C:$C,'Mthly Returns (PR)'!$C708,'CRSP Data'!$D:$D,'Mthly Returns (PR)'!$B708,'CRSP Data'!$A:$A,'Mthly Returns (PR)'!I$1)</f>
        <v>8.3800000000000003E-3</v>
      </c>
      <c r="J708" s="36">
        <f>SUMIFS('CRSP Data'!$O:$O,'CRSP Data'!$C:$C,'Mthly Returns (PR)'!$C708,'CRSP Data'!$D:$D,'Mthly Returns (PR)'!$B708,'CRSP Data'!$A:$A,'Mthly Returns (PR)'!J$1)</f>
        <v>0</v>
      </c>
      <c r="K708" s="36">
        <f>SUMIFS('CRSP Data'!$O:$O,'CRSP Data'!$C:$C,'Mthly Returns (PR)'!$C708,'CRSP Data'!$D:$D,'Mthly Returns (PR)'!$B708,'CRSP Data'!$A:$A,'Mthly Returns (PR)'!K$1)</f>
        <v>-0.12014</v>
      </c>
      <c r="L708" s="36">
        <f>SUMIFS('CRSP Data'!$O:$O,'CRSP Data'!$C:$C,'Mthly Returns (PR)'!$C708,'CRSP Data'!$D:$D,'Mthly Returns (PR)'!$B708,'CRSP Data'!$A:$A,'Mthly Returns (PR)'!L$1)</f>
        <v>-0.15193999999999999</v>
      </c>
      <c r="M708" s="36">
        <f>SUMIFS('CRSP Data'!$O:$O,'CRSP Data'!$C:$C,'Mthly Returns (PR)'!$C708,'CRSP Data'!$D:$D,'Mthly Returns (PR)'!$B708,'CRSP Data'!$A:$A,'Mthly Returns (PR)'!M$1)</f>
        <v>-6.0241000000000003E-2</v>
      </c>
      <c r="N708" s="36">
        <f>SUMIFS('CRSP Data'!$O:$O,'CRSP Data'!$C:$C,'Mthly Returns (PR)'!$C708,'CRSP Data'!$D:$D,'Mthly Returns (PR)'!$B708,'CRSP Data'!$A:$A,'Mthly Returns (PR)'!N$1)</f>
        <v>-6.0835E-2</v>
      </c>
      <c r="O708" s="36">
        <f>SUMIFS('CRSP Data'!$O:$O,'CRSP Data'!$C:$C,'Mthly Returns (PR)'!$C708,'CRSP Data'!$D:$D,'Mthly Returns (PR)'!$B708,'CRSP Data'!$A:$A,'Mthly Returns (PR)'!O$1)</f>
        <v>-0.20933399999999999</v>
      </c>
      <c r="P708" s="36">
        <f>SUMIFS('CRSP Data'!$O:$O,'CRSP Data'!$C:$C,'Mthly Returns (PR)'!$C708,'CRSP Data'!$D:$D,'Mthly Returns (PR)'!$B708,'CRSP Data'!$A:$A,'Mthly Returns (PR)'!P$1)</f>
        <v>0</v>
      </c>
      <c r="Q708" s="36">
        <f>SUMIFS('CRSP Data'!$O:$O,'CRSP Data'!$C:$C,'Mthly Returns (PR)'!$C708,'CRSP Data'!$D:$D,'Mthly Returns (PR)'!$B708,'CRSP Data'!$A:$A,'Mthly Returns (PR)'!Q$1)</f>
        <v>0</v>
      </c>
      <c r="R708" s="36">
        <f>SUMIFS('CRSP Data'!$O:$O,'CRSP Data'!$C:$C,'Mthly Returns (PR)'!$C708,'CRSP Data'!$D:$D,'Mthly Returns (PR)'!$B708,'CRSP Data'!$A:$A,'Mthly Returns (PR)'!R$1)</f>
        <v>-0.121951</v>
      </c>
      <c r="S708" s="36">
        <f>SUMIFS('CRSP Data'!$O:$O,'CRSP Data'!$C:$C,'Mthly Returns (PR)'!$C708,'CRSP Data'!$D:$D,'Mthly Returns (PR)'!$B708,'CRSP Data'!$A:$A,'Mthly Returns (PR)'!S$1)</f>
        <v>-0.22137599999999999</v>
      </c>
      <c r="T708" s="36">
        <f>SUMIFS('CRSP Data'!$O:$O,'CRSP Data'!$C:$C,'Mthly Returns (PR)'!$C708,'CRSP Data'!$D:$D,'Mthly Returns (PR)'!$B708,'CRSP Data'!$A:$A,'Mthly Returns (PR)'!T$1)</f>
        <v>-2.0827999999999999E-2</v>
      </c>
      <c r="U708" s="36">
        <f>SUMIFS('CRSP Data'!$O:$O,'CRSP Data'!$C:$C,'Mthly Returns (PR)'!$C708,'CRSP Data'!$D:$D,'Mthly Returns (PR)'!$B708,'CRSP Data'!$A:$A,'Mthly Returns (PR)'!U$1)</f>
        <v>0</v>
      </c>
      <c r="V708" s="36">
        <f>SUMIFS('CRSP Data'!$O:$O,'CRSP Data'!$C:$C,'Mthly Returns (PR)'!$C708,'CRSP Data'!$D:$D,'Mthly Returns (PR)'!$B708,'CRSP Data'!$A:$A,'Mthly Returns (PR)'!V$1)</f>
        <v>0</v>
      </c>
      <c r="W708" s="36">
        <f>SUMIFS('CRSP Data'!$O:$O,'CRSP Data'!$C:$C,'Mthly Returns (PR)'!$C708,'CRSP Data'!$D:$D,'Mthly Returns (PR)'!$B708,'CRSP Data'!$A:$A,'Mthly Returns (PR)'!W$1)</f>
        <v>-0.133823</v>
      </c>
      <c r="X708" s="36">
        <f>SUMIFS('CRSP Data'!$O:$O,'CRSP Data'!$C:$C,'Mthly Returns (PR)'!$C708,'CRSP Data'!$D:$D,'Mthly Returns (PR)'!$B708,'CRSP Data'!$A:$A,'Mthly Returns (PR)'!X$1)</f>
        <v>-0.14150699999999999</v>
      </c>
      <c r="Y708" s="36">
        <f>SUMIFS('CRSP Data'!$O:$O,'CRSP Data'!$C:$C,'Mthly Returns (PR)'!$C708,'CRSP Data'!$D:$D,'Mthly Returns (PR)'!$B708,'CRSP Data'!$A:$A,'Mthly Returns (PR)'!Y$1)</f>
        <v>-0.10802</v>
      </c>
      <c r="Z708" s="36">
        <f>SUMIFS('CRSP Data'!$O:$O,'CRSP Data'!$C:$C,'Mthly Returns (PR)'!$C708,'CRSP Data'!$D:$D,'Mthly Returns (PR)'!$B708,'CRSP Data'!$A:$A,'Mthly Returns (PR)'!Z$1)</f>
        <v>-8.8883000000000004E-2</v>
      </c>
      <c r="AA708" s="36">
        <f>SUMIFS('CRSP Data'!$O:$O,'CRSP Data'!$C:$C,'Mthly Returns (PR)'!$C708,'CRSP Data'!$D:$D,'Mthly Returns (PR)'!$B708,'CRSP Data'!$A:$A,'Mthly Returns (PR)'!AA$1)</f>
        <v>0</v>
      </c>
      <c r="AB708" s="36">
        <f>SUMIFS('CRSP Data'!$O:$O,'CRSP Data'!$C:$C,'Mthly Returns (PR)'!$C708,'CRSP Data'!$D:$D,'Mthly Returns (PR)'!$B708,'CRSP Data'!$A:$A,'Mthly Returns (PR)'!AB$1)</f>
        <v>-0.113319</v>
      </c>
      <c r="AC708" s="36">
        <f>SUMIFS('CRSP Data'!$O:$O,'CRSP Data'!$C:$C,'Mthly Returns (PR)'!$C708,'CRSP Data'!$D:$D,'Mthly Returns (PR)'!$B708,'CRSP Data'!$A:$A,'Mthly Returns (PR)'!AC$1)</f>
        <v>0</v>
      </c>
      <c r="AD708" s="36">
        <f>SUMIFS('CRSP Data'!$O:$O,'CRSP Data'!$C:$C,'Mthly Returns (PR)'!$C708,'CRSP Data'!$D:$D,'Mthly Returns (PR)'!$B708,'CRSP Data'!$A:$A,'Mthly Returns (PR)'!AD$1)</f>
        <v>-0.31822099999999998</v>
      </c>
      <c r="AE708" s="36">
        <f>SUMIFS('CRSP Data'!$O:$O,'CRSP Data'!$C:$C,'Mthly Returns (PR)'!$C708,'CRSP Data'!$D:$D,'Mthly Returns (PR)'!$B708,'CRSP Data'!$A:$A,'Mthly Returns (PR)'!AE$1)</f>
        <v>-5.6744000000000003E-2</v>
      </c>
    </row>
    <row r="709" spans="1:31" x14ac:dyDescent="0.35">
      <c r="A709" s="35">
        <f t="shared" si="11"/>
        <v>2008</v>
      </c>
      <c r="B709" s="35">
        <v>2008</v>
      </c>
      <c r="C709" s="35">
        <v>11</v>
      </c>
      <c r="D709" s="36">
        <f>SUMIFS('CRSP Data'!$O:$O,'CRSP Data'!$C:$C,'Mthly Returns (PR)'!$C709,'CRSP Data'!$D:$D,'Mthly Returns (PR)'!$B709,'CRSP Data'!$A:$A,'Mthly Returns (PR)'!D$1)</f>
        <v>-4.1066999999999999E-2</v>
      </c>
      <c r="E709" s="36">
        <f>SUMIFS('CRSP Data'!$O:$O,'CRSP Data'!$C:$C,'Mthly Returns (PR)'!$C709,'CRSP Data'!$D:$D,'Mthly Returns (PR)'!$B709,'CRSP Data'!$A:$A,'Mthly Returns (PR)'!E$1)</f>
        <v>0</v>
      </c>
      <c r="F709" s="36">
        <f>SUMIFS('CRSP Data'!$O:$O,'CRSP Data'!$C:$C,'Mthly Returns (PR)'!$C709,'CRSP Data'!$D:$D,'Mthly Returns (PR)'!$B709,'CRSP Data'!$A:$A,'Mthly Returns (PR)'!F$1)</f>
        <v>0</v>
      </c>
      <c r="G709" s="36">
        <f>SUMIFS('CRSP Data'!$O:$O,'CRSP Data'!$C:$C,'Mthly Returns (PR)'!$C709,'CRSP Data'!$D:$D,'Mthly Returns (PR)'!$B709,'CRSP Data'!$A:$A,'Mthly Returns (PR)'!G$1)</f>
        <v>0</v>
      </c>
      <c r="H709" s="36">
        <f>SUMIFS('CRSP Data'!$O:$O,'CRSP Data'!$C:$C,'Mthly Returns (PR)'!$C709,'CRSP Data'!$D:$D,'Mthly Returns (PR)'!$B709,'CRSP Data'!$A:$A,'Mthly Returns (PR)'!H$1)</f>
        <v>0</v>
      </c>
      <c r="I709" s="36">
        <f>SUMIFS('CRSP Data'!$O:$O,'CRSP Data'!$C:$C,'Mthly Returns (PR)'!$C709,'CRSP Data'!$D:$D,'Mthly Returns (PR)'!$B709,'CRSP Data'!$A:$A,'Mthly Returns (PR)'!I$1)</f>
        <v>-6.7636000000000002E-2</v>
      </c>
      <c r="J709" s="36">
        <f>SUMIFS('CRSP Data'!$O:$O,'CRSP Data'!$C:$C,'Mthly Returns (PR)'!$C709,'CRSP Data'!$D:$D,'Mthly Returns (PR)'!$B709,'CRSP Data'!$A:$A,'Mthly Returns (PR)'!J$1)</f>
        <v>0</v>
      </c>
      <c r="K709" s="36">
        <f>SUMIFS('CRSP Data'!$O:$O,'CRSP Data'!$C:$C,'Mthly Returns (PR)'!$C709,'CRSP Data'!$D:$D,'Mthly Returns (PR)'!$B709,'CRSP Data'!$A:$A,'Mthly Returns (PR)'!K$1)</f>
        <v>5.3540999999999998E-2</v>
      </c>
      <c r="L709" s="36">
        <f>SUMIFS('CRSP Data'!$O:$O,'CRSP Data'!$C:$C,'Mthly Returns (PR)'!$C709,'CRSP Data'!$D:$D,'Mthly Returns (PR)'!$B709,'CRSP Data'!$A:$A,'Mthly Returns (PR)'!L$1)</f>
        <v>1.4884E-2</v>
      </c>
      <c r="M709" s="36">
        <f>SUMIFS('CRSP Data'!$O:$O,'CRSP Data'!$C:$C,'Mthly Returns (PR)'!$C709,'CRSP Data'!$D:$D,'Mthly Returns (PR)'!$B709,'CRSP Data'!$A:$A,'Mthly Returns (PR)'!M$1)</f>
        <v>-5.0061000000000001E-2</v>
      </c>
      <c r="N709" s="36">
        <f>SUMIFS('CRSP Data'!$O:$O,'CRSP Data'!$C:$C,'Mthly Returns (PR)'!$C709,'CRSP Data'!$D:$D,'Mthly Returns (PR)'!$B709,'CRSP Data'!$A:$A,'Mthly Returns (PR)'!N$1)</f>
        <v>3.2176000000000003E-2</v>
      </c>
      <c r="O709" s="36">
        <f>SUMIFS('CRSP Data'!$O:$O,'CRSP Data'!$C:$C,'Mthly Returns (PR)'!$C709,'CRSP Data'!$D:$D,'Mthly Returns (PR)'!$B709,'CRSP Data'!$A:$A,'Mthly Returns (PR)'!O$1)</f>
        <v>0.122396</v>
      </c>
      <c r="P709" s="36">
        <f>SUMIFS('CRSP Data'!$O:$O,'CRSP Data'!$C:$C,'Mthly Returns (PR)'!$C709,'CRSP Data'!$D:$D,'Mthly Returns (PR)'!$B709,'CRSP Data'!$A:$A,'Mthly Returns (PR)'!P$1)</f>
        <v>0</v>
      </c>
      <c r="Q709" s="36">
        <f>SUMIFS('CRSP Data'!$O:$O,'CRSP Data'!$C:$C,'Mthly Returns (PR)'!$C709,'CRSP Data'!$D:$D,'Mthly Returns (PR)'!$B709,'CRSP Data'!$A:$A,'Mthly Returns (PR)'!Q$1)</f>
        <v>0</v>
      </c>
      <c r="R709" s="36">
        <f>SUMIFS('CRSP Data'!$O:$O,'CRSP Data'!$C:$C,'Mthly Returns (PR)'!$C709,'CRSP Data'!$D:$D,'Mthly Returns (PR)'!$B709,'CRSP Data'!$A:$A,'Mthly Returns (PR)'!R$1)</f>
        <v>-7.0216000000000001E-2</v>
      </c>
      <c r="S709" s="36">
        <f>SUMIFS('CRSP Data'!$O:$O,'CRSP Data'!$C:$C,'Mthly Returns (PR)'!$C709,'CRSP Data'!$D:$D,'Mthly Returns (PR)'!$B709,'CRSP Data'!$A:$A,'Mthly Returns (PR)'!S$1)</f>
        <v>0.123083</v>
      </c>
      <c r="T709" s="36">
        <f>SUMIFS('CRSP Data'!$O:$O,'CRSP Data'!$C:$C,'Mthly Returns (PR)'!$C709,'CRSP Data'!$D:$D,'Mthly Returns (PR)'!$B709,'CRSP Data'!$A:$A,'Mthly Returns (PR)'!T$1)</f>
        <v>3.7359999999999997E-2</v>
      </c>
      <c r="U709" s="36">
        <f>SUMIFS('CRSP Data'!$O:$O,'CRSP Data'!$C:$C,'Mthly Returns (PR)'!$C709,'CRSP Data'!$D:$D,'Mthly Returns (PR)'!$B709,'CRSP Data'!$A:$A,'Mthly Returns (PR)'!U$1)</f>
        <v>0</v>
      </c>
      <c r="V709" s="36">
        <f>SUMIFS('CRSP Data'!$O:$O,'CRSP Data'!$C:$C,'Mthly Returns (PR)'!$C709,'CRSP Data'!$D:$D,'Mthly Returns (PR)'!$B709,'CRSP Data'!$A:$A,'Mthly Returns (PR)'!V$1)</f>
        <v>0</v>
      </c>
      <c r="W709" s="36">
        <f>SUMIFS('CRSP Data'!$O:$O,'CRSP Data'!$C:$C,'Mthly Returns (PR)'!$C709,'CRSP Data'!$D:$D,'Mthly Returns (PR)'!$B709,'CRSP Data'!$A:$A,'Mthly Returns (PR)'!W$1)</f>
        <v>3.6319999999999998E-2</v>
      </c>
      <c r="X709" s="36">
        <f>SUMIFS('CRSP Data'!$O:$O,'CRSP Data'!$C:$C,'Mthly Returns (PR)'!$C709,'CRSP Data'!$D:$D,'Mthly Returns (PR)'!$B709,'CRSP Data'!$A:$A,'Mthly Returns (PR)'!X$1)</f>
        <v>9.7691E-2</v>
      </c>
      <c r="Y709" s="36">
        <f>SUMIFS('CRSP Data'!$O:$O,'CRSP Data'!$C:$C,'Mthly Returns (PR)'!$C709,'CRSP Data'!$D:$D,'Mthly Returns (PR)'!$B709,'CRSP Data'!$A:$A,'Mthly Returns (PR)'!Y$1)</f>
        <v>-6.1533999999999998E-2</v>
      </c>
      <c r="Z709" s="36">
        <f>SUMIFS('CRSP Data'!$O:$O,'CRSP Data'!$C:$C,'Mthly Returns (PR)'!$C709,'CRSP Data'!$D:$D,'Mthly Returns (PR)'!$B709,'CRSP Data'!$A:$A,'Mthly Returns (PR)'!Z$1)</f>
        <v>5.7659000000000002E-2</v>
      </c>
      <c r="AA709" s="36">
        <f>SUMIFS('CRSP Data'!$O:$O,'CRSP Data'!$C:$C,'Mthly Returns (PR)'!$C709,'CRSP Data'!$D:$D,'Mthly Returns (PR)'!$B709,'CRSP Data'!$A:$A,'Mthly Returns (PR)'!AA$1)</f>
        <v>0</v>
      </c>
      <c r="AB709" s="36">
        <f>SUMIFS('CRSP Data'!$O:$O,'CRSP Data'!$C:$C,'Mthly Returns (PR)'!$C709,'CRSP Data'!$D:$D,'Mthly Returns (PR)'!$B709,'CRSP Data'!$A:$A,'Mthly Returns (PR)'!AB$1)</f>
        <v>-0.22651399999999999</v>
      </c>
      <c r="AC709" s="36">
        <f>SUMIFS('CRSP Data'!$O:$O,'CRSP Data'!$C:$C,'Mthly Returns (PR)'!$C709,'CRSP Data'!$D:$D,'Mthly Returns (PR)'!$B709,'CRSP Data'!$A:$A,'Mthly Returns (PR)'!AC$1)</f>
        <v>0</v>
      </c>
      <c r="AD709" s="36">
        <f>SUMIFS('CRSP Data'!$O:$O,'CRSP Data'!$C:$C,'Mthly Returns (PR)'!$C709,'CRSP Data'!$D:$D,'Mthly Returns (PR)'!$B709,'CRSP Data'!$A:$A,'Mthly Returns (PR)'!AD$1)</f>
        <v>-3.5131999999999997E-2</v>
      </c>
      <c r="AE709" s="36">
        <f>SUMIFS('CRSP Data'!$O:$O,'CRSP Data'!$C:$C,'Mthly Returns (PR)'!$C709,'CRSP Data'!$D:$D,'Mthly Returns (PR)'!$B709,'CRSP Data'!$A:$A,'Mthly Returns (PR)'!AE$1)</f>
        <v>0</v>
      </c>
    </row>
    <row r="710" spans="1:31" x14ac:dyDescent="0.35">
      <c r="A710" s="35">
        <f t="shared" si="11"/>
        <v>2008</v>
      </c>
      <c r="B710" s="35">
        <v>2008</v>
      </c>
      <c r="C710" s="35">
        <v>12</v>
      </c>
      <c r="D710" s="36">
        <f>SUMIFS('CRSP Data'!$O:$O,'CRSP Data'!$C:$C,'Mthly Returns (PR)'!$C710,'CRSP Data'!$D:$D,'Mthly Returns (PR)'!$B710,'CRSP Data'!$A:$A,'Mthly Returns (PR)'!D$1)</f>
        <v>6.3599000000000003E-2</v>
      </c>
      <c r="E710" s="36">
        <f>SUMIFS('CRSP Data'!$O:$O,'CRSP Data'!$C:$C,'Mthly Returns (PR)'!$C710,'CRSP Data'!$D:$D,'Mthly Returns (PR)'!$B710,'CRSP Data'!$A:$A,'Mthly Returns (PR)'!E$1)</f>
        <v>0</v>
      </c>
      <c r="F710" s="36">
        <f>SUMIFS('CRSP Data'!$O:$O,'CRSP Data'!$C:$C,'Mthly Returns (PR)'!$C710,'CRSP Data'!$D:$D,'Mthly Returns (PR)'!$B710,'CRSP Data'!$A:$A,'Mthly Returns (PR)'!F$1)</f>
        <v>0</v>
      </c>
      <c r="G710" s="36">
        <f>SUMIFS('CRSP Data'!$O:$O,'CRSP Data'!$C:$C,'Mthly Returns (PR)'!$C710,'CRSP Data'!$D:$D,'Mthly Returns (PR)'!$B710,'CRSP Data'!$A:$A,'Mthly Returns (PR)'!G$1)</f>
        <v>0</v>
      </c>
      <c r="H710" s="36">
        <f>SUMIFS('CRSP Data'!$O:$O,'CRSP Data'!$C:$C,'Mthly Returns (PR)'!$C710,'CRSP Data'!$D:$D,'Mthly Returns (PR)'!$B710,'CRSP Data'!$A:$A,'Mthly Returns (PR)'!H$1)</f>
        <v>0</v>
      </c>
      <c r="I710" s="36">
        <f>SUMIFS('CRSP Data'!$O:$O,'CRSP Data'!$C:$C,'Mthly Returns (PR)'!$C710,'CRSP Data'!$D:$D,'Mthly Returns (PR)'!$B710,'CRSP Data'!$A:$A,'Mthly Returns (PR)'!I$1)</f>
        <v>-3.6148E-2</v>
      </c>
      <c r="J710" s="36">
        <f>SUMIFS('CRSP Data'!$O:$O,'CRSP Data'!$C:$C,'Mthly Returns (PR)'!$C710,'CRSP Data'!$D:$D,'Mthly Returns (PR)'!$B710,'CRSP Data'!$A:$A,'Mthly Returns (PR)'!J$1)</f>
        <v>0</v>
      </c>
      <c r="K710" s="36">
        <f>SUMIFS('CRSP Data'!$O:$O,'CRSP Data'!$C:$C,'Mthly Returns (PR)'!$C710,'CRSP Data'!$D:$D,'Mthly Returns (PR)'!$B710,'CRSP Data'!$A:$A,'Mthly Returns (PR)'!K$1)</f>
        <v>-4.0870999999999998E-2</v>
      </c>
      <c r="L710" s="36">
        <f>SUMIFS('CRSP Data'!$O:$O,'CRSP Data'!$C:$C,'Mthly Returns (PR)'!$C710,'CRSP Data'!$D:$D,'Mthly Returns (PR)'!$B710,'CRSP Data'!$A:$A,'Mthly Returns (PR)'!L$1)</f>
        <v>-2.6616000000000001E-2</v>
      </c>
      <c r="M710" s="36">
        <f>SUMIFS('CRSP Data'!$O:$O,'CRSP Data'!$C:$C,'Mthly Returns (PR)'!$C710,'CRSP Data'!$D:$D,'Mthly Returns (PR)'!$B710,'CRSP Data'!$A:$A,'Mthly Returns (PR)'!M$1)</f>
        <v>-3.5347000000000003E-2</v>
      </c>
      <c r="N710" s="36">
        <f>SUMIFS('CRSP Data'!$O:$O,'CRSP Data'!$C:$C,'Mthly Returns (PR)'!$C710,'CRSP Data'!$D:$D,'Mthly Returns (PR)'!$B710,'CRSP Data'!$A:$A,'Mthly Returns (PR)'!N$1)</f>
        <v>3.2198999999999998E-2</v>
      </c>
      <c r="O710" s="36">
        <f>SUMIFS('CRSP Data'!$O:$O,'CRSP Data'!$C:$C,'Mthly Returns (PR)'!$C710,'CRSP Data'!$D:$D,'Mthly Returns (PR)'!$B710,'CRSP Data'!$A:$A,'Mthly Returns (PR)'!O$1)</f>
        <v>-2.3975E-2</v>
      </c>
      <c r="P710" s="36">
        <f>SUMIFS('CRSP Data'!$O:$O,'CRSP Data'!$C:$C,'Mthly Returns (PR)'!$C710,'CRSP Data'!$D:$D,'Mthly Returns (PR)'!$B710,'CRSP Data'!$A:$A,'Mthly Returns (PR)'!P$1)</f>
        <v>0</v>
      </c>
      <c r="Q710" s="36">
        <f>SUMIFS('CRSP Data'!$O:$O,'CRSP Data'!$C:$C,'Mthly Returns (PR)'!$C710,'CRSP Data'!$D:$D,'Mthly Returns (PR)'!$B710,'CRSP Data'!$A:$A,'Mthly Returns (PR)'!Q$1)</f>
        <v>0</v>
      </c>
      <c r="R710" s="36">
        <f>SUMIFS('CRSP Data'!$O:$O,'CRSP Data'!$C:$C,'Mthly Returns (PR)'!$C710,'CRSP Data'!$D:$D,'Mthly Returns (PR)'!$B710,'CRSP Data'!$A:$A,'Mthly Returns (PR)'!R$1)</f>
        <v>-8.9626999999999998E-2</v>
      </c>
      <c r="S710" s="36">
        <f>SUMIFS('CRSP Data'!$O:$O,'CRSP Data'!$C:$C,'Mthly Returns (PR)'!$C710,'CRSP Data'!$D:$D,'Mthly Returns (PR)'!$B710,'CRSP Data'!$A:$A,'Mthly Returns (PR)'!S$1)</f>
        <v>-0.170707</v>
      </c>
      <c r="T710" s="36">
        <f>SUMIFS('CRSP Data'!$O:$O,'CRSP Data'!$C:$C,'Mthly Returns (PR)'!$C710,'CRSP Data'!$D:$D,'Mthly Returns (PR)'!$B710,'CRSP Data'!$A:$A,'Mthly Returns (PR)'!T$1)</f>
        <v>1.7613E-2</v>
      </c>
      <c r="U710" s="36">
        <f>SUMIFS('CRSP Data'!$O:$O,'CRSP Data'!$C:$C,'Mthly Returns (PR)'!$C710,'CRSP Data'!$D:$D,'Mthly Returns (PR)'!$B710,'CRSP Data'!$A:$A,'Mthly Returns (PR)'!U$1)</f>
        <v>0</v>
      </c>
      <c r="V710" s="36">
        <f>SUMIFS('CRSP Data'!$O:$O,'CRSP Data'!$C:$C,'Mthly Returns (PR)'!$C710,'CRSP Data'!$D:$D,'Mthly Returns (PR)'!$B710,'CRSP Data'!$A:$A,'Mthly Returns (PR)'!V$1)</f>
        <v>0</v>
      </c>
      <c r="W710" s="36">
        <f>SUMIFS('CRSP Data'!$O:$O,'CRSP Data'!$C:$C,'Mthly Returns (PR)'!$C710,'CRSP Data'!$D:$D,'Mthly Returns (PR)'!$B710,'CRSP Data'!$A:$A,'Mthly Returns (PR)'!W$1)</f>
        <v>-1.0673999999999999E-2</v>
      </c>
      <c r="X710" s="36">
        <f>SUMIFS('CRSP Data'!$O:$O,'CRSP Data'!$C:$C,'Mthly Returns (PR)'!$C710,'CRSP Data'!$D:$D,'Mthly Returns (PR)'!$B710,'CRSP Data'!$A:$A,'Mthly Returns (PR)'!X$1)</f>
        <v>-5.5987000000000002E-2</v>
      </c>
      <c r="Y710" s="36">
        <f>SUMIFS('CRSP Data'!$O:$O,'CRSP Data'!$C:$C,'Mthly Returns (PR)'!$C710,'CRSP Data'!$D:$D,'Mthly Returns (PR)'!$B710,'CRSP Data'!$A:$A,'Mthly Returns (PR)'!Y$1)</f>
        <v>-3.8323000000000003E-2</v>
      </c>
      <c r="Z710" s="36">
        <f>SUMIFS('CRSP Data'!$O:$O,'CRSP Data'!$C:$C,'Mthly Returns (PR)'!$C710,'CRSP Data'!$D:$D,'Mthly Returns (PR)'!$B710,'CRSP Data'!$A:$A,'Mthly Returns (PR)'!Z$1)</f>
        <v>1.8721999999999999E-2</v>
      </c>
      <c r="AA710" s="36">
        <f>SUMIFS('CRSP Data'!$O:$O,'CRSP Data'!$C:$C,'Mthly Returns (PR)'!$C710,'CRSP Data'!$D:$D,'Mthly Returns (PR)'!$B710,'CRSP Data'!$A:$A,'Mthly Returns (PR)'!AA$1)</f>
        <v>0</v>
      </c>
      <c r="AB710" s="36">
        <f>SUMIFS('CRSP Data'!$O:$O,'CRSP Data'!$C:$C,'Mthly Returns (PR)'!$C710,'CRSP Data'!$D:$D,'Mthly Returns (PR)'!$B710,'CRSP Data'!$A:$A,'Mthly Returns (PR)'!AB$1)</f>
        <v>-0.107275</v>
      </c>
      <c r="AC710" s="36">
        <f>SUMIFS('CRSP Data'!$O:$O,'CRSP Data'!$C:$C,'Mthly Returns (PR)'!$C710,'CRSP Data'!$D:$D,'Mthly Returns (PR)'!$B710,'CRSP Data'!$A:$A,'Mthly Returns (PR)'!AC$1)</f>
        <v>0</v>
      </c>
      <c r="AD710" s="36">
        <f>SUMIFS('CRSP Data'!$O:$O,'CRSP Data'!$C:$C,'Mthly Returns (PR)'!$C710,'CRSP Data'!$D:$D,'Mthly Returns (PR)'!$B710,'CRSP Data'!$A:$A,'Mthly Returns (PR)'!AD$1)</f>
        <v>7.1521000000000001E-2</v>
      </c>
      <c r="AE710" s="36">
        <f>SUMIFS('CRSP Data'!$O:$O,'CRSP Data'!$C:$C,'Mthly Returns (PR)'!$C710,'CRSP Data'!$D:$D,'Mthly Returns (PR)'!$B710,'CRSP Data'!$A:$A,'Mthly Returns (PR)'!AE$1)</f>
        <v>2.9586000000000001E-2</v>
      </c>
    </row>
    <row r="711" spans="1:31" x14ac:dyDescent="0.35">
      <c r="A711" s="35">
        <f t="shared" si="11"/>
        <v>2008</v>
      </c>
      <c r="B711" s="35">
        <v>2009</v>
      </c>
      <c r="C711" s="35">
        <v>1</v>
      </c>
      <c r="D711" s="36">
        <f>SUMIFS('CRSP Data'!$O:$O,'CRSP Data'!$C:$C,'Mthly Returns (PR)'!$C711,'CRSP Data'!$D:$D,'Mthly Returns (PR)'!$B711,'CRSP Data'!$A:$A,'Mthly Returns (PR)'!D$1)</f>
        <v>-5.7993000000000003E-2</v>
      </c>
      <c r="E711" s="36">
        <f>SUMIFS('CRSP Data'!$O:$O,'CRSP Data'!$C:$C,'Mthly Returns (PR)'!$C711,'CRSP Data'!$D:$D,'Mthly Returns (PR)'!$B711,'CRSP Data'!$A:$A,'Mthly Returns (PR)'!E$1)</f>
        <v>0</v>
      </c>
      <c r="F711" s="36">
        <f>SUMIFS('CRSP Data'!$O:$O,'CRSP Data'!$C:$C,'Mthly Returns (PR)'!$C711,'CRSP Data'!$D:$D,'Mthly Returns (PR)'!$B711,'CRSP Data'!$A:$A,'Mthly Returns (PR)'!F$1)</f>
        <v>0</v>
      </c>
      <c r="G711" s="36">
        <f>SUMIFS('CRSP Data'!$O:$O,'CRSP Data'!$C:$C,'Mthly Returns (PR)'!$C711,'CRSP Data'!$D:$D,'Mthly Returns (PR)'!$B711,'CRSP Data'!$A:$A,'Mthly Returns (PR)'!G$1)</f>
        <v>0</v>
      </c>
      <c r="H711" s="36">
        <f>SUMIFS('CRSP Data'!$O:$O,'CRSP Data'!$C:$C,'Mthly Returns (PR)'!$C711,'CRSP Data'!$D:$D,'Mthly Returns (PR)'!$B711,'CRSP Data'!$A:$A,'Mthly Returns (PR)'!H$1)</f>
        <v>0</v>
      </c>
      <c r="I711" s="36">
        <f>SUMIFS('CRSP Data'!$O:$O,'CRSP Data'!$C:$C,'Mthly Returns (PR)'!$C711,'CRSP Data'!$D:$D,'Mthly Returns (PR)'!$B711,'CRSP Data'!$A:$A,'Mthly Returns (PR)'!I$1)</f>
        <v>4.6751000000000001E-2</v>
      </c>
      <c r="J711" s="36">
        <f>SUMIFS('CRSP Data'!$O:$O,'CRSP Data'!$C:$C,'Mthly Returns (PR)'!$C711,'CRSP Data'!$D:$D,'Mthly Returns (PR)'!$B711,'CRSP Data'!$A:$A,'Mthly Returns (PR)'!J$1)</f>
        <v>0</v>
      </c>
      <c r="K711" s="36">
        <f>SUMIFS('CRSP Data'!$O:$O,'CRSP Data'!$C:$C,'Mthly Returns (PR)'!$C711,'CRSP Data'!$D:$D,'Mthly Returns (PR)'!$B711,'CRSP Data'!$A:$A,'Mthly Returns (PR)'!K$1)</f>
        <v>-3.2800999999999997E-2</v>
      </c>
      <c r="L711" s="36">
        <f>SUMIFS('CRSP Data'!$O:$O,'CRSP Data'!$C:$C,'Mthly Returns (PR)'!$C711,'CRSP Data'!$D:$D,'Mthly Returns (PR)'!$B711,'CRSP Data'!$A:$A,'Mthly Returns (PR)'!L$1)</f>
        <v>-1.8415000000000001E-2</v>
      </c>
      <c r="M711" s="36">
        <f>SUMIFS('CRSP Data'!$O:$O,'CRSP Data'!$C:$C,'Mthly Returns (PR)'!$C711,'CRSP Data'!$D:$D,'Mthly Returns (PR)'!$B711,'CRSP Data'!$A:$A,'Mthly Returns (PR)'!M$1)</f>
        <v>9.3270000000000002E-3</v>
      </c>
      <c r="N711" s="36">
        <f>SUMIFS('CRSP Data'!$O:$O,'CRSP Data'!$C:$C,'Mthly Returns (PR)'!$C711,'CRSP Data'!$D:$D,'Mthly Returns (PR)'!$B711,'CRSP Data'!$A:$A,'Mthly Returns (PR)'!N$1)</f>
        <v>2.4240000000000001E-2</v>
      </c>
      <c r="O711" s="36">
        <f>SUMIFS('CRSP Data'!$O:$O,'CRSP Data'!$C:$C,'Mthly Returns (PR)'!$C711,'CRSP Data'!$D:$D,'Mthly Returns (PR)'!$B711,'CRSP Data'!$A:$A,'Mthly Returns (PR)'!O$1)</f>
        <v>6.0221999999999998E-2</v>
      </c>
      <c r="P711" s="36">
        <f>SUMIFS('CRSP Data'!$O:$O,'CRSP Data'!$C:$C,'Mthly Returns (PR)'!$C711,'CRSP Data'!$D:$D,'Mthly Returns (PR)'!$B711,'CRSP Data'!$A:$A,'Mthly Returns (PR)'!P$1)</f>
        <v>0</v>
      </c>
      <c r="Q711" s="36">
        <f>SUMIFS('CRSP Data'!$O:$O,'CRSP Data'!$C:$C,'Mthly Returns (PR)'!$C711,'CRSP Data'!$D:$D,'Mthly Returns (PR)'!$B711,'CRSP Data'!$A:$A,'Mthly Returns (PR)'!Q$1)</f>
        <v>0</v>
      </c>
      <c r="R711" s="36">
        <f>SUMIFS('CRSP Data'!$O:$O,'CRSP Data'!$C:$C,'Mthly Returns (PR)'!$C711,'CRSP Data'!$D:$D,'Mthly Returns (PR)'!$B711,'CRSP Data'!$A:$A,'Mthly Returns (PR)'!R$1)</f>
        <v>-0.117593</v>
      </c>
      <c r="S711" s="36">
        <f>SUMIFS('CRSP Data'!$O:$O,'CRSP Data'!$C:$C,'Mthly Returns (PR)'!$C711,'CRSP Data'!$D:$D,'Mthly Returns (PR)'!$B711,'CRSP Data'!$A:$A,'Mthly Returns (PR)'!S$1)</f>
        <v>2.9024000000000001E-2</v>
      </c>
      <c r="T711" s="36">
        <f>SUMIFS('CRSP Data'!$O:$O,'CRSP Data'!$C:$C,'Mthly Returns (PR)'!$C711,'CRSP Data'!$D:$D,'Mthly Returns (PR)'!$B711,'CRSP Data'!$A:$A,'Mthly Returns (PR)'!T$1)</f>
        <v>-1.0330000000000001E-3</v>
      </c>
      <c r="U711" s="36">
        <f>SUMIFS('CRSP Data'!$O:$O,'CRSP Data'!$C:$C,'Mthly Returns (PR)'!$C711,'CRSP Data'!$D:$D,'Mthly Returns (PR)'!$B711,'CRSP Data'!$A:$A,'Mthly Returns (PR)'!U$1)</f>
        <v>0</v>
      </c>
      <c r="V711" s="36">
        <f>SUMIFS('CRSP Data'!$O:$O,'CRSP Data'!$C:$C,'Mthly Returns (PR)'!$C711,'CRSP Data'!$D:$D,'Mthly Returns (PR)'!$B711,'CRSP Data'!$A:$A,'Mthly Returns (PR)'!V$1)</f>
        <v>0</v>
      </c>
      <c r="W711" s="36">
        <f>SUMIFS('CRSP Data'!$O:$O,'CRSP Data'!$C:$C,'Mthly Returns (PR)'!$C711,'CRSP Data'!$D:$D,'Mthly Returns (PR)'!$B711,'CRSP Data'!$A:$A,'Mthly Returns (PR)'!W$1)</f>
        <v>-2.4995E-2</v>
      </c>
      <c r="X711" s="36">
        <f>SUMIFS('CRSP Data'!$O:$O,'CRSP Data'!$C:$C,'Mthly Returns (PR)'!$C711,'CRSP Data'!$D:$D,'Mthly Returns (PR)'!$B711,'CRSP Data'!$A:$A,'Mthly Returns (PR)'!X$1)</f>
        <v>8.2276000000000002E-2</v>
      </c>
      <c r="Y711" s="36">
        <f>SUMIFS('CRSP Data'!$O:$O,'CRSP Data'!$C:$C,'Mthly Returns (PR)'!$C711,'CRSP Data'!$D:$D,'Mthly Returns (PR)'!$B711,'CRSP Data'!$A:$A,'Mthly Returns (PR)'!Y$1)</f>
        <v>1.401E-2</v>
      </c>
      <c r="Z711" s="36">
        <f>SUMIFS('CRSP Data'!$O:$O,'CRSP Data'!$C:$C,'Mthly Returns (PR)'!$C711,'CRSP Data'!$D:$D,'Mthly Returns (PR)'!$B711,'CRSP Data'!$A:$A,'Mthly Returns (PR)'!Z$1)</f>
        <v>-9.5946000000000004E-2</v>
      </c>
      <c r="AA711" s="36">
        <f>SUMIFS('CRSP Data'!$O:$O,'CRSP Data'!$C:$C,'Mthly Returns (PR)'!$C711,'CRSP Data'!$D:$D,'Mthly Returns (PR)'!$B711,'CRSP Data'!$A:$A,'Mthly Returns (PR)'!AA$1)</f>
        <v>0</v>
      </c>
      <c r="AB711" s="36">
        <f>SUMIFS('CRSP Data'!$O:$O,'CRSP Data'!$C:$C,'Mthly Returns (PR)'!$C711,'CRSP Data'!$D:$D,'Mthly Returns (PR)'!$B711,'CRSP Data'!$A:$A,'Mthly Returns (PR)'!AB$1)</f>
        <v>-2.2790000000000001E-2</v>
      </c>
      <c r="AC711" s="36">
        <f>SUMIFS('CRSP Data'!$O:$O,'CRSP Data'!$C:$C,'Mthly Returns (PR)'!$C711,'CRSP Data'!$D:$D,'Mthly Returns (PR)'!$B711,'CRSP Data'!$A:$A,'Mthly Returns (PR)'!AC$1)</f>
        <v>0</v>
      </c>
      <c r="AD711" s="36">
        <f>SUMIFS('CRSP Data'!$O:$O,'CRSP Data'!$C:$C,'Mthly Returns (PR)'!$C711,'CRSP Data'!$D:$D,'Mthly Returns (PR)'!$B711,'CRSP Data'!$A:$A,'Mthly Returns (PR)'!AD$1)</f>
        <v>-4.0049000000000001E-2</v>
      </c>
      <c r="AE711" s="36">
        <f>SUMIFS('CRSP Data'!$O:$O,'CRSP Data'!$C:$C,'Mthly Returns (PR)'!$C711,'CRSP Data'!$D:$D,'Mthly Returns (PR)'!$B711,'CRSP Data'!$A:$A,'Mthly Returns (PR)'!AE$1)</f>
        <v>1.4368000000000001E-2</v>
      </c>
    </row>
    <row r="712" spans="1:31" x14ac:dyDescent="0.35">
      <c r="A712" s="35">
        <f t="shared" si="11"/>
        <v>2008</v>
      </c>
      <c r="B712" s="35">
        <v>2009</v>
      </c>
      <c r="C712" s="35">
        <v>2</v>
      </c>
      <c r="D712" s="36">
        <f>SUMIFS('CRSP Data'!$O:$O,'CRSP Data'!$C:$C,'Mthly Returns (PR)'!$C712,'CRSP Data'!$D:$D,'Mthly Returns (PR)'!$B712,'CRSP Data'!$A:$A,'Mthly Returns (PR)'!D$1)</f>
        <v>-0.105263</v>
      </c>
      <c r="E712" s="36">
        <f>SUMIFS('CRSP Data'!$O:$O,'CRSP Data'!$C:$C,'Mthly Returns (PR)'!$C712,'CRSP Data'!$D:$D,'Mthly Returns (PR)'!$B712,'CRSP Data'!$A:$A,'Mthly Returns (PR)'!E$1)</f>
        <v>0</v>
      </c>
      <c r="F712" s="36">
        <f>SUMIFS('CRSP Data'!$O:$O,'CRSP Data'!$C:$C,'Mthly Returns (PR)'!$C712,'CRSP Data'!$D:$D,'Mthly Returns (PR)'!$B712,'CRSP Data'!$A:$A,'Mthly Returns (PR)'!F$1)</f>
        <v>0</v>
      </c>
      <c r="G712" s="36">
        <f>SUMIFS('CRSP Data'!$O:$O,'CRSP Data'!$C:$C,'Mthly Returns (PR)'!$C712,'CRSP Data'!$D:$D,'Mthly Returns (PR)'!$B712,'CRSP Data'!$A:$A,'Mthly Returns (PR)'!G$1)</f>
        <v>0</v>
      </c>
      <c r="H712" s="36">
        <f>SUMIFS('CRSP Data'!$O:$O,'CRSP Data'!$C:$C,'Mthly Returns (PR)'!$C712,'CRSP Data'!$D:$D,'Mthly Returns (PR)'!$B712,'CRSP Data'!$A:$A,'Mthly Returns (PR)'!H$1)</f>
        <v>0</v>
      </c>
      <c r="I712" s="36">
        <f>SUMIFS('CRSP Data'!$O:$O,'CRSP Data'!$C:$C,'Mthly Returns (PR)'!$C712,'CRSP Data'!$D:$D,'Mthly Returns (PR)'!$B712,'CRSP Data'!$A:$A,'Mthly Returns (PR)'!I$1)</f>
        <v>-0.111411</v>
      </c>
      <c r="J712" s="36">
        <f>SUMIFS('CRSP Data'!$O:$O,'CRSP Data'!$C:$C,'Mthly Returns (PR)'!$C712,'CRSP Data'!$D:$D,'Mthly Returns (PR)'!$B712,'CRSP Data'!$A:$A,'Mthly Returns (PR)'!J$1)</f>
        <v>0</v>
      </c>
      <c r="K712" s="36">
        <f>SUMIFS('CRSP Data'!$O:$O,'CRSP Data'!$C:$C,'Mthly Returns (PR)'!$C712,'CRSP Data'!$D:$D,'Mthly Returns (PR)'!$B712,'CRSP Data'!$A:$A,'Mthly Returns (PR)'!K$1)</f>
        <v>-0.22405800000000001</v>
      </c>
      <c r="L712" s="36">
        <f>SUMIFS('CRSP Data'!$O:$O,'CRSP Data'!$C:$C,'Mthly Returns (PR)'!$C712,'CRSP Data'!$D:$D,'Mthly Returns (PR)'!$B712,'CRSP Data'!$A:$A,'Mthly Returns (PR)'!L$1)</f>
        <v>-0.142126</v>
      </c>
      <c r="M712" s="36">
        <f>SUMIFS('CRSP Data'!$O:$O,'CRSP Data'!$C:$C,'Mthly Returns (PR)'!$C712,'CRSP Data'!$D:$D,'Mthly Returns (PR)'!$B712,'CRSP Data'!$A:$A,'Mthly Returns (PR)'!M$1)</f>
        <v>-0.110891</v>
      </c>
      <c r="N712" s="36">
        <f>SUMIFS('CRSP Data'!$O:$O,'CRSP Data'!$C:$C,'Mthly Returns (PR)'!$C712,'CRSP Data'!$D:$D,'Mthly Returns (PR)'!$B712,'CRSP Data'!$A:$A,'Mthly Returns (PR)'!N$1)</f>
        <v>-0.12066</v>
      </c>
      <c r="O712" s="36">
        <f>SUMIFS('CRSP Data'!$O:$O,'CRSP Data'!$C:$C,'Mthly Returns (PR)'!$C712,'CRSP Data'!$D:$D,'Mthly Returns (PR)'!$B712,'CRSP Data'!$A:$A,'Mthly Returns (PR)'!O$1)</f>
        <v>-0.22869999999999999</v>
      </c>
      <c r="P712" s="36">
        <f>SUMIFS('CRSP Data'!$O:$O,'CRSP Data'!$C:$C,'Mthly Returns (PR)'!$C712,'CRSP Data'!$D:$D,'Mthly Returns (PR)'!$B712,'CRSP Data'!$A:$A,'Mthly Returns (PR)'!P$1)</f>
        <v>0</v>
      </c>
      <c r="Q712" s="36">
        <f>SUMIFS('CRSP Data'!$O:$O,'CRSP Data'!$C:$C,'Mthly Returns (PR)'!$C712,'CRSP Data'!$D:$D,'Mthly Returns (PR)'!$B712,'CRSP Data'!$A:$A,'Mthly Returns (PR)'!Q$1)</f>
        <v>0</v>
      </c>
      <c r="R712" s="36">
        <f>SUMIFS('CRSP Data'!$O:$O,'CRSP Data'!$C:$C,'Mthly Returns (PR)'!$C712,'CRSP Data'!$D:$D,'Mthly Returns (PR)'!$B712,'CRSP Data'!$A:$A,'Mthly Returns (PR)'!R$1)</f>
        <v>-9.6074000000000007E-2</v>
      </c>
      <c r="S712" s="36">
        <f>SUMIFS('CRSP Data'!$O:$O,'CRSP Data'!$C:$C,'Mthly Returns (PR)'!$C712,'CRSP Data'!$D:$D,'Mthly Returns (PR)'!$B712,'CRSP Data'!$A:$A,'Mthly Returns (PR)'!S$1)</f>
        <v>-0.14863000000000001</v>
      </c>
      <c r="T712" s="36">
        <f>SUMIFS('CRSP Data'!$O:$O,'CRSP Data'!$C:$C,'Mthly Returns (PR)'!$C712,'CRSP Data'!$D:$D,'Mthly Returns (PR)'!$B712,'CRSP Data'!$A:$A,'Mthly Returns (PR)'!T$1)</f>
        <v>-1.1637E-2</v>
      </c>
      <c r="U712" s="36">
        <f>SUMIFS('CRSP Data'!$O:$O,'CRSP Data'!$C:$C,'Mthly Returns (PR)'!$C712,'CRSP Data'!$D:$D,'Mthly Returns (PR)'!$B712,'CRSP Data'!$A:$A,'Mthly Returns (PR)'!U$1)</f>
        <v>0</v>
      </c>
      <c r="V712" s="36">
        <f>SUMIFS('CRSP Data'!$O:$O,'CRSP Data'!$C:$C,'Mthly Returns (PR)'!$C712,'CRSP Data'!$D:$D,'Mthly Returns (PR)'!$B712,'CRSP Data'!$A:$A,'Mthly Returns (PR)'!V$1)</f>
        <v>0</v>
      </c>
      <c r="W712" s="36">
        <f>SUMIFS('CRSP Data'!$O:$O,'CRSP Data'!$C:$C,'Mthly Returns (PR)'!$C712,'CRSP Data'!$D:$D,'Mthly Returns (PR)'!$B712,'CRSP Data'!$A:$A,'Mthly Returns (PR)'!W$1)</f>
        <v>-0.129104</v>
      </c>
      <c r="X712" s="36">
        <f>SUMIFS('CRSP Data'!$O:$O,'CRSP Data'!$C:$C,'Mthly Returns (PR)'!$C712,'CRSP Data'!$D:$D,'Mthly Returns (PR)'!$B712,'CRSP Data'!$A:$A,'Mthly Returns (PR)'!X$1)</f>
        <v>-0.135572</v>
      </c>
      <c r="Y712" s="36">
        <f>SUMIFS('CRSP Data'!$O:$O,'CRSP Data'!$C:$C,'Mthly Returns (PR)'!$C712,'CRSP Data'!$D:$D,'Mthly Returns (PR)'!$B712,'CRSP Data'!$A:$A,'Mthly Returns (PR)'!Y$1)</f>
        <v>-0.16426199999999999</v>
      </c>
      <c r="Z712" s="36">
        <f>SUMIFS('CRSP Data'!$O:$O,'CRSP Data'!$C:$C,'Mthly Returns (PR)'!$C712,'CRSP Data'!$D:$D,'Mthly Returns (PR)'!$B712,'CRSP Data'!$A:$A,'Mthly Returns (PR)'!Z$1)</f>
        <v>-9.3870999999999996E-2</v>
      </c>
      <c r="AA712" s="36">
        <f>SUMIFS('CRSP Data'!$O:$O,'CRSP Data'!$C:$C,'Mthly Returns (PR)'!$C712,'CRSP Data'!$D:$D,'Mthly Returns (PR)'!$B712,'CRSP Data'!$A:$A,'Mthly Returns (PR)'!AA$1)</f>
        <v>0</v>
      </c>
      <c r="AB712" s="36">
        <f>SUMIFS('CRSP Data'!$O:$O,'CRSP Data'!$C:$C,'Mthly Returns (PR)'!$C712,'CRSP Data'!$D:$D,'Mthly Returns (PR)'!$B712,'CRSP Data'!$A:$A,'Mthly Returns (PR)'!AB$1)</f>
        <v>-0.20141300000000001</v>
      </c>
      <c r="AC712" s="36">
        <f>SUMIFS('CRSP Data'!$O:$O,'CRSP Data'!$C:$C,'Mthly Returns (PR)'!$C712,'CRSP Data'!$D:$D,'Mthly Returns (PR)'!$B712,'CRSP Data'!$A:$A,'Mthly Returns (PR)'!AC$1)</f>
        <v>0</v>
      </c>
      <c r="AD712" s="36">
        <f>SUMIFS('CRSP Data'!$O:$O,'CRSP Data'!$C:$C,'Mthly Returns (PR)'!$C712,'CRSP Data'!$D:$D,'Mthly Returns (PR)'!$B712,'CRSP Data'!$A:$A,'Mthly Returns (PR)'!AD$1)</f>
        <v>-0.20354</v>
      </c>
      <c r="AE712" s="36">
        <f>SUMIFS('CRSP Data'!$O:$O,'CRSP Data'!$C:$C,'Mthly Returns (PR)'!$C712,'CRSP Data'!$D:$D,'Mthly Returns (PR)'!$B712,'CRSP Data'!$A:$A,'Mthly Returns (PR)'!AE$1)</f>
        <v>-0.12417400000000001</v>
      </c>
    </row>
    <row r="713" spans="1:31" x14ac:dyDescent="0.35">
      <c r="A713" s="35">
        <f t="shared" si="11"/>
        <v>2008</v>
      </c>
      <c r="B713" s="35">
        <v>2009</v>
      </c>
      <c r="C713" s="35">
        <v>3</v>
      </c>
      <c r="D713" s="36">
        <f>SUMIFS('CRSP Data'!$O:$O,'CRSP Data'!$C:$C,'Mthly Returns (PR)'!$C713,'CRSP Data'!$D:$D,'Mthly Returns (PR)'!$B713,'CRSP Data'!$A:$A,'Mthly Returns (PR)'!D$1)</f>
        <v>-9.9464999999999998E-2</v>
      </c>
      <c r="E713" s="36">
        <f>SUMIFS('CRSP Data'!$O:$O,'CRSP Data'!$C:$C,'Mthly Returns (PR)'!$C713,'CRSP Data'!$D:$D,'Mthly Returns (PR)'!$B713,'CRSP Data'!$A:$A,'Mthly Returns (PR)'!E$1)</f>
        <v>0</v>
      </c>
      <c r="F713" s="36">
        <f>SUMIFS('CRSP Data'!$O:$O,'CRSP Data'!$C:$C,'Mthly Returns (PR)'!$C713,'CRSP Data'!$D:$D,'Mthly Returns (PR)'!$B713,'CRSP Data'!$A:$A,'Mthly Returns (PR)'!F$1)</f>
        <v>0</v>
      </c>
      <c r="G713" s="36">
        <f>SUMIFS('CRSP Data'!$O:$O,'CRSP Data'!$C:$C,'Mthly Returns (PR)'!$C713,'CRSP Data'!$D:$D,'Mthly Returns (PR)'!$B713,'CRSP Data'!$A:$A,'Mthly Returns (PR)'!G$1)</f>
        <v>0</v>
      </c>
      <c r="H713" s="36">
        <f>SUMIFS('CRSP Data'!$O:$O,'CRSP Data'!$C:$C,'Mthly Returns (PR)'!$C713,'CRSP Data'!$D:$D,'Mthly Returns (PR)'!$B713,'CRSP Data'!$A:$A,'Mthly Returns (PR)'!H$1)</f>
        <v>0</v>
      </c>
      <c r="I713" s="36">
        <f>SUMIFS('CRSP Data'!$O:$O,'CRSP Data'!$C:$C,'Mthly Returns (PR)'!$C713,'CRSP Data'!$D:$D,'Mthly Returns (PR)'!$B713,'CRSP Data'!$A:$A,'Mthly Returns (PR)'!I$1)</f>
        <v>9.3896999999999994E-2</v>
      </c>
      <c r="J713" s="36">
        <f>SUMIFS('CRSP Data'!$O:$O,'CRSP Data'!$C:$C,'Mthly Returns (PR)'!$C713,'CRSP Data'!$D:$D,'Mthly Returns (PR)'!$B713,'CRSP Data'!$A:$A,'Mthly Returns (PR)'!J$1)</f>
        <v>0</v>
      </c>
      <c r="K713" s="36">
        <f>SUMIFS('CRSP Data'!$O:$O,'CRSP Data'!$C:$C,'Mthly Returns (PR)'!$C713,'CRSP Data'!$D:$D,'Mthly Returns (PR)'!$B713,'CRSP Data'!$A:$A,'Mthly Returns (PR)'!K$1)</f>
        <v>3.474E-2</v>
      </c>
      <c r="L713" s="36">
        <f>SUMIFS('CRSP Data'!$O:$O,'CRSP Data'!$C:$C,'Mthly Returns (PR)'!$C713,'CRSP Data'!$D:$D,'Mthly Returns (PR)'!$B713,'CRSP Data'!$A:$A,'Mthly Returns (PR)'!L$1)</f>
        <v>2.6838999999999998E-2</v>
      </c>
      <c r="M713" s="36">
        <f>SUMIFS('CRSP Data'!$O:$O,'CRSP Data'!$C:$C,'Mthly Returns (PR)'!$C713,'CRSP Data'!$D:$D,'Mthly Returns (PR)'!$B713,'CRSP Data'!$A:$A,'Mthly Returns (PR)'!M$1)</f>
        <v>6.3103000000000006E-2</v>
      </c>
      <c r="N713" s="36">
        <f>SUMIFS('CRSP Data'!$O:$O,'CRSP Data'!$C:$C,'Mthly Returns (PR)'!$C713,'CRSP Data'!$D:$D,'Mthly Returns (PR)'!$B713,'CRSP Data'!$A:$A,'Mthly Returns (PR)'!N$1)</f>
        <v>0.119126</v>
      </c>
      <c r="O713" s="36">
        <f>SUMIFS('CRSP Data'!$O:$O,'CRSP Data'!$C:$C,'Mthly Returns (PR)'!$C713,'CRSP Data'!$D:$D,'Mthly Returns (PR)'!$B713,'CRSP Data'!$A:$A,'Mthly Returns (PR)'!O$1)</f>
        <v>1.0659E-2</v>
      </c>
      <c r="P713" s="36">
        <f>SUMIFS('CRSP Data'!$O:$O,'CRSP Data'!$C:$C,'Mthly Returns (PR)'!$C713,'CRSP Data'!$D:$D,'Mthly Returns (PR)'!$B713,'CRSP Data'!$A:$A,'Mthly Returns (PR)'!P$1)</f>
        <v>0</v>
      </c>
      <c r="Q713" s="36">
        <f>SUMIFS('CRSP Data'!$O:$O,'CRSP Data'!$C:$C,'Mthly Returns (PR)'!$C713,'CRSP Data'!$D:$D,'Mthly Returns (PR)'!$B713,'CRSP Data'!$A:$A,'Mthly Returns (PR)'!Q$1)</f>
        <v>0</v>
      </c>
      <c r="R713" s="36">
        <f>SUMIFS('CRSP Data'!$O:$O,'CRSP Data'!$C:$C,'Mthly Returns (PR)'!$C713,'CRSP Data'!$D:$D,'Mthly Returns (PR)'!$B713,'CRSP Data'!$A:$A,'Mthly Returns (PR)'!R$1)</f>
        <v>0.12</v>
      </c>
      <c r="S713" s="36">
        <f>SUMIFS('CRSP Data'!$O:$O,'CRSP Data'!$C:$C,'Mthly Returns (PR)'!$C713,'CRSP Data'!$D:$D,'Mthly Returns (PR)'!$B713,'CRSP Data'!$A:$A,'Mthly Returns (PR)'!S$1)</f>
        <v>-9.3045000000000003E-2</v>
      </c>
      <c r="T713" s="36">
        <f>SUMIFS('CRSP Data'!$O:$O,'CRSP Data'!$C:$C,'Mthly Returns (PR)'!$C713,'CRSP Data'!$D:$D,'Mthly Returns (PR)'!$B713,'CRSP Data'!$A:$A,'Mthly Returns (PR)'!T$1)</f>
        <v>0</v>
      </c>
      <c r="U713" s="36">
        <f>SUMIFS('CRSP Data'!$O:$O,'CRSP Data'!$C:$C,'Mthly Returns (PR)'!$C713,'CRSP Data'!$D:$D,'Mthly Returns (PR)'!$B713,'CRSP Data'!$A:$A,'Mthly Returns (PR)'!U$1)</f>
        <v>0</v>
      </c>
      <c r="V713" s="36">
        <f>SUMIFS('CRSP Data'!$O:$O,'CRSP Data'!$C:$C,'Mthly Returns (PR)'!$C713,'CRSP Data'!$D:$D,'Mthly Returns (PR)'!$B713,'CRSP Data'!$A:$A,'Mthly Returns (PR)'!V$1)</f>
        <v>0</v>
      </c>
      <c r="W713" s="36">
        <f>SUMIFS('CRSP Data'!$O:$O,'CRSP Data'!$C:$C,'Mthly Returns (PR)'!$C713,'CRSP Data'!$D:$D,'Mthly Returns (PR)'!$B713,'CRSP Data'!$A:$A,'Mthly Returns (PR)'!W$1)</f>
        <v>-3.8754999999999998E-2</v>
      </c>
      <c r="X713" s="36">
        <f>SUMIFS('CRSP Data'!$O:$O,'CRSP Data'!$C:$C,'Mthly Returns (PR)'!$C713,'CRSP Data'!$D:$D,'Mthly Returns (PR)'!$B713,'CRSP Data'!$A:$A,'Mthly Returns (PR)'!X$1)</f>
        <v>7.9882999999999996E-2</v>
      </c>
      <c r="Y713" s="36">
        <f>SUMIFS('CRSP Data'!$O:$O,'CRSP Data'!$C:$C,'Mthly Returns (PR)'!$C713,'CRSP Data'!$D:$D,'Mthly Returns (PR)'!$B713,'CRSP Data'!$A:$A,'Mthly Returns (PR)'!Y$1)</f>
        <v>5.8413E-2</v>
      </c>
      <c r="Z713" s="36">
        <f>SUMIFS('CRSP Data'!$O:$O,'CRSP Data'!$C:$C,'Mthly Returns (PR)'!$C713,'CRSP Data'!$D:$D,'Mthly Returns (PR)'!$B713,'CRSP Data'!$A:$A,'Mthly Returns (PR)'!Z$1)</f>
        <v>1.0227999999999999E-2</v>
      </c>
      <c r="AA713" s="36">
        <f>SUMIFS('CRSP Data'!$O:$O,'CRSP Data'!$C:$C,'Mthly Returns (PR)'!$C713,'CRSP Data'!$D:$D,'Mthly Returns (PR)'!$B713,'CRSP Data'!$A:$A,'Mthly Returns (PR)'!AA$1)</f>
        <v>0</v>
      </c>
      <c r="AB713" s="36">
        <f>SUMIFS('CRSP Data'!$O:$O,'CRSP Data'!$C:$C,'Mthly Returns (PR)'!$C713,'CRSP Data'!$D:$D,'Mthly Returns (PR)'!$B713,'CRSP Data'!$A:$A,'Mthly Returns (PR)'!AB$1)</f>
        <v>7.0800000000000004E-3</v>
      </c>
      <c r="AC713" s="36">
        <f>SUMIFS('CRSP Data'!$O:$O,'CRSP Data'!$C:$C,'Mthly Returns (PR)'!$C713,'CRSP Data'!$D:$D,'Mthly Returns (PR)'!$B713,'CRSP Data'!$A:$A,'Mthly Returns (PR)'!AC$1)</f>
        <v>0</v>
      </c>
      <c r="AD713" s="36">
        <f>SUMIFS('CRSP Data'!$O:$O,'CRSP Data'!$C:$C,'Mthly Returns (PR)'!$C713,'CRSP Data'!$D:$D,'Mthly Returns (PR)'!$B713,'CRSP Data'!$A:$A,'Mthly Returns (PR)'!AD$1)</f>
        <v>-7.7778E-2</v>
      </c>
      <c r="AE713" s="36">
        <f>SUMIFS('CRSP Data'!$O:$O,'CRSP Data'!$C:$C,'Mthly Returns (PR)'!$C713,'CRSP Data'!$D:$D,'Mthly Returns (PR)'!$B713,'CRSP Data'!$A:$A,'Mthly Returns (PR)'!AE$1)</f>
        <v>3.7197000000000001E-2</v>
      </c>
    </row>
    <row r="714" spans="1:31" x14ac:dyDescent="0.35">
      <c r="A714" s="35">
        <f t="shared" si="11"/>
        <v>2008</v>
      </c>
      <c r="B714" s="35">
        <v>2009</v>
      </c>
      <c r="C714" s="35">
        <v>4</v>
      </c>
      <c r="D714" s="36">
        <f>SUMIFS('CRSP Data'!$O:$O,'CRSP Data'!$C:$C,'Mthly Returns (PR)'!$C714,'CRSP Data'!$D:$D,'Mthly Returns (PR)'!$B714,'CRSP Data'!$A:$A,'Mthly Returns (PR)'!D$1)</f>
        <v>4.4339000000000003E-2</v>
      </c>
      <c r="E714" s="36">
        <f>SUMIFS('CRSP Data'!$O:$O,'CRSP Data'!$C:$C,'Mthly Returns (PR)'!$C714,'CRSP Data'!$D:$D,'Mthly Returns (PR)'!$B714,'CRSP Data'!$A:$A,'Mthly Returns (PR)'!E$1)</f>
        <v>0</v>
      </c>
      <c r="F714" s="36">
        <f>SUMIFS('CRSP Data'!$O:$O,'CRSP Data'!$C:$C,'Mthly Returns (PR)'!$C714,'CRSP Data'!$D:$D,'Mthly Returns (PR)'!$B714,'CRSP Data'!$A:$A,'Mthly Returns (PR)'!F$1)</f>
        <v>0</v>
      </c>
      <c r="G714" s="36">
        <f>SUMIFS('CRSP Data'!$O:$O,'CRSP Data'!$C:$C,'Mthly Returns (PR)'!$C714,'CRSP Data'!$D:$D,'Mthly Returns (PR)'!$B714,'CRSP Data'!$A:$A,'Mthly Returns (PR)'!G$1)</f>
        <v>0</v>
      </c>
      <c r="H714" s="36">
        <f>SUMIFS('CRSP Data'!$O:$O,'CRSP Data'!$C:$C,'Mthly Returns (PR)'!$C714,'CRSP Data'!$D:$D,'Mthly Returns (PR)'!$B714,'CRSP Data'!$A:$A,'Mthly Returns (PR)'!H$1)</f>
        <v>0</v>
      </c>
      <c r="I714" s="36">
        <f>SUMIFS('CRSP Data'!$O:$O,'CRSP Data'!$C:$C,'Mthly Returns (PR)'!$C714,'CRSP Data'!$D:$D,'Mthly Returns (PR)'!$B714,'CRSP Data'!$A:$A,'Mthly Returns (PR)'!I$1)</f>
        <v>-6.2609999999999999E-2</v>
      </c>
      <c r="J714" s="36">
        <f>SUMIFS('CRSP Data'!$O:$O,'CRSP Data'!$C:$C,'Mthly Returns (PR)'!$C714,'CRSP Data'!$D:$D,'Mthly Returns (PR)'!$B714,'CRSP Data'!$A:$A,'Mthly Returns (PR)'!J$1)</f>
        <v>0</v>
      </c>
      <c r="K714" s="36">
        <f>SUMIFS('CRSP Data'!$O:$O,'CRSP Data'!$C:$C,'Mthly Returns (PR)'!$C714,'CRSP Data'!$D:$D,'Mthly Returns (PR)'!$B714,'CRSP Data'!$A:$A,'Mthly Returns (PR)'!K$1)</f>
        <v>6.7509E-2</v>
      </c>
      <c r="L714" s="36">
        <f>SUMIFS('CRSP Data'!$O:$O,'CRSP Data'!$C:$C,'Mthly Returns (PR)'!$C714,'CRSP Data'!$D:$D,'Mthly Returns (PR)'!$B714,'CRSP Data'!$A:$A,'Mthly Returns (PR)'!L$1)</f>
        <v>-2.6783000000000001E-2</v>
      </c>
      <c r="M714" s="36">
        <f>SUMIFS('CRSP Data'!$O:$O,'CRSP Data'!$C:$C,'Mthly Returns (PR)'!$C714,'CRSP Data'!$D:$D,'Mthly Returns (PR)'!$B714,'CRSP Data'!$A:$A,'Mthly Returns (PR)'!M$1)</f>
        <v>-3.5614E-2</v>
      </c>
      <c r="N714" s="36">
        <f>SUMIFS('CRSP Data'!$O:$O,'CRSP Data'!$C:$C,'Mthly Returns (PR)'!$C714,'CRSP Data'!$D:$D,'Mthly Returns (PR)'!$B714,'CRSP Data'!$A:$A,'Mthly Returns (PR)'!N$1)</f>
        <v>6.0318999999999998E-2</v>
      </c>
      <c r="O714" s="36">
        <f>SUMIFS('CRSP Data'!$O:$O,'CRSP Data'!$C:$C,'Mthly Returns (PR)'!$C714,'CRSP Data'!$D:$D,'Mthly Returns (PR)'!$B714,'CRSP Data'!$A:$A,'Mthly Returns (PR)'!O$1)</f>
        <v>2.0133999999999999E-2</v>
      </c>
      <c r="P714" s="36">
        <f>SUMIFS('CRSP Data'!$O:$O,'CRSP Data'!$C:$C,'Mthly Returns (PR)'!$C714,'CRSP Data'!$D:$D,'Mthly Returns (PR)'!$B714,'CRSP Data'!$A:$A,'Mthly Returns (PR)'!P$1)</f>
        <v>0</v>
      </c>
      <c r="Q714" s="36">
        <f>SUMIFS('CRSP Data'!$O:$O,'CRSP Data'!$C:$C,'Mthly Returns (PR)'!$C714,'CRSP Data'!$D:$D,'Mthly Returns (PR)'!$B714,'CRSP Data'!$A:$A,'Mthly Returns (PR)'!Q$1)</f>
        <v>0</v>
      </c>
      <c r="R714" s="36">
        <f>SUMIFS('CRSP Data'!$O:$O,'CRSP Data'!$C:$C,'Mthly Returns (PR)'!$C714,'CRSP Data'!$D:$D,'Mthly Returns (PR)'!$B714,'CRSP Data'!$A:$A,'Mthly Returns (PR)'!R$1)</f>
        <v>0.121429</v>
      </c>
      <c r="S714" s="36">
        <f>SUMIFS('CRSP Data'!$O:$O,'CRSP Data'!$C:$C,'Mthly Returns (PR)'!$C714,'CRSP Data'!$D:$D,'Mthly Returns (PR)'!$B714,'CRSP Data'!$A:$A,'Mthly Returns (PR)'!S$1)</f>
        <v>5.9586E-2</v>
      </c>
      <c r="T714" s="36">
        <f>SUMIFS('CRSP Data'!$O:$O,'CRSP Data'!$C:$C,'Mthly Returns (PR)'!$C714,'CRSP Data'!$D:$D,'Mthly Returns (PR)'!$B714,'CRSP Data'!$A:$A,'Mthly Returns (PR)'!T$1)</f>
        <v>-2.8781000000000001E-2</v>
      </c>
      <c r="U714" s="36">
        <f>SUMIFS('CRSP Data'!$O:$O,'CRSP Data'!$C:$C,'Mthly Returns (PR)'!$C714,'CRSP Data'!$D:$D,'Mthly Returns (PR)'!$B714,'CRSP Data'!$A:$A,'Mthly Returns (PR)'!U$1)</f>
        <v>0</v>
      </c>
      <c r="V714" s="36">
        <f>SUMIFS('CRSP Data'!$O:$O,'CRSP Data'!$C:$C,'Mthly Returns (PR)'!$C714,'CRSP Data'!$D:$D,'Mthly Returns (PR)'!$B714,'CRSP Data'!$A:$A,'Mthly Returns (PR)'!V$1)</f>
        <v>0</v>
      </c>
      <c r="W714" s="36">
        <f>SUMIFS('CRSP Data'!$O:$O,'CRSP Data'!$C:$C,'Mthly Returns (PR)'!$C714,'CRSP Data'!$D:$D,'Mthly Returns (PR)'!$B714,'CRSP Data'!$A:$A,'Mthly Returns (PR)'!W$1)</f>
        <v>1.6303000000000002E-2</v>
      </c>
      <c r="X714" s="36">
        <f>SUMIFS('CRSP Data'!$O:$O,'CRSP Data'!$C:$C,'Mthly Returns (PR)'!$C714,'CRSP Data'!$D:$D,'Mthly Returns (PR)'!$B714,'CRSP Data'!$A:$A,'Mthly Returns (PR)'!X$1)</f>
        <v>1.2555E-2</v>
      </c>
      <c r="Y714" s="36">
        <f>SUMIFS('CRSP Data'!$O:$O,'CRSP Data'!$C:$C,'Mthly Returns (PR)'!$C714,'CRSP Data'!$D:$D,'Mthly Returns (PR)'!$B714,'CRSP Data'!$A:$A,'Mthly Returns (PR)'!Y$1)</f>
        <v>-1.0413E-2</v>
      </c>
      <c r="Z714" s="36">
        <f>SUMIFS('CRSP Data'!$O:$O,'CRSP Data'!$C:$C,'Mthly Returns (PR)'!$C714,'CRSP Data'!$D:$D,'Mthly Returns (PR)'!$B714,'CRSP Data'!$A:$A,'Mthly Returns (PR)'!Z$1)</f>
        <v>-5.6826000000000002E-2</v>
      </c>
      <c r="AA714" s="36">
        <f>SUMIFS('CRSP Data'!$O:$O,'CRSP Data'!$C:$C,'Mthly Returns (PR)'!$C714,'CRSP Data'!$D:$D,'Mthly Returns (PR)'!$B714,'CRSP Data'!$A:$A,'Mthly Returns (PR)'!AA$1)</f>
        <v>0</v>
      </c>
      <c r="AB714" s="36">
        <f>SUMIFS('CRSP Data'!$O:$O,'CRSP Data'!$C:$C,'Mthly Returns (PR)'!$C714,'CRSP Data'!$D:$D,'Mthly Returns (PR)'!$B714,'CRSP Data'!$A:$A,'Mthly Returns (PR)'!AB$1)</f>
        <v>0.23901600000000001</v>
      </c>
      <c r="AC714" s="36">
        <f>SUMIFS('CRSP Data'!$O:$O,'CRSP Data'!$C:$C,'Mthly Returns (PR)'!$C714,'CRSP Data'!$D:$D,'Mthly Returns (PR)'!$B714,'CRSP Data'!$A:$A,'Mthly Returns (PR)'!AC$1)</f>
        <v>0</v>
      </c>
      <c r="AD714" s="36">
        <f>SUMIFS('CRSP Data'!$O:$O,'CRSP Data'!$C:$C,'Mthly Returns (PR)'!$C714,'CRSP Data'!$D:$D,'Mthly Returns (PR)'!$B714,'CRSP Data'!$A:$A,'Mthly Returns (PR)'!AD$1)</f>
        <v>0.21686800000000001</v>
      </c>
      <c r="AE714" s="36">
        <f>SUMIFS('CRSP Data'!$O:$O,'CRSP Data'!$C:$C,'Mthly Returns (PR)'!$C714,'CRSP Data'!$D:$D,'Mthly Returns (PR)'!$B714,'CRSP Data'!$A:$A,'Mthly Returns (PR)'!AE$1)</f>
        <v>-6.4449000000000006E-2</v>
      </c>
    </row>
    <row r="715" spans="1:31" x14ac:dyDescent="0.35">
      <c r="A715" s="35">
        <f t="shared" si="11"/>
        <v>2008</v>
      </c>
      <c r="B715" s="35">
        <v>2009</v>
      </c>
      <c r="C715" s="35">
        <v>5</v>
      </c>
      <c r="D715" s="36">
        <f>SUMIFS('CRSP Data'!$O:$O,'CRSP Data'!$C:$C,'Mthly Returns (PR)'!$C715,'CRSP Data'!$D:$D,'Mthly Returns (PR)'!$B715,'CRSP Data'!$A:$A,'Mthly Returns (PR)'!D$1)</f>
        <v>-1.516E-3</v>
      </c>
      <c r="E715" s="36">
        <f>SUMIFS('CRSP Data'!$O:$O,'CRSP Data'!$C:$C,'Mthly Returns (PR)'!$C715,'CRSP Data'!$D:$D,'Mthly Returns (PR)'!$B715,'CRSP Data'!$A:$A,'Mthly Returns (PR)'!E$1)</f>
        <v>0</v>
      </c>
      <c r="F715" s="36">
        <f>SUMIFS('CRSP Data'!$O:$O,'CRSP Data'!$C:$C,'Mthly Returns (PR)'!$C715,'CRSP Data'!$D:$D,'Mthly Returns (PR)'!$B715,'CRSP Data'!$A:$A,'Mthly Returns (PR)'!F$1)</f>
        <v>0</v>
      </c>
      <c r="G715" s="36">
        <f>SUMIFS('CRSP Data'!$O:$O,'CRSP Data'!$C:$C,'Mthly Returns (PR)'!$C715,'CRSP Data'!$D:$D,'Mthly Returns (PR)'!$B715,'CRSP Data'!$A:$A,'Mthly Returns (PR)'!G$1)</f>
        <v>0</v>
      </c>
      <c r="H715" s="36">
        <f>SUMIFS('CRSP Data'!$O:$O,'CRSP Data'!$C:$C,'Mthly Returns (PR)'!$C715,'CRSP Data'!$D:$D,'Mthly Returns (PR)'!$B715,'CRSP Data'!$A:$A,'Mthly Returns (PR)'!H$1)</f>
        <v>0</v>
      </c>
      <c r="I715" s="36">
        <f>SUMIFS('CRSP Data'!$O:$O,'CRSP Data'!$C:$C,'Mthly Returns (PR)'!$C715,'CRSP Data'!$D:$D,'Mthly Returns (PR)'!$B715,'CRSP Data'!$A:$A,'Mthly Returns (PR)'!I$1)</f>
        <v>-4.4977000000000003E-2</v>
      </c>
      <c r="J715" s="36">
        <f>SUMIFS('CRSP Data'!$O:$O,'CRSP Data'!$C:$C,'Mthly Returns (PR)'!$C715,'CRSP Data'!$D:$D,'Mthly Returns (PR)'!$B715,'CRSP Data'!$A:$A,'Mthly Returns (PR)'!J$1)</f>
        <v>0</v>
      </c>
      <c r="K715" s="36">
        <f>SUMIFS('CRSP Data'!$O:$O,'CRSP Data'!$C:$C,'Mthly Returns (PR)'!$C715,'CRSP Data'!$D:$D,'Mthly Returns (PR)'!$B715,'CRSP Data'!$A:$A,'Mthly Returns (PR)'!K$1)</f>
        <v>2.2995999999999999E-2</v>
      </c>
      <c r="L715" s="36">
        <f>SUMIFS('CRSP Data'!$O:$O,'CRSP Data'!$C:$C,'Mthly Returns (PR)'!$C715,'CRSP Data'!$D:$D,'Mthly Returns (PR)'!$B715,'CRSP Data'!$A:$A,'Mthly Returns (PR)'!L$1)</f>
        <v>5.4045000000000003E-2</v>
      </c>
      <c r="M715" s="36">
        <f>SUMIFS('CRSP Data'!$O:$O,'CRSP Data'!$C:$C,'Mthly Returns (PR)'!$C715,'CRSP Data'!$D:$D,'Mthly Returns (PR)'!$B715,'CRSP Data'!$A:$A,'Mthly Returns (PR)'!M$1)</f>
        <v>2.462E-2</v>
      </c>
      <c r="N715" s="36">
        <f>SUMIFS('CRSP Data'!$O:$O,'CRSP Data'!$C:$C,'Mthly Returns (PR)'!$C715,'CRSP Data'!$D:$D,'Mthly Returns (PR)'!$B715,'CRSP Data'!$A:$A,'Mthly Returns (PR)'!N$1)</f>
        <v>5.0938999999999998E-2</v>
      </c>
      <c r="O715" s="36">
        <f>SUMIFS('CRSP Data'!$O:$O,'CRSP Data'!$C:$C,'Mthly Returns (PR)'!$C715,'CRSP Data'!$D:$D,'Mthly Returns (PR)'!$B715,'CRSP Data'!$A:$A,'Mthly Returns (PR)'!O$1)</f>
        <v>-4.8871999999999999E-2</v>
      </c>
      <c r="P715" s="36">
        <f>SUMIFS('CRSP Data'!$O:$O,'CRSP Data'!$C:$C,'Mthly Returns (PR)'!$C715,'CRSP Data'!$D:$D,'Mthly Returns (PR)'!$B715,'CRSP Data'!$A:$A,'Mthly Returns (PR)'!P$1)</f>
        <v>0</v>
      </c>
      <c r="Q715" s="36">
        <f>SUMIFS('CRSP Data'!$O:$O,'CRSP Data'!$C:$C,'Mthly Returns (PR)'!$C715,'CRSP Data'!$D:$D,'Mthly Returns (PR)'!$B715,'CRSP Data'!$A:$A,'Mthly Returns (PR)'!Q$1)</f>
        <v>0</v>
      </c>
      <c r="R715" s="36">
        <f>SUMIFS('CRSP Data'!$O:$O,'CRSP Data'!$C:$C,'Mthly Returns (PR)'!$C715,'CRSP Data'!$D:$D,'Mthly Returns (PR)'!$B715,'CRSP Data'!$A:$A,'Mthly Returns (PR)'!R$1)</f>
        <v>-2.7297999999999999E-2</v>
      </c>
      <c r="S715" s="36">
        <f>SUMIFS('CRSP Data'!$O:$O,'CRSP Data'!$C:$C,'Mthly Returns (PR)'!$C715,'CRSP Data'!$D:$D,'Mthly Returns (PR)'!$B715,'CRSP Data'!$A:$A,'Mthly Returns (PR)'!S$1)</f>
        <v>-7.6038999999999995E-2</v>
      </c>
      <c r="T715" s="36">
        <f>SUMIFS('CRSP Data'!$O:$O,'CRSP Data'!$C:$C,'Mthly Returns (PR)'!$C715,'CRSP Data'!$D:$D,'Mthly Returns (PR)'!$B715,'CRSP Data'!$A:$A,'Mthly Returns (PR)'!T$1)</f>
        <v>-1.1044999999999999E-2</v>
      </c>
      <c r="U715" s="36">
        <f>SUMIFS('CRSP Data'!$O:$O,'CRSP Data'!$C:$C,'Mthly Returns (PR)'!$C715,'CRSP Data'!$D:$D,'Mthly Returns (PR)'!$B715,'CRSP Data'!$A:$A,'Mthly Returns (PR)'!U$1)</f>
        <v>0</v>
      </c>
      <c r="V715" s="36">
        <f>SUMIFS('CRSP Data'!$O:$O,'CRSP Data'!$C:$C,'Mthly Returns (PR)'!$C715,'CRSP Data'!$D:$D,'Mthly Returns (PR)'!$B715,'CRSP Data'!$A:$A,'Mthly Returns (PR)'!V$1)</f>
        <v>0</v>
      </c>
      <c r="W715" s="36">
        <f>SUMIFS('CRSP Data'!$O:$O,'CRSP Data'!$C:$C,'Mthly Returns (PR)'!$C715,'CRSP Data'!$D:$D,'Mthly Returns (PR)'!$B715,'CRSP Data'!$A:$A,'Mthly Returns (PR)'!W$1)</f>
        <v>4.0753999999999999E-2</v>
      </c>
      <c r="X715" s="36">
        <f>SUMIFS('CRSP Data'!$O:$O,'CRSP Data'!$C:$C,'Mthly Returns (PR)'!$C715,'CRSP Data'!$D:$D,'Mthly Returns (PR)'!$B715,'CRSP Data'!$A:$A,'Mthly Returns (PR)'!X$1)</f>
        <v>6.8029999999999993E-2</v>
      </c>
      <c r="Y715" s="36">
        <f>SUMIFS('CRSP Data'!$O:$O,'CRSP Data'!$C:$C,'Mthly Returns (PR)'!$C715,'CRSP Data'!$D:$D,'Mthly Returns (PR)'!$B715,'CRSP Data'!$A:$A,'Mthly Returns (PR)'!Y$1)</f>
        <v>2.5604999999999999E-2</v>
      </c>
      <c r="Z715" s="36">
        <f>SUMIFS('CRSP Data'!$O:$O,'CRSP Data'!$C:$C,'Mthly Returns (PR)'!$C715,'CRSP Data'!$D:$D,'Mthly Returns (PR)'!$B715,'CRSP Data'!$A:$A,'Mthly Returns (PR)'!Z$1)</f>
        <v>-1.6274E-2</v>
      </c>
      <c r="AA715" s="36">
        <f>SUMIFS('CRSP Data'!$O:$O,'CRSP Data'!$C:$C,'Mthly Returns (PR)'!$C715,'CRSP Data'!$D:$D,'Mthly Returns (PR)'!$B715,'CRSP Data'!$A:$A,'Mthly Returns (PR)'!AA$1)</f>
        <v>0</v>
      </c>
      <c r="AB715" s="36">
        <f>SUMIFS('CRSP Data'!$O:$O,'CRSP Data'!$C:$C,'Mthly Returns (PR)'!$C715,'CRSP Data'!$D:$D,'Mthly Returns (PR)'!$B715,'CRSP Data'!$A:$A,'Mthly Returns (PR)'!AB$1)</f>
        <v>0.19007099999999999</v>
      </c>
      <c r="AC715" s="36">
        <f>SUMIFS('CRSP Data'!$O:$O,'CRSP Data'!$C:$C,'Mthly Returns (PR)'!$C715,'CRSP Data'!$D:$D,'Mthly Returns (PR)'!$B715,'CRSP Data'!$A:$A,'Mthly Returns (PR)'!AC$1)</f>
        <v>0</v>
      </c>
      <c r="AD715" s="36">
        <f>SUMIFS('CRSP Data'!$O:$O,'CRSP Data'!$C:$C,'Mthly Returns (PR)'!$C715,'CRSP Data'!$D:$D,'Mthly Returns (PR)'!$B715,'CRSP Data'!$A:$A,'Mthly Returns (PR)'!AD$1)</f>
        <v>0.41301300000000002</v>
      </c>
      <c r="AE715" s="36">
        <f>SUMIFS('CRSP Data'!$O:$O,'CRSP Data'!$C:$C,'Mthly Returns (PR)'!$C715,'CRSP Data'!$D:$D,'Mthly Returns (PR)'!$B715,'CRSP Data'!$A:$A,'Mthly Returns (PR)'!AE$1)</f>
        <v>-0.04</v>
      </c>
    </row>
    <row r="716" spans="1:31" x14ac:dyDescent="0.35">
      <c r="A716" s="35">
        <f t="shared" si="11"/>
        <v>2008</v>
      </c>
      <c r="B716" s="35">
        <v>2009</v>
      </c>
      <c r="C716" s="35">
        <v>6</v>
      </c>
      <c r="D716" s="36">
        <f>SUMIFS('CRSP Data'!$O:$O,'CRSP Data'!$C:$C,'Mthly Returns (PR)'!$C716,'CRSP Data'!$D:$D,'Mthly Returns (PR)'!$B716,'CRSP Data'!$A:$A,'Mthly Returns (PR)'!D$1)</f>
        <v>9.6810999999999994E-2</v>
      </c>
      <c r="E716" s="36">
        <f>SUMIFS('CRSP Data'!$O:$O,'CRSP Data'!$C:$C,'Mthly Returns (PR)'!$C716,'CRSP Data'!$D:$D,'Mthly Returns (PR)'!$B716,'CRSP Data'!$A:$A,'Mthly Returns (PR)'!E$1)</f>
        <v>0</v>
      </c>
      <c r="F716" s="36">
        <f>SUMIFS('CRSP Data'!$O:$O,'CRSP Data'!$C:$C,'Mthly Returns (PR)'!$C716,'CRSP Data'!$D:$D,'Mthly Returns (PR)'!$B716,'CRSP Data'!$A:$A,'Mthly Returns (PR)'!F$1)</f>
        <v>0</v>
      </c>
      <c r="G716" s="36">
        <f>SUMIFS('CRSP Data'!$O:$O,'CRSP Data'!$C:$C,'Mthly Returns (PR)'!$C716,'CRSP Data'!$D:$D,'Mthly Returns (PR)'!$B716,'CRSP Data'!$A:$A,'Mthly Returns (PR)'!G$1)</f>
        <v>0</v>
      </c>
      <c r="H716" s="36">
        <f>SUMIFS('CRSP Data'!$O:$O,'CRSP Data'!$C:$C,'Mthly Returns (PR)'!$C716,'CRSP Data'!$D:$D,'Mthly Returns (PR)'!$B716,'CRSP Data'!$A:$A,'Mthly Returns (PR)'!H$1)</f>
        <v>0</v>
      </c>
      <c r="I716" s="36">
        <f>SUMIFS('CRSP Data'!$O:$O,'CRSP Data'!$C:$C,'Mthly Returns (PR)'!$C716,'CRSP Data'!$D:$D,'Mthly Returns (PR)'!$B716,'CRSP Data'!$A:$A,'Mthly Returns (PR)'!I$1)</f>
        <v>5.5273999999999997E-2</v>
      </c>
      <c r="J716" s="36">
        <f>SUMIFS('CRSP Data'!$O:$O,'CRSP Data'!$C:$C,'Mthly Returns (PR)'!$C716,'CRSP Data'!$D:$D,'Mthly Returns (PR)'!$B716,'CRSP Data'!$A:$A,'Mthly Returns (PR)'!J$1)</f>
        <v>0</v>
      </c>
      <c r="K716" s="36">
        <f>SUMIFS('CRSP Data'!$O:$O,'CRSP Data'!$C:$C,'Mthly Returns (PR)'!$C716,'CRSP Data'!$D:$D,'Mthly Returns (PR)'!$B716,'CRSP Data'!$A:$A,'Mthly Returns (PR)'!K$1)</f>
        <v>5.7851E-2</v>
      </c>
      <c r="L716" s="36">
        <f>SUMIFS('CRSP Data'!$O:$O,'CRSP Data'!$C:$C,'Mthly Returns (PR)'!$C716,'CRSP Data'!$D:$D,'Mthly Returns (PR)'!$B716,'CRSP Data'!$A:$A,'Mthly Returns (PR)'!L$1)</f>
        <v>5.1274E-2</v>
      </c>
      <c r="M716" s="36">
        <f>SUMIFS('CRSP Data'!$O:$O,'CRSP Data'!$C:$C,'Mthly Returns (PR)'!$C716,'CRSP Data'!$D:$D,'Mthly Returns (PR)'!$B716,'CRSP Data'!$A:$A,'Mthly Returns (PR)'!M$1)</f>
        <v>3.1095000000000001E-2</v>
      </c>
      <c r="N716" s="36">
        <f>SUMIFS('CRSP Data'!$O:$O,'CRSP Data'!$C:$C,'Mthly Returns (PR)'!$C716,'CRSP Data'!$D:$D,'Mthly Returns (PR)'!$B716,'CRSP Data'!$A:$A,'Mthly Returns (PR)'!N$1)</f>
        <v>5.8380000000000003E-3</v>
      </c>
      <c r="O716" s="36">
        <f>SUMIFS('CRSP Data'!$O:$O,'CRSP Data'!$C:$C,'Mthly Returns (PR)'!$C716,'CRSP Data'!$D:$D,'Mthly Returns (PR)'!$B716,'CRSP Data'!$A:$A,'Mthly Returns (PR)'!O$1)</f>
        <v>9.4862000000000002E-2</v>
      </c>
      <c r="P716" s="36">
        <f>SUMIFS('CRSP Data'!$O:$O,'CRSP Data'!$C:$C,'Mthly Returns (PR)'!$C716,'CRSP Data'!$D:$D,'Mthly Returns (PR)'!$B716,'CRSP Data'!$A:$A,'Mthly Returns (PR)'!P$1)</f>
        <v>0</v>
      </c>
      <c r="Q716" s="36">
        <f>SUMIFS('CRSP Data'!$O:$O,'CRSP Data'!$C:$C,'Mthly Returns (PR)'!$C716,'CRSP Data'!$D:$D,'Mthly Returns (PR)'!$B716,'CRSP Data'!$A:$A,'Mthly Returns (PR)'!Q$1)</f>
        <v>0</v>
      </c>
      <c r="R716" s="36">
        <f>SUMIFS('CRSP Data'!$O:$O,'CRSP Data'!$C:$C,'Mthly Returns (PR)'!$C716,'CRSP Data'!$D:$D,'Mthly Returns (PR)'!$B716,'CRSP Data'!$A:$A,'Mthly Returns (PR)'!R$1)</f>
        <v>9.0739E-2</v>
      </c>
      <c r="S716" s="36">
        <f>SUMIFS('CRSP Data'!$O:$O,'CRSP Data'!$C:$C,'Mthly Returns (PR)'!$C716,'CRSP Data'!$D:$D,'Mthly Returns (PR)'!$B716,'CRSP Data'!$A:$A,'Mthly Returns (PR)'!S$1)</f>
        <v>2.5403999999999999E-2</v>
      </c>
      <c r="T716" s="36">
        <f>SUMIFS('CRSP Data'!$O:$O,'CRSP Data'!$C:$C,'Mthly Returns (PR)'!$C716,'CRSP Data'!$D:$D,'Mthly Returns (PR)'!$B716,'CRSP Data'!$A:$A,'Mthly Returns (PR)'!T$1)</f>
        <v>4.7126000000000001E-2</v>
      </c>
      <c r="U716" s="36">
        <f>SUMIFS('CRSP Data'!$O:$O,'CRSP Data'!$C:$C,'Mthly Returns (PR)'!$C716,'CRSP Data'!$D:$D,'Mthly Returns (PR)'!$B716,'CRSP Data'!$A:$A,'Mthly Returns (PR)'!U$1)</f>
        <v>0</v>
      </c>
      <c r="V716" s="36">
        <f>SUMIFS('CRSP Data'!$O:$O,'CRSP Data'!$C:$C,'Mthly Returns (PR)'!$C716,'CRSP Data'!$D:$D,'Mthly Returns (PR)'!$B716,'CRSP Data'!$A:$A,'Mthly Returns (PR)'!V$1)</f>
        <v>0</v>
      </c>
      <c r="W716" s="36">
        <f>SUMIFS('CRSP Data'!$O:$O,'CRSP Data'!$C:$C,'Mthly Returns (PR)'!$C716,'CRSP Data'!$D:$D,'Mthly Returns (PR)'!$B716,'CRSP Data'!$A:$A,'Mthly Returns (PR)'!W$1)</f>
        <v>6.6653000000000004E-2</v>
      </c>
      <c r="X716" s="36">
        <f>SUMIFS('CRSP Data'!$O:$O,'CRSP Data'!$C:$C,'Mthly Returns (PR)'!$C716,'CRSP Data'!$D:$D,'Mthly Returns (PR)'!$B716,'CRSP Data'!$A:$A,'Mthly Returns (PR)'!X$1)</f>
        <v>2.3847E-2</v>
      </c>
      <c r="Y716" s="36">
        <f>SUMIFS('CRSP Data'!$O:$O,'CRSP Data'!$C:$C,'Mthly Returns (PR)'!$C716,'CRSP Data'!$D:$D,'Mthly Returns (PR)'!$B716,'CRSP Data'!$A:$A,'Mthly Returns (PR)'!Y$1)</f>
        <v>7.5923000000000004E-2</v>
      </c>
      <c r="Z716" s="36">
        <f>SUMIFS('CRSP Data'!$O:$O,'CRSP Data'!$C:$C,'Mthly Returns (PR)'!$C716,'CRSP Data'!$D:$D,'Mthly Returns (PR)'!$B716,'CRSP Data'!$A:$A,'Mthly Returns (PR)'!Z$1)</f>
        <v>9.6796999999999994E-2</v>
      </c>
      <c r="AA716" s="36">
        <f>SUMIFS('CRSP Data'!$O:$O,'CRSP Data'!$C:$C,'Mthly Returns (PR)'!$C716,'CRSP Data'!$D:$D,'Mthly Returns (PR)'!$B716,'CRSP Data'!$A:$A,'Mthly Returns (PR)'!AA$1)</f>
        <v>0</v>
      </c>
      <c r="AB716" s="36">
        <f>SUMIFS('CRSP Data'!$O:$O,'CRSP Data'!$C:$C,'Mthly Returns (PR)'!$C716,'CRSP Data'!$D:$D,'Mthly Returns (PR)'!$B716,'CRSP Data'!$A:$A,'Mthly Returns (PR)'!AB$1)</f>
        <v>-6.9725999999999996E-2</v>
      </c>
      <c r="AC716" s="36">
        <f>SUMIFS('CRSP Data'!$O:$O,'CRSP Data'!$C:$C,'Mthly Returns (PR)'!$C716,'CRSP Data'!$D:$D,'Mthly Returns (PR)'!$B716,'CRSP Data'!$A:$A,'Mthly Returns (PR)'!AC$1)</f>
        <v>0</v>
      </c>
      <c r="AD716" s="36">
        <f>SUMIFS('CRSP Data'!$O:$O,'CRSP Data'!$C:$C,'Mthly Returns (PR)'!$C716,'CRSP Data'!$D:$D,'Mthly Returns (PR)'!$B716,'CRSP Data'!$A:$A,'Mthly Returns (PR)'!AD$1)</f>
        <v>0.162162</v>
      </c>
      <c r="AE716" s="36">
        <f>SUMIFS('CRSP Data'!$O:$O,'CRSP Data'!$C:$C,'Mthly Returns (PR)'!$C716,'CRSP Data'!$D:$D,'Mthly Returns (PR)'!$B716,'CRSP Data'!$A:$A,'Mthly Returns (PR)'!AE$1)</f>
        <v>0.105903</v>
      </c>
    </row>
    <row r="717" spans="1:31" x14ac:dyDescent="0.35">
      <c r="A717" s="35">
        <f t="shared" si="11"/>
        <v>2009</v>
      </c>
      <c r="B717" s="35">
        <v>2009</v>
      </c>
      <c r="C717" s="35">
        <v>7</v>
      </c>
      <c r="D717" s="36">
        <f>SUMIFS('CRSP Data'!$O:$O,'CRSP Data'!$C:$C,'Mthly Returns (PR)'!$C717,'CRSP Data'!$D:$D,'Mthly Returns (PR)'!$B717,'CRSP Data'!$A:$A,'Mthly Returns (PR)'!D$1)</f>
        <v>7.1651000000000006E-2</v>
      </c>
      <c r="E717" s="36">
        <f>SUMIFS('CRSP Data'!$O:$O,'CRSP Data'!$C:$C,'Mthly Returns (PR)'!$C717,'CRSP Data'!$D:$D,'Mthly Returns (PR)'!$B717,'CRSP Data'!$A:$A,'Mthly Returns (PR)'!E$1)</f>
        <v>0</v>
      </c>
      <c r="F717" s="36">
        <f>SUMIFS('CRSP Data'!$O:$O,'CRSP Data'!$C:$C,'Mthly Returns (PR)'!$C717,'CRSP Data'!$D:$D,'Mthly Returns (PR)'!$B717,'CRSP Data'!$A:$A,'Mthly Returns (PR)'!F$1)</f>
        <v>0</v>
      </c>
      <c r="G717" s="36">
        <f>SUMIFS('CRSP Data'!$O:$O,'CRSP Data'!$C:$C,'Mthly Returns (PR)'!$C717,'CRSP Data'!$D:$D,'Mthly Returns (PR)'!$B717,'CRSP Data'!$A:$A,'Mthly Returns (PR)'!G$1)</f>
        <v>0</v>
      </c>
      <c r="H717" s="36">
        <f>SUMIFS('CRSP Data'!$O:$O,'CRSP Data'!$C:$C,'Mthly Returns (PR)'!$C717,'CRSP Data'!$D:$D,'Mthly Returns (PR)'!$B717,'CRSP Data'!$A:$A,'Mthly Returns (PR)'!H$1)</f>
        <v>0</v>
      </c>
      <c r="I717" s="36">
        <f>SUMIFS('CRSP Data'!$O:$O,'CRSP Data'!$C:$C,'Mthly Returns (PR)'!$C717,'CRSP Data'!$D:$D,'Mthly Returns (PR)'!$B717,'CRSP Data'!$A:$A,'Mthly Returns (PR)'!I$1)</f>
        <v>5.1844000000000001E-2</v>
      </c>
      <c r="J717" s="36">
        <f>SUMIFS('CRSP Data'!$O:$O,'CRSP Data'!$C:$C,'Mthly Returns (PR)'!$C717,'CRSP Data'!$D:$D,'Mthly Returns (PR)'!$B717,'CRSP Data'!$A:$A,'Mthly Returns (PR)'!J$1)</f>
        <v>0</v>
      </c>
      <c r="K717" s="36">
        <f>SUMIFS('CRSP Data'!$O:$O,'CRSP Data'!$C:$C,'Mthly Returns (PR)'!$C717,'CRSP Data'!$D:$D,'Mthly Returns (PR)'!$B717,'CRSP Data'!$A:$A,'Mthly Returns (PR)'!K$1)</f>
        <v>7.6874999999999999E-2</v>
      </c>
      <c r="L717" s="36">
        <f>SUMIFS('CRSP Data'!$O:$O,'CRSP Data'!$C:$C,'Mthly Returns (PR)'!$C717,'CRSP Data'!$D:$D,'Mthly Returns (PR)'!$B717,'CRSP Data'!$A:$A,'Mthly Returns (PR)'!L$1)</f>
        <v>1.137E-2</v>
      </c>
      <c r="M717" s="36">
        <f>SUMIFS('CRSP Data'!$O:$O,'CRSP Data'!$C:$C,'Mthly Returns (PR)'!$C717,'CRSP Data'!$D:$D,'Mthly Returns (PR)'!$B717,'CRSP Data'!$A:$A,'Mthly Returns (PR)'!M$1)</f>
        <v>6.1001E-2</v>
      </c>
      <c r="N717" s="36">
        <f>SUMIFS('CRSP Data'!$O:$O,'CRSP Data'!$C:$C,'Mthly Returns (PR)'!$C717,'CRSP Data'!$D:$D,'Mthly Returns (PR)'!$B717,'CRSP Data'!$A:$A,'Mthly Returns (PR)'!N$1)</f>
        <v>-3.3419999999999999E-3</v>
      </c>
      <c r="O717" s="36">
        <f>SUMIFS('CRSP Data'!$O:$O,'CRSP Data'!$C:$C,'Mthly Returns (PR)'!$C717,'CRSP Data'!$D:$D,'Mthly Returns (PR)'!$B717,'CRSP Data'!$A:$A,'Mthly Returns (PR)'!O$1)</f>
        <v>8.7544999999999998E-2</v>
      </c>
      <c r="P717" s="36">
        <f>SUMIFS('CRSP Data'!$O:$O,'CRSP Data'!$C:$C,'Mthly Returns (PR)'!$C717,'CRSP Data'!$D:$D,'Mthly Returns (PR)'!$B717,'CRSP Data'!$A:$A,'Mthly Returns (PR)'!P$1)</f>
        <v>0</v>
      </c>
      <c r="Q717" s="36">
        <f>SUMIFS('CRSP Data'!$O:$O,'CRSP Data'!$C:$C,'Mthly Returns (PR)'!$C717,'CRSP Data'!$D:$D,'Mthly Returns (PR)'!$B717,'CRSP Data'!$A:$A,'Mthly Returns (PR)'!Q$1)</f>
        <v>0</v>
      </c>
      <c r="R717" s="36">
        <f>SUMIFS('CRSP Data'!$O:$O,'CRSP Data'!$C:$C,'Mthly Returns (PR)'!$C717,'CRSP Data'!$D:$D,'Mthly Returns (PR)'!$B717,'CRSP Data'!$A:$A,'Mthly Returns (PR)'!R$1)</f>
        <v>0.105489</v>
      </c>
      <c r="S717" s="36">
        <f>SUMIFS('CRSP Data'!$O:$O,'CRSP Data'!$C:$C,'Mthly Returns (PR)'!$C717,'CRSP Data'!$D:$D,'Mthly Returns (PR)'!$B717,'CRSP Data'!$A:$A,'Mthly Returns (PR)'!S$1)</f>
        <v>6.3226000000000004E-2</v>
      </c>
      <c r="T717" s="36">
        <f>SUMIFS('CRSP Data'!$O:$O,'CRSP Data'!$C:$C,'Mthly Returns (PR)'!$C717,'CRSP Data'!$D:$D,'Mthly Returns (PR)'!$B717,'CRSP Data'!$A:$A,'Mthly Returns (PR)'!T$1)</f>
        <v>5.0208000000000003E-2</v>
      </c>
      <c r="U717" s="36">
        <f>SUMIFS('CRSP Data'!$O:$O,'CRSP Data'!$C:$C,'Mthly Returns (PR)'!$C717,'CRSP Data'!$D:$D,'Mthly Returns (PR)'!$B717,'CRSP Data'!$A:$A,'Mthly Returns (PR)'!U$1)</f>
        <v>0</v>
      </c>
      <c r="V717" s="36">
        <f>SUMIFS('CRSP Data'!$O:$O,'CRSP Data'!$C:$C,'Mthly Returns (PR)'!$C717,'CRSP Data'!$D:$D,'Mthly Returns (PR)'!$B717,'CRSP Data'!$A:$A,'Mthly Returns (PR)'!V$1)</f>
        <v>0</v>
      </c>
      <c r="W717" s="36">
        <f>SUMIFS('CRSP Data'!$O:$O,'CRSP Data'!$C:$C,'Mthly Returns (PR)'!$C717,'CRSP Data'!$D:$D,'Mthly Returns (PR)'!$B717,'CRSP Data'!$A:$A,'Mthly Returns (PR)'!W$1)</f>
        <v>-6.8349999999999999E-3</v>
      </c>
      <c r="X717" s="36">
        <f>SUMIFS('CRSP Data'!$O:$O,'CRSP Data'!$C:$C,'Mthly Returns (PR)'!$C717,'CRSP Data'!$D:$D,'Mthly Returns (PR)'!$B717,'CRSP Data'!$A:$A,'Mthly Returns (PR)'!X$1)</f>
        <v>-5.5160000000000001E-3</v>
      </c>
      <c r="Y717" s="36">
        <f>SUMIFS('CRSP Data'!$O:$O,'CRSP Data'!$C:$C,'Mthly Returns (PR)'!$C717,'CRSP Data'!$D:$D,'Mthly Returns (PR)'!$B717,'CRSP Data'!$A:$A,'Mthly Returns (PR)'!Y$1)</f>
        <v>2.7335999999999999E-2</v>
      </c>
      <c r="Z717" s="36">
        <f>SUMIFS('CRSP Data'!$O:$O,'CRSP Data'!$C:$C,'Mthly Returns (PR)'!$C717,'CRSP Data'!$D:$D,'Mthly Returns (PR)'!$B717,'CRSP Data'!$A:$A,'Mthly Returns (PR)'!Z$1)</f>
        <v>7.7019999999999996E-3</v>
      </c>
      <c r="AA717" s="36">
        <f>SUMIFS('CRSP Data'!$O:$O,'CRSP Data'!$C:$C,'Mthly Returns (PR)'!$C717,'CRSP Data'!$D:$D,'Mthly Returns (PR)'!$B717,'CRSP Data'!$A:$A,'Mthly Returns (PR)'!AA$1)</f>
        <v>0</v>
      </c>
      <c r="AB717" s="36">
        <f>SUMIFS('CRSP Data'!$O:$O,'CRSP Data'!$C:$C,'Mthly Returns (PR)'!$C717,'CRSP Data'!$D:$D,'Mthly Returns (PR)'!$B717,'CRSP Data'!$A:$A,'Mthly Returns (PR)'!AB$1)</f>
        <v>6.9185999999999998E-2</v>
      </c>
      <c r="AC717" s="36">
        <f>SUMIFS('CRSP Data'!$O:$O,'CRSP Data'!$C:$C,'Mthly Returns (PR)'!$C717,'CRSP Data'!$D:$D,'Mthly Returns (PR)'!$B717,'CRSP Data'!$A:$A,'Mthly Returns (PR)'!AC$1)</f>
        <v>0</v>
      </c>
      <c r="AD717" s="36">
        <f>SUMIFS('CRSP Data'!$O:$O,'CRSP Data'!$C:$C,'Mthly Returns (PR)'!$C717,'CRSP Data'!$D:$D,'Mthly Returns (PR)'!$B717,'CRSP Data'!$A:$A,'Mthly Returns (PR)'!AD$1)</f>
        <v>0.10163700000000001</v>
      </c>
      <c r="AE717" s="36">
        <f>SUMIFS('CRSP Data'!$O:$O,'CRSP Data'!$C:$C,'Mthly Returns (PR)'!$C717,'CRSP Data'!$D:$D,'Mthly Returns (PR)'!$B717,'CRSP Data'!$A:$A,'Mthly Returns (PR)'!AE$1)</f>
        <v>3.1397000000000001E-2</v>
      </c>
    </row>
    <row r="718" spans="1:31" x14ac:dyDescent="0.35">
      <c r="A718" s="35">
        <f t="shared" si="11"/>
        <v>2009</v>
      </c>
      <c r="B718" s="35">
        <v>2009</v>
      </c>
      <c r="C718" s="35">
        <v>8</v>
      </c>
      <c r="D718" s="36">
        <f>SUMIFS('CRSP Data'!$O:$O,'CRSP Data'!$C:$C,'Mthly Returns (PR)'!$C718,'CRSP Data'!$D:$D,'Mthly Returns (PR)'!$B718,'CRSP Data'!$A:$A,'Mthly Returns (PR)'!D$1)</f>
        <v>1.5181E-2</v>
      </c>
      <c r="E718" s="36">
        <f>SUMIFS('CRSP Data'!$O:$O,'CRSP Data'!$C:$C,'Mthly Returns (PR)'!$C718,'CRSP Data'!$D:$D,'Mthly Returns (PR)'!$B718,'CRSP Data'!$A:$A,'Mthly Returns (PR)'!E$1)</f>
        <v>0</v>
      </c>
      <c r="F718" s="36">
        <f>SUMIFS('CRSP Data'!$O:$O,'CRSP Data'!$C:$C,'Mthly Returns (PR)'!$C718,'CRSP Data'!$D:$D,'Mthly Returns (PR)'!$B718,'CRSP Data'!$A:$A,'Mthly Returns (PR)'!F$1)</f>
        <v>0</v>
      </c>
      <c r="G718" s="36">
        <f>SUMIFS('CRSP Data'!$O:$O,'CRSP Data'!$C:$C,'Mthly Returns (PR)'!$C718,'CRSP Data'!$D:$D,'Mthly Returns (PR)'!$B718,'CRSP Data'!$A:$A,'Mthly Returns (PR)'!G$1)</f>
        <v>0</v>
      </c>
      <c r="H718" s="36">
        <f>SUMIFS('CRSP Data'!$O:$O,'CRSP Data'!$C:$C,'Mthly Returns (PR)'!$C718,'CRSP Data'!$D:$D,'Mthly Returns (PR)'!$B718,'CRSP Data'!$A:$A,'Mthly Returns (PR)'!H$1)</f>
        <v>0</v>
      </c>
      <c r="I718" s="36">
        <f>SUMIFS('CRSP Data'!$O:$O,'CRSP Data'!$C:$C,'Mthly Returns (PR)'!$C718,'CRSP Data'!$D:$D,'Mthly Returns (PR)'!$B718,'CRSP Data'!$A:$A,'Mthly Returns (PR)'!I$1)</f>
        <v>2.1087000000000002E-2</v>
      </c>
      <c r="J718" s="36">
        <f>SUMIFS('CRSP Data'!$O:$O,'CRSP Data'!$C:$C,'Mthly Returns (PR)'!$C718,'CRSP Data'!$D:$D,'Mthly Returns (PR)'!$B718,'CRSP Data'!$A:$A,'Mthly Returns (PR)'!J$1)</f>
        <v>0</v>
      </c>
      <c r="K718" s="36">
        <f>SUMIFS('CRSP Data'!$O:$O,'CRSP Data'!$C:$C,'Mthly Returns (PR)'!$C718,'CRSP Data'!$D:$D,'Mthly Returns (PR)'!$B718,'CRSP Data'!$A:$A,'Mthly Returns (PR)'!K$1)</f>
        <v>9.2860000000000009E-3</v>
      </c>
      <c r="L718" s="36">
        <f>SUMIFS('CRSP Data'!$O:$O,'CRSP Data'!$C:$C,'Mthly Returns (PR)'!$C718,'CRSP Data'!$D:$D,'Mthly Returns (PR)'!$B718,'CRSP Data'!$A:$A,'Mthly Returns (PR)'!L$1)</f>
        <v>-2.1302000000000001E-2</v>
      </c>
      <c r="M718" s="36">
        <f>SUMIFS('CRSP Data'!$O:$O,'CRSP Data'!$C:$C,'Mthly Returns (PR)'!$C718,'CRSP Data'!$D:$D,'Mthly Returns (PR)'!$B718,'CRSP Data'!$A:$A,'Mthly Returns (PR)'!M$1)</f>
        <v>6.4599999999999998E-4</v>
      </c>
      <c r="N718" s="36">
        <f>SUMIFS('CRSP Data'!$O:$O,'CRSP Data'!$C:$C,'Mthly Returns (PR)'!$C718,'CRSP Data'!$D:$D,'Mthly Returns (PR)'!$B718,'CRSP Data'!$A:$A,'Mthly Returns (PR)'!N$1)</f>
        <v>-8.6470000000000002E-3</v>
      </c>
      <c r="O718" s="36">
        <f>SUMIFS('CRSP Data'!$O:$O,'CRSP Data'!$C:$C,'Mthly Returns (PR)'!$C718,'CRSP Data'!$D:$D,'Mthly Returns (PR)'!$B718,'CRSP Data'!$A:$A,'Mthly Returns (PR)'!O$1)</f>
        <v>2.9045999999999999E-2</v>
      </c>
      <c r="P718" s="36">
        <f>SUMIFS('CRSP Data'!$O:$O,'CRSP Data'!$C:$C,'Mthly Returns (PR)'!$C718,'CRSP Data'!$D:$D,'Mthly Returns (PR)'!$B718,'CRSP Data'!$A:$A,'Mthly Returns (PR)'!P$1)</f>
        <v>0</v>
      </c>
      <c r="Q718" s="36">
        <f>SUMIFS('CRSP Data'!$O:$O,'CRSP Data'!$C:$C,'Mthly Returns (PR)'!$C718,'CRSP Data'!$D:$D,'Mthly Returns (PR)'!$B718,'CRSP Data'!$A:$A,'Mthly Returns (PR)'!Q$1)</f>
        <v>0</v>
      </c>
      <c r="R718" s="36">
        <f>SUMIFS('CRSP Data'!$O:$O,'CRSP Data'!$C:$C,'Mthly Returns (PR)'!$C718,'CRSP Data'!$D:$D,'Mthly Returns (PR)'!$B718,'CRSP Data'!$A:$A,'Mthly Returns (PR)'!R$1)</f>
        <v>2.4825E-2</v>
      </c>
      <c r="S718" s="36">
        <f>SUMIFS('CRSP Data'!$O:$O,'CRSP Data'!$C:$C,'Mthly Returns (PR)'!$C718,'CRSP Data'!$D:$D,'Mthly Returns (PR)'!$B718,'CRSP Data'!$A:$A,'Mthly Returns (PR)'!S$1)</f>
        <v>9.5388000000000001E-2</v>
      </c>
      <c r="T718" s="36">
        <f>SUMIFS('CRSP Data'!$O:$O,'CRSP Data'!$C:$C,'Mthly Returns (PR)'!$C718,'CRSP Data'!$D:$D,'Mthly Returns (PR)'!$B718,'CRSP Data'!$A:$A,'Mthly Returns (PR)'!T$1)</f>
        <v>5.45E-3</v>
      </c>
      <c r="U718" s="36">
        <f>SUMIFS('CRSP Data'!$O:$O,'CRSP Data'!$C:$C,'Mthly Returns (PR)'!$C718,'CRSP Data'!$D:$D,'Mthly Returns (PR)'!$B718,'CRSP Data'!$A:$A,'Mthly Returns (PR)'!U$1)</f>
        <v>0</v>
      </c>
      <c r="V718" s="36">
        <f>SUMIFS('CRSP Data'!$O:$O,'CRSP Data'!$C:$C,'Mthly Returns (PR)'!$C718,'CRSP Data'!$D:$D,'Mthly Returns (PR)'!$B718,'CRSP Data'!$A:$A,'Mthly Returns (PR)'!V$1)</f>
        <v>0</v>
      </c>
      <c r="W718" s="36">
        <f>SUMIFS('CRSP Data'!$O:$O,'CRSP Data'!$C:$C,'Mthly Returns (PR)'!$C718,'CRSP Data'!$D:$D,'Mthly Returns (PR)'!$B718,'CRSP Data'!$A:$A,'Mthly Returns (PR)'!W$1)</f>
        <v>-1.6515999999999999E-2</v>
      </c>
      <c r="X718" s="36">
        <f>SUMIFS('CRSP Data'!$O:$O,'CRSP Data'!$C:$C,'Mthly Returns (PR)'!$C718,'CRSP Data'!$D:$D,'Mthly Returns (PR)'!$B718,'CRSP Data'!$A:$A,'Mthly Returns (PR)'!X$1)</f>
        <v>-2.4036999999999999E-2</v>
      </c>
      <c r="Y718" s="36">
        <f>SUMIFS('CRSP Data'!$O:$O,'CRSP Data'!$C:$C,'Mthly Returns (PR)'!$C718,'CRSP Data'!$D:$D,'Mthly Returns (PR)'!$B718,'CRSP Data'!$A:$A,'Mthly Returns (PR)'!Y$1)</f>
        <v>3.3724999999999998E-2</v>
      </c>
      <c r="Z718" s="36">
        <f>SUMIFS('CRSP Data'!$O:$O,'CRSP Data'!$C:$C,'Mthly Returns (PR)'!$C718,'CRSP Data'!$D:$D,'Mthly Returns (PR)'!$B718,'CRSP Data'!$A:$A,'Mthly Returns (PR)'!Z$1)</f>
        <v>-6.3689999999999997E-3</v>
      </c>
      <c r="AA718" s="36">
        <f>SUMIFS('CRSP Data'!$O:$O,'CRSP Data'!$C:$C,'Mthly Returns (PR)'!$C718,'CRSP Data'!$D:$D,'Mthly Returns (PR)'!$B718,'CRSP Data'!$A:$A,'Mthly Returns (PR)'!AA$1)</f>
        <v>0</v>
      </c>
      <c r="AB718" s="36">
        <f>SUMIFS('CRSP Data'!$O:$O,'CRSP Data'!$C:$C,'Mthly Returns (PR)'!$C718,'CRSP Data'!$D:$D,'Mthly Returns (PR)'!$B718,'CRSP Data'!$A:$A,'Mthly Returns (PR)'!AB$1)</f>
        <v>-1.4978999999999999E-2</v>
      </c>
      <c r="AC718" s="36">
        <f>SUMIFS('CRSP Data'!$O:$O,'CRSP Data'!$C:$C,'Mthly Returns (PR)'!$C718,'CRSP Data'!$D:$D,'Mthly Returns (PR)'!$B718,'CRSP Data'!$A:$A,'Mthly Returns (PR)'!AC$1)</f>
        <v>0</v>
      </c>
      <c r="AD718" s="36">
        <f>SUMIFS('CRSP Data'!$O:$O,'CRSP Data'!$C:$C,'Mthly Returns (PR)'!$C718,'CRSP Data'!$D:$D,'Mthly Returns (PR)'!$B718,'CRSP Data'!$A:$A,'Mthly Returns (PR)'!AD$1)</f>
        <v>6.8804000000000004E-2</v>
      </c>
      <c r="AE718" s="36">
        <f>SUMIFS('CRSP Data'!$O:$O,'CRSP Data'!$C:$C,'Mthly Returns (PR)'!$C718,'CRSP Data'!$D:$D,'Mthly Returns (PR)'!$B718,'CRSP Data'!$A:$A,'Mthly Returns (PR)'!AE$1)</f>
        <v>1.9786999999999999E-2</v>
      </c>
    </row>
    <row r="719" spans="1:31" x14ac:dyDescent="0.35">
      <c r="A719" s="35">
        <f t="shared" si="11"/>
        <v>2009</v>
      </c>
      <c r="B719" s="35">
        <v>2009</v>
      </c>
      <c r="C719" s="35">
        <v>9</v>
      </c>
      <c r="D719" s="36">
        <f>SUMIFS('CRSP Data'!$O:$O,'CRSP Data'!$C:$C,'Mthly Returns (PR)'!$C719,'CRSP Data'!$D:$D,'Mthly Returns (PR)'!$B719,'CRSP Data'!$A:$A,'Mthly Returns (PR)'!D$1)</f>
        <v>-1.3998999999999999E-2</v>
      </c>
      <c r="E719" s="36">
        <f>SUMIFS('CRSP Data'!$O:$O,'CRSP Data'!$C:$C,'Mthly Returns (PR)'!$C719,'CRSP Data'!$D:$D,'Mthly Returns (PR)'!$B719,'CRSP Data'!$A:$A,'Mthly Returns (PR)'!E$1)</f>
        <v>0</v>
      </c>
      <c r="F719" s="36">
        <f>SUMIFS('CRSP Data'!$O:$O,'CRSP Data'!$C:$C,'Mthly Returns (PR)'!$C719,'CRSP Data'!$D:$D,'Mthly Returns (PR)'!$B719,'CRSP Data'!$A:$A,'Mthly Returns (PR)'!F$1)</f>
        <v>0</v>
      </c>
      <c r="G719" s="36">
        <f>SUMIFS('CRSP Data'!$O:$O,'CRSP Data'!$C:$C,'Mthly Returns (PR)'!$C719,'CRSP Data'!$D:$D,'Mthly Returns (PR)'!$B719,'CRSP Data'!$A:$A,'Mthly Returns (PR)'!G$1)</f>
        <v>0</v>
      </c>
      <c r="H719" s="36">
        <f>SUMIFS('CRSP Data'!$O:$O,'CRSP Data'!$C:$C,'Mthly Returns (PR)'!$C719,'CRSP Data'!$D:$D,'Mthly Returns (PR)'!$B719,'CRSP Data'!$A:$A,'Mthly Returns (PR)'!H$1)</f>
        <v>0</v>
      </c>
      <c r="I719" s="36">
        <f>SUMIFS('CRSP Data'!$O:$O,'CRSP Data'!$C:$C,'Mthly Returns (PR)'!$C719,'CRSP Data'!$D:$D,'Mthly Returns (PR)'!$B719,'CRSP Data'!$A:$A,'Mthly Returns (PR)'!I$1)</f>
        <v>1.8661000000000001E-2</v>
      </c>
      <c r="J719" s="36">
        <f>SUMIFS('CRSP Data'!$O:$O,'CRSP Data'!$C:$C,'Mthly Returns (PR)'!$C719,'CRSP Data'!$D:$D,'Mthly Returns (PR)'!$B719,'CRSP Data'!$A:$A,'Mthly Returns (PR)'!J$1)</f>
        <v>0</v>
      </c>
      <c r="K719" s="36">
        <f>SUMIFS('CRSP Data'!$O:$O,'CRSP Data'!$C:$C,'Mthly Returns (PR)'!$C719,'CRSP Data'!$D:$D,'Mthly Returns (PR)'!$B719,'CRSP Data'!$A:$A,'Mthly Returns (PR)'!K$1)</f>
        <v>1.0351000000000001E-2</v>
      </c>
      <c r="L719" s="36">
        <f>SUMIFS('CRSP Data'!$O:$O,'CRSP Data'!$C:$C,'Mthly Returns (PR)'!$C719,'CRSP Data'!$D:$D,'Mthly Returns (PR)'!$B719,'CRSP Data'!$A:$A,'Mthly Returns (PR)'!L$1)</f>
        <v>4.2925999999999999E-2</v>
      </c>
      <c r="M719" s="36">
        <f>SUMIFS('CRSP Data'!$O:$O,'CRSP Data'!$C:$C,'Mthly Returns (PR)'!$C719,'CRSP Data'!$D:$D,'Mthly Returns (PR)'!$B719,'CRSP Data'!$A:$A,'Mthly Returns (PR)'!M$1)</f>
        <v>1.6139000000000001E-2</v>
      </c>
      <c r="N719" s="36">
        <f>SUMIFS('CRSP Data'!$O:$O,'CRSP Data'!$C:$C,'Mthly Returns (PR)'!$C719,'CRSP Data'!$D:$D,'Mthly Returns (PR)'!$B719,'CRSP Data'!$A:$A,'Mthly Returns (PR)'!N$1)</f>
        <v>-1.6910000000000001E-2</v>
      </c>
      <c r="O719" s="36">
        <f>SUMIFS('CRSP Data'!$O:$O,'CRSP Data'!$C:$C,'Mthly Returns (PR)'!$C719,'CRSP Data'!$D:$D,'Mthly Returns (PR)'!$B719,'CRSP Data'!$A:$A,'Mthly Returns (PR)'!O$1)</f>
        <v>2.4190000000000001E-3</v>
      </c>
      <c r="P719" s="36">
        <f>SUMIFS('CRSP Data'!$O:$O,'CRSP Data'!$C:$C,'Mthly Returns (PR)'!$C719,'CRSP Data'!$D:$D,'Mthly Returns (PR)'!$B719,'CRSP Data'!$A:$A,'Mthly Returns (PR)'!P$1)</f>
        <v>0</v>
      </c>
      <c r="Q719" s="36">
        <f>SUMIFS('CRSP Data'!$O:$O,'CRSP Data'!$C:$C,'Mthly Returns (PR)'!$C719,'CRSP Data'!$D:$D,'Mthly Returns (PR)'!$B719,'CRSP Data'!$A:$A,'Mthly Returns (PR)'!Q$1)</f>
        <v>0</v>
      </c>
      <c r="R719" s="36">
        <f>SUMIFS('CRSP Data'!$O:$O,'CRSP Data'!$C:$C,'Mthly Returns (PR)'!$C719,'CRSP Data'!$D:$D,'Mthly Returns (PR)'!$B719,'CRSP Data'!$A:$A,'Mthly Returns (PR)'!R$1)</f>
        <v>5.1476000000000001E-2</v>
      </c>
      <c r="S719" s="36">
        <f>SUMIFS('CRSP Data'!$O:$O,'CRSP Data'!$C:$C,'Mthly Returns (PR)'!$C719,'CRSP Data'!$D:$D,'Mthly Returns (PR)'!$B719,'CRSP Data'!$A:$A,'Mthly Returns (PR)'!S$1)</f>
        <v>1.3073E-2</v>
      </c>
      <c r="T719" s="36">
        <f>SUMIFS('CRSP Data'!$O:$O,'CRSP Data'!$C:$C,'Mthly Returns (PR)'!$C719,'CRSP Data'!$D:$D,'Mthly Returns (PR)'!$B719,'CRSP Data'!$A:$A,'Mthly Returns (PR)'!T$1)</f>
        <v>-2.464E-3</v>
      </c>
      <c r="U719" s="36">
        <f>SUMIFS('CRSP Data'!$O:$O,'CRSP Data'!$C:$C,'Mthly Returns (PR)'!$C719,'CRSP Data'!$D:$D,'Mthly Returns (PR)'!$B719,'CRSP Data'!$A:$A,'Mthly Returns (PR)'!U$1)</f>
        <v>0</v>
      </c>
      <c r="V719" s="36">
        <f>SUMIFS('CRSP Data'!$O:$O,'CRSP Data'!$C:$C,'Mthly Returns (PR)'!$C719,'CRSP Data'!$D:$D,'Mthly Returns (PR)'!$B719,'CRSP Data'!$A:$A,'Mthly Returns (PR)'!V$1)</f>
        <v>0</v>
      </c>
      <c r="W719" s="36">
        <f>SUMIFS('CRSP Data'!$O:$O,'CRSP Data'!$C:$C,'Mthly Returns (PR)'!$C719,'CRSP Data'!$D:$D,'Mthly Returns (PR)'!$B719,'CRSP Data'!$A:$A,'Mthly Returns (PR)'!W$1)</f>
        <v>-7.9970000000000006E-3</v>
      </c>
      <c r="X719" s="36">
        <f>SUMIFS('CRSP Data'!$O:$O,'CRSP Data'!$C:$C,'Mthly Returns (PR)'!$C719,'CRSP Data'!$D:$D,'Mthly Returns (PR)'!$B719,'CRSP Data'!$A:$A,'Mthly Returns (PR)'!X$1)</f>
        <v>-7.2620000000000002E-3</v>
      </c>
      <c r="Y719" s="36">
        <f>SUMIFS('CRSP Data'!$O:$O,'CRSP Data'!$C:$C,'Mthly Returns (PR)'!$C719,'CRSP Data'!$D:$D,'Mthly Returns (PR)'!$B719,'CRSP Data'!$A:$A,'Mthly Returns (PR)'!Y$1)</f>
        <v>5.0879999999999996E-3</v>
      </c>
      <c r="Z719" s="36">
        <f>SUMIFS('CRSP Data'!$O:$O,'CRSP Data'!$C:$C,'Mthly Returns (PR)'!$C719,'CRSP Data'!$D:$D,'Mthly Returns (PR)'!$B719,'CRSP Data'!$A:$A,'Mthly Returns (PR)'!Z$1)</f>
        <v>1.5063999999999999E-2</v>
      </c>
      <c r="AA719" s="36">
        <f>SUMIFS('CRSP Data'!$O:$O,'CRSP Data'!$C:$C,'Mthly Returns (PR)'!$C719,'CRSP Data'!$D:$D,'Mthly Returns (PR)'!$B719,'CRSP Data'!$A:$A,'Mthly Returns (PR)'!AA$1)</f>
        <v>0</v>
      </c>
      <c r="AB719" s="36">
        <f>SUMIFS('CRSP Data'!$O:$O,'CRSP Data'!$C:$C,'Mthly Returns (PR)'!$C719,'CRSP Data'!$D:$D,'Mthly Returns (PR)'!$B719,'CRSP Data'!$A:$A,'Mthly Returns (PR)'!AB$1)</f>
        <v>8.6983000000000005E-2</v>
      </c>
      <c r="AC719" s="36">
        <f>SUMIFS('CRSP Data'!$O:$O,'CRSP Data'!$C:$C,'Mthly Returns (PR)'!$C719,'CRSP Data'!$D:$D,'Mthly Returns (PR)'!$B719,'CRSP Data'!$A:$A,'Mthly Returns (PR)'!AC$1)</f>
        <v>0</v>
      </c>
      <c r="AD719" s="36">
        <f>SUMIFS('CRSP Data'!$O:$O,'CRSP Data'!$C:$C,'Mthly Returns (PR)'!$C719,'CRSP Data'!$D:$D,'Mthly Returns (PR)'!$B719,'CRSP Data'!$A:$A,'Mthly Returns (PR)'!AD$1)</f>
        <v>8.4126000000000006E-2</v>
      </c>
      <c r="AE719" s="36">
        <f>SUMIFS('CRSP Data'!$O:$O,'CRSP Data'!$C:$C,'Mthly Returns (PR)'!$C719,'CRSP Data'!$D:$D,'Mthly Returns (PR)'!$B719,'CRSP Data'!$A:$A,'Mthly Returns (PR)'!AE$1)</f>
        <v>-7.9600000000000001E-3</v>
      </c>
    </row>
    <row r="720" spans="1:31" x14ac:dyDescent="0.35">
      <c r="A720" s="35">
        <f t="shared" si="11"/>
        <v>2009</v>
      </c>
      <c r="B720" s="35">
        <v>2009</v>
      </c>
      <c r="C720" s="35">
        <v>10</v>
      </c>
      <c r="D720" s="36">
        <f>SUMIFS('CRSP Data'!$O:$O,'CRSP Data'!$C:$C,'Mthly Returns (PR)'!$C720,'CRSP Data'!$D:$D,'Mthly Returns (PR)'!$B720,'CRSP Data'!$A:$A,'Mthly Returns (PR)'!D$1)</f>
        <v>-2.4847000000000001E-2</v>
      </c>
      <c r="E720" s="36">
        <f>SUMIFS('CRSP Data'!$O:$O,'CRSP Data'!$C:$C,'Mthly Returns (PR)'!$C720,'CRSP Data'!$D:$D,'Mthly Returns (PR)'!$B720,'CRSP Data'!$A:$A,'Mthly Returns (PR)'!E$1)</f>
        <v>0</v>
      </c>
      <c r="F720" s="36">
        <f>SUMIFS('CRSP Data'!$O:$O,'CRSP Data'!$C:$C,'Mthly Returns (PR)'!$C720,'CRSP Data'!$D:$D,'Mthly Returns (PR)'!$B720,'CRSP Data'!$A:$A,'Mthly Returns (PR)'!F$1)</f>
        <v>0</v>
      </c>
      <c r="G720" s="36">
        <f>SUMIFS('CRSP Data'!$O:$O,'CRSP Data'!$C:$C,'Mthly Returns (PR)'!$C720,'CRSP Data'!$D:$D,'Mthly Returns (PR)'!$B720,'CRSP Data'!$A:$A,'Mthly Returns (PR)'!G$1)</f>
        <v>0</v>
      </c>
      <c r="H720" s="36">
        <f>SUMIFS('CRSP Data'!$O:$O,'CRSP Data'!$C:$C,'Mthly Returns (PR)'!$C720,'CRSP Data'!$D:$D,'Mthly Returns (PR)'!$B720,'CRSP Data'!$A:$A,'Mthly Returns (PR)'!H$1)</f>
        <v>0</v>
      </c>
      <c r="I720" s="36">
        <f>SUMIFS('CRSP Data'!$O:$O,'CRSP Data'!$C:$C,'Mthly Returns (PR)'!$C720,'CRSP Data'!$D:$D,'Mthly Returns (PR)'!$B720,'CRSP Data'!$A:$A,'Mthly Returns (PR)'!I$1)</f>
        <v>-6.3509999999999999E-3</v>
      </c>
      <c r="J720" s="36">
        <f>SUMIFS('CRSP Data'!$O:$O,'CRSP Data'!$C:$C,'Mthly Returns (PR)'!$C720,'CRSP Data'!$D:$D,'Mthly Returns (PR)'!$B720,'CRSP Data'!$A:$A,'Mthly Returns (PR)'!J$1)</f>
        <v>0</v>
      </c>
      <c r="K720" s="36">
        <f>SUMIFS('CRSP Data'!$O:$O,'CRSP Data'!$C:$C,'Mthly Returns (PR)'!$C720,'CRSP Data'!$D:$D,'Mthly Returns (PR)'!$B720,'CRSP Data'!$A:$A,'Mthly Returns (PR)'!K$1)</f>
        <v>5.2361999999999999E-2</v>
      </c>
      <c r="L720" s="36">
        <f>SUMIFS('CRSP Data'!$O:$O,'CRSP Data'!$C:$C,'Mthly Returns (PR)'!$C720,'CRSP Data'!$D:$D,'Mthly Returns (PR)'!$B720,'CRSP Data'!$A:$A,'Mthly Returns (PR)'!L$1)</f>
        <v>-1.1884E-2</v>
      </c>
      <c r="M720" s="36">
        <f>SUMIFS('CRSP Data'!$O:$O,'CRSP Data'!$C:$C,'Mthly Returns (PR)'!$C720,'CRSP Data'!$D:$D,'Mthly Returns (PR)'!$B720,'CRSP Data'!$A:$A,'Mthly Returns (PR)'!M$1)</f>
        <v>5.0829999999999998E-3</v>
      </c>
      <c r="N720" s="36">
        <f>SUMIFS('CRSP Data'!$O:$O,'CRSP Data'!$C:$C,'Mthly Returns (PR)'!$C720,'CRSP Data'!$D:$D,'Mthly Returns (PR)'!$B720,'CRSP Data'!$A:$A,'Mthly Returns (PR)'!N$1)</f>
        <v>-0.11099000000000001</v>
      </c>
      <c r="O720" s="36">
        <f>SUMIFS('CRSP Data'!$O:$O,'CRSP Data'!$C:$C,'Mthly Returns (PR)'!$C720,'CRSP Data'!$D:$D,'Mthly Returns (PR)'!$B720,'CRSP Data'!$A:$A,'Mthly Returns (PR)'!O$1)</f>
        <v>1.3677E-2</v>
      </c>
      <c r="P720" s="36">
        <f>SUMIFS('CRSP Data'!$O:$O,'CRSP Data'!$C:$C,'Mthly Returns (PR)'!$C720,'CRSP Data'!$D:$D,'Mthly Returns (PR)'!$B720,'CRSP Data'!$A:$A,'Mthly Returns (PR)'!P$1)</f>
        <v>0</v>
      </c>
      <c r="Q720" s="36">
        <f>SUMIFS('CRSP Data'!$O:$O,'CRSP Data'!$C:$C,'Mthly Returns (PR)'!$C720,'CRSP Data'!$D:$D,'Mthly Returns (PR)'!$B720,'CRSP Data'!$A:$A,'Mthly Returns (PR)'!Q$1)</f>
        <v>0</v>
      </c>
      <c r="R720" s="36">
        <f>SUMIFS('CRSP Data'!$O:$O,'CRSP Data'!$C:$C,'Mthly Returns (PR)'!$C720,'CRSP Data'!$D:$D,'Mthly Returns (PR)'!$B720,'CRSP Data'!$A:$A,'Mthly Returns (PR)'!R$1)</f>
        <v>-6.9833999999999993E-2</v>
      </c>
      <c r="S720" s="36">
        <f>SUMIFS('CRSP Data'!$O:$O,'CRSP Data'!$C:$C,'Mthly Returns (PR)'!$C720,'CRSP Data'!$D:$D,'Mthly Returns (PR)'!$B720,'CRSP Data'!$A:$A,'Mthly Returns (PR)'!S$1)</f>
        <v>-5.3367999999999999E-2</v>
      </c>
      <c r="T720" s="36">
        <f>SUMIFS('CRSP Data'!$O:$O,'CRSP Data'!$C:$C,'Mthly Returns (PR)'!$C720,'CRSP Data'!$D:$D,'Mthly Returns (PR)'!$B720,'CRSP Data'!$A:$A,'Mthly Returns (PR)'!T$1)</f>
        <v>9.8790000000000006E-3</v>
      </c>
      <c r="U720" s="36">
        <f>SUMIFS('CRSP Data'!$O:$O,'CRSP Data'!$C:$C,'Mthly Returns (PR)'!$C720,'CRSP Data'!$D:$D,'Mthly Returns (PR)'!$B720,'CRSP Data'!$A:$A,'Mthly Returns (PR)'!U$1)</f>
        <v>0</v>
      </c>
      <c r="V720" s="36">
        <f>SUMIFS('CRSP Data'!$O:$O,'CRSP Data'!$C:$C,'Mthly Returns (PR)'!$C720,'CRSP Data'!$D:$D,'Mthly Returns (PR)'!$B720,'CRSP Data'!$A:$A,'Mthly Returns (PR)'!V$1)</f>
        <v>0</v>
      </c>
      <c r="W720" s="36">
        <f>SUMIFS('CRSP Data'!$O:$O,'CRSP Data'!$C:$C,'Mthly Returns (PR)'!$C720,'CRSP Data'!$D:$D,'Mthly Returns (PR)'!$B720,'CRSP Data'!$A:$A,'Mthly Returns (PR)'!W$1)</f>
        <v>-5.3607000000000002E-2</v>
      </c>
      <c r="X720" s="36">
        <f>SUMIFS('CRSP Data'!$O:$O,'CRSP Data'!$C:$C,'Mthly Returns (PR)'!$C720,'CRSP Data'!$D:$D,'Mthly Returns (PR)'!$B720,'CRSP Data'!$A:$A,'Mthly Returns (PR)'!X$1)</f>
        <v>-5.2163000000000001E-2</v>
      </c>
      <c r="Y720" s="36">
        <f>SUMIFS('CRSP Data'!$O:$O,'CRSP Data'!$C:$C,'Mthly Returns (PR)'!$C720,'CRSP Data'!$D:$D,'Mthly Returns (PR)'!$B720,'CRSP Data'!$A:$A,'Mthly Returns (PR)'!Y$1)</f>
        <v>-5.2412E-2</v>
      </c>
      <c r="Z720" s="36">
        <f>SUMIFS('CRSP Data'!$O:$O,'CRSP Data'!$C:$C,'Mthly Returns (PR)'!$C720,'CRSP Data'!$D:$D,'Mthly Returns (PR)'!$B720,'CRSP Data'!$A:$A,'Mthly Returns (PR)'!Z$1)</f>
        <v>-1.5155999999999999E-2</v>
      </c>
      <c r="AA720" s="36">
        <f>SUMIFS('CRSP Data'!$O:$O,'CRSP Data'!$C:$C,'Mthly Returns (PR)'!$C720,'CRSP Data'!$D:$D,'Mthly Returns (PR)'!$B720,'CRSP Data'!$A:$A,'Mthly Returns (PR)'!AA$1)</f>
        <v>0</v>
      </c>
      <c r="AB720" s="36">
        <f>SUMIFS('CRSP Data'!$O:$O,'CRSP Data'!$C:$C,'Mthly Returns (PR)'!$C720,'CRSP Data'!$D:$D,'Mthly Returns (PR)'!$B720,'CRSP Data'!$A:$A,'Mthly Returns (PR)'!AB$1)</f>
        <v>5.484E-2</v>
      </c>
      <c r="AC720" s="36">
        <f>SUMIFS('CRSP Data'!$O:$O,'CRSP Data'!$C:$C,'Mthly Returns (PR)'!$C720,'CRSP Data'!$D:$D,'Mthly Returns (PR)'!$B720,'CRSP Data'!$A:$A,'Mthly Returns (PR)'!AC$1)</f>
        <v>0</v>
      </c>
      <c r="AD720" s="36">
        <f>SUMIFS('CRSP Data'!$O:$O,'CRSP Data'!$C:$C,'Mthly Returns (PR)'!$C720,'CRSP Data'!$D:$D,'Mthly Returns (PR)'!$B720,'CRSP Data'!$A:$A,'Mthly Returns (PR)'!AD$1)</f>
        <v>-0.11808399999999999</v>
      </c>
      <c r="AE720" s="36">
        <f>SUMIFS('CRSP Data'!$O:$O,'CRSP Data'!$C:$C,'Mthly Returns (PR)'!$C720,'CRSP Data'!$D:$D,'Mthly Returns (PR)'!$B720,'CRSP Data'!$A:$A,'Mthly Returns (PR)'!AE$1)</f>
        <v>-4.8646000000000002E-2</v>
      </c>
    </row>
    <row r="721" spans="1:31" x14ac:dyDescent="0.35">
      <c r="A721" s="35">
        <f t="shared" si="11"/>
        <v>2009</v>
      </c>
      <c r="B721" s="35">
        <v>2009</v>
      </c>
      <c r="C721" s="35">
        <v>11</v>
      </c>
      <c r="D721" s="36">
        <f>SUMIFS('CRSP Data'!$O:$O,'CRSP Data'!$C:$C,'Mthly Returns (PR)'!$C721,'CRSP Data'!$D:$D,'Mthly Returns (PR)'!$B721,'CRSP Data'!$A:$A,'Mthly Returns (PR)'!D$1)</f>
        <v>6.5188999999999997E-2</v>
      </c>
      <c r="E721" s="36">
        <f>SUMIFS('CRSP Data'!$O:$O,'CRSP Data'!$C:$C,'Mthly Returns (PR)'!$C721,'CRSP Data'!$D:$D,'Mthly Returns (PR)'!$B721,'CRSP Data'!$A:$A,'Mthly Returns (PR)'!E$1)</f>
        <v>0</v>
      </c>
      <c r="F721" s="36">
        <f>SUMIFS('CRSP Data'!$O:$O,'CRSP Data'!$C:$C,'Mthly Returns (PR)'!$C721,'CRSP Data'!$D:$D,'Mthly Returns (PR)'!$B721,'CRSP Data'!$A:$A,'Mthly Returns (PR)'!F$1)</f>
        <v>0</v>
      </c>
      <c r="G721" s="36">
        <f>SUMIFS('CRSP Data'!$O:$O,'CRSP Data'!$C:$C,'Mthly Returns (PR)'!$C721,'CRSP Data'!$D:$D,'Mthly Returns (PR)'!$B721,'CRSP Data'!$A:$A,'Mthly Returns (PR)'!G$1)</f>
        <v>0</v>
      </c>
      <c r="H721" s="36">
        <f>SUMIFS('CRSP Data'!$O:$O,'CRSP Data'!$C:$C,'Mthly Returns (PR)'!$C721,'CRSP Data'!$D:$D,'Mthly Returns (PR)'!$B721,'CRSP Data'!$A:$A,'Mthly Returns (PR)'!H$1)</f>
        <v>0</v>
      </c>
      <c r="I721" s="36">
        <f>SUMIFS('CRSP Data'!$O:$O,'CRSP Data'!$C:$C,'Mthly Returns (PR)'!$C721,'CRSP Data'!$D:$D,'Mthly Returns (PR)'!$B721,'CRSP Data'!$A:$A,'Mthly Returns (PR)'!I$1)</f>
        <v>5.4817999999999999E-2</v>
      </c>
      <c r="J721" s="36">
        <f>SUMIFS('CRSP Data'!$O:$O,'CRSP Data'!$C:$C,'Mthly Returns (PR)'!$C721,'CRSP Data'!$D:$D,'Mthly Returns (PR)'!$B721,'CRSP Data'!$A:$A,'Mthly Returns (PR)'!J$1)</f>
        <v>0</v>
      </c>
      <c r="K721" s="36">
        <f>SUMIFS('CRSP Data'!$O:$O,'CRSP Data'!$C:$C,'Mthly Returns (PR)'!$C721,'CRSP Data'!$D:$D,'Mthly Returns (PR)'!$B721,'CRSP Data'!$A:$A,'Mthly Returns (PR)'!K$1)</f>
        <v>8.4640000000000007E-2</v>
      </c>
      <c r="L721" s="36">
        <f>SUMIFS('CRSP Data'!$O:$O,'CRSP Data'!$C:$C,'Mthly Returns (PR)'!$C721,'CRSP Data'!$D:$D,'Mthly Returns (PR)'!$B721,'CRSP Data'!$A:$A,'Mthly Returns (PR)'!L$1)</f>
        <v>6.7174999999999999E-2</v>
      </c>
      <c r="M721" s="36">
        <f>SUMIFS('CRSP Data'!$O:$O,'CRSP Data'!$C:$C,'Mthly Returns (PR)'!$C721,'CRSP Data'!$D:$D,'Mthly Returns (PR)'!$B721,'CRSP Data'!$A:$A,'Mthly Returns (PR)'!M$1)</f>
        <v>5.4362000000000001E-2</v>
      </c>
      <c r="N721" s="36">
        <f>SUMIFS('CRSP Data'!$O:$O,'CRSP Data'!$C:$C,'Mthly Returns (PR)'!$C721,'CRSP Data'!$D:$D,'Mthly Returns (PR)'!$B721,'CRSP Data'!$A:$A,'Mthly Returns (PR)'!N$1)</f>
        <v>5.8451999999999997E-2</v>
      </c>
      <c r="O721" s="36">
        <f>SUMIFS('CRSP Data'!$O:$O,'CRSP Data'!$C:$C,'Mthly Returns (PR)'!$C721,'CRSP Data'!$D:$D,'Mthly Returns (PR)'!$B721,'CRSP Data'!$A:$A,'Mthly Returns (PR)'!O$1)</f>
        <v>5.3175E-2</v>
      </c>
      <c r="P721" s="36">
        <f>SUMIFS('CRSP Data'!$O:$O,'CRSP Data'!$C:$C,'Mthly Returns (PR)'!$C721,'CRSP Data'!$D:$D,'Mthly Returns (PR)'!$B721,'CRSP Data'!$A:$A,'Mthly Returns (PR)'!P$1)</f>
        <v>0</v>
      </c>
      <c r="Q721" s="36">
        <f>SUMIFS('CRSP Data'!$O:$O,'CRSP Data'!$C:$C,'Mthly Returns (PR)'!$C721,'CRSP Data'!$D:$D,'Mthly Returns (PR)'!$B721,'CRSP Data'!$A:$A,'Mthly Returns (PR)'!Q$1)</f>
        <v>0</v>
      </c>
      <c r="R721" s="36">
        <f>SUMIFS('CRSP Data'!$O:$O,'CRSP Data'!$C:$C,'Mthly Returns (PR)'!$C721,'CRSP Data'!$D:$D,'Mthly Returns (PR)'!$B721,'CRSP Data'!$A:$A,'Mthly Returns (PR)'!R$1)</f>
        <v>0.102941</v>
      </c>
      <c r="S721" s="36">
        <f>SUMIFS('CRSP Data'!$O:$O,'CRSP Data'!$C:$C,'Mthly Returns (PR)'!$C721,'CRSP Data'!$D:$D,'Mthly Returns (PR)'!$B721,'CRSP Data'!$A:$A,'Mthly Returns (PR)'!S$1)</f>
        <v>-4.6210000000000001E-3</v>
      </c>
      <c r="T721" s="36">
        <f>SUMIFS('CRSP Data'!$O:$O,'CRSP Data'!$C:$C,'Mthly Returns (PR)'!$C721,'CRSP Data'!$D:$D,'Mthly Returns (PR)'!$B721,'CRSP Data'!$A:$A,'Mthly Returns (PR)'!T$1)</f>
        <v>3.5460999999999999E-2</v>
      </c>
      <c r="U721" s="36">
        <f>SUMIFS('CRSP Data'!$O:$O,'CRSP Data'!$C:$C,'Mthly Returns (PR)'!$C721,'CRSP Data'!$D:$D,'Mthly Returns (PR)'!$B721,'CRSP Data'!$A:$A,'Mthly Returns (PR)'!U$1)</f>
        <v>0</v>
      </c>
      <c r="V721" s="36">
        <f>SUMIFS('CRSP Data'!$O:$O,'CRSP Data'!$C:$C,'Mthly Returns (PR)'!$C721,'CRSP Data'!$D:$D,'Mthly Returns (PR)'!$B721,'CRSP Data'!$A:$A,'Mthly Returns (PR)'!V$1)</f>
        <v>0</v>
      </c>
      <c r="W721" s="36">
        <f>SUMIFS('CRSP Data'!$O:$O,'CRSP Data'!$C:$C,'Mthly Returns (PR)'!$C721,'CRSP Data'!$D:$D,'Mthly Returns (PR)'!$B721,'CRSP Data'!$A:$A,'Mthly Returns (PR)'!W$1)</f>
        <v>2.598E-2</v>
      </c>
      <c r="X721" s="36">
        <f>SUMIFS('CRSP Data'!$O:$O,'CRSP Data'!$C:$C,'Mthly Returns (PR)'!$C721,'CRSP Data'!$D:$D,'Mthly Returns (PR)'!$B721,'CRSP Data'!$A:$A,'Mthly Returns (PR)'!X$1)</f>
        <v>5.2349E-2</v>
      </c>
      <c r="Y721" s="36">
        <f>SUMIFS('CRSP Data'!$O:$O,'CRSP Data'!$C:$C,'Mthly Returns (PR)'!$C721,'CRSP Data'!$D:$D,'Mthly Returns (PR)'!$B721,'CRSP Data'!$A:$A,'Mthly Returns (PR)'!Y$1)</f>
        <v>7.0082000000000005E-2</v>
      </c>
      <c r="Z721" s="36">
        <f>SUMIFS('CRSP Data'!$O:$O,'CRSP Data'!$C:$C,'Mthly Returns (PR)'!$C721,'CRSP Data'!$D:$D,'Mthly Returns (PR)'!$B721,'CRSP Data'!$A:$A,'Mthly Returns (PR)'!Z$1)</f>
        <v>2.8854999999999999E-2</v>
      </c>
      <c r="AA721" s="36">
        <f>SUMIFS('CRSP Data'!$O:$O,'CRSP Data'!$C:$C,'Mthly Returns (PR)'!$C721,'CRSP Data'!$D:$D,'Mthly Returns (PR)'!$B721,'CRSP Data'!$A:$A,'Mthly Returns (PR)'!AA$1)</f>
        <v>0</v>
      </c>
      <c r="AB721" s="36">
        <f>SUMIFS('CRSP Data'!$O:$O,'CRSP Data'!$C:$C,'Mthly Returns (PR)'!$C721,'CRSP Data'!$D:$D,'Mthly Returns (PR)'!$B721,'CRSP Data'!$A:$A,'Mthly Returns (PR)'!AB$1)</f>
        <v>5.5171999999999999E-2</v>
      </c>
      <c r="AC721" s="36">
        <f>SUMIFS('CRSP Data'!$O:$O,'CRSP Data'!$C:$C,'Mthly Returns (PR)'!$C721,'CRSP Data'!$D:$D,'Mthly Returns (PR)'!$B721,'CRSP Data'!$A:$A,'Mthly Returns (PR)'!AC$1)</f>
        <v>0</v>
      </c>
      <c r="AD721" s="36">
        <f>SUMIFS('CRSP Data'!$O:$O,'CRSP Data'!$C:$C,'Mthly Returns (PR)'!$C721,'CRSP Data'!$D:$D,'Mthly Returns (PR)'!$B721,'CRSP Data'!$A:$A,'Mthly Returns (PR)'!AD$1)</f>
        <v>-2.5249000000000001E-2</v>
      </c>
      <c r="AE721" s="36">
        <f>SUMIFS('CRSP Data'!$O:$O,'CRSP Data'!$C:$C,'Mthly Returns (PR)'!$C721,'CRSP Data'!$D:$D,'Mthly Returns (PR)'!$B721,'CRSP Data'!$A:$A,'Mthly Returns (PR)'!AE$1)</f>
        <v>0.172377</v>
      </c>
    </row>
    <row r="722" spans="1:31" x14ac:dyDescent="0.35">
      <c r="A722" s="35">
        <f t="shared" si="11"/>
        <v>2009</v>
      </c>
      <c r="B722" s="35">
        <v>2009</v>
      </c>
      <c r="C722" s="35">
        <v>12</v>
      </c>
      <c r="D722" s="36">
        <f>SUMIFS('CRSP Data'!$O:$O,'CRSP Data'!$C:$C,'Mthly Returns (PR)'!$C722,'CRSP Data'!$D:$D,'Mthly Returns (PR)'!$B722,'CRSP Data'!$A:$A,'Mthly Returns (PR)'!D$1)</f>
        <v>8.0770999999999996E-2</v>
      </c>
      <c r="E722" s="36">
        <f>SUMIFS('CRSP Data'!$O:$O,'CRSP Data'!$C:$C,'Mthly Returns (PR)'!$C722,'CRSP Data'!$D:$D,'Mthly Returns (PR)'!$B722,'CRSP Data'!$A:$A,'Mthly Returns (PR)'!E$1)</f>
        <v>0</v>
      </c>
      <c r="F722" s="36">
        <f>SUMIFS('CRSP Data'!$O:$O,'CRSP Data'!$C:$C,'Mthly Returns (PR)'!$C722,'CRSP Data'!$D:$D,'Mthly Returns (PR)'!$B722,'CRSP Data'!$A:$A,'Mthly Returns (PR)'!F$1)</f>
        <v>0</v>
      </c>
      <c r="G722" s="36">
        <f>SUMIFS('CRSP Data'!$O:$O,'CRSP Data'!$C:$C,'Mthly Returns (PR)'!$C722,'CRSP Data'!$D:$D,'Mthly Returns (PR)'!$B722,'CRSP Data'!$A:$A,'Mthly Returns (PR)'!G$1)</f>
        <v>0</v>
      </c>
      <c r="H722" s="36">
        <f>SUMIFS('CRSP Data'!$O:$O,'CRSP Data'!$C:$C,'Mthly Returns (PR)'!$C722,'CRSP Data'!$D:$D,'Mthly Returns (PR)'!$B722,'CRSP Data'!$A:$A,'Mthly Returns (PR)'!H$1)</f>
        <v>0</v>
      </c>
      <c r="I722" s="36">
        <f>SUMIFS('CRSP Data'!$O:$O,'CRSP Data'!$C:$C,'Mthly Returns (PR)'!$C722,'CRSP Data'!$D:$D,'Mthly Returns (PR)'!$B722,'CRSP Data'!$A:$A,'Mthly Returns (PR)'!I$1)</f>
        <v>5.8728000000000002E-2</v>
      </c>
      <c r="J722" s="36">
        <f>SUMIFS('CRSP Data'!$O:$O,'CRSP Data'!$C:$C,'Mthly Returns (PR)'!$C722,'CRSP Data'!$D:$D,'Mthly Returns (PR)'!$B722,'CRSP Data'!$A:$A,'Mthly Returns (PR)'!J$1)</f>
        <v>0</v>
      </c>
      <c r="K722" s="36">
        <f>SUMIFS('CRSP Data'!$O:$O,'CRSP Data'!$C:$C,'Mthly Returns (PR)'!$C722,'CRSP Data'!$D:$D,'Mthly Returns (PR)'!$B722,'CRSP Data'!$A:$A,'Mthly Returns (PR)'!K$1)</f>
        <v>8.6761000000000005E-2</v>
      </c>
      <c r="L722" s="36">
        <f>SUMIFS('CRSP Data'!$O:$O,'CRSP Data'!$C:$C,'Mthly Returns (PR)'!$C722,'CRSP Data'!$D:$D,'Mthly Returns (PR)'!$B722,'CRSP Data'!$A:$A,'Mthly Returns (PR)'!L$1)</f>
        <v>6.9818000000000005E-2</v>
      </c>
      <c r="M722" s="36">
        <f>SUMIFS('CRSP Data'!$O:$O,'CRSP Data'!$C:$C,'Mthly Returns (PR)'!$C722,'CRSP Data'!$D:$D,'Mthly Returns (PR)'!$B722,'CRSP Data'!$A:$A,'Mthly Returns (PR)'!M$1)</f>
        <v>3.1774999999999998E-2</v>
      </c>
      <c r="N722" s="36">
        <f>SUMIFS('CRSP Data'!$O:$O,'CRSP Data'!$C:$C,'Mthly Returns (PR)'!$C722,'CRSP Data'!$D:$D,'Mthly Returns (PR)'!$B722,'CRSP Data'!$A:$A,'Mthly Returns (PR)'!N$1)</f>
        <v>1.6355999999999999E-2</v>
      </c>
      <c r="O722" s="36">
        <f>SUMIFS('CRSP Data'!$O:$O,'CRSP Data'!$C:$C,'Mthly Returns (PR)'!$C722,'CRSP Data'!$D:$D,'Mthly Returns (PR)'!$B722,'CRSP Data'!$A:$A,'Mthly Returns (PR)'!O$1)</f>
        <v>9.3443999999999999E-2</v>
      </c>
      <c r="P722" s="36">
        <f>SUMIFS('CRSP Data'!$O:$O,'CRSP Data'!$C:$C,'Mthly Returns (PR)'!$C722,'CRSP Data'!$D:$D,'Mthly Returns (PR)'!$B722,'CRSP Data'!$A:$A,'Mthly Returns (PR)'!P$1)</f>
        <v>0</v>
      </c>
      <c r="Q722" s="36">
        <f>SUMIFS('CRSP Data'!$O:$O,'CRSP Data'!$C:$C,'Mthly Returns (PR)'!$C722,'CRSP Data'!$D:$D,'Mthly Returns (PR)'!$B722,'CRSP Data'!$A:$A,'Mthly Returns (PR)'!Q$1)</f>
        <v>0</v>
      </c>
      <c r="R722" s="36">
        <f>SUMIFS('CRSP Data'!$O:$O,'CRSP Data'!$C:$C,'Mthly Returns (PR)'!$C722,'CRSP Data'!$D:$D,'Mthly Returns (PR)'!$B722,'CRSP Data'!$A:$A,'Mthly Returns (PR)'!R$1)</f>
        <v>7.9297999999999993E-2</v>
      </c>
      <c r="S722" s="36">
        <f>SUMIFS('CRSP Data'!$O:$O,'CRSP Data'!$C:$C,'Mthly Returns (PR)'!$C722,'CRSP Data'!$D:$D,'Mthly Returns (PR)'!$B722,'CRSP Data'!$A:$A,'Mthly Returns (PR)'!S$1)</f>
        <v>7.8227000000000005E-2</v>
      </c>
      <c r="T722" s="36">
        <f>SUMIFS('CRSP Data'!$O:$O,'CRSP Data'!$C:$C,'Mthly Returns (PR)'!$C722,'CRSP Data'!$D:$D,'Mthly Returns (PR)'!$B722,'CRSP Data'!$A:$A,'Mthly Returns (PR)'!T$1)</f>
        <v>5.4558000000000002E-2</v>
      </c>
      <c r="U722" s="36">
        <f>SUMIFS('CRSP Data'!$O:$O,'CRSP Data'!$C:$C,'Mthly Returns (PR)'!$C722,'CRSP Data'!$D:$D,'Mthly Returns (PR)'!$B722,'CRSP Data'!$A:$A,'Mthly Returns (PR)'!U$1)</f>
        <v>0</v>
      </c>
      <c r="V722" s="36">
        <f>SUMIFS('CRSP Data'!$O:$O,'CRSP Data'!$C:$C,'Mthly Returns (PR)'!$C722,'CRSP Data'!$D:$D,'Mthly Returns (PR)'!$B722,'CRSP Data'!$A:$A,'Mthly Returns (PR)'!V$1)</f>
        <v>0</v>
      </c>
      <c r="W722" s="36">
        <f>SUMIFS('CRSP Data'!$O:$O,'CRSP Data'!$C:$C,'Mthly Returns (PR)'!$C722,'CRSP Data'!$D:$D,'Mthly Returns (PR)'!$B722,'CRSP Data'!$A:$A,'Mthly Returns (PR)'!W$1)</f>
        <v>1.4321E-2</v>
      </c>
      <c r="X722" s="36">
        <f>SUMIFS('CRSP Data'!$O:$O,'CRSP Data'!$C:$C,'Mthly Returns (PR)'!$C722,'CRSP Data'!$D:$D,'Mthly Returns (PR)'!$B722,'CRSP Data'!$A:$A,'Mthly Returns (PR)'!X$1)</f>
        <v>6.0268000000000002E-2</v>
      </c>
      <c r="Y722" s="36">
        <f>SUMIFS('CRSP Data'!$O:$O,'CRSP Data'!$C:$C,'Mthly Returns (PR)'!$C722,'CRSP Data'!$D:$D,'Mthly Returns (PR)'!$B722,'CRSP Data'!$A:$A,'Mthly Returns (PR)'!Y$1)</f>
        <v>2.1439E-2</v>
      </c>
      <c r="Z722" s="36">
        <f>SUMIFS('CRSP Data'!$O:$O,'CRSP Data'!$C:$C,'Mthly Returns (PR)'!$C722,'CRSP Data'!$D:$D,'Mthly Returns (PR)'!$B722,'CRSP Data'!$A:$A,'Mthly Returns (PR)'!Z$1)</f>
        <v>3.8330000000000003E-2</v>
      </c>
      <c r="AA722" s="36">
        <f>SUMIFS('CRSP Data'!$O:$O,'CRSP Data'!$C:$C,'Mthly Returns (PR)'!$C722,'CRSP Data'!$D:$D,'Mthly Returns (PR)'!$B722,'CRSP Data'!$A:$A,'Mthly Returns (PR)'!AA$1)</f>
        <v>0</v>
      </c>
      <c r="AB722" s="36">
        <f>SUMIFS('CRSP Data'!$O:$O,'CRSP Data'!$C:$C,'Mthly Returns (PR)'!$C722,'CRSP Data'!$D:$D,'Mthly Returns (PR)'!$B722,'CRSP Data'!$A:$A,'Mthly Returns (PR)'!AB$1)</f>
        <v>5.9829E-2</v>
      </c>
      <c r="AC722" s="36">
        <f>SUMIFS('CRSP Data'!$O:$O,'CRSP Data'!$C:$C,'Mthly Returns (PR)'!$C722,'CRSP Data'!$D:$D,'Mthly Returns (PR)'!$B722,'CRSP Data'!$A:$A,'Mthly Returns (PR)'!AC$1)</f>
        <v>0</v>
      </c>
      <c r="AD722" s="36">
        <f>SUMIFS('CRSP Data'!$O:$O,'CRSP Data'!$C:$C,'Mthly Returns (PR)'!$C722,'CRSP Data'!$D:$D,'Mthly Returns (PR)'!$B722,'CRSP Data'!$A:$A,'Mthly Returns (PR)'!AD$1)</f>
        <v>4.4741000000000003E-2</v>
      </c>
      <c r="AE722" s="36">
        <f>SUMIFS('CRSP Data'!$O:$O,'CRSP Data'!$C:$C,'Mthly Returns (PR)'!$C722,'CRSP Data'!$D:$D,'Mthly Returns (PR)'!$B722,'CRSP Data'!$A:$A,'Mthly Returns (PR)'!AE$1)</f>
        <v>7.6439999999999998E-3</v>
      </c>
    </row>
    <row r="723" spans="1:31" x14ac:dyDescent="0.35">
      <c r="A723" s="35">
        <f t="shared" si="11"/>
        <v>2009</v>
      </c>
      <c r="B723" s="35">
        <v>2010</v>
      </c>
      <c r="C723" s="35">
        <v>1</v>
      </c>
      <c r="D723" s="36">
        <f>SUMIFS('CRSP Data'!$O:$O,'CRSP Data'!$C:$C,'Mthly Returns (PR)'!$C723,'CRSP Data'!$D:$D,'Mthly Returns (PR)'!$B723,'CRSP Data'!$A:$A,'Mthly Returns (PR)'!D$1)</f>
        <v>-4.0239999999999998E-3</v>
      </c>
      <c r="E723" s="36">
        <f>SUMIFS('CRSP Data'!$O:$O,'CRSP Data'!$C:$C,'Mthly Returns (PR)'!$C723,'CRSP Data'!$D:$D,'Mthly Returns (PR)'!$B723,'CRSP Data'!$A:$A,'Mthly Returns (PR)'!E$1)</f>
        <v>0</v>
      </c>
      <c r="F723" s="36">
        <f>SUMIFS('CRSP Data'!$O:$O,'CRSP Data'!$C:$C,'Mthly Returns (PR)'!$C723,'CRSP Data'!$D:$D,'Mthly Returns (PR)'!$B723,'CRSP Data'!$A:$A,'Mthly Returns (PR)'!F$1)</f>
        <v>0</v>
      </c>
      <c r="G723" s="36">
        <f>SUMIFS('CRSP Data'!$O:$O,'CRSP Data'!$C:$C,'Mthly Returns (PR)'!$C723,'CRSP Data'!$D:$D,'Mthly Returns (PR)'!$B723,'CRSP Data'!$A:$A,'Mthly Returns (PR)'!G$1)</f>
        <v>0</v>
      </c>
      <c r="H723" s="36">
        <f>SUMIFS('CRSP Data'!$O:$O,'CRSP Data'!$C:$C,'Mthly Returns (PR)'!$C723,'CRSP Data'!$D:$D,'Mthly Returns (PR)'!$B723,'CRSP Data'!$A:$A,'Mthly Returns (PR)'!H$1)</f>
        <v>0</v>
      </c>
      <c r="I723" s="36">
        <f>SUMIFS('CRSP Data'!$O:$O,'CRSP Data'!$C:$C,'Mthly Returns (PR)'!$C723,'CRSP Data'!$D:$D,'Mthly Returns (PR)'!$B723,'CRSP Data'!$A:$A,'Mthly Returns (PR)'!I$1)</f>
        <v>-3.7199999999999997E-2</v>
      </c>
      <c r="J723" s="36">
        <f>SUMIFS('CRSP Data'!$O:$O,'CRSP Data'!$C:$C,'Mthly Returns (PR)'!$C723,'CRSP Data'!$D:$D,'Mthly Returns (PR)'!$B723,'CRSP Data'!$A:$A,'Mthly Returns (PR)'!J$1)</f>
        <v>0</v>
      </c>
      <c r="K723" s="36">
        <f>SUMIFS('CRSP Data'!$O:$O,'CRSP Data'!$C:$C,'Mthly Returns (PR)'!$C723,'CRSP Data'!$D:$D,'Mthly Returns (PR)'!$B723,'CRSP Data'!$A:$A,'Mthly Returns (PR)'!K$1)</f>
        <v>-3.5559E-2</v>
      </c>
      <c r="L723" s="36">
        <f>SUMIFS('CRSP Data'!$O:$O,'CRSP Data'!$C:$C,'Mthly Returns (PR)'!$C723,'CRSP Data'!$D:$D,'Mthly Returns (PR)'!$B723,'CRSP Data'!$A:$A,'Mthly Returns (PR)'!L$1)</f>
        <v>-3.7512999999999998E-2</v>
      </c>
      <c r="M723" s="36">
        <f>SUMIFS('CRSP Data'!$O:$O,'CRSP Data'!$C:$C,'Mthly Returns (PR)'!$C723,'CRSP Data'!$D:$D,'Mthly Returns (PR)'!$B723,'CRSP Data'!$A:$A,'Mthly Returns (PR)'!M$1)</f>
        <v>-3.9511999999999999E-2</v>
      </c>
      <c r="N723" s="36">
        <f>SUMIFS('CRSP Data'!$O:$O,'CRSP Data'!$C:$C,'Mthly Returns (PR)'!$C723,'CRSP Data'!$D:$D,'Mthly Returns (PR)'!$B723,'CRSP Data'!$A:$A,'Mthly Returns (PR)'!N$1)</f>
        <v>-7.6865000000000003E-2</v>
      </c>
      <c r="O723" s="36">
        <f>SUMIFS('CRSP Data'!$O:$O,'CRSP Data'!$C:$C,'Mthly Returns (PR)'!$C723,'CRSP Data'!$D:$D,'Mthly Returns (PR)'!$B723,'CRSP Data'!$A:$A,'Mthly Returns (PR)'!O$1)</f>
        <v>-3.8594000000000003E-2</v>
      </c>
      <c r="P723" s="36">
        <f>SUMIFS('CRSP Data'!$O:$O,'CRSP Data'!$C:$C,'Mthly Returns (PR)'!$C723,'CRSP Data'!$D:$D,'Mthly Returns (PR)'!$B723,'CRSP Data'!$A:$A,'Mthly Returns (PR)'!P$1)</f>
        <v>0</v>
      </c>
      <c r="Q723" s="36">
        <f>SUMIFS('CRSP Data'!$O:$O,'CRSP Data'!$C:$C,'Mthly Returns (PR)'!$C723,'CRSP Data'!$D:$D,'Mthly Returns (PR)'!$B723,'CRSP Data'!$A:$A,'Mthly Returns (PR)'!Q$1)</f>
        <v>0</v>
      </c>
      <c r="R723" s="36">
        <f>SUMIFS('CRSP Data'!$O:$O,'CRSP Data'!$C:$C,'Mthly Returns (PR)'!$C723,'CRSP Data'!$D:$D,'Mthly Returns (PR)'!$B723,'CRSP Data'!$A:$A,'Mthly Returns (PR)'!R$1)</f>
        <v>-7.3471999999999996E-2</v>
      </c>
      <c r="S723" s="36">
        <f>SUMIFS('CRSP Data'!$O:$O,'CRSP Data'!$C:$C,'Mthly Returns (PR)'!$C723,'CRSP Data'!$D:$D,'Mthly Returns (PR)'!$B723,'CRSP Data'!$A:$A,'Mthly Returns (PR)'!S$1)</f>
        <v>-6.0926000000000001E-2</v>
      </c>
      <c r="T723" s="36">
        <f>SUMIFS('CRSP Data'!$O:$O,'CRSP Data'!$C:$C,'Mthly Returns (PR)'!$C723,'CRSP Data'!$D:$D,'Mthly Returns (PR)'!$B723,'CRSP Data'!$A:$A,'Mthly Returns (PR)'!T$1)</f>
        <v>-5.3975000000000002E-2</v>
      </c>
      <c r="U723" s="36">
        <f>SUMIFS('CRSP Data'!$O:$O,'CRSP Data'!$C:$C,'Mthly Returns (PR)'!$C723,'CRSP Data'!$D:$D,'Mthly Returns (PR)'!$B723,'CRSP Data'!$A:$A,'Mthly Returns (PR)'!U$1)</f>
        <v>0</v>
      </c>
      <c r="V723" s="36">
        <f>SUMIFS('CRSP Data'!$O:$O,'CRSP Data'!$C:$C,'Mthly Returns (PR)'!$C723,'CRSP Data'!$D:$D,'Mthly Returns (PR)'!$B723,'CRSP Data'!$A:$A,'Mthly Returns (PR)'!V$1)</f>
        <v>0</v>
      </c>
      <c r="W723" s="36">
        <f>SUMIFS('CRSP Data'!$O:$O,'CRSP Data'!$C:$C,'Mthly Returns (PR)'!$C723,'CRSP Data'!$D:$D,'Mthly Returns (PR)'!$B723,'CRSP Data'!$A:$A,'Mthly Returns (PR)'!W$1)</f>
        <v>-6.6503000000000007E-2</v>
      </c>
      <c r="X723" s="36">
        <f>SUMIFS('CRSP Data'!$O:$O,'CRSP Data'!$C:$C,'Mthly Returns (PR)'!$C723,'CRSP Data'!$D:$D,'Mthly Returns (PR)'!$B723,'CRSP Data'!$A:$A,'Mthly Returns (PR)'!X$1)</f>
        <v>-0.08</v>
      </c>
      <c r="Y723" s="36">
        <f>SUMIFS('CRSP Data'!$O:$O,'CRSP Data'!$C:$C,'Mthly Returns (PR)'!$C723,'CRSP Data'!$D:$D,'Mthly Returns (PR)'!$B723,'CRSP Data'!$A:$A,'Mthly Returns (PR)'!Y$1)</f>
        <v>-4.1978000000000001E-2</v>
      </c>
      <c r="Z723" s="36">
        <f>SUMIFS('CRSP Data'!$O:$O,'CRSP Data'!$C:$C,'Mthly Returns (PR)'!$C723,'CRSP Data'!$D:$D,'Mthly Returns (PR)'!$B723,'CRSP Data'!$A:$A,'Mthly Returns (PR)'!Z$1)</f>
        <v>-3.9615999999999998E-2</v>
      </c>
      <c r="AA723" s="36">
        <f>SUMIFS('CRSP Data'!$O:$O,'CRSP Data'!$C:$C,'Mthly Returns (PR)'!$C723,'CRSP Data'!$D:$D,'Mthly Returns (PR)'!$B723,'CRSP Data'!$A:$A,'Mthly Returns (PR)'!AA$1)</f>
        <v>0</v>
      </c>
      <c r="AB723" s="36">
        <f>SUMIFS('CRSP Data'!$O:$O,'CRSP Data'!$C:$C,'Mthly Returns (PR)'!$C723,'CRSP Data'!$D:$D,'Mthly Returns (PR)'!$B723,'CRSP Data'!$A:$A,'Mthly Returns (PR)'!AB$1)</f>
        <v>-1.1384999999999999E-2</v>
      </c>
      <c r="AC723" s="36">
        <f>SUMIFS('CRSP Data'!$O:$O,'CRSP Data'!$C:$C,'Mthly Returns (PR)'!$C723,'CRSP Data'!$D:$D,'Mthly Returns (PR)'!$B723,'CRSP Data'!$A:$A,'Mthly Returns (PR)'!AC$1)</f>
        <v>0</v>
      </c>
      <c r="AD723" s="36">
        <f>SUMIFS('CRSP Data'!$O:$O,'CRSP Data'!$C:$C,'Mthly Returns (PR)'!$C723,'CRSP Data'!$D:$D,'Mthly Returns (PR)'!$B723,'CRSP Data'!$A:$A,'Mthly Returns (PR)'!AD$1)</f>
        <v>-5.1089000000000002E-2</v>
      </c>
      <c r="AE723" s="36">
        <f>SUMIFS('CRSP Data'!$O:$O,'CRSP Data'!$C:$C,'Mthly Returns (PR)'!$C723,'CRSP Data'!$D:$D,'Mthly Returns (PR)'!$B723,'CRSP Data'!$A:$A,'Mthly Returns (PR)'!AE$1)</f>
        <v>-2.7220000000000001E-2</v>
      </c>
    </row>
    <row r="724" spans="1:31" x14ac:dyDescent="0.35">
      <c r="A724" s="35">
        <f t="shared" si="11"/>
        <v>2009</v>
      </c>
      <c r="B724" s="35">
        <v>2010</v>
      </c>
      <c r="C724" s="35">
        <v>2</v>
      </c>
      <c r="D724" s="36">
        <f>SUMIFS('CRSP Data'!$O:$O,'CRSP Data'!$C:$C,'Mthly Returns (PR)'!$C724,'CRSP Data'!$D:$D,'Mthly Returns (PR)'!$B724,'CRSP Data'!$A:$A,'Mthly Returns (PR)'!D$1)</f>
        <v>-2.9725999999999999E-2</v>
      </c>
      <c r="E724" s="36">
        <f>SUMIFS('CRSP Data'!$O:$O,'CRSP Data'!$C:$C,'Mthly Returns (PR)'!$C724,'CRSP Data'!$D:$D,'Mthly Returns (PR)'!$B724,'CRSP Data'!$A:$A,'Mthly Returns (PR)'!E$1)</f>
        <v>0</v>
      </c>
      <c r="F724" s="36">
        <f>SUMIFS('CRSP Data'!$O:$O,'CRSP Data'!$C:$C,'Mthly Returns (PR)'!$C724,'CRSP Data'!$D:$D,'Mthly Returns (PR)'!$B724,'CRSP Data'!$A:$A,'Mthly Returns (PR)'!F$1)</f>
        <v>0</v>
      </c>
      <c r="G724" s="36">
        <f>SUMIFS('CRSP Data'!$O:$O,'CRSP Data'!$C:$C,'Mthly Returns (PR)'!$C724,'CRSP Data'!$D:$D,'Mthly Returns (PR)'!$B724,'CRSP Data'!$A:$A,'Mthly Returns (PR)'!G$1)</f>
        <v>0</v>
      </c>
      <c r="H724" s="36">
        <f>SUMIFS('CRSP Data'!$O:$O,'CRSP Data'!$C:$C,'Mthly Returns (PR)'!$C724,'CRSP Data'!$D:$D,'Mthly Returns (PR)'!$B724,'CRSP Data'!$A:$A,'Mthly Returns (PR)'!H$1)</f>
        <v>0</v>
      </c>
      <c r="I724" s="36">
        <f>SUMIFS('CRSP Data'!$O:$O,'CRSP Data'!$C:$C,'Mthly Returns (PR)'!$C724,'CRSP Data'!$D:$D,'Mthly Returns (PR)'!$B724,'CRSP Data'!$A:$A,'Mthly Returns (PR)'!I$1)</f>
        <v>-2.2634000000000001E-2</v>
      </c>
      <c r="J724" s="36">
        <f>SUMIFS('CRSP Data'!$O:$O,'CRSP Data'!$C:$C,'Mthly Returns (PR)'!$C724,'CRSP Data'!$D:$D,'Mthly Returns (PR)'!$B724,'CRSP Data'!$A:$A,'Mthly Returns (PR)'!J$1)</f>
        <v>0</v>
      </c>
      <c r="K724" s="36">
        <f>SUMIFS('CRSP Data'!$O:$O,'CRSP Data'!$C:$C,'Mthly Returns (PR)'!$C724,'CRSP Data'!$D:$D,'Mthly Returns (PR)'!$B724,'CRSP Data'!$A:$A,'Mthly Returns (PR)'!K$1)</f>
        <v>3.2826000000000001E-2</v>
      </c>
      <c r="L724" s="36">
        <f>SUMIFS('CRSP Data'!$O:$O,'CRSP Data'!$C:$C,'Mthly Returns (PR)'!$C724,'CRSP Data'!$D:$D,'Mthly Returns (PR)'!$B724,'CRSP Data'!$A:$A,'Mthly Returns (PR)'!L$1)</f>
        <v>1.4148000000000001E-2</v>
      </c>
      <c r="M724" s="36">
        <f>SUMIFS('CRSP Data'!$O:$O,'CRSP Data'!$C:$C,'Mthly Returns (PR)'!$C724,'CRSP Data'!$D:$D,'Mthly Returns (PR)'!$B724,'CRSP Data'!$A:$A,'Mthly Returns (PR)'!M$1)</f>
        <v>-1.0888999999999999E-2</v>
      </c>
      <c r="N724" s="36">
        <f>SUMIFS('CRSP Data'!$O:$O,'CRSP Data'!$C:$C,'Mthly Returns (PR)'!$C724,'CRSP Data'!$D:$D,'Mthly Returns (PR)'!$B724,'CRSP Data'!$A:$A,'Mthly Returns (PR)'!N$1)</f>
        <v>-4.9015999999999997E-2</v>
      </c>
      <c r="O724" s="36">
        <f>SUMIFS('CRSP Data'!$O:$O,'CRSP Data'!$C:$C,'Mthly Returns (PR)'!$C724,'CRSP Data'!$D:$D,'Mthly Returns (PR)'!$B724,'CRSP Data'!$A:$A,'Mthly Returns (PR)'!O$1)</f>
        <v>-4.086E-2</v>
      </c>
      <c r="P724" s="36">
        <f>SUMIFS('CRSP Data'!$O:$O,'CRSP Data'!$C:$C,'Mthly Returns (PR)'!$C724,'CRSP Data'!$D:$D,'Mthly Returns (PR)'!$B724,'CRSP Data'!$A:$A,'Mthly Returns (PR)'!P$1)</f>
        <v>0</v>
      </c>
      <c r="Q724" s="36">
        <f>SUMIFS('CRSP Data'!$O:$O,'CRSP Data'!$C:$C,'Mthly Returns (PR)'!$C724,'CRSP Data'!$D:$D,'Mthly Returns (PR)'!$B724,'CRSP Data'!$A:$A,'Mthly Returns (PR)'!Q$1)</f>
        <v>0</v>
      </c>
      <c r="R724" s="36">
        <f>SUMIFS('CRSP Data'!$O:$O,'CRSP Data'!$C:$C,'Mthly Returns (PR)'!$C724,'CRSP Data'!$D:$D,'Mthly Returns (PR)'!$B724,'CRSP Data'!$A:$A,'Mthly Returns (PR)'!R$1)</f>
        <v>5.4035E-2</v>
      </c>
      <c r="S724" s="36">
        <f>SUMIFS('CRSP Data'!$O:$O,'CRSP Data'!$C:$C,'Mthly Returns (PR)'!$C724,'CRSP Data'!$D:$D,'Mthly Returns (PR)'!$B724,'CRSP Data'!$A:$A,'Mthly Returns (PR)'!S$1)</f>
        <v>-0.113939</v>
      </c>
      <c r="T724" s="36">
        <f>SUMIFS('CRSP Data'!$O:$O,'CRSP Data'!$C:$C,'Mthly Returns (PR)'!$C724,'CRSP Data'!$D:$D,'Mthly Returns (PR)'!$B724,'CRSP Data'!$A:$A,'Mthly Returns (PR)'!T$1)</f>
        <v>-7.5760000000000003E-3</v>
      </c>
      <c r="U724" s="36">
        <f>SUMIFS('CRSP Data'!$O:$O,'CRSP Data'!$C:$C,'Mthly Returns (PR)'!$C724,'CRSP Data'!$D:$D,'Mthly Returns (PR)'!$B724,'CRSP Data'!$A:$A,'Mthly Returns (PR)'!U$1)</f>
        <v>0</v>
      </c>
      <c r="V724" s="36">
        <f>SUMIFS('CRSP Data'!$O:$O,'CRSP Data'!$C:$C,'Mthly Returns (PR)'!$C724,'CRSP Data'!$D:$D,'Mthly Returns (PR)'!$B724,'CRSP Data'!$A:$A,'Mthly Returns (PR)'!V$1)</f>
        <v>0</v>
      </c>
      <c r="W724" s="36">
        <f>SUMIFS('CRSP Data'!$O:$O,'CRSP Data'!$C:$C,'Mthly Returns (PR)'!$C724,'CRSP Data'!$D:$D,'Mthly Returns (PR)'!$B724,'CRSP Data'!$A:$A,'Mthly Returns (PR)'!W$1)</f>
        <v>-5.0854999999999997E-2</v>
      </c>
      <c r="X724" s="36">
        <f>SUMIFS('CRSP Data'!$O:$O,'CRSP Data'!$C:$C,'Mthly Returns (PR)'!$C724,'CRSP Data'!$D:$D,'Mthly Returns (PR)'!$B724,'CRSP Data'!$A:$A,'Mthly Returns (PR)'!X$1)</f>
        <v>-2.8441000000000001E-2</v>
      </c>
      <c r="Y724" s="36">
        <f>SUMIFS('CRSP Data'!$O:$O,'CRSP Data'!$C:$C,'Mthly Returns (PR)'!$C724,'CRSP Data'!$D:$D,'Mthly Returns (PR)'!$B724,'CRSP Data'!$A:$A,'Mthly Returns (PR)'!Y$1)</f>
        <v>-2.0708000000000001E-2</v>
      </c>
      <c r="Z724" s="36">
        <f>SUMIFS('CRSP Data'!$O:$O,'CRSP Data'!$C:$C,'Mthly Returns (PR)'!$C724,'CRSP Data'!$D:$D,'Mthly Returns (PR)'!$B724,'CRSP Data'!$A:$A,'Mthly Returns (PR)'!Z$1)</f>
        <v>-7.1869999999999998E-3</v>
      </c>
      <c r="AA724" s="36">
        <f>SUMIFS('CRSP Data'!$O:$O,'CRSP Data'!$C:$C,'Mthly Returns (PR)'!$C724,'CRSP Data'!$D:$D,'Mthly Returns (PR)'!$B724,'CRSP Data'!$A:$A,'Mthly Returns (PR)'!AA$1)</f>
        <v>0</v>
      </c>
      <c r="AB724" s="36">
        <f>SUMIFS('CRSP Data'!$O:$O,'CRSP Data'!$C:$C,'Mthly Returns (PR)'!$C724,'CRSP Data'!$D:$D,'Mthly Returns (PR)'!$B724,'CRSP Data'!$A:$A,'Mthly Returns (PR)'!AB$1)</f>
        <v>3.3589000000000001E-2</v>
      </c>
      <c r="AC724" s="36">
        <f>SUMIFS('CRSP Data'!$O:$O,'CRSP Data'!$C:$C,'Mthly Returns (PR)'!$C724,'CRSP Data'!$D:$D,'Mthly Returns (PR)'!$B724,'CRSP Data'!$A:$A,'Mthly Returns (PR)'!AC$1)</f>
        <v>0</v>
      </c>
      <c r="AD724" s="36">
        <f>SUMIFS('CRSP Data'!$O:$O,'CRSP Data'!$C:$C,'Mthly Returns (PR)'!$C724,'CRSP Data'!$D:$D,'Mthly Returns (PR)'!$B724,'CRSP Data'!$A:$A,'Mthly Returns (PR)'!AD$1)</f>
        <v>-7.4426000000000006E-2</v>
      </c>
      <c r="AE724" s="36">
        <f>SUMIFS('CRSP Data'!$O:$O,'CRSP Data'!$C:$C,'Mthly Returns (PR)'!$C724,'CRSP Data'!$D:$D,'Mthly Returns (PR)'!$B724,'CRSP Data'!$A:$A,'Mthly Returns (PR)'!AE$1)</f>
        <v>2.1101000000000002E-2</v>
      </c>
    </row>
    <row r="725" spans="1:31" x14ac:dyDescent="0.35">
      <c r="A725" s="35">
        <f t="shared" si="11"/>
        <v>2009</v>
      </c>
      <c r="B725" s="35">
        <v>2010</v>
      </c>
      <c r="C725" s="35">
        <v>3</v>
      </c>
      <c r="D725" s="36">
        <f>SUMIFS('CRSP Data'!$O:$O,'CRSP Data'!$C:$C,'Mthly Returns (PR)'!$C725,'CRSP Data'!$D:$D,'Mthly Returns (PR)'!$B725,'CRSP Data'!$A:$A,'Mthly Returns (PR)'!D$1)</f>
        <v>1.6657000000000002E-2</v>
      </c>
      <c r="E725" s="36">
        <f>SUMIFS('CRSP Data'!$O:$O,'CRSP Data'!$C:$C,'Mthly Returns (PR)'!$C725,'CRSP Data'!$D:$D,'Mthly Returns (PR)'!$B725,'CRSP Data'!$A:$A,'Mthly Returns (PR)'!E$1)</f>
        <v>0</v>
      </c>
      <c r="F725" s="36">
        <f>SUMIFS('CRSP Data'!$O:$O,'CRSP Data'!$C:$C,'Mthly Returns (PR)'!$C725,'CRSP Data'!$D:$D,'Mthly Returns (PR)'!$B725,'CRSP Data'!$A:$A,'Mthly Returns (PR)'!F$1)</f>
        <v>0</v>
      </c>
      <c r="G725" s="36">
        <f>SUMIFS('CRSP Data'!$O:$O,'CRSP Data'!$C:$C,'Mthly Returns (PR)'!$C725,'CRSP Data'!$D:$D,'Mthly Returns (PR)'!$B725,'CRSP Data'!$A:$A,'Mthly Returns (PR)'!G$1)</f>
        <v>0</v>
      </c>
      <c r="H725" s="36">
        <f>SUMIFS('CRSP Data'!$O:$O,'CRSP Data'!$C:$C,'Mthly Returns (PR)'!$C725,'CRSP Data'!$D:$D,'Mthly Returns (PR)'!$B725,'CRSP Data'!$A:$A,'Mthly Returns (PR)'!H$1)</f>
        <v>0</v>
      </c>
      <c r="I725" s="36">
        <f>SUMIFS('CRSP Data'!$O:$O,'CRSP Data'!$C:$C,'Mthly Returns (PR)'!$C725,'CRSP Data'!$D:$D,'Mthly Returns (PR)'!$B725,'CRSP Data'!$A:$A,'Mthly Returns (PR)'!I$1)</f>
        <v>4.1870999999999998E-2</v>
      </c>
      <c r="J725" s="36">
        <f>SUMIFS('CRSP Data'!$O:$O,'CRSP Data'!$C:$C,'Mthly Returns (PR)'!$C725,'CRSP Data'!$D:$D,'Mthly Returns (PR)'!$B725,'CRSP Data'!$A:$A,'Mthly Returns (PR)'!J$1)</f>
        <v>0</v>
      </c>
      <c r="K725" s="36">
        <f>SUMIFS('CRSP Data'!$O:$O,'CRSP Data'!$C:$C,'Mthly Returns (PR)'!$C725,'CRSP Data'!$D:$D,'Mthly Returns (PR)'!$B725,'CRSP Data'!$A:$A,'Mthly Returns (PR)'!K$1)</f>
        <v>2.7175999999999999E-2</v>
      </c>
      <c r="L725" s="36">
        <f>SUMIFS('CRSP Data'!$O:$O,'CRSP Data'!$C:$C,'Mthly Returns (PR)'!$C725,'CRSP Data'!$D:$D,'Mthly Returns (PR)'!$B725,'CRSP Data'!$A:$A,'Mthly Returns (PR)'!L$1)</f>
        <v>8.2127000000000006E-2</v>
      </c>
      <c r="M725" s="36">
        <f>SUMIFS('CRSP Data'!$O:$O,'CRSP Data'!$C:$C,'Mthly Returns (PR)'!$C725,'CRSP Data'!$D:$D,'Mthly Returns (PR)'!$B725,'CRSP Data'!$A:$A,'Mthly Returns (PR)'!M$1)</f>
        <v>-1.835E-3</v>
      </c>
      <c r="N725" s="36">
        <f>SUMIFS('CRSP Data'!$O:$O,'CRSP Data'!$C:$C,'Mthly Returns (PR)'!$C725,'CRSP Data'!$D:$D,'Mthly Returns (PR)'!$B725,'CRSP Data'!$A:$A,'Mthly Returns (PR)'!N$1)</f>
        <v>4.2269000000000001E-2</v>
      </c>
      <c r="O725" s="36">
        <f>SUMIFS('CRSP Data'!$O:$O,'CRSP Data'!$C:$C,'Mthly Returns (PR)'!$C725,'CRSP Data'!$D:$D,'Mthly Returns (PR)'!$B725,'CRSP Data'!$A:$A,'Mthly Returns (PR)'!O$1)</f>
        <v>7.3244000000000004E-2</v>
      </c>
      <c r="P725" s="36">
        <f>SUMIFS('CRSP Data'!$O:$O,'CRSP Data'!$C:$C,'Mthly Returns (PR)'!$C725,'CRSP Data'!$D:$D,'Mthly Returns (PR)'!$B725,'CRSP Data'!$A:$A,'Mthly Returns (PR)'!P$1)</f>
        <v>0</v>
      </c>
      <c r="Q725" s="36">
        <f>SUMIFS('CRSP Data'!$O:$O,'CRSP Data'!$C:$C,'Mthly Returns (PR)'!$C725,'CRSP Data'!$D:$D,'Mthly Returns (PR)'!$B725,'CRSP Data'!$A:$A,'Mthly Returns (PR)'!Q$1)</f>
        <v>0</v>
      </c>
      <c r="R725" s="36">
        <f>SUMIFS('CRSP Data'!$O:$O,'CRSP Data'!$C:$C,'Mthly Returns (PR)'!$C725,'CRSP Data'!$D:$D,'Mthly Returns (PR)'!$B725,'CRSP Data'!$A:$A,'Mthly Returns (PR)'!R$1)</f>
        <v>5.1930999999999998E-2</v>
      </c>
      <c r="S725" s="36">
        <f>SUMIFS('CRSP Data'!$O:$O,'CRSP Data'!$C:$C,'Mthly Returns (PR)'!$C725,'CRSP Data'!$D:$D,'Mthly Returns (PR)'!$B725,'CRSP Data'!$A:$A,'Mthly Returns (PR)'!S$1)</f>
        <v>1.1384E-2</v>
      </c>
      <c r="T725" s="36">
        <f>SUMIFS('CRSP Data'!$O:$O,'CRSP Data'!$C:$C,'Mthly Returns (PR)'!$C725,'CRSP Data'!$D:$D,'Mthly Returns (PR)'!$B725,'CRSP Data'!$A:$A,'Mthly Returns (PR)'!T$1)</f>
        <v>1.1927E-2</v>
      </c>
      <c r="U725" s="36">
        <f>SUMIFS('CRSP Data'!$O:$O,'CRSP Data'!$C:$C,'Mthly Returns (PR)'!$C725,'CRSP Data'!$D:$D,'Mthly Returns (PR)'!$B725,'CRSP Data'!$A:$A,'Mthly Returns (PR)'!U$1)</f>
        <v>0</v>
      </c>
      <c r="V725" s="36">
        <f>SUMIFS('CRSP Data'!$O:$O,'CRSP Data'!$C:$C,'Mthly Returns (PR)'!$C725,'CRSP Data'!$D:$D,'Mthly Returns (PR)'!$B725,'CRSP Data'!$A:$A,'Mthly Returns (PR)'!V$1)</f>
        <v>0</v>
      </c>
      <c r="W725" s="36">
        <f>SUMIFS('CRSP Data'!$O:$O,'CRSP Data'!$C:$C,'Mthly Returns (PR)'!$C725,'CRSP Data'!$D:$D,'Mthly Returns (PR)'!$B725,'CRSP Data'!$A:$A,'Mthly Returns (PR)'!W$1)</f>
        <v>1.1778E-2</v>
      </c>
      <c r="X725" s="36">
        <f>SUMIFS('CRSP Data'!$O:$O,'CRSP Data'!$C:$C,'Mthly Returns (PR)'!$C725,'CRSP Data'!$D:$D,'Mthly Returns (PR)'!$B725,'CRSP Data'!$A:$A,'Mthly Returns (PR)'!X$1)</f>
        <v>-6.7289999999999997E-3</v>
      </c>
      <c r="Y725" s="36">
        <f>SUMIFS('CRSP Data'!$O:$O,'CRSP Data'!$C:$C,'Mthly Returns (PR)'!$C725,'CRSP Data'!$D:$D,'Mthly Returns (PR)'!$B725,'CRSP Data'!$A:$A,'Mthly Returns (PR)'!Y$1)</f>
        <v>4.7196000000000002E-2</v>
      </c>
      <c r="Z725" s="36">
        <f>SUMIFS('CRSP Data'!$O:$O,'CRSP Data'!$C:$C,'Mthly Returns (PR)'!$C725,'CRSP Data'!$D:$D,'Mthly Returns (PR)'!$B725,'CRSP Data'!$A:$A,'Mthly Returns (PR)'!Z$1)</f>
        <v>4.3751999999999999E-2</v>
      </c>
      <c r="AA725" s="36">
        <f>SUMIFS('CRSP Data'!$O:$O,'CRSP Data'!$C:$C,'Mthly Returns (PR)'!$C725,'CRSP Data'!$D:$D,'Mthly Returns (PR)'!$B725,'CRSP Data'!$A:$A,'Mthly Returns (PR)'!AA$1)</f>
        <v>0</v>
      </c>
      <c r="AB725" s="36">
        <f>SUMIFS('CRSP Data'!$O:$O,'CRSP Data'!$C:$C,'Mthly Returns (PR)'!$C725,'CRSP Data'!$D:$D,'Mthly Returns (PR)'!$B725,'CRSP Data'!$A:$A,'Mthly Returns (PR)'!AB$1)</f>
        <v>7.2423000000000001E-2</v>
      </c>
      <c r="AC725" s="36">
        <f>SUMIFS('CRSP Data'!$O:$O,'CRSP Data'!$C:$C,'Mthly Returns (PR)'!$C725,'CRSP Data'!$D:$D,'Mthly Returns (PR)'!$B725,'CRSP Data'!$A:$A,'Mthly Returns (PR)'!AC$1)</f>
        <v>0</v>
      </c>
      <c r="AD725" s="36">
        <f>SUMIFS('CRSP Data'!$O:$O,'CRSP Data'!$C:$C,'Mthly Returns (PR)'!$C725,'CRSP Data'!$D:$D,'Mthly Returns (PR)'!$B725,'CRSP Data'!$A:$A,'Mthly Returns (PR)'!AD$1)</f>
        <v>-5.9025000000000001E-2</v>
      </c>
      <c r="AE725" s="36">
        <f>SUMIFS('CRSP Data'!$O:$O,'CRSP Data'!$C:$C,'Mthly Returns (PR)'!$C725,'CRSP Data'!$D:$D,'Mthly Returns (PR)'!$B725,'CRSP Data'!$A:$A,'Mthly Returns (PR)'!AE$1)</f>
        <v>-2.2461999999999999E-2</v>
      </c>
    </row>
    <row r="726" spans="1:31" x14ac:dyDescent="0.35">
      <c r="A726" s="35">
        <f t="shared" si="11"/>
        <v>2009</v>
      </c>
      <c r="B726" s="35">
        <v>2010</v>
      </c>
      <c r="C726" s="35">
        <v>4</v>
      </c>
      <c r="D726" s="36">
        <f>SUMIFS('CRSP Data'!$O:$O,'CRSP Data'!$C:$C,'Mthly Returns (PR)'!$C726,'CRSP Data'!$D:$D,'Mthly Returns (PR)'!$B726,'CRSP Data'!$A:$A,'Mthly Returns (PR)'!D$1)</f>
        <v>3.5109999999999998E-3</v>
      </c>
      <c r="E726" s="36">
        <f>SUMIFS('CRSP Data'!$O:$O,'CRSP Data'!$C:$C,'Mthly Returns (PR)'!$C726,'CRSP Data'!$D:$D,'Mthly Returns (PR)'!$B726,'CRSP Data'!$A:$A,'Mthly Returns (PR)'!E$1)</f>
        <v>0</v>
      </c>
      <c r="F726" s="36">
        <f>SUMIFS('CRSP Data'!$O:$O,'CRSP Data'!$C:$C,'Mthly Returns (PR)'!$C726,'CRSP Data'!$D:$D,'Mthly Returns (PR)'!$B726,'CRSP Data'!$A:$A,'Mthly Returns (PR)'!F$1)</f>
        <v>0</v>
      </c>
      <c r="G726" s="36">
        <f>SUMIFS('CRSP Data'!$O:$O,'CRSP Data'!$C:$C,'Mthly Returns (PR)'!$C726,'CRSP Data'!$D:$D,'Mthly Returns (PR)'!$B726,'CRSP Data'!$A:$A,'Mthly Returns (PR)'!G$1)</f>
        <v>0</v>
      </c>
      <c r="H726" s="36">
        <f>SUMIFS('CRSP Data'!$O:$O,'CRSP Data'!$C:$C,'Mthly Returns (PR)'!$C726,'CRSP Data'!$D:$D,'Mthly Returns (PR)'!$B726,'CRSP Data'!$A:$A,'Mthly Returns (PR)'!H$1)</f>
        <v>0</v>
      </c>
      <c r="I726" s="36">
        <f>SUMIFS('CRSP Data'!$O:$O,'CRSP Data'!$C:$C,'Mthly Returns (PR)'!$C726,'CRSP Data'!$D:$D,'Mthly Returns (PR)'!$B726,'CRSP Data'!$A:$A,'Mthly Returns (PR)'!I$1)</f>
        <v>1.4818E-2</v>
      </c>
      <c r="J726" s="36">
        <f>SUMIFS('CRSP Data'!$O:$O,'CRSP Data'!$C:$C,'Mthly Returns (PR)'!$C726,'CRSP Data'!$D:$D,'Mthly Returns (PR)'!$B726,'CRSP Data'!$A:$A,'Mthly Returns (PR)'!J$1)</f>
        <v>0</v>
      </c>
      <c r="K726" s="36">
        <f>SUMIFS('CRSP Data'!$O:$O,'CRSP Data'!$C:$C,'Mthly Returns (PR)'!$C726,'CRSP Data'!$D:$D,'Mthly Returns (PR)'!$B726,'CRSP Data'!$A:$A,'Mthly Returns (PR)'!K$1)</f>
        <v>8.0045000000000005E-2</v>
      </c>
      <c r="L726" s="36">
        <f>SUMIFS('CRSP Data'!$O:$O,'CRSP Data'!$C:$C,'Mthly Returns (PR)'!$C726,'CRSP Data'!$D:$D,'Mthly Returns (PR)'!$B726,'CRSP Data'!$A:$A,'Mthly Returns (PR)'!L$1)</f>
        <v>1.6784E-2</v>
      </c>
      <c r="M726" s="36">
        <f>SUMIFS('CRSP Data'!$O:$O,'CRSP Data'!$C:$C,'Mthly Returns (PR)'!$C726,'CRSP Data'!$D:$D,'Mthly Returns (PR)'!$B726,'CRSP Data'!$A:$A,'Mthly Returns (PR)'!M$1)</f>
        <v>2.8185999999999999E-2</v>
      </c>
      <c r="N726" s="36">
        <f>SUMIFS('CRSP Data'!$O:$O,'CRSP Data'!$C:$C,'Mthly Returns (PR)'!$C726,'CRSP Data'!$D:$D,'Mthly Returns (PR)'!$B726,'CRSP Data'!$A:$A,'Mthly Returns (PR)'!N$1)</f>
        <v>7.6970999999999998E-2</v>
      </c>
      <c r="O726" s="36">
        <f>SUMIFS('CRSP Data'!$O:$O,'CRSP Data'!$C:$C,'Mthly Returns (PR)'!$C726,'CRSP Data'!$D:$D,'Mthly Returns (PR)'!$B726,'CRSP Data'!$A:$A,'Mthly Returns (PR)'!O$1)</f>
        <v>0</v>
      </c>
      <c r="P726" s="36">
        <f>SUMIFS('CRSP Data'!$O:$O,'CRSP Data'!$C:$C,'Mthly Returns (PR)'!$C726,'CRSP Data'!$D:$D,'Mthly Returns (PR)'!$B726,'CRSP Data'!$A:$A,'Mthly Returns (PR)'!P$1)</f>
        <v>0</v>
      </c>
      <c r="Q726" s="36">
        <f>SUMIFS('CRSP Data'!$O:$O,'CRSP Data'!$C:$C,'Mthly Returns (PR)'!$C726,'CRSP Data'!$D:$D,'Mthly Returns (PR)'!$B726,'CRSP Data'!$A:$A,'Mthly Returns (PR)'!Q$1)</f>
        <v>0</v>
      </c>
      <c r="R726" s="36">
        <f>SUMIFS('CRSP Data'!$O:$O,'CRSP Data'!$C:$C,'Mthly Returns (PR)'!$C726,'CRSP Data'!$D:$D,'Mthly Returns (PR)'!$B726,'CRSP Data'!$A:$A,'Mthly Returns (PR)'!R$1)</f>
        <v>3.1646000000000001E-2</v>
      </c>
      <c r="S726" s="36">
        <f>SUMIFS('CRSP Data'!$O:$O,'CRSP Data'!$C:$C,'Mthly Returns (PR)'!$C726,'CRSP Data'!$D:$D,'Mthly Returns (PR)'!$B726,'CRSP Data'!$A:$A,'Mthly Returns (PR)'!S$1)</f>
        <v>-3.1210000000000002E-2</v>
      </c>
      <c r="T726" s="36">
        <f>SUMIFS('CRSP Data'!$O:$O,'CRSP Data'!$C:$C,'Mthly Returns (PR)'!$C726,'CRSP Data'!$D:$D,'Mthly Returns (PR)'!$B726,'CRSP Data'!$A:$A,'Mthly Returns (PR)'!T$1)</f>
        <v>3.2531999999999998E-2</v>
      </c>
      <c r="U726" s="36">
        <f>SUMIFS('CRSP Data'!$O:$O,'CRSP Data'!$C:$C,'Mthly Returns (PR)'!$C726,'CRSP Data'!$D:$D,'Mthly Returns (PR)'!$B726,'CRSP Data'!$A:$A,'Mthly Returns (PR)'!U$1)</f>
        <v>0</v>
      </c>
      <c r="V726" s="36">
        <f>SUMIFS('CRSP Data'!$O:$O,'CRSP Data'!$C:$C,'Mthly Returns (PR)'!$C726,'CRSP Data'!$D:$D,'Mthly Returns (PR)'!$B726,'CRSP Data'!$A:$A,'Mthly Returns (PR)'!V$1)</f>
        <v>0</v>
      </c>
      <c r="W726" s="36">
        <f>SUMIFS('CRSP Data'!$O:$O,'CRSP Data'!$C:$C,'Mthly Returns (PR)'!$C726,'CRSP Data'!$D:$D,'Mthly Returns (PR)'!$B726,'CRSP Data'!$A:$A,'Mthly Returns (PR)'!W$1)</f>
        <v>-5.0220000000000004E-3</v>
      </c>
      <c r="X726" s="36">
        <f>SUMIFS('CRSP Data'!$O:$O,'CRSP Data'!$C:$C,'Mthly Returns (PR)'!$C726,'CRSP Data'!$D:$D,'Mthly Returns (PR)'!$B726,'CRSP Data'!$A:$A,'Mthly Returns (PR)'!X$1)</f>
        <v>8.8414999999999994E-2</v>
      </c>
      <c r="Y726" s="36">
        <f>SUMIFS('CRSP Data'!$O:$O,'CRSP Data'!$C:$C,'Mthly Returns (PR)'!$C726,'CRSP Data'!$D:$D,'Mthly Returns (PR)'!$B726,'CRSP Data'!$A:$A,'Mthly Returns (PR)'!Y$1)</f>
        <v>5.8529999999999997E-3</v>
      </c>
      <c r="Z726" s="36">
        <f>SUMIFS('CRSP Data'!$O:$O,'CRSP Data'!$C:$C,'Mthly Returns (PR)'!$C726,'CRSP Data'!$D:$D,'Mthly Returns (PR)'!$B726,'CRSP Data'!$A:$A,'Mthly Returns (PR)'!Z$1)</f>
        <v>4.2220000000000001E-2</v>
      </c>
      <c r="AA726" s="36">
        <f>SUMIFS('CRSP Data'!$O:$O,'CRSP Data'!$C:$C,'Mthly Returns (PR)'!$C726,'CRSP Data'!$D:$D,'Mthly Returns (PR)'!$B726,'CRSP Data'!$A:$A,'Mthly Returns (PR)'!AA$1)</f>
        <v>0</v>
      </c>
      <c r="AB726" s="36">
        <f>SUMIFS('CRSP Data'!$O:$O,'CRSP Data'!$C:$C,'Mthly Returns (PR)'!$C726,'CRSP Data'!$D:$D,'Mthly Returns (PR)'!$B726,'CRSP Data'!$A:$A,'Mthly Returns (PR)'!AB$1)</f>
        <v>2.2078E-2</v>
      </c>
      <c r="AC726" s="36">
        <f>SUMIFS('CRSP Data'!$O:$O,'CRSP Data'!$C:$C,'Mthly Returns (PR)'!$C726,'CRSP Data'!$D:$D,'Mthly Returns (PR)'!$B726,'CRSP Data'!$A:$A,'Mthly Returns (PR)'!AC$1)</f>
        <v>0</v>
      </c>
      <c r="AD726" s="36">
        <f>SUMIFS('CRSP Data'!$O:$O,'CRSP Data'!$C:$C,'Mthly Returns (PR)'!$C726,'CRSP Data'!$D:$D,'Mthly Returns (PR)'!$B726,'CRSP Data'!$A:$A,'Mthly Returns (PR)'!AD$1)</f>
        <v>4.9091000000000003E-2</v>
      </c>
      <c r="AE726" s="36">
        <f>SUMIFS('CRSP Data'!$O:$O,'CRSP Data'!$C:$C,'Mthly Returns (PR)'!$C726,'CRSP Data'!$D:$D,'Mthly Returns (PR)'!$B726,'CRSP Data'!$A:$A,'Mthly Returns (PR)'!AE$1)</f>
        <v>9.19E-4</v>
      </c>
    </row>
    <row r="727" spans="1:31" x14ac:dyDescent="0.35">
      <c r="A727" s="35">
        <f t="shared" si="11"/>
        <v>2009</v>
      </c>
      <c r="B727" s="35">
        <v>2010</v>
      </c>
      <c r="C727" s="35">
        <v>5</v>
      </c>
      <c r="D727" s="36">
        <f>SUMIFS('CRSP Data'!$O:$O,'CRSP Data'!$C:$C,'Mthly Returns (PR)'!$C727,'CRSP Data'!$D:$D,'Mthly Returns (PR)'!$B727,'CRSP Data'!$A:$A,'Mthly Returns (PR)'!D$1)</f>
        <v>-6.8222000000000005E-2</v>
      </c>
      <c r="E727" s="36">
        <f>SUMIFS('CRSP Data'!$O:$O,'CRSP Data'!$C:$C,'Mthly Returns (PR)'!$C727,'CRSP Data'!$D:$D,'Mthly Returns (PR)'!$B727,'CRSP Data'!$A:$A,'Mthly Returns (PR)'!E$1)</f>
        <v>0</v>
      </c>
      <c r="F727" s="36">
        <f>SUMIFS('CRSP Data'!$O:$O,'CRSP Data'!$C:$C,'Mthly Returns (PR)'!$C727,'CRSP Data'!$D:$D,'Mthly Returns (PR)'!$B727,'CRSP Data'!$A:$A,'Mthly Returns (PR)'!F$1)</f>
        <v>0</v>
      </c>
      <c r="G727" s="36">
        <f>SUMIFS('CRSP Data'!$O:$O,'CRSP Data'!$C:$C,'Mthly Returns (PR)'!$C727,'CRSP Data'!$D:$D,'Mthly Returns (PR)'!$B727,'CRSP Data'!$A:$A,'Mthly Returns (PR)'!G$1)</f>
        <v>0</v>
      </c>
      <c r="H727" s="36">
        <f>SUMIFS('CRSP Data'!$O:$O,'CRSP Data'!$C:$C,'Mthly Returns (PR)'!$C727,'CRSP Data'!$D:$D,'Mthly Returns (PR)'!$B727,'CRSP Data'!$A:$A,'Mthly Returns (PR)'!H$1)</f>
        <v>0</v>
      </c>
      <c r="I727" s="36">
        <f>SUMIFS('CRSP Data'!$O:$O,'CRSP Data'!$C:$C,'Mthly Returns (PR)'!$C727,'CRSP Data'!$D:$D,'Mthly Returns (PR)'!$B727,'CRSP Data'!$A:$A,'Mthly Returns (PR)'!I$1)</f>
        <v>-5.7743000000000003E-2</v>
      </c>
      <c r="J727" s="36">
        <f>SUMIFS('CRSP Data'!$O:$O,'CRSP Data'!$C:$C,'Mthly Returns (PR)'!$C727,'CRSP Data'!$D:$D,'Mthly Returns (PR)'!$B727,'CRSP Data'!$A:$A,'Mthly Returns (PR)'!J$1)</f>
        <v>0</v>
      </c>
      <c r="K727" s="36">
        <f>SUMIFS('CRSP Data'!$O:$O,'CRSP Data'!$C:$C,'Mthly Returns (PR)'!$C727,'CRSP Data'!$D:$D,'Mthly Returns (PR)'!$B727,'CRSP Data'!$A:$A,'Mthly Returns (PR)'!K$1)</f>
        <v>-5.5220999999999999E-2</v>
      </c>
      <c r="L727" s="36">
        <f>SUMIFS('CRSP Data'!$O:$O,'CRSP Data'!$C:$C,'Mthly Returns (PR)'!$C727,'CRSP Data'!$D:$D,'Mthly Returns (PR)'!$B727,'CRSP Data'!$A:$A,'Mthly Returns (PR)'!L$1)</f>
        <v>-6.7943000000000003E-2</v>
      </c>
      <c r="M727" s="36">
        <f>SUMIFS('CRSP Data'!$O:$O,'CRSP Data'!$C:$C,'Mthly Returns (PR)'!$C727,'CRSP Data'!$D:$D,'Mthly Returns (PR)'!$B727,'CRSP Data'!$A:$A,'Mthly Returns (PR)'!M$1)</f>
        <v>-4.8868000000000002E-2</v>
      </c>
      <c r="N727" s="36">
        <f>SUMIFS('CRSP Data'!$O:$O,'CRSP Data'!$C:$C,'Mthly Returns (PR)'!$C727,'CRSP Data'!$D:$D,'Mthly Returns (PR)'!$B727,'CRSP Data'!$A:$A,'Mthly Returns (PR)'!N$1)</f>
        <v>-4.0730000000000002E-2</v>
      </c>
      <c r="O727" s="36">
        <f>SUMIFS('CRSP Data'!$O:$O,'CRSP Data'!$C:$C,'Mthly Returns (PR)'!$C727,'CRSP Data'!$D:$D,'Mthly Returns (PR)'!$B727,'CRSP Data'!$A:$A,'Mthly Returns (PR)'!O$1)</f>
        <v>-5.1532000000000001E-2</v>
      </c>
      <c r="P727" s="36">
        <f>SUMIFS('CRSP Data'!$O:$O,'CRSP Data'!$C:$C,'Mthly Returns (PR)'!$C727,'CRSP Data'!$D:$D,'Mthly Returns (PR)'!$B727,'CRSP Data'!$A:$A,'Mthly Returns (PR)'!P$1)</f>
        <v>0</v>
      </c>
      <c r="Q727" s="36">
        <f>SUMIFS('CRSP Data'!$O:$O,'CRSP Data'!$C:$C,'Mthly Returns (PR)'!$C727,'CRSP Data'!$D:$D,'Mthly Returns (PR)'!$B727,'CRSP Data'!$A:$A,'Mthly Returns (PR)'!Q$1)</f>
        <v>0</v>
      </c>
      <c r="R727" s="36">
        <f>SUMIFS('CRSP Data'!$O:$O,'CRSP Data'!$C:$C,'Mthly Returns (PR)'!$C727,'CRSP Data'!$D:$D,'Mthly Returns (PR)'!$B727,'CRSP Data'!$A:$A,'Mthly Returns (PR)'!R$1)</f>
        <v>-8.2209000000000004E-2</v>
      </c>
      <c r="S727" s="36">
        <f>SUMIFS('CRSP Data'!$O:$O,'CRSP Data'!$C:$C,'Mthly Returns (PR)'!$C727,'CRSP Data'!$D:$D,'Mthly Returns (PR)'!$B727,'CRSP Data'!$A:$A,'Mthly Returns (PR)'!S$1)</f>
        <v>-7.0239999999999997E-2</v>
      </c>
      <c r="T727" s="36">
        <f>SUMIFS('CRSP Data'!$O:$O,'CRSP Data'!$C:$C,'Mthly Returns (PR)'!$C727,'CRSP Data'!$D:$D,'Mthly Returns (PR)'!$B727,'CRSP Data'!$A:$A,'Mthly Returns (PR)'!T$1)</f>
        <v>-5.2511000000000002E-2</v>
      </c>
      <c r="U727" s="36">
        <f>SUMIFS('CRSP Data'!$O:$O,'CRSP Data'!$C:$C,'Mthly Returns (PR)'!$C727,'CRSP Data'!$D:$D,'Mthly Returns (PR)'!$B727,'CRSP Data'!$A:$A,'Mthly Returns (PR)'!U$1)</f>
        <v>0</v>
      </c>
      <c r="V727" s="36">
        <f>SUMIFS('CRSP Data'!$O:$O,'CRSP Data'!$C:$C,'Mthly Returns (PR)'!$C727,'CRSP Data'!$D:$D,'Mthly Returns (PR)'!$B727,'CRSP Data'!$A:$A,'Mthly Returns (PR)'!V$1)</f>
        <v>0</v>
      </c>
      <c r="W727" s="36">
        <f>SUMIFS('CRSP Data'!$O:$O,'CRSP Data'!$C:$C,'Mthly Returns (PR)'!$C727,'CRSP Data'!$D:$D,'Mthly Returns (PR)'!$B727,'CRSP Data'!$A:$A,'Mthly Returns (PR)'!W$1)</f>
        <v>-0.11447599999999999</v>
      </c>
      <c r="X727" s="36">
        <f>SUMIFS('CRSP Data'!$O:$O,'CRSP Data'!$C:$C,'Mthly Returns (PR)'!$C727,'CRSP Data'!$D:$D,'Mthly Returns (PR)'!$B727,'CRSP Data'!$A:$A,'Mthly Returns (PR)'!X$1)</f>
        <v>-4.6684999999999997E-2</v>
      </c>
      <c r="Y727" s="36">
        <f>SUMIFS('CRSP Data'!$O:$O,'CRSP Data'!$C:$C,'Mthly Returns (PR)'!$C727,'CRSP Data'!$D:$D,'Mthly Returns (PR)'!$B727,'CRSP Data'!$A:$A,'Mthly Returns (PR)'!Y$1)</f>
        <v>-5.8480999999999998E-2</v>
      </c>
      <c r="Z727" s="36">
        <f>SUMIFS('CRSP Data'!$O:$O,'CRSP Data'!$C:$C,'Mthly Returns (PR)'!$C727,'CRSP Data'!$D:$D,'Mthly Returns (PR)'!$B727,'CRSP Data'!$A:$A,'Mthly Returns (PR)'!Z$1)</f>
        <v>-5.3818999999999999E-2</v>
      </c>
      <c r="AA727" s="36">
        <f>SUMIFS('CRSP Data'!$O:$O,'CRSP Data'!$C:$C,'Mthly Returns (PR)'!$C727,'CRSP Data'!$D:$D,'Mthly Returns (PR)'!$B727,'CRSP Data'!$A:$A,'Mthly Returns (PR)'!AA$1)</f>
        <v>0</v>
      </c>
      <c r="AB727" s="36">
        <f>SUMIFS('CRSP Data'!$O:$O,'CRSP Data'!$C:$C,'Mthly Returns (PR)'!$C727,'CRSP Data'!$D:$D,'Mthly Returns (PR)'!$B727,'CRSP Data'!$A:$A,'Mthly Returns (PR)'!AB$1)</f>
        <v>-0.16349</v>
      </c>
      <c r="AC727" s="36">
        <f>SUMIFS('CRSP Data'!$O:$O,'CRSP Data'!$C:$C,'Mthly Returns (PR)'!$C727,'CRSP Data'!$D:$D,'Mthly Returns (PR)'!$B727,'CRSP Data'!$A:$A,'Mthly Returns (PR)'!AC$1)</f>
        <v>0</v>
      </c>
      <c r="AD727" s="36">
        <f>SUMIFS('CRSP Data'!$O:$O,'CRSP Data'!$C:$C,'Mthly Returns (PR)'!$C727,'CRSP Data'!$D:$D,'Mthly Returns (PR)'!$B727,'CRSP Data'!$A:$A,'Mthly Returns (PR)'!AD$1)</f>
        <v>-0.110052</v>
      </c>
      <c r="AE727" s="36">
        <f>SUMIFS('CRSP Data'!$O:$O,'CRSP Data'!$C:$C,'Mthly Returns (PR)'!$C727,'CRSP Data'!$D:$D,'Mthly Returns (PR)'!$B727,'CRSP Data'!$A:$A,'Mthly Returns (PR)'!AE$1)</f>
        <v>-6.6115999999999994E-2</v>
      </c>
    </row>
    <row r="728" spans="1:31" x14ac:dyDescent="0.35">
      <c r="A728" s="35">
        <f t="shared" si="11"/>
        <v>2009</v>
      </c>
      <c r="B728" s="35">
        <v>2010</v>
      </c>
      <c r="C728" s="35">
        <v>6</v>
      </c>
      <c r="D728" s="36">
        <f>SUMIFS('CRSP Data'!$O:$O,'CRSP Data'!$C:$C,'Mthly Returns (PR)'!$C728,'CRSP Data'!$D:$D,'Mthly Returns (PR)'!$B728,'CRSP Data'!$A:$A,'Mthly Returns (PR)'!D$1)</f>
        <v>1.0638E-2</v>
      </c>
      <c r="E728" s="36">
        <f>SUMIFS('CRSP Data'!$O:$O,'CRSP Data'!$C:$C,'Mthly Returns (PR)'!$C728,'CRSP Data'!$D:$D,'Mthly Returns (PR)'!$B728,'CRSP Data'!$A:$A,'Mthly Returns (PR)'!E$1)</f>
        <v>0</v>
      </c>
      <c r="F728" s="36">
        <f>SUMIFS('CRSP Data'!$O:$O,'CRSP Data'!$C:$C,'Mthly Returns (PR)'!$C728,'CRSP Data'!$D:$D,'Mthly Returns (PR)'!$B728,'CRSP Data'!$A:$A,'Mthly Returns (PR)'!F$1)</f>
        <v>0</v>
      </c>
      <c r="G728" s="36">
        <f>SUMIFS('CRSP Data'!$O:$O,'CRSP Data'!$C:$C,'Mthly Returns (PR)'!$C728,'CRSP Data'!$D:$D,'Mthly Returns (PR)'!$B728,'CRSP Data'!$A:$A,'Mthly Returns (PR)'!G$1)</f>
        <v>0</v>
      </c>
      <c r="H728" s="36">
        <f>SUMIFS('CRSP Data'!$O:$O,'CRSP Data'!$C:$C,'Mthly Returns (PR)'!$C728,'CRSP Data'!$D:$D,'Mthly Returns (PR)'!$B728,'CRSP Data'!$A:$A,'Mthly Returns (PR)'!H$1)</f>
        <v>0</v>
      </c>
      <c r="I728" s="36">
        <f>SUMIFS('CRSP Data'!$O:$O,'CRSP Data'!$C:$C,'Mthly Returns (PR)'!$C728,'CRSP Data'!$D:$D,'Mthly Returns (PR)'!$B728,'CRSP Data'!$A:$A,'Mthly Returns (PR)'!I$1)</f>
        <v>1.1975E-2</v>
      </c>
      <c r="J728" s="36">
        <f>SUMIFS('CRSP Data'!$O:$O,'CRSP Data'!$C:$C,'Mthly Returns (PR)'!$C728,'CRSP Data'!$D:$D,'Mthly Returns (PR)'!$B728,'CRSP Data'!$A:$A,'Mthly Returns (PR)'!J$1)</f>
        <v>0</v>
      </c>
      <c r="K728" s="36">
        <f>SUMIFS('CRSP Data'!$O:$O,'CRSP Data'!$C:$C,'Mthly Returns (PR)'!$C728,'CRSP Data'!$D:$D,'Mthly Returns (PR)'!$B728,'CRSP Data'!$A:$A,'Mthly Returns (PR)'!K$1)</f>
        <v>2.1970000000000002E-3</v>
      </c>
      <c r="L728" s="36">
        <f>SUMIFS('CRSP Data'!$O:$O,'CRSP Data'!$C:$C,'Mthly Returns (PR)'!$C728,'CRSP Data'!$D:$D,'Mthly Returns (PR)'!$B728,'CRSP Data'!$A:$A,'Mthly Returns (PR)'!L$1)</f>
        <v>-5.6470000000000001E-3</v>
      </c>
      <c r="M728" s="36">
        <f>SUMIFS('CRSP Data'!$O:$O,'CRSP Data'!$C:$C,'Mthly Returns (PR)'!$C728,'CRSP Data'!$D:$D,'Mthly Returns (PR)'!$B728,'CRSP Data'!$A:$A,'Mthly Returns (PR)'!M$1)</f>
        <v>2.506E-3</v>
      </c>
      <c r="N728" s="36">
        <f>SUMIFS('CRSP Data'!$O:$O,'CRSP Data'!$C:$C,'Mthly Returns (PR)'!$C728,'CRSP Data'!$D:$D,'Mthly Returns (PR)'!$B728,'CRSP Data'!$A:$A,'Mthly Returns (PR)'!N$1)</f>
        <v>-2.3432999999999999E-2</v>
      </c>
      <c r="O728" s="36">
        <f>SUMIFS('CRSP Data'!$O:$O,'CRSP Data'!$C:$C,'Mthly Returns (PR)'!$C728,'CRSP Data'!$D:$D,'Mthly Returns (PR)'!$B728,'CRSP Data'!$A:$A,'Mthly Returns (PR)'!O$1)</f>
        <v>-3.3773999999999998E-2</v>
      </c>
      <c r="P728" s="36">
        <f>SUMIFS('CRSP Data'!$O:$O,'CRSP Data'!$C:$C,'Mthly Returns (PR)'!$C728,'CRSP Data'!$D:$D,'Mthly Returns (PR)'!$B728,'CRSP Data'!$A:$A,'Mthly Returns (PR)'!P$1)</f>
        <v>0</v>
      </c>
      <c r="Q728" s="36">
        <f>SUMIFS('CRSP Data'!$O:$O,'CRSP Data'!$C:$C,'Mthly Returns (PR)'!$C728,'CRSP Data'!$D:$D,'Mthly Returns (PR)'!$B728,'CRSP Data'!$A:$A,'Mthly Returns (PR)'!Q$1)</f>
        <v>0</v>
      </c>
      <c r="R728" s="36">
        <f>SUMIFS('CRSP Data'!$O:$O,'CRSP Data'!$C:$C,'Mthly Returns (PR)'!$C728,'CRSP Data'!$D:$D,'Mthly Returns (PR)'!$B728,'CRSP Data'!$A:$A,'Mthly Returns (PR)'!R$1)</f>
        <v>-3.0748999999999999E-2</v>
      </c>
      <c r="S728" s="36">
        <f>SUMIFS('CRSP Data'!$O:$O,'CRSP Data'!$C:$C,'Mthly Returns (PR)'!$C728,'CRSP Data'!$D:$D,'Mthly Returns (PR)'!$B728,'CRSP Data'!$A:$A,'Mthly Returns (PR)'!S$1)</f>
        <v>5.6800000000000004E-4</v>
      </c>
      <c r="T728" s="36">
        <f>SUMIFS('CRSP Data'!$O:$O,'CRSP Data'!$C:$C,'Mthly Returns (PR)'!$C728,'CRSP Data'!$D:$D,'Mthly Returns (PR)'!$B728,'CRSP Data'!$A:$A,'Mthly Returns (PR)'!T$1)</f>
        <v>-9.639E-3</v>
      </c>
      <c r="U728" s="36">
        <f>SUMIFS('CRSP Data'!$O:$O,'CRSP Data'!$C:$C,'Mthly Returns (PR)'!$C728,'CRSP Data'!$D:$D,'Mthly Returns (PR)'!$B728,'CRSP Data'!$A:$A,'Mthly Returns (PR)'!U$1)</f>
        <v>0</v>
      </c>
      <c r="V728" s="36">
        <f>SUMIFS('CRSP Data'!$O:$O,'CRSP Data'!$C:$C,'Mthly Returns (PR)'!$C728,'CRSP Data'!$D:$D,'Mthly Returns (PR)'!$B728,'CRSP Data'!$A:$A,'Mthly Returns (PR)'!V$1)</f>
        <v>0</v>
      </c>
      <c r="W728" s="36">
        <f>SUMIFS('CRSP Data'!$O:$O,'CRSP Data'!$C:$C,'Mthly Returns (PR)'!$C728,'CRSP Data'!$D:$D,'Mthly Returns (PR)'!$B728,'CRSP Data'!$A:$A,'Mthly Returns (PR)'!W$1)</f>
        <v>-1.6320999999999999E-2</v>
      </c>
      <c r="X728" s="36">
        <f>SUMIFS('CRSP Data'!$O:$O,'CRSP Data'!$C:$C,'Mthly Returns (PR)'!$C728,'CRSP Data'!$D:$D,'Mthly Returns (PR)'!$B728,'CRSP Data'!$A:$A,'Mthly Returns (PR)'!X$1)</f>
        <v>2.2852999999999998E-2</v>
      </c>
      <c r="Y728" s="36">
        <f>SUMIFS('CRSP Data'!$O:$O,'CRSP Data'!$C:$C,'Mthly Returns (PR)'!$C728,'CRSP Data'!$D:$D,'Mthly Returns (PR)'!$B728,'CRSP Data'!$A:$A,'Mthly Returns (PR)'!Y$1)</f>
        <v>-1.9778E-2</v>
      </c>
      <c r="Z728" s="36">
        <f>SUMIFS('CRSP Data'!$O:$O,'CRSP Data'!$C:$C,'Mthly Returns (PR)'!$C728,'CRSP Data'!$D:$D,'Mthly Returns (PR)'!$B728,'CRSP Data'!$A:$A,'Mthly Returns (PR)'!Z$1)</f>
        <v>1.7736999999999999E-2</v>
      </c>
      <c r="AA728" s="36">
        <f>SUMIFS('CRSP Data'!$O:$O,'CRSP Data'!$C:$C,'Mthly Returns (PR)'!$C728,'CRSP Data'!$D:$D,'Mthly Returns (PR)'!$B728,'CRSP Data'!$A:$A,'Mthly Returns (PR)'!AA$1)</f>
        <v>0</v>
      </c>
      <c r="AB728" s="36">
        <f>SUMIFS('CRSP Data'!$O:$O,'CRSP Data'!$C:$C,'Mthly Returns (PR)'!$C728,'CRSP Data'!$D:$D,'Mthly Returns (PR)'!$B728,'CRSP Data'!$A:$A,'Mthly Returns (PR)'!AB$1)</f>
        <v>-7.4429999999999996E-2</v>
      </c>
      <c r="AC728" s="36">
        <f>SUMIFS('CRSP Data'!$O:$O,'CRSP Data'!$C:$C,'Mthly Returns (PR)'!$C728,'CRSP Data'!$D:$D,'Mthly Returns (PR)'!$B728,'CRSP Data'!$A:$A,'Mthly Returns (PR)'!AC$1)</f>
        <v>0</v>
      </c>
      <c r="AD728" s="36">
        <f>SUMIFS('CRSP Data'!$O:$O,'CRSP Data'!$C:$C,'Mthly Returns (PR)'!$C728,'CRSP Data'!$D:$D,'Mthly Returns (PR)'!$B728,'CRSP Data'!$A:$A,'Mthly Returns (PR)'!AD$1)</f>
        <v>-0.10029200000000001</v>
      </c>
      <c r="AE728" s="36">
        <f>SUMIFS('CRSP Data'!$O:$O,'CRSP Data'!$C:$C,'Mthly Returns (PR)'!$C728,'CRSP Data'!$D:$D,'Mthly Returns (PR)'!$B728,'CRSP Data'!$A:$A,'Mthly Returns (PR)'!AE$1)</f>
        <v>1.2782999999999999E-2</v>
      </c>
    </row>
    <row r="729" spans="1:31" x14ac:dyDescent="0.35">
      <c r="A729" s="35">
        <f t="shared" si="11"/>
        <v>2010</v>
      </c>
      <c r="B729" s="35">
        <v>2010</v>
      </c>
      <c r="C729" s="35">
        <v>7</v>
      </c>
      <c r="D729" s="36">
        <f>SUMIFS('CRSP Data'!$O:$O,'CRSP Data'!$C:$C,'Mthly Returns (PR)'!$C729,'CRSP Data'!$D:$D,'Mthly Returns (PR)'!$B729,'CRSP Data'!$A:$A,'Mthly Returns (PR)'!D$1)</f>
        <v>0.11393200000000001</v>
      </c>
      <c r="E729" s="36">
        <f>SUMIFS('CRSP Data'!$O:$O,'CRSP Data'!$C:$C,'Mthly Returns (PR)'!$C729,'CRSP Data'!$D:$D,'Mthly Returns (PR)'!$B729,'CRSP Data'!$A:$A,'Mthly Returns (PR)'!E$1)</f>
        <v>0</v>
      </c>
      <c r="F729" s="36">
        <f>SUMIFS('CRSP Data'!$O:$O,'CRSP Data'!$C:$C,'Mthly Returns (PR)'!$C729,'CRSP Data'!$D:$D,'Mthly Returns (PR)'!$B729,'CRSP Data'!$A:$A,'Mthly Returns (PR)'!F$1)</f>
        <v>0</v>
      </c>
      <c r="G729" s="36">
        <f>SUMIFS('CRSP Data'!$O:$O,'CRSP Data'!$C:$C,'Mthly Returns (PR)'!$C729,'CRSP Data'!$D:$D,'Mthly Returns (PR)'!$B729,'CRSP Data'!$A:$A,'Mthly Returns (PR)'!G$1)</f>
        <v>0</v>
      </c>
      <c r="H729" s="36">
        <f>SUMIFS('CRSP Data'!$O:$O,'CRSP Data'!$C:$C,'Mthly Returns (PR)'!$C729,'CRSP Data'!$D:$D,'Mthly Returns (PR)'!$B729,'CRSP Data'!$A:$A,'Mthly Returns (PR)'!H$1)</f>
        <v>0</v>
      </c>
      <c r="I729" s="36">
        <f>SUMIFS('CRSP Data'!$O:$O,'CRSP Data'!$C:$C,'Mthly Returns (PR)'!$C729,'CRSP Data'!$D:$D,'Mthly Returns (PR)'!$B729,'CRSP Data'!$A:$A,'Mthly Returns (PR)'!I$1)</f>
        <v>7.0069999999999993E-2</v>
      </c>
      <c r="J729" s="36">
        <f>SUMIFS('CRSP Data'!$O:$O,'CRSP Data'!$C:$C,'Mthly Returns (PR)'!$C729,'CRSP Data'!$D:$D,'Mthly Returns (PR)'!$B729,'CRSP Data'!$A:$A,'Mthly Returns (PR)'!J$1)</f>
        <v>0</v>
      </c>
      <c r="K729" s="36">
        <f>SUMIFS('CRSP Data'!$O:$O,'CRSP Data'!$C:$C,'Mthly Returns (PR)'!$C729,'CRSP Data'!$D:$D,'Mthly Returns (PR)'!$B729,'CRSP Data'!$A:$A,'Mthly Returns (PR)'!K$1)</f>
        <v>1.2059E-2</v>
      </c>
      <c r="L729" s="36">
        <f>SUMIFS('CRSP Data'!$O:$O,'CRSP Data'!$C:$C,'Mthly Returns (PR)'!$C729,'CRSP Data'!$D:$D,'Mthly Returns (PR)'!$B729,'CRSP Data'!$A:$A,'Mthly Returns (PR)'!L$1)</f>
        <v>8.3892999999999995E-2</v>
      </c>
      <c r="M729" s="36">
        <f>SUMIFS('CRSP Data'!$O:$O,'CRSP Data'!$C:$C,'Mthly Returns (PR)'!$C729,'CRSP Data'!$D:$D,'Mthly Returns (PR)'!$B729,'CRSP Data'!$A:$A,'Mthly Returns (PR)'!M$1)</f>
        <v>6.8750000000000006E-2</v>
      </c>
      <c r="N729" s="36">
        <f>SUMIFS('CRSP Data'!$O:$O,'CRSP Data'!$C:$C,'Mthly Returns (PR)'!$C729,'CRSP Data'!$D:$D,'Mthly Returns (PR)'!$B729,'CRSP Data'!$A:$A,'Mthly Returns (PR)'!N$1)</f>
        <v>7.2600999999999999E-2</v>
      </c>
      <c r="O729" s="36">
        <f>SUMIFS('CRSP Data'!$O:$O,'CRSP Data'!$C:$C,'Mthly Returns (PR)'!$C729,'CRSP Data'!$D:$D,'Mthly Returns (PR)'!$B729,'CRSP Data'!$A:$A,'Mthly Returns (PR)'!O$1)</f>
        <v>8.1307000000000004E-2</v>
      </c>
      <c r="P729" s="36">
        <f>SUMIFS('CRSP Data'!$O:$O,'CRSP Data'!$C:$C,'Mthly Returns (PR)'!$C729,'CRSP Data'!$D:$D,'Mthly Returns (PR)'!$B729,'CRSP Data'!$A:$A,'Mthly Returns (PR)'!P$1)</f>
        <v>0</v>
      </c>
      <c r="Q729" s="36">
        <f>SUMIFS('CRSP Data'!$O:$O,'CRSP Data'!$C:$C,'Mthly Returns (PR)'!$C729,'CRSP Data'!$D:$D,'Mthly Returns (PR)'!$B729,'CRSP Data'!$A:$A,'Mthly Returns (PR)'!Q$1)</f>
        <v>0</v>
      </c>
      <c r="R729" s="36">
        <f>SUMIFS('CRSP Data'!$O:$O,'CRSP Data'!$C:$C,'Mthly Returns (PR)'!$C729,'CRSP Data'!$D:$D,'Mthly Returns (PR)'!$B729,'CRSP Data'!$A:$A,'Mthly Returns (PR)'!R$1)</f>
        <v>0.137931</v>
      </c>
      <c r="S729" s="36">
        <f>SUMIFS('CRSP Data'!$O:$O,'CRSP Data'!$C:$C,'Mthly Returns (PR)'!$C729,'CRSP Data'!$D:$D,'Mthly Returns (PR)'!$B729,'CRSP Data'!$A:$A,'Mthly Returns (PR)'!S$1)</f>
        <v>7.0111000000000007E-2</v>
      </c>
      <c r="T729" s="36">
        <f>SUMIFS('CRSP Data'!$O:$O,'CRSP Data'!$C:$C,'Mthly Returns (PR)'!$C729,'CRSP Data'!$D:$D,'Mthly Returns (PR)'!$B729,'CRSP Data'!$A:$A,'Mthly Returns (PR)'!T$1)</f>
        <v>8.0292000000000002E-2</v>
      </c>
      <c r="U729" s="36">
        <f>SUMIFS('CRSP Data'!$O:$O,'CRSP Data'!$C:$C,'Mthly Returns (PR)'!$C729,'CRSP Data'!$D:$D,'Mthly Returns (PR)'!$B729,'CRSP Data'!$A:$A,'Mthly Returns (PR)'!U$1)</f>
        <v>0</v>
      </c>
      <c r="V729" s="36">
        <f>SUMIFS('CRSP Data'!$O:$O,'CRSP Data'!$C:$C,'Mthly Returns (PR)'!$C729,'CRSP Data'!$D:$D,'Mthly Returns (PR)'!$B729,'CRSP Data'!$A:$A,'Mthly Returns (PR)'!V$1)</f>
        <v>0</v>
      </c>
      <c r="W729" s="36">
        <f>SUMIFS('CRSP Data'!$O:$O,'CRSP Data'!$C:$C,'Mthly Returns (PR)'!$C729,'CRSP Data'!$D:$D,'Mthly Returns (PR)'!$B729,'CRSP Data'!$A:$A,'Mthly Returns (PR)'!W$1)</f>
        <v>0.101659</v>
      </c>
      <c r="X729" s="36">
        <f>SUMIFS('CRSP Data'!$O:$O,'CRSP Data'!$C:$C,'Mthly Returns (PR)'!$C729,'CRSP Data'!$D:$D,'Mthly Returns (PR)'!$B729,'CRSP Data'!$A:$A,'Mthly Returns (PR)'!X$1)</f>
        <v>5.0111999999999997E-2</v>
      </c>
      <c r="Y729" s="36">
        <f>SUMIFS('CRSP Data'!$O:$O,'CRSP Data'!$C:$C,'Mthly Returns (PR)'!$C729,'CRSP Data'!$D:$D,'Mthly Returns (PR)'!$B729,'CRSP Data'!$A:$A,'Mthly Returns (PR)'!Y$1)</f>
        <v>4.5081999999999997E-2</v>
      </c>
      <c r="Z729" s="36">
        <f>SUMIFS('CRSP Data'!$O:$O,'CRSP Data'!$C:$C,'Mthly Returns (PR)'!$C729,'CRSP Data'!$D:$D,'Mthly Returns (PR)'!$B729,'CRSP Data'!$A:$A,'Mthly Returns (PR)'!Z$1)</f>
        <v>6.1599000000000001E-2</v>
      </c>
      <c r="AA729" s="36">
        <f>SUMIFS('CRSP Data'!$O:$O,'CRSP Data'!$C:$C,'Mthly Returns (PR)'!$C729,'CRSP Data'!$D:$D,'Mthly Returns (PR)'!$B729,'CRSP Data'!$A:$A,'Mthly Returns (PR)'!AA$1)</f>
        <v>0</v>
      </c>
      <c r="AB729" s="36">
        <f>SUMIFS('CRSP Data'!$O:$O,'CRSP Data'!$C:$C,'Mthly Returns (PR)'!$C729,'CRSP Data'!$D:$D,'Mthly Returns (PR)'!$B729,'CRSP Data'!$A:$A,'Mthly Returns (PR)'!AB$1)</f>
        <v>6.1816000000000003E-2</v>
      </c>
      <c r="AC729" s="36">
        <f>SUMIFS('CRSP Data'!$O:$O,'CRSP Data'!$C:$C,'Mthly Returns (PR)'!$C729,'CRSP Data'!$D:$D,'Mthly Returns (PR)'!$B729,'CRSP Data'!$A:$A,'Mthly Returns (PR)'!AC$1)</f>
        <v>0</v>
      </c>
      <c r="AD729" s="36">
        <f>SUMIFS('CRSP Data'!$O:$O,'CRSP Data'!$C:$C,'Mthly Returns (PR)'!$C729,'CRSP Data'!$D:$D,'Mthly Returns (PR)'!$B729,'CRSP Data'!$A:$A,'Mthly Returns (PR)'!AD$1)</f>
        <v>0.115801</v>
      </c>
      <c r="AE729" s="36">
        <f>SUMIFS('CRSP Data'!$O:$O,'CRSP Data'!$C:$C,'Mthly Returns (PR)'!$C729,'CRSP Data'!$D:$D,'Mthly Returns (PR)'!$B729,'CRSP Data'!$A:$A,'Mthly Returns (PR)'!AE$1)</f>
        <v>3.7864000000000002E-2</v>
      </c>
    </row>
    <row r="730" spans="1:31" x14ac:dyDescent="0.35">
      <c r="A730" s="35">
        <f t="shared" si="11"/>
        <v>2010</v>
      </c>
      <c r="B730" s="35">
        <v>2010</v>
      </c>
      <c r="C730" s="35">
        <v>8</v>
      </c>
      <c r="D730" s="36">
        <f>SUMIFS('CRSP Data'!$O:$O,'CRSP Data'!$C:$C,'Mthly Returns (PR)'!$C730,'CRSP Data'!$D:$D,'Mthly Returns (PR)'!$B730,'CRSP Data'!$A:$A,'Mthly Returns (PR)'!D$1)</f>
        <v>-1.5841999999999998E-2</v>
      </c>
      <c r="E730" s="36">
        <f>SUMIFS('CRSP Data'!$O:$O,'CRSP Data'!$C:$C,'Mthly Returns (PR)'!$C730,'CRSP Data'!$D:$D,'Mthly Returns (PR)'!$B730,'CRSP Data'!$A:$A,'Mthly Returns (PR)'!E$1)</f>
        <v>0</v>
      </c>
      <c r="F730" s="36">
        <f>SUMIFS('CRSP Data'!$O:$O,'CRSP Data'!$C:$C,'Mthly Returns (PR)'!$C730,'CRSP Data'!$D:$D,'Mthly Returns (PR)'!$B730,'CRSP Data'!$A:$A,'Mthly Returns (PR)'!F$1)</f>
        <v>0</v>
      </c>
      <c r="G730" s="36">
        <f>SUMIFS('CRSP Data'!$O:$O,'CRSP Data'!$C:$C,'Mthly Returns (PR)'!$C730,'CRSP Data'!$D:$D,'Mthly Returns (PR)'!$B730,'CRSP Data'!$A:$A,'Mthly Returns (PR)'!G$1)</f>
        <v>0</v>
      </c>
      <c r="H730" s="36">
        <f>SUMIFS('CRSP Data'!$O:$O,'CRSP Data'!$C:$C,'Mthly Returns (PR)'!$C730,'CRSP Data'!$D:$D,'Mthly Returns (PR)'!$B730,'CRSP Data'!$A:$A,'Mthly Returns (PR)'!H$1)</f>
        <v>0</v>
      </c>
      <c r="I730" s="36">
        <f>SUMIFS('CRSP Data'!$O:$O,'CRSP Data'!$C:$C,'Mthly Returns (PR)'!$C730,'CRSP Data'!$D:$D,'Mthly Returns (PR)'!$B730,'CRSP Data'!$A:$A,'Mthly Returns (PR)'!I$1)</f>
        <v>3.0571999999999998E-2</v>
      </c>
      <c r="J730" s="36">
        <f>SUMIFS('CRSP Data'!$O:$O,'CRSP Data'!$C:$C,'Mthly Returns (PR)'!$C730,'CRSP Data'!$D:$D,'Mthly Returns (PR)'!$B730,'CRSP Data'!$A:$A,'Mthly Returns (PR)'!J$1)</f>
        <v>0</v>
      </c>
      <c r="K730" s="36">
        <f>SUMIFS('CRSP Data'!$O:$O,'CRSP Data'!$C:$C,'Mthly Returns (PR)'!$C730,'CRSP Data'!$D:$D,'Mthly Returns (PR)'!$B730,'CRSP Data'!$A:$A,'Mthly Returns (PR)'!K$1)</f>
        <v>1.4947999999999999E-2</v>
      </c>
      <c r="L730" s="36">
        <f>SUMIFS('CRSP Data'!$O:$O,'CRSP Data'!$C:$C,'Mthly Returns (PR)'!$C730,'CRSP Data'!$D:$D,'Mthly Returns (PR)'!$B730,'CRSP Data'!$A:$A,'Mthly Returns (PR)'!L$1)</f>
        <v>1.7623E-2</v>
      </c>
      <c r="M730" s="36">
        <f>SUMIFS('CRSP Data'!$O:$O,'CRSP Data'!$C:$C,'Mthly Returns (PR)'!$C730,'CRSP Data'!$D:$D,'Mthly Returns (PR)'!$B730,'CRSP Data'!$A:$A,'Mthly Returns (PR)'!M$1)</f>
        <v>4.6779999999999999E-3</v>
      </c>
      <c r="N730" s="36">
        <f>SUMIFS('CRSP Data'!$O:$O,'CRSP Data'!$C:$C,'Mthly Returns (PR)'!$C730,'CRSP Data'!$D:$D,'Mthly Returns (PR)'!$B730,'CRSP Data'!$A:$A,'Mthly Returns (PR)'!N$1)</f>
        <v>2.7342000000000002E-2</v>
      </c>
      <c r="O730" s="36">
        <f>SUMIFS('CRSP Data'!$O:$O,'CRSP Data'!$C:$C,'Mthly Returns (PR)'!$C730,'CRSP Data'!$D:$D,'Mthly Returns (PR)'!$B730,'CRSP Data'!$A:$A,'Mthly Returns (PR)'!O$1)</f>
        <v>3.9354E-2</v>
      </c>
      <c r="P730" s="36">
        <f>SUMIFS('CRSP Data'!$O:$O,'CRSP Data'!$C:$C,'Mthly Returns (PR)'!$C730,'CRSP Data'!$D:$D,'Mthly Returns (PR)'!$B730,'CRSP Data'!$A:$A,'Mthly Returns (PR)'!P$1)</f>
        <v>0</v>
      </c>
      <c r="Q730" s="36">
        <f>SUMIFS('CRSP Data'!$O:$O,'CRSP Data'!$C:$C,'Mthly Returns (PR)'!$C730,'CRSP Data'!$D:$D,'Mthly Returns (PR)'!$B730,'CRSP Data'!$A:$A,'Mthly Returns (PR)'!Q$1)</f>
        <v>0</v>
      </c>
      <c r="R730" s="36">
        <f>SUMIFS('CRSP Data'!$O:$O,'CRSP Data'!$C:$C,'Mthly Returns (PR)'!$C730,'CRSP Data'!$D:$D,'Mthly Returns (PR)'!$B730,'CRSP Data'!$A:$A,'Mthly Returns (PR)'!R$1)</f>
        <v>5.2121000000000001E-2</v>
      </c>
      <c r="S730" s="36">
        <f>SUMIFS('CRSP Data'!$O:$O,'CRSP Data'!$C:$C,'Mthly Returns (PR)'!$C730,'CRSP Data'!$D:$D,'Mthly Returns (PR)'!$B730,'CRSP Data'!$A:$A,'Mthly Returns (PR)'!S$1)</f>
        <v>-3.1035E-2</v>
      </c>
      <c r="T730" s="36">
        <f>SUMIFS('CRSP Data'!$O:$O,'CRSP Data'!$C:$C,'Mthly Returns (PR)'!$C730,'CRSP Data'!$D:$D,'Mthly Returns (PR)'!$B730,'CRSP Data'!$A:$A,'Mthly Returns (PR)'!T$1)</f>
        <v>5.3152999999999999E-2</v>
      </c>
      <c r="U730" s="36">
        <f>SUMIFS('CRSP Data'!$O:$O,'CRSP Data'!$C:$C,'Mthly Returns (PR)'!$C730,'CRSP Data'!$D:$D,'Mthly Returns (PR)'!$B730,'CRSP Data'!$A:$A,'Mthly Returns (PR)'!U$1)</f>
        <v>0</v>
      </c>
      <c r="V730" s="36">
        <f>SUMIFS('CRSP Data'!$O:$O,'CRSP Data'!$C:$C,'Mthly Returns (PR)'!$C730,'CRSP Data'!$D:$D,'Mthly Returns (PR)'!$B730,'CRSP Data'!$A:$A,'Mthly Returns (PR)'!V$1)</f>
        <v>0</v>
      </c>
      <c r="W730" s="36">
        <f>SUMIFS('CRSP Data'!$O:$O,'CRSP Data'!$C:$C,'Mthly Returns (PR)'!$C730,'CRSP Data'!$D:$D,'Mthly Returns (PR)'!$B730,'CRSP Data'!$A:$A,'Mthly Returns (PR)'!W$1)</f>
        <v>-2.6536000000000001E-2</v>
      </c>
      <c r="X730" s="36">
        <f>SUMIFS('CRSP Data'!$O:$O,'CRSP Data'!$C:$C,'Mthly Returns (PR)'!$C730,'CRSP Data'!$D:$D,'Mthly Returns (PR)'!$B730,'CRSP Data'!$A:$A,'Mthly Returns (PR)'!X$1)</f>
        <v>-2.8572E-2</v>
      </c>
      <c r="Y730" s="36">
        <f>SUMIFS('CRSP Data'!$O:$O,'CRSP Data'!$C:$C,'Mthly Returns (PR)'!$C730,'CRSP Data'!$D:$D,'Mthly Returns (PR)'!$B730,'CRSP Data'!$A:$A,'Mthly Returns (PR)'!Y$1)</f>
        <v>1.8099000000000001E-2</v>
      </c>
      <c r="Z730" s="36">
        <f>SUMIFS('CRSP Data'!$O:$O,'CRSP Data'!$C:$C,'Mthly Returns (PR)'!$C730,'CRSP Data'!$D:$D,'Mthly Returns (PR)'!$B730,'CRSP Data'!$A:$A,'Mthly Returns (PR)'!Z$1)</f>
        <v>3.8494E-2</v>
      </c>
      <c r="AA730" s="36">
        <f>SUMIFS('CRSP Data'!$O:$O,'CRSP Data'!$C:$C,'Mthly Returns (PR)'!$C730,'CRSP Data'!$D:$D,'Mthly Returns (PR)'!$B730,'CRSP Data'!$A:$A,'Mthly Returns (PR)'!AA$1)</f>
        <v>0</v>
      </c>
      <c r="AB730" s="36">
        <f>SUMIFS('CRSP Data'!$O:$O,'CRSP Data'!$C:$C,'Mthly Returns (PR)'!$C730,'CRSP Data'!$D:$D,'Mthly Returns (PR)'!$B730,'CRSP Data'!$A:$A,'Mthly Returns (PR)'!AB$1)</f>
        <v>-6.5945000000000004E-2</v>
      </c>
      <c r="AC730" s="36">
        <f>SUMIFS('CRSP Data'!$O:$O,'CRSP Data'!$C:$C,'Mthly Returns (PR)'!$C730,'CRSP Data'!$D:$D,'Mthly Returns (PR)'!$B730,'CRSP Data'!$A:$A,'Mthly Returns (PR)'!AC$1)</f>
        <v>0</v>
      </c>
      <c r="AD730" s="36">
        <f>SUMIFS('CRSP Data'!$O:$O,'CRSP Data'!$C:$C,'Mthly Returns (PR)'!$C730,'CRSP Data'!$D:$D,'Mthly Returns (PR)'!$B730,'CRSP Data'!$A:$A,'Mthly Returns (PR)'!AD$1)</f>
        <v>-6.79E-3</v>
      </c>
      <c r="AE730" s="36">
        <f>SUMIFS('CRSP Data'!$O:$O,'CRSP Data'!$C:$C,'Mthly Returns (PR)'!$C730,'CRSP Data'!$D:$D,'Mthly Returns (PR)'!$B730,'CRSP Data'!$A:$A,'Mthly Returns (PR)'!AE$1)</f>
        <v>5.6127000000000003E-2</v>
      </c>
    </row>
    <row r="731" spans="1:31" x14ac:dyDescent="0.35">
      <c r="A731" s="35">
        <f t="shared" si="11"/>
        <v>2010</v>
      </c>
      <c r="B731" s="35">
        <v>2010</v>
      </c>
      <c r="C731" s="35">
        <v>9</v>
      </c>
      <c r="D731" s="36">
        <f>SUMIFS('CRSP Data'!$O:$O,'CRSP Data'!$C:$C,'Mthly Returns (PR)'!$C731,'CRSP Data'!$D:$D,'Mthly Returns (PR)'!$B731,'CRSP Data'!$A:$A,'Mthly Returns (PR)'!D$1)</f>
        <v>2.3157000000000001E-2</v>
      </c>
      <c r="E731" s="36">
        <f>SUMIFS('CRSP Data'!$O:$O,'CRSP Data'!$C:$C,'Mthly Returns (PR)'!$C731,'CRSP Data'!$D:$D,'Mthly Returns (PR)'!$B731,'CRSP Data'!$A:$A,'Mthly Returns (PR)'!E$1)</f>
        <v>0</v>
      </c>
      <c r="F731" s="36">
        <f>SUMIFS('CRSP Data'!$O:$O,'CRSP Data'!$C:$C,'Mthly Returns (PR)'!$C731,'CRSP Data'!$D:$D,'Mthly Returns (PR)'!$B731,'CRSP Data'!$A:$A,'Mthly Returns (PR)'!F$1)</f>
        <v>0</v>
      </c>
      <c r="G731" s="36">
        <f>SUMIFS('CRSP Data'!$O:$O,'CRSP Data'!$C:$C,'Mthly Returns (PR)'!$C731,'CRSP Data'!$D:$D,'Mthly Returns (PR)'!$B731,'CRSP Data'!$A:$A,'Mthly Returns (PR)'!G$1)</f>
        <v>0</v>
      </c>
      <c r="H731" s="36">
        <f>SUMIFS('CRSP Data'!$O:$O,'CRSP Data'!$C:$C,'Mthly Returns (PR)'!$C731,'CRSP Data'!$D:$D,'Mthly Returns (PR)'!$B731,'CRSP Data'!$A:$A,'Mthly Returns (PR)'!H$1)</f>
        <v>0</v>
      </c>
      <c r="I731" s="36">
        <f>SUMIFS('CRSP Data'!$O:$O,'CRSP Data'!$C:$C,'Mthly Returns (PR)'!$C731,'CRSP Data'!$D:$D,'Mthly Returns (PR)'!$B731,'CRSP Data'!$A:$A,'Mthly Returns (PR)'!I$1)</f>
        <v>1.4517E-2</v>
      </c>
      <c r="J731" s="36">
        <f>SUMIFS('CRSP Data'!$O:$O,'CRSP Data'!$C:$C,'Mthly Returns (PR)'!$C731,'CRSP Data'!$D:$D,'Mthly Returns (PR)'!$B731,'CRSP Data'!$A:$A,'Mthly Returns (PR)'!J$1)</f>
        <v>0</v>
      </c>
      <c r="K731" s="36">
        <f>SUMIFS('CRSP Data'!$O:$O,'CRSP Data'!$C:$C,'Mthly Returns (PR)'!$C731,'CRSP Data'!$D:$D,'Mthly Returns (PR)'!$B731,'CRSP Data'!$A:$A,'Mthly Returns (PR)'!K$1)</f>
        <v>-1.9637000000000002E-2</v>
      </c>
      <c r="L731" s="36">
        <f>SUMIFS('CRSP Data'!$O:$O,'CRSP Data'!$C:$C,'Mthly Returns (PR)'!$C731,'CRSP Data'!$D:$D,'Mthly Returns (PR)'!$B731,'CRSP Data'!$A:$A,'Mthly Returns (PR)'!L$1)</f>
        <v>2.1765E-2</v>
      </c>
      <c r="M731" s="36">
        <f>SUMIFS('CRSP Data'!$O:$O,'CRSP Data'!$C:$C,'Mthly Returns (PR)'!$C731,'CRSP Data'!$D:$D,'Mthly Returns (PR)'!$B731,'CRSP Data'!$A:$A,'Mthly Returns (PR)'!M$1)</f>
        <v>3.0849999999999999E-2</v>
      </c>
      <c r="N731" s="36">
        <f>SUMIFS('CRSP Data'!$O:$O,'CRSP Data'!$C:$C,'Mthly Returns (PR)'!$C731,'CRSP Data'!$D:$D,'Mthly Returns (PR)'!$B731,'CRSP Data'!$A:$A,'Mthly Returns (PR)'!N$1)</f>
        <v>1.2284E-2</v>
      </c>
      <c r="O731" s="36">
        <f>SUMIFS('CRSP Data'!$O:$O,'CRSP Data'!$C:$C,'Mthly Returns (PR)'!$C731,'CRSP Data'!$D:$D,'Mthly Returns (PR)'!$B731,'CRSP Data'!$A:$A,'Mthly Returns (PR)'!O$1)</f>
        <v>6.2880000000000005E-2</v>
      </c>
      <c r="P731" s="36">
        <f>SUMIFS('CRSP Data'!$O:$O,'CRSP Data'!$C:$C,'Mthly Returns (PR)'!$C731,'CRSP Data'!$D:$D,'Mthly Returns (PR)'!$B731,'CRSP Data'!$A:$A,'Mthly Returns (PR)'!P$1)</f>
        <v>0</v>
      </c>
      <c r="Q731" s="36">
        <f>SUMIFS('CRSP Data'!$O:$O,'CRSP Data'!$C:$C,'Mthly Returns (PR)'!$C731,'CRSP Data'!$D:$D,'Mthly Returns (PR)'!$B731,'CRSP Data'!$A:$A,'Mthly Returns (PR)'!Q$1)</f>
        <v>0</v>
      </c>
      <c r="R731" s="36">
        <f>SUMIFS('CRSP Data'!$O:$O,'CRSP Data'!$C:$C,'Mthly Returns (PR)'!$C731,'CRSP Data'!$D:$D,'Mthly Returns (PR)'!$B731,'CRSP Data'!$A:$A,'Mthly Returns (PR)'!R$1)</f>
        <v>2.3040000000000001E-3</v>
      </c>
      <c r="S731" s="36">
        <f>SUMIFS('CRSP Data'!$O:$O,'CRSP Data'!$C:$C,'Mthly Returns (PR)'!$C731,'CRSP Data'!$D:$D,'Mthly Returns (PR)'!$B731,'CRSP Data'!$A:$A,'Mthly Returns (PR)'!S$1)</f>
        <v>5.5023000000000002E-2</v>
      </c>
      <c r="T731" s="36">
        <f>SUMIFS('CRSP Data'!$O:$O,'CRSP Data'!$C:$C,'Mthly Returns (PR)'!$C731,'CRSP Data'!$D:$D,'Mthly Returns (PR)'!$B731,'CRSP Data'!$A:$A,'Mthly Returns (PR)'!T$1)</f>
        <v>-2.8656999999999998E-2</v>
      </c>
      <c r="U731" s="36">
        <f>SUMIFS('CRSP Data'!$O:$O,'CRSP Data'!$C:$C,'Mthly Returns (PR)'!$C731,'CRSP Data'!$D:$D,'Mthly Returns (PR)'!$B731,'CRSP Data'!$A:$A,'Mthly Returns (PR)'!U$1)</f>
        <v>0</v>
      </c>
      <c r="V731" s="36">
        <f>SUMIFS('CRSP Data'!$O:$O,'CRSP Data'!$C:$C,'Mthly Returns (PR)'!$C731,'CRSP Data'!$D:$D,'Mthly Returns (PR)'!$B731,'CRSP Data'!$A:$A,'Mthly Returns (PR)'!V$1)</f>
        <v>0</v>
      </c>
      <c r="W731" s="36">
        <f>SUMIFS('CRSP Data'!$O:$O,'CRSP Data'!$C:$C,'Mthly Returns (PR)'!$C731,'CRSP Data'!$D:$D,'Mthly Returns (PR)'!$B731,'CRSP Data'!$A:$A,'Mthly Returns (PR)'!W$1)</f>
        <v>4.5678000000000003E-2</v>
      </c>
      <c r="X731" s="36">
        <f>SUMIFS('CRSP Data'!$O:$O,'CRSP Data'!$C:$C,'Mthly Returns (PR)'!$C731,'CRSP Data'!$D:$D,'Mthly Returns (PR)'!$B731,'CRSP Data'!$A:$A,'Mthly Returns (PR)'!X$1)</f>
        <v>3.5043999999999999E-2</v>
      </c>
      <c r="Y731" s="36">
        <f>SUMIFS('CRSP Data'!$O:$O,'CRSP Data'!$C:$C,'Mthly Returns (PR)'!$C731,'CRSP Data'!$D:$D,'Mthly Returns (PR)'!$B731,'CRSP Data'!$A:$A,'Mthly Returns (PR)'!Y$1)</f>
        <v>1.8963000000000001E-2</v>
      </c>
      <c r="Z731" s="36">
        <f>SUMIFS('CRSP Data'!$O:$O,'CRSP Data'!$C:$C,'Mthly Returns (PR)'!$C731,'CRSP Data'!$D:$D,'Mthly Returns (PR)'!$B731,'CRSP Data'!$A:$A,'Mthly Returns (PR)'!Z$1)</f>
        <v>1.4991000000000001E-2</v>
      </c>
      <c r="AA731" s="36">
        <f>SUMIFS('CRSP Data'!$O:$O,'CRSP Data'!$C:$C,'Mthly Returns (PR)'!$C731,'CRSP Data'!$D:$D,'Mthly Returns (PR)'!$B731,'CRSP Data'!$A:$A,'Mthly Returns (PR)'!AA$1)</f>
        <v>0</v>
      </c>
      <c r="AB731" s="36">
        <f>SUMIFS('CRSP Data'!$O:$O,'CRSP Data'!$C:$C,'Mthly Returns (PR)'!$C731,'CRSP Data'!$D:$D,'Mthly Returns (PR)'!$B731,'CRSP Data'!$A:$A,'Mthly Returns (PR)'!AB$1)</f>
        <v>5.4053999999999998E-2</v>
      </c>
      <c r="AC731" s="36">
        <f>SUMIFS('CRSP Data'!$O:$O,'CRSP Data'!$C:$C,'Mthly Returns (PR)'!$C731,'CRSP Data'!$D:$D,'Mthly Returns (PR)'!$B731,'CRSP Data'!$A:$A,'Mthly Returns (PR)'!AC$1)</f>
        <v>0</v>
      </c>
      <c r="AD731" s="36">
        <f>SUMIFS('CRSP Data'!$O:$O,'CRSP Data'!$C:$C,'Mthly Returns (PR)'!$C731,'CRSP Data'!$D:$D,'Mthly Returns (PR)'!$B731,'CRSP Data'!$A:$A,'Mthly Returns (PR)'!AD$1)</f>
        <v>0.10839799999999999</v>
      </c>
      <c r="AE731" s="36">
        <f>SUMIFS('CRSP Data'!$O:$O,'CRSP Data'!$C:$C,'Mthly Returns (PR)'!$C731,'CRSP Data'!$D:$D,'Mthly Returns (PR)'!$B731,'CRSP Data'!$A:$A,'Mthly Returns (PR)'!AE$1)</f>
        <v>3.0557999999999998E-2</v>
      </c>
    </row>
    <row r="732" spans="1:31" x14ac:dyDescent="0.35">
      <c r="A732" s="35">
        <f t="shared" si="11"/>
        <v>2010</v>
      </c>
      <c r="B732" s="35">
        <v>2010</v>
      </c>
      <c r="C732" s="35">
        <v>10</v>
      </c>
      <c r="D732" s="36">
        <f>SUMIFS('CRSP Data'!$O:$O,'CRSP Data'!$C:$C,'Mthly Returns (PR)'!$C732,'CRSP Data'!$D:$D,'Mthly Returns (PR)'!$B732,'CRSP Data'!$A:$A,'Mthly Returns (PR)'!D$1)</f>
        <v>3.3397999999999997E-2</v>
      </c>
      <c r="E732" s="36">
        <f>SUMIFS('CRSP Data'!$O:$O,'CRSP Data'!$C:$C,'Mthly Returns (PR)'!$C732,'CRSP Data'!$D:$D,'Mthly Returns (PR)'!$B732,'CRSP Data'!$A:$A,'Mthly Returns (PR)'!E$1)</f>
        <v>0</v>
      </c>
      <c r="F732" s="36">
        <f>SUMIFS('CRSP Data'!$O:$O,'CRSP Data'!$C:$C,'Mthly Returns (PR)'!$C732,'CRSP Data'!$D:$D,'Mthly Returns (PR)'!$B732,'CRSP Data'!$A:$A,'Mthly Returns (PR)'!F$1)</f>
        <v>0</v>
      </c>
      <c r="G732" s="36">
        <f>SUMIFS('CRSP Data'!$O:$O,'CRSP Data'!$C:$C,'Mthly Returns (PR)'!$C732,'CRSP Data'!$D:$D,'Mthly Returns (PR)'!$B732,'CRSP Data'!$A:$A,'Mthly Returns (PR)'!G$1)</f>
        <v>0</v>
      </c>
      <c r="H732" s="36">
        <f>SUMIFS('CRSP Data'!$O:$O,'CRSP Data'!$C:$C,'Mthly Returns (PR)'!$C732,'CRSP Data'!$D:$D,'Mthly Returns (PR)'!$B732,'CRSP Data'!$A:$A,'Mthly Returns (PR)'!H$1)</f>
        <v>0</v>
      </c>
      <c r="I732" s="36">
        <f>SUMIFS('CRSP Data'!$O:$O,'CRSP Data'!$C:$C,'Mthly Returns (PR)'!$C732,'CRSP Data'!$D:$D,'Mthly Returns (PR)'!$B732,'CRSP Data'!$A:$A,'Mthly Returns (PR)'!I$1)</f>
        <v>3.1106999999999999E-2</v>
      </c>
      <c r="J732" s="36">
        <f>SUMIFS('CRSP Data'!$O:$O,'CRSP Data'!$C:$C,'Mthly Returns (PR)'!$C732,'CRSP Data'!$D:$D,'Mthly Returns (PR)'!$B732,'CRSP Data'!$A:$A,'Mthly Returns (PR)'!J$1)</f>
        <v>0</v>
      </c>
      <c r="K732" s="36">
        <f>SUMIFS('CRSP Data'!$O:$O,'CRSP Data'!$C:$C,'Mthly Returns (PR)'!$C732,'CRSP Data'!$D:$D,'Mthly Returns (PR)'!$B732,'CRSP Data'!$A:$A,'Mthly Returns (PR)'!K$1)</f>
        <v>1.8071E-2</v>
      </c>
      <c r="L732" s="36">
        <f>SUMIFS('CRSP Data'!$O:$O,'CRSP Data'!$C:$C,'Mthly Returns (PR)'!$C732,'CRSP Data'!$D:$D,'Mthly Returns (PR)'!$B732,'CRSP Data'!$A:$A,'Mthly Returns (PR)'!L$1)</f>
        <v>-4.581E-3</v>
      </c>
      <c r="M732" s="36">
        <f>SUMIFS('CRSP Data'!$O:$O,'CRSP Data'!$C:$C,'Mthly Returns (PR)'!$C732,'CRSP Data'!$D:$D,'Mthly Returns (PR)'!$B732,'CRSP Data'!$A:$A,'Mthly Returns (PR)'!M$1)</f>
        <v>2.8233000000000001E-2</v>
      </c>
      <c r="N732" s="36">
        <f>SUMIFS('CRSP Data'!$O:$O,'CRSP Data'!$C:$C,'Mthly Returns (PR)'!$C732,'CRSP Data'!$D:$D,'Mthly Returns (PR)'!$B732,'CRSP Data'!$A:$A,'Mthly Returns (PR)'!N$1)</f>
        <v>1.1951E-2</v>
      </c>
      <c r="O732" s="36">
        <f>SUMIFS('CRSP Data'!$O:$O,'CRSP Data'!$C:$C,'Mthly Returns (PR)'!$C732,'CRSP Data'!$D:$D,'Mthly Returns (PR)'!$B732,'CRSP Data'!$A:$A,'Mthly Returns (PR)'!O$1)</f>
        <v>5.3435000000000003E-2</v>
      </c>
      <c r="P732" s="36">
        <f>SUMIFS('CRSP Data'!$O:$O,'CRSP Data'!$C:$C,'Mthly Returns (PR)'!$C732,'CRSP Data'!$D:$D,'Mthly Returns (PR)'!$B732,'CRSP Data'!$A:$A,'Mthly Returns (PR)'!P$1)</f>
        <v>0</v>
      </c>
      <c r="Q732" s="36">
        <f>SUMIFS('CRSP Data'!$O:$O,'CRSP Data'!$C:$C,'Mthly Returns (PR)'!$C732,'CRSP Data'!$D:$D,'Mthly Returns (PR)'!$B732,'CRSP Data'!$A:$A,'Mthly Returns (PR)'!Q$1)</f>
        <v>0</v>
      </c>
      <c r="R732" s="36">
        <f>SUMIFS('CRSP Data'!$O:$O,'CRSP Data'!$C:$C,'Mthly Returns (PR)'!$C732,'CRSP Data'!$D:$D,'Mthly Returns (PR)'!$B732,'CRSP Data'!$A:$A,'Mthly Returns (PR)'!R$1)</f>
        <v>-5.1720000000000004E-3</v>
      </c>
      <c r="S732" s="36">
        <f>SUMIFS('CRSP Data'!$O:$O,'CRSP Data'!$C:$C,'Mthly Returns (PR)'!$C732,'CRSP Data'!$D:$D,'Mthly Returns (PR)'!$B732,'CRSP Data'!$A:$A,'Mthly Returns (PR)'!S$1)</f>
        <v>-5.7603000000000001E-2</v>
      </c>
      <c r="T732" s="36">
        <f>SUMIFS('CRSP Data'!$O:$O,'CRSP Data'!$C:$C,'Mthly Returns (PR)'!$C732,'CRSP Data'!$D:$D,'Mthly Returns (PR)'!$B732,'CRSP Data'!$A:$A,'Mthly Returns (PR)'!T$1)</f>
        <v>5.2839999999999998E-2</v>
      </c>
      <c r="U732" s="36">
        <f>SUMIFS('CRSP Data'!$O:$O,'CRSP Data'!$C:$C,'Mthly Returns (PR)'!$C732,'CRSP Data'!$D:$D,'Mthly Returns (PR)'!$B732,'CRSP Data'!$A:$A,'Mthly Returns (PR)'!U$1)</f>
        <v>0</v>
      </c>
      <c r="V732" s="36">
        <f>SUMIFS('CRSP Data'!$O:$O,'CRSP Data'!$C:$C,'Mthly Returns (PR)'!$C732,'CRSP Data'!$D:$D,'Mthly Returns (PR)'!$B732,'CRSP Data'!$A:$A,'Mthly Returns (PR)'!V$1)</f>
        <v>0</v>
      </c>
      <c r="W732" s="36">
        <f>SUMIFS('CRSP Data'!$O:$O,'CRSP Data'!$C:$C,'Mthly Returns (PR)'!$C732,'CRSP Data'!$D:$D,'Mthly Returns (PR)'!$B732,'CRSP Data'!$A:$A,'Mthly Returns (PR)'!W$1)</f>
        <v>-4.1334000000000003E-2</v>
      </c>
      <c r="X732" s="36">
        <f>SUMIFS('CRSP Data'!$O:$O,'CRSP Data'!$C:$C,'Mthly Returns (PR)'!$C732,'CRSP Data'!$D:$D,'Mthly Returns (PR)'!$B732,'CRSP Data'!$A:$A,'Mthly Returns (PR)'!X$1)</f>
        <v>-2.2370000000000001E-2</v>
      </c>
      <c r="Y732" s="36">
        <f>SUMIFS('CRSP Data'!$O:$O,'CRSP Data'!$C:$C,'Mthly Returns (PR)'!$C732,'CRSP Data'!$D:$D,'Mthly Returns (PR)'!$B732,'CRSP Data'!$A:$A,'Mthly Returns (PR)'!Y$1)</f>
        <v>7.2985999999999995E-2</v>
      </c>
      <c r="Z732" s="36">
        <f>SUMIFS('CRSP Data'!$O:$O,'CRSP Data'!$C:$C,'Mthly Returns (PR)'!$C732,'CRSP Data'!$D:$D,'Mthly Returns (PR)'!$B732,'CRSP Data'!$A:$A,'Mthly Returns (PR)'!Z$1)</f>
        <v>1.6917000000000001E-2</v>
      </c>
      <c r="AA732" s="36">
        <f>SUMIFS('CRSP Data'!$O:$O,'CRSP Data'!$C:$C,'Mthly Returns (PR)'!$C732,'CRSP Data'!$D:$D,'Mthly Returns (PR)'!$B732,'CRSP Data'!$A:$A,'Mthly Returns (PR)'!AA$1)</f>
        <v>0</v>
      </c>
      <c r="AB732" s="36">
        <f>SUMIFS('CRSP Data'!$O:$O,'CRSP Data'!$C:$C,'Mthly Returns (PR)'!$C732,'CRSP Data'!$D:$D,'Mthly Returns (PR)'!$B732,'CRSP Data'!$A:$A,'Mthly Returns (PR)'!AB$1)</f>
        <v>0.12558900000000001</v>
      </c>
      <c r="AC732" s="36">
        <f>SUMIFS('CRSP Data'!$O:$O,'CRSP Data'!$C:$C,'Mthly Returns (PR)'!$C732,'CRSP Data'!$D:$D,'Mthly Returns (PR)'!$B732,'CRSP Data'!$A:$A,'Mthly Returns (PR)'!AC$1)</f>
        <v>0</v>
      </c>
      <c r="AD732" s="36">
        <f>SUMIFS('CRSP Data'!$O:$O,'CRSP Data'!$C:$C,'Mthly Returns (PR)'!$C732,'CRSP Data'!$D:$D,'Mthly Returns (PR)'!$B732,'CRSP Data'!$A:$A,'Mthly Returns (PR)'!AD$1)</f>
        <v>5.1982E-2</v>
      </c>
      <c r="AE732" s="36">
        <f>SUMIFS('CRSP Data'!$O:$O,'CRSP Data'!$C:$C,'Mthly Returns (PR)'!$C732,'CRSP Data'!$D:$D,'Mthly Returns (PR)'!$B732,'CRSP Data'!$A:$A,'Mthly Returns (PR)'!AE$1)</f>
        <v>2.6214000000000001E-2</v>
      </c>
    </row>
    <row r="733" spans="1:31" x14ac:dyDescent="0.35">
      <c r="A733" s="35">
        <f t="shared" si="11"/>
        <v>2010</v>
      </c>
      <c r="B733" s="35">
        <v>2010</v>
      </c>
      <c r="C733" s="35">
        <v>11</v>
      </c>
      <c r="D733" s="36">
        <f>SUMIFS('CRSP Data'!$O:$O,'CRSP Data'!$C:$C,'Mthly Returns (PR)'!$C733,'CRSP Data'!$D:$D,'Mthly Returns (PR)'!$B733,'CRSP Data'!$A:$A,'Mthly Returns (PR)'!D$1)</f>
        <v>-4.9145000000000001E-2</v>
      </c>
      <c r="E733" s="36">
        <f>SUMIFS('CRSP Data'!$O:$O,'CRSP Data'!$C:$C,'Mthly Returns (PR)'!$C733,'CRSP Data'!$D:$D,'Mthly Returns (PR)'!$B733,'CRSP Data'!$A:$A,'Mthly Returns (PR)'!E$1)</f>
        <v>0</v>
      </c>
      <c r="F733" s="36">
        <f>SUMIFS('CRSP Data'!$O:$O,'CRSP Data'!$C:$C,'Mthly Returns (PR)'!$C733,'CRSP Data'!$D:$D,'Mthly Returns (PR)'!$B733,'CRSP Data'!$A:$A,'Mthly Returns (PR)'!F$1)</f>
        <v>0</v>
      </c>
      <c r="G733" s="36">
        <f>SUMIFS('CRSP Data'!$O:$O,'CRSP Data'!$C:$C,'Mthly Returns (PR)'!$C733,'CRSP Data'!$D:$D,'Mthly Returns (PR)'!$B733,'CRSP Data'!$A:$A,'Mthly Returns (PR)'!G$1)</f>
        <v>0</v>
      </c>
      <c r="H733" s="36">
        <f>SUMIFS('CRSP Data'!$O:$O,'CRSP Data'!$C:$C,'Mthly Returns (PR)'!$C733,'CRSP Data'!$D:$D,'Mthly Returns (PR)'!$B733,'CRSP Data'!$A:$A,'Mthly Returns (PR)'!H$1)</f>
        <v>0</v>
      </c>
      <c r="I733" s="36">
        <f>SUMIFS('CRSP Data'!$O:$O,'CRSP Data'!$C:$C,'Mthly Returns (PR)'!$C733,'CRSP Data'!$D:$D,'Mthly Returns (PR)'!$B733,'CRSP Data'!$A:$A,'Mthly Returns (PR)'!I$1)</f>
        <v>-2.7151999999999999E-2</v>
      </c>
      <c r="J733" s="36">
        <f>SUMIFS('CRSP Data'!$O:$O,'CRSP Data'!$C:$C,'Mthly Returns (PR)'!$C733,'CRSP Data'!$D:$D,'Mthly Returns (PR)'!$B733,'CRSP Data'!$A:$A,'Mthly Returns (PR)'!J$1)</f>
        <v>0</v>
      </c>
      <c r="K733" s="36">
        <f>SUMIFS('CRSP Data'!$O:$O,'CRSP Data'!$C:$C,'Mthly Returns (PR)'!$C733,'CRSP Data'!$D:$D,'Mthly Returns (PR)'!$B733,'CRSP Data'!$A:$A,'Mthly Returns (PR)'!K$1)</f>
        <v>-4.7262999999999999E-2</v>
      </c>
      <c r="L733" s="36">
        <f>SUMIFS('CRSP Data'!$O:$O,'CRSP Data'!$C:$C,'Mthly Returns (PR)'!$C733,'CRSP Data'!$D:$D,'Mthly Returns (PR)'!$B733,'CRSP Data'!$A:$A,'Mthly Returns (PR)'!L$1)</f>
        <v>-4.4408999999999997E-2</v>
      </c>
      <c r="M733" s="36">
        <f>SUMIFS('CRSP Data'!$O:$O,'CRSP Data'!$C:$C,'Mthly Returns (PR)'!$C733,'CRSP Data'!$D:$D,'Mthly Returns (PR)'!$B733,'CRSP Data'!$A:$A,'Mthly Returns (PR)'!M$1)</f>
        <v>-3.6243999999999998E-2</v>
      </c>
      <c r="N733" s="36">
        <f>SUMIFS('CRSP Data'!$O:$O,'CRSP Data'!$C:$C,'Mthly Returns (PR)'!$C733,'CRSP Data'!$D:$D,'Mthly Returns (PR)'!$B733,'CRSP Data'!$A:$A,'Mthly Returns (PR)'!N$1)</f>
        <v>-8.0305000000000001E-2</v>
      </c>
      <c r="O733" s="36">
        <f>SUMIFS('CRSP Data'!$O:$O,'CRSP Data'!$C:$C,'Mthly Returns (PR)'!$C733,'CRSP Data'!$D:$D,'Mthly Returns (PR)'!$B733,'CRSP Data'!$A:$A,'Mthly Returns (PR)'!O$1)</f>
        <v>-5.6159000000000001E-2</v>
      </c>
      <c r="P733" s="36">
        <f>SUMIFS('CRSP Data'!$O:$O,'CRSP Data'!$C:$C,'Mthly Returns (PR)'!$C733,'CRSP Data'!$D:$D,'Mthly Returns (PR)'!$B733,'CRSP Data'!$A:$A,'Mthly Returns (PR)'!P$1)</f>
        <v>0</v>
      </c>
      <c r="Q733" s="36">
        <f>SUMIFS('CRSP Data'!$O:$O,'CRSP Data'!$C:$C,'Mthly Returns (PR)'!$C733,'CRSP Data'!$D:$D,'Mthly Returns (PR)'!$B733,'CRSP Data'!$A:$A,'Mthly Returns (PR)'!Q$1)</f>
        <v>0</v>
      </c>
      <c r="R733" s="36">
        <f>SUMIFS('CRSP Data'!$O:$O,'CRSP Data'!$C:$C,'Mthly Returns (PR)'!$C733,'CRSP Data'!$D:$D,'Mthly Returns (PR)'!$B733,'CRSP Data'!$A:$A,'Mthly Returns (PR)'!R$1)</f>
        <v>-3.3507000000000002E-2</v>
      </c>
      <c r="S733" s="36">
        <f>SUMIFS('CRSP Data'!$O:$O,'CRSP Data'!$C:$C,'Mthly Returns (PR)'!$C733,'CRSP Data'!$D:$D,'Mthly Returns (PR)'!$B733,'CRSP Data'!$A:$A,'Mthly Returns (PR)'!S$1)</f>
        <v>-3.3314999999999997E-2</v>
      </c>
      <c r="T733" s="36">
        <f>SUMIFS('CRSP Data'!$O:$O,'CRSP Data'!$C:$C,'Mthly Returns (PR)'!$C733,'CRSP Data'!$D:$D,'Mthly Returns (PR)'!$B733,'CRSP Data'!$A:$A,'Mthly Returns (PR)'!T$1)</f>
        <v>-1.8610999999999999E-2</v>
      </c>
      <c r="U733" s="36">
        <f>SUMIFS('CRSP Data'!$O:$O,'CRSP Data'!$C:$C,'Mthly Returns (PR)'!$C733,'CRSP Data'!$D:$D,'Mthly Returns (PR)'!$B733,'CRSP Data'!$A:$A,'Mthly Returns (PR)'!U$1)</f>
        <v>0</v>
      </c>
      <c r="V733" s="36">
        <f>SUMIFS('CRSP Data'!$O:$O,'CRSP Data'!$C:$C,'Mthly Returns (PR)'!$C733,'CRSP Data'!$D:$D,'Mthly Returns (PR)'!$B733,'CRSP Data'!$A:$A,'Mthly Returns (PR)'!V$1)</f>
        <v>0</v>
      </c>
      <c r="W733" s="36">
        <f>SUMIFS('CRSP Data'!$O:$O,'CRSP Data'!$C:$C,'Mthly Returns (PR)'!$C733,'CRSP Data'!$D:$D,'Mthly Returns (PR)'!$B733,'CRSP Data'!$A:$A,'Mthly Returns (PR)'!W$1)</f>
        <v>-3.5521999999999998E-2</v>
      </c>
      <c r="X733" s="36">
        <f>SUMIFS('CRSP Data'!$O:$O,'CRSP Data'!$C:$C,'Mthly Returns (PR)'!$C733,'CRSP Data'!$D:$D,'Mthly Returns (PR)'!$B733,'CRSP Data'!$A:$A,'Mthly Returns (PR)'!X$1)</f>
        <v>-4.6691000000000003E-2</v>
      </c>
      <c r="Y733" s="36">
        <f>SUMIFS('CRSP Data'!$O:$O,'CRSP Data'!$C:$C,'Mthly Returns (PR)'!$C733,'CRSP Data'!$D:$D,'Mthly Returns (PR)'!$B733,'CRSP Data'!$A:$A,'Mthly Returns (PR)'!Y$1)</f>
        <v>1.0839999999999999E-3</v>
      </c>
      <c r="Z733" s="36">
        <f>SUMIFS('CRSP Data'!$O:$O,'CRSP Data'!$C:$C,'Mthly Returns (PR)'!$C733,'CRSP Data'!$D:$D,'Mthly Returns (PR)'!$B733,'CRSP Data'!$A:$A,'Mthly Returns (PR)'!Z$1)</f>
        <v>-3.9610000000000001E-3</v>
      </c>
      <c r="AA733" s="36">
        <f>SUMIFS('CRSP Data'!$O:$O,'CRSP Data'!$C:$C,'Mthly Returns (PR)'!$C733,'CRSP Data'!$D:$D,'Mthly Returns (PR)'!$B733,'CRSP Data'!$A:$A,'Mthly Returns (PR)'!AA$1)</f>
        <v>0</v>
      </c>
      <c r="AB733" s="36">
        <f>SUMIFS('CRSP Data'!$O:$O,'CRSP Data'!$C:$C,'Mthly Returns (PR)'!$C733,'CRSP Data'!$D:$D,'Mthly Returns (PR)'!$B733,'CRSP Data'!$A:$A,'Mthly Returns (PR)'!AB$1)</f>
        <v>6.0436999999999998E-2</v>
      </c>
      <c r="AC733" s="36">
        <f>SUMIFS('CRSP Data'!$O:$O,'CRSP Data'!$C:$C,'Mthly Returns (PR)'!$C733,'CRSP Data'!$D:$D,'Mthly Returns (PR)'!$B733,'CRSP Data'!$A:$A,'Mthly Returns (PR)'!AC$1)</f>
        <v>0</v>
      </c>
      <c r="AD733" s="36">
        <f>SUMIFS('CRSP Data'!$O:$O,'CRSP Data'!$C:$C,'Mthly Returns (PR)'!$C733,'CRSP Data'!$D:$D,'Mthly Returns (PR)'!$B733,'CRSP Data'!$A:$A,'Mthly Returns (PR)'!AD$1)</f>
        <v>-9.4640000000000002E-2</v>
      </c>
      <c r="AE733" s="36">
        <f>SUMIFS('CRSP Data'!$O:$O,'CRSP Data'!$C:$C,'Mthly Returns (PR)'!$C733,'CRSP Data'!$D:$D,'Mthly Returns (PR)'!$B733,'CRSP Data'!$A:$A,'Mthly Returns (PR)'!AE$1)</f>
        <v>2.6381999999999999E-2</v>
      </c>
    </row>
    <row r="734" spans="1:31" x14ac:dyDescent="0.35">
      <c r="A734" s="35">
        <f t="shared" si="11"/>
        <v>2010</v>
      </c>
      <c r="B734" s="35">
        <v>2010</v>
      </c>
      <c r="C734" s="35">
        <v>12</v>
      </c>
      <c r="D734" s="36">
        <f>SUMIFS('CRSP Data'!$O:$O,'CRSP Data'!$C:$C,'Mthly Returns (PR)'!$C734,'CRSP Data'!$D:$D,'Mthly Returns (PR)'!$B734,'CRSP Data'!$A:$A,'Mthly Returns (PR)'!D$1)</f>
        <v>1.0673999999999999E-2</v>
      </c>
      <c r="E734" s="36">
        <f>SUMIFS('CRSP Data'!$O:$O,'CRSP Data'!$C:$C,'Mthly Returns (PR)'!$C734,'CRSP Data'!$D:$D,'Mthly Returns (PR)'!$B734,'CRSP Data'!$A:$A,'Mthly Returns (PR)'!E$1)</f>
        <v>0</v>
      </c>
      <c r="F734" s="36">
        <f>SUMIFS('CRSP Data'!$O:$O,'CRSP Data'!$C:$C,'Mthly Returns (PR)'!$C734,'CRSP Data'!$D:$D,'Mthly Returns (PR)'!$B734,'CRSP Data'!$A:$A,'Mthly Returns (PR)'!F$1)</f>
        <v>0</v>
      </c>
      <c r="G734" s="36">
        <f>SUMIFS('CRSP Data'!$O:$O,'CRSP Data'!$C:$C,'Mthly Returns (PR)'!$C734,'CRSP Data'!$D:$D,'Mthly Returns (PR)'!$B734,'CRSP Data'!$A:$A,'Mthly Returns (PR)'!G$1)</f>
        <v>0</v>
      </c>
      <c r="H734" s="36">
        <f>SUMIFS('CRSP Data'!$O:$O,'CRSP Data'!$C:$C,'Mthly Returns (PR)'!$C734,'CRSP Data'!$D:$D,'Mthly Returns (PR)'!$B734,'CRSP Data'!$A:$A,'Mthly Returns (PR)'!H$1)</f>
        <v>0</v>
      </c>
      <c r="I734" s="36">
        <f>SUMIFS('CRSP Data'!$O:$O,'CRSP Data'!$C:$C,'Mthly Returns (PR)'!$C734,'CRSP Data'!$D:$D,'Mthly Returns (PR)'!$B734,'CRSP Data'!$A:$A,'Mthly Returns (PR)'!I$1)</f>
        <v>2.4809000000000001E-2</v>
      </c>
      <c r="J734" s="36">
        <f>SUMIFS('CRSP Data'!$O:$O,'CRSP Data'!$C:$C,'Mthly Returns (PR)'!$C734,'CRSP Data'!$D:$D,'Mthly Returns (PR)'!$B734,'CRSP Data'!$A:$A,'Mthly Returns (PR)'!J$1)</f>
        <v>0</v>
      </c>
      <c r="K734" s="36">
        <f>SUMIFS('CRSP Data'!$O:$O,'CRSP Data'!$C:$C,'Mthly Returns (PR)'!$C734,'CRSP Data'!$D:$D,'Mthly Returns (PR)'!$B734,'CRSP Data'!$A:$A,'Mthly Returns (PR)'!K$1)</f>
        <v>1.7284000000000001E-2</v>
      </c>
      <c r="L734" s="36">
        <f>SUMIFS('CRSP Data'!$O:$O,'CRSP Data'!$C:$C,'Mthly Returns (PR)'!$C734,'CRSP Data'!$D:$D,'Mthly Returns (PR)'!$B734,'CRSP Data'!$A:$A,'Mthly Returns (PR)'!L$1)</f>
        <v>2.8653999999999999E-2</v>
      </c>
      <c r="M734" s="36">
        <f>SUMIFS('CRSP Data'!$O:$O,'CRSP Data'!$C:$C,'Mthly Returns (PR)'!$C734,'CRSP Data'!$D:$D,'Mthly Returns (PR)'!$B734,'CRSP Data'!$A:$A,'Mthly Returns (PR)'!M$1)</f>
        <v>1.4815E-2</v>
      </c>
      <c r="N734" s="36">
        <f>SUMIFS('CRSP Data'!$O:$O,'CRSP Data'!$C:$C,'Mthly Returns (PR)'!$C734,'CRSP Data'!$D:$D,'Mthly Returns (PR)'!$B734,'CRSP Data'!$A:$A,'Mthly Returns (PR)'!N$1)</f>
        <v>2.7064000000000001E-2</v>
      </c>
      <c r="O734" s="36">
        <f>SUMIFS('CRSP Data'!$O:$O,'CRSP Data'!$C:$C,'Mthly Returns (PR)'!$C734,'CRSP Data'!$D:$D,'Mthly Returns (PR)'!$B734,'CRSP Data'!$A:$A,'Mthly Returns (PR)'!O$1)</f>
        <v>5.7580000000000001E-3</v>
      </c>
      <c r="P734" s="36">
        <f>SUMIFS('CRSP Data'!$O:$O,'CRSP Data'!$C:$C,'Mthly Returns (PR)'!$C734,'CRSP Data'!$D:$D,'Mthly Returns (PR)'!$B734,'CRSP Data'!$A:$A,'Mthly Returns (PR)'!P$1)</f>
        <v>0</v>
      </c>
      <c r="Q734" s="36">
        <f>SUMIFS('CRSP Data'!$O:$O,'CRSP Data'!$C:$C,'Mthly Returns (PR)'!$C734,'CRSP Data'!$D:$D,'Mthly Returns (PR)'!$B734,'CRSP Data'!$A:$A,'Mthly Returns (PR)'!Q$1)</f>
        <v>0</v>
      </c>
      <c r="R734" s="36">
        <f>SUMIFS('CRSP Data'!$O:$O,'CRSP Data'!$C:$C,'Mthly Returns (PR)'!$C734,'CRSP Data'!$D:$D,'Mthly Returns (PR)'!$B734,'CRSP Data'!$A:$A,'Mthly Returns (PR)'!R$1)</f>
        <v>5.3198000000000002E-2</v>
      </c>
      <c r="S734" s="36">
        <f>SUMIFS('CRSP Data'!$O:$O,'CRSP Data'!$C:$C,'Mthly Returns (PR)'!$C734,'CRSP Data'!$D:$D,'Mthly Returns (PR)'!$B734,'CRSP Data'!$A:$A,'Mthly Returns (PR)'!S$1)</f>
        <v>5.4399999999999997E-2</v>
      </c>
      <c r="T734" s="36">
        <f>SUMIFS('CRSP Data'!$O:$O,'CRSP Data'!$C:$C,'Mthly Returns (PR)'!$C734,'CRSP Data'!$D:$D,'Mthly Returns (PR)'!$B734,'CRSP Data'!$A:$A,'Mthly Returns (PR)'!T$1)</f>
        <v>1.9390999999999999E-2</v>
      </c>
      <c r="U734" s="36">
        <f>SUMIFS('CRSP Data'!$O:$O,'CRSP Data'!$C:$C,'Mthly Returns (PR)'!$C734,'CRSP Data'!$D:$D,'Mthly Returns (PR)'!$B734,'CRSP Data'!$A:$A,'Mthly Returns (PR)'!U$1)</f>
        <v>0</v>
      </c>
      <c r="V734" s="36">
        <f>SUMIFS('CRSP Data'!$O:$O,'CRSP Data'!$C:$C,'Mthly Returns (PR)'!$C734,'CRSP Data'!$D:$D,'Mthly Returns (PR)'!$B734,'CRSP Data'!$A:$A,'Mthly Returns (PR)'!V$1)</f>
        <v>0</v>
      </c>
      <c r="W734" s="36">
        <f>SUMIFS('CRSP Data'!$O:$O,'CRSP Data'!$C:$C,'Mthly Returns (PR)'!$C734,'CRSP Data'!$D:$D,'Mthly Returns (PR)'!$B734,'CRSP Data'!$A:$A,'Mthly Returns (PR)'!W$1)</f>
        <v>5.7658000000000001E-2</v>
      </c>
      <c r="X734" s="36">
        <f>SUMIFS('CRSP Data'!$O:$O,'CRSP Data'!$C:$C,'Mthly Returns (PR)'!$C734,'CRSP Data'!$D:$D,'Mthly Returns (PR)'!$B734,'CRSP Data'!$A:$A,'Mthly Returns (PR)'!X$1)</f>
        <v>3.1787000000000003E-2</v>
      </c>
      <c r="Y734" s="36">
        <f>SUMIFS('CRSP Data'!$O:$O,'CRSP Data'!$C:$C,'Mthly Returns (PR)'!$C734,'CRSP Data'!$D:$D,'Mthly Returns (PR)'!$B734,'CRSP Data'!$A:$A,'Mthly Returns (PR)'!Y$1)</f>
        <v>4.4937999999999999E-2</v>
      </c>
      <c r="Z734" s="36">
        <f>SUMIFS('CRSP Data'!$O:$O,'CRSP Data'!$C:$C,'Mthly Returns (PR)'!$C734,'CRSP Data'!$D:$D,'Mthly Returns (PR)'!$B734,'CRSP Data'!$A:$A,'Mthly Returns (PR)'!Z$1)</f>
        <v>1.3521E-2</v>
      </c>
      <c r="AA734" s="36">
        <f>SUMIFS('CRSP Data'!$O:$O,'CRSP Data'!$C:$C,'Mthly Returns (PR)'!$C734,'CRSP Data'!$D:$D,'Mthly Returns (PR)'!$B734,'CRSP Data'!$A:$A,'Mthly Returns (PR)'!AA$1)</f>
        <v>0</v>
      </c>
      <c r="AB734" s="36">
        <f>SUMIFS('CRSP Data'!$O:$O,'CRSP Data'!$C:$C,'Mthly Returns (PR)'!$C734,'CRSP Data'!$D:$D,'Mthly Returns (PR)'!$B734,'CRSP Data'!$A:$A,'Mthly Returns (PR)'!AB$1)</f>
        <v>8.3735000000000004E-2</v>
      </c>
      <c r="AC734" s="36">
        <f>SUMIFS('CRSP Data'!$O:$O,'CRSP Data'!$C:$C,'Mthly Returns (PR)'!$C734,'CRSP Data'!$D:$D,'Mthly Returns (PR)'!$B734,'CRSP Data'!$A:$A,'Mthly Returns (PR)'!AC$1)</f>
        <v>0</v>
      </c>
      <c r="AD734" s="36">
        <f>SUMIFS('CRSP Data'!$O:$O,'CRSP Data'!$C:$C,'Mthly Returns (PR)'!$C734,'CRSP Data'!$D:$D,'Mthly Returns (PR)'!$B734,'CRSP Data'!$A:$A,'Mthly Returns (PR)'!AD$1)</f>
        <v>0.12673400000000001</v>
      </c>
      <c r="AE734" s="36">
        <f>SUMIFS('CRSP Data'!$O:$O,'CRSP Data'!$C:$C,'Mthly Returns (PR)'!$C734,'CRSP Data'!$D:$D,'Mthly Returns (PR)'!$B734,'CRSP Data'!$A:$A,'Mthly Returns (PR)'!AE$1)</f>
        <v>3.1823999999999998E-2</v>
      </c>
    </row>
    <row r="735" spans="1:31" x14ac:dyDescent="0.35">
      <c r="A735" s="35">
        <f t="shared" si="11"/>
        <v>2010</v>
      </c>
      <c r="B735" s="35">
        <v>2011</v>
      </c>
      <c r="C735" s="35">
        <v>1</v>
      </c>
      <c r="D735" s="36">
        <f>SUMIFS('CRSP Data'!$O:$O,'CRSP Data'!$C:$C,'Mthly Returns (PR)'!$C735,'CRSP Data'!$D:$D,'Mthly Returns (PR)'!$B735,'CRSP Data'!$A:$A,'Mthly Returns (PR)'!D$1)</f>
        <v>-8.3379999999999999E-3</v>
      </c>
      <c r="E735" s="36">
        <f>SUMIFS('CRSP Data'!$O:$O,'CRSP Data'!$C:$C,'Mthly Returns (PR)'!$C735,'CRSP Data'!$D:$D,'Mthly Returns (PR)'!$B735,'CRSP Data'!$A:$A,'Mthly Returns (PR)'!E$1)</f>
        <v>0</v>
      </c>
      <c r="F735" s="36">
        <f>SUMIFS('CRSP Data'!$O:$O,'CRSP Data'!$C:$C,'Mthly Returns (PR)'!$C735,'CRSP Data'!$D:$D,'Mthly Returns (PR)'!$B735,'CRSP Data'!$A:$A,'Mthly Returns (PR)'!F$1)</f>
        <v>0</v>
      </c>
      <c r="G735" s="36">
        <f>SUMIFS('CRSP Data'!$O:$O,'CRSP Data'!$C:$C,'Mthly Returns (PR)'!$C735,'CRSP Data'!$D:$D,'Mthly Returns (PR)'!$B735,'CRSP Data'!$A:$A,'Mthly Returns (PR)'!G$1)</f>
        <v>0</v>
      </c>
      <c r="H735" s="36">
        <f>SUMIFS('CRSP Data'!$O:$O,'CRSP Data'!$C:$C,'Mthly Returns (PR)'!$C735,'CRSP Data'!$D:$D,'Mthly Returns (PR)'!$B735,'CRSP Data'!$A:$A,'Mthly Returns (PR)'!H$1)</f>
        <v>0</v>
      </c>
      <c r="I735" s="36">
        <f>SUMIFS('CRSP Data'!$O:$O,'CRSP Data'!$C:$C,'Mthly Returns (PR)'!$C735,'CRSP Data'!$D:$D,'Mthly Returns (PR)'!$B735,'CRSP Data'!$A:$A,'Mthly Returns (PR)'!I$1)</f>
        <v>6.8589999999999996E-3</v>
      </c>
      <c r="J735" s="36">
        <f>SUMIFS('CRSP Data'!$O:$O,'CRSP Data'!$C:$C,'Mthly Returns (PR)'!$C735,'CRSP Data'!$D:$D,'Mthly Returns (PR)'!$B735,'CRSP Data'!$A:$A,'Mthly Returns (PR)'!J$1)</f>
        <v>0</v>
      </c>
      <c r="K735" s="36">
        <f>SUMIFS('CRSP Data'!$O:$O,'CRSP Data'!$C:$C,'Mthly Returns (PR)'!$C735,'CRSP Data'!$D:$D,'Mthly Returns (PR)'!$B735,'CRSP Data'!$A:$A,'Mthly Returns (PR)'!K$1)</f>
        <v>2.0740999999999999E-2</v>
      </c>
      <c r="L735" s="36">
        <f>SUMIFS('CRSP Data'!$O:$O,'CRSP Data'!$C:$C,'Mthly Returns (PR)'!$C735,'CRSP Data'!$D:$D,'Mthly Returns (PR)'!$B735,'CRSP Data'!$A:$A,'Mthly Returns (PR)'!L$1)</f>
        <v>1.9195E-2</v>
      </c>
      <c r="M735" s="36">
        <f>SUMIFS('CRSP Data'!$O:$O,'CRSP Data'!$C:$C,'Mthly Returns (PR)'!$C735,'CRSP Data'!$D:$D,'Mthly Returns (PR)'!$B735,'CRSP Data'!$A:$A,'Mthly Returns (PR)'!M$1)</f>
        <v>3.9300000000000003E-3</v>
      </c>
      <c r="N735" s="36">
        <f>SUMIFS('CRSP Data'!$O:$O,'CRSP Data'!$C:$C,'Mthly Returns (PR)'!$C735,'CRSP Data'!$D:$D,'Mthly Returns (PR)'!$B735,'CRSP Data'!$A:$A,'Mthly Returns (PR)'!N$1)</f>
        <v>2.8275000000000002E-2</v>
      </c>
      <c r="O735" s="36">
        <f>SUMIFS('CRSP Data'!$O:$O,'CRSP Data'!$C:$C,'Mthly Returns (PR)'!$C735,'CRSP Data'!$D:$D,'Mthly Returns (PR)'!$B735,'CRSP Data'!$A:$A,'Mthly Returns (PR)'!O$1)</f>
        <v>2.7354E-2</v>
      </c>
      <c r="P735" s="36">
        <f>SUMIFS('CRSP Data'!$O:$O,'CRSP Data'!$C:$C,'Mthly Returns (PR)'!$C735,'CRSP Data'!$D:$D,'Mthly Returns (PR)'!$B735,'CRSP Data'!$A:$A,'Mthly Returns (PR)'!P$1)</f>
        <v>0</v>
      </c>
      <c r="Q735" s="36">
        <f>SUMIFS('CRSP Data'!$O:$O,'CRSP Data'!$C:$C,'Mthly Returns (PR)'!$C735,'CRSP Data'!$D:$D,'Mthly Returns (PR)'!$B735,'CRSP Data'!$A:$A,'Mthly Returns (PR)'!Q$1)</f>
        <v>0</v>
      </c>
      <c r="R735" s="36">
        <f>SUMIFS('CRSP Data'!$O:$O,'CRSP Data'!$C:$C,'Mthly Returns (PR)'!$C735,'CRSP Data'!$D:$D,'Mthly Returns (PR)'!$B735,'CRSP Data'!$A:$A,'Mthly Returns (PR)'!R$1)</f>
        <v>5.6753999999999999E-2</v>
      </c>
      <c r="S735" s="36">
        <f>SUMIFS('CRSP Data'!$O:$O,'CRSP Data'!$C:$C,'Mthly Returns (PR)'!$C735,'CRSP Data'!$D:$D,'Mthly Returns (PR)'!$B735,'CRSP Data'!$A:$A,'Mthly Returns (PR)'!S$1)</f>
        <v>5.6725999999999999E-2</v>
      </c>
      <c r="T735" s="36">
        <f>SUMIFS('CRSP Data'!$O:$O,'CRSP Data'!$C:$C,'Mthly Returns (PR)'!$C735,'CRSP Data'!$D:$D,'Mthly Returns (PR)'!$B735,'CRSP Data'!$A:$A,'Mthly Returns (PR)'!T$1)</f>
        <v>-3.2608999999999999E-2</v>
      </c>
      <c r="U735" s="36">
        <f>SUMIFS('CRSP Data'!$O:$O,'CRSP Data'!$C:$C,'Mthly Returns (PR)'!$C735,'CRSP Data'!$D:$D,'Mthly Returns (PR)'!$B735,'CRSP Data'!$A:$A,'Mthly Returns (PR)'!U$1)</f>
        <v>0</v>
      </c>
      <c r="V735" s="36">
        <f>SUMIFS('CRSP Data'!$O:$O,'CRSP Data'!$C:$C,'Mthly Returns (PR)'!$C735,'CRSP Data'!$D:$D,'Mthly Returns (PR)'!$B735,'CRSP Data'!$A:$A,'Mthly Returns (PR)'!V$1)</f>
        <v>0</v>
      </c>
      <c r="W735" s="36">
        <f>SUMIFS('CRSP Data'!$O:$O,'CRSP Data'!$C:$C,'Mthly Returns (PR)'!$C735,'CRSP Data'!$D:$D,'Mthly Returns (PR)'!$B735,'CRSP Data'!$A:$A,'Mthly Returns (PR)'!W$1)</f>
        <v>2.0892999999999998E-2</v>
      </c>
      <c r="X735" s="36">
        <f>SUMIFS('CRSP Data'!$O:$O,'CRSP Data'!$C:$C,'Mthly Returns (PR)'!$C735,'CRSP Data'!$D:$D,'Mthly Returns (PR)'!$B735,'CRSP Data'!$A:$A,'Mthly Returns (PR)'!X$1)</f>
        <v>1.9491000000000001E-2</v>
      </c>
      <c r="Y735" s="36">
        <f>SUMIFS('CRSP Data'!$O:$O,'CRSP Data'!$C:$C,'Mthly Returns (PR)'!$C735,'CRSP Data'!$D:$D,'Mthly Returns (PR)'!$B735,'CRSP Data'!$A:$A,'Mthly Returns (PR)'!Y$1)</f>
        <v>-6.0103999999999998E-2</v>
      </c>
      <c r="Z735" s="36">
        <f>SUMIFS('CRSP Data'!$O:$O,'CRSP Data'!$C:$C,'Mthly Returns (PR)'!$C735,'CRSP Data'!$D:$D,'Mthly Returns (PR)'!$B735,'CRSP Data'!$A:$A,'Mthly Returns (PR)'!Z$1)</f>
        <v>-1.5956000000000001E-2</v>
      </c>
      <c r="AA735" s="36">
        <f>SUMIFS('CRSP Data'!$O:$O,'CRSP Data'!$C:$C,'Mthly Returns (PR)'!$C735,'CRSP Data'!$D:$D,'Mthly Returns (PR)'!$B735,'CRSP Data'!$A:$A,'Mthly Returns (PR)'!AA$1)</f>
        <v>0</v>
      </c>
      <c r="AB735" s="36">
        <f>SUMIFS('CRSP Data'!$O:$O,'CRSP Data'!$C:$C,'Mthly Returns (PR)'!$C735,'CRSP Data'!$D:$D,'Mthly Returns (PR)'!$B735,'CRSP Data'!$A:$A,'Mthly Returns (PR)'!AB$1)</f>
        <v>9.1828999999999994E-2</v>
      </c>
      <c r="AC735" s="36">
        <f>SUMIFS('CRSP Data'!$O:$O,'CRSP Data'!$C:$C,'Mthly Returns (PR)'!$C735,'CRSP Data'!$D:$D,'Mthly Returns (PR)'!$B735,'CRSP Data'!$A:$A,'Mthly Returns (PR)'!AC$1)</f>
        <v>0</v>
      </c>
      <c r="AD735" s="36">
        <f>SUMIFS('CRSP Data'!$O:$O,'CRSP Data'!$C:$C,'Mthly Returns (PR)'!$C735,'CRSP Data'!$D:$D,'Mthly Returns (PR)'!$B735,'CRSP Data'!$A:$A,'Mthly Returns (PR)'!AD$1)</f>
        <v>1.8062000000000002E-2</v>
      </c>
      <c r="AE735" s="36">
        <f>SUMIFS('CRSP Data'!$O:$O,'CRSP Data'!$C:$C,'Mthly Returns (PR)'!$C735,'CRSP Data'!$D:$D,'Mthly Returns (PR)'!$B735,'CRSP Data'!$A:$A,'Mthly Returns (PR)'!AE$1)</f>
        <v>8.3040000000000006E-3</v>
      </c>
    </row>
    <row r="736" spans="1:31" x14ac:dyDescent="0.35">
      <c r="A736" s="35">
        <f t="shared" si="11"/>
        <v>2010</v>
      </c>
      <c r="B736" s="35">
        <v>2011</v>
      </c>
      <c r="C736" s="35">
        <v>2</v>
      </c>
      <c r="D736" s="36">
        <f>SUMIFS('CRSP Data'!$O:$O,'CRSP Data'!$C:$C,'Mthly Returns (PR)'!$C736,'CRSP Data'!$D:$D,'Mthly Returns (PR)'!$B736,'CRSP Data'!$A:$A,'Mthly Returns (PR)'!D$1)</f>
        <v>2.8029999999999999E-3</v>
      </c>
      <c r="E736" s="36">
        <f>SUMIFS('CRSP Data'!$O:$O,'CRSP Data'!$C:$C,'Mthly Returns (PR)'!$C736,'CRSP Data'!$D:$D,'Mthly Returns (PR)'!$B736,'CRSP Data'!$A:$A,'Mthly Returns (PR)'!E$1)</f>
        <v>0</v>
      </c>
      <c r="F736" s="36">
        <f>SUMIFS('CRSP Data'!$O:$O,'CRSP Data'!$C:$C,'Mthly Returns (PR)'!$C736,'CRSP Data'!$D:$D,'Mthly Returns (PR)'!$B736,'CRSP Data'!$A:$A,'Mthly Returns (PR)'!F$1)</f>
        <v>0</v>
      </c>
      <c r="G736" s="36">
        <f>SUMIFS('CRSP Data'!$O:$O,'CRSP Data'!$C:$C,'Mthly Returns (PR)'!$C736,'CRSP Data'!$D:$D,'Mthly Returns (PR)'!$B736,'CRSP Data'!$A:$A,'Mthly Returns (PR)'!G$1)</f>
        <v>0</v>
      </c>
      <c r="H736" s="36">
        <f>SUMIFS('CRSP Data'!$O:$O,'CRSP Data'!$C:$C,'Mthly Returns (PR)'!$C736,'CRSP Data'!$D:$D,'Mthly Returns (PR)'!$B736,'CRSP Data'!$A:$A,'Mthly Returns (PR)'!H$1)</f>
        <v>0</v>
      </c>
      <c r="I736" s="36">
        <f>SUMIFS('CRSP Data'!$O:$O,'CRSP Data'!$C:$C,'Mthly Returns (PR)'!$C736,'CRSP Data'!$D:$D,'Mthly Returns (PR)'!$B736,'CRSP Data'!$A:$A,'Mthly Returns (PR)'!I$1)</f>
        <v>1.403E-3</v>
      </c>
      <c r="J736" s="36">
        <f>SUMIFS('CRSP Data'!$O:$O,'CRSP Data'!$C:$C,'Mthly Returns (PR)'!$C736,'CRSP Data'!$D:$D,'Mthly Returns (PR)'!$B736,'CRSP Data'!$A:$A,'Mthly Returns (PR)'!J$1)</f>
        <v>0</v>
      </c>
      <c r="K736" s="36">
        <f>SUMIFS('CRSP Data'!$O:$O,'CRSP Data'!$C:$C,'Mthly Returns (PR)'!$C736,'CRSP Data'!$D:$D,'Mthly Returns (PR)'!$B736,'CRSP Data'!$A:$A,'Mthly Returns (PR)'!K$1)</f>
        <v>1.7725999999999999E-2</v>
      </c>
      <c r="L736" s="36">
        <f>SUMIFS('CRSP Data'!$O:$O,'CRSP Data'!$C:$C,'Mthly Returns (PR)'!$C736,'CRSP Data'!$D:$D,'Mthly Returns (PR)'!$B736,'CRSP Data'!$A:$A,'Mthly Returns (PR)'!L$1)</f>
        <v>4.8002000000000003E-2</v>
      </c>
      <c r="M736" s="36">
        <f>SUMIFS('CRSP Data'!$O:$O,'CRSP Data'!$C:$C,'Mthly Returns (PR)'!$C736,'CRSP Data'!$D:$D,'Mthly Returns (PR)'!$B736,'CRSP Data'!$A:$A,'Mthly Returns (PR)'!M$1)</f>
        <v>6.1520000000000004E-3</v>
      </c>
      <c r="N736" s="36">
        <f>SUMIFS('CRSP Data'!$O:$O,'CRSP Data'!$C:$C,'Mthly Returns (PR)'!$C736,'CRSP Data'!$D:$D,'Mthly Returns (PR)'!$B736,'CRSP Data'!$A:$A,'Mthly Returns (PR)'!N$1)</f>
        <v>3.7597999999999999E-2</v>
      </c>
      <c r="O736" s="36">
        <f>SUMIFS('CRSP Data'!$O:$O,'CRSP Data'!$C:$C,'Mthly Returns (PR)'!$C736,'CRSP Data'!$D:$D,'Mthly Returns (PR)'!$B736,'CRSP Data'!$A:$A,'Mthly Returns (PR)'!O$1)</f>
        <v>-1.7957000000000001E-2</v>
      </c>
      <c r="P736" s="36">
        <f>SUMIFS('CRSP Data'!$O:$O,'CRSP Data'!$C:$C,'Mthly Returns (PR)'!$C736,'CRSP Data'!$D:$D,'Mthly Returns (PR)'!$B736,'CRSP Data'!$A:$A,'Mthly Returns (PR)'!P$1)</f>
        <v>0</v>
      </c>
      <c r="Q736" s="36">
        <f>SUMIFS('CRSP Data'!$O:$O,'CRSP Data'!$C:$C,'Mthly Returns (PR)'!$C736,'CRSP Data'!$D:$D,'Mthly Returns (PR)'!$B736,'CRSP Data'!$A:$A,'Mthly Returns (PR)'!Q$1)</f>
        <v>0</v>
      </c>
      <c r="R736" s="36">
        <f>SUMIFS('CRSP Data'!$O:$O,'CRSP Data'!$C:$C,'Mthly Returns (PR)'!$C736,'CRSP Data'!$D:$D,'Mthly Returns (PR)'!$B736,'CRSP Data'!$A:$A,'Mthly Returns (PR)'!R$1)</f>
        <v>2.9000999999999999E-2</v>
      </c>
      <c r="S736" s="36">
        <f>SUMIFS('CRSP Data'!$O:$O,'CRSP Data'!$C:$C,'Mthly Returns (PR)'!$C736,'CRSP Data'!$D:$D,'Mthly Returns (PR)'!$B736,'CRSP Data'!$A:$A,'Mthly Returns (PR)'!S$1)</f>
        <v>-2.0961E-2</v>
      </c>
      <c r="T736" s="36">
        <f>SUMIFS('CRSP Data'!$O:$O,'CRSP Data'!$C:$C,'Mthly Returns (PR)'!$C736,'CRSP Data'!$D:$D,'Mthly Returns (PR)'!$B736,'CRSP Data'!$A:$A,'Mthly Returns (PR)'!T$1)</f>
        <v>-4.7540000000000004E-3</v>
      </c>
      <c r="U736" s="36">
        <f>SUMIFS('CRSP Data'!$O:$O,'CRSP Data'!$C:$C,'Mthly Returns (PR)'!$C736,'CRSP Data'!$D:$D,'Mthly Returns (PR)'!$B736,'CRSP Data'!$A:$A,'Mthly Returns (PR)'!U$1)</f>
        <v>0</v>
      </c>
      <c r="V736" s="36">
        <f>SUMIFS('CRSP Data'!$O:$O,'CRSP Data'!$C:$C,'Mthly Returns (PR)'!$C736,'CRSP Data'!$D:$D,'Mthly Returns (PR)'!$B736,'CRSP Data'!$A:$A,'Mthly Returns (PR)'!V$1)</f>
        <v>0</v>
      </c>
      <c r="W736" s="36">
        <f>SUMIFS('CRSP Data'!$O:$O,'CRSP Data'!$C:$C,'Mthly Returns (PR)'!$C736,'CRSP Data'!$D:$D,'Mthly Returns (PR)'!$B736,'CRSP Data'!$A:$A,'Mthly Returns (PR)'!W$1)</f>
        <v>-1.7642999999999999E-2</v>
      </c>
      <c r="X736" s="36">
        <f>SUMIFS('CRSP Data'!$O:$O,'CRSP Data'!$C:$C,'Mthly Returns (PR)'!$C736,'CRSP Data'!$D:$D,'Mthly Returns (PR)'!$B736,'CRSP Data'!$A:$A,'Mthly Returns (PR)'!X$1)</f>
        <v>8.3260000000000001E-3</v>
      </c>
      <c r="Y736" s="36">
        <f>SUMIFS('CRSP Data'!$O:$O,'CRSP Data'!$C:$C,'Mthly Returns (PR)'!$C736,'CRSP Data'!$D:$D,'Mthly Returns (PR)'!$B736,'CRSP Data'!$A:$A,'Mthly Returns (PR)'!Y$1)</f>
        <v>2.3153E-2</v>
      </c>
      <c r="Z736" s="36">
        <f>SUMIFS('CRSP Data'!$O:$O,'CRSP Data'!$C:$C,'Mthly Returns (PR)'!$C736,'CRSP Data'!$D:$D,'Mthly Returns (PR)'!$B736,'CRSP Data'!$A:$A,'Mthly Returns (PR)'!Z$1)</f>
        <v>1.3025E-2</v>
      </c>
      <c r="AA736" s="36">
        <f>SUMIFS('CRSP Data'!$O:$O,'CRSP Data'!$C:$C,'Mthly Returns (PR)'!$C736,'CRSP Data'!$D:$D,'Mthly Returns (PR)'!$B736,'CRSP Data'!$A:$A,'Mthly Returns (PR)'!AA$1)</f>
        <v>0</v>
      </c>
      <c r="AB736" s="36">
        <f>SUMIFS('CRSP Data'!$O:$O,'CRSP Data'!$C:$C,'Mthly Returns (PR)'!$C736,'CRSP Data'!$D:$D,'Mthly Returns (PR)'!$B736,'CRSP Data'!$A:$A,'Mthly Returns (PR)'!AB$1)</f>
        <v>0.124861</v>
      </c>
      <c r="AC736" s="36">
        <f>SUMIFS('CRSP Data'!$O:$O,'CRSP Data'!$C:$C,'Mthly Returns (PR)'!$C736,'CRSP Data'!$D:$D,'Mthly Returns (PR)'!$B736,'CRSP Data'!$A:$A,'Mthly Returns (PR)'!AC$1)</f>
        <v>0</v>
      </c>
      <c r="AD736" s="36">
        <f>SUMIFS('CRSP Data'!$O:$O,'CRSP Data'!$C:$C,'Mthly Returns (PR)'!$C736,'CRSP Data'!$D:$D,'Mthly Returns (PR)'!$B736,'CRSP Data'!$A:$A,'Mthly Returns (PR)'!AD$1)</f>
        <v>-2.4190000000000001E-3</v>
      </c>
      <c r="AE736" s="36">
        <f>SUMIFS('CRSP Data'!$O:$O,'CRSP Data'!$C:$C,'Mthly Returns (PR)'!$C736,'CRSP Data'!$D:$D,'Mthly Returns (PR)'!$B736,'CRSP Data'!$A:$A,'Mthly Returns (PR)'!AE$1)</f>
        <v>8.7843000000000004E-2</v>
      </c>
    </row>
    <row r="737" spans="1:31" x14ac:dyDescent="0.35">
      <c r="A737" s="35">
        <f t="shared" si="11"/>
        <v>2010</v>
      </c>
      <c r="B737" s="35">
        <v>2011</v>
      </c>
      <c r="C737" s="35">
        <v>3</v>
      </c>
      <c r="D737" s="36">
        <f>SUMIFS('CRSP Data'!$O:$O,'CRSP Data'!$C:$C,'Mthly Returns (PR)'!$C737,'CRSP Data'!$D:$D,'Mthly Returns (PR)'!$B737,'CRSP Data'!$A:$A,'Mthly Returns (PR)'!D$1)</f>
        <v>-1.7887E-2</v>
      </c>
      <c r="E737" s="36">
        <f>SUMIFS('CRSP Data'!$O:$O,'CRSP Data'!$C:$C,'Mthly Returns (PR)'!$C737,'CRSP Data'!$D:$D,'Mthly Returns (PR)'!$B737,'CRSP Data'!$A:$A,'Mthly Returns (PR)'!E$1)</f>
        <v>0</v>
      </c>
      <c r="F737" s="36">
        <f>SUMIFS('CRSP Data'!$O:$O,'CRSP Data'!$C:$C,'Mthly Returns (PR)'!$C737,'CRSP Data'!$D:$D,'Mthly Returns (PR)'!$B737,'CRSP Data'!$A:$A,'Mthly Returns (PR)'!F$1)</f>
        <v>0</v>
      </c>
      <c r="G737" s="36">
        <f>SUMIFS('CRSP Data'!$O:$O,'CRSP Data'!$C:$C,'Mthly Returns (PR)'!$C737,'CRSP Data'!$D:$D,'Mthly Returns (PR)'!$B737,'CRSP Data'!$A:$A,'Mthly Returns (PR)'!G$1)</f>
        <v>0</v>
      </c>
      <c r="H737" s="36">
        <f>SUMIFS('CRSP Data'!$O:$O,'CRSP Data'!$C:$C,'Mthly Returns (PR)'!$C737,'CRSP Data'!$D:$D,'Mthly Returns (PR)'!$B737,'CRSP Data'!$A:$A,'Mthly Returns (PR)'!H$1)</f>
        <v>0</v>
      </c>
      <c r="I737" s="36">
        <f>SUMIFS('CRSP Data'!$O:$O,'CRSP Data'!$C:$C,'Mthly Returns (PR)'!$C737,'CRSP Data'!$D:$D,'Mthly Returns (PR)'!$B737,'CRSP Data'!$A:$A,'Mthly Returns (PR)'!I$1)</f>
        <v>1.4806E-2</v>
      </c>
      <c r="J737" s="36">
        <f>SUMIFS('CRSP Data'!$O:$O,'CRSP Data'!$C:$C,'Mthly Returns (PR)'!$C737,'CRSP Data'!$D:$D,'Mthly Returns (PR)'!$B737,'CRSP Data'!$A:$A,'Mthly Returns (PR)'!J$1)</f>
        <v>0</v>
      </c>
      <c r="K737" s="36">
        <f>SUMIFS('CRSP Data'!$O:$O,'CRSP Data'!$C:$C,'Mthly Returns (PR)'!$C737,'CRSP Data'!$D:$D,'Mthly Returns (PR)'!$B737,'CRSP Data'!$A:$A,'Mthly Returns (PR)'!K$1)</f>
        <v>3.9932000000000002E-2</v>
      </c>
      <c r="L737" s="36">
        <f>SUMIFS('CRSP Data'!$O:$O,'CRSP Data'!$C:$C,'Mthly Returns (PR)'!$C737,'CRSP Data'!$D:$D,'Mthly Returns (PR)'!$B737,'CRSP Data'!$A:$A,'Mthly Returns (PR)'!L$1)</f>
        <v>-2.0381E-2</v>
      </c>
      <c r="M737" s="36">
        <f>SUMIFS('CRSP Data'!$O:$O,'CRSP Data'!$C:$C,'Mthly Returns (PR)'!$C737,'CRSP Data'!$D:$D,'Mthly Returns (PR)'!$B737,'CRSP Data'!$A:$A,'Mthly Returns (PR)'!M$1)</f>
        <v>8.8940000000000009E-3</v>
      </c>
      <c r="N737" s="36">
        <f>SUMIFS('CRSP Data'!$O:$O,'CRSP Data'!$C:$C,'Mthly Returns (PR)'!$C737,'CRSP Data'!$D:$D,'Mthly Returns (PR)'!$B737,'CRSP Data'!$A:$A,'Mthly Returns (PR)'!N$1)</f>
        <v>-6.3099999999999996E-3</v>
      </c>
      <c r="O737" s="36">
        <f>SUMIFS('CRSP Data'!$O:$O,'CRSP Data'!$C:$C,'Mthly Returns (PR)'!$C737,'CRSP Data'!$D:$D,'Mthly Returns (PR)'!$B737,'CRSP Data'!$A:$A,'Mthly Returns (PR)'!O$1)</f>
        <v>0.10718800000000001</v>
      </c>
      <c r="P737" s="36">
        <f>SUMIFS('CRSP Data'!$O:$O,'CRSP Data'!$C:$C,'Mthly Returns (PR)'!$C737,'CRSP Data'!$D:$D,'Mthly Returns (PR)'!$B737,'CRSP Data'!$A:$A,'Mthly Returns (PR)'!P$1)</f>
        <v>0</v>
      </c>
      <c r="Q737" s="36">
        <f>SUMIFS('CRSP Data'!$O:$O,'CRSP Data'!$C:$C,'Mthly Returns (PR)'!$C737,'CRSP Data'!$D:$D,'Mthly Returns (PR)'!$B737,'CRSP Data'!$A:$A,'Mthly Returns (PR)'!Q$1)</f>
        <v>0</v>
      </c>
      <c r="R737" s="36">
        <f>SUMIFS('CRSP Data'!$O:$O,'CRSP Data'!$C:$C,'Mthly Returns (PR)'!$C737,'CRSP Data'!$D:$D,'Mthly Returns (PR)'!$B737,'CRSP Data'!$A:$A,'Mthly Returns (PR)'!R$1)</f>
        <v>1.044E-3</v>
      </c>
      <c r="S737" s="36">
        <f>SUMIFS('CRSP Data'!$O:$O,'CRSP Data'!$C:$C,'Mthly Returns (PR)'!$C737,'CRSP Data'!$D:$D,'Mthly Returns (PR)'!$B737,'CRSP Data'!$A:$A,'Mthly Returns (PR)'!S$1)</f>
        <v>-3.1593000000000003E-2</v>
      </c>
      <c r="T737" s="36">
        <f>SUMIFS('CRSP Data'!$O:$O,'CRSP Data'!$C:$C,'Mthly Returns (PR)'!$C737,'CRSP Data'!$D:$D,'Mthly Returns (PR)'!$B737,'CRSP Data'!$A:$A,'Mthly Returns (PR)'!T$1)</f>
        <v>-4.0815999999999998E-2</v>
      </c>
      <c r="U737" s="36">
        <f>SUMIFS('CRSP Data'!$O:$O,'CRSP Data'!$C:$C,'Mthly Returns (PR)'!$C737,'CRSP Data'!$D:$D,'Mthly Returns (PR)'!$B737,'CRSP Data'!$A:$A,'Mthly Returns (PR)'!U$1)</f>
        <v>0</v>
      </c>
      <c r="V737" s="36">
        <f>SUMIFS('CRSP Data'!$O:$O,'CRSP Data'!$C:$C,'Mthly Returns (PR)'!$C737,'CRSP Data'!$D:$D,'Mthly Returns (PR)'!$B737,'CRSP Data'!$A:$A,'Mthly Returns (PR)'!V$1)</f>
        <v>0</v>
      </c>
      <c r="W737" s="36">
        <f>SUMIFS('CRSP Data'!$O:$O,'CRSP Data'!$C:$C,'Mthly Returns (PR)'!$C737,'CRSP Data'!$D:$D,'Mthly Returns (PR)'!$B737,'CRSP Data'!$A:$A,'Mthly Returns (PR)'!W$1)</f>
        <v>-1.2452E-2</v>
      </c>
      <c r="X737" s="36">
        <f>SUMIFS('CRSP Data'!$O:$O,'CRSP Data'!$C:$C,'Mthly Returns (PR)'!$C737,'CRSP Data'!$D:$D,'Mthly Returns (PR)'!$B737,'CRSP Data'!$A:$A,'Mthly Returns (PR)'!X$1)</f>
        <v>-3.6391E-2</v>
      </c>
      <c r="Y737" s="36">
        <f>SUMIFS('CRSP Data'!$O:$O,'CRSP Data'!$C:$C,'Mthly Returns (PR)'!$C737,'CRSP Data'!$D:$D,'Mthly Returns (PR)'!$B737,'CRSP Data'!$A:$A,'Mthly Returns (PR)'!Y$1)</f>
        <v>-1.4278000000000001E-2</v>
      </c>
      <c r="Z737" s="36">
        <f>SUMIFS('CRSP Data'!$O:$O,'CRSP Data'!$C:$C,'Mthly Returns (PR)'!$C737,'CRSP Data'!$D:$D,'Mthly Returns (PR)'!$B737,'CRSP Data'!$A:$A,'Mthly Returns (PR)'!Z$1)</f>
        <v>0</v>
      </c>
      <c r="AA737" s="36">
        <f>SUMIFS('CRSP Data'!$O:$O,'CRSP Data'!$C:$C,'Mthly Returns (PR)'!$C737,'CRSP Data'!$D:$D,'Mthly Returns (PR)'!$B737,'CRSP Data'!$A:$A,'Mthly Returns (PR)'!AA$1)</f>
        <v>0</v>
      </c>
      <c r="AB737" s="36">
        <f>SUMIFS('CRSP Data'!$O:$O,'CRSP Data'!$C:$C,'Mthly Returns (PR)'!$C737,'CRSP Data'!$D:$D,'Mthly Returns (PR)'!$B737,'CRSP Data'!$A:$A,'Mthly Returns (PR)'!AB$1)</f>
        <v>2.7008999999999998E-2</v>
      </c>
      <c r="AC737" s="36">
        <f>SUMIFS('CRSP Data'!$O:$O,'CRSP Data'!$C:$C,'Mthly Returns (PR)'!$C737,'CRSP Data'!$D:$D,'Mthly Returns (PR)'!$B737,'CRSP Data'!$A:$A,'Mthly Returns (PR)'!AC$1)</f>
        <v>0</v>
      </c>
      <c r="AD737" s="36">
        <f>SUMIFS('CRSP Data'!$O:$O,'CRSP Data'!$C:$C,'Mthly Returns (PR)'!$C737,'CRSP Data'!$D:$D,'Mthly Returns (PR)'!$B737,'CRSP Data'!$A:$A,'Mthly Returns (PR)'!AD$1)</f>
        <v>5.0930000000000003E-2</v>
      </c>
      <c r="AE737" s="36">
        <f>SUMIFS('CRSP Data'!$O:$O,'CRSP Data'!$C:$C,'Mthly Returns (PR)'!$C737,'CRSP Data'!$D:$D,'Mthly Returns (PR)'!$B737,'CRSP Data'!$A:$A,'Mthly Returns (PR)'!AE$1)</f>
        <v>1.1174999999999999E-2</v>
      </c>
    </row>
    <row r="738" spans="1:31" x14ac:dyDescent="0.35">
      <c r="A738" s="35">
        <f t="shared" si="11"/>
        <v>2010</v>
      </c>
      <c r="B738" s="35">
        <v>2011</v>
      </c>
      <c r="C738" s="35">
        <v>4</v>
      </c>
      <c r="D738" s="36">
        <f>SUMIFS('CRSP Data'!$O:$O,'CRSP Data'!$C:$C,'Mthly Returns (PR)'!$C738,'CRSP Data'!$D:$D,'Mthly Returns (PR)'!$B738,'CRSP Data'!$A:$A,'Mthly Returns (PR)'!D$1)</f>
        <v>3.8133E-2</v>
      </c>
      <c r="E738" s="36">
        <f>SUMIFS('CRSP Data'!$O:$O,'CRSP Data'!$C:$C,'Mthly Returns (PR)'!$C738,'CRSP Data'!$D:$D,'Mthly Returns (PR)'!$B738,'CRSP Data'!$A:$A,'Mthly Returns (PR)'!E$1)</f>
        <v>0</v>
      </c>
      <c r="F738" s="36">
        <f>SUMIFS('CRSP Data'!$O:$O,'CRSP Data'!$C:$C,'Mthly Returns (PR)'!$C738,'CRSP Data'!$D:$D,'Mthly Returns (PR)'!$B738,'CRSP Data'!$A:$A,'Mthly Returns (PR)'!F$1)</f>
        <v>0</v>
      </c>
      <c r="G738" s="36">
        <f>SUMIFS('CRSP Data'!$O:$O,'CRSP Data'!$C:$C,'Mthly Returns (PR)'!$C738,'CRSP Data'!$D:$D,'Mthly Returns (PR)'!$B738,'CRSP Data'!$A:$A,'Mthly Returns (PR)'!G$1)</f>
        <v>0</v>
      </c>
      <c r="H738" s="36">
        <f>SUMIFS('CRSP Data'!$O:$O,'CRSP Data'!$C:$C,'Mthly Returns (PR)'!$C738,'CRSP Data'!$D:$D,'Mthly Returns (PR)'!$B738,'CRSP Data'!$A:$A,'Mthly Returns (PR)'!H$1)</f>
        <v>0</v>
      </c>
      <c r="I738" s="36">
        <f>SUMIFS('CRSP Data'!$O:$O,'CRSP Data'!$C:$C,'Mthly Returns (PR)'!$C738,'CRSP Data'!$D:$D,'Mthly Returns (PR)'!$B738,'CRSP Data'!$A:$A,'Mthly Returns (PR)'!I$1)</f>
        <v>2.7602000000000002E-2</v>
      </c>
      <c r="J738" s="36">
        <f>SUMIFS('CRSP Data'!$O:$O,'CRSP Data'!$C:$C,'Mthly Returns (PR)'!$C738,'CRSP Data'!$D:$D,'Mthly Returns (PR)'!$B738,'CRSP Data'!$A:$A,'Mthly Returns (PR)'!J$1)</f>
        <v>0</v>
      </c>
      <c r="K738" s="36">
        <f>SUMIFS('CRSP Data'!$O:$O,'CRSP Data'!$C:$C,'Mthly Returns (PR)'!$C738,'CRSP Data'!$D:$D,'Mthly Returns (PR)'!$B738,'CRSP Data'!$A:$A,'Mthly Returns (PR)'!K$1)</f>
        <v>3.2066999999999998E-2</v>
      </c>
      <c r="L738" s="36">
        <f>SUMIFS('CRSP Data'!$O:$O,'CRSP Data'!$C:$C,'Mthly Returns (PR)'!$C738,'CRSP Data'!$D:$D,'Mthly Returns (PR)'!$B738,'CRSP Data'!$A:$A,'Mthly Returns (PR)'!L$1)</f>
        <v>3.8478999999999999E-2</v>
      </c>
      <c r="M738" s="36">
        <f>SUMIFS('CRSP Data'!$O:$O,'CRSP Data'!$C:$C,'Mthly Returns (PR)'!$C738,'CRSP Data'!$D:$D,'Mthly Returns (PR)'!$B738,'CRSP Data'!$A:$A,'Mthly Returns (PR)'!M$1)</f>
        <v>2.7548E-2</v>
      </c>
      <c r="N738" s="36">
        <f>SUMIFS('CRSP Data'!$O:$O,'CRSP Data'!$C:$C,'Mthly Returns (PR)'!$C738,'CRSP Data'!$D:$D,'Mthly Returns (PR)'!$B738,'CRSP Data'!$A:$A,'Mthly Returns (PR)'!N$1)</f>
        <v>2.6306E-2</v>
      </c>
      <c r="O738" s="36">
        <f>SUMIFS('CRSP Data'!$O:$O,'CRSP Data'!$C:$C,'Mthly Returns (PR)'!$C738,'CRSP Data'!$D:$D,'Mthly Returns (PR)'!$B738,'CRSP Data'!$A:$A,'Mthly Returns (PR)'!O$1)</f>
        <v>5.9226000000000001E-2</v>
      </c>
      <c r="P738" s="36">
        <f>SUMIFS('CRSP Data'!$O:$O,'CRSP Data'!$C:$C,'Mthly Returns (PR)'!$C738,'CRSP Data'!$D:$D,'Mthly Returns (PR)'!$B738,'CRSP Data'!$A:$A,'Mthly Returns (PR)'!P$1)</f>
        <v>0</v>
      </c>
      <c r="Q738" s="36">
        <f>SUMIFS('CRSP Data'!$O:$O,'CRSP Data'!$C:$C,'Mthly Returns (PR)'!$C738,'CRSP Data'!$D:$D,'Mthly Returns (PR)'!$B738,'CRSP Data'!$A:$A,'Mthly Returns (PR)'!Q$1)</f>
        <v>0</v>
      </c>
      <c r="R738" s="36">
        <f>SUMIFS('CRSP Data'!$O:$O,'CRSP Data'!$C:$C,'Mthly Returns (PR)'!$C738,'CRSP Data'!$D:$D,'Mthly Returns (PR)'!$B738,'CRSP Data'!$A:$A,'Mthly Returns (PR)'!R$1)</f>
        <v>1.4076999999999999E-2</v>
      </c>
      <c r="S738" s="36">
        <f>SUMIFS('CRSP Data'!$O:$O,'CRSP Data'!$C:$C,'Mthly Returns (PR)'!$C738,'CRSP Data'!$D:$D,'Mthly Returns (PR)'!$B738,'CRSP Data'!$A:$A,'Mthly Returns (PR)'!S$1)</f>
        <v>7.7379000000000003E-2</v>
      </c>
      <c r="T738" s="36">
        <f>SUMIFS('CRSP Data'!$O:$O,'CRSP Data'!$C:$C,'Mthly Returns (PR)'!$C738,'CRSP Data'!$D:$D,'Mthly Returns (PR)'!$B738,'CRSP Data'!$A:$A,'Mthly Returns (PR)'!T$1)</f>
        <v>4.3006000000000003E-2</v>
      </c>
      <c r="U738" s="36">
        <f>SUMIFS('CRSP Data'!$O:$O,'CRSP Data'!$C:$C,'Mthly Returns (PR)'!$C738,'CRSP Data'!$D:$D,'Mthly Returns (PR)'!$B738,'CRSP Data'!$A:$A,'Mthly Returns (PR)'!U$1)</f>
        <v>0</v>
      </c>
      <c r="V738" s="36">
        <f>SUMIFS('CRSP Data'!$O:$O,'CRSP Data'!$C:$C,'Mthly Returns (PR)'!$C738,'CRSP Data'!$D:$D,'Mthly Returns (PR)'!$B738,'CRSP Data'!$A:$A,'Mthly Returns (PR)'!V$1)</f>
        <v>0</v>
      </c>
      <c r="W738" s="36">
        <f>SUMIFS('CRSP Data'!$O:$O,'CRSP Data'!$C:$C,'Mthly Returns (PR)'!$C738,'CRSP Data'!$D:$D,'Mthly Returns (PR)'!$B738,'CRSP Data'!$A:$A,'Mthly Returns (PR)'!W$1)</f>
        <v>2.2551000000000002E-2</v>
      </c>
      <c r="X738" s="36">
        <f>SUMIFS('CRSP Data'!$O:$O,'CRSP Data'!$C:$C,'Mthly Returns (PR)'!$C738,'CRSP Data'!$D:$D,'Mthly Returns (PR)'!$B738,'CRSP Data'!$A:$A,'Mthly Returns (PR)'!X$1)</f>
        <v>2.0945999999999999E-2</v>
      </c>
      <c r="Y738" s="36">
        <f>SUMIFS('CRSP Data'!$O:$O,'CRSP Data'!$C:$C,'Mthly Returns (PR)'!$C738,'CRSP Data'!$D:$D,'Mthly Returns (PR)'!$B738,'CRSP Data'!$A:$A,'Mthly Returns (PR)'!Y$1)</f>
        <v>7.3244000000000004E-2</v>
      </c>
      <c r="Z738" s="36">
        <f>SUMIFS('CRSP Data'!$O:$O,'CRSP Data'!$C:$C,'Mthly Returns (PR)'!$C738,'CRSP Data'!$D:$D,'Mthly Returns (PR)'!$B738,'CRSP Data'!$A:$A,'Mthly Returns (PR)'!Z$1)</f>
        <v>2.4403000000000001E-2</v>
      </c>
      <c r="AA738" s="36">
        <f>SUMIFS('CRSP Data'!$O:$O,'CRSP Data'!$C:$C,'Mthly Returns (PR)'!$C738,'CRSP Data'!$D:$D,'Mthly Returns (PR)'!$B738,'CRSP Data'!$A:$A,'Mthly Returns (PR)'!AA$1)</f>
        <v>0</v>
      </c>
      <c r="AB738" s="36">
        <f>SUMIFS('CRSP Data'!$O:$O,'CRSP Data'!$C:$C,'Mthly Returns (PR)'!$C738,'CRSP Data'!$D:$D,'Mthly Returns (PR)'!$B738,'CRSP Data'!$A:$A,'Mthly Returns (PR)'!AB$1)</f>
        <v>6.3823000000000005E-2</v>
      </c>
      <c r="AC738" s="36">
        <f>SUMIFS('CRSP Data'!$O:$O,'CRSP Data'!$C:$C,'Mthly Returns (PR)'!$C738,'CRSP Data'!$D:$D,'Mthly Returns (PR)'!$B738,'CRSP Data'!$A:$A,'Mthly Returns (PR)'!AC$1)</f>
        <v>0</v>
      </c>
      <c r="AD738" s="36">
        <f>SUMIFS('CRSP Data'!$O:$O,'CRSP Data'!$C:$C,'Mthly Returns (PR)'!$C738,'CRSP Data'!$D:$D,'Mthly Returns (PR)'!$B738,'CRSP Data'!$A:$A,'Mthly Returns (PR)'!AD$1)</f>
        <v>1.8461999999999999E-2</v>
      </c>
      <c r="AE738" s="36">
        <f>SUMIFS('CRSP Data'!$O:$O,'CRSP Data'!$C:$C,'Mthly Returns (PR)'!$C738,'CRSP Data'!$D:$D,'Mthly Returns (PR)'!$B738,'CRSP Data'!$A:$A,'Mthly Returns (PR)'!AE$1)</f>
        <v>4.7414999999999999E-2</v>
      </c>
    </row>
    <row r="739" spans="1:31" x14ac:dyDescent="0.35">
      <c r="A739" s="35">
        <f t="shared" si="11"/>
        <v>2010</v>
      </c>
      <c r="B739" s="35">
        <v>2011</v>
      </c>
      <c r="C739" s="35">
        <v>5</v>
      </c>
      <c r="D739" s="36">
        <f>SUMIFS('CRSP Data'!$O:$O,'CRSP Data'!$C:$C,'Mthly Returns (PR)'!$C739,'CRSP Data'!$D:$D,'Mthly Returns (PR)'!$B739,'CRSP Data'!$A:$A,'Mthly Returns (PR)'!D$1)</f>
        <v>4.7149000000000003E-2</v>
      </c>
      <c r="E739" s="36">
        <f>SUMIFS('CRSP Data'!$O:$O,'CRSP Data'!$C:$C,'Mthly Returns (PR)'!$C739,'CRSP Data'!$D:$D,'Mthly Returns (PR)'!$B739,'CRSP Data'!$A:$A,'Mthly Returns (PR)'!E$1)</f>
        <v>0</v>
      </c>
      <c r="F739" s="36">
        <f>SUMIFS('CRSP Data'!$O:$O,'CRSP Data'!$C:$C,'Mthly Returns (PR)'!$C739,'CRSP Data'!$D:$D,'Mthly Returns (PR)'!$B739,'CRSP Data'!$A:$A,'Mthly Returns (PR)'!F$1)</f>
        <v>0</v>
      </c>
      <c r="G739" s="36">
        <f>SUMIFS('CRSP Data'!$O:$O,'CRSP Data'!$C:$C,'Mthly Returns (PR)'!$C739,'CRSP Data'!$D:$D,'Mthly Returns (PR)'!$B739,'CRSP Data'!$A:$A,'Mthly Returns (PR)'!G$1)</f>
        <v>0</v>
      </c>
      <c r="H739" s="36">
        <f>SUMIFS('CRSP Data'!$O:$O,'CRSP Data'!$C:$C,'Mthly Returns (PR)'!$C739,'CRSP Data'!$D:$D,'Mthly Returns (PR)'!$B739,'CRSP Data'!$A:$A,'Mthly Returns (PR)'!H$1)</f>
        <v>0</v>
      </c>
      <c r="I739" s="36">
        <f>SUMIFS('CRSP Data'!$O:$O,'CRSP Data'!$C:$C,'Mthly Returns (PR)'!$C739,'CRSP Data'!$D:$D,'Mthly Returns (PR)'!$B739,'CRSP Data'!$A:$A,'Mthly Returns (PR)'!I$1)</f>
        <v>1.8034999999999999E-2</v>
      </c>
      <c r="J739" s="36">
        <f>SUMIFS('CRSP Data'!$O:$O,'CRSP Data'!$C:$C,'Mthly Returns (PR)'!$C739,'CRSP Data'!$D:$D,'Mthly Returns (PR)'!$B739,'CRSP Data'!$A:$A,'Mthly Returns (PR)'!J$1)</f>
        <v>0</v>
      </c>
      <c r="K739" s="36">
        <f>SUMIFS('CRSP Data'!$O:$O,'CRSP Data'!$C:$C,'Mthly Returns (PR)'!$C739,'CRSP Data'!$D:$D,'Mthly Returns (PR)'!$B739,'CRSP Data'!$A:$A,'Mthly Returns (PR)'!K$1)</f>
        <v>2.1571E-2</v>
      </c>
      <c r="L739" s="36">
        <f>SUMIFS('CRSP Data'!$O:$O,'CRSP Data'!$C:$C,'Mthly Returns (PR)'!$C739,'CRSP Data'!$D:$D,'Mthly Returns (PR)'!$B739,'CRSP Data'!$A:$A,'Mthly Returns (PR)'!L$1)</f>
        <v>2.8004999999999999E-2</v>
      </c>
      <c r="M739" s="36">
        <f>SUMIFS('CRSP Data'!$O:$O,'CRSP Data'!$C:$C,'Mthly Returns (PR)'!$C739,'CRSP Data'!$D:$D,'Mthly Returns (PR)'!$B739,'CRSP Data'!$A:$A,'Mthly Returns (PR)'!M$1)</f>
        <v>5.3619999999999996E-3</v>
      </c>
      <c r="N739" s="36">
        <f>SUMIFS('CRSP Data'!$O:$O,'CRSP Data'!$C:$C,'Mthly Returns (PR)'!$C739,'CRSP Data'!$D:$D,'Mthly Returns (PR)'!$B739,'CRSP Data'!$A:$A,'Mthly Returns (PR)'!N$1)</f>
        <v>2.4395E-2</v>
      </c>
      <c r="O739" s="36">
        <f>SUMIFS('CRSP Data'!$O:$O,'CRSP Data'!$C:$C,'Mthly Returns (PR)'!$C739,'CRSP Data'!$D:$D,'Mthly Returns (PR)'!$B739,'CRSP Data'!$A:$A,'Mthly Returns (PR)'!O$1)</f>
        <v>3.9246999999999997E-2</v>
      </c>
      <c r="P739" s="36">
        <f>SUMIFS('CRSP Data'!$O:$O,'CRSP Data'!$C:$C,'Mthly Returns (PR)'!$C739,'CRSP Data'!$D:$D,'Mthly Returns (PR)'!$B739,'CRSP Data'!$A:$A,'Mthly Returns (PR)'!P$1)</f>
        <v>0</v>
      </c>
      <c r="Q739" s="36">
        <f>SUMIFS('CRSP Data'!$O:$O,'CRSP Data'!$C:$C,'Mthly Returns (PR)'!$C739,'CRSP Data'!$D:$D,'Mthly Returns (PR)'!$B739,'CRSP Data'!$A:$A,'Mthly Returns (PR)'!Q$1)</f>
        <v>0</v>
      </c>
      <c r="R739" s="36">
        <f>SUMIFS('CRSP Data'!$O:$O,'CRSP Data'!$C:$C,'Mthly Returns (PR)'!$C739,'CRSP Data'!$D:$D,'Mthly Returns (PR)'!$B739,'CRSP Data'!$A:$A,'Mthly Returns (PR)'!R$1)</f>
        <v>4.3701999999999998E-2</v>
      </c>
      <c r="S739" s="36">
        <f>SUMIFS('CRSP Data'!$O:$O,'CRSP Data'!$C:$C,'Mthly Returns (PR)'!$C739,'CRSP Data'!$D:$D,'Mthly Returns (PR)'!$B739,'CRSP Data'!$A:$A,'Mthly Returns (PR)'!S$1)</f>
        <v>0.116617</v>
      </c>
      <c r="T739" s="36">
        <f>SUMIFS('CRSP Data'!$O:$O,'CRSP Data'!$C:$C,'Mthly Returns (PR)'!$C739,'CRSP Data'!$D:$D,'Mthly Returns (PR)'!$B739,'CRSP Data'!$A:$A,'Mthly Returns (PR)'!T$1)</f>
        <v>-5.8594E-2</v>
      </c>
      <c r="U739" s="36">
        <f>SUMIFS('CRSP Data'!$O:$O,'CRSP Data'!$C:$C,'Mthly Returns (PR)'!$C739,'CRSP Data'!$D:$D,'Mthly Returns (PR)'!$B739,'CRSP Data'!$A:$A,'Mthly Returns (PR)'!U$1)</f>
        <v>0</v>
      </c>
      <c r="V739" s="36">
        <f>SUMIFS('CRSP Data'!$O:$O,'CRSP Data'!$C:$C,'Mthly Returns (PR)'!$C739,'CRSP Data'!$D:$D,'Mthly Returns (PR)'!$B739,'CRSP Data'!$A:$A,'Mthly Returns (PR)'!V$1)</f>
        <v>0</v>
      </c>
      <c r="W739" s="36">
        <f>SUMIFS('CRSP Data'!$O:$O,'CRSP Data'!$C:$C,'Mthly Returns (PR)'!$C739,'CRSP Data'!$D:$D,'Mthly Returns (PR)'!$B739,'CRSP Data'!$A:$A,'Mthly Returns (PR)'!W$1)</f>
        <v>-7.5880000000000001E-3</v>
      </c>
      <c r="X739" s="36">
        <f>SUMIFS('CRSP Data'!$O:$O,'CRSP Data'!$C:$C,'Mthly Returns (PR)'!$C739,'CRSP Data'!$D:$D,'Mthly Returns (PR)'!$B739,'CRSP Data'!$A:$A,'Mthly Returns (PR)'!X$1)</f>
        <v>4.1342999999999998E-2</v>
      </c>
      <c r="Y739" s="36">
        <f>SUMIFS('CRSP Data'!$O:$O,'CRSP Data'!$C:$C,'Mthly Returns (PR)'!$C739,'CRSP Data'!$D:$D,'Mthly Returns (PR)'!$B739,'CRSP Data'!$A:$A,'Mthly Returns (PR)'!Y$1)</f>
        <v>2.2920000000000002E-3</v>
      </c>
      <c r="Z739" s="36">
        <f>SUMIFS('CRSP Data'!$O:$O,'CRSP Data'!$C:$C,'Mthly Returns (PR)'!$C739,'CRSP Data'!$D:$D,'Mthly Returns (PR)'!$B739,'CRSP Data'!$A:$A,'Mthly Returns (PR)'!Z$1)</f>
        <v>2.6638999999999999E-2</v>
      </c>
      <c r="AA739" s="36">
        <f>SUMIFS('CRSP Data'!$O:$O,'CRSP Data'!$C:$C,'Mthly Returns (PR)'!$C739,'CRSP Data'!$D:$D,'Mthly Returns (PR)'!$B739,'CRSP Data'!$A:$A,'Mthly Returns (PR)'!AA$1)</f>
        <v>0</v>
      </c>
      <c r="AB739" s="36">
        <f>SUMIFS('CRSP Data'!$O:$O,'CRSP Data'!$C:$C,'Mthly Returns (PR)'!$C739,'CRSP Data'!$D:$D,'Mthly Returns (PR)'!$B739,'CRSP Data'!$A:$A,'Mthly Returns (PR)'!AB$1)</f>
        <v>-5.3663000000000002E-2</v>
      </c>
      <c r="AC739" s="36">
        <f>SUMIFS('CRSP Data'!$O:$O,'CRSP Data'!$C:$C,'Mthly Returns (PR)'!$C739,'CRSP Data'!$D:$D,'Mthly Returns (PR)'!$B739,'CRSP Data'!$A:$A,'Mthly Returns (PR)'!AC$1)</f>
        <v>0</v>
      </c>
      <c r="AD739" s="36">
        <f>SUMIFS('CRSP Data'!$O:$O,'CRSP Data'!$C:$C,'Mthly Returns (PR)'!$C739,'CRSP Data'!$D:$D,'Mthly Returns (PR)'!$B739,'CRSP Data'!$A:$A,'Mthly Returns (PR)'!AD$1)</f>
        <v>-2.1148E-2</v>
      </c>
      <c r="AE739" s="36">
        <f>SUMIFS('CRSP Data'!$O:$O,'CRSP Data'!$C:$C,'Mthly Returns (PR)'!$C739,'CRSP Data'!$D:$D,'Mthly Returns (PR)'!$B739,'CRSP Data'!$A:$A,'Mthly Returns (PR)'!AE$1)</f>
        <v>2.1443E-2</v>
      </c>
    </row>
    <row r="740" spans="1:31" x14ac:dyDescent="0.35">
      <c r="A740" s="35">
        <f t="shared" si="11"/>
        <v>2010</v>
      </c>
      <c r="B740" s="35">
        <v>2011</v>
      </c>
      <c r="C740" s="35">
        <v>6</v>
      </c>
      <c r="D740" s="36">
        <f>SUMIFS('CRSP Data'!$O:$O,'CRSP Data'!$C:$C,'Mthly Returns (PR)'!$C740,'CRSP Data'!$D:$D,'Mthly Returns (PR)'!$B740,'CRSP Data'!$A:$A,'Mthly Returns (PR)'!D$1)</f>
        <v>-1.3613E-2</v>
      </c>
      <c r="E740" s="36">
        <f>SUMIFS('CRSP Data'!$O:$O,'CRSP Data'!$C:$C,'Mthly Returns (PR)'!$C740,'CRSP Data'!$D:$D,'Mthly Returns (PR)'!$B740,'CRSP Data'!$A:$A,'Mthly Returns (PR)'!E$1)</f>
        <v>0</v>
      </c>
      <c r="F740" s="36">
        <f>SUMIFS('CRSP Data'!$O:$O,'CRSP Data'!$C:$C,'Mthly Returns (PR)'!$C740,'CRSP Data'!$D:$D,'Mthly Returns (PR)'!$B740,'CRSP Data'!$A:$A,'Mthly Returns (PR)'!F$1)</f>
        <v>0</v>
      </c>
      <c r="G740" s="36">
        <f>SUMIFS('CRSP Data'!$O:$O,'CRSP Data'!$C:$C,'Mthly Returns (PR)'!$C740,'CRSP Data'!$D:$D,'Mthly Returns (PR)'!$B740,'CRSP Data'!$A:$A,'Mthly Returns (PR)'!G$1)</f>
        <v>0</v>
      </c>
      <c r="H740" s="36">
        <f>SUMIFS('CRSP Data'!$O:$O,'CRSP Data'!$C:$C,'Mthly Returns (PR)'!$C740,'CRSP Data'!$D:$D,'Mthly Returns (PR)'!$B740,'CRSP Data'!$A:$A,'Mthly Returns (PR)'!H$1)</f>
        <v>0</v>
      </c>
      <c r="I740" s="36">
        <f>SUMIFS('CRSP Data'!$O:$O,'CRSP Data'!$C:$C,'Mthly Returns (PR)'!$C740,'CRSP Data'!$D:$D,'Mthly Returns (PR)'!$B740,'CRSP Data'!$A:$A,'Mthly Returns (PR)'!I$1)</f>
        <v>3.392E-3</v>
      </c>
      <c r="J740" s="36">
        <f>SUMIFS('CRSP Data'!$O:$O,'CRSP Data'!$C:$C,'Mthly Returns (PR)'!$C740,'CRSP Data'!$D:$D,'Mthly Returns (PR)'!$B740,'CRSP Data'!$A:$A,'Mthly Returns (PR)'!J$1)</f>
        <v>0</v>
      </c>
      <c r="K740" s="36">
        <f>SUMIFS('CRSP Data'!$O:$O,'CRSP Data'!$C:$C,'Mthly Returns (PR)'!$C740,'CRSP Data'!$D:$D,'Mthly Returns (PR)'!$B740,'CRSP Data'!$A:$A,'Mthly Returns (PR)'!K$1)</f>
        <v>-3.0995999999999999E-2</v>
      </c>
      <c r="L740" s="36">
        <f>SUMIFS('CRSP Data'!$O:$O,'CRSP Data'!$C:$C,'Mthly Returns (PR)'!$C740,'CRSP Data'!$D:$D,'Mthly Returns (PR)'!$B740,'CRSP Data'!$A:$A,'Mthly Returns (PR)'!L$1)</f>
        <v>1.1526E-2</v>
      </c>
      <c r="M740" s="36">
        <f>SUMIFS('CRSP Data'!$O:$O,'CRSP Data'!$C:$C,'Mthly Returns (PR)'!$C740,'CRSP Data'!$D:$D,'Mthly Returns (PR)'!$B740,'CRSP Data'!$A:$A,'Mthly Returns (PR)'!M$1)</f>
        <v>4.267E-3</v>
      </c>
      <c r="N740" s="36">
        <f>SUMIFS('CRSP Data'!$O:$O,'CRSP Data'!$C:$C,'Mthly Returns (PR)'!$C740,'CRSP Data'!$D:$D,'Mthly Returns (PR)'!$B740,'CRSP Data'!$A:$A,'Mthly Returns (PR)'!N$1)</f>
        <v>-8.456E-3</v>
      </c>
      <c r="O740" s="36">
        <f>SUMIFS('CRSP Data'!$O:$O,'CRSP Data'!$C:$C,'Mthly Returns (PR)'!$C740,'CRSP Data'!$D:$D,'Mthly Returns (PR)'!$B740,'CRSP Data'!$A:$A,'Mthly Returns (PR)'!O$1)</f>
        <v>1.0349999999999999E-3</v>
      </c>
      <c r="P740" s="36">
        <f>SUMIFS('CRSP Data'!$O:$O,'CRSP Data'!$C:$C,'Mthly Returns (PR)'!$C740,'CRSP Data'!$D:$D,'Mthly Returns (PR)'!$B740,'CRSP Data'!$A:$A,'Mthly Returns (PR)'!P$1)</f>
        <v>0</v>
      </c>
      <c r="Q740" s="36">
        <f>SUMIFS('CRSP Data'!$O:$O,'CRSP Data'!$C:$C,'Mthly Returns (PR)'!$C740,'CRSP Data'!$D:$D,'Mthly Returns (PR)'!$B740,'CRSP Data'!$A:$A,'Mthly Returns (PR)'!Q$1)</f>
        <v>0</v>
      </c>
      <c r="R740" s="36">
        <f>SUMIFS('CRSP Data'!$O:$O,'CRSP Data'!$C:$C,'Mthly Returns (PR)'!$C740,'CRSP Data'!$D:$D,'Mthly Returns (PR)'!$B740,'CRSP Data'!$A:$A,'Mthly Returns (PR)'!R$1)</f>
        <v>-2.4629999999999999E-3</v>
      </c>
      <c r="S740" s="36">
        <f>SUMIFS('CRSP Data'!$O:$O,'CRSP Data'!$C:$C,'Mthly Returns (PR)'!$C740,'CRSP Data'!$D:$D,'Mthly Returns (PR)'!$B740,'CRSP Data'!$A:$A,'Mthly Returns (PR)'!S$1)</f>
        <v>-1.0533000000000001E-2</v>
      </c>
      <c r="T740" s="36">
        <f>SUMIFS('CRSP Data'!$O:$O,'CRSP Data'!$C:$C,'Mthly Returns (PR)'!$C740,'CRSP Data'!$D:$D,'Mthly Returns (PR)'!$B740,'CRSP Data'!$A:$A,'Mthly Returns (PR)'!T$1)</f>
        <v>-3.1119999999999998E-2</v>
      </c>
      <c r="U740" s="36">
        <f>SUMIFS('CRSP Data'!$O:$O,'CRSP Data'!$C:$C,'Mthly Returns (PR)'!$C740,'CRSP Data'!$D:$D,'Mthly Returns (PR)'!$B740,'CRSP Data'!$A:$A,'Mthly Returns (PR)'!U$1)</f>
        <v>0</v>
      </c>
      <c r="V740" s="36">
        <f>SUMIFS('CRSP Data'!$O:$O,'CRSP Data'!$C:$C,'Mthly Returns (PR)'!$C740,'CRSP Data'!$D:$D,'Mthly Returns (PR)'!$B740,'CRSP Data'!$A:$A,'Mthly Returns (PR)'!V$1)</f>
        <v>0</v>
      </c>
      <c r="W740" s="36">
        <f>SUMIFS('CRSP Data'!$O:$O,'CRSP Data'!$C:$C,'Mthly Returns (PR)'!$C740,'CRSP Data'!$D:$D,'Mthly Returns (PR)'!$B740,'CRSP Data'!$A:$A,'Mthly Returns (PR)'!W$1)</f>
        <v>2.3656E-2</v>
      </c>
      <c r="X740" s="36">
        <f>SUMIFS('CRSP Data'!$O:$O,'CRSP Data'!$C:$C,'Mthly Returns (PR)'!$C740,'CRSP Data'!$D:$D,'Mthly Returns (PR)'!$B740,'CRSP Data'!$A:$A,'Mthly Returns (PR)'!X$1)</f>
        <v>-2.5672E-2</v>
      </c>
      <c r="Y740" s="36">
        <f>SUMIFS('CRSP Data'!$O:$O,'CRSP Data'!$C:$C,'Mthly Returns (PR)'!$C740,'CRSP Data'!$D:$D,'Mthly Returns (PR)'!$B740,'CRSP Data'!$A:$A,'Mthly Returns (PR)'!Y$1)</f>
        <v>-1.5498E-2</v>
      </c>
      <c r="Z740" s="36">
        <f>SUMIFS('CRSP Data'!$O:$O,'CRSP Data'!$C:$C,'Mthly Returns (PR)'!$C740,'CRSP Data'!$D:$D,'Mthly Returns (PR)'!$B740,'CRSP Data'!$A:$A,'Mthly Returns (PR)'!Z$1)</f>
        <v>7.4850000000000003E-3</v>
      </c>
      <c r="AA740" s="36">
        <f>SUMIFS('CRSP Data'!$O:$O,'CRSP Data'!$C:$C,'Mthly Returns (PR)'!$C740,'CRSP Data'!$D:$D,'Mthly Returns (PR)'!$B740,'CRSP Data'!$A:$A,'Mthly Returns (PR)'!AA$1)</f>
        <v>0</v>
      </c>
      <c r="AB740" s="36">
        <f>SUMIFS('CRSP Data'!$O:$O,'CRSP Data'!$C:$C,'Mthly Returns (PR)'!$C740,'CRSP Data'!$D:$D,'Mthly Returns (PR)'!$B740,'CRSP Data'!$A:$A,'Mthly Returns (PR)'!AB$1)</f>
        <v>-3.6317000000000002E-2</v>
      </c>
      <c r="AC740" s="36">
        <f>SUMIFS('CRSP Data'!$O:$O,'CRSP Data'!$C:$C,'Mthly Returns (PR)'!$C740,'CRSP Data'!$D:$D,'Mthly Returns (PR)'!$B740,'CRSP Data'!$A:$A,'Mthly Returns (PR)'!AC$1)</f>
        <v>0</v>
      </c>
      <c r="AD740" s="36">
        <f>SUMIFS('CRSP Data'!$O:$O,'CRSP Data'!$C:$C,'Mthly Returns (PR)'!$C740,'CRSP Data'!$D:$D,'Mthly Returns (PR)'!$B740,'CRSP Data'!$A:$A,'Mthly Returns (PR)'!AD$1)</f>
        <v>-1.6975000000000001E-2</v>
      </c>
      <c r="AE740" s="36">
        <f>SUMIFS('CRSP Data'!$O:$O,'CRSP Data'!$C:$C,'Mthly Returns (PR)'!$C740,'CRSP Data'!$D:$D,'Mthly Returns (PR)'!$B740,'CRSP Data'!$A:$A,'Mthly Returns (PR)'!AE$1)</f>
        <v>-1.866E-2</v>
      </c>
    </row>
    <row r="741" spans="1:31" x14ac:dyDescent="0.35">
      <c r="A741" s="35">
        <f t="shared" si="11"/>
        <v>2011</v>
      </c>
      <c r="B741" s="35">
        <v>2011</v>
      </c>
      <c r="C741" s="35">
        <v>7</v>
      </c>
      <c r="D741" s="36">
        <f>SUMIFS('CRSP Data'!$O:$O,'CRSP Data'!$C:$C,'Mthly Returns (PR)'!$C741,'CRSP Data'!$D:$D,'Mthly Returns (PR)'!$B741,'CRSP Data'!$A:$A,'Mthly Returns (PR)'!D$1)</f>
        <v>-2.1762E-2</v>
      </c>
      <c r="E741" s="36">
        <f>SUMIFS('CRSP Data'!$O:$O,'CRSP Data'!$C:$C,'Mthly Returns (PR)'!$C741,'CRSP Data'!$D:$D,'Mthly Returns (PR)'!$B741,'CRSP Data'!$A:$A,'Mthly Returns (PR)'!E$1)</f>
        <v>0</v>
      </c>
      <c r="F741" s="36">
        <f>SUMIFS('CRSP Data'!$O:$O,'CRSP Data'!$C:$C,'Mthly Returns (PR)'!$C741,'CRSP Data'!$D:$D,'Mthly Returns (PR)'!$B741,'CRSP Data'!$A:$A,'Mthly Returns (PR)'!F$1)</f>
        <v>0</v>
      </c>
      <c r="G741" s="36">
        <f>SUMIFS('CRSP Data'!$O:$O,'CRSP Data'!$C:$C,'Mthly Returns (PR)'!$C741,'CRSP Data'!$D:$D,'Mthly Returns (PR)'!$B741,'CRSP Data'!$A:$A,'Mthly Returns (PR)'!G$1)</f>
        <v>0</v>
      </c>
      <c r="H741" s="36">
        <f>SUMIFS('CRSP Data'!$O:$O,'CRSP Data'!$C:$C,'Mthly Returns (PR)'!$C741,'CRSP Data'!$D:$D,'Mthly Returns (PR)'!$B741,'CRSP Data'!$A:$A,'Mthly Returns (PR)'!H$1)</f>
        <v>0</v>
      </c>
      <c r="I741" s="36">
        <f>SUMIFS('CRSP Data'!$O:$O,'CRSP Data'!$C:$C,'Mthly Returns (PR)'!$C741,'CRSP Data'!$D:$D,'Mthly Returns (PR)'!$B741,'CRSP Data'!$A:$A,'Mthly Returns (PR)'!I$1)</f>
        <v>-1.2021E-2</v>
      </c>
      <c r="J741" s="36">
        <f>SUMIFS('CRSP Data'!$O:$O,'CRSP Data'!$C:$C,'Mthly Returns (PR)'!$C741,'CRSP Data'!$D:$D,'Mthly Returns (PR)'!$B741,'CRSP Data'!$A:$A,'Mthly Returns (PR)'!J$1)</f>
        <v>0</v>
      </c>
      <c r="K741" s="36">
        <f>SUMIFS('CRSP Data'!$O:$O,'CRSP Data'!$C:$C,'Mthly Returns (PR)'!$C741,'CRSP Data'!$D:$D,'Mthly Returns (PR)'!$B741,'CRSP Data'!$A:$A,'Mthly Returns (PR)'!K$1)</f>
        <v>-3.5990000000000002E-3</v>
      </c>
      <c r="L741" s="36">
        <f>SUMIFS('CRSP Data'!$O:$O,'CRSP Data'!$C:$C,'Mthly Returns (PR)'!$C741,'CRSP Data'!$D:$D,'Mthly Returns (PR)'!$B741,'CRSP Data'!$A:$A,'Mthly Returns (PR)'!L$1)</f>
        <v>3.7290000000000001E-3</v>
      </c>
      <c r="M741" s="36">
        <f>SUMIFS('CRSP Data'!$O:$O,'CRSP Data'!$C:$C,'Mthly Returns (PR)'!$C741,'CRSP Data'!$D:$D,'Mthly Returns (PR)'!$B741,'CRSP Data'!$A:$A,'Mthly Returns (PR)'!M$1)</f>
        <v>-1.2215E-2</v>
      </c>
      <c r="N741" s="36">
        <f>SUMIFS('CRSP Data'!$O:$O,'CRSP Data'!$C:$C,'Mthly Returns (PR)'!$C741,'CRSP Data'!$D:$D,'Mthly Returns (PR)'!$B741,'CRSP Data'!$A:$A,'Mthly Returns (PR)'!N$1)</f>
        <v>-3.8462000000000003E-2</v>
      </c>
      <c r="O741" s="36">
        <f>SUMIFS('CRSP Data'!$O:$O,'CRSP Data'!$C:$C,'Mthly Returns (PR)'!$C741,'CRSP Data'!$D:$D,'Mthly Returns (PR)'!$B741,'CRSP Data'!$A:$A,'Mthly Returns (PR)'!O$1)</f>
        <v>1.1886000000000001E-2</v>
      </c>
      <c r="P741" s="36">
        <f>SUMIFS('CRSP Data'!$O:$O,'CRSP Data'!$C:$C,'Mthly Returns (PR)'!$C741,'CRSP Data'!$D:$D,'Mthly Returns (PR)'!$B741,'CRSP Data'!$A:$A,'Mthly Returns (PR)'!P$1)</f>
        <v>0</v>
      </c>
      <c r="Q741" s="36">
        <f>SUMIFS('CRSP Data'!$O:$O,'CRSP Data'!$C:$C,'Mthly Returns (PR)'!$C741,'CRSP Data'!$D:$D,'Mthly Returns (PR)'!$B741,'CRSP Data'!$A:$A,'Mthly Returns (PR)'!Q$1)</f>
        <v>0</v>
      </c>
      <c r="R741" s="36">
        <f>SUMIFS('CRSP Data'!$O:$O,'CRSP Data'!$C:$C,'Mthly Returns (PR)'!$C741,'CRSP Data'!$D:$D,'Mthly Returns (PR)'!$B741,'CRSP Data'!$A:$A,'Mthly Returns (PR)'!R$1)</f>
        <v>-5.9259999999999998E-3</v>
      </c>
      <c r="S741" s="36">
        <f>SUMIFS('CRSP Data'!$O:$O,'CRSP Data'!$C:$C,'Mthly Returns (PR)'!$C741,'CRSP Data'!$D:$D,'Mthly Returns (PR)'!$B741,'CRSP Data'!$A:$A,'Mthly Returns (PR)'!S$1)</f>
        <v>1.1325E-2</v>
      </c>
      <c r="T741" s="36">
        <f>SUMIFS('CRSP Data'!$O:$O,'CRSP Data'!$C:$C,'Mthly Returns (PR)'!$C741,'CRSP Data'!$D:$D,'Mthly Returns (PR)'!$B741,'CRSP Data'!$A:$A,'Mthly Returns (PR)'!T$1)</f>
        <v>-1.4274999999999999E-2</v>
      </c>
      <c r="U741" s="36">
        <f>SUMIFS('CRSP Data'!$O:$O,'CRSP Data'!$C:$C,'Mthly Returns (PR)'!$C741,'CRSP Data'!$D:$D,'Mthly Returns (PR)'!$B741,'CRSP Data'!$A:$A,'Mthly Returns (PR)'!U$1)</f>
        <v>0</v>
      </c>
      <c r="V741" s="36">
        <f>SUMIFS('CRSP Data'!$O:$O,'CRSP Data'!$C:$C,'Mthly Returns (PR)'!$C741,'CRSP Data'!$D:$D,'Mthly Returns (PR)'!$B741,'CRSP Data'!$A:$A,'Mthly Returns (PR)'!V$1)</f>
        <v>0</v>
      </c>
      <c r="W741" s="36">
        <f>SUMIFS('CRSP Data'!$O:$O,'CRSP Data'!$C:$C,'Mthly Returns (PR)'!$C741,'CRSP Data'!$D:$D,'Mthly Returns (PR)'!$B741,'CRSP Data'!$A:$A,'Mthly Returns (PR)'!W$1)</f>
        <v>2.8711E-2</v>
      </c>
      <c r="X741" s="36">
        <f>SUMIFS('CRSP Data'!$O:$O,'CRSP Data'!$C:$C,'Mthly Returns (PR)'!$C741,'CRSP Data'!$D:$D,'Mthly Returns (PR)'!$B741,'CRSP Data'!$A:$A,'Mthly Returns (PR)'!X$1)</f>
        <v>3.3700000000000002E-3</v>
      </c>
      <c r="Y741" s="36">
        <f>SUMIFS('CRSP Data'!$O:$O,'CRSP Data'!$C:$C,'Mthly Returns (PR)'!$C741,'CRSP Data'!$D:$D,'Mthly Returns (PR)'!$B741,'CRSP Data'!$A:$A,'Mthly Returns (PR)'!Y$1)</f>
        <v>-1.7548000000000001E-2</v>
      </c>
      <c r="Z741" s="36">
        <f>SUMIFS('CRSP Data'!$O:$O,'CRSP Data'!$C:$C,'Mthly Returns (PR)'!$C741,'CRSP Data'!$D:$D,'Mthly Returns (PR)'!$B741,'CRSP Data'!$A:$A,'Mthly Returns (PR)'!Z$1)</f>
        <v>-2.0802000000000001E-2</v>
      </c>
      <c r="AA741" s="36">
        <f>SUMIFS('CRSP Data'!$O:$O,'CRSP Data'!$C:$C,'Mthly Returns (PR)'!$C741,'CRSP Data'!$D:$D,'Mthly Returns (PR)'!$B741,'CRSP Data'!$A:$A,'Mthly Returns (PR)'!AA$1)</f>
        <v>0</v>
      </c>
      <c r="AB741" s="36">
        <f>SUMIFS('CRSP Data'!$O:$O,'CRSP Data'!$C:$C,'Mthly Returns (PR)'!$C741,'CRSP Data'!$D:$D,'Mthly Returns (PR)'!$B741,'CRSP Data'!$A:$A,'Mthly Returns (PR)'!AB$1)</f>
        <v>4.7933999999999997E-2</v>
      </c>
      <c r="AC741" s="36">
        <f>SUMIFS('CRSP Data'!$O:$O,'CRSP Data'!$C:$C,'Mthly Returns (PR)'!$C741,'CRSP Data'!$D:$D,'Mthly Returns (PR)'!$B741,'CRSP Data'!$A:$A,'Mthly Returns (PR)'!AC$1)</f>
        <v>0</v>
      </c>
      <c r="AD741" s="36">
        <f>SUMIFS('CRSP Data'!$O:$O,'CRSP Data'!$C:$C,'Mthly Returns (PR)'!$C741,'CRSP Data'!$D:$D,'Mthly Returns (PR)'!$B741,'CRSP Data'!$A:$A,'Mthly Returns (PR)'!AD$1)</f>
        <v>-3.3751999999999997E-2</v>
      </c>
      <c r="AE741" s="36">
        <f>SUMIFS('CRSP Data'!$O:$O,'CRSP Data'!$C:$C,'Mthly Returns (PR)'!$C741,'CRSP Data'!$D:$D,'Mthly Returns (PR)'!$B741,'CRSP Data'!$A:$A,'Mthly Returns (PR)'!AE$1)</f>
        <v>-4.9236000000000002E-2</v>
      </c>
    </row>
    <row r="742" spans="1:31" x14ac:dyDescent="0.35">
      <c r="A742" s="35">
        <f t="shared" si="11"/>
        <v>2011</v>
      </c>
      <c r="B742" s="35">
        <v>2011</v>
      </c>
      <c r="C742" s="35">
        <v>8</v>
      </c>
      <c r="D742" s="36">
        <f>SUMIFS('CRSP Data'!$O:$O,'CRSP Data'!$C:$C,'Mthly Returns (PR)'!$C742,'CRSP Data'!$D:$D,'Mthly Returns (PR)'!$B742,'CRSP Data'!$A:$A,'Mthly Returns (PR)'!D$1)</f>
        <v>4.802E-2</v>
      </c>
      <c r="E742" s="36">
        <f>SUMIFS('CRSP Data'!$O:$O,'CRSP Data'!$C:$C,'Mthly Returns (PR)'!$C742,'CRSP Data'!$D:$D,'Mthly Returns (PR)'!$B742,'CRSP Data'!$A:$A,'Mthly Returns (PR)'!E$1)</f>
        <v>0</v>
      </c>
      <c r="F742" s="36">
        <f>SUMIFS('CRSP Data'!$O:$O,'CRSP Data'!$C:$C,'Mthly Returns (PR)'!$C742,'CRSP Data'!$D:$D,'Mthly Returns (PR)'!$B742,'CRSP Data'!$A:$A,'Mthly Returns (PR)'!F$1)</f>
        <v>0</v>
      </c>
      <c r="G742" s="36">
        <f>SUMIFS('CRSP Data'!$O:$O,'CRSP Data'!$C:$C,'Mthly Returns (PR)'!$C742,'CRSP Data'!$D:$D,'Mthly Returns (PR)'!$B742,'CRSP Data'!$A:$A,'Mthly Returns (PR)'!G$1)</f>
        <v>0</v>
      </c>
      <c r="H742" s="36">
        <f>SUMIFS('CRSP Data'!$O:$O,'CRSP Data'!$C:$C,'Mthly Returns (PR)'!$C742,'CRSP Data'!$D:$D,'Mthly Returns (PR)'!$B742,'CRSP Data'!$A:$A,'Mthly Returns (PR)'!H$1)</f>
        <v>0</v>
      </c>
      <c r="I742" s="36">
        <f>SUMIFS('CRSP Data'!$O:$O,'CRSP Data'!$C:$C,'Mthly Returns (PR)'!$C742,'CRSP Data'!$D:$D,'Mthly Returns (PR)'!$B742,'CRSP Data'!$A:$A,'Mthly Returns (PR)'!I$1)</f>
        <v>6.8630999999999998E-2</v>
      </c>
      <c r="J742" s="36">
        <f>SUMIFS('CRSP Data'!$O:$O,'CRSP Data'!$C:$C,'Mthly Returns (PR)'!$C742,'CRSP Data'!$D:$D,'Mthly Returns (PR)'!$B742,'CRSP Data'!$A:$A,'Mthly Returns (PR)'!J$1)</f>
        <v>0</v>
      </c>
      <c r="K742" s="36">
        <f>SUMIFS('CRSP Data'!$O:$O,'CRSP Data'!$C:$C,'Mthly Returns (PR)'!$C742,'CRSP Data'!$D:$D,'Mthly Returns (PR)'!$B742,'CRSP Data'!$A:$A,'Mthly Returns (PR)'!K$1)</f>
        <v>1.4446000000000001E-2</v>
      </c>
      <c r="L742" s="36">
        <f>SUMIFS('CRSP Data'!$O:$O,'CRSP Data'!$C:$C,'Mthly Returns (PR)'!$C742,'CRSP Data'!$D:$D,'Mthly Returns (PR)'!$B742,'CRSP Data'!$A:$A,'Mthly Returns (PR)'!L$1)</f>
        <v>5.986E-3</v>
      </c>
      <c r="M742" s="36">
        <f>SUMIFS('CRSP Data'!$O:$O,'CRSP Data'!$C:$C,'Mthly Returns (PR)'!$C742,'CRSP Data'!$D:$D,'Mthly Returns (PR)'!$B742,'CRSP Data'!$A:$A,'Mthly Returns (PR)'!M$1)</f>
        <v>1.6667000000000001E-2</v>
      </c>
      <c r="N742" s="36">
        <f>SUMIFS('CRSP Data'!$O:$O,'CRSP Data'!$C:$C,'Mthly Returns (PR)'!$C742,'CRSP Data'!$D:$D,'Mthly Returns (PR)'!$B742,'CRSP Data'!$A:$A,'Mthly Returns (PR)'!N$1)</f>
        <v>2.6606000000000001E-2</v>
      </c>
      <c r="O742" s="36">
        <f>SUMIFS('CRSP Data'!$O:$O,'CRSP Data'!$C:$C,'Mthly Returns (PR)'!$C742,'CRSP Data'!$D:$D,'Mthly Returns (PR)'!$B742,'CRSP Data'!$A:$A,'Mthly Returns (PR)'!O$1)</f>
        <v>2.1961000000000001E-2</v>
      </c>
      <c r="P742" s="36">
        <f>SUMIFS('CRSP Data'!$O:$O,'CRSP Data'!$C:$C,'Mthly Returns (PR)'!$C742,'CRSP Data'!$D:$D,'Mthly Returns (PR)'!$B742,'CRSP Data'!$A:$A,'Mthly Returns (PR)'!P$1)</f>
        <v>0</v>
      </c>
      <c r="Q742" s="36">
        <f>SUMIFS('CRSP Data'!$O:$O,'CRSP Data'!$C:$C,'Mthly Returns (PR)'!$C742,'CRSP Data'!$D:$D,'Mthly Returns (PR)'!$B742,'CRSP Data'!$A:$A,'Mthly Returns (PR)'!Q$1)</f>
        <v>0</v>
      </c>
      <c r="R742" s="36">
        <f>SUMIFS('CRSP Data'!$O:$O,'CRSP Data'!$C:$C,'Mthly Returns (PR)'!$C742,'CRSP Data'!$D:$D,'Mthly Returns (PR)'!$B742,'CRSP Data'!$A:$A,'Mthly Returns (PR)'!R$1)</f>
        <v>6.1102999999999998E-2</v>
      </c>
      <c r="S742" s="36">
        <f>SUMIFS('CRSP Data'!$O:$O,'CRSP Data'!$C:$C,'Mthly Returns (PR)'!$C742,'CRSP Data'!$D:$D,'Mthly Returns (PR)'!$B742,'CRSP Data'!$A:$A,'Mthly Returns (PR)'!S$1)</f>
        <v>-8.9589999999999999E-3</v>
      </c>
      <c r="T742" s="36">
        <f>SUMIFS('CRSP Data'!$O:$O,'CRSP Data'!$C:$C,'Mthly Returns (PR)'!$C742,'CRSP Data'!$D:$D,'Mthly Returns (PR)'!$B742,'CRSP Data'!$A:$A,'Mthly Returns (PR)'!T$1)</f>
        <v>2.2206E-2</v>
      </c>
      <c r="U742" s="36">
        <f>SUMIFS('CRSP Data'!$O:$O,'CRSP Data'!$C:$C,'Mthly Returns (PR)'!$C742,'CRSP Data'!$D:$D,'Mthly Returns (PR)'!$B742,'CRSP Data'!$A:$A,'Mthly Returns (PR)'!U$1)</f>
        <v>0</v>
      </c>
      <c r="V742" s="36">
        <f>SUMIFS('CRSP Data'!$O:$O,'CRSP Data'!$C:$C,'Mthly Returns (PR)'!$C742,'CRSP Data'!$D:$D,'Mthly Returns (PR)'!$B742,'CRSP Data'!$A:$A,'Mthly Returns (PR)'!V$1)</f>
        <v>0</v>
      </c>
      <c r="W742" s="36">
        <f>SUMIFS('CRSP Data'!$O:$O,'CRSP Data'!$C:$C,'Mthly Returns (PR)'!$C742,'CRSP Data'!$D:$D,'Mthly Returns (PR)'!$B742,'CRSP Data'!$A:$A,'Mthly Returns (PR)'!W$1)</f>
        <v>-2.1557E-2</v>
      </c>
      <c r="X742" s="36">
        <f>SUMIFS('CRSP Data'!$O:$O,'CRSP Data'!$C:$C,'Mthly Returns (PR)'!$C742,'CRSP Data'!$D:$D,'Mthly Returns (PR)'!$B742,'CRSP Data'!$A:$A,'Mthly Returns (PR)'!X$1)</f>
        <v>4.2137000000000001E-2</v>
      </c>
      <c r="Y742" s="36">
        <f>SUMIFS('CRSP Data'!$O:$O,'CRSP Data'!$C:$C,'Mthly Returns (PR)'!$C742,'CRSP Data'!$D:$D,'Mthly Returns (PR)'!$B742,'CRSP Data'!$A:$A,'Mthly Returns (PR)'!Y$1)</f>
        <v>-2.3115E-2</v>
      </c>
      <c r="Z742" s="36">
        <f>SUMIFS('CRSP Data'!$O:$O,'CRSP Data'!$C:$C,'Mthly Returns (PR)'!$C742,'CRSP Data'!$D:$D,'Mthly Returns (PR)'!$B742,'CRSP Data'!$A:$A,'Mthly Returns (PR)'!Z$1)</f>
        <v>4.6029E-2</v>
      </c>
      <c r="AA742" s="36">
        <f>SUMIFS('CRSP Data'!$O:$O,'CRSP Data'!$C:$C,'Mthly Returns (PR)'!$C742,'CRSP Data'!$D:$D,'Mthly Returns (PR)'!$B742,'CRSP Data'!$A:$A,'Mthly Returns (PR)'!AA$1)</f>
        <v>0</v>
      </c>
      <c r="AB742" s="36">
        <f>SUMIFS('CRSP Data'!$O:$O,'CRSP Data'!$C:$C,'Mthly Returns (PR)'!$C742,'CRSP Data'!$D:$D,'Mthly Returns (PR)'!$B742,'CRSP Data'!$A:$A,'Mthly Returns (PR)'!AB$1)</f>
        <v>-0.14857999999999999</v>
      </c>
      <c r="AC742" s="36">
        <f>SUMIFS('CRSP Data'!$O:$O,'CRSP Data'!$C:$C,'Mthly Returns (PR)'!$C742,'CRSP Data'!$D:$D,'Mthly Returns (PR)'!$B742,'CRSP Data'!$A:$A,'Mthly Returns (PR)'!AC$1)</f>
        <v>0</v>
      </c>
      <c r="AD742" s="36">
        <f>SUMIFS('CRSP Data'!$O:$O,'CRSP Data'!$C:$C,'Mthly Returns (PR)'!$C742,'CRSP Data'!$D:$D,'Mthly Returns (PR)'!$B742,'CRSP Data'!$A:$A,'Mthly Returns (PR)'!AD$1)</f>
        <v>-0.11779000000000001</v>
      </c>
      <c r="AE742" s="36">
        <f>SUMIFS('CRSP Data'!$O:$O,'CRSP Data'!$C:$C,'Mthly Returns (PR)'!$C742,'CRSP Data'!$D:$D,'Mthly Returns (PR)'!$B742,'CRSP Data'!$A:$A,'Mthly Returns (PR)'!AE$1)</f>
        <v>6.3571000000000003E-2</v>
      </c>
    </row>
    <row r="743" spans="1:31" x14ac:dyDescent="0.35">
      <c r="A743" s="35">
        <f t="shared" si="11"/>
        <v>2011</v>
      </c>
      <c r="B743" s="35">
        <v>2011</v>
      </c>
      <c r="C743" s="35">
        <v>9</v>
      </c>
      <c r="D743" s="36">
        <f>SUMIFS('CRSP Data'!$O:$O,'CRSP Data'!$C:$C,'Mthly Returns (PR)'!$C743,'CRSP Data'!$D:$D,'Mthly Returns (PR)'!$B743,'CRSP Data'!$A:$A,'Mthly Returns (PR)'!D$1)</f>
        <v>-1.5790999999999999E-2</v>
      </c>
      <c r="E743" s="36">
        <f>SUMIFS('CRSP Data'!$O:$O,'CRSP Data'!$C:$C,'Mthly Returns (PR)'!$C743,'CRSP Data'!$D:$D,'Mthly Returns (PR)'!$B743,'CRSP Data'!$A:$A,'Mthly Returns (PR)'!E$1)</f>
        <v>0</v>
      </c>
      <c r="F743" s="36">
        <f>SUMIFS('CRSP Data'!$O:$O,'CRSP Data'!$C:$C,'Mthly Returns (PR)'!$C743,'CRSP Data'!$D:$D,'Mthly Returns (PR)'!$B743,'CRSP Data'!$A:$A,'Mthly Returns (PR)'!F$1)</f>
        <v>0</v>
      </c>
      <c r="G743" s="36">
        <f>SUMIFS('CRSP Data'!$O:$O,'CRSP Data'!$C:$C,'Mthly Returns (PR)'!$C743,'CRSP Data'!$D:$D,'Mthly Returns (PR)'!$B743,'CRSP Data'!$A:$A,'Mthly Returns (PR)'!G$1)</f>
        <v>0</v>
      </c>
      <c r="H743" s="36">
        <f>SUMIFS('CRSP Data'!$O:$O,'CRSP Data'!$C:$C,'Mthly Returns (PR)'!$C743,'CRSP Data'!$D:$D,'Mthly Returns (PR)'!$B743,'CRSP Data'!$A:$A,'Mthly Returns (PR)'!H$1)</f>
        <v>0</v>
      </c>
      <c r="I743" s="36">
        <f>SUMIFS('CRSP Data'!$O:$O,'CRSP Data'!$C:$C,'Mthly Returns (PR)'!$C743,'CRSP Data'!$D:$D,'Mthly Returns (PR)'!$B743,'CRSP Data'!$A:$A,'Mthly Returns (PR)'!I$1)</f>
        <v>1.4409999999999999E-2</v>
      </c>
      <c r="J743" s="36">
        <f>SUMIFS('CRSP Data'!$O:$O,'CRSP Data'!$C:$C,'Mthly Returns (PR)'!$C743,'CRSP Data'!$D:$D,'Mthly Returns (PR)'!$B743,'CRSP Data'!$A:$A,'Mthly Returns (PR)'!J$1)</f>
        <v>0</v>
      </c>
      <c r="K743" s="36">
        <f>SUMIFS('CRSP Data'!$O:$O,'CRSP Data'!$C:$C,'Mthly Returns (PR)'!$C743,'CRSP Data'!$D:$D,'Mthly Returns (PR)'!$B743,'CRSP Data'!$A:$A,'Mthly Returns (PR)'!K$1)</f>
        <v>-3.0459E-2</v>
      </c>
      <c r="L743" s="36">
        <f>SUMIFS('CRSP Data'!$O:$O,'CRSP Data'!$C:$C,'Mthly Returns (PR)'!$C743,'CRSP Data'!$D:$D,'Mthly Returns (PR)'!$B743,'CRSP Data'!$A:$A,'Mthly Returns (PR)'!L$1)</f>
        <v>4.165E-2</v>
      </c>
      <c r="M743" s="36">
        <f>SUMIFS('CRSP Data'!$O:$O,'CRSP Data'!$C:$C,'Mthly Returns (PR)'!$C743,'CRSP Data'!$D:$D,'Mthly Returns (PR)'!$B743,'CRSP Data'!$A:$A,'Mthly Returns (PR)'!M$1)</f>
        <v>5.7112999999999997E-2</v>
      </c>
      <c r="N743" s="36">
        <f>SUMIFS('CRSP Data'!$O:$O,'CRSP Data'!$C:$C,'Mthly Returns (PR)'!$C743,'CRSP Data'!$D:$D,'Mthly Returns (PR)'!$B743,'CRSP Data'!$A:$A,'Mthly Returns (PR)'!N$1)</f>
        <v>-4.7601999999999998E-2</v>
      </c>
      <c r="O743" s="36">
        <f>SUMIFS('CRSP Data'!$O:$O,'CRSP Data'!$C:$C,'Mthly Returns (PR)'!$C743,'CRSP Data'!$D:$D,'Mthly Returns (PR)'!$B743,'CRSP Data'!$A:$A,'Mthly Returns (PR)'!O$1)</f>
        <v>-1.949E-2</v>
      </c>
      <c r="P743" s="36">
        <f>SUMIFS('CRSP Data'!$O:$O,'CRSP Data'!$C:$C,'Mthly Returns (PR)'!$C743,'CRSP Data'!$D:$D,'Mthly Returns (PR)'!$B743,'CRSP Data'!$A:$A,'Mthly Returns (PR)'!P$1)</f>
        <v>0</v>
      </c>
      <c r="Q743" s="36">
        <f>SUMIFS('CRSP Data'!$O:$O,'CRSP Data'!$C:$C,'Mthly Returns (PR)'!$C743,'CRSP Data'!$D:$D,'Mthly Returns (PR)'!$B743,'CRSP Data'!$A:$A,'Mthly Returns (PR)'!Q$1)</f>
        <v>0</v>
      </c>
      <c r="R743" s="36">
        <f>SUMIFS('CRSP Data'!$O:$O,'CRSP Data'!$C:$C,'Mthly Returns (PR)'!$C743,'CRSP Data'!$D:$D,'Mthly Returns (PR)'!$B743,'CRSP Data'!$A:$A,'Mthly Returns (PR)'!R$1)</f>
        <v>9.3599999999999998E-4</v>
      </c>
      <c r="S743" s="36">
        <f>SUMIFS('CRSP Data'!$O:$O,'CRSP Data'!$C:$C,'Mthly Returns (PR)'!$C743,'CRSP Data'!$D:$D,'Mthly Returns (PR)'!$B743,'CRSP Data'!$A:$A,'Mthly Returns (PR)'!S$1)</f>
        <v>1.4914999999999999E-2</v>
      </c>
      <c r="T743" s="36">
        <f>SUMIFS('CRSP Data'!$O:$O,'CRSP Data'!$C:$C,'Mthly Returns (PR)'!$C743,'CRSP Data'!$D:$D,'Mthly Returns (PR)'!$B743,'CRSP Data'!$A:$A,'Mthly Returns (PR)'!T$1)</f>
        <v>-1.181E-3</v>
      </c>
      <c r="U743" s="36">
        <f>SUMIFS('CRSP Data'!$O:$O,'CRSP Data'!$C:$C,'Mthly Returns (PR)'!$C743,'CRSP Data'!$D:$D,'Mthly Returns (PR)'!$B743,'CRSP Data'!$A:$A,'Mthly Returns (PR)'!U$1)</f>
        <v>0</v>
      </c>
      <c r="V743" s="36">
        <f>SUMIFS('CRSP Data'!$O:$O,'CRSP Data'!$C:$C,'Mthly Returns (PR)'!$C743,'CRSP Data'!$D:$D,'Mthly Returns (PR)'!$B743,'CRSP Data'!$A:$A,'Mthly Returns (PR)'!V$1)</f>
        <v>0</v>
      </c>
      <c r="W743" s="36">
        <f>SUMIFS('CRSP Data'!$O:$O,'CRSP Data'!$C:$C,'Mthly Returns (PR)'!$C743,'CRSP Data'!$D:$D,'Mthly Returns (PR)'!$B743,'CRSP Data'!$A:$A,'Mthly Returns (PR)'!W$1)</f>
        <v>-1.1827000000000001E-2</v>
      </c>
      <c r="X743" s="36">
        <f>SUMIFS('CRSP Data'!$O:$O,'CRSP Data'!$C:$C,'Mthly Returns (PR)'!$C743,'CRSP Data'!$D:$D,'Mthly Returns (PR)'!$B743,'CRSP Data'!$A:$A,'Mthly Returns (PR)'!X$1)</f>
        <v>-2.2268E-2</v>
      </c>
      <c r="Y743" s="36">
        <f>SUMIFS('CRSP Data'!$O:$O,'CRSP Data'!$C:$C,'Mthly Returns (PR)'!$C743,'CRSP Data'!$D:$D,'Mthly Returns (PR)'!$B743,'CRSP Data'!$A:$A,'Mthly Returns (PR)'!Y$1)</f>
        <v>2.8502E-2</v>
      </c>
      <c r="Z743" s="36">
        <f>SUMIFS('CRSP Data'!$O:$O,'CRSP Data'!$C:$C,'Mthly Returns (PR)'!$C743,'CRSP Data'!$D:$D,'Mthly Returns (PR)'!$B743,'CRSP Data'!$A:$A,'Mthly Returns (PR)'!Z$1)</f>
        <v>2.4420000000000001E-2</v>
      </c>
      <c r="AA743" s="36">
        <f>SUMIFS('CRSP Data'!$O:$O,'CRSP Data'!$C:$C,'Mthly Returns (PR)'!$C743,'CRSP Data'!$D:$D,'Mthly Returns (PR)'!$B743,'CRSP Data'!$A:$A,'Mthly Returns (PR)'!AA$1)</f>
        <v>0</v>
      </c>
      <c r="AB743" s="36">
        <f>SUMIFS('CRSP Data'!$O:$O,'CRSP Data'!$C:$C,'Mthly Returns (PR)'!$C743,'CRSP Data'!$D:$D,'Mthly Returns (PR)'!$B743,'CRSP Data'!$A:$A,'Mthly Returns (PR)'!AB$1)</f>
        <v>-9.8183999999999994E-2</v>
      </c>
      <c r="AC743" s="36">
        <f>SUMIFS('CRSP Data'!$O:$O,'CRSP Data'!$C:$C,'Mthly Returns (PR)'!$C743,'CRSP Data'!$D:$D,'Mthly Returns (PR)'!$B743,'CRSP Data'!$A:$A,'Mthly Returns (PR)'!AC$1)</f>
        <v>0</v>
      </c>
      <c r="AD743" s="36">
        <f>SUMIFS('CRSP Data'!$O:$O,'CRSP Data'!$C:$C,'Mthly Returns (PR)'!$C743,'CRSP Data'!$D:$D,'Mthly Returns (PR)'!$B743,'CRSP Data'!$A:$A,'Mthly Returns (PR)'!AD$1)</f>
        <v>-0.101289</v>
      </c>
      <c r="AE743" s="36">
        <f>SUMIFS('CRSP Data'!$O:$O,'CRSP Data'!$C:$C,'Mthly Returns (PR)'!$C743,'CRSP Data'!$D:$D,'Mthly Returns (PR)'!$B743,'CRSP Data'!$A:$A,'Mthly Returns (PR)'!AE$1)</f>
        <v>1.3431999999999999E-2</v>
      </c>
    </row>
    <row r="744" spans="1:31" x14ac:dyDescent="0.35">
      <c r="A744" s="35">
        <f t="shared" si="11"/>
        <v>2011</v>
      </c>
      <c r="B744" s="35">
        <v>2011</v>
      </c>
      <c r="C744" s="35">
        <v>10</v>
      </c>
      <c r="D744" s="36">
        <f>SUMIFS('CRSP Data'!$O:$O,'CRSP Data'!$C:$C,'Mthly Returns (PR)'!$C744,'CRSP Data'!$D:$D,'Mthly Returns (PR)'!$B744,'CRSP Data'!$A:$A,'Mthly Returns (PR)'!D$1)</f>
        <v>3.3140000000000003E-2</v>
      </c>
      <c r="E744" s="36">
        <f>SUMIFS('CRSP Data'!$O:$O,'CRSP Data'!$C:$C,'Mthly Returns (PR)'!$C744,'CRSP Data'!$D:$D,'Mthly Returns (PR)'!$B744,'CRSP Data'!$A:$A,'Mthly Returns (PR)'!E$1)</f>
        <v>0</v>
      </c>
      <c r="F744" s="36">
        <f>SUMIFS('CRSP Data'!$O:$O,'CRSP Data'!$C:$C,'Mthly Returns (PR)'!$C744,'CRSP Data'!$D:$D,'Mthly Returns (PR)'!$B744,'CRSP Data'!$A:$A,'Mthly Returns (PR)'!F$1)</f>
        <v>0</v>
      </c>
      <c r="G744" s="36">
        <f>SUMIFS('CRSP Data'!$O:$O,'CRSP Data'!$C:$C,'Mthly Returns (PR)'!$C744,'CRSP Data'!$D:$D,'Mthly Returns (PR)'!$B744,'CRSP Data'!$A:$A,'Mthly Returns (PR)'!G$1)</f>
        <v>0</v>
      </c>
      <c r="H744" s="36">
        <f>SUMIFS('CRSP Data'!$O:$O,'CRSP Data'!$C:$C,'Mthly Returns (PR)'!$C744,'CRSP Data'!$D:$D,'Mthly Returns (PR)'!$B744,'CRSP Data'!$A:$A,'Mthly Returns (PR)'!H$1)</f>
        <v>0</v>
      </c>
      <c r="I744" s="36">
        <f>SUMIFS('CRSP Data'!$O:$O,'CRSP Data'!$C:$C,'Mthly Returns (PR)'!$C744,'CRSP Data'!$D:$D,'Mthly Returns (PR)'!$B744,'CRSP Data'!$A:$A,'Mthly Returns (PR)'!I$1)</f>
        <v>1.4907E-2</v>
      </c>
      <c r="J744" s="36">
        <f>SUMIFS('CRSP Data'!$O:$O,'CRSP Data'!$C:$C,'Mthly Returns (PR)'!$C744,'CRSP Data'!$D:$D,'Mthly Returns (PR)'!$B744,'CRSP Data'!$A:$A,'Mthly Returns (PR)'!J$1)</f>
        <v>0</v>
      </c>
      <c r="K744" s="36">
        <f>SUMIFS('CRSP Data'!$O:$O,'CRSP Data'!$C:$C,'Mthly Returns (PR)'!$C744,'CRSP Data'!$D:$D,'Mthly Returns (PR)'!$B744,'CRSP Data'!$A:$A,'Mthly Returns (PR)'!K$1)</f>
        <v>6.3034999999999994E-2</v>
      </c>
      <c r="L744" s="36">
        <f>SUMIFS('CRSP Data'!$O:$O,'CRSP Data'!$C:$C,'Mthly Returns (PR)'!$C744,'CRSP Data'!$D:$D,'Mthly Returns (PR)'!$B744,'CRSP Data'!$A:$A,'Mthly Returns (PR)'!L$1)</f>
        <v>1.6150999999999999E-2</v>
      </c>
      <c r="M744" s="36">
        <f>SUMIFS('CRSP Data'!$O:$O,'CRSP Data'!$C:$C,'Mthly Returns (PR)'!$C744,'CRSP Data'!$D:$D,'Mthly Returns (PR)'!$B744,'CRSP Data'!$A:$A,'Mthly Returns (PR)'!M$1)</f>
        <v>2.1510999999999999E-2</v>
      </c>
      <c r="N744" s="36">
        <f>SUMIFS('CRSP Data'!$O:$O,'CRSP Data'!$C:$C,'Mthly Returns (PR)'!$C744,'CRSP Data'!$D:$D,'Mthly Returns (PR)'!$B744,'CRSP Data'!$A:$A,'Mthly Returns (PR)'!N$1)</f>
        <v>4.4058E-2</v>
      </c>
      <c r="O744" s="36">
        <f>SUMIFS('CRSP Data'!$O:$O,'CRSP Data'!$C:$C,'Mthly Returns (PR)'!$C744,'CRSP Data'!$D:$D,'Mthly Returns (PR)'!$B744,'CRSP Data'!$A:$A,'Mthly Returns (PR)'!O$1)</f>
        <v>6.2181E-2</v>
      </c>
      <c r="P744" s="36">
        <f>SUMIFS('CRSP Data'!$O:$O,'CRSP Data'!$C:$C,'Mthly Returns (PR)'!$C744,'CRSP Data'!$D:$D,'Mthly Returns (PR)'!$B744,'CRSP Data'!$A:$A,'Mthly Returns (PR)'!P$1)</f>
        <v>0</v>
      </c>
      <c r="Q744" s="36">
        <f>SUMIFS('CRSP Data'!$O:$O,'CRSP Data'!$C:$C,'Mthly Returns (PR)'!$C744,'CRSP Data'!$D:$D,'Mthly Returns (PR)'!$B744,'CRSP Data'!$A:$A,'Mthly Returns (PR)'!Q$1)</f>
        <v>0</v>
      </c>
      <c r="R744" s="36">
        <f>SUMIFS('CRSP Data'!$O:$O,'CRSP Data'!$C:$C,'Mthly Returns (PR)'!$C744,'CRSP Data'!$D:$D,'Mthly Returns (PR)'!$B744,'CRSP Data'!$A:$A,'Mthly Returns (PR)'!R$1)</f>
        <v>3.3209000000000002E-2</v>
      </c>
      <c r="S744" s="36">
        <f>SUMIFS('CRSP Data'!$O:$O,'CRSP Data'!$C:$C,'Mthly Returns (PR)'!$C744,'CRSP Data'!$D:$D,'Mthly Returns (PR)'!$B744,'CRSP Data'!$A:$A,'Mthly Returns (PR)'!S$1)</f>
        <v>1.1130000000000001E-3</v>
      </c>
      <c r="T744" s="36">
        <f>SUMIFS('CRSP Data'!$O:$O,'CRSP Data'!$C:$C,'Mthly Returns (PR)'!$C744,'CRSP Data'!$D:$D,'Mthly Returns (PR)'!$B744,'CRSP Data'!$A:$A,'Mthly Returns (PR)'!T$1)</f>
        <v>1.4184E-2</v>
      </c>
      <c r="U744" s="36">
        <f>SUMIFS('CRSP Data'!$O:$O,'CRSP Data'!$C:$C,'Mthly Returns (PR)'!$C744,'CRSP Data'!$D:$D,'Mthly Returns (PR)'!$B744,'CRSP Data'!$A:$A,'Mthly Returns (PR)'!U$1)</f>
        <v>0</v>
      </c>
      <c r="V744" s="36">
        <f>SUMIFS('CRSP Data'!$O:$O,'CRSP Data'!$C:$C,'Mthly Returns (PR)'!$C744,'CRSP Data'!$D:$D,'Mthly Returns (PR)'!$B744,'CRSP Data'!$A:$A,'Mthly Returns (PR)'!V$1)</f>
        <v>0</v>
      </c>
      <c r="W744" s="36">
        <f>SUMIFS('CRSP Data'!$O:$O,'CRSP Data'!$C:$C,'Mthly Returns (PR)'!$C744,'CRSP Data'!$D:$D,'Mthly Returns (PR)'!$B744,'CRSP Data'!$A:$A,'Mthly Returns (PR)'!W$1)</f>
        <v>4.1773999999999999E-2</v>
      </c>
      <c r="X744" s="36">
        <f>SUMIFS('CRSP Data'!$O:$O,'CRSP Data'!$C:$C,'Mthly Returns (PR)'!$C744,'CRSP Data'!$D:$D,'Mthly Returns (PR)'!$B744,'CRSP Data'!$A:$A,'Mthly Returns (PR)'!X$1)</f>
        <v>9.8890000000000002E-3</v>
      </c>
      <c r="Y744" s="36">
        <f>SUMIFS('CRSP Data'!$O:$O,'CRSP Data'!$C:$C,'Mthly Returns (PR)'!$C744,'CRSP Data'!$D:$D,'Mthly Returns (PR)'!$B744,'CRSP Data'!$A:$A,'Mthly Returns (PR)'!Y$1)</f>
        <v>6.1438E-2</v>
      </c>
      <c r="Z744" s="36">
        <f>SUMIFS('CRSP Data'!$O:$O,'CRSP Data'!$C:$C,'Mthly Returns (PR)'!$C744,'CRSP Data'!$D:$D,'Mthly Returns (PR)'!$B744,'CRSP Data'!$A:$A,'Mthly Returns (PR)'!Z$1)</f>
        <v>1.9588999999999999E-2</v>
      </c>
      <c r="AA744" s="36">
        <f>SUMIFS('CRSP Data'!$O:$O,'CRSP Data'!$C:$C,'Mthly Returns (PR)'!$C744,'CRSP Data'!$D:$D,'Mthly Returns (PR)'!$B744,'CRSP Data'!$A:$A,'Mthly Returns (PR)'!AA$1)</f>
        <v>0</v>
      </c>
      <c r="AB744" s="36">
        <f>SUMIFS('CRSP Data'!$O:$O,'CRSP Data'!$C:$C,'Mthly Returns (PR)'!$C744,'CRSP Data'!$D:$D,'Mthly Returns (PR)'!$B744,'CRSP Data'!$A:$A,'Mthly Returns (PR)'!AB$1)</f>
        <v>0.23705799999999999</v>
      </c>
      <c r="AC744" s="36">
        <f>SUMIFS('CRSP Data'!$O:$O,'CRSP Data'!$C:$C,'Mthly Returns (PR)'!$C744,'CRSP Data'!$D:$D,'Mthly Returns (PR)'!$B744,'CRSP Data'!$A:$A,'Mthly Returns (PR)'!AC$1)</f>
        <v>0</v>
      </c>
      <c r="AD744" s="36">
        <f>SUMIFS('CRSP Data'!$O:$O,'CRSP Data'!$C:$C,'Mthly Returns (PR)'!$C744,'CRSP Data'!$D:$D,'Mthly Returns (PR)'!$B744,'CRSP Data'!$A:$A,'Mthly Returns (PR)'!AD$1)</f>
        <v>0.14959</v>
      </c>
      <c r="AE744" s="36">
        <f>SUMIFS('CRSP Data'!$O:$O,'CRSP Data'!$C:$C,'Mthly Returns (PR)'!$C744,'CRSP Data'!$D:$D,'Mthly Returns (PR)'!$B744,'CRSP Data'!$A:$A,'Mthly Returns (PR)'!AE$1)</f>
        <v>1.1597E-2</v>
      </c>
    </row>
    <row r="745" spans="1:31" x14ac:dyDescent="0.35">
      <c r="A745" s="35">
        <f t="shared" si="11"/>
        <v>2011</v>
      </c>
      <c r="B745" s="35">
        <v>2011</v>
      </c>
      <c r="C745" s="35">
        <v>11</v>
      </c>
      <c r="D745" s="36">
        <f>SUMIFS('CRSP Data'!$O:$O,'CRSP Data'!$C:$C,'Mthly Returns (PR)'!$C745,'CRSP Data'!$D:$D,'Mthly Returns (PR)'!$B745,'CRSP Data'!$A:$A,'Mthly Returns (PR)'!D$1)</f>
        <v>1.0182999999999999E-2</v>
      </c>
      <c r="E745" s="36">
        <f>SUMIFS('CRSP Data'!$O:$O,'CRSP Data'!$C:$C,'Mthly Returns (PR)'!$C745,'CRSP Data'!$D:$D,'Mthly Returns (PR)'!$B745,'CRSP Data'!$A:$A,'Mthly Returns (PR)'!E$1)</f>
        <v>0</v>
      </c>
      <c r="F745" s="36">
        <f>SUMIFS('CRSP Data'!$O:$O,'CRSP Data'!$C:$C,'Mthly Returns (PR)'!$C745,'CRSP Data'!$D:$D,'Mthly Returns (PR)'!$B745,'CRSP Data'!$A:$A,'Mthly Returns (PR)'!F$1)</f>
        <v>0</v>
      </c>
      <c r="G745" s="36">
        <f>SUMIFS('CRSP Data'!$O:$O,'CRSP Data'!$C:$C,'Mthly Returns (PR)'!$C745,'CRSP Data'!$D:$D,'Mthly Returns (PR)'!$B745,'CRSP Data'!$A:$A,'Mthly Returns (PR)'!G$1)</f>
        <v>0</v>
      </c>
      <c r="H745" s="36">
        <f>SUMIFS('CRSP Data'!$O:$O,'CRSP Data'!$C:$C,'Mthly Returns (PR)'!$C745,'CRSP Data'!$D:$D,'Mthly Returns (PR)'!$B745,'CRSP Data'!$A:$A,'Mthly Returns (PR)'!H$1)</f>
        <v>0</v>
      </c>
      <c r="I745" s="36">
        <f>SUMIFS('CRSP Data'!$O:$O,'CRSP Data'!$C:$C,'Mthly Returns (PR)'!$C745,'CRSP Data'!$D:$D,'Mthly Returns (PR)'!$B745,'CRSP Data'!$A:$A,'Mthly Returns (PR)'!I$1)</f>
        <v>2.6783999999999999E-2</v>
      </c>
      <c r="J745" s="36">
        <f>SUMIFS('CRSP Data'!$O:$O,'CRSP Data'!$C:$C,'Mthly Returns (PR)'!$C745,'CRSP Data'!$D:$D,'Mthly Returns (PR)'!$B745,'CRSP Data'!$A:$A,'Mthly Returns (PR)'!J$1)</f>
        <v>0</v>
      </c>
      <c r="K745" s="36">
        <f>SUMIFS('CRSP Data'!$O:$O,'CRSP Data'!$C:$C,'Mthly Returns (PR)'!$C745,'CRSP Data'!$D:$D,'Mthly Returns (PR)'!$B745,'CRSP Data'!$A:$A,'Mthly Returns (PR)'!K$1)</f>
        <v>1.0363000000000001E-2</v>
      </c>
      <c r="L745" s="36">
        <f>SUMIFS('CRSP Data'!$O:$O,'CRSP Data'!$C:$C,'Mthly Returns (PR)'!$C745,'CRSP Data'!$D:$D,'Mthly Returns (PR)'!$B745,'CRSP Data'!$A:$A,'Mthly Returns (PR)'!L$1)</f>
        <v>5.8100000000000003E-4</v>
      </c>
      <c r="M745" s="36">
        <f>SUMIFS('CRSP Data'!$O:$O,'CRSP Data'!$C:$C,'Mthly Returns (PR)'!$C745,'CRSP Data'!$D:$D,'Mthly Returns (PR)'!$B745,'CRSP Data'!$A:$A,'Mthly Returns (PR)'!M$1)</f>
        <v>2.1058E-2</v>
      </c>
      <c r="N745" s="36">
        <f>SUMIFS('CRSP Data'!$O:$O,'CRSP Data'!$C:$C,'Mthly Returns (PR)'!$C745,'CRSP Data'!$D:$D,'Mthly Returns (PR)'!$B745,'CRSP Data'!$A:$A,'Mthly Returns (PR)'!N$1)</f>
        <v>-1.7021000000000001E-2</v>
      </c>
      <c r="O745" s="36">
        <f>SUMIFS('CRSP Data'!$O:$O,'CRSP Data'!$C:$C,'Mthly Returns (PR)'!$C745,'CRSP Data'!$D:$D,'Mthly Returns (PR)'!$B745,'CRSP Data'!$A:$A,'Mthly Returns (PR)'!O$1)</f>
        <v>-4.5106E-2</v>
      </c>
      <c r="P745" s="36">
        <f>SUMIFS('CRSP Data'!$O:$O,'CRSP Data'!$C:$C,'Mthly Returns (PR)'!$C745,'CRSP Data'!$D:$D,'Mthly Returns (PR)'!$B745,'CRSP Data'!$A:$A,'Mthly Returns (PR)'!P$1)</f>
        <v>0</v>
      </c>
      <c r="Q745" s="36">
        <f>SUMIFS('CRSP Data'!$O:$O,'CRSP Data'!$C:$C,'Mthly Returns (PR)'!$C745,'CRSP Data'!$D:$D,'Mthly Returns (PR)'!$B745,'CRSP Data'!$A:$A,'Mthly Returns (PR)'!Q$1)</f>
        <v>0</v>
      </c>
      <c r="R745" s="36">
        <f>SUMIFS('CRSP Data'!$O:$O,'CRSP Data'!$C:$C,'Mthly Returns (PR)'!$C745,'CRSP Data'!$D:$D,'Mthly Returns (PR)'!$B745,'CRSP Data'!$A:$A,'Mthly Returns (PR)'!R$1)</f>
        <v>3.7121000000000001E-2</v>
      </c>
      <c r="S745" s="36">
        <f>SUMIFS('CRSP Data'!$O:$O,'CRSP Data'!$C:$C,'Mthly Returns (PR)'!$C745,'CRSP Data'!$D:$D,'Mthly Returns (PR)'!$B745,'CRSP Data'!$A:$A,'Mthly Returns (PR)'!S$1)</f>
        <v>-1.0899000000000001E-2</v>
      </c>
      <c r="T745" s="36">
        <f>SUMIFS('CRSP Data'!$O:$O,'CRSP Data'!$C:$C,'Mthly Returns (PR)'!$C745,'CRSP Data'!$D:$D,'Mthly Returns (PR)'!$B745,'CRSP Data'!$A:$A,'Mthly Returns (PR)'!T$1)</f>
        <v>-9.4639000000000001E-2</v>
      </c>
      <c r="U745" s="36">
        <f>SUMIFS('CRSP Data'!$O:$O,'CRSP Data'!$C:$C,'Mthly Returns (PR)'!$C745,'CRSP Data'!$D:$D,'Mthly Returns (PR)'!$B745,'CRSP Data'!$A:$A,'Mthly Returns (PR)'!U$1)</f>
        <v>0</v>
      </c>
      <c r="V745" s="36">
        <f>SUMIFS('CRSP Data'!$O:$O,'CRSP Data'!$C:$C,'Mthly Returns (PR)'!$C745,'CRSP Data'!$D:$D,'Mthly Returns (PR)'!$B745,'CRSP Data'!$A:$A,'Mthly Returns (PR)'!V$1)</f>
        <v>0</v>
      </c>
      <c r="W745" s="36">
        <f>SUMIFS('CRSP Data'!$O:$O,'CRSP Data'!$C:$C,'Mthly Returns (PR)'!$C745,'CRSP Data'!$D:$D,'Mthly Returns (PR)'!$B745,'CRSP Data'!$A:$A,'Mthly Returns (PR)'!W$1)</f>
        <v>-1.802E-3</v>
      </c>
      <c r="X745" s="36">
        <f>SUMIFS('CRSP Data'!$O:$O,'CRSP Data'!$C:$C,'Mthly Returns (PR)'!$C745,'CRSP Data'!$D:$D,'Mthly Returns (PR)'!$B745,'CRSP Data'!$A:$A,'Mthly Returns (PR)'!X$1)</f>
        <v>-2.2551999999999999E-2</v>
      </c>
      <c r="Y745" s="36">
        <f>SUMIFS('CRSP Data'!$O:$O,'CRSP Data'!$C:$C,'Mthly Returns (PR)'!$C745,'CRSP Data'!$D:$D,'Mthly Returns (PR)'!$B745,'CRSP Data'!$A:$A,'Mthly Returns (PR)'!Y$1)</f>
        <v>-3.1773000000000003E-2</v>
      </c>
      <c r="Z745" s="36">
        <f>SUMIFS('CRSP Data'!$O:$O,'CRSP Data'!$C:$C,'Mthly Returns (PR)'!$C745,'CRSP Data'!$D:$D,'Mthly Returns (PR)'!$B745,'CRSP Data'!$A:$A,'Mthly Returns (PR)'!Z$1)</f>
        <v>1.6435000000000002E-2</v>
      </c>
      <c r="AA745" s="36">
        <f>SUMIFS('CRSP Data'!$O:$O,'CRSP Data'!$C:$C,'Mthly Returns (PR)'!$C745,'CRSP Data'!$D:$D,'Mthly Returns (PR)'!$B745,'CRSP Data'!$A:$A,'Mthly Returns (PR)'!AA$1)</f>
        <v>0</v>
      </c>
      <c r="AB745" s="36">
        <f>SUMIFS('CRSP Data'!$O:$O,'CRSP Data'!$C:$C,'Mthly Returns (PR)'!$C745,'CRSP Data'!$D:$D,'Mthly Returns (PR)'!$B745,'CRSP Data'!$A:$A,'Mthly Returns (PR)'!AB$1)</f>
        <v>7.2068999999999994E-2</v>
      </c>
      <c r="AC745" s="36">
        <f>SUMIFS('CRSP Data'!$O:$O,'CRSP Data'!$C:$C,'Mthly Returns (PR)'!$C745,'CRSP Data'!$D:$D,'Mthly Returns (PR)'!$B745,'CRSP Data'!$A:$A,'Mthly Returns (PR)'!AC$1)</f>
        <v>0</v>
      </c>
      <c r="AD745" s="36">
        <f>SUMIFS('CRSP Data'!$O:$O,'CRSP Data'!$C:$C,'Mthly Returns (PR)'!$C745,'CRSP Data'!$D:$D,'Mthly Returns (PR)'!$B745,'CRSP Data'!$A:$A,'Mthly Returns (PR)'!AD$1)</f>
        <v>7.6648999999999995E-2</v>
      </c>
      <c r="AE745" s="36">
        <f>SUMIFS('CRSP Data'!$O:$O,'CRSP Data'!$C:$C,'Mthly Returns (PR)'!$C745,'CRSP Data'!$D:$D,'Mthly Returns (PR)'!$B745,'CRSP Data'!$A:$A,'Mthly Returns (PR)'!AE$1)</f>
        <v>1.7687000000000001E-2</v>
      </c>
    </row>
    <row r="746" spans="1:31" x14ac:dyDescent="0.35">
      <c r="A746" s="35">
        <f t="shared" si="11"/>
        <v>2011</v>
      </c>
      <c r="B746" s="35">
        <v>2011</v>
      </c>
      <c r="C746" s="35">
        <v>12</v>
      </c>
      <c r="D746" s="36">
        <f>SUMIFS('CRSP Data'!$O:$O,'CRSP Data'!$C:$C,'Mthly Returns (PR)'!$C746,'CRSP Data'!$D:$D,'Mthly Returns (PR)'!$B746,'CRSP Data'!$A:$A,'Mthly Returns (PR)'!D$1)</f>
        <v>4.1078999999999997E-2</v>
      </c>
      <c r="E746" s="36">
        <f>SUMIFS('CRSP Data'!$O:$O,'CRSP Data'!$C:$C,'Mthly Returns (PR)'!$C746,'CRSP Data'!$D:$D,'Mthly Returns (PR)'!$B746,'CRSP Data'!$A:$A,'Mthly Returns (PR)'!E$1)</f>
        <v>0</v>
      </c>
      <c r="F746" s="36">
        <f>SUMIFS('CRSP Data'!$O:$O,'CRSP Data'!$C:$C,'Mthly Returns (PR)'!$C746,'CRSP Data'!$D:$D,'Mthly Returns (PR)'!$B746,'CRSP Data'!$A:$A,'Mthly Returns (PR)'!F$1)</f>
        <v>0</v>
      </c>
      <c r="G746" s="36">
        <f>SUMIFS('CRSP Data'!$O:$O,'CRSP Data'!$C:$C,'Mthly Returns (PR)'!$C746,'CRSP Data'!$D:$D,'Mthly Returns (PR)'!$B746,'CRSP Data'!$A:$A,'Mthly Returns (PR)'!G$1)</f>
        <v>0</v>
      </c>
      <c r="H746" s="36">
        <f>SUMIFS('CRSP Data'!$O:$O,'CRSP Data'!$C:$C,'Mthly Returns (PR)'!$C746,'CRSP Data'!$D:$D,'Mthly Returns (PR)'!$B746,'CRSP Data'!$A:$A,'Mthly Returns (PR)'!H$1)</f>
        <v>0</v>
      </c>
      <c r="I746" s="36">
        <f>SUMIFS('CRSP Data'!$O:$O,'CRSP Data'!$C:$C,'Mthly Returns (PR)'!$C746,'CRSP Data'!$D:$D,'Mthly Returns (PR)'!$B746,'CRSP Data'!$A:$A,'Mthly Returns (PR)'!I$1)</f>
        <v>4.3924999999999999E-2</v>
      </c>
      <c r="J746" s="36">
        <f>SUMIFS('CRSP Data'!$O:$O,'CRSP Data'!$C:$C,'Mthly Returns (PR)'!$C746,'CRSP Data'!$D:$D,'Mthly Returns (PR)'!$B746,'CRSP Data'!$A:$A,'Mthly Returns (PR)'!J$1)</f>
        <v>0</v>
      </c>
      <c r="K746" s="36">
        <f>SUMIFS('CRSP Data'!$O:$O,'CRSP Data'!$C:$C,'Mthly Returns (PR)'!$C746,'CRSP Data'!$D:$D,'Mthly Returns (PR)'!$B746,'CRSP Data'!$A:$A,'Mthly Returns (PR)'!K$1)</f>
        <v>3.4188000000000003E-2</v>
      </c>
      <c r="L746" s="36">
        <f>SUMIFS('CRSP Data'!$O:$O,'CRSP Data'!$C:$C,'Mthly Returns (PR)'!$C746,'CRSP Data'!$D:$D,'Mthly Returns (PR)'!$B746,'CRSP Data'!$A:$A,'Mthly Returns (PR)'!L$1)</f>
        <v>2.8284E-2</v>
      </c>
      <c r="M746" s="36">
        <f>SUMIFS('CRSP Data'!$O:$O,'CRSP Data'!$C:$C,'Mthly Returns (PR)'!$C746,'CRSP Data'!$D:$D,'Mthly Returns (PR)'!$B746,'CRSP Data'!$A:$A,'Mthly Returns (PR)'!M$1)</f>
        <v>5.5155999999999997E-2</v>
      </c>
      <c r="N746" s="36">
        <f>SUMIFS('CRSP Data'!$O:$O,'CRSP Data'!$C:$C,'Mthly Returns (PR)'!$C746,'CRSP Data'!$D:$D,'Mthly Returns (PR)'!$B746,'CRSP Data'!$A:$A,'Mthly Returns (PR)'!N$1)</f>
        <v>9.8124000000000003E-2</v>
      </c>
      <c r="O746" s="36">
        <f>SUMIFS('CRSP Data'!$O:$O,'CRSP Data'!$C:$C,'Mthly Returns (PR)'!$C746,'CRSP Data'!$D:$D,'Mthly Returns (PR)'!$B746,'CRSP Data'!$A:$A,'Mthly Returns (PR)'!O$1)</f>
        <v>9.5479999999999992E-3</v>
      </c>
      <c r="P746" s="36">
        <f>SUMIFS('CRSP Data'!$O:$O,'CRSP Data'!$C:$C,'Mthly Returns (PR)'!$C746,'CRSP Data'!$D:$D,'Mthly Returns (PR)'!$B746,'CRSP Data'!$A:$A,'Mthly Returns (PR)'!P$1)</f>
        <v>0</v>
      </c>
      <c r="Q746" s="36">
        <f>SUMIFS('CRSP Data'!$O:$O,'CRSP Data'!$C:$C,'Mthly Returns (PR)'!$C746,'CRSP Data'!$D:$D,'Mthly Returns (PR)'!$B746,'CRSP Data'!$A:$A,'Mthly Returns (PR)'!Q$1)</f>
        <v>0</v>
      </c>
      <c r="R746" s="36">
        <f>SUMIFS('CRSP Data'!$O:$O,'CRSP Data'!$C:$C,'Mthly Returns (PR)'!$C746,'CRSP Data'!$D:$D,'Mthly Returns (PR)'!$B746,'CRSP Data'!$A:$A,'Mthly Returns (PR)'!R$1)</f>
        <v>3.9283999999999999E-2</v>
      </c>
      <c r="S746" s="36">
        <f>SUMIFS('CRSP Data'!$O:$O,'CRSP Data'!$C:$C,'Mthly Returns (PR)'!$C746,'CRSP Data'!$D:$D,'Mthly Returns (PR)'!$B746,'CRSP Data'!$A:$A,'Mthly Returns (PR)'!S$1)</f>
        <v>-3.823E-3</v>
      </c>
      <c r="T746" s="36">
        <f>SUMIFS('CRSP Data'!$O:$O,'CRSP Data'!$C:$C,'Mthly Returns (PR)'!$C746,'CRSP Data'!$D:$D,'Mthly Returns (PR)'!$B746,'CRSP Data'!$A:$A,'Mthly Returns (PR)'!T$1)</f>
        <v>6.1276999999999998E-2</v>
      </c>
      <c r="U746" s="36">
        <f>SUMIFS('CRSP Data'!$O:$O,'CRSP Data'!$C:$C,'Mthly Returns (PR)'!$C746,'CRSP Data'!$D:$D,'Mthly Returns (PR)'!$B746,'CRSP Data'!$A:$A,'Mthly Returns (PR)'!U$1)</f>
        <v>0</v>
      </c>
      <c r="V746" s="36">
        <f>SUMIFS('CRSP Data'!$O:$O,'CRSP Data'!$C:$C,'Mthly Returns (PR)'!$C746,'CRSP Data'!$D:$D,'Mthly Returns (PR)'!$B746,'CRSP Data'!$A:$A,'Mthly Returns (PR)'!V$1)</f>
        <v>0</v>
      </c>
      <c r="W746" s="36">
        <f>SUMIFS('CRSP Data'!$O:$O,'CRSP Data'!$C:$C,'Mthly Returns (PR)'!$C746,'CRSP Data'!$D:$D,'Mthly Returns (PR)'!$B746,'CRSP Data'!$A:$A,'Mthly Returns (PR)'!W$1)</f>
        <v>-2.1214E-2</v>
      </c>
      <c r="X746" s="36">
        <f>SUMIFS('CRSP Data'!$O:$O,'CRSP Data'!$C:$C,'Mthly Returns (PR)'!$C746,'CRSP Data'!$D:$D,'Mthly Returns (PR)'!$B746,'CRSP Data'!$A:$A,'Mthly Returns (PR)'!X$1)</f>
        <v>2.1250000000000002E-3</v>
      </c>
      <c r="Y746" s="36">
        <f>SUMIFS('CRSP Data'!$O:$O,'CRSP Data'!$C:$C,'Mthly Returns (PR)'!$C746,'CRSP Data'!$D:$D,'Mthly Returns (PR)'!$B746,'CRSP Data'!$A:$A,'Mthly Returns (PR)'!Y$1)</f>
        <v>5.3166999999999999E-2</v>
      </c>
      <c r="Z746" s="36">
        <f>SUMIFS('CRSP Data'!$O:$O,'CRSP Data'!$C:$C,'Mthly Returns (PR)'!$C746,'CRSP Data'!$D:$D,'Mthly Returns (PR)'!$B746,'CRSP Data'!$A:$A,'Mthly Returns (PR)'!Z$1)</f>
        <v>5.4202E-2</v>
      </c>
      <c r="AA746" s="36">
        <f>SUMIFS('CRSP Data'!$O:$O,'CRSP Data'!$C:$C,'Mthly Returns (PR)'!$C746,'CRSP Data'!$D:$D,'Mthly Returns (PR)'!$B746,'CRSP Data'!$A:$A,'Mthly Returns (PR)'!AA$1)</f>
        <v>0</v>
      </c>
      <c r="AB746" s="36">
        <f>SUMIFS('CRSP Data'!$O:$O,'CRSP Data'!$C:$C,'Mthly Returns (PR)'!$C746,'CRSP Data'!$D:$D,'Mthly Returns (PR)'!$B746,'CRSP Data'!$A:$A,'Mthly Returns (PR)'!AB$1)</f>
        <v>2.2924E-2</v>
      </c>
      <c r="AC746" s="36">
        <f>SUMIFS('CRSP Data'!$O:$O,'CRSP Data'!$C:$C,'Mthly Returns (PR)'!$C746,'CRSP Data'!$D:$D,'Mthly Returns (PR)'!$B746,'CRSP Data'!$A:$A,'Mthly Returns (PR)'!AC$1)</f>
        <v>0</v>
      </c>
      <c r="AD746" s="36">
        <f>SUMIFS('CRSP Data'!$O:$O,'CRSP Data'!$C:$C,'Mthly Returns (PR)'!$C746,'CRSP Data'!$D:$D,'Mthly Returns (PR)'!$B746,'CRSP Data'!$A:$A,'Mthly Returns (PR)'!AD$1)</f>
        <v>-1.9868E-2</v>
      </c>
      <c r="AE746" s="36">
        <f>SUMIFS('CRSP Data'!$O:$O,'CRSP Data'!$C:$C,'Mthly Returns (PR)'!$C746,'CRSP Data'!$D:$D,'Mthly Returns (PR)'!$B746,'CRSP Data'!$A:$A,'Mthly Returns (PR)'!AE$1)</f>
        <v>2.5426000000000001E-2</v>
      </c>
    </row>
    <row r="747" spans="1:31" x14ac:dyDescent="0.35">
      <c r="A747" s="35">
        <f t="shared" si="11"/>
        <v>2011</v>
      </c>
      <c r="B747" s="35">
        <v>2012</v>
      </c>
      <c r="C747" s="35">
        <v>1</v>
      </c>
      <c r="D747" s="36">
        <f>SUMIFS('CRSP Data'!$O:$O,'CRSP Data'!$C:$C,'Mthly Returns (PR)'!$C747,'CRSP Data'!$D:$D,'Mthly Returns (PR)'!$B747,'CRSP Data'!$A:$A,'Mthly Returns (PR)'!D$1)</f>
        <v>-4.2362999999999998E-2</v>
      </c>
      <c r="E747" s="36">
        <f>SUMIFS('CRSP Data'!$O:$O,'CRSP Data'!$C:$C,'Mthly Returns (PR)'!$C747,'CRSP Data'!$D:$D,'Mthly Returns (PR)'!$B747,'CRSP Data'!$A:$A,'Mthly Returns (PR)'!E$1)</f>
        <v>0</v>
      </c>
      <c r="F747" s="36">
        <f>SUMIFS('CRSP Data'!$O:$O,'CRSP Data'!$C:$C,'Mthly Returns (PR)'!$C747,'CRSP Data'!$D:$D,'Mthly Returns (PR)'!$B747,'CRSP Data'!$A:$A,'Mthly Returns (PR)'!F$1)</f>
        <v>0</v>
      </c>
      <c r="G747" s="36">
        <f>SUMIFS('CRSP Data'!$O:$O,'CRSP Data'!$C:$C,'Mthly Returns (PR)'!$C747,'CRSP Data'!$D:$D,'Mthly Returns (PR)'!$B747,'CRSP Data'!$A:$A,'Mthly Returns (PR)'!G$1)</f>
        <v>0</v>
      </c>
      <c r="H747" s="36">
        <f>SUMIFS('CRSP Data'!$O:$O,'CRSP Data'!$C:$C,'Mthly Returns (PR)'!$C747,'CRSP Data'!$D:$D,'Mthly Returns (PR)'!$B747,'CRSP Data'!$A:$A,'Mthly Returns (PR)'!H$1)</f>
        <v>0</v>
      </c>
      <c r="I747" s="36">
        <f>SUMIFS('CRSP Data'!$O:$O,'CRSP Data'!$C:$C,'Mthly Returns (PR)'!$C747,'CRSP Data'!$D:$D,'Mthly Returns (PR)'!$B747,'CRSP Data'!$A:$A,'Mthly Returns (PR)'!I$1)</f>
        <v>-4.9492000000000001E-2</v>
      </c>
      <c r="J747" s="36">
        <f>SUMIFS('CRSP Data'!$O:$O,'CRSP Data'!$C:$C,'Mthly Returns (PR)'!$C747,'CRSP Data'!$D:$D,'Mthly Returns (PR)'!$B747,'CRSP Data'!$A:$A,'Mthly Returns (PR)'!J$1)</f>
        <v>0</v>
      </c>
      <c r="K747" s="36">
        <f>SUMIFS('CRSP Data'!$O:$O,'CRSP Data'!$C:$C,'Mthly Returns (PR)'!$C747,'CRSP Data'!$D:$D,'Mthly Returns (PR)'!$B747,'CRSP Data'!$A:$A,'Mthly Returns (PR)'!K$1)</f>
        <v>-2.2773000000000002E-2</v>
      </c>
      <c r="L747" s="36">
        <f>SUMIFS('CRSP Data'!$O:$O,'CRSP Data'!$C:$C,'Mthly Returns (PR)'!$C747,'CRSP Data'!$D:$D,'Mthly Returns (PR)'!$B747,'CRSP Data'!$A:$A,'Mthly Returns (PR)'!L$1)</f>
        <v>-5.7272000000000003E-2</v>
      </c>
      <c r="M747" s="36">
        <f>SUMIFS('CRSP Data'!$O:$O,'CRSP Data'!$C:$C,'Mthly Returns (PR)'!$C747,'CRSP Data'!$D:$D,'Mthly Returns (PR)'!$B747,'CRSP Data'!$A:$A,'Mthly Returns (PR)'!M$1)</f>
        <v>-3.1364000000000003E-2</v>
      </c>
      <c r="N747" s="36">
        <f>SUMIFS('CRSP Data'!$O:$O,'CRSP Data'!$C:$C,'Mthly Returns (PR)'!$C747,'CRSP Data'!$D:$D,'Mthly Returns (PR)'!$B747,'CRSP Data'!$A:$A,'Mthly Returns (PR)'!N$1)</f>
        <v>-1.6919E-2</v>
      </c>
      <c r="O747" s="36">
        <f>SUMIFS('CRSP Data'!$O:$O,'CRSP Data'!$C:$C,'Mthly Returns (PR)'!$C747,'CRSP Data'!$D:$D,'Mthly Returns (PR)'!$B747,'CRSP Data'!$A:$A,'Mthly Returns (PR)'!O$1)</f>
        <v>-8.0637E-2</v>
      </c>
      <c r="P747" s="36">
        <f>SUMIFS('CRSP Data'!$O:$O,'CRSP Data'!$C:$C,'Mthly Returns (PR)'!$C747,'CRSP Data'!$D:$D,'Mthly Returns (PR)'!$B747,'CRSP Data'!$A:$A,'Mthly Returns (PR)'!P$1)</f>
        <v>0</v>
      </c>
      <c r="Q747" s="36">
        <f>SUMIFS('CRSP Data'!$O:$O,'CRSP Data'!$C:$C,'Mthly Returns (PR)'!$C747,'CRSP Data'!$D:$D,'Mthly Returns (PR)'!$B747,'CRSP Data'!$A:$A,'Mthly Returns (PR)'!Q$1)</f>
        <v>0</v>
      </c>
      <c r="R747" s="36">
        <f>SUMIFS('CRSP Data'!$O:$O,'CRSP Data'!$C:$C,'Mthly Returns (PR)'!$C747,'CRSP Data'!$D:$D,'Mthly Returns (PR)'!$B747,'CRSP Data'!$A:$A,'Mthly Returns (PR)'!R$1)</f>
        <v>-4.5358999999999997E-2</v>
      </c>
      <c r="S747" s="36">
        <f>SUMIFS('CRSP Data'!$O:$O,'CRSP Data'!$C:$C,'Mthly Returns (PR)'!$C747,'CRSP Data'!$D:$D,'Mthly Returns (PR)'!$B747,'CRSP Data'!$A:$A,'Mthly Returns (PR)'!S$1)</f>
        <v>-4.6953000000000002E-2</v>
      </c>
      <c r="T747" s="36">
        <f>SUMIFS('CRSP Data'!$O:$O,'CRSP Data'!$C:$C,'Mthly Returns (PR)'!$C747,'CRSP Data'!$D:$D,'Mthly Returns (PR)'!$B747,'CRSP Data'!$A:$A,'Mthly Returns (PR)'!T$1)</f>
        <v>-1.3586000000000001E-2</v>
      </c>
      <c r="U747" s="36">
        <f>SUMIFS('CRSP Data'!$O:$O,'CRSP Data'!$C:$C,'Mthly Returns (PR)'!$C747,'CRSP Data'!$D:$D,'Mthly Returns (PR)'!$B747,'CRSP Data'!$A:$A,'Mthly Returns (PR)'!U$1)</f>
        <v>0</v>
      </c>
      <c r="V747" s="36">
        <f>SUMIFS('CRSP Data'!$O:$O,'CRSP Data'!$C:$C,'Mthly Returns (PR)'!$C747,'CRSP Data'!$D:$D,'Mthly Returns (PR)'!$B747,'CRSP Data'!$A:$A,'Mthly Returns (PR)'!V$1)</f>
        <v>0</v>
      </c>
      <c r="W747" s="36">
        <f>SUMIFS('CRSP Data'!$O:$O,'CRSP Data'!$C:$C,'Mthly Returns (PR)'!$C747,'CRSP Data'!$D:$D,'Mthly Returns (PR)'!$B747,'CRSP Data'!$A:$A,'Mthly Returns (PR)'!W$1)</f>
        <v>-8.2776000000000002E-2</v>
      </c>
      <c r="X747" s="36">
        <f>SUMIFS('CRSP Data'!$O:$O,'CRSP Data'!$C:$C,'Mthly Returns (PR)'!$C747,'CRSP Data'!$D:$D,'Mthly Returns (PR)'!$B747,'CRSP Data'!$A:$A,'Mthly Returns (PR)'!X$1)</f>
        <v>-8.0884999999999999E-2</v>
      </c>
      <c r="Y747" s="36">
        <f>SUMIFS('CRSP Data'!$O:$O,'CRSP Data'!$C:$C,'Mthly Returns (PR)'!$C747,'CRSP Data'!$D:$D,'Mthly Returns (PR)'!$B747,'CRSP Data'!$A:$A,'Mthly Returns (PR)'!Y$1)</f>
        <v>-8.6960000000000006E-3</v>
      </c>
      <c r="Z747" s="36">
        <f>SUMIFS('CRSP Data'!$O:$O,'CRSP Data'!$C:$C,'Mthly Returns (PR)'!$C747,'CRSP Data'!$D:$D,'Mthly Returns (PR)'!$B747,'CRSP Data'!$A:$A,'Mthly Returns (PR)'!Z$1)</f>
        <v>-1.5769999999999999E-2</v>
      </c>
      <c r="AA747" s="36">
        <f>SUMIFS('CRSP Data'!$O:$O,'CRSP Data'!$C:$C,'Mthly Returns (PR)'!$C747,'CRSP Data'!$D:$D,'Mthly Returns (PR)'!$B747,'CRSP Data'!$A:$A,'Mthly Returns (PR)'!AA$1)</f>
        <v>0</v>
      </c>
      <c r="AB747" s="36">
        <f>SUMIFS('CRSP Data'!$O:$O,'CRSP Data'!$C:$C,'Mthly Returns (PR)'!$C747,'CRSP Data'!$D:$D,'Mthly Returns (PR)'!$B747,'CRSP Data'!$A:$A,'Mthly Returns (PR)'!AB$1)</f>
        <v>6.9147E-2</v>
      </c>
      <c r="AC747" s="36">
        <f>SUMIFS('CRSP Data'!$O:$O,'CRSP Data'!$C:$C,'Mthly Returns (PR)'!$C747,'CRSP Data'!$D:$D,'Mthly Returns (PR)'!$B747,'CRSP Data'!$A:$A,'Mthly Returns (PR)'!AC$1)</f>
        <v>0</v>
      </c>
      <c r="AD747" s="36">
        <f>SUMIFS('CRSP Data'!$O:$O,'CRSP Data'!$C:$C,'Mthly Returns (PR)'!$C747,'CRSP Data'!$D:$D,'Mthly Returns (PR)'!$B747,'CRSP Data'!$A:$A,'Mthly Returns (PR)'!AD$1)</f>
        <v>7.7702999999999994E-2</v>
      </c>
      <c r="AE747" s="36">
        <f>SUMIFS('CRSP Data'!$O:$O,'CRSP Data'!$C:$C,'Mthly Returns (PR)'!$C747,'CRSP Data'!$D:$D,'Mthly Returns (PR)'!$B747,'CRSP Data'!$A:$A,'Mthly Returns (PR)'!AE$1)</f>
        <v>5.8694000000000003E-2</v>
      </c>
    </row>
    <row r="748" spans="1:31" x14ac:dyDescent="0.35">
      <c r="A748" s="35">
        <f t="shared" si="11"/>
        <v>2011</v>
      </c>
      <c r="B748" s="35">
        <v>2012</v>
      </c>
      <c r="C748" s="35">
        <v>2</v>
      </c>
      <c r="D748" s="36">
        <f>SUMIFS('CRSP Data'!$O:$O,'CRSP Data'!$C:$C,'Mthly Returns (PR)'!$C748,'CRSP Data'!$D:$D,'Mthly Returns (PR)'!$B748,'CRSP Data'!$A:$A,'Mthly Returns (PR)'!D$1)</f>
        <v>-4.9292000000000002E-2</v>
      </c>
      <c r="E748" s="36">
        <f>SUMIFS('CRSP Data'!$O:$O,'CRSP Data'!$C:$C,'Mthly Returns (PR)'!$C748,'CRSP Data'!$D:$D,'Mthly Returns (PR)'!$B748,'CRSP Data'!$A:$A,'Mthly Returns (PR)'!E$1)</f>
        <v>0</v>
      </c>
      <c r="F748" s="36">
        <f>SUMIFS('CRSP Data'!$O:$O,'CRSP Data'!$C:$C,'Mthly Returns (PR)'!$C748,'CRSP Data'!$D:$D,'Mthly Returns (PR)'!$B748,'CRSP Data'!$A:$A,'Mthly Returns (PR)'!F$1)</f>
        <v>0</v>
      </c>
      <c r="G748" s="36">
        <f>SUMIFS('CRSP Data'!$O:$O,'CRSP Data'!$C:$C,'Mthly Returns (PR)'!$C748,'CRSP Data'!$D:$D,'Mthly Returns (PR)'!$B748,'CRSP Data'!$A:$A,'Mthly Returns (PR)'!G$1)</f>
        <v>0</v>
      </c>
      <c r="H748" s="36">
        <f>SUMIFS('CRSP Data'!$O:$O,'CRSP Data'!$C:$C,'Mthly Returns (PR)'!$C748,'CRSP Data'!$D:$D,'Mthly Returns (PR)'!$B748,'CRSP Data'!$A:$A,'Mthly Returns (PR)'!H$1)</f>
        <v>0</v>
      </c>
      <c r="I748" s="36">
        <f>SUMIFS('CRSP Data'!$O:$O,'CRSP Data'!$C:$C,'Mthly Returns (PR)'!$C748,'CRSP Data'!$D:$D,'Mthly Returns (PR)'!$B748,'CRSP Data'!$A:$A,'Mthly Returns (PR)'!I$1)</f>
        <v>-1.4586E-2</v>
      </c>
      <c r="J748" s="36">
        <f>SUMIFS('CRSP Data'!$O:$O,'CRSP Data'!$C:$C,'Mthly Returns (PR)'!$C748,'CRSP Data'!$D:$D,'Mthly Returns (PR)'!$B748,'CRSP Data'!$A:$A,'Mthly Returns (PR)'!J$1)</f>
        <v>0</v>
      </c>
      <c r="K748" s="36">
        <f>SUMIFS('CRSP Data'!$O:$O,'CRSP Data'!$C:$C,'Mthly Returns (PR)'!$C748,'CRSP Data'!$D:$D,'Mthly Returns (PR)'!$B748,'CRSP Data'!$A:$A,'Mthly Returns (PR)'!K$1)</f>
        <v>1.4659E-2</v>
      </c>
      <c r="L748" s="36">
        <f>SUMIFS('CRSP Data'!$O:$O,'CRSP Data'!$C:$C,'Mthly Returns (PR)'!$C748,'CRSP Data'!$D:$D,'Mthly Returns (PR)'!$B748,'CRSP Data'!$A:$A,'Mthly Returns (PR)'!L$1)</f>
        <v>8.5929999999999999E-3</v>
      </c>
      <c r="M748" s="36">
        <f>SUMIFS('CRSP Data'!$O:$O,'CRSP Data'!$C:$C,'Mthly Returns (PR)'!$C748,'CRSP Data'!$D:$D,'Mthly Returns (PR)'!$B748,'CRSP Data'!$A:$A,'Mthly Returns (PR)'!M$1)</f>
        <v>-1.8301000000000001E-2</v>
      </c>
      <c r="N748" s="36">
        <f>SUMIFS('CRSP Data'!$O:$O,'CRSP Data'!$C:$C,'Mthly Returns (PR)'!$C748,'CRSP Data'!$D:$D,'Mthly Returns (PR)'!$B748,'CRSP Data'!$A:$A,'Mthly Returns (PR)'!N$1)</f>
        <v>-5.6810000000000003E-3</v>
      </c>
      <c r="O748" s="36">
        <f>SUMIFS('CRSP Data'!$O:$O,'CRSP Data'!$C:$C,'Mthly Returns (PR)'!$C748,'CRSP Data'!$D:$D,'Mthly Returns (PR)'!$B748,'CRSP Data'!$A:$A,'Mthly Returns (PR)'!O$1)</f>
        <v>5.5225000000000003E-2</v>
      </c>
      <c r="P748" s="36">
        <f>SUMIFS('CRSP Data'!$O:$O,'CRSP Data'!$C:$C,'Mthly Returns (PR)'!$C748,'CRSP Data'!$D:$D,'Mthly Returns (PR)'!$B748,'CRSP Data'!$A:$A,'Mthly Returns (PR)'!P$1)</f>
        <v>0</v>
      </c>
      <c r="Q748" s="36">
        <f>SUMIFS('CRSP Data'!$O:$O,'CRSP Data'!$C:$C,'Mthly Returns (PR)'!$C748,'CRSP Data'!$D:$D,'Mthly Returns (PR)'!$B748,'CRSP Data'!$A:$A,'Mthly Returns (PR)'!Q$1)</f>
        <v>0</v>
      </c>
      <c r="R748" s="36">
        <f>SUMIFS('CRSP Data'!$O:$O,'CRSP Data'!$C:$C,'Mthly Returns (PR)'!$C748,'CRSP Data'!$D:$D,'Mthly Returns (PR)'!$B748,'CRSP Data'!$A:$A,'Mthly Returns (PR)'!R$1)</f>
        <v>5.5872999999999999E-2</v>
      </c>
      <c r="S748" s="36">
        <f>SUMIFS('CRSP Data'!$O:$O,'CRSP Data'!$C:$C,'Mthly Returns (PR)'!$C748,'CRSP Data'!$D:$D,'Mthly Returns (PR)'!$B748,'CRSP Data'!$A:$A,'Mthly Returns (PR)'!S$1)</f>
        <v>4.9029000000000003E-2</v>
      </c>
      <c r="T748" s="36">
        <f>SUMIFS('CRSP Data'!$O:$O,'CRSP Data'!$C:$C,'Mthly Returns (PR)'!$C748,'CRSP Data'!$D:$D,'Mthly Returns (PR)'!$B748,'CRSP Data'!$A:$A,'Mthly Returns (PR)'!T$1)</f>
        <v>2.5086000000000001E-2</v>
      </c>
      <c r="U748" s="36">
        <f>SUMIFS('CRSP Data'!$O:$O,'CRSP Data'!$C:$C,'Mthly Returns (PR)'!$C748,'CRSP Data'!$D:$D,'Mthly Returns (PR)'!$B748,'CRSP Data'!$A:$A,'Mthly Returns (PR)'!U$1)</f>
        <v>0</v>
      </c>
      <c r="V748" s="36">
        <f>SUMIFS('CRSP Data'!$O:$O,'CRSP Data'!$C:$C,'Mthly Returns (PR)'!$C748,'CRSP Data'!$D:$D,'Mthly Returns (PR)'!$B748,'CRSP Data'!$A:$A,'Mthly Returns (PR)'!V$1)</f>
        <v>0</v>
      </c>
      <c r="W748" s="36">
        <f>SUMIFS('CRSP Data'!$O:$O,'CRSP Data'!$C:$C,'Mthly Returns (PR)'!$C748,'CRSP Data'!$D:$D,'Mthly Returns (PR)'!$B748,'CRSP Data'!$A:$A,'Mthly Returns (PR)'!W$1)</f>
        <v>-1.7847999999999999E-2</v>
      </c>
      <c r="X748" s="36">
        <f>SUMIFS('CRSP Data'!$O:$O,'CRSP Data'!$C:$C,'Mthly Returns (PR)'!$C748,'CRSP Data'!$D:$D,'Mthly Returns (PR)'!$B748,'CRSP Data'!$A:$A,'Mthly Returns (PR)'!X$1)</f>
        <v>1.4501999999999999E-2</v>
      </c>
      <c r="Y748" s="36">
        <f>SUMIFS('CRSP Data'!$O:$O,'CRSP Data'!$C:$C,'Mthly Returns (PR)'!$C748,'CRSP Data'!$D:$D,'Mthly Returns (PR)'!$B748,'CRSP Data'!$A:$A,'Mthly Returns (PR)'!Y$1)</f>
        <v>2.0223999999999999E-2</v>
      </c>
      <c r="Z748" s="36">
        <f>SUMIFS('CRSP Data'!$O:$O,'CRSP Data'!$C:$C,'Mthly Returns (PR)'!$C748,'CRSP Data'!$D:$D,'Mthly Returns (PR)'!$B748,'CRSP Data'!$A:$A,'Mthly Returns (PR)'!Z$1)</f>
        <v>-3.007E-2</v>
      </c>
      <c r="AA748" s="36">
        <f>SUMIFS('CRSP Data'!$O:$O,'CRSP Data'!$C:$C,'Mthly Returns (PR)'!$C748,'CRSP Data'!$D:$D,'Mthly Returns (PR)'!$B748,'CRSP Data'!$A:$A,'Mthly Returns (PR)'!AA$1)</f>
        <v>0</v>
      </c>
      <c r="AB748" s="36">
        <f>SUMIFS('CRSP Data'!$O:$O,'CRSP Data'!$C:$C,'Mthly Returns (PR)'!$C748,'CRSP Data'!$D:$D,'Mthly Returns (PR)'!$B748,'CRSP Data'!$A:$A,'Mthly Returns (PR)'!AB$1)</f>
        <v>3.678E-2</v>
      </c>
      <c r="AC748" s="36">
        <f>SUMIFS('CRSP Data'!$O:$O,'CRSP Data'!$C:$C,'Mthly Returns (PR)'!$C748,'CRSP Data'!$D:$D,'Mthly Returns (PR)'!$B748,'CRSP Data'!$A:$A,'Mthly Returns (PR)'!AC$1)</f>
        <v>0</v>
      </c>
      <c r="AD748" s="36">
        <f>SUMIFS('CRSP Data'!$O:$O,'CRSP Data'!$C:$C,'Mthly Returns (PR)'!$C748,'CRSP Data'!$D:$D,'Mthly Returns (PR)'!$B748,'CRSP Data'!$A:$A,'Mthly Returns (PR)'!AD$1)</f>
        <v>6.2696000000000002E-2</v>
      </c>
      <c r="AE748" s="36">
        <f>SUMIFS('CRSP Data'!$O:$O,'CRSP Data'!$C:$C,'Mthly Returns (PR)'!$C748,'CRSP Data'!$D:$D,'Mthly Returns (PR)'!$B748,'CRSP Data'!$A:$A,'Mthly Returns (PR)'!AE$1)</f>
        <v>1.6306000000000001E-2</v>
      </c>
    </row>
    <row r="749" spans="1:31" x14ac:dyDescent="0.35">
      <c r="A749" s="35">
        <f t="shared" si="11"/>
        <v>2011</v>
      </c>
      <c r="B749" s="35">
        <v>2012</v>
      </c>
      <c r="C749" s="35">
        <v>3</v>
      </c>
      <c r="D749" s="36">
        <f>SUMIFS('CRSP Data'!$O:$O,'CRSP Data'!$C:$C,'Mthly Returns (PR)'!$C749,'CRSP Data'!$D:$D,'Mthly Returns (PR)'!$B749,'CRSP Data'!$A:$A,'Mthly Returns (PR)'!D$1)</f>
        <v>2.5791000000000001E-2</v>
      </c>
      <c r="E749" s="36">
        <f>SUMIFS('CRSP Data'!$O:$O,'CRSP Data'!$C:$C,'Mthly Returns (PR)'!$C749,'CRSP Data'!$D:$D,'Mthly Returns (PR)'!$B749,'CRSP Data'!$A:$A,'Mthly Returns (PR)'!E$1)</f>
        <v>0</v>
      </c>
      <c r="F749" s="36">
        <f>SUMIFS('CRSP Data'!$O:$O,'CRSP Data'!$C:$C,'Mthly Returns (PR)'!$C749,'CRSP Data'!$D:$D,'Mthly Returns (PR)'!$B749,'CRSP Data'!$A:$A,'Mthly Returns (PR)'!F$1)</f>
        <v>0</v>
      </c>
      <c r="G749" s="36">
        <f>SUMIFS('CRSP Data'!$O:$O,'CRSP Data'!$C:$C,'Mthly Returns (PR)'!$C749,'CRSP Data'!$D:$D,'Mthly Returns (PR)'!$B749,'CRSP Data'!$A:$A,'Mthly Returns (PR)'!G$1)</f>
        <v>0</v>
      </c>
      <c r="H749" s="36">
        <f>SUMIFS('CRSP Data'!$O:$O,'CRSP Data'!$C:$C,'Mthly Returns (PR)'!$C749,'CRSP Data'!$D:$D,'Mthly Returns (PR)'!$B749,'CRSP Data'!$A:$A,'Mthly Returns (PR)'!H$1)</f>
        <v>0</v>
      </c>
      <c r="I749" s="36">
        <f>SUMIFS('CRSP Data'!$O:$O,'CRSP Data'!$C:$C,'Mthly Returns (PR)'!$C749,'CRSP Data'!$D:$D,'Mthly Returns (PR)'!$B749,'CRSP Data'!$A:$A,'Mthly Returns (PR)'!I$1)</f>
        <v>5.5079999999999999E-3</v>
      </c>
      <c r="J749" s="36">
        <f>SUMIFS('CRSP Data'!$O:$O,'CRSP Data'!$C:$C,'Mthly Returns (PR)'!$C749,'CRSP Data'!$D:$D,'Mthly Returns (PR)'!$B749,'CRSP Data'!$A:$A,'Mthly Returns (PR)'!J$1)</f>
        <v>0</v>
      </c>
      <c r="K749" s="36">
        <f>SUMIFS('CRSP Data'!$O:$O,'CRSP Data'!$C:$C,'Mthly Returns (PR)'!$C749,'CRSP Data'!$D:$D,'Mthly Returns (PR)'!$B749,'CRSP Data'!$A:$A,'Mthly Returns (PR)'!K$1)</f>
        <v>1.9262999999999999E-2</v>
      </c>
      <c r="L749" s="36">
        <f>SUMIFS('CRSP Data'!$O:$O,'CRSP Data'!$C:$C,'Mthly Returns (PR)'!$C749,'CRSP Data'!$D:$D,'Mthly Returns (PR)'!$B749,'CRSP Data'!$A:$A,'Mthly Returns (PR)'!L$1)</f>
        <v>1.4662E-2</v>
      </c>
      <c r="M749" s="36">
        <f>SUMIFS('CRSP Data'!$O:$O,'CRSP Data'!$C:$C,'Mthly Returns (PR)'!$C749,'CRSP Data'!$D:$D,'Mthly Returns (PR)'!$B749,'CRSP Data'!$A:$A,'Mthly Returns (PR)'!M$1)</f>
        <v>4.3020000000000003E-3</v>
      </c>
      <c r="N749" s="36">
        <f>SUMIFS('CRSP Data'!$O:$O,'CRSP Data'!$C:$C,'Mthly Returns (PR)'!$C749,'CRSP Data'!$D:$D,'Mthly Returns (PR)'!$B749,'CRSP Data'!$A:$A,'Mthly Returns (PR)'!N$1)</f>
        <v>2.6381999999999999E-2</v>
      </c>
      <c r="O749" s="36">
        <f>SUMIFS('CRSP Data'!$O:$O,'CRSP Data'!$C:$C,'Mthly Returns (PR)'!$C749,'CRSP Data'!$D:$D,'Mthly Returns (PR)'!$B749,'CRSP Data'!$A:$A,'Mthly Returns (PR)'!O$1)</f>
        <v>1.1801000000000001E-2</v>
      </c>
      <c r="P749" s="36">
        <f>SUMIFS('CRSP Data'!$O:$O,'CRSP Data'!$C:$C,'Mthly Returns (PR)'!$C749,'CRSP Data'!$D:$D,'Mthly Returns (PR)'!$B749,'CRSP Data'!$A:$A,'Mthly Returns (PR)'!P$1)</f>
        <v>0</v>
      </c>
      <c r="Q749" s="36">
        <f>SUMIFS('CRSP Data'!$O:$O,'CRSP Data'!$C:$C,'Mthly Returns (PR)'!$C749,'CRSP Data'!$D:$D,'Mthly Returns (PR)'!$B749,'CRSP Data'!$A:$A,'Mthly Returns (PR)'!Q$1)</f>
        <v>0</v>
      </c>
      <c r="R749" s="36">
        <f>SUMIFS('CRSP Data'!$O:$O,'CRSP Data'!$C:$C,'Mthly Returns (PR)'!$C749,'CRSP Data'!$D:$D,'Mthly Returns (PR)'!$B749,'CRSP Data'!$A:$A,'Mthly Returns (PR)'!R$1)</f>
        <v>1.4583E-2</v>
      </c>
      <c r="S749" s="36">
        <f>SUMIFS('CRSP Data'!$O:$O,'CRSP Data'!$C:$C,'Mthly Returns (PR)'!$C749,'CRSP Data'!$D:$D,'Mthly Returns (PR)'!$B749,'CRSP Data'!$A:$A,'Mthly Returns (PR)'!S$1)</f>
        <v>2.9352E-2</v>
      </c>
      <c r="T749" s="36">
        <f>SUMIFS('CRSP Data'!$O:$O,'CRSP Data'!$C:$C,'Mthly Returns (PR)'!$C749,'CRSP Data'!$D:$D,'Mthly Returns (PR)'!$B749,'CRSP Data'!$A:$A,'Mthly Returns (PR)'!T$1)</f>
        <v>4.1507000000000002E-2</v>
      </c>
      <c r="U749" s="36">
        <f>SUMIFS('CRSP Data'!$O:$O,'CRSP Data'!$C:$C,'Mthly Returns (PR)'!$C749,'CRSP Data'!$D:$D,'Mthly Returns (PR)'!$B749,'CRSP Data'!$A:$A,'Mthly Returns (PR)'!U$1)</f>
        <v>0</v>
      </c>
      <c r="V749" s="36">
        <f>SUMIFS('CRSP Data'!$O:$O,'CRSP Data'!$C:$C,'Mthly Returns (PR)'!$C749,'CRSP Data'!$D:$D,'Mthly Returns (PR)'!$B749,'CRSP Data'!$A:$A,'Mthly Returns (PR)'!V$1)</f>
        <v>0</v>
      </c>
      <c r="W749" s="36">
        <f>SUMIFS('CRSP Data'!$O:$O,'CRSP Data'!$C:$C,'Mthly Returns (PR)'!$C749,'CRSP Data'!$D:$D,'Mthly Returns (PR)'!$B749,'CRSP Data'!$A:$A,'Mthly Returns (PR)'!W$1)</f>
        <v>3.5829999999999998E-3</v>
      </c>
      <c r="X749" s="36">
        <f>SUMIFS('CRSP Data'!$O:$O,'CRSP Data'!$C:$C,'Mthly Returns (PR)'!$C749,'CRSP Data'!$D:$D,'Mthly Returns (PR)'!$B749,'CRSP Data'!$A:$A,'Mthly Returns (PR)'!X$1)</f>
        <v>-5.5230000000000001E-3</v>
      </c>
      <c r="Y749" s="36">
        <f>SUMIFS('CRSP Data'!$O:$O,'CRSP Data'!$C:$C,'Mthly Returns (PR)'!$C749,'CRSP Data'!$D:$D,'Mthly Returns (PR)'!$B749,'CRSP Data'!$A:$A,'Mthly Returns (PR)'!Y$1)</f>
        <v>1.5285E-2</v>
      </c>
      <c r="Z749" s="36">
        <f>SUMIFS('CRSP Data'!$O:$O,'CRSP Data'!$C:$C,'Mthly Returns (PR)'!$C749,'CRSP Data'!$D:$D,'Mthly Returns (PR)'!$B749,'CRSP Data'!$A:$A,'Mthly Returns (PR)'!Z$1)</f>
        <v>1.6746E-2</v>
      </c>
      <c r="AA749" s="36">
        <f>SUMIFS('CRSP Data'!$O:$O,'CRSP Data'!$C:$C,'Mthly Returns (PR)'!$C749,'CRSP Data'!$D:$D,'Mthly Returns (PR)'!$B749,'CRSP Data'!$A:$A,'Mthly Returns (PR)'!AA$1)</f>
        <v>0</v>
      </c>
      <c r="AB749" s="36">
        <f>SUMIFS('CRSP Data'!$O:$O,'CRSP Data'!$C:$C,'Mthly Returns (PR)'!$C749,'CRSP Data'!$D:$D,'Mthly Returns (PR)'!$B749,'CRSP Data'!$A:$A,'Mthly Returns (PR)'!AB$1)</f>
        <v>3.1125E-2</v>
      </c>
      <c r="AC749" s="36">
        <f>SUMIFS('CRSP Data'!$O:$O,'CRSP Data'!$C:$C,'Mthly Returns (PR)'!$C749,'CRSP Data'!$D:$D,'Mthly Returns (PR)'!$B749,'CRSP Data'!$A:$A,'Mthly Returns (PR)'!AC$1)</f>
        <v>0</v>
      </c>
      <c r="AD749" s="36">
        <f>SUMIFS('CRSP Data'!$O:$O,'CRSP Data'!$C:$C,'Mthly Returns (PR)'!$C749,'CRSP Data'!$D:$D,'Mthly Returns (PR)'!$B749,'CRSP Data'!$A:$A,'Mthly Returns (PR)'!AD$1)</f>
        <v>-3.6136000000000001E-2</v>
      </c>
      <c r="AE749" s="36">
        <f>SUMIFS('CRSP Data'!$O:$O,'CRSP Data'!$C:$C,'Mthly Returns (PR)'!$C749,'CRSP Data'!$D:$D,'Mthly Returns (PR)'!$B749,'CRSP Data'!$A:$A,'Mthly Returns (PR)'!AE$1)</f>
        <v>-7.293E-3</v>
      </c>
    </row>
    <row r="750" spans="1:31" x14ac:dyDescent="0.35">
      <c r="A750" s="35">
        <f t="shared" si="11"/>
        <v>2011</v>
      </c>
      <c r="B750" s="35">
        <v>2012</v>
      </c>
      <c r="C750" s="35">
        <v>4</v>
      </c>
      <c r="D750" s="36">
        <f>SUMIFS('CRSP Data'!$O:$O,'CRSP Data'!$C:$C,'Mthly Returns (PR)'!$C750,'CRSP Data'!$D:$D,'Mthly Returns (PR)'!$B750,'CRSP Data'!$A:$A,'Mthly Returns (PR)'!D$1)</f>
        <v>6.7390000000000002E-3</v>
      </c>
      <c r="E750" s="36">
        <f>SUMIFS('CRSP Data'!$O:$O,'CRSP Data'!$C:$C,'Mthly Returns (PR)'!$C750,'CRSP Data'!$D:$D,'Mthly Returns (PR)'!$B750,'CRSP Data'!$A:$A,'Mthly Returns (PR)'!E$1)</f>
        <v>0</v>
      </c>
      <c r="F750" s="36">
        <f>SUMIFS('CRSP Data'!$O:$O,'CRSP Data'!$C:$C,'Mthly Returns (PR)'!$C750,'CRSP Data'!$D:$D,'Mthly Returns (PR)'!$B750,'CRSP Data'!$A:$A,'Mthly Returns (PR)'!F$1)</f>
        <v>0</v>
      </c>
      <c r="G750" s="36">
        <f>SUMIFS('CRSP Data'!$O:$O,'CRSP Data'!$C:$C,'Mthly Returns (PR)'!$C750,'CRSP Data'!$D:$D,'Mthly Returns (PR)'!$B750,'CRSP Data'!$A:$A,'Mthly Returns (PR)'!G$1)</f>
        <v>0</v>
      </c>
      <c r="H750" s="36">
        <f>SUMIFS('CRSP Data'!$O:$O,'CRSP Data'!$C:$C,'Mthly Returns (PR)'!$C750,'CRSP Data'!$D:$D,'Mthly Returns (PR)'!$B750,'CRSP Data'!$A:$A,'Mthly Returns (PR)'!H$1)</f>
        <v>0</v>
      </c>
      <c r="I750" s="36">
        <f>SUMIFS('CRSP Data'!$O:$O,'CRSP Data'!$C:$C,'Mthly Returns (PR)'!$C750,'CRSP Data'!$D:$D,'Mthly Returns (PR)'!$B750,'CRSP Data'!$A:$A,'Mthly Returns (PR)'!I$1)</f>
        <v>1.7631000000000001E-2</v>
      </c>
      <c r="J750" s="36">
        <f>SUMIFS('CRSP Data'!$O:$O,'CRSP Data'!$C:$C,'Mthly Returns (PR)'!$C750,'CRSP Data'!$D:$D,'Mthly Returns (PR)'!$B750,'CRSP Data'!$A:$A,'Mthly Returns (PR)'!J$1)</f>
        <v>0</v>
      </c>
      <c r="K750" s="36">
        <f>SUMIFS('CRSP Data'!$O:$O,'CRSP Data'!$C:$C,'Mthly Returns (PR)'!$C750,'CRSP Data'!$D:$D,'Mthly Returns (PR)'!$B750,'CRSP Data'!$A:$A,'Mthly Returns (PR)'!K$1)</f>
        <v>2.4532000000000002E-2</v>
      </c>
      <c r="L750" s="36">
        <f>SUMIFS('CRSP Data'!$O:$O,'CRSP Data'!$C:$C,'Mthly Returns (PR)'!$C750,'CRSP Data'!$D:$D,'Mthly Returns (PR)'!$B750,'CRSP Data'!$A:$A,'Mthly Returns (PR)'!L$1)</f>
        <v>1.9137000000000001E-2</v>
      </c>
      <c r="M750" s="36">
        <f>SUMIFS('CRSP Data'!$O:$O,'CRSP Data'!$C:$C,'Mthly Returns (PR)'!$C750,'CRSP Data'!$D:$D,'Mthly Returns (PR)'!$B750,'CRSP Data'!$A:$A,'Mthly Returns (PR)'!M$1)</f>
        <v>1.9990000000000001E-2</v>
      </c>
      <c r="N750" s="36">
        <f>SUMIFS('CRSP Data'!$O:$O,'CRSP Data'!$C:$C,'Mthly Returns (PR)'!$C750,'CRSP Data'!$D:$D,'Mthly Returns (PR)'!$B750,'CRSP Data'!$A:$A,'Mthly Returns (PR)'!N$1)</f>
        <v>5.3536E-2</v>
      </c>
      <c r="O750" s="36">
        <f>SUMIFS('CRSP Data'!$O:$O,'CRSP Data'!$C:$C,'Mthly Returns (PR)'!$C750,'CRSP Data'!$D:$D,'Mthly Returns (PR)'!$B750,'CRSP Data'!$A:$A,'Mthly Returns (PR)'!O$1)</f>
        <v>2.4847999999999999E-2</v>
      </c>
      <c r="P750" s="36">
        <f>SUMIFS('CRSP Data'!$O:$O,'CRSP Data'!$C:$C,'Mthly Returns (PR)'!$C750,'CRSP Data'!$D:$D,'Mthly Returns (PR)'!$B750,'CRSP Data'!$A:$A,'Mthly Returns (PR)'!P$1)</f>
        <v>0</v>
      </c>
      <c r="Q750" s="36">
        <f>SUMIFS('CRSP Data'!$O:$O,'CRSP Data'!$C:$C,'Mthly Returns (PR)'!$C750,'CRSP Data'!$D:$D,'Mthly Returns (PR)'!$B750,'CRSP Data'!$A:$A,'Mthly Returns (PR)'!Q$1)</f>
        <v>0</v>
      </c>
      <c r="R750" s="36">
        <f>SUMIFS('CRSP Data'!$O:$O,'CRSP Data'!$C:$C,'Mthly Returns (PR)'!$C750,'CRSP Data'!$D:$D,'Mthly Returns (PR)'!$B750,'CRSP Data'!$A:$A,'Mthly Returns (PR)'!R$1)</f>
        <v>1.2319999999999999E-2</v>
      </c>
      <c r="S750" s="36">
        <f>SUMIFS('CRSP Data'!$O:$O,'CRSP Data'!$C:$C,'Mthly Returns (PR)'!$C750,'CRSP Data'!$D:$D,'Mthly Returns (PR)'!$B750,'CRSP Data'!$A:$A,'Mthly Returns (PR)'!S$1)</f>
        <v>2.6980000000000001E-2</v>
      </c>
      <c r="T750" s="36">
        <f>SUMIFS('CRSP Data'!$O:$O,'CRSP Data'!$C:$C,'Mthly Returns (PR)'!$C750,'CRSP Data'!$D:$D,'Mthly Returns (PR)'!$B750,'CRSP Data'!$A:$A,'Mthly Returns (PR)'!T$1)</f>
        <v>1.7738E-2</v>
      </c>
      <c r="U750" s="36">
        <f>SUMIFS('CRSP Data'!$O:$O,'CRSP Data'!$C:$C,'Mthly Returns (PR)'!$C750,'CRSP Data'!$D:$D,'Mthly Returns (PR)'!$B750,'CRSP Data'!$A:$A,'Mthly Returns (PR)'!U$1)</f>
        <v>0</v>
      </c>
      <c r="V750" s="36">
        <f>SUMIFS('CRSP Data'!$O:$O,'CRSP Data'!$C:$C,'Mthly Returns (PR)'!$C750,'CRSP Data'!$D:$D,'Mthly Returns (PR)'!$B750,'CRSP Data'!$A:$A,'Mthly Returns (PR)'!V$1)</f>
        <v>0</v>
      </c>
      <c r="W750" s="36">
        <f>SUMIFS('CRSP Data'!$O:$O,'CRSP Data'!$C:$C,'Mthly Returns (PR)'!$C750,'CRSP Data'!$D:$D,'Mthly Returns (PR)'!$B750,'CRSP Data'!$A:$A,'Mthly Returns (PR)'!W$1)</f>
        <v>-5.1009999999999996E-3</v>
      </c>
      <c r="X750" s="36">
        <f>SUMIFS('CRSP Data'!$O:$O,'CRSP Data'!$C:$C,'Mthly Returns (PR)'!$C750,'CRSP Data'!$D:$D,'Mthly Returns (PR)'!$B750,'CRSP Data'!$A:$A,'Mthly Returns (PR)'!X$1)</f>
        <v>1.7641E-2</v>
      </c>
      <c r="Y750" s="36">
        <f>SUMIFS('CRSP Data'!$O:$O,'CRSP Data'!$C:$C,'Mthly Returns (PR)'!$C750,'CRSP Data'!$D:$D,'Mthly Returns (PR)'!$B750,'CRSP Data'!$A:$A,'Mthly Returns (PR)'!Y$1)</f>
        <v>3.5285999999999998E-2</v>
      </c>
      <c r="Z750" s="36">
        <f>SUMIFS('CRSP Data'!$O:$O,'CRSP Data'!$C:$C,'Mthly Returns (PR)'!$C750,'CRSP Data'!$D:$D,'Mthly Returns (PR)'!$B750,'CRSP Data'!$A:$A,'Mthly Returns (PR)'!Z$1)</f>
        <v>2.2478999999999999E-2</v>
      </c>
      <c r="AA750" s="36">
        <f>SUMIFS('CRSP Data'!$O:$O,'CRSP Data'!$C:$C,'Mthly Returns (PR)'!$C750,'CRSP Data'!$D:$D,'Mthly Returns (PR)'!$B750,'CRSP Data'!$A:$A,'Mthly Returns (PR)'!AA$1)</f>
        <v>0</v>
      </c>
      <c r="AB750" s="36">
        <f>SUMIFS('CRSP Data'!$O:$O,'CRSP Data'!$C:$C,'Mthly Returns (PR)'!$C750,'CRSP Data'!$D:$D,'Mthly Returns (PR)'!$B750,'CRSP Data'!$A:$A,'Mthly Returns (PR)'!AB$1)</f>
        <v>0.10451100000000001</v>
      </c>
      <c r="AC750" s="36">
        <f>SUMIFS('CRSP Data'!$O:$O,'CRSP Data'!$C:$C,'Mthly Returns (PR)'!$C750,'CRSP Data'!$D:$D,'Mthly Returns (PR)'!$B750,'CRSP Data'!$A:$A,'Mthly Returns (PR)'!AC$1)</f>
        <v>0</v>
      </c>
      <c r="AD750" s="36">
        <f>SUMIFS('CRSP Data'!$O:$O,'CRSP Data'!$C:$C,'Mthly Returns (PR)'!$C750,'CRSP Data'!$D:$D,'Mthly Returns (PR)'!$B750,'CRSP Data'!$A:$A,'Mthly Returns (PR)'!AD$1)</f>
        <v>-4.2081E-2</v>
      </c>
      <c r="AE750" s="36">
        <f>SUMIFS('CRSP Data'!$O:$O,'CRSP Data'!$C:$C,'Mthly Returns (PR)'!$C750,'CRSP Data'!$D:$D,'Mthly Returns (PR)'!$B750,'CRSP Data'!$A:$A,'Mthly Returns (PR)'!AE$1)</f>
        <v>6.1710000000000003E-3</v>
      </c>
    </row>
    <row r="751" spans="1:31" x14ac:dyDescent="0.35">
      <c r="A751" s="35">
        <f t="shared" si="11"/>
        <v>2011</v>
      </c>
      <c r="B751" s="35">
        <v>2012</v>
      </c>
      <c r="C751" s="35">
        <v>5</v>
      </c>
      <c r="D751" s="36">
        <f>SUMIFS('CRSP Data'!$O:$O,'CRSP Data'!$C:$C,'Mthly Returns (PR)'!$C751,'CRSP Data'!$D:$D,'Mthly Returns (PR)'!$B751,'CRSP Data'!$A:$A,'Mthly Returns (PR)'!D$1)</f>
        <v>-8.4960000000000001E-3</v>
      </c>
      <c r="E751" s="36">
        <f>SUMIFS('CRSP Data'!$O:$O,'CRSP Data'!$C:$C,'Mthly Returns (PR)'!$C751,'CRSP Data'!$D:$D,'Mthly Returns (PR)'!$B751,'CRSP Data'!$A:$A,'Mthly Returns (PR)'!E$1)</f>
        <v>0</v>
      </c>
      <c r="F751" s="36">
        <f>SUMIFS('CRSP Data'!$O:$O,'CRSP Data'!$C:$C,'Mthly Returns (PR)'!$C751,'CRSP Data'!$D:$D,'Mthly Returns (PR)'!$B751,'CRSP Data'!$A:$A,'Mthly Returns (PR)'!F$1)</f>
        <v>0</v>
      </c>
      <c r="G751" s="36">
        <f>SUMIFS('CRSP Data'!$O:$O,'CRSP Data'!$C:$C,'Mthly Returns (PR)'!$C751,'CRSP Data'!$D:$D,'Mthly Returns (PR)'!$B751,'CRSP Data'!$A:$A,'Mthly Returns (PR)'!G$1)</f>
        <v>0</v>
      </c>
      <c r="H751" s="36">
        <f>SUMIFS('CRSP Data'!$O:$O,'CRSP Data'!$C:$C,'Mthly Returns (PR)'!$C751,'CRSP Data'!$D:$D,'Mthly Returns (PR)'!$B751,'CRSP Data'!$A:$A,'Mthly Returns (PR)'!H$1)</f>
        <v>0</v>
      </c>
      <c r="I751" s="36">
        <f>SUMIFS('CRSP Data'!$O:$O,'CRSP Data'!$C:$C,'Mthly Returns (PR)'!$C751,'CRSP Data'!$D:$D,'Mthly Returns (PR)'!$B751,'CRSP Data'!$A:$A,'Mthly Returns (PR)'!I$1)</f>
        <v>1.5306999999999999E-2</v>
      </c>
      <c r="J751" s="36">
        <f>SUMIFS('CRSP Data'!$O:$O,'CRSP Data'!$C:$C,'Mthly Returns (PR)'!$C751,'CRSP Data'!$D:$D,'Mthly Returns (PR)'!$B751,'CRSP Data'!$A:$A,'Mthly Returns (PR)'!J$1)</f>
        <v>0</v>
      </c>
      <c r="K751" s="36">
        <f>SUMIFS('CRSP Data'!$O:$O,'CRSP Data'!$C:$C,'Mthly Returns (PR)'!$C751,'CRSP Data'!$D:$D,'Mthly Returns (PR)'!$B751,'CRSP Data'!$A:$A,'Mthly Returns (PR)'!K$1)</f>
        <v>7.9819999999999995E-3</v>
      </c>
      <c r="L751" s="36">
        <f>SUMIFS('CRSP Data'!$O:$O,'CRSP Data'!$C:$C,'Mthly Returns (PR)'!$C751,'CRSP Data'!$D:$D,'Mthly Returns (PR)'!$B751,'CRSP Data'!$A:$A,'Mthly Returns (PR)'!L$1)</f>
        <v>-2.4910000000000002E-3</v>
      </c>
      <c r="M751" s="36">
        <f>SUMIFS('CRSP Data'!$O:$O,'CRSP Data'!$C:$C,'Mthly Returns (PR)'!$C751,'CRSP Data'!$D:$D,'Mthly Returns (PR)'!$B751,'CRSP Data'!$A:$A,'Mthly Returns (PR)'!M$1)</f>
        <v>2.5665E-2</v>
      </c>
      <c r="N751" s="36">
        <f>SUMIFS('CRSP Data'!$O:$O,'CRSP Data'!$C:$C,'Mthly Returns (PR)'!$C751,'CRSP Data'!$D:$D,'Mthly Returns (PR)'!$B751,'CRSP Data'!$A:$A,'Mthly Returns (PR)'!N$1)</f>
        <v>1.5384999999999999E-2</v>
      </c>
      <c r="O751" s="36">
        <f>SUMIFS('CRSP Data'!$O:$O,'CRSP Data'!$C:$C,'Mthly Returns (PR)'!$C751,'CRSP Data'!$D:$D,'Mthly Returns (PR)'!$B751,'CRSP Data'!$A:$A,'Mthly Returns (PR)'!O$1)</f>
        <v>9.8999999999999999E-4</v>
      </c>
      <c r="P751" s="36">
        <f>SUMIFS('CRSP Data'!$O:$O,'CRSP Data'!$C:$C,'Mthly Returns (PR)'!$C751,'CRSP Data'!$D:$D,'Mthly Returns (PR)'!$B751,'CRSP Data'!$A:$A,'Mthly Returns (PR)'!P$1)</f>
        <v>0</v>
      </c>
      <c r="Q751" s="36">
        <f>SUMIFS('CRSP Data'!$O:$O,'CRSP Data'!$C:$C,'Mthly Returns (PR)'!$C751,'CRSP Data'!$D:$D,'Mthly Returns (PR)'!$B751,'CRSP Data'!$A:$A,'Mthly Returns (PR)'!Q$1)</f>
        <v>0</v>
      </c>
      <c r="R751" s="36">
        <f>SUMIFS('CRSP Data'!$O:$O,'CRSP Data'!$C:$C,'Mthly Returns (PR)'!$C751,'CRSP Data'!$D:$D,'Mthly Returns (PR)'!$B751,'CRSP Data'!$A:$A,'Mthly Returns (PR)'!R$1)</f>
        <v>1.7850000000000001E-2</v>
      </c>
      <c r="S751" s="36">
        <f>SUMIFS('CRSP Data'!$O:$O,'CRSP Data'!$C:$C,'Mthly Returns (PR)'!$C751,'CRSP Data'!$D:$D,'Mthly Returns (PR)'!$B751,'CRSP Data'!$A:$A,'Mthly Returns (PR)'!S$1)</f>
        <v>-6.4099999999999997E-4</v>
      </c>
      <c r="T751" s="36">
        <f>SUMIFS('CRSP Data'!$O:$O,'CRSP Data'!$C:$C,'Mthly Returns (PR)'!$C751,'CRSP Data'!$D:$D,'Mthly Returns (PR)'!$B751,'CRSP Data'!$A:$A,'Mthly Returns (PR)'!T$1)</f>
        <v>-1.0865E-2</v>
      </c>
      <c r="U751" s="36">
        <f>SUMIFS('CRSP Data'!$O:$O,'CRSP Data'!$C:$C,'Mthly Returns (PR)'!$C751,'CRSP Data'!$D:$D,'Mthly Returns (PR)'!$B751,'CRSP Data'!$A:$A,'Mthly Returns (PR)'!U$1)</f>
        <v>0</v>
      </c>
      <c r="V751" s="36">
        <f>SUMIFS('CRSP Data'!$O:$O,'CRSP Data'!$C:$C,'Mthly Returns (PR)'!$C751,'CRSP Data'!$D:$D,'Mthly Returns (PR)'!$B751,'CRSP Data'!$A:$A,'Mthly Returns (PR)'!V$1)</f>
        <v>0</v>
      </c>
      <c r="W751" s="36">
        <f>SUMIFS('CRSP Data'!$O:$O,'CRSP Data'!$C:$C,'Mthly Returns (PR)'!$C751,'CRSP Data'!$D:$D,'Mthly Returns (PR)'!$B751,'CRSP Data'!$A:$A,'Mthly Returns (PR)'!W$1)</f>
        <v>-5.2038000000000001E-2</v>
      </c>
      <c r="X751" s="36">
        <f>SUMIFS('CRSP Data'!$O:$O,'CRSP Data'!$C:$C,'Mthly Returns (PR)'!$C751,'CRSP Data'!$D:$D,'Mthly Returns (PR)'!$B751,'CRSP Data'!$A:$A,'Mthly Returns (PR)'!X$1)</f>
        <v>1.284E-3</v>
      </c>
      <c r="Y751" s="36">
        <f>SUMIFS('CRSP Data'!$O:$O,'CRSP Data'!$C:$C,'Mthly Returns (PR)'!$C751,'CRSP Data'!$D:$D,'Mthly Returns (PR)'!$B751,'CRSP Data'!$A:$A,'Mthly Returns (PR)'!Y$1)</f>
        <v>2.1586000000000001E-2</v>
      </c>
      <c r="Z751" s="36">
        <f>SUMIFS('CRSP Data'!$O:$O,'CRSP Data'!$C:$C,'Mthly Returns (PR)'!$C751,'CRSP Data'!$D:$D,'Mthly Returns (PR)'!$B751,'CRSP Data'!$A:$A,'Mthly Returns (PR)'!Z$1)</f>
        <v>-6.5300000000000004E-4</v>
      </c>
      <c r="AA751" s="36">
        <f>SUMIFS('CRSP Data'!$O:$O,'CRSP Data'!$C:$C,'Mthly Returns (PR)'!$C751,'CRSP Data'!$D:$D,'Mthly Returns (PR)'!$B751,'CRSP Data'!$A:$A,'Mthly Returns (PR)'!AA$1)</f>
        <v>0</v>
      </c>
      <c r="AB751" s="36">
        <f>SUMIFS('CRSP Data'!$O:$O,'CRSP Data'!$C:$C,'Mthly Returns (PR)'!$C751,'CRSP Data'!$D:$D,'Mthly Returns (PR)'!$B751,'CRSP Data'!$A:$A,'Mthly Returns (PR)'!AB$1)</f>
        <v>-0.10285</v>
      </c>
      <c r="AC751" s="36">
        <f>SUMIFS('CRSP Data'!$O:$O,'CRSP Data'!$C:$C,'Mthly Returns (PR)'!$C751,'CRSP Data'!$D:$D,'Mthly Returns (PR)'!$B751,'CRSP Data'!$A:$A,'Mthly Returns (PR)'!AC$1)</f>
        <v>0</v>
      </c>
      <c r="AD751" s="36">
        <f>SUMIFS('CRSP Data'!$O:$O,'CRSP Data'!$C:$C,'Mthly Returns (PR)'!$C751,'CRSP Data'!$D:$D,'Mthly Returns (PR)'!$B751,'CRSP Data'!$A:$A,'Mthly Returns (PR)'!AD$1)</f>
        <v>-3.4345000000000001E-2</v>
      </c>
      <c r="AE751" s="36">
        <f>SUMIFS('CRSP Data'!$O:$O,'CRSP Data'!$C:$C,'Mthly Returns (PR)'!$C751,'CRSP Data'!$D:$D,'Mthly Returns (PR)'!$B751,'CRSP Data'!$A:$A,'Mthly Returns (PR)'!AE$1)</f>
        <v>-8.7600000000000004E-4</v>
      </c>
    </row>
    <row r="752" spans="1:31" x14ac:dyDescent="0.35">
      <c r="A752" s="35">
        <f t="shared" si="11"/>
        <v>2011</v>
      </c>
      <c r="B752" s="35">
        <v>2012</v>
      </c>
      <c r="C752" s="35">
        <v>6</v>
      </c>
      <c r="D752" s="36">
        <f>SUMIFS('CRSP Data'!$O:$O,'CRSP Data'!$C:$C,'Mthly Returns (PR)'!$C752,'CRSP Data'!$D:$D,'Mthly Returns (PR)'!$B752,'CRSP Data'!$A:$A,'Mthly Returns (PR)'!D$1)</f>
        <v>3.6095000000000002E-2</v>
      </c>
      <c r="E752" s="36">
        <f>SUMIFS('CRSP Data'!$O:$O,'CRSP Data'!$C:$C,'Mthly Returns (PR)'!$C752,'CRSP Data'!$D:$D,'Mthly Returns (PR)'!$B752,'CRSP Data'!$A:$A,'Mthly Returns (PR)'!E$1)</f>
        <v>0</v>
      </c>
      <c r="F752" s="36">
        <f>SUMIFS('CRSP Data'!$O:$O,'CRSP Data'!$C:$C,'Mthly Returns (PR)'!$C752,'CRSP Data'!$D:$D,'Mthly Returns (PR)'!$B752,'CRSP Data'!$A:$A,'Mthly Returns (PR)'!F$1)</f>
        <v>0</v>
      </c>
      <c r="G752" s="36">
        <f>SUMIFS('CRSP Data'!$O:$O,'CRSP Data'!$C:$C,'Mthly Returns (PR)'!$C752,'CRSP Data'!$D:$D,'Mthly Returns (PR)'!$B752,'CRSP Data'!$A:$A,'Mthly Returns (PR)'!G$1)</f>
        <v>0</v>
      </c>
      <c r="H752" s="36">
        <f>SUMIFS('CRSP Data'!$O:$O,'CRSP Data'!$C:$C,'Mthly Returns (PR)'!$C752,'CRSP Data'!$D:$D,'Mthly Returns (PR)'!$B752,'CRSP Data'!$A:$A,'Mthly Returns (PR)'!H$1)</f>
        <v>0</v>
      </c>
      <c r="I752" s="36">
        <f>SUMIFS('CRSP Data'!$O:$O,'CRSP Data'!$C:$C,'Mthly Returns (PR)'!$C752,'CRSP Data'!$D:$D,'Mthly Returns (PR)'!$B752,'CRSP Data'!$A:$A,'Mthly Returns (PR)'!I$1)</f>
        <v>3.0318000000000001E-2</v>
      </c>
      <c r="J752" s="36">
        <f>SUMIFS('CRSP Data'!$O:$O,'CRSP Data'!$C:$C,'Mthly Returns (PR)'!$C752,'CRSP Data'!$D:$D,'Mthly Returns (PR)'!$B752,'CRSP Data'!$A:$A,'Mthly Returns (PR)'!J$1)</f>
        <v>0</v>
      </c>
      <c r="K752" s="36">
        <f>SUMIFS('CRSP Data'!$O:$O,'CRSP Data'!$C:$C,'Mthly Returns (PR)'!$C752,'CRSP Data'!$D:$D,'Mthly Returns (PR)'!$B752,'CRSP Data'!$A:$A,'Mthly Returns (PR)'!K$1)</f>
        <v>4.3991000000000002E-2</v>
      </c>
      <c r="L752" s="36">
        <f>SUMIFS('CRSP Data'!$O:$O,'CRSP Data'!$C:$C,'Mthly Returns (PR)'!$C752,'CRSP Data'!$D:$D,'Mthly Returns (PR)'!$B752,'CRSP Data'!$A:$A,'Mthly Returns (PR)'!L$1)</f>
        <v>3.7265E-2</v>
      </c>
      <c r="M752" s="36">
        <f>SUMIFS('CRSP Data'!$O:$O,'CRSP Data'!$C:$C,'Mthly Returns (PR)'!$C752,'CRSP Data'!$D:$D,'Mthly Returns (PR)'!$B752,'CRSP Data'!$A:$A,'Mthly Returns (PR)'!M$1)</f>
        <v>4.9135999999999999E-2</v>
      </c>
      <c r="N752" s="36">
        <f>SUMIFS('CRSP Data'!$O:$O,'CRSP Data'!$C:$C,'Mthly Returns (PR)'!$C752,'CRSP Data'!$D:$D,'Mthly Returns (PR)'!$B752,'CRSP Data'!$A:$A,'Mthly Returns (PR)'!N$1)</f>
        <v>5.3107000000000001E-2</v>
      </c>
      <c r="O752" s="36">
        <f>SUMIFS('CRSP Data'!$O:$O,'CRSP Data'!$C:$C,'Mthly Returns (PR)'!$C752,'CRSP Data'!$D:$D,'Mthly Returns (PR)'!$B752,'CRSP Data'!$A:$A,'Mthly Returns (PR)'!O$1)</f>
        <v>2.1749999999999999E-2</v>
      </c>
      <c r="P752" s="36">
        <f>SUMIFS('CRSP Data'!$O:$O,'CRSP Data'!$C:$C,'Mthly Returns (PR)'!$C752,'CRSP Data'!$D:$D,'Mthly Returns (PR)'!$B752,'CRSP Data'!$A:$A,'Mthly Returns (PR)'!P$1)</f>
        <v>0</v>
      </c>
      <c r="Q752" s="36">
        <f>SUMIFS('CRSP Data'!$O:$O,'CRSP Data'!$C:$C,'Mthly Returns (PR)'!$C752,'CRSP Data'!$D:$D,'Mthly Returns (PR)'!$B752,'CRSP Data'!$A:$A,'Mthly Returns (PR)'!Q$1)</f>
        <v>0</v>
      </c>
      <c r="R752" s="36">
        <f>SUMIFS('CRSP Data'!$O:$O,'CRSP Data'!$C:$C,'Mthly Returns (PR)'!$C752,'CRSP Data'!$D:$D,'Mthly Returns (PR)'!$B752,'CRSP Data'!$A:$A,'Mthly Returns (PR)'!R$1)</f>
        <v>-1.3551000000000001E-2</v>
      </c>
      <c r="S752" s="36">
        <f>SUMIFS('CRSP Data'!$O:$O,'CRSP Data'!$C:$C,'Mthly Returns (PR)'!$C752,'CRSP Data'!$D:$D,'Mthly Returns (PR)'!$B752,'CRSP Data'!$A:$A,'Mthly Returns (PR)'!S$1)</f>
        <v>5.1292999999999998E-2</v>
      </c>
      <c r="T752" s="36">
        <f>SUMIFS('CRSP Data'!$O:$O,'CRSP Data'!$C:$C,'Mthly Returns (PR)'!$C752,'CRSP Data'!$D:$D,'Mthly Returns (PR)'!$B752,'CRSP Data'!$A:$A,'Mthly Returns (PR)'!T$1)</f>
        <v>3.5927000000000001E-2</v>
      </c>
      <c r="U752" s="36">
        <f>SUMIFS('CRSP Data'!$O:$O,'CRSP Data'!$C:$C,'Mthly Returns (PR)'!$C752,'CRSP Data'!$D:$D,'Mthly Returns (PR)'!$B752,'CRSP Data'!$A:$A,'Mthly Returns (PR)'!U$1)</f>
        <v>0</v>
      </c>
      <c r="V752" s="36">
        <f>SUMIFS('CRSP Data'!$O:$O,'CRSP Data'!$C:$C,'Mthly Returns (PR)'!$C752,'CRSP Data'!$D:$D,'Mthly Returns (PR)'!$B752,'CRSP Data'!$A:$A,'Mthly Returns (PR)'!V$1)</f>
        <v>0</v>
      </c>
      <c r="W752" s="36">
        <f>SUMIFS('CRSP Data'!$O:$O,'CRSP Data'!$C:$C,'Mthly Returns (PR)'!$C752,'CRSP Data'!$D:$D,'Mthly Returns (PR)'!$B752,'CRSP Data'!$A:$A,'Mthly Returns (PR)'!W$1)</f>
        <v>1.7306999999999999E-2</v>
      </c>
      <c r="X752" s="36">
        <f>SUMIFS('CRSP Data'!$O:$O,'CRSP Data'!$C:$C,'Mthly Returns (PR)'!$C752,'CRSP Data'!$D:$D,'Mthly Returns (PR)'!$B752,'CRSP Data'!$A:$A,'Mthly Returns (PR)'!X$1)</f>
        <v>4.2000999999999997E-2</v>
      </c>
      <c r="Y752" s="36">
        <f>SUMIFS('CRSP Data'!$O:$O,'CRSP Data'!$C:$C,'Mthly Returns (PR)'!$C752,'CRSP Data'!$D:$D,'Mthly Returns (PR)'!$B752,'CRSP Data'!$A:$A,'Mthly Returns (PR)'!Y$1)</f>
        <v>2.758E-2</v>
      </c>
      <c r="Z752" s="36">
        <f>SUMIFS('CRSP Data'!$O:$O,'CRSP Data'!$C:$C,'Mthly Returns (PR)'!$C752,'CRSP Data'!$D:$D,'Mthly Returns (PR)'!$B752,'CRSP Data'!$A:$A,'Mthly Returns (PR)'!Z$1)</f>
        <v>8.4950000000000008E-3</v>
      </c>
      <c r="AA752" s="36">
        <f>SUMIFS('CRSP Data'!$O:$O,'CRSP Data'!$C:$C,'Mthly Returns (PR)'!$C752,'CRSP Data'!$D:$D,'Mthly Returns (PR)'!$B752,'CRSP Data'!$A:$A,'Mthly Returns (PR)'!AA$1)</f>
        <v>0</v>
      </c>
      <c r="AB752" s="36">
        <f>SUMIFS('CRSP Data'!$O:$O,'CRSP Data'!$C:$C,'Mthly Returns (PR)'!$C752,'CRSP Data'!$D:$D,'Mthly Returns (PR)'!$B752,'CRSP Data'!$A:$A,'Mthly Returns (PR)'!AB$1)</f>
        <v>-5.6010999999999998E-2</v>
      </c>
      <c r="AC752" s="36">
        <f>SUMIFS('CRSP Data'!$O:$O,'CRSP Data'!$C:$C,'Mthly Returns (PR)'!$C752,'CRSP Data'!$D:$D,'Mthly Returns (PR)'!$B752,'CRSP Data'!$A:$A,'Mthly Returns (PR)'!AC$1)</f>
        <v>0</v>
      </c>
      <c r="AD752" s="36">
        <f>SUMIFS('CRSP Data'!$O:$O,'CRSP Data'!$C:$C,'Mthly Returns (PR)'!$C752,'CRSP Data'!$D:$D,'Mthly Returns (PR)'!$B752,'CRSP Data'!$A:$A,'Mthly Returns (PR)'!AD$1)</f>
        <v>6.1207999999999999E-2</v>
      </c>
      <c r="AE752" s="36">
        <f>SUMIFS('CRSP Data'!$O:$O,'CRSP Data'!$C:$C,'Mthly Returns (PR)'!$C752,'CRSP Data'!$D:$D,'Mthly Returns (PR)'!$B752,'CRSP Data'!$A:$A,'Mthly Returns (PR)'!AE$1)</f>
        <v>2.0460000000000001E-3</v>
      </c>
    </row>
    <row r="753" spans="1:31" x14ac:dyDescent="0.35">
      <c r="A753" s="35">
        <f t="shared" si="11"/>
        <v>2012</v>
      </c>
      <c r="B753" s="35">
        <v>2012</v>
      </c>
      <c r="C753" s="35">
        <v>7</v>
      </c>
      <c r="D753" s="36">
        <f>SUMIFS('CRSP Data'!$O:$O,'CRSP Data'!$C:$C,'Mthly Returns (PR)'!$C753,'CRSP Data'!$D:$D,'Mthly Returns (PR)'!$B753,'CRSP Data'!$A:$A,'Mthly Returns (PR)'!D$1)</f>
        <v>5.8646999999999998E-2</v>
      </c>
      <c r="E753" s="36">
        <f>SUMIFS('CRSP Data'!$O:$O,'CRSP Data'!$C:$C,'Mthly Returns (PR)'!$C753,'CRSP Data'!$D:$D,'Mthly Returns (PR)'!$B753,'CRSP Data'!$A:$A,'Mthly Returns (PR)'!E$1)</f>
        <v>0</v>
      </c>
      <c r="F753" s="36">
        <f>SUMIFS('CRSP Data'!$O:$O,'CRSP Data'!$C:$C,'Mthly Returns (PR)'!$C753,'CRSP Data'!$D:$D,'Mthly Returns (PR)'!$B753,'CRSP Data'!$A:$A,'Mthly Returns (PR)'!F$1)</f>
        <v>0</v>
      </c>
      <c r="G753" s="36">
        <f>SUMIFS('CRSP Data'!$O:$O,'CRSP Data'!$C:$C,'Mthly Returns (PR)'!$C753,'CRSP Data'!$D:$D,'Mthly Returns (PR)'!$B753,'CRSP Data'!$A:$A,'Mthly Returns (PR)'!G$1)</f>
        <v>0</v>
      </c>
      <c r="H753" s="36">
        <f>SUMIFS('CRSP Data'!$O:$O,'CRSP Data'!$C:$C,'Mthly Returns (PR)'!$C753,'CRSP Data'!$D:$D,'Mthly Returns (PR)'!$B753,'CRSP Data'!$A:$A,'Mthly Returns (PR)'!H$1)</f>
        <v>0</v>
      </c>
      <c r="I753" s="36">
        <f>SUMIFS('CRSP Data'!$O:$O,'CRSP Data'!$C:$C,'Mthly Returns (PR)'!$C753,'CRSP Data'!$D:$D,'Mthly Returns (PR)'!$B753,'CRSP Data'!$A:$A,'Mthly Returns (PR)'!I$1)</f>
        <v>3.7144000000000003E-2</v>
      </c>
      <c r="J753" s="36">
        <f>SUMIFS('CRSP Data'!$O:$O,'CRSP Data'!$C:$C,'Mthly Returns (PR)'!$C753,'CRSP Data'!$D:$D,'Mthly Returns (PR)'!$B753,'CRSP Data'!$A:$A,'Mthly Returns (PR)'!J$1)</f>
        <v>0</v>
      </c>
      <c r="K753" s="36">
        <f>SUMIFS('CRSP Data'!$O:$O,'CRSP Data'!$C:$C,'Mthly Returns (PR)'!$C753,'CRSP Data'!$D:$D,'Mthly Returns (PR)'!$B753,'CRSP Data'!$A:$A,'Mthly Returns (PR)'!K$1)</f>
        <v>3.4383999999999998E-2</v>
      </c>
      <c r="L753" s="36">
        <f>SUMIFS('CRSP Data'!$O:$O,'CRSP Data'!$C:$C,'Mthly Returns (PR)'!$C753,'CRSP Data'!$D:$D,'Mthly Returns (PR)'!$B753,'CRSP Data'!$A:$A,'Mthly Returns (PR)'!L$1)</f>
        <v>5.7409999999999996E-3</v>
      </c>
      <c r="M753" s="36">
        <f>SUMIFS('CRSP Data'!$O:$O,'CRSP Data'!$C:$C,'Mthly Returns (PR)'!$C753,'CRSP Data'!$D:$D,'Mthly Returns (PR)'!$B753,'CRSP Data'!$A:$A,'Mthly Returns (PR)'!M$1)</f>
        <v>-2.0237000000000002E-2</v>
      </c>
      <c r="N753" s="36">
        <f>SUMIFS('CRSP Data'!$O:$O,'CRSP Data'!$C:$C,'Mthly Returns (PR)'!$C753,'CRSP Data'!$D:$D,'Mthly Returns (PR)'!$B753,'CRSP Data'!$A:$A,'Mthly Returns (PR)'!N$1)</f>
        <v>3.0374000000000002E-2</v>
      </c>
      <c r="O753" s="36">
        <f>SUMIFS('CRSP Data'!$O:$O,'CRSP Data'!$C:$C,'Mthly Returns (PR)'!$C753,'CRSP Data'!$D:$D,'Mthly Returns (PR)'!$B753,'CRSP Data'!$A:$A,'Mthly Returns (PR)'!O$1)</f>
        <v>1.8867999999999999E-2</v>
      </c>
      <c r="P753" s="36">
        <f>SUMIFS('CRSP Data'!$O:$O,'CRSP Data'!$C:$C,'Mthly Returns (PR)'!$C753,'CRSP Data'!$D:$D,'Mthly Returns (PR)'!$B753,'CRSP Data'!$A:$A,'Mthly Returns (PR)'!P$1)</f>
        <v>0</v>
      </c>
      <c r="Q753" s="36">
        <f>SUMIFS('CRSP Data'!$O:$O,'CRSP Data'!$C:$C,'Mthly Returns (PR)'!$C753,'CRSP Data'!$D:$D,'Mthly Returns (PR)'!$B753,'CRSP Data'!$A:$A,'Mthly Returns (PR)'!Q$1)</f>
        <v>0</v>
      </c>
      <c r="R753" s="36">
        <f>SUMIFS('CRSP Data'!$O:$O,'CRSP Data'!$C:$C,'Mthly Returns (PR)'!$C753,'CRSP Data'!$D:$D,'Mthly Returns (PR)'!$B753,'CRSP Data'!$A:$A,'Mthly Returns (PR)'!R$1)</f>
        <v>3.3938999999999997E-2</v>
      </c>
      <c r="S753" s="36">
        <f>SUMIFS('CRSP Data'!$O:$O,'CRSP Data'!$C:$C,'Mthly Returns (PR)'!$C753,'CRSP Data'!$D:$D,'Mthly Returns (PR)'!$B753,'CRSP Data'!$A:$A,'Mthly Returns (PR)'!S$1)</f>
        <v>2.0938999999999999E-2</v>
      </c>
      <c r="T753" s="36">
        <f>SUMIFS('CRSP Data'!$O:$O,'CRSP Data'!$C:$C,'Mthly Returns (PR)'!$C753,'CRSP Data'!$D:$D,'Mthly Returns (PR)'!$B753,'CRSP Data'!$A:$A,'Mthly Returns (PR)'!T$1)</f>
        <v>1.966E-2</v>
      </c>
      <c r="U753" s="36">
        <f>SUMIFS('CRSP Data'!$O:$O,'CRSP Data'!$C:$C,'Mthly Returns (PR)'!$C753,'CRSP Data'!$D:$D,'Mthly Returns (PR)'!$B753,'CRSP Data'!$A:$A,'Mthly Returns (PR)'!U$1)</f>
        <v>0</v>
      </c>
      <c r="V753" s="36">
        <f>SUMIFS('CRSP Data'!$O:$O,'CRSP Data'!$C:$C,'Mthly Returns (PR)'!$C753,'CRSP Data'!$D:$D,'Mthly Returns (PR)'!$B753,'CRSP Data'!$A:$A,'Mthly Returns (PR)'!V$1)</f>
        <v>0</v>
      </c>
      <c r="W753" s="36">
        <f>SUMIFS('CRSP Data'!$O:$O,'CRSP Data'!$C:$C,'Mthly Returns (PR)'!$C753,'CRSP Data'!$D:$D,'Mthly Returns (PR)'!$B753,'CRSP Data'!$A:$A,'Mthly Returns (PR)'!W$1)</f>
        <v>3.9871999999999998E-2</v>
      </c>
      <c r="X753" s="36">
        <f>SUMIFS('CRSP Data'!$O:$O,'CRSP Data'!$C:$C,'Mthly Returns (PR)'!$C753,'CRSP Data'!$D:$D,'Mthly Returns (PR)'!$B753,'CRSP Data'!$A:$A,'Mthly Returns (PR)'!X$1)</f>
        <v>2.2769000000000001E-2</v>
      </c>
      <c r="Y753" s="36">
        <f>SUMIFS('CRSP Data'!$O:$O,'CRSP Data'!$C:$C,'Mthly Returns (PR)'!$C753,'CRSP Data'!$D:$D,'Mthly Returns (PR)'!$B753,'CRSP Data'!$A:$A,'Mthly Returns (PR)'!Y$1)</f>
        <v>-4.3300000000000001E-4</v>
      </c>
      <c r="Z753" s="36">
        <f>SUMIFS('CRSP Data'!$O:$O,'CRSP Data'!$C:$C,'Mthly Returns (PR)'!$C753,'CRSP Data'!$D:$D,'Mthly Returns (PR)'!$B753,'CRSP Data'!$A:$A,'Mthly Returns (PR)'!Z$1)</f>
        <v>3.9956999999999999E-2</v>
      </c>
      <c r="AA753" s="36">
        <f>SUMIFS('CRSP Data'!$O:$O,'CRSP Data'!$C:$C,'Mthly Returns (PR)'!$C753,'CRSP Data'!$D:$D,'Mthly Returns (PR)'!$B753,'CRSP Data'!$A:$A,'Mthly Returns (PR)'!AA$1)</f>
        <v>0</v>
      </c>
      <c r="AB753" s="36">
        <f>SUMIFS('CRSP Data'!$O:$O,'CRSP Data'!$C:$C,'Mthly Returns (PR)'!$C753,'CRSP Data'!$D:$D,'Mthly Returns (PR)'!$B753,'CRSP Data'!$A:$A,'Mthly Returns (PR)'!AB$1)</f>
        <v>0.10305300000000001</v>
      </c>
      <c r="AC753" s="36">
        <f>SUMIFS('CRSP Data'!$O:$O,'CRSP Data'!$C:$C,'Mthly Returns (PR)'!$C753,'CRSP Data'!$D:$D,'Mthly Returns (PR)'!$B753,'CRSP Data'!$A:$A,'Mthly Returns (PR)'!AC$1)</f>
        <v>0</v>
      </c>
      <c r="AD753" s="36">
        <f>SUMIFS('CRSP Data'!$O:$O,'CRSP Data'!$C:$C,'Mthly Returns (PR)'!$C753,'CRSP Data'!$D:$D,'Mthly Returns (PR)'!$B753,'CRSP Data'!$A:$A,'Mthly Returns (PR)'!AD$1)</f>
        <v>-6.0016E-2</v>
      </c>
      <c r="AE753" s="36">
        <f>SUMIFS('CRSP Data'!$O:$O,'CRSP Data'!$C:$C,'Mthly Returns (PR)'!$C753,'CRSP Data'!$D:$D,'Mthly Returns (PR)'!$B753,'CRSP Data'!$A:$A,'Mthly Returns (PR)'!AE$1)</f>
        <v>5.7467999999999998E-2</v>
      </c>
    </row>
    <row r="754" spans="1:31" x14ac:dyDescent="0.35">
      <c r="A754" s="35">
        <f t="shared" si="11"/>
        <v>2012</v>
      </c>
      <c r="B754" s="35">
        <v>2012</v>
      </c>
      <c r="C754" s="35">
        <v>8</v>
      </c>
      <c r="D754" s="36">
        <f>SUMIFS('CRSP Data'!$O:$O,'CRSP Data'!$C:$C,'Mthly Returns (PR)'!$C754,'CRSP Data'!$D:$D,'Mthly Returns (PR)'!$B754,'CRSP Data'!$A:$A,'Mthly Returns (PR)'!D$1)</f>
        <v>1.7756000000000001E-2</v>
      </c>
      <c r="E754" s="36">
        <f>SUMIFS('CRSP Data'!$O:$O,'CRSP Data'!$C:$C,'Mthly Returns (PR)'!$C754,'CRSP Data'!$D:$D,'Mthly Returns (PR)'!$B754,'CRSP Data'!$A:$A,'Mthly Returns (PR)'!E$1)</f>
        <v>0</v>
      </c>
      <c r="F754" s="36">
        <f>SUMIFS('CRSP Data'!$O:$O,'CRSP Data'!$C:$C,'Mthly Returns (PR)'!$C754,'CRSP Data'!$D:$D,'Mthly Returns (PR)'!$B754,'CRSP Data'!$A:$A,'Mthly Returns (PR)'!F$1)</f>
        <v>0</v>
      </c>
      <c r="G754" s="36">
        <f>SUMIFS('CRSP Data'!$O:$O,'CRSP Data'!$C:$C,'Mthly Returns (PR)'!$C754,'CRSP Data'!$D:$D,'Mthly Returns (PR)'!$B754,'CRSP Data'!$A:$A,'Mthly Returns (PR)'!G$1)</f>
        <v>0</v>
      </c>
      <c r="H754" s="36">
        <f>SUMIFS('CRSP Data'!$O:$O,'CRSP Data'!$C:$C,'Mthly Returns (PR)'!$C754,'CRSP Data'!$D:$D,'Mthly Returns (PR)'!$B754,'CRSP Data'!$A:$A,'Mthly Returns (PR)'!H$1)</f>
        <v>0</v>
      </c>
      <c r="I754" s="36">
        <f>SUMIFS('CRSP Data'!$O:$O,'CRSP Data'!$C:$C,'Mthly Returns (PR)'!$C754,'CRSP Data'!$D:$D,'Mthly Returns (PR)'!$B754,'CRSP Data'!$A:$A,'Mthly Returns (PR)'!I$1)</f>
        <v>-6.0155E-2</v>
      </c>
      <c r="J754" s="36">
        <f>SUMIFS('CRSP Data'!$O:$O,'CRSP Data'!$C:$C,'Mthly Returns (PR)'!$C754,'CRSP Data'!$D:$D,'Mthly Returns (PR)'!$B754,'CRSP Data'!$A:$A,'Mthly Returns (PR)'!J$1)</f>
        <v>0</v>
      </c>
      <c r="K754" s="36">
        <f>SUMIFS('CRSP Data'!$O:$O,'CRSP Data'!$C:$C,'Mthly Returns (PR)'!$C754,'CRSP Data'!$D:$D,'Mthly Returns (PR)'!$B754,'CRSP Data'!$A:$A,'Mthly Returns (PR)'!K$1)</f>
        <v>-4.8395000000000001E-2</v>
      </c>
      <c r="L754" s="36">
        <f>SUMIFS('CRSP Data'!$O:$O,'CRSP Data'!$C:$C,'Mthly Returns (PR)'!$C754,'CRSP Data'!$D:$D,'Mthly Returns (PR)'!$B754,'CRSP Data'!$A:$A,'Mthly Returns (PR)'!L$1)</f>
        <v>-3.3695000000000003E-2</v>
      </c>
      <c r="M754" s="36">
        <f>SUMIFS('CRSP Data'!$O:$O,'CRSP Data'!$C:$C,'Mthly Returns (PR)'!$C754,'CRSP Data'!$D:$D,'Mthly Returns (PR)'!$B754,'CRSP Data'!$A:$A,'Mthly Returns (PR)'!M$1)</f>
        <v>-4.4261000000000002E-2</v>
      </c>
      <c r="N754" s="36">
        <f>SUMIFS('CRSP Data'!$O:$O,'CRSP Data'!$C:$C,'Mthly Returns (PR)'!$C754,'CRSP Data'!$D:$D,'Mthly Returns (PR)'!$B754,'CRSP Data'!$A:$A,'Mthly Returns (PR)'!N$1)</f>
        <v>-5.0634999999999999E-2</v>
      </c>
      <c r="O754" s="36">
        <f>SUMIFS('CRSP Data'!$O:$O,'CRSP Data'!$C:$C,'Mthly Returns (PR)'!$C754,'CRSP Data'!$D:$D,'Mthly Returns (PR)'!$B754,'CRSP Data'!$A:$A,'Mthly Returns (PR)'!O$1)</f>
        <v>-3.1814000000000002E-2</v>
      </c>
      <c r="P754" s="36">
        <f>SUMIFS('CRSP Data'!$O:$O,'CRSP Data'!$C:$C,'Mthly Returns (PR)'!$C754,'CRSP Data'!$D:$D,'Mthly Returns (PR)'!$B754,'CRSP Data'!$A:$A,'Mthly Returns (PR)'!P$1)</f>
        <v>0</v>
      </c>
      <c r="Q754" s="36">
        <f>SUMIFS('CRSP Data'!$O:$O,'CRSP Data'!$C:$C,'Mthly Returns (PR)'!$C754,'CRSP Data'!$D:$D,'Mthly Returns (PR)'!$B754,'CRSP Data'!$A:$A,'Mthly Returns (PR)'!Q$1)</f>
        <v>0</v>
      </c>
      <c r="R754" s="36">
        <f>SUMIFS('CRSP Data'!$O:$O,'CRSP Data'!$C:$C,'Mthly Returns (PR)'!$C754,'CRSP Data'!$D:$D,'Mthly Returns (PR)'!$B754,'CRSP Data'!$A:$A,'Mthly Returns (PR)'!R$1)</f>
        <v>-4.8847000000000002E-2</v>
      </c>
      <c r="S754" s="36">
        <f>SUMIFS('CRSP Data'!$O:$O,'CRSP Data'!$C:$C,'Mthly Returns (PR)'!$C754,'CRSP Data'!$D:$D,'Mthly Returns (PR)'!$B754,'CRSP Data'!$A:$A,'Mthly Returns (PR)'!S$1)</f>
        <v>-0.129829</v>
      </c>
      <c r="T754" s="36">
        <f>SUMIFS('CRSP Data'!$O:$O,'CRSP Data'!$C:$C,'Mthly Returns (PR)'!$C754,'CRSP Data'!$D:$D,'Mthly Returns (PR)'!$B754,'CRSP Data'!$A:$A,'Mthly Returns (PR)'!T$1)</f>
        <v>-5.9575000000000003E-2</v>
      </c>
      <c r="U754" s="36">
        <f>SUMIFS('CRSP Data'!$O:$O,'CRSP Data'!$C:$C,'Mthly Returns (PR)'!$C754,'CRSP Data'!$D:$D,'Mthly Returns (PR)'!$B754,'CRSP Data'!$A:$A,'Mthly Returns (PR)'!U$1)</f>
        <v>0</v>
      </c>
      <c r="V754" s="36">
        <f>SUMIFS('CRSP Data'!$O:$O,'CRSP Data'!$C:$C,'Mthly Returns (PR)'!$C754,'CRSP Data'!$D:$D,'Mthly Returns (PR)'!$B754,'CRSP Data'!$A:$A,'Mthly Returns (PR)'!V$1)</f>
        <v>0</v>
      </c>
      <c r="W754" s="36">
        <f>SUMIFS('CRSP Data'!$O:$O,'CRSP Data'!$C:$C,'Mthly Returns (PR)'!$C754,'CRSP Data'!$D:$D,'Mthly Returns (PR)'!$B754,'CRSP Data'!$A:$A,'Mthly Returns (PR)'!W$1)</f>
        <v>-6.7739999999999995E-2</v>
      </c>
      <c r="X754" s="36">
        <f>SUMIFS('CRSP Data'!$O:$O,'CRSP Data'!$C:$C,'Mthly Returns (PR)'!$C754,'CRSP Data'!$D:$D,'Mthly Returns (PR)'!$B754,'CRSP Data'!$A:$A,'Mthly Returns (PR)'!X$1)</f>
        <v>-4.7532999999999999E-2</v>
      </c>
      <c r="Y754" s="36">
        <f>SUMIFS('CRSP Data'!$O:$O,'CRSP Data'!$C:$C,'Mthly Returns (PR)'!$C754,'CRSP Data'!$D:$D,'Mthly Returns (PR)'!$B754,'CRSP Data'!$A:$A,'Mthly Returns (PR)'!Y$1)</f>
        <v>-5.1754000000000001E-2</v>
      </c>
      <c r="Z754" s="36">
        <f>SUMIFS('CRSP Data'!$O:$O,'CRSP Data'!$C:$C,'Mthly Returns (PR)'!$C754,'CRSP Data'!$D:$D,'Mthly Returns (PR)'!$B754,'CRSP Data'!$A:$A,'Mthly Returns (PR)'!Z$1)</f>
        <v>-5.8567000000000001E-2</v>
      </c>
      <c r="AA754" s="36">
        <f>SUMIFS('CRSP Data'!$O:$O,'CRSP Data'!$C:$C,'Mthly Returns (PR)'!$C754,'CRSP Data'!$D:$D,'Mthly Returns (PR)'!$B754,'CRSP Data'!$A:$A,'Mthly Returns (PR)'!AA$1)</f>
        <v>0</v>
      </c>
      <c r="AB754" s="36">
        <f>SUMIFS('CRSP Data'!$O:$O,'CRSP Data'!$C:$C,'Mthly Returns (PR)'!$C754,'CRSP Data'!$D:$D,'Mthly Returns (PR)'!$B754,'CRSP Data'!$A:$A,'Mthly Returns (PR)'!AB$1)</f>
        <v>1.5099E-2</v>
      </c>
      <c r="AC754" s="36">
        <f>SUMIFS('CRSP Data'!$O:$O,'CRSP Data'!$C:$C,'Mthly Returns (PR)'!$C754,'CRSP Data'!$D:$D,'Mthly Returns (PR)'!$B754,'CRSP Data'!$A:$A,'Mthly Returns (PR)'!AC$1)</f>
        <v>0</v>
      </c>
      <c r="AD754" s="36">
        <f>SUMIFS('CRSP Data'!$O:$O,'CRSP Data'!$C:$C,'Mthly Returns (PR)'!$C754,'CRSP Data'!$D:$D,'Mthly Returns (PR)'!$B754,'CRSP Data'!$A:$A,'Mthly Returns (PR)'!AD$1)</f>
        <v>-5.5556000000000001E-2</v>
      </c>
      <c r="AE754" s="36">
        <f>SUMIFS('CRSP Data'!$O:$O,'CRSP Data'!$C:$C,'Mthly Returns (PR)'!$C754,'CRSP Data'!$D:$D,'Mthly Returns (PR)'!$B754,'CRSP Data'!$A:$A,'Mthly Returns (PR)'!AE$1)</f>
        <v>1.7103E-2</v>
      </c>
    </row>
    <row r="755" spans="1:31" x14ac:dyDescent="0.35">
      <c r="A755" s="35">
        <f t="shared" si="11"/>
        <v>2012</v>
      </c>
      <c r="B755" s="35">
        <v>2012</v>
      </c>
      <c r="C755" s="35">
        <v>9</v>
      </c>
      <c r="D755" s="36">
        <f>SUMIFS('CRSP Data'!$O:$O,'CRSP Data'!$C:$C,'Mthly Returns (PR)'!$C755,'CRSP Data'!$D:$D,'Mthly Returns (PR)'!$B755,'CRSP Data'!$A:$A,'Mthly Returns (PR)'!D$1)</f>
        <v>2.2098E-2</v>
      </c>
      <c r="E755" s="36">
        <f>SUMIFS('CRSP Data'!$O:$O,'CRSP Data'!$C:$C,'Mthly Returns (PR)'!$C755,'CRSP Data'!$D:$D,'Mthly Returns (PR)'!$B755,'CRSP Data'!$A:$A,'Mthly Returns (PR)'!E$1)</f>
        <v>0</v>
      </c>
      <c r="F755" s="36">
        <f>SUMIFS('CRSP Data'!$O:$O,'CRSP Data'!$C:$C,'Mthly Returns (PR)'!$C755,'CRSP Data'!$D:$D,'Mthly Returns (PR)'!$B755,'CRSP Data'!$A:$A,'Mthly Returns (PR)'!F$1)</f>
        <v>0</v>
      </c>
      <c r="G755" s="36">
        <f>SUMIFS('CRSP Data'!$O:$O,'CRSP Data'!$C:$C,'Mthly Returns (PR)'!$C755,'CRSP Data'!$D:$D,'Mthly Returns (PR)'!$B755,'CRSP Data'!$A:$A,'Mthly Returns (PR)'!G$1)</f>
        <v>0</v>
      </c>
      <c r="H755" s="36">
        <f>SUMIFS('CRSP Data'!$O:$O,'CRSP Data'!$C:$C,'Mthly Returns (PR)'!$C755,'CRSP Data'!$D:$D,'Mthly Returns (PR)'!$B755,'CRSP Data'!$A:$A,'Mthly Returns (PR)'!H$1)</f>
        <v>0</v>
      </c>
      <c r="I755" s="36">
        <f>SUMIFS('CRSP Data'!$O:$O,'CRSP Data'!$C:$C,'Mthly Returns (PR)'!$C755,'CRSP Data'!$D:$D,'Mthly Returns (PR)'!$B755,'CRSP Data'!$A:$A,'Mthly Returns (PR)'!I$1)</f>
        <v>-1.2042000000000001E-2</v>
      </c>
      <c r="J755" s="36">
        <f>SUMIFS('CRSP Data'!$O:$O,'CRSP Data'!$C:$C,'Mthly Returns (PR)'!$C755,'CRSP Data'!$D:$D,'Mthly Returns (PR)'!$B755,'CRSP Data'!$A:$A,'Mthly Returns (PR)'!J$1)</f>
        <v>0</v>
      </c>
      <c r="K755" s="36">
        <f>SUMIFS('CRSP Data'!$O:$O,'CRSP Data'!$C:$C,'Mthly Returns (PR)'!$C755,'CRSP Data'!$D:$D,'Mthly Returns (PR)'!$B755,'CRSP Data'!$A:$A,'Mthly Returns (PR)'!K$1)</f>
        <v>2.6370000000000001E-2</v>
      </c>
      <c r="L755" s="36">
        <f>SUMIFS('CRSP Data'!$O:$O,'CRSP Data'!$C:$C,'Mthly Returns (PR)'!$C755,'CRSP Data'!$D:$D,'Mthly Returns (PR)'!$B755,'CRSP Data'!$A:$A,'Mthly Returns (PR)'!L$1)</f>
        <v>8.7650000000000002E-3</v>
      </c>
      <c r="M755" s="36">
        <f>SUMIFS('CRSP Data'!$O:$O,'CRSP Data'!$C:$C,'Mthly Returns (PR)'!$C755,'CRSP Data'!$D:$D,'Mthly Returns (PR)'!$B755,'CRSP Data'!$A:$A,'Mthly Returns (PR)'!M$1)</f>
        <v>1.54E-4</v>
      </c>
      <c r="N755" s="36">
        <f>SUMIFS('CRSP Data'!$O:$O,'CRSP Data'!$C:$C,'Mthly Returns (PR)'!$C755,'CRSP Data'!$D:$D,'Mthly Returns (PR)'!$B755,'CRSP Data'!$A:$A,'Mthly Returns (PR)'!N$1)</f>
        <v>4.4866999999999997E-2</v>
      </c>
      <c r="O755" s="36">
        <f>SUMIFS('CRSP Data'!$O:$O,'CRSP Data'!$C:$C,'Mthly Returns (PR)'!$C755,'CRSP Data'!$D:$D,'Mthly Returns (PR)'!$B755,'CRSP Data'!$A:$A,'Mthly Returns (PR)'!O$1)</f>
        <v>4.4630000000000003E-2</v>
      </c>
      <c r="P755" s="36">
        <f>SUMIFS('CRSP Data'!$O:$O,'CRSP Data'!$C:$C,'Mthly Returns (PR)'!$C755,'CRSP Data'!$D:$D,'Mthly Returns (PR)'!$B755,'CRSP Data'!$A:$A,'Mthly Returns (PR)'!P$1)</f>
        <v>0</v>
      </c>
      <c r="Q755" s="36">
        <f>SUMIFS('CRSP Data'!$O:$O,'CRSP Data'!$C:$C,'Mthly Returns (PR)'!$C755,'CRSP Data'!$D:$D,'Mthly Returns (PR)'!$B755,'CRSP Data'!$A:$A,'Mthly Returns (PR)'!Q$1)</f>
        <v>0</v>
      </c>
      <c r="R755" s="36">
        <f>SUMIFS('CRSP Data'!$O:$O,'CRSP Data'!$C:$C,'Mthly Returns (PR)'!$C755,'CRSP Data'!$D:$D,'Mthly Returns (PR)'!$B755,'CRSP Data'!$A:$A,'Mthly Returns (PR)'!R$1)</f>
        <v>4.6836000000000003E-2</v>
      </c>
      <c r="S755" s="36">
        <f>SUMIFS('CRSP Data'!$O:$O,'CRSP Data'!$C:$C,'Mthly Returns (PR)'!$C755,'CRSP Data'!$D:$D,'Mthly Returns (PR)'!$B755,'CRSP Data'!$A:$A,'Mthly Returns (PR)'!S$1)</f>
        <v>9.1529999999999997E-3</v>
      </c>
      <c r="T755" s="36">
        <f>SUMIFS('CRSP Data'!$O:$O,'CRSP Data'!$C:$C,'Mthly Returns (PR)'!$C755,'CRSP Data'!$D:$D,'Mthly Returns (PR)'!$B755,'CRSP Data'!$A:$A,'Mthly Returns (PR)'!T$1)</f>
        <v>-1.7047E-2</v>
      </c>
      <c r="U755" s="36">
        <f>SUMIFS('CRSP Data'!$O:$O,'CRSP Data'!$C:$C,'Mthly Returns (PR)'!$C755,'CRSP Data'!$D:$D,'Mthly Returns (PR)'!$B755,'CRSP Data'!$A:$A,'Mthly Returns (PR)'!U$1)</f>
        <v>0</v>
      </c>
      <c r="V755" s="36">
        <f>SUMIFS('CRSP Data'!$O:$O,'CRSP Data'!$C:$C,'Mthly Returns (PR)'!$C755,'CRSP Data'!$D:$D,'Mthly Returns (PR)'!$B755,'CRSP Data'!$A:$A,'Mthly Returns (PR)'!V$1)</f>
        <v>0</v>
      </c>
      <c r="W755" s="36">
        <f>SUMIFS('CRSP Data'!$O:$O,'CRSP Data'!$C:$C,'Mthly Returns (PR)'!$C755,'CRSP Data'!$D:$D,'Mthly Returns (PR)'!$B755,'CRSP Data'!$A:$A,'Mthly Returns (PR)'!W$1)</f>
        <v>-2.4403999999999999E-2</v>
      </c>
      <c r="X755" s="36">
        <f>SUMIFS('CRSP Data'!$O:$O,'CRSP Data'!$C:$C,'Mthly Returns (PR)'!$C755,'CRSP Data'!$D:$D,'Mthly Returns (PR)'!$B755,'CRSP Data'!$A:$A,'Mthly Returns (PR)'!X$1)</f>
        <v>1.6424999999999999E-2</v>
      </c>
      <c r="Y755" s="36">
        <f>SUMIFS('CRSP Data'!$O:$O,'CRSP Data'!$C:$C,'Mthly Returns (PR)'!$C755,'CRSP Data'!$D:$D,'Mthly Returns (PR)'!$B755,'CRSP Data'!$A:$A,'Mthly Returns (PR)'!Y$1)</f>
        <v>4.3388999999999997E-2</v>
      </c>
      <c r="Z755" s="36">
        <f>SUMIFS('CRSP Data'!$O:$O,'CRSP Data'!$C:$C,'Mthly Returns (PR)'!$C755,'CRSP Data'!$D:$D,'Mthly Returns (PR)'!$B755,'CRSP Data'!$A:$A,'Mthly Returns (PR)'!Z$1)</f>
        <v>1.6766E-2</v>
      </c>
      <c r="AA755" s="36">
        <f>SUMIFS('CRSP Data'!$O:$O,'CRSP Data'!$C:$C,'Mthly Returns (PR)'!$C755,'CRSP Data'!$D:$D,'Mthly Returns (PR)'!$B755,'CRSP Data'!$A:$A,'Mthly Returns (PR)'!AA$1)</f>
        <v>0</v>
      </c>
      <c r="AB755" s="36">
        <f>SUMIFS('CRSP Data'!$O:$O,'CRSP Data'!$C:$C,'Mthly Returns (PR)'!$C755,'CRSP Data'!$D:$D,'Mthly Returns (PR)'!$B755,'CRSP Data'!$A:$A,'Mthly Returns (PR)'!AB$1)</f>
        <v>8.3668999999999993E-2</v>
      </c>
      <c r="AC755" s="36">
        <f>SUMIFS('CRSP Data'!$O:$O,'CRSP Data'!$C:$C,'Mthly Returns (PR)'!$C755,'CRSP Data'!$D:$D,'Mthly Returns (PR)'!$B755,'CRSP Data'!$A:$A,'Mthly Returns (PR)'!AC$1)</f>
        <v>0</v>
      </c>
      <c r="AD755" s="36">
        <f>SUMIFS('CRSP Data'!$O:$O,'CRSP Data'!$C:$C,'Mthly Returns (PR)'!$C755,'CRSP Data'!$D:$D,'Mthly Returns (PR)'!$B755,'CRSP Data'!$A:$A,'Mthly Returns (PR)'!AD$1)</f>
        <v>-3.6873999999999997E-2</v>
      </c>
      <c r="AE755" s="36">
        <f>SUMIFS('CRSP Data'!$O:$O,'CRSP Data'!$C:$C,'Mthly Returns (PR)'!$C755,'CRSP Data'!$D:$D,'Mthly Returns (PR)'!$B755,'CRSP Data'!$A:$A,'Mthly Returns (PR)'!AE$1)</f>
        <v>5.1529999999999996E-3</v>
      </c>
    </row>
    <row r="756" spans="1:31" x14ac:dyDescent="0.35">
      <c r="A756" s="35">
        <f t="shared" si="11"/>
        <v>2012</v>
      </c>
      <c r="B756" s="35">
        <v>2012</v>
      </c>
      <c r="C756" s="35">
        <v>10</v>
      </c>
      <c r="D756" s="36">
        <f>SUMIFS('CRSP Data'!$O:$O,'CRSP Data'!$C:$C,'Mthly Returns (PR)'!$C756,'CRSP Data'!$D:$D,'Mthly Returns (PR)'!$B756,'CRSP Data'!$A:$A,'Mthly Returns (PR)'!D$1)</f>
        <v>1.1379E-2</v>
      </c>
      <c r="E756" s="36">
        <f>SUMIFS('CRSP Data'!$O:$O,'CRSP Data'!$C:$C,'Mthly Returns (PR)'!$C756,'CRSP Data'!$D:$D,'Mthly Returns (PR)'!$B756,'CRSP Data'!$A:$A,'Mthly Returns (PR)'!E$1)</f>
        <v>0</v>
      </c>
      <c r="F756" s="36">
        <f>SUMIFS('CRSP Data'!$O:$O,'CRSP Data'!$C:$C,'Mthly Returns (PR)'!$C756,'CRSP Data'!$D:$D,'Mthly Returns (PR)'!$B756,'CRSP Data'!$A:$A,'Mthly Returns (PR)'!F$1)</f>
        <v>0</v>
      </c>
      <c r="G756" s="36">
        <f>SUMIFS('CRSP Data'!$O:$O,'CRSP Data'!$C:$C,'Mthly Returns (PR)'!$C756,'CRSP Data'!$D:$D,'Mthly Returns (PR)'!$B756,'CRSP Data'!$A:$A,'Mthly Returns (PR)'!G$1)</f>
        <v>0</v>
      </c>
      <c r="H756" s="36">
        <f>SUMIFS('CRSP Data'!$O:$O,'CRSP Data'!$C:$C,'Mthly Returns (PR)'!$C756,'CRSP Data'!$D:$D,'Mthly Returns (PR)'!$B756,'CRSP Data'!$A:$A,'Mthly Returns (PR)'!H$1)</f>
        <v>0</v>
      </c>
      <c r="I756" s="36">
        <f>SUMIFS('CRSP Data'!$O:$O,'CRSP Data'!$C:$C,'Mthly Returns (PR)'!$C756,'CRSP Data'!$D:$D,'Mthly Returns (PR)'!$B756,'CRSP Data'!$A:$A,'Mthly Returns (PR)'!I$1)</f>
        <v>8.182E-3</v>
      </c>
      <c r="J756" s="36">
        <f>SUMIFS('CRSP Data'!$O:$O,'CRSP Data'!$C:$C,'Mthly Returns (PR)'!$C756,'CRSP Data'!$D:$D,'Mthly Returns (PR)'!$B756,'CRSP Data'!$A:$A,'Mthly Returns (PR)'!J$1)</f>
        <v>0</v>
      </c>
      <c r="K756" s="36">
        <f>SUMIFS('CRSP Data'!$O:$O,'CRSP Data'!$C:$C,'Mthly Returns (PR)'!$C756,'CRSP Data'!$D:$D,'Mthly Returns (PR)'!$B756,'CRSP Data'!$A:$A,'Mthly Returns (PR)'!K$1)</f>
        <v>3.6035999999999999E-2</v>
      </c>
      <c r="L756" s="36">
        <f>SUMIFS('CRSP Data'!$O:$O,'CRSP Data'!$C:$C,'Mthly Returns (PR)'!$C756,'CRSP Data'!$D:$D,'Mthly Returns (PR)'!$B756,'CRSP Data'!$A:$A,'Mthly Returns (PR)'!L$1)</f>
        <v>-3.0219999999999999E-3</v>
      </c>
      <c r="M756" s="36">
        <f>SUMIFS('CRSP Data'!$O:$O,'CRSP Data'!$C:$C,'Mthly Returns (PR)'!$C756,'CRSP Data'!$D:$D,'Mthly Returns (PR)'!$B756,'CRSP Data'!$A:$A,'Mthly Returns (PR)'!M$1)</f>
        <v>1.3891000000000001E-2</v>
      </c>
      <c r="N756" s="36">
        <f>SUMIFS('CRSP Data'!$O:$O,'CRSP Data'!$C:$C,'Mthly Returns (PR)'!$C756,'CRSP Data'!$D:$D,'Mthly Returns (PR)'!$B756,'CRSP Data'!$A:$A,'Mthly Returns (PR)'!N$1)</f>
        <v>-3.839E-3</v>
      </c>
      <c r="O756" s="36">
        <f>SUMIFS('CRSP Data'!$O:$O,'CRSP Data'!$C:$C,'Mthly Returns (PR)'!$C756,'CRSP Data'!$D:$D,'Mthly Returns (PR)'!$B756,'CRSP Data'!$A:$A,'Mthly Returns (PR)'!O$1)</f>
        <v>1.7371000000000001E-2</v>
      </c>
      <c r="P756" s="36">
        <f>SUMIFS('CRSP Data'!$O:$O,'CRSP Data'!$C:$C,'Mthly Returns (PR)'!$C756,'CRSP Data'!$D:$D,'Mthly Returns (PR)'!$B756,'CRSP Data'!$A:$A,'Mthly Returns (PR)'!P$1)</f>
        <v>0</v>
      </c>
      <c r="Q756" s="36">
        <f>SUMIFS('CRSP Data'!$O:$O,'CRSP Data'!$C:$C,'Mthly Returns (PR)'!$C756,'CRSP Data'!$D:$D,'Mthly Returns (PR)'!$B756,'CRSP Data'!$A:$A,'Mthly Returns (PR)'!Q$1)</f>
        <v>0</v>
      </c>
      <c r="R756" s="36">
        <f>SUMIFS('CRSP Data'!$O:$O,'CRSP Data'!$C:$C,'Mthly Returns (PR)'!$C756,'CRSP Data'!$D:$D,'Mthly Returns (PR)'!$B756,'CRSP Data'!$A:$A,'Mthly Returns (PR)'!R$1)</f>
        <v>-3.9199999999999999E-4</v>
      </c>
      <c r="S756" s="36">
        <f>SUMIFS('CRSP Data'!$O:$O,'CRSP Data'!$C:$C,'Mthly Returns (PR)'!$C756,'CRSP Data'!$D:$D,'Mthly Returns (PR)'!$B756,'CRSP Data'!$A:$A,'Mthly Returns (PR)'!S$1)</f>
        <v>3.6734999999999997E-2</v>
      </c>
      <c r="T756" s="36">
        <f>SUMIFS('CRSP Data'!$O:$O,'CRSP Data'!$C:$C,'Mthly Returns (PR)'!$C756,'CRSP Data'!$D:$D,'Mthly Returns (PR)'!$B756,'CRSP Data'!$A:$A,'Mthly Returns (PR)'!T$1)</f>
        <v>-3.5149999999999999E-3</v>
      </c>
      <c r="U756" s="36">
        <f>SUMIFS('CRSP Data'!$O:$O,'CRSP Data'!$C:$C,'Mthly Returns (PR)'!$C756,'CRSP Data'!$D:$D,'Mthly Returns (PR)'!$B756,'CRSP Data'!$A:$A,'Mthly Returns (PR)'!U$1)</f>
        <v>0</v>
      </c>
      <c r="V756" s="36">
        <f>SUMIFS('CRSP Data'!$O:$O,'CRSP Data'!$C:$C,'Mthly Returns (PR)'!$C756,'CRSP Data'!$D:$D,'Mthly Returns (PR)'!$B756,'CRSP Data'!$A:$A,'Mthly Returns (PR)'!V$1)</f>
        <v>0</v>
      </c>
      <c r="W756" s="36">
        <f>SUMIFS('CRSP Data'!$O:$O,'CRSP Data'!$C:$C,'Mthly Returns (PR)'!$C756,'CRSP Data'!$D:$D,'Mthly Returns (PR)'!$B756,'CRSP Data'!$A:$A,'Mthly Returns (PR)'!W$1)</f>
        <v>5.6210000000000001E-3</v>
      </c>
      <c r="X756" s="36">
        <f>SUMIFS('CRSP Data'!$O:$O,'CRSP Data'!$C:$C,'Mthly Returns (PR)'!$C756,'CRSP Data'!$D:$D,'Mthly Returns (PR)'!$B756,'CRSP Data'!$A:$A,'Mthly Returns (PR)'!X$1)</f>
        <v>-4.3509999999999998E-3</v>
      </c>
      <c r="Y756" s="36">
        <f>SUMIFS('CRSP Data'!$O:$O,'CRSP Data'!$C:$C,'Mthly Returns (PR)'!$C756,'CRSP Data'!$D:$D,'Mthly Returns (PR)'!$B756,'CRSP Data'!$A:$A,'Mthly Returns (PR)'!Y$1)</f>
        <v>2.6921E-2</v>
      </c>
      <c r="Z756" s="36">
        <f>SUMIFS('CRSP Data'!$O:$O,'CRSP Data'!$C:$C,'Mthly Returns (PR)'!$C756,'CRSP Data'!$D:$D,'Mthly Returns (PR)'!$B756,'CRSP Data'!$A:$A,'Mthly Returns (PR)'!Z$1)</f>
        <v>1.6272999999999999E-2</v>
      </c>
      <c r="AA756" s="36">
        <f>SUMIFS('CRSP Data'!$O:$O,'CRSP Data'!$C:$C,'Mthly Returns (PR)'!$C756,'CRSP Data'!$D:$D,'Mthly Returns (PR)'!$B756,'CRSP Data'!$A:$A,'Mthly Returns (PR)'!AA$1)</f>
        <v>0</v>
      </c>
      <c r="AB756" s="36">
        <f>SUMIFS('CRSP Data'!$O:$O,'CRSP Data'!$C:$C,'Mthly Returns (PR)'!$C756,'CRSP Data'!$D:$D,'Mthly Returns (PR)'!$B756,'CRSP Data'!$A:$A,'Mthly Returns (PR)'!AB$1)</f>
        <v>5.7200000000000003E-4</v>
      </c>
      <c r="AC756" s="36">
        <f>SUMIFS('CRSP Data'!$O:$O,'CRSP Data'!$C:$C,'Mthly Returns (PR)'!$C756,'CRSP Data'!$D:$D,'Mthly Returns (PR)'!$B756,'CRSP Data'!$A:$A,'Mthly Returns (PR)'!AC$1)</f>
        <v>0</v>
      </c>
      <c r="AD756" s="36">
        <f>SUMIFS('CRSP Data'!$O:$O,'CRSP Data'!$C:$C,'Mthly Returns (PR)'!$C756,'CRSP Data'!$D:$D,'Mthly Returns (PR)'!$B756,'CRSP Data'!$A:$A,'Mthly Returns (PR)'!AD$1)</f>
        <v>-4.7402E-2</v>
      </c>
      <c r="AE756" s="36">
        <f>SUMIFS('CRSP Data'!$O:$O,'CRSP Data'!$C:$C,'Mthly Returns (PR)'!$C756,'CRSP Data'!$D:$D,'Mthly Returns (PR)'!$B756,'CRSP Data'!$A:$A,'Mthly Returns (PR)'!AE$1)</f>
        <v>-8.6350000000000003E-3</v>
      </c>
    </row>
    <row r="757" spans="1:31" x14ac:dyDescent="0.35">
      <c r="A757" s="35">
        <f t="shared" si="11"/>
        <v>2012</v>
      </c>
      <c r="B757" s="35">
        <v>2012</v>
      </c>
      <c r="C757" s="35">
        <v>11</v>
      </c>
      <c r="D757" s="36">
        <f>SUMIFS('CRSP Data'!$O:$O,'CRSP Data'!$C:$C,'Mthly Returns (PR)'!$C757,'CRSP Data'!$D:$D,'Mthly Returns (PR)'!$B757,'CRSP Data'!$A:$A,'Mthly Returns (PR)'!D$1)</f>
        <v>-4.0279000000000002E-2</v>
      </c>
      <c r="E757" s="36">
        <f>SUMIFS('CRSP Data'!$O:$O,'CRSP Data'!$C:$C,'Mthly Returns (PR)'!$C757,'CRSP Data'!$D:$D,'Mthly Returns (PR)'!$B757,'CRSP Data'!$A:$A,'Mthly Returns (PR)'!E$1)</f>
        <v>0</v>
      </c>
      <c r="F757" s="36">
        <f>SUMIFS('CRSP Data'!$O:$O,'CRSP Data'!$C:$C,'Mthly Returns (PR)'!$C757,'CRSP Data'!$D:$D,'Mthly Returns (PR)'!$B757,'CRSP Data'!$A:$A,'Mthly Returns (PR)'!F$1)</f>
        <v>0</v>
      </c>
      <c r="G757" s="36">
        <f>SUMIFS('CRSP Data'!$O:$O,'CRSP Data'!$C:$C,'Mthly Returns (PR)'!$C757,'CRSP Data'!$D:$D,'Mthly Returns (PR)'!$B757,'CRSP Data'!$A:$A,'Mthly Returns (PR)'!G$1)</f>
        <v>0</v>
      </c>
      <c r="H757" s="36">
        <f>SUMIFS('CRSP Data'!$O:$O,'CRSP Data'!$C:$C,'Mthly Returns (PR)'!$C757,'CRSP Data'!$D:$D,'Mthly Returns (PR)'!$B757,'CRSP Data'!$A:$A,'Mthly Returns (PR)'!H$1)</f>
        <v>0</v>
      </c>
      <c r="I757" s="36">
        <f>SUMIFS('CRSP Data'!$O:$O,'CRSP Data'!$C:$C,'Mthly Returns (PR)'!$C757,'CRSP Data'!$D:$D,'Mthly Returns (PR)'!$B757,'CRSP Data'!$A:$A,'Mthly Returns (PR)'!I$1)</f>
        <v>-7.6019000000000003E-2</v>
      </c>
      <c r="J757" s="36">
        <f>SUMIFS('CRSP Data'!$O:$O,'CRSP Data'!$C:$C,'Mthly Returns (PR)'!$C757,'CRSP Data'!$D:$D,'Mthly Returns (PR)'!$B757,'CRSP Data'!$A:$A,'Mthly Returns (PR)'!J$1)</f>
        <v>0</v>
      </c>
      <c r="K757" s="36">
        <f>SUMIFS('CRSP Data'!$O:$O,'CRSP Data'!$C:$C,'Mthly Returns (PR)'!$C757,'CRSP Data'!$D:$D,'Mthly Returns (PR)'!$B757,'CRSP Data'!$A:$A,'Mthly Returns (PR)'!K$1)</f>
        <v>-2.4476999999999999E-2</v>
      </c>
      <c r="L757" s="36">
        <f>SUMIFS('CRSP Data'!$O:$O,'CRSP Data'!$C:$C,'Mthly Returns (PR)'!$C757,'CRSP Data'!$D:$D,'Mthly Returns (PR)'!$B757,'CRSP Data'!$A:$A,'Mthly Returns (PR)'!L$1)</f>
        <v>-3.1641000000000002E-2</v>
      </c>
      <c r="M757" s="36">
        <f>SUMIFS('CRSP Data'!$O:$O,'CRSP Data'!$C:$C,'Mthly Returns (PR)'!$C757,'CRSP Data'!$D:$D,'Mthly Returns (PR)'!$B757,'CRSP Data'!$A:$A,'Mthly Returns (PR)'!M$1)</f>
        <v>-2.8466999999999999E-2</v>
      </c>
      <c r="N757" s="36">
        <f>SUMIFS('CRSP Data'!$O:$O,'CRSP Data'!$C:$C,'Mthly Returns (PR)'!$C757,'CRSP Data'!$D:$D,'Mthly Returns (PR)'!$B757,'CRSP Data'!$A:$A,'Mthly Returns (PR)'!N$1)</f>
        <v>-1.9269000000000001E-2</v>
      </c>
      <c r="O757" s="36">
        <f>SUMIFS('CRSP Data'!$O:$O,'CRSP Data'!$C:$C,'Mthly Returns (PR)'!$C757,'CRSP Data'!$D:$D,'Mthly Returns (PR)'!$B757,'CRSP Data'!$A:$A,'Mthly Returns (PR)'!O$1)</f>
        <v>-8.9524999999999993E-2</v>
      </c>
      <c r="P757" s="36">
        <f>SUMIFS('CRSP Data'!$O:$O,'CRSP Data'!$C:$C,'Mthly Returns (PR)'!$C757,'CRSP Data'!$D:$D,'Mthly Returns (PR)'!$B757,'CRSP Data'!$A:$A,'Mthly Returns (PR)'!P$1)</f>
        <v>0</v>
      </c>
      <c r="Q757" s="36">
        <f>SUMIFS('CRSP Data'!$O:$O,'CRSP Data'!$C:$C,'Mthly Returns (PR)'!$C757,'CRSP Data'!$D:$D,'Mthly Returns (PR)'!$B757,'CRSP Data'!$A:$A,'Mthly Returns (PR)'!Q$1)</f>
        <v>0</v>
      </c>
      <c r="R757" s="36">
        <f>SUMIFS('CRSP Data'!$O:$O,'CRSP Data'!$C:$C,'Mthly Returns (PR)'!$C757,'CRSP Data'!$D:$D,'Mthly Returns (PR)'!$B757,'CRSP Data'!$A:$A,'Mthly Returns (PR)'!R$1)</f>
        <v>-5.1040000000000002E-2</v>
      </c>
      <c r="S757" s="36">
        <f>SUMIFS('CRSP Data'!$O:$O,'CRSP Data'!$C:$C,'Mthly Returns (PR)'!$C757,'CRSP Data'!$D:$D,'Mthly Returns (PR)'!$B757,'CRSP Data'!$A:$A,'Mthly Returns (PR)'!S$1)</f>
        <v>-7.1304000000000006E-2</v>
      </c>
      <c r="T757" s="36">
        <f>SUMIFS('CRSP Data'!$O:$O,'CRSP Data'!$C:$C,'Mthly Returns (PR)'!$C757,'CRSP Data'!$D:$D,'Mthly Returns (PR)'!$B757,'CRSP Data'!$A:$A,'Mthly Returns (PR)'!T$1)</f>
        <v>-3.6923999999999998E-2</v>
      </c>
      <c r="U757" s="36">
        <f>SUMIFS('CRSP Data'!$O:$O,'CRSP Data'!$C:$C,'Mthly Returns (PR)'!$C757,'CRSP Data'!$D:$D,'Mthly Returns (PR)'!$B757,'CRSP Data'!$A:$A,'Mthly Returns (PR)'!U$1)</f>
        <v>0</v>
      </c>
      <c r="V757" s="36">
        <f>SUMIFS('CRSP Data'!$O:$O,'CRSP Data'!$C:$C,'Mthly Returns (PR)'!$C757,'CRSP Data'!$D:$D,'Mthly Returns (PR)'!$B757,'CRSP Data'!$A:$A,'Mthly Returns (PR)'!V$1)</f>
        <v>0</v>
      </c>
      <c r="W757" s="36">
        <f>SUMIFS('CRSP Data'!$O:$O,'CRSP Data'!$C:$C,'Mthly Returns (PR)'!$C757,'CRSP Data'!$D:$D,'Mthly Returns (PR)'!$B757,'CRSP Data'!$A:$A,'Mthly Returns (PR)'!W$1)</f>
        <v>-0.155394</v>
      </c>
      <c r="X757" s="36">
        <f>SUMIFS('CRSP Data'!$O:$O,'CRSP Data'!$C:$C,'Mthly Returns (PR)'!$C757,'CRSP Data'!$D:$D,'Mthly Returns (PR)'!$B757,'CRSP Data'!$A:$A,'Mthly Returns (PR)'!X$1)</f>
        <v>-6.0860999999999998E-2</v>
      </c>
      <c r="Y757" s="36">
        <f>SUMIFS('CRSP Data'!$O:$O,'CRSP Data'!$C:$C,'Mthly Returns (PR)'!$C757,'CRSP Data'!$D:$D,'Mthly Returns (PR)'!$B757,'CRSP Data'!$A:$A,'Mthly Returns (PR)'!Y$1)</f>
        <v>-3.0691E-2</v>
      </c>
      <c r="Z757" s="36">
        <f>SUMIFS('CRSP Data'!$O:$O,'CRSP Data'!$C:$C,'Mthly Returns (PR)'!$C757,'CRSP Data'!$D:$D,'Mthly Returns (PR)'!$B757,'CRSP Data'!$A:$A,'Mthly Returns (PR)'!Z$1)</f>
        <v>-7.0238999999999996E-2</v>
      </c>
      <c r="AA757" s="36">
        <f>SUMIFS('CRSP Data'!$O:$O,'CRSP Data'!$C:$C,'Mthly Returns (PR)'!$C757,'CRSP Data'!$D:$D,'Mthly Returns (PR)'!$B757,'CRSP Data'!$A:$A,'Mthly Returns (PR)'!AA$1)</f>
        <v>0</v>
      </c>
      <c r="AB757" s="36">
        <f>SUMIFS('CRSP Data'!$O:$O,'CRSP Data'!$C:$C,'Mthly Returns (PR)'!$C757,'CRSP Data'!$D:$D,'Mthly Returns (PR)'!$B757,'CRSP Data'!$A:$A,'Mthly Returns (PR)'!AB$1)</f>
        <v>-6.1446000000000001E-2</v>
      </c>
      <c r="AC757" s="36">
        <f>SUMIFS('CRSP Data'!$O:$O,'CRSP Data'!$C:$C,'Mthly Returns (PR)'!$C757,'CRSP Data'!$D:$D,'Mthly Returns (PR)'!$B757,'CRSP Data'!$A:$A,'Mthly Returns (PR)'!AC$1)</f>
        <v>0</v>
      </c>
      <c r="AD757" s="36">
        <f>SUMIFS('CRSP Data'!$O:$O,'CRSP Data'!$C:$C,'Mthly Returns (PR)'!$C757,'CRSP Data'!$D:$D,'Mthly Returns (PR)'!$B757,'CRSP Data'!$A:$A,'Mthly Returns (PR)'!AD$1)</f>
        <v>2.1052999999999999E-2</v>
      </c>
      <c r="AE757" s="36">
        <f>SUMIFS('CRSP Data'!$O:$O,'CRSP Data'!$C:$C,'Mthly Returns (PR)'!$C757,'CRSP Data'!$D:$D,'Mthly Returns (PR)'!$B757,'CRSP Data'!$A:$A,'Mthly Returns (PR)'!AE$1)</f>
        <v>3.8921999999999998E-2</v>
      </c>
    </row>
    <row r="758" spans="1:31" x14ac:dyDescent="0.35">
      <c r="A758" s="35">
        <f t="shared" si="11"/>
        <v>2012</v>
      </c>
      <c r="B758" s="35">
        <v>2012</v>
      </c>
      <c r="C758" s="35">
        <v>12</v>
      </c>
      <c r="D758" s="36">
        <f>SUMIFS('CRSP Data'!$O:$O,'CRSP Data'!$C:$C,'Mthly Returns (PR)'!$C758,'CRSP Data'!$D:$D,'Mthly Returns (PR)'!$B758,'CRSP Data'!$A:$A,'Mthly Returns (PR)'!D$1)</f>
        <v>7.0299999999999996E-4</v>
      </c>
      <c r="E758" s="36">
        <f>SUMIFS('CRSP Data'!$O:$O,'CRSP Data'!$C:$C,'Mthly Returns (PR)'!$C758,'CRSP Data'!$D:$D,'Mthly Returns (PR)'!$B758,'CRSP Data'!$A:$A,'Mthly Returns (PR)'!E$1)</f>
        <v>0</v>
      </c>
      <c r="F758" s="36">
        <f>SUMIFS('CRSP Data'!$O:$O,'CRSP Data'!$C:$C,'Mthly Returns (PR)'!$C758,'CRSP Data'!$D:$D,'Mthly Returns (PR)'!$B758,'CRSP Data'!$A:$A,'Mthly Returns (PR)'!F$1)</f>
        <v>0</v>
      </c>
      <c r="G758" s="36">
        <f>SUMIFS('CRSP Data'!$O:$O,'CRSP Data'!$C:$C,'Mthly Returns (PR)'!$C758,'CRSP Data'!$D:$D,'Mthly Returns (PR)'!$B758,'CRSP Data'!$A:$A,'Mthly Returns (PR)'!G$1)</f>
        <v>0</v>
      </c>
      <c r="H758" s="36">
        <f>SUMIFS('CRSP Data'!$O:$O,'CRSP Data'!$C:$C,'Mthly Returns (PR)'!$C758,'CRSP Data'!$D:$D,'Mthly Returns (PR)'!$B758,'CRSP Data'!$A:$A,'Mthly Returns (PR)'!H$1)</f>
        <v>0</v>
      </c>
      <c r="I758" s="36">
        <f>SUMIFS('CRSP Data'!$O:$O,'CRSP Data'!$C:$C,'Mthly Returns (PR)'!$C758,'CRSP Data'!$D:$D,'Mthly Returns (PR)'!$B758,'CRSP Data'!$A:$A,'Mthly Returns (PR)'!I$1)</f>
        <v>-4.4809999999999997E-3</v>
      </c>
      <c r="J758" s="36">
        <f>SUMIFS('CRSP Data'!$O:$O,'CRSP Data'!$C:$C,'Mthly Returns (PR)'!$C758,'CRSP Data'!$D:$D,'Mthly Returns (PR)'!$B758,'CRSP Data'!$A:$A,'Mthly Returns (PR)'!J$1)</f>
        <v>0</v>
      </c>
      <c r="K758" s="36">
        <f>SUMIFS('CRSP Data'!$O:$O,'CRSP Data'!$C:$C,'Mthly Returns (PR)'!$C758,'CRSP Data'!$D:$D,'Mthly Returns (PR)'!$B758,'CRSP Data'!$A:$A,'Mthly Returns (PR)'!K$1)</f>
        <v>-8.7489999999999998E-3</v>
      </c>
      <c r="L758" s="36">
        <f>SUMIFS('CRSP Data'!$O:$O,'CRSP Data'!$C:$C,'Mthly Returns (PR)'!$C758,'CRSP Data'!$D:$D,'Mthly Returns (PR)'!$B758,'CRSP Data'!$A:$A,'Mthly Returns (PR)'!L$1)</f>
        <v>1.35E-2</v>
      </c>
      <c r="M758" s="36">
        <f>SUMIFS('CRSP Data'!$O:$O,'CRSP Data'!$C:$C,'Mthly Returns (PR)'!$C758,'CRSP Data'!$D:$D,'Mthly Returns (PR)'!$B758,'CRSP Data'!$A:$A,'Mthly Returns (PR)'!M$1)</f>
        <v>-3.1300000000000002E-4</v>
      </c>
      <c r="N758" s="36">
        <f>SUMIFS('CRSP Data'!$O:$O,'CRSP Data'!$C:$C,'Mthly Returns (PR)'!$C758,'CRSP Data'!$D:$D,'Mthly Returns (PR)'!$B758,'CRSP Data'!$A:$A,'Mthly Returns (PR)'!N$1)</f>
        <v>6.986E-3</v>
      </c>
      <c r="O758" s="36">
        <f>SUMIFS('CRSP Data'!$O:$O,'CRSP Data'!$C:$C,'Mthly Returns (PR)'!$C758,'CRSP Data'!$D:$D,'Mthly Returns (PR)'!$B758,'CRSP Data'!$A:$A,'Mthly Returns (PR)'!O$1)</f>
        <v>-2.4327999999999999E-2</v>
      </c>
      <c r="P758" s="36">
        <f>SUMIFS('CRSP Data'!$O:$O,'CRSP Data'!$C:$C,'Mthly Returns (PR)'!$C758,'CRSP Data'!$D:$D,'Mthly Returns (PR)'!$B758,'CRSP Data'!$A:$A,'Mthly Returns (PR)'!P$1)</f>
        <v>0</v>
      </c>
      <c r="Q758" s="36">
        <f>SUMIFS('CRSP Data'!$O:$O,'CRSP Data'!$C:$C,'Mthly Returns (PR)'!$C758,'CRSP Data'!$D:$D,'Mthly Returns (PR)'!$B758,'CRSP Data'!$A:$A,'Mthly Returns (PR)'!Q$1)</f>
        <v>0</v>
      </c>
      <c r="R758" s="36">
        <f>SUMIFS('CRSP Data'!$O:$O,'CRSP Data'!$C:$C,'Mthly Returns (PR)'!$C758,'CRSP Data'!$D:$D,'Mthly Returns (PR)'!$B758,'CRSP Data'!$A:$A,'Mthly Returns (PR)'!R$1)</f>
        <v>2.9789E-2</v>
      </c>
      <c r="S758" s="36">
        <f>SUMIFS('CRSP Data'!$O:$O,'CRSP Data'!$C:$C,'Mthly Returns (PR)'!$C758,'CRSP Data'!$D:$D,'Mthly Returns (PR)'!$B758,'CRSP Data'!$A:$A,'Mthly Returns (PR)'!S$1)</f>
        <v>-1.6486000000000001E-2</v>
      </c>
      <c r="T758" s="36">
        <f>SUMIFS('CRSP Data'!$O:$O,'CRSP Data'!$C:$C,'Mthly Returns (PR)'!$C758,'CRSP Data'!$D:$D,'Mthly Returns (PR)'!$B758,'CRSP Data'!$A:$A,'Mthly Returns (PR)'!T$1)</f>
        <v>-1.8803E-2</v>
      </c>
      <c r="U758" s="36">
        <f>SUMIFS('CRSP Data'!$O:$O,'CRSP Data'!$C:$C,'Mthly Returns (PR)'!$C758,'CRSP Data'!$D:$D,'Mthly Returns (PR)'!$B758,'CRSP Data'!$A:$A,'Mthly Returns (PR)'!U$1)</f>
        <v>0</v>
      </c>
      <c r="V758" s="36">
        <f>SUMIFS('CRSP Data'!$O:$O,'CRSP Data'!$C:$C,'Mthly Returns (PR)'!$C758,'CRSP Data'!$D:$D,'Mthly Returns (PR)'!$B758,'CRSP Data'!$A:$A,'Mthly Returns (PR)'!V$1)</f>
        <v>0</v>
      </c>
      <c r="W758" s="36">
        <f>SUMIFS('CRSP Data'!$O:$O,'CRSP Data'!$C:$C,'Mthly Returns (PR)'!$C758,'CRSP Data'!$D:$D,'Mthly Returns (PR)'!$B758,'CRSP Data'!$A:$A,'Mthly Returns (PR)'!W$1)</f>
        <v>-1.5883999999999999E-2</v>
      </c>
      <c r="X758" s="36">
        <f>SUMIFS('CRSP Data'!$O:$O,'CRSP Data'!$C:$C,'Mthly Returns (PR)'!$C758,'CRSP Data'!$D:$D,'Mthly Returns (PR)'!$B758,'CRSP Data'!$A:$A,'Mthly Returns (PR)'!X$1)</f>
        <v>1.6948999999999999E-2</v>
      </c>
      <c r="Y758" s="36">
        <f>SUMIFS('CRSP Data'!$O:$O,'CRSP Data'!$C:$C,'Mthly Returns (PR)'!$C758,'CRSP Data'!$D:$D,'Mthly Returns (PR)'!$B758,'CRSP Data'!$A:$A,'Mthly Returns (PR)'!Y$1)</f>
        <v>-6.3759999999999997E-3</v>
      </c>
      <c r="Z758" s="36">
        <f>SUMIFS('CRSP Data'!$O:$O,'CRSP Data'!$C:$C,'Mthly Returns (PR)'!$C758,'CRSP Data'!$D:$D,'Mthly Returns (PR)'!$B758,'CRSP Data'!$A:$A,'Mthly Returns (PR)'!Z$1)</f>
        <v>-1.6992E-2</v>
      </c>
      <c r="AA758" s="36">
        <f>SUMIFS('CRSP Data'!$O:$O,'CRSP Data'!$C:$C,'Mthly Returns (PR)'!$C758,'CRSP Data'!$D:$D,'Mthly Returns (PR)'!$B758,'CRSP Data'!$A:$A,'Mthly Returns (PR)'!AA$1)</f>
        <v>0</v>
      </c>
      <c r="AB758" s="36">
        <f>SUMIFS('CRSP Data'!$O:$O,'CRSP Data'!$C:$C,'Mthly Returns (PR)'!$C758,'CRSP Data'!$D:$D,'Mthly Returns (PR)'!$B758,'CRSP Data'!$A:$A,'Mthly Returns (PR)'!AB$1)</f>
        <v>-3.045E-3</v>
      </c>
      <c r="AC758" s="36">
        <f>SUMIFS('CRSP Data'!$O:$O,'CRSP Data'!$C:$C,'Mthly Returns (PR)'!$C758,'CRSP Data'!$D:$D,'Mthly Returns (PR)'!$B758,'CRSP Data'!$A:$A,'Mthly Returns (PR)'!AC$1)</f>
        <v>0</v>
      </c>
      <c r="AD758" s="36">
        <f>SUMIFS('CRSP Data'!$O:$O,'CRSP Data'!$C:$C,'Mthly Returns (PR)'!$C758,'CRSP Data'!$D:$D,'Mthly Returns (PR)'!$B758,'CRSP Data'!$A:$A,'Mthly Returns (PR)'!AD$1)</f>
        <v>2.8119999999999998E-3</v>
      </c>
      <c r="AE758" s="36">
        <f>SUMIFS('CRSP Data'!$O:$O,'CRSP Data'!$C:$C,'Mthly Returns (PR)'!$C758,'CRSP Data'!$D:$D,'Mthly Returns (PR)'!$B758,'CRSP Data'!$A:$A,'Mthly Returns (PR)'!AE$1)</f>
        <v>-2.7245999999999999E-2</v>
      </c>
    </row>
    <row r="759" spans="1:31" x14ac:dyDescent="0.35">
      <c r="A759" s="35">
        <f t="shared" si="11"/>
        <v>2012</v>
      </c>
      <c r="B759" s="35">
        <v>2013</v>
      </c>
      <c r="C759" s="35">
        <v>1</v>
      </c>
      <c r="D759" s="36">
        <f>SUMIFS('CRSP Data'!$O:$O,'CRSP Data'!$C:$C,'Mthly Returns (PR)'!$C759,'CRSP Data'!$D:$D,'Mthly Returns (PR)'!$B759,'CRSP Data'!$A:$A,'Mthly Returns (PR)'!D$1)</f>
        <v>6.1152999999999999E-2</v>
      </c>
      <c r="E759" s="36">
        <f>SUMIFS('CRSP Data'!$O:$O,'CRSP Data'!$C:$C,'Mthly Returns (PR)'!$C759,'CRSP Data'!$D:$D,'Mthly Returns (PR)'!$B759,'CRSP Data'!$A:$A,'Mthly Returns (PR)'!E$1)</f>
        <v>0</v>
      </c>
      <c r="F759" s="36">
        <f>SUMIFS('CRSP Data'!$O:$O,'CRSP Data'!$C:$C,'Mthly Returns (PR)'!$C759,'CRSP Data'!$D:$D,'Mthly Returns (PR)'!$B759,'CRSP Data'!$A:$A,'Mthly Returns (PR)'!F$1)</f>
        <v>0</v>
      </c>
      <c r="G759" s="36">
        <f>SUMIFS('CRSP Data'!$O:$O,'CRSP Data'!$C:$C,'Mthly Returns (PR)'!$C759,'CRSP Data'!$D:$D,'Mthly Returns (PR)'!$B759,'CRSP Data'!$A:$A,'Mthly Returns (PR)'!G$1)</f>
        <v>0</v>
      </c>
      <c r="H759" s="36">
        <f>SUMIFS('CRSP Data'!$O:$O,'CRSP Data'!$C:$C,'Mthly Returns (PR)'!$C759,'CRSP Data'!$D:$D,'Mthly Returns (PR)'!$B759,'CRSP Data'!$A:$A,'Mthly Returns (PR)'!H$1)</f>
        <v>0</v>
      </c>
      <c r="I759" s="36">
        <f>SUMIFS('CRSP Data'!$O:$O,'CRSP Data'!$C:$C,'Mthly Returns (PR)'!$C759,'CRSP Data'!$D:$D,'Mthly Returns (PR)'!$B759,'CRSP Data'!$A:$A,'Mthly Returns (PR)'!I$1)</f>
        <v>2.4126999999999999E-2</v>
      </c>
      <c r="J759" s="36">
        <f>SUMIFS('CRSP Data'!$O:$O,'CRSP Data'!$C:$C,'Mthly Returns (PR)'!$C759,'CRSP Data'!$D:$D,'Mthly Returns (PR)'!$B759,'CRSP Data'!$A:$A,'Mthly Returns (PR)'!J$1)</f>
        <v>0</v>
      </c>
      <c r="K759" s="36">
        <f>SUMIFS('CRSP Data'!$O:$O,'CRSP Data'!$C:$C,'Mthly Returns (PR)'!$C759,'CRSP Data'!$D:$D,'Mthly Returns (PR)'!$B759,'CRSP Data'!$A:$A,'Mthly Returns (PR)'!K$1)</f>
        <v>5.4288000000000003E-2</v>
      </c>
      <c r="L759" s="36">
        <f>SUMIFS('CRSP Data'!$O:$O,'CRSP Data'!$C:$C,'Mthly Returns (PR)'!$C759,'CRSP Data'!$D:$D,'Mthly Returns (PR)'!$B759,'CRSP Data'!$A:$A,'Mthly Returns (PR)'!L$1)</f>
        <v>4.4595000000000003E-2</v>
      </c>
      <c r="M759" s="36">
        <f>SUMIFS('CRSP Data'!$O:$O,'CRSP Data'!$C:$C,'Mthly Returns (PR)'!$C759,'CRSP Data'!$D:$D,'Mthly Returns (PR)'!$B759,'CRSP Data'!$A:$A,'Mthly Returns (PR)'!M$1)</f>
        <v>7.7428999999999998E-2</v>
      </c>
      <c r="N759" s="36">
        <f>SUMIFS('CRSP Data'!$O:$O,'CRSP Data'!$C:$C,'Mthly Returns (PR)'!$C759,'CRSP Data'!$D:$D,'Mthly Returns (PR)'!$B759,'CRSP Data'!$A:$A,'Mthly Returns (PR)'!N$1)</f>
        <v>4.1334999999999997E-2</v>
      </c>
      <c r="O759" s="36">
        <f>SUMIFS('CRSP Data'!$O:$O,'CRSP Data'!$C:$C,'Mthly Returns (PR)'!$C759,'CRSP Data'!$D:$D,'Mthly Returns (PR)'!$B759,'CRSP Data'!$A:$A,'Mthly Returns (PR)'!O$1)</f>
        <v>6.1817999999999998E-2</v>
      </c>
      <c r="P759" s="36">
        <f>SUMIFS('CRSP Data'!$O:$O,'CRSP Data'!$C:$C,'Mthly Returns (PR)'!$C759,'CRSP Data'!$D:$D,'Mthly Returns (PR)'!$B759,'CRSP Data'!$A:$A,'Mthly Returns (PR)'!P$1)</f>
        <v>0</v>
      </c>
      <c r="Q759" s="36">
        <f>SUMIFS('CRSP Data'!$O:$O,'CRSP Data'!$C:$C,'Mthly Returns (PR)'!$C759,'CRSP Data'!$D:$D,'Mthly Returns (PR)'!$B759,'CRSP Data'!$A:$A,'Mthly Returns (PR)'!Q$1)</f>
        <v>0</v>
      </c>
      <c r="R759" s="36">
        <f>SUMIFS('CRSP Data'!$O:$O,'CRSP Data'!$C:$C,'Mthly Returns (PR)'!$C759,'CRSP Data'!$D:$D,'Mthly Returns (PR)'!$B759,'CRSP Data'!$A:$A,'Mthly Returns (PR)'!R$1)</f>
        <v>8.5977999999999999E-2</v>
      </c>
      <c r="S759" s="36">
        <f>SUMIFS('CRSP Data'!$O:$O,'CRSP Data'!$C:$C,'Mthly Returns (PR)'!$C759,'CRSP Data'!$D:$D,'Mthly Returns (PR)'!$B759,'CRSP Data'!$A:$A,'Mthly Returns (PR)'!S$1)</f>
        <v>-3.0412000000000002E-2</v>
      </c>
      <c r="T759" s="36">
        <f>SUMIFS('CRSP Data'!$O:$O,'CRSP Data'!$C:$C,'Mthly Returns (PR)'!$C759,'CRSP Data'!$D:$D,'Mthly Returns (PR)'!$B759,'CRSP Data'!$A:$A,'Mthly Returns (PR)'!T$1)</f>
        <v>6.1224000000000001E-2</v>
      </c>
      <c r="U759" s="36">
        <f>SUMIFS('CRSP Data'!$O:$O,'CRSP Data'!$C:$C,'Mthly Returns (PR)'!$C759,'CRSP Data'!$D:$D,'Mthly Returns (PR)'!$B759,'CRSP Data'!$A:$A,'Mthly Returns (PR)'!U$1)</f>
        <v>0</v>
      </c>
      <c r="V759" s="36">
        <f>SUMIFS('CRSP Data'!$O:$O,'CRSP Data'!$C:$C,'Mthly Returns (PR)'!$C759,'CRSP Data'!$D:$D,'Mthly Returns (PR)'!$B759,'CRSP Data'!$A:$A,'Mthly Returns (PR)'!V$1)</f>
        <v>0</v>
      </c>
      <c r="W759" s="36">
        <f>SUMIFS('CRSP Data'!$O:$O,'CRSP Data'!$C:$C,'Mthly Returns (PR)'!$C759,'CRSP Data'!$D:$D,'Mthly Returns (PR)'!$B759,'CRSP Data'!$A:$A,'Mthly Returns (PR)'!W$1)</f>
        <v>5.7161999999999998E-2</v>
      </c>
      <c r="X759" s="36">
        <f>SUMIFS('CRSP Data'!$O:$O,'CRSP Data'!$C:$C,'Mthly Returns (PR)'!$C759,'CRSP Data'!$D:$D,'Mthly Returns (PR)'!$B759,'CRSP Data'!$A:$A,'Mthly Returns (PR)'!X$1)</f>
        <v>1.8953999999999999E-2</v>
      </c>
      <c r="Y759" s="36">
        <f>SUMIFS('CRSP Data'!$O:$O,'CRSP Data'!$C:$C,'Mthly Returns (PR)'!$C759,'CRSP Data'!$D:$D,'Mthly Returns (PR)'!$B759,'CRSP Data'!$A:$A,'Mthly Returns (PR)'!Y$1)</f>
        <v>6.6386000000000001E-2</v>
      </c>
      <c r="Z759" s="36">
        <f>SUMIFS('CRSP Data'!$O:$O,'CRSP Data'!$C:$C,'Mthly Returns (PR)'!$C759,'CRSP Data'!$D:$D,'Mthly Returns (PR)'!$B759,'CRSP Data'!$A:$A,'Mthly Returns (PR)'!Z$1)</f>
        <v>3.3169999999999998E-2</v>
      </c>
      <c r="AA759" s="36">
        <f>SUMIFS('CRSP Data'!$O:$O,'CRSP Data'!$C:$C,'Mthly Returns (PR)'!$C759,'CRSP Data'!$D:$D,'Mthly Returns (PR)'!$B759,'CRSP Data'!$A:$A,'Mthly Returns (PR)'!AA$1)</f>
        <v>0</v>
      </c>
      <c r="AB759" s="36">
        <f>SUMIFS('CRSP Data'!$O:$O,'CRSP Data'!$C:$C,'Mthly Returns (PR)'!$C759,'CRSP Data'!$D:$D,'Mthly Returns (PR)'!$B759,'CRSP Data'!$A:$A,'Mthly Returns (PR)'!AB$1)</f>
        <v>7.0555999999999994E-2</v>
      </c>
      <c r="AC759" s="36">
        <f>SUMIFS('CRSP Data'!$O:$O,'CRSP Data'!$C:$C,'Mthly Returns (PR)'!$C759,'CRSP Data'!$D:$D,'Mthly Returns (PR)'!$B759,'CRSP Data'!$A:$A,'Mthly Returns (PR)'!AC$1)</f>
        <v>0</v>
      </c>
      <c r="AD759" s="36">
        <f>SUMIFS('CRSP Data'!$O:$O,'CRSP Data'!$C:$C,'Mthly Returns (PR)'!$C759,'CRSP Data'!$D:$D,'Mthly Returns (PR)'!$B759,'CRSP Data'!$A:$A,'Mthly Returns (PR)'!AD$1)</f>
        <v>1.3084E-2</v>
      </c>
      <c r="AE759" s="36">
        <f>SUMIFS('CRSP Data'!$O:$O,'CRSP Data'!$C:$C,'Mthly Returns (PR)'!$C759,'CRSP Data'!$D:$D,'Mthly Returns (PR)'!$B759,'CRSP Data'!$A:$A,'Mthly Returns (PR)'!AE$1)</f>
        <v>3.0972E-2</v>
      </c>
    </row>
    <row r="760" spans="1:31" x14ac:dyDescent="0.35">
      <c r="A760" s="35">
        <f t="shared" si="11"/>
        <v>2012</v>
      </c>
      <c r="B760" s="35">
        <v>2013</v>
      </c>
      <c r="C760" s="35">
        <v>2</v>
      </c>
      <c r="D760" s="36">
        <f>SUMIFS('CRSP Data'!$O:$O,'CRSP Data'!$C:$C,'Mthly Returns (PR)'!$C760,'CRSP Data'!$D:$D,'Mthly Returns (PR)'!$B760,'CRSP Data'!$A:$A,'Mthly Returns (PR)'!D$1)</f>
        <v>3.3119999999999997E-2</v>
      </c>
      <c r="E760" s="36">
        <f>SUMIFS('CRSP Data'!$O:$O,'CRSP Data'!$C:$C,'Mthly Returns (PR)'!$C760,'CRSP Data'!$D:$D,'Mthly Returns (PR)'!$B760,'CRSP Data'!$A:$A,'Mthly Returns (PR)'!E$1)</f>
        <v>0</v>
      </c>
      <c r="F760" s="36">
        <f>SUMIFS('CRSP Data'!$O:$O,'CRSP Data'!$C:$C,'Mthly Returns (PR)'!$C760,'CRSP Data'!$D:$D,'Mthly Returns (PR)'!$B760,'CRSP Data'!$A:$A,'Mthly Returns (PR)'!F$1)</f>
        <v>0</v>
      </c>
      <c r="G760" s="36">
        <f>SUMIFS('CRSP Data'!$O:$O,'CRSP Data'!$C:$C,'Mthly Returns (PR)'!$C760,'CRSP Data'!$D:$D,'Mthly Returns (PR)'!$B760,'CRSP Data'!$A:$A,'Mthly Returns (PR)'!G$1)</f>
        <v>0</v>
      </c>
      <c r="H760" s="36">
        <f>SUMIFS('CRSP Data'!$O:$O,'CRSP Data'!$C:$C,'Mthly Returns (PR)'!$C760,'CRSP Data'!$D:$D,'Mthly Returns (PR)'!$B760,'CRSP Data'!$A:$A,'Mthly Returns (PR)'!H$1)</f>
        <v>0</v>
      </c>
      <c r="I760" s="36">
        <f>SUMIFS('CRSP Data'!$O:$O,'CRSP Data'!$C:$C,'Mthly Returns (PR)'!$C760,'CRSP Data'!$D:$D,'Mthly Returns (PR)'!$B760,'CRSP Data'!$A:$A,'Mthly Returns (PR)'!I$1)</f>
        <v>3.7270999999999999E-2</v>
      </c>
      <c r="J760" s="36">
        <f>SUMIFS('CRSP Data'!$O:$O,'CRSP Data'!$C:$C,'Mthly Returns (PR)'!$C760,'CRSP Data'!$D:$D,'Mthly Returns (PR)'!$B760,'CRSP Data'!$A:$A,'Mthly Returns (PR)'!J$1)</f>
        <v>0</v>
      </c>
      <c r="K760" s="36">
        <f>SUMIFS('CRSP Data'!$O:$O,'CRSP Data'!$C:$C,'Mthly Returns (PR)'!$C760,'CRSP Data'!$D:$D,'Mthly Returns (PR)'!$B760,'CRSP Data'!$A:$A,'Mthly Returns (PR)'!K$1)</f>
        <v>5.5126000000000001E-2</v>
      </c>
      <c r="L760" s="36">
        <f>SUMIFS('CRSP Data'!$O:$O,'CRSP Data'!$C:$C,'Mthly Returns (PR)'!$C760,'CRSP Data'!$D:$D,'Mthly Returns (PR)'!$B760,'CRSP Data'!$A:$A,'Mthly Returns (PR)'!L$1)</f>
        <v>3.4929000000000002E-2</v>
      </c>
      <c r="M760" s="36">
        <f>SUMIFS('CRSP Data'!$O:$O,'CRSP Data'!$C:$C,'Mthly Returns (PR)'!$C760,'CRSP Data'!$D:$D,'Mthly Returns (PR)'!$B760,'CRSP Data'!$A:$A,'Mthly Returns (PR)'!M$1)</f>
        <v>7.4190000000000002E-3</v>
      </c>
      <c r="N760" s="36">
        <f>SUMIFS('CRSP Data'!$O:$O,'CRSP Data'!$C:$C,'Mthly Returns (PR)'!$C760,'CRSP Data'!$D:$D,'Mthly Returns (PR)'!$B760,'CRSP Data'!$A:$A,'Mthly Returns (PR)'!N$1)</f>
        <v>-2.4979999999999998E-3</v>
      </c>
      <c r="O760" s="36">
        <f>SUMIFS('CRSP Data'!$O:$O,'CRSP Data'!$C:$C,'Mthly Returns (PR)'!$C760,'CRSP Data'!$D:$D,'Mthly Returns (PR)'!$B760,'CRSP Data'!$A:$A,'Mthly Returns (PR)'!O$1)</f>
        <v>4.8433999999999998E-2</v>
      </c>
      <c r="P760" s="36">
        <f>SUMIFS('CRSP Data'!$O:$O,'CRSP Data'!$C:$C,'Mthly Returns (PR)'!$C760,'CRSP Data'!$D:$D,'Mthly Returns (PR)'!$B760,'CRSP Data'!$A:$A,'Mthly Returns (PR)'!P$1)</f>
        <v>0</v>
      </c>
      <c r="Q760" s="36">
        <f>SUMIFS('CRSP Data'!$O:$O,'CRSP Data'!$C:$C,'Mthly Returns (PR)'!$C760,'CRSP Data'!$D:$D,'Mthly Returns (PR)'!$B760,'CRSP Data'!$A:$A,'Mthly Returns (PR)'!Q$1)</f>
        <v>0</v>
      </c>
      <c r="R760" s="36">
        <f>SUMIFS('CRSP Data'!$O:$O,'CRSP Data'!$C:$C,'Mthly Returns (PR)'!$C760,'CRSP Data'!$D:$D,'Mthly Returns (PR)'!$B760,'CRSP Data'!$A:$A,'Mthly Returns (PR)'!R$1)</f>
        <v>2.4787E-2</v>
      </c>
      <c r="S760" s="36">
        <f>SUMIFS('CRSP Data'!$O:$O,'CRSP Data'!$C:$C,'Mthly Returns (PR)'!$C760,'CRSP Data'!$D:$D,'Mthly Returns (PR)'!$B760,'CRSP Data'!$A:$A,'Mthly Returns (PR)'!S$1)</f>
        <v>-2.4944000000000001E-2</v>
      </c>
      <c r="T760" s="36">
        <f>SUMIFS('CRSP Data'!$O:$O,'CRSP Data'!$C:$C,'Mthly Returns (PR)'!$C760,'CRSP Data'!$D:$D,'Mthly Returns (PR)'!$B760,'CRSP Data'!$A:$A,'Mthly Returns (PR)'!T$1)</f>
        <v>0</v>
      </c>
      <c r="U760" s="36">
        <f>SUMIFS('CRSP Data'!$O:$O,'CRSP Data'!$C:$C,'Mthly Returns (PR)'!$C760,'CRSP Data'!$D:$D,'Mthly Returns (PR)'!$B760,'CRSP Data'!$A:$A,'Mthly Returns (PR)'!U$1)</f>
        <v>0</v>
      </c>
      <c r="V760" s="36">
        <f>SUMIFS('CRSP Data'!$O:$O,'CRSP Data'!$C:$C,'Mthly Returns (PR)'!$C760,'CRSP Data'!$D:$D,'Mthly Returns (PR)'!$B760,'CRSP Data'!$A:$A,'Mthly Returns (PR)'!V$1)</f>
        <v>0</v>
      </c>
      <c r="W760" s="36">
        <f>SUMIFS('CRSP Data'!$O:$O,'CRSP Data'!$C:$C,'Mthly Returns (PR)'!$C760,'CRSP Data'!$D:$D,'Mthly Returns (PR)'!$B760,'CRSP Data'!$A:$A,'Mthly Returns (PR)'!W$1)</f>
        <v>-1.4312999999999999E-2</v>
      </c>
      <c r="X760" s="36">
        <f>SUMIFS('CRSP Data'!$O:$O,'CRSP Data'!$C:$C,'Mthly Returns (PR)'!$C760,'CRSP Data'!$D:$D,'Mthly Returns (PR)'!$B760,'CRSP Data'!$A:$A,'Mthly Returns (PR)'!X$1)</f>
        <v>4.5220999999999997E-2</v>
      </c>
      <c r="Y760" s="36">
        <f>SUMIFS('CRSP Data'!$O:$O,'CRSP Data'!$C:$C,'Mthly Returns (PR)'!$C760,'CRSP Data'!$D:$D,'Mthly Returns (PR)'!$B760,'CRSP Data'!$A:$A,'Mthly Returns (PR)'!Y$1)</f>
        <v>-3.32E-3</v>
      </c>
      <c r="Z760" s="36">
        <f>SUMIFS('CRSP Data'!$O:$O,'CRSP Data'!$C:$C,'Mthly Returns (PR)'!$C760,'CRSP Data'!$D:$D,'Mthly Returns (PR)'!$B760,'CRSP Data'!$A:$A,'Mthly Returns (PR)'!Z$1)</f>
        <v>1.7635000000000001E-2</v>
      </c>
      <c r="AA760" s="36">
        <f>SUMIFS('CRSP Data'!$O:$O,'CRSP Data'!$C:$C,'Mthly Returns (PR)'!$C760,'CRSP Data'!$D:$D,'Mthly Returns (PR)'!$B760,'CRSP Data'!$A:$A,'Mthly Returns (PR)'!AA$1)</f>
        <v>0</v>
      </c>
      <c r="AB760" s="36">
        <f>SUMIFS('CRSP Data'!$O:$O,'CRSP Data'!$C:$C,'Mthly Returns (PR)'!$C760,'CRSP Data'!$D:$D,'Mthly Returns (PR)'!$B760,'CRSP Data'!$A:$A,'Mthly Returns (PR)'!AB$1)</f>
        <v>-9.7000000000000003E-3</v>
      </c>
      <c r="AC760" s="36">
        <f>SUMIFS('CRSP Data'!$O:$O,'CRSP Data'!$C:$C,'Mthly Returns (PR)'!$C760,'CRSP Data'!$D:$D,'Mthly Returns (PR)'!$B760,'CRSP Data'!$A:$A,'Mthly Returns (PR)'!AC$1)</f>
        <v>0</v>
      </c>
      <c r="AD760" s="36">
        <f>SUMIFS('CRSP Data'!$O:$O,'CRSP Data'!$C:$C,'Mthly Returns (PR)'!$C760,'CRSP Data'!$D:$D,'Mthly Returns (PR)'!$B760,'CRSP Data'!$A:$A,'Mthly Returns (PR)'!AD$1)</f>
        <v>7.1956000000000006E-2</v>
      </c>
      <c r="AE760" s="36">
        <f>SUMIFS('CRSP Data'!$O:$O,'CRSP Data'!$C:$C,'Mthly Returns (PR)'!$C760,'CRSP Data'!$D:$D,'Mthly Returns (PR)'!$B760,'CRSP Data'!$A:$A,'Mthly Returns (PR)'!AE$1)</f>
        <v>3.0564000000000001E-2</v>
      </c>
    </row>
    <row r="761" spans="1:31" x14ac:dyDescent="0.35">
      <c r="A761" s="35">
        <f t="shared" si="11"/>
        <v>2012</v>
      </c>
      <c r="B761" s="35">
        <v>2013</v>
      </c>
      <c r="C761" s="35">
        <v>3</v>
      </c>
      <c r="D761" s="36">
        <f>SUMIFS('CRSP Data'!$O:$O,'CRSP Data'!$C:$C,'Mthly Returns (PR)'!$C761,'CRSP Data'!$D:$D,'Mthly Returns (PR)'!$B761,'CRSP Data'!$A:$A,'Mthly Returns (PR)'!D$1)</f>
        <v>3.9324999999999999E-2</v>
      </c>
      <c r="E761" s="36">
        <f>SUMIFS('CRSP Data'!$O:$O,'CRSP Data'!$C:$C,'Mthly Returns (PR)'!$C761,'CRSP Data'!$D:$D,'Mthly Returns (PR)'!$B761,'CRSP Data'!$A:$A,'Mthly Returns (PR)'!E$1)</f>
        <v>0</v>
      </c>
      <c r="F761" s="36">
        <f>SUMIFS('CRSP Data'!$O:$O,'CRSP Data'!$C:$C,'Mthly Returns (PR)'!$C761,'CRSP Data'!$D:$D,'Mthly Returns (PR)'!$B761,'CRSP Data'!$A:$A,'Mthly Returns (PR)'!F$1)</f>
        <v>0</v>
      </c>
      <c r="G761" s="36">
        <f>SUMIFS('CRSP Data'!$O:$O,'CRSP Data'!$C:$C,'Mthly Returns (PR)'!$C761,'CRSP Data'!$D:$D,'Mthly Returns (PR)'!$B761,'CRSP Data'!$A:$A,'Mthly Returns (PR)'!G$1)</f>
        <v>0</v>
      </c>
      <c r="H761" s="36">
        <f>SUMIFS('CRSP Data'!$O:$O,'CRSP Data'!$C:$C,'Mthly Returns (PR)'!$C761,'CRSP Data'!$D:$D,'Mthly Returns (PR)'!$B761,'CRSP Data'!$A:$A,'Mthly Returns (PR)'!H$1)</f>
        <v>0</v>
      </c>
      <c r="I761" s="36">
        <f>SUMIFS('CRSP Data'!$O:$O,'CRSP Data'!$C:$C,'Mthly Returns (PR)'!$C761,'CRSP Data'!$D:$D,'Mthly Returns (PR)'!$B761,'CRSP Data'!$A:$A,'Mthly Returns (PR)'!I$1)</f>
        <v>3.4407E-2</v>
      </c>
      <c r="J761" s="36">
        <f>SUMIFS('CRSP Data'!$O:$O,'CRSP Data'!$C:$C,'Mthly Returns (PR)'!$C761,'CRSP Data'!$D:$D,'Mthly Returns (PR)'!$B761,'CRSP Data'!$A:$A,'Mthly Returns (PR)'!J$1)</f>
        <v>0</v>
      </c>
      <c r="K761" s="36">
        <f>SUMIFS('CRSP Data'!$O:$O,'CRSP Data'!$C:$C,'Mthly Returns (PR)'!$C761,'CRSP Data'!$D:$D,'Mthly Returns (PR)'!$B761,'CRSP Data'!$A:$A,'Mthly Returns (PR)'!K$1)</f>
        <v>2.3054000000000002E-2</v>
      </c>
      <c r="L761" s="36">
        <f>SUMIFS('CRSP Data'!$O:$O,'CRSP Data'!$C:$C,'Mthly Returns (PR)'!$C761,'CRSP Data'!$D:$D,'Mthly Returns (PR)'!$B761,'CRSP Data'!$A:$A,'Mthly Returns (PR)'!L$1)</f>
        <v>3.8928999999999998E-2</v>
      </c>
      <c r="M761" s="36">
        <f>SUMIFS('CRSP Data'!$O:$O,'CRSP Data'!$C:$C,'Mthly Returns (PR)'!$C761,'CRSP Data'!$D:$D,'Mthly Returns (PR)'!$B761,'CRSP Data'!$A:$A,'Mthly Returns (PR)'!M$1)</f>
        <v>4.8231000000000003E-2</v>
      </c>
      <c r="N761" s="36">
        <f>SUMIFS('CRSP Data'!$O:$O,'CRSP Data'!$C:$C,'Mthly Returns (PR)'!$C761,'CRSP Data'!$D:$D,'Mthly Returns (PR)'!$B761,'CRSP Data'!$A:$A,'Mthly Returns (PR)'!N$1)</f>
        <v>8.0839999999999995E-2</v>
      </c>
      <c r="O761" s="36">
        <f>SUMIFS('CRSP Data'!$O:$O,'CRSP Data'!$C:$C,'Mthly Returns (PR)'!$C761,'CRSP Data'!$D:$D,'Mthly Returns (PR)'!$B761,'CRSP Data'!$A:$A,'Mthly Returns (PR)'!O$1)</f>
        <v>0.118059</v>
      </c>
      <c r="P761" s="36">
        <f>SUMIFS('CRSP Data'!$O:$O,'CRSP Data'!$C:$C,'Mthly Returns (PR)'!$C761,'CRSP Data'!$D:$D,'Mthly Returns (PR)'!$B761,'CRSP Data'!$A:$A,'Mthly Returns (PR)'!P$1)</f>
        <v>0</v>
      </c>
      <c r="Q761" s="36">
        <f>SUMIFS('CRSP Data'!$O:$O,'CRSP Data'!$C:$C,'Mthly Returns (PR)'!$C761,'CRSP Data'!$D:$D,'Mthly Returns (PR)'!$B761,'CRSP Data'!$A:$A,'Mthly Returns (PR)'!Q$1)</f>
        <v>0</v>
      </c>
      <c r="R761" s="36">
        <f>SUMIFS('CRSP Data'!$O:$O,'CRSP Data'!$C:$C,'Mthly Returns (PR)'!$C761,'CRSP Data'!$D:$D,'Mthly Returns (PR)'!$B761,'CRSP Data'!$A:$A,'Mthly Returns (PR)'!R$1)</f>
        <v>5.9206000000000002E-2</v>
      </c>
      <c r="S761" s="36">
        <f>SUMIFS('CRSP Data'!$O:$O,'CRSP Data'!$C:$C,'Mthly Returns (PR)'!$C761,'CRSP Data'!$D:$D,'Mthly Returns (PR)'!$B761,'CRSP Data'!$A:$A,'Mthly Returns (PR)'!S$1)</f>
        <v>6.8895999999999999E-2</v>
      </c>
      <c r="T761" s="36">
        <f>SUMIFS('CRSP Data'!$O:$O,'CRSP Data'!$C:$C,'Mthly Returns (PR)'!$C761,'CRSP Data'!$D:$D,'Mthly Returns (PR)'!$B761,'CRSP Data'!$A:$A,'Mthly Returns (PR)'!T$1)</f>
        <v>4.4325000000000003E-2</v>
      </c>
      <c r="U761" s="36">
        <f>SUMIFS('CRSP Data'!$O:$O,'CRSP Data'!$C:$C,'Mthly Returns (PR)'!$C761,'CRSP Data'!$D:$D,'Mthly Returns (PR)'!$B761,'CRSP Data'!$A:$A,'Mthly Returns (PR)'!U$1)</f>
        <v>0</v>
      </c>
      <c r="V761" s="36">
        <f>SUMIFS('CRSP Data'!$O:$O,'CRSP Data'!$C:$C,'Mthly Returns (PR)'!$C761,'CRSP Data'!$D:$D,'Mthly Returns (PR)'!$B761,'CRSP Data'!$A:$A,'Mthly Returns (PR)'!V$1)</f>
        <v>0</v>
      </c>
      <c r="W761" s="36">
        <f>SUMIFS('CRSP Data'!$O:$O,'CRSP Data'!$C:$C,'Mthly Returns (PR)'!$C761,'CRSP Data'!$D:$D,'Mthly Returns (PR)'!$B761,'CRSP Data'!$A:$A,'Mthly Returns (PR)'!W$1)</f>
        <v>0.11261699999999999</v>
      </c>
      <c r="X761" s="36">
        <f>SUMIFS('CRSP Data'!$O:$O,'CRSP Data'!$C:$C,'Mthly Returns (PR)'!$C761,'CRSP Data'!$D:$D,'Mthly Returns (PR)'!$B761,'CRSP Data'!$A:$A,'Mthly Returns (PR)'!X$1)</f>
        <v>5.3697000000000002E-2</v>
      </c>
      <c r="Y761" s="36">
        <f>SUMIFS('CRSP Data'!$O:$O,'CRSP Data'!$C:$C,'Mthly Returns (PR)'!$C761,'CRSP Data'!$D:$D,'Mthly Returns (PR)'!$B761,'CRSP Data'!$A:$A,'Mthly Returns (PR)'!Y$1)</f>
        <v>4.7678999999999999E-2</v>
      </c>
      <c r="Z761" s="36">
        <f>SUMIFS('CRSP Data'!$O:$O,'CRSP Data'!$C:$C,'Mthly Returns (PR)'!$C761,'CRSP Data'!$D:$D,'Mthly Returns (PR)'!$B761,'CRSP Data'!$A:$A,'Mthly Returns (PR)'!Z$1)</f>
        <v>4.2435E-2</v>
      </c>
      <c r="AA761" s="36">
        <f>SUMIFS('CRSP Data'!$O:$O,'CRSP Data'!$C:$C,'Mthly Returns (PR)'!$C761,'CRSP Data'!$D:$D,'Mthly Returns (PR)'!$B761,'CRSP Data'!$A:$A,'Mthly Returns (PR)'!AA$1)</f>
        <v>0</v>
      </c>
      <c r="AB761" s="36">
        <f>SUMIFS('CRSP Data'!$O:$O,'CRSP Data'!$C:$C,'Mthly Returns (PR)'!$C761,'CRSP Data'!$D:$D,'Mthly Returns (PR)'!$B761,'CRSP Data'!$A:$A,'Mthly Returns (PR)'!AB$1)</f>
        <v>7.9228000000000007E-2</v>
      </c>
      <c r="AC761" s="36">
        <f>SUMIFS('CRSP Data'!$O:$O,'CRSP Data'!$C:$C,'Mthly Returns (PR)'!$C761,'CRSP Data'!$D:$D,'Mthly Returns (PR)'!$B761,'CRSP Data'!$A:$A,'Mthly Returns (PR)'!AC$1)</f>
        <v>0</v>
      </c>
      <c r="AD761" s="36">
        <f>SUMIFS('CRSP Data'!$O:$O,'CRSP Data'!$C:$C,'Mthly Returns (PR)'!$C761,'CRSP Data'!$D:$D,'Mthly Returns (PR)'!$B761,'CRSP Data'!$A:$A,'Mthly Returns (PR)'!AD$1)</f>
        <v>8.1755999999999995E-2</v>
      </c>
      <c r="AE761" s="36">
        <f>SUMIFS('CRSP Data'!$O:$O,'CRSP Data'!$C:$C,'Mthly Returns (PR)'!$C761,'CRSP Data'!$D:$D,'Mthly Returns (PR)'!$B761,'CRSP Data'!$A:$A,'Mthly Returns (PR)'!AE$1)</f>
        <v>5.0444000000000003E-2</v>
      </c>
    </row>
    <row r="762" spans="1:31" x14ac:dyDescent="0.35">
      <c r="A762" s="35">
        <f t="shared" si="11"/>
        <v>2012</v>
      </c>
      <c r="B762" s="35">
        <v>2013</v>
      </c>
      <c r="C762" s="35">
        <v>4</v>
      </c>
      <c r="D762" s="36">
        <f>SUMIFS('CRSP Data'!$O:$O,'CRSP Data'!$C:$C,'Mthly Returns (PR)'!$C762,'CRSP Data'!$D:$D,'Mthly Returns (PR)'!$B762,'CRSP Data'!$A:$A,'Mthly Returns (PR)'!D$1)</f>
        <v>5.7577999999999997E-2</v>
      </c>
      <c r="E762" s="36">
        <f>SUMIFS('CRSP Data'!$O:$O,'CRSP Data'!$C:$C,'Mthly Returns (PR)'!$C762,'CRSP Data'!$D:$D,'Mthly Returns (PR)'!$B762,'CRSP Data'!$A:$A,'Mthly Returns (PR)'!E$1)</f>
        <v>0</v>
      </c>
      <c r="F762" s="36">
        <f>SUMIFS('CRSP Data'!$O:$O,'CRSP Data'!$C:$C,'Mthly Returns (PR)'!$C762,'CRSP Data'!$D:$D,'Mthly Returns (PR)'!$B762,'CRSP Data'!$A:$A,'Mthly Returns (PR)'!F$1)</f>
        <v>0</v>
      </c>
      <c r="G762" s="36">
        <f>SUMIFS('CRSP Data'!$O:$O,'CRSP Data'!$C:$C,'Mthly Returns (PR)'!$C762,'CRSP Data'!$D:$D,'Mthly Returns (PR)'!$B762,'CRSP Data'!$A:$A,'Mthly Returns (PR)'!G$1)</f>
        <v>0</v>
      </c>
      <c r="H762" s="36">
        <f>SUMIFS('CRSP Data'!$O:$O,'CRSP Data'!$C:$C,'Mthly Returns (PR)'!$C762,'CRSP Data'!$D:$D,'Mthly Returns (PR)'!$B762,'CRSP Data'!$A:$A,'Mthly Returns (PR)'!H$1)</f>
        <v>0</v>
      </c>
      <c r="I762" s="36">
        <f>SUMIFS('CRSP Data'!$O:$O,'CRSP Data'!$C:$C,'Mthly Returns (PR)'!$C762,'CRSP Data'!$D:$D,'Mthly Returns (PR)'!$B762,'CRSP Data'!$A:$A,'Mthly Returns (PR)'!I$1)</f>
        <v>4.2930000000000003E-2</v>
      </c>
      <c r="J762" s="36">
        <f>SUMIFS('CRSP Data'!$O:$O,'CRSP Data'!$C:$C,'Mthly Returns (PR)'!$C762,'CRSP Data'!$D:$D,'Mthly Returns (PR)'!$B762,'CRSP Data'!$A:$A,'Mthly Returns (PR)'!J$1)</f>
        <v>0</v>
      </c>
      <c r="K762" s="36">
        <f>SUMIFS('CRSP Data'!$O:$O,'CRSP Data'!$C:$C,'Mthly Returns (PR)'!$C762,'CRSP Data'!$D:$D,'Mthly Returns (PR)'!$B762,'CRSP Data'!$A:$A,'Mthly Returns (PR)'!K$1)</f>
        <v>6.6433000000000006E-2</v>
      </c>
      <c r="L762" s="36">
        <f>SUMIFS('CRSP Data'!$O:$O,'CRSP Data'!$C:$C,'Mthly Returns (PR)'!$C762,'CRSP Data'!$D:$D,'Mthly Returns (PR)'!$B762,'CRSP Data'!$A:$A,'Mthly Returns (PR)'!L$1)</f>
        <v>6.0158000000000003E-2</v>
      </c>
      <c r="M762" s="36">
        <f>SUMIFS('CRSP Data'!$O:$O,'CRSP Data'!$C:$C,'Mthly Returns (PR)'!$C762,'CRSP Data'!$D:$D,'Mthly Returns (PR)'!$B762,'CRSP Data'!$A:$A,'Mthly Returns (PR)'!M$1)</f>
        <v>3.5955000000000001E-2</v>
      </c>
      <c r="N762" s="36">
        <f>SUMIFS('CRSP Data'!$O:$O,'CRSP Data'!$C:$C,'Mthly Returns (PR)'!$C762,'CRSP Data'!$D:$D,'Mthly Returns (PR)'!$B762,'CRSP Data'!$A:$A,'Mthly Returns (PR)'!N$1)</f>
        <v>5.5999E-2</v>
      </c>
      <c r="O762" s="36">
        <f>SUMIFS('CRSP Data'!$O:$O,'CRSP Data'!$C:$C,'Mthly Returns (PR)'!$C762,'CRSP Data'!$D:$D,'Mthly Returns (PR)'!$B762,'CRSP Data'!$A:$A,'Mthly Returns (PR)'!O$1)</f>
        <v>3.005E-2</v>
      </c>
      <c r="P762" s="36">
        <f>SUMIFS('CRSP Data'!$O:$O,'CRSP Data'!$C:$C,'Mthly Returns (PR)'!$C762,'CRSP Data'!$D:$D,'Mthly Returns (PR)'!$B762,'CRSP Data'!$A:$A,'Mthly Returns (PR)'!P$1)</f>
        <v>0</v>
      </c>
      <c r="Q762" s="36">
        <f>SUMIFS('CRSP Data'!$O:$O,'CRSP Data'!$C:$C,'Mthly Returns (PR)'!$C762,'CRSP Data'!$D:$D,'Mthly Returns (PR)'!$B762,'CRSP Data'!$A:$A,'Mthly Returns (PR)'!Q$1)</f>
        <v>0</v>
      </c>
      <c r="R762" s="36">
        <f>SUMIFS('CRSP Data'!$O:$O,'CRSP Data'!$C:$C,'Mthly Returns (PR)'!$C762,'CRSP Data'!$D:$D,'Mthly Returns (PR)'!$B762,'CRSP Data'!$A:$A,'Mthly Returns (PR)'!R$1)</f>
        <v>4.7376000000000001E-2</v>
      </c>
      <c r="S762" s="36">
        <f>SUMIFS('CRSP Data'!$O:$O,'CRSP Data'!$C:$C,'Mthly Returns (PR)'!$C762,'CRSP Data'!$D:$D,'Mthly Returns (PR)'!$B762,'CRSP Data'!$A:$A,'Mthly Returns (PR)'!S$1)</f>
        <v>0.104265</v>
      </c>
      <c r="T762" s="36">
        <f>SUMIFS('CRSP Data'!$O:$O,'CRSP Data'!$C:$C,'Mthly Returns (PR)'!$C762,'CRSP Data'!$D:$D,'Mthly Returns (PR)'!$B762,'CRSP Data'!$A:$A,'Mthly Returns (PR)'!T$1)</f>
        <v>8.7805999999999995E-2</v>
      </c>
      <c r="U762" s="36">
        <f>SUMIFS('CRSP Data'!$O:$O,'CRSP Data'!$C:$C,'Mthly Returns (PR)'!$C762,'CRSP Data'!$D:$D,'Mthly Returns (PR)'!$B762,'CRSP Data'!$A:$A,'Mthly Returns (PR)'!U$1)</f>
        <v>0</v>
      </c>
      <c r="V762" s="36">
        <f>SUMIFS('CRSP Data'!$O:$O,'CRSP Data'!$C:$C,'Mthly Returns (PR)'!$C762,'CRSP Data'!$D:$D,'Mthly Returns (PR)'!$B762,'CRSP Data'!$A:$A,'Mthly Returns (PR)'!V$1)</f>
        <v>0</v>
      </c>
      <c r="W762" s="36">
        <f>SUMIFS('CRSP Data'!$O:$O,'CRSP Data'!$C:$C,'Mthly Returns (PR)'!$C762,'CRSP Data'!$D:$D,'Mthly Returns (PR)'!$B762,'CRSP Data'!$A:$A,'Mthly Returns (PR)'!W$1)</f>
        <v>8.7876999999999997E-2</v>
      </c>
      <c r="X762" s="36">
        <f>SUMIFS('CRSP Data'!$O:$O,'CRSP Data'!$C:$C,'Mthly Returns (PR)'!$C762,'CRSP Data'!$D:$D,'Mthly Returns (PR)'!$B762,'CRSP Data'!$A:$A,'Mthly Returns (PR)'!X$1)</f>
        <v>6.6103999999999996E-2</v>
      </c>
      <c r="Y762" s="36">
        <f>SUMIFS('CRSP Data'!$O:$O,'CRSP Data'!$C:$C,'Mthly Returns (PR)'!$C762,'CRSP Data'!$D:$D,'Mthly Returns (PR)'!$B762,'CRSP Data'!$A:$A,'Mthly Returns (PR)'!Y$1)</f>
        <v>6.9156999999999996E-2</v>
      </c>
      <c r="Z762" s="36">
        <f>SUMIFS('CRSP Data'!$O:$O,'CRSP Data'!$C:$C,'Mthly Returns (PR)'!$C762,'CRSP Data'!$D:$D,'Mthly Returns (PR)'!$B762,'CRSP Data'!$A:$A,'Mthly Returns (PR)'!Z$1)</f>
        <v>2.792E-2</v>
      </c>
      <c r="AA762" s="36">
        <f>SUMIFS('CRSP Data'!$O:$O,'CRSP Data'!$C:$C,'Mthly Returns (PR)'!$C762,'CRSP Data'!$D:$D,'Mthly Returns (PR)'!$B762,'CRSP Data'!$A:$A,'Mthly Returns (PR)'!AA$1)</f>
        <v>0</v>
      </c>
      <c r="AB762" s="36">
        <f>SUMIFS('CRSP Data'!$O:$O,'CRSP Data'!$C:$C,'Mthly Returns (PR)'!$C762,'CRSP Data'!$D:$D,'Mthly Returns (PR)'!$B762,'CRSP Data'!$A:$A,'Mthly Returns (PR)'!AB$1)</f>
        <v>1.7885999999999999E-2</v>
      </c>
      <c r="AC762" s="36">
        <f>SUMIFS('CRSP Data'!$O:$O,'CRSP Data'!$C:$C,'Mthly Returns (PR)'!$C762,'CRSP Data'!$D:$D,'Mthly Returns (PR)'!$B762,'CRSP Data'!$A:$A,'Mthly Returns (PR)'!AC$1)</f>
        <v>0</v>
      </c>
      <c r="AD762" s="36">
        <f>SUMIFS('CRSP Data'!$O:$O,'CRSP Data'!$C:$C,'Mthly Returns (PR)'!$C762,'CRSP Data'!$D:$D,'Mthly Returns (PR)'!$B762,'CRSP Data'!$A:$A,'Mthly Returns (PR)'!AD$1)</f>
        <v>0.10262499999999999</v>
      </c>
      <c r="AE762" s="36">
        <f>SUMIFS('CRSP Data'!$O:$O,'CRSP Data'!$C:$C,'Mthly Returns (PR)'!$C762,'CRSP Data'!$D:$D,'Mthly Returns (PR)'!$B762,'CRSP Data'!$A:$A,'Mthly Returns (PR)'!AE$1)</f>
        <v>1.0618000000000001E-2</v>
      </c>
    </row>
    <row r="763" spans="1:31" x14ac:dyDescent="0.35">
      <c r="A763" s="35">
        <f t="shared" si="11"/>
        <v>2012</v>
      </c>
      <c r="B763" s="35">
        <v>2013</v>
      </c>
      <c r="C763" s="35">
        <v>5</v>
      </c>
      <c r="D763" s="36">
        <f>SUMIFS('CRSP Data'!$O:$O,'CRSP Data'!$C:$C,'Mthly Returns (PR)'!$C763,'CRSP Data'!$D:$D,'Mthly Returns (PR)'!$B763,'CRSP Data'!$A:$A,'Mthly Returns (PR)'!D$1)</f>
        <v>-0.10908</v>
      </c>
      <c r="E763" s="36">
        <f>SUMIFS('CRSP Data'!$O:$O,'CRSP Data'!$C:$C,'Mthly Returns (PR)'!$C763,'CRSP Data'!$D:$D,'Mthly Returns (PR)'!$B763,'CRSP Data'!$A:$A,'Mthly Returns (PR)'!E$1)</f>
        <v>0</v>
      </c>
      <c r="F763" s="36">
        <f>SUMIFS('CRSP Data'!$O:$O,'CRSP Data'!$C:$C,'Mthly Returns (PR)'!$C763,'CRSP Data'!$D:$D,'Mthly Returns (PR)'!$B763,'CRSP Data'!$A:$A,'Mthly Returns (PR)'!F$1)</f>
        <v>0</v>
      </c>
      <c r="G763" s="36">
        <f>SUMIFS('CRSP Data'!$O:$O,'CRSP Data'!$C:$C,'Mthly Returns (PR)'!$C763,'CRSP Data'!$D:$D,'Mthly Returns (PR)'!$B763,'CRSP Data'!$A:$A,'Mthly Returns (PR)'!G$1)</f>
        <v>0</v>
      </c>
      <c r="H763" s="36">
        <f>SUMIFS('CRSP Data'!$O:$O,'CRSP Data'!$C:$C,'Mthly Returns (PR)'!$C763,'CRSP Data'!$D:$D,'Mthly Returns (PR)'!$B763,'CRSP Data'!$A:$A,'Mthly Returns (PR)'!H$1)</f>
        <v>0</v>
      </c>
      <c r="I763" s="36">
        <f>SUMIFS('CRSP Data'!$O:$O,'CRSP Data'!$C:$C,'Mthly Returns (PR)'!$C763,'CRSP Data'!$D:$D,'Mthly Returns (PR)'!$B763,'CRSP Data'!$A:$A,'Mthly Returns (PR)'!I$1)</f>
        <v>-0.103378</v>
      </c>
      <c r="J763" s="36">
        <f>SUMIFS('CRSP Data'!$O:$O,'CRSP Data'!$C:$C,'Mthly Returns (PR)'!$C763,'CRSP Data'!$D:$D,'Mthly Returns (PR)'!$B763,'CRSP Data'!$A:$A,'Mthly Returns (PR)'!J$1)</f>
        <v>0</v>
      </c>
      <c r="K763" s="36">
        <f>SUMIFS('CRSP Data'!$O:$O,'CRSP Data'!$C:$C,'Mthly Returns (PR)'!$C763,'CRSP Data'!$D:$D,'Mthly Returns (PR)'!$B763,'CRSP Data'!$A:$A,'Mthly Returns (PR)'!K$1)</f>
        <v>-8.6031999999999997E-2</v>
      </c>
      <c r="L763" s="36">
        <f>SUMIFS('CRSP Data'!$O:$O,'CRSP Data'!$C:$C,'Mthly Returns (PR)'!$C763,'CRSP Data'!$D:$D,'Mthly Returns (PR)'!$B763,'CRSP Data'!$A:$A,'Mthly Returns (PR)'!L$1)</f>
        <v>-8.3170999999999995E-2</v>
      </c>
      <c r="M763" s="36">
        <f>SUMIFS('CRSP Data'!$O:$O,'CRSP Data'!$C:$C,'Mthly Returns (PR)'!$C763,'CRSP Data'!$D:$D,'Mthly Returns (PR)'!$B763,'CRSP Data'!$A:$A,'Mthly Returns (PR)'!M$1)</f>
        <v>-0.109973</v>
      </c>
      <c r="N763" s="36">
        <f>SUMIFS('CRSP Data'!$O:$O,'CRSP Data'!$C:$C,'Mthly Returns (PR)'!$C763,'CRSP Data'!$D:$D,'Mthly Returns (PR)'!$B763,'CRSP Data'!$A:$A,'Mthly Returns (PR)'!N$1)</f>
        <v>-7.8142000000000003E-2</v>
      </c>
      <c r="O763" s="36">
        <f>SUMIFS('CRSP Data'!$O:$O,'CRSP Data'!$C:$C,'Mthly Returns (PR)'!$C763,'CRSP Data'!$D:$D,'Mthly Returns (PR)'!$B763,'CRSP Data'!$A:$A,'Mthly Returns (PR)'!O$1)</f>
        <v>-6.0777999999999999E-2</v>
      </c>
      <c r="P763" s="36">
        <f>SUMIFS('CRSP Data'!$O:$O,'CRSP Data'!$C:$C,'Mthly Returns (PR)'!$C763,'CRSP Data'!$D:$D,'Mthly Returns (PR)'!$B763,'CRSP Data'!$A:$A,'Mthly Returns (PR)'!P$1)</f>
        <v>0</v>
      </c>
      <c r="Q763" s="36">
        <f>SUMIFS('CRSP Data'!$O:$O,'CRSP Data'!$C:$C,'Mthly Returns (PR)'!$C763,'CRSP Data'!$D:$D,'Mthly Returns (PR)'!$B763,'CRSP Data'!$A:$A,'Mthly Returns (PR)'!Q$1)</f>
        <v>0</v>
      </c>
      <c r="R763" s="36">
        <f>SUMIFS('CRSP Data'!$O:$O,'CRSP Data'!$C:$C,'Mthly Returns (PR)'!$C763,'CRSP Data'!$D:$D,'Mthly Returns (PR)'!$B763,'CRSP Data'!$A:$A,'Mthly Returns (PR)'!R$1)</f>
        <v>-6.5083000000000002E-2</v>
      </c>
      <c r="S763" s="36">
        <f>SUMIFS('CRSP Data'!$O:$O,'CRSP Data'!$C:$C,'Mthly Returns (PR)'!$C763,'CRSP Data'!$D:$D,'Mthly Returns (PR)'!$B763,'CRSP Data'!$A:$A,'Mthly Returns (PR)'!S$1)</f>
        <v>-0.16287599999999999</v>
      </c>
      <c r="T763" s="36">
        <f>SUMIFS('CRSP Data'!$O:$O,'CRSP Data'!$C:$C,'Mthly Returns (PR)'!$C763,'CRSP Data'!$D:$D,'Mthly Returns (PR)'!$B763,'CRSP Data'!$A:$A,'Mthly Returns (PR)'!T$1)</f>
        <v>-7.2873999999999994E-2</v>
      </c>
      <c r="U763" s="36">
        <f>SUMIFS('CRSP Data'!$O:$O,'CRSP Data'!$C:$C,'Mthly Returns (PR)'!$C763,'CRSP Data'!$D:$D,'Mthly Returns (PR)'!$B763,'CRSP Data'!$A:$A,'Mthly Returns (PR)'!U$1)</f>
        <v>0</v>
      </c>
      <c r="V763" s="36">
        <f>SUMIFS('CRSP Data'!$O:$O,'CRSP Data'!$C:$C,'Mthly Returns (PR)'!$C763,'CRSP Data'!$D:$D,'Mthly Returns (PR)'!$B763,'CRSP Data'!$A:$A,'Mthly Returns (PR)'!V$1)</f>
        <v>0</v>
      </c>
      <c r="W763" s="36">
        <f>SUMIFS('CRSP Data'!$O:$O,'CRSP Data'!$C:$C,'Mthly Returns (PR)'!$C763,'CRSP Data'!$D:$D,'Mthly Returns (PR)'!$B763,'CRSP Data'!$A:$A,'Mthly Returns (PR)'!W$1)</f>
        <v>-0.164489</v>
      </c>
      <c r="X763" s="36">
        <f>SUMIFS('CRSP Data'!$O:$O,'CRSP Data'!$C:$C,'Mthly Returns (PR)'!$C763,'CRSP Data'!$D:$D,'Mthly Returns (PR)'!$B763,'CRSP Data'!$A:$A,'Mthly Returns (PR)'!X$1)</f>
        <v>-9.7514000000000003E-2</v>
      </c>
      <c r="Y763" s="36">
        <f>SUMIFS('CRSP Data'!$O:$O,'CRSP Data'!$C:$C,'Mthly Returns (PR)'!$C763,'CRSP Data'!$D:$D,'Mthly Returns (PR)'!$B763,'CRSP Data'!$A:$A,'Mthly Returns (PR)'!Y$1)</f>
        <v>-0.146097</v>
      </c>
      <c r="Z763" s="36">
        <f>SUMIFS('CRSP Data'!$O:$O,'CRSP Data'!$C:$C,'Mthly Returns (PR)'!$C763,'CRSP Data'!$D:$D,'Mthly Returns (PR)'!$B763,'CRSP Data'!$A:$A,'Mthly Returns (PR)'!Z$1)</f>
        <v>-8.9777999999999997E-2</v>
      </c>
      <c r="AA763" s="36">
        <f>SUMIFS('CRSP Data'!$O:$O,'CRSP Data'!$C:$C,'Mthly Returns (PR)'!$C763,'CRSP Data'!$D:$D,'Mthly Returns (PR)'!$B763,'CRSP Data'!$A:$A,'Mthly Returns (PR)'!AA$1)</f>
        <v>0</v>
      </c>
      <c r="AB763" s="36">
        <f>SUMIFS('CRSP Data'!$O:$O,'CRSP Data'!$C:$C,'Mthly Returns (PR)'!$C763,'CRSP Data'!$D:$D,'Mthly Returns (PR)'!$B763,'CRSP Data'!$A:$A,'Mthly Returns (PR)'!AB$1)</f>
        <v>-7.7367000000000005E-2</v>
      </c>
      <c r="AC763" s="36">
        <f>SUMIFS('CRSP Data'!$O:$O,'CRSP Data'!$C:$C,'Mthly Returns (PR)'!$C763,'CRSP Data'!$D:$D,'Mthly Returns (PR)'!$B763,'CRSP Data'!$A:$A,'Mthly Returns (PR)'!AC$1)</f>
        <v>0</v>
      </c>
      <c r="AD763" s="36">
        <f>SUMIFS('CRSP Data'!$O:$O,'CRSP Data'!$C:$C,'Mthly Returns (PR)'!$C763,'CRSP Data'!$D:$D,'Mthly Returns (PR)'!$B763,'CRSP Data'!$A:$A,'Mthly Returns (PR)'!AD$1)</f>
        <v>-0.119769</v>
      </c>
      <c r="AE763" s="36">
        <f>SUMIFS('CRSP Data'!$O:$O,'CRSP Data'!$C:$C,'Mthly Returns (PR)'!$C763,'CRSP Data'!$D:$D,'Mthly Returns (PR)'!$B763,'CRSP Data'!$A:$A,'Mthly Returns (PR)'!AE$1)</f>
        <v>-4.6323000000000003E-2</v>
      </c>
    </row>
    <row r="764" spans="1:31" x14ac:dyDescent="0.35">
      <c r="A764" s="35">
        <f t="shared" si="11"/>
        <v>2012</v>
      </c>
      <c r="B764" s="35">
        <v>2013</v>
      </c>
      <c r="C764" s="35">
        <v>6</v>
      </c>
      <c r="D764" s="36">
        <f>SUMIFS('CRSP Data'!$O:$O,'CRSP Data'!$C:$C,'Mthly Returns (PR)'!$C764,'CRSP Data'!$D:$D,'Mthly Returns (PR)'!$B764,'CRSP Data'!$A:$A,'Mthly Returns (PR)'!D$1)</f>
        <v>-2.2697999999999999E-2</v>
      </c>
      <c r="E764" s="36">
        <f>SUMIFS('CRSP Data'!$O:$O,'CRSP Data'!$C:$C,'Mthly Returns (PR)'!$C764,'CRSP Data'!$D:$D,'Mthly Returns (PR)'!$B764,'CRSP Data'!$A:$A,'Mthly Returns (PR)'!E$1)</f>
        <v>0</v>
      </c>
      <c r="F764" s="36">
        <f>SUMIFS('CRSP Data'!$O:$O,'CRSP Data'!$C:$C,'Mthly Returns (PR)'!$C764,'CRSP Data'!$D:$D,'Mthly Returns (PR)'!$B764,'CRSP Data'!$A:$A,'Mthly Returns (PR)'!F$1)</f>
        <v>0</v>
      </c>
      <c r="G764" s="36">
        <f>SUMIFS('CRSP Data'!$O:$O,'CRSP Data'!$C:$C,'Mthly Returns (PR)'!$C764,'CRSP Data'!$D:$D,'Mthly Returns (PR)'!$B764,'CRSP Data'!$A:$A,'Mthly Returns (PR)'!G$1)</f>
        <v>0</v>
      </c>
      <c r="H764" s="36">
        <f>SUMIFS('CRSP Data'!$O:$O,'CRSP Data'!$C:$C,'Mthly Returns (PR)'!$C764,'CRSP Data'!$D:$D,'Mthly Returns (PR)'!$B764,'CRSP Data'!$A:$A,'Mthly Returns (PR)'!H$1)</f>
        <v>0</v>
      </c>
      <c r="I764" s="36">
        <f>SUMIFS('CRSP Data'!$O:$O,'CRSP Data'!$C:$C,'Mthly Returns (PR)'!$C764,'CRSP Data'!$D:$D,'Mthly Returns (PR)'!$B764,'CRSP Data'!$A:$A,'Mthly Returns (PR)'!I$1)</f>
        <v>2.1728000000000001E-2</v>
      </c>
      <c r="J764" s="36">
        <f>SUMIFS('CRSP Data'!$O:$O,'CRSP Data'!$C:$C,'Mthly Returns (PR)'!$C764,'CRSP Data'!$D:$D,'Mthly Returns (PR)'!$B764,'CRSP Data'!$A:$A,'Mthly Returns (PR)'!J$1)</f>
        <v>0</v>
      </c>
      <c r="K764" s="36">
        <f>SUMIFS('CRSP Data'!$O:$O,'CRSP Data'!$C:$C,'Mthly Returns (PR)'!$C764,'CRSP Data'!$D:$D,'Mthly Returns (PR)'!$B764,'CRSP Data'!$A:$A,'Mthly Returns (PR)'!K$1)</f>
        <v>6.0049999999999999E-3</v>
      </c>
      <c r="L764" s="36">
        <f>SUMIFS('CRSP Data'!$O:$O,'CRSP Data'!$C:$C,'Mthly Returns (PR)'!$C764,'CRSP Data'!$D:$D,'Mthly Returns (PR)'!$B764,'CRSP Data'!$A:$A,'Mthly Returns (PR)'!L$1)</f>
        <v>4.7749999999999997E-3</v>
      </c>
      <c r="M764" s="36">
        <f>SUMIFS('CRSP Data'!$O:$O,'CRSP Data'!$C:$C,'Mthly Returns (PR)'!$C764,'CRSP Data'!$D:$D,'Mthly Returns (PR)'!$B764,'CRSP Data'!$A:$A,'Mthly Returns (PR)'!M$1)</f>
        <v>8.5159999999999993E-3</v>
      </c>
      <c r="N764" s="36">
        <f>SUMIFS('CRSP Data'!$O:$O,'CRSP Data'!$C:$C,'Mthly Returns (PR)'!$C764,'CRSP Data'!$D:$D,'Mthly Returns (PR)'!$B764,'CRSP Data'!$A:$A,'Mthly Returns (PR)'!N$1)</f>
        <v>7.7493000000000006E-2</v>
      </c>
      <c r="O764" s="36">
        <f>SUMIFS('CRSP Data'!$O:$O,'CRSP Data'!$C:$C,'Mthly Returns (PR)'!$C764,'CRSP Data'!$D:$D,'Mthly Returns (PR)'!$B764,'CRSP Data'!$A:$A,'Mthly Returns (PR)'!O$1)</f>
        <v>1.3374E-2</v>
      </c>
      <c r="P764" s="36">
        <f>SUMIFS('CRSP Data'!$O:$O,'CRSP Data'!$C:$C,'Mthly Returns (PR)'!$C764,'CRSP Data'!$D:$D,'Mthly Returns (PR)'!$B764,'CRSP Data'!$A:$A,'Mthly Returns (PR)'!P$1)</f>
        <v>0</v>
      </c>
      <c r="Q764" s="36">
        <f>SUMIFS('CRSP Data'!$O:$O,'CRSP Data'!$C:$C,'Mthly Returns (PR)'!$C764,'CRSP Data'!$D:$D,'Mthly Returns (PR)'!$B764,'CRSP Data'!$A:$A,'Mthly Returns (PR)'!Q$1)</f>
        <v>0</v>
      </c>
      <c r="R764" s="36">
        <f>SUMIFS('CRSP Data'!$O:$O,'CRSP Data'!$C:$C,'Mthly Returns (PR)'!$C764,'CRSP Data'!$D:$D,'Mthly Returns (PR)'!$B764,'CRSP Data'!$A:$A,'Mthly Returns (PR)'!R$1)</f>
        <v>-3.1329999999999999E-3</v>
      </c>
      <c r="S764" s="36">
        <f>SUMIFS('CRSP Data'!$O:$O,'CRSP Data'!$C:$C,'Mthly Returns (PR)'!$C764,'CRSP Data'!$D:$D,'Mthly Returns (PR)'!$B764,'CRSP Data'!$A:$A,'Mthly Returns (PR)'!S$1)</f>
        <v>-4.2809E-2</v>
      </c>
      <c r="T764" s="36">
        <f>SUMIFS('CRSP Data'!$O:$O,'CRSP Data'!$C:$C,'Mthly Returns (PR)'!$C764,'CRSP Data'!$D:$D,'Mthly Returns (PR)'!$B764,'CRSP Data'!$A:$A,'Mthly Returns (PR)'!T$1)</f>
        <v>1.8259000000000001E-2</v>
      </c>
      <c r="U764" s="36">
        <f>SUMIFS('CRSP Data'!$O:$O,'CRSP Data'!$C:$C,'Mthly Returns (PR)'!$C764,'CRSP Data'!$D:$D,'Mthly Returns (PR)'!$B764,'CRSP Data'!$A:$A,'Mthly Returns (PR)'!U$1)</f>
        <v>0</v>
      </c>
      <c r="V764" s="36">
        <f>SUMIFS('CRSP Data'!$O:$O,'CRSP Data'!$C:$C,'Mthly Returns (PR)'!$C764,'CRSP Data'!$D:$D,'Mthly Returns (PR)'!$B764,'CRSP Data'!$A:$A,'Mthly Returns (PR)'!V$1)</f>
        <v>0</v>
      </c>
      <c r="W764" s="36">
        <f>SUMIFS('CRSP Data'!$O:$O,'CRSP Data'!$C:$C,'Mthly Returns (PR)'!$C764,'CRSP Data'!$D:$D,'Mthly Returns (PR)'!$B764,'CRSP Data'!$A:$A,'Mthly Returns (PR)'!W$1)</f>
        <v>-1.4678E-2</v>
      </c>
      <c r="X764" s="36">
        <f>SUMIFS('CRSP Data'!$O:$O,'CRSP Data'!$C:$C,'Mthly Returns (PR)'!$C764,'CRSP Data'!$D:$D,'Mthly Returns (PR)'!$B764,'CRSP Data'!$A:$A,'Mthly Returns (PR)'!X$1)</f>
        <v>-1.1501000000000001E-2</v>
      </c>
      <c r="Y764" s="36">
        <f>SUMIFS('CRSP Data'!$O:$O,'CRSP Data'!$C:$C,'Mthly Returns (PR)'!$C764,'CRSP Data'!$D:$D,'Mthly Returns (PR)'!$B764,'CRSP Data'!$A:$A,'Mthly Returns (PR)'!Y$1)</f>
        <v>4.8323999999999999E-2</v>
      </c>
      <c r="Z764" s="36">
        <f>SUMIFS('CRSP Data'!$O:$O,'CRSP Data'!$C:$C,'Mthly Returns (PR)'!$C764,'CRSP Data'!$D:$D,'Mthly Returns (PR)'!$B764,'CRSP Data'!$A:$A,'Mthly Returns (PR)'!Z$1)</f>
        <v>5.2389999999999997E-3</v>
      </c>
      <c r="AA764" s="36">
        <f>SUMIFS('CRSP Data'!$O:$O,'CRSP Data'!$C:$C,'Mthly Returns (PR)'!$C764,'CRSP Data'!$D:$D,'Mthly Returns (PR)'!$B764,'CRSP Data'!$A:$A,'Mthly Returns (PR)'!AA$1)</f>
        <v>0</v>
      </c>
      <c r="AB764" s="36">
        <f>SUMIFS('CRSP Data'!$O:$O,'CRSP Data'!$C:$C,'Mthly Returns (PR)'!$C764,'CRSP Data'!$D:$D,'Mthly Returns (PR)'!$B764,'CRSP Data'!$A:$A,'Mthly Returns (PR)'!AB$1)</f>
        <v>-7.7032000000000003E-2</v>
      </c>
      <c r="AC764" s="36">
        <f>SUMIFS('CRSP Data'!$O:$O,'CRSP Data'!$C:$C,'Mthly Returns (PR)'!$C764,'CRSP Data'!$D:$D,'Mthly Returns (PR)'!$B764,'CRSP Data'!$A:$A,'Mthly Returns (PR)'!AC$1)</f>
        <v>0</v>
      </c>
      <c r="AD764" s="36">
        <f>SUMIFS('CRSP Data'!$O:$O,'CRSP Data'!$C:$C,'Mthly Returns (PR)'!$C764,'CRSP Data'!$D:$D,'Mthly Returns (PR)'!$B764,'CRSP Data'!$A:$A,'Mthly Returns (PR)'!AD$1)</f>
        <v>-1.7212999999999999E-2</v>
      </c>
      <c r="AE764" s="36">
        <f>SUMIFS('CRSP Data'!$O:$O,'CRSP Data'!$C:$C,'Mthly Returns (PR)'!$C764,'CRSP Data'!$D:$D,'Mthly Returns (PR)'!$B764,'CRSP Data'!$A:$A,'Mthly Returns (PR)'!AE$1)</f>
        <v>3.2298E-2</v>
      </c>
    </row>
    <row r="765" spans="1:31" x14ac:dyDescent="0.35">
      <c r="A765" s="35">
        <f t="shared" si="11"/>
        <v>2013</v>
      </c>
      <c r="B765" s="35">
        <v>2013</v>
      </c>
      <c r="C765" s="35">
        <v>7</v>
      </c>
      <c r="D765" s="36">
        <f>SUMIFS('CRSP Data'!$O:$O,'CRSP Data'!$C:$C,'Mthly Returns (PR)'!$C765,'CRSP Data'!$D:$D,'Mthly Returns (PR)'!$B765,'CRSP Data'!$A:$A,'Mthly Returns (PR)'!D$1)</f>
        <v>3.5060000000000001E-2</v>
      </c>
      <c r="E765" s="36">
        <f>SUMIFS('CRSP Data'!$O:$O,'CRSP Data'!$C:$C,'Mthly Returns (PR)'!$C765,'CRSP Data'!$D:$D,'Mthly Returns (PR)'!$B765,'CRSP Data'!$A:$A,'Mthly Returns (PR)'!E$1)</f>
        <v>0</v>
      </c>
      <c r="F765" s="36">
        <f>SUMIFS('CRSP Data'!$O:$O,'CRSP Data'!$C:$C,'Mthly Returns (PR)'!$C765,'CRSP Data'!$D:$D,'Mthly Returns (PR)'!$B765,'CRSP Data'!$A:$A,'Mthly Returns (PR)'!F$1)</f>
        <v>0</v>
      </c>
      <c r="G765" s="36">
        <f>SUMIFS('CRSP Data'!$O:$O,'CRSP Data'!$C:$C,'Mthly Returns (PR)'!$C765,'CRSP Data'!$D:$D,'Mthly Returns (PR)'!$B765,'CRSP Data'!$A:$A,'Mthly Returns (PR)'!G$1)</f>
        <v>0</v>
      </c>
      <c r="H765" s="36">
        <f>SUMIFS('CRSP Data'!$O:$O,'CRSP Data'!$C:$C,'Mthly Returns (PR)'!$C765,'CRSP Data'!$D:$D,'Mthly Returns (PR)'!$B765,'CRSP Data'!$A:$A,'Mthly Returns (PR)'!H$1)</f>
        <v>0</v>
      </c>
      <c r="I765" s="36">
        <f>SUMIFS('CRSP Data'!$O:$O,'CRSP Data'!$C:$C,'Mthly Returns (PR)'!$C765,'CRSP Data'!$D:$D,'Mthly Returns (PR)'!$B765,'CRSP Data'!$A:$A,'Mthly Returns (PR)'!I$1)</f>
        <v>2.7268000000000001E-2</v>
      </c>
      <c r="J765" s="36">
        <f>SUMIFS('CRSP Data'!$O:$O,'CRSP Data'!$C:$C,'Mthly Returns (PR)'!$C765,'CRSP Data'!$D:$D,'Mthly Returns (PR)'!$B765,'CRSP Data'!$A:$A,'Mthly Returns (PR)'!J$1)</f>
        <v>0</v>
      </c>
      <c r="K765" s="36">
        <f>SUMIFS('CRSP Data'!$O:$O,'CRSP Data'!$C:$C,'Mthly Returns (PR)'!$C765,'CRSP Data'!$D:$D,'Mthly Returns (PR)'!$B765,'CRSP Data'!$A:$A,'Mthly Returns (PR)'!K$1)</f>
        <v>5.5065999999999997E-2</v>
      </c>
      <c r="L765" s="36">
        <f>SUMIFS('CRSP Data'!$O:$O,'CRSP Data'!$C:$C,'Mthly Returns (PR)'!$C765,'CRSP Data'!$D:$D,'Mthly Returns (PR)'!$B765,'CRSP Data'!$A:$A,'Mthly Returns (PR)'!L$1)</f>
        <v>4.3823000000000001E-2</v>
      </c>
      <c r="M765" s="36">
        <f>SUMIFS('CRSP Data'!$O:$O,'CRSP Data'!$C:$C,'Mthly Returns (PR)'!$C765,'CRSP Data'!$D:$D,'Mthly Returns (PR)'!$B765,'CRSP Data'!$A:$A,'Mthly Returns (PR)'!M$1)</f>
        <v>5.1852000000000002E-2</v>
      </c>
      <c r="N765" s="36">
        <f>SUMIFS('CRSP Data'!$O:$O,'CRSP Data'!$C:$C,'Mthly Returns (PR)'!$C765,'CRSP Data'!$D:$D,'Mthly Returns (PR)'!$B765,'CRSP Data'!$A:$A,'Mthly Returns (PR)'!N$1)</f>
        <v>6.2960000000000002E-2</v>
      </c>
      <c r="O765" s="36">
        <f>SUMIFS('CRSP Data'!$O:$O,'CRSP Data'!$C:$C,'Mthly Returns (PR)'!$C765,'CRSP Data'!$D:$D,'Mthly Returns (PR)'!$B765,'CRSP Data'!$A:$A,'Mthly Returns (PR)'!O$1)</f>
        <v>5.6619999999999997E-2</v>
      </c>
      <c r="P765" s="36">
        <f>SUMIFS('CRSP Data'!$O:$O,'CRSP Data'!$C:$C,'Mthly Returns (PR)'!$C765,'CRSP Data'!$D:$D,'Mthly Returns (PR)'!$B765,'CRSP Data'!$A:$A,'Mthly Returns (PR)'!P$1)</f>
        <v>0</v>
      </c>
      <c r="Q765" s="36">
        <f>SUMIFS('CRSP Data'!$O:$O,'CRSP Data'!$C:$C,'Mthly Returns (PR)'!$C765,'CRSP Data'!$D:$D,'Mthly Returns (PR)'!$B765,'CRSP Data'!$A:$A,'Mthly Returns (PR)'!Q$1)</f>
        <v>0</v>
      </c>
      <c r="R765" s="36">
        <f>SUMIFS('CRSP Data'!$O:$O,'CRSP Data'!$C:$C,'Mthly Returns (PR)'!$C765,'CRSP Data'!$D:$D,'Mthly Returns (PR)'!$B765,'CRSP Data'!$A:$A,'Mthly Returns (PR)'!R$1)</f>
        <v>7.2625999999999996E-2</v>
      </c>
      <c r="S765" s="36">
        <f>SUMIFS('CRSP Data'!$O:$O,'CRSP Data'!$C:$C,'Mthly Returns (PR)'!$C765,'CRSP Data'!$D:$D,'Mthly Returns (PR)'!$B765,'CRSP Data'!$A:$A,'Mthly Returns (PR)'!S$1)</f>
        <v>1.9550000000000001E-2</v>
      </c>
      <c r="T765" s="36">
        <f>SUMIFS('CRSP Data'!$O:$O,'CRSP Data'!$C:$C,'Mthly Returns (PR)'!$C765,'CRSP Data'!$D:$D,'Mthly Returns (PR)'!$B765,'CRSP Data'!$A:$A,'Mthly Returns (PR)'!T$1)</f>
        <v>3.4989999999999999E-3</v>
      </c>
      <c r="U765" s="36">
        <f>SUMIFS('CRSP Data'!$O:$O,'CRSP Data'!$C:$C,'Mthly Returns (PR)'!$C765,'CRSP Data'!$D:$D,'Mthly Returns (PR)'!$B765,'CRSP Data'!$A:$A,'Mthly Returns (PR)'!U$1)</f>
        <v>0</v>
      </c>
      <c r="V765" s="36">
        <f>SUMIFS('CRSP Data'!$O:$O,'CRSP Data'!$C:$C,'Mthly Returns (PR)'!$C765,'CRSP Data'!$D:$D,'Mthly Returns (PR)'!$B765,'CRSP Data'!$A:$A,'Mthly Returns (PR)'!V$1)</f>
        <v>0</v>
      </c>
      <c r="W765" s="36">
        <f>SUMIFS('CRSP Data'!$O:$O,'CRSP Data'!$C:$C,'Mthly Returns (PR)'!$C765,'CRSP Data'!$D:$D,'Mthly Returns (PR)'!$B765,'CRSP Data'!$A:$A,'Mthly Returns (PR)'!W$1)</f>
        <v>-9.391E-3</v>
      </c>
      <c r="X765" s="36">
        <f>SUMIFS('CRSP Data'!$O:$O,'CRSP Data'!$C:$C,'Mthly Returns (PR)'!$C765,'CRSP Data'!$D:$D,'Mthly Returns (PR)'!$B765,'CRSP Data'!$A:$A,'Mthly Returns (PR)'!X$1)</f>
        <v>3.4598999999999998E-2</v>
      </c>
      <c r="Y765" s="36">
        <f>SUMIFS('CRSP Data'!$O:$O,'CRSP Data'!$C:$C,'Mthly Returns (PR)'!$C765,'CRSP Data'!$D:$D,'Mthly Returns (PR)'!$B765,'CRSP Data'!$A:$A,'Mthly Returns (PR)'!Y$1)</f>
        <v>3.5090999999999997E-2</v>
      </c>
      <c r="Z765" s="36">
        <f>SUMIFS('CRSP Data'!$O:$O,'CRSP Data'!$C:$C,'Mthly Returns (PR)'!$C765,'CRSP Data'!$D:$D,'Mthly Returns (PR)'!$B765,'CRSP Data'!$A:$A,'Mthly Returns (PR)'!Z$1)</f>
        <v>1.6088999999999999E-2</v>
      </c>
      <c r="AA765" s="36">
        <f>SUMIFS('CRSP Data'!$O:$O,'CRSP Data'!$C:$C,'Mthly Returns (PR)'!$C765,'CRSP Data'!$D:$D,'Mthly Returns (PR)'!$B765,'CRSP Data'!$A:$A,'Mthly Returns (PR)'!AA$1)</f>
        <v>0</v>
      </c>
      <c r="AB765" s="36">
        <f>SUMIFS('CRSP Data'!$O:$O,'CRSP Data'!$C:$C,'Mthly Returns (PR)'!$C765,'CRSP Data'!$D:$D,'Mthly Returns (PR)'!$B765,'CRSP Data'!$A:$A,'Mthly Returns (PR)'!AB$1)</f>
        <v>5.2356E-2</v>
      </c>
      <c r="AC765" s="36">
        <f>SUMIFS('CRSP Data'!$O:$O,'CRSP Data'!$C:$C,'Mthly Returns (PR)'!$C765,'CRSP Data'!$D:$D,'Mthly Returns (PR)'!$B765,'CRSP Data'!$A:$A,'Mthly Returns (PR)'!AC$1)</f>
        <v>0</v>
      </c>
      <c r="AD765" s="36">
        <f>SUMIFS('CRSP Data'!$O:$O,'CRSP Data'!$C:$C,'Mthly Returns (PR)'!$C765,'CRSP Data'!$D:$D,'Mthly Returns (PR)'!$B765,'CRSP Data'!$A:$A,'Mthly Returns (PR)'!AD$1)</f>
        <v>3.7531000000000002E-2</v>
      </c>
      <c r="AE765" s="36">
        <f>SUMIFS('CRSP Data'!$O:$O,'CRSP Data'!$C:$C,'Mthly Returns (PR)'!$C765,'CRSP Data'!$D:$D,'Mthly Returns (PR)'!$B765,'CRSP Data'!$A:$A,'Mthly Returns (PR)'!AE$1)</f>
        <v>3.5168999999999999E-2</v>
      </c>
    </row>
    <row r="766" spans="1:31" x14ac:dyDescent="0.35">
      <c r="A766" s="35">
        <f t="shared" si="11"/>
        <v>2013</v>
      </c>
      <c r="B766" s="35">
        <v>2013</v>
      </c>
      <c r="C766" s="35">
        <v>8</v>
      </c>
      <c r="D766" s="36">
        <f>SUMIFS('CRSP Data'!$O:$O,'CRSP Data'!$C:$C,'Mthly Returns (PR)'!$C766,'CRSP Data'!$D:$D,'Mthly Returns (PR)'!$B766,'CRSP Data'!$A:$A,'Mthly Returns (PR)'!D$1)</f>
        <v>-7.6591000000000006E-2</v>
      </c>
      <c r="E766" s="36">
        <f>SUMIFS('CRSP Data'!$O:$O,'CRSP Data'!$C:$C,'Mthly Returns (PR)'!$C766,'CRSP Data'!$D:$D,'Mthly Returns (PR)'!$B766,'CRSP Data'!$A:$A,'Mthly Returns (PR)'!E$1)</f>
        <v>0</v>
      </c>
      <c r="F766" s="36">
        <f>SUMIFS('CRSP Data'!$O:$O,'CRSP Data'!$C:$C,'Mthly Returns (PR)'!$C766,'CRSP Data'!$D:$D,'Mthly Returns (PR)'!$B766,'CRSP Data'!$A:$A,'Mthly Returns (PR)'!F$1)</f>
        <v>0</v>
      </c>
      <c r="G766" s="36">
        <f>SUMIFS('CRSP Data'!$O:$O,'CRSP Data'!$C:$C,'Mthly Returns (PR)'!$C766,'CRSP Data'!$D:$D,'Mthly Returns (PR)'!$B766,'CRSP Data'!$A:$A,'Mthly Returns (PR)'!G$1)</f>
        <v>0</v>
      </c>
      <c r="H766" s="36">
        <f>SUMIFS('CRSP Data'!$O:$O,'CRSP Data'!$C:$C,'Mthly Returns (PR)'!$C766,'CRSP Data'!$D:$D,'Mthly Returns (PR)'!$B766,'CRSP Data'!$A:$A,'Mthly Returns (PR)'!H$1)</f>
        <v>0</v>
      </c>
      <c r="I766" s="36">
        <f>SUMIFS('CRSP Data'!$O:$O,'CRSP Data'!$C:$C,'Mthly Returns (PR)'!$C766,'CRSP Data'!$D:$D,'Mthly Returns (PR)'!$B766,'CRSP Data'!$A:$A,'Mthly Returns (PR)'!I$1)</f>
        <v>-6.1268999999999997E-2</v>
      </c>
      <c r="J766" s="36">
        <f>SUMIFS('CRSP Data'!$O:$O,'CRSP Data'!$C:$C,'Mthly Returns (PR)'!$C766,'CRSP Data'!$D:$D,'Mthly Returns (PR)'!$B766,'CRSP Data'!$A:$A,'Mthly Returns (PR)'!J$1)</f>
        <v>0</v>
      </c>
      <c r="K766" s="36">
        <f>SUMIFS('CRSP Data'!$O:$O,'CRSP Data'!$C:$C,'Mthly Returns (PR)'!$C766,'CRSP Data'!$D:$D,'Mthly Returns (PR)'!$B766,'CRSP Data'!$A:$A,'Mthly Returns (PR)'!K$1)</f>
        <v>-5.4171999999999998E-2</v>
      </c>
      <c r="L766" s="36">
        <f>SUMIFS('CRSP Data'!$O:$O,'CRSP Data'!$C:$C,'Mthly Returns (PR)'!$C766,'CRSP Data'!$D:$D,'Mthly Returns (PR)'!$B766,'CRSP Data'!$A:$A,'Mthly Returns (PR)'!L$1)</f>
        <v>-1.6185999999999999E-2</v>
      </c>
      <c r="M766" s="36">
        <f>SUMIFS('CRSP Data'!$O:$O,'CRSP Data'!$C:$C,'Mthly Returns (PR)'!$C766,'CRSP Data'!$D:$D,'Mthly Returns (PR)'!$B766,'CRSP Data'!$A:$A,'Mthly Returns (PR)'!M$1)</f>
        <v>-7.6055999999999999E-2</v>
      </c>
      <c r="N766" s="36">
        <f>SUMIFS('CRSP Data'!$O:$O,'CRSP Data'!$C:$C,'Mthly Returns (PR)'!$C766,'CRSP Data'!$D:$D,'Mthly Returns (PR)'!$B766,'CRSP Data'!$A:$A,'Mthly Returns (PR)'!N$1)</f>
        <v>-7.2163000000000005E-2</v>
      </c>
      <c r="O766" s="36">
        <f>SUMIFS('CRSP Data'!$O:$O,'CRSP Data'!$C:$C,'Mthly Returns (PR)'!$C766,'CRSP Data'!$D:$D,'Mthly Returns (PR)'!$B766,'CRSP Data'!$A:$A,'Mthly Returns (PR)'!O$1)</f>
        <v>-7.6147999999999993E-2</v>
      </c>
      <c r="P766" s="36">
        <f>SUMIFS('CRSP Data'!$O:$O,'CRSP Data'!$C:$C,'Mthly Returns (PR)'!$C766,'CRSP Data'!$D:$D,'Mthly Returns (PR)'!$B766,'CRSP Data'!$A:$A,'Mthly Returns (PR)'!P$1)</f>
        <v>0</v>
      </c>
      <c r="Q766" s="36">
        <f>SUMIFS('CRSP Data'!$O:$O,'CRSP Data'!$C:$C,'Mthly Returns (PR)'!$C766,'CRSP Data'!$D:$D,'Mthly Returns (PR)'!$B766,'CRSP Data'!$A:$A,'Mthly Returns (PR)'!Q$1)</f>
        <v>0</v>
      </c>
      <c r="R766" s="36">
        <f>SUMIFS('CRSP Data'!$O:$O,'CRSP Data'!$C:$C,'Mthly Returns (PR)'!$C766,'CRSP Data'!$D:$D,'Mthly Returns (PR)'!$B766,'CRSP Data'!$A:$A,'Mthly Returns (PR)'!R$1)</f>
        <v>-4.7525999999999999E-2</v>
      </c>
      <c r="S766" s="36">
        <f>SUMIFS('CRSP Data'!$O:$O,'CRSP Data'!$C:$C,'Mthly Returns (PR)'!$C766,'CRSP Data'!$D:$D,'Mthly Returns (PR)'!$B766,'CRSP Data'!$A:$A,'Mthly Returns (PR)'!S$1)</f>
        <v>-1.576E-2</v>
      </c>
      <c r="T766" s="36">
        <f>SUMIFS('CRSP Data'!$O:$O,'CRSP Data'!$C:$C,'Mthly Returns (PR)'!$C766,'CRSP Data'!$D:$D,'Mthly Returns (PR)'!$B766,'CRSP Data'!$A:$A,'Mthly Returns (PR)'!T$1)</f>
        <v>-9.8713999999999996E-2</v>
      </c>
      <c r="U766" s="36">
        <f>SUMIFS('CRSP Data'!$O:$O,'CRSP Data'!$C:$C,'Mthly Returns (PR)'!$C766,'CRSP Data'!$D:$D,'Mthly Returns (PR)'!$B766,'CRSP Data'!$A:$A,'Mthly Returns (PR)'!U$1)</f>
        <v>0</v>
      </c>
      <c r="V766" s="36">
        <f>SUMIFS('CRSP Data'!$O:$O,'CRSP Data'!$C:$C,'Mthly Returns (PR)'!$C766,'CRSP Data'!$D:$D,'Mthly Returns (PR)'!$B766,'CRSP Data'!$A:$A,'Mthly Returns (PR)'!V$1)</f>
        <v>0</v>
      </c>
      <c r="W766" s="36">
        <f>SUMIFS('CRSP Data'!$O:$O,'CRSP Data'!$C:$C,'Mthly Returns (PR)'!$C766,'CRSP Data'!$D:$D,'Mthly Returns (PR)'!$B766,'CRSP Data'!$A:$A,'Mthly Returns (PR)'!W$1)</f>
        <v>-3.2690000000000002E-3</v>
      </c>
      <c r="X766" s="36">
        <f>SUMIFS('CRSP Data'!$O:$O,'CRSP Data'!$C:$C,'Mthly Returns (PR)'!$C766,'CRSP Data'!$D:$D,'Mthly Returns (PR)'!$B766,'CRSP Data'!$A:$A,'Mthly Returns (PR)'!X$1)</f>
        <v>-4.0544999999999998E-2</v>
      </c>
      <c r="Y766" s="36">
        <f>SUMIFS('CRSP Data'!$O:$O,'CRSP Data'!$C:$C,'Mthly Returns (PR)'!$C766,'CRSP Data'!$D:$D,'Mthly Returns (PR)'!$B766,'CRSP Data'!$A:$A,'Mthly Returns (PR)'!Y$1)</f>
        <v>-7.9437999999999995E-2</v>
      </c>
      <c r="Z766" s="36">
        <f>SUMIFS('CRSP Data'!$O:$O,'CRSP Data'!$C:$C,'Mthly Returns (PR)'!$C766,'CRSP Data'!$D:$D,'Mthly Returns (PR)'!$B766,'CRSP Data'!$A:$A,'Mthly Returns (PR)'!Z$1)</f>
        <v>-7.1811E-2</v>
      </c>
      <c r="AA766" s="36">
        <f>SUMIFS('CRSP Data'!$O:$O,'CRSP Data'!$C:$C,'Mthly Returns (PR)'!$C766,'CRSP Data'!$D:$D,'Mthly Returns (PR)'!$B766,'CRSP Data'!$A:$A,'Mthly Returns (PR)'!AA$1)</f>
        <v>0</v>
      </c>
      <c r="AB766" s="36">
        <f>SUMIFS('CRSP Data'!$O:$O,'CRSP Data'!$C:$C,'Mthly Returns (PR)'!$C766,'CRSP Data'!$D:$D,'Mthly Returns (PR)'!$B766,'CRSP Data'!$A:$A,'Mthly Returns (PR)'!AB$1)</f>
        <v>6.0580000000000002E-2</v>
      </c>
      <c r="AC766" s="36">
        <f>SUMIFS('CRSP Data'!$O:$O,'CRSP Data'!$C:$C,'Mthly Returns (PR)'!$C766,'CRSP Data'!$D:$D,'Mthly Returns (PR)'!$B766,'CRSP Data'!$A:$A,'Mthly Returns (PR)'!AC$1)</f>
        <v>0</v>
      </c>
      <c r="AD766" s="36">
        <f>SUMIFS('CRSP Data'!$O:$O,'CRSP Data'!$C:$C,'Mthly Returns (PR)'!$C766,'CRSP Data'!$D:$D,'Mthly Returns (PR)'!$B766,'CRSP Data'!$A:$A,'Mthly Returns (PR)'!AD$1)</f>
        <v>2.1704000000000001E-2</v>
      </c>
      <c r="AE766" s="36">
        <f>SUMIFS('CRSP Data'!$O:$O,'CRSP Data'!$C:$C,'Mthly Returns (PR)'!$C766,'CRSP Data'!$D:$D,'Mthly Returns (PR)'!$B766,'CRSP Data'!$A:$A,'Mthly Returns (PR)'!AE$1)</f>
        <v>-4.5455000000000002E-2</v>
      </c>
    </row>
    <row r="767" spans="1:31" x14ac:dyDescent="0.35">
      <c r="A767" s="35">
        <f t="shared" si="11"/>
        <v>2013</v>
      </c>
      <c r="B767" s="35">
        <v>2013</v>
      </c>
      <c r="C767" s="35">
        <v>9</v>
      </c>
      <c r="D767" s="36">
        <f>SUMIFS('CRSP Data'!$O:$O,'CRSP Data'!$C:$C,'Mthly Returns (PR)'!$C767,'CRSP Data'!$D:$D,'Mthly Returns (PR)'!$B767,'CRSP Data'!$A:$A,'Mthly Returns (PR)'!D$1)</f>
        <v>1.285E-2</v>
      </c>
      <c r="E767" s="36">
        <f>SUMIFS('CRSP Data'!$O:$O,'CRSP Data'!$C:$C,'Mthly Returns (PR)'!$C767,'CRSP Data'!$D:$D,'Mthly Returns (PR)'!$B767,'CRSP Data'!$A:$A,'Mthly Returns (PR)'!E$1)</f>
        <v>0</v>
      </c>
      <c r="F767" s="36">
        <f>SUMIFS('CRSP Data'!$O:$O,'CRSP Data'!$C:$C,'Mthly Returns (PR)'!$C767,'CRSP Data'!$D:$D,'Mthly Returns (PR)'!$B767,'CRSP Data'!$A:$A,'Mthly Returns (PR)'!F$1)</f>
        <v>0</v>
      </c>
      <c r="G767" s="36">
        <f>SUMIFS('CRSP Data'!$O:$O,'CRSP Data'!$C:$C,'Mthly Returns (PR)'!$C767,'CRSP Data'!$D:$D,'Mthly Returns (PR)'!$B767,'CRSP Data'!$A:$A,'Mthly Returns (PR)'!G$1)</f>
        <v>0</v>
      </c>
      <c r="H767" s="36">
        <f>SUMIFS('CRSP Data'!$O:$O,'CRSP Data'!$C:$C,'Mthly Returns (PR)'!$C767,'CRSP Data'!$D:$D,'Mthly Returns (PR)'!$B767,'CRSP Data'!$A:$A,'Mthly Returns (PR)'!H$1)</f>
        <v>0</v>
      </c>
      <c r="I767" s="36">
        <f>SUMIFS('CRSP Data'!$O:$O,'CRSP Data'!$C:$C,'Mthly Returns (PR)'!$C767,'CRSP Data'!$D:$D,'Mthly Returns (PR)'!$B767,'CRSP Data'!$A:$A,'Mthly Returns (PR)'!I$1)</f>
        <v>-1.9384999999999999E-2</v>
      </c>
      <c r="J767" s="36">
        <f>SUMIFS('CRSP Data'!$O:$O,'CRSP Data'!$C:$C,'Mthly Returns (PR)'!$C767,'CRSP Data'!$D:$D,'Mthly Returns (PR)'!$B767,'CRSP Data'!$A:$A,'Mthly Returns (PR)'!J$1)</f>
        <v>0</v>
      </c>
      <c r="K767" s="36">
        <f>SUMIFS('CRSP Data'!$O:$O,'CRSP Data'!$C:$C,'Mthly Returns (PR)'!$C767,'CRSP Data'!$D:$D,'Mthly Returns (PR)'!$B767,'CRSP Data'!$A:$A,'Mthly Returns (PR)'!K$1)</f>
        <v>-1.3309E-2</v>
      </c>
      <c r="L767" s="36">
        <f>SUMIFS('CRSP Data'!$O:$O,'CRSP Data'!$C:$C,'Mthly Returns (PR)'!$C767,'CRSP Data'!$D:$D,'Mthly Returns (PR)'!$B767,'CRSP Data'!$A:$A,'Mthly Returns (PR)'!L$1)</f>
        <v>7.0779999999999996E-2</v>
      </c>
      <c r="M767" s="36">
        <f>SUMIFS('CRSP Data'!$O:$O,'CRSP Data'!$C:$C,'Mthly Returns (PR)'!$C767,'CRSP Data'!$D:$D,'Mthly Returns (PR)'!$B767,'CRSP Data'!$A:$A,'Mthly Returns (PR)'!M$1)</f>
        <v>1.7988000000000001E-2</v>
      </c>
      <c r="N767" s="36">
        <f>SUMIFS('CRSP Data'!$O:$O,'CRSP Data'!$C:$C,'Mthly Returns (PR)'!$C767,'CRSP Data'!$D:$D,'Mthly Returns (PR)'!$B767,'CRSP Data'!$A:$A,'Mthly Returns (PR)'!N$1)</f>
        <v>-2.4889999999999999E-3</v>
      </c>
      <c r="O767" s="36">
        <f>SUMIFS('CRSP Data'!$O:$O,'CRSP Data'!$C:$C,'Mthly Returns (PR)'!$C767,'CRSP Data'!$D:$D,'Mthly Returns (PR)'!$B767,'CRSP Data'!$A:$A,'Mthly Returns (PR)'!O$1)</f>
        <v>4.5354999999999999E-2</v>
      </c>
      <c r="P767" s="36">
        <f>SUMIFS('CRSP Data'!$O:$O,'CRSP Data'!$C:$C,'Mthly Returns (PR)'!$C767,'CRSP Data'!$D:$D,'Mthly Returns (PR)'!$B767,'CRSP Data'!$A:$A,'Mthly Returns (PR)'!P$1)</f>
        <v>0</v>
      </c>
      <c r="Q767" s="36">
        <f>SUMIFS('CRSP Data'!$O:$O,'CRSP Data'!$C:$C,'Mthly Returns (PR)'!$C767,'CRSP Data'!$D:$D,'Mthly Returns (PR)'!$B767,'CRSP Data'!$A:$A,'Mthly Returns (PR)'!Q$1)</f>
        <v>0</v>
      </c>
      <c r="R767" s="36">
        <f>SUMIFS('CRSP Data'!$O:$O,'CRSP Data'!$C:$C,'Mthly Returns (PR)'!$C767,'CRSP Data'!$D:$D,'Mthly Returns (PR)'!$B767,'CRSP Data'!$A:$A,'Mthly Returns (PR)'!R$1)</f>
        <v>5.5707E-2</v>
      </c>
      <c r="S767" s="36">
        <f>SUMIFS('CRSP Data'!$O:$O,'CRSP Data'!$C:$C,'Mthly Returns (PR)'!$C767,'CRSP Data'!$D:$D,'Mthly Returns (PR)'!$B767,'CRSP Data'!$A:$A,'Mthly Returns (PR)'!S$1)</f>
        <v>-2.7222E-2</v>
      </c>
      <c r="T767" s="36">
        <f>SUMIFS('CRSP Data'!$O:$O,'CRSP Data'!$C:$C,'Mthly Returns (PR)'!$C767,'CRSP Data'!$D:$D,'Mthly Returns (PR)'!$B767,'CRSP Data'!$A:$A,'Mthly Returns (PR)'!T$1)</f>
        <v>-1.0638E-2</v>
      </c>
      <c r="U767" s="36">
        <f>SUMIFS('CRSP Data'!$O:$O,'CRSP Data'!$C:$C,'Mthly Returns (PR)'!$C767,'CRSP Data'!$D:$D,'Mthly Returns (PR)'!$B767,'CRSP Data'!$A:$A,'Mthly Returns (PR)'!U$1)</f>
        <v>0</v>
      </c>
      <c r="V767" s="36">
        <f>SUMIFS('CRSP Data'!$O:$O,'CRSP Data'!$C:$C,'Mthly Returns (PR)'!$C767,'CRSP Data'!$D:$D,'Mthly Returns (PR)'!$B767,'CRSP Data'!$A:$A,'Mthly Returns (PR)'!V$1)</f>
        <v>0</v>
      </c>
      <c r="W767" s="36">
        <f>SUMIFS('CRSP Data'!$O:$O,'CRSP Data'!$C:$C,'Mthly Returns (PR)'!$C767,'CRSP Data'!$D:$D,'Mthly Returns (PR)'!$B767,'CRSP Data'!$A:$A,'Mthly Returns (PR)'!W$1)</f>
        <v>-2.7878E-2</v>
      </c>
      <c r="X767" s="36">
        <f>SUMIFS('CRSP Data'!$O:$O,'CRSP Data'!$C:$C,'Mthly Returns (PR)'!$C767,'CRSP Data'!$D:$D,'Mthly Returns (PR)'!$B767,'CRSP Data'!$A:$A,'Mthly Returns (PR)'!X$1)</f>
        <v>1.5730999999999998E-2</v>
      </c>
      <c r="Y767" s="36">
        <f>SUMIFS('CRSP Data'!$O:$O,'CRSP Data'!$C:$C,'Mthly Returns (PR)'!$C767,'CRSP Data'!$D:$D,'Mthly Returns (PR)'!$B767,'CRSP Data'!$A:$A,'Mthly Returns (PR)'!Y$1)</f>
        <v>3.705E-3</v>
      </c>
      <c r="Z767" s="36">
        <f>SUMIFS('CRSP Data'!$O:$O,'CRSP Data'!$C:$C,'Mthly Returns (PR)'!$C767,'CRSP Data'!$D:$D,'Mthly Returns (PR)'!$B767,'CRSP Data'!$A:$A,'Mthly Returns (PR)'!Z$1)</f>
        <v>-1.0572E-2</v>
      </c>
      <c r="AA767" s="36">
        <f>SUMIFS('CRSP Data'!$O:$O,'CRSP Data'!$C:$C,'Mthly Returns (PR)'!$C767,'CRSP Data'!$D:$D,'Mthly Returns (PR)'!$B767,'CRSP Data'!$A:$A,'Mthly Returns (PR)'!AA$1)</f>
        <v>0</v>
      </c>
      <c r="AB767" s="36">
        <f>SUMIFS('CRSP Data'!$O:$O,'CRSP Data'!$C:$C,'Mthly Returns (PR)'!$C767,'CRSP Data'!$D:$D,'Mthly Returns (PR)'!$B767,'CRSP Data'!$A:$A,'Mthly Returns (PR)'!AB$1)</f>
        <v>3.3110000000000001E-3</v>
      </c>
      <c r="AC767" s="36">
        <f>SUMIFS('CRSP Data'!$O:$O,'CRSP Data'!$C:$C,'Mthly Returns (PR)'!$C767,'CRSP Data'!$D:$D,'Mthly Returns (PR)'!$B767,'CRSP Data'!$A:$A,'Mthly Returns (PR)'!AC$1)</f>
        <v>0</v>
      </c>
      <c r="AD767" s="36">
        <f>SUMIFS('CRSP Data'!$O:$O,'CRSP Data'!$C:$C,'Mthly Returns (PR)'!$C767,'CRSP Data'!$D:$D,'Mthly Returns (PR)'!$B767,'CRSP Data'!$A:$A,'Mthly Returns (PR)'!AD$1)</f>
        <v>4.5633E-2</v>
      </c>
      <c r="AE767" s="36">
        <f>SUMIFS('CRSP Data'!$O:$O,'CRSP Data'!$C:$C,'Mthly Returns (PR)'!$C767,'CRSP Data'!$D:$D,'Mthly Returns (PR)'!$B767,'CRSP Data'!$A:$A,'Mthly Returns (PR)'!AE$1)</f>
        <v>1.3254999999999999E-2</v>
      </c>
    </row>
    <row r="768" spans="1:31" x14ac:dyDescent="0.35">
      <c r="A768" s="35">
        <f t="shared" si="11"/>
        <v>2013</v>
      </c>
      <c r="B768" s="35">
        <v>2013</v>
      </c>
      <c r="C768" s="35">
        <v>10</v>
      </c>
      <c r="D768" s="36">
        <f>SUMIFS('CRSP Data'!$O:$O,'CRSP Data'!$C:$C,'Mthly Returns (PR)'!$C768,'CRSP Data'!$D:$D,'Mthly Returns (PR)'!$B768,'CRSP Data'!$A:$A,'Mthly Returns (PR)'!D$1)</f>
        <v>8.0507999999999996E-2</v>
      </c>
      <c r="E768" s="36">
        <f>SUMIFS('CRSP Data'!$O:$O,'CRSP Data'!$C:$C,'Mthly Returns (PR)'!$C768,'CRSP Data'!$D:$D,'Mthly Returns (PR)'!$B768,'CRSP Data'!$A:$A,'Mthly Returns (PR)'!E$1)</f>
        <v>0</v>
      </c>
      <c r="F768" s="36">
        <f>SUMIFS('CRSP Data'!$O:$O,'CRSP Data'!$C:$C,'Mthly Returns (PR)'!$C768,'CRSP Data'!$D:$D,'Mthly Returns (PR)'!$B768,'CRSP Data'!$A:$A,'Mthly Returns (PR)'!F$1)</f>
        <v>0</v>
      </c>
      <c r="G768" s="36">
        <f>SUMIFS('CRSP Data'!$O:$O,'CRSP Data'!$C:$C,'Mthly Returns (PR)'!$C768,'CRSP Data'!$D:$D,'Mthly Returns (PR)'!$B768,'CRSP Data'!$A:$A,'Mthly Returns (PR)'!G$1)</f>
        <v>0</v>
      </c>
      <c r="H768" s="36">
        <f>SUMIFS('CRSP Data'!$O:$O,'CRSP Data'!$C:$C,'Mthly Returns (PR)'!$C768,'CRSP Data'!$D:$D,'Mthly Returns (PR)'!$B768,'CRSP Data'!$A:$A,'Mthly Returns (PR)'!H$1)</f>
        <v>0</v>
      </c>
      <c r="I768" s="36">
        <f>SUMIFS('CRSP Data'!$O:$O,'CRSP Data'!$C:$C,'Mthly Returns (PR)'!$C768,'CRSP Data'!$D:$D,'Mthly Returns (PR)'!$B768,'CRSP Data'!$A:$A,'Mthly Returns (PR)'!I$1)</f>
        <v>5.5857999999999998E-2</v>
      </c>
      <c r="J768" s="36">
        <f>SUMIFS('CRSP Data'!$O:$O,'CRSP Data'!$C:$C,'Mthly Returns (PR)'!$C768,'CRSP Data'!$D:$D,'Mthly Returns (PR)'!$B768,'CRSP Data'!$A:$A,'Mthly Returns (PR)'!J$1)</f>
        <v>0</v>
      </c>
      <c r="K768" s="36">
        <f>SUMIFS('CRSP Data'!$O:$O,'CRSP Data'!$C:$C,'Mthly Returns (PR)'!$C768,'CRSP Data'!$D:$D,'Mthly Returns (PR)'!$B768,'CRSP Data'!$A:$A,'Mthly Returns (PR)'!K$1)</f>
        <v>4.7892999999999998E-2</v>
      </c>
      <c r="L768" s="36">
        <f>SUMIFS('CRSP Data'!$O:$O,'CRSP Data'!$C:$C,'Mthly Returns (PR)'!$C768,'CRSP Data'!$D:$D,'Mthly Returns (PR)'!$B768,'CRSP Data'!$A:$A,'Mthly Returns (PR)'!L$1)</f>
        <v>2.0327000000000001E-2</v>
      </c>
      <c r="M768" s="36">
        <f>SUMIFS('CRSP Data'!$O:$O,'CRSP Data'!$C:$C,'Mthly Returns (PR)'!$C768,'CRSP Data'!$D:$D,'Mthly Returns (PR)'!$B768,'CRSP Data'!$A:$A,'Mthly Returns (PR)'!M$1)</f>
        <v>7.4123999999999995E-2</v>
      </c>
      <c r="N768" s="36">
        <f>SUMIFS('CRSP Data'!$O:$O,'CRSP Data'!$C:$C,'Mthly Returns (PR)'!$C768,'CRSP Data'!$D:$D,'Mthly Returns (PR)'!$B768,'CRSP Data'!$A:$A,'Mthly Returns (PR)'!N$1)</f>
        <v>5.7259999999999998E-2</v>
      </c>
      <c r="O768" s="36">
        <f>SUMIFS('CRSP Data'!$O:$O,'CRSP Data'!$C:$C,'Mthly Returns (PR)'!$C768,'CRSP Data'!$D:$D,'Mthly Returns (PR)'!$B768,'CRSP Data'!$A:$A,'Mthly Returns (PR)'!O$1)</f>
        <v>2.6283000000000001E-2</v>
      </c>
      <c r="P768" s="36">
        <f>SUMIFS('CRSP Data'!$O:$O,'CRSP Data'!$C:$C,'Mthly Returns (PR)'!$C768,'CRSP Data'!$D:$D,'Mthly Returns (PR)'!$B768,'CRSP Data'!$A:$A,'Mthly Returns (PR)'!P$1)</f>
        <v>0</v>
      </c>
      <c r="Q768" s="36">
        <f>SUMIFS('CRSP Data'!$O:$O,'CRSP Data'!$C:$C,'Mthly Returns (PR)'!$C768,'CRSP Data'!$D:$D,'Mthly Returns (PR)'!$B768,'CRSP Data'!$A:$A,'Mthly Returns (PR)'!Q$1)</f>
        <v>0</v>
      </c>
      <c r="R768" s="36">
        <f>SUMIFS('CRSP Data'!$O:$O,'CRSP Data'!$C:$C,'Mthly Returns (PR)'!$C768,'CRSP Data'!$D:$D,'Mthly Returns (PR)'!$B768,'CRSP Data'!$A:$A,'Mthly Returns (PR)'!R$1)</f>
        <v>2.0395E-2</v>
      </c>
      <c r="S768" s="36">
        <f>SUMIFS('CRSP Data'!$O:$O,'CRSP Data'!$C:$C,'Mthly Returns (PR)'!$C768,'CRSP Data'!$D:$D,'Mthly Returns (PR)'!$B768,'CRSP Data'!$A:$A,'Mthly Returns (PR)'!S$1)</f>
        <v>3.8956999999999999E-2</v>
      </c>
      <c r="T768" s="36">
        <f>SUMIFS('CRSP Data'!$O:$O,'CRSP Data'!$C:$C,'Mthly Returns (PR)'!$C768,'CRSP Data'!$D:$D,'Mthly Returns (PR)'!$B768,'CRSP Data'!$A:$A,'Mthly Returns (PR)'!T$1)</f>
        <v>2.2727000000000001E-2</v>
      </c>
      <c r="U768" s="36">
        <f>SUMIFS('CRSP Data'!$O:$O,'CRSP Data'!$C:$C,'Mthly Returns (PR)'!$C768,'CRSP Data'!$D:$D,'Mthly Returns (PR)'!$B768,'CRSP Data'!$A:$A,'Mthly Returns (PR)'!U$1)</f>
        <v>0</v>
      </c>
      <c r="V768" s="36">
        <f>SUMIFS('CRSP Data'!$O:$O,'CRSP Data'!$C:$C,'Mthly Returns (PR)'!$C768,'CRSP Data'!$D:$D,'Mthly Returns (PR)'!$B768,'CRSP Data'!$A:$A,'Mthly Returns (PR)'!V$1)</f>
        <v>0</v>
      </c>
      <c r="W768" s="36">
        <f>SUMIFS('CRSP Data'!$O:$O,'CRSP Data'!$C:$C,'Mthly Returns (PR)'!$C768,'CRSP Data'!$D:$D,'Mthly Returns (PR)'!$B768,'CRSP Data'!$A:$A,'Mthly Returns (PR)'!W$1)</f>
        <v>-3.7111999999999999E-2</v>
      </c>
      <c r="X768" s="36">
        <f>SUMIFS('CRSP Data'!$O:$O,'CRSP Data'!$C:$C,'Mthly Returns (PR)'!$C768,'CRSP Data'!$D:$D,'Mthly Returns (PR)'!$B768,'CRSP Data'!$A:$A,'Mthly Returns (PR)'!X$1)</f>
        <v>1.7309000000000001E-2</v>
      </c>
      <c r="Y768" s="36">
        <f>SUMIFS('CRSP Data'!$O:$O,'CRSP Data'!$C:$C,'Mthly Returns (PR)'!$C768,'CRSP Data'!$D:$D,'Mthly Returns (PR)'!$B768,'CRSP Data'!$A:$A,'Mthly Returns (PR)'!Y$1)</f>
        <v>6.4480999999999997E-2</v>
      </c>
      <c r="Z768" s="36">
        <f>SUMIFS('CRSP Data'!$O:$O,'CRSP Data'!$C:$C,'Mthly Returns (PR)'!$C768,'CRSP Data'!$D:$D,'Mthly Returns (PR)'!$B768,'CRSP Data'!$A:$A,'Mthly Returns (PR)'!Z$1)</f>
        <v>-6.5570000000000003E-3</v>
      </c>
      <c r="AA768" s="36">
        <f>SUMIFS('CRSP Data'!$O:$O,'CRSP Data'!$C:$C,'Mthly Returns (PR)'!$C768,'CRSP Data'!$D:$D,'Mthly Returns (PR)'!$B768,'CRSP Data'!$A:$A,'Mthly Returns (PR)'!AA$1)</f>
        <v>0</v>
      </c>
      <c r="AB768" s="36">
        <f>SUMIFS('CRSP Data'!$O:$O,'CRSP Data'!$C:$C,'Mthly Returns (PR)'!$C768,'CRSP Data'!$D:$D,'Mthly Returns (PR)'!$B768,'CRSP Data'!$A:$A,'Mthly Returns (PR)'!AB$1)</f>
        <v>-1.7877000000000001E-2</v>
      </c>
      <c r="AC768" s="36">
        <f>SUMIFS('CRSP Data'!$O:$O,'CRSP Data'!$C:$C,'Mthly Returns (PR)'!$C768,'CRSP Data'!$D:$D,'Mthly Returns (PR)'!$B768,'CRSP Data'!$A:$A,'Mthly Returns (PR)'!AC$1)</f>
        <v>0</v>
      </c>
      <c r="AD768" s="36">
        <f>SUMIFS('CRSP Data'!$O:$O,'CRSP Data'!$C:$C,'Mthly Returns (PR)'!$C768,'CRSP Data'!$D:$D,'Mthly Returns (PR)'!$B768,'CRSP Data'!$A:$A,'Mthly Returns (PR)'!AD$1)</f>
        <v>6.0196E-2</v>
      </c>
      <c r="AE768" s="36">
        <f>SUMIFS('CRSP Data'!$O:$O,'CRSP Data'!$C:$C,'Mthly Returns (PR)'!$C768,'CRSP Data'!$D:$D,'Mthly Returns (PR)'!$B768,'CRSP Data'!$A:$A,'Mthly Returns (PR)'!AE$1)</f>
        <v>3.8517000000000003E-2</v>
      </c>
    </row>
    <row r="769" spans="1:31" x14ac:dyDescent="0.35">
      <c r="A769" s="35">
        <f t="shared" si="11"/>
        <v>2013</v>
      </c>
      <c r="B769" s="35">
        <v>2013</v>
      </c>
      <c r="C769" s="35">
        <v>11</v>
      </c>
      <c r="D769" s="36">
        <f>SUMIFS('CRSP Data'!$O:$O,'CRSP Data'!$C:$C,'Mthly Returns (PR)'!$C769,'CRSP Data'!$D:$D,'Mthly Returns (PR)'!$B769,'CRSP Data'!$A:$A,'Mthly Returns (PR)'!D$1)</f>
        <v>4.6969999999999998E-3</v>
      </c>
      <c r="E769" s="36">
        <f>SUMIFS('CRSP Data'!$O:$O,'CRSP Data'!$C:$C,'Mthly Returns (PR)'!$C769,'CRSP Data'!$D:$D,'Mthly Returns (PR)'!$B769,'CRSP Data'!$A:$A,'Mthly Returns (PR)'!E$1)</f>
        <v>0</v>
      </c>
      <c r="F769" s="36">
        <f>SUMIFS('CRSP Data'!$O:$O,'CRSP Data'!$C:$C,'Mthly Returns (PR)'!$C769,'CRSP Data'!$D:$D,'Mthly Returns (PR)'!$B769,'CRSP Data'!$A:$A,'Mthly Returns (PR)'!F$1)</f>
        <v>0</v>
      </c>
      <c r="G769" s="36">
        <f>SUMIFS('CRSP Data'!$O:$O,'CRSP Data'!$C:$C,'Mthly Returns (PR)'!$C769,'CRSP Data'!$D:$D,'Mthly Returns (PR)'!$B769,'CRSP Data'!$A:$A,'Mthly Returns (PR)'!G$1)</f>
        <v>0</v>
      </c>
      <c r="H769" s="36">
        <f>SUMIFS('CRSP Data'!$O:$O,'CRSP Data'!$C:$C,'Mthly Returns (PR)'!$C769,'CRSP Data'!$D:$D,'Mthly Returns (PR)'!$B769,'CRSP Data'!$A:$A,'Mthly Returns (PR)'!H$1)</f>
        <v>0</v>
      </c>
      <c r="I769" s="36">
        <f>SUMIFS('CRSP Data'!$O:$O,'CRSP Data'!$C:$C,'Mthly Returns (PR)'!$C769,'CRSP Data'!$D:$D,'Mthly Returns (PR)'!$B769,'CRSP Data'!$A:$A,'Mthly Returns (PR)'!I$1)</f>
        <v>-5.1700000000000003E-2</v>
      </c>
      <c r="J769" s="36">
        <f>SUMIFS('CRSP Data'!$O:$O,'CRSP Data'!$C:$C,'Mthly Returns (PR)'!$C769,'CRSP Data'!$D:$D,'Mthly Returns (PR)'!$B769,'CRSP Data'!$A:$A,'Mthly Returns (PR)'!J$1)</f>
        <v>0</v>
      </c>
      <c r="K769" s="36">
        <f>SUMIFS('CRSP Data'!$O:$O,'CRSP Data'!$C:$C,'Mthly Returns (PR)'!$C769,'CRSP Data'!$D:$D,'Mthly Returns (PR)'!$B769,'CRSP Data'!$A:$A,'Mthly Returns (PR)'!K$1)</f>
        <v>-3.4712E-2</v>
      </c>
      <c r="L769" s="36">
        <f>SUMIFS('CRSP Data'!$O:$O,'CRSP Data'!$C:$C,'Mthly Returns (PR)'!$C769,'CRSP Data'!$D:$D,'Mthly Returns (PR)'!$B769,'CRSP Data'!$A:$A,'Mthly Returns (PR)'!L$1)</f>
        <v>1.8196E-2</v>
      </c>
      <c r="M769" s="36">
        <f>SUMIFS('CRSP Data'!$O:$O,'CRSP Data'!$C:$C,'Mthly Returns (PR)'!$C769,'CRSP Data'!$D:$D,'Mthly Returns (PR)'!$B769,'CRSP Data'!$A:$A,'Mthly Returns (PR)'!M$1)</f>
        <v>-2.4676E-2</v>
      </c>
      <c r="N769" s="36">
        <f>SUMIFS('CRSP Data'!$O:$O,'CRSP Data'!$C:$C,'Mthly Returns (PR)'!$C769,'CRSP Data'!$D:$D,'Mthly Returns (PR)'!$B769,'CRSP Data'!$A:$A,'Mthly Returns (PR)'!N$1)</f>
        <v>-1.8879999999999999E-3</v>
      </c>
      <c r="O769" s="36">
        <f>SUMIFS('CRSP Data'!$O:$O,'CRSP Data'!$C:$C,'Mthly Returns (PR)'!$C769,'CRSP Data'!$D:$D,'Mthly Returns (PR)'!$B769,'CRSP Data'!$A:$A,'Mthly Returns (PR)'!O$1)</f>
        <v>-4.7560999999999999E-2</v>
      </c>
      <c r="P769" s="36">
        <f>SUMIFS('CRSP Data'!$O:$O,'CRSP Data'!$C:$C,'Mthly Returns (PR)'!$C769,'CRSP Data'!$D:$D,'Mthly Returns (PR)'!$B769,'CRSP Data'!$A:$A,'Mthly Returns (PR)'!P$1)</f>
        <v>0</v>
      </c>
      <c r="Q769" s="36">
        <f>SUMIFS('CRSP Data'!$O:$O,'CRSP Data'!$C:$C,'Mthly Returns (PR)'!$C769,'CRSP Data'!$D:$D,'Mthly Returns (PR)'!$B769,'CRSP Data'!$A:$A,'Mthly Returns (PR)'!Q$1)</f>
        <v>0</v>
      </c>
      <c r="R769" s="36">
        <f>SUMIFS('CRSP Data'!$O:$O,'CRSP Data'!$C:$C,'Mthly Returns (PR)'!$C769,'CRSP Data'!$D:$D,'Mthly Returns (PR)'!$B769,'CRSP Data'!$A:$A,'Mthly Returns (PR)'!R$1)</f>
        <v>3.173E-3</v>
      </c>
      <c r="S769" s="36">
        <f>SUMIFS('CRSP Data'!$O:$O,'CRSP Data'!$C:$C,'Mthly Returns (PR)'!$C769,'CRSP Data'!$D:$D,'Mthly Returns (PR)'!$B769,'CRSP Data'!$A:$A,'Mthly Returns (PR)'!S$1)</f>
        <v>-0.13836799999999999</v>
      </c>
      <c r="T769" s="36">
        <f>SUMIFS('CRSP Data'!$O:$O,'CRSP Data'!$C:$C,'Mthly Returns (PR)'!$C769,'CRSP Data'!$D:$D,'Mthly Returns (PR)'!$B769,'CRSP Data'!$A:$A,'Mthly Returns (PR)'!T$1)</f>
        <v>-3.5364E-2</v>
      </c>
      <c r="U769" s="36">
        <f>SUMIFS('CRSP Data'!$O:$O,'CRSP Data'!$C:$C,'Mthly Returns (PR)'!$C769,'CRSP Data'!$D:$D,'Mthly Returns (PR)'!$B769,'CRSP Data'!$A:$A,'Mthly Returns (PR)'!U$1)</f>
        <v>0</v>
      </c>
      <c r="V769" s="36">
        <f>SUMIFS('CRSP Data'!$O:$O,'CRSP Data'!$C:$C,'Mthly Returns (PR)'!$C769,'CRSP Data'!$D:$D,'Mthly Returns (PR)'!$B769,'CRSP Data'!$A:$A,'Mthly Returns (PR)'!V$1)</f>
        <v>0</v>
      </c>
      <c r="W769" s="36">
        <f>SUMIFS('CRSP Data'!$O:$O,'CRSP Data'!$C:$C,'Mthly Returns (PR)'!$C769,'CRSP Data'!$D:$D,'Mthly Returns (PR)'!$B769,'CRSP Data'!$A:$A,'Mthly Returns (PR)'!W$1)</f>
        <v>-5.7112999999999997E-2</v>
      </c>
      <c r="X769" s="36">
        <f>SUMIFS('CRSP Data'!$O:$O,'CRSP Data'!$C:$C,'Mthly Returns (PR)'!$C769,'CRSP Data'!$D:$D,'Mthly Returns (PR)'!$B769,'CRSP Data'!$A:$A,'Mthly Returns (PR)'!X$1)</f>
        <v>-2.4178999999999999E-2</v>
      </c>
      <c r="Y769" s="36">
        <f>SUMIFS('CRSP Data'!$O:$O,'CRSP Data'!$C:$C,'Mthly Returns (PR)'!$C769,'CRSP Data'!$D:$D,'Mthly Returns (PR)'!$B769,'CRSP Data'!$A:$A,'Mthly Returns (PR)'!Y$1)</f>
        <v>-5.7515999999999998E-2</v>
      </c>
      <c r="Z769" s="36">
        <f>SUMIFS('CRSP Data'!$O:$O,'CRSP Data'!$C:$C,'Mthly Returns (PR)'!$C769,'CRSP Data'!$D:$D,'Mthly Returns (PR)'!$B769,'CRSP Data'!$A:$A,'Mthly Returns (PR)'!Z$1)</f>
        <v>-6.8440000000000003E-3</v>
      </c>
      <c r="AA769" s="36">
        <f>SUMIFS('CRSP Data'!$O:$O,'CRSP Data'!$C:$C,'Mthly Returns (PR)'!$C769,'CRSP Data'!$D:$D,'Mthly Returns (PR)'!$B769,'CRSP Data'!$A:$A,'Mthly Returns (PR)'!AA$1)</f>
        <v>0</v>
      </c>
      <c r="AB769" s="36">
        <f>SUMIFS('CRSP Data'!$O:$O,'CRSP Data'!$C:$C,'Mthly Returns (PR)'!$C769,'CRSP Data'!$D:$D,'Mthly Returns (PR)'!$B769,'CRSP Data'!$A:$A,'Mthly Returns (PR)'!AB$1)</f>
        <v>-1.3722E-2</v>
      </c>
      <c r="AC769" s="36">
        <f>SUMIFS('CRSP Data'!$O:$O,'CRSP Data'!$C:$C,'Mthly Returns (PR)'!$C769,'CRSP Data'!$D:$D,'Mthly Returns (PR)'!$B769,'CRSP Data'!$A:$A,'Mthly Returns (PR)'!AC$1)</f>
        <v>0</v>
      </c>
      <c r="AD769" s="36">
        <f>SUMIFS('CRSP Data'!$O:$O,'CRSP Data'!$C:$C,'Mthly Returns (PR)'!$C769,'CRSP Data'!$D:$D,'Mthly Returns (PR)'!$B769,'CRSP Data'!$A:$A,'Mthly Returns (PR)'!AD$1)</f>
        <v>3.4067E-2</v>
      </c>
      <c r="AE769" s="36">
        <f>SUMIFS('CRSP Data'!$O:$O,'CRSP Data'!$C:$C,'Mthly Returns (PR)'!$C769,'CRSP Data'!$D:$D,'Mthly Returns (PR)'!$B769,'CRSP Data'!$A:$A,'Mthly Returns (PR)'!AE$1)</f>
        <v>-1.213E-2</v>
      </c>
    </row>
    <row r="770" spans="1:31" x14ac:dyDescent="0.35">
      <c r="A770" s="35">
        <f t="shared" si="11"/>
        <v>2013</v>
      </c>
      <c r="B770" s="35">
        <v>2013</v>
      </c>
      <c r="C770" s="35">
        <v>12</v>
      </c>
      <c r="D770" s="36">
        <f>SUMIFS('CRSP Data'!$O:$O,'CRSP Data'!$C:$C,'Mthly Returns (PR)'!$C770,'CRSP Data'!$D:$D,'Mthly Returns (PR)'!$B770,'CRSP Data'!$A:$A,'Mthly Returns (PR)'!D$1)</f>
        <v>-6.7999999999999996E-3</v>
      </c>
      <c r="E770" s="36">
        <f>SUMIFS('CRSP Data'!$O:$O,'CRSP Data'!$C:$C,'Mthly Returns (PR)'!$C770,'CRSP Data'!$D:$D,'Mthly Returns (PR)'!$B770,'CRSP Data'!$A:$A,'Mthly Returns (PR)'!E$1)</f>
        <v>0</v>
      </c>
      <c r="F770" s="36">
        <f>SUMIFS('CRSP Data'!$O:$O,'CRSP Data'!$C:$C,'Mthly Returns (PR)'!$C770,'CRSP Data'!$D:$D,'Mthly Returns (PR)'!$B770,'CRSP Data'!$A:$A,'Mthly Returns (PR)'!F$1)</f>
        <v>0</v>
      </c>
      <c r="G770" s="36">
        <f>SUMIFS('CRSP Data'!$O:$O,'CRSP Data'!$C:$C,'Mthly Returns (PR)'!$C770,'CRSP Data'!$D:$D,'Mthly Returns (PR)'!$B770,'CRSP Data'!$A:$A,'Mthly Returns (PR)'!G$1)</f>
        <v>0</v>
      </c>
      <c r="H770" s="36">
        <f>SUMIFS('CRSP Data'!$O:$O,'CRSP Data'!$C:$C,'Mthly Returns (PR)'!$C770,'CRSP Data'!$D:$D,'Mthly Returns (PR)'!$B770,'CRSP Data'!$A:$A,'Mthly Returns (PR)'!H$1)</f>
        <v>0</v>
      </c>
      <c r="I770" s="36">
        <f>SUMIFS('CRSP Data'!$O:$O,'CRSP Data'!$C:$C,'Mthly Returns (PR)'!$C770,'CRSP Data'!$D:$D,'Mthly Returns (PR)'!$B770,'CRSP Data'!$A:$A,'Mthly Returns (PR)'!I$1)</f>
        <v>1.268E-3</v>
      </c>
      <c r="J770" s="36">
        <f>SUMIFS('CRSP Data'!$O:$O,'CRSP Data'!$C:$C,'Mthly Returns (PR)'!$C770,'CRSP Data'!$D:$D,'Mthly Returns (PR)'!$B770,'CRSP Data'!$A:$A,'Mthly Returns (PR)'!J$1)</f>
        <v>0</v>
      </c>
      <c r="K770" s="36">
        <f>SUMIFS('CRSP Data'!$O:$O,'CRSP Data'!$C:$C,'Mthly Returns (PR)'!$C770,'CRSP Data'!$D:$D,'Mthly Returns (PR)'!$B770,'CRSP Data'!$A:$A,'Mthly Returns (PR)'!K$1)</f>
        <v>-5.2440000000000004E-3</v>
      </c>
      <c r="L770" s="36">
        <f>SUMIFS('CRSP Data'!$O:$O,'CRSP Data'!$C:$C,'Mthly Returns (PR)'!$C770,'CRSP Data'!$D:$D,'Mthly Returns (PR)'!$B770,'CRSP Data'!$A:$A,'Mthly Returns (PR)'!L$1)</f>
        <v>-3.3890000000000001E-3</v>
      </c>
      <c r="M770" s="36">
        <f>SUMIFS('CRSP Data'!$O:$O,'CRSP Data'!$C:$C,'Mthly Returns (PR)'!$C770,'CRSP Data'!$D:$D,'Mthly Returns (PR)'!$B770,'CRSP Data'!$A:$A,'Mthly Returns (PR)'!M$1)</f>
        <v>-1.3579000000000001E-2</v>
      </c>
      <c r="N770" s="36">
        <f>SUMIFS('CRSP Data'!$O:$O,'CRSP Data'!$C:$C,'Mthly Returns (PR)'!$C770,'CRSP Data'!$D:$D,'Mthly Returns (PR)'!$B770,'CRSP Data'!$A:$A,'Mthly Returns (PR)'!N$1)</f>
        <v>1.2175999999999999E-2</v>
      </c>
      <c r="O770" s="36">
        <f>SUMIFS('CRSP Data'!$O:$O,'CRSP Data'!$C:$C,'Mthly Returns (PR)'!$C770,'CRSP Data'!$D:$D,'Mthly Returns (PR)'!$B770,'CRSP Data'!$A:$A,'Mthly Returns (PR)'!O$1)</f>
        <v>-1.0670000000000001E-2</v>
      </c>
      <c r="P770" s="36">
        <f>SUMIFS('CRSP Data'!$O:$O,'CRSP Data'!$C:$C,'Mthly Returns (PR)'!$C770,'CRSP Data'!$D:$D,'Mthly Returns (PR)'!$B770,'CRSP Data'!$A:$A,'Mthly Returns (PR)'!P$1)</f>
        <v>0</v>
      </c>
      <c r="Q770" s="36">
        <f>SUMIFS('CRSP Data'!$O:$O,'CRSP Data'!$C:$C,'Mthly Returns (PR)'!$C770,'CRSP Data'!$D:$D,'Mthly Returns (PR)'!$B770,'CRSP Data'!$A:$A,'Mthly Returns (PR)'!Q$1)</f>
        <v>0</v>
      </c>
      <c r="R770" s="36">
        <f>SUMIFS('CRSP Data'!$O:$O,'CRSP Data'!$C:$C,'Mthly Returns (PR)'!$C770,'CRSP Data'!$D:$D,'Mthly Returns (PR)'!$B770,'CRSP Data'!$A:$A,'Mthly Returns (PR)'!R$1)</f>
        <v>3.9848000000000001E-2</v>
      </c>
      <c r="S770" s="36">
        <f>SUMIFS('CRSP Data'!$O:$O,'CRSP Data'!$C:$C,'Mthly Returns (PR)'!$C770,'CRSP Data'!$D:$D,'Mthly Returns (PR)'!$B770,'CRSP Data'!$A:$A,'Mthly Returns (PR)'!S$1)</f>
        <v>1.0725999999999999E-2</v>
      </c>
      <c r="T770" s="36">
        <f>SUMIFS('CRSP Data'!$O:$O,'CRSP Data'!$C:$C,'Mthly Returns (PR)'!$C770,'CRSP Data'!$D:$D,'Mthly Returns (PR)'!$B770,'CRSP Data'!$A:$A,'Mthly Returns (PR)'!T$1)</f>
        <v>-2.2290000000000001E-3</v>
      </c>
      <c r="U770" s="36">
        <f>SUMIFS('CRSP Data'!$O:$O,'CRSP Data'!$C:$C,'Mthly Returns (PR)'!$C770,'CRSP Data'!$D:$D,'Mthly Returns (PR)'!$B770,'CRSP Data'!$A:$A,'Mthly Returns (PR)'!U$1)</f>
        <v>0</v>
      </c>
      <c r="V770" s="36">
        <f>SUMIFS('CRSP Data'!$O:$O,'CRSP Data'!$C:$C,'Mthly Returns (PR)'!$C770,'CRSP Data'!$D:$D,'Mthly Returns (PR)'!$B770,'CRSP Data'!$A:$A,'Mthly Returns (PR)'!V$1)</f>
        <v>0</v>
      </c>
      <c r="W770" s="36">
        <f>SUMIFS('CRSP Data'!$O:$O,'CRSP Data'!$C:$C,'Mthly Returns (PR)'!$C770,'CRSP Data'!$D:$D,'Mthly Returns (PR)'!$B770,'CRSP Data'!$A:$A,'Mthly Returns (PR)'!W$1)</f>
        <v>1.7836999999999999E-2</v>
      </c>
      <c r="X770" s="36">
        <f>SUMIFS('CRSP Data'!$O:$O,'CRSP Data'!$C:$C,'Mthly Returns (PR)'!$C770,'CRSP Data'!$D:$D,'Mthly Returns (PR)'!$B770,'CRSP Data'!$A:$A,'Mthly Returns (PR)'!X$1)</f>
        <v>-1.9883999999999999E-2</v>
      </c>
      <c r="Y770" s="36">
        <f>SUMIFS('CRSP Data'!$O:$O,'CRSP Data'!$C:$C,'Mthly Returns (PR)'!$C770,'CRSP Data'!$D:$D,'Mthly Returns (PR)'!$B770,'CRSP Data'!$A:$A,'Mthly Returns (PR)'!Y$1)</f>
        <v>1.9480000000000001E-3</v>
      </c>
      <c r="Z770" s="36">
        <f>SUMIFS('CRSP Data'!$O:$O,'CRSP Data'!$C:$C,'Mthly Returns (PR)'!$C770,'CRSP Data'!$D:$D,'Mthly Returns (PR)'!$B770,'CRSP Data'!$A:$A,'Mthly Returns (PR)'!Z$1)</f>
        <v>1.1814E-2</v>
      </c>
      <c r="AA770" s="36">
        <f>SUMIFS('CRSP Data'!$O:$O,'CRSP Data'!$C:$C,'Mthly Returns (PR)'!$C770,'CRSP Data'!$D:$D,'Mthly Returns (PR)'!$B770,'CRSP Data'!$A:$A,'Mthly Returns (PR)'!AA$1)</f>
        <v>0</v>
      </c>
      <c r="AB770" s="36">
        <f>SUMIFS('CRSP Data'!$O:$O,'CRSP Data'!$C:$C,'Mthly Returns (PR)'!$C770,'CRSP Data'!$D:$D,'Mthly Returns (PR)'!$B770,'CRSP Data'!$A:$A,'Mthly Returns (PR)'!AB$1)</f>
        <v>9.5116000000000006E-2</v>
      </c>
      <c r="AC770" s="36">
        <f>SUMIFS('CRSP Data'!$O:$O,'CRSP Data'!$C:$C,'Mthly Returns (PR)'!$C770,'CRSP Data'!$D:$D,'Mthly Returns (PR)'!$B770,'CRSP Data'!$A:$A,'Mthly Returns (PR)'!AC$1)</f>
        <v>0</v>
      </c>
      <c r="AD770" s="36">
        <f>SUMIFS('CRSP Data'!$O:$O,'CRSP Data'!$C:$C,'Mthly Returns (PR)'!$C770,'CRSP Data'!$D:$D,'Mthly Returns (PR)'!$B770,'CRSP Data'!$A:$A,'Mthly Returns (PR)'!AD$1)</f>
        <v>-4.1180000000000001E-3</v>
      </c>
      <c r="AE770" s="36">
        <f>SUMIFS('CRSP Data'!$O:$O,'CRSP Data'!$C:$C,'Mthly Returns (PR)'!$C770,'CRSP Data'!$D:$D,'Mthly Returns (PR)'!$B770,'CRSP Data'!$A:$A,'Mthly Returns (PR)'!AE$1)</f>
        <v>-2.1250000000000002E-3</v>
      </c>
    </row>
    <row r="771" spans="1:31" x14ac:dyDescent="0.35">
      <c r="A771" s="35">
        <f t="shared" si="11"/>
        <v>2013</v>
      </c>
      <c r="B771" s="35">
        <v>2014</v>
      </c>
      <c r="C771" s="35">
        <v>1</v>
      </c>
      <c r="D771" s="36">
        <f>SUMIFS('CRSP Data'!$O:$O,'CRSP Data'!$C:$C,'Mthly Returns (PR)'!$C771,'CRSP Data'!$D:$D,'Mthly Returns (PR)'!$B771,'CRSP Data'!$A:$A,'Mthly Returns (PR)'!D$1)</f>
        <v>4.4288000000000001E-2</v>
      </c>
      <c r="E771" s="36">
        <f>SUMIFS('CRSP Data'!$O:$O,'CRSP Data'!$C:$C,'Mthly Returns (PR)'!$C771,'CRSP Data'!$D:$D,'Mthly Returns (PR)'!$B771,'CRSP Data'!$A:$A,'Mthly Returns (PR)'!E$1)</f>
        <v>0</v>
      </c>
      <c r="F771" s="36">
        <f>SUMIFS('CRSP Data'!$O:$O,'CRSP Data'!$C:$C,'Mthly Returns (PR)'!$C771,'CRSP Data'!$D:$D,'Mthly Returns (PR)'!$B771,'CRSP Data'!$A:$A,'Mthly Returns (PR)'!F$1)</f>
        <v>0</v>
      </c>
      <c r="G771" s="36">
        <f>SUMIFS('CRSP Data'!$O:$O,'CRSP Data'!$C:$C,'Mthly Returns (PR)'!$C771,'CRSP Data'!$D:$D,'Mthly Returns (PR)'!$B771,'CRSP Data'!$A:$A,'Mthly Returns (PR)'!G$1)</f>
        <v>0</v>
      </c>
      <c r="H771" s="36">
        <f>SUMIFS('CRSP Data'!$O:$O,'CRSP Data'!$C:$C,'Mthly Returns (PR)'!$C771,'CRSP Data'!$D:$D,'Mthly Returns (PR)'!$B771,'CRSP Data'!$A:$A,'Mthly Returns (PR)'!H$1)</f>
        <v>0</v>
      </c>
      <c r="I771" s="36">
        <f>SUMIFS('CRSP Data'!$O:$O,'CRSP Data'!$C:$C,'Mthly Returns (PR)'!$C771,'CRSP Data'!$D:$D,'Mthly Returns (PR)'!$B771,'CRSP Data'!$A:$A,'Mthly Returns (PR)'!I$1)</f>
        <v>-1.5737999999999999E-2</v>
      </c>
      <c r="J771" s="36">
        <f>SUMIFS('CRSP Data'!$O:$O,'CRSP Data'!$C:$C,'Mthly Returns (PR)'!$C771,'CRSP Data'!$D:$D,'Mthly Returns (PR)'!$B771,'CRSP Data'!$A:$A,'Mthly Returns (PR)'!J$1)</f>
        <v>0</v>
      </c>
      <c r="K771" s="36">
        <f>SUMIFS('CRSP Data'!$O:$O,'CRSP Data'!$C:$C,'Mthly Returns (PR)'!$C771,'CRSP Data'!$D:$D,'Mthly Returns (PR)'!$B771,'CRSP Data'!$A:$A,'Mthly Returns (PR)'!K$1)</f>
        <v>2.7564000000000002E-2</v>
      </c>
      <c r="L771" s="36">
        <f>SUMIFS('CRSP Data'!$O:$O,'CRSP Data'!$C:$C,'Mthly Returns (PR)'!$C771,'CRSP Data'!$D:$D,'Mthly Returns (PR)'!$B771,'CRSP Data'!$A:$A,'Mthly Returns (PR)'!L$1)</f>
        <v>4.9776000000000001E-2</v>
      </c>
      <c r="M771" s="36">
        <f>SUMIFS('CRSP Data'!$O:$O,'CRSP Data'!$C:$C,'Mthly Returns (PR)'!$C771,'CRSP Data'!$D:$D,'Mthly Returns (PR)'!$B771,'CRSP Data'!$A:$A,'Mthly Returns (PR)'!M$1)</f>
        <v>2.333E-2</v>
      </c>
      <c r="N771" s="36">
        <f>SUMIFS('CRSP Data'!$O:$O,'CRSP Data'!$C:$C,'Mthly Returns (PR)'!$C771,'CRSP Data'!$D:$D,'Mthly Returns (PR)'!$B771,'CRSP Data'!$A:$A,'Mthly Returns (PR)'!N$1)</f>
        <v>7.3698E-2</v>
      </c>
      <c r="O771" s="36">
        <f>SUMIFS('CRSP Data'!$O:$O,'CRSP Data'!$C:$C,'Mthly Returns (PR)'!$C771,'CRSP Data'!$D:$D,'Mthly Returns (PR)'!$B771,'CRSP Data'!$A:$A,'Mthly Returns (PR)'!O$1)</f>
        <v>9.4909999999999994E-3</v>
      </c>
      <c r="P771" s="36">
        <f>SUMIFS('CRSP Data'!$O:$O,'CRSP Data'!$C:$C,'Mthly Returns (PR)'!$C771,'CRSP Data'!$D:$D,'Mthly Returns (PR)'!$B771,'CRSP Data'!$A:$A,'Mthly Returns (PR)'!P$1)</f>
        <v>0</v>
      </c>
      <c r="Q771" s="36">
        <f>SUMIFS('CRSP Data'!$O:$O,'CRSP Data'!$C:$C,'Mthly Returns (PR)'!$C771,'CRSP Data'!$D:$D,'Mthly Returns (PR)'!$B771,'CRSP Data'!$A:$A,'Mthly Returns (PR)'!Q$1)</f>
        <v>0</v>
      </c>
      <c r="R771" s="36">
        <f>SUMIFS('CRSP Data'!$O:$O,'CRSP Data'!$C:$C,'Mthly Returns (PR)'!$C771,'CRSP Data'!$D:$D,'Mthly Returns (PR)'!$B771,'CRSP Data'!$A:$A,'Mthly Returns (PR)'!R$1)</f>
        <v>4.5316000000000002E-2</v>
      </c>
      <c r="S771" s="36">
        <f>SUMIFS('CRSP Data'!$O:$O,'CRSP Data'!$C:$C,'Mthly Returns (PR)'!$C771,'CRSP Data'!$D:$D,'Mthly Returns (PR)'!$B771,'CRSP Data'!$A:$A,'Mthly Returns (PR)'!S$1)</f>
        <v>-4.5178999999999997E-2</v>
      </c>
      <c r="T771" s="36">
        <f>SUMIFS('CRSP Data'!$O:$O,'CRSP Data'!$C:$C,'Mthly Returns (PR)'!$C771,'CRSP Data'!$D:$D,'Mthly Returns (PR)'!$B771,'CRSP Data'!$A:$A,'Mthly Returns (PR)'!T$1)</f>
        <v>4.6425000000000001E-2</v>
      </c>
      <c r="U771" s="36">
        <f>SUMIFS('CRSP Data'!$O:$O,'CRSP Data'!$C:$C,'Mthly Returns (PR)'!$C771,'CRSP Data'!$D:$D,'Mthly Returns (PR)'!$B771,'CRSP Data'!$A:$A,'Mthly Returns (PR)'!U$1)</f>
        <v>0</v>
      </c>
      <c r="V771" s="36">
        <f>SUMIFS('CRSP Data'!$O:$O,'CRSP Data'!$C:$C,'Mthly Returns (PR)'!$C771,'CRSP Data'!$D:$D,'Mthly Returns (PR)'!$B771,'CRSP Data'!$A:$A,'Mthly Returns (PR)'!V$1)</f>
        <v>0</v>
      </c>
      <c r="W771" s="36">
        <f>SUMIFS('CRSP Data'!$O:$O,'CRSP Data'!$C:$C,'Mthly Returns (PR)'!$C771,'CRSP Data'!$D:$D,'Mthly Returns (PR)'!$B771,'CRSP Data'!$A:$A,'Mthly Returns (PR)'!W$1)</f>
        <v>5.8781E-2</v>
      </c>
      <c r="X771" s="36">
        <f>SUMIFS('CRSP Data'!$O:$O,'CRSP Data'!$C:$C,'Mthly Returns (PR)'!$C771,'CRSP Data'!$D:$D,'Mthly Returns (PR)'!$B771,'CRSP Data'!$A:$A,'Mthly Returns (PR)'!X$1)</f>
        <v>4.0573999999999999E-2</v>
      </c>
      <c r="Y771" s="36">
        <f>SUMIFS('CRSP Data'!$O:$O,'CRSP Data'!$C:$C,'Mthly Returns (PR)'!$C771,'CRSP Data'!$D:$D,'Mthly Returns (PR)'!$B771,'CRSP Data'!$A:$A,'Mthly Returns (PR)'!Y$1)</f>
        <v>4.0173E-2</v>
      </c>
      <c r="Z771" s="36">
        <f>SUMIFS('CRSP Data'!$O:$O,'CRSP Data'!$C:$C,'Mthly Returns (PR)'!$C771,'CRSP Data'!$D:$D,'Mthly Returns (PR)'!$B771,'CRSP Data'!$A:$A,'Mthly Returns (PR)'!Z$1)</f>
        <v>3.1619999999999999E-3</v>
      </c>
      <c r="AA771" s="36">
        <f>SUMIFS('CRSP Data'!$O:$O,'CRSP Data'!$C:$C,'Mthly Returns (PR)'!$C771,'CRSP Data'!$D:$D,'Mthly Returns (PR)'!$B771,'CRSP Data'!$A:$A,'Mthly Returns (PR)'!AA$1)</f>
        <v>0</v>
      </c>
      <c r="AB771" s="36">
        <f>SUMIFS('CRSP Data'!$O:$O,'CRSP Data'!$C:$C,'Mthly Returns (PR)'!$C771,'CRSP Data'!$D:$D,'Mthly Returns (PR)'!$B771,'CRSP Data'!$A:$A,'Mthly Returns (PR)'!AB$1)</f>
        <v>4.9779999999999998E-2</v>
      </c>
      <c r="AC771" s="36">
        <f>SUMIFS('CRSP Data'!$O:$O,'CRSP Data'!$C:$C,'Mthly Returns (PR)'!$C771,'CRSP Data'!$D:$D,'Mthly Returns (PR)'!$B771,'CRSP Data'!$A:$A,'Mthly Returns (PR)'!AC$1)</f>
        <v>0</v>
      </c>
      <c r="AD771" s="36">
        <f>SUMIFS('CRSP Data'!$O:$O,'CRSP Data'!$C:$C,'Mthly Returns (PR)'!$C771,'CRSP Data'!$D:$D,'Mthly Returns (PR)'!$B771,'CRSP Data'!$A:$A,'Mthly Returns (PR)'!AD$1)</f>
        <v>-3.1012999999999999E-2</v>
      </c>
      <c r="AE771" s="36">
        <f>SUMIFS('CRSP Data'!$O:$O,'CRSP Data'!$C:$C,'Mthly Returns (PR)'!$C771,'CRSP Data'!$D:$D,'Mthly Returns (PR)'!$B771,'CRSP Data'!$A:$A,'Mthly Returns (PR)'!AE$1)</f>
        <v>7.3359999999999996E-3</v>
      </c>
    </row>
    <row r="772" spans="1:31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6">
        <f>SUMIFS('CRSP Data'!$O:$O,'CRSP Data'!$C:$C,'Mthly Returns (PR)'!$C772,'CRSP Data'!$D:$D,'Mthly Returns (PR)'!$B772,'CRSP Data'!$A:$A,'Mthly Returns (PR)'!D$1)</f>
        <v>2.8478E-2</v>
      </c>
      <c r="E772" s="36">
        <f>SUMIFS('CRSP Data'!$O:$O,'CRSP Data'!$C:$C,'Mthly Returns (PR)'!$C772,'CRSP Data'!$D:$D,'Mthly Returns (PR)'!$B772,'CRSP Data'!$A:$A,'Mthly Returns (PR)'!E$1)</f>
        <v>0</v>
      </c>
      <c r="F772" s="36">
        <f>SUMIFS('CRSP Data'!$O:$O,'CRSP Data'!$C:$C,'Mthly Returns (PR)'!$C772,'CRSP Data'!$D:$D,'Mthly Returns (PR)'!$B772,'CRSP Data'!$A:$A,'Mthly Returns (PR)'!F$1)</f>
        <v>0</v>
      </c>
      <c r="G772" s="36">
        <f>SUMIFS('CRSP Data'!$O:$O,'CRSP Data'!$C:$C,'Mthly Returns (PR)'!$C772,'CRSP Data'!$D:$D,'Mthly Returns (PR)'!$B772,'CRSP Data'!$A:$A,'Mthly Returns (PR)'!G$1)</f>
        <v>0</v>
      </c>
      <c r="H772" s="36">
        <f>SUMIFS('CRSP Data'!$O:$O,'CRSP Data'!$C:$C,'Mthly Returns (PR)'!$C772,'CRSP Data'!$D:$D,'Mthly Returns (PR)'!$B772,'CRSP Data'!$A:$A,'Mthly Returns (PR)'!H$1)</f>
        <v>0</v>
      </c>
      <c r="I772" s="36">
        <f>SUMIFS('CRSP Data'!$O:$O,'CRSP Data'!$C:$C,'Mthly Returns (PR)'!$C772,'CRSP Data'!$D:$D,'Mthly Returns (PR)'!$B772,'CRSP Data'!$A:$A,'Mthly Returns (PR)'!I$1)</f>
        <v>3.0141999999999999E-2</v>
      </c>
      <c r="J772" s="36">
        <f>SUMIFS('CRSP Data'!$O:$O,'CRSP Data'!$C:$C,'Mthly Returns (PR)'!$C772,'CRSP Data'!$D:$D,'Mthly Returns (PR)'!$B772,'CRSP Data'!$A:$A,'Mthly Returns (PR)'!J$1)</f>
        <v>0</v>
      </c>
      <c r="K772" s="36">
        <f>SUMIFS('CRSP Data'!$O:$O,'CRSP Data'!$C:$C,'Mthly Returns (PR)'!$C772,'CRSP Data'!$D:$D,'Mthly Returns (PR)'!$B772,'CRSP Data'!$A:$A,'Mthly Returns (PR)'!K$1)</f>
        <v>5.1891E-2</v>
      </c>
      <c r="L772" s="36">
        <f>SUMIFS('CRSP Data'!$O:$O,'CRSP Data'!$C:$C,'Mthly Returns (PR)'!$C772,'CRSP Data'!$D:$D,'Mthly Returns (PR)'!$B772,'CRSP Data'!$A:$A,'Mthly Returns (PR)'!L$1)</f>
        <v>2.1940999999999999E-2</v>
      </c>
      <c r="M772" s="36">
        <f>SUMIFS('CRSP Data'!$O:$O,'CRSP Data'!$C:$C,'Mthly Returns (PR)'!$C772,'CRSP Data'!$D:$D,'Mthly Returns (PR)'!$B772,'CRSP Data'!$A:$A,'Mthly Returns (PR)'!M$1)</f>
        <v>3.6819999999999999E-3</v>
      </c>
      <c r="N772" s="36">
        <f>SUMIFS('CRSP Data'!$O:$O,'CRSP Data'!$C:$C,'Mthly Returns (PR)'!$C772,'CRSP Data'!$D:$D,'Mthly Returns (PR)'!$B772,'CRSP Data'!$A:$A,'Mthly Returns (PR)'!N$1)</f>
        <v>-5.8739999999999999E-3</v>
      </c>
      <c r="O772" s="36">
        <f>SUMIFS('CRSP Data'!$O:$O,'CRSP Data'!$C:$C,'Mthly Returns (PR)'!$C772,'CRSP Data'!$D:$D,'Mthly Returns (PR)'!$B772,'CRSP Data'!$A:$A,'Mthly Returns (PR)'!O$1)</f>
        <v>1.0684000000000001E-2</v>
      </c>
      <c r="P772" s="36">
        <f>SUMIFS('CRSP Data'!$O:$O,'CRSP Data'!$C:$C,'Mthly Returns (PR)'!$C772,'CRSP Data'!$D:$D,'Mthly Returns (PR)'!$B772,'CRSP Data'!$A:$A,'Mthly Returns (PR)'!P$1)</f>
        <v>0</v>
      </c>
      <c r="Q772" s="36">
        <f>SUMIFS('CRSP Data'!$O:$O,'CRSP Data'!$C:$C,'Mthly Returns (PR)'!$C772,'CRSP Data'!$D:$D,'Mthly Returns (PR)'!$B772,'CRSP Data'!$A:$A,'Mthly Returns (PR)'!Q$1)</f>
        <v>0</v>
      </c>
      <c r="R772" s="36">
        <f>SUMIFS('CRSP Data'!$O:$O,'CRSP Data'!$C:$C,'Mthly Returns (PR)'!$C772,'CRSP Data'!$D:$D,'Mthly Returns (PR)'!$B772,'CRSP Data'!$A:$A,'Mthly Returns (PR)'!R$1)</f>
        <v>1.3093E-2</v>
      </c>
      <c r="S772" s="36">
        <f>SUMIFS('CRSP Data'!$O:$O,'CRSP Data'!$C:$C,'Mthly Returns (PR)'!$C772,'CRSP Data'!$D:$D,'Mthly Returns (PR)'!$B772,'CRSP Data'!$A:$A,'Mthly Returns (PR)'!S$1)</f>
        <v>-2.2547000000000001E-2</v>
      </c>
      <c r="T772" s="36">
        <f>SUMIFS('CRSP Data'!$O:$O,'CRSP Data'!$C:$C,'Mthly Returns (PR)'!$C772,'CRSP Data'!$D:$D,'Mthly Returns (PR)'!$B772,'CRSP Data'!$A:$A,'Mthly Returns (PR)'!T$1)</f>
        <v>4.5314E-2</v>
      </c>
      <c r="U772" s="36">
        <f>SUMIFS('CRSP Data'!$O:$O,'CRSP Data'!$C:$C,'Mthly Returns (PR)'!$C772,'CRSP Data'!$D:$D,'Mthly Returns (PR)'!$B772,'CRSP Data'!$A:$A,'Mthly Returns (PR)'!U$1)</f>
        <v>0</v>
      </c>
      <c r="V772" s="36">
        <f>SUMIFS('CRSP Data'!$O:$O,'CRSP Data'!$C:$C,'Mthly Returns (PR)'!$C772,'CRSP Data'!$D:$D,'Mthly Returns (PR)'!$B772,'CRSP Data'!$A:$A,'Mthly Returns (PR)'!V$1)</f>
        <v>0</v>
      </c>
      <c r="W772" s="36">
        <f>SUMIFS('CRSP Data'!$O:$O,'CRSP Data'!$C:$C,'Mthly Returns (PR)'!$C772,'CRSP Data'!$D:$D,'Mthly Returns (PR)'!$B772,'CRSP Data'!$A:$A,'Mthly Returns (PR)'!W$1)</f>
        <v>4.8620999999999998E-2</v>
      </c>
      <c r="X772" s="36">
        <f>SUMIFS('CRSP Data'!$O:$O,'CRSP Data'!$C:$C,'Mthly Returns (PR)'!$C772,'CRSP Data'!$D:$D,'Mthly Returns (PR)'!$B772,'CRSP Data'!$A:$A,'Mthly Returns (PR)'!X$1)</f>
        <v>9.9580000000000002E-2</v>
      </c>
      <c r="Y772" s="36">
        <f>SUMIFS('CRSP Data'!$O:$O,'CRSP Data'!$C:$C,'Mthly Returns (PR)'!$C772,'CRSP Data'!$D:$D,'Mthly Returns (PR)'!$B772,'CRSP Data'!$A:$A,'Mthly Returns (PR)'!Y$1)</f>
        <v>8.7416999999999995E-2</v>
      </c>
      <c r="Z772" s="36">
        <f>SUMIFS('CRSP Data'!$O:$O,'CRSP Data'!$C:$C,'Mthly Returns (PR)'!$C772,'CRSP Data'!$D:$D,'Mthly Returns (PR)'!$B772,'CRSP Data'!$A:$A,'Mthly Returns (PR)'!Z$1)</f>
        <v>2.6915999999999999E-2</v>
      </c>
      <c r="AA772" s="36">
        <f>SUMIFS('CRSP Data'!$O:$O,'CRSP Data'!$C:$C,'Mthly Returns (PR)'!$C772,'CRSP Data'!$D:$D,'Mthly Returns (PR)'!$B772,'CRSP Data'!$A:$A,'Mthly Returns (PR)'!AA$1)</f>
        <v>0</v>
      </c>
      <c r="AB772" s="36">
        <f>SUMIFS('CRSP Data'!$O:$O,'CRSP Data'!$C:$C,'Mthly Returns (PR)'!$C772,'CRSP Data'!$D:$D,'Mthly Returns (PR)'!$B772,'CRSP Data'!$A:$A,'Mthly Returns (PR)'!AB$1)</f>
        <v>2.0004999999999998E-2</v>
      </c>
      <c r="AC772" s="36">
        <f>SUMIFS('CRSP Data'!$O:$O,'CRSP Data'!$C:$C,'Mthly Returns (PR)'!$C772,'CRSP Data'!$D:$D,'Mthly Returns (PR)'!$B772,'CRSP Data'!$A:$A,'Mthly Returns (PR)'!AC$1)</f>
        <v>0</v>
      </c>
      <c r="AD772" s="36">
        <f>SUMIFS('CRSP Data'!$O:$O,'CRSP Data'!$C:$C,'Mthly Returns (PR)'!$C772,'CRSP Data'!$D:$D,'Mthly Returns (PR)'!$B772,'CRSP Data'!$A:$A,'Mthly Returns (PR)'!AD$1)</f>
        <v>-2.9160999999999999E-2</v>
      </c>
      <c r="AE772" s="36">
        <f>SUMIFS('CRSP Data'!$O:$O,'CRSP Data'!$C:$C,'Mthly Returns (PR)'!$C772,'CRSP Data'!$D:$D,'Mthly Returns (PR)'!$B772,'CRSP Data'!$A:$A,'Mthly Returns (PR)'!AE$1)</f>
        <v>5.3324000000000003E-2</v>
      </c>
    </row>
    <row r="773" spans="1:31" x14ac:dyDescent="0.35">
      <c r="A773" s="35">
        <f t="shared" si="12"/>
        <v>2013</v>
      </c>
      <c r="B773" s="35">
        <v>2014</v>
      </c>
      <c r="C773" s="35">
        <v>3</v>
      </c>
      <c r="D773" s="36">
        <f>SUMIFS('CRSP Data'!$O:$O,'CRSP Data'!$C:$C,'Mthly Returns (PR)'!$C773,'CRSP Data'!$D:$D,'Mthly Returns (PR)'!$B773,'CRSP Data'!$A:$A,'Mthly Returns (PR)'!D$1)</f>
        <v>9.1629999999999993E-3</v>
      </c>
      <c r="E773" s="36">
        <f>SUMIFS('CRSP Data'!$O:$O,'CRSP Data'!$C:$C,'Mthly Returns (PR)'!$C773,'CRSP Data'!$D:$D,'Mthly Returns (PR)'!$B773,'CRSP Data'!$A:$A,'Mthly Returns (PR)'!E$1)</f>
        <v>0</v>
      </c>
      <c r="F773" s="36">
        <f>SUMIFS('CRSP Data'!$O:$O,'CRSP Data'!$C:$C,'Mthly Returns (PR)'!$C773,'CRSP Data'!$D:$D,'Mthly Returns (PR)'!$B773,'CRSP Data'!$A:$A,'Mthly Returns (PR)'!F$1)</f>
        <v>0</v>
      </c>
      <c r="G773" s="36">
        <f>SUMIFS('CRSP Data'!$O:$O,'CRSP Data'!$C:$C,'Mthly Returns (PR)'!$C773,'CRSP Data'!$D:$D,'Mthly Returns (PR)'!$B773,'CRSP Data'!$A:$A,'Mthly Returns (PR)'!G$1)</f>
        <v>0</v>
      </c>
      <c r="H773" s="36">
        <f>SUMIFS('CRSP Data'!$O:$O,'CRSP Data'!$C:$C,'Mthly Returns (PR)'!$C773,'CRSP Data'!$D:$D,'Mthly Returns (PR)'!$B773,'CRSP Data'!$A:$A,'Mthly Returns (PR)'!H$1)</f>
        <v>0</v>
      </c>
      <c r="I773" s="36">
        <f>SUMIFS('CRSP Data'!$O:$O,'CRSP Data'!$C:$C,'Mthly Returns (PR)'!$C773,'CRSP Data'!$D:$D,'Mthly Returns (PR)'!$B773,'CRSP Data'!$A:$A,'Mthly Returns (PR)'!I$1)</f>
        <v>-4.2819000000000003E-2</v>
      </c>
      <c r="J773" s="36">
        <f>SUMIFS('CRSP Data'!$O:$O,'CRSP Data'!$C:$C,'Mthly Returns (PR)'!$C773,'CRSP Data'!$D:$D,'Mthly Returns (PR)'!$B773,'CRSP Data'!$A:$A,'Mthly Returns (PR)'!J$1)</f>
        <v>0</v>
      </c>
      <c r="K773" s="36">
        <f>SUMIFS('CRSP Data'!$O:$O,'CRSP Data'!$C:$C,'Mthly Returns (PR)'!$C773,'CRSP Data'!$D:$D,'Mthly Returns (PR)'!$B773,'CRSP Data'!$A:$A,'Mthly Returns (PR)'!K$1)</f>
        <v>3.5256000000000003E-2</v>
      </c>
      <c r="L773" s="36">
        <f>SUMIFS('CRSP Data'!$O:$O,'CRSP Data'!$C:$C,'Mthly Returns (PR)'!$C773,'CRSP Data'!$D:$D,'Mthly Returns (PR)'!$B773,'CRSP Data'!$A:$A,'Mthly Returns (PR)'!L$1)</f>
        <v>2.2911000000000001E-2</v>
      </c>
      <c r="M773" s="36">
        <f>SUMIFS('CRSP Data'!$O:$O,'CRSP Data'!$C:$C,'Mthly Returns (PR)'!$C773,'CRSP Data'!$D:$D,'Mthly Returns (PR)'!$B773,'CRSP Data'!$A:$A,'Mthly Returns (PR)'!M$1)</f>
        <v>4.797E-3</v>
      </c>
      <c r="N773" s="36">
        <f>SUMIFS('CRSP Data'!$O:$O,'CRSP Data'!$C:$C,'Mthly Returns (PR)'!$C773,'CRSP Data'!$D:$D,'Mthly Returns (PR)'!$B773,'CRSP Data'!$A:$A,'Mthly Returns (PR)'!N$1)</f>
        <v>4.6285E-2</v>
      </c>
      <c r="O773" s="36">
        <f>SUMIFS('CRSP Data'!$O:$O,'CRSP Data'!$C:$C,'Mthly Returns (PR)'!$C773,'CRSP Data'!$D:$D,'Mthly Returns (PR)'!$B773,'CRSP Data'!$A:$A,'Mthly Returns (PR)'!O$1)</f>
        <v>1.691E-3</v>
      </c>
      <c r="P773" s="36">
        <f>SUMIFS('CRSP Data'!$O:$O,'CRSP Data'!$C:$C,'Mthly Returns (PR)'!$C773,'CRSP Data'!$D:$D,'Mthly Returns (PR)'!$B773,'CRSP Data'!$A:$A,'Mthly Returns (PR)'!P$1)</f>
        <v>0</v>
      </c>
      <c r="Q773" s="36">
        <f>SUMIFS('CRSP Data'!$O:$O,'CRSP Data'!$C:$C,'Mthly Returns (PR)'!$C773,'CRSP Data'!$D:$D,'Mthly Returns (PR)'!$B773,'CRSP Data'!$A:$A,'Mthly Returns (PR)'!Q$1)</f>
        <v>0</v>
      </c>
      <c r="R773" s="36">
        <f>SUMIFS('CRSP Data'!$O:$O,'CRSP Data'!$C:$C,'Mthly Returns (PR)'!$C773,'CRSP Data'!$D:$D,'Mthly Returns (PR)'!$B773,'CRSP Data'!$A:$A,'Mthly Returns (PR)'!R$1)</f>
        <v>2.0390999999999999E-2</v>
      </c>
      <c r="S773" s="36">
        <f>SUMIFS('CRSP Data'!$O:$O,'CRSP Data'!$C:$C,'Mthly Returns (PR)'!$C773,'CRSP Data'!$D:$D,'Mthly Returns (PR)'!$B773,'CRSP Data'!$A:$A,'Mthly Returns (PR)'!S$1)</f>
        <v>0.105588</v>
      </c>
      <c r="T773" s="36">
        <f>SUMIFS('CRSP Data'!$O:$O,'CRSP Data'!$C:$C,'Mthly Returns (PR)'!$C773,'CRSP Data'!$D:$D,'Mthly Returns (PR)'!$B773,'CRSP Data'!$A:$A,'Mthly Returns (PR)'!T$1)</f>
        <v>-1.9519000000000002E-2</v>
      </c>
      <c r="U773" s="36">
        <f>SUMIFS('CRSP Data'!$O:$O,'CRSP Data'!$C:$C,'Mthly Returns (PR)'!$C773,'CRSP Data'!$D:$D,'Mthly Returns (PR)'!$B773,'CRSP Data'!$A:$A,'Mthly Returns (PR)'!U$1)</f>
        <v>0</v>
      </c>
      <c r="V773" s="36">
        <f>SUMIFS('CRSP Data'!$O:$O,'CRSP Data'!$C:$C,'Mthly Returns (PR)'!$C773,'CRSP Data'!$D:$D,'Mthly Returns (PR)'!$B773,'CRSP Data'!$A:$A,'Mthly Returns (PR)'!V$1)</f>
        <v>0</v>
      </c>
      <c r="W773" s="36">
        <f>SUMIFS('CRSP Data'!$O:$O,'CRSP Data'!$C:$C,'Mthly Returns (PR)'!$C773,'CRSP Data'!$D:$D,'Mthly Returns (PR)'!$B773,'CRSP Data'!$A:$A,'Mthly Returns (PR)'!W$1)</f>
        <v>0.103584</v>
      </c>
      <c r="X773" s="36">
        <f>SUMIFS('CRSP Data'!$O:$O,'CRSP Data'!$C:$C,'Mthly Returns (PR)'!$C773,'CRSP Data'!$D:$D,'Mthly Returns (PR)'!$B773,'CRSP Data'!$A:$A,'Mthly Returns (PR)'!X$1)</f>
        <v>4.0370999999999997E-2</v>
      </c>
      <c r="Y773" s="36">
        <f>SUMIFS('CRSP Data'!$O:$O,'CRSP Data'!$C:$C,'Mthly Returns (PR)'!$C773,'CRSP Data'!$D:$D,'Mthly Returns (PR)'!$B773,'CRSP Data'!$A:$A,'Mthly Returns (PR)'!Y$1)</f>
        <v>8.0962000000000006E-2</v>
      </c>
      <c r="Z773" s="36">
        <f>SUMIFS('CRSP Data'!$O:$O,'CRSP Data'!$C:$C,'Mthly Returns (PR)'!$C773,'CRSP Data'!$D:$D,'Mthly Returns (PR)'!$B773,'CRSP Data'!$A:$A,'Mthly Returns (PR)'!Z$1)</f>
        <v>3.7544000000000001E-2</v>
      </c>
      <c r="AA773" s="36">
        <f>SUMIFS('CRSP Data'!$O:$O,'CRSP Data'!$C:$C,'Mthly Returns (PR)'!$C773,'CRSP Data'!$D:$D,'Mthly Returns (PR)'!$B773,'CRSP Data'!$A:$A,'Mthly Returns (PR)'!AA$1)</f>
        <v>0</v>
      </c>
      <c r="AB773" s="36">
        <f>SUMIFS('CRSP Data'!$O:$O,'CRSP Data'!$C:$C,'Mthly Returns (PR)'!$C773,'CRSP Data'!$D:$D,'Mthly Returns (PR)'!$B773,'CRSP Data'!$A:$A,'Mthly Returns (PR)'!AB$1)</f>
        <v>-1.7433000000000001E-2</v>
      </c>
      <c r="AC773" s="36">
        <f>SUMIFS('CRSP Data'!$O:$O,'CRSP Data'!$C:$C,'Mthly Returns (PR)'!$C773,'CRSP Data'!$D:$D,'Mthly Returns (PR)'!$B773,'CRSP Data'!$A:$A,'Mthly Returns (PR)'!AC$1)</f>
        <v>0</v>
      </c>
      <c r="AD773" s="36">
        <f>SUMIFS('CRSP Data'!$O:$O,'CRSP Data'!$C:$C,'Mthly Returns (PR)'!$C773,'CRSP Data'!$D:$D,'Mthly Returns (PR)'!$B773,'CRSP Data'!$A:$A,'Mthly Returns (PR)'!AD$1)</f>
        <v>4.6154000000000001E-2</v>
      </c>
      <c r="AE773" s="36">
        <f>SUMIFS('CRSP Data'!$O:$O,'CRSP Data'!$C:$C,'Mthly Returns (PR)'!$C773,'CRSP Data'!$D:$D,'Mthly Returns (PR)'!$B773,'CRSP Data'!$A:$A,'Mthly Returns (PR)'!AE$1)</f>
        <v>1.2489E-2</v>
      </c>
    </row>
    <row r="774" spans="1:31" x14ac:dyDescent="0.35">
      <c r="A774" s="35">
        <f t="shared" si="12"/>
        <v>2013</v>
      </c>
      <c r="B774" s="35">
        <v>2014</v>
      </c>
      <c r="C774" s="35">
        <v>4</v>
      </c>
      <c r="D774" s="36">
        <f>SUMIFS('CRSP Data'!$O:$O,'CRSP Data'!$C:$C,'Mthly Returns (PR)'!$C774,'CRSP Data'!$D:$D,'Mthly Returns (PR)'!$B774,'CRSP Data'!$A:$A,'Mthly Returns (PR)'!D$1)</f>
        <v>6.2178999999999998E-2</v>
      </c>
      <c r="E774" s="36">
        <f>SUMIFS('CRSP Data'!$O:$O,'CRSP Data'!$C:$C,'Mthly Returns (PR)'!$C774,'CRSP Data'!$D:$D,'Mthly Returns (PR)'!$B774,'CRSP Data'!$A:$A,'Mthly Returns (PR)'!E$1)</f>
        <v>0</v>
      </c>
      <c r="F774" s="36">
        <f>SUMIFS('CRSP Data'!$O:$O,'CRSP Data'!$C:$C,'Mthly Returns (PR)'!$C774,'CRSP Data'!$D:$D,'Mthly Returns (PR)'!$B774,'CRSP Data'!$A:$A,'Mthly Returns (PR)'!F$1)</f>
        <v>0</v>
      </c>
      <c r="G774" s="36">
        <f>SUMIFS('CRSP Data'!$O:$O,'CRSP Data'!$C:$C,'Mthly Returns (PR)'!$C774,'CRSP Data'!$D:$D,'Mthly Returns (PR)'!$B774,'CRSP Data'!$A:$A,'Mthly Returns (PR)'!G$1)</f>
        <v>0</v>
      </c>
      <c r="H774" s="36">
        <f>SUMIFS('CRSP Data'!$O:$O,'CRSP Data'!$C:$C,'Mthly Returns (PR)'!$C774,'CRSP Data'!$D:$D,'Mthly Returns (PR)'!$B774,'CRSP Data'!$A:$A,'Mthly Returns (PR)'!H$1)</f>
        <v>0</v>
      </c>
      <c r="I774" s="36">
        <f>SUMIFS('CRSP Data'!$O:$O,'CRSP Data'!$C:$C,'Mthly Returns (PR)'!$C774,'CRSP Data'!$D:$D,'Mthly Returns (PR)'!$B774,'CRSP Data'!$A:$A,'Mthly Returns (PR)'!I$1)</f>
        <v>8.1640000000000004E-2</v>
      </c>
      <c r="J774" s="36">
        <f>SUMIFS('CRSP Data'!$O:$O,'CRSP Data'!$C:$C,'Mthly Returns (PR)'!$C774,'CRSP Data'!$D:$D,'Mthly Returns (PR)'!$B774,'CRSP Data'!$A:$A,'Mthly Returns (PR)'!J$1)</f>
        <v>0</v>
      </c>
      <c r="K774" s="36">
        <f>SUMIFS('CRSP Data'!$O:$O,'CRSP Data'!$C:$C,'Mthly Returns (PR)'!$C774,'CRSP Data'!$D:$D,'Mthly Returns (PR)'!$B774,'CRSP Data'!$A:$A,'Mthly Returns (PR)'!K$1)</f>
        <v>5.1824000000000002E-2</v>
      </c>
      <c r="L774" s="36">
        <f>SUMIFS('CRSP Data'!$O:$O,'CRSP Data'!$C:$C,'Mthly Returns (PR)'!$C774,'CRSP Data'!$D:$D,'Mthly Returns (PR)'!$B774,'CRSP Data'!$A:$A,'Mthly Returns (PR)'!L$1)</f>
        <v>2.1833999999999999E-2</v>
      </c>
      <c r="M774" s="36">
        <f>SUMIFS('CRSP Data'!$O:$O,'CRSP Data'!$C:$C,'Mthly Returns (PR)'!$C774,'CRSP Data'!$D:$D,'Mthly Returns (PR)'!$B774,'CRSP Data'!$A:$A,'Mthly Returns (PR)'!M$1)</f>
        <v>4.5914000000000003E-2</v>
      </c>
      <c r="N774" s="36">
        <f>SUMIFS('CRSP Data'!$O:$O,'CRSP Data'!$C:$C,'Mthly Returns (PR)'!$C774,'CRSP Data'!$D:$D,'Mthly Returns (PR)'!$B774,'CRSP Data'!$A:$A,'Mthly Returns (PR)'!N$1)</f>
        <v>4.4238E-2</v>
      </c>
      <c r="O774" s="36">
        <f>SUMIFS('CRSP Data'!$O:$O,'CRSP Data'!$C:$C,'Mthly Returns (PR)'!$C774,'CRSP Data'!$D:$D,'Mthly Returns (PR)'!$B774,'CRSP Data'!$A:$A,'Mthly Returns (PR)'!O$1)</f>
        <v>4.5166999999999999E-2</v>
      </c>
      <c r="P774" s="36">
        <f>SUMIFS('CRSP Data'!$O:$O,'CRSP Data'!$C:$C,'Mthly Returns (PR)'!$C774,'CRSP Data'!$D:$D,'Mthly Returns (PR)'!$B774,'CRSP Data'!$A:$A,'Mthly Returns (PR)'!P$1)</f>
        <v>0</v>
      </c>
      <c r="Q774" s="36">
        <f>SUMIFS('CRSP Data'!$O:$O,'CRSP Data'!$C:$C,'Mthly Returns (PR)'!$C774,'CRSP Data'!$D:$D,'Mthly Returns (PR)'!$B774,'CRSP Data'!$A:$A,'Mthly Returns (PR)'!Q$1)</f>
        <v>0</v>
      </c>
      <c r="R774" s="36">
        <f>SUMIFS('CRSP Data'!$O:$O,'CRSP Data'!$C:$C,'Mthly Returns (PR)'!$C774,'CRSP Data'!$D:$D,'Mthly Returns (PR)'!$B774,'CRSP Data'!$A:$A,'Mthly Returns (PR)'!R$1)</f>
        <v>2.2235000000000001E-2</v>
      </c>
      <c r="S774" s="36">
        <f>SUMIFS('CRSP Data'!$O:$O,'CRSP Data'!$C:$C,'Mthly Returns (PR)'!$C774,'CRSP Data'!$D:$D,'Mthly Returns (PR)'!$B774,'CRSP Data'!$A:$A,'Mthly Returns (PR)'!S$1)</f>
        <v>-8.2279999999999992E-3</v>
      </c>
      <c r="T774" s="36">
        <f>SUMIFS('CRSP Data'!$O:$O,'CRSP Data'!$C:$C,'Mthly Returns (PR)'!$C774,'CRSP Data'!$D:$D,'Mthly Returns (PR)'!$B774,'CRSP Data'!$A:$A,'Mthly Returns (PR)'!T$1)</f>
        <v>5.5093000000000003E-2</v>
      </c>
      <c r="U774" s="36">
        <f>SUMIFS('CRSP Data'!$O:$O,'CRSP Data'!$C:$C,'Mthly Returns (PR)'!$C774,'CRSP Data'!$D:$D,'Mthly Returns (PR)'!$B774,'CRSP Data'!$A:$A,'Mthly Returns (PR)'!U$1)</f>
        <v>0</v>
      </c>
      <c r="V774" s="36">
        <f>SUMIFS('CRSP Data'!$O:$O,'CRSP Data'!$C:$C,'Mthly Returns (PR)'!$C774,'CRSP Data'!$D:$D,'Mthly Returns (PR)'!$B774,'CRSP Data'!$A:$A,'Mthly Returns (PR)'!V$1)</f>
        <v>0</v>
      </c>
      <c r="W774" s="36">
        <f>SUMIFS('CRSP Data'!$O:$O,'CRSP Data'!$C:$C,'Mthly Returns (PR)'!$C774,'CRSP Data'!$D:$D,'Mthly Returns (PR)'!$B774,'CRSP Data'!$A:$A,'Mthly Returns (PR)'!W$1)</f>
        <v>4.3802000000000001E-2</v>
      </c>
      <c r="X774" s="36">
        <f>SUMIFS('CRSP Data'!$O:$O,'CRSP Data'!$C:$C,'Mthly Returns (PR)'!$C774,'CRSP Data'!$D:$D,'Mthly Returns (PR)'!$B774,'CRSP Data'!$A:$A,'Mthly Returns (PR)'!X$1)</f>
        <v>7.4200000000000002E-2</v>
      </c>
      <c r="Y774" s="36">
        <f>SUMIFS('CRSP Data'!$O:$O,'CRSP Data'!$C:$C,'Mthly Returns (PR)'!$C774,'CRSP Data'!$D:$D,'Mthly Returns (PR)'!$B774,'CRSP Data'!$A:$A,'Mthly Returns (PR)'!Y$1)</f>
        <v>-8.83E-4</v>
      </c>
      <c r="Z774" s="36">
        <f>SUMIFS('CRSP Data'!$O:$O,'CRSP Data'!$C:$C,'Mthly Returns (PR)'!$C774,'CRSP Data'!$D:$D,'Mthly Returns (PR)'!$B774,'CRSP Data'!$A:$A,'Mthly Returns (PR)'!Z$1)</f>
        <v>4.3013000000000003E-2</v>
      </c>
      <c r="AA774" s="36">
        <f>SUMIFS('CRSP Data'!$O:$O,'CRSP Data'!$C:$C,'Mthly Returns (PR)'!$C774,'CRSP Data'!$D:$D,'Mthly Returns (PR)'!$B774,'CRSP Data'!$A:$A,'Mthly Returns (PR)'!AA$1)</f>
        <v>0</v>
      </c>
      <c r="AB774" s="36">
        <f>SUMIFS('CRSP Data'!$O:$O,'CRSP Data'!$C:$C,'Mthly Returns (PR)'!$C774,'CRSP Data'!$D:$D,'Mthly Returns (PR)'!$B774,'CRSP Data'!$A:$A,'Mthly Returns (PR)'!AB$1)</f>
        <v>3.9182000000000002E-2</v>
      </c>
      <c r="AC774" s="36">
        <f>SUMIFS('CRSP Data'!$O:$O,'CRSP Data'!$C:$C,'Mthly Returns (PR)'!$C774,'CRSP Data'!$D:$D,'Mthly Returns (PR)'!$B774,'CRSP Data'!$A:$A,'Mthly Returns (PR)'!AC$1)</f>
        <v>0</v>
      </c>
      <c r="AD774" s="36">
        <f>SUMIFS('CRSP Data'!$O:$O,'CRSP Data'!$C:$C,'Mthly Returns (PR)'!$C774,'CRSP Data'!$D:$D,'Mthly Returns (PR)'!$B774,'CRSP Data'!$A:$A,'Mthly Returns (PR)'!AD$1)</f>
        <v>1.1905000000000001E-2</v>
      </c>
      <c r="AE774" s="36">
        <f>SUMIFS('CRSP Data'!$O:$O,'CRSP Data'!$C:$C,'Mthly Returns (PR)'!$C774,'CRSP Data'!$D:$D,'Mthly Returns (PR)'!$B774,'CRSP Data'!$A:$A,'Mthly Returns (PR)'!AE$1)</f>
        <v>2.8630000000000001E-3</v>
      </c>
    </row>
    <row r="775" spans="1:31" x14ac:dyDescent="0.35">
      <c r="A775" s="35">
        <f t="shared" si="12"/>
        <v>2013</v>
      </c>
      <c r="B775" s="35">
        <v>2014</v>
      </c>
      <c r="C775" s="35">
        <v>5</v>
      </c>
      <c r="D775" s="36">
        <f>SUMIFS('CRSP Data'!$O:$O,'CRSP Data'!$C:$C,'Mthly Returns (PR)'!$C775,'CRSP Data'!$D:$D,'Mthly Returns (PR)'!$B775,'CRSP Data'!$A:$A,'Mthly Returns (PR)'!D$1)</f>
        <v>-8.5489999999999993E-3</v>
      </c>
      <c r="E775" s="36">
        <f>SUMIFS('CRSP Data'!$O:$O,'CRSP Data'!$C:$C,'Mthly Returns (PR)'!$C775,'CRSP Data'!$D:$D,'Mthly Returns (PR)'!$B775,'CRSP Data'!$A:$A,'Mthly Returns (PR)'!E$1)</f>
        <v>0</v>
      </c>
      <c r="F775" s="36">
        <f>SUMIFS('CRSP Data'!$O:$O,'CRSP Data'!$C:$C,'Mthly Returns (PR)'!$C775,'CRSP Data'!$D:$D,'Mthly Returns (PR)'!$B775,'CRSP Data'!$A:$A,'Mthly Returns (PR)'!F$1)</f>
        <v>0</v>
      </c>
      <c r="G775" s="36">
        <f>SUMIFS('CRSP Data'!$O:$O,'CRSP Data'!$C:$C,'Mthly Returns (PR)'!$C775,'CRSP Data'!$D:$D,'Mthly Returns (PR)'!$B775,'CRSP Data'!$A:$A,'Mthly Returns (PR)'!G$1)</f>
        <v>0</v>
      </c>
      <c r="H775" s="36">
        <f>SUMIFS('CRSP Data'!$O:$O,'CRSP Data'!$C:$C,'Mthly Returns (PR)'!$C775,'CRSP Data'!$D:$D,'Mthly Returns (PR)'!$B775,'CRSP Data'!$A:$A,'Mthly Returns (PR)'!H$1)</f>
        <v>0</v>
      </c>
      <c r="I775" s="36">
        <f>SUMIFS('CRSP Data'!$O:$O,'CRSP Data'!$C:$C,'Mthly Returns (PR)'!$C775,'CRSP Data'!$D:$D,'Mthly Returns (PR)'!$B775,'CRSP Data'!$A:$A,'Mthly Returns (PR)'!I$1)</f>
        <v>-5.2041999999999998E-2</v>
      </c>
      <c r="J775" s="36">
        <f>SUMIFS('CRSP Data'!$O:$O,'CRSP Data'!$C:$C,'Mthly Returns (PR)'!$C775,'CRSP Data'!$D:$D,'Mthly Returns (PR)'!$B775,'CRSP Data'!$A:$A,'Mthly Returns (PR)'!J$1)</f>
        <v>0</v>
      </c>
      <c r="K775" s="36">
        <f>SUMIFS('CRSP Data'!$O:$O,'CRSP Data'!$C:$C,'Mthly Returns (PR)'!$C775,'CRSP Data'!$D:$D,'Mthly Returns (PR)'!$B775,'CRSP Data'!$A:$A,'Mthly Returns (PR)'!K$1)</f>
        <v>-2.5850999999999999E-2</v>
      </c>
      <c r="L775" s="36">
        <f>SUMIFS('CRSP Data'!$O:$O,'CRSP Data'!$C:$C,'Mthly Returns (PR)'!$C775,'CRSP Data'!$D:$D,'Mthly Returns (PR)'!$B775,'CRSP Data'!$A:$A,'Mthly Returns (PR)'!L$1)</f>
        <v>-4.9352E-2</v>
      </c>
      <c r="M775" s="36">
        <f>SUMIFS('CRSP Data'!$O:$O,'CRSP Data'!$C:$C,'Mthly Returns (PR)'!$C775,'CRSP Data'!$D:$D,'Mthly Returns (PR)'!$B775,'CRSP Data'!$A:$A,'Mthly Returns (PR)'!M$1)</f>
        <v>-4.5777999999999999E-2</v>
      </c>
      <c r="N775" s="36">
        <f>SUMIFS('CRSP Data'!$O:$O,'CRSP Data'!$C:$C,'Mthly Returns (PR)'!$C775,'CRSP Data'!$D:$D,'Mthly Returns (PR)'!$B775,'CRSP Data'!$A:$A,'Mthly Returns (PR)'!N$1)</f>
        <v>-2.4937000000000001E-2</v>
      </c>
      <c r="O775" s="36">
        <f>SUMIFS('CRSP Data'!$O:$O,'CRSP Data'!$C:$C,'Mthly Returns (PR)'!$C775,'CRSP Data'!$D:$D,'Mthly Returns (PR)'!$B775,'CRSP Data'!$A:$A,'Mthly Returns (PR)'!O$1)</f>
        <v>-2.5847999999999999E-2</v>
      </c>
      <c r="P775" s="36">
        <f>SUMIFS('CRSP Data'!$O:$O,'CRSP Data'!$C:$C,'Mthly Returns (PR)'!$C775,'CRSP Data'!$D:$D,'Mthly Returns (PR)'!$B775,'CRSP Data'!$A:$A,'Mthly Returns (PR)'!P$1)</f>
        <v>0</v>
      </c>
      <c r="Q775" s="36">
        <f>SUMIFS('CRSP Data'!$O:$O,'CRSP Data'!$C:$C,'Mthly Returns (PR)'!$C775,'CRSP Data'!$D:$D,'Mthly Returns (PR)'!$B775,'CRSP Data'!$A:$A,'Mthly Returns (PR)'!Q$1)</f>
        <v>0</v>
      </c>
      <c r="R775" s="36">
        <f>SUMIFS('CRSP Data'!$O:$O,'CRSP Data'!$C:$C,'Mthly Returns (PR)'!$C775,'CRSP Data'!$D:$D,'Mthly Returns (PR)'!$B775,'CRSP Data'!$A:$A,'Mthly Returns (PR)'!R$1)</f>
        <v>2.8910000000000002E-2</v>
      </c>
      <c r="S775" s="36">
        <f>SUMIFS('CRSP Data'!$O:$O,'CRSP Data'!$C:$C,'Mthly Returns (PR)'!$C775,'CRSP Data'!$D:$D,'Mthly Returns (PR)'!$B775,'CRSP Data'!$A:$A,'Mthly Returns (PR)'!S$1)</f>
        <v>2.0739999999999999E-3</v>
      </c>
      <c r="T775" s="36">
        <f>SUMIFS('CRSP Data'!$O:$O,'CRSP Data'!$C:$C,'Mthly Returns (PR)'!$C775,'CRSP Data'!$D:$D,'Mthly Returns (PR)'!$B775,'CRSP Data'!$A:$A,'Mthly Returns (PR)'!T$1)</f>
        <v>6.3619999999999996E-3</v>
      </c>
      <c r="U775" s="36">
        <f>SUMIFS('CRSP Data'!$O:$O,'CRSP Data'!$C:$C,'Mthly Returns (PR)'!$C775,'CRSP Data'!$D:$D,'Mthly Returns (PR)'!$B775,'CRSP Data'!$A:$A,'Mthly Returns (PR)'!U$1)</f>
        <v>0</v>
      </c>
      <c r="V775" s="36">
        <f>SUMIFS('CRSP Data'!$O:$O,'CRSP Data'!$C:$C,'Mthly Returns (PR)'!$C775,'CRSP Data'!$D:$D,'Mthly Returns (PR)'!$B775,'CRSP Data'!$A:$A,'Mthly Returns (PR)'!V$1)</f>
        <v>0</v>
      </c>
      <c r="W775" s="36">
        <f>SUMIFS('CRSP Data'!$O:$O,'CRSP Data'!$C:$C,'Mthly Returns (PR)'!$C775,'CRSP Data'!$D:$D,'Mthly Returns (PR)'!$B775,'CRSP Data'!$A:$A,'Mthly Returns (PR)'!W$1)</f>
        <v>5.1385E-2</v>
      </c>
      <c r="X775" s="36">
        <f>SUMIFS('CRSP Data'!$O:$O,'CRSP Data'!$C:$C,'Mthly Returns (PR)'!$C775,'CRSP Data'!$D:$D,'Mthly Returns (PR)'!$B775,'CRSP Data'!$A:$A,'Mthly Returns (PR)'!X$1)</f>
        <v>-4.9059999999999999E-2</v>
      </c>
      <c r="Y775" s="36">
        <f>SUMIFS('CRSP Data'!$O:$O,'CRSP Data'!$C:$C,'Mthly Returns (PR)'!$C775,'CRSP Data'!$D:$D,'Mthly Returns (PR)'!$B775,'CRSP Data'!$A:$A,'Mthly Returns (PR)'!Y$1)</f>
        <v>-2.5106E-2</v>
      </c>
      <c r="Z775" s="36">
        <f>SUMIFS('CRSP Data'!$O:$O,'CRSP Data'!$C:$C,'Mthly Returns (PR)'!$C775,'CRSP Data'!$D:$D,'Mthly Returns (PR)'!$B775,'CRSP Data'!$A:$A,'Mthly Returns (PR)'!Z$1)</f>
        <v>-4.4731E-2</v>
      </c>
      <c r="AA775" s="36">
        <f>SUMIFS('CRSP Data'!$O:$O,'CRSP Data'!$C:$C,'Mthly Returns (PR)'!$C775,'CRSP Data'!$D:$D,'Mthly Returns (PR)'!$B775,'CRSP Data'!$A:$A,'Mthly Returns (PR)'!AA$1)</f>
        <v>0</v>
      </c>
      <c r="AB775" s="36">
        <f>SUMIFS('CRSP Data'!$O:$O,'CRSP Data'!$C:$C,'Mthly Returns (PR)'!$C775,'CRSP Data'!$D:$D,'Mthly Returns (PR)'!$B775,'CRSP Data'!$A:$A,'Mthly Returns (PR)'!AB$1)</f>
        <v>0.11358799999999999</v>
      </c>
      <c r="AC775" s="36">
        <f>SUMIFS('CRSP Data'!$O:$O,'CRSP Data'!$C:$C,'Mthly Returns (PR)'!$C775,'CRSP Data'!$D:$D,'Mthly Returns (PR)'!$B775,'CRSP Data'!$A:$A,'Mthly Returns (PR)'!AC$1)</f>
        <v>0</v>
      </c>
      <c r="AD775" s="36">
        <f>SUMIFS('CRSP Data'!$O:$O,'CRSP Data'!$C:$C,'Mthly Returns (PR)'!$C775,'CRSP Data'!$D:$D,'Mthly Returns (PR)'!$B775,'CRSP Data'!$A:$A,'Mthly Returns (PR)'!AD$1)</f>
        <v>-2.4220999999999999E-2</v>
      </c>
      <c r="AE775" s="36">
        <f>SUMIFS('CRSP Data'!$O:$O,'CRSP Data'!$C:$C,'Mthly Returns (PR)'!$C775,'CRSP Data'!$D:$D,'Mthly Returns (PR)'!$B775,'CRSP Data'!$A:$A,'Mthly Returns (PR)'!AE$1)</f>
        <v>6.7648E-2</v>
      </c>
    </row>
    <row r="776" spans="1:31" x14ac:dyDescent="0.35">
      <c r="A776" s="35">
        <f t="shared" si="12"/>
        <v>2013</v>
      </c>
      <c r="B776" s="35">
        <v>2014</v>
      </c>
      <c r="C776" s="35">
        <v>6</v>
      </c>
      <c r="D776" s="36">
        <f>SUMIFS('CRSP Data'!$O:$O,'CRSP Data'!$C:$C,'Mthly Returns (PR)'!$C776,'CRSP Data'!$D:$D,'Mthly Returns (PR)'!$B776,'CRSP Data'!$A:$A,'Mthly Returns (PR)'!D$1)</f>
        <v>4.5360999999999999E-2</v>
      </c>
      <c r="E776" s="36">
        <f>SUMIFS('CRSP Data'!$O:$O,'CRSP Data'!$C:$C,'Mthly Returns (PR)'!$C776,'CRSP Data'!$D:$D,'Mthly Returns (PR)'!$B776,'CRSP Data'!$A:$A,'Mthly Returns (PR)'!E$1)</f>
        <v>0</v>
      </c>
      <c r="F776" s="36">
        <f>SUMIFS('CRSP Data'!$O:$O,'CRSP Data'!$C:$C,'Mthly Returns (PR)'!$C776,'CRSP Data'!$D:$D,'Mthly Returns (PR)'!$B776,'CRSP Data'!$A:$A,'Mthly Returns (PR)'!F$1)</f>
        <v>0</v>
      </c>
      <c r="G776" s="36">
        <f>SUMIFS('CRSP Data'!$O:$O,'CRSP Data'!$C:$C,'Mthly Returns (PR)'!$C776,'CRSP Data'!$D:$D,'Mthly Returns (PR)'!$B776,'CRSP Data'!$A:$A,'Mthly Returns (PR)'!G$1)</f>
        <v>0</v>
      </c>
      <c r="H776" s="36">
        <f>SUMIFS('CRSP Data'!$O:$O,'CRSP Data'!$C:$C,'Mthly Returns (PR)'!$C776,'CRSP Data'!$D:$D,'Mthly Returns (PR)'!$B776,'CRSP Data'!$A:$A,'Mthly Returns (PR)'!H$1)</f>
        <v>0</v>
      </c>
      <c r="I776" s="36">
        <f>SUMIFS('CRSP Data'!$O:$O,'CRSP Data'!$C:$C,'Mthly Returns (PR)'!$C776,'CRSP Data'!$D:$D,'Mthly Returns (PR)'!$B776,'CRSP Data'!$A:$A,'Mthly Returns (PR)'!I$1)</f>
        <v>4.9626999999999998E-2</v>
      </c>
      <c r="J776" s="36">
        <f>SUMIFS('CRSP Data'!$O:$O,'CRSP Data'!$C:$C,'Mthly Returns (PR)'!$C776,'CRSP Data'!$D:$D,'Mthly Returns (PR)'!$B776,'CRSP Data'!$A:$A,'Mthly Returns (PR)'!J$1)</f>
        <v>0</v>
      </c>
      <c r="K776" s="36">
        <f>SUMIFS('CRSP Data'!$O:$O,'CRSP Data'!$C:$C,'Mthly Returns (PR)'!$C776,'CRSP Data'!$D:$D,'Mthly Returns (PR)'!$B776,'CRSP Data'!$A:$A,'Mthly Returns (PR)'!K$1)</f>
        <v>2.299E-2</v>
      </c>
      <c r="L776" s="36">
        <f>SUMIFS('CRSP Data'!$O:$O,'CRSP Data'!$C:$C,'Mthly Returns (PR)'!$C776,'CRSP Data'!$D:$D,'Mthly Returns (PR)'!$B776,'CRSP Data'!$A:$A,'Mthly Returns (PR)'!L$1)</f>
        <v>3.7123000000000003E-2</v>
      </c>
      <c r="M776" s="36">
        <f>SUMIFS('CRSP Data'!$O:$O,'CRSP Data'!$C:$C,'Mthly Returns (PR)'!$C776,'CRSP Data'!$D:$D,'Mthly Returns (PR)'!$B776,'CRSP Data'!$A:$A,'Mthly Returns (PR)'!M$1)</f>
        <v>4.3754000000000001E-2</v>
      </c>
      <c r="N776" s="36">
        <f>SUMIFS('CRSP Data'!$O:$O,'CRSP Data'!$C:$C,'Mthly Returns (PR)'!$C776,'CRSP Data'!$D:$D,'Mthly Returns (PR)'!$B776,'CRSP Data'!$A:$A,'Mthly Returns (PR)'!N$1)</f>
        <v>5.2588000000000003E-2</v>
      </c>
      <c r="O776" s="36">
        <f>SUMIFS('CRSP Data'!$O:$O,'CRSP Data'!$C:$C,'Mthly Returns (PR)'!$C776,'CRSP Data'!$D:$D,'Mthly Returns (PR)'!$B776,'CRSP Data'!$A:$A,'Mthly Returns (PR)'!O$1)</f>
        <v>5.8872000000000001E-2</v>
      </c>
      <c r="P776" s="36">
        <f>SUMIFS('CRSP Data'!$O:$O,'CRSP Data'!$C:$C,'Mthly Returns (PR)'!$C776,'CRSP Data'!$D:$D,'Mthly Returns (PR)'!$B776,'CRSP Data'!$A:$A,'Mthly Returns (PR)'!P$1)</f>
        <v>0</v>
      </c>
      <c r="Q776" s="36">
        <f>SUMIFS('CRSP Data'!$O:$O,'CRSP Data'!$C:$C,'Mthly Returns (PR)'!$C776,'CRSP Data'!$D:$D,'Mthly Returns (PR)'!$B776,'CRSP Data'!$A:$A,'Mthly Returns (PR)'!Q$1)</f>
        <v>0</v>
      </c>
      <c r="R776" s="36">
        <f>SUMIFS('CRSP Data'!$O:$O,'CRSP Data'!$C:$C,'Mthly Returns (PR)'!$C776,'CRSP Data'!$D:$D,'Mthly Returns (PR)'!$B776,'CRSP Data'!$A:$A,'Mthly Returns (PR)'!R$1)</f>
        <v>5.2715999999999999E-2</v>
      </c>
      <c r="S776" s="36">
        <f>SUMIFS('CRSP Data'!$O:$O,'CRSP Data'!$C:$C,'Mthly Returns (PR)'!$C776,'CRSP Data'!$D:$D,'Mthly Returns (PR)'!$B776,'CRSP Data'!$A:$A,'Mthly Returns (PR)'!S$1)</f>
        <v>2.6612E-2</v>
      </c>
      <c r="T776" s="36">
        <f>SUMIFS('CRSP Data'!$O:$O,'CRSP Data'!$C:$C,'Mthly Returns (PR)'!$C776,'CRSP Data'!$D:$D,'Mthly Returns (PR)'!$B776,'CRSP Data'!$A:$A,'Mthly Returns (PR)'!T$1)</f>
        <v>4.6871999999999997E-2</v>
      </c>
      <c r="U776" s="36">
        <f>SUMIFS('CRSP Data'!$O:$O,'CRSP Data'!$C:$C,'Mthly Returns (PR)'!$C776,'CRSP Data'!$D:$D,'Mthly Returns (PR)'!$B776,'CRSP Data'!$A:$A,'Mthly Returns (PR)'!U$1)</f>
        <v>0</v>
      </c>
      <c r="V776" s="36">
        <f>SUMIFS('CRSP Data'!$O:$O,'CRSP Data'!$C:$C,'Mthly Returns (PR)'!$C776,'CRSP Data'!$D:$D,'Mthly Returns (PR)'!$B776,'CRSP Data'!$A:$A,'Mthly Returns (PR)'!V$1)</f>
        <v>0</v>
      </c>
      <c r="W776" s="36">
        <f>SUMIFS('CRSP Data'!$O:$O,'CRSP Data'!$C:$C,'Mthly Returns (PR)'!$C776,'CRSP Data'!$D:$D,'Mthly Returns (PR)'!$B776,'CRSP Data'!$A:$A,'Mthly Returns (PR)'!W$1)</f>
        <v>-9.5029999999999993E-3</v>
      </c>
      <c r="X776" s="36">
        <f>SUMIFS('CRSP Data'!$O:$O,'CRSP Data'!$C:$C,'Mthly Returns (PR)'!$C776,'CRSP Data'!$D:$D,'Mthly Returns (PR)'!$B776,'CRSP Data'!$A:$A,'Mthly Returns (PR)'!X$1)</f>
        <v>4.6970999999999999E-2</v>
      </c>
      <c r="Y776" s="36">
        <f>SUMIFS('CRSP Data'!$O:$O,'CRSP Data'!$C:$C,'Mthly Returns (PR)'!$C776,'CRSP Data'!$D:$D,'Mthly Returns (PR)'!$B776,'CRSP Data'!$A:$A,'Mthly Returns (PR)'!Y$1)</f>
        <v>5.3863000000000001E-2</v>
      </c>
      <c r="Z776" s="36">
        <f>SUMIFS('CRSP Data'!$O:$O,'CRSP Data'!$C:$C,'Mthly Returns (PR)'!$C776,'CRSP Data'!$D:$D,'Mthly Returns (PR)'!$B776,'CRSP Data'!$A:$A,'Mthly Returns (PR)'!Z$1)</f>
        <v>3.6546000000000002E-2</v>
      </c>
      <c r="AA776" s="36">
        <f>SUMIFS('CRSP Data'!$O:$O,'CRSP Data'!$C:$C,'Mthly Returns (PR)'!$C776,'CRSP Data'!$D:$D,'Mthly Returns (PR)'!$B776,'CRSP Data'!$A:$A,'Mthly Returns (PR)'!AA$1)</f>
        <v>0</v>
      </c>
      <c r="AB776" s="36">
        <f>SUMIFS('CRSP Data'!$O:$O,'CRSP Data'!$C:$C,'Mthly Returns (PR)'!$C776,'CRSP Data'!$D:$D,'Mthly Returns (PR)'!$B776,'CRSP Data'!$A:$A,'Mthly Returns (PR)'!AB$1)</f>
        <v>0.239566</v>
      </c>
      <c r="AC776" s="36">
        <f>SUMIFS('CRSP Data'!$O:$O,'CRSP Data'!$C:$C,'Mthly Returns (PR)'!$C776,'CRSP Data'!$D:$D,'Mthly Returns (PR)'!$B776,'CRSP Data'!$A:$A,'Mthly Returns (PR)'!AC$1)</f>
        <v>0</v>
      </c>
      <c r="AD776" s="36">
        <f>SUMIFS('CRSP Data'!$O:$O,'CRSP Data'!$C:$C,'Mthly Returns (PR)'!$C776,'CRSP Data'!$D:$D,'Mthly Returns (PR)'!$B776,'CRSP Data'!$A:$A,'Mthly Returns (PR)'!AD$1)</f>
        <v>0.102837</v>
      </c>
      <c r="AE776" s="36">
        <f>SUMIFS('CRSP Data'!$O:$O,'CRSP Data'!$C:$C,'Mthly Returns (PR)'!$C776,'CRSP Data'!$D:$D,'Mthly Returns (PR)'!$B776,'CRSP Data'!$A:$A,'Mthly Returns (PR)'!AE$1)</f>
        <v>1.728E-2</v>
      </c>
    </row>
    <row r="777" spans="1:31" x14ac:dyDescent="0.35">
      <c r="A777" s="35">
        <f t="shared" si="12"/>
        <v>2014</v>
      </c>
      <c r="B777" s="35">
        <v>2014</v>
      </c>
      <c r="C777" s="35">
        <v>7</v>
      </c>
      <c r="D777" s="36">
        <f>SUMIFS('CRSP Data'!$O:$O,'CRSP Data'!$C:$C,'Mthly Returns (PR)'!$C777,'CRSP Data'!$D:$D,'Mthly Returns (PR)'!$B777,'CRSP Data'!$A:$A,'Mthly Returns (PR)'!D$1)</f>
        <v>-6.7778000000000005E-2</v>
      </c>
      <c r="E777" s="36">
        <f>SUMIFS('CRSP Data'!$O:$O,'CRSP Data'!$C:$C,'Mthly Returns (PR)'!$C777,'CRSP Data'!$D:$D,'Mthly Returns (PR)'!$B777,'CRSP Data'!$A:$A,'Mthly Returns (PR)'!E$1)</f>
        <v>0</v>
      </c>
      <c r="F777" s="36">
        <f>SUMIFS('CRSP Data'!$O:$O,'CRSP Data'!$C:$C,'Mthly Returns (PR)'!$C777,'CRSP Data'!$D:$D,'Mthly Returns (PR)'!$B777,'CRSP Data'!$A:$A,'Mthly Returns (PR)'!F$1)</f>
        <v>0</v>
      </c>
      <c r="G777" s="36">
        <f>SUMIFS('CRSP Data'!$O:$O,'CRSP Data'!$C:$C,'Mthly Returns (PR)'!$C777,'CRSP Data'!$D:$D,'Mthly Returns (PR)'!$B777,'CRSP Data'!$A:$A,'Mthly Returns (PR)'!G$1)</f>
        <v>0</v>
      </c>
      <c r="H777" s="36">
        <f>SUMIFS('CRSP Data'!$O:$O,'CRSP Data'!$C:$C,'Mthly Returns (PR)'!$C777,'CRSP Data'!$D:$D,'Mthly Returns (PR)'!$B777,'CRSP Data'!$A:$A,'Mthly Returns (PR)'!H$1)</f>
        <v>0</v>
      </c>
      <c r="I777" s="36">
        <f>SUMIFS('CRSP Data'!$O:$O,'CRSP Data'!$C:$C,'Mthly Returns (PR)'!$C777,'CRSP Data'!$D:$D,'Mthly Returns (PR)'!$B777,'CRSP Data'!$A:$A,'Mthly Returns (PR)'!I$1)</f>
        <v>-2.8576000000000001E-2</v>
      </c>
      <c r="J777" s="36">
        <f>SUMIFS('CRSP Data'!$O:$O,'CRSP Data'!$C:$C,'Mthly Returns (PR)'!$C777,'CRSP Data'!$D:$D,'Mthly Returns (PR)'!$B777,'CRSP Data'!$A:$A,'Mthly Returns (PR)'!J$1)</f>
        <v>0</v>
      </c>
      <c r="K777" s="36">
        <f>SUMIFS('CRSP Data'!$O:$O,'CRSP Data'!$C:$C,'Mthly Returns (PR)'!$C777,'CRSP Data'!$D:$D,'Mthly Returns (PR)'!$B777,'CRSP Data'!$A:$A,'Mthly Returns (PR)'!K$1)</f>
        <v>-5.2010000000000001E-2</v>
      </c>
      <c r="L777" s="36">
        <f>SUMIFS('CRSP Data'!$O:$O,'CRSP Data'!$C:$C,'Mthly Returns (PR)'!$C777,'CRSP Data'!$D:$D,'Mthly Returns (PR)'!$B777,'CRSP Data'!$A:$A,'Mthly Returns (PR)'!L$1)</f>
        <v>-5.4251000000000001E-2</v>
      </c>
      <c r="M777" s="36">
        <f>SUMIFS('CRSP Data'!$O:$O,'CRSP Data'!$C:$C,'Mthly Returns (PR)'!$C777,'CRSP Data'!$D:$D,'Mthly Returns (PR)'!$B777,'CRSP Data'!$A:$A,'Mthly Returns (PR)'!M$1)</f>
        <v>-2.7767E-2</v>
      </c>
      <c r="N777" s="36">
        <f>SUMIFS('CRSP Data'!$O:$O,'CRSP Data'!$C:$C,'Mthly Returns (PR)'!$C777,'CRSP Data'!$D:$D,'Mthly Returns (PR)'!$B777,'CRSP Data'!$A:$A,'Mthly Returns (PR)'!N$1)</f>
        <v>-8.3821000000000007E-2</v>
      </c>
      <c r="O777" s="36">
        <f>SUMIFS('CRSP Data'!$O:$O,'CRSP Data'!$C:$C,'Mthly Returns (PR)'!$C777,'CRSP Data'!$D:$D,'Mthly Returns (PR)'!$B777,'CRSP Data'!$A:$A,'Mthly Returns (PR)'!O$1)</f>
        <v>-4.7767999999999998E-2</v>
      </c>
      <c r="P777" s="36">
        <f>SUMIFS('CRSP Data'!$O:$O,'CRSP Data'!$C:$C,'Mthly Returns (PR)'!$C777,'CRSP Data'!$D:$D,'Mthly Returns (PR)'!$B777,'CRSP Data'!$A:$A,'Mthly Returns (PR)'!P$1)</f>
        <v>0</v>
      </c>
      <c r="Q777" s="36">
        <f>SUMIFS('CRSP Data'!$O:$O,'CRSP Data'!$C:$C,'Mthly Returns (PR)'!$C777,'CRSP Data'!$D:$D,'Mthly Returns (PR)'!$B777,'CRSP Data'!$A:$A,'Mthly Returns (PR)'!Q$1)</f>
        <v>0</v>
      </c>
      <c r="R777" s="36">
        <f>SUMIFS('CRSP Data'!$O:$O,'CRSP Data'!$C:$C,'Mthly Returns (PR)'!$C777,'CRSP Data'!$D:$D,'Mthly Returns (PR)'!$B777,'CRSP Data'!$A:$A,'Mthly Returns (PR)'!R$1)</f>
        <v>-4.2195999999999997E-2</v>
      </c>
      <c r="S777" s="36">
        <f>SUMIFS('CRSP Data'!$O:$O,'CRSP Data'!$C:$C,'Mthly Returns (PR)'!$C777,'CRSP Data'!$D:$D,'Mthly Returns (PR)'!$B777,'CRSP Data'!$A:$A,'Mthly Returns (PR)'!S$1)</f>
        <v>-0.101095</v>
      </c>
      <c r="T777" s="36">
        <f>SUMIFS('CRSP Data'!$O:$O,'CRSP Data'!$C:$C,'Mthly Returns (PR)'!$C777,'CRSP Data'!$D:$D,'Mthly Returns (PR)'!$B777,'CRSP Data'!$A:$A,'Mthly Returns (PR)'!T$1)</f>
        <v>-6.9763000000000006E-2</v>
      </c>
      <c r="U777" s="36">
        <f>SUMIFS('CRSP Data'!$O:$O,'CRSP Data'!$C:$C,'Mthly Returns (PR)'!$C777,'CRSP Data'!$D:$D,'Mthly Returns (PR)'!$B777,'CRSP Data'!$A:$A,'Mthly Returns (PR)'!U$1)</f>
        <v>0</v>
      </c>
      <c r="V777" s="36">
        <f>SUMIFS('CRSP Data'!$O:$O,'CRSP Data'!$C:$C,'Mthly Returns (PR)'!$C777,'CRSP Data'!$D:$D,'Mthly Returns (PR)'!$B777,'CRSP Data'!$A:$A,'Mthly Returns (PR)'!V$1)</f>
        <v>0</v>
      </c>
      <c r="W777" s="36">
        <f>SUMIFS('CRSP Data'!$O:$O,'CRSP Data'!$C:$C,'Mthly Returns (PR)'!$C777,'CRSP Data'!$D:$D,'Mthly Returns (PR)'!$B777,'CRSP Data'!$A:$A,'Mthly Returns (PR)'!W$1)</f>
        <v>-0.14802599999999999</v>
      </c>
      <c r="X777" s="36">
        <f>SUMIFS('CRSP Data'!$O:$O,'CRSP Data'!$C:$C,'Mthly Returns (PR)'!$C777,'CRSP Data'!$D:$D,'Mthly Returns (PR)'!$B777,'CRSP Data'!$A:$A,'Mthly Returns (PR)'!X$1)</f>
        <v>-0.13777900000000001</v>
      </c>
      <c r="Y777" s="36">
        <f>SUMIFS('CRSP Data'!$O:$O,'CRSP Data'!$C:$C,'Mthly Returns (PR)'!$C777,'CRSP Data'!$D:$D,'Mthly Returns (PR)'!$B777,'CRSP Data'!$A:$A,'Mthly Returns (PR)'!Y$1)</f>
        <v>-5.6960999999999998E-2</v>
      </c>
      <c r="Z777" s="36">
        <f>SUMIFS('CRSP Data'!$O:$O,'CRSP Data'!$C:$C,'Mthly Returns (PR)'!$C777,'CRSP Data'!$D:$D,'Mthly Returns (PR)'!$B777,'CRSP Data'!$A:$A,'Mthly Returns (PR)'!Z$1)</f>
        <v>-4.6056E-2</v>
      </c>
      <c r="AA777" s="36">
        <f>SUMIFS('CRSP Data'!$O:$O,'CRSP Data'!$C:$C,'Mthly Returns (PR)'!$C777,'CRSP Data'!$D:$D,'Mthly Returns (PR)'!$B777,'CRSP Data'!$A:$A,'Mthly Returns (PR)'!AA$1)</f>
        <v>0</v>
      </c>
      <c r="AB777" s="36">
        <f>SUMIFS('CRSP Data'!$O:$O,'CRSP Data'!$C:$C,'Mthly Returns (PR)'!$C777,'CRSP Data'!$D:$D,'Mthly Returns (PR)'!$B777,'CRSP Data'!$A:$A,'Mthly Returns (PR)'!AB$1)</f>
        <v>-2.7143E-2</v>
      </c>
      <c r="AC777" s="36">
        <f>SUMIFS('CRSP Data'!$O:$O,'CRSP Data'!$C:$C,'Mthly Returns (PR)'!$C777,'CRSP Data'!$D:$D,'Mthly Returns (PR)'!$B777,'CRSP Data'!$A:$A,'Mthly Returns (PR)'!AC$1)</f>
        <v>0</v>
      </c>
      <c r="AD777" s="36">
        <f>SUMIFS('CRSP Data'!$O:$O,'CRSP Data'!$C:$C,'Mthly Returns (PR)'!$C777,'CRSP Data'!$D:$D,'Mthly Returns (PR)'!$B777,'CRSP Data'!$A:$A,'Mthly Returns (PR)'!AD$1)</f>
        <v>-6.0449999999999997E-2</v>
      </c>
      <c r="AE777" s="36">
        <f>SUMIFS('CRSP Data'!$O:$O,'CRSP Data'!$C:$C,'Mthly Returns (PR)'!$C777,'CRSP Data'!$D:$D,'Mthly Returns (PR)'!$B777,'CRSP Data'!$A:$A,'Mthly Returns (PR)'!AE$1)</f>
        <v>-3.3973999999999997E-2</v>
      </c>
    </row>
    <row r="778" spans="1:31" x14ac:dyDescent="0.35">
      <c r="A778" s="35">
        <f t="shared" si="12"/>
        <v>2014</v>
      </c>
      <c r="B778" s="35">
        <v>2014</v>
      </c>
      <c r="C778" s="35">
        <v>8</v>
      </c>
      <c r="D778" s="36">
        <f>SUMIFS('CRSP Data'!$O:$O,'CRSP Data'!$C:$C,'Mthly Returns (PR)'!$C778,'CRSP Data'!$D:$D,'Mthly Returns (PR)'!$B778,'CRSP Data'!$A:$A,'Mthly Returns (PR)'!D$1)</f>
        <v>3.2890999999999997E-2</v>
      </c>
      <c r="E778" s="36">
        <f>SUMIFS('CRSP Data'!$O:$O,'CRSP Data'!$C:$C,'Mthly Returns (PR)'!$C778,'CRSP Data'!$D:$D,'Mthly Returns (PR)'!$B778,'CRSP Data'!$A:$A,'Mthly Returns (PR)'!E$1)</f>
        <v>0</v>
      </c>
      <c r="F778" s="36">
        <f>SUMIFS('CRSP Data'!$O:$O,'CRSP Data'!$C:$C,'Mthly Returns (PR)'!$C778,'CRSP Data'!$D:$D,'Mthly Returns (PR)'!$B778,'CRSP Data'!$A:$A,'Mthly Returns (PR)'!F$1)</f>
        <v>0</v>
      </c>
      <c r="G778" s="36">
        <f>SUMIFS('CRSP Data'!$O:$O,'CRSP Data'!$C:$C,'Mthly Returns (PR)'!$C778,'CRSP Data'!$D:$D,'Mthly Returns (PR)'!$B778,'CRSP Data'!$A:$A,'Mthly Returns (PR)'!G$1)</f>
        <v>0</v>
      </c>
      <c r="H778" s="36">
        <f>SUMIFS('CRSP Data'!$O:$O,'CRSP Data'!$C:$C,'Mthly Returns (PR)'!$C778,'CRSP Data'!$D:$D,'Mthly Returns (PR)'!$B778,'CRSP Data'!$A:$A,'Mthly Returns (PR)'!H$1)</f>
        <v>0</v>
      </c>
      <c r="I778" s="36">
        <f>SUMIFS('CRSP Data'!$O:$O,'CRSP Data'!$C:$C,'Mthly Returns (PR)'!$C778,'CRSP Data'!$D:$D,'Mthly Returns (PR)'!$B778,'CRSP Data'!$A:$A,'Mthly Returns (PR)'!I$1)</f>
        <v>3.2091000000000001E-2</v>
      </c>
      <c r="J778" s="36">
        <f>SUMIFS('CRSP Data'!$O:$O,'CRSP Data'!$C:$C,'Mthly Returns (PR)'!$C778,'CRSP Data'!$D:$D,'Mthly Returns (PR)'!$B778,'CRSP Data'!$A:$A,'Mthly Returns (PR)'!J$1)</f>
        <v>0</v>
      </c>
      <c r="K778" s="36">
        <f>SUMIFS('CRSP Data'!$O:$O,'CRSP Data'!$C:$C,'Mthly Returns (PR)'!$C778,'CRSP Data'!$D:$D,'Mthly Returns (PR)'!$B778,'CRSP Data'!$A:$A,'Mthly Returns (PR)'!K$1)</f>
        <v>6.0011000000000002E-2</v>
      </c>
      <c r="L778" s="36">
        <f>SUMIFS('CRSP Data'!$O:$O,'CRSP Data'!$C:$C,'Mthly Returns (PR)'!$C778,'CRSP Data'!$D:$D,'Mthly Returns (PR)'!$B778,'CRSP Data'!$A:$A,'Mthly Returns (PR)'!L$1)</f>
        <v>3.8143000000000003E-2</v>
      </c>
      <c r="M778" s="36">
        <f>SUMIFS('CRSP Data'!$O:$O,'CRSP Data'!$C:$C,'Mthly Returns (PR)'!$C778,'CRSP Data'!$D:$D,'Mthly Returns (PR)'!$B778,'CRSP Data'!$A:$A,'Mthly Returns (PR)'!M$1)</f>
        <v>2.5787000000000001E-2</v>
      </c>
      <c r="N778" s="36">
        <f>SUMIFS('CRSP Data'!$O:$O,'CRSP Data'!$C:$C,'Mthly Returns (PR)'!$C778,'CRSP Data'!$D:$D,'Mthly Returns (PR)'!$B778,'CRSP Data'!$A:$A,'Mthly Returns (PR)'!N$1)</f>
        <v>4.8566999999999999E-2</v>
      </c>
      <c r="O778" s="36">
        <f>SUMIFS('CRSP Data'!$O:$O,'CRSP Data'!$C:$C,'Mthly Returns (PR)'!$C778,'CRSP Data'!$D:$D,'Mthly Returns (PR)'!$B778,'CRSP Data'!$A:$A,'Mthly Returns (PR)'!O$1)</f>
        <v>2.1382000000000002E-2</v>
      </c>
      <c r="P778" s="36">
        <f>SUMIFS('CRSP Data'!$O:$O,'CRSP Data'!$C:$C,'Mthly Returns (PR)'!$C778,'CRSP Data'!$D:$D,'Mthly Returns (PR)'!$B778,'CRSP Data'!$A:$A,'Mthly Returns (PR)'!P$1)</f>
        <v>0</v>
      </c>
      <c r="Q778" s="36">
        <f>SUMIFS('CRSP Data'!$O:$O,'CRSP Data'!$C:$C,'Mthly Returns (PR)'!$C778,'CRSP Data'!$D:$D,'Mthly Returns (PR)'!$B778,'CRSP Data'!$A:$A,'Mthly Returns (PR)'!Q$1)</f>
        <v>0</v>
      </c>
      <c r="R778" s="36">
        <f>SUMIFS('CRSP Data'!$O:$O,'CRSP Data'!$C:$C,'Mthly Returns (PR)'!$C778,'CRSP Data'!$D:$D,'Mthly Returns (PR)'!$B778,'CRSP Data'!$A:$A,'Mthly Returns (PR)'!R$1)</f>
        <v>5.2812999999999999E-2</v>
      </c>
      <c r="S778" s="36">
        <f>SUMIFS('CRSP Data'!$O:$O,'CRSP Data'!$C:$C,'Mthly Returns (PR)'!$C778,'CRSP Data'!$D:$D,'Mthly Returns (PR)'!$B778,'CRSP Data'!$A:$A,'Mthly Returns (PR)'!S$1)</f>
        <v>9.7084000000000004E-2</v>
      </c>
      <c r="T778" s="36">
        <f>SUMIFS('CRSP Data'!$O:$O,'CRSP Data'!$C:$C,'Mthly Returns (PR)'!$C778,'CRSP Data'!$D:$D,'Mthly Returns (PR)'!$B778,'CRSP Data'!$A:$A,'Mthly Returns (PR)'!T$1)</f>
        <v>4.0518999999999999E-2</v>
      </c>
      <c r="U778" s="36">
        <f>SUMIFS('CRSP Data'!$O:$O,'CRSP Data'!$C:$C,'Mthly Returns (PR)'!$C778,'CRSP Data'!$D:$D,'Mthly Returns (PR)'!$B778,'CRSP Data'!$A:$A,'Mthly Returns (PR)'!U$1)</f>
        <v>0</v>
      </c>
      <c r="V778" s="36">
        <f>SUMIFS('CRSP Data'!$O:$O,'CRSP Data'!$C:$C,'Mthly Returns (PR)'!$C778,'CRSP Data'!$D:$D,'Mthly Returns (PR)'!$B778,'CRSP Data'!$A:$A,'Mthly Returns (PR)'!V$1)</f>
        <v>0</v>
      </c>
      <c r="W778" s="36">
        <f>SUMIFS('CRSP Data'!$O:$O,'CRSP Data'!$C:$C,'Mthly Returns (PR)'!$C778,'CRSP Data'!$D:$D,'Mthly Returns (PR)'!$B778,'CRSP Data'!$A:$A,'Mthly Returns (PR)'!W$1)</f>
        <v>7.5289999999999996E-2</v>
      </c>
      <c r="X778" s="36">
        <f>SUMIFS('CRSP Data'!$O:$O,'CRSP Data'!$C:$C,'Mthly Returns (PR)'!$C778,'CRSP Data'!$D:$D,'Mthly Returns (PR)'!$B778,'CRSP Data'!$A:$A,'Mthly Returns (PR)'!X$1)</f>
        <v>6.3121999999999998E-2</v>
      </c>
      <c r="Y778" s="36">
        <f>SUMIFS('CRSP Data'!$O:$O,'CRSP Data'!$C:$C,'Mthly Returns (PR)'!$C778,'CRSP Data'!$D:$D,'Mthly Returns (PR)'!$B778,'CRSP Data'!$A:$A,'Mthly Returns (PR)'!Y$1)</f>
        <v>7.9197000000000004E-2</v>
      </c>
      <c r="Z778" s="36">
        <f>SUMIFS('CRSP Data'!$O:$O,'CRSP Data'!$C:$C,'Mthly Returns (PR)'!$C778,'CRSP Data'!$D:$D,'Mthly Returns (PR)'!$B778,'CRSP Data'!$A:$A,'Mthly Returns (PR)'!Z$1)</f>
        <v>2.5641000000000001E-2</v>
      </c>
      <c r="AA778" s="36">
        <f>SUMIFS('CRSP Data'!$O:$O,'CRSP Data'!$C:$C,'Mthly Returns (PR)'!$C778,'CRSP Data'!$D:$D,'Mthly Returns (PR)'!$B778,'CRSP Data'!$A:$A,'Mthly Returns (PR)'!AA$1)</f>
        <v>0</v>
      </c>
      <c r="AB778" s="36">
        <f>SUMIFS('CRSP Data'!$O:$O,'CRSP Data'!$C:$C,'Mthly Returns (PR)'!$C778,'CRSP Data'!$D:$D,'Mthly Returns (PR)'!$B778,'CRSP Data'!$A:$A,'Mthly Returns (PR)'!AB$1)</f>
        <v>4.9619999999999997E-2</v>
      </c>
      <c r="AC778" s="36">
        <f>SUMIFS('CRSP Data'!$O:$O,'CRSP Data'!$C:$C,'Mthly Returns (PR)'!$C778,'CRSP Data'!$D:$D,'Mthly Returns (PR)'!$B778,'CRSP Data'!$A:$A,'Mthly Returns (PR)'!AC$1)</f>
        <v>0</v>
      </c>
      <c r="AD778" s="36">
        <f>SUMIFS('CRSP Data'!$O:$O,'CRSP Data'!$C:$C,'Mthly Returns (PR)'!$C778,'CRSP Data'!$D:$D,'Mthly Returns (PR)'!$B778,'CRSP Data'!$A:$A,'Mthly Returns (PR)'!AD$1)</f>
        <v>3.9014E-2</v>
      </c>
      <c r="AE778" s="36">
        <f>SUMIFS('CRSP Data'!$O:$O,'CRSP Data'!$C:$C,'Mthly Returns (PR)'!$C778,'CRSP Data'!$D:$D,'Mthly Returns (PR)'!$B778,'CRSP Data'!$A:$A,'Mthly Returns (PR)'!AE$1)</f>
        <v>5.9451999999999998E-2</v>
      </c>
    </row>
    <row r="779" spans="1:31" x14ac:dyDescent="0.35">
      <c r="A779" s="35">
        <f t="shared" si="12"/>
        <v>2014</v>
      </c>
      <c r="B779" s="35">
        <v>2014</v>
      </c>
      <c r="C779" s="35">
        <v>9</v>
      </c>
      <c r="D779" s="36">
        <f>SUMIFS('CRSP Data'!$O:$O,'CRSP Data'!$C:$C,'Mthly Returns (PR)'!$C779,'CRSP Data'!$D:$D,'Mthly Returns (PR)'!$B779,'CRSP Data'!$A:$A,'Mthly Returns (PR)'!D$1)</f>
        <v>-2.7747000000000001E-2</v>
      </c>
      <c r="E779" s="36">
        <f>SUMIFS('CRSP Data'!$O:$O,'CRSP Data'!$C:$C,'Mthly Returns (PR)'!$C779,'CRSP Data'!$D:$D,'Mthly Returns (PR)'!$B779,'CRSP Data'!$A:$A,'Mthly Returns (PR)'!E$1)</f>
        <v>0</v>
      </c>
      <c r="F779" s="36">
        <f>SUMIFS('CRSP Data'!$O:$O,'CRSP Data'!$C:$C,'Mthly Returns (PR)'!$C779,'CRSP Data'!$D:$D,'Mthly Returns (PR)'!$B779,'CRSP Data'!$A:$A,'Mthly Returns (PR)'!F$1)</f>
        <v>0</v>
      </c>
      <c r="G779" s="36">
        <f>SUMIFS('CRSP Data'!$O:$O,'CRSP Data'!$C:$C,'Mthly Returns (PR)'!$C779,'CRSP Data'!$D:$D,'Mthly Returns (PR)'!$B779,'CRSP Data'!$A:$A,'Mthly Returns (PR)'!G$1)</f>
        <v>0</v>
      </c>
      <c r="H779" s="36">
        <f>SUMIFS('CRSP Data'!$O:$O,'CRSP Data'!$C:$C,'Mthly Returns (PR)'!$C779,'CRSP Data'!$D:$D,'Mthly Returns (PR)'!$B779,'CRSP Data'!$A:$A,'Mthly Returns (PR)'!H$1)</f>
        <v>0</v>
      </c>
      <c r="I779" s="36">
        <f>SUMIFS('CRSP Data'!$O:$O,'CRSP Data'!$C:$C,'Mthly Returns (PR)'!$C779,'CRSP Data'!$D:$D,'Mthly Returns (PR)'!$B779,'CRSP Data'!$A:$A,'Mthly Returns (PR)'!I$1)</f>
        <v>-2.1246999999999999E-2</v>
      </c>
      <c r="J779" s="36">
        <f>SUMIFS('CRSP Data'!$O:$O,'CRSP Data'!$C:$C,'Mthly Returns (PR)'!$C779,'CRSP Data'!$D:$D,'Mthly Returns (PR)'!$B779,'CRSP Data'!$A:$A,'Mthly Returns (PR)'!J$1)</f>
        <v>0</v>
      </c>
      <c r="K779" s="36">
        <f>SUMIFS('CRSP Data'!$O:$O,'CRSP Data'!$C:$C,'Mthly Returns (PR)'!$C779,'CRSP Data'!$D:$D,'Mthly Returns (PR)'!$B779,'CRSP Data'!$A:$A,'Mthly Returns (PR)'!K$1)</f>
        <v>-2.7732E-2</v>
      </c>
      <c r="L779" s="36">
        <f>SUMIFS('CRSP Data'!$O:$O,'CRSP Data'!$C:$C,'Mthly Returns (PR)'!$C779,'CRSP Data'!$D:$D,'Mthly Returns (PR)'!$B779,'CRSP Data'!$A:$A,'Mthly Returns (PR)'!L$1)</f>
        <v>-1.6091999999999999E-2</v>
      </c>
      <c r="M779" s="36">
        <f>SUMIFS('CRSP Data'!$O:$O,'CRSP Data'!$C:$C,'Mthly Returns (PR)'!$C779,'CRSP Data'!$D:$D,'Mthly Returns (PR)'!$B779,'CRSP Data'!$A:$A,'Mthly Returns (PR)'!M$1)</f>
        <v>1.0541999999999999E-2</v>
      </c>
      <c r="N779" s="36">
        <f>SUMIFS('CRSP Data'!$O:$O,'CRSP Data'!$C:$C,'Mthly Returns (PR)'!$C779,'CRSP Data'!$D:$D,'Mthly Returns (PR)'!$B779,'CRSP Data'!$A:$A,'Mthly Returns (PR)'!N$1)</f>
        <v>-4.6420000000000003E-2</v>
      </c>
      <c r="O779" s="36">
        <f>SUMIFS('CRSP Data'!$O:$O,'CRSP Data'!$C:$C,'Mthly Returns (PR)'!$C779,'CRSP Data'!$D:$D,'Mthly Returns (PR)'!$B779,'CRSP Data'!$A:$A,'Mthly Returns (PR)'!O$1)</f>
        <v>-1.4895E-2</v>
      </c>
      <c r="P779" s="36">
        <f>SUMIFS('CRSP Data'!$O:$O,'CRSP Data'!$C:$C,'Mthly Returns (PR)'!$C779,'CRSP Data'!$D:$D,'Mthly Returns (PR)'!$B779,'CRSP Data'!$A:$A,'Mthly Returns (PR)'!P$1)</f>
        <v>0</v>
      </c>
      <c r="Q779" s="36">
        <f>SUMIFS('CRSP Data'!$O:$O,'CRSP Data'!$C:$C,'Mthly Returns (PR)'!$C779,'CRSP Data'!$D:$D,'Mthly Returns (PR)'!$B779,'CRSP Data'!$A:$A,'Mthly Returns (PR)'!Q$1)</f>
        <v>0</v>
      </c>
      <c r="R779" s="36">
        <f>SUMIFS('CRSP Data'!$O:$O,'CRSP Data'!$C:$C,'Mthly Returns (PR)'!$C779,'CRSP Data'!$D:$D,'Mthly Returns (PR)'!$B779,'CRSP Data'!$A:$A,'Mthly Returns (PR)'!R$1)</f>
        <v>3.3022000000000003E-2</v>
      </c>
      <c r="S779" s="36">
        <f>SUMIFS('CRSP Data'!$O:$O,'CRSP Data'!$C:$C,'Mthly Returns (PR)'!$C779,'CRSP Data'!$D:$D,'Mthly Returns (PR)'!$B779,'CRSP Data'!$A:$A,'Mthly Returns (PR)'!S$1)</f>
        <v>-1.9567999999999999E-2</v>
      </c>
      <c r="T779" s="36">
        <f>SUMIFS('CRSP Data'!$O:$O,'CRSP Data'!$C:$C,'Mthly Returns (PR)'!$C779,'CRSP Data'!$D:$D,'Mthly Returns (PR)'!$B779,'CRSP Data'!$A:$A,'Mthly Returns (PR)'!T$1)</f>
        <v>-3.0981000000000002E-2</v>
      </c>
      <c r="U779" s="36">
        <f>SUMIFS('CRSP Data'!$O:$O,'CRSP Data'!$C:$C,'Mthly Returns (PR)'!$C779,'CRSP Data'!$D:$D,'Mthly Returns (PR)'!$B779,'CRSP Data'!$A:$A,'Mthly Returns (PR)'!U$1)</f>
        <v>0</v>
      </c>
      <c r="V779" s="36">
        <f>SUMIFS('CRSP Data'!$O:$O,'CRSP Data'!$C:$C,'Mthly Returns (PR)'!$C779,'CRSP Data'!$D:$D,'Mthly Returns (PR)'!$B779,'CRSP Data'!$A:$A,'Mthly Returns (PR)'!V$1)</f>
        <v>0</v>
      </c>
      <c r="W779" s="36">
        <f>SUMIFS('CRSP Data'!$O:$O,'CRSP Data'!$C:$C,'Mthly Returns (PR)'!$C779,'CRSP Data'!$D:$D,'Mthly Returns (PR)'!$B779,'CRSP Data'!$A:$A,'Mthly Returns (PR)'!W$1)</f>
        <v>2.0048E-2</v>
      </c>
      <c r="X779" s="36">
        <f>SUMIFS('CRSP Data'!$O:$O,'CRSP Data'!$C:$C,'Mthly Returns (PR)'!$C779,'CRSP Data'!$D:$D,'Mthly Returns (PR)'!$B779,'CRSP Data'!$A:$A,'Mthly Returns (PR)'!X$1)</f>
        <v>-4.0119999999999999E-3</v>
      </c>
      <c r="Y779" s="36">
        <f>SUMIFS('CRSP Data'!$O:$O,'CRSP Data'!$C:$C,'Mthly Returns (PR)'!$C779,'CRSP Data'!$D:$D,'Mthly Returns (PR)'!$B779,'CRSP Data'!$A:$A,'Mthly Returns (PR)'!Y$1)</f>
        <v>-5.4447000000000002E-2</v>
      </c>
      <c r="Z779" s="36">
        <f>SUMIFS('CRSP Data'!$O:$O,'CRSP Data'!$C:$C,'Mthly Returns (PR)'!$C779,'CRSP Data'!$D:$D,'Mthly Returns (PR)'!$B779,'CRSP Data'!$A:$A,'Mthly Returns (PR)'!Z$1)</f>
        <v>-1.6892000000000001E-2</v>
      </c>
      <c r="AA779" s="36">
        <f>SUMIFS('CRSP Data'!$O:$O,'CRSP Data'!$C:$C,'Mthly Returns (PR)'!$C779,'CRSP Data'!$D:$D,'Mthly Returns (PR)'!$B779,'CRSP Data'!$A:$A,'Mthly Returns (PR)'!AA$1)</f>
        <v>0</v>
      </c>
      <c r="AB779" s="36">
        <f>SUMIFS('CRSP Data'!$O:$O,'CRSP Data'!$C:$C,'Mthly Returns (PR)'!$C779,'CRSP Data'!$D:$D,'Mthly Returns (PR)'!$B779,'CRSP Data'!$A:$A,'Mthly Returns (PR)'!AB$1)</f>
        <v>-6.8808999999999995E-2</v>
      </c>
      <c r="AC779" s="36">
        <f>SUMIFS('CRSP Data'!$O:$O,'CRSP Data'!$C:$C,'Mthly Returns (PR)'!$C779,'CRSP Data'!$D:$D,'Mthly Returns (PR)'!$B779,'CRSP Data'!$A:$A,'Mthly Returns (PR)'!AC$1)</f>
        <v>0</v>
      </c>
      <c r="AD779" s="36">
        <f>SUMIFS('CRSP Data'!$O:$O,'CRSP Data'!$C:$C,'Mthly Returns (PR)'!$C779,'CRSP Data'!$D:$D,'Mthly Returns (PR)'!$B779,'CRSP Data'!$A:$A,'Mthly Returns (PR)'!AD$1)</f>
        <v>-6.5876000000000004E-2</v>
      </c>
      <c r="AE779" s="36">
        <f>SUMIFS('CRSP Data'!$O:$O,'CRSP Data'!$C:$C,'Mthly Returns (PR)'!$C779,'CRSP Data'!$D:$D,'Mthly Returns (PR)'!$B779,'CRSP Data'!$A:$A,'Mthly Returns (PR)'!AE$1)</f>
        <v>-4.7025999999999998E-2</v>
      </c>
    </row>
    <row r="780" spans="1:31" x14ac:dyDescent="0.35">
      <c r="A780" s="35">
        <f t="shared" si="12"/>
        <v>2014</v>
      </c>
      <c r="B780" s="35">
        <v>2014</v>
      </c>
      <c r="C780" s="35">
        <v>10</v>
      </c>
      <c r="D780" s="36">
        <f>SUMIFS('CRSP Data'!$O:$O,'CRSP Data'!$C:$C,'Mthly Returns (PR)'!$C780,'CRSP Data'!$D:$D,'Mthly Returns (PR)'!$B780,'CRSP Data'!$A:$A,'Mthly Returns (PR)'!D$1)</f>
        <v>0.11741</v>
      </c>
      <c r="E780" s="36">
        <f>SUMIFS('CRSP Data'!$O:$O,'CRSP Data'!$C:$C,'Mthly Returns (PR)'!$C780,'CRSP Data'!$D:$D,'Mthly Returns (PR)'!$B780,'CRSP Data'!$A:$A,'Mthly Returns (PR)'!E$1)</f>
        <v>0</v>
      </c>
      <c r="F780" s="36">
        <f>SUMIFS('CRSP Data'!$O:$O,'CRSP Data'!$C:$C,'Mthly Returns (PR)'!$C780,'CRSP Data'!$D:$D,'Mthly Returns (PR)'!$B780,'CRSP Data'!$A:$A,'Mthly Returns (PR)'!F$1)</f>
        <v>0</v>
      </c>
      <c r="G780" s="36">
        <f>SUMIFS('CRSP Data'!$O:$O,'CRSP Data'!$C:$C,'Mthly Returns (PR)'!$C780,'CRSP Data'!$D:$D,'Mthly Returns (PR)'!$B780,'CRSP Data'!$A:$A,'Mthly Returns (PR)'!G$1)</f>
        <v>0</v>
      </c>
      <c r="H780" s="36">
        <f>SUMIFS('CRSP Data'!$O:$O,'CRSP Data'!$C:$C,'Mthly Returns (PR)'!$C780,'CRSP Data'!$D:$D,'Mthly Returns (PR)'!$B780,'CRSP Data'!$A:$A,'Mthly Returns (PR)'!H$1)</f>
        <v>0</v>
      </c>
      <c r="I780" s="36">
        <f>SUMIFS('CRSP Data'!$O:$O,'CRSP Data'!$C:$C,'Mthly Returns (PR)'!$C780,'CRSP Data'!$D:$D,'Mthly Returns (PR)'!$B780,'CRSP Data'!$A:$A,'Mthly Returns (PR)'!I$1)</f>
        <v>0.11824900000000001</v>
      </c>
      <c r="J780" s="36">
        <f>SUMIFS('CRSP Data'!$O:$O,'CRSP Data'!$C:$C,'Mthly Returns (PR)'!$C780,'CRSP Data'!$D:$D,'Mthly Returns (PR)'!$B780,'CRSP Data'!$A:$A,'Mthly Returns (PR)'!J$1)</f>
        <v>0</v>
      </c>
      <c r="K780" s="36">
        <f>SUMIFS('CRSP Data'!$O:$O,'CRSP Data'!$C:$C,'Mthly Returns (PR)'!$C780,'CRSP Data'!$D:$D,'Mthly Returns (PR)'!$B780,'CRSP Data'!$A:$A,'Mthly Returns (PR)'!K$1)</f>
        <v>7.9916000000000001E-2</v>
      </c>
      <c r="L780" s="36">
        <f>SUMIFS('CRSP Data'!$O:$O,'CRSP Data'!$C:$C,'Mthly Returns (PR)'!$C780,'CRSP Data'!$D:$D,'Mthly Returns (PR)'!$B780,'CRSP Data'!$A:$A,'Mthly Returns (PR)'!L$1)</f>
        <v>3.1987000000000002E-2</v>
      </c>
      <c r="M780" s="36">
        <f>SUMIFS('CRSP Data'!$O:$O,'CRSP Data'!$C:$C,'Mthly Returns (PR)'!$C780,'CRSP Data'!$D:$D,'Mthly Returns (PR)'!$B780,'CRSP Data'!$A:$A,'Mthly Returns (PR)'!M$1)</f>
        <v>9.8702999999999999E-2</v>
      </c>
      <c r="N780" s="36">
        <f>SUMIFS('CRSP Data'!$O:$O,'CRSP Data'!$C:$C,'Mthly Returns (PR)'!$C780,'CRSP Data'!$D:$D,'Mthly Returns (PR)'!$B780,'CRSP Data'!$A:$A,'Mthly Returns (PR)'!N$1)</f>
        <v>6.7532999999999996E-2</v>
      </c>
      <c r="O780" s="36">
        <f>SUMIFS('CRSP Data'!$O:$O,'CRSP Data'!$C:$C,'Mthly Returns (PR)'!$C780,'CRSP Data'!$D:$D,'Mthly Returns (PR)'!$B780,'CRSP Data'!$A:$A,'Mthly Returns (PR)'!O$1)</f>
        <v>3.2690000000000002E-3</v>
      </c>
      <c r="P780" s="36">
        <f>SUMIFS('CRSP Data'!$O:$O,'CRSP Data'!$C:$C,'Mthly Returns (PR)'!$C780,'CRSP Data'!$D:$D,'Mthly Returns (PR)'!$B780,'CRSP Data'!$A:$A,'Mthly Returns (PR)'!P$1)</f>
        <v>0</v>
      </c>
      <c r="Q780" s="36">
        <f>SUMIFS('CRSP Data'!$O:$O,'CRSP Data'!$C:$C,'Mthly Returns (PR)'!$C780,'CRSP Data'!$D:$D,'Mthly Returns (PR)'!$B780,'CRSP Data'!$A:$A,'Mthly Returns (PR)'!Q$1)</f>
        <v>0</v>
      </c>
      <c r="R780" s="36">
        <f>SUMIFS('CRSP Data'!$O:$O,'CRSP Data'!$C:$C,'Mthly Returns (PR)'!$C780,'CRSP Data'!$D:$D,'Mthly Returns (PR)'!$B780,'CRSP Data'!$A:$A,'Mthly Returns (PR)'!R$1)</f>
        <v>2.6353999999999999E-2</v>
      </c>
      <c r="S780" s="36">
        <f>SUMIFS('CRSP Data'!$O:$O,'CRSP Data'!$C:$C,'Mthly Returns (PR)'!$C780,'CRSP Data'!$D:$D,'Mthly Returns (PR)'!$B780,'CRSP Data'!$A:$A,'Mthly Returns (PR)'!S$1)</f>
        <v>0.112303</v>
      </c>
      <c r="T780" s="36">
        <f>SUMIFS('CRSP Data'!$O:$O,'CRSP Data'!$C:$C,'Mthly Returns (PR)'!$C780,'CRSP Data'!$D:$D,'Mthly Returns (PR)'!$B780,'CRSP Data'!$A:$A,'Mthly Returns (PR)'!T$1)</f>
        <v>0.117229</v>
      </c>
      <c r="U780" s="36">
        <f>SUMIFS('CRSP Data'!$O:$O,'CRSP Data'!$C:$C,'Mthly Returns (PR)'!$C780,'CRSP Data'!$D:$D,'Mthly Returns (PR)'!$B780,'CRSP Data'!$A:$A,'Mthly Returns (PR)'!U$1)</f>
        <v>0</v>
      </c>
      <c r="V780" s="36">
        <f>SUMIFS('CRSP Data'!$O:$O,'CRSP Data'!$C:$C,'Mthly Returns (PR)'!$C780,'CRSP Data'!$D:$D,'Mthly Returns (PR)'!$B780,'CRSP Data'!$A:$A,'Mthly Returns (PR)'!V$1)</f>
        <v>0</v>
      </c>
      <c r="W780" s="36">
        <f>SUMIFS('CRSP Data'!$O:$O,'CRSP Data'!$C:$C,'Mthly Returns (PR)'!$C780,'CRSP Data'!$D:$D,'Mthly Returns (PR)'!$B780,'CRSP Data'!$A:$A,'Mthly Returns (PR)'!W$1)</f>
        <v>7.3334999999999997E-2</v>
      </c>
      <c r="X780" s="36">
        <f>SUMIFS('CRSP Data'!$O:$O,'CRSP Data'!$C:$C,'Mthly Returns (PR)'!$C780,'CRSP Data'!$D:$D,'Mthly Returns (PR)'!$B780,'CRSP Data'!$A:$A,'Mthly Returns (PR)'!X$1)</f>
        <v>0.109291</v>
      </c>
      <c r="Y780" s="36">
        <f>SUMIFS('CRSP Data'!$O:$O,'CRSP Data'!$C:$C,'Mthly Returns (PR)'!$C780,'CRSP Data'!$D:$D,'Mthly Returns (PR)'!$B780,'CRSP Data'!$A:$A,'Mthly Returns (PR)'!Y$1)</f>
        <v>0.119099</v>
      </c>
      <c r="Z780" s="36">
        <f>SUMIFS('CRSP Data'!$O:$O,'CRSP Data'!$C:$C,'Mthly Returns (PR)'!$C780,'CRSP Data'!$D:$D,'Mthly Returns (PR)'!$B780,'CRSP Data'!$A:$A,'Mthly Returns (PR)'!Z$1)</f>
        <v>6.2085000000000001E-2</v>
      </c>
      <c r="AA780" s="36">
        <f>SUMIFS('CRSP Data'!$O:$O,'CRSP Data'!$C:$C,'Mthly Returns (PR)'!$C780,'CRSP Data'!$D:$D,'Mthly Returns (PR)'!$B780,'CRSP Data'!$A:$A,'Mthly Returns (PR)'!AA$1)</f>
        <v>0</v>
      </c>
      <c r="AB780" s="36">
        <f>SUMIFS('CRSP Data'!$O:$O,'CRSP Data'!$C:$C,'Mthly Returns (PR)'!$C780,'CRSP Data'!$D:$D,'Mthly Returns (PR)'!$B780,'CRSP Data'!$A:$A,'Mthly Returns (PR)'!AB$1)</f>
        <v>2.8909999999999999E-3</v>
      </c>
      <c r="AC780" s="36">
        <f>SUMIFS('CRSP Data'!$O:$O,'CRSP Data'!$C:$C,'Mthly Returns (PR)'!$C780,'CRSP Data'!$D:$D,'Mthly Returns (PR)'!$B780,'CRSP Data'!$A:$A,'Mthly Returns (PR)'!AC$1)</f>
        <v>0</v>
      </c>
      <c r="AD780" s="36">
        <f>SUMIFS('CRSP Data'!$O:$O,'CRSP Data'!$C:$C,'Mthly Returns (PR)'!$C780,'CRSP Data'!$D:$D,'Mthly Returns (PR)'!$B780,'CRSP Data'!$A:$A,'Mthly Returns (PR)'!AD$1)</f>
        <v>-7.757E-3</v>
      </c>
      <c r="AE780" s="36">
        <f>SUMIFS('CRSP Data'!$O:$O,'CRSP Data'!$C:$C,'Mthly Returns (PR)'!$C780,'CRSP Data'!$D:$D,'Mthly Returns (PR)'!$B780,'CRSP Data'!$A:$A,'Mthly Returns (PR)'!AE$1)</f>
        <v>0.106573</v>
      </c>
    </row>
    <row r="781" spans="1:31" x14ac:dyDescent="0.35">
      <c r="A781" s="35">
        <f t="shared" si="12"/>
        <v>2014</v>
      </c>
      <c r="B781" s="35">
        <v>2014</v>
      </c>
      <c r="C781" s="35">
        <v>11</v>
      </c>
      <c r="D781" s="36">
        <f>SUMIFS('CRSP Data'!$O:$O,'CRSP Data'!$C:$C,'Mthly Returns (PR)'!$C781,'CRSP Data'!$D:$D,'Mthly Returns (PR)'!$B781,'CRSP Data'!$A:$A,'Mthly Returns (PR)'!D$1)</f>
        <v>-1.3540999999999999E-2</v>
      </c>
      <c r="E781" s="36">
        <f>SUMIFS('CRSP Data'!$O:$O,'CRSP Data'!$C:$C,'Mthly Returns (PR)'!$C781,'CRSP Data'!$D:$D,'Mthly Returns (PR)'!$B781,'CRSP Data'!$A:$A,'Mthly Returns (PR)'!E$1)</f>
        <v>0</v>
      </c>
      <c r="F781" s="36">
        <f>SUMIFS('CRSP Data'!$O:$O,'CRSP Data'!$C:$C,'Mthly Returns (PR)'!$C781,'CRSP Data'!$D:$D,'Mthly Returns (PR)'!$B781,'CRSP Data'!$A:$A,'Mthly Returns (PR)'!F$1)</f>
        <v>0</v>
      </c>
      <c r="G781" s="36">
        <f>SUMIFS('CRSP Data'!$O:$O,'CRSP Data'!$C:$C,'Mthly Returns (PR)'!$C781,'CRSP Data'!$D:$D,'Mthly Returns (PR)'!$B781,'CRSP Data'!$A:$A,'Mthly Returns (PR)'!G$1)</f>
        <v>0</v>
      </c>
      <c r="H781" s="36">
        <f>SUMIFS('CRSP Data'!$O:$O,'CRSP Data'!$C:$C,'Mthly Returns (PR)'!$C781,'CRSP Data'!$D:$D,'Mthly Returns (PR)'!$B781,'CRSP Data'!$A:$A,'Mthly Returns (PR)'!H$1)</f>
        <v>0</v>
      </c>
      <c r="I781" s="36">
        <f>SUMIFS('CRSP Data'!$O:$O,'CRSP Data'!$C:$C,'Mthly Returns (PR)'!$C781,'CRSP Data'!$D:$D,'Mthly Returns (PR)'!$B781,'CRSP Data'!$A:$A,'Mthly Returns (PR)'!I$1)</f>
        <v>-3.3140000000000001E-3</v>
      </c>
      <c r="J781" s="36">
        <f>SUMIFS('CRSP Data'!$O:$O,'CRSP Data'!$C:$C,'Mthly Returns (PR)'!$C781,'CRSP Data'!$D:$D,'Mthly Returns (PR)'!$B781,'CRSP Data'!$A:$A,'Mthly Returns (PR)'!J$1)</f>
        <v>0</v>
      </c>
      <c r="K781" s="36">
        <f>SUMIFS('CRSP Data'!$O:$O,'CRSP Data'!$C:$C,'Mthly Returns (PR)'!$C781,'CRSP Data'!$D:$D,'Mthly Returns (PR)'!$B781,'CRSP Data'!$A:$A,'Mthly Returns (PR)'!K$1)</f>
        <v>-8.5199999999999998E-3</v>
      </c>
      <c r="L781" s="36">
        <f>SUMIFS('CRSP Data'!$O:$O,'CRSP Data'!$C:$C,'Mthly Returns (PR)'!$C781,'CRSP Data'!$D:$D,'Mthly Returns (PR)'!$B781,'CRSP Data'!$A:$A,'Mthly Returns (PR)'!L$1)</f>
        <v>1.7531999999999999E-2</v>
      </c>
      <c r="M781" s="36">
        <f>SUMIFS('CRSP Data'!$O:$O,'CRSP Data'!$C:$C,'Mthly Returns (PR)'!$C781,'CRSP Data'!$D:$D,'Mthly Returns (PR)'!$B781,'CRSP Data'!$A:$A,'Mthly Returns (PR)'!M$1)</f>
        <v>-1.5216E-2</v>
      </c>
      <c r="N781" s="36">
        <f>SUMIFS('CRSP Data'!$O:$O,'CRSP Data'!$C:$C,'Mthly Returns (PR)'!$C781,'CRSP Data'!$D:$D,'Mthly Returns (PR)'!$B781,'CRSP Data'!$A:$A,'Mthly Returns (PR)'!N$1)</f>
        <v>4.1607999999999999E-2</v>
      </c>
      <c r="O781" s="36">
        <f>SUMIFS('CRSP Data'!$O:$O,'CRSP Data'!$C:$C,'Mthly Returns (PR)'!$C781,'CRSP Data'!$D:$D,'Mthly Returns (PR)'!$B781,'CRSP Data'!$A:$A,'Mthly Returns (PR)'!O$1)</f>
        <v>-2.4847000000000001E-2</v>
      </c>
      <c r="P781" s="36">
        <f>SUMIFS('CRSP Data'!$O:$O,'CRSP Data'!$C:$C,'Mthly Returns (PR)'!$C781,'CRSP Data'!$D:$D,'Mthly Returns (PR)'!$B781,'CRSP Data'!$A:$A,'Mthly Returns (PR)'!P$1)</f>
        <v>0</v>
      </c>
      <c r="Q781" s="36">
        <f>SUMIFS('CRSP Data'!$O:$O,'CRSP Data'!$C:$C,'Mthly Returns (PR)'!$C781,'CRSP Data'!$D:$D,'Mthly Returns (PR)'!$B781,'CRSP Data'!$A:$A,'Mthly Returns (PR)'!Q$1)</f>
        <v>0</v>
      </c>
      <c r="R781" s="36">
        <f>SUMIFS('CRSP Data'!$O:$O,'CRSP Data'!$C:$C,'Mthly Returns (PR)'!$C781,'CRSP Data'!$D:$D,'Mthly Returns (PR)'!$B781,'CRSP Data'!$A:$A,'Mthly Returns (PR)'!R$1)</f>
        <v>-5.2310000000000004E-3</v>
      </c>
      <c r="S781" s="36">
        <f>SUMIFS('CRSP Data'!$O:$O,'CRSP Data'!$C:$C,'Mthly Returns (PR)'!$C781,'CRSP Data'!$D:$D,'Mthly Returns (PR)'!$B781,'CRSP Data'!$A:$A,'Mthly Returns (PR)'!S$1)</f>
        <v>-1.2319E-2</v>
      </c>
      <c r="T781" s="36">
        <f>SUMIFS('CRSP Data'!$O:$O,'CRSP Data'!$C:$C,'Mthly Returns (PR)'!$C781,'CRSP Data'!$D:$D,'Mthly Returns (PR)'!$B781,'CRSP Data'!$A:$A,'Mthly Returns (PR)'!T$1)</f>
        <v>3.5769999999999999E-3</v>
      </c>
      <c r="U781" s="36">
        <f>SUMIFS('CRSP Data'!$O:$O,'CRSP Data'!$C:$C,'Mthly Returns (PR)'!$C781,'CRSP Data'!$D:$D,'Mthly Returns (PR)'!$B781,'CRSP Data'!$A:$A,'Mthly Returns (PR)'!U$1)</f>
        <v>0</v>
      </c>
      <c r="V781" s="36">
        <f>SUMIFS('CRSP Data'!$O:$O,'CRSP Data'!$C:$C,'Mthly Returns (PR)'!$C781,'CRSP Data'!$D:$D,'Mthly Returns (PR)'!$B781,'CRSP Data'!$A:$A,'Mthly Returns (PR)'!V$1)</f>
        <v>0</v>
      </c>
      <c r="W781" s="36">
        <f>SUMIFS('CRSP Data'!$O:$O,'CRSP Data'!$C:$C,'Mthly Returns (PR)'!$C781,'CRSP Data'!$D:$D,'Mthly Returns (PR)'!$B781,'CRSP Data'!$A:$A,'Mthly Returns (PR)'!W$1)</f>
        <v>-1.1479E-2</v>
      </c>
      <c r="X781" s="36">
        <f>SUMIFS('CRSP Data'!$O:$O,'CRSP Data'!$C:$C,'Mthly Returns (PR)'!$C781,'CRSP Data'!$D:$D,'Mthly Returns (PR)'!$B781,'CRSP Data'!$A:$A,'Mthly Returns (PR)'!X$1)</f>
        <v>1.1377E-2</v>
      </c>
      <c r="Y781" s="36">
        <f>SUMIFS('CRSP Data'!$O:$O,'CRSP Data'!$C:$C,'Mthly Returns (PR)'!$C781,'CRSP Data'!$D:$D,'Mthly Returns (PR)'!$B781,'CRSP Data'!$A:$A,'Mthly Returns (PR)'!Y$1)</f>
        <v>1.566E-2</v>
      </c>
      <c r="Z781" s="36">
        <f>SUMIFS('CRSP Data'!$O:$O,'CRSP Data'!$C:$C,'Mthly Returns (PR)'!$C781,'CRSP Data'!$D:$D,'Mthly Returns (PR)'!$B781,'CRSP Data'!$A:$A,'Mthly Returns (PR)'!Z$1)</f>
        <v>2.308E-2</v>
      </c>
      <c r="AA781" s="36">
        <f>SUMIFS('CRSP Data'!$O:$O,'CRSP Data'!$C:$C,'Mthly Returns (PR)'!$C781,'CRSP Data'!$D:$D,'Mthly Returns (PR)'!$B781,'CRSP Data'!$A:$A,'Mthly Returns (PR)'!AA$1)</f>
        <v>0</v>
      </c>
      <c r="AB781" s="36">
        <f>SUMIFS('CRSP Data'!$O:$O,'CRSP Data'!$C:$C,'Mthly Returns (PR)'!$C781,'CRSP Data'!$D:$D,'Mthly Returns (PR)'!$B781,'CRSP Data'!$A:$A,'Mthly Returns (PR)'!AB$1)</f>
        <v>-6.7736000000000005E-2</v>
      </c>
      <c r="AC781" s="36">
        <f>SUMIFS('CRSP Data'!$O:$O,'CRSP Data'!$C:$C,'Mthly Returns (PR)'!$C781,'CRSP Data'!$D:$D,'Mthly Returns (PR)'!$B781,'CRSP Data'!$A:$A,'Mthly Returns (PR)'!AC$1)</f>
        <v>0</v>
      </c>
      <c r="AD781" s="36">
        <f>SUMIFS('CRSP Data'!$O:$O,'CRSP Data'!$C:$C,'Mthly Returns (PR)'!$C781,'CRSP Data'!$D:$D,'Mthly Returns (PR)'!$B781,'CRSP Data'!$A:$A,'Mthly Returns (PR)'!AD$1)</f>
        <v>-1.4215E-2</v>
      </c>
      <c r="AE781" s="36">
        <f>SUMIFS('CRSP Data'!$O:$O,'CRSP Data'!$C:$C,'Mthly Returns (PR)'!$C781,'CRSP Data'!$D:$D,'Mthly Returns (PR)'!$B781,'CRSP Data'!$A:$A,'Mthly Returns (PR)'!AE$1)</f>
        <v>-5.9959999999999996E-3</v>
      </c>
    </row>
    <row r="782" spans="1:31" x14ac:dyDescent="0.35">
      <c r="A782" s="35">
        <f t="shared" si="12"/>
        <v>2014</v>
      </c>
      <c r="B782" s="35">
        <v>2014</v>
      </c>
      <c r="C782" s="35">
        <v>12</v>
      </c>
      <c r="D782" s="36">
        <f>SUMIFS('CRSP Data'!$O:$O,'CRSP Data'!$C:$C,'Mthly Returns (PR)'!$C782,'CRSP Data'!$D:$D,'Mthly Returns (PR)'!$B782,'CRSP Data'!$A:$A,'Mthly Returns (PR)'!D$1)</f>
        <v>5.5083E-2</v>
      </c>
      <c r="E782" s="36">
        <f>SUMIFS('CRSP Data'!$O:$O,'CRSP Data'!$C:$C,'Mthly Returns (PR)'!$C782,'CRSP Data'!$D:$D,'Mthly Returns (PR)'!$B782,'CRSP Data'!$A:$A,'Mthly Returns (PR)'!E$1)</f>
        <v>0</v>
      </c>
      <c r="F782" s="36">
        <f>SUMIFS('CRSP Data'!$O:$O,'CRSP Data'!$C:$C,'Mthly Returns (PR)'!$C782,'CRSP Data'!$D:$D,'Mthly Returns (PR)'!$B782,'CRSP Data'!$A:$A,'Mthly Returns (PR)'!F$1)</f>
        <v>0</v>
      </c>
      <c r="G782" s="36">
        <f>SUMIFS('CRSP Data'!$O:$O,'CRSP Data'!$C:$C,'Mthly Returns (PR)'!$C782,'CRSP Data'!$D:$D,'Mthly Returns (PR)'!$B782,'CRSP Data'!$A:$A,'Mthly Returns (PR)'!G$1)</f>
        <v>0</v>
      </c>
      <c r="H782" s="36">
        <f>SUMIFS('CRSP Data'!$O:$O,'CRSP Data'!$C:$C,'Mthly Returns (PR)'!$C782,'CRSP Data'!$D:$D,'Mthly Returns (PR)'!$B782,'CRSP Data'!$A:$A,'Mthly Returns (PR)'!H$1)</f>
        <v>0</v>
      </c>
      <c r="I782" s="36">
        <f>SUMIFS('CRSP Data'!$O:$O,'CRSP Data'!$C:$C,'Mthly Returns (PR)'!$C782,'CRSP Data'!$D:$D,'Mthly Returns (PR)'!$B782,'CRSP Data'!$A:$A,'Mthly Returns (PR)'!I$1)</f>
        <v>4.5289000000000003E-2</v>
      </c>
      <c r="J782" s="36">
        <f>SUMIFS('CRSP Data'!$O:$O,'CRSP Data'!$C:$C,'Mthly Returns (PR)'!$C782,'CRSP Data'!$D:$D,'Mthly Returns (PR)'!$B782,'CRSP Data'!$A:$A,'Mthly Returns (PR)'!J$1)</f>
        <v>0</v>
      </c>
      <c r="K782" s="36">
        <f>SUMIFS('CRSP Data'!$O:$O,'CRSP Data'!$C:$C,'Mthly Returns (PR)'!$C782,'CRSP Data'!$D:$D,'Mthly Returns (PR)'!$B782,'CRSP Data'!$A:$A,'Mthly Returns (PR)'!K$1)</f>
        <v>6.0275000000000002E-2</v>
      </c>
      <c r="L782" s="36">
        <f>SUMIFS('CRSP Data'!$O:$O,'CRSP Data'!$C:$C,'Mthly Returns (PR)'!$C782,'CRSP Data'!$D:$D,'Mthly Returns (PR)'!$B782,'CRSP Data'!$A:$A,'Mthly Returns (PR)'!L$1)</f>
        <v>5.9958999999999998E-2</v>
      </c>
      <c r="M782" s="36">
        <f>SUMIFS('CRSP Data'!$O:$O,'CRSP Data'!$C:$C,'Mthly Returns (PR)'!$C782,'CRSP Data'!$D:$D,'Mthly Returns (PR)'!$B782,'CRSP Data'!$A:$A,'Mthly Returns (PR)'!M$1)</f>
        <v>3.2633000000000002E-2</v>
      </c>
      <c r="N782" s="36">
        <f>SUMIFS('CRSP Data'!$O:$O,'CRSP Data'!$C:$C,'Mthly Returns (PR)'!$C782,'CRSP Data'!$D:$D,'Mthly Returns (PR)'!$B782,'CRSP Data'!$A:$A,'Mthly Returns (PR)'!N$1)</f>
        <v>1.8200999999999998E-2</v>
      </c>
      <c r="O782" s="36">
        <f>SUMIFS('CRSP Data'!$O:$O,'CRSP Data'!$C:$C,'Mthly Returns (PR)'!$C782,'CRSP Data'!$D:$D,'Mthly Returns (PR)'!$B782,'CRSP Data'!$A:$A,'Mthly Returns (PR)'!O$1)</f>
        <v>-2.1302999999999999E-2</v>
      </c>
      <c r="P782" s="36">
        <f>SUMIFS('CRSP Data'!$O:$O,'CRSP Data'!$C:$C,'Mthly Returns (PR)'!$C782,'CRSP Data'!$D:$D,'Mthly Returns (PR)'!$B782,'CRSP Data'!$A:$A,'Mthly Returns (PR)'!P$1)</f>
        <v>0</v>
      </c>
      <c r="Q782" s="36">
        <f>SUMIFS('CRSP Data'!$O:$O,'CRSP Data'!$C:$C,'Mthly Returns (PR)'!$C782,'CRSP Data'!$D:$D,'Mthly Returns (PR)'!$B782,'CRSP Data'!$A:$A,'Mthly Returns (PR)'!Q$1)</f>
        <v>0</v>
      </c>
      <c r="R782" s="36">
        <f>SUMIFS('CRSP Data'!$O:$O,'CRSP Data'!$C:$C,'Mthly Returns (PR)'!$C782,'CRSP Data'!$D:$D,'Mthly Returns (PR)'!$B782,'CRSP Data'!$A:$A,'Mthly Returns (PR)'!R$1)</f>
        <v>1.3861999999999999E-2</v>
      </c>
      <c r="S782" s="36">
        <f>SUMIFS('CRSP Data'!$O:$O,'CRSP Data'!$C:$C,'Mthly Returns (PR)'!$C782,'CRSP Data'!$D:$D,'Mthly Returns (PR)'!$B782,'CRSP Data'!$A:$A,'Mthly Returns (PR)'!S$1)</f>
        <v>5.7213E-2</v>
      </c>
      <c r="T782" s="36">
        <f>SUMIFS('CRSP Data'!$O:$O,'CRSP Data'!$C:$C,'Mthly Returns (PR)'!$C782,'CRSP Data'!$D:$D,'Mthly Returns (PR)'!$B782,'CRSP Data'!$A:$A,'Mthly Returns (PR)'!T$1)</f>
        <v>5.4257E-2</v>
      </c>
      <c r="U782" s="36">
        <f>SUMIFS('CRSP Data'!$O:$O,'CRSP Data'!$C:$C,'Mthly Returns (PR)'!$C782,'CRSP Data'!$D:$D,'Mthly Returns (PR)'!$B782,'CRSP Data'!$A:$A,'Mthly Returns (PR)'!U$1)</f>
        <v>0</v>
      </c>
      <c r="V782" s="36">
        <f>SUMIFS('CRSP Data'!$O:$O,'CRSP Data'!$C:$C,'Mthly Returns (PR)'!$C782,'CRSP Data'!$D:$D,'Mthly Returns (PR)'!$B782,'CRSP Data'!$A:$A,'Mthly Returns (PR)'!V$1)</f>
        <v>0</v>
      </c>
      <c r="W782" s="36">
        <f>SUMIFS('CRSP Data'!$O:$O,'CRSP Data'!$C:$C,'Mthly Returns (PR)'!$C782,'CRSP Data'!$D:$D,'Mthly Returns (PR)'!$B782,'CRSP Data'!$A:$A,'Mthly Returns (PR)'!W$1)</f>
        <v>2.5159000000000001E-2</v>
      </c>
      <c r="X782" s="36">
        <f>SUMIFS('CRSP Data'!$O:$O,'CRSP Data'!$C:$C,'Mthly Returns (PR)'!$C782,'CRSP Data'!$D:$D,'Mthly Returns (PR)'!$B782,'CRSP Data'!$A:$A,'Mthly Returns (PR)'!X$1)</f>
        <v>-8.8559999999999993E-3</v>
      </c>
      <c r="Y782" s="36">
        <f>SUMIFS('CRSP Data'!$O:$O,'CRSP Data'!$C:$C,'Mthly Returns (PR)'!$C782,'CRSP Data'!$D:$D,'Mthly Returns (PR)'!$B782,'CRSP Data'!$A:$A,'Mthly Returns (PR)'!Y$1)</f>
        <v>3.0207999999999999E-2</v>
      </c>
      <c r="Z782" s="36">
        <f>SUMIFS('CRSP Data'!$O:$O,'CRSP Data'!$C:$C,'Mthly Returns (PR)'!$C782,'CRSP Data'!$D:$D,'Mthly Returns (PR)'!$B782,'CRSP Data'!$A:$A,'Mthly Returns (PR)'!Z$1)</f>
        <v>3.5421000000000001E-2</v>
      </c>
      <c r="AA782" s="36">
        <f>SUMIFS('CRSP Data'!$O:$O,'CRSP Data'!$C:$C,'Mthly Returns (PR)'!$C782,'CRSP Data'!$D:$D,'Mthly Returns (PR)'!$B782,'CRSP Data'!$A:$A,'Mthly Returns (PR)'!AA$1)</f>
        <v>0</v>
      </c>
      <c r="AB782" s="36">
        <f>SUMIFS('CRSP Data'!$O:$O,'CRSP Data'!$C:$C,'Mthly Returns (PR)'!$C782,'CRSP Data'!$D:$D,'Mthly Returns (PR)'!$B782,'CRSP Data'!$A:$A,'Mthly Returns (PR)'!AB$1)</f>
        <v>-0.13159399999999999</v>
      </c>
      <c r="AC782" s="36">
        <f>SUMIFS('CRSP Data'!$O:$O,'CRSP Data'!$C:$C,'Mthly Returns (PR)'!$C782,'CRSP Data'!$D:$D,'Mthly Returns (PR)'!$B782,'CRSP Data'!$A:$A,'Mthly Returns (PR)'!AC$1)</f>
        <v>0</v>
      </c>
      <c r="AD782" s="36">
        <f>SUMIFS('CRSP Data'!$O:$O,'CRSP Data'!$C:$C,'Mthly Returns (PR)'!$C782,'CRSP Data'!$D:$D,'Mthly Returns (PR)'!$B782,'CRSP Data'!$A:$A,'Mthly Returns (PR)'!AD$1)</f>
        <v>-7.2100000000000003E-3</v>
      </c>
      <c r="AE782" s="36">
        <f>SUMIFS('CRSP Data'!$O:$O,'CRSP Data'!$C:$C,'Mthly Returns (PR)'!$C782,'CRSP Data'!$D:$D,'Mthly Returns (PR)'!$B782,'CRSP Data'!$A:$A,'Mthly Returns (PR)'!AE$1)</f>
        <v>4.7130000000000002E-3</v>
      </c>
    </row>
    <row r="783" spans="1:31" x14ac:dyDescent="0.35">
      <c r="A783" s="35">
        <f t="shared" si="12"/>
        <v>2014</v>
      </c>
      <c r="B783" s="35">
        <v>2015</v>
      </c>
      <c r="C783" s="35">
        <v>1</v>
      </c>
      <c r="D783" s="36">
        <f>SUMIFS('CRSP Data'!$O:$O,'CRSP Data'!$C:$C,'Mthly Returns (PR)'!$C783,'CRSP Data'!$D:$D,'Mthly Returns (PR)'!$B783,'CRSP Data'!$A:$A,'Mthly Returns (PR)'!D$1)</f>
        <v>3.4419999999999999E-2</v>
      </c>
      <c r="E783" s="36">
        <f>SUMIFS('CRSP Data'!$O:$O,'CRSP Data'!$C:$C,'Mthly Returns (PR)'!$C783,'CRSP Data'!$D:$D,'Mthly Returns (PR)'!$B783,'CRSP Data'!$A:$A,'Mthly Returns (PR)'!E$1)</f>
        <v>0</v>
      </c>
      <c r="F783" s="36">
        <f>SUMIFS('CRSP Data'!$O:$O,'CRSP Data'!$C:$C,'Mthly Returns (PR)'!$C783,'CRSP Data'!$D:$D,'Mthly Returns (PR)'!$B783,'CRSP Data'!$A:$A,'Mthly Returns (PR)'!F$1)</f>
        <v>0</v>
      </c>
      <c r="G783" s="36">
        <f>SUMIFS('CRSP Data'!$O:$O,'CRSP Data'!$C:$C,'Mthly Returns (PR)'!$C783,'CRSP Data'!$D:$D,'Mthly Returns (PR)'!$B783,'CRSP Data'!$A:$A,'Mthly Returns (PR)'!G$1)</f>
        <v>0</v>
      </c>
      <c r="H783" s="36">
        <f>SUMIFS('CRSP Data'!$O:$O,'CRSP Data'!$C:$C,'Mthly Returns (PR)'!$C783,'CRSP Data'!$D:$D,'Mthly Returns (PR)'!$B783,'CRSP Data'!$A:$A,'Mthly Returns (PR)'!H$1)</f>
        <v>0</v>
      </c>
      <c r="I783" s="36">
        <f>SUMIFS('CRSP Data'!$O:$O,'CRSP Data'!$C:$C,'Mthly Returns (PR)'!$C783,'CRSP Data'!$D:$D,'Mthly Returns (PR)'!$B783,'CRSP Data'!$A:$A,'Mthly Returns (PR)'!I$1)</f>
        <v>4.9537999999999999E-2</v>
      </c>
      <c r="J783" s="36">
        <f>SUMIFS('CRSP Data'!$O:$O,'CRSP Data'!$C:$C,'Mthly Returns (PR)'!$C783,'CRSP Data'!$D:$D,'Mthly Returns (PR)'!$B783,'CRSP Data'!$A:$A,'Mthly Returns (PR)'!J$1)</f>
        <v>0</v>
      </c>
      <c r="K783" s="36">
        <f>SUMIFS('CRSP Data'!$O:$O,'CRSP Data'!$C:$C,'Mthly Returns (PR)'!$C783,'CRSP Data'!$D:$D,'Mthly Returns (PR)'!$B783,'CRSP Data'!$A:$A,'Mthly Returns (PR)'!K$1)</f>
        <v>3.8092000000000001E-2</v>
      </c>
      <c r="L783" s="36">
        <f>SUMIFS('CRSP Data'!$O:$O,'CRSP Data'!$C:$C,'Mthly Returns (PR)'!$C783,'CRSP Data'!$D:$D,'Mthly Returns (PR)'!$B783,'CRSP Data'!$A:$A,'Mthly Returns (PR)'!L$1)</f>
        <v>-1.2999999999999999E-4</v>
      </c>
      <c r="M783" s="36">
        <f>SUMIFS('CRSP Data'!$O:$O,'CRSP Data'!$C:$C,'Mthly Returns (PR)'!$C783,'CRSP Data'!$D:$D,'Mthly Returns (PR)'!$B783,'CRSP Data'!$A:$A,'Mthly Returns (PR)'!M$1)</f>
        <v>4.3092999999999999E-2</v>
      </c>
      <c r="N783" s="36">
        <f>SUMIFS('CRSP Data'!$O:$O,'CRSP Data'!$C:$C,'Mthly Returns (PR)'!$C783,'CRSP Data'!$D:$D,'Mthly Returns (PR)'!$B783,'CRSP Data'!$A:$A,'Mthly Returns (PR)'!N$1)</f>
        <v>2.7754000000000001E-2</v>
      </c>
      <c r="O783" s="36">
        <f>SUMIFS('CRSP Data'!$O:$O,'CRSP Data'!$C:$C,'Mthly Returns (PR)'!$C783,'CRSP Data'!$D:$D,'Mthly Returns (PR)'!$B783,'CRSP Data'!$A:$A,'Mthly Returns (PR)'!O$1)</f>
        <v>-1.4511E-2</v>
      </c>
      <c r="P783" s="36">
        <f>SUMIFS('CRSP Data'!$O:$O,'CRSP Data'!$C:$C,'Mthly Returns (PR)'!$C783,'CRSP Data'!$D:$D,'Mthly Returns (PR)'!$B783,'CRSP Data'!$A:$A,'Mthly Returns (PR)'!P$1)</f>
        <v>0</v>
      </c>
      <c r="Q783" s="36">
        <f>SUMIFS('CRSP Data'!$O:$O,'CRSP Data'!$C:$C,'Mthly Returns (PR)'!$C783,'CRSP Data'!$D:$D,'Mthly Returns (PR)'!$B783,'CRSP Data'!$A:$A,'Mthly Returns (PR)'!Q$1)</f>
        <v>0</v>
      </c>
      <c r="R783" s="36">
        <f>SUMIFS('CRSP Data'!$O:$O,'CRSP Data'!$C:$C,'Mthly Returns (PR)'!$C783,'CRSP Data'!$D:$D,'Mthly Returns (PR)'!$B783,'CRSP Data'!$A:$A,'Mthly Returns (PR)'!R$1)</f>
        <v>1.9802E-2</v>
      </c>
      <c r="S783" s="36">
        <f>SUMIFS('CRSP Data'!$O:$O,'CRSP Data'!$C:$C,'Mthly Returns (PR)'!$C783,'CRSP Data'!$D:$D,'Mthly Returns (PR)'!$B783,'CRSP Data'!$A:$A,'Mthly Returns (PR)'!S$1)</f>
        <v>3.4368000000000003E-2</v>
      </c>
      <c r="T783" s="36">
        <f>SUMIFS('CRSP Data'!$O:$O,'CRSP Data'!$C:$C,'Mthly Returns (PR)'!$C783,'CRSP Data'!$D:$D,'Mthly Returns (PR)'!$B783,'CRSP Data'!$A:$A,'Mthly Returns (PR)'!T$1)</f>
        <v>0.10462100000000001</v>
      </c>
      <c r="U783" s="36">
        <f>SUMIFS('CRSP Data'!$O:$O,'CRSP Data'!$C:$C,'Mthly Returns (PR)'!$C783,'CRSP Data'!$D:$D,'Mthly Returns (PR)'!$B783,'CRSP Data'!$A:$A,'Mthly Returns (PR)'!U$1)</f>
        <v>0</v>
      </c>
      <c r="V783" s="36">
        <f>SUMIFS('CRSP Data'!$O:$O,'CRSP Data'!$C:$C,'Mthly Returns (PR)'!$C783,'CRSP Data'!$D:$D,'Mthly Returns (PR)'!$B783,'CRSP Data'!$A:$A,'Mthly Returns (PR)'!V$1)</f>
        <v>0</v>
      </c>
      <c r="W783" s="36">
        <f>SUMIFS('CRSP Data'!$O:$O,'CRSP Data'!$C:$C,'Mthly Returns (PR)'!$C783,'CRSP Data'!$D:$D,'Mthly Returns (PR)'!$B783,'CRSP Data'!$A:$A,'Mthly Returns (PR)'!W$1)</f>
        <v>-2.8046999999999999E-2</v>
      </c>
      <c r="X783" s="36">
        <f>SUMIFS('CRSP Data'!$O:$O,'CRSP Data'!$C:$C,'Mthly Returns (PR)'!$C783,'CRSP Data'!$D:$D,'Mthly Returns (PR)'!$B783,'CRSP Data'!$A:$A,'Mthly Returns (PR)'!X$1)</f>
        <v>3.0668999999999998E-2</v>
      </c>
      <c r="Y783" s="36">
        <f>SUMIFS('CRSP Data'!$O:$O,'CRSP Data'!$C:$C,'Mthly Returns (PR)'!$C783,'CRSP Data'!$D:$D,'Mthly Returns (PR)'!$B783,'CRSP Data'!$A:$A,'Mthly Returns (PR)'!Y$1)</f>
        <v>4.0776E-2</v>
      </c>
      <c r="Z783" s="36">
        <f>SUMIFS('CRSP Data'!$O:$O,'CRSP Data'!$C:$C,'Mthly Returns (PR)'!$C783,'CRSP Data'!$D:$D,'Mthly Returns (PR)'!$B783,'CRSP Data'!$A:$A,'Mthly Returns (PR)'!Z$1)</f>
        <v>3.2784000000000001E-2</v>
      </c>
      <c r="AA783" s="36">
        <f>SUMIFS('CRSP Data'!$O:$O,'CRSP Data'!$C:$C,'Mthly Returns (PR)'!$C783,'CRSP Data'!$D:$D,'Mthly Returns (PR)'!$B783,'CRSP Data'!$A:$A,'Mthly Returns (PR)'!AA$1)</f>
        <v>0</v>
      </c>
      <c r="AB783" s="36">
        <f>SUMIFS('CRSP Data'!$O:$O,'CRSP Data'!$C:$C,'Mthly Returns (PR)'!$C783,'CRSP Data'!$D:$D,'Mthly Returns (PR)'!$B783,'CRSP Data'!$A:$A,'Mthly Returns (PR)'!AB$1)</f>
        <v>-2.4032000000000001E-2</v>
      </c>
      <c r="AC783" s="36">
        <f>SUMIFS('CRSP Data'!$O:$O,'CRSP Data'!$C:$C,'Mthly Returns (PR)'!$C783,'CRSP Data'!$D:$D,'Mthly Returns (PR)'!$B783,'CRSP Data'!$A:$A,'Mthly Returns (PR)'!AC$1)</f>
        <v>0</v>
      </c>
      <c r="AD783" s="36">
        <f>SUMIFS('CRSP Data'!$O:$O,'CRSP Data'!$C:$C,'Mthly Returns (PR)'!$C783,'CRSP Data'!$D:$D,'Mthly Returns (PR)'!$B783,'CRSP Data'!$A:$A,'Mthly Returns (PR)'!AD$1)</f>
        <v>-0.112564</v>
      </c>
      <c r="AE783" s="36">
        <f>SUMIFS('CRSP Data'!$O:$O,'CRSP Data'!$C:$C,'Mthly Returns (PR)'!$C783,'CRSP Data'!$D:$D,'Mthly Returns (PR)'!$B783,'CRSP Data'!$A:$A,'Mthly Returns (PR)'!AE$1)</f>
        <v>5.3282999999999997E-2</v>
      </c>
    </row>
    <row r="784" spans="1:31" x14ac:dyDescent="0.35">
      <c r="A784" s="35">
        <f t="shared" si="12"/>
        <v>2014</v>
      </c>
      <c r="B784" s="35">
        <v>2015</v>
      </c>
      <c r="C784" s="35">
        <v>2</v>
      </c>
      <c r="D784" s="36">
        <f>SUMIFS('CRSP Data'!$O:$O,'CRSP Data'!$C:$C,'Mthly Returns (PR)'!$C784,'CRSP Data'!$D:$D,'Mthly Returns (PR)'!$B784,'CRSP Data'!$A:$A,'Mthly Returns (PR)'!D$1)</f>
        <v>-8.3266999999999994E-2</v>
      </c>
      <c r="E784" s="36">
        <f>SUMIFS('CRSP Data'!$O:$O,'CRSP Data'!$C:$C,'Mthly Returns (PR)'!$C784,'CRSP Data'!$D:$D,'Mthly Returns (PR)'!$B784,'CRSP Data'!$A:$A,'Mthly Returns (PR)'!E$1)</f>
        <v>0</v>
      </c>
      <c r="F784" s="36">
        <f>SUMIFS('CRSP Data'!$O:$O,'CRSP Data'!$C:$C,'Mthly Returns (PR)'!$C784,'CRSP Data'!$D:$D,'Mthly Returns (PR)'!$B784,'CRSP Data'!$A:$A,'Mthly Returns (PR)'!F$1)</f>
        <v>0</v>
      </c>
      <c r="G784" s="36">
        <f>SUMIFS('CRSP Data'!$O:$O,'CRSP Data'!$C:$C,'Mthly Returns (PR)'!$C784,'CRSP Data'!$D:$D,'Mthly Returns (PR)'!$B784,'CRSP Data'!$A:$A,'Mthly Returns (PR)'!G$1)</f>
        <v>0</v>
      </c>
      <c r="H784" s="36">
        <f>SUMIFS('CRSP Data'!$O:$O,'CRSP Data'!$C:$C,'Mthly Returns (PR)'!$C784,'CRSP Data'!$D:$D,'Mthly Returns (PR)'!$B784,'CRSP Data'!$A:$A,'Mthly Returns (PR)'!H$1)</f>
        <v>0</v>
      </c>
      <c r="I784" s="36">
        <f>SUMIFS('CRSP Data'!$O:$O,'CRSP Data'!$C:$C,'Mthly Returns (PR)'!$C784,'CRSP Data'!$D:$D,'Mthly Returns (PR)'!$B784,'CRSP Data'!$A:$A,'Mthly Returns (PR)'!I$1)</f>
        <v>-8.8625999999999996E-2</v>
      </c>
      <c r="J784" s="36">
        <f>SUMIFS('CRSP Data'!$O:$O,'CRSP Data'!$C:$C,'Mthly Returns (PR)'!$C784,'CRSP Data'!$D:$D,'Mthly Returns (PR)'!$B784,'CRSP Data'!$A:$A,'Mthly Returns (PR)'!J$1)</f>
        <v>0</v>
      </c>
      <c r="K784" s="36">
        <f>SUMIFS('CRSP Data'!$O:$O,'CRSP Data'!$C:$C,'Mthly Returns (PR)'!$C784,'CRSP Data'!$D:$D,'Mthly Returns (PR)'!$B784,'CRSP Data'!$A:$A,'Mthly Returns (PR)'!K$1)</f>
        <v>-8.5098999999999994E-2</v>
      </c>
      <c r="L784" s="36">
        <f>SUMIFS('CRSP Data'!$O:$O,'CRSP Data'!$C:$C,'Mthly Returns (PR)'!$C784,'CRSP Data'!$D:$D,'Mthly Returns (PR)'!$B784,'CRSP Data'!$A:$A,'Mthly Returns (PR)'!L$1)</f>
        <v>-6.2427000000000003E-2</v>
      </c>
      <c r="M784" s="36">
        <f>SUMIFS('CRSP Data'!$O:$O,'CRSP Data'!$C:$C,'Mthly Returns (PR)'!$C784,'CRSP Data'!$D:$D,'Mthly Returns (PR)'!$B784,'CRSP Data'!$A:$A,'Mthly Returns (PR)'!M$1)</f>
        <v>-9.8576999999999998E-2</v>
      </c>
      <c r="N784" s="36">
        <f>SUMIFS('CRSP Data'!$O:$O,'CRSP Data'!$C:$C,'Mthly Returns (PR)'!$C784,'CRSP Data'!$D:$D,'Mthly Returns (PR)'!$B784,'CRSP Data'!$A:$A,'Mthly Returns (PR)'!N$1)</f>
        <v>-5.2911E-2</v>
      </c>
      <c r="O784" s="36">
        <f>SUMIFS('CRSP Data'!$O:$O,'CRSP Data'!$C:$C,'Mthly Returns (PR)'!$C784,'CRSP Data'!$D:$D,'Mthly Returns (PR)'!$B784,'CRSP Data'!$A:$A,'Mthly Returns (PR)'!O$1)</f>
        <v>-9.9610000000000004E-2</v>
      </c>
      <c r="P784" s="36">
        <f>SUMIFS('CRSP Data'!$O:$O,'CRSP Data'!$C:$C,'Mthly Returns (PR)'!$C784,'CRSP Data'!$D:$D,'Mthly Returns (PR)'!$B784,'CRSP Data'!$A:$A,'Mthly Returns (PR)'!P$1)</f>
        <v>0</v>
      </c>
      <c r="Q784" s="36">
        <f>SUMIFS('CRSP Data'!$O:$O,'CRSP Data'!$C:$C,'Mthly Returns (PR)'!$C784,'CRSP Data'!$D:$D,'Mthly Returns (PR)'!$B784,'CRSP Data'!$A:$A,'Mthly Returns (PR)'!Q$1)</f>
        <v>0</v>
      </c>
      <c r="R784" s="36">
        <f>SUMIFS('CRSP Data'!$O:$O,'CRSP Data'!$C:$C,'Mthly Returns (PR)'!$C784,'CRSP Data'!$D:$D,'Mthly Returns (PR)'!$B784,'CRSP Data'!$A:$A,'Mthly Returns (PR)'!R$1)</f>
        <v>-8.0909999999999992E-3</v>
      </c>
      <c r="S784" s="36">
        <f>SUMIFS('CRSP Data'!$O:$O,'CRSP Data'!$C:$C,'Mthly Returns (PR)'!$C784,'CRSP Data'!$D:$D,'Mthly Returns (PR)'!$B784,'CRSP Data'!$A:$A,'Mthly Returns (PR)'!S$1)</f>
        <v>-0.132656</v>
      </c>
      <c r="T784" s="36">
        <f>SUMIFS('CRSP Data'!$O:$O,'CRSP Data'!$C:$C,'Mthly Returns (PR)'!$C784,'CRSP Data'!$D:$D,'Mthly Returns (PR)'!$B784,'CRSP Data'!$A:$A,'Mthly Returns (PR)'!T$1)</f>
        <v>-8.6379999999999998E-2</v>
      </c>
      <c r="U784" s="36">
        <f>SUMIFS('CRSP Data'!$O:$O,'CRSP Data'!$C:$C,'Mthly Returns (PR)'!$C784,'CRSP Data'!$D:$D,'Mthly Returns (PR)'!$B784,'CRSP Data'!$A:$A,'Mthly Returns (PR)'!U$1)</f>
        <v>0</v>
      </c>
      <c r="V784" s="36">
        <f>SUMIFS('CRSP Data'!$O:$O,'CRSP Data'!$C:$C,'Mthly Returns (PR)'!$C784,'CRSP Data'!$D:$D,'Mthly Returns (PR)'!$B784,'CRSP Data'!$A:$A,'Mthly Returns (PR)'!V$1)</f>
        <v>0</v>
      </c>
      <c r="W784" s="36">
        <f>SUMIFS('CRSP Data'!$O:$O,'CRSP Data'!$C:$C,'Mthly Returns (PR)'!$C784,'CRSP Data'!$D:$D,'Mthly Returns (PR)'!$B784,'CRSP Data'!$A:$A,'Mthly Returns (PR)'!W$1)</f>
        <v>-5.8824000000000001E-2</v>
      </c>
      <c r="X784" s="36">
        <f>SUMIFS('CRSP Data'!$O:$O,'CRSP Data'!$C:$C,'Mthly Returns (PR)'!$C784,'CRSP Data'!$D:$D,'Mthly Returns (PR)'!$B784,'CRSP Data'!$A:$A,'Mthly Returns (PR)'!X$1)</f>
        <v>-1.4527E-2</v>
      </c>
      <c r="Y784" s="36">
        <f>SUMIFS('CRSP Data'!$O:$O,'CRSP Data'!$C:$C,'Mthly Returns (PR)'!$C784,'CRSP Data'!$D:$D,'Mthly Returns (PR)'!$B784,'CRSP Data'!$A:$A,'Mthly Returns (PR)'!Y$1)</f>
        <v>-5.7227E-2</v>
      </c>
      <c r="Z784" s="36">
        <f>SUMIFS('CRSP Data'!$O:$O,'CRSP Data'!$C:$C,'Mthly Returns (PR)'!$C784,'CRSP Data'!$D:$D,'Mthly Returns (PR)'!$B784,'CRSP Data'!$A:$A,'Mthly Returns (PR)'!Z$1)</f>
        <v>-9.7199999999999995E-2</v>
      </c>
      <c r="AA784" s="36">
        <f>SUMIFS('CRSP Data'!$O:$O,'CRSP Data'!$C:$C,'Mthly Returns (PR)'!$C784,'CRSP Data'!$D:$D,'Mthly Returns (PR)'!$B784,'CRSP Data'!$A:$A,'Mthly Returns (PR)'!AA$1)</f>
        <v>0</v>
      </c>
      <c r="AB784" s="36">
        <f>SUMIFS('CRSP Data'!$O:$O,'CRSP Data'!$C:$C,'Mthly Returns (PR)'!$C784,'CRSP Data'!$D:$D,'Mthly Returns (PR)'!$B784,'CRSP Data'!$A:$A,'Mthly Returns (PR)'!AB$1)</f>
        <v>0.118103</v>
      </c>
      <c r="AC784" s="36">
        <f>SUMIFS('CRSP Data'!$O:$O,'CRSP Data'!$C:$C,'Mthly Returns (PR)'!$C784,'CRSP Data'!$D:$D,'Mthly Returns (PR)'!$B784,'CRSP Data'!$A:$A,'Mthly Returns (PR)'!AC$1)</f>
        <v>0</v>
      </c>
      <c r="AD784" s="36">
        <f>SUMIFS('CRSP Data'!$O:$O,'CRSP Data'!$C:$C,'Mthly Returns (PR)'!$C784,'CRSP Data'!$D:$D,'Mthly Returns (PR)'!$B784,'CRSP Data'!$A:$A,'Mthly Returns (PR)'!AD$1)</f>
        <v>6.1374999999999999E-2</v>
      </c>
      <c r="AE784" s="36">
        <f>SUMIFS('CRSP Data'!$O:$O,'CRSP Data'!$C:$C,'Mthly Returns (PR)'!$C784,'CRSP Data'!$D:$D,'Mthly Returns (PR)'!$B784,'CRSP Data'!$A:$A,'Mthly Returns (PR)'!AE$1)</f>
        <v>-3.6693999999999997E-2</v>
      </c>
    </row>
    <row r="785" spans="1:31" x14ac:dyDescent="0.35">
      <c r="A785" s="35">
        <f t="shared" si="12"/>
        <v>2014</v>
      </c>
      <c r="B785" s="35">
        <v>2015</v>
      </c>
      <c r="C785" s="35">
        <v>3</v>
      </c>
      <c r="D785" s="36">
        <f>SUMIFS('CRSP Data'!$O:$O,'CRSP Data'!$C:$C,'Mthly Returns (PR)'!$C785,'CRSP Data'!$D:$D,'Mthly Returns (PR)'!$B785,'CRSP Data'!$A:$A,'Mthly Returns (PR)'!D$1)</f>
        <v>-2.3098E-2</v>
      </c>
      <c r="E785" s="36">
        <f>SUMIFS('CRSP Data'!$O:$O,'CRSP Data'!$C:$C,'Mthly Returns (PR)'!$C785,'CRSP Data'!$D:$D,'Mthly Returns (PR)'!$B785,'CRSP Data'!$A:$A,'Mthly Returns (PR)'!E$1)</f>
        <v>0</v>
      </c>
      <c r="F785" s="36">
        <f>SUMIFS('CRSP Data'!$O:$O,'CRSP Data'!$C:$C,'Mthly Returns (PR)'!$C785,'CRSP Data'!$D:$D,'Mthly Returns (PR)'!$B785,'CRSP Data'!$A:$A,'Mthly Returns (PR)'!F$1)</f>
        <v>0</v>
      </c>
      <c r="G785" s="36">
        <f>SUMIFS('CRSP Data'!$O:$O,'CRSP Data'!$C:$C,'Mthly Returns (PR)'!$C785,'CRSP Data'!$D:$D,'Mthly Returns (PR)'!$B785,'CRSP Data'!$A:$A,'Mthly Returns (PR)'!G$1)</f>
        <v>0</v>
      </c>
      <c r="H785" s="36">
        <f>SUMIFS('CRSP Data'!$O:$O,'CRSP Data'!$C:$C,'Mthly Returns (PR)'!$C785,'CRSP Data'!$D:$D,'Mthly Returns (PR)'!$B785,'CRSP Data'!$A:$A,'Mthly Returns (PR)'!H$1)</f>
        <v>0</v>
      </c>
      <c r="I785" s="36">
        <f>SUMIFS('CRSP Data'!$O:$O,'CRSP Data'!$C:$C,'Mthly Returns (PR)'!$C785,'CRSP Data'!$D:$D,'Mthly Returns (PR)'!$B785,'CRSP Data'!$A:$A,'Mthly Returns (PR)'!I$1)</f>
        <v>-3.3893E-2</v>
      </c>
      <c r="J785" s="36">
        <f>SUMIFS('CRSP Data'!$O:$O,'CRSP Data'!$C:$C,'Mthly Returns (PR)'!$C785,'CRSP Data'!$D:$D,'Mthly Returns (PR)'!$B785,'CRSP Data'!$A:$A,'Mthly Returns (PR)'!J$1)</f>
        <v>0</v>
      </c>
      <c r="K785" s="36">
        <f>SUMIFS('CRSP Data'!$O:$O,'CRSP Data'!$C:$C,'Mthly Returns (PR)'!$C785,'CRSP Data'!$D:$D,'Mthly Returns (PR)'!$B785,'CRSP Data'!$A:$A,'Mthly Returns (PR)'!K$1)</f>
        <v>-1.6334999999999999E-2</v>
      </c>
      <c r="L785" s="36">
        <f>SUMIFS('CRSP Data'!$O:$O,'CRSP Data'!$C:$C,'Mthly Returns (PR)'!$C785,'CRSP Data'!$D:$D,'Mthly Returns (PR)'!$B785,'CRSP Data'!$A:$A,'Mthly Returns (PR)'!L$1)</f>
        <v>-1.6923000000000001E-2</v>
      </c>
      <c r="M785" s="36">
        <f>SUMIFS('CRSP Data'!$O:$O,'CRSP Data'!$C:$C,'Mthly Returns (PR)'!$C785,'CRSP Data'!$D:$D,'Mthly Returns (PR)'!$B785,'CRSP Data'!$A:$A,'Mthly Returns (PR)'!M$1)</f>
        <v>-2.2533000000000001E-2</v>
      </c>
      <c r="N785" s="36">
        <f>SUMIFS('CRSP Data'!$O:$O,'CRSP Data'!$C:$C,'Mthly Returns (PR)'!$C785,'CRSP Data'!$D:$D,'Mthly Returns (PR)'!$B785,'CRSP Data'!$A:$A,'Mthly Returns (PR)'!N$1)</f>
        <v>5.7029999999999997E-3</v>
      </c>
      <c r="O785" s="36">
        <f>SUMIFS('CRSP Data'!$O:$O,'CRSP Data'!$C:$C,'Mthly Returns (PR)'!$C785,'CRSP Data'!$D:$D,'Mthly Returns (PR)'!$B785,'CRSP Data'!$A:$A,'Mthly Returns (PR)'!O$1)</f>
        <v>-1.8277999999999999E-2</v>
      </c>
      <c r="P785" s="36">
        <f>SUMIFS('CRSP Data'!$O:$O,'CRSP Data'!$C:$C,'Mthly Returns (PR)'!$C785,'CRSP Data'!$D:$D,'Mthly Returns (PR)'!$B785,'CRSP Data'!$A:$A,'Mthly Returns (PR)'!P$1)</f>
        <v>0</v>
      </c>
      <c r="Q785" s="36">
        <f>SUMIFS('CRSP Data'!$O:$O,'CRSP Data'!$C:$C,'Mthly Returns (PR)'!$C785,'CRSP Data'!$D:$D,'Mthly Returns (PR)'!$B785,'CRSP Data'!$A:$A,'Mthly Returns (PR)'!Q$1)</f>
        <v>0</v>
      </c>
      <c r="R785" s="36">
        <f>SUMIFS('CRSP Data'!$O:$O,'CRSP Data'!$C:$C,'Mthly Returns (PR)'!$C785,'CRSP Data'!$D:$D,'Mthly Returns (PR)'!$B785,'CRSP Data'!$A:$A,'Mthly Returns (PR)'!R$1)</f>
        <v>2.9131000000000001E-2</v>
      </c>
      <c r="S785" s="36">
        <f>SUMIFS('CRSP Data'!$O:$O,'CRSP Data'!$C:$C,'Mthly Returns (PR)'!$C785,'CRSP Data'!$D:$D,'Mthly Returns (PR)'!$B785,'CRSP Data'!$A:$A,'Mthly Returns (PR)'!S$1)</f>
        <v>2.287E-3</v>
      </c>
      <c r="T785" s="36">
        <f>SUMIFS('CRSP Data'!$O:$O,'CRSP Data'!$C:$C,'Mthly Returns (PR)'!$C785,'CRSP Data'!$D:$D,'Mthly Returns (PR)'!$B785,'CRSP Data'!$A:$A,'Mthly Returns (PR)'!T$1)</f>
        <v>-1.2284E-2</v>
      </c>
      <c r="U785" s="36">
        <f>SUMIFS('CRSP Data'!$O:$O,'CRSP Data'!$C:$C,'Mthly Returns (PR)'!$C785,'CRSP Data'!$D:$D,'Mthly Returns (PR)'!$B785,'CRSP Data'!$A:$A,'Mthly Returns (PR)'!U$1)</f>
        <v>0</v>
      </c>
      <c r="V785" s="36">
        <f>SUMIFS('CRSP Data'!$O:$O,'CRSP Data'!$C:$C,'Mthly Returns (PR)'!$C785,'CRSP Data'!$D:$D,'Mthly Returns (PR)'!$B785,'CRSP Data'!$A:$A,'Mthly Returns (PR)'!V$1)</f>
        <v>0</v>
      </c>
      <c r="W785" s="36">
        <f>SUMIFS('CRSP Data'!$O:$O,'CRSP Data'!$C:$C,'Mthly Returns (PR)'!$C785,'CRSP Data'!$D:$D,'Mthly Returns (PR)'!$B785,'CRSP Data'!$A:$A,'Mthly Returns (PR)'!W$1)</f>
        <v>-9.1389999999999996E-3</v>
      </c>
      <c r="X785" s="36">
        <f>SUMIFS('CRSP Data'!$O:$O,'CRSP Data'!$C:$C,'Mthly Returns (PR)'!$C785,'CRSP Data'!$D:$D,'Mthly Returns (PR)'!$B785,'CRSP Data'!$A:$A,'Mthly Returns (PR)'!X$1)</f>
        <v>-3.3289999999999999E-3</v>
      </c>
      <c r="Y785" s="36">
        <f>SUMIFS('CRSP Data'!$O:$O,'CRSP Data'!$C:$C,'Mthly Returns (PR)'!$C785,'CRSP Data'!$D:$D,'Mthly Returns (PR)'!$B785,'CRSP Data'!$A:$A,'Mthly Returns (PR)'!Y$1)</f>
        <v>-2.7703999999999999E-2</v>
      </c>
      <c r="Z785" s="36">
        <f>SUMIFS('CRSP Data'!$O:$O,'CRSP Data'!$C:$C,'Mthly Returns (PR)'!$C785,'CRSP Data'!$D:$D,'Mthly Returns (PR)'!$B785,'CRSP Data'!$A:$A,'Mthly Returns (PR)'!Z$1)</f>
        <v>-3.2976999999999999E-2</v>
      </c>
      <c r="AA785" s="36">
        <f>SUMIFS('CRSP Data'!$O:$O,'CRSP Data'!$C:$C,'Mthly Returns (PR)'!$C785,'CRSP Data'!$D:$D,'Mthly Returns (PR)'!$B785,'CRSP Data'!$A:$A,'Mthly Returns (PR)'!AA$1)</f>
        <v>0</v>
      </c>
      <c r="AB785" s="36">
        <f>SUMIFS('CRSP Data'!$O:$O,'CRSP Data'!$C:$C,'Mthly Returns (PR)'!$C785,'CRSP Data'!$D:$D,'Mthly Returns (PR)'!$B785,'CRSP Data'!$A:$A,'Mthly Returns (PR)'!AB$1)</f>
        <v>3.1607000000000003E-2</v>
      </c>
      <c r="AC785" s="36">
        <f>SUMIFS('CRSP Data'!$O:$O,'CRSP Data'!$C:$C,'Mthly Returns (PR)'!$C785,'CRSP Data'!$D:$D,'Mthly Returns (PR)'!$B785,'CRSP Data'!$A:$A,'Mthly Returns (PR)'!AC$1)</f>
        <v>0</v>
      </c>
      <c r="AD785" s="36">
        <f>SUMIFS('CRSP Data'!$O:$O,'CRSP Data'!$C:$C,'Mthly Returns (PR)'!$C785,'CRSP Data'!$D:$D,'Mthly Returns (PR)'!$B785,'CRSP Data'!$A:$A,'Mthly Returns (PR)'!AD$1)</f>
        <v>-9.2519999999999998E-3</v>
      </c>
      <c r="AE785" s="36">
        <f>SUMIFS('CRSP Data'!$O:$O,'CRSP Data'!$C:$C,'Mthly Returns (PR)'!$C785,'CRSP Data'!$D:$D,'Mthly Returns (PR)'!$B785,'CRSP Data'!$A:$A,'Mthly Returns (PR)'!AE$1)</f>
        <v>2.4039999999999999E-3</v>
      </c>
    </row>
    <row r="786" spans="1:31" x14ac:dyDescent="0.35">
      <c r="A786" s="35">
        <f t="shared" si="12"/>
        <v>2014</v>
      </c>
      <c r="B786" s="35">
        <v>2015</v>
      </c>
      <c r="C786" s="35">
        <v>4</v>
      </c>
      <c r="D786" s="36">
        <f>SUMIFS('CRSP Data'!$O:$O,'CRSP Data'!$C:$C,'Mthly Returns (PR)'!$C786,'CRSP Data'!$D:$D,'Mthly Returns (PR)'!$B786,'CRSP Data'!$A:$A,'Mthly Returns (PR)'!D$1)</f>
        <v>1.1022000000000001E-2</v>
      </c>
      <c r="E786" s="36">
        <f>SUMIFS('CRSP Data'!$O:$O,'CRSP Data'!$C:$C,'Mthly Returns (PR)'!$C786,'CRSP Data'!$D:$D,'Mthly Returns (PR)'!$B786,'CRSP Data'!$A:$A,'Mthly Returns (PR)'!E$1)</f>
        <v>0</v>
      </c>
      <c r="F786" s="36">
        <f>SUMIFS('CRSP Data'!$O:$O,'CRSP Data'!$C:$C,'Mthly Returns (PR)'!$C786,'CRSP Data'!$D:$D,'Mthly Returns (PR)'!$B786,'CRSP Data'!$A:$A,'Mthly Returns (PR)'!F$1)</f>
        <v>0</v>
      </c>
      <c r="G786" s="36">
        <f>SUMIFS('CRSP Data'!$O:$O,'CRSP Data'!$C:$C,'Mthly Returns (PR)'!$C786,'CRSP Data'!$D:$D,'Mthly Returns (PR)'!$B786,'CRSP Data'!$A:$A,'Mthly Returns (PR)'!G$1)</f>
        <v>0</v>
      </c>
      <c r="H786" s="36">
        <f>SUMIFS('CRSP Data'!$O:$O,'CRSP Data'!$C:$C,'Mthly Returns (PR)'!$C786,'CRSP Data'!$D:$D,'Mthly Returns (PR)'!$B786,'CRSP Data'!$A:$A,'Mthly Returns (PR)'!H$1)</f>
        <v>0</v>
      </c>
      <c r="I786" s="36">
        <f>SUMIFS('CRSP Data'!$O:$O,'CRSP Data'!$C:$C,'Mthly Returns (PR)'!$C786,'CRSP Data'!$D:$D,'Mthly Returns (PR)'!$B786,'CRSP Data'!$A:$A,'Mthly Returns (PR)'!I$1)</f>
        <v>9.0159999999999997E-3</v>
      </c>
      <c r="J786" s="36">
        <f>SUMIFS('CRSP Data'!$O:$O,'CRSP Data'!$C:$C,'Mthly Returns (PR)'!$C786,'CRSP Data'!$D:$D,'Mthly Returns (PR)'!$B786,'CRSP Data'!$A:$A,'Mthly Returns (PR)'!J$1)</f>
        <v>0</v>
      </c>
      <c r="K786" s="36">
        <f>SUMIFS('CRSP Data'!$O:$O,'CRSP Data'!$C:$C,'Mthly Returns (PR)'!$C786,'CRSP Data'!$D:$D,'Mthly Returns (PR)'!$B786,'CRSP Data'!$A:$A,'Mthly Returns (PR)'!K$1)</f>
        <v>-1.3136999999999999E-2</v>
      </c>
      <c r="L786" s="36">
        <f>SUMIFS('CRSP Data'!$O:$O,'CRSP Data'!$C:$C,'Mthly Returns (PR)'!$C786,'CRSP Data'!$D:$D,'Mthly Returns (PR)'!$B786,'CRSP Data'!$A:$A,'Mthly Returns (PR)'!L$1)</f>
        <v>1.1429E-2</v>
      </c>
      <c r="M786" s="36">
        <f>SUMIFS('CRSP Data'!$O:$O,'CRSP Data'!$C:$C,'Mthly Returns (PR)'!$C786,'CRSP Data'!$D:$D,'Mthly Returns (PR)'!$B786,'CRSP Data'!$A:$A,'Mthly Returns (PR)'!M$1)</f>
        <v>1.0289E-2</v>
      </c>
      <c r="N786" s="36">
        <f>SUMIFS('CRSP Data'!$O:$O,'CRSP Data'!$C:$C,'Mthly Returns (PR)'!$C786,'CRSP Data'!$D:$D,'Mthly Returns (PR)'!$B786,'CRSP Data'!$A:$A,'Mthly Returns (PR)'!N$1)</f>
        <v>-2.9985999999999999E-2</v>
      </c>
      <c r="O786" s="36">
        <f>SUMIFS('CRSP Data'!$O:$O,'CRSP Data'!$C:$C,'Mthly Returns (PR)'!$C786,'CRSP Data'!$D:$D,'Mthly Returns (PR)'!$B786,'CRSP Data'!$A:$A,'Mthly Returns (PR)'!O$1)</f>
        <v>2.7438000000000001E-2</v>
      </c>
      <c r="P786" s="36">
        <f>SUMIFS('CRSP Data'!$O:$O,'CRSP Data'!$C:$C,'Mthly Returns (PR)'!$C786,'CRSP Data'!$D:$D,'Mthly Returns (PR)'!$B786,'CRSP Data'!$A:$A,'Mthly Returns (PR)'!P$1)</f>
        <v>0</v>
      </c>
      <c r="Q786" s="36">
        <f>SUMIFS('CRSP Data'!$O:$O,'CRSP Data'!$C:$C,'Mthly Returns (PR)'!$C786,'CRSP Data'!$D:$D,'Mthly Returns (PR)'!$B786,'CRSP Data'!$A:$A,'Mthly Returns (PR)'!Q$1)</f>
        <v>0</v>
      </c>
      <c r="R786" s="36">
        <f>SUMIFS('CRSP Data'!$O:$O,'CRSP Data'!$C:$C,'Mthly Returns (PR)'!$C786,'CRSP Data'!$D:$D,'Mthly Returns (PR)'!$B786,'CRSP Data'!$A:$A,'Mthly Returns (PR)'!R$1)</f>
        <v>-1.6757000000000001E-2</v>
      </c>
      <c r="S786" s="36">
        <f>SUMIFS('CRSP Data'!$O:$O,'CRSP Data'!$C:$C,'Mthly Returns (PR)'!$C786,'CRSP Data'!$D:$D,'Mthly Returns (PR)'!$B786,'CRSP Data'!$A:$A,'Mthly Returns (PR)'!S$1)</f>
        <v>2.4244000000000002E-2</v>
      </c>
      <c r="T786" s="36">
        <f>SUMIFS('CRSP Data'!$O:$O,'CRSP Data'!$C:$C,'Mthly Returns (PR)'!$C786,'CRSP Data'!$D:$D,'Mthly Returns (PR)'!$B786,'CRSP Data'!$A:$A,'Mthly Returns (PR)'!T$1)</f>
        <v>-2.826E-3</v>
      </c>
      <c r="U786" s="36">
        <f>SUMIFS('CRSP Data'!$O:$O,'CRSP Data'!$C:$C,'Mthly Returns (PR)'!$C786,'CRSP Data'!$D:$D,'Mthly Returns (PR)'!$B786,'CRSP Data'!$A:$A,'Mthly Returns (PR)'!U$1)</f>
        <v>0</v>
      </c>
      <c r="V786" s="36">
        <f>SUMIFS('CRSP Data'!$O:$O,'CRSP Data'!$C:$C,'Mthly Returns (PR)'!$C786,'CRSP Data'!$D:$D,'Mthly Returns (PR)'!$B786,'CRSP Data'!$A:$A,'Mthly Returns (PR)'!V$1)</f>
        <v>0</v>
      </c>
      <c r="W786" s="36">
        <f>SUMIFS('CRSP Data'!$O:$O,'CRSP Data'!$C:$C,'Mthly Returns (PR)'!$C786,'CRSP Data'!$D:$D,'Mthly Returns (PR)'!$B786,'CRSP Data'!$A:$A,'Mthly Returns (PR)'!W$1)</f>
        <v>1.2199E-2</v>
      </c>
      <c r="X786" s="36">
        <f>SUMIFS('CRSP Data'!$O:$O,'CRSP Data'!$C:$C,'Mthly Returns (PR)'!$C786,'CRSP Data'!$D:$D,'Mthly Returns (PR)'!$B786,'CRSP Data'!$A:$A,'Mthly Returns (PR)'!X$1)</f>
        <v>-9.0650000000000001E-3</v>
      </c>
      <c r="Y786" s="36">
        <f>SUMIFS('CRSP Data'!$O:$O,'CRSP Data'!$C:$C,'Mthly Returns (PR)'!$C786,'CRSP Data'!$D:$D,'Mthly Returns (PR)'!$B786,'CRSP Data'!$A:$A,'Mthly Returns (PR)'!Y$1)</f>
        <v>-2.4492E-2</v>
      </c>
      <c r="Z786" s="36">
        <f>SUMIFS('CRSP Data'!$O:$O,'CRSP Data'!$C:$C,'Mthly Returns (PR)'!$C786,'CRSP Data'!$D:$D,'Mthly Returns (PR)'!$B786,'CRSP Data'!$A:$A,'Mthly Returns (PR)'!Z$1)</f>
        <v>4.5199999999999998E-4</v>
      </c>
      <c r="AA786" s="36">
        <f>SUMIFS('CRSP Data'!$O:$O,'CRSP Data'!$C:$C,'Mthly Returns (PR)'!$C786,'CRSP Data'!$D:$D,'Mthly Returns (PR)'!$B786,'CRSP Data'!$A:$A,'Mthly Returns (PR)'!AA$1)</f>
        <v>0</v>
      </c>
      <c r="AB786" s="36">
        <f>SUMIFS('CRSP Data'!$O:$O,'CRSP Data'!$C:$C,'Mthly Returns (PR)'!$C786,'CRSP Data'!$D:$D,'Mthly Returns (PR)'!$B786,'CRSP Data'!$A:$A,'Mthly Returns (PR)'!AB$1)</f>
        <v>1.1860000000000001E-2</v>
      </c>
      <c r="AC786" s="36">
        <f>SUMIFS('CRSP Data'!$O:$O,'CRSP Data'!$C:$C,'Mthly Returns (PR)'!$C786,'CRSP Data'!$D:$D,'Mthly Returns (PR)'!$B786,'CRSP Data'!$A:$A,'Mthly Returns (PR)'!AC$1)</f>
        <v>0</v>
      </c>
      <c r="AD786" s="36">
        <f>SUMIFS('CRSP Data'!$O:$O,'CRSP Data'!$C:$C,'Mthly Returns (PR)'!$C786,'CRSP Data'!$D:$D,'Mthly Returns (PR)'!$B786,'CRSP Data'!$A:$A,'Mthly Returns (PR)'!AD$1)</f>
        <v>3.1127999999999999E-2</v>
      </c>
      <c r="AE786" s="36">
        <f>SUMIFS('CRSP Data'!$O:$O,'CRSP Data'!$C:$C,'Mthly Returns (PR)'!$C786,'CRSP Data'!$D:$D,'Mthly Returns (PR)'!$B786,'CRSP Data'!$A:$A,'Mthly Returns (PR)'!AE$1)</f>
        <v>5.7190000000000001E-3</v>
      </c>
    </row>
    <row r="787" spans="1:31" x14ac:dyDescent="0.35">
      <c r="A787" s="35">
        <f t="shared" si="12"/>
        <v>2014</v>
      </c>
      <c r="B787" s="35">
        <v>2015</v>
      </c>
      <c r="C787" s="35">
        <v>5</v>
      </c>
      <c r="D787" s="36">
        <f>SUMIFS('CRSP Data'!$O:$O,'CRSP Data'!$C:$C,'Mthly Returns (PR)'!$C787,'CRSP Data'!$D:$D,'Mthly Returns (PR)'!$B787,'CRSP Data'!$A:$A,'Mthly Returns (PR)'!D$1)</f>
        <v>-1.0199E-2</v>
      </c>
      <c r="E787" s="36">
        <f>SUMIFS('CRSP Data'!$O:$O,'CRSP Data'!$C:$C,'Mthly Returns (PR)'!$C787,'CRSP Data'!$D:$D,'Mthly Returns (PR)'!$B787,'CRSP Data'!$A:$A,'Mthly Returns (PR)'!E$1)</f>
        <v>0</v>
      </c>
      <c r="F787" s="36">
        <f>SUMIFS('CRSP Data'!$O:$O,'CRSP Data'!$C:$C,'Mthly Returns (PR)'!$C787,'CRSP Data'!$D:$D,'Mthly Returns (PR)'!$B787,'CRSP Data'!$A:$A,'Mthly Returns (PR)'!F$1)</f>
        <v>0</v>
      </c>
      <c r="G787" s="36">
        <f>SUMIFS('CRSP Data'!$O:$O,'CRSP Data'!$C:$C,'Mthly Returns (PR)'!$C787,'CRSP Data'!$D:$D,'Mthly Returns (PR)'!$B787,'CRSP Data'!$A:$A,'Mthly Returns (PR)'!G$1)</f>
        <v>0</v>
      </c>
      <c r="H787" s="36">
        <f>SUMIFS('CRSP Data'!$O:$O,'CRSP Data'!$C:$C,'Mthly Returns (PR)'!$C787,'CRSP Data'!$D:$D,'Mthly Returns (PR)'!$B787,'CRSP Data'!$A:$A,'Mthly Returns (PR)'!H$1)</f>
        <v>0</v>
      </c>
      <c r="I787" s="36">
        <f>SUMIFS('CRSP Data'!$O:$O,'CRSP Data'!$C:$C,'Mthly Returns (PR)'!$C787,'CRSP Data'!$D:$D,'Mthly Returns (PR)'!$B787,'CRSP Data'!$A:$A,'Mthly Returns (PR)'!I$1)</f>
        <v>4.712E-3</v>
      </c>
      <c r="J787" s="36">
        <f>SUMIFS('CRSP Data'!$O:$O,'CRSP Data'!$C:$C,'Mthly Returns (PR)'!$C787,'CRSP Data'!$D:$D,'Mthly Returns (PR)'!$B787,'CRSP Data'!$A:$A,'Mthly Returns (PR)'!J$1)</f>
        <v>0</v>
      </c>
      <c r="K787" s="36">
        <f>SUMIFS('CRSP Data'!$O:$O,'CRSP Data'!$C:$C,'Mthly Returns (PR)'!$C787,'CRSP Data'!$D:$D,'Mthly Returns (PR)'!$B787,'CRSP Data'!$A:$A,'Mthly Returns (PR)'!K$1)</f>
        <v>-5.0229999999999997E-3</v>
      </c>
      <c r="L787" s="36">
        <f>SUMIFS('CRSP Data'!$O:$O,'CRSP Data'!$C:$C,'Mthly Returns (PR)'!$C787,'CRSP Data'!$D:$D,'Mthly Returns (PR)'!$B787,'CRSP Data'!$A:$A,'Mthly Returns (PR)'!L$1)</f>
        <v>-1.6182999999999999E-2</v>
      </c>
      <c r="M787" s="36">
        <f>SUMIFS('CRSP Data'!$O:$O,'CRSP Data'!$C:$C,'Mthly Returns (PR)'!$C787,'CRSP Data'!$D:$D,'Mthly Returns (PR)'!$B787,'CRSP Data'!$A:$A,'Mthly Returns (PR)'!M$1)</f>
        <v>-2.3720000000000001E-2</v>
      </c>
      <c r="N787" s="36">
        <f>SUMIFS('CRSP Data'!$O:$O,'CRSP Data'!$C:$C,'Mthly Returns (PR)'!$C787,'CRSP Data'!$D:$D,'Mthly Returns (PR)'!$B787,'CRSP Data'!$A:$A,'Mthly Returns (PR)'!N$1)</f>
        <v>1.397E-2</v>
      </c>
      <c r="O787" s="36">
        <f>SUMIFS('CRSP Data'!$O:$O,'CRSP Data'!$C:$C,'Mthly Returns (PR)'!$C787,'CRSP Data'!$D:$D,'Mthly Returns (PR)'!$B787,'CRSP Data'!$A:$A,'Mthly Returns (PR)'!O$1)</f>
        <v>-2.8611999999999999E-2</v>
      </c>
      <c r="P787" s="36">
        <f>SUMIFS('CRSP Data'!$O:$O,'CRSP Data'!$C:$C,'Mthly Returns (PR)'!$C787,'CRSP Data'!$D:$D,'Mthly Returns (PR)'!$B787,'CRSP Data'!$A:$A,'Mthly Returns (PR)'!P$1)</f>
        <v>0</v>
      </c>
      <c r="Q787" s="36">
        <f>SUMIFS('CRSP Data'!$O:$O,'CRSP Data'!$C:$C,'Mthly Returns (PR)'!$C787,'CRSP Data'!$D:$D,'Mthly Returns (PR)'!$B787,'CRSP Data'!$A:$A,'Mthly Returns (PR)'!Q$1)</f>
        <v>0</v>
      </c>
      <c r="R787" s="36">
        <f>SUMIFS('CRSP Data'!$O:$O,'CRSP Data'!$C:$C,'Mthly Returns (PR)'!$C787,'CRSP Data'!$D:$D,'Mthly Returns (PR)'!$B787,'CRSP Data'!$A:$A,'Mthly Returns (PR)'!R$1)</f>
        <v>8.6596000000000006E-2</v>
      </c>
      <c r="S787" s="36">
        <f>SUMIFS('CRSP Data'!$O:$O,'CRSP Data'!$C:$C,'Mthly Returns (PR)'!$C787,'CRSP Data'!$D:$D,'Mthly Returns (PR)'!$B787,'CRSP Data'!$A:$A,'Mthly Returns (PR)'!S$1)</f>
        <v>-6.4050000000000001E-3</v>
      </c>
      <c r="T787" s="36">
        <f>SUMIFS('CRSP Data'!$O:$O,'CRSP Data'!$C:$C,'Mthly Returns (PR)'!$C787,'CRSP Data'!$D:$D,'Mthly Returns (PR)'!$B787,'CRSP Data'!$A:$A,'Mthly Returns (PR)'!T$1)</f>
        <v>1.0392999999999999E-2</v>
      </c>
      <c r="U787" s="36">
        <f>SUMIFS('CRSP Data'!$O:$O,'CRSP Data'!$C:$C,'Mthly Returns (PR)'!$C787,'CRSP Data'!$D:$D,'Mthly Returns (PR)'!$B787,'CRSP Data'!$A:$A,'Mthly Returns (PR)'!U$1)</f>
        <v>0</v>
      </c>
      <c r="V787" s="36">
        <f>SUMIFS('CRSP Data'!$O:$O,'CRSP Data'!$C:$C,'Mthly Returns (PR)'!$C787,'CRSP Data'!$D:$D,'Mthly Returns (PR)'!$B787,'CRSP Data'!$A:$A,'Mthly Returns (PR)'!V$1)</f>
        <v>0</v>
      </c>
      <c r="W787" s="36">
        <f>SUMIFS('CRSP Data'!$O:$O,'CRSP Data'!$C:$C,'Mthly Returns (PR)'!$C787,'CRSP Data'!$D:$D,'Mthly Returns (PR)'!$B787,'CRSP Data'!$A:$A,'Mthly Returns (PR)'!W$1)</f>
        <v>-5.5849999999999997E-3</v>
      </c>
      <c r="X787" s="36">
        <f>SUMIFS('CRSP Data'!$O:$O,'CRSP Data'!$C:$C,'Mthly Returns (PR)'!$C787,'CRSP Data'!$D:$D,'Mthly Returns (PR)'!$B787,'CRSP Data'!$A:$A,'Mthly Returns (PR)'!X$1)</f>
        <v>2.6239999999999999E-2</v>
      </c>
      <c r="Y787" s="36">
        <f>SUMIFS('CRSP Data'!$O:$O,'CRSP Data'!$C:$C,'Mthly Returns (PR)'!$C787,'CRSP Data'!$D:$D,'Mthly Returns (PR)'!$B787,'CRSP Data'!$A:$A,'Mthly Returns (PR)'!Y$1)</f>
        <v>-2.1329999999999999E-3</v>
      </c>
      <c r="Z787" s="36">
        <f>SUMIFS('CRSP Data'!$O:$O,'CRSP Data'!$C:$C,'Mthly Returns (PR)'!$C787,'CRSP Data'!$D:$D,'Mthly Returns (PR)'!$B787,'CRSP Data'!$A:$A,'Mthly Returns (PR)'!Z$1)</f>
        <v>-1.3769999999999999E-2</v>
      </c>
      <c r="AA787" s="36">
        <f>SUMIFS('CRSP Data'!$O:$O,'CRSP Data'!$C:$C,'Mthly Returns (PR)'!$C787,'CRSP Data'!$D:$D,'Mthly Returns (PR)'!$B787,'CRSP Data'!$A:$A,'Mthly Returns (PR)'!AA$1)</f>
        <v>0</v>
      </c>
      <c r="AB787" s="36">
        <f>SUMIFS('CRSP Data'!$O:$O,'CRSP Data'!$C:$C,'Mthly Returns (PR)'!$C787,'CRSP Data'!$D:$D,'Mthly Returns (PR)'!$B787,'CRSP Data'!$A:$A,'Mthly Returns (PR)'!AB$1)</f>
        <v>-1.758E-3</v>
      </c>
      <c r="AC787" s="36">
        <f>SUMIFS('CRSP Data'!$O:$O,'CRSP Data'!$C:$C,'Mthly Returns (PR)'!$C787,'CRSP Data'!$D:$D,'Mthly Returns (PR)'!$B787,'CRSP Data'!$A:$A,'Mthly Returns (PR)'!AC$1)</f>
        <v>0</v>
      </c>
      <c r="AD787" s="36">
        <f>SUMIFS('CRSP Data'!$O:$O,'CRSP Data'!$C:$C,'Mthly Returns (PR)'!$C787,'CRSP Data'!$D:$D,'Mthly Returns (PR)'!$B787,'CRSP Data'!$A:$A,'Mthly Returns (PR)'!AD$1)</f>
        <v>2.6415000000000001E-2</v>
      </c>
      <c r="AE787" s="36">
        <f>SUMIFS('CRSP Data'!$O:$O,'CRSP Data'!$C:$C,'Mthly Returns (PR)'!$C787,'CRSP Data'!$D:$D,'Mthly Returns (PR)'!$B787,'CRSP Data'!$A:$A,'Mthly Returns (PR)'!AE$1)</f>
        <v>-3.0263999999999999E-2</v>
      </c>
    </row>
    <row r="788" spans="1:31" x14ac:dyDescent="0.35">
      <c r="A788" s="35">
        <f t="shared" si="12"/>
        <v>2014</v>
      </c>
      <c r="B788" s="35">
        <v>2015</v>
      </c>
      <c r="C788" s="35">
        <v>6</v>
      </c>
      <c r="D788" s="36">
        <f>SUMIFS('CRSP Data'!$O:$O,'CRSP Data'!$C:$C,'Mthly Returns (PR)'!$C788,'CRSP Data'!$D:$D,'Mthly Returns (PR)'!$B788,'CRSP Data'!$A:$A,'Mthly Returns (PR)'!D$1)</f>
        <v>-5.8979999999999998E-2</v>
      </c>
      <c r="E788" s="36">
        <f>SUMIFS('CRSP Data'!$O:$O,'CRSP Data'!$C:$C,'Mthly Returns (PR)'!$C788,'CRSP Data'!$D:$D,'Mthly Returns (PR)'!$B788,'CRSP Data'!$A:$A,'Mthly Returns (PR)'!E$1)</f>
        <v>0</v>
      </c>
      <c r="F788" s="36">
        <f>SUMIFS('CRSP Data'!$O:$O,'CRSP Data'!$C:$C,'Mthly Returns (PR)'!$C788,'CRSP Data'!$D:$D,'Mthly Returns (PR)'!$B788,'CRSP Data'!$A:$A,'Mthly Returns (PR)'!F$1)</f>
        <v>0</v>
      </c>
      <c r="G788" s="36">
        <f>SUMIFS('CRSP Data'!$O:$O,'CRSP Data'!$C:$C,'Mthly Returns (PR)'!$C788,'CRSP Data'!$D:$D,'Mthly Returns (PR)'!$B788,'CRSP Data'!$A:$A,'Mthly Returns (PR)'!G$1)</f>
        <v>0</v>
      </c>
      <c r="H788" s="36">
        <f>SUMIFS('CRSP Data'!$O:$O,'CRSP Data'!$C:$C,'Mthly Returns (PR)'!$C788,'CRSP Data'!$D:$D,'Mthly Returns (PR)'!$B788,'CRSP Data'!$A:$A,'Mthly Returns (PR)'!H$1)</f>
        <v>0</v>
      </c>
      <c r="I788" s="36">
        <f>SUMIFS('CRSP Data'!$O:$O,'CRSP Data'!$C:$C,'Mthly Returns (PR)'!$C788,'CRSP Data'!$D:$D,'Mthly Returns (PR)'!$B788,'CRSP Data'!$A:$A,'Mthly Returns (PR)'!I$1)</f>
        <v>-6.4035999999999996E-2</v>
      </c>
      <c r="J788" s="36">
        <f>SUMIFS('CRSP Data'!$O:$O,'CRSP Data'!$C:$C,'Mthly Returns (PR)'!$C788,'CRSP Data'!$D:$D,'Mthly Returns (PR)'!$B788,'CRSP Data'!$A:$A,'Mthly Returns (PR)'!J$1)</f>
        <v>0</v>
      </c>
      <c r="K788" s="36">
        <f>SUMIFS('CRSP Data'!$O:$O,'CRSP Data'!$C:$C,'Mthly Returns (PR)'!$C788,'CRSP Data'!$D:$D,'Mthly Returns (PR)'!$B788,'CRSP Data'!$A:$A,'Mthly Returns (PR)'!K$1)</f>
        <v>-5.7932999999999998E-2</v>
      </c>
      <c r="L788" s="36">
        <f>SUMIFS('CRSP Data'!$O:$O,'CRSP Data'!$C:$C,'Mthly Returns (PR)'!$C788,'CRSP Data'!$D:$D,'Mthly Returns (PR)'!$B788,'CRSP Data'!$A:$A,'Mthly Returns (PR)'!L$1)</f>
        <v>-5.1757999999999998E-2</v>
      </c>
      <c r="M788" s="36">
        <f>SUMIFS('CRSP Data'!$O:$O,'CRSP Data'!$C:$C,'Mthly Returns (PR)'!$C788,'CRSP Data'!$D:$D,'Mthly Returns (PR)'!$B788,'CRSP Data'!$A:$A,'Mthly Returns (PR)'!M$1)</f>
        <v>-6.7476999999999995E-2</v>
      </c>
      <c r="N788" s="36">
        <f>SUMIFS('CRSP Data'!$O:$O,'CRSP Data'!$C:$C,'Mthly Returns (PR)'!$C788,'CRSP Data'!$D:$D,'Mthly Returns (PR)'!$B788,'CRSP Data'!$A:$A,'Mthly Returns (PR)'!N$1)</f>
        <v>-4.2113999999999999E-2</v>
      </c>
      <c r="O788" s="36">
        <f>SUMIFS('CRSP Data'!$O:$O,'CRSP Data'!$C:$C,'Mthly Returns (PR)'!$C788,'CRSP Data'!$D:$D,'Mthly Returns (PR)'!$B788,'CRSP Data'!$A:$A,'Mthly Returns (PR)'!O$1)</f>
        <v>-6.5782999999999994E-2</v>
      </c>
      <c r="P788" s="36">
        <f>SUMIFS('CRSP Data'!$O:$O,'CRSP Data'!$C:$C,'Mthly Returns (PR)'!$C788,'CRSP Data'!$D:$D,'Mthly Returns (PR)'!$B788,'CRSP Data'!$A:$A,'Mthly Returns (PR)'!P$1)</f>
        <v>0</v>
      </c>
      <c r="Q788" s="36">
        <f>SUMIFS('CRSP Data'!$O:$O,'CRSP Data'!$C:$C,'Mthly Returns (PR)'!$C788,'CRSP Data'!$D:$D,'Mthly Returns (PR)'!$B788,'CRSP Data'!$A:$A,'Mthly Returns (PR)'!Q$1)</f>
        <v>0</v>
      </c>
      <c r="R788" s="36">
        <f>SUMIFS('CRSP Data'!$O:$O,'CRSP Data'!$C:$C,'Mthly Returns (PR)'!$C788,'CRSP Data'!$D:$D,'Mthly Returns (PR)'!$B788,'CRSP Data'!$A:$A,'Mthly Returns (PR)'!R$1)</f>
        <v>-3.3701000000000002E-2</v>
      </c>
      <c r="S788" s="36">
        <f>SUMIFS('CRSP Data'!$O:$O,'CRSP Data'!$C:$C,'Mthly Returns (PR)'!$C788,'CRSP Data'!$D:$D,'Mthly Returns (PR)'!$B788,'CRSP Data'!$A:$A,'Mthly Returns (PR)'!S$1)</f>
        <v>-8.7723999999999996E-2</v>
      </c>
      <c r="T788" s="36">
        <f>SUMIFS('CRSP Data'!$O:$O,'CRSP Data'!$C:$C,'Mthly Returns (PR)'!$C788,'CRSP Data'!$D:$D,'Mthly Returns (PR)'!$B788,'CRSP Data'!$A:$A,'Mthly Returns (PR)'!T$1)</f>
        <v>-8.1727999999999995E-2</v>
      </c>
      <c r="U788" s="36">
        <f>SUMIFS('CRSP Data'!$O:$O,'CRSP Data'!$C:$C,'Mthly Returns (PR)'!$C788,'CRSP Data'!$D:$D,'Mthly Returns (PR)'!$B788,'CRSP Data'!$A:$A,'Mthly Returns (PR)'!U$1)</f>
        <v>0</v>
      </c>
      <c r="V788" s="36">
        <f>SUMIFS('CRSP Data'!$O:$O,'CRSP Data'!$C:$C,'Mthly Returns (PR)'!$C788,'CRSP Data'!$D:$D,'Mthly Returns (PR)'!$B788,'CRSP Data'!$A:$A,'Mthly Returns (PR)'!V$1)</f>
        <v>0</v>
      </c>
      <c r="W788" s="36">
        <f>SUMIFS('CRSP Data'!$O:$O,'CRSP Data'!$C:$C,'Mthly Returns (PR)'!$C788,'CRSP Data'!$D:$D,'Mthly Returns (PR)'!$B788,'CRSP Data'!$A:$A,'Mthly Returns (PR)'!W$1)</f>
        <v>-7.1238999999999997E-2</v>
      </c>
      <c r="X788" s="36">
        <f>SUMIFS('CRSP Data'!$O:$O,'CRSP Data'!$C:$C,'Mthly Returns (PR)'!$C788,'CRSP Data'!$D:$D,'Mthly Returns (PR)'!$B788,'CRSP Data'!$A:$A,'Mthly Returns (PR)'!X$1)</f>
        <v>-7.8583E-2</v>
      </c>
      <c r="Y788" s="36">
        <f>SUMIFS('CRSP Data'!$O:$O,'CRSP Data'!$C:$C,'Mthly Returns (PR)'!$C788,'CRSP Data'!$D:$D,'Mthly Returns (PR)'!$B788,'CRSP Data'!$A:$A,'Mthly Returns (PR)'!Y$1)</f>
        <v>-8.6005999999999999E-2</v>
      </c>
      <c r="Z788" s="36">
        <f>SUMIFS('CRSP Data'!$O:$O,'CRSP Data'!$C:$C,'Mthly Returns (PR)'!$C788,'CRSP Data'!$D:$D,'Mthly Returns (PR)'!$B788,'CRSP Data'!$A:$A,'Mthly Returns (PR)'!Z$1)</f>
        <v>-4.0969999999999999E-2</v>
      </c>
      <c r="AA788" s="36">
        <f>SUMIFS('CRSP Data'!$O:$O,'CRSP Data'!$C:$C,'Mthly Returns (PR)'!$C788,'CRSP Data'!$D:$D,'Mthly Returns (PR)'!$B788,'CRSP Data'!$A:$A,'Mthly Returns (PR)'!AA$1)</f>
        <v>0</v>
      </c>
      <c r="AB788" s="36">
        <f>SUMIFS('CRSP Data'!$O:$O,'CRSP Data'!$C:$C,'Mthly Returns (PR)'!$C788,'CRSP Data'!$D:$D,'Mthly Returns (PR)'!$B788,'CRSP Data'!$A:$A,'Mthly Returns (PR)'!AB$1)</f>
        <v>0.12309199999999999</v>
      </c>
      <c r="AC788" s="36">
        <f>SUMIFS('CRSP Data'!$O:$O,'CRSP Data'!$C:$C,'Mthly Returns (PR)'!$C788,'CRSP Data'!$D:$D,'Mthly Returns (PR)'!$B788,'CRSP Data'!$A:$A,'Mthly Returns (PR)'!AC$1)</f>
        <v>0</v>
      </c>
      <c r="AD788" s="36">
        <f>SUMIFS('CRSP Data'!$O:$O,'CRSP Data'!$C:$C,'Mthly Returns (PR)'!$C788,'CRSP Data'!$D:$D,'Mthly Returns (PR)'!$B788,'CRSP Data'!$A:$A,'Mthly Returns (PR)'!AD$1)</f>
        <v>-2.5000000000000001E-2</v>
      </c>
      <c r="AE788" s="36">
        <f>SUMIFS('CRSP Data'!$O:$O,'CRSP Data'!$C:$C,'Mthly Returns (PR)'!$C788,'CRSP Data'!$D:$D,'Mthly Returns (PR)'!$B788,'CRSP Data'!$A:$A,'Mthly Returns (PR)'!AE$1)</f>
        <v>-8.0197000000000004E-2</v>
      </c>
    </row>
    <row r="789" spans="1:31" x14ac:dyDescent="0.35">
      <c r="A789" s="35">
        <f t="shared" si="12"/>
        <v>2015</v>
      </c>
      <c r="B789" s="35">
        <v>2015</v>
      </c>
      <c r="C789" s="35">
        <v>7</v>
      </c>
      <c r="D789" s="36">
        <f>SUMIFS('CRSP Data'!$O:$O,'CRSP Data'!$C:$C,'Mthly Returns (PR)'!$C789,'CRSP Data'!$D:$D,'Mthly Returns (PR)'!$B789,'CRSP Data'!$A:$A,'Mthly Returns (PR)'!D$1)</f>
        <v>6.7962999999999996E-2</v>
      </c>
      <c r="E789" s="36">
        <f>SUMIFS('CRSP Data'!$O:$O,'CRSP Data'!$C:$C,'Mthly Returns (PR)'!$C789,'CRSP Data'!$D:$D,'Mthly Returns (PR)'!$B789,'CRSP Data'!$A:$A,'Mthly Returns (PR)'!E$1)</f>
        <v>0</v>
      </c>
      <c r="F789" s="36">
        <f>SUMIFS('CRSP Data'!$O:$O,'CRSP Data'!$C:$C,'Mthly Returns (PR)'!$C789,'CRSP Data'!$D:$D,'Mthly Returns (PR)'!$B789,'CRSP Data'!$A:$A,'Mthly Returns (PR)'!F$1)</f>
        <v>0</v>
      </c>
      <c r="G789" s="36">
        <f>SUMIFS('CRSP Data'!$O:$O,'CRSP Data'!$C:$C,'Mthly Returns (PR)'!$C789,'CRSP Data'!$D:$D,'Mthly Returns (PR)'!$B789,'CRSP Data'!$A:$A,'Mthly Returns (PR)'!G$1)</f>
        <v>0</v>
      </c>
      <c r="H789" s="36">
        <f>SUMIFS('CRSP Data'!$O:$O,'CRSP Data'!$C:$C,'Mthly Returns (PR)'!$C789,'CRSP Data'!$D:$D,'Mthly Returns (PR)'!$B789,'CRSP Data'!$A:$A,'Mthly Returns (PR)'!H$1)</f>
        <v>0</v>
      </c>
      <c r="I789" s="36">
        <f>SUMIFS('CRSP Data'!$O:$O,'CRSP Data'!$C:$C,'Mthly Returns (PR)'!$C789,'CRSP Data'!$D:$D,'Mthly Returns (PR)'!$B789,'CRSP Data'!$A:$A,'Mthly Returns (PR)'!I$1)</f>
        <v>9.8652000000000004E-2</v>
      </c>
      <c r="J789" s="36">
        <f>SUMIFS('CRSP Data'!$O:$O,'CRSP Data'!$C:$C,'Mthly Returns (PR)'!$C789,'CRSP Data'!$D:$D,'Mthly Returns (PR)'!$B789,'CRSP Data'!$A:$A,'Mthly Returns (PR)'!J$1)</f>
        <v>0</v>
      </c>
      <c r="K789" s="36">
        <f>SUMIFS('CRSP Data'!$O:$O,'CRSP Data'!$C:$C,'Mthly Returns (PR)'!$C789,'CRSP Data'!$D:$D,'Mthly Returns (PR)'!$B789,'CRSP Data'!$A:$A,'Mthly Returns (PR)'!K$1)</f>
        <v>7.7974000000000002E-2</v>
      </c>
      <c r="L789" s="36">
        <f>SUMIFS('CRSP Data'!$O:$O,'CRSP Data'!$C:$C,'Mthly Returns (PR)'!$C789,'CRSP Data'!$D:$D,'Mthly Returns (PR)'!$B789,'CRSP Data'!$A:$A,'Mthly Returns (PR)'!L$1)</f>
        <v>7.2230000000000003E-2</v>
      </c>
      <c r="M789" s="36">
        <f>SUMIFS('CRSP Data'!$O:$O,'CRSP Data'!$C:$C,'Mthly Returns (PR)'!$C789,'CRSP Data'!$D:$D,'Mthly Returns (PR)'!$B789,'CRSP Data'!$A:$A,'Mthly Returns (PR)'!M$1)</f>
        <v>5.0977000000000001E-2</v>
      </c>
      <c r="N789" s="36">
        <f>SUMIFS('CRSP Data'!$O:$O,'CRSP Data'!$C:$C,'Mthly Returns (PR)'!$C789,'CRSP Data'!$D:$D,'Mthly Returns (PR)'!$B789,'CRSP Data'!$A:$A,'Mthly Returns (PR)'!N$1)</f>
        <v>7.3140999999999998E-2</v>
      </c>
      <c r="O789" s="36">
        <f>SUMIFS('CRSP Data'!$O:$O,'CRSP Data'!$C:$C,'Mthly Returns (PR)'!$C789,'CRSP Data'!$D:$D,'Mthly Returns (PR)'!$B789,'CRSP Data'!$A:$A,'Mthly Returns (PR)'!O$1)</f>
        <v>1.6289999999999999E-2</v>
      </c>
      <c r="P789" s="36">
        <f>SUMIFS('CRSP Data'!$O:$O,'CRSP Data'!$C:$C,'Mthly Returns (PR)'!$C789,'CRSP Data'!$D:$D,'Mthly Returns (PR)'!$B789,'CRSP Data'!$A:$A,'Mthly Returns (PR)'!P$1)</f>
        <v>0</v>
      </c>
      <c r="Q789" s="36">
        <f>SUMIFS('CRSP Data'!$O:$O,'CRSP Data'!$C:$C,'Mthly Returns (PR)'!$C789,'CRSP Data'!$D:$D,'Mthly Returns (PR)'!$B789,'CRSP Data'!$A:$A,'Mthly Returns (PR)'!Q$1)</f>
        <v>0</v>
      </c>
      <c r="R789" s="36">
        <f>SUMIFS('CRSP Data'!$O:$O,'CRSP Data'!$C:$C,'Mthly Returns (PR)'!$C789,'CRSP Data'!$D:$D,'Mthly Returns (PR)'!$B789,'CRSP Data'!$A:$A,'Mthly Returns (PR)'!R$1)</f>
        <v>0.13377</v>
      </c>
      <c r="S789" s="36">
        <f>SUMIFS('CRSP Data'!$O:$O,'CRSP Data'!$C:$C,'Mthly Returns (PR)'!$C789,'CRSP Data'!$D:$D,'Mthly Returns (PR)'!$B789,'CRSP Data'!$A:$A,'Mthly Returns (PR)'!S$1)</f>
        <v>4.3318000000000002E-2</v>
      </c>
      <c r="T789" s="36">
        <f>SUMIFS('CRSP Data'!$O:$O,'CRSP Data'!$C:$C,'Mthly Returns (PR)'!$C789,'CRSP Data'!$D:$D,'Mthly Returns (PR)'!$B789,'CRSP Data'!$A:$A,'Mthly Returns (PR)'!T$1)</f>
        <v>6.9449999999999998E-2</v>
      </c>
      <c r="U789" s="36">
        <f>SUMIFS('CRSP Data'!$O:$O,'CRSP Data'!$C:$C,'Mthly Returns (PR)'!$C789,'CRSP Data'!$D:$D,'Mthly Returns (PR)'!$B789,'CRSP Data'!$A:$A,'Mthly Returns (PR)'!U$1)</f>
        <v>0</v>
      </c>
      <c r="V789" s="36">
        <f>SUMIFS('CRSP Data'!$O:$O,'CRSP Data'!$C:$C,'Mthly Returns (PR)'!$C789,'CRSP Data'!$D:$D,'Mthly Returns (PR)'!$B789,'CRSP Data'!$A:$A,'Mthly Returns (PR)'!V$1)</f>
        <v>0</v>
      </c>
      <c r="W789" s="36">
        <f>SUMIFS('CRSP Data'!$O:$O,'CRSP Data'!$C:$C,'Mthly Returns (PR)'!$C789,'CRSP Data'!$D:$D,'Mthly Returns (PR)'!$B789,'CRSP Data'!$A:$A,'Mthly Returns (PR)'!W$1)</f>
        <v>2.1323999999999999E-2</v>
      </c>
      <c r="X789" s="36">
        <f>SUMIFS('CRSP Data'!$O:$O,'CRSP Data'!$C:$C,'Mthly Returns (PR)'!$C789,'CRSP Data'!$D:$D,'Mthly Returns (PR)'!$B789,'CRSP Data'!$A:$A,'Mthly Returns (PR)'!X$1)</f>
        <v>6.0845000000000003E-2</v>
      </c>
      <c r="Y789" s="36">
        <f>SUMIFS('CRSP Data'!$O:$O,'CRSP Data'!$C:$C,'Mthly Returns (PR)'!$C789,'CRSP Data'!$D:$D,'Mthly Returns (PR)'!$B789,'CRSP Data'!$A:$A,'Mthly Returns (PR)'!Y$1)</f>
        <v>7.9704999999999998E-2</v>
      </c>
      <c r="Z789" s="36">
        <f>SUMIFS('CRSP Data'!$O:$O,'CRSP Data'!$C:$C,'Mthly Returns (PR)'!$C789,'CRSP Data'!$D:$D,'Mthly Returns (PR)'!$B789,'CRSP Data'!$A:$A,'Mthly Returns (PR)'!Z$1)</f>
        <v>6.7542000000000005E-2</v>
      </c>
      <c r="AA789" s="36">
        <f>SUMIFS('CRSP Data'!$O:$O,'CRSP Data'!$C:$C,'Mthly Returns (PR)'!$C789,'CRSP Data'!$D:$D,'Mthly Returns (PR)'!$B789,'CRSP Data'!$A:$A,'Mthly Returns (PR)'!AA$1)</f>
        <v>0</v>
      </c>
      <c r="AB789" s="36">
        <f>SUMIFS('CRSP Data'!$O:$O,'CRSP Data'!$C:$C,'Mthly Returns (PR)'!$C789,'CRSP Data'!$D:$D,'Mthly Returns (PR)'!$B789,'CRSP Data'!$A:$A,'Mthly Returns (PR)'!AB$1)</f>
        <v>-8.5555000000000006E-2</v>
      </c>
      <c r="AC789" s="36">
        <f>SUMIFS('CRSP Data'!$O:$O,'CRSP Data'!$C:$C,'Mthly Returns (PR)'!$C789,'CRSP Data'!$D:$D,'Mthly Returns (PR)'!$B789,'CRSP Data'!$A:$A,'Mthly Returns (PR)'!AC$1)</f>
        <v>0</v>
      </c>
      <c r="AD789" s="36">
        <f>SUMIFS('CRSP Data'!$O:$O,'CRSP Data'!$C:$C,'Mthly Returns (PR)'!$C789,'CRSP Data'!$D:$D,'Mthly Returns (PR)'!$B789,'CRSP Data'!$A:$A,'Mthly Returns (PR)'!AD$1)</f>
        <v>-3.4691E-2</v>
      </c>
      <c r="AE789" s="36">
        <f>SUMIFS('CRSP Data'!$O:$O,'CRSP Data'!$C:$C,'Mthly Returns (PR)'!$C789,'CRSP Data'!$D:$D,'Mthly Returns (PR)'!$B789,'CRSP Data'!$A:$A,'Mthly Returns (PR)'!AE$1)</f>
        <v>6.7447999999999994E-2</v>
      </c>
    </row>
    <row r="790" spans="1:31" x14ac:dyDescent="0.35">
      <c r="A790" s="35">
        <f t="shared" si="12"/>
        <v>2015</v>
      </c>
      <c r="B790" s="35">
        <v>2015</v>
      </c>
      <c r="C790" s="35">
        <v>8</v>
      </c>
      <c r="D790" s="36">
        <f>SUMIFS('CRSP Data'!$O:$O,'CRSP Data'!$C:$C,'Mthly Returns (PR)'!$C790,'CRSP Data'!$D:$D,'Mthly Returns (PR)'!$B790,'CRSP Data'!$A:$A,'Mthly Returns (PR)'!D$1)</f>
        <v>-4.0304E-2</v>
      </c>
      <c r="E790" s="36">
        <f>SUMIFS('CRSP Data'!$O:$O,'CRSP Data'!$C:$C,'Mthly Returns (PR)'!$C790,'CRSP Data'!$D:$D,'Mthly Returns (PR)'!$B790,'CRSP Data'!$A:$A,'Mthly Returns (PR)'!E$1)</f>
        <v>0</v>
      </c>
      <c r="F790" s="36">
        <f>SUMIFS('CRSP Data'!$O:$O,'CRSP Data'!$C:$C,'Mthly Returns (PR)'!$C790,'CRSP Data'!$D:$D,'Mthly Returns (PR)'!$B790,'CRSP Data'!$A:$A,'Mthly Returns (PR)'!F$1)</f>
        <v>0</v>
      </c>
      <c r="G790" s="36">
        <f>SUMIFS('CRSP Data'!$O:$O,'CRSP Data'!$C:$C,'Mthly Returns (PR)'!$C790,'CRSP Data'!$D:$D,'Mthly Returns (PR)'!$B790,'CRSP Data'!$A:$A,'Mthly Returns (PR)'!G$1)</f>
        <v>0</v>
      </c>
      <c r="H790" s="36">
        <f>SUMIFS('CRSP Data'!$O:$O,'CRSP Data'!$C:$C,'Mthly Returns (PR)'!$C790,'CRSP Data'!$D:$D,'Mthly Returns (PR)'!$B790,'CRSP Data'!$A:$A,'Mthly Returns (PR)'!H$1)</f>
        <v>0</v>
      </c>
      <c r="I790" s="36">
        <f>SUMIFS('CRSP Data'!$O:$O,'CRSP Data'!$C:$C,'Mthly Returns (PR)'!$C790,'CRSP Data'!$D:$D,'Mthly Returns (PR)'!$B790,'CRSP Data'!$A:$A,'Mthly Returns (PR)'!I$1)</f>
        <v>-1.0694E-2</v>
      </c>
      <c r="J790" s="36">
        <f>SUMIFS('CRSP Data'!$O:$O,'CRSP Data'!$C:$C,'Mthly Returns (PR)'!$C790,'CRSP Data'!$D:$D,'Mthly Returns (PR)'!$B790,'CRSP Data'!$A:$A,'Mthly Returns (PR)'!J$1)</f>
        <v>0</v>
      </c>
      <c r="K790" s="36">
        <f>SUMIFS('CRSP Data'!$O:$O,'CRSP Data'!$C:$C,'Mthly Returns (PR)'!$C790,'CRSP Data'!$D:$D,'Mthly Returns (PR)'!$B790,'CRSP Data'!$A:$A,'Mthly Returns (PR)'!K$1)</f>
        <v>-2.9829000000000001E-2</v>
      </c>
      <c r="L790" s="36">
        <f>SUMIFS('CRSP Data'!$O:$O,'CRSP Data'!$C:$C,'Mthly Returns (PR)'!$C790,'CRSP Data'!$D:$D,'Mthly Returns (PR)'!$B790,'CRSP Data'!$A:$A,'Mthly Returns (PR)'!L$1)</f>
        <v>-2.7196999999999999E-2</v>
      </c>
      <c r="M790" s="36">
        <f>SUMIFS('CRSP Data'!$O:$O,'CRSP Data'!$C:$C,'Mthly Returns (PR)'!$C790,'CRSP Data'!$D:$D,'Mthly Returns (PR)'!$B790,'CRSP Data'!$A:$A,'Mthly Returns (PR)'!M$1)</f>
        <v>-4.4596999999999998E-2</v>
      </c>
      <c r="N790" s="36">
        <f>SUMIFS('CRSP Data'!$O:$O,'CRSP Data'!$C:$C,'Mthly Returns (PR)'!$C790,'CRSP Data'!$D:$D,'Mthly Returns (PR)'!$B790,'CRSP Data'!$A:$A,'Mthly Returns (PR)'!N$1)</f>
        <v>-6.4544000000000004E-2</v>
      </c>
      <c r="O790" s="36">
        <f>SUMIFS('CRSP Data'!$O:$O,'CRSP Data'!$C:$C,'Mthly Returns (PR)'!$C790,'CRSP Data'!$D:$D,'Mthly Returns (PR)'!$B790,'CRSP Data'!$A:$A,'Mthly Returns (PR)'!O$1)</f>
        <v>-3.7228999999999998E-2</v>
      </c>
      <c r="P790" s="36">
        <f>SUMIFS('CRSP Data'!$O:$O,'CRSP Data'!$C:$C,'Mthly Returns (PR)'!$C790,'CRSP Data'!$D:$D,'Mthly Returns (PR)'!$B790,'CRSP Data'!$A:$A,'Mthly Returns (PR)'!P$1)</f>
        <v>0</v>
      </c>
      <c r="Q790" s="36">
        <f>SUMIFS('CRSP Data'!$O:$O,'CRSP Data'!$C:$C,'Mthly Returns (PR)'!$C790,'CRSP Data'!$D:$D,'Mthly Returns (PR)'!$B790,'CRSP Data'!$A:$A,'Mthly Returns (PR)'!Q$1)</f>
        <v>0</v>
      </c>
      <c r="R790" s="36">
        <f>SUMIFS('CRSP Data'!$O:$O,'CRSP Data'!$C:$C,'Mthly Returns (PR)'!$C790,'CRSP Data'!$D:$D,'Mthly Returns (PR)'!$B790,'CRSP Data'!$A:$A,'Mthly Returns (PR)'!R$1)</f>
        <v>-3.8372999999999997E-2</v>
      </c>
      <c r="S790" s="36">
        <f>SUMIFS('CRSP Data'!$O:$O,'CRSP Data'!$C:$C,'Mthly Returns (PR)'!$C790,'CRSP Data'!$D:$D,'Mthly Returns (PR)'!$B790,'CRSP Data'!$A:$A,'Mthly Returns (PR)'!S$1)</f>
        <v>-5.8893000000000001E-2</v>
      </c>
      <c r="T790" s="36">
        <f>SUMIFS('CRSP Data'!$O:$O,'CRSP Data'!$C:$C,'Mthly Returns (PR)'!$C790,'CRSP Data'!$D:$D,'Mthly Returns (PR)'!$B790,'CRSP Data'!$A:$A,'Mthly Returns (PR)'!T$1)</f>
        <v>-5.5799000000000001E-2</v>
      </c>
      <c r="U790" s="36">
        <f>SUMIFS('CRSP Data'!$O:$O,'CRSP Data'!$C:$C,'Mthly Returns (PR)'!$C790,'CRSP Data'!$D:$D,'Mthly Returns (PR)'!$B790,'CRSP Data'!$A:$A,'Mthly Returns (PR)'!U$1)</f>
        <v>0</v>
      </c>
      <c r="V790" s="36">
        <f>SUMIFS('CRSP Data'!$O:$O,'CRSP Data'!$C:$C,'Mthly Returns (PR)'!$C790,'CRSP Data'!$D:$D,'Mthly Returns (PR)'!$B790,'CRSP Data'!$A:$A,'Mthly Returns (PR)'!V$1)</f>
        <v>0</v>
      </c>
      <c r="W790" s="36">
        <f>SUMIFS('CRSP Data'!$O:$O,'CRSP Data'!$C:$C,'Mthly Returns (PR)'!$C790,'CRSP Data'!$D:$D,'Mthly Returns (PR)'!$B790,'CRSP Data'!$A:$A,'Mthly Returns (PR)'!W$1)</f>
        <v>-4.1445999999999997E-2</v>
      </c>
      <c r="X790" s="36">
        <f>SUMIFS('CRSP Data'!$O:$O,'CRSP Data'!$C:$C,'Mthly Returns (PR)'!$C790,'CRSP Data'!$D:$D,'Mthly Returns (PR)'!$B790,'CRSP Data'!$A:$A,'Mthly Returns (PR)'!X$1)</f>
        <v>-3.4077000000000003E-2</v>
      </c>
      <c r="Y790" s="36">
        <f>SUMIFS('CRSP Data'!$O:$O,'CRSP Data'!$C:$C,'Mthly Returns (PR)'!$C790,'CRSP Data'!$D:$D,'Mthly Returns (PR)'!$B790,'CRSP Data'!$A:$A,'Mthly Returns (PR)'!Y$1)</f>
        <v>-2.5496000000000001E-2</v>
      </c>
      <c r="Z790" s="36">
        <f>SUMIFS('CRSP Data'!$O:$O,'CRSP Data'!$C:$C,'Mthly Returns (PR)'!$C790,'CRSP Data'!$D:$D,'Mthly Returns (PR)'!$B790,'CRSP Data'!$A:$A,'Mthly Returns (PR)'!Z$1)</f>
        <v>-2.9510000000000002E-2</v>
      </c>
      <c r="AA790" s="36">
        <f>SUMIFS('CRSP Data'!$O:$O,'CRSP Data'!$C:$C,'Mthly Returns (PR)'!$C790,'CRSP Data'!$D:$D,'Mthly Returns (PR)'!$B790,'CRSP Data'!$A:$A,'Mthly Returns (PR)'!AA$1)</f>
        <v>0</v>
      </c>
      <c r="AB790" s="36">
        <f>SUMIFS('CRSP Data'!$O:$O,'CRSP Data'!$C:$C,'Mthly Returns (PR)'!$C790,'CRSP Data'!$D:$D,'Mthly Returns (PR)'!$B790,'CRSP Data'!$A:$A,'Mthly Returns (PR)'!AB$1)</f>
        <v>-8.1555000000000002E-2</v>
      </c>
      <c r="AC790" s="36">
        <f>SUMIFS('CRSP Data'!$O:$O,'CRSP Data'!$C:$C,'Mthly Returns (PR)'!$C790,'CRSP Data'!$D:$D,'Mthly Returns (PR)'!$B790,'CRSP Data'!$A:$A,'Mthly Returns (PR)'!AC$1)</f>
        <v>0</v>
      </c>
      <c r="AD790" s="36">
        <f>SUMIFS('CRSP Data'!$O:$O,'CRSP Data'!$C:$C,'Mthly Returns (PR)'!$C790,'CRSP Data'!$D:$D,'Mthly Returns (PR)'!$B790,'CRSP Data'!$A:$A,'Mthly Returns (PR)'!AD$1)</f>
        <v>-6.25E-2</v>
      </c>
      <c r="AE790" s="36">
        <f>SUMIFS('CRSP Data'!$O:$O,'CRSP Data'!$C:$C,'Mthly Returns (PR)'!$C790,'CRSP Data'!$D:$D,'Mthly Returns (PR)'!$B790,'CRSP Data'!$A:$A,'Mthly Returns (PR)'!AE$1)</f>
        <v>5.7799999999999995E-4</v>
      </c>
    </row>
    <row r="791" spans="1:31" x14ac:dyDescent="0.35">
      <c r="A791" s="35">
        <f t="shared" si="12"/>
        <v>2015</v>
      </c>
      <c r="B791" s="35">
        <v>2015</v>
      </c>
      <c r="C791" s="35">
        <v>9</v>
      </c>
      <c r="D791" s="36">
        <f>SUMIFS('CRSP Data'!$O:$O,'CRSP Data'!$C:$C,'Mthly Returns (PR)'!$C791,'CRSP Data'!$D:$D,'Mthly Returns (PR)'!$B791,'CRSP Data'!$A:$A,'Mthly Returns (PR)'!D$1)</f>
        <v>4.7337999999999998E-2</v>
      </c>
      <c r="E791" s="36">
        <f>SUMIFS('CRSP Data'!$O:$O,'CRSP Data'!$C:$C,'Mthly Returns (PR)'!$C791,'CRSP Data'!$D:$D,'Mthly Returns (PR)'!$B791,'CRSP Data'!$A:$A,'Mthly Returns (PR)'!E$1)</f>
        <v>0</v>
      </c>
      <c r="F791" s="36">
        <f>SUMIFS('CRSP Data'!$O:$O,'CRSP Data'!$C:$C,'Mthly Returns (PR)'!$C791,'CRSP Data'!$D:$D,'Mthly Returns (PR)'!$B791,'CRSP Data'!$A:$A,'Mthly Returns (PR)'!F$1)</f>
        <v>0</v>
      </c>
      <c r="G791" s="36">
        <f>SUMIFS('CRSP Data'!$O:$O,'CRSP Data'!$C:$C,'Mthly Returns (PR)'!$C791,'CRSP Data'!$D:$D,'Mthly Returns (PR)'!$B791,'CRSP Data'!$A:$A,'Mthly Returns (PR)'!G$1)</f>
        <v>0</v>
      </c>
      <c r="H791" s="36">
        <f>SUMIFS('CRSP Data'!$O:$O,'CRSP Data'!$C:$C,'Mthly Returns (PR)'!$C791,'CRSP Data'!$D:$D,'Mthly Returns (PR)'!$B791,'CRSP Data'!$A:$A,'Mthly Returns (PR)'!H$1)</f>
        <v>0</v>
      </c>
      <c r="I791" s="36">
        <f>SUMIFS('CRSP Data'!$O:$O,'CRSP Data'!$C:$C,'Mthly Returns (PR)'!$C791,'CRSP Data'!$D:$D,'Mthly Returns (PR)'!$B791,'CRSP Data'!$A:$A,'Mthly Returns (PR)'!I$1)</f>
        <v>6.2629000000000004E-2</v>
      </c>
      <c r="J791" s="36">
        <f>SUMIFS('CRSP Data'!$O:$O,'CRSP Data'!$C:$C,'Mthly Returns (PR)'!$C791,'CRSP Data'!$D:$D,'Mthly Returns (PR)'!$B791,'CRSP Data'!$A:$A,'Mthly Returns (PR)'!J$1)</f>
        <v>0</v>
      </c>
      <c r="K791" s="36">
        <f>SUMIFS('CRSP Data'!$O:$O,'CRSP Data'!$C:$C,'Mthly Returns (PR)'!$C791,'CRSP Data'!$D:$D,'Mthly Returns (PR)'!$B791,'CRSP Data'!$A:$A,'Mthly Returns (PR)'!K$1)</f>
        <v>2.9593000000000001E-2</v>
      </c>
      <c r="L791" s="36">
        <f>SUMIFS('CRSP Data'!$O:$O,'CRSP Data'!$C:$C,'Mthly Returns (PR)'!$C791,'CRSP Data'!$D:$D,'Mthly Returns (PR)'!$B791,'CRSP Data'!$A:$A,'Mthly Returns (PR)'!L$1)</f>
        <v>9.0320000000000001E-3</v>
      </c>
      <c r="M791" s="36">
        <f>SUMIFS('CRSP Data'!$O:$O,'CRSP Data'!$C:$C,'Mthly Returns (PR)'!$C791,'CRSP Data'!$D:$D,'Mthly Returns (PR)'!$B791,'CRSP Data'!$A:$A,'Mthly Returns (PR)'!M$1)</f>
        <v>1.4525E-2</v>
      </c>
      <c r="N791" s="36">
        <f>SUMIFS('CRSP Data'!$O:$O,'CRSP Data'!$C:$C,'Mthly Returns (PR)'!$C791,'CRSP Data'!$D:$D,'Mthly Returns (PR)'!$B791,'CRSP Data'!$A:$A,'Mthly Returns (PR)'!N$1)</f>
        <v>-8.7390000000000002E-3</v>
      </c>
      <c r="O791" s="36">
        <f>SUMIFS('CRSP Data'!$O:$O,'CRSP Data'!$C:$C,'Mthly Returns (PR)'!$C791,'CRSP Data'!$D:$D,'Mthly Returns (PR)'!$B791,'CRSP Data'!$A:$A,'Mthly Returns (PR)'!O$1)</f>
        <v>-3.1149E-2</v>
      </c>
      <c r="P791" s="36">
        <f>SUMIFS('CRSP Data'!$O:$O,'CRSP Data'!$C:$C,'Mthly Returns (PR)'!$C791,'CRSP Data'!$D:$D,'Mthly Returns (PR)'!$B791,'CRSP Data'!$A:$A,'Mthly Returns (PR)'!P$1)</f>
        <v>0</v>
      </c>
      <c r="Q791" s="36">
        <f>SUMIFS('CRSP Data'!$O:$O,'CRSP Data'!$C:$C,'Mthly Returns (PR)'!$C791,'CRSP Data'!$D:$D,'Mthly Returns (PR)'!$B791,'CRSP Data'!$A:$A,'Mthly Returns (PR)'!Q$1)</f>
        <v>0</v>
      </c>
      <c r="R791" s="36">
        <f>SUMIFS('CRSP Data'!$O:$O,'CRSP Data'!$C:$C,'Mthly Returns (PR)'!$C791,'CRSP Data'!$D:$D,'Mthly Returns (PR)'!$B791,'CRSP Data'!$A:$A,'Mthly Returns (PR)'!R$1)</f>
        <v>0.104824</v>
      </c>
      <c r="S791" s="36">
        <f>SUMIFS('CRSP Data'!$O:$O,'CRSP Data'!$C:$C,'Mthly Returns (PR)'!$C791,'CRSP Data'!$D:$D,'Mthly Returns (PR)'!$B791,'CRSP Data'!$A:$A,'Mthly Returns (PR)'!S$1)</f>
        <v>-2.0337999999999998E-2</v>
      </c>
      <c r="T791" s="36">
        <f>SUMIFS('CRSP Data'!$O:$O,'CRSP Data'!$C:$C,'Mthly Returns (PR)'!$C791,'CRSP Data'!$D:$D,'Mthly Returns (PR)'!$B791,'CRSP Data'!$A:$A,'Mthly Returns (PR)'!T$1)</f>
        <v>6.4945000000000003E-2</v>
      </c>
      <c r="U791" s="36">
        <f>SUMIFS('CRSP Data'!$O:$O,'CRSP Data'!$C:$C,'Mthly Returns (PR)'!$C791,'CRSP Data'!$D:$D,'Mthly Returns (PR)'!$B791,'CRSP Data'!$A:$A,'Mthly Returns (PR)'!U$1)</f>
        <v>0</v>
      </c>
      <c r="V791" s="36">
        <f>SUMIFS('CRSP Data'!$O:$O,'CRSP Data'!$C:$C,'Mthly Returns (PR)'!$C791,'CRSP Data'!$D:$D,'Mthly Returns (PR)'!$B791,'CRSP Data'!$A:$A,'Mthly Returns (PR)'!V$1)</f>
        <v>0</v>
      </c>
      <c r="W791" s="36">
        <f>SUMIFS('CRSP Data'!$O:$O,'CRSP Data'!$C:$C,'Mthly Returns (PR)'!$C791,'CRSP Data'!$D:$D,'Mthly Returns (PR)'!$B791,'CRSP Data'!$A:$A,'Mthly Returns (PR)'!W$1)</f>
        <v>-3.4459999999999998E-2</v>
      </c>
      <c r="X791" s="36">
        <f>SUMIFS('CRSP Data'!$O:$O,'CRSP Data'!$C:$C,'Mthly Returns (PR)'!$C791,'CRSP Data'!$D:$D,'Mthly Returns (PR)'!$B791,'CRSP Data'!$A:$A,'Mthly Returns (PR)'!X$1)</f>
        <v>4.7453000000000002E-2</v>
      </c>
      <c r="Y791" s="36">
        <f>SUMIFS('CRSP Data'!$O:$O,'CRSP Data'!$C:$C,'Mthly Returns (PR)'!$C791,'CRSP Data'!$D:$D,'Mthly Returns (PR)'!$B791,'CRSP Data'!$A:$A,'Mthly Returns (PR)'!Y$1)</f>
        <v>7.8488000000000002E-2</v>
      </c>
      <c r="Z791" s="36">
        <f>SUMIFS('CRSP Data'!$O:$O,'CRSP Data'!$C:$C,'Mthly Returns (PR)'!$C791,'CRSP Data'!$D:$D,'Mthly Returns (PR)'!$B791,'CRSP Data'!$A:$A,'Mthly Returns (PR)'!Z$1)</f>
        <v>2.9717E-2</v>
      </c>
      <c r="AA791" s="36">
        <f>SUMIFS('CRSP Data'!$O:$O,'CRSP Data'!$C:$C,'Mthly Returns (PR)'!$C791,'CRSP Data'!$D:$D,'Mthly Returns (PR)'!$B791,'CRSP Data'!$A:$A,'Mthly Returns (PR)'!AA$1)</f>
        <v>0</v>
      </c>
      <c r="AB791" s="36">
        <f>SUMIFS('CRSP Data'!$O:$O,'CRSP Data'!$C:$C,'Mthly Returns (PR)'!$C791,'CRSP Data'!$D:$D,'Mthly Returns (PR)'!$B791,'CRSP Data'!$A:$A,'Mthly Returns (PR)'!AB$1)</f>
        <v>-0.23547699999999999</v>
      </c>
      <c r="AC791" s="36">
        <f>SUMIFS('CRSP Data'!$O:$O,'CRSP Data'!$C:$C,'Mthly Returns (PR)'!$C791,'CRSP Data'!$D:$D,'Mthly Returns (PR)'!$B791,'CRSP Data'!$A:$A,'Mthly Returns (PR)'!AC$1)</f>
        <v>0</v>
      </c>
      <c r="AD791" s="36">
        <f>SUMIFS('CRSP Data'!$O:$O,'CRSP Data'!$C:$C,'Mthly Returns (PR)'!$C791,'CRSP Data'!$D:$D,'Mthly Returns (PR)'!$B791,'CRSP Data'!$A:$A,'Mthly Returns (PR)'!AD$1)</f>
        <v>-0.184167</v>
      </c>
      <c r="AE791" s="36">
        <f>SUMIFS('CRSP Data'!$O:$O,'CRSP Data'!$C:$C,'Mthly Returns (PR)'!$C791,'CRSP Data'!$D:$D,'Mthly Returns (PR)'!$B791,'CRSP Data'!$A:$A,'Mthly Returns (PR)'!AE$1)</f>
        <v>6.0454000000000001E-2</v>
      </c>
    </row>
    <row r="792" spans="1:31" x14ac:dyDescent="0.35">
      <c r="A792" s="35">
        <f t="shared" si="12"/>
        <v>2015</v>
      </c>
      <c r="B792" s="35">
        <v>2015</v>
      </c>
      <c r="C792" s="35">
        <v>10</v>
      </c>
      <c r="D792" s="36">
        <f>SUMIFS('CRSP Data'!$O:$O,'CRSP Data'!$C:$C,'Mthly Returns (PR)'!$C792,'CRSP Data'!$D:$D,'Mthly Returns (PR)'!$B792,'CRSP Data'!$A:$A,'Mthly Returns (PR)'!D$1)</f>
        <v>-3.6930000000000001E-3</v>
      </c>
      <c r="E792" s="36">
        <f>SUMIFS('CRSP Data'!$O:$O,'CRSP Data'!$C:$C,'Mthly Returns (PR)'!$C792,'CRSP Data'!$D:$D,'Mthly Returns (PR)'!$B792,'CRSP Data'!$A:$A,'Mthly Returns (PR)'!E$1)</f>
        <v>0</v>
      </c>
      <c r="F792" s="36">
        <f>SUMIFS('CRSP Data'!$O:$O,'CRSP Data'!$C:$C,'Mthly Returns (PR)'!$C792,'CRSP Data'!$D:$D,'Mthly Returns (PR)'!$B792,'CRSP Data'!$A:$A,'Mthly Returns (PR)'!F$1)</f>
        <v>0</v>
      </c>
      <c r="G792" s="36">
        <f>SUMIFS('CRSP Data'!$O:$O,'CRSP Data'!$C:$C,'Mthly Returns (PR)'!$C792,'CRSP Data'!$D:$D,'Mthly Returns (PR)'!$B792,'CRSP Data'!$A:$A,'Mthly Returns (PR)'!G$1)</f>
        <v>0</v>
      </c>
      <c r="H792" s="36">
        <f>SUMIFS('CRSP Data'!$O:$O,'CRSP Data'!$C:$C,'Mthly Returns (PR)'!$C792,'CRSP Data'!$D:$D,'Mthly Returns (PR)'!$B792,'CRSP Data'!$A:$A,'Mthly Returns (PR)'!H$1)</f>
        <v>0</v>
      </c>
      <c r="I792" s="36">
        <f>SUMIFS('CRSP Data'!$O:$O,'CRSP Data'!$C:$C,'Mthly Returns (PR)'!$C792,'CRSP Data'!$D:$D,'Mthly Returns (PR)'!$B792,'CRSP Data'!$A:$A,'Mthly Returns (PR)'!I$1)</f>
        <v>-1.6455000000000001E-2</v>
      </c>
      <c r="J792" s="36">
        <f>SUMIFS('CRSP Data'!$O:$O,'CRSP Data'!$C:$C,'Mthly Returns (PR)'!$C792,'CRSP Data'!$D:$D,'Mthly Returns (PR)'!$B792,'CRSP Data'!$A:$A,'Mthly Returns (PR)'!J$1)</f>
        <v>0</v>
      </c>
      <c r="K792" s="36">
        <f>SUMIFS('CRSP Data'!$O:$O,'CRSP Data'!$C:$C,'Mthly Returns (PR)'!$C792,'CRSP Data'!$D:$D,'Mthly Returns (PR)'!$B792,'CRSP Data'!$A:$A,'Mthly Returns (PR)'!K$1)</f>
        <v>1.5180000000000001E-2</v>
      </c>
      <c r="L792" s="36">
        <f>SUMIFS('CRSP Data'!$O:$O,'CRSP Data'!$C:$C,'Mthly Returns (PR)'!$C792,'CRSP Data'!$D:$D,'Mthly Returns (PR)'!$B792,'CRSP Data'!$A:$A,'Mthly Returns (PR)'!L$1)</f>
        <v>1.4919E-2</v>
      </c>
      <c r="M792" s="36">
        <f>SUMIFS('CRSP Data'!$O:$O,'CRSP Data'!$C:$C,'Mthly Returns (PR)'!$C792,'CRSP Data'!$D:$D,'Mthly Returns (PR)'!$B792,'CRSP Data'!$A:$A,'Mthly Returns (PR)'!M$1)</f>
        <v>-6.5329999999999997E-3</v>
      </c>
      <c r="N792" s="36">
        <f>SUMIFS('CRSP Data'!$O:$O,'CRSP Data'!$C:$C,'Mthly Returns (PR)'!$C792,'CRSP Data'!$D:$D,'Mthly Returns (PR)'!$B792,'CRSP Data'!$A:$A,'Mthly Returns (PR)'!N$1)</f>
        <v>5.2382999999999999E-2</v>
      </c>
      <c r="O792" s="36">
        <f>SUMIFS('CRSP Data'!$O:$O,'CRSP Data'!$C:$C,'Mthly Returns (PR)'!$C792,'CRSP Data'!$D:$D,'Mthly Returns (PR)'!$B792,'CRSP Data'!$A:$A,'Mthly Returns (PR)'!O$1)</f>
        <v>2.827E-2</v>
      </c>
      <c r="P792" s="36">
        <f>SUMIFS('CRSP Data'!$O:$O,'CRSP Data'!$C:$C,'Mthly Returns (PR)'!$C792,'CRSP Data'!$D:$D,'Mthly Returns (PR)'!$B792,'CRSP Data'!$A:$A,'Mthly Returns (PR)'!P$1)</f>
        <v>0</v>
      </c>
      <c r="Q792" s="36">
        <f>SUMIFS('CRSP Data'!$O:$O,'CRSP Data'!$C:$C,'Mthly Returns (PR)'!$C792,'CRSP Data'!$D:$D,'Mthly Returns (PR)'!$B792,'CRSP Data'!$A:$A,'Mthly Returns (PR)'!Q$1)</f>
        <v>0</v>
      </c>
      <c r="R792" s="36">
        <f>SUMIFS('CRSP Data'!$O:$O,'CRSP Data'!$C:$C,'Mthly Returns (PR)'!$C792,'CRSP Data'!$D:$D,'Mthly Returns (PR)'!$B792,'CRSP Data'!$A:$A,'Mthly Returns (PR)'!R$1)</f>
        <v>3.2883999999999997E-2</v>
      </c>
      <c r="S792" s="36">
        <f>SUMIFS('CRSP Data'!$O:$O,'CRSP Data'!$C:$C,'Mthly Returns (PR)'!$C792,'CRSP Data'!$D:$D,'Mthly Returns (PR)'!$B792,'CRSP Data'!$A:$A,'Mthly Returns (PR)'!S$1)</f>
        <v>-3.5130000000000001E-3</v>
      </c>
      <c r="T792" s="36">
        <f>SUMIFS('CRSP Data'!$O:$O,'CRSP Data'!$C:$C,'Mthly Returns (PR)'!$C792,'CRSP Data'!$D:$D,'Mthly Returns (PR)'!$B792,'CRSP Data'!$A:$A,'Mthly Returns (PR)'!T$1)</f>
        <v>1.1364000000000001E-2</v>
      </c>
      <c r="U792" s="36">
        <f>SUMIFS('CRSP Data'!$O:$O,'CRSP Data'!$C:$C,'Mthly Returns (PR)'!$C792,'CRSP Data'!$D:$D,'Mthly Returns (PR)'!$B792,'CRSP Data'!$A:$A,'Mthly Returns (PR)'!U$1)</f>
        <v>0</v>
      </c>
      <c r="V792" s="36">
        <f>SUMIFS('CRSP Data'!$O:$O,'CRSP Data'!$C:$C,'Mthly Returns (PR)'!$C792,'CRSP Data'!$D:$D,'Mthly Returns (PR)'!$B792,'CRSP Data'!$A:$A,'Mthly Returns (PR)'!V$1)</f>
        <v>0</v>
      </c>
      <c r="W792" s="36">
        <f>SUMIFS('CRSP Data'!$O:$O,'CRSP Data'!$C:$C,'Mthly Returns (PR)'!$C792,'CRSP Data'!$D:$D,'Mthly Returns (PR)'!$B792,'CRSP Data'!$A:$A,'Mthly Returns (PR)'!W$1)</f>
        <v>-5.9933E-2</v>
      </c>
      <c r="X792" s="36">
        <f>SUMIFS('CRSP Data'!$O:$O,'CRSP Data'!$C:$C,'Mthly Returns (PR)'!$C792,'CRSP Data'!$D:$D,'Mthly Returns (PR)'!$B792,'CRSP Data'!$A:$A,'Mthly Returns (PR)'!X$1)</f>
        <v>-2.0636000000000002E-2</v>
      </c>
      <c r="Y792" s="36">
        <f>SUMIFS('CRSP Data'!$O:$O,'CRSP Data'!$C:$C,'Mthly Returns (PR)'!$C792,'CRSP Data'!$D:$D,'Mthly Returns (PR)'!$B792,'CRSP Data'!$A:$A,'Mthly Returns (PR)'!Y$1)</f>
        <v>-4.0431000000000002E-2</v>
      </c>
      <c r="Z792" s="36">
        <f>SUMIFS('CRSP Data'!$O:$O,'CRSP Data'!$C:$C,'Mthly Returns (PR)'!$C792,'CRSP Data'!$D:$D,'Mthly Returns (PR)'!$B792,'CRSP Data'!$A:$A,'Mthly Returns (PR)'!Z$1)</f>
        <v>8.9479999999999994E-3</v>
      </c>
      <c r="AA792" s="36">
        <f>SUMIFS('CRSP Data'!$O:$O,'CRSP Data'!$C:$C,'Mthly Returns (PR)'!$C792,'CRSP Data'!$D:$D,'Mthly Returns (PR)'!$B792,'CRSP Data'!$A:$A,'Mthly Returns (PR)'!AA$1)</f>
        <v>0</v>
      </c>
      <c r="AB792" s="36">
        <f>SUMIFS('CRSP Data'!$O:$O,'CRSP Data'!$C:$C,'Mthly Returns (PR)'!$C792,'CRSP Data'!$D:$D,'Mthly Returns (PR)'!$B792,'CRSP Data'!$A:$A,'Mthly Returns (PR)'!AB$1)</f>
        <v>7.0285E-2</v>
      </c>
      <c r="AC792" s="36">
        <f>SUMIFS('CRSP Data'!$O:$O,'CRSP Data'!$C:$C,'Mthly Returns (PR)'!$C792,'CRSP Data'!$D:$D,'Mthly Returns (PR)'!$B792,'CRSP Data'!$A:$A,'Mthly Returns (PR)'!AC$1)</f>
        <v>0</v>
      </c>
      <c r="AD792" s="36">
        <f>SUMIFS('CRSP Data'!$O:$O,'CRSP Data'!$C:$C,'Mthly Returns (PR)'!$C792,'CRSP Data'!$D:$D,'Mthly Returns (PR)'!$B792,'CRSP Data'!$A:$A,'Mthly Returns (PR)'!AD$1)</f>
        <v>0.118488</v>
      </c>
      <c r="AE792" s="36">
        <f>SUMIFS('CRSP Data'!$O:$O,'CRSP Data'!$C:$C,'Mthly Returns (PR)'!$C792,'CRSP Data'!$D:$D,'Mthly Returns (PR)'!$B792,'CRSP Data'!$A:$A,'Mthly Returns (PR)'!AE$1)</f>
        <v>4.1394E-2</v>
      </c>
    </row>
    <row r="793" spans="1:31" x14ac:dyDescent="0.35">
      <c r="A793" s="35">
        <f t="shared" si="12"/>
        <v>2015</v>
      </c>
      <c r="B793" s="35">
        <v>2015</v>
      </c>
      <c r="C793" s="35">
        <v>11</v>
      </c>
      <c r="D793" s="36">
        <f>SUMIFS('CRSP Data'!$O:$O,'CRSP Data'!$C:$C,'Mthly Returns (PR)'!$C793,'CRSP Data'!$D:$D,'Mthly Returns (PR)'!$B793,'CRSP Data'!$A:$A,'Mthly Returns (PR)'!D$1)</f>
        <v>-1.1297E-2</v>
      </c>
      <c r="E793" s="36">
        <f>SUMIFS('CRSP Data'!$O:$O,'CRSP Data'!$C:$C,'Mthly Returns (PR)'!$C793,'CRSP Data'!$D:$D,'Mthly Returns (PR)'!$B793,'CRSP Data'!$A:$A,'Mthly Returns (PR)'!E$1)</f>
        <v>0</v>
      </c>
      <c r="F793" s="36">
        <f>SUMIFS('CRSP Data'!$O:$O,'CRSP Data'!$C:$C,'Mthly Returns (PR)'!$C793,'CRSP Data'!$D:$D,'Mthly Returns (PR)'!$B793,'CRSP Data'!$A:$A,'Mthly Returns (PR)'!F$1)</f>
        <v>0</v>
      </c>
      <c r="G793" s="36">
        <f>SUMIFS('CRSP Data'!$O:$O,'CRSP Data'!$C:$C,'Mthly Returns (PR)'!$C793,'CRSP Data'!$D:$D,'Mthly Returns (PR)'!$B793,'CRSP Data'!$A:$A,'Mthly Returns (PR)'!G$1)</f>
        <v>0</v>
      </c>
      <c r="H793" s="36">
        <f>SUMIFS('CRSP Data'!$O:$O,'CRSP Data'!$C:$C,'Mthly Returns (PR)'!$C793,'CRSP Data'!$D:$D,'Mthly Returns (PR)'!$B793,'CRSP Data'!$A:$A,'Mthly Returns (PR)'!H$1)</f>
        <v>0</v>
      </c>
      <c r="I793" s="36">
        <f>SUMIFS('CRSP Data'!$O:$O,'CRSP Data'!$C:$C,'Mthly Returns (PR)'!$C793,'CRSP Data'!$D:$D,'Mthly Returns (PR)'!$B793,'CRSP Data'!$A:$A,'Mthly Returns (PR)'!I$1)</f>
        <v>-5.4753000000000003E-2</v>
      </c>
      <c r="J793" s="36">
        <f>SUMIFS('CRSP Data'!$O:$O,'CRSP Data'!$C:$C,'Mthly Returns (PR)'!$C793,'CRSP Data'!$D:$D,'Mthly Returns (PR)'!$B793,'CRSP Data'!$A:$A,'Mthly Returns (PR)'!J$1)</f>
        <v>0</v>
      </c>
      <c r="K793" s="36">
        <f>SUMIFS('CRSP Data'!$O:$O,'CRSP Data'!$C:$C,'Mthly Returns (PR)'!$C793,'CRSP Data'!$D:$D,'Mthly Returns (PR)'!$B793,'CRSP Data'!$A:$A,'Mthly Returns (PR)'!K$1)</f>
        <v>-1.3481999999999999E-2</v>
      </c>
      <c r="L793" s="36">
        <f>SUMIFS('CRSP Data'!$O:$O,'CRSP Data'!$C:$C,'Mthly Returns (PR)'!$C793,'CRSP Data'!$D:$D,'Mthly Returns (PR)'!$B793,'CRSP Data'!$A:$A,'Mthly Returns (PR)'!L$1)</f>
        <v>-5.6839000000000001E-2</v>
      </c>
      <c r="M793" s="36">
        <f>SUMIFS('CRSP Data'!$O:$O,'CRSP Data'!$C:$C,'Mthly Returns (PR)'!$C793,'CRSP Data'!$D:$D,'Mthly Returns (PR)'!$B793,'CRSP Data'!$A:$A,'Mthly Returns (PR)'!M$1)</f>
        <v>-5.1909999999999998E-2</v>
      </c>
      <c r="N793" s="36">
        <f>SUMIFS('CRSP Data'!$O:$O,'CRSP Data'!$C:$C,'Mthly Returns (PR)'!$C793,'CRSP Data'!$D:$D,'Mthly Returns (PR)'!$B793,'CRSP Data'!$A:$A,'Mthly Returns (PR)'!N$1)</f>
        <v>-2.7275000000000001E-2</v>
      </c>
      <c r="O793" s="36">
        <f>SUMIFS('CRSP Data'!$O:$O,'CRSP Data'!$C:$C,'Mthly Returns (PR)'!$C793,'CRSP Data'!$D:$D,'Mthly Returns (PR)'!$B793,'CRSP Data'!$A:$A,'Mthly Returns (PR)'!O$1)</f>
        <v>-8.6252999999999996E-2</v>
      </c>
      <c r="P793" s="36">
        <f>SUMIFS('CRSP Data'!$O:$O,'CRSP Data'!$C:$C,'Mthly Returns (PR)'!$C793,'CRSP Data'!$D:$D,'Mthly Returns (PR)'!$B793,'CRSP Data'!$A:$A,'Mthly Returns (PR)'!P$1)</f>
        <v>0</v>
      </c>
      <c r="Q793" s="36">
        <f>SUMIFS('CRSP Data'!$O:$O,'CRSP Data'!$C:$C,'Mthly Returns (PR)'!$C793,'CRSP Data'!$D:$D,'Mthly Returns (PR)'!$B793,'CRSP Data'!$A:$A,'Mthly Returns (PR)'!Q$1)</f>
        <v>0</v>
      </c>
      <c r="R793" s="36">
        <f>SUMIFS('CRSP Data'!$O:$O,'CRSP Data'!$C:$C,'Mthly Returns (PR)'!$C793,'CRSP Data'!$D:$D,'Mthly Returns (PR)'!$B793,'CRSP Data'!$A:$A,'Mthly Returns (PR)'!R$1)</f>
        <v>1.5659999999999999E-3</v>
      </c>
      <c r="S793" s="36">
        <f>SUMIFS('CRSP Data'!$O:$O,'CRSP Data'!$C:$C,'Mthly Returns (PR)'!$C793,'CRSP Data'!$D:$D,'Mthly Returns (PR)'!$B793,'CRSP Data'!$A:$A,'Mthly Returns (PR)'!S$1)</f>
        <v>6.0899999999999999E-3</v>
      </c>
      <c r="T793" s="36">
        <f>SUMIFS('CRSP Data'!$O:$O,'CRSP Data'!$C:$C,'Mthly Returns (PR)'!$C793,'CRSP Data'!$D:$D,'Mthly Returns (PR)'!$B793,'CRSP Data'!$A:$A,'Mthly Returns (PR)'!T$1)</f>
        <v>-1.2547000000000001E-2</v>
      </c>
      <c r="U793" s="36">
        <f>SUMIFS('CRSP Data'!$O:$O,'CRSP Data'!$C:$C,'Mthly Returns (PR)'!$C793,'CRSP Data'!$D:$D,'Mthly Returns (PR)'!$B793,'CRSP Data'!$A:$A,'Mthly Returns (PR)'!U$1)</f>
        <v>0</v>
      </c>
      <c r="V793" s="36">
        <f>SUMIFS('CRSP Data'!$O:$O,'CRSP Data'!$C:$C,'Mthly Returns (PR)'!$C793,'CRSP Data'!$D:$D,'Mthly Returns (PR)'!$B793,'CRSP Data'!$A:$A,'Mthly Returns (PR)'!V$1)</f>
        <v>0</v>
      </c>
      <c r="W793" s="36">
        <f>SUMIFS('CRSP Data'!$O:$O,'CRSP Data'!$C:$C,'Mthly Returns (PR)'!$C793,'CRSP Data'!$D:$D,'Mthly Returns (PR)'!$B793,'CRSP Data'!$A:$A,'Mthly Returns (PR)'!W$1)</f>
        <v>-2.1847999999999999E-2</v>
      </c>
      <c r="X793" s="36">
        <f>SUMIFS('CRSP Data'!$O:$O,'CRSP Data'!$C:$C,'Mthly Returns (PR)'!$C793,'CRSP Data'!$D:$D,'Mthly Returns (PR)'!$B793,'CRSP Data'!$A:$A,'Mthly Returns (PR)'!X$1)</f>
        <v>-5.3039999999999997E-2</v>
      </c>
      <c r="Y793" s="36">
        <f>SUMIFS('CRSP Data'!$O:$O,'CRSP Data'!$C:$C,'Mthly Returns (PR)'!$C793,'CRSP Data'!$D:$D,'Mthly Returns (PR)'!$B793,'CRSP Data'!$A:$A,'Mthly Returns (PR)'!Y$1)</f>
        <v>-1.9167E-2</v>
      </c>
      <c r="Z793" s="36">
        <f>SUMIFS('CRSP Data'!$O:$O,'CRSP Data'!$C:$C,'Mthly Returns (PR)'!$C793,'CRSP Data'!$D:$D,'Mthly Returns (PR)'!$B793,'CRSP Data'!$A:$A,'Mthly Returns (PR)'!Z$1)</f>
        <v>-1.2416999999999999E-2</v>
      </c>
      <c r="AA793" s="36">
        <f>SUMIFS('CRSP Data'!$O:$O,'CRSP Data'!$C:$C,'Mthly Returns (PR)'!$C793,'CRSP Data'!$D:$D,'Mthly Returns (PR)'!$B793,'CRSP Data'!$A:$A,'Mthly Returns (PR)'!AA$1)</f>
        <v>0</v>
      </c>
      <c r="AB793" s="36">
        <f>SUMIFS('CRSP Data'!$O:$O,'CRSP Data'!$C:$C,'Mthly Returns (PR)'!$C793,'CRSP Data'!$D:$D,'Mthly Returns (PR)'!$B793,'CRSP Data'!$A:$A,'Mthly Returns (PR)'!AB$1)</f>
        <v>-7.3022000000000004E-2</v>
      </c>
      <c r="AC793" s="36">
        <f>SUMIFS('CRSP Data'!$O:$O,'CRSP Data'!$C:$C,'Mthly Returns (PR)'!$C793,'CRSP Data'!$D:$D,'Mthly Returns (PR)'!$B793,'CRSP Data'!$A:$A,'Mthly Returns (PR)'!AC$1)</f>
        <v>0</v>
      </c>
      <c r="AD793" s="36">
        <f>SUMIFS('CRSP Data'!$O:$O,'CRSP Data'!$C:$C,'Mthly Returns (PR)'!$C793,'CRSP Data'!$D:$D,'Mthly Returns (PR)'!$B793,'CRSP Data'!$A:$A,'Mthly Returns (PR)'!AD$1)</f>
        <v>-8.7670999999999999E-2</v>
      </c>
      <c r="AE793" s="36">
        <f>SUMIFS('CRSP Data'!$O:$O,'CRSP Data'!$C:$C,'Mthly Returns (PR)'!$C793,'CRSP Data'!$D:$D,'Mthly Returns (PR)'!$B793,'CRSP Data'!$A:$A,'Mthly Returns (PR)'!AE$1)</f>
        <v>6.973E-3</v>
      </c>
    </row>
    <row r="794" spans="1:31" x14ac:dyDescent="0.35">
      <c r="A794" s="35">
        <f t="shared" si="12"/>
        <v>2015</v>
      </c>
      <c r="B794" s="35">
        <v>2015</v>
      </c>
      <c r="C794" s="35">
        <v>12</v>
      </c>
      <c r="D794" s="36">
        <f>SUMIFS('CRSP Data'!$O:$O,'CRSP Data'!$C:$C,'Mthly Returns (PR)'!$C794,'CRSP Data'!$D:$D,'Mthly Returns (PR)'!$B794,'CRSP Data'!$A:$A,'Mthly Returns (PR)'!D$1)</f>
        <v>4.0349999999999997E-2</v>
      </c>
      <c r="E794" s="36">
        <f>SUMIFS('CRSP Data'!$O:$O,'CRSP Data'!$C:$C,'Mthly Returns (PR)'!$C794,'CRSP Data'!$D:$D,'Mthly Returns (PR)'!$B794,'CRSP Data'!$A:$A,'Mthly Returns (PR)'!E$1)</f>
        <v>0</v>
      </c>
      <c r="F794" s="36">
        <f>SUMIFS('CRSP Data'!$O:$O,'CRSP Data'!$C:$C,'Mthly Returns (PR)'!$C794,'CRSP Data'!$D:$D,'Mthly Returns (PR)'!$B794,'CRSP Data'!$A:$A,'Mthly Returns (PR)'!F$1)</f>
        <v>0</v>
      </c>
      <c r="G794" s="36">
        <f>SUMIFS('CRSP Data'!$O:$O,'CRSP Data'!$C:$C,'Mthly Returns (PR)'!$C794,'CRSP Data'!$D:$D,'Mthly Returns (PR)'!$B794,'CRSP Data'!$A:$A,'Mthly Returns (PR)'!G$1)</f>
        <v>0</v>
      </c>
      <c r="H794" s="36">
        <f>SUMIFS('CRSP Data'!$O:$O,'CRSP Data'!$C:$C,'Mthly Returns (PR)'!$C794,'CRSP Data'!$D:$D,'Mthly Returns (PR)'!$B794,'CRSP Data'!$A:$A,'Mthly Returns (PR)'!H$1)</f>
        <v>0</v>
      </c>
      <c r="I794" s="36">
        <f>SUMIFS('CRSP Data'!$O:$O,'CRSP Data'!$C:$C,'Mthly Returns (PR)'!$C794,'CRSP Data'!$D:$D,'Mthly Returns (PR)'!$B794,'CRSP Data'!$A:$A,'Mthly Returns (PR)'!I$1)</f>
        <v>3.4111000000000002E-2</v>
      </c>
      <c r="J794" s="36">
        <f>SUMIFS('CRSP Data'!$O:$O,'CRSP Data'!$C:$C,'Mthly Returns (PR)'!$C794,'CRSP Data'!$D:$D,'Mthly Returns (PR)'!$B794,'CRSP Data'!$A:$A,'Mthly Returns (PR)'!J$1)</f>
        <v>0</v>
      </c>
      <c r="K794" s="36">
        <f>SUMIFS('CRSP Data'!$O:$O,'CRSP Data'!$C:$C,'Mthly Returns (PR)'!$C794,'CRSP Data'!$D:$D,'Mthly Returns (PR)'!$B794,'CRSP Data'!$A:$A,'Mthly Returns (PR)'!K$1)</f>
        <v>-3.7269999999999998E-3</v>
      </c>
      <c r="L794" s="36">
        <f>SUMIFS('CRSP Data'!$O:$O,'CRSP Data'!$C:$C,'Mthly Returns (PR)'!$C794,'CRSP Data'!$D:$D,'Mthly Returns (PR)'!$B794,'CRSP Data'!$A:$A,'Mthly Returns (PR)'!L$1)</f>
        <v>4.0080000000000003E-3</v>
      </c>
      <c r="M794" s="36">
        <f>SUMIFS('CRSP Data'!$O:$O,'CRSP Data'!$C:$C,'Mthly Returns (PR)'!$C794,'CRSP Data'!$D:$D,'Mthly Returns (PR)'!$B794,'CRSP Data'!$A:$A,'Mthly Returns (PR)'!M$1)</f>
        <v>5.3571000000000001E-2</v>
      </c>
      <c r="N794" s="36">
        <f>SUMIFS('CRSP Data'!$O:$O,'CRSP Data'!$C:$C,'Mthly Returns (PR)'!$C794,'CRSP Data'!$D:$D,'Mthly Returns (PR)'!$B794,'CRSP Data'!$A:$A,'Mthly Returns (PR)'!N$1)</f>
        <v>4.0356000000000003E-2</v>
      </c>
      <c r="O794" s="36">
        <f>SUMIFS('CRSP Data'!$O:$O,'CRSP Data'!$C:$C,'Mthly Returns (PR)'!$C794,'CRSP Data'!$D:$D,'Mthly Returns (PR)'!$B794,'CRSP Data'!$A:$A,'Mthly Returns (PR)'!O$1)</f>
        <v>8.3185999999999996E-2</v>
      </c>
      <c r="P794" s="36">
        <f>SUMIFS('CRSP Data'!$O:$O,'CRSP Data'!$C:$C,'Mthly Returns (PR)'!$C794,'CRSP Data'!$D:$D,'Mthly Returns (PR)'!$B794,'CRSP Data'!$A:$A,'Mthly Returns (PR)'!P$1)</f>
        <v>0</v>
      </c>
      <c r="Q794" s="36">
        <f>SUMIFS('CRSP Data'!$O:$O,'CRSP Data'!$C:$C,'Mthly Returns (PR)'!$C794,'CRSP Data'!$D:$D,'Mthly Returns (PR)'!$B794,'CRSP Data'!$A:$A,'Mthly Returns (PR)'!Q$1)</f>
        <v>0</v>
      </c>
      <c r="R794" s="36">
        <f>SUMIFS('CRSP Data'!$O:$O,'CRSP Data'!$C:$C,'Mthly Returns (PR)'!$C794,'CRSP Data'!$D:$D,'Mthly Returns (PR)'!$B794,'CRSP Data'!$A:$A,'Mthly Returns (PR)'!R$1)</f>
        <v>1.6674999999999999E-2</v>
      </c>
      <c r="S794" s="36">
        <f>SUMIFS('CRSP Data'!$O:$O,'CRSP Data'!$C:$C,'Mthly Returns (PR)'!$C794,'CRSP Data'!$D:$D,'Mthly Returns (PR)'!$B794,'CRSP Data'!$A:$A,'Mthly Returns (PR)'!S$1)</f>
        <v>1.0831E-2</v>
      </c>
      <c r="T794" s="36">
        <f>SUMIFS('CRSP Data'!$O:$O,'CRSP Data'!$C:$C,'Mthly Returns (PR)'!$C794,'CRSP Data'!$D:$D,'Mthly Returns (PR)'!$B794,'CRSP Data'!$A:$A,'Mthly Returns (PR)'!T$1)</f>
        <v>8.7240000000000009E-3</v>
      </c>
      <c r="U794" s="36">
        <f>SUMIFS('CRSP Data'!$O:$O,'CRSP Data'!$C:$C,'Mthly Returns (PR)'!$C794,'CRSP Data'!$D:$D,'Mthly Returns (PR)'!$B794,'CRSP Data'!$A:$A,'Mthly Returns (PR)'!U$1)</f>
        <v>0</v>
      </c>
      <c r="V794" s="36">
        <f>SUMIFS('CRSP Data'!$O:$O,'CRSP Data'!$C:$C,'Mthly Returns (PR)'!$C794,'CRSP Data'!$D:$D,'Mthly Returns (PR)'!$B794,'CRSP Data'!$A:$A,'Mthly Returns (PR)'!V$1)</f>
        <v>0</v>
      </c>
      <c r="W794" s="36">
        <f>SUMIFS('CRSP Data'!$O:$O,'CRSP Data'!$C:$C,'Mthly Returns (PR)'!$C794,'CRSP Data'!$D:$D,'Mthly Returns (PR)'!$B794,'CRSP Data'!$A:$A,'Mthly Returns (PR)'!W$1)</f>
        <v>1.6844000000000001E-2</v>
      </c>
      <c r="X794" s="36">
        <f>SUMIFS('CRSP Data'!$O:$O,'CRSP Data'!$C:$C,'Mthly Returns (PR)'!$C794,'CRSP Data'!$D:$D,'Mthly Returns (PR)'!$B794,'CRSP Data'!$A:$A,'Mthly Returns (PR)'!X$1)</f>
        <v>-1.0486000000000001E-2</v>
      </c>
      <c r="Y794" s="36">
        <f>SUMIFS('CRSP Data'!$O:$O,'CRSP Data'!$C:$C,'Mthly Returns (PR)'!$C794,'CRSP Data'!$D:$D,'Mthly Returns (PR)'!$B794,'CRSP Data'!$A:$A,'Mthly Returns (PR)'!Y$1)</f>
        <v>-2.5270000000000002E-3</v>
      </c>
      <c r="Z794" s="36">
        <f>SUMIFS('CRSP Data'!$O:$O,'CRSP Data'!$C:$C,'Mthly Returns (PR)'!$C794,'CRSP Data'!$D:$D,'Mthly Returns (PR)'!$B794,'CRSP Data'!$A:$A,'Mthly Returns (PR)'!Z$1)</f>
        <v>5.0515999999999998E-2</v>
      </c>
      <c r="AA794" s="36">
        <f>SUMIFS('CRSP Data'!$O:$O,'CRSP Data'!$C:$C,'Mthly Returns (PR)'!$C794,'CRSP Data'!$D:$D,'Mthly Returns (PR)'!$B794,'CRSP Data'!$A:$A,'Mthly Returns (PR)'!AA$1)</f>
        <v>0</v>
      </c>
      <c r="AB794" s="36">
        <f>SUMIFS('CRSP Data'!$O:$O,'CRSP Data'!$C:$C,'Mthly Returns (PR)'!$C794,'CRSP Data'!$D:$D,'Mthly Returns (PR)'!$B794,'CRSP Data'!$A:$A,'Mthly Returns (PR)'!AB$1)</f>
        <v>-0.29704599999999998</v>
      </c>
      <c r="AC794" s="36">
        <f>SUMIFS('CRSP Data'!$O:$O,'CRSP Data'!$C:$C,'Mthly Returns (PR)'!$C794,'CRSP Data'!$D:$D,'Mthly Returns (PR)'!$B794,'CRSP Data'!$A:$A,'Mthly Returns (PR)'!AC$1)</f>
        <v>0</v>
      </c>
      <c r="AD794" s="36">
        <f>SUMIFS('CRSP Data'!$O:$O,'CRSP Data'!$C:$C,'Mthly Returns (PR)'!$C794,'CRSP Data'!$D:$D,'Mthly Returns (PR)'!$B794,'CRSP Data'!$A:$A,'Mthly Returns (PR)'!AD$1)</f>
        <v>-4.2042000000000003E-2</v>
      </c>
      <c r="AE794" s="36">
        <f>SUMIFS('CRSP Data'!$O:$O,'CRSP Data'!$C:$C,'Mthly Returns (PR)'!$C794,'CRSP Data'!$D:$D,'Mthly Returns (PR)'!$B794,'CRSP Data'!$A:$A,'Mthly Returns (PR)'!AE$1)</f>
        <v>3.4452999999999998E-2</v>
      </c>
    </row>
    <row r="795" spans="1:31" x14ac:dyDescent="0.35">
      <c r="A795" s="35">
        <f t="shared" si="12"/>
        <v>2015</v>
      </c>
      <c r="B795" s="35">
        <v>2016</v>
      </c>
      <c r="C795" s="35">
        <v>1</v>
      </c>
      <c r="D795" s="36">
        <f>SUMIFS('CRSP Data'!$O:$O,'CRSP Data'!$C:$C,'Mthly Returns (PR)'!$C795,'CRSP Data'!$D:$D,'Mthly Returns (PR)'!$B795,'CRSP Data'!$A:$A,'Mthly Returns (PR)'!D$1)</f>
        <v>4.6336000000000002E-2</v>
      </c>
      <c r="E795" s="36">
        <f>SUMIFS('CRSP Data'!$O:$O,'CRSP Data'!$C:$C,'Mthly Returns (PR)'!$C795,'CRSP Data'!$D:$D,'Mthly Returns (PR)'!$B795,'CRSP Data'!$A:$A,'Mthly Returns (PR)'!E$1)</f>
        <v>0</v>
      </c>
      <c r="F795" s="36">
        <f>SUMIFS('CRSP Data'!$O:$O,'CRSP Data'!$C:$C,'Mthly Returns (PR)'!$C795,'CRSP Data'!$D:$D,'Mthly Returns (PR)'!$B795,'CRSP Data'!$A:$A,'Mthly Returns (PR)'!F$1)</f>
        <v>0</v>
      </c>
      <c r="G795" s="36">
        <f>SUMIFS('CRSP Data'!$O:$O,'CRSP Data'!$C:$C,'Mthly Returns (PR)'!$C795,'CRSP Data'!$D:$D,'Mthly Returns (PR)'!$B795,'CRSP Data'!$A:$A,'Mthly Returns (PR)'!G$1)</f>
        <v>0</v>
      </c>
      <c r="H795" s="36">
        <f>SUMIFS('CRSP Data'!$O:$O,'CRSP Data'!$C:$C,'Mthly Returns (PR)'!$C795,'CRSP Data'!$D:$D,'Mthly Returns (PR)'!$B795,'CRSP Data'!$A:$A,'Mthly Returns (PR)'!H$1)</f>
        <v>0</v>
      </c>
      <c r="I795" s="36">
        <f>SUMIFS('CRSP Data'!$O:$O,'CRSP Data'!$C:$C,'Mthly Returns (PR)'!$C795,'CRSP Data'!$D:$D,'Mthly Returns (PR)'!$B795,'CRSP Data'!$A:$A,'Mthly Returns (PR)'!I$1)</f>
        <v>7.9663999999999999E-2</v>
      </c>
      <c r="J795" s="36">
        <f>SUMIFS('CRSP Data'!$O:$O,'CRSP Data'!$C:$C,'Mthly Returns (PR)'!$C795,'CRSP Data'!$D:$D,'Mthly Returns (PR)'!$B795,'CRSP Data'!$A:$A,'Mthly Returns (PR)'!J$1)</f>
        <v>0</v>
      </c>
      <c r="K795" s="36">
        <f>SUMIFS('CRSP Data'!$O:$O,'CRSP Data'!$C:$C,'Mthly Returns (PR)'!$C795,'CRSP Data'!$D:$D,'Mthly Returns (PR)'!$B795,'CRSP Data'!$A:$A,'Mthly Returns (PR)'!K$1)</f>
        <v>6.0107000000000001E-2</v>
      </c>
      <c r="L795" s="36">
        <f>SUMIFS('CRSP Data'!$O:$O,'CRSP Data'!$C:$C,'Mthly Returns (PR)'!$C795,'CRSP Data'!$D:$D,'Mthly Returns (PR)'!$B795,'CRSP Data'!$A:$A,'Mthly Returns (PR)'!L$1)</f>
        <v>6.6972000000000004E-2</v>
      </c>
      <c r="M795" s="36">
        <f>SUMIFS('CRSP Data'!$O:$O,'CRSP Data'!$C:$C,'Mthly Returns (PR)'!$C795,'CRSP Data'!$D:$D,'Mthly Returns (PR)'!$B795,'CRSP Data'!$A:$A,'Mthly Returns (PR)'!M$1)</f>
        <v>5.4769999999999999E-2</v>
      </c>
      <c r="N795" s="36">
        <f>SUMIFS('CRSP Data'!$O:$O,'CRSP Data'!$C:$C,'Mthly Returns (PR)'!$C795,'CRSP Data'!$D:$D,'Mthly Returns (PR)'!$B795,'CRSP Data'!$A:$A,'Mthly Returns (PR)'!N$1)</f>
        <v>7.5272000000000006E-2</v>
      </c>
      <c r="O795" s="36">
        <f>SUMIFS('CRSP Data'!$O:$O,'CRSP Data'!$C:$C,'Mthly Returns (PR)'!$C795,'CRSP Data'!$D:$D,'Mthly Returns (PR)'!$B795,'CRSP Data'!$A:$A,'Mthly Returns (PR)'!O$1)</f>
        <v>-2.6688E-2</v>
      </c>
      <c r="P795" s="36">
        <f>SUMIFS('CRSP Data'!$O:$O,'CRSP Data'!$C:$C,'Mthly Returns (PR)'!$C795,'CRSP Data'!$D:$D,'Mthly Returns (PR)'!$B795,'CRSP Data'!$A:$A,'Mthly Returns (PR)'!P$1)</f>
        <v>0</v>
      </c>
      <c r="Q795" s="36">
        <f>SUMIFS('CRSP Data'!$O:$O,'CRSP Data'!$C:$C,'Mthly Returns (PR)'!$C795,'CRSP Data'!$D:$D,'Mthly Returns (PR)'!$B795,'CRSP Data'!$A:$A,'Mthly Returns (PR)'!Q$1)</f>
        <v>0</v>
      </c>
      <c r="R795" s="36">
        <f>SUMIFS('CRSP Data'!$O:$O,'CRSP Data'!$C:$C,'Mthly Returns (PR)'!$C795,'CRSP Data'!$D:$D,'Mthly Returns (PR)'!$B795,'CRSP Data'!$A:$A,'Mthly Returns (PR)'!R$1)</f>
        <v>7.6883999999999994E-2</v>
      </c>
      <c r="S795" s="36">
        <f>SUMIFS('CRSP Data'!$O:$O,'CRSP Data'!$C:$C,'Mthly Returns (PR)'!$C795,'CRSP Data'!$D:$D,'Mthly Returns (PR)'!$B795,'CRSP Data'!$A:$A,'Mthly Returns (PR)'!S$1)</f>
        <v>4.1916000000000002E-2</v>
      </c>
      <c r="T795" s="36">
        <f>SUMIFS('CRSP Data'!$O:$O,'CRSP Data'!$C:$C,'Mthly Returns (PR)'!$C795,'CRSP Data'!$D:$D,'Mthly Returns (PR)'!$B795,'CRSP Data'!$A:$A,'Mthly Returns (PR)'!T$1)</f>
        <v>3.2336999999999998E-2</v>
      </c>
      <c r="U795" s="36">
        <f>SUMIFS('CRSP Data'!$O:$O,'CRSP Data'!$C:$C,'Mthly Returns (PR)'!$C795,'CRSP Data'!$D:$D,'Mthly Returns (PR)'!$B795,'CRSP Data'!$A:$A,'Mthly Returns (PR)'!U$1)</f>
        <v>0</v>
      </c>
      <c r="V795" s="36">
        <f>SUMIFS('CRSP Data'!$O:$O,'CRSP Data'!$C:$C,'Mthly Returns (PR)'!$C795,'CRSP Data'!$D:$D,'Mthly Returns (PR)'!$B795,'CRSP Data'!$A:$A,'Mthly Returns (PR)'!V$1)</f>
        <v>0</v>
      </c>
      <c r="W795" s="36">
        <f>SUMIFS('CRSP Data'!$O:$O,'CRSP Data'!$C:$C,'Mthly Returns (PR)'!$C795,'CRSP Data'!$D:$D,'Mthly Returns (PR)'!$B795,'CRSP Data'!$A:$A,'Mthly Returns (PR)'!W$1)</f>
        <v>6.4818000000000001E-2</v>
      </c>
      <c r="X795" s="36">
        <f>SUMIFS('CRSP Data'!$O:$O,'CRSP Data'!$C:$C,'Mthly Returns (PR)'!$C795,'CRSP Data'!$D:$D,'Mthly Returns (PR)'!$B795,'CRSP Data'!$A:$A,'Mthly Returns (PR)'!X$1)</f>
        <v>6.7459000000000005E-2</v>
      </c>
      <c r="Y795" s="36">
        <f>SUMIFS('CRSP Data'!$O:$O,'CRSP Data'!$C:$C,'Mthly Returns (PR)'!$C795,'CRSP Data'!$D:$D,'Mthly Returns (PR)'!$B795,'CRSP Data'!$A:$A,'Mthly Returns (PR)'!Y$1)</f>
        <v>4.3742999999999997E-2</v>
      </c>
      <c r="Z795" s="36">
        <f>SUMIFS('CRSP Data'!$O:$O,'CRSP Data'!$C:$C,'Mthly Returns (PR)'!$C795,'CRSP Data'!$D:$D,'Mthly Returns (PR)'!$B795,'CRSP Data'!$A:$A,'Mthly Returns (PR)'!Z$1)</f>
        <v>4.5522E-2</v>
      </c>
      <c r="AA795" s="36">
        <f>SUMIFS('CRSP Data'!$O:$O,'CRSP Data'!$C:$C,'Mthly Returns (PR)'!$C795,'CRSP Data'!$D:$D,'Mthly Returns (PR)'!$B795,'CRSP Data'!$A:$A,'Mthly Returns (PR)'!AA$1)</f>
        <v>0</v>
      </c>
      <c r="AB795" s="36">
        <f>SUMIFS('CRSP Data'!$O:$O,'CRSP Data'!$C:$C,'Mthly Returns (PR)'!$C795,'CRSP Data'!$D:$D,'Mthly Returns (PR)'!$B795,'CRSP Data'!$A:$A,'Mthly Returns (PR)'!AB$1)</f>
        <v>-0.249027</v>
      </c>
      <c r="AC795" s="36">
        <f>SUMIFS('CRSP Data'!$O:$O,'CRSP Data'!$C:$C,'Mthly Returns (PR)'!$C795,'CRSP Data'!$D:$D,'Mthly Returns (PR)'!$B795,'CRSP Data'!$A:$A,'Mthly Returns (PR)'!AC$1)</f>
        <v>0</v>
      </c>
      <c r="AD795" s="36">
        <f>SUMIFS('CRSP Data'!$O:$O,'CRSP Data'!$C:$C,'Mthly Returns (PR)'!$C795,'CRSP Data'!$D:$D,'Mthly Returns (PR)'!$B795,'CRSP Data'!$A:$A,'Mthly Returns (PR)'!AD$1)</f>
        <v>-7.3140000000000002E-3</v>
      </c>
      <c r="AE795" s="36">
        <f>SUMIFS('CRSP Data'!$O:$O,'CRSP Data'!$C:$C,'Mthly Returns (PR)'!$C795,'CRSP Data'!$D:$D,'Mthly Returns (PR)'!$B795,'CRSP Data'!$A:$A,'Mthly Returns (PR)'!AE$1)</f>
        <v>8.6360000000000006E-2</v>
      </c>
    </row>
    <row r="796" spans="1:31" x14ac:dyDescent="0.35">
      <c r="A796" s="35">
        <f t="shared" si="12"/>
        <v>2015</v>
      </c>
      <c r="B796" s="35">
        <v>2016</v>
      </c>
      <c r="C796" s="35">
        <v>2</v>
      </c>
      <c r="D796" s="36">
        <f>SUMIFS('CRSP Data'!$O:$O,'CRSP Data'!$C:$C,'Mthly Returns (PR)'!$C796,'CRSP Data'!$D:$D,'Mthly Returns (PR)'!$B796,'CRSP Data'!$A:$A,'Mthly Returns (PR)'!D$1)</f>
        <v>1.2793000000000001E-2</v>
      </c>
      <c r="E796" s="36">
        <f>SUMIFS('CRSP Data'!$O:$O,'CRSP Data'!$C:$C,'Mthly Returns (PR)'!$C796,'CRSP Data'!$D:$D,'Mthly Returns (PR)'!$B796,'CRSP Data'!$A:$A,'Mthly Returns (PR)'!E$1)</f>
        <v>0</v>
      </c>
      <c r="F796" s="36">
        <f>SUMIFS('CRSP Data'!$O:$O,'CRSP Data'!$C:$C,'Mthly Returns (PR)'!$C796,'CRSP Data'!$D:$D,'Mthly Returns (PR)'!$B796,'CRSP Data'!$A:$A,'Mthly Returns (PR)'!F$1)</f>
        <v>0</v>
      </c>
      <c r="G796" s="36">
        <f>SUMIFS('CRSP Data'!$O:$O,'CRSP Data'!$C:$C,'Mthly Returns (PR)'!$C796,'CRSP Data'!$D:$D,'Mthly Returns (PR)'!$B796,'CRSP Data'!$A:$A,'Mthly Returns (PR)'!G$1)</f>
        <v>0</v>
      </c>
      <c r="H796" s="36">
        <f>SUMIFS('CRSP Data'!$O:$O,'CRSP Data'!$C:$C,'Mthly Returns (PR)'!$C796,'CRSP Data'!$D:$D,'Mthly Returns (PR)'!$B796,'CRSP Data'!$A:$A,'Mthly Returns (PR)'!H$1)</f>
        <v>0</v>
      </c>
      <c r="I796" s="36">
        <f>SUMIFS('CRSP Data'!$O:$O,'CRSP Data'!$C:$C,'Mthly Returns (PR)'!$C796,'CRSP Data'!$D:$D,'Mthly Returns (PR)'!$B796,'CRSP Data'!$A:$A,'Mthly Returns (PR)'!I$1)</f>
        <v>8.9350000000000002E-3</v>
      </c>
      <c r="J796" s="36">
        <f>SUMIFS('CRSP Data'!$O:$O,'CRSP Data'!$C:$C,'Mthly Returns (PR)'!$C796,'CRSP Data'!$D:$D,'Mthly Returns (PR)'!$B796,'CRSP Data'!$A:$A,'Mthly Returns (PR)'!J$1)</f>
        <v>0</v>
      </c>
      <c r="K796" s="36">
        <f>SUMIFS('CRSP Data'!$O:$O,'CRSP Data'!$C:$C,'Mthly Returns (PR)'!$C796,'CRSP Data'!$D:$D,'Mthly Returns (PR)'!$B796,'CRSP Data'!$A:$A,'Mthly Returns (PR)'!K$1)</f>
        <v>-1.0468999999999999E-2</v>
      </c>
      <c r="L796" s="36">
        <f>SUMIFS('CRSP Data'!$O:$O,'CRSP Data'!$C:$C,'Mthly Returns (PR)'!$C796,'CRSP Data'!$D:$D,'Mthly Returns (PR)'!$B796,'CRSP Data'!$A:$A,'Mthly Returns (PR)'!L$1)</f>
        <v>-3.1175999999999999E-2</v>
      </c>
      <c r="M796" s="36">
        <f>SUMIFS('CRSP Data'!$O:$O,'CRSP Data'!$C:$C,'Mthly Returns (PR)'!$C796,'CRSP Data'!$D:$D,'Mthly Returns (PR)'!$B796,'CRSP Data'!$A:$A,'Mthly Returns (PR)'!M$1)</f>
        <v>-1.3546000000000001E-2</v>
      </c>
      <c r="N796" s="36">
        <f>SUMIFS('CRSP Data'!$O:$O,'CRSP Data'!$C:$C,'Mthly Returns (PR)'!$C796,'CRSP Data'!$D:$D,'Mthly Returns (PR)'!$B796,'CRSP Data'!$A:$A,'Mthly Returns (PR)'!N$1)</f>
        <v>9.9360000000000004E-3</v>
      </c>
      <c r="O796" s="36">
        <f>SUMIFS('CRSP Data'!$O:$O,'CRSP Data'!$C:$C,'Mthly Returns (PR)'!$C796,'CRSP Data'!$D:$D,'Mthly Returns (PR)'!$B796,'CRSP Data'!$A:$A,'Mthly Returns (PR)'!O$1)</f>
        <v>4.2528999999999997E-2</v>
      </c>
      <c r="P796" s="36">
        <f>SUMIFS('CRSP Data'!$O:$O,'CRSP Data'!$C:$C,'Mthly Returns (PR)'!$C796,'CRSP Data'!$D:$D,'Mthly Returns (PR)'!$B796,'CRSP Data'!$A:$A,'Mthly Returns (PR)'!P$1)</f>
        <v>0</v>
      </c>
      <c r="Q796" s="36">
        <f>SUMIFS('CRSP Data'!$O:$O,'CRSP Data'!$C:$C,'Mthly Returns (PR)'!$C796,'CRSP Data'!$D:$D,'Mthly Returns (PR)'!$B796,'CRSP Data'!$A:$A,'Mthly Returns (PR)'!Q$1)</f>
        <v>0</v>
      </c>
      <c r="R796" s="36">
        <f>SUMIFS('CRSP Data'!$O:$O,'CRSP Data'!$C:$C,'Mthly Returns (PR)'!$C796,'CRSP Data'!$D:$D,'Mthly Returns (PR)'!$B796,'CRSP Data'!$A:$A,'Mthly Returns (PR)'!R$1)</f>
        <v>2.2370000000000001E-2</v>
      </c>
      <c r="S796" s="36">
        <f>SUMIFS('CRSP Data'!$O:$O,'CRSP Data'!$C:$C,'Mthly Returns (PR)'!$C796,'CRSP Data'!$D:$D,'Mthly Returns (PR)'!$B796,'CRSP Data'!$A:$A,'Mthly Returns (PR)'!S$1)</f>
        <v>1.2402E-2</v>
      </c>
      <c r="T796" s="36">
        <f>SUMIFS('CRSP Data'!$O:$O,'CRSP Data'!$C:$C,'Mthly Returns (PR)'!$C796,'CRSP Data'!$D:$D,'Mthly Returns (PR)'!$B796,'CRSP Data'!$A:$A,'Mthly Returns (PR)'!T$1)</f>
        <v>3.3145000000000001E-2</v>
      </c>
      <c r="U796" s="36">
        <f>SUMIFS('CRSP Data'!$O:$O,'CRSP Data'!$C:$C,'Mthly Returns (PR)'!$C796,'CRSP Data'!$D:$D,'Mthly Returns (PR)'!$B796,'CRSP Data'!$A:$A,'Mthly Returns (PR)'!U$1)</f>
        <v>0</v>
      </c>
      <c r="V796" s="36">
        <f>SUMIFS('CRSP Data'!$O:$O,'CRSP Data'!$C:$C,'Mthly Returns (PR)'!$C796,'CRSP Data'!$D:$D,'Mthly Returns (PR)'!$B796,'CRSP Data'!$A:$A,'Mthly Returns (PR)'!V$1)</f>
        <v>0</v>
      </c>
      <c r="W796" s="36">
        <f>SUMIFS('CRSP Data'!$O:$O,'CRSP Data'!$C:$C,'Mthly Returns (PR)'!$C796,'CRSP Data'!$D:$D,'Mthly Returns (PR)'!$B796,'CRSP Data'!$A:$A,'Mthly Returns (PR)'!W$1)</f>
        <v>6.4931000000000003E-2</v>
      </c>
      <c r="X796" s="36">
        <f>SUMIFS('CRSP Data'!$O:$O,'CRSP Data'!$C:$C,'Mthly Returns (PR)'!$C796,'CRSP Data'!$D:$D,'Mthly Returns (PR)'!$B796,'CRSP Data'!$A:$A,'Mthly Returns (PR)'!X$1)</f>
        <v>3.2930000000000001E-2</v>
      </c>
      <c r="Y796" s="36">
        <f>SUMIFS('CRSP Data'!$O:$O,'CRSP Data'!$C:$C,'Mthly Returns (PR)'!$C796,'CRSP Data'!$D:$D,'Mthly Returns (PR)'!$B796,'CRSP Data'!$A:$A,'Mthly Returns (PR)'!Y$1)</f>
        <v>0.102913</v>
      </c>
      <c r="Z796" s="36">
        <f>SUMIFS('CRSP Data'!$O:$O,'CRSP Data'!$C:$C,'Mthly Returns (PR)'!$C796,'CRSP Data'!$D:$D,'Mthly Returns (PR)'!$B796,'CRSP Data'!$A:$A,'Mthly Returns (PR)'!Z$1)</f>
        <v>-1.5127E-2</v>
      </c>
      <c r="AA796" s="36">
        <f>SUMIFS('CRSP Data'!$O:$O,'CRSP Data'!$C:$C,'Mthly Returns (PR)'!$C796,'CRSP Data'!$D:$D,'Mthly Returns (PR)'!$B796,'CRSP Data'!$A:$A,'Mthly Returns (PR)'!AA$1)</f>
        <v>0</v>
      </c>
      <c r="AB796" s="36">
        <f>SUMIFS('CRSP Data'!$O:$O,'CRSP Data'!$C:$C,'Mthly Returns (PR)'!$C796,'CRSP Data'!$D:$D,'Mthly Returns (PR)'!$B796,'CRSP Data'!$A:$A,'Mthly Returns (PR)'!AB$1)</f>
        <v>-0.17150299999999999</v>
      </c>
      <c r="AC796" s="36">
        <f>SUMIFS('CRSP Data'!$O:$O,'CRSP Data'!$C:$C,'Mthly Returns (PR)'!$C796,'CRSP Data'!$D:$D,'Mthly Returns (PR)'!$B796,'CRSP Data'!$A:$A,'Mthly Returns (PR)'!AC$1)</f>
        <v>0</v>
      </c>
      <c r="AD796" s="36">
        <f>SUMIFS('CRSP Data'!$O:$O,'CRSP Data'!$C:$C,'Mthly Returns (PR)'!$C796,'CRSP Data'!$D:$D,'Mthly Returns (PR)'!$B796,'CRSP Data'!$A:$A,'Mthly Returns (PR)'!AD$1)</f>
        <v>3.1579000000000003E-2</v>
      </c>
      <c r="AE796" s="36">
        <f>SUMIFS('CRSP Data'!$O:$O,'CRSP Data'!$C:$C,'Mthly Returns (PR)'!$C796,'CRSP Data'!$D:$D,'Mthly Returns (PR)'!$B796,'CRSP Data'!$A:$A,'Mthly Returns (PR)'!AE$1)</f>
        <v>-1.387E-3</v>
      </c>
    </row>
    <row r="797" spans="1:31" x14ac:dyDescent="0.35">
      <c r="A797" s="35">
        <f t="shared" si="12"/>
        <v>2015</v>
      </c>
      <c r="B797" s="35">
        <v>2016</v>
      </c>
      <c r="C797" s="35">
        <v>3</v>
      </c>
      <c r="D797" s="36">
        <f>SUMIFS('CRSP Data'!$O:$O,'CRSP Data'!$C:$C,'Mthly Returns (PR)'!$C797,'CRSP Data'!$D:$D,'Mthly Returns (PR)'!$B797,'CRSP Data'!$A:$A,'Mthly Returns (PR)'!D$1)</f>
        <v>7.5303999999999996E-2</v>
      </c>
      <c r="E797" s="36">
        <f>SUMIFS('CRSP Data'!$O:$O,'CRSP Data'!$C:$C,'Mthly Returns (PR)'!$C797,'CRSP Data'!$D:$D,'Mthly Returns (PR)'!$B797,'CRSP Data'!$A:$A,'Mthly Returns (PR)'!E$1)</f>
        <v>0</v>
      </c>
      <c r="F797" s="36">
        <f>SUMIFS('CRSP Data'!$O:$O,'CRSP Data'!$C:$C,'Mthly Returns (PR)'!$C797,'CRSP Data'!$D:$D,'Mthly Returns (PR)'!$B797,'CRSP Data'!$A:$A,'Mthly Returns (PR)'!F$1)</f>
        <v>0</v>
      </c>
      <c r="G797" s="36">
        <f>SUMIFS('CRSP Data'!$O:$O,'CRSP Data'!$C:$C,'Mthly Returns (PR)'!$C797,'CRSP Data'!$D:$D,'Mthly Returns (PR)'!$B797,'CRSP Data'!$A:$A,'Mthly Returns (PR)'!G$1)</f>
        <v>0</v>
      </c>
      <c r="H797" s="36">
        <f>SUMIFS('CRSP Data'!$O:$O,'CRSP Data'!$C:$C,'Mthly Returns (PR)'!$C797,'CRSP Data'!$D:$D,'Mthly Returns (PR)'!$B797,'CRSP Data'!$A:$A,'Mthly Returns (PR)'!H$1)</f>
        <v>0</v>
      </c>
      <c r="I797" s="36">
        <f>SUMIFS('CRSP Data'!$O:$O,'CRSP Data'!$C:$C,'Mthly Returns (PR)'!$C797,'CRSP Data'!$D:$D,'Mthly Returns (PR)'!$B797,'CRSP Data'!$A:$A,'Mthly Returns (PR)'!I$1)</f>
        <v>9.4414999999999999E-2</v>
      </c>
      <c r="J797" s="36">
        <f>SUMIFS('CRSP Data'!$O:$O,'CRSP Data'!$C:$C,'Mthly Returns (PR)'!$C797,'CRSP Data'!$D:$D,'Mthly Returns (PR)'!$B797,'CRSP Data'!$A:$A,'Mthly Returns (PR)'!J$1)</f>
        <v>0</v>
      </c>
      <c r="K797" s="36">
        <f>SUMIFS('CRSP Data'!$O:$O,'CRSP Data'!$C:$C,'Mthly Returns (PR)'!$C797,'CRSP Data'!$D:$D,'Mthly Returns (PR)'!$B797,'CRSP Data'!$A:$A,'Mthly Returns (PR)'!K$1)</f>
        <v>7.7745999999999996E-2</v>
      </c>
      <c r="L797" s="36">
        <f>SUMIFS('CRSP Data'!$O:$O,'CRSP Data'!$C:$C,'Mthly Returns (PR)'!$C797,'CRSP Data'!$D:$D,'Mthly Returns (PR)'!$B797,'CRSP Data'!$A:$A,'Mthly Returns (PR)'!L$1)</f>
        <v>7.4371000000000007E-2</v>
      </c>
      <c r="M797" s="36">
        <f>SUMIFS('CRSP Data'!$O:$O,'CRSP Data'!$C:$C,'Mthly Returns (PR)'!$C797,'CRSP Data'!$D:$D,'Mthly Returns (PR)'!$B797,'CRSP Data'!$A:$A,'Mthly Returns (PR)'!M$1)</f>
        <v>8.616E-2</v>
      </c>
      <c r="N797" s="36">
        <f>SUMIFS('CRSP Data'!$O:$O,'CRSP Data'!$C:$C,'Mthly Returns (PR)'!$C797,'CRSP Data'!$D:$D,'Mthly Returns (PR)'!$B797,'CRSP Data'!$A:$A,'Mthly Returns (PR)'!N$1)</f>
        <v>4.8926999999999998E-2</v>
      </c>
      <c r="O797" s="36">
        <f>SUMIFS('CRSP Data'!$O:$O,'CRSP Data'!$C:$C,'Mthly Returns (PR)'!$C797,'CRSP Data'!$D:$D,'Mthly Returns (PR)'!$B797,'CRSP Data'!$A:$A,'Mthly Returns (PR)'!O$1)</f>
        <v>0.12292</v>
      </c>
      <c r="P797" s="36">
        <f>SUMIFS('CRSP Data'!$O:$O,'CRSP Data'!$C:$C,'Mthly Returns (PR)'!$C797,'CRSP Data'!$D:$D,'Mthly Returns (PR)'!$B797,'CRSP Data'!$A:$A,'Mthly Returns (PR)'!P$1)</f>
        <v>0</v>
      </c>
      <c r="Q797" s="36">
        <f>SUMIFS('CRSP Data'!$O:$O,'CRSP Data'!$C:$C,'Mthly Returns (PR)'!$C797,'CRSP Data'!$D:$D,'Mthly Returns (PR)'!$B797,'CRSP Data'!$A:$A,'Mthly Returns (PR)'!Q$1)</f>
        <v>0</v>
      </c>
      <c r="R797" s="36">
        <f>SUMIFS('CRSP Data'!$O:$O,'CRSP Data'!$C:$C,'Mthly Returns (PR)'!$C797,'CRSP Data'!$D:$D,'Mthly Returns (PR)'!$B797,'CRSP Data'!$A:$A,'Mthly Returns (PR)'!R$1)</f>
        <v>9.6834000000000003E-2</v>
      </c>
      <c r="S797" s="36">
        <f>SUMIFS('CRSP Data'!$O:$O,'CRSP Data'!$C:$C,'Mthly Returns (PR)'!$C797,'CRSP Data'!$D:$D,'Mthly Returns (PR)'!$B797,'CRSP Data'!$A:$A,'Mthly Returns (PR)'!S$1)</f>
        <v>7.4693999999999997E-2</v>
      </c>
      <c r="T797" s="36">
        <f>SUMIFS('CRSP Data'!$O:$O,'CRSP Data'!$C:$C,'Mthly Returns (PR)'!$C797,'CRSP Data'!$D:$D,'Mthly Returns (PR)'!$B797,'CRSP Data'!$A:$A,'Mthly Returns (PR)'!T$1)</f>
        <v>5.2706000000000003E-2</v>
      </c>
      <c r="U797" s="36">
        <f>SUMIFS('CRSP Data'!$O:$O,'CRSP Data'!$C:$C,'Mthly Returns (PR)'!$C797,'CRSP Data'!$D:$D,'Mthly Returns (PR)'!$B797,'CRSP Data'!$A:$A,'Mthly Returns (PR)'!U$1)</f>
        <v>0</v>
      </c>
      <c r="V797" s="36">
        <f>SUMIFS('CRSP Data'!$O:$O,'CRSP Data'!$C:$C,'Mthly Returns (PR)'!$C797,'CRSP Data'!$D:$D,'Mthly Returns (PR)'!$B797,'CRSP Data'!$A:$A,'Mthly Returns (PR)'!V$1)</f>
        <v>0</v>
      </c>
      <c r="W797" s="36">
        <f>SUMIFS('CRSP Data'!$O:$O,'CRSP Data'!$C:$C,'Mthly Returns (PR)'!$C797,'CRSP Data'!$D:$D,'Mthly Returns (PR)'!$B797,'CRSP Data'!$A:$A,'Mthly Returns (PR)'!W$1)</f>
        <v>0.13877400000000001</v>
      </c>
      <c r="X797" s="36">
        <f>SUMIFS('CRSP Data'!$O:$O,'CRSP Data'!$C:$C,'Mthly Returns (PR)'!$C797,'CRSP Data'!$D:$D,'Mthly Returns (PR)'!$B797,'CRSP Data'!$A:$A,'Mthly Returns (PR)'!X$1)</f>
        <v>0.105016</v>
      </c>
      <c r="Y797" s="36">
        <f>SUMIFS('CRSP Data'!$O:$O,'CRSP Data'!$C:$C,'Mthly Returns (PR)'!$C797,'CRSP Data'!$D:$D,'Mthly Returns (PR)'!$B797,'CRSP Data'!$A:$A,'Mthly Returns (PR)'!Y$1)</f>
        <v>5.4724000000000002E-2</v>
      </c>
      <c r="Z797" s="36">
        <f>SUMIFS('CRSP Data'!$O:$O,'CRSP Data'!$C:$C,'Mthly Returns (PR)'!$C797,'CRSP Data'!$D:$D,'Mthly Returns (PR)'!$B797,'CRSP Data'!$A:$A,'Mthly Returns (PR)'!Z$1)</f>
        <v>7.3681999999999997E-2</v>
      </c>
      <c r="AA797" s="36">
        <f>SUMIFS('CRSP Data'!$O:$O,'CRSP Data'!$C:$C,'Mthly Returns (PR)'!$C797,'CRSP Data'!$D:$D,'Mthly Returns (PR)'!$B797,'CRSP Data'!$A:$A,'Mthly Returns (PR)'!AA$1)</f>
        <v>0</v>
      </c>
      <c r="AB797" s="36">
        <f>SUMIFS('CRSP Data'!$O:$O,'CRSP Data'!$C:$C,'Mthly Returns (PR)'!$C797,'CRSP Data'!$D:$D,'Mthly Returns (PR)'!$B797,'CRSP Data'!$A:$A,'Mthly Returns (PR)'!AB$1)</f>
        <v>5.0029999999999996E-3</v>
      </c>
      <c r="AC797" s="36">
        <f>SUMIFS('CRSP Data'!$O:$O,'CRSP Data'!$C:$C,'Mthly Returns (PR)'!$C797,'CRSP Data'!$D:$D,'Mthly Returns (PR)'!$B797,'CRSP Data'!$A:$A,'Mthly Returns (PR)'!AC$1)</f>
        <v>0</v>
      </c>
      <c r="AD797" s="36">
        <f>SUMIFS('CRSP Data'!$O:$O,'CRSP Data'!$C:$C,'Mthly Returns (PR)'!$C797,'CRSP Data'!$D:$D,'Mthly Returns (PR)'!$B797,'CRSP Data'!$A:$A,'Mthly Returns (PR)'!AD$1)</f>
        <v>0.20408200000000001</v>
      </c>
      <c r="AE797" s="36">
        <f>SUMIFS('CRSP Data'!$O:$O,'CRSP Data'!$C:$C,'Mthly Returns (PR)'!$C797,'CRSP Data'!$D:$D,'Mthly Returns (PR)'!$B797,'CRSP Data'!$A:$A,'Mthly Returns (PR)'!AE$1)</f>
        <v>6.3406000000000004E-2</v>
      </c>
    </row>
    <row r="798" spans="1:31" x14ac:dyDescent="0.35">
      <c r="A798" s="35">
        <f t="shared" si="12"/>
        <v>2015</v>
      </c>
      <c r="B798" s="35">
        <v>2016</v>
      </c>
      <c r="C798" s="35">
        <v>4</v>
      </c>
      <c r="D798" s="36">
        <f>SUMIFS('CRSP Data'!$O:$O,'CRSP Data'!$C:$C,'Mthly Returns (PR)'!$C798,'CRSP Data'!$D:$D,'Mthly Returns (PR)'!$B798,'CRSP Data'!$A:$A,'Mthly Returns (PR)'!D$1)</f>
        <v>-4.3674999999999999E-2</v>
      </c>
      <c r="E798" s="36">
        <f>SUMIFS('CRSP Data'!$O:$O,'CRSP Data'!$C:$C,'Mthly Returns (PR)'!$C798,'CRSP Data'!$D:$D,'Mthly Returns (PR)'!$B798,'CRSP Data'!$A:$A,'Mthly Returns (PR)'!E$1)</f>
        <v>0</v>
      </c>
      <c r="F798" s="36">
        <f>SUMIFS('CRSP Data'!$O:$O,'CRSP Data'!$C:$C,'Mthly Returns (PR)'!$C798,'CRSP Data'!$D:$D,'Mthly Returns (PR)'!$B798,'CRSP Data'!$A:$A,'Mthly Returns (PR)'!F$1)</f>
        <v>0</v>
      </c>
      <c r="G798" s="36">
        <f>SUMIFS('CRSP Data'!$O:$O,'CRSP Data'!$C:$C,'Mthly Returns (PR)'!$C798,'CRSP Data'!$D:$D,'Mthly Returns (PR)'!$B798,'CRSP Data'!$A:$A,'Mthly Returns (PR)'!G$1)</f>
        <v>0</v>
      </c>
      <c r="H798" s="36">
        <f>SUMIFS('CRSP Data'!$O:$O,'CRSP Data'!$C:$C,'Mthly Returns (PR)'!$C798,'CRSP Data'!$D:$D,'Mthly Returns (PR)'!$B798,'CRSP Data'!$A:$A,'Mthly Returns (PR)'!H$1)</f>
        <v>0</v>
      </c>
      <c r="I798" s="36">
        <f>SUMIFS('CRSP Data'!$O:$O,'CRSP Data'!$C:$C,'Mthly Returns (PR)'!$C798,'CRSP Data'!$D:$D,'Mthly Returns (PR)'!$B798,'CRSP Data'!$A:$A,'Mthly Returns (PR)'!I$1)</f>
        <v>-2.6363999999999999E-2</v>
      </c>
      <c r="J798" s="36">
        <f>SUMIFS('CRSP Data'!$O:$O,'CRSP Data'!$C:$C,'Mthly Returns (PR)'!$C798,'CRSP Data'!$D:$D,'Mthly Returns (PR)'!$B798,'CRSP Data'!$A:$A,'Mthly Returns (PR)'!J$1)</f>
        <v>0</v>
      </c>
      <c r="K798" s="36">
        <f>SUMIFS('CRSP Data'!$O:$O,'CRSP Data'!$C:$C,'Mthly Returns (PR)'!$C798,'CRSP Data'!$D:$D,'Mthly Returns (PR)'!$B798,'CRSP Data'!$A:$A,'Mthly Returns (PR)'!K$1)</f>
        <v>-1.6545000000000001E-2</v>
      </c>
      <c r="L798" s="36">
        <f>SUMIFS('CRSP Data'!$O:$O,'CRSP Data'!$C:$C,'Mthly Returns (PR)'!$C798,'CRSP Data'!$D:$D,'Mthly Returns (PR)'!$B798,'CRSP Data'!$A:$A,'Mthly Returns (PR)'!L$1)</f>
        <v>-4.8589E-2</v>
      </c>
      <c r="M798" s="36">
        <f>SUMIFS('CRSP Data'!$O:$O,'CRSP Data'!$C:$C,'Mthly Returns (PR)'!$C798,'CRSP Data'!$D:$D,'Mthly Returns (PR)'!$B798,'CRSP Data'!$A:$A,'Mthly Returns (PR)'!M$1)</f>
        <v>-2.3550000000000001E-2</v>
      </c>
      <c r="N798" s="36">
        <f>SUMIFS('CRSP Data'!$O:$O,'CRSP Data'!$C:$C,'Mthly Returns (PR)'!$C798,'CRSP Data'!$D:$D,'Mthly Returns (PR)'!$B798,'CRSP Data'!$A:$A,'Mthly Returns (PR)'!N$1)</f>
        <v>-6.4219999999999998E-3</v>
      </c>
      <c r="O798" s="36">
        <f>SUMIFS('CRSP Data'!$O:$O,'CRSP Data'!$C:$C,'Mthly Returns (PR)'!$C798,'CRSP Data'!$D:$D,'Mthly Returns (PR)'!$B798,'CRSP Data'!$A:$A,'Mthly Returns (PR)'!O$1)</f>
        <v>2.5335E-2</v>
      </c>
      <c r="P798" s="36">
        <f>SUMIFS('CRSP Data'!$O:$O,'CRSP Data'!$C:$C,'Mthly Returns (PR)'!$C798,'CRSP Data'!$D:$D,'Mthly Returns (PR)'!$B798,'CRSP Data'!$A:$A,'Mthly Returns (PR)'!P$1)</f>
        <v>0</v>
      </c>
      <c r="Q798" s="36">
        <f>SUMIFS('CRSP Data'!$O:$O,'CRSP Data'!$C:$C,'Mthly Returns (PR)'!$C798,'CRSP Data'!$D:$D,'Mthly Returns (PR)'!$B798,'CRSP Data'!$A:$A,'Mthly Returns (PR)'!Q$1)</f>
        <v>0</v>
      </c>
      <c r="R798" s="36">
        <f>SUMIFS('CRSP Data'!$O:$O,'CRSP Data'!$C:$C,'Mthly Returns (PR)'!$C798,'CRSP Data'!$D:$D,'Mthly Returns (PR)'!$B798,'CRSP Data'!$A:$A,'Mthly Returns (PR)'!R$1)</f>
        <v>-3.6077999999999999E-2</v>
      </c>
      <c r="S798" s="36">
        <f>SUMIFS('CRSP Data'!$O:$O,'CRSP Data'!$C:$C,'Mthly Returns (PR)'!$C798,'CRSP Data'!$D:$D,'Mthly Returns (PR)'!$B798,'CRSP Data'!$A:$A,'Mthly Returns (PR)'!S$1)</f>
        <v>-9.3966999999999995E-2</v>
      </c>
      <c r="T798" s="36">
        <f>SUMIFS('CRSP Data'!$O:$O,'CRSP Data'!$C:$C,'Mthly Returns (PR)'!$C798,'CRSP Data'!$D:$D,'Mthly Returns (PR)'!$B798,'CRSP Data'!$A:$A,'Mthly Returns (PR)'!T$1)</f>
        <v>-2.5451999999999999E-2</v>
      </c>
      <c r="U798" s="36">
        <f>SUMIFS('CRSP Data'!$O:$O,'CRSP Data'!$C:$C,'Mthly Returns (PR)'!$C798,'CRSP Data'!$D:$D,'Mthly Returns (PR)'!$B798,'CRSP Data'!$A:$A,'Mthly Returns (PR)'!U$1)</f>
        <v>0</v>
      </c>
      <c r="V798" s="36">
        <f>SUMIFS('CRSP Data'!$O:$O,'CRSP Data'!$C:$C,'Mthly Returns (PR)'!$C798,'CRSP Data'!$D:$D,'Mthly Returns (PR)'!$B798,'CRSP Data'!$A:$A,'Mthly Returns (PR)'!V$1)</f>
        <v>0</v>
      </c>
      <c r="W798" s="36">
        <f>SUMIFS('CRSP Data'!$O:$O,'CRSP Data'!$C:$C,'Mthly Returns (PR)'!$C798,'CRSP Data'!$D:$D,'Mthly Returns (PR)'!$B798,'CRSP Data'!$A:$A,'Mthly Returns (PR)'!W$1)</f>
        <v>-2.1472000000000002E-2</v>
      </c>
      <c r="X798" s="36">
        <f>SUMIFS('CRSP Data'!$O:$O,'CRSP Data'!$C:$C,'Mthly Returns (PR)'!$C798,'CRSP Data'!$D:$D,'Mthly Returns (PR)'!$B798,'CRSP Data'!$A:$A,'Mthly Returns (PR)'!X$1)</f>
        <v>-2.1426000000000001E-2</v>
      </c>
      <c r="Y798" s="36">
        <f>SUMIFS('CRSP Data'!$O:$O,'CRSP Data'!$C:$C,'Mthly Returns (PR)'!$C798,'CRSP Data'!$D:$D,'Mthly Returns (PR)'!$B798,'CRSP Data'!$A:$A,'Mthly Returns (PR)'!Y$1)</f>
        <v>-1.6414000000000002E-2</v>
      </c>
      <c r="Z798" s="36">
        <f>SUMIFS('CRSP Data'!$O:$O,'CRSP Data'!$C:$C,'Mthly Returns (PR)'!$C798,'CRSP Data'!$D:$D,'Mthly Returns (PR)'!$B798,'CRSP Data'!$A:$A,'Mthly Returns (PR)'!Z$1)</f>
        <v>-3.1510000000000003E-2</v>
      </c>
      <c r="AA798" s="36">
        <f>SUMIFS('CRSP Data'!$O:$O,'CRSP Data'!$C:$C,'Mthly Returns (PR)'!$C798,'CRSP Data'!$D:$D,'Mthly Returns (PR)'!$B798,'CRSP Data'!$A:$A,'Mthly Returns (PR)'!AA$1)</f>
        <v>0</v>
      </c>
      <c r="AB798" s="36">
        <f>SUMIFS('CRSP Data'!$O:$O,'CRSP Data'!$C:$C,'Mthly Returns (PR)'!$C798,'CRSP Data'!$D:$D,'Mthly Returns (PR)'!$B798,'CRSP Data'!$A:$A,'Mthly Returns (PR)'!AB$1)</f>
        <v>0.206596</v>
      </c>
      <c r="AC798" s="36">
        <f>SUMIFS('CRSP Data'!$O:$O,'CRSP Data'!$C:$C,'Mthly Returns (PR)'!$C798,'CRSP Data'!$D:$D,'Mthly Returns (PR)'!$B798,'CRSP Data'!$A:$A,'Mthly Returns (PR)'!AC$1)</f>
        <v>0</v>
      </c>
      <c r="AD798" s="36">
        <f>SUMIFS('CRSP Data'!$O:$O,'CRSP Data'!$C:$C,'Mthly Returns (PR)'!$C798,'CRSP Data'!$D:$D,'Mthly Returns (PR)'!$B798,'CRSP Data'!$A:$A,'Mthly Returns (PR)'!AD$1)</f>
        <v>-5.4237E-2</v>
      </c>
      <c r="AE798" s="36">
        <f>SUMIFS('CRSP Data'!$O:$O,'CRSP Data'!$C:$C,'Mthly Returns (PR)'!$C798,'CRSP Data'!$D:$D,'Mthly Returns (PR)'!$B798,'CRSP Data'!$A:$A,'Mthly Returns (PR)'!AE$1)</f>
        <v>5.5564000000000002E-2</v>
      </c>
    </row>
    <row r="799" spans="1:31" x14ac:dyDescent="0.35">
      <c r="A799" s="35">
        <f t="shared" si="12"/>
        <v>2015</v>
      </c>
      <c r="B799" s="35">
        <v>2016</v>
      </c>
      <c r="C799" s="35">
        <v>5</v>
      </c>
      <c r="D799" s="36">
        <f>SUMIFS('CRSP Data'!$O:$O,'CRSP Data'!$C:$C,'Mthly Returns (PR)'!$C799,'CRSP Data'!$D:$D,'Mthly Returns (PR)'!$B799,'CRSP Data'!$A:$A,'Mthly Returns (PR)'!D$1)</f>
        <v>1.9369999999999998E-2</v>
      </c>
      <c r="E799" s="36">
        <f>SUMIFS('CRSP Data'!$O:$O,'CRSP Data'!$C:$C,'Mthly Returns (PR)'!$C799,'CRSP Data'!$D:$D,'Mthly Returns (PR)'!$B799,'CRSP Data'!$A:$A,'Mthly Returns (PR)'!E$1)</f>
        <v>0</v>
      </c>
      <c r="F799" s="36">
        <f>SUMIFS('CRSP Data'!$O:$O,'CRSP Data'!$C:$C,'Mthly Returns (PR)'!$C799,'CRSP Data'!$D:$D,'Mthly Returns (PR)'!$B799,'CRSP Data'!$A:$A,'Mthly Returns (PR)'!F$1)</f>
        <v>0</v>
      </c>
      <c r="G799" s="36">
        <f>SUMIFS('CRSP Data'!$O:$O,'CRSP Data'!$C:$C,'Mthly Returns (PR)'!$C799,'CRSP Data'!$D:$D,'Mthly Returns (PR)'!$B799,'CRSP Data'!$A:$A,'Mthly Returns (PR)'!G$1)</f>
        <v>0</v>
      </c>
      <c r="H799" s="36">
        <f>SUMIFS('CRSP Data'!$O:$O,'CRSP Data'!$C:$C,'Mthly Returns (PR)'!$C799,'CRSP Data'!$D:$D,'Mthly Returns (PR)'!$B799,'CRSP Data'!$A:$A,'Mthly Returns (PR)'!H$1)</f>
        <v>0</v>
      </c>
      <c r="I799" s="36">
        <f>SUMIFS('CRSP Data'!$O:$O,'CRSP Data'!$C:$C,'Mthly Returns (PR)'!$C799,'CRSP Data'!$D:$D,'Mthly Returns (PR)'!$B799,'CRSP Data'!$A:$A,'Mthly Returns (PR)'!I$1)</f>
        <v>-1.7961999999999999E-2</v>
      </c>
      <c r="J799" s="36">
        <f>SUMIFS('CRSP Data'!$O:$O,'CRSP Data'!$C:$C,'Mthly Returns (PR)'!$C799,'CRSP Data'!$D:$D,'Mthly Returns (PR)'!$B799,'CRSP Data'!$A:$A,'Mthly Returns (PR)'!J$1)</f>
        <v>0</v>
      </c>
      <c r="K799" s="36">
        <f>SUMIFS('CRSP Data'!$O:$O,'CRSP Data'!$C:$C,'Mthly Returns (PR)'!$C799,'CRSP Data'!$D:$D,'Mthly Returns (PR)'!$B799,'CRSP Data'!$A:$A,'Mthly Returns (PR)'!K$1)</f>
        <v>1.7048000000000001E-2</v>
      </c>
      <c r="L799" s="36">
        <f>SUMIFS('CRSP Data'!$O:$O,'CRSP Data'!$C:$C,'Mthly Returns (PR)'!$C799,'CRSP Data'!$D:$D,'Mthly Returns (PR)'!$B799,'CRSP Data'!$A:$A,'Mthly Returns (PR)'!L$1)</f>
        <v>1.0914E-2</v>
      </c>
      <c r="M799" s="36">
        <f>SUMIFS('CRSP Data'!$O:$O,'CRSP Data'!$C:$C,'Mthly Returns (PR)'!$C799,'CRSP Data'!$D:$D,'Mthly Returns (PR)'!$B799,'CRSP Data'!$A:$A,'Mthly Returns (PR)'!M$1)</f>
        <v>-6.9810000000000002E-3</v>
      </c>
      <c r="N799" s="36">
        <f>SUMIFS('CRSP Data'!$O:$O,'CRSP Data'!$C:$C,'Mthly Returns (PR)'!$C799,'CRSP Data'!$D:$D,'Mthly Returns (PR)'!$B799,'CRSP Data'!$A:$A,'Mthly Returns (PR)'!N$1)</f>
        <v>2.1602E-2</v>
      </c>
      <c r="O799" s="36">
        <f>SUMIFS('CRSP Data'!$O:$O,'CRSP Data'!$C:$C,'Mthly Returns (PR)'!$C799,'CRSP Data'!$D:$D,'Mthly Returns (PR)'!$B799,'CRSP Data'!$A:$A,'Mthly Returns (PR)'!O$1)</f>
        <v>5.0349999999999999E-2</v>
      </c>
      <c r="P799" s="36">
        <f>SUMIFS('CRSP Data'!$O:$O,'CRSP Data'!$C:$C,'Mthly Returns (PR)'!$C799,'CRSP Data'!$D:$D,'Mthly Returns (PR)'!$B799,'CRSP Data'!$A:$A,'Mthly Returns (PR)'!P$1)</f>
        <v>0</v>
      </c>
      <c r="Q799" s="36">
        <f>SUMIFS('CRSP Data'!$O:$O,'CRSP Data'!$C:$C,'Mthly Returns (PR)'!$C799,'CRSP Data'!$D:$D,'Mthly Returns (PR)'!$B799,'CRSP Data'!$A:$A,'Mthly Returns (PR)'!Q$1)</f>
        <v>0</v>
      </c>
      <c r="R799" s="36">
        <f>SUMIFS('CRSP Data'!$O:$O,'CRSP Data'!$C:$C,'Mthly Returns (PR)'!$C799,'CRSP Data'!$D:$D,'Mthly Returns (PR)'!$B799,'CRSP Data'!$A:$A,'Mthly Returns (PR)'!R$1)</f>
        <v>5.0639000000000003E-2</v>
      </c>
      <c r="S799" s="36">
        <f>SUMIFS('CRSP Data'!$O:$O,'CRSP Data'!$C:$C,'Mthly Returns (PR)'!$C799,'CRSP Data'!$D:$D,'Mthly Returns (PR)'!$B799,'CRSP Data'!$A:$A,'Mthly Returns (PR)'!S$1)</f>
        <v>6.7510000000000001E-3</v>
      </c>
      <c r="T799" s="36">
        <f>SUMIFS('CRSP Data'!$O:$O,'CRSP Data'!$C:$C,'Mthly Returns (PR)'!$C799,'CRSP Data'!$D:$D,'Mthly Returns (PR)'!$B799,'CRSP Data'!$A:$A,'Mthly Returns (PR)'!T$1)</f>
        <v>3.2301999999999997E-2</v>
      </c>
      <c r="U799" s="36">
        <f>SUMIFS('CRSP Data'!$O:$O,'CRSP Data'!$C:$C,'Mthly Returns (PR)'!$C799,'CRSP Data'!$D:$D,'Mthly Returns (PR)'!$B799,'CRSP Data'!$A:$A,'Mthly Returns (PR)'!U$1)</f>
        <v>0</v>
      </c>
      <c r="V799" s="36">
        <f>SUMIFS('CRSP Data'!$O:$O,'CRSP Data'!$C:$C,'Mthly Returns (PR)'!$C799,'CRSP Data'!$D:$D,'Mthly Returns (PR)'!$B799,'CRSP Data'!$A:$A,'Mthly Returns (PR)'!V$1)</f>
        <v>0</v>
      </c>
      <c r="W799" s="36">
        <f>SUMIFS('CRSP Data'!$O:$O,'CRSP Data'!$C:$C,'Mthly Returns (PR)'!$C799,'CRSP Data'!$D:$D,'Mthly Returns (PR)'!$B799,'CRSP Data'!$A:$A,'Mthly Returns (PR)'!W$1)</f>
        <v>-2.3368E-2</v>
      </c>
      <c r="X799" s="36">
        <f>SUMIFS('CRSP Data'!$O:$O,'CRSP Data'!$C:$C,'Mthly Returns (PR)'!$C799,'CRSP Data'!$D:$D,'Mthly Returns (PR)'!$B799,'CRSP Data'!$A:$A,'Mthly Returns (PR)'!X$1)</f>
        <v>-2.9915000000000001E-2</v>
      </c>
      <c r="Y799" s="36">
        <f>SUMIFS('CRSP Data'!$O:$O,'CRSP Data'!$C:$C,'Mthly Returns (PR)'!$C799,'CRSP Data'!$D:$D,'Mthly Returns (PR)'!$B799,'CRSP Data'!$A:$A,'Mthly Returns (PR)'!Y$1)</f>
        <v>1.3011E-2</v>
      </c>
      <c r="Z799" s="36">
        <f>SUMIFS('CRSP Data'!$O:$O,'CRSP Data'!$C:$C,'Mthly Returns (PR)'!$C799,'CRSP Data'!$D:$D,'Mthly Returns (PR)'!$B799,'CRSP Data'!$A:$A,'Mthly Returns (PR)'!Z$1)</f>
        <v>-1.3174E-2</v>
      </c>
      <c r="AA799" s="36">
        <f>SUMIFS('CRSP Data'!$O:$O,'CRSP Data'!$C:$C,'Mthly Returns (PR)'!$C799,'CRSP Data'!$D:$D,'Mthly Returns (PR)'!$B799,'CRSP Data'!$A:$A,'Mthly Returns (PR)'!AA$1)</f>
        <v>0</v>
      </c>
      <c r="AB799" s="36">
        <f>SUMIFS('CRSP Data'!$O:$O,'CRSP Data'!$C:$C,'Mthly Returns (PR)'!$C799,'CRSP Data'!$D:$D,'Mthly Returns (PR)'!$B799,'CRSP Data'!$A:$A,'Mthly Returns (PR)'!AB$1)</f>
        <v>0.14285700000000001</v>
      </c>
      <c r="AC799" s="36">
        <f>SUMIFS('CRSP Data'!$O:$O,'CRSP Data'!$C:$C,'Mthly Returns (PR)'!$C799,'CRSP Data'!$D:$D,'Mthly Returns (PR)'!$B799,'CRSP Data'!$A:$A,'Mthly Returns (PR)'!AC$1)</f>
        <v>0</v>
      </c>
      <c r="AD799" s="36">
        <f>SUMIFS('CRSP Data'!$O:$O,'CRSP Data'!$C:$C,'Mthly Returns (PR)'!$C799,'CRSP Data'!$D:$D,'Mthly Returns (PR)'!$B799,'CRSP Data'!$A:$A,'Mthly Returns (PR)'!AD$1)</f>
        <v>-6.2719999999999998E-3</v>
      </c>
      <c r="AE799" s="36">
        <f>SUMIFS('CRSP Data'!$O:$O,'CRSP Data'!$C:$C,'Mthly Returns (PR)'!$C799,'CRSP Data'!$D:$D,'Mthly Returns (PR)'!$B799,'CRSP Data'!$A:$A,'Mthly Returns (PR)'!AE$1)</f>
        <v>1.8416999999999999E-2</v>
      </c>
    </row>
    <row r="800" spans="1:31" x14ac:dyDescent="0.35">
      <c r="A800" s="35">
        <f t="shared" si="12"/>
        <v>2015</v>
      </c>
      <c r="B800" s="35">
        <v>2016</v>
      </c>
      <c r="C800" s="35">
        <v>6</v>
      </c>
      <c r="D800" s="36">
        <f>SUMIFS('CRSP Data'!$O:$O,'CRSP Data'!$C:$C,'Mthly Returns (PR)'!$C800,'CRSP Data'!$D:$D,'Mthly Returns (PR)'!$B800,'CRSP Data'!$A:$A,'Mthly Returns (PR)'!D$1)</f>
        <v>8.2805000000000004E-2</v>
      </c>
      <c r="E800" s="36">
        <f>SUMIFS('CRSP Data'!$O:$O,'CRSP Data'!$C:$C,'Mthly Returns (PR)'!$C800,'CRSP Data'!$D:$D,'Mthly Returns (PR)'!$B800,'CRSP Data'!$A:$A,'Mthly Returns (PR)'!E$1)</f>
        <v>0</v>
      </c>
      <c r="F800" s="36">
        <f>SUMIFS('CRSP Data'!$O:$O,'CRSP Data'!$C:$C,'Mthly Returns (PR)'!$C800,'CRSP Data'!$D:$D,'Mthly Returns (PR)'!$B800,'CRSP Data'!$A:$A,'Mthly Returns (PR)'!F$1)</f>
        <v>0</v>
      </c>
      <c r="G800" s="36">
        <f>SUMIFS('CRSP Data'!$O:$O,'CRSP Data'!$C:$C,'Mthly Returns (PR)'!$C800,'CRSP Data'!$D:$D,'Mthly Returns (PR)'!$B800,'CRSP Data'!$A:$A,'Mthly Returns (PR)'!G$1)</f>
        <v>0</v>
      </c>
      <c r="H800" s="36">
        <f>SUMIFS('CRSP Data'!$O:$O,'CRSP Data'!$C:$C,'Mthly Returns (PR)'!$C800,'CRSP Data'!$D:$D,'Mthly Returns (PR)'!$B800,'CRSP Data'!$A:$A,'Mthly Returns (PR)'!H$1)</f>
        <v>0</v>
      </c>
      <c r="I800" s="36">
        <f>SUMIFS('CRSP Data'!$O:$O,'CRSP Data'!$C:$C,'Mthly Returns (PR)'!$C800,'CRSP Data'!$D:$D,'Mthly Returns (PR)'!$B800,'CRSP Data'!$A:$A,'Mthly Returns (PR)'!I$1)</f>
        <v>9.8006999999999997E-2</v>
      </c>
      <c r="J800" s="36">
        <f>SUMIFS('CRSP Data'!$O:$O,'CRSP Data'!$C:$C,'Mthly Returns (PR)'!$C800,'CRSP Data'!$D:$D,'Mthly Returns (PR)'!$B800,'CRSP Data'!$A:$A,'Mthly Returns (PR)'!J$1)</f>
        <v>0</v>
      </c>
      <c r="K800" s="36">
        <f>SUMIFS('CRSP Data'!$O:$O,'CRSP Data'!$C:$C,'Mthly Returns (PR)'!$C800,'CRSP Data'!$D:$D,'Mthly Returns (PR)'!$B800,'CRSP Data'!$A:$A,'Mthly Returns (PR)'!K$1)</f>
        <v>9.3075000000000005E-2</v>
      </c>
      <c r="L800" s="36">
        <f>SUMIFS('CRSP Data'!$O:$O,'CRSP Data'!$C:$C,'Mthly Returns (PR)'!$C800,'CRSP Data'!$D:$D,'Mthly Returns (PR)'!$B800,'CRSP Data'!$A:$A,'Mthly Returns (PR)'!L$1)</f>
        <v>7.8616000000000005E-2</v>
      </c>
      <c r="M800" s="36">
        <f>SUMIFS('CRSP Data'!$O:$O,'CRSP Data'!$C:$C,'Mthly Returns (PR)'!$C800,'CRSP Data'!$D:$D,'Mthly Returns (PR)'!$B800,'CRSP Data'!$A:$A,'Mthly Returns (PR)'!M$1)</f>
        <v>9.6638000000000002E-2</v>
      </c>
      <c r="N800" s="36">
        <f>SUMIFS('CRSP Data'!$O:$O,'CRSP Data'!$C:$C,'Mthly Returns (PR)'!$C800,'CRSP Data'!$D:$D,'Mthly Returns (PR)'!$B800,'CRSP Data'!$A:$A,'Mthly Returns (PR)'!N$1)</f>
        <v>8.5581000000000004E-2</v>
      </c>
      <c r="O800" s="36">
        <f>SUMIFS('CRSP Data'!$O:$O,'CRSP Data'!$C:$C,'Mthly Returns (PR)'!$C800,'CRSP Data'!$D:$D,'Mthly Returns (PR)'!$B800,'CRSP Data'!$A:$A,'Mthly Returns (PR)'!O$1)</f>
        <v>6.5245999999999998E-2</v>
      </c>
      <c r="P800" s="36">
        <f>SUMIFS('CRSP Data'!$O:$O,'CRSP Data'!$C:$C,'Mthly Returns (PR)'!$C800,'CRSP Data'!$D:$D,'Mthly Returns (PR)'!$B800,'CRSP Data'!$A:$A,'Mthly Returns (PR)'!P$1)</f>
        <v>0</v>
      </c>
      <c r="Q800" s="36">
        <f>SUMIFS('CRSP Data'!$O:$O,'CRSP Data'!$C:$C,'Mthly Returns (PR)'!$C800,'CRSP Data'!$D:$D,'Mthly Returns (PR)'!$B800,'CRSP Data'!$A:$A,'Mthly Returns (PR)'!Q$1)</f>
        <v>0</v>
      </c>
      <c r="R800" s="36">
        <f>SUMIFS('CRSP Data'!$O:$O,'CRSP Data'!$C:$C,'Mthly Returns (PR)'!$C800,'CRSP Data'!$D:$D,'Mthly Returns (PR)'!$B800,'CRSP Data'!$A:$A,'Mthly Returns (PR)'!R$1)</f>
        <v>0.111484</v>
      </c>
      <c r="S800" s="36">
        <f>SUMIFS('CRSP Data'!$O:$O,'CRSP Data'!$C:$C,'Mthly Returns (PR)'!$C800,'CRSP Data'!$D:$D,'Mthly Returns (PR)'!$B800,'CRSP Data'!$A:$A,'Mthly Returns (PR)'!S$1)</f>
        <v>6.4005000000000006E-2</v>
      </c>
      <c r="T800" s="36">
        <f>SUMIFS('CRSP Data'!$O:$O,'CRSP Data'!$C:$C,'Mthly Returns (PR)'!$C800,'CRSP Data'!$D:$D,'Mthly Returns (PR)'!$B800,'CRSP Data'!$A:$A,'Mthly Returns (PR)'!T$1)</f>
        <v>6.3915E-2</v>
      </c>
      <c r="U800" s="36">
        <f>SUMIFS('CRSP Data'!$O:$O,'CRSP Data'!$C:$C,'Mthly Returns (PR)'!$C800,'CRSP Data'!$D:$D,'Mthly Returns (PR)'!$B800,'CRSP Data'!$A:$A,'Mthly Returns (PR)'!U$1)</f>
        <v>0</v>
      </c>
      <c r="V800" s="36">
        <f>SUMIFS('CRSP Data'!$O:$O,'CRSP Data'!$C:$C,'Mthly Returns (PR)'!$C800,'CRSP Data'!$D:$D,'Mthly Returns (PR)'!$B800,'CRSP Data'!$A:$A,'Mthly Returns (PR)'!V$1)</f>
        <v>0</v>
      </c>
      <c r="W800" s="36">
        <f>SUMIFS('CRSP Data'!$O:$O,'CRSP Data'!$C:$C,'Mthly Returns (PR)'!$C800,'CRSP Data'!$D:$D,'Mthly Returns (PR)'!$B800,'CRSP Data'!$A:$A,'Mthly Returns (PR)'!W$1)</f>
        <v>6.0985999999999999E-2</v>
      </c>
      <c r="X800" s="36">
        <f>SUMIFS('CRSP Data'!$O:$O,'CRSP Data'!$C:$C,'Mthly Returns (PR)'!$C800,'CRSP Data'!$D:$D,'Mthly Returns (PR)'!$B800,'CRSP Data'!$A:$A,'Mthly Returns (PR)'!X$1)</f>
        <v>4.1563999999999997E-2</v>
      </c>
      <c r="Y800" s="36">
        <f>SUMIFS('CRSP Data'!$O:$O,'CRSP Data'!$C:$C,'Mthly Returns (PR)'!$C800,'CRSP Data'!$D:$D,'Mthly Returns (PR)'!$B800,'CRSP Data'!$A:$A,'Mthly Returns (PR)'!Y$1)</f>
        <v>8.4321999999999994E-2</v>
      </c>
      <c r="Z800" s="36">
        <f>SUMIFS('CRSP Data'!$O:$O,'CRSP Data'!$C:$C,'Mthly Returns (PR)'!$C800,'CRSP Data'!$D:$D,'Mthly Returns (PR)'!$B800,'CRSP Data'!$A:$A,'Mthly Returns (PR)'!Z$1)</f>
        <v>8.4749000000000005E-2</v>
      </c>
      <c r="AA800" s="36">
        <f>SUMIFS('CRSP Data'!$O:$O,'CRSP Data'!$C:$C,'Mthly Returns (PR)'!$C800,'CRSP Data'!$D:$D,'Mthly Returns (PR)'!$B800,'CRSP Data'!$A:$A,'Mthly Returns (PR)'!AA$1)</f>
        <v>0</v>
      </c>
      <c r="AB800" s="36">
        <f>SUMIFS('CRSP Data'!$O:$O,'CRSP Data'!$C:$C,'Mthly Returns (PR)'!$C800,'CRSP Data'!$D:$D,'Mthly Returns (PR)'!$B800,'CRSP Data'!$A:$A,'Mthly Returns (PR)'!AB$1)</f>
        <v>-2.3917000000000001E-2</v>
      </c>
      <c r="AC800" s="36">
        <f>SUMIFS('CRSP Data'!$O:$O,'CRSP Data'!$C:$C,'Mthly Returns (PR)'!$C800,'CRSP Data'!$D:$D,'Mthly Returns (PR)'!$B800,'CRSP Data'!$A:$A,'Mthly Returns (PR)'!AC$1)</f>
        <v>0</v>
      </c>
      <c r="AD800" s="36">
        <f>SUMIFS('CRSP Data'!$O:$O,'CRSP Data'!$C:$C,'Mthly Returns (PR)'!$C800,'CRSP Data'!$D:$D,'Mthly Returns (PR)'!$B800,'CRSP Data'!$A:$A,'Mthly Returns (PR)'!AD$1)</f>
        <v>0.125338</v>
      </c>
      <c r="AE800" s="36">
        <f>SUMIFS('CRSP Data'!$O:$O,'CRSP Data'!$C:$C,'Mthly Returns (PR)'!$C800,'CRSP Data'!$D:$D,'Mthly Returns (PR)'!$B800,'CRSP Data'!$A:$A,'Mthly Returns (PR)'!AE$1)</f>
        <v>0.140486</v>
      </c>
    </row>
    <row r="801" spans="1:31" x14ac:dyDescent="0.35">
      <c r="A801" s="35">
        <f t="shared" si="12"/>
        <v>2016</v>
      </c>
      <c r="B801" s="35">
        <v>2016</v>
      </c>
      <c r="C801" s="35">
        <v>7</v>
      </c>
      <c r="D801" s="36">
        <f>SUMIFS('CRSP Data'!$O:$O,'CRSP Data'!$C:$C,'Mthly Returns (PR)'!$C801,'CRSP Data'!$D:$D,'Mthly Returns (PR)'!$B801,'CRSP Data'!$A:$A,'Mthly Returns (PR)'!D$1)</f>
        <v>-1.1271E-2</v>
      </c>
      <c r="E801" s="36">
        <f>SUMIFS('CRSP Data'!$O:$O,'CRSP Data'!$C:$C,'Mthly Returns (PR)'!$C801,'CRSP Data'!$D:$D,'Mthly Returns (PR)'!$B801,'CRSP Data'!$A:$A,'Mthly Returns (PR)'!E$1)</f>
        <v>0</v>
      </c>
      <c r="F801" s="36">
        <f>SUMIFS('CRSP Data'!$O:$O,'CRSP Data'!$C:$C,'Mthly Returns (PR)'!$C801,'CRSP Data'!$D:$D,'Mthly Returns (PR)'!$B801,'CRSP Data'!$A:$A,'Mthly Returns (PR)'!F$1)</f>
        <v>0</v>
      </c>
      <c r="G801" s="36">
        <f>SUMIFS('CRSP Data'!$O:$O,'CRSP Data'!$C:$C,'Mthly Returns (PR)'!$C801,'CRSP Data'!$D:$D,'Mthly Returns (PR)'!$B801,'CRSP Data'!$A:$A,'Mthly Returns (PR)'!G$1)</f>
        <v>0</v>
      </c>
      <c r="H801" s="36">
        <f>SUMIFS('CRSP Data'!$O:$O,'CRSP Data'!$C:$C,'Mthly Returns (PR)'!$C801,'CRSP Data'!$D:$D,'Mthly Returns (PR)'!$B801,'CRSP Data'!$A:$A,'Mthly Returns (PR)'!H$1)</f>
        <v>0</v>
      </c>
      <c r="I801" s="36">
        <f>SUMIFS('CRSP Data'!$O:$O,'CRSP Data'!$C:$C,'Mthly Returns (PR)'!$C801,'CRSP Data'!$D:$D,'Mthly Returns (PR)'!$B801,'CRSP Data'!$A:$A,'Mthly Returns (PR)'!I$1)</f>
        <v>-4.4749999999999998E-3</v>
      </c>
      <c r="J801" s="36">
        <f>SUMIFS('CRSP Data'!$O:$O,'CRSP Data'!$C:$C,'Mthly Returns (PR)'!$C801,'CRSP Data'!$D:$D,'Mthly Returns (PR)'!$B801,'CRSP Data'!$A:$A,'Mthly Returns (PR)'!J$1)</f>
        <v>0</v>
      </c>
      <c r="K801" s="36">
        <f>SUMIFS('CRSP Data'!$O:$O,'CRSP Data'!$C:$C,'Mthly Returns (PR)'!$C801,'CRSP Data'!$D:$D,'Mthly Returns (PR)'!$B801,'CRSP Data'!$A:$A,'Mthly Returns (PR)'!K$1)</f>
        <v>-1.6142E-2</v>
      </c>
      <c r="L801" s="36">
        <f>SUMIFS('CRSP Data'!$O:$O,'CRSP Data'!$C:$C,'Mthly Returns (PR)'!$C801,'CRSP Data'!$D:$D,'Mthly Returns (PR)'!$B801,'CRSP Data'!$A:$A,'Mthly Returns (PR)'!L$1)</f>
        <v>1.155E-3</v>
      </c>
      <c r="M801" s="36">
        <f>SUMIFS('CRSP Data'!$O:$O,'CRSP Data'!$C:$C,'Mthly Returns (PR)'!$C801,'CRSP Data'!$D:$D,'Mthly Returns (PR)'!$B801,'CRSP Data'!$A:$A,'Mthly Returns (PR)'!M$1)</f>
        <v>-2.3310000000000002E-3</v>
      </c>
      <c r="N801" s="36">
        <f>SUMIFS('CRSP Data'!$O:$O,'CRSP Data'!$C:$C,'Mthly Returns (PR)'!$C801,'CRSP Data'!$D:$D,'Mthly Returns (PR)'!$B801,'CRSP Data'!$A:$A,'Mthly Returns (PR)'!N$1)</f>
        <v>-1.6181000000000001E-2</v>
      </c>
      <c r="O801" s="36">
        <f>SUMIFS('CRSP Data'!$O:$O,'CRSP Data'!$C:$C,'Mthly Returns (PR)'!$C801,'CRSP Data'!$D:$D,'Mthly Returns (PR)'!$B801,'CRSP Data'!$A:$A,'Mthly Returns (PR)'!O$1)</f>
        <v>-3.333E-3</v>
      </c>
      <c r="P801" s="36">
        <f>SUMIFS('CRSP Data'!$O:$O,'CRSP Data'!$C:$C,'Mthly Returns (PR)'!$C801,'CRSP Data'!$D:$D,'Mthly Returns (PR)'!$B801,'CRSP Data'!$A:$A,'Mthly Returns (PR)'!P$1)</f>
        <v>0</v>
      </c>
      <c r="Q801" s="36">
        <f>SUMIFS('CRSP Data'!$O:$O,'CRSP Data'!$C:$C,'Mthly Returns (PR)'!$C801,'CRSP Data'!$D:$D,'Mthly Returns (PR)'!$B801,'CRSP Data'!$A:$A,'Mthly Returns (PR)'!Q$1)</f>
        <v>0</v>
      </c>
      <c r="R801" s="36">
        <f>SUMIFS('CRSP Data'!$O:$O,'CRSP Data'!$C:$C,'Mthly Returns (PR)'!$C801,'CRSP Data'!$D:$D,'Mthly Returns (PR)'!$B801,'CRSP Data'!$A:$A,'Mthly Returns (PR)'!R$1)</f>
        <v>-3.2427999999999998E-2</v>
      </c>
      <c r="S801" s="36">
        <f>SUMIFS('CRSP Data'!$O:$O,'CRSP Data'!$C:$C,'Mthly Returns (PR)'!$C801,'CRSP Data'!$D:$D,'Mthly Returns (PR)'!$B801,'CRSP Data'!$A:$A,'Mthly Returns (PR)'!S$1)</f>
        <v>2.8600000000000001E-4</v>
      </c>
      <c r="T801" s="36">
        <f>SUMIFS('CRSP Data'!$O:$O,'CRSP Data'!$C:$C,'Mthly Returns (PR)'!$C801,'CRSP Data'!$D:$D,'Mthly Returns (PR)'!$B801,'CRSP Data'!$A:$A,'Mthly Returns (PR)'!T$1)</f>
        <v>3.1300000000000002E-4</v>
      </c>
      <c r="U801" s="36">
        <f>SUMIFS('CRSP Data'!$O:$O,'CRSP Data'!$C:$C,'Mthly Returns (PR)'!$C801,'CRSP Data'!$D:$D,'Mthly Returns (PR)'!$B801,'CRSP Data'!$A:$A,'Mthly Returns (PR)'!U$1)</f>
        <v>0</v>
      </c>
      <c r="V801" s="36">
        <f>SUMIFS('CRSP Data'!$O:$O,'CRSP Data'!$C:$C,'Mthly Returns (PR)'!$C801,'CRSP Data'!$D:$D,'Mthly Returns (PR)'!$B801,'CRSP Data'!$A:$A,'Mthly Returns (PR)'!V$1)</f>
        <v>0</v>
      </c>
      <c r="W801" s="36">
        <f>SUMIFS('CRSP Data'!$O:$O,'CRSP Data'!$C:$C,'Mthly Returns (PR)'!$C801,'CRSP Data'!$D:$D,'Mthly Returns (PR)'!$B801,'CRSP Data'!$A:$A,'Mthly Returns (PR)'!W$1)</f>
        <v>2.5302000000000002E-2</v>
      </c>
      <c r="X801" s="36">
        <f>SUMIFS('CRSP Data'!$O:$O,'CRSP Data'!$C:$C,'Mthly Returns (PR)'!$C801,'CRSP Data'!$D:$D,'Mthly Returns (PR)'!$B801,'CRSP Data'!$A:$A,'Mthly Returns (PR)'!X$1)</f>
        <v>-1.2873000000000001E-2</v>
      </c>
      <c r="Y801" s="36">
        <f>SUMIFS('CRSP Data'!$O:$O,'CRSP Data'!$C:$C,'Mthly Returns (PR)'!$C801,'CRSP Data'!$D:$D,'Mthly Returns (PR)'!$B801,'CRSP Data'!$A:$A,'Mthly Returns (PR)'!Y$1)</f>
        <v>-3.7339999999999999E-3</v>
      </c>
      <c r="Z801" s="36">
        <f>SUMIFS('CRSP Data'!$O:$O,'CRSP Data'!$C:$C,'Mthly Returns (PR)'!$C801,'CRSP Data'!$D:$D,'Mthly Returns (PR)'!$B801,'CRSP Data'!$A:$A,'Mthly Returns (PR)'!Z$1)</f>
        <v>-2.4239999999999999E-3</v>
      </c>
      <c r="AA801" s="36">
        <f>SUMIFS('CRSP Data'!$O:$O,'CRSP Data'!$C:$C,'Mthly Returns (PR)'!$C801,'CRSP Data'!$D:$D,'Mthly Returns (PR)'!$B801,'CRSP Data'!$A:$A,'Mthly Returns (PR)'!AA$1)</f>
        <v>0</v>
      </c>
      <c r="AB801" s="36">
        <f>SUMIFS('CRSP Data'!$O:$O,'CRSP Data'!$C:$C,'Mthly Returns (PR)'!$C801,'CRSP Data'!$D:$D,'Mthly Returns (PR)'!$B801,'CRSP Data'!$A:$A,'Mthly Returns (PR)'!AB$1)</f>
        <v>0.108183</v>
      </c>
      <c r="AC801" s="36">
        <f>SUMIFS('CRSP Data'!$O:$O,'CRSP Data'!$C:$C,'Mthly Returns (PR)'!$C801,'CRSP Data'!$D:$D,'Mthly Returns (PR)'!$B801,'CRSP Data'!$A:$A,'Mthly Returns (PR)'!AC$1)</f>
        <v>0</v>
      </c>
      <c r="AD801" s="36">
        <f>SUMIFS('CRSP Data'!$O:$O,'CRSP Data'!$C:$C,'Mthly Returns (PR)'!$C801,'CRSP Data'!$D:$D,'Mthly Returns (PR)'!$B801,'CRSP Data'!$A:$A,'Mthly Returns (PR)'!AD$1)</f>
        <v>-1.0416999999999999E-2</v>
      </c>
      <c r="AE801" s="36">
        <f>SUMIFS('CRSP Data'!$O:$O,'CRSP Data'!$C:$C,'Mthly Returns (PR)'!$C801,'CRSP Data'!$D:$D,'Mthly Returns (PR)'!$B801,'CRSP Data'!$A:$A,'Mthly Returns (PR)'!AE$1)</f>
        <v>-2.2838000000000001E-2</v>
      </c>
    </row>
    <row r="802" spans="1:31" x14ac:dyDescent="0.35">
      <c r="A802" s="35">
        <f t="shared" si="12"/>
        <v>2016</v>
      </c>
      <c r="B802" s="35">
        <v>2016</v>
      </c>
      <c r="C802" s="35">
        <v>8</v>
      </c>
      <c r="D802" s="36">
        <f>SUMIFS('CRSP Data'!$O:$O,'CRSP Data'!$C:$C,'Mthly Returns (PR)'!$C802,'CRSP Data'!$D:$D,'Mthly Returns (PR)'!$B802,'CRSP Data'!$A:$A,'Mthly Returns (PR)'!D$1)</f>
        <v>-6.8253999999999995E-2</v>
      </c>
      <c r="E802" s="36">
        <f>SUMIFS('CRSP Data'!$O:$O,'CRSP Data'!$C:$C,'Mthly Returns (PR)'!$C802,'CRSP Data'!$D:$D,'Mthly Returns (PR)'!$B802,'CRSP Data'!$A:$A,'Mthly Returns (PR)'!E$1)</f>
        <v>0</v>
      </c>
      <c r="F802" s="36">
        <f>SUMIFS('CRSP Data'!$O:$O,'CRSP Data'!$C:$C,'Mthly Returns (PR)'!$C802,'CRSP Data'!$D:$D,'Mthly Returns (PR)'!$B802,'CRSP Data'!$A:$A,'Mthly Returns (PR)'!F$1)</f>
        <v>0</v>
      </c>
      <c r="G802" s="36">
        <f>SUMIFS('CRSP Data'!$O:$O,'CRSP Data'!$C:$C,'Mthly Returns (PR)'!$C802,'CRSP Data'!$D:$D,'Mthly Returns (PR)'!$B802,'CRSP Data'!$A:$A,'Mthly Returns (PR)'!G$1)</f>
        <v>0</v>
      </c>
      <c r="H802" s="36">
        <f>SUMIFS('CRSP Data'!$O:$O,'CRSP Data'!$C:$C,'Mthly Returns (PR)'!$C802,'CRSP Data'!$D:$D,'Mthly Returns (PR)'!$B802,'CRSP Data'!$A:$A,'Mthly Returns (PR)'!H$1)</f>
        <v>0</v>
      </c>
      <c r="I802" s="36">
        <f>SUMIFS('CRSP Data'!$O:$O,'CRSP Data'!$C:$C,'Mthly Returns (PR)'!$C802,'CRSP Data'!$D:$D,'Mthly Returns (PR)'!$B802,'CRSP Data'!$A:$A,'Mthly Returns (PR)'!I$1)</f>
        <v>-6.0315000000000001E-2</v>
      </c>
      <c r="J802" s="36">
        <f>SUMIFS('CRSP Data'!$O:$O,'CRSP Data'!$C:$C,'Mthly Returns (PR)'!$C802,'CRSP Data'!$D:$D,'Mthly Returns (PR)'!$B802,'CRSP Data'!$A:$A,'Mthly Returns (PR)'!J$1)</f>
        <v>0</v>
      </c>
      <c r="K802" s="36">
        <f>SUMIFS('CRSP Data'!$O:$O,'CRSP Data'!$C:$C,'Mthly Returns (PR)'!$C802,'CRSP Data'!$D:$D,'Mthly Returns (PR)'!$B802,'CRSP Data'!$A:$A,'Mthly Returns (PR)'!K$1)</f>
        <v>-4.7375E-2</v>
      </c>
      <c r="L802" s="36">
        <f>SUMIFS('CRSP Data'!$O:$O,'CRSP Data'!$C:$C,'Mthly Returns (PR)'!$C802,'CRSP Data'!$D:$D,'Mthly Returns (PR)'!$B802,'CRSP Data'!$A:$A,'Mthly Returns (PR)'!L$1)</f>
        <v>-4.9473999999999997E-2</v>
      </c>
      <c r="M802" s="36">
        <f>SUMIFS('CRSP Data'!$O:$O,'CRSP Data'!$C:$C,'Mthly Returns (PR)'!$C802,'CRSP Data'!$D:$D,'Mthly Returns (PR)'!$B802,'CRSP Data'!$A:$A,'Mthly Returns (PR)'!M$1)</f>
        <v>-6.9283999999999998E-2</v>
      </c>
      <c r="N802" s="36">
        <f>SUMIFS('CRSP Data'!$O:$O,'CRSP Data'!$C:$C,'Mthly Returns (PR)'!$C802,'CRSP Data'!$D:$D,'Mthly Returns (PR)'!$B802,'CRSP Data'!$A:$A,'Mthly Returns (PR)'!N$1)</f>
        <v>-5.7292000000000003E-2</v>
      </c>
      <c r="O802" s="36">
        <f>SUMIFS('CRSP Data'!$O:$O,'CRSP Data'!$C:$C,'Mthly Returns (PR)'!$C802,'CRSP Data'!$D:$D,'Mthly Returns (PR)'!$B802,'CRSP Data'!$A:$A,'Mthly Returns (PR)'!O$1)</f>
        <v>-6.0618999999999999E-2</v>
      </c>
      <c r="P802" s="36">
        <f>SUMIFS('CRSP Data'!$O:$O,'CRSP Data'!$C:$C,'Mthly Returns (PR)'!$C802,'CRSP Data'!$D:$D,'Mthly Returns (PR)'!$B802,'CRSP Data'!$A:$A,'Mthly Returns (PR)'!P$1)</f>
        <v>0</v>
      </c>
      <c r="Q802" s="36">
        <f>SUMIFS('CRSP Data'!$O:$O,'CRSP Data'!$C:$C,'Mthly Returns (PR)'!$C802,'CRSP Data'!$D:$D,'Mthly Returns (PR)'!$B802,'CRSP Data'!$A:$A,'Mthly Returns (PR)'!Q$1)</f>
        <v>0</v>
      </c>
      <c r="R802" s="36">
        <f>SUMIFS('CRSP Data'!$O:$O,'CRSP Data'!$C:$C,'Mthly Returns (PR)'!$C802,'CRSP Data'!$D:$D,'Mthly Returns (PR)'!$B802,'CRSP Data'!$A:$A,'Mthly Returns (PR)'!R$1)</f>
        <v>-6.7030000000000006E-2</v>
      </c>
      <c r="S802" s="36">
        <f>SUMIFS('CRSP Data'!$O:$O,'CRSP Data'!$C:$C,'Mthly Returns (PR)'!$C802,'CRSP Data'!$D:$D,'Mthly Returns (PR)'!$B802,'CRSP Data'!$A:$A,'Mthly Returns (PR)'!S$1)</f>
        <v>-6.2715000000000007E-2</v>
      </c>
      <c r="T802" s="36">
        <f>SUMIFS('CRSP Data'!$O:$O,'CRSP Data'!$C:$C,'Mthly Returns (PR)'!$C802,'CRSP Data'!$D:$D,'Mthly Returns (PR)'!$B802,'CRSP Data'!$A:$A,'Mthly Returns (PR)'!T$1)</f>
        <v>-3.1279000000000001E-2</v>
      </c>
      <c r="U802" s="36">
        <f>SUMIFS('CRSP Data'!$O:$O,'CRSP Data'!$C:$C,'Mthly Returns (PR)'!$C802,'CRSP Data'!$D:$D,'Mthly Returns (PR)'!$B802,'CRSP Data'!$A:$A,'Mthly Returns (PR)'!U$1)</f>
        <v>0</v>
      </c>
      <c r="V802" s="36">
        <f>SUMIFS('CRSP Data'!$O:$O,'CRSP Data'!$C:$C,'Mthly Returns (PR)'!$C802,'CRSP Data'!$D:$D,'Mthly Returns (PR)'!$B802,'CRSP Data'!$A:$A,'Mthly Returns (PR)'!V$1)</f>
        <v>0</v>
      </c>
      <c r="W802" s="36">
        <f>SUMIFS('CRSP Data'!$O:$O,'CRSP Data'!$C:$C,'Mthly Returns (PR)'!$C802,'CRSP Data'!$D:$D,'Mthly Returns (PR)'!$B802,'CRSP Data'!$A:$A,'Mthly Returns (PR)'!W$1)</f>
        <v>-8.7983000000000006E-2</v>
      </c>
      <c r="X802" s="36">
        <f>SUMIFS('CRSP Data'!$O:$O,'CRSP Data'!$C:$C,'Mthly Returns (PR)'!$C802,'CRSP Data'!$D:$D,'Mthly Returns (PR)'!$B802,'CRSP Data'!$A:$A,'Mthly Returns (PR)'!X$1)</f>
        <v>-7.0637000000000005E-2</v>
      </c>
      <c r="Y802" s="36">
        <f>SUMIFS('CRSP Data'!$O:$O,'CRSP Data'!$C:$C,'Mthly Returns (PR)'!$C802,'CRSP Data'!$D:$D,'Mthly Returns (PR)'!$B802,'CRSP Data'!$A:$A,'Mthly Returns (PR)'!Y$1)</f>
        <v>-6.0221999999999998E-2</v>
      </c>
      <c r="Z802" s="36">
        <f>SUMIFS('CRSP Data'!$O:$O,'CRSP Data'!$C:$C,'Mthly Returns (PR)'!$C802,'CRSP Data'!$D:$D,'Mthly Returns (PR)'!$B802,'CRSP Data'!$A:$A,'Mthly Returns (PR)'!Z$1)</f>
        <v>-4.0561E-2</v>
      </c>
      <c r="AA802" s="36">
        <f>SUMIFS('CRSP Data'!$O:$O,'CRSP Data'!$C:$C,'Mthly Returns (PR)'!$C802,'CRSP Data'!$D:$D,'Mthly Returns (PR)'!$B802,'CRSP Data'!$A:$A,'Mthly Returns (PR)'!AA$1)</f>
        <v>0</v>
      </c>
      <c r="AB802" s="36">
        <f>SUMIFS('CRSP Data'!$O:$O,'CRSP Data'!$C:$C,'Mthly Returns (PR)'!$C802,'CRSP Data'!$D:$D,'Mthly Returns (PR)'!$B802,'CRSP Data'!$A:$A,'Mthly Returns (PR)'!AB$1)</f>
        <v>0.16562399999999999</v>
      </c>
      <c r="AC802" s="36">
        <f>SUMIFS('CRSP Data'!$O:$O,'CRSP Data'!$C:$C,'Mthly Returns (PR)'!$C802,'CRSP Data'!$D:$D,'Mthly Returns (PR)'!$B802,'CRSP Data'!$A:$A,'Mthly Returns (PR)'!AC$1)</f>
        <v>0</v>
      </c>
      <c r="AD802" s="36">
        <f>SUMIFS('CRSP Data'!$O:$O,'CRSP Data'!$C:$C,'Mthly Returns (PR)'!$C802,'CRSP Data'!$D:$D,'Mthly Returns (PR)'!$B802,'CRSP Data'!$A:$A,'Mthly Returns (PR)'!AD$1)</f>
        <v>-2.2672000000000001E-2</v>
      </c>
      <c r="AE802" s="36">
        <f>SUMIFS('CRSP Data'!$O:$O,'CRSP Data'!$C:$C,'Mthly Returns (PR)'!$C802,'CRSP Data'!$D:$D,'Mthly Returns (PR)'!$B802,'CRSP Data'!$A:$A,'Mthly Returns (PR)'!AE$1)</f>
        <v>-0.10402</v>
      </c>
    </row>
    <row r="803" spans="1:31" x14ac:dyDescent="0.35">
      <c r="A803" s="35">
        <f t="shared" si="12"/>
        <v>2016</v>
      </c>
      <c r="B803" s="35">
        <v>2016</v>
      </c>
      <c r="C803" s="35">
        <v>9</v>
      </c>
      <c r="D803" s="36">
        <f>SUMIFS('CRSP Data'!$O:$O,'CRSP Data'!$C:$C,'Mthly Returns (PR)'!$C803,'CRSP Data'!$D:$D,'Mthly Returns (PR)'!$B803,'CRSP Data'!$A:$A,'Mthly Returns (PR)'!D$1)</f>
        <v>-5.5750000000000001E-3</v>
      </c>
      <c r="E803" s="36">
        <f>SUMIFS('CRSP Data'!$O:$O,'CRSP Data'!$C:$C,'Mthly Returns (PR)'!$C803,'CRSP Data'!$D:$D,'Mthly Returns (PR)'!$B803,'CRSP Data'!$A:$A,'Mthly Returns (PR)'!E$1)</f>
        <v>0</v>
      </c>
      <c r="F803" s="36">
        <f>SUMIFS('CRSP Data'!$O:$O,'CRSP Data'!$C:$C,'Mthly Returns (PR)'!$C803,'CRSP Data'!$D:$D,'Mthly Returns (PR)'!$B803,'CRSP Data'!$A:$A,'Mthly Returns (PR)'!F$1)</f>
        <v>0</v>
      </c>
      <c r="G803" s="36">
        <f>SUMIFS('CRSP Data'!$O:$O,'CRSP Data'!$C:$C,'Mthly Returns (PR)'!$C803,'CRSP Data'!$D:$D,'Mthly Returns (PR)'!$B803,'CRSP Data'!$A:$A,'Mthly Returns (PR)'!G$1)</f>
        <v>0</v>
      </c>
      <c r="H803" s="36">
        <f>SUMIFS('CRSP Data'!$O:$O,'CRSP Data'!$C:$C,'Mthly Returns (PR)'!$C803,'CRSP Data'!$D:$D,'Mthly Returns (PR)'!$B803,'CRSP Data'!$A:$A,'Mthly Returns (PR)'!H$1)</f>
        <v>0</v>
      </c>
      <c r="I803" s="36">
        <f>SUMIFS('CRSP Data'!$O:$O,'CRSP Data'!$C:$C,'Mthly Returns (PR)'!$C803,'CRSP Data'!$D:$D,'Mthly Returns (PR)'!$B803,'CRSP Data'!$A:$A,'Mthly Returns (PR)'!I$1)</f>
        <v>6.6399999999999999E-4</v>
      </c>
      <c r="J803" s="36">
        <f>SUMIFS('CRSP Data'!$O:$O,'CRSP Data'!$C:$C,'Mthly Returns (PR)'!$C803,'CRSP Data'!$D:$D,'Mthly Returns (PR)'!$B803,'CRSP Data'!$A:$A,'Mthly Returns (PR)'!J$1)</f>
        <v>0</v>
      </c>
      <c r="K803" s="36">
        <f>SUMIFS('CRSP Data'!$O:$O,'CRSP Data'!$C:$C,'Mthly Returns (PR)'!$C803,'CRSP Data'!$D:$D,'Mthly Returns (PR)'!$B803,'CRSP Data'!$A:$A,'Mthly Returns (PR)'!K$1)</f>
        <v>8.2880000000000002E-3</v>
      </c>
      <c r="L803" s="36">
        <f>SUMIFS('CRSP Data'!$O:$O,'CRSP Data'!$C:$C,'Mthly Returns (PR)'!$C803,'CRSP Data'!$D:$D,'Mthly Returns (PR)'!$B803,'CRSP Data'!$A:$A,'Mthly Returns (PR)'!L$1)</f>
        <v>1.4829999999999999E-3</v>
      </c>
      <c r="M803" s="36">
        <f>SUMIFS('CRSP Data'!$O:$O,'CRSP Data'!$C:$C,'Mthly Returns (PR)'!$C803,'CRSP Data'!$D:$D,'Mthly Returns (PR)'!$B803,'CRSP Data'!$A:$A,'Mthly Returns (PR)'!M$1)</f>
        <v>4.7699999999999999E-3</v>
      </c>
      <c r="N803" s="36">
        <f>SUMIFS('CRSP Data'!$O:$O,'CRSP Data'!$C:$C,'Mthly Returns (PR)'!$C803,'CRSP Data'!$D:$D,'Mthly Returns (PR)'!$B803,'CRSP Data'!$A:$A,'Mthly Returns (PR)'!N$1)</f>
        <v>1.1410999999999999E-2</v>
      </c>
      <c r="O803" s="36">
        <f>SUMIFS('CRSP Data'!$O:$O,'CRSP Data'!$C:$C,'Mthly Returns (PR)'!$C803,'CRSP Data'!$D:$D,'Mthly Returns (PR)'!$B803,'CRSP Data'!$A:$A,'Mthly Returns (PR)'!O$1)</f>
        <v>3.3822999999999999E-2</v>
      </c>
      <c r="P803" s="36">
        <f>SUMIFS('CRSP Data'!$O:$O,'CRSP Data'!$C:$C,'Mthly Returns (PR)'!$C803,'CRSP Data'!$D:$D,'Mthly Returns (PR)'!$B803,'CRSP Data'!$A:$A,'Mthly Returns (PR)'!P$1)</f>
        <v>0</v>
      </c>
      <c r="Q803" s="36">
        <f>SUMIFS('CRSP Data'!$O:$O,'CRSP Data'!$C:$C,'Mthly Returns (PR)'!$C803,'CRSP Data'!$D:$D,'Mthly Returns (PR)'!$B803,'CRSP Data'!$A:$A,'Mthly Returns (PR)'!Q$1)</f>
        <v>0</v>
      </c>
      <c r="R803" s="36">
        <f>SUMIFS('CRSP Data'!$O:$O,'CRSP Data'!$C:$C,'Mthly Returns (PR)'!$C803,'CRSP Data'!$D:$D,'Mthly Returns (PR)'!$B803,'CRSP Data'!$A:$A,'Mthly Returns (PR)'!R$1)</f>
        <v>7.1009999999999997E-3</v>
      </c>
      <c r="S803" s="36">
        <f>SUMIFS('CRSP Data'!$O:$O,'CRSP Data'!$C:$C,'Mthly Returns (PR)'!$C803,'CRSP Data'!$D:$D,'Mthly Returns (PR)'!$B803,'CRSP Data'!$A:$A,'Mthly Returns (PR)'!S$1)</f>
        <v>1.0694E-2</v>
      </c>
      <c r="T803" s="36">
        <f>SUMIFS('CRSP Data'!$O:$O,'CRSP Data'!$C:$C,'Mthly Returns (PR)'!$C803,'CRSP Data'!$D:$D,'Mthly Returns (PR)'!$B803,'CRSP Data'!$A:$A,'Mthly Returns (PR)'!T$1)</f>
        <v>-1.2430999999999999E-2</v>
      </c>
      <c r="U803" s="36">
        <f>SUMIFS('CRSP Data'!$O:$O,'CRSP Data'!$C:$C,'Mthly Returns (PR)'!$C803,'CRSP Data'!$D:$D,'Mthly Returns (PR)'!$B803,'CRSP Data'!$A:$A,'Mthly Returns (PR)'!U$1)</f>
        <v>0</v>
      </c>
      <c r="V803" s="36">
        <f>SUMIFS('CRSP Data'!$O:$O,'CRSP Data'!$C:$C,'Mthly Returns (PR)'!$C803,'CRSP Data'!$D:$D,'Mthly Returns (PR)'!$B803,'CRSP Data'!$A:$A,'Mthly Returns (PR)'!V$1)</f>
        <v>0</v>
      </c>
      <c r="W803" s="36">
        <f>SUMIFS('CRSP Data'!$O:$O,'CRSP Data'!$C:$C,'Mthly Returns (PR)'!$C803,'CRSP Data'!$D:$D,'Mthly Returns (PR)'!$B803,'CRSP Data'!$A:$A,'Mthly Returns (PR)'!W$1)</f>
        <v>-2.0882000000000001E-2</v>
      </c>
      <c r="X803" s="36">
        <f>SUMIFS('CRSP Data'!$O:$O,'CRSP Data'!$C:$C,'Mthly Returns (PR)'!$C803,'CRSP Data'!$D:$D,'Mthly Returns (PR)'!$B803,'CRSP Data'!$A:$A,'Mthly Returns (PR)'!X$1)</f>
        <v>-2.0813999999999999E-2</v>
      </c>
      <c r="Y803" s="36">
        <f>SUMIFS('CRSP Data'!$O:$O,'CRSP Data'!$C:$C,'Mthly Returns (PR)'!$C803,'CRSP Data'!$D:$D,'Mthly Returns (PR)'!$B803,'CRSP Data'!$A:$A,'Mthly Returns (PR)'!Y$1)</f>
        <v>-6.463E-3</v>
      </c>
      <c r="Z803" s="36">
        <f>SUMIFS('CRSP Data'!$O:$O,'CRSP Data'!$C:$C,'Mthly Returns (PR)'!$C803,'CRSP Data'!$D:$D,'Mthly Returns (PR)'!$B803,'CRSP Data'!$A:$A,'Mthly Returns (PR)'!Z$1)</f>
        <v>-5.8500000000000002E-4</v>
      </c>
      <c r="AA803" s="36">
        <f>SUMIFS('CRSP Data'!$O:$O,'CRSP Data'!$C:$C,'Mthly Returns (PR)'!$C803,'CRSP Data'!$D:$D,'Mthly Returns (PR)'!$B803,'CRSP Data'!$A:$A,'Mthly Returns (PR)'!AA$1)</f>
        <v>0</v>
      </c>
      <c r="AB803" s="36">
        <f>SUMIFS('CRSP Data'!$O:$O,'CRSP Data'!$C:$C,'Mthly Returns (PR)'!$C803,'CRSP Data'!$D:$D,'Mthly Returns (PR)'!$B803,'CRSP Data'!$A:$A,'Mthly Returns (PR)'!AB$1)</f>
        <v>9.9857000000000001E-2</v>
      </c>
      <c r="AC803" s="36">
        <f>SUMIFS('CRSP Data'!$O:$O,'CRSP Data'!$C:$C,'Mthly Returns (PR)'!$C803,'CRSP Data'!$D:$D,'Mthly Returns (PR)'!$B803,'CRSP Data'!$A:$A,'Mthly Returns (PR)'!AC$1)</f>
        <v>0</v>
      </c>
      <c r="AD803" s="36">
        <f>SUMIFS('CRSP Data'!$O:$O,'CRSP Data'!$C:$C,'Mthly Returns (PR)'!$C803,'CRSP Data'!$D:$D,'Mthly Returns (PR)'!$B803,'CRSP Data'!$A:$A,'Mthly Returns (PR)'!AD$1)</f>
        <v>6.4623E-2</v>
      </c>
      <c r="AE803" s="36">
        <f>SUMIFS('CRSP Data'!$O:$O,'CRSP Data'!$C:$C,'Mthly Returns (PR)'!$C803,'CRSP Data'!$D:$D,'Mthly Returns (PR)'!$B803,'CRSP Data'!$A:$A,'Mthly Returns (PR)'!AE$1)</f>
        <v>1.1488E-2</v>
      </c>
    </row>
    <row r="804" spans="1:31" x14ac:dyDescent="0.35">
      <c r="A804" s="35">
        <f t="shared" si="12"/>
        <v>2016</v>
      </c>
      <c r="B804" s="35">
        <v>2016</v>
      </c>
      <c r="C804" s="35">
        <v>10</v>
      </c>
      <c r="D804" s="36">
        <f>SUMIFS('CRSP Data'!$O:$O,'CRSP Data'!$C:$C,'Mthly Returns (PR)'!$C804,'CRSP Data'!$D:$D,'Mthly Returns (PR)'!$B804,'CRSP Data'!$A:$A,'Mthly Returns (PR)'!D$1)</f>
        <v>9.8119999999999995E-3</v>
      </c>
      <c r="E804" s="36">
        <f>SUMIFS('CRSP Data'!$O:$O,'CRSP Data'!$C:$C,'Mthly Returns (PR)'!$C804,'CRSP Data'!$D:$D,'Mthly Returns (PR)'!$B804,'CRSP Data'!$A:$A,'Mthly Returns (PR)'!E$1)</f>
        <v>0</v>
      </c>
      <c r="F804" s="36">
        <f>SUMIFS('CRSP Data'!$O:$O,'CRSP Data'!$C:$C,'Mthly Returns (PR)'!$C804,'CRSP Data'!$D:$D,'Mthly Returns (PR)'!$B804,'CRSP Data'!$A:$A,'Mthly Returns (PR)'!F$1)</f>
        <v>0</v>
      </c>
      <c r="G804" s="36">
        <f>SUMIFS('CRSP Data'!$O:$O,'CRSP Data'!$C:$C,'Mthly Returns (PR)'!$C804,'CRSP Data'!$D:$D,'Mthly Returns (PR)'!$B804,'CRSP Data'!$A:$A,'Mthly Returns (PR)'!G$1)</f>
        <v>0</v>
      </c>
      <c r="H804" s="36">
        <f>SUMIFS('CRSP Data'!$O:$O,'CRSP Data'!$C:$C,'Mthly Returns (PR)'!$C804,'CRSP Data'!$D:$D,'Mthly Returns (PR)'!$B804,'CRSP Data'!$A:$A,'Mthly Returns (PR)'!H$1)</f>
        <v>0</v>
      </c>
      <c r="I804" s="36">
        <f>SUMIFS('CRSP Data'!$O:$O,'CRSP Data'!$C:$C,'Mthly Returns (PR)'!$C804,'CRSP Data'!$D:$D,'Mthly Returns (PR)'!$B804,'CRSP Data'!$A:$A,'Mthly Returns (PR)'!I$1)</f>
        <v>3.32E-3</v>
      </c>
      <c r="J804" s="36">
        <f>SUMIFS('CRSP Data'!$O:$O,'CRSP Data'!$C:$C,'Mthly Returns (PR)'!$C804,'CRSP Data'!$D:$D,'Mthly Returns (PR)'!$B804,'CRSP Data'!$A:$A,'Mthly Returns (PR)'!J$1)</f>
        <v>0</v>
      </c>
      <c r="K804" s="36">
        <f>SUMIFS('CRSP Data'!$O:$O,'CRSP Data'!$C:$C,'Mthly Returns (PR)'!$C804,'CRSP Data'!$D:$D,'Mthly Returns (PR)'!$B804,'CRSP Data'!$A:$A,'Mthly Returns (PR)'!K$1)</f>
        <v>2.4981E-2</v>
      </c>
      <c r="L804" s="36">
        <f>SUMIFS('CRSP Data'!$O:$O,'CRSP Data'!$C:$C,'Mthly Returns (PR)'!$C804,'CRSP Data'!$D:$D,'Mthly Returns (PR)'!$B804,'CRSP Data'!$A:$A,'Mthly Returns (PR)'!L$1)</f>
        <v>1.2522E-2</v>
      </c>
      <c r="M804" s="36">
        <f>SUMIFS('CRSP Data'!$O:$O,'CRSP Data'!$C:$C,'Mthly Returns (PR)'!$C804,'CRSP Data'!$D:$D,'Mthly Returns (PR)'!$B804,'CRSP Data'!$A:$A,'Mthly Returns (PR)'!M$1)</f>
        <v>-2.5000000000000001E-4</v>
      </c>
      <c r="N804" s="36">
        <f>SUMIFS('CRSP Data'!$O:$O,'CRSP Data'!$C:$C,'Mthly Returns (PR)'!$C804,'CRSP Data'!$D:$D,'Mthly Returns (PR)'!$B804,'CRSP Data'!$A:$A,'Mthly Returns (PR)'!N$1)</f>
        <v>4.6435999999999998E-2</v>
      </c>
      <c r="O804" s="36">
        <f>SUMIFS('CRSP Data'!$O:$O,'CRSP Data'!$C:$C,'Mthly Returns (PR)'!$C804,'CRSP Data'!$D:$D,'Mthly Returns (PR)'!$B804,'CRSP Data'!$A:$A,'Mthly Returns (PR)'!O$1)</f>
        <v>-1.8511E-2</v>
      </c>
      <c r="P804" s="36">
        <f>SUMIFS('CRSP Data'!$O:$O,'CRSP Data'!$C:$C,'Mthly Returns (PR)'!$C804,'CRSP Data'!$D:$D,'Mthly Returns (PR)'!$B804,'CRSP Data'!$A:$A,'Mthly Returns (PR)'!P$1)</f>
        <v>0</v>
      </c>
      <c r="Q804" s="36">
        <f>SUMIFS('CRSP Data'!$O:$O,'CRSP Data'!$C:$C,'Mthly Returns (PR)'!$C804,'CRSP Data'!$D:$D,'Mthly Returns (PR)'!$B804,'CRSP Data'!$A:$A,'Mthly Returns (PR)'!Q$1)</f>
        <v>0</v>
      </c>
      <c r="R804" s="36">
        <f>SUMIFS('CRSP Data'!$O:$O,'CRSP Data'!$C:$C,'Mthly Returns (PR)'!$C804,'CRSP Data'!$D:$D,'Mthly Returns (PR)'!$B804,'CRSP Data'!$A:$A,'Mthly Returns (PR)'!R$1)</f>
        <v>-3.5255000000000002E-2</v>
      </c>
      <c r="S804" s="36">
        <f>SUMIFS('CRSP Data'!$O:$O,'CRSP Data'!$C:$C,'Mthly Returns (PR)'!$C804,'CRSP Data'!$D:$D,'Mthly Returns (PR)'!$B804,'CRSP Data'!$A:$A,'Mthly Returns (PR)'!S$1)</f>
        <v>3.6577999999999999E-2</v>
      </c>
      <c r="T804" s="36">
        <f>SUMIFS('CRSP Data'!$O:$O,'CRSP Data'!$C:$C,'Mthly Returns (PR)'!$C804,'CRSP Data'!$D:$D,'Mthly Returns (PR)'!$B804,'CRSP Data'!$A:$A,'Mthly Returns (PR)'!T$1)</f>
        <v>1.5531E-2</v>
      </c>
      <c r="U804" s="36">
        <f>SUMIFS('CRSP Data'!$O:$O,'CRSP Data'!$C:$C,'Mthly Returns (PR)'!$C804,'CRSP Data'!$D:$D,'Mthly Returns (PR)'!$B804,'CRSP Data'!$A:$A,'Mthly Returns (PR)'!U$1)</f>
        <v>0</v>
      </c>
      <c r="V804" s="36">
        <f>SUMIFS('CRSP Data'!$O:$O,'CRSP Data'!$C:$C,'Mthly Returns (PR)'!$C804,'CRSP Data'!$D:$D,'Mthly Returns (PR)'!$B804,'CRSP Data'!$A:$A,'Mthly Returns (PR)'!V$1)</f>
        <v>0</v>
      </c>
      <c r="W804" s="36">
        <f>SUMIFS('CRSP Data'!$O:$O,'CRSP Data'!$C:$C,'Mthly Returns (PR)'!$C804,'CRSP Data'!$D:$D,'Mthly Returns (PR)'!$B804,'CRSP Data'!$A:$A,'Mthly Returns (PR)'!W$1)</f>
        <v>2.3429999999999999E-2</v>
      </c>
      <c r="X804" s="36">
        <f>SUMIFS('CRSP Data'!$O:$O,'CRSP Data'!$C:$C,'Mthly Returns (PR)'!$C804,'CRSP Data'!$D:$D,'Mthly Returns (PR)'!$B804,'CRSP Data'!$A:$A,'Mthly Returns (PR)'!X$1)</f>
        <v>5.0159999999999996E-3</v>
      </c>
      <c r="Y804" s="36">
        <f>SUMIFS('CRSP Data'!$O:$O,'CRSP Data'!$C:$C,'Mthly Returns (PR)'!$C804,'CRSP Data'!$D:$D,'Mthly Returns (PR)'!$B804,'CRSP Data'!$A:$A,'Mthly Returns (PR)'!Y$1)</f>
        <v>1.7024000000000001E-2</v>
      </c>
      <c r="Z804" s="36">
        <f>SUMIFS('CRSP Data'!$O:$O,'CRSP Data'!$C:$C,'Mthly Returns (PR)'!$C804,'CRSP Data'!$D:$D,'Mthly Returns (PR)'!$B804,'CRSP Data'!$A:$A,'Mthly Returns (PR)'!Z$1)</f>
        <v>5.2630000000000003E-3</v>
      </c>
      <c r="AA804" s="36">
        <f>SUMIFS('CRSP Data'!$O:$O,'CRSP Data'!$C:$C,'Mthly Returns (PR)'!$C804,'CRSP Data'!$D:$D,'Mthly Returns (PR)'!$B804,'CRSP Data'!$A:$A,'Mthly Returns (PR)'!AA$1)</f>
        <v>0</v>
      </c>
      <c r="AB804" s="36">
        <f>SUMIFS('CRSP Data'!$O:$O,'CRSP Data'!$C:$C,'Mthly Returns (PR)'!$C804,'CRSP Data'!$D:$D,'Mthly Returns (PR)'!$B804,'CRSP Data'!$A:$A,'Mthly Returns (PR)'!AB$1)</f>
        <v>-4.9787999999999999E-2</v>
      </c>
      <c r="AC804" s="36">
        <f>SUMIFS('CRSP Data'!$O:$O,'CRSP Data'!$C:$C,'Mthly Returns (PR)'!$C804,'CRSP Data'!$D:$D,'Mthly Returns (PR)'!$B804,'CRSP Data'!$A:$A,'Mthly Returns (PR)'!AC$1)</f>
        <v>0</v>
      </c>
      <c r="AD804" s="36">
        <f>SUMIFS('CRSP Data'!$O:$O,'CRSP Data'!$C:$C,'Mthly Returns (PR)'!$C804,'CRSP Data'!$D:$D,'Mthly Returns (PR)'!$B804,'CRSP Data'!$A:$A,'Mthly Returns (PR)'!AD$1)</f>
        <v>-8.4046999999999997E-2</v>
      </c>
      <c r="AE804" s="36">
        <f>SUMIFS('CRSP Data'!$O:$O,'CRSP Data'!$C:$C,'Mthly Returns (PR)'!$C804,'CRSP Data'!$D:$D,'Mthly Returns (PR)'!$B804,'CRSP Data'!$A:$A,'Mthly Returns (PR)'!AE$1)</f>
        <v>-1.0689000000000001E-2</v>
      </c>
    </row>
    <row r="805" spans="1:31" x14ac:dyDescent="0.35">
      <c r="A805" s="35">
        <f t="shared" si="12"/>
        <v>2016</v>
      </c>
      <c r="B805" s="35">
        <v>2016</v>
      </c>
      <c r="C805" s="35">
        <v>11</v>
      </c>
      <c r="D805" s="36">
        <f>SUMIFS('CRSP Data'!$O:$O,'CRSP Data'!$C:$C,'Mthly Returns (PR)'!$C805,'CRSP Data'!$D:$D,'Mthly Returns (PR)'!$B805,'CRSP Data'!$A:$A,'Mthly Returns (PR)'!D$1)</f>
        <v>-8.9297000000000001E-2</v>
      </c>
      <c r="E805" s="36">
        <f>SUMIFS('CRSP Data'!$O:$O,'CRSP Data'!$C:$C,'Mthly Returns (PR)'!$C805,'CRSP Data'!$D:$D,'Mthly Returns (PR)'!$B805,'CRSP Data'!$A:$A,'Mthly Returns (PR)'!E$1)</f>
        <v>0</v>
      </c>
      <c r="F805" s="36">
        <f>SUMIFS('CRSP Data'!$O:$O,'CRSP Data'!$C:$C,'Mthly Returns (PR)'!$C805,'CRSP Data'!$D:$D,'Mthly Returns (PR)'!$B805,'CRSP Data'!$A:$A,'Mthly Returns (PR)'!F$1)</f>
        <v>0</v>
      </c>
      <c r="G805" s="36">
        <f>SUMIFS('CRSP Data'!$O:$O,'CRSP Data'!$C:$C,'Mthly Returns (PR)'!$C805,'CRSP Data'!$D:$D,'Mthly Returns (PR)'!$B805,'CRSP Data'!$A:$A,'Mthly Returns (PR)'!G$1)</f>
        <v>0</v>
      </c>
      <c r="H805" s="36">
        <f>SUMIFS('CRSP Data'!$O:$O,'CRSP Data'!$C:$C,'Mthly Returns (PR)'!$C805,'CRSP Data'!$D:$D,'Mthly Returns (PR)'!$B805,'CRSP Data'!$A:$A,'Mthly Returns (PR)'!H$1)</f>
        <v>0</v>
      </c>
      <c r="I805" s="36">
        <f>SUMIFS('CRSP Data'!$O:$O,'CRSP Data'!$C:$C,'Mthly Returns (PR)'!$C805,'CRSP Data'!$D:$D,'Mthly Returns (PR)'!$B805,'CRSP Data'!$A:$A,'Mthly Returns (PR)'!I$1)</f>
        <v>-7.6506000000000005E-2</v>
      </c>
      <c r="J805" s="36">
        <f>SUMIFS('CRSP Data'!$O:$O,'CRSP Data'!$C:$C,'Mthly Returns (PR)'!$C805,'CRSP Data'!$D:$D,'Mthly Returns (PR)'!$B805,'CRSP Data'!$A:$A,'Mthly Returns (PR)'!J$1)</f>
        <v>0</v>
      </c>
      <c r="K805" s="36">
        <f>SUMIFS('CRSP Data'!$O:$O,'CRSP Data'!$C:$C,'Mthly Returns (PR)'!$C805,'CRSP Data'!$D:$D,'Mthly Returns (PR)'!$B805,'CRSP Data'!$A:$A,'Mthly Returns (PR)'!K$1)</f>
        <v>-3.0414E-2</v>
      </c>
      <c r="L805" s="36">
        <f>SUMIFS('CRSP Data'!$O:$O,'CRSP Data'!$C:$C,'Mthly Returns (PR)'!$C805,'CRSP Data'!$D:$D,'Mthly Returns (PR)'!$B805,'CRSP Data'!$A:$A,'Mthly Returns (PR)'!L$1)</f>
        <v>-2.5399000000000001E-2</v>
      </c>
      <c r="M805" s="36">
        <f>SUMIFS('CRSP Data'!$O:$O,'CRSP Data'!$C:$C,'Mthly Returns (PR)'!$C805,'CRSP Data'!$D:$D,'Mthly Returns (PR)'!$B805,'CRSP Data'!$A:$A,'Mthly Returns (PR)'!M$1)</f>
        <v>-7.8104999999999994E-2</v>
      </c>
      <c r="N805" s="36">
        <f>SUMIFS('CRSP Data'!$O:$O,'CRSP Data'!$C:$C,'Mthly Returns (PR)'!$C805,'CRSP Data'!$D:$D,'Mthly Returns (PR)'!$B805,'CRSP Data'!$A:$A,'Mthly Returns (PR)'!N$1)</f>
        <v>-0.10757799999999999</v>
      </c>
      <c r="O805" s="36">
        <f>SUMIFS('CRSP Data'!$O:$O,'CRSP Data'!$C:$C,'Mthly Returns (PR)'!$C805,'CRSP Data'!$D:$D,'Mthly Returns (PR)'!$B805,'CRSP Data'!$A:$A,'Mthly Returns (PR)'!O$1)</f>
        <v>4.6490999999999998E-2</v>
      </c>
      <c r="P805" s="36">
        <f>SUMIFS('CRSP Data'!$O:$O,'CRSP Data'!$C:$C,'Mthly Returns (PR)'!$C805,'CRSP Data'!$D:$D,'Mthly Returns (PR)'!$B805,'CRSP Data'!$A:$A,'Mthly Returns (PR)'!P$1)</f>
        <v>0</v>
      </c>
      <c r="Q805" s="36">
        <f>SUMIFS('CRSP Data'!$O:$O,'CRSP Data'!$C:$C,'Mthly Returns (PR)'!$C805,'CRSP Data'!$D:$D,'Mthly Returns (PR)'!$B805,'CRSP Data'!$A:$A,'Mthly Returns (PR)'!Q$1)</f>
        <v>0</v>
      </c>
      <c r="R805" s="36">
        <f>SUMIFS('CRSP Data'!$O:$O,'CRSP Data'!$C:$C,'Mthly Returns (PR)'!$C805,'CRSP Data'!$D:$D,'Mthly Returns (PR)'!$B805,'CRSP Data'!$A:$A,'Mthly Returns (PR)'!R$1)</f>
        <v>-5.6750000000000002E-2</v>
      </c>
      <c r="S805" s="36">
        <f>SUMIFS('CRSP Data'!$O:$O,'CRSP Data'!$C:$C,'Mthly Returns (PR)'!$C805,'CRSP Data'!$D:$D,'Mthly Returns (PR)'!$B805,'CRSP Data'!$A:$A,'Mthly Returns (PR)'!S$1)</f>
        <v>-8.7488999999999997E-2</v>
      </c>
      <c r="T805" s="36">
        <f>SUMIFS('CRSP Data'!$O:$O,'CRSP Data'!$C:$C,'Mthly Returns (PR)'!$C805,'CRSP Data'!$D:$D,'Mthly Returns (PR)'!$B805,'CRSP Data'!$A:$A,'Mthly Returns (PR)'!T$1)</f>
        <v>-5.3444999999999999E-2</v>
      </c>
      <c r="U805" s="36">
        <f>SUMIFS('CRSP Data'!$O:$O,'CRSP Data'!$C:$C,'Mthly Returns (PR)'!$C805,'CRSP Data'!$D:$D,'Mthly Returns (PR)'!$B805,'CRSP Data'!$A:$A,'Mthly Returns (PR)'!U$1)</f>
        <v>0</v>
      </c>
      <c r="V805" s="36">
        <f>SUMIFS('CRSP Data'!$O:$O,'CRSP Data'!$C:$C,'Mthly Returns (PR)'!$C805,'CRSP Data'!$D:$D,'Mthly Returns (PR)'!$B805,'CRSP Data'!$A:$A,'Mthly Returns (PR)'!V$1)</f>
        <v>0</v>
      </c>
      <c r="W805" s="36">
        <f>SUMIFS('CRSP Data'!$O:$O,'CRSP Data'!$C:$C,'Mthly Returns (PR)'!$C805,'CRSP Data'!$D:$D,'Mthly Returns (PR)'!$B805,'CRSP Data'!$A:$A,'Mthly Returns (PR)'!W$1)</f>
        <v>-4.5788000000000002E-2</v>
      </c>
      <c r="X805" s="36">
        <f>SUMIFS('CRSP Data'!$O:$O,'CRSP Data'!$C:$C,'Mthly Returns (PR)'!$C805,'CRSP Data'!$D:$D,'Mthly Returns (PR)'!$B805,'CRSP Data'!$A:$A,'Mthly Returns (PR)'!X$1)</f>
        <v>-1.8297999999999998E-2</v>
      </c>
      <c r="Y805" s="36">
        <f>SUMIFS('CRSP Data'!$O:$O,'CRSP Data'!$C:$C,'Mthly Returns (PR)'!$C805,'CRSP Data'!$D:$D,'Mthly Returns (PR)'!$B805,'CRSP Data'!$A:$A,'Mthly Returns (PR)'!Y$1)</f>
        <v>-6.4099000000000003E-2</v>
      </c>
      <c r="Z805" s="36">
        <f>SUMIFS('CRSP Data'!$O:$O,'CRSP Data'!$C:$C,'Mthly Returns (PR)'!$C805,'CRSP Data'!$D:$D,'Mthly Returns (PR)'!$B805,'CRSP Data'!$A:$A,'Mthly Returns (PR)'!Z$1)</f>
        <v>-9.2107999999999995E-2</v>
      </c>
      <c r="AA805" s="36">
        <f>SUMIFS('CRSP Data'!$O:$O,'CRSP Data'!$C:$C,'Mthly Returns (PR)'!$C805,'CRSP Data'!$D:$D,'Mthly Returns (PR)'!$B805,'CRSP Data'!$A:$A,'Mthly Returns (PR)'!AA$1)</f>
        <v>0</v>
      </c>
      <c r="AB805" s="36">
        <f>SUMIFS('CRSP Data'!$O:$O,'CRSP Data'!$C:$C,'Mthly Returns (PR)'!$C805,'CRSP Data'!$D:$D,'Mthly Returns (PR)'!$B805,'CRSP Data'!$A:$A,'Mthly Returns (PR)'!AB$1)</f>
        <v>5.1369999999999999E-2</v>
      </c>
      <c r="AC805" s="36">
        <f>SUMIFS('CRSP Data'!$O:$O,'CRSP Data'!$C:$C,'Mthly Returns (PR)'!$C805,'CRSP Data'!$D:$D,'Mthly Returns (PR)'!$B805,'CRSP Data'!$A:$A,'Mthly Returns (PR)'!AC$1)</f>
        <v>0</v>
      </c>
      <c r="AD805" s="36">
        <f>SUMIFS('CRSP Data'!$O:$O,'CRSP Data'!$C:$C,'Mthly Returns (PR)'!$C805,'CRSP Data'!$D:$D,'Mthly Returns (PR)'!$B805,'CRSP Data'!$A:$A,'Mthly Returns (PR)'!AD$1)</f>
        <v>-2.7188E-2</v>
      </c>
      <c r="AE805" s="36">
        <f>SUMIFS('CRSP Data'!$O:$O,'CRSP Data'!$C:$C,'Mthly Returns (PR)'!$C805,'CRSP Data'!$D:$D,'Mthly Returns (PR)'!$B805,'CRSP Data'!$A:$A,'Mthly Returns (PR)'!AE$1)</f>
        <v>-2.1205000000000002E-2</v>
      </c>
    </row>
    <row r="806" spans="1:31" x14ac:dyDescent="0.35">
      <c r="A806" s="35">
        <f t="shared" si="12"/>
        <v>2016</v>
      </c>
      <c r="B806" s="35">
        <v>2016</v>
      </c>
      <c r="C806" s="35">
        <v>12</v>
      </c>
      <c r="D806" s="36">
        <f>SUMIFS('CRSP Data'!$O:$O,'CRSP Data'!$C:$C,'Mthly Returns (PR)'!$C806,'CRSP Data'!$D:$D,'Mthly Returns (PR)'!$B806,'CRSP Data'!$A:$A,'Mthly Returns (PR)'!D$1)</f>
        <v>6.6214999999999996E-2</v>
      </c>
      <c r="E806" s="36">
        <f>SUMIFS('CRSP Data'!$O:$O,'CRSP Data'!$C:$C,'Mthly Returns (PR)'!$C806,'CRSP Data'!$D:$D,'Mthly Returns (PR)'!$B806,'CRSP Data'!$A:$A,'Mthly Returns (PR)'!E$1)</f>
        <v>0</v>
      </c>
      <c r="F806" s="36">
        <f>SUMIFS('CRSP Data'!$O:$O,'CRSP Data'!$C:$C,'Mthly Returns (PR)'!$C806,'CRSP Data'!$D:$D,'Mthly Returns (PR)'!$B806,'CRSP Data'!$A:$A,'Mthly Returns (PR)'!F$1)</f>
        <v>0</v>
      </c>
      <c r="G806" s="36">
        <f>SUMIFS('CRSP Data'!$O:$O,'CRSP Data'!$C:$C,'Mthly Returns (PR)'!$C806,'CRSP Data'!$D:$D,'Mthly Returns (PR)'!$B806,'CRSP Data'!$A:$A,'Mthly Returns (PR)'!G$1)</f>
        <v>0</v>
      </c>
      <c r="H806" s="36">
        <f>SUMIFS('CRSP Data'!$O:$O,'CRSP Data'!$C:$C,'Mthly Returns (PR)'!$C806,'CRSP Data'!$D:$D,'Mthly Returns (PR)'!$B806,'CRSP Data'!$A:$A,'Mthly Returns (PR)'!H$1)</f>
        <v>0</v>
      </c>
      <c r="I806" s="36">
        <f>SUMIFS('CRSP Data'!$O:$O,'CRSP Data'!$C:$C,'Mthly Returns (PR)'!$C806,'CRSP Data'!$D:$D,'Mthly Returns (PR)'!$B806,'CRSP Data'!$A:$A,'Mthly Returns (PR)'!I$1)</f>
        <v>5.6041000000000001E-2</v>
      </c>
      <c r="J806" s="36">
        <f>SUMIFS('CRSP Data'!$O:$O,'CRSP Data'!$C:$C,'Mthly Returns (PR)'!$C806,'CRSP Data'!$D:$D,'Mthly Returns (PR)'!$B806,'CRSP Data'!$A:$A,'Mthly Returns (PR)'!J$1)</f>
        <v>0</v>
      </c>
      <c r="K806" s="36">
        <f>SUMIFS('CRSP Data'!$O:$O,'CRSP Data'!$C:$C,'Mthly Returns (PR)'!$C806,'CRSP Data'!$D:$D,'Mthly Returns (PR)'!$B806,'CRSP Data'!$A:$A,'Mthly Returns (PR)'!K$1)</f>
        <v>5.8222999999999997E-2</v>
      </c>
      <c r="L806" s="36">
        <f>SUMIFS('CRSP Data'!$O:$O,'CRSP Data'!$C:$C,'Mthly Returns (PR)'!$C806,'CRSP Data'!$D:$D,'Mthly Returns (PR)'!$B806,'CRSP Data'!$A:$A,'Mthly Returns (PR)'!L$1)</f>
        <v>4.5026999999999998E-2</v>
      </c>
      <c r="M806" s="36">
        <f>SUMIFS('CRSP Data'!$O:$O,'CRSP Data'!$C:$C,'Mthly Returns (PR)'!$C806,'CRSP Data'!$D:$D,'Mthly Returns (PR)'!$B806,'CRSP Data'!$A:$A,'Mthly Returns (PR)'!M$1)</f>
        <v>5.2188999999999999E-2</v>
      </c>
      <c r="N806" s="36">
        <f>SUMIFS('CRSP Data'!$O:$O,'CRSP Data'!$C:$C,'Mthly Returns (PR)'!$C806,'CRSP Data'!$D:$D,'Mthly Returns (PR)'!$B806,'CRSP Data'!$A:$A,'Mthly Returns (PR)'!N$1)</f>
        <v>4.5784999999999999E-2</v>
      </c>
      <c r="O806" s="36">
        <f>SUMIFS('CRSP Data'!$O:$O,'CRSP Data'!$C:$C,'Mthly Returns (PR)'!$C806,'CRSP Data'!$D:$D,'Mthly Returns (PR)'!$B806,'CRSP Data'!$A:$A,'Mthly Returns (PR)'!O$1)</f>
        <v>3.2690999999999998E-2</v>
      </c>
      <c r="P806" s="36">
        <f>SUMIFS('CRSP Data'!$O:$O,'CRSP Data'!$C:$C,'Mthly Returns (PR)'!$C806,'CRSP Data'!$D:$D,'Mthly Returns (PR)'!$B806,'CRSP Data'!$A:$A,'Mthly Returns (PR)'!P$1)</f>
        <v>0</v>
      </c>
      <c r="Q806" s="36">
        <f>SUMIFS('CRSP Data'!$O:$O,'CRSP Data'!$C:$C,'Mthly Returns (PR)'!$C806,'CRSP Data'!$D:$D,'Mthly Returns (PR)'!$B806,'CRSP Data'!$A:$A,'Mthly Returns (PR)'!Q$1)</f>
        <v>0</v>
      </c>
      <c r="R806" s="36">
        <f>SUMIFS('CRSP Data'!$O:$O,'CRSP Data'!$C:$C,'Mthly Returns (PR)'!$C806,'CRSP Data'!$D:$D,'Mthly Returns (PR)'!$B806,'CRSP Data'!$A:$A,'Mthly Returns (PR)'!R$1)</f>
        <v>9.1160000000000008E-3</v>
      </c>
      <c r="S806" s="36">
        <f>SUMIFS('CRSP Data'!$O:$O,'CRSP Data'!$C:$C,'Mthly Returns (PR)'!$C806,'CRSP Data'!$D:$D,'Mthly Returns (PR)'!$B806,'CRSP Data'!$A:$A,'Mthly Returns (PR)'!S$1)</f>
        <v>-1.0227E-2</v>
      </c>
      <c r="T806" s="36">
        <f>SUMIFS('CRSP Data'!$O:$O,'CRSP Data'!$C:$C,'Mthly Returns (PR)'!$C806,'CRSP Data'!$D:$D,'Mthly Returns (PR)'!$B806,'CRSP Data'!$A:$A,'Mthly Returns (PR)'!T$1)</f>
        <v>3.3502999999999998E-2</v>
      </c>
      <c r="U806" s="36">
        <f>SUMIFS('CRSP Data'!$O:$O,'CRSP Data'!$C:$C,'Mthly Returns (PR)'!$C806,'CRSP Data'!$D:$D,'Mthly Returns (PR)'!$B806,'CRSP Data'!$A:$A,'Mthly Returns (PR)'!U$1)</f>
        <v>0</v>
      </c>
      <c r="V806" s="36">
        <f>SUMIFS('CRSP Data'!$O:$O,'CRSP Data'!$C:$C,'Mthly Returns (PR)'!$C806,'CRSP Data'!$D:$D,'Mthly Returns (PR)'!$B806,'CRSP Data'!$A:$A,'Mthly Returns (PR)'!V$1)</f>
        <v>0</v>
      </c>
      <c r="W806" s="36">
        <f>SUMIFS('CRSP Data'!$O:$O,'CRSP Data'!$C:$C,'Mthly Returns (PR)'!$C806,'CRSP Data'!$D:$D,'Mthly Returns (PR)'!$B806,'CRSP Data'!$A:$A,'Mthly Returns (PR)'!W$1)</f>
        <v>9.1663999999999995E-2</v>
      </c>
      <c r="X806" s="36">
        <f>SUMIFS('CRSP Data'!$O:$O,'CRSP Data'!$C:$C,'Mthly Returns (PR)'!$C806,'CRSP Data'!$D:$D,'Mthly Returns (PR)'!$B806,'CRSP Data'!$A:$A,'Mthly Returns (PR)'!X$1)</f>
        <v>6.2212999999999997E-2</v>
      </c>
      <c r="Y806" s="36">
        <f>SUMIFS('CRSP Data'!$O:$O,'CRSP Data'!$C:$C,'Mthly Returns (PR)'!$C806,'CRSP Data'!$D:$D,'Mthly Returns (PR)'!$B806,'CRSP Data'!$A:$A,'Mthly Returns (PR)'!Y$1)</f>
        <v>4.6822999999999997E-2</v>
      </c>
      <c r="Z806" s="36">
        <f>SUMIFS('CRSP Data'!$O:$O,'CRSP Data'!$C:$C,'Mthly Returns (PR)'!$C806,'CRSP Data'!$D:$D,'Mthly Returns (PR)'!$B806,'CRSP Data'!$A:$A,'Mthly Returns (PR)'!Z$1)</f>
        <v>5.0618999999999997E-2</v>
      </c>
      <c r="AA806" s="36">
        <f>SUMIFS('CRSP Data'!$O:$O,'CRSP Data'!$C:$C,'Mthly Returns (PR)'!$C806,'CRSP Data'!$D:$D,'Mthly Returns (PR)'!$B806,'CRSP Data'!$A:$A,'Mthly Returns (PR)'!AA$1)</f>
        <v>0</v>
      </c>
      <c r="AB806" s="36">
        <f>SUMIFS('CRSP Data'!$O:$O,'CRSP Data'!$C:$C,'Mthly Returns (PR)'!$C806,'CRSP Data'!$D:$D,'Mthly Returns (PR)'!$B806,'CRSP Data'!$A:$A,'Mthly Returns (PR)'!AB$1)</f>
        <v>1.4331999999999999E-2</v>
      </c>
      <c r="AC806" s="36">
        <f>SUMIFS('CRSP Data'!$O:$O,'CRSP Data'!$C:$C,'Mthly Returns (PR)'!$C806,'CRSP Data'!$D:$D,'Mthly Returns (PR)'!$B806,'CRSP Data'!$A:$A,'Mthly Returns (PR)'!AC$1)</f>
        <v>0</v>
      </c>
      <c r="AD806" s="36">
        <f>SUMIFS('CRSP Data'!$O:$O,'CRSP Data'!$C:$C,'Mthly Returns (PR)'!$C806,'CRSP Data'!$D:$D,'Mthly Returns (PR)'!$B806,'CRSP Data'!$A:$A,'Mthly Returns (PR)'!AD$1)</f>
        <v>1.4847000000000001E-2</v>
      </c>
      <c r="AE806" s="36">
        <f>SUMIFS('CRSP Data'!$O:$O,'CRSP Data'!$C:$C,'Mthly Returns (PR)'!$C806,'CRSP Data'!$D:$D,'Mthly Returns (PR)'!$B806,'CRSP Data'!$A:$A,'Mthly Returns (PR)'!AE$1)</f>
        <v>-1.518E-3</v>
      </c>
    </row>
    <row r="807" spans="1:31" x14ac:dyDescent="0.35">
      <c r="A807" s="35">
        <f t="shared" si="12"/>
        <v>2016</v>
      </c>
      <c r="B807" s="35">
        <v>2017</v>
      </c>
      <c r="C807" s="35">
        <v>1</v>
      </c>
      <c r="D807" s="36">
        <f>SUMIFS('CRSP Data'!$O:$O,'CRSP Data'!$C:$C,'Mthly Returns (PR)'!$C807,'CRSP Data'!$D:$D,'Mthly Returns (PR)'!$B807,'CRSP Data'!$A:$A,'Mthly Returns (PR)'!D$1)</f>
        <v>1.7471E-2</v>
      </c>
      <c r="E807" s="36">
        <f>SUMIFS('CRSP Data'!$O:$O,'CRSP Data'!$C:$C,'Mthly Returns (PR)'!$C807,'CRSP Data'!$D:$D,'Mthly Returns (PR)'!$B807,'CRSP Data'!$A:$A,'Mthly Returns (PR)'!E$1)</f>
        <v>0</v>
      </c>
      <c r="F807" s="36">
        <f>SUMIFS('CRSP Data'!$O:$O,'CRSP Data'!$C:$C,'Mthly Returns (PR)'!$C807,'CRSP Data'!$D:$D,'Mthly Returns (PR)'!$B807,'CRSP Data'!$A:$A,'Mthly Returns (PR)'!F$1)</f>
        <v>0</v>
      </c>
      <c r="G807" s="36">
        <f>SUMIFS('CRSP Data'!$O:$O,'CRSP Data'!$C:$C,'Mthly Returns (PR)'!$C807,'CRSP Data'!$D:$D,'Mthly Returns (PR)'!$B807,'CRSP Data'!$A:$A,'Mthly Returns (PR)'!G$1)</f>
        <v>0</v>
      </c>
      <c r="H807" s="36">
        <f>SUMIFS('CRSP Data'!$O:$O,'CRSP Data'!$C:$C,'Mthly Returns (PR)'!$C807,'CRSP Data'!$D:$D,'Mthly Returns (PR)'!$B807,'CRSP Data'!$A:$A,'Mthly Returns (PR)'!H$1)</f>
        <v>0</v>
      </c>
      <c r="I807" s="36">
        <f>SUMIFS('CRSP Data'!$O:$O,'CRSP Data'!$C:$C,'Mthly Returns (PR)'!$C807,'CRSP Data'!$D:$D,'Mthly Returns (PR)'!$B807,'CRSP Data'!$A:$A,'Mthly Returns (PR)'!I$1)</f>
        <v>9.0930000000000004E-3</v>
      </c>
      <c r="J807" s="36">
        <f>SUMIFS('CRSP Data'!$O:$O,'CRSP Data'!$C:$C,'Mthly Returns (PR)'!$C807,'CRSP Data'!$D:$D,'Mthly Returns (PR)'!$B807,'CRSP Data'!$A:$A,'Mthly Returns (PR)'!J$1)</f>
        <v>0</v>
      </c>
      <c r="K807" s="36">
        <f>SUMIFS('CRSP Data'!$O:$O,'CRSP Data'!$C:$C,'Mthly Returns (PR)'!$C807,'CRSP Data'!$D:$D,'Mthly Returns (PR)'!$B807,'CRSP Data'!$A:$A,'Mthly Returns (PR)'!K$1)</f>
        <v>1.32E-3</v>
      </c>
      <c r="L807" s="36">
        <f>SUMIFS('CRSP Data'!$O:$O,'CRSP Data'!$C:$C,'Mthly Returns (PR)'!$C807,'CRSP Data'!$D:$D,'Mthly Returns (PR)'!$B807,'CRSP Data'!$A:$A,'Mthly Returns (PR)'!L$1)</f>
        <v>-4.0470000000000002E-3</v>
      </c>
      <c r="M807" s="36">
        <f>SUMIFS('CRSP Data'!$O:$O,'CRSP Data'!$C:$C,'Mthly Returns (PR)'!$C807,'CRSP Data'!$D:$D,'Mthly Returns (PR)'!$B807,'CRSP Data'!$A:$A,'Mthly Returns (PR)'!M$1)</f>
        <v>1.1853000000000001E-2</v>
      </c>
      <c r="N807" s="36">
        <f>SUMIFS('CRSP Data'!$O:$O,'CRSP Data'!$C:$C,'Mthly Returns (PR)'!$C807,'CRSP Data'!$D:$D,'Mthly Returns (PR)'!$B807,'CRSP Data'!$A:$A,'Mthly Returns (PR)'!N$1)</f>
        <v>3.5659999999999997E-2</v>
      </c>
      <c r="O807" s="36">
        <f>SUMIFS('CRSP Data'!$O:$O,'CRSP Data'!$C:$C,'Mthly Returns (PR)'!$C807,'CRSP Data'!$D:$D,'Mthly Returns (PR)'!$B807,'CRSP Data'!$A:$A,'Mthly Returns (PR)'!O$1)</f>
        <v>6.3717999999999997E-2</v>
      </c>
      <c r="P807" s="36">
        <f>SUMIFS('CRSP Data'!$O:$O,'CRSP Data'!$C:$C,'Mthly Returns (PR)'!$C807,'CRSP Data'!$D:$D,'Mthly Returns (PR)'!$B807,'CRSP Data'!$A:$A,'Mthly Returns (PR)'!P$1)</f>
        <v>0</v>
      </c>
      <c r="Q807" s="36">
        <f>SUMIFS('CRSP Data'!$O:$O,'CRSP Data'!$C:$C,'Mthly Returns (PR)'!$C807,'CRSP Data'!$D:$D,'Mthly Returns (PR)'!$B807,'CRSP Data'!$A:$A,'Mthly Returns (PR)'!Q$1)</f>
        <v>0</v>
      </c>
      <c r="R807" s="36">
        <f>SUMIFS('CRSP Data'!$O:$O,'CRSP Data'!$C:$C,'Mthly Returns (PR)'!$C807,'CRSP Data'!$D:$D,'Mthly Returns (PR)'!$B807,'CRSP Data'!$A:$A,'Mthly Returns (PR)'!R$1)</f>
        <v>1.0389000000000001E-2</v>
      </c>
      <c r="S807" s="36">
        <f>SUMIFS('CRSP Data'!$O:$O,'CRSP Data'!$C:$C,'Mthly Returns (PR)'!$C807,'CRSP Data'!$D:$D,'Mthly Returns (PR)'!$B807,'CRSP Data'!$A:$A,'Mthly Returns (PR)'!S$1)</f>
        <v>-2.0988E-2</v>
      </c>
      <c r="T807" s="36">
        <f>SUMIFS('CRSP Data'!$O:$O,'CRSP Data'!$C:$C,'Mthly Returns (PR)'!$C807,'CRSP Data'!$D:$D,'Mthly Returns (PR)'!$B807,'CRSP Data'!$A:$A,'Mthly Returns (PR)'!T$1)</f>
        <v>1.8429999999999998E-2</v>
      </c>
      <c r="U807" s="36">
        <f>SUMIFS('CRSP Data'!$O:$O,'CRSP Data'!$C:$C,'Mthly Returns (PR)'!$C807,'CRSP Data'!$D:$D,'Mthly Returns (PR)'!$B807,'CRSP Data'!$A:$A,'Mthly Returns (PR)'!U$1)</f>
        <v>0</v>
      </c>
      <c r="V807" s="36">
        <f>SUMIFS('CRSP Data'!$O:$O,'CRSP Data'!$C:$C,'Mthly Returns (PR)'!$C807,'CRSP Data'!$D:$D,'Mthly Returns (PR)'!$B807,'CRSP Data'!$A:$A,'Mthly Returns (PR)'!V$1)</f>
        <v>0</v>
      </c>
      <c r="W807" s="36">
        <f>SUMIFS('CRSP Data'!$O:$O,'CRSP Data'!$C:$C,'Mthly Returns (PR)'!$C807,'CRSP Data'!$D:$D,'Mthly Returns (PR)'!$B807,'CRSP Data'!$A:$A,'Mthly Returns (PR)'!W$1)</f>
        <v>1.0989000000000001E-2</v>
      </c>
      <c r="X807" s="36">
        <f>SUMIFS('CRSP Data'!$O:$O,'CRSP Data'!$C:$C,'Mthly Returns (PR)'!$C807,'CRSP Data'!$D:$D,'Mthly Returns (PR)'!$B807,'CRSP Data'!$A:$A,'Mthly Returns (PR)'!X$1)</f>
        <v>8.4320000000000003E-3</v>
      </c>
      <c r="Y807" s="36">
        <f>SUMIFS('CRSP Data'!$O:$O,'CRSP Data'!$C:$C,'Mthly Returns (PR)'!$C807,'CRSP Data'!$D:$D,'Mthly Returns (PR)'!$B807,'CRSP Data'!$A:$A,'Mthly Returns (PR)'!Y$1)</f>
        <v>1.2363000000000001E-2</v>
      </c>
      <c r="Z807" s="36">
        <f>SUMIFS('CRSP Data'!$O:$O,'CRSP Data'!$C:$C,'Mthly Returns (PR)'!$C807,'CRSP Data'!$D:$D,'Mthly Returns (PR)'!$B807,'CRSP Data'!$A:$A,'Mthly Returns (PR)'!Z$1)</f>
        <v>4.8789999999999997E-3</v>
      </c>
      <c r="AA807" s="36">
        <f>SUMIFS('CRSP Data'!$O:$O,'CRSP Data'!$C:$C,'Mthly Returns (PR)'!$C807,'CRSP Data'!$D:$D,'Mthly Returns (PR)'!$B807,'CRSP Data'!$A:$A,'Mthly Returns (PR)'!AA$1)</f>
        <v>0</v>
      </c>
      <c r="AB807" s="36">
        <f>SUMIFS('CRSP Data'!$O:$O,'CRSP Data'!$C:$C,'Mthly Returns (PR)'!$C807,'CRSP Data'!$D:$D,'Mthly Returns (PR)'!$B807,'CRSP Data'!$A:$A,'Mthly Returns (PR)'!AB$1)</f>
        <v>-7.3859999999999995E-2</v>
      </c>
      <c r="AC807" s="36">
        <f>SUMIFS('CRSP Data'!$O:$O,'CRSP Data'!$C:$C,'Mthly Returns (PR)'!$C807,'CRSP Data'!$D:$D,'Mthly Returns (PR)'!$B807,'CRSP Data'!$A:$A,'Mthly Returns (PR)'!AC$1)</f>
        <v>0</v>
      </c>
      <c r="AD807" s="36">
        <f>SUMIFS('CRSP Data'!$O:$O,'CRSP Data'!$C:$C,'Mthly Returns (PR)'!$C807,'CRSP Data'!$D:$D,'Mthly Returns (PR)'!$B807,'CRSP Data'!$A:$A,'Mthly Returns (PR)'!AD$1)</f>
        <v>-1.5491E-2</v>
      </c>
      <c r="AE807" s="36">
        <f>SUMIFS('CRSP Data'!$O:$O,'CRSP Data'!$C:$C,'Mthly Returns (PR)'!$C807,'CRSP Data'!$D:$D,'Mthly Returns (PR)'!$B807,'CRSP Data'!$A:$A,'Mthly Returns (PR)'!AE$1)</f>
        <v>1.4925000000000001E-2</v>
      </c>
    </row>
    <row r="808" spans="1:31" x14ac:dyDescent="0.35">
      <c r="A808" s="35">
        <f t="shared" si="12"/>
        <v>2016</v>
      </c>
      <c r="B808" s="35">
        <v>2017</v>
      </c>
      <c r="C808" s="35">
        <v>2</v>
      </c>
      <c r="D808" s="36">
        <f>SUMIFS('CRSP Data'!$O:$O,'CRSP Data'!$C:$C,'Mthly Returns (PR)'!$C808,'CRSP Data'!$D:$D,'Mthly Returns (PR)'!$B808,'CRSP Data'!$A:$A,'Mthly Returns (PR)'!D$1)</f>
        <v>4.5426000000000001E-2</v>
      </c>
      <c r="E808" s="36">
        <f>SUMIFS('CRSP Data'!$O:$O,'CRSP Data'!$C:$C,'Mthly Returns (PR)'!$C808,'CRSP Data'!$D:$D,'Mthly Returns (PR)'!$B808,'CRSP Data'!$A:$A,'Mthly Returns (PR)'!E$1)</f>
        <v>0</v>
      </c>
      <c r="F808" s="36">
        <f>SUMIFS('CRSP Data'!$O:$O,'CRSP Data'!$C:$C,'Mthly Returns (PR)'!$C808,'CRSP Data'!$D:$D,'Mthly Returns (PR)'!$B808,'CRSP Data'!$A:$A,'Mthly Returns (PR)'!F$1)</f>
        <v>0</v>
      </c>
      <c r="G808" s="36">
        <f>SUMIFS('CRSP Data'!$O:$O,'CRSP Data'!$C:$C,'Mthly Returns (PR)'!$C808,'CRSP Data'!$D:$D,'Mthly Returns (PR)'!$B808,'CRSP Data'!$A:$A,'Mthly Returns (PR)'!G$1)</f>
        <v>0</v>
      </c>
      <c r="H808" s="36">
        <f>SUMIFS('CRSP Data'!$O:$O,'CRSP Data'!$C:$C,'Mthly Returns (PR)'!$C808,'CRSP Data'!$D:$D,'Mthly Returns (PR)'!$B808,'CRSP Data'!$A:$A,'Mthly Returns (PR)'!H$1)</f>
        <v>0</v>
      </c>
      <c r="I808" s="36">
        <f>SUMIFS('CRSP Data'!$O:$O,'CRSP Data'!$C:$C,'Mthly Returns (PR)'!$C808,'CRSP Data'!$D:$D,'Mthly Returns (PR)'!$B808,'CRSP Data'!$A:$A,'Mthly Returns (PR)'!I$1)</f>
        <v>3.6179999999999997E-2</v>
      </c>
      <c r="J808" s="36">
        <f>SUMIFS('CRSP Data'!$O:$O,'CRSP Data'!$C:$C,'Mthly Returns (PR)'!$C808,'CRSP Data'!$D:$D,'Mthly Returns (PR)'!$B808,'CRSP Data'!$A:$A,'Mthly Returns (PR)'!J$1)</f>
        <v>0</v>
      </c>
      <c r="K808" s="36">
        <f>SUMIFS('CRSP Data'!$O:$O,'CRSP Data'!$C:$C,'Mthly Returns (PR)'!$C808,'CRSP Data'!$D:$D,'Mthly Returns (PR)'!$B808,'CRSP Data'!$A:$A,'Mthly Returns (PR)'!K$1)</f>
        <v>2.7778000000000001E-2</v>
      </c>
      <c r="L808" s="36">
        <f>SUMIFS('CRSP Data'!$O:$O,'CRSP Data'!$C:$C,'Mthly Returns (PR)'!$C808,'CRSP Data'!$D:$D,'Mthly Returns (PR)'!$B808,'CRSP Data'!$A:$A,'Mthly Returns (PR)'!L$1)</f>
        <v>1.7829000000000001E-2</v>
      </c>
      <c r="M808" s="36">
        <f>SUMIFS('CRSP Data'!$O:$O,'CRSP Data'!$C:$C,'Mthly Returns (PR)'!$C808,'CRSP Data'!$D:$D,'Mthly Returns (PR)'!$B808,'CRSP Data'!$A:$A,'Mthly Returns (PR)'!M$1)</f>
        <v>5.1056999999999998E-2</v>
      </c>
      <c r="N808" s="36">
        <f>SUMIFS('CRSP Data'!$O:$O,'CRSP Data'!$C:$C,'Mthly Returns (PR)'!$C808,'CRSP Data'!$D:$D,'Mthly Returns (PR)'!$B808,'CRSP Data'!$A:$A,'Mthly Returns (PR)'!N$1)</f>
        <v>5.8842999999999999E-2</v>
      </c>
      <c r="O808" s="36">
        <f>SUMIFS('CRSP Data'!$O:$O,'CRSP Data'!$C:$C,'Mthly Returns (PR)'!$C808,'CRSP Data'!$D:$D,'Mthly Returns (PR)'!$B808,'CRSP Data'!$A:$A,'Mthly Returns (PR)'!O$1)</f>
        <v>4.2349999999999999E-2</v>
      </c>
      <c r="P808" s="36">
        <f>SUMIFS('CRSP Data'!$O:$O,'CRSP Data'!$C:$C,'Mthly Returns (PR)'!$C808,'CRSP Data'!$D:$D,'Mthly Returns (PR)'!$B808,'CRSP Data'!$A:$A,'Mthly Returns (PR)'!P$1)</f>
        <v>0</v>
      </c>
      <c r="Q808" s="36">
        <f>SUMIFS('CRSP Data'!$O:$O,'CRSP Data'!$C:$C,'Mthly Returns (PR)'!$C808,'CRSP Data'!$D:$D,'Mthly Returns (PR)'!$B808,'CRSP Data'!$A:$A,'Mthly Returns (PR)'!Q$1)</f>
        <v>0</v>
      </c>
      <c r="R808" s="36">
        <f>SUMIFS('CRSP Data'!$O:$O,'CRSP Data'!$C:$C,'Mthly Returns (PR)'!$C808,'CRSP Data'!$D:$D,'Mthly Returns (PR)'!$B808,'CRSP Data'!$A:$A,'Mthly Returns (PR)'!R$1)</f>
        <v>6.8842E-2</v>
      </c>
      <c r="S808" s="36">
        <f>SUMIFS('CRSP Data'!$O:$O,'CRSP Data'!$C:$C,'Mthly Returns (PR)'!$C808,'CRSP Data'!$D:$D,'Mthly Returns (PR)'!$B808,'CRSP Data'!$A:$A,'Mthly Returns (PR)'!S$1)</f>
        <v>6.9591E-2</v>
      </c>
      <c r="T808" s="36">
        <f>SUMIFS('CRSP Data'!$O:$O,'CRSP Data'!$C:$C,'Mthly Returns (PR)'!$C808,'CRSP Data'!$D:$D,'Mthly Returns (PR)'!$B808,'CRSP Data'!$A:$A,'Mthly Returns (PR)'!T$1)</f>
        <v>7.8525999999999999E-2</v>
      </c>
      <c r="U808" s="36">
        <f>SUMIFS('CRSP Data'!$O:$O,'CRSP Data'!$C:$C,'Mthly Returns (PR)'!$C808,'CRSP Data'!$D:$D,'Mthly Returns (PR)'!$B808,'CRSP Data'!$A:$A,'Mthly Returns (PR)'!U$1)</f>
        <v>0</v>
      </c>
      <c r="V808" s="36">
        <f>SUMIFS('CRSP Data'!$O:$O,'CRSP Data'!$C:$C,'Mthly Returns (PR)'!$C808,'CRSP Data'!$D:$D,'Mthly Returns (PR)'!$B808,'CRSP Data'!$A:$A,'Mthly Returns (PR)'!V$1)</f>
        <v>0</v>
      </c>
      <c r="W808" s="36">
        <f>SUMIFS('CRSP Data'!$O:$O,'CRSP Data'!$C:$C,'Mthly Returns (PR)'!$C808,'CRSP Data'!$D:$D,'Mthly Returns (PR)'!$B808,'CRSP Data'!$A:$A,'Mthly Returns (PR)'!W$1)</f>
        <v>2.3133000000000001E-2</v>
      </c>
      <c r="X808" s="36">
        <f>SUMIFS('CRSP Data'!$O:$O,'CRSP Data'!$C:$C,'Mthly Returns (PR)'!$C808,'CRSP Data'!$D:$D,'Mthly Returns (PR)'!$B808,'CRSP Data'!$A:$A,'Mthly Returns (PR)'!X$1)</f>
        <v>3.9095999999999999E-2</v>
      </c>
      <c r="Y808" s="36">
        <f>SUMIFS('CRSP Data'!$O:$O,'CRSP Data'!$C:$C,'Mthly Returns (PR)'!$C808,'CRSP Data'!$D:$D,'Mthly Returns (PR)'!$B808,'CRSP Data'!$A:$A,'Mthly Returns (PR)'!Y$1)</f>
        <v>9.4127000000000002E-2</v>
      </c>
      <c r="Z808" s="36">
        <f>SUMIFS('CRSP Data'!$O:$O,'CRSP Data'!$C:$C,'Mthly Returns (PR)'!$C808,'CRSP Data'!$D:$D,'Mthly Returns (PR)'!$B808,'CRSP Data'!$A:$A,'Mthly Returns (PR)'!Z$1)</f>
        <v>2.8121E-2</v>
      </c>
      <c r="AA808" s="36">
        <f>SUMIFS('CRSP Data'!$O:$O,'CRSP Data'!$C:$C,'Mthly Returns (PR)'!$C808,'CRSP Data'!$D:$D,'Mthly Returns (PR)'!$B808,'CRSP Data'!$A:$A,'Mthly Returns (PR)'!AA$1)</f>
        <v>0</v>
      </c>
      <c r="AB808" s="36">
        <f>SUMIFS('CRSP Data'!$O:$O,'CRSP Data'!$C:$C,'Mthly Returns (PR)'!$C808,'CRSP Data'!$D:$D,'Mthly Returns (PR)'!$B808,'CRSP Data'!$A:$A,'Mthly Returns (PR)'!AB$1)</f>
        <v>-1.7337000000000002E-2</v>
      </c>
      <c r="AC808" s="36">
        <f>SUMIFS('CRSP Data'!$O:$O,'CRSP Data'!$C:$C,'Mthly Returns (PR)'!$C808,'CRSP Data'!$D:$D,'Mthly Returns (PR)'!$B808,'CRSP Data'!$A:$A,'Mthly Returns (PR)'!AC$1)</f>
        <v>0</v>
      </c>
      <c r="AD808" s="36">
        <f>SUMIFS('CRSP Data'!$O:$O,'CRSP Data'!$C:$C,'Mthly Returns (PR)'!$C808,'CRSP Data'!$D:$D,'Mthly Returns (PR)'!$B808,'CRSP Data'!$A:$A,'Mthly Returns (PR)'!AD$1)</f>
        <v>6.9930000000000001E-3</v>
      </c>
      <c r="AE808" s="36">
        <f>SUMIFS('CRSP Data'!$O:$O,'CRSP Data'!$C:$C,'Mthly Returns (PR)'!$C808,'CRSP Data'!$D:$D,'Mthly Returns (PR)'!$B808,'CRSP Data'!$A:$A,'Mthly Returns (PR)'!AE$1)</f>
        <v>6.2091E-2</v>
      </c>
    </row>
    <row r="809" spans="1:31" x14ac:dyDescent="0.35">
      <c r="A809" s="35">
        <f t="shared" si="12"/>
        <v>2016</v>
      </c>
      <c r="B809" s="35">
        <v>2017</v>
      </c>
      <c r="C809" s="35">
        <v>3</v>
      </c>
      <c r="D809" s="36">
        <f>SUMIFS('CRSP Data'!$O:$O,'CRSP Data'!$C:$C,'Mthly Returns (PR)'!$C809,'CRSP Data'!$D:$D,'Mthly Returns (PR)'!$B809,'CRSP Data'!$A:$A,'Mthly Returns (PR)'!D$1)</f>
        <v>2.3890000000000001E-3</v>
      </c>
      <c r="E809" s="36">
        <f>SUMIFS('CRSP Data'!$O:$O,'CRSP Data'!$C:$C,'Mthly Returns (PR)'!$C809,'CRSP Data'!$D:$D,'Mthly Returns (PR)'!$B809,'CRSP Data'!$A:$A,'Mthly Returns (PR)'!E$1)</f>
        <v>0</v>
      </c>
      <c r="F809" s="36">
        <f>SUMIFS('CRSP Data'!$O:$O,'CRSP Data'!$C:$C,'Mthly Returns (PR)'!$C809,'CRSP Data'!$D:$D,'Mthly Returns (PR)'!$B809,'CRSP Data'!$A:$A,'Mthly Returns (PR)'!F$1)</f>
        <v>0</v>
      </c>
      <c r="G809" s="36">
        <f>SUMIFS('CRSP Data'!$O:$O,'CRSP Data'!$C:$C,'Mthly Returns (PR)'!$C809,'CRSP Data'!$D:$D,'Mthly Returns (PR)'!$B809,'CRSP Data'!$A:$A,'Mthly Returns (PR)'!G$1)</f>
        <v>0</v>
      </c>
      <c r="H809" s="36">
        <f>SUMIFS('CRSP Data'!$O:$O,'CRSP Data'!$C:$C,'Mthly Returns (PR)'!$C809,'CRSP Data'!$D:$D,'Mthly Returns (PR)'!$B809,'CRSP Data'!$A:$A,'Mthly Returns (PR)'!H$1)</f>
        <v>0</v>
      </c>
      <c r="I809" s="36">
        <f>SUMIFS('CRSP Data'!$O:$O,'CRSP Data'!$C:$C,'Mthly Returns (PR)'!$C809,'CRSP Data'!$D:$D,'Mthly Returns (PR)'!$B809,'CRSP Data'!$A:$A,'Mthly Returns (PR)'!I$1)</f>
        <v>8.0479999999999996E-3</v>
      </c>
      <c r="J809" s="36">
        <f>SUMIFS('CRSP Data'!$O:$O,'CRSP Data'!$C:$C,'Mthly Returns (PR)'!$C809,'CRSP Data'!$D:$D,'Mthly Returns (PR)'!$B809,'CRSP Data'!$A:$A,'Mthly Returns (PR)'!J$1)</f>
        <v>0</v>
      </c>
      <c r="K809" s="36">
        <f>SUMIFS('CRSP Data'!$O:$O,'CRSP Data'!$C:$C,'Mthly Returns (PR)'!$C809,'CRSP Data'!$D:$D,'Mthly Returns (PR)'!$B809,'CRSP Data'!$A:$A,'Mthly Returns (PR)'!K$1)</f>
        <v>7.2009999999999999E-3</v>
      </c>
      <c r="L809" s="36">
        <f>SUMIFS('CRSP Data'!$O:$O,'CRSP Data'!$C:$C,'Mthly Returns (PR)'!$C809,'CRSP Data'!$D:$D,'Mthly Returns (PR)'!$B809,'CRSP Data'!$A:$A,'Mthly Returns (PR)'!L$1)</f>
        <v>-9.0200000000000002E-4</v>
      </c>
      <c r="M809" s="36">
        <f>SUMIFS('CRSP Data'!$O:$O,'CRSP Data'!$C:$C,'Mthly Returns (PR)'!$C809,'CRSP Data'!$D:$D,'Mthly Returns (PR)'!$B809,'CRSP Data'!$A:$A,'Mthly Returns (PR)'!M$1)</f>
        <v>-6.5420000000000001E-3</v>
      </c>
      <c r="N809" s="36">
        <f>SUMIFS('CRSP Data'!$O:$O,'CRSP Data'!$C:$C,'Mthly Returns (PR)'!$C809,'CRSP Data'!$D:$D,'Mthly Returns (PR)'!$B809,'CRSP Data'!$A:$A,'Mthly Returns (PR)'!N$1)</f>
        <v>-2.0076E-2</v>
      </c>
      <c r="O809" s="36">
        <f>SUMIFS('CRSP Data'!$O:$O,'CRSP Data'!$C:$C,'Mthly Returns (PR)'!$C809,'CRSP Data'!$D:$D,'Mthly Returns (PR)'!$B809,'CRSP Data'!$A:$A,'Mthly Returns (PR)'!O$1)</f>
        <v>9.1509999999999994E-3</v>
      </c>
      <c r="P809" s="36">
        <f>SUMIFS('CRSP Data'!$O:$O,'CRSP Data'!$C:$C,'Mthly Returns (PR)'!$C809,'CRSP Data'!$D:$D,'Mthly Returns (PR)'!$B809,'CRSP Data'!$A:$A,'Mthly Returns (PR)'!P$1)</f>
        <v>0</v>
      </c>
      <c r="Q809" s="36">
        <f>SUMIFS('CRSP Data'!$O:$O,'CRSP Data'!$C:$C,'Mthly Returns (PR)'!$C809,'CRSP Data'!$D:$D,'Mthly Returns (PR)'!$B809,'CRSP Data'!$A:$A,'Mthly Returns (PR)'!Q$1)</f>
        <v>0</v>
      </c>
      <c r="R809" s="36">
        <f>SUMIFS('CRSP Data'!$O:$O,'CRSP Data'!$C:$C,'Mthly Returns (PR)'!$C809,'CRSP Data'!$D:$D,'Mthly Returns (PR)'!$B809,'CRSP Data'!$A:$A,'Mthly Returns (PR)'!R$1)</f>
        <v>-5.019E-3</v>
      </c>
      <c r="S809" s="36">
        <f>SUMIFS('CRSP Data'!$O:$O,'CRSP Data'!$C:$C,'Mthly Returns (PR)'!$C809,'CRSP Data'!$D:$D,'Mthly Returns (PR)'!$B809,'CRSP Data'!$A:$A,'Mthly Returns (PR)'!S$1)</f>
        <v>-1.881E-2</v>
      </c>
      <c r="T809" s="36">
        <f>SUMIFS('CRSP Data'!$O:$O,'CRSP Data'!$C:$C,'Mthly Returns (PR)'!$C809,'CRSP Data'!$D:$D,'Mthly Returns (PR)'!$B809,'CRSP Data'!$A:$A,'Mthly Returns (PR)'!T$1)</f>
        <v>-5.8430000000000001E-3</v>
      </c>
      <c r="U809" s="36">
        <f>SUMIFS('CRSP Data'!$O:$O,'CRSP Data'!$C:$C,'Mthly Returns (PR)'!$C809,'CRSP Data'!$D:$D,'Mthly Returns (PR)'!$B809,'CRSP Data'!$A:$A,'Mthly Returns (PR)'!U$1)</f>
        <v>0</v>
      </c>
      <c r="V809" s="36">
        <f>SUMIFS('CRSP Data'!$O:$O,'CRSP Data'!$C:$C,'Mthly Returns (PR)'!$C809,'CRSP Data'!$D:$D,'Mthly Returns (PR)'!$B809,'CRSP Data'!$A:$A,'Mthly Returns (PR)'!V$1)</f>
        <v>0</v>
      </c>
      <c r="W809" s="36">
        <f>SUMIFS('CRSP Data'!$O:$O,'CRSP Data'!$C:$C,'Mthly Returns (PR)'!$C809,'CRSP Data'!$D:$D,'Mthly Returns (PR)'!$B809,'CRSP Data'!$A:$A,'Mthly Returns (PR)'!W$1)</f>
        <v>-1.9886000000000001E-2</v>
      </c>
      <c r="X809" s="36">
        <f>SUMIFS('CRSP Data'!$O:$O,'CRSP Data'!$C:$C,'Mthly Returns (PR)'!$C809,'CRSP Data'!$D:$D,'Mthly Returns (PR)'!$B809,'CRSP Data'!$A:$A,'Mthly Returns (PR)'!X$1)</f>
        <v>-3.5450000000000002E-2</v>
      </c>
      <c r="Y809" s="36">
        <f>SUMIFS('CRSP Data'!$O:$O,'CRSP Data'!$C:$C,'Mthly Returns (PR)'!$C809,'CRSP Data'!$D:$D,'Mthly Returns (PR)'!$B809,'CRSP Data'!$A:$A,'Mthly Returns (PR)'!Y$1)</f>
        <v>-1.6299999999999999E-3</v>
      </c>
      <c r="Z809" s="36">
        <f>SUMIFS('CRSP Data'!$O:$O,'CRSP Data'!$C:$C,'Mthly Returns (PR)'!$C809,'CRSP Data'!$D:$D,'Mthly Returns (PR)'!$B809,'CRSP Data'!$A:$A,'Mthly Returns (PR)'!Z$1)</f>
        <v>-2.0464E-2</v>
      </c>
      <c r="AA809" s="36">
        <f>SUMIFS('CRSP Data'!$O:$O,'CRSP Data'!$C:$C,'Mthly Returns (PR)'!$C809,'CRSP Data'!$D:$D,'Mthly Returns (PR)'!$B809,'CRSP Data'!$A:$A,'Mthly Returns (PR)'!AA$1)</f>
        <v>0</v>
      </c>
      <c r="AB809" s="36">
        <f>SUMIFS('CRSP Data'!$O:$O,'CRSP Data'!$C:$C,'Mthly Returns (PR)'!$C809,'CRSP Data'!$D:$D,'Mthly Returns (PR)'!$B809,'CRSP Data'!$A:$A,'Mthly Returns (PR)'!AB$1)</f>
        <v>4.4107E-2</v>
      </c>
      <c r="AC809" s="36">
        <f>SUMIFS('CRSP Data'!$O:$O,'CRSP Data'!$C:$C,'Mthly Returns (PR)'!$C809,'CRSP Data'!$D:$D,'Mthly Returns (PR)'!$B809,'CRSP Data'!$A:$A,'Mthly Returns (PR)'!AC$1)</f>
        <v>0</v>
      </c>
      <c r="AD809" s="36">
        <f>SUMIFS('CRSP Data'!$O:$O,'CRSP Data'!$C:$C,'Mthly Returns (PR)'!$C809,'CRSP Data'!$D:$D,'Mthly Returns (PR)'!$B809,'CRSP Data'!$A:$A,'Mthly Returns (PR)'!AD$1)</f>
        <v>-2.9513999999999999E-2</v>
      </c>
      <c r="AE809" s="36">
        <f>SUMIFS('CRSP Data'!$O:$O,'CRSP Data'!$C:$C,'Mthly Returns (PR)'!$C809,'CRSP Data'!$D:$D,'Mthly Returns (PR)'!$B809,'CRSP Data'!$A:$A,'Mthly Returns (PR)'!AE$1)</f>
        <v>-2.9489999999999998E-3</v>
      </c>
    </row>
    <row r="810" spans="1:31" x14ac:dyDescent="0.35">
      <c r="A810" s="35">
        <f t="shared" si="12"/>
        <v>2016</v>
      </c>
      <c r="B810" s="35">
        <v>2017</v>
      </c>
      <c r="C810" s="35">
        <v>4</v>
      </c>
      <c r="D810" s="36">
        <f>SUMIFS('CRSP Data'!$O:$O,'CRSP Data'!$C:$C,'Mthly Returns (PR)'!$C810,'CRSP Data'!$D:$D,'Mthly Returns (PR)'!$B810,'CRSP Data'!$A:$A,'Mthly Returns (PR)'!D$1)</f>
        <v>1.0428E-2</v>
      </c>
      <c r="E810" s="36">
        <f>SUMIFS('CRSP Data'!$O:$O,'CRSP Data'!$C:$C,'Mthly Returns (PR)'!$C810,'CRSP Data'!$D:$D,'Mthly Returns (PR)'!$B810,'CRSP Data'!$A:$A,'Mthly Returns (PR)'!E$1)</f>
        <v>0</v>
      </c>
      <c r="F810" s="36">
        <f>SUMIFS('CRSP Data'!$O:$O,'CRSP Data'!$C:$C,'Mthly Returns (PR)'!$C810,'CRSP Data'!$D:$D,'Mthly Returns (PR)'!$B810,'CRSP Data'!$A:$A,'Mthly Returns (PR)'!F$1)</f>
        <v>0</v>
      </c>
      <c r="G810" s="36">
        <f>SUMIFS('CRSP Data'!$O:$O,'CRSP Data'!$C:$C,'Mthly Returns (PR)'!$C810,'CRSP Data'!$D:$D,'Mthly Returns (PR)'!$B810,'CRSP Data'!$A:$A,'Mthly Returns (PR)'!G$1)</f>
        <v>0</v>
      </c>
      <c r="H810" s="36">
        <f>SUMIFS('CRSP Data'!$O:$O,'CRSP Data'!$C:$C,'Mthly Returns (PR)'!$C810,'CRSP Data'!$D:$D,'Mthly Returns (PR)'!$B810,'CRSP Data'!$A:$A,'Mthly Returns (PR)'!H$1)</f>
        <v>0</v>
      </c>
      <c r="I810" s="36">
        <f>SUMIFS('CRSP Data'!$O:$O,'CRSP Data'!$C:$C,'Mthly Returns (PR)'!$C810,'CRSP Data'!$D:$D,'Mthly Returns (PR)'!$B810,'CRSP Data'!$A:$A,'Mthly Returns (PR)'!I$1)</f>
        <v>2.086E-2</v>
      </c>
      <c r="J810" s="36">
        <f>SUMIFS('CRSP Data'!$O:$O,'CRSP Data'!$C:$C,'Mthly Returns (PR)'!$C810,'CRSP Data'!$D:$D,'Mthly Returns (PR)'!$B810,'CRSP Data'!$A:$A,'Mthly Returns (PR)'!J$1)</f>
        <v>0</v>
      </c>
      <c r="K810" s="36">
        <f>SUMIFS('CRSP Data'!$O:$O,'CRSP Data'!$C:$C,'Mthly Returns (PR)'!$C810,'CRSP Data'!$D:$D,'Mthly Returns (PR)'!$B810,'CRSP Data'!$A:$A,'Mthly Returns (PR)'!K$1)</f>
        <v>2.4287E-2</v>
      </c>
      <c r="L810" s="36">
        <f>SUMIFS('CRSP Data'!$O:$O,'CRSP Data'!$C:$C,'Mthly Returns (PR)'!$C810,'CRSP Data'!$D:$D,'Mthly Returns (PR)'!$B810,'CRSP Data'!$A:$A,'Mthly Returns (PR)'!L$1)</f>
        <v>-1.805E-3</v>
      </c>
      <c r="M810" s="36">
        <f>SUMIFS('CRSP Data'!$O:$O,'CRSP Data'!$C:$C,'Mthly Returns (PR)'!$C810,'CRSP Data'!$D:$D,'Mthly Returns (PR)'!$B810,'CRSP Data'!$A:$A,'Mthly Returns (PR)'!M$1)</f>
        <v>5.9750000000000003E-3</v>
      </c>
      <c r="N810" s="36">
        <f>SUMIFS('CRSP Data'!$O:$O,'CRSP Data'!$C:$C,'Mthly Returns (PR)'!$C810,'CRSP Data'!$D:$D,'Mthly Returns (PR)'!$B810,'CRSP Data'!$A:$A,'Mthly Returns (PR)'!N$1)</f>
        <v>4.0430000000000001E-2</v>
      </c>
      <c r="O810" s="36">
        <f>SUMIFS('CRSP Data'!$O:$O,'CRSP Data'!$C:$C,'Mthly Returns (PR)'!$C810,'CRSP Data'!$D:$D,'Mthly Returns (PR)'!$B810,'CRSP Data'!$A:$A,'Mthly Returns (PR)'!O$1)</f>
        <v>3.4819999999999997E-2</v>
      </c>
      <c r="P810" s="36">
        <f>SUMIFS('CRSP Data'!$O:$O,'CRSP Data'!$C:$C,'Mthly Returns (PR)'!$C810,'CRSP Data'!$D:$D,'Mthly Returns (PR)'!$B810,'CRSP Data'!$A:$A,'Mthly Returns (PR)'!P$1)</f>
        <v>0</v>
      </c>
      <c r="Q810" s="36">
        <f>SUMIFS('CRSP Data'!$O:$O,'CRSP Data'!$C:$C,'Mthly Returns (PR)'!$C810,'CRSP Data'!$D:$D,'Mthly Returns (PR)'!$B810,'CRSP Data'!$A:$A,'Mthly Returns (PR)'!Q$1)</f>
        <v>0</v>
      </c>
      <c r="R810" s="36">
        <f>SUMIFS('CRSP Data'!$O:$O,'CRSP Data'!$C:$C,'Mthly Returns (PR)'!$C810,'CRSP Data'!$D:$D,'Mthly Returns (PR)'!$B810,'CRSP Data'!$A:$A,'Mthly Returns (PR)'!R$1)</f>
        <v>1.9335999999999999E-2</v>
      </c>
      <c r="S810" s="36">
        <f>SUMIFS('CRSP Data'!$O:$O,'CRSP Data'!$C:$C,'Mthly Returns (PR)'!$C810,'CRSP Data'!$D:$D,'Mthly Returns (PR)'!$B810,'CRSP Data'!$A:$A,'Mthly Returns (PR)'!S$1)</f>
        <v>-5.9082000000000003E-2</v>
      </c>
      <c r="T810" s="36">
        <f>SUMIFS('CRSP Data'!$O:$O,'CRSP Data'!$C:$C,'Mthly Returns (PR)'!$C810,'CRSP Data'!$D:$D,'Mthly Returns (PR)'!$B810,'CRSP Data'!$A:$A,'Mthly Returns (PR)'!T$1)</f>
        <v>1.0397999999999999E-2</v>
      </c>
      <c r="U810" s="36">
        <f>SUMIFS('CRSP Data'!$O:$O,'CRSP Data'!$C:$C,'Mthly Returns (PR)'!$C810,'CRSP Data'!$D:$D,'Mthly Returns (PR)'!$B810,'CRSP Data'!$A:$A,'Mthly Returns (PR)'!U$1)</f>
        <v>0</v>
      </c>
      <c r="V810" s="36">
        <f>SUMIFS('CRSP Data'!$O:$O,'CRSP Data'!$C:$C,'Mthly Returns (PR)'!$C810,'CRSP Data'!$D:$D,'Mthly Returns (PR)'!$B810,'CRSP Data'!$A:$A,'Mthly Returns (PR)'!V$1)</f>
        <v>0</v>
      </c>
      <c r="W810" s="36">
        <f>SUMIFS('CRSP Data'!$O:$O,'CRSP Data'!$C:$C,'Mthly Returns (PR)'!$C810,'CRSP Data'!$D:$D,'Mthly Returns (PR)'!$B810,'CRSP Data'!$A:$A,'Mthly Returns (PR)'!W$1)</f>
        <v>-3.7520999999999999E-2</v>
      </c>
      <c r="X810" s="36">
        <f>SUMIFS('CRSP Data'!$O:$O,'CRSP Data'!$C:$C,'Mthly Returns (PR)'!$C810,'CRSP Data'!$D:$D,'Mthly Returns (PR)'!$B810,'CRSP Data'!$A:$A,'Mthly Returns (PR)'!X$1)</f>
        <v>-6.764E-3</v>
      </c>
      <c r="Y810" s="36">
        <f>SUMIFS('CRSP Data'!$O:$O,'CRSP Data'!$C:$C,'Mthly Returns (PR)'!$C810,'CRSP Data'!$D:$D,'Mthly Returns (PR)'!$B810,'CRSP Data'!$A:$A,'Mthly Returns (PR)'!Y$1)</f>
        <v>4.522E-3</v>
      </c>
      <c r="Z810" s="36">
        <f>SUMIFS('CRSP Data'!$O:$O,'CRSP Data'!$C:$C,'Mthly Returns (PR)'!$C810,'CRSP Data'!$D:$D,'Mthly Returns (PR)'!$B810,'CRSP Data'!$A:$A,'Mthly Returns (PR)'!Z$1)</f>
        <v>4.0200000000000001E-4</v>
      </c>
      <c r="AA810" s="36">
        <f>SUMIFS('CRSP Data'!$O:$O,'CRSP Data'!$C:$C,'Mthly Returns (PR)'!$C810,'CRSP Data'!$D:$D,'Mthly Returns (PR)'!$B810,'CRSP Data'!$A:$A,'Mthly Returns (PR)'!AA$1)</f>
        <v>0</v>
      </c>
      <c r="AB810" s="36">
        <f>SUMIFS('CRSP Data'!$O:$O,'CRSP Data'!$C:$C,'Mthly Returns (PR)'!$C810,'CRSP Data'!$D:$D,'Mthly Returns (PR)'!$B810,'CRSP Data'!$A:$A,'Mthly Returns (PR)'!AB$1)</f>
        <v>3.5146999999999998E-2</v>
      </c>
      <c r="AC810" s="36">
        <f>SUMIFS('CRSP Data'!$O:$O,'CRSP Data'!$C:$C,'Mthly Returns (PR)'!$C810,'CRSP Data'!$D:$D,'Mthly Returns (PR)'!$B810,'CRSP Data'!$A:$A,'Mthly Returns (PR)'!AC$1)</f>
        <v>0</v>
      </c>
      <c r="AD810" s="36">
        <f>SUMIFS('CRSP Data'!$O:$O,'CRSP Data'!$C:$C,'Mthly Returns (PR)'!$C810,'CRSP Data'!$D:$D,'Mthly Returns (PR)'!$B810,'CRSP Data'!$A:$A,'Mthly Returns (PR)'!AD$1)</f>
        <v>1.1627999999999999E-2</v>
      </c>
      <c r="AE810" s="36">
        <f>SUMIFS('CRSP Data'!$O:$O,'CRSP Data'!$C:$C,'Mthly Returns (PR)'!$C810,'CRSP Data'!$D:$D,'Mthly Returns (PR)'!$B810,'CRSP Data'!$A:$A,'Mthly Returns (PR)'!AE$1)</f>
        <v>2.5588E-2</v>
      </c>
    </row>
    <row r="811" spans="1:31" x14ac:dyDescent="0.35">
      <c r="A811" s="35">
        <f t="shared" si="12"/>
        <v>2016</v>
      </c>
      <c r="B811" s="35">
        <v>2017</v>
      </c>
      <c r="C811" s="35">
        <v>5</v>
      </c>
      <c r="D811" s="36">
        <f>SUMIFS('CRSP Data'!$O:$O,'CRSP Data'!$C:$C,'Mthly Returns (PR)'!$C811,'CRSP Data'!$D:$D,'Mthly Returns (PR)'!$B811,'CRSP Data'!$A:$A,'Mthly Returns (PR)'!D$1)</f>
        <v>5.8234000000000001E-2</v>
      </c>
      <c r="E811" s="36">
        <f>SUMIFS('CRSP Data'!$O:$O,'CRSP Data'!$C:$C,'Mthly Returns (PR)'!$C811,'CRSP Data'!$D:$D,'Mthly Returns (PR)'!$B811,'CRSP Data'!$A:$A,'Mthly Returns (PR)'!E$1)</f>
        <v>0</v>
      </c>
      <c r="F811" s="36">
        <f>SUMIFS('CRSP Data'!$O:$O,'CRSP Data'!$C:$C,'Mthly Returns (PR)'!$C811,'CRSP Data'!$D:$D,'Mthly Returns (PR)'!$B811,'CRSP Data'!$A:$A,'Mthly Returns (PR)'!F$1)</f>
        <v>0</v>
      </c>
      <c r="G811" s="36">
        <f>SUMIFS('CRSP Data'!$O:$O,'CRSP Data'!$C:$C,'Mthly Returns (PR)'!$C811,'CRSP Data'!$D:$D,'Mthly Returns (PR)'!$B811,'CRSP Data'!$A:$A,'Mthly Returns (PR)'!G$1)</f>
        <v>0</v>
      </c>
      <c r="H811" s="36">
        <f>SUMIFS('CRSP Data'!$O:$O,'CRSP Data'!$C:$C,'Mthly Returns (PR)'!$C811,'CRSP Data'!$D:$D,'Mthly Returns (PR)'!$B811,'CRSP Data'!$A:$A,'Mthly Returns (PR)'!H$1)</f>
        <v>0</v>
      </c>
      <c r="I811" s="36">
        <f>SUMIFS('CRSP Data'!$O:$O,'CRSP Data'!$C:$C,'Mthly Returns (PR)'!$C811,'CRSP Data'!$D:$D,'Mthly Returns (PR)'!$B811,'CRSP Data'!$A:$A,'Mthly Returns (PR)'!I$1)</f>
        <v>4.4273E-2</v>
      </c>
      <c r="J811" s="36">
        <f>SUMIFS('CRSP Data'!$O:$O,'CRSP Data'!$C:$C,'Mthly Returns (PR)'!$C811,'CRSP Data'!$D:$D,'Mthly Returns (PR)'!$B811,'CRSP Data'!$A:$A,'Mthly Returns (PR)'!J$1)</f>
        <v>0</v>
      </c>
      <c r="K811" s="36">
        <f>SUMIFS('CRSP Data'!$O:$O,'CRSP Data'!$C:$C,'Mthly Returns (PR)'!$C811,'CRSP Data'!$D:$D,'Mthly Returns (PR)'!$B811,'CRSP Data'!$A:$A,'Mthly Returns (PR)'!K$1)</f>
        <v>4.7135999999999997E-2</v>
      </c>
      <c r="L811" s="36">
        <f>SUMIFS('CRSP Data'!$O:$O,'CRSP Data'!$C:$C,'Mthly Returns (PR)'!$C811,'CRSP Data'!$D:$D,'Mthly Returns (PR)'!$B811,'CRSP Data'!$A:$A,'Mthly Returns (PR)'!L$1)</f>
        <v>4.3136000000000001E-2</v>
      </c>
      <c r="M811" s="36">
        <f>SUMIFS('CRSP Data'!$O:$O,'CRSP Data'!$C:$C,'Mthly Returns (PR)'!$C811,'CRSP Data'!$D:$D,'Mthly Returns (PR)'!$B811,'CRSP Data'!$A:$A,'Mthly Returns (PR)'!M$1)</f>
        <v>3.8545000000000003E-2</v>
      </c>
      <c r="N811" s="36">
        <f>SUMIFS('CRSP Data'!$O:$O,'CRSP Data'!$C:$C,'Mthly Returns (PR)'!$C811,'CRSP Data'!$D:$D,'Mthly Returns (PR)'!$B811,'CRSP Data'!$A:$A,'Mthly Returns (PR)'!N$1)</f>
        <v>5.8999999999999997E-2</v>
      </c>
      <c r="O811" s="36">
        <f>SUMIFS('CRSP Data'!$O:$O,'CRSP Data'!$C:$C,'Mthly Returns (PR)'!$C811,'CRSP Data'!$D:$D,'Mthly Returns (PR)'!$B811,'CRSP Data'!$A:$A,'Mthly Returns (PR)'!O$1)</f>
        <v>2.8040000000000001E-3</v>
      </c>
      <c r="P811" s="36">
        <f>SUMIFS('CRSP Data'!$O:$O,'CRSP Data'!$C:$C,'Mthly Returns (PR)'!$C811,'CRSP Data'!$D:$D,'Mthly Returns (PR)'!$B811,'CRSP Data'!$A:$A,'Mthly Returns (PR)'!P$1)</f>
        <v>0</v>
      </c>
      <c r="Q811" s="36">
        <f>SUMIFS('CRSP Data'!$O:$O,'CRSP Data'!$C:$C,'Mthly Returns (PR)'!$C811,'CRSP Data'!$D:$D,'Mthly Returns (PR)'!$B811,'CRSP Data'!$A:$A,'Mthly Returns (PR)'!Q$1)</f>
        <v>0</v>
      </c>
      <c r="R811" s="36">
        <f>SUMIFS('CRSP Data'!$O:$O,'CRSP Data'!$C:$C,'Mthly Returns (PR)'!$C811,'CRSP Data'!$D:$D,'Mthly Returns (PR)'!$B811,'CRSP Data'!$A:$A,'Mthly Returns (PR)'!R$1)</f>
        <v>7.5051999999999994E-2</v>
      </c>
      <c r="S811" s="36">
        <f>SUMIFS('CRSP Data'!$O:$O,'CRSP Data'!$C:$C,'Mthly Returns (PR)'!$C811,'CRSP Data'!$D:$D,'Mthly Returns (PR)'!$B811,'CRSP Data'!$A:$A,'Mthly Returns (PR)'!S$1)</f>
        <v>-2.3380000000000001E-2</v>
      </c>
      <c r="T811" s="36">
        <f>SUMIFS('CRSP Data'!$O:$O,'CRSP Data'!$C:$C,'Mthly Returns (PR)'!$C811,'CRSP Data'!$D:$D,'Mthly Returns (PR)'!$B811,'CRSP Data'!$A:$A,'Mthly Returns (PR)'!T$1)</f>
        <v>1.9835999999999999E-2</v>
      </c>
      <c r="U811" s="36">
        <f>SUMIFS('CRSP Data'!$O:$O,'CRSP Data'!$C:$C,'Mthly Returns (PR)'!$C811,'CRSP Data'!$D:$D,'Mthly Returns (PR)'!$B811,'CRSP Data'!$A:$A,'Mthly Returns (PR)'!U$1)</f>
        <v>0</v>
      </c>
      <c r="V811" s="36">
        <f>SUMIFS('CRSP Data'!$O:$O,'CRSP Data'!$C:$C,'Mthly Returns (PR)'!$C811,'CRSP Data'!$D:$D,'Mthly Returns (PR)'!$B811,'CRSP Data'!$A:$A,'Mthly Returns (PR)'!V$1)</f>
        <v>0</v>
      </c>
      <c r="W811" s="36">
        <f>SUMIFS('CRSP Data'!$O:$O,'CRSP Data'!$C:$C,'Mthly Returns (PR)'!$C811,'CRSP Data'!$D:$D,'Mthly Returns (PR)'!$B811,'CRSP Data'!$A:$A,'Mthly Returns (PR)'!W$1)</f>
        <v>4.8513000000000001E-2</v>
      </c>
      <c r="X811" s="36">
        <f>SUMIFS('CRSP Data'!$O:$O,'CRSP Data'!$C:$C,'Mthly Returns (PR)'!$C811,'CRSP Data'!$D:$D,'Mthly Returns (PR)'!$B811,'CRSP Data'!$A:$A,'Mthly Returns (PR)'!X$1)</f>
        <v>1.9522999999999999E-2</v>
      </c>
      <c r="Y811" s="36">
        <f>SUMIFS('CRSP Data'!$O:$O,'CRSP Data'!$C:$C,'Mthly Returns (PR)'!$C811,'CRSP Data'!$D:$D,'Mthly Returns (PR)'!$B811,'CRSP Data'!$A:$A,'Mthly Returns (PR)'!Y$1)</f>
        <v>2.0007E-2</v>
      </c>
      <c r="Z811" s="36">
        <f>SUMIFS('CRSP Data'!$O:$O,'CRSP Data'!$C:$C,'Mthly Returns (PR)'!$C811,'CRSP Data'!$D:$D,'Mthly Returns (PR)'!$B811,'CRSP Data'!$A:$A,'Mthly Returns (PR)'!Z$1)</f>
        <v>1.6265000000000002E-2</v>
      </c>
      <c r="AA811" s="36">
        <f>SUMIFS('CRSP Data'!$O:$O,'CRSP Data'!$C:$C,'Mthly Returns (PR)'!$C811,'CRSP Data'!$D:$D,'Mthly Returns (PR)'!$B811,'CRSP Data'!$A:$A,'Mthly Returns (PR)'!AA$1)</f>
        <v>0</v>
      </c>
      <c r="AB811" s="36">
        <f>SUMIFS('CRSP Data'!$O:$O,'CRSP Data'!$C:$C,'Mthly Returns (PR)'!$C811,'CRSP Data'!$D:$D,'Mthly Returns (PR)'!$B811,'CRSP Data'!$A:$A,'Mthly Returns (PR)'!AB$1)</f>
        <v>-6.6275000000000001E-2</v>
      </c>
      <c r="AC811" s="36">
        <f>SUMIFS('CRSP Data'!$O:$O,'CRSP Data'!$C:$C,'Mthly Returns (PR)'!$C811,'CRSP Data'!$D:$D,'Mthly Returns (PR)'!$B811,'CRSP Data'!$A:$A,'Mthly Returns (PR)'!AC$1)</f>
        <v>0</v>
      </c>
      <c r="AD811" s="36">
        <f>SUMIFS('CRSP Data'!$O:$O,'CRSP Data'!$C:$C,'Mthly Returns (PR)'!$C811,'CRSP Data'!$D:$D,'Mthly Returns (PR)'!$B811,'CRSP Data'!$A:$A,'Mthly Returns (PR)'!AD$1)</f>
        <v>3.2714E-2</v>
      </c>
      <c r="AE811" s="36">
        <f>SUMIFS('CRSP Data'!$O:$O,'CRSP Data'!$C:$C,'Mthly Returns (PR)'!$C811,'CRSP Data'!$D:$D,'Mthly Returns (PR)'!$B811,'CRSP Data'!$A:$A,'Mthly Returns (PR)'!AE$1)</f>
        <v>-1.9809E-2</v>
      </c>
    </row>
    <row r="812" spans="1:31" x14ac:dyDescent="0.35">
      <c r="A812" s="35">
        <f t="shared" si="12"/>
        <v>2016</v>
      </c>
      <c r="B812" s="35">
        <v>2017</v>
      </c>
      <c r="C812" s="35">
        <v>6</v>
      </c>
      <c r="D812" s="36">
        <f>SUMIFS('CRSP Data'!$O:$O,'CRSP Data'!$C:$C,'Mthly Returns (PR)'!$C812,'CRSP Data'!$D:$D,'Mthly Returns (PR)'!$B812,'CRSP Data'!$A:$A,'Mthly Returns (PR)'!D$1)</f>
        <v>-3.2182000000000002E-2</v>
      </c>
      <c r="E812" s="36">
        <f>SUMIFS('CRSP Data'!$O:$O,'CRSP Data'!$C:$C,'Mthly Returns (PR)'!$C812,'CRSP Data'!$D:$D,'Mthly Returns (PR)'!$B812,'CRSP Data'!$A:$A,'Mthly Returns (PR)'!E$1)</f>
        <v>0</v>
      </c>
      <c r="F812" s="36">
        <f>SUMIFS('CRSP Data'!$O:$O,'CRSP Data'!$C:$C,'Mthly Returns (PR)'!$C812,'CRSP Data'!$D:$D,'Mthly Returns (PR)'!$B812,'CRSP Data'!$A:$A,'Mthly Returns (PR)'!F$1)</f>
        <v>0</v>
      </c>
      <c r="G812" s="36">
        <f>SUMIFS('CRSP Data'!$O:$O,'CRSP Data'!$C:$C,'Mthly Returns (PR)'!$C812,'CRSP Data'!$D:$D,'Mthly Returns (PR)'!$B812,'CRSP Data'!$A:$A,'Mthly Returns (PR)'!G$1)</f>
        <v>0</v>
      </c>
      <c r="H812" s="36">
        <f>SUMIFS('CRSP Data'!$O:$O,'CRSP Data'!$C:$C,'Mthly Returns (PR)'!$C812,'CRSP Data'!$D:$D,'Mthly Returns (PR)'!$B812,'CRSP Data'!$A:$A,'Mthly Returns (PR)'!H$1)</f>
        <v>0</v>
      </c>
      <c r="I812" s="36">
        <f>SUMIFS('CRSP Data'!$O:$O,'CRSP Data'!$C:$C,'Mthly Returns (PR)'!$C812,'CRSP Data'!$D:$D,'Mthly Returns (PR)'!$B812,'CRSP Data'!$A:$A,'Mthly Returns (PR)'!I$1)</f>
        <v>-2.3795E-2</v>
      </c>
      <c r="J812" s="36">
        <f>SUMIFS('CRSP Data'!$O:$O,'CRSP Data'!$C:$C,'Mthly Returns (PR)'!$C812,'CRSP Data'!$D:$D,'Mthly Returns (PR)'!$B812,'CRSP Data'!$A:$A,'Mthly Returns (PR)'!J$1)</f>
        <v>0</v>
      </c>
      <c r="K812" s="36">
        <f>SUMIFS('CRSP Data'!$O:$O,'CRSP Data'!$C:$C,'Mthly Returns (PR)'!$C812,'CRSP Data'!$D:$D,'Mthly Returns (PR)'!$B812,'CRSP Data'!$A:$A,'Mthly Returns (PR)'!K$1)</f>
        <v>-3.4057999999999998E-2</v>
      </c>
      <c r="L812" s="36">
        <f>SUMIFS('CRSP Data'!$O:$O,'CRSP Data'!$C:$C,'Mthly Returns (PR)'!$C812,'CRSP Data'!$D:$D,'Mthly Returns (PR)'!$B812,'CRSP Data'!$A:$A,'Mthly Returns (PR)'!L$1)</f>
        <v>-5.1256999999999997E-2</v>
      </c>
      <c r="M812" s="36">
        <f>SUMIFS('CRSP Data'!$O:$O,'CRSP Data'!$C:$C,'Mthly Returns (PR)'!$C812,'CRSP Data'!$D:$D,'Mthly Returns (PR)'!$B812,'CRSP Data'!$A:$A,'Mthly Returns (PR)'!M$1)</f>
        <v>-2.4393000000000001E-2</v>
      </c>
      <c r="N812" s="36">
        <f>SUMIFS('CRSP Data'!$O:$O,'CRSP Data'!$C:$C,'Mthly Returns (PR)'!$C812,'CRSP Data'!$D:$D,'Mthly Returns (PR)'!$B812,'CRSP Data'!$A:$A,'Mthly Returns (PR)'!N$1)</f>
        <v>-9.2619999999999994E-3</v>
      </c>
      <c r="O812" s="36">
        <f>SUMIFS('CRSP Data'!$O:$O,'CRSP Data'!$C:$C,'Mthly Returns (PR)'!$C812,'CRSP Data'!$D:$D,'Mthly Returns (PR)'!$B812,'CRSP Data'!$A:$A,'Mthly Returns (PR)'!O$1)</f>
        <v>-4.2992000000000002E-2</v>
      </c>
      <c r="P812" s="36">
        <f>SUMIFS('CRSP Data'!$O:$O,'CRSP Data'!$C:$C,'Mthly Returns (PR)'!$C812,'CRSP Data'!$D:$D,'Mthly Returns (PR)'!$B812,'CRSP Data'!$A:$A,'Mthly Returns (PR)'!P$1)</f>
        <v>0</v>
      </c>
      <c r="Q812" s="36">
        <f>SUMIFS('CRSP Data'!$O:$O,'CRSP Data'!$C:$C,'Mthly Returns (PR)'!$C812,'CRSP Data'!$D:$D,'Mthly Returns (PR)'!$B812,'CRSP Data'!$A:$A,'Mthly Returns (PR)'!Q$1)</f>
        <v>0</v>
      </c>
      <c r="R812" s="36">
        <f>SUMIFS('CRSP Data'!$O:$O,'CRSP Data'!$C:$C,'Mthly Returns (PR)'!$C812,'CRSP Data'!$D:$D,'Mthly Returns (PR)'!$B812,'CRSP Data'!$A:$A,'Mthly Returns (PR)'!R$1)</f>
        <v>-2.7234000000000001E-2</v>
      </c>
      <c r="S812" s="36">
        <f>SUMIFS('CRSP Data'!$O:$O,'CRSP Data'!$C:$C,'Mthly Returns (PR)'!$C812,'CRSP Data'!$D:$D,'Mthly Returns (PR)'!$B812,'CRSP Data'!$A:$A,'Mthly Returns (PR)'!S$1)</f>
        <v>-2.7360000000000002E-3</v>
      </c>
      <c r="T812" s="36">
        <f>SUMIFS('CRSP Data'!$O:$O,'CRSP Data'!$C:$C,'Mthly Returns (PR)'!$C812,'CRSP Data'!$D:$D,'Mthly Returns (PR)'!$B812,'CRSP Data'!$A:$A,'Mthly Returns (PR)'!T$1)</f>
        <v>-2.9394E-2</v>
      </c>
      <c r="U812" s="36">
        <f>SUMIFS('CRSP Data'!$O:$O,'CRSP Data'!$C:$C,'Mthly Returns (PR)'!$C812,'CRSP Data'!$D:$D,'Mthly Returns (PR)'!$B812,'CRSP Data'!$A:$A,'Mthly Returns (PR)'!U$1)</f>
        <v>0</v>
      </c>
      <c r="V812" s="36">
        <f>SUMIFS('CRSP Data'!$O:$O,'CRSP Data'!$C:$C,'Mthly Returns (PR)'!$C812,'CRSP Data'!$D:$D,'Mthly Returns (PR)'!$B812,'CRSP Data'!$A:$A,'Mthly Returns (PR)'!V$1)</f>
        <v>0</v>
      </c>
      <c r="W812" s="36">
        <f>SUMIFS('CRSP Data'!$O:$O,'CRSP Data'!$C:$C,'Mthly Returns (PR)'!$C812,'CRSP Data'!$D:$D,'Mthly Returns (PR)'!$B812,'CRSP Data'!$A:$A,'Mthly Returns (PR)'!W$1)</f>
        <v>-6.6100000000000004E-3</v>
      </c>
      <c r="X812" s="36">
        <f>SUMIFS('CRSP Data'!$O:$O,'CRSP Data'!$C:$C,'Mthly Returns (PR)'!$C812,'CRSP Data'!$D:$D,'Mthly Returns (PR)'!$B812,'CRSP Data'!$A:$A,'Mthly Returns (PR)'!X$1)</f>
        <v>-4.2306999999999997E-2</v>
      </c>
      <c r="Y812" s="36">
        <f>SUMIFS('CRSP Data'!$O:$O,'CRSP Data'!$C:$C,'Mthly Returns (PR)'!$C812,'CRSP Data'!$D:$D,'Mthly Returns (PR)'!$B812,'CRSP Data'!$A:$A,'Mthly Returns (PR)'!Y$1)</f>
        <v>-4.1437000000000002E-2</v>
      </c>
      <c r="Z812" s="36">
        <f>SUMIFS('CRSP Data'!$O:$O,'CRSP Data'!$C:$C,'Mthly Returns (PR)'!$C812,'CRSP Data'!$D:$D,'Mthly Returns (PR)'!$B812,'CRSP Data'!$A:$A,'Mthly Returns (PR)'!Z$1)</f>
        <v>-5.3941999999999997E-2</v>
      </c>
      <c r="AA812" s="36">
        <f>SUMIFS('CRSP Data'!$O:$O,'CRSP Data'!$C:$C,'Mthly Returns (PR)'!$C812,'CRSP Data'!$D:$D,'Mthly Returns (PR)'!$B812,'CRSP Data'!$A:$A,'Mthly Returns (PR)'!AA$1)</f>
        <v>0</v>
      </c>
      <c r="AB812" s="36">
        <f>SUMIFS('CRSP Data'!$O:$O,'CRSP Data'!$C:$C,'Mthly Returns (PR)'!$C812,'CRSP Data'!$D:$D,'Mthly Returns (PR)'!$B812,'CRSP Data'!$A:$A,'Mthly Returns (PR)'!AB$1)</f>
        <v>5.8741000000000002E-2</v>
      </c>
      <c r="AC812" s="36">
        <f>SUMIFS('CRSP Data'!$O:$O,'CRSP Data'!$C:$C,'Mthly Returns (PR)'!$C812,'CRSP Data'!$D:$D,'Mthly Returns (PR)'!$B812,'CRSP Data'!$A:$A,'Mthly Returns (PR)'!AC$1)</f>
        <v>0</v>
      </c>
      <c r="AD812" s="36">
        <f>SUMIFS('CRSP Data'!$O:$O,'CRSP Data'!$C:$C,'Mthly Returns (PR)'!$C812,'CRSP Data'!$D:$D,'Mthly Returns (PR)'!$B812,'CRSP Data'!$A:$A,'Mthly Returns (PR)'!AD$1)</f>
        <v>-4.8800999999999997E-2</v>
      </c>
      <c r="AE812" s="36">
        <f>SUMIFS('CRSP Data'!$O:$O,'CRSP Data'!$C:$C,'Mthly Returns (PR)'!$C812,'CRSP Data'!$D:$D,'Mthly Returns (PR)'!$B812,'CRSP Data'!$A:$A,'Mthly Returns (PR)'!AE$1)</f>
        <v>-2.9420000000000002E-3</v>
      </c>
    </row>
    <row r="813" spans="1:31" x14ac:dyDescent="0.35">
      <c r="A813" s="35">
        <f t="shared" si="12"/>
        <v>2017</v>
      </c>
      <c r="B813" s="35">
        <v>2017</v>
      </c>
      <c r="C813" s="35">
        <v>7</v>
      </c>
      <c r="D813" s="36">
        <f>SUMIFS('CRSP Data'!$O:$O,'CRSP Data'!$C:$C,'Mthly Returns (PR)'!$C813,'CRSP Data'!$D:$D,'Mthly Returns (PR)'!$B813,'CRSP Data'!$A:$A,'Mthly Returns (PR)'!D$1)</f>
        <v>1.5402000000000001E-2</v>
      </c>
      <c r="E813" s="36">
        <f>SUMIFS('CRSP Data'!$O:$O,'CRSP Data'!$C:$C,'Mthly Returns (PR)'!$C813,'CRSP Data'!$D:$D,'Mthly Returns (PR)'!$B813,'CRSP Data'!$A:$A,'Mthly Returns (PR)'!E$1)</f>
        <v>0</v>
      </c>
      <c r="F813" s="36">
        <f>SUMIFS('CRSP Data'!$O:$O,'CRSP Data'!$C:$C,'Mthly Returns (PR)'!$C813,'CRSP Data'!$D:$D,'Mthly Returns (PR)'!$B813,'CRSP Data'!$A:$A,'Mthly Returns (PR)'!F$1)</f>
        <v>0</v>
      </c>
      <c r="G813" s="36">
        <f>SUMIFS('CRSP Data'!$O:$O,'CRSP Data'!$C:$C,'Mthly Returns (PR)'!$C813,'CRSP Data'!$D:$D,'Mthly Returns (PR)'!$B813,'CRSP Data'!$A:$A,'Mthly Returns (PR)'!G$1)</f>
        <v>0</v>
      </c>
      <c r="H813" s="36">
        <f>SUMIFS('CRSP Data'!$O:$O,'CRSP Data'!$C:$C,'Mthly Returns (PR)'!$C813,'CRSP Data'!$D:$D,'Mthly Returns (PR)'!$B813,'CRSP Data'!$A:$A,'Mthly Returns (PR)'!H$1)</f>
        <v>0</v>
      </c>
      <c r="I813" s="36">
        <f>SUMIFS('CRSP Data'!$O:$O,'CRSP Data'!$C:$C,'Mthly Returns (PR)'!$C813,'CRSP Data'!$D:$D,'Mthly Returns (PR)'!$B813,'CRSP Data'!$A:$A,'Mthly Returns (PR)'!I$1)</f>
        <v>2.5241E-2</v>
      </c>
      <c r="J813" s="36">
        <f>SUMIFS('CRSP Data'!$O:$O,'CRSP Data'!$C:$C,'Mthly Returns (PR)'!$C813,'CRSP Data'!$D:$D,'Mthly Returns (PR)'!$B813,'CRSP Data'!$A:$A,'Mthly Returns (PR)'!J$1)</f>
        <v>0</v>
      </c>
      <c r="K813" s="36">
        <f>SUMIFS('CRSP Data'!$O:$O,'CRSP Data'!$C:$C,'Mthly Returns (PR)'!$C813,'CRSP Data'!$D:$D,'Mthly Returns (PR)'!$B813,'CRSP Data'!$A:$A,'Mthly Returns (PR)'!K$1)</f>
        <v>1.2005E-2</v>
      </c>
      <c r="L813" s="36">
        <f>SUMIFS('CRSP Data'!$O:$O,'CRSP Data'!$C:$C,'Mthly Returns (PR)'!$C813,'CRSP Data'!$D:$D,'Mthly Returns (PR)'!$B813,'CRSP Data'!$A:$A,'Mthly Returns (PR)'!L$1)</f>
        <v>7.1770000000000002E-3</v>
      </c>
      <c r="M813" s="36">
        <f>SUMIFS('CRSP Data'!$O:$O,'CRSP Data'!$C:$C,'Mthly Returns (PR)'!$C813,'CRSP Data'!$D:$D,'Mthly Returns (PR)'!$B813,'CRSP Data'!$A:$A,'Mthly Returns (PR)'!M$1)</f>
        <v>1.8304000000000001E-2</v>
      </c>
      <c r="N813" s="36">
        <f>SUMIFS('CRSP Data'!$O:$O,'CRSP Data'!$C:$C,'Mthly Returns (PR)'!$C813,'CRSP Data'!$D:$D,'Mthly Returns (PR)'!$B813,'CRSP Data'!$A:$A,'Mthly Returns (PR)'!N$1)</f>
        <v>4.2532E-2</v>
      </c>
      <c r="O813" s="36">
        <f>SUMIFS('CRSP Data'!$O:$O,'CRSP Data'!$C:$C,'Mthly Returns (PR)'!$C813,'CRSP Data'!$D:$D,'Mthly Returns (PR)'!$B813,'CRSP Data'!$A:$A,'Mthly Returns (PR)'!O$1)</f>
        <v>2.9583999999999999E-2</v>
      </c>
      <c r="P813" s="36">
        <f>SUMIFS('CRSP Data'!$O:$O,'CRSP Data'!$C:$C,'Mthly Returns (PR)'!$C813,'CRSP Data'!$D:$D,'Mthly Returns (PR)'!$B813,'CRSP Data'!$A:$A,'Mthly Returns (PR)'!P$1)</f>
        <v>0</v>
      </c>
      <c r="Q813" s="36">
        <f>SUMIFS('CRSP Data'!$O:$O,'CRSP Data'!$C:$C,'Mthly Returns (PR)'!$C813,'CRSP Data'!$D:$D,'Mthly Returns (PR)'!$B813,'CRSP Data'!$A:$A,'Mthly Returns (PR)'!Q$1)</f>
        <v>0</v>
      </c>
      <c r="R813" s="36">
        <f>SUMIFS('CRSP Data'!$O:$O,'CRSP Data'!$C:$C,'Mthly Returns (PR)'!$C813,'CRSP Data'!$D:$D,'Mthly Returns (PR)'!$B813,'CRSP Data'!$A:$A,'Mthly Returns (PR)'!R$1)</f>
        <v>2.7602000000000002E-2</v>
      </c>
      <c r="S813" s="36">
        <f>SUMIFS('CRSP Data'!$O:$O,'CRSP Data'!$C:$C,'Mthly Returns (PR)'!$C813,'CRSP Data'!$D:$D,'Mthly Returns (PR)'!$B813,'CRSP Data'!$A:$A,'Mthly Returns (PR)'!S$1)</f>
        <v>9.4307000000000002E-2</v>
      </c>
      <c r="T813" s="36">
        <f>SUMIFS('CRSP Data'!$O:$O,'CRSP Data'!$C:$C,'Mthly Returns (PR)'!$C813,'CRSP Data'!$D:$D,'Mthly Returns (PR)'!$B813,'CRSP Data'!$A:$A,'Mthly Returns (PR)'!T$1)</f>
        <v>1.9887999999999999E-2</v>
      </c>
      <c r="U813" s="36">
        <f>SUMIFS('CRSP Data'!$O:$O,'CRSP Data'!$C:$C,'Mthly Returns (PR)'!$C813,'CRSP Data'!$D:$D,'Mthly Returns (PR)'!$B813,'CRSP Data'!$A:$A,'Mthly Returns (PR)'!U$1)</f>
        <v>0</v>
      </c>
      <c r="V813" s="36">
        <f>SUMIFS('CRSP Data'!$O:$O,'CRSP Data'!$C:$C,'Mthly Returns (PR)'!$C813,'CRSP Data'!$D:$D,'Mthly Returns (PR)'!$B813,'CRSP Data'!$A:$A,'Mthly Returns (PR)'!V$1)</f>
        <v>0</v>
      </c>
      <c r="W813" s="36">
        <f>SUMIFS('CRSP Data'!$O:$O,'CRSP Data'!$C:$C,'Mthly Returns (PR)'!$C813,'CRSP Data'!$D:$D,'Mthly Returns (PR)'!$B813,'CRSP Data'!$A:$A,'Mthly Returns (PR)'!W$1)</f>
        <v>6.2933000000000003E-2</v>
      </c>
      <c r="X813" s="36">
        <f>SUMIFS('CRSP Data'!$O:$O,'CRSP Data'!$C:$C,'Mthly Returns (PR)'!$C813,'CRSP Data'!$D:$D,'Mthly Returns (PR)'!$B813,'CRSP Data'!$A:$A,'Mthly Returns (PR)'!X$1)</f>
        <v>4.5571E-2</v>
      </c>
      <c r="Y813" s="36">
        <f>SUMIFS('CRSP Data'!$O:$O,'CRSP Data'!$C:$C,'Mthly Returns (PR)'!$C813,'CRSP Data'!$D:$D,'Mthly Returns (PR)'!$B813,'CRSP Data'!$A:$A,'Mthly Returns (PR)'!Y$1)</f>
        <v>6.267E-3</v>
      </c>
      <c r="Z813" s="36">
        <f>SUMIFS('CRSP Data'!$O:$O,'CRSP Data'!$C:$C,'Mthly Returns (PR)'!$C813,'CRSP Data'!$D:$D,'Mthly Returns (PR)'!$B813,'CRSP Data'!$A:$A,'Mthly Returns (PR)'!Z$1)</f>
        <v>1.044E-3</v>
      </c>
      <c r="AA813" s="36">
        <f>SUMIFS('CRSP Data'!$O:$O,'CRSP Data'!$C:$C,'Mthly Returns (PR)'!$C813,'CRSP Data'!$D:$D,'Mthly Returns (PR)'!$B813,'CRSP Data'!$A:$A,'Mthly Returns (PR)'!AA$1)</f>
        <v>0</v>
      </c>
      <c r="AB813" s="36">
        <f>SUMIFS('CRSP Data'!$O:$O,'CRSP Data'!$C:$C,'Mthly Returns (PR)'!$C813,'CRSP Data'!$D:$D,'Mthly Returns (PR)'!$B813,'CRSP Data'!$A:$A,'Mthly Returns (PR)'!AB$1)</f>
        <v>4.9537999999999999E-2</v>
      </c>
      <c r="AC813" s="36">
        <f>SUMIFS('CRSP Data'!$O:$O,'CRSP Data'!$C:$C,'Mthly Returns (PR)'!$C813,'CRSP Data'!$D:$D,'Mthly Returns (PR)'!$B813,'CRSP Data'!$A:$A,'Mthly Returns (PR)'!AC$1)</f>
        <v>0</v>
      </c>
      <c r="AD813" s="36">
        <f>SUMIFS('CRSP Data'!$O:$O,'CRSP Data'!$C:$C,'Mthly Returns (PR)'!$C813,'CRSP Data'!$D:$D,'Mthly Returns (PR)'!$B813,'CRSP Data'!$A:$A,'Mthly Returns (PR)'!AD$1)</f>
        <v>6.3010000000000002E-3</v>
      </c>
      <c r="AE813" s="36">
        <f>SUMIFS('CRSP Data'!$O:$O,'CRSP Data'!$C:$C,'Mthly Returns (PR)'!$C813,'CRSP Data'!$D:$D,'Mthly Returns (PR)'!$B813,'CRSP Data'!$A:$A,'Mthly Returns (PR)'!AE$1)</f>
        <v>4.0411000000000002E-2</v>
      </c>
    </row>
    <row r="814" spans="1:31" x14ac:dyDescent="0.35">
      <c r="A814" s="35">
        <f t="shared" si="12"/>
        <v>2017</v>
      </c>
      <c r="B814" s="35">
        <v>2017</v>
      </c>
      <c r="C814" s="35">
        <v>8</v>
      </c>
      <c r="D814" s="36">
        <f>SUMIFS('CRSP Data'!$O:$O,'CRSP Data'!$C:$C,'Mthly Returns (PR)'!$C814,'CRSP Data'!$D:$D,'Mthly Returns (PR)'!$B814,'CRSP Data'!$A:$A,'Mthly Returns (PR)'!D$1)</f>
        <v>4.3804999999999997E-2</v>
      </c>
      <c r="E814" s="36">
        <f>SUMIFS('CRSP Data'!$O:$O,'CRSP Data'!$C:$C,'Mthly Returns (PR)'!$C814,'CRSP Data'!$D:$D,'Mthly Returns (PR)'!$B814,'CRSP Data'!$A:$A,'Mthly Returns (PR)'!E$1)</f>
        <v>0</v>
      </c>
      <c r="F814" s="36">
        <f>SUMIFS('CRSP Data'!$O:$O,'CRSP Data'!$C:$C,'Mthly Returns (PR)'!$C814,'CRSP Data'!$D:$D,'Mthly Returns (PR)'!$B814,'CRSP Data'!$A:$A,'Mthly Returns (PR)'!F$1)</f>
        <v>0</v>
      </c>
      <c r="G814" s="36">
        <f>SUMIFS('CRSP Data'!$O:$O,'CRSP Data'!$C:$C,'Mthly Returns (PR)'!$C814,'CRSP Data'!$D:$D,'Mthly Returns (PR)'!$B814,'CRSP Data'!$A:$A,'Mthly Returns (PR)'!G$1)</f>
        <v>0</v>
      </c>
      <c r="H814" s="36">
        <f>SUMIFS('CRSP Data'!$O:$O,'CRSP Data'!$C:$C,'Mthly Returns (PR)'!$C814,'CRSP Data'!$D:$D,'Mthly Returns (PR)'!$B814,'CRSP Data'!$A:$A,'Mthly Returns (PR)'!H$1)</f>
        <v>0</v>
      </c>
      <c r="I814" s="36">
        <f>SUMIFS('CRSP Data'!$O:$O,'CRSP Data'!$C:$C,'Mthly Returns (PR)'!$C814,'CRSP Data'!$D:$D,'Mthly Returns (PR)'!$B814,'CRSP Data'!$A:$A,'Mthly Returns (PR)'!I$1)</f>
        <v>1.7017000000000001E-2</v>
      </c>
      <c r="J814" s="36">
        <f>SUMIFS('CRSP Data'!$O:$O,'CRSP Data'!$C:$C,'Mthly Returns (PR)'!$C814,'CRSP Data'!$D:$D,'Mthly Returns (PR)'!$B814,'CRSP Data'!$A:$A,'Mthly Returns (PR)'!J$1)</f>
        <v>0</v>
      </c>
      <c r="K814" s="36">
        <f>SUMIFS('CRSP Data'!$O:$O,'CRSP Data'!$C:$C,'Mthly Returns (PR)'!$C814,'CRSP Data'!$D:$D,'Mthly Returns (PR)'!$B814,'CRSP Data'!$A:$A,'Mthly Returns (PR)'!K$1)</f>
        <v>4.9131000000000001E-2</v>
      </c>
      <c r="L814" s="36">
        <f>SUMIFS('CRSP Data'!$O:$O,'CRSP Data'!$C:$C,'Mthly Returns (PR)'!$C814,'CRSP Data'!$D:$D,'Mthly Returns (PR)'!$B814,'CRSP Data'!$A:$A,'Mthly Returns (PR)'!L$1)</f>
        <v>2.0601000000000001E-2</v>
      </c>
      <c r="M814" s="36">
        <f>SUMIFS('CRSP Data'!$O:$O,'CRSP Data'!$C:$C,'Mthly Returns (PR)'!$C814,'CRSP Data'!$D:$D,'Mthly Returns (PR)'!$B814,'CRSP Data'!$A:$A,'Mthly Returns (PR)'!M$1)</f>
        <v>2.5610999999999998E-2</v>
      </c>
      <c r="N814" s="36">
        <f>SUMIFS('CRSP Data'!$O:$O,'CRSP Data'!$C:$C,'Mthly Returns (PR)'!$C814,'CRSP Data'!$D:$D,'Mthly Returns (PR)'!$B814,'CRSP Data'!$A:$A,'Mthly Returns (PR)'!N$1)</f>
        <v>3.0255000000000001E-2</v>
      </c>
      <c r="O814" s="36">
        <f>SUMIFS('CRSP Data'!$O:$O,'CRSP Data'!$C:$C,'Mthly Returns (PR)'!$C814,'CRSP Data'!$D:$D,'Mthly Returns (PR)'!$B814,'CRSP Data'!$A:$A,'Mthly Returns (PR)'!O$1)</f>
        <v>5.0727000000000001E-2</v>
      </c>
      <c r="P814" s="36">
        <f>SUMIFS('CRSP Data'!$O:$O,'CRSP Data'!$C:$C,'Mthly Returns (PR)'!$C814,'CRSP Data'!$D:$D,'Mthly Returns (PR)'!$B814,'CRSP Data'!$A:$A,'Mthly Returns (PR)'!P$1)</f>
        <v>0</v>
      </c>
      <c r="Q814" s="36">
        <f>SUMIFS('CRSP Data'!$O:$O,'CRSP Data'!$C:$C,'Mthly Returns (PR)'!$C814,'CRSP Data'!$D:$D,'Mthly Returns (PR)'!$B814,'CRSP Data'!$A:$A,'Mthly Returns (PR)'!Q$1)</f>
        <v>0</v>
      </c>
      <c r="R814" s="36">
        <f>SUMIFS('CRSP Data'!$O:$O,'CRSP Data'!$C:$C,'Mthly Returns (PR)'!$C814,'CRSP Data'!$D:$D,'Mthly Returns (PR)'!$B814,'CRSP Data'!$A:$A,'Mthly Returns (PR)'!R$1)</f>
        <v>3.1081999999999999E-2</v>
      </c>
      <c r="S814" s="36">
        <f>SUMIFS('CRSP Data'!$O:$O,'CRSP Data'!$C:$C,'Mthly Returns (PR)'!$C814,'CRSP Data'!$D:$D,'Mthly Returns (PR)'!$B814,'CRSP Data'!$A:$A,'Mthly Returns (PR)'!S$1)</f>
        <v>2.0996999999999998E-2</v>
      </c>
      <c r="T814" s="36">
        <f>SUMIFS('CRSP Data'!$O:$O,'CRSP Data'!$C:$C,'Mthly Returns (PR)'!$C814,'CRSP Data'!$D:$D,'Mthly Returns (PR)'!$B814,'CRSP Data'!$A:$A,'Mthly Returns (PR)'!T$1)</f>
        <v>3.9739999999999998E-2</v>
      </c>
      <c r="U814" s="36">
        <f>SUMIFS('CRSP Data'!$O:$O,'CRSP Data'!$C:$C,'Mthly Returns (PR)'!$C814,'CRSP Data'!$D:$D,'Mthly Returns (PR)'!$B814,'CRSP Data'!$A:$A,'Mthly Returns (PR)'!U$1)</f>
        <v>0</v>
      </c>
      <c r="V814" s="36">
        <f>SUMIFS('CRSP Data'!$O:$O,'CRSP Data'!$C:$C,'Mthly Returns (PR)'!$C814,'CRSP Data'!$D:$D,'Mthly Returns (PR)'!$B814,'CRSP Data'!$A:$A,'Mthly Returns (PR)'!V$1)</f>
        <v>0</v>
      </c>
      <c r="W814" s="36">
        <f>SUMIFS('CRSP Data'!$O:$O,'CRSP Data'!$C:$C,'Mthly Returns (PR)'!$C814,'CRSP Data'!$D:$D,'Mthly Returns (PR)'!$B814,'CRSP Data'!$A:$A,'Mthly Returns (PR)'!W$1)</f>
        <v>-1.2259000000000001E-2</v>
      </c>
      <c r="X814" s="36">
        <f>SUMIFS('CRSP Data'!$O:$O,'CRSP Data'!$C:$C,'Mthly Returns (PR)'!$C814,'CRSP Data'!$D:$D,'Mthly Returns (PR)'!$B814,'CRSP Data'!$A:$A,'Mthly Returns (PR)'!X$1)</f>
        <v>4.1583000000000002E-2</v>
      </c>
      <c r="Y814" s="36">
        <f>SUMIFS('CRSP Data'!$O:$O,'CRSP Data'!$C:$C,'Mthly Returns (PR)'!$C814,'CRSP Data'!$D:$D,'Mthly Returns (PR)'!$B814,'CRSP Data'!$A:$A,'Mthly Returns (PR)'!Y$1)</f>
        <v>1.9064999999999999E-2</v>
      </c>
      <c r="Z814" s="36">
        <f>SUMIFS('CRSP Data'!$O:$O,'CRSP Data'!$C:$C,'Mthly Returns (PR)'!$C814,'CRSP Data'!$D:$D,'Mthly Returns (PR)'!$B814,'CRSP Data'!$A:$A,'Mthly Returns (PR)'!Z$1)</f>
        <v>6.8849999999999996E-3</v>
      </c>
      <c r="AA814" s="36">
        <f>SUMIFS('CRSP Data'!$O:$O,'CRSP Data'!$C:$C,'Mthly Returns (PR)'!$C814,'CRSP Data'!$D:$D,'Mthly Returns (PR)'!$B814,'CRSP Data'!$A:$A,'Mthly Returns (PR)'!AA$1)</f>
        <v>0</v>
      </c>
      <c r="AB814" s="36">
        <f>SUMIFS('CRSP Data'!$O:$O,'CRSP Data'!$C:$C,'Mthly Returns (PR)'!$C814,'CRSP Data'!$D:$D,'Mthly Returns (PR)'!$B814,'CRSP Data'!$A:$A,'Mthly Returns (PR)'!AB$1)</f>
        <v>-6.4505999999999994E-2</v>
      </c>
      <c r="AC814" s="36">
        <f>SUMIFS('CRSP Data'!$O:$O,'CRSP Data'!$C:$C,'Mthly Returns (PR)'!$C814,'CRSP Data'!$D:$D,'Mthly Returns (PR)'!$B814,'CRSP Data'!$A:$A,'Mthly Returns (PR)'!AC$1)</f>
        <v>0</v>
      </c>
      <c r="AD814" s="36">
        <f>SUMIFS('CRSP Data'!$O:$O,'CRSP Data'!$C:$C,'Mthly Returns (PR)'!$C814,'CRSP Data'!$D:$D,'Mthly Returns (PR)'!$B814,'CRSP Data'!$A:$A,'Mthly Returns (PR)'!AD$1)</f>
        <v>-1.2522E-2</v>
      </c>
      <c r="AE814" s="36">
        <f>SUMIFS('CRSP Data'!$O:$O,'CRSP Data'!$C:$C,'Mthly Returns (PR)'!$C814,'CRSP Data'!$D:$D,'Mthly Returns (PR)'!$B814,'CRSP Data'!$A:$A,'Mthly Returns (PR)'!AE$1)</f>
        <v>-2.4659999999999999E-3</v>
      </c>
    </row>
    <row r="815" spans="1:31" x14ac:dyDescent="0.35">
      <c r="A815" s="35">
        <f t="shared" si="12"/>
        <v>2017</v>
      </c>
      <c r="B815" s="35">
        <v>2017</v>
      </c>
      <c r="C815" s="35">
        <v>9</v>
      </c>
      <c r="D815" s="36">
        <f>SUMIFS('CRSP Data'!$O:$O,'CRSP Data'!$C:$C,'Mthly Returns (PR)'!$C815,'CRSP Data'!$D:$D,'Mthly Returns (PR)'!$B815,'CRSP Data'!$A:$A,'Mthly Returns (PR)'!D$1)</f>
        <v>-4.6040999999999999E-2</v>
      </c>
      <c r="E815" s="36">
        <f>SUMIFS('CRSP Data'!$O:$O,'CRSP Data'!$C:$C,'Mthly Returns (PR)'!$C815,'CRSP Data'!$D:$D,'Mthly Returns (PR)'!$B815,'CRSP Data'!$A:$A,'Mthly Returns (PR)'!E$1)</f>
        <v>0</v>
      </c>
      <c r="F815" s="36">
        <f>SUMIFS('CRSP Data'!$O:$O,'CRSP Data'!$C:$C,'Mthly Returns (PR)'!$C815,'CRSP Data'!$D:$D,'Mthly Returns (PR)'!$B815,'CRSP Data'!$A:$A,'Mthly Returns (PR)'!F$1)</f>
        <v>0</v>
      </c>
      <c r="G815" s="36">
        <f>SUMIFS('CRSP Data'!$O:$O,'CRSP Data'!$C:$C,'Mthly Returns (PR)'!$C815,'CRSP Data'!$D:$D,'Mthly Returns (PR)'!$B815,'CRSP Data'!$A:$A,'Mthly Returns (PR)'!G$1)</f>
        <v>0</v>
      </c>
      <c r="H815" s="36">
        <f>SUMIFS('CRSP Data'!$O:$O,'CRSP Data'!$C:$C,'Mthly Returns (PR)'!$C815,'CRSP Data'!$D:$D,'Mthly Returns (PR)'!$B815,'CRSP Data'!$A:$A,'Mthly Returns (PR)'!H$1)</f>
        <v>0</v>
      </c>
      <c r="I815" s="36">
        <f>SUMIFS('CRSP Data'!$O:$O,'CRSP Data'!$C:$C,'Mthly Returns (PR)'!$C815,'CRSP Data'!$D:$D,'Mthly Returns (PR)'!$B815,'CRSP Data'!$A:$A,'Mthly Returns (PR)'!I$1)</f>
        <v>-4.2601E-2</v>
      </c>
      <c r="J815" s="36">
        <f>SUMIFS('CRSP Data'!$O:$O,'CRSP Data'!$C:$C,'Mthly Returns (PR)'!$C815,'CRSP Data'!$D:$D,'Mthly Returns (PR)'!$B815,'CRSP Data'!$A:$A,'Mthly Returns (PR)'!J$1)</f>
        <v>0</v>
      </c>
      <c r="K815" s="36">
        <f>SUMIFS('CRSP Data'!$O:$O,'CRSP Data'!$C:$C,'Mthly Returns (PR)'!$C815,'CRSP Data'!$D:$D,'Mthly Returns (PR)'!$B815,'CRSP Data'!$A:$A,'Mthly Returns (PR)'!K$1)</f>
        <v>-4.4159999999999998E-2</v>
      </c>
      <c r="L815" s="36">
        <f>SUMIFS('CRSP Data'!$O:$O,'CRSP Data'!$C:$C,'Mthly Returns (PR)'!$C815,'CRSP Data'!$D:$D,'Mthly Returns (PR)'!$B815,'CRSP Data'!$A:$A,'Mthly Returns (PR)'!L$1)</f>
        <v>-2.3359000000000001E-2</v>
      </c>
      <c r="M815" s="36">
        <f>SUMIFS('CRSP Data'!$O:$O,'CRSP Data'!$C:$C,'Mthly Returns (PR)'!$C815,'CRSP Data'!$D:$D,'Mthly Returns (PR)'!$B815,'CRSP Data'!$A:$A,'Mthly Returns (PR)'!M$1)</f>
        <v>-3.8717000000000001E-2</v>
      </c>
      <c r="N815" s="36">
        <f>SUMIFS('CRSP Data'!$O:$O,'CRSP Data'!$C:$C,'Mthly Returns (PR)'!$C815,'CRSP Data'!$D:$D,'Mthly Returns (PR)'!$B815,'CRSP Data'!$A:$A,'Mthly Returns (PR)'!N$1)</f>
        <v>-2.631E-2</v>
      </c>
      <c r="O815" s="36">
        <f>SUMIFS('CRSP Data'!$O:$O,'CRSP Data'!$C:$C,'Mthly Returns (PR)'!$C815,'CRSP Data'!$D:$D,'Mthly Returns (PR)'!$B815,'CRSP Data'!$A:$A,'Mthly Returns (PR)'!O$1)</f>
        <v>-1.3842E-2</v>
      </c>
      <c r="P815" s="36">
        <f>SUMIFS('CRSP Data'!$O:$O,'CRSP Data'!$C:$C,'Mthly Returns (PR)'!$C815,'CRSP Data'!$D:$D,'Mthly Returns (PR)'!$B815,'CRSP Data'!$A:$A,'Mthly Returns (PR)'!P$1)</f>
        <v>0</v>
      </c>
      <c r="Q815" s="36">
        <f>SUMIFS('CRSP Data'!$O:$O,'CRSP Data'!$C:$C,'Mthly Returns (PR)'!$C815,'CRSP Data'!$D:$D,'Mthly Returns (PR)'!$B815,'CRSP Data'!$A:$A,'Mthly Returns (PR)'!Q$1)</f>
        <v>0</v>
      </c>
      <c r="R815" s="36">
        <f>SUMIFS('CRSP Data'!$O:$O,'CRSP Data'!$C:$C,'Mthly Returns (PR)'!$C815,'CRSP Data'!$D:$D,'Mthly Returns (PR)'!$B815,'CRSP Data'!$A:$A,'Mthly Returns (PR)'!R$1)</f>
        <v>-4.7636999999999999E-2</v>
      </c>
      <c r="S815" s="36">
        <f>SUMIFS('CRSP Data'!$O:$O,'CRSP Data'!$C:$C,'Mthly Returns (PR)'!$C815,'CRSP Data'!$D:$D,'Mthly Returns (PR)'!$B815,'CRSP Data'!$A:$A,'Mthly Returns (PR)'!S$1)</f>
        <v>-5.3713999999999998E-2</v>
      </c>
      <c r="T815" s="36">
        <f>SUMIFS('CRSP Data'!$O:$O,'CRSP Data'!$C:$C,'Mthly Returns (PR)'!$C815,'CRSP Data'!$D:$D,'Mthly Returns (PR)'!$B815,'CRSP Data'!$A:$A,'Mthly Returns (PR)'!T$1)</f>
        <v>-3.2537999999999997E-2</v>
      </c>
      <c r="U815" s="36">
        <f>SUMIFS('CRSP Data'!$O:$O,'CRSP Data'!$C:$C,'Mthly Returns (PR)'!$C815,'CRSP Data'!$D:$D,'Mthly Returns (PR)'!$B815,'CRSP Data'!$A:$A,'Mthly Returns (PR)'!U$1)</f>
        <v>0</v>
      </c>
      <c r="V815" s="36">
        <f>SUMIFS('CRSP Data'!$O:$O,'CRSP Data'!$C:$C,'Mthly Returns (PR)'!$C815,'CRSP Data'!$D:$D,'Mthly Returns (PR)'!$B815,'CRSP Data'!$A:$A,'Mthly Returns (PR)'!V$1)</f>
        <v>0</v>
      </c>
      <c r="W815" s="36">
        <f>SUMIFS('CRSP Data'!$O:$O,'CRSP Data'!$C:$C,'Mthly Returns (PR)'!$C815,'CRSP Data'!$D:$D,'Mthly Returns (PR)'!$B815,'CRSP Data'!$A:$A,'Mthly Returns (PR)'!W$1)</f>
        <v>-5.2810000000000001E-3</v>
      </c>
      <c r="X815" s="36">
        <f>SUMIFS('CRSP Data'!$O:$O,'CRSP Data'!$C:$C,'Mthly Returns (PR)'!$C815,'CRSP Data'!$D:$D,'Mthly Returns (PR)'!$B815,'CRSP Data'!$A:$A,'Mthly Returns (PR)'!X$1)</f>
        <v>-1.2596E-2</v>
      </c>
      <c r="Y815" s="36">
        <f>SUMIFS('CRSP Data'!$O:$O,'CRSP Data'!$C:$C,'Mthly Returns (PR)'!$C815,'CRSP Data'!$D:$D,'Mthly Returns (PR)'!$B815,'CRSP Data'!$A:$A,'Mthly Returns (PR)'!Y$1)</f>
        <v>-3.7540999999999998E-2</v>
      </c>
      <c r="Z815" s="36">
        <f>SUMIFS('CRSP Data'!$O:$O,'CRSP Data'!$C:$C,'Mthly Returns (PR)'!$C815,'CRSP Data'!$D:$D,'Mthly Returns (PR)'!$B815,'CRSP Data'!$A:$A,'Mthly Returns (PR)'!Z$1)</f>
        <v>1.8235000000000001E-2</v>
      </c>
      <c r="AA815" s="36">
        <f>SUMIFS('CRSP Data'!$O:$O,'CRSP Data'!$C:$C,'Mthly Returns (PR)'!$C815,'CRSP Data'!$D:$D,'Mthly Returns (PR)'!$B815,'CRSP Data'!$A:$A,'Mthly Returns (PR)'!AA$1)</f>
        <v>0</v>
      </c>
      <c r="AB815" s="36">
        <f>SUMIFS('CRSP Data'!$O:$O,'CRSP Data'!$C:$C,'Mthly Returns (PR)'!$C815,'CRSP Data'!$D:$D,'Mthly Returns (PR)'!$B815,'CRSP Data'!$A:$A,'Mthly Returns (PR)'!AB$1)</f>
        <v>9.4179999999999993E-3</v>
      </c>
      <c r="AC815" s="36">
        <f>SUMIFS('CRSP Data'!$O:$O,'CRSP Data'!$C:$C,'Mthly Returns (PR)'!$C815,'CRSP Data'!$D:$D,'Mthly Returns (PR)'!$B815,'CRSP Data'!$A:$A,'Mthly Returns (PR)'!AC$1)</f>
        <v>0</v>
      </c>
      <c r="AD815" s="36">
        <f>SUMIFS('CRSP Data'!$O:$O,'CRSP Data'!$C:$C,'Mthly Returns (PR)'!$C815,'CRSP Data'!$D:$D,'Mthly Returns (PR)'!$B815,'CRSP Data'!$A:$A,'Mthly Returns (PR)'!AD$1)</f>
        <v>-1.812E-3</v>
      </c>
      <c r="AE815" s="36">
        <f>SUMIFS('CRSP Data'!$O:$O,'CRSP Data'!$C:$C,'Mthly Returns (PR)'!$C815,'CRSP Data'!$D:$D,'Mthly Returns (PR)'!$B815,'CRSP Data'!$A:$A,'Mthly Returns (PR)'!AE$1)</f>
        <v>1.2400000000000001E-4</v>
      </c>
    </row>
    <row r="816" spans="1:31" x14ac:dyDescent="0.35">
      <c r="A816" s="35">
        <f t="shared" si="12"/>
        <v>2017</v>
      </c>
      <c r="B816" s="35">
        <v>2017</v>
      </c>
      <c r="C816" s="35">
        <v>10</v>
      </c>
      <c r="D816" s="36">
        <f>SUMIFS('CRSP Data'!$O:$O,'CRSP Data'!$C:$C,'Mthly Returns (PR)'!$C816,'CRSP Data'!$D:$D,'Mthly Returns (PR)'!$B816,'CRSP Data'!$A:$A,'Mthly Returns (PR)'!D$1)</f>
        <v>5.9367999999999997E-2</v>
      </c>
      <c r="E816" s="36">
        <f>SUMIFS('CRSP Data'!$O:$O,'CRSP Data'!$C:$C,'Mthly Returns (PR)'!$C816,'CRSP Data'!$D:$D,'Mthly Returns (PR)'!$B816,'CRSP Data'!$A:$A,'Mthly Returns (PR)'!E$1)</f>
        <v>0</v>
      </c>
      <c r="F816" s="36">
        <f>SUMIFS('CRSP Data'!$O:$O,'CRSP Data'!$C:$C,'Mthly Returns (PR)'!$C816,'CRSP Data'!$D:$D,'Mthly Returns (PR)'!$B816,'CRSP Data'!$A:$A,'Mthly Returns (PR)'!F$1)</f>
        <v>0</v>
      </c>
      <c r="G816" s="36">
        <f>SUMIFS('CRSP Data'!$O:$O,'CRSP Data'!$C:$C,'Mthly Returns (PR)'!$C816,'CRSP Data'!$D:$D,'Mthly Returns (PR)'!$B816,'CRSP Data'!$A:$A,'Mthly Returns (PR)'!G$1)</f>
        <v>0</v>
      </c>
      <c r="H816" s="36">
        <f>SUMIFS('CRSP Data'!$O:$O,'CRSP Data'!$C:$C,'Mthly Returns (PR)'!$C816,'CRSP Data'!$D:$D,'Mthly Returns (PR)'!$B816,'CRSP Data'!$A:$A,'Mthly Returns (PR)'!H$1)</f>
        <v>0</v>
      </c>
      <c r="I816" s="36">
        <f>SUMIFS('CRSP Data'!$O:$O,'CRSP Data'!$C:$C,'Mthly Returns (PR)'!$C816,'CRSP Data'!$D:$D,'Mthly Returns (PR)'!$B816,'CRSP Data'!$A:$A,'Mthly Returns (PR)'!I$1)</f>
        <v>6.6558999999999993E-2</v>
      </c>
      <c r="J816" s="36">
        <f>SUMIFS('CRSP Data'!$O:$O,'CRSP Data'!$C:$C,'Mthly Returns (PR)'!$C816,'CRSP Data'!$D:$D,'Mthly Returns (PR)'!$B816,'CRSP Data'!$A:$A,'Mthly Returns (PR)'!J$1)</f>
        <v>0</v>
      </c>
      <c r="K816" s="36">
        <f>SUMIFS('CRSP Data'!$O:$O,'CRSP Data'!$C:$C,'Mthly Returns (PR)'!$C816,'CRSP Data'!$D:$D,'Mthly Returns (PR)'!$B816,'CRSP Data'!$A:$A,'Mthly Returns (PR)'!K$1)</f>
        <v>2.8875000000000001E-2</v>
      </c>
      <c r="L816" s="36">
        <f>SUMIFS('CRSP Data'!$O:$O,'CRSP Data'!$C:$C,'Mthly Returns (PR)'!$C816,'CRSP Data'!$D:$D,'Mthly Returns (PR)'!$B816,'CRSP Data'!$A:$A,'Mthly Returns (PR)'!L$1)</f>
        <v>5.4725000000000003E-2</v>
      </c>
      <c r="M816" s="36">
        <f>SUMIFS('CRSP Data'!$O:$O,'CRSP Data'!$C:$C,'Mthly Returns (PR)'!$C816,'CRSP Data'!$D:$D,'Mthly Returns (PR)'!$B816,'CRSP Data'!$A:$A,'Mthly Returns (PR)'!M$1)</f>
        <v>5.2311999999999997E-2</v>
      </c>
      <c r="N816" s="36">
        <f>SUMIFS('CRSP Data'!$O:$O,'CRSP Data'!$C:$C,'Mthly Returns (PR)'!$C816,'CRSP Data'!$D:$D,'Mthly Returns (PR)'!$B816,'CRSP Data'!$A:$A,'Mthly Returns (PR)'!N$1)</f>
        <v>5.8137000000000001E-2</v>
      </c>
      <c r="O816" s="36">
        <f>SUMIFS('CRSP Data'!$O:$O,'CRSP Data'!$C:$C,'Mthly Returns (PR)'!$C816,'CRSP Data'!$D:$D,'Mthly Returns (PR)'!$B816,'CRSP Data'!$A:$A,'Mthly Returns (PR)'!O$1)</f>
        <v>1.2666999999999999E-2</v>
      </c>
      <c r="P816" s="36">
        <f>SUMIFS('CRSP Data'!$O:$O,'CRSP Data'!$C:$C,'Mthly Returns (PR)'!$C816,'CRSP Data'!$D:$D,'Mthly Returns (PR)'!$B816,'CRSP Data'!$A:$A,'Mthly Returns (PR)'!P$1)</f>
        <v>0</v>
      </c>
      <c r="Q816" s="36">
        <f>SUMIFS('CRSP Data'!$O:$O,'CRSP Data'!$C:$C,'Mthly Returns (PR)'!$C816,'CRSP Data'!$D:$D,'Mthly Returns (PR)'!$B816,'CRSP Data'!$A:$A,'Mthly Returns (PR)'!Q$1)</f>
        <v>0</v>
      </c>
      <c r="R816" s="36">
        <f>SUMIFS('CRSP Data'!$O:$O,'CRSP Data'!$C:$C,'Mthly Returns (PR)'!$C816,'CRSP Data'!$D:$D,'Mthly Returns (PR)'!$B816,'CRSP Data'!$A:$A,'Mthly Returns (PR)'!R$1)</f>
        <v>3.0481000000000001E-2</v>
      </c>
      <c r="S816" s="36">
        <f>SUMIFS('CRSP Data'!$O:$O,'CRSP Data'!$C:$C,'Mthly Returns (PR)'!$C816,'CRSP Data'!$D:$D,'Mthly Returns (PR)'!$B816,'CRSP Data'!$A:$A,'Mthly Returns (PR)'!S$1)</f>
        <v>6.8764000000000006E-2</v>
      </c>
      <c r="T816" s="36">
        <f>SUMIFS('CRSP Data'!$O:$O,'CRSP Data'!$C:$C,'Mthly Returns (PR)'!$C816,'CRSP Data'!$D:$D,'Mthly Returns (PR)'!$B816,'CRSP Data'!$A:$A,'Mthly Returns (PR)'!T$1)</f>
        <v>-0.151564</v>
      </c>
      <c r="U816" s="36">
        <f>SUMIFS('CRSP Data'!$O:$O,'CRSP Data'!$C:$C,'Mthly Returns (PR)'!$C816,'CRSP Data'!$D:$D,'Mthly Returns (PR)'!$B816,'CRSP Data'!$A:$A,'Mthly Returns (PR)'!U$1)</f>
        <v>0</v>
      </c>
      <c r="V816" s="36">
        <f>SUMIFS('CRSP Data'!$O:$O,'CRSP Data'!$C:$C,'Mthly Returns (PR)'!$C816,'CRSP Data'!$D:$D,'Mthly Returns (PR)'!$B816,'CRSP Data'!$A:$A,'Mthly Returns (PR)'!V$1)</f>
        <v>0</v>
      </c>
      <c r="W816" s="36">
        <f>SUMIFS('CRSP Data'!$O:$O,'CRSP Data'!$C:$C,'Mthly Returns (PR)'!$C816,'CRSP Data'!$D:$D,'Mthly Returns (PR)'!$B816,'CRSP Data'!$A:$A,'Mthly Returns (PR)'!W$1)</f>
        <v>6.7428000000000002E-2</v>
      </c>
      <c r="X816" s="36">
        <f>SUMIFS('CRSP Data'!$O:$O,'CRSP Data'!$C:$C,'Mthly Returns (PR)'!$C816,'CRSP Data'!$D:$D,'Mthly Returns (PR)'!$B816,'CRSP Data'!$A:$A,'Mthly Returns (PR)'!X$1)</f>
        <v>6.3783999999999993E-2</v>
      </c>
      <c r="Y816" s="36">
        <f>SUMIFS('CRSP Data'!$O:$O,'CRSP Data'!$C:$C,'Mthly Returns (PR)'!$C816,'CRSP Data'!$D:$D,'Mthly Returns (PR)'!$B816,'CRSP Data'!$A:$A,'Mthly Returns (PR)'!Y$1)</f>
        <v>3.6024E-2</v>
      </c>
      <c r="Z816" s="36">
        <f>SUMIFS('CRSP Data'!$O:$O,'CRSP Data'!$C:$C,'Mthly Returns (PR)'!$C816,'CRSP Data'!$D:$D,'Mthly Returns (PR)'!$B816,'CRSP Data'!$A:$A,'Mthly Returns (PR)'!Z$1)</f>
        <v>6.2271E-2</v>
      </c>
      <c r="AA816" s="36">
        <f>SUMIFS('CRSP Data'!$O:$O,'CRSP Data'!$C:$C,'Mthly Returns (PR)'!$C816,'CRSP Data'!$D:$D,'Mthly Returns (PR)'!$B816,'CRSP Data'!$A:$A,'Mthly Returns (PR)'!AA$1)</f>
        <v>0</v>
      </c>
      <c r="AB816" s="36">
        <f>SUMIFS('CRSP Data'!$O:$O,'CRSP Data'!$C:$C,'Mthly Returns (PR)'!$C816,'CRSP Data'!$D:$D,'Mthly Returns (PR)'!$B816,'CRSP Data'!$A:$A,'Mthly Returns (PR)'!AB$1)</f>
        <v>-5.0317000000000001E-2</v>
      </c>
      <c r="AC816" s="36">
        <f>SUMIFS('CRSP Data'!$O:$O,'CRSP Data'!$C:$C,'Mthly Returns (PR)'!$C816,'CRSP Data'!$D:$D,'Mthly Returns (PR)'!$B816,'CRSP Data'!$A:$A,'Mthly Returns (PR)'!AC$1)</f>
        <v>0</v>
      </c>
      <c r="AD816" s="36">
        <f>SUMIFS('CRSP Data'!$O:$O,'CRSP Data'!$C:$C,'Mthly Returns (PR)'!$C816,'CRSP Data'!$D:$D,'Mthly Returns (PR)'!$B816,'CRSP Data'!$A:$A,'Mthly Returns (PR)'!AD$1)</f>
        <v>-3.5389999999999998E-2</v>
      </c>
      <c r="AE816" s="36">
        <f>SUMIFS('CRSP Data'!$O:$O,'CRSP Data'!$C:$C,'Mthly Returns (PR)'!$C816,'CRSP Data'!$D:$D,'Mthly Returns (PR)'!$B816,'CRSP Data'!$A:$A,'Mthly Returns (PR)'!AE$1)</f>
        <v>8.4662000000000001E-2</v>
      </c>
    </row>
    <row r="817" spans="1:31" x14ac:dyDescent="0.35">
      <c r="A817" s="35">
        <f t="shared" si="12"/>
        <v>2017</v>
      </c>
      <c r="B817" s="35">
        <v>2017</v>
      </c>
      <c r="C817" s="35">
        <v>11</v>
      </c>
      <c r="D817" s="36">
        <f>SUMIFS('CRSP Data'!$O:$O,'CRSP Data'!$C:$C,'Mthly Returns (PR)'!$C817,'CRSP Data'!$D:$D,'Mthly Returns (PR)'!$B817,'CRSP Data'!$A:$A,'Mthly Returns (PR)'!D$1)</f>
        <v>4.3274E-2</v>
      </c>
      <c r="E817" s="36">
        <f>SUMIFS('CRSP Data'!$O:$O,'CRSP Data'!$C:$C,'Mthly Returns (PR)'!$C817,'CRSP Data'!$D:$D,'Mthly Returns (PR)'!$B817,'CRSP Data'!$A:$A,'Mthly Returns (PR)'!E$1)</f>
        <v>0</v>
      </c>
      <c r="F817" s="36">
        <f>SUMIFS('CRSP Data'!$O:$O,'CRSP Data'!$C:$C,'Mthly Returns (PR)'!$C817,'CRSP Data'!$D:$D,'Mthly Returns (PR)'!$B817,'CRSP Data'!$A:$A,'Mthly Returns (PR)'!F$1)</f>
        <v>0</v>
      </c>
      <c r="G817" s="36">
        <f>SUMIFS('CRSP Data'!$O:$O,'CRSP Data'!$C:$C,'Mthly Returns (PR)'!$C817,'CRSP Data'!$D:$D,'Mthly Returns (PR)'!$B817,'CRSP Data'!$A:$A,'Mthly Returns (PR)'!G$1)</f>
        <v>0</v>
      </c>
      <c r="H817" s="36">
        <f>SUMIFS('CRSP Data'!$O:$O,'CRSP Data'!$C:$C,'Mthly Returns (PR)'!$C817,'CRSP Data'!$D:$D,'Mthly Returns (PR)'!$B817,'CRSP Data'!$A:$A,'Mthly Returns (PR)'!H$1)</f>
        <v>0</v>
      </c>
      <c r="I817" s="36">
        <f>SUMIFS('CRSP Data'!$O:$O,'CRSP Data'!$C:$C,'Mthly Returns (PR)'!$C817,'CRSP Data'!$D:$D,'Mthly Returns (PR)'!$B817,'CRSP Data'!$A:$A,'Mthly Returns (PR)'!I$1)</f>
        <v>3.4747E-2</v>
      </c>
      <c r="J817" s="36">
        <f>SUMIFS('CRSP Data'!$O:$O,'CRSP Data'!$C:$C,'Mthly Returns (PR)'!$C817,'CRSP Data'!$D:$D,'Mthly Returns (PR)'!$B817,'CRSP Data'!$A:$A,'Mthly Returns (PR)'!J$1)</f>
        <v>0</v>
      </c>
      <c r="K817" s="36">
        <f>SUMIFS('CRSP Data'!$O:$O,'CRSP Data'!$C:$C,'Mthly Returns (PR)'!$C817,'CRSP Data'!$D:$D,'Mthly Returns (PR)'!$B817,'CRSP Data'!$A:$A,'Mthly Returns (PR)'!K$1)</f>
        <v>4.6260999999999997E-2</v>
      </c>
      <c r="L817" s="36">
        <f>SUMIFS('CRSP Data'!$O:$O,'CRSP Data'!$C:$C,'Mthly Returns (PR)'!$C817,'CRSP Data'!$D:$D,'Mthly Returns (PR)'!$B817,'CRSP Data'!$A:$A,'Mthly Returns (PR)'!L$1)</f>
        <v>3.6850000000000001E-2</v>
      </c>
      <c r="M817" s="36">
        <f>SUMIFS('CRSP Data'!$O:$O,'CRSP Data'!$C:$C,'Mthly Returns (PR)'!$C817,'CRSP Data'!$D:$D,'Mthly Returns (PR)'!$B817,'CRSP Data'!$A:$A,'Mthly Returns (PR)'!M$1)</f>
        <v>9.8519999999999996E-3</v>
      </c>
      <c r="N817" s="36">
        <f>SUMIFS('CRSP Data'!$O:$O,'CRSP Data'!$C:$C,'Mthly Returns (PR)'!$C817,'CRSP Data'!$D:$D,'Mthly Returns (PR)'!$B817,'CRSP Data'!$A:$A,'Mthly Returns (PR)'!N$1)</f>
        <v>1.9153E-2</v>
      </c>
      <c r="O817" s="36">
        <f>SUMIFS('CRSP Data'!$O:$O,'CRSP Data'!$C:$C,'Mthly Returns (PR)'!$C817,'CRSP Data'!$D:$D,'Mthly Returns (PR)'!$B817,'CRSP Data'!$A:$A,'Mthly Returns (PR)'!O$1)</f>
        <v>1.4537E-2</v>
      </c>
      <c r="P817" s="36">
        <f>SUMIFS('CRSP Data'!$O:$O,'CRSP Data'!$C:$C,'Mthly Returns (PR)'!$C817,'CRSP Data'!$D:$D,'Mthly Returns (PR)'!$B817,'CRSP Data'!$A:$A,'Mthly Returns (PR)'!P$1)</f>
        <v>0</v>
      </c>
      <c r="Q817" s="36">
        <f>SUMIFS('CRSP Data'!$O:$O,'CRSP Data'!$C:$C,'Mthly Returns (PR)'!$C817,'CRSP Data'!$D:$D,'Mthly Returns (PR)'!$B817,'CRSP Data'!$A:$A,'Mthly Returns (PR)'!Q$1)</f>
        <v>0</v>
      </c>
      <c r="R817" s="36">
        <f>SUMIFS('CRSP Data'!$O:$O,'CRSP Data'!$C:$C,'Mthly Returns (PR)'!$C817,'CRSP Data'!$D:$D,'Mthly Returns (PR)'!$B817,'CRSP Data'!$A:$A,'Mthly Returns (PR)'!R$1)</f>
        <v>4.3989E-2</v>
      </c>
      <c r="S817" s="36">
        <f>SUMIFS('CRSP Data'!$O:$O,'CRSP Data'!$C:$C,'Mthly Returns (PR)'!$C817,'CRSP Data'!$D:$D,'Mthly Returns (PR)'!$B817,'CRSP Data'!$A:$A,'Mthly Returns (PR)'!S$1)</f>
        <v>3.6115000000000001E-2</v>
      </c>
      <c r="T817" s="36">
        <f>SUMIFS('CRSP Data'!$O:$O,'CRSP Data'!$C:$C,'Mthly Returns (PR)'!$C817,'CRSP Data'!$D:$D,'Mthly Returns (PR)'!$B817,'CRSP Data'!$A:$A,'Mthly Returns (PR)'!T$1)</f>
        <v>-6.1103999999999999E-2</v>
      </c>
      <c r="U817" s="36">
        <f>SUMIFS('CRSP Data'!$O:$O,'CRSP Data'!$C:$C,'Mthly Returns (PR)'!$C817,'CRSP Data'!$D:$D,'Mthly Returns (PR)'!$B817,'CRSP Data'!$A:$A,'Mthly Returns (PR)'!U$1)</f>
        <v>0</v>
      </c>
      <c r="V817" s="36">
        <f>SUMIFS('CRSP Data'!$O:$O,'CRSP Data'!$C:$C,'Mthly Returns (PR)'!$C817,'CRSP Data'!$D:$D,'Mthly Returns (PR)'!$B817,'CRSP Data'!$A:$A,'Mthly Returns (PR)'!V$1)</f>
        <v>0</v>
      </c>
      <c r="W817" s="36">
        <f>SUMIFS('CRSP Data'!$O:$O,'CRSP Data'!$C:$C,'Mthly Returns (PR)'!$C817,'CRSP Data'!$D:$D,'Mthly Returns (PR)'!$B817,'CRSP Data'!$A:$A,'Mthly Returns (PR)'!W$1)</f>
        <v>3.7303999999999997E-2</v>
      </c>
      <c r="X817" s="36">
        <f>SUMIFS('CRSP Data'!$O:$O,'CRSP Data'!$C:$C,'Mthly Returns (PR)'!$C817,'CRSP Data'!$D:$D,'Mthly Returns (PR)'!$B817,'CRSP Data'!$A:$A,'Mthly Returns (PR)'!X$1)</f>
        <v>7.8454999999999997E-2</v>
      </c>
      <c r="Y817" s="36">
        <f>SUMIFS('CRSP Data'!$O:$O,'CRSP Data'!$C:$C,'Mthly Returns (PR)'!$C817,'CRSP Data'!$D:$D,'Mthly Returns (PR)'!$B817,'CRSP Data'!$A:$A,'Mthly Returns (PR)'!Y$1)</f>
        <v>1.651E-2</v>
      </c>
      <c r="Z817" s="36">
        <f>SUMIFS('CRSP Data'!$O:$O,'CRSP Data'!$C:$C,'Mthly Returns (PR)'!$C817,'CRSP Data'!$D:$D,'Mthly Returns (PR)'!$B817,'CRSP Data'!$A:$A,'Mthly Returns (PR)'!Z$1)</f>
        <v>-1.9157E-2</v>
      </c>
      <c r="AA817" s="36">
        <f>SUMIFS('CRSP Data'!$O:$O,'CRSP Data'!$C:$C,'Mthly Returns (PR)'!$C817,'CRSP Data'!$D:$D,'Mthly Returns (PR)'!$B817,'CRSP Data'!$A:$A,'Mthly Returns (PR)'!AA$1)</f>
        <v>0</v>
      </c>
      <c r="AB817" s="36">
        <f>SUMIFS('CRSP Data'!$O:$O,'CRSP Data'!$C:$C,'Mthly Returns (PR)'!$C817,'CRSP Data'!$D:$D,'Mthly Returns (PR)'!$B817,'CRSP Data'!$A:$A,'Mthly Returns (PR)'!AB$1)</f>
        <v>1.9297999999999999E-2</v>
      </c>
      <c r="AC817" s="36">
        <f>SUMIFS('CRSP Data'!$O:$O,'CRSP Data'!$C:$C,'Mthly Returns (PR)'!$C817,'CRSP Data'!$D:$D,'Mthly Returns (PR)'!$B817,'CRSP Data'!$A:$A,'Mthly Returns (PR)'!AC$1)</f>
        <v>0</v>
      </c>
      <c r="AD817" s="36">
        <f>SUMIFS('CRSP Data'!$O:$O,'CRSP Data'!$C:$C,'Mthly Returns (PR)'!$C817,'CRSP Data'!$D:$D,'Mthly Returns (PR)'!$B817,'CRSP Data'!$A:$A,'Mthly Returns (PR)'!AD$1)</f>
        <v>-4.7039999999999998E-3</v>
      </c>
      <c r="AE817" s="36">
        <f>SUMIFS('CRSP Data'!$O:$O,'CRSP Data'!$C:$C,'Mthly Returns (PR)'!$C817,'CRSP Data'!$D:$D,'Mthly Returns (PR)'!$B817,'CRSP Data'!$A:$A,'Mthly Returns (PR)'!AE$1)</f>
        <v>4.3299999999999998E-2</v>
      </c>
    </row>
    <row r="818" spans="1:31" x14ac:dyDescent="0.35">
      <c r="A818" s="35">
        <f t="shared" si="12"/>
        <v>2017</v>
      </c>
      <c r="B818" s="35">
        <v>2017</v>
      </c>
      <c r="C818" s="35">
        <v>12</v>
      </c>
      <c r="D818" s="36">
        <f>SUMIFS('CRSP Data'!$O:$O,'CRSP Data'!$C:$C,'Mthly Returns (PR)'!$C818,'CRSP Data'!$D:$D,'Mthly Returns (PR)'!$B818,'CRSP Data'!$A:$A,'Mthly Returns (PR)'!D$1)</f>
        <v>-5.2298999999999998E-2</v>
      </c>
      <c r="E818" s="36">
        <f>SUMIFS('CRSP Data'!$O:$O,'CRSP Data'!$C:$C,'Mthly Returns (PR)'!$C818,'CRSP Data'!$D:$D,'Mthly Returns (PR)'!$B818,'CRSP Data'!$A:$A,'Mthly Returns (PR)'!E$1)</f>
        <v>0</v>
      </c>
      <c r="F818" s="36">
        <f>SUMIFS('CRSP Data'!$O:$O,'CRSP Data'!$C:$C,'Mthly Returns (PR)'!$C818,'CRSP Data'!$D:$D,'Mthly Returns (PR)'!$B818,'CRSP Data'!$A:$A,'Mthly Returns (PR)'!F$1)</f>
        <v>0</v>
      </c>
      <c r="G818" s="36">
        <f>SUMIFS('CRSP Data'!$O:$O,'CRSP Data'!$C:$C,'Mthly Returns (PR)'!$C818,'CRSP Data'!$D:$D,'Mthly Returns (PR)'!$B818,'CRSP Data'!$A:$A,'Mthly Returns (PR)'!G$1)</f>
        <v>0</v>
      </c>
      <c r="H818" s="36">
        <f>SUMIFS('CRSP Data'!$O:$O,'CRSP Data'!$C:$C,'Mthly Returns (PR)'!$C818,'CRSP Data'!$D:$D,'Mthly Returns (PR)'!$B818,'CRSP Data'!$A:$A,'Mthly Returns (PR)'!H$1)</f>
        <v>0</v>
      </c>
      <c r="I818" s="36">
        <f>SUMIFS('CRSP Data'!$O:$O,'CRSP Data'!$C:$C,'Mthly Returns (PR)'!$C818,'CRSP Data'!$D:$D,'Mthly Returns (PR)'!$B818,'CRSP Data'!$A:$A,'Mthly Returns (PR)'!I$1)</f>
        <v>-4.5934000000000003E-2</v>
      </c>
      <c r="J818" s="36">
        <f>SUMIFS('CRSP Data'!$O:$O,'CRSP Data'!$C:$C,'Mthly Returns (PR)'!$C818,'CRSP Data'!$D:$D,'Mthly Returns (PR)'!$B818,'CRSP Data'!$A:$A,'Mthly Returns (PR)'!J$1)</f>
        <v>0</v>
      </c>
      <c r="K818" s="36">
        <f>SUMIFS('CRSP Data'!$O:$O,'CRSP Data'!$C:$C,'Mthly Returns (PR)'!$C818,'CRSP Data'!$D:$D,'Mthly Returns (PR)'!$B818,'CRSP Data'!$A:$A,'Mthly Returns (PR)'!K$1)</f>
        <v>-5.2867999999999998E-2</v>
      </c>
      <c r="L818" s="36">
        <f>SUMIFS('CRSP Data'!$O:$O,'CRSP Data'!$C:$C,'Mthly Returns (PR)'!$C818,'CRSP Data'!$D:$D,'Mthly Returns (PR)'!$B818,'CRSP Data'!$A:$A,'Mthly Returns (PR)'!L$1)</f>
        <v>-3.6491000000000003E-2</v>
      </c>
      <c r="M818" s="36">
        <f>SUMIFS('CRSP Data'!$O:$O,'CRSP Data'!$C:$C,'Mthly Returns (PR)'!$C818,'CRSP Data'!$D:$D,'Mthly Returns (PR)'!$B818,'CRSP Data'!$A:$A,'Mthly Returns (PR)'!M$1)</f>
        <v>-5.6850999999999999E-2</v>
      </c>
      <c r="N818" s="36">
        <f>SUMIFS('CRSP Data'!$O:$O,'CRSP Data'!$C:$C,'Mthly Returns (PR)'!$C818,'CRSP Data'!$D:$D,'Mthly Returns (PR)'!$B818,'CRSP Data'!$A:$A,'Mthly Returns (PR)'!N$1)</f>
        <v>-1.1705999999999999E-2</v>
      </c>
      <c r="O818" s="36">
        <f>SUMIFS('CRSP Data'!$O:$O,'CRSP Data'!$C:$C,'Mthly Returns (PR)'!$C818,'CRSP Data'!$D:$D,'Mthly Returns (PR)'!$B818,'CRSP Data'!$A:$A,'Mthly Returns (PR)'!O$1)</f>
        <v>-5.4982000000000003E-2</v>
      </c>
      <c r="P818" s="36">
        <f>SUMIFS('CRSP Data'!$O:$O,'CRSP Data'!$C:$C,'Mthly Returns (PR)'!$C818,'CRSP Data'!$D:$D,'Mthly Returns (PR)'!$B818,'CRSP Data'!$A:$A,'Mthly Returns (PR)'!P$1)</f>
        <v>0</v>
      </c>
      <c r="Q818" s="36">
        <f>SUMIFS('CRSP Data'!$O:$O,'CRSP Data'!$C:$C,'Mthly Returns (PR)'!$C818,'CRSP Data'!$D:$D,'Mthly Returns (PR)'!$B818,'CRSP Data'!$A:$A,'Mthly Returns (PR)'!Q$1)</f>
        <v>0</v>
      </c>
      <c r="R818" s="36">
        <f>SUMIFS('CRSP Data'!$O:$O,'CRSP Data'!$C:$C,'Mthly Returns (PR)'!$C818,'CRSP Data'!$D:$D,'Mthly Returns (PR)'!$B818,'CRSP Data'!$A:$A,'Mthly Returns (PR)'!R$1)</f>
        <v>-6.7562999999999998E-2</v>
      </c>
      <c r="S818" s="36">
        <f>SUMIFS('CRSP Data'!$O:$O,'CRSP Data'!$C:$C,'Mthly Returns (PR)'!$C818,'CRSP Data'!$D:$D,'Mthly Returns (PR)'!$B818,'CRSP Data'!$A:$A,'Mthly Returns (PR)'!S$1)</f>
        <v>-0.103105</v>
      </c>
      <c r="T818" s="36">
        <f>SUMIFS('CRSP Data'!$O:$O,'CRSP Data'!$C:$C,'Mthly Returns (PR)'!$C818,'CRSP Data'!$D:$D,'Mthly Returns (PR)'!$B818,'CRSP Data'!$A:$A,'Mthly Returns (PR)'!T$1)</f>
        <v>-0.173488</v>
      </c>
      <c r="U818" s="36">
        <f>SUMIFS('CRSP Data'!$O:$O,'CRSP Data'!$C:$C,'Mthly Returns (PR)'!$C818,'CRSP Data'!$D:$D,'Mthly Returns (PR)'!$B818,'CRSP Data'!$A:$A,'Mthly Returns (PR)'!U$1)</f>
        <v>0</v>
      </c>
      <c r="V818" s="36">
        <f>SUMIFS('CRSP Data'!$O:$O,'CRSP Data'!$C:$C,'Mthly Returns (PR)'!$C818,'CRSP Data'!$D:$D,'Mthly Returns (PR)'!$B818,'CRSP Data'!$A:$A,'Mthly Returns (PR)'!V$1)</f>
        <v>0</v>
      </c>
      <c r="W818" s="36">
        <f>SUMIFS('CRSP Data'!$O:$O,'CRSP Data'!$C:$C,'Mthly Returns (PR)'!$C818,'CRSP Data'!$D:$D,'Mthly Returns (PR)'!$B818,'CRSP Data'!$A:$A,'Mthly Returns (PR)'!W$1)</f>
        <v>-5.5142999999999998E-2</v>
      </c>
      <c r="X818" s="36">
        <f>SUMIFS('CRSP Data'!$O:$O,'CRSP Data'!$C:$C,'Mthly Returns (PR)'!$C818,'CRSP Data'!$D:$D,'Mthly Returns (PR)'!$B818,'CRSP Data'!$A:$A,'Mthly Returns (PR)'!X$1)</f>
        <v>-2.9401E-2</v>
      </c>
      <c r="Y818" s="36">
        <f>SUMIFS('CRSP Data'!$O:$O,'CRSP Data'!$C:$C,'Mthly Returns (PR)'!$C818,'CRSP Data'!$D:$D,'Mthly Returns (PR)'!$B818,'CRSP Data'!$A:$A,'Mthly Returns (PR)'!Y$1)</f>
        <v>-0.22185299999999999</v>
      </c>
      <c r="Z818" s="36">
        <f>SUMIFS('CRSP Data'!$O:$O,'CRSP Data'!$C:$C,'Mthly Returns (PR)'!$C818,'CRSP Data'!$D:$D,'Mthly Returns (PR)'!$B818,'CRSP Data'!$A:$A,'Mthly Returns (PR)'!Z$1)</f>
        <v>-6.0741999999999997E-2</v>
      </c>
      <c r="AA818" s="36">
        <f>SUMIFS('CRSP Data'!$O:$O,'CRSP Data'!$C:$C,'Mthly Returns (PR)'!$C818,'CRSP Data'!$D:$D,'Mthly Returns (PR)'!$B818,'CRSP Data'!$A:$A,'Mthly Returns (PR)'!AA$1)</f>
        <v>0</v>
      </c>
      <c r="AB818" s="36">
        <f>SUMIFS('CRSP Data'!$O:$O,'CRSP Data'!$C:$C,'Mthly Returns (PR)'!$C818,'CRSP Data'!$D:$D,'Mthly Returns (PR)'!$B818,'CRSP Data'!$A:$A,'Mthly Returns (PR)'!AB$1)</f>
        <v>4.9570000000000003E-2</v>
      </c>
      <c r="AC818" s="36">
        <f>SUMIFS('CRSP Data'!$O:$O,'CRSP Data'!$C:$C,'Mthly Returns (PR)'!$C818,'CRSP Data'!$D:$D,'Mthly Returns (PR)'!$B818,'CRSP Data'!$A:$A,'Mthly Returns (PR)'!AC$1)</f>
        <v>0</v>
      </c>
      <c r="AD818" s="36">
        <f>SUMIFS('CRSP Data'!$O:$O,'CRSP Data'!$C:$C,'Mthly Returns (PR)'!$C818,'CRSP Data'!$D:$D,'Mthly Returns (PR)'!$B818,'CRSP Data'!$A:$A,'Mthly Returns (PR)'!AD$1)</f>
        <v>2.3629000000000001E-2</v>
      </c>
      <c r="AE818" s="36">
        <f>SUMIFS('CRSP Data'!$O:$O,'CRSP Data'!$C:$C,'Mthly Returns (PR)'!$C818,'CRSP Data'!$D:$D,'Mthly Returns (PR)'!$B818,'CRSP Data'!$A:$A,'Mthly Returns (PR)'!AE$1)</f>
        <v>-7.6499999999999995E-4</v>
      </c>
    </row>
    <row r="819" spans="1:31" x14ac:dyDescent="0.35">
      <c r="A819" s="35">
        <f t="shared" si="12"/>
        <v>2017</v>
      </c>
      <c r="B819" s="35">
        <v>2018</v>
      </c>
      <c r="C819" s="35">
        <v>1</v>
      </c>
      <c r="D819" s="36">
        <f>SUMIFS('CRSP Data'!$O:$O,'CRSP Data'!$C:$C,'Mthly Returns (PR)'!$C819,'CRSP Data'!$D:$D,'Mthly Returns (PR)'!$B819,'CRSP Data'!$A:$A,'Mthly Returns (PR)'!D$1)</f>
        <v>-6.5107999999999999E-2</v>
      </c>
      <c r="E819" s="36">
        <f>SUMIFS('CRSP Data'!$O:$O,'CRSP Data'!$C:$C,'Mthly Returns (PR)'!$C819,'CRSP Data'!$D:$D,'Mthly Returns (PR)'!$B819,'CRSP Data'!$A:$A,'Mthly Returns (PR)'!E$1)</f>
        <v>0</v>
      </c>
      <c r="F819" s="36">
        <f>SUMIFS('CRSP Data'!$O:$O,'CRSP Data'!$C:$C,'Mthly Returns (PR)'!$C819,'CRSP Data'!$D:$D,'Mthly Returns (PR)'!$B819,'CRSP Data'!$A:$A,'Mthly Returns (PR)'!F$1)</f>
        <v>0</v>
      </c>
      <c r="G819" s="36">
        <f>SUMIFS('CRSP Data'!$O:$O,'CRSP Data'!$C:$C,'Mthly Returns (PR)'!$C819,'CRSP Data'!$D:$D,'Mthly Returns (PR)'!$B819,'CRSP Data'!$A:$A,'Mthly Returns (PR)'!G$1)</f>
        <v>0</v>
      </c>
      <c r="H819" s="36">
        <f>SUMIFS('CRSP Data'!$O:$O,'CRSP Data'!$C:$C,'Mthly Returns (PR)'!$C819,'CRSP Data'!$D:$D,'Mthly Returns (PR)'!$B819,'CRSP Data'!$A:$A,'Mthly Returns (PR)'!H$1)</f>
        <v>0</v>
      </c>
      <c r="I819" s="36">
        <f>SUMIFS('CRSP Data'!$O:$O,'CRSP Data'!$C:$C,'Mthly Returns (PR)'!$C819,'CRSP Data'!$D:$D,'Mthly Returns (PR)'!$B819,'CRSP Data'!$A:$A,'Mthly Returns (PR)'!I$1)</f>
        <v>-5.4031999999999997E-2</v>
      </c>
      <c r="J819" s="36">
        <f>SUMIFS('CRSP Data'!$O:$O,'CRSP Data'!$C:$C,'Mthly Returns (PR)'!$C819,'CRSP Data'!$D:$D,'Mthly Returns (PR)'!$B819,'CRSP Data'!$A:$A,'Mthly Returns (PR)'!J$1)</f>
        <v>0</v>
      </c>
      <c r="K819" s="36">
        <f>SUMIFS('CRSP Data'!$O:$O,'CRSP Data'!$C:$C,'Mthly Returns (PR)'!$C819,'CRSP Data'!$D:$D,'Mthly Returns (PR)'!$B819,'CRSP Data'!$A:$A,'Mthly Returns (PR)'!K$1)</f>
        <v>-3.4898999999999999E-2</v>
      </c>
      <c r="L819" s="36">
        <f>SUMIFS('CRSP Data'!$O:$O,'CRSP Data'!$C:$C,'Mthly Returns (PR)'!$C819,'CRSP Data'!$D:$D,'Mthly Returns (PR)'!$B819,'CRSP Data'!$A:$A,'Mthly Returns (PR)'!L$1)</f>
        <v>-5.6994999999999997E-2</v>
      </c>
      <c r="M819" s="36">
        <f>SUMIFS('CRSP Data'!$O:$O,'CRSP Data'!$C:$C,'Mthly Returns (PR)'!$C819,'CRSP Data'!$D:$D,'Mthly Returns (PR)'!$B819,'CRSP Data'!$A:$A,'Mthly Returns (PR)'!M$1)</f>
        <v>-6.6697999999999993E-2</v>
      </c>
      <c r="N819" s="36">
        <f>SUMIFS('CRSP Data'!$O:$O,'CRSP Data'!$C:$C,'Mthly Returns (PR)'!$C819,'CRSP Data'!$D:$D,'Mthly Returns (PR)'!$B819,'CRSP Data'!$A:$A,'Mthly Returns (PR)'!N$1)</f>
        <v>1.4277E-2</v>
      </c>
      <c r="O819" s="36">
        <f>SUMIFS('CRSP Data'!$O:$O,'CRSP Data'!$C:$C,'Mthly Returns (PR)'!$C819,'CRSP Data'!$D:$D,'Mthly Returns (PR)'!$B819,'CRSP Data'!$A:$A,'Mthly Returns (PR)'!O$1)</f>
        <v>-6.3470000000000002E-3</v>
      </c>
      <c r="P819" s="36">
        <f>SUMIFS('CRSP Data'!$O:$O,'CRSP Data'!$C:$C,'Mthly Returns (PR)'!$C819,'CRSP Data'!$D:$D,'Mthly Returns (PR)'!$B819,'CRSP Data'!$A:$A,'Mthly Returns (PR)'!P$1)</f>
        <v>0</v>
      </c>
      <c r="Q819" s="36">
        <f>SUMIFS('CRSP Data'!$O:$O,'CRSP Data'!$C:$C,'Mthly Returns (PR)'!$C819,'CRSP Data'!$D:$D,'Mthly Returns (PR)'!$B819,'CRSP Data'!$A:$A,'Mthly Returns (PR)'!Q$1)</f>
        <v>0</v>
      </c>
      <c r="R819" s="36">
        <f>SUMIFS('CRSP Data'!$O:$O,'CRSP Data'!$C:$C,'Mthly Returns (PR)'!$C819,'CRSP Data'!$D:$D,'Mthly Returns (PR)'!$B819,'CRSP Data'!$A:$A,'Mthly Returns (PR)'!R$1)</f>
        <v>-3.8566000000000003E-2</v>
      </c>
      <c r="S819" s="36">
        <f>SUMIFS('CRSP Data'!$O:$O,'CRSP Data'!$C:$C,'Mthly Returns (PR)'!$C819,'CRSP Data'!$D:$D,'Mthly Returns (PR)'!$B819,'CRSP Data'!$A:$A,'Mthly Returns (PR)'!S$1)</f>
        <v>7.4460999999999999E-2</v>
      </c>
      <c r="T819" s="36">
        <f>SUMIFS('CRSP Data'!$O:$O,'CRSP Data'!$C:$C,'Mthly Returns (PR)'!$C819,'CRSP Data'!$D:$D,'Mthly Returns (PR)'!$B819,'CRSP Data'!$A:$A,'Mthly Returns (PR)'!T$1)</f>
        <v>-5.3536E-2</v>
      </c>
      <c r="U819" s="36">
        <f>SUMIFS('CRSP Data'!$O:$O,'CRSP Data'!$C:$C,'Mthly Returns (PR)'!$C819,'CRSP Data'!$D:$D,'Mthly Returns (PR)'!$B819,'CRSP Data'!$A:$A,'Mthly Returns (PR)'!U$1)</f>
        <v>0</v>
      </c>
      <c r="V819" s="36">
        <f>SUMIFS('CRSP Data'!$O:$O,'CRSP Data'!$C:$C,'Mthly Returns (PR)'!$C819,'CRSP Data'!$D:$D,'Mthly Returns (PR)'!$B819,'CRSP Data'!$A:$A,'Mthly Returns (PR)'!V$1)</f>
        <v>0</v>
      </c>
      <c r="W819" s="36">
        <f>SUMIFS('CRSP Data'!$O:$O,'CRSP Data'!$C:$C,'Mthly Returns (PR)'!$C819,'CRSP Data'!$D:$D,'Mthly Returns (PR)'!$B819,'CRSP Data'!$A:$A,'Mthly Returns (PR)'!W$1)</f>
        <v>-2.2837E-2</v>
      </c>
      <c r="X819" s="36">
        <f>SUMIFS('CRSP Data'!$O:$O,'CRSP Data'!$C:$C,'Mthly Returns (PR)'!$C819,'CRSP Data'!$D:$D,'Mthly Returns (PR)'!$B819,'CRSP Data'!$A:$A,'Mthly Returns (PR)'!X$1)</f>
        <v>7.1840000000000003E-3</v>
      </c>
      <c r="Y819" s="36">
        <f>SUMIFS('CRSP Data'!$O:$O,'CRSP Data'!$C:$C,'Mthly Returns (PR)'!$C819,'CRSP Data'!$D:$D,'Mthly Returns (PR)'!$B819,'CRSP Data'!$A:$A,'Mthly Returns (PR)'!Y$1)</f>
        <v>-1.1227000000000001E-2</v>
      </c>
      <c r="Z819" s="36">
        <f>SUMIFS('CRSP Data'!$O:$O,'CRSP Data'!$C:$C,'Mthly Returns (PR)'!$C819,'CRSP Data'!$D:$D,'Mthly Returns (PR)'!$B819,'CRSP Data'!$A:$A,'Mthly Returns (PR)'!Z$1)</f>
        <v>-6.1967000000000001E-2</v>
      </c>
      <c r="AA819" s="36">
        <f>SUMIFS('CRSP Data'!$O:$O,'CRSP Data'!$C:$C,'Mthly Returns (PR)'!$C819,'CRSP Data'!$D:$D,'Mthly Returns (PR)'!$B819,'CRSP Data'!$A:$A,'Mthly Returns (PR)'!AA$1)</f>
        <v>0</v>
      </c>
      <c r="AB819" s="36">
        <f>SUMIFS('CRSP Data'!$O:$O,'CRSP Data'!$C:$C,'Mthly Returns (PR)'!$C819,'CRSP Data'!$D:$D,'Mthly Returns (PR)'!$B819,'CRSP Data'!$A:$A,'Mthly Returns (PR)'!AB$1)</f>
        <v>2.9517999999999999E-2</v>
      </c>
      <c r="AC819" s="36">
        <f>SUMIFS('CRSP Data'!$O:$O,'CRSP Data'!$C:$C,'Mthly Returns (PR)'!$C819,'CRSP Data'!$D:$D,'Mthly Returns (PR)'!$B819,'CRSP Data'!$A:$A,'Mthly Returns (PR)'!AC$1)</f>
        <v>0</v>
      </c>
      <c r="AD819" s="36">
        <f>SUMIFS('CRSP Data'!$O:$O,'CRSP Data'!$C:$C,'Mthly Returns (PR)'!$C819,'CRSP Data'!$D:$D,'Mthly Returns (PR)'!$B819,'CRSP Data'!$A:$A,'Mthly Returns (PR)'!AD$1)</f>
        <v>6.7405000000000007E-2</v>
      </c>
      <c r="AE819" s="36">
        <f>SUMIFS('CRSP Data'!$O:$O,'CRSP Data'!$C:$C,'Mthly Returns (PR)'!$C819,'CRSP Data'!$D:$D,'Mthly Returns (PR)'!$B819,'CRSP Data'!$A:$A,'Mthly Returns (PR)'!AE$1)</f>
        <v>-9.0939000000000006E-2</v>
      </c>
    </row>
    <row r="820" spans="1:31" x14ac:dyDescent="0.35">
      <c r="A820" s="35">
        <f t="shared" si="12"/>
        <v>2017</v>
      </c>
      <c r="B820" s="35">
        <v>2018</v>
      </c>
      <c r="C820" s="35">
        <v>2</v>
      </c>
      <c r="D820" s="36">
        <f>SUMIFS('CRSP Data'!$O:$O,'CRSP Data'!$C:$C,'Mthly Returns (PR)'!$C820,'CRSP Data'!$D:$D,'Mthly Returns (PR)'!$B820,'CRSP Data'!$A:$A,'Mthly Returns (PR)'!D$1)</f>
        <v>-4.6524999999999997E-2</v>
      </c>
      <c r="E820" s="36">
        <f>SUMIFS('CRSP Data'!$O:$O,'CRSP Data'!$C:$C,'Mthly Returns (PR)'!$C820,'CRSP Data'!$D:$D,'Mthly Returns (PR)'!$B820,'CRSP Data'!$A:$A,'Mthly Returns (PR)'!E$1)</f>
        <v>0</v>
      </c>
      <c r="F820" s="36">
        <f>SUMIFS('CRSP Data'!$O:$O,'CRSP Data'!$C:$C,'Mthly Returns (PR)'!$C820,'CRSP Data'!$D:$D,'Mthly Returns (PR)'!$B820,'CRSP Data'!$A:$A,'Mthly Returns (PR)'!F$1)</f>
        <v>0</v>
      </c>
      <c r="G820" s="36">
        <f>SUMIFS('CRSP Data'!$O:$O,'CRSP Data'!$C:$C,'Mthly Returns (PR)'!$C820,'CRSP Data'!$D:$D,'Mthly Returns (PR)'!$B820,'CRSP Data'!$A:$A,'Mthly Returns (PR)'!G$1)</f>
        <v>0</v>
      </c>
      <c r="H820" s="36">
        <f>SUMIFS('CRSP Data'!$O:$O,'CRSP Data'!$C:$C,'Mthly Returns (PR)'!$C820,'CRSP Data'!$D:$D,'Mthly Returns (PR)'!$B820,'CRSP Data'!$A:$A,'Mthly Returns (PR)'!H$1)</f>
        <v>0</v>
      </c>
      <c r="I820" s="36">
        <f>SUMIFS('CRSP Data'!$O:$O,'CRSP Data'!$C:$C,'Mthly Returns (PR)'!$C820,'CRSP Data'!$D:$D,'Mthly Returns (PR)'!$B820,'CRSP Data'!$A:$A,'Mthly Returns (PR)'!I$1)</f>
        <v>-6.8069000000000005E-2</v>
      </c>
      <c r="J820" s="36">
        <f>SUMIFS('CRSP Data'!$O:$O,'CRSP Data'!$C:$C,'Mthly Returns (PR)'!$C820,'CRSP Data'!$D:$D,'Mthly Returns (PR)'!$B820,'CRSP Data'!$A:$A,'Mthly Returns (PR)'!J$1)</f>
        <v>0</v>
      </c>
      <c r="K820" s="36">
        <f>SUMIFS('CRSP Data'!$O:$O,'CRSP Data'!$C:$C,'Mthly Returns (PR)'!$C820,'CRSP Data'!$D:$D,'Mthly Returns (PR)'!$B820,'CRSP Data'!$A:$A,'Mthly Returns (PR)'!K$1)</f>
        <v>-4.6004999999999997E-2</v>
      </c>
      <c r="L820" s="36">
        <f>SUMIFS('CRSP Data'!$O:$O,'CRSP Data'!$C:$C,'Mthly Returns (PR)'!$C820,'CRSP Data'!$D:$D,'Mthly Returns (PR)'!$B820,'CRSP Data'!$A:$A,'Mthly Returns (PR)'!L$1)</f>
        <v>-3.1005000000000001E-2</v>
      </c>
      <c r="M820" s="36">
        <f>SUMIFS('CRSP Data'!$O:$O,'CRSP Data'!$C:$C,'Mthly Returns (PR)'!$C820,'CRSP Data'!$D:$D,'Mthly Returns (PR)'!$B820,'CRSP Data'!$A:$A,'Mthly Returns (PR)'!M$1)</f>
        <v>-4.0254999999999999E-2</v>
      </c>
      <c r="N820" s="36">
        <f>SUMIFS('CRSP Data'!$O:$O,'CRSP Data'!$C:$C,'Mthly Returns (PR)'!$C820,'CRSP Data'!$D:$D,'Mthly Returns (PR)'!$B820,'CRSP Data'!$A:$A,'Mthly Returns (PR)'!N$1)</f>
        <v>-3.9578000000000002E-2</v>
      </c>
      <c r="O820" s="36">
        <f>SUMIFS('CRSP Data'!$O:$O,'CRSP Data'!$C:$C,'Mthly Returns (PR)'!$C820,'CRSP Data'!$D:$D,'Mthly Returns (PR)'!$B820,'CRSP Data'!$A:$A,'Mthly Returns (PR)'!O$1)</f>
        <v>-4.0099000000000003E-2</v>
      </c>
      <c r="P820" s="36">
        <f>SUMIFS('CRSP Data'!$O:$O,'CRSP Data'!$C:$C,'Mthly Returns (PR)'!$C820,'CRSP Data'!$D:$D,'Mthly Returns (PR)'!$B820,'CRSP Data'!$A:$A,'Mthly Returns (PR)'!P$1)</f>
        <v>0</v>
      </c>
      <c r="Q820" s="36">
        <f>SUMIFS('CRSP Data'!$O:$O,'CRSP Data'!$C:$C,'Mthly Returns (PR)'!$C820,'CRSP Data'!$D:$D,'Mthly Returns (PR)'!$B820,'CRSP Data'!$A:$A,'Mthly Returns (PR)'!Q$1)</f>
        <v>0</v>
      </c>
      <c r="R820" s="36">
        <f>SUMIFS('CRSP Data'!$O:$O,'CRSP Data'!$C:$C,'Mthly Returns (PR)'!$C820,'CRSP Data'!$D:$D,'Mthly Returns (PR)'!$B820,'CRSP Data'!$A:$A,'Mthly Returns (PR)'!R$1)</f>
        <v>-6.2803999999999999E-2</v>
      </c>
      <c r="S820" s="36">
        <f>SUMIFS('CRSP Data'!$O:$O,'CRSP Data'!$C:$C,'Mthly Returns (PR)'!$C820,'CRSP Data'!$D:$D,'Mthly Returns (PR)'!$B820,'CRSP Data'!$A:$A,'Mthly Returns (PR)'!S$1)</f>
        <v>-1.7325E-2</v>
      </c>
      <c r="T820" s="36">
        <f>SUMIFS('CRSP Data'!$O:$O,'CRSP Data'!$C:$C,'Mthly Returns (PR)'!$C820,'CRSP Data'!$D:$D,'Mthly Returns (PR)'!$B820,'CRSP Data'!$A:$A,'Mthly Returns (PR)'!T$1)</f>
        <v>-3.1580999999999998E-2</v>
      </c>
      <c r="U820" s="36">
        <f>SUMIFS('CRSP Data'!$O:$O,'CRSP Data'!$C:$C,'Mthly Returns (PR)'!$C820,'CRSP Data'!$D:$D,'Mthly Returns (PR)'!$B820,'CRSP Data'!$A:$A,'Mthly Returns (PR)'!U$1)</f>
        <v>0</v>
      </c>
      <c r="V820" s="36">
        <f>SUMIFS('CRSP Data'!$O:$O,'CRSP Data'!$C:$C,'Mthly Returns (PR)'!$C820,'CRSP Data'!$D:$D,'Mthly Returns (PR)'!$B820,'CRSP Data'!$A:$A,'Mthly Returns (PR)'!V$1)</f>
        <v>0</v>
      </c>
      <c r="W820" s="36">
        <f>SUMIFS('CRSP Data'!$O:$O,'CRSP Data'!$C:$C,'Mthly Returns (PR)'!$C820,'CRSP Data'!$D:$D,'Mthly Returns (PR)'!$B820,'CRSP Data'!$A:$A,'Mthly Returns (PR)'!W$1)</f>
        <v>-3.8171999999999998E-2</v>
      </c>
      <c r="X820" s="36">
        <f>SUMIFS('CRSP Data'!$O:$O,'CRSP Data'!$C:$C,'Mthly Returns (PR)'!$C820,'CRSP Data'!$D:$D,'Mthly Returns (PR)'!$B820,'CRSP Data'!$A:$A,'Mthly Returns (PR)'!X$1)</f>
        <v>-6.6320000000000004E-2</v>
      </c>
      <c r="Y820" s="36">
        <f>SUMIFS('CRSP Data'!$O:$O,'CRSP Data'!$C:$C,'Mthly Returns (PR)'!$C820,'CRSP Data'!$D:$D,'Mthly Returns (PR)'!$B820,'CRSP Data'!$A:$A,'Mthly Returns (PR)'!Y$1)</f>
        <v>-3.1025E-2</v>
      </c>
      <c r="Z820" s="36">
        <f>SUMIFS('CRSP Data'!$O:$O,'CRSP Data'!$C:$C,'Mthly Returns (PR)'!$C820,'CRSP Data'!$D:$D,'Mthly Returns (PR)'!$B820,'CRSP Data'!$A:$A,'Mthly Returns (PR)'!Z$1)</f>
        <v>-4.5443999999999998E-2</v>
      </c>
      <c r="AA820" s="36">
        <f>SUMIFS('CRSP Data'!$O:$O,'CRSP Data'!$C:$C,'Mthly Returns (PR)'!$C820,'CRSP Data'!$D:$D,'Mthly Returns (PR)'!$B820,'CRSP Data'!$A:$A,'Mthly Returns (PR)'!AA$1)</f>
        <v>0</v>
      </c>
      <c r="AB820" s="36">
        <f>SUMIFS('CRSP Data'!$O:$O,'CRSP Data'!$C:$C,'Mthly Returns (PR)'!$C820,'CRSP Data'!$D:$D,'Mthly Returns (PR)'!$B820,'CRSP Data'!$A:$A,'Mthly Returns (PR)'!AB$1)</f>
        <v>-0.11564199999999999</v>
      </c>
      <c r="AC820" s="36">
        <f>SUMIFS('CRSP Data'!$O:$O,'CRSP Data'!$C:$C,'Mthly Returns (PR)'!$C820,'CRSP Data'!$D:$D,'Mthly Returns (PR)'!$B820,'CRSP Data'!$A:$A,'Mthly Returns (PR)'!AC$1)</f>
        <v>0</v>
      </c>
      <c r="AD820" s="36">
        <f>SUMIFS('CRSP Data'!$O:$O,'CRSP Data'!$C:$C,'Mthly Returns (PR)'!$C820,'CRSP Data'!$D:$D,'Mthly Returns (PR)'!$B820,'CRSP Data'!$A:$A,'Mthly Returns (PR)'!AD$1)</f>
        <v>-5.9688999999999999E-2</v>
      </c>
      <c r="AE820" s="36">
        <f>SUMIFS('CRSP Data'!$O:$O,'CRSP Data'!$C:$C,'Mthly Returns (PR)'!$C820,'CRSP Data'!$D:$D,'Mthly Returns (PR)'!$B820,'CRSP Data'!$A:$A,'Mthly Returns (PR)'!AE$1)</f>
        <v>-4.5809999999999997E-2</v>
      </c>
    </row>
    <row r="821" spans="1:31" x14ac:dyDescent="0.35">
      <c r="A821" s="35">
        <f t="shared" si="12"/>
        <v>2017</v>
      </c>
      <c r="B821" s="35">
        <v>2018</v>
      </c>
      <c r="C821" s="35">
        <v>3</v>
      </c>
      <c r="D821" s="36">
        <f>SUMIFS('CRSP Data'!$O:$O,'CRSP Data'!$C:$C,'Mthly Returns (PR)'!$C821,'CRSP Data'!$D:$D,'Mthly Returns (PR)'!$B821,'CRSP Data'!$A:$A,'Mthly Returns (PR)'!D$1)</f>
        <v>4.5898000000000001E-2</v>
      </c>
      <c r="E821" s="36">
        <f>SUMIFS('CRSP Data'!$O:$O,'CRSP Data'!$C:$C,'Mthly Returns (PR)'!$C821,'CRSP Data'!$D:$D,'Mthly Returns (PR)'!$B821,'CRSP Data'!$A:$A,'Mthly Returns (PR)'!E$1)</f>
        <v>0</v>
      </c>
      <c r="F821" s="36">
        <f>SUMIFS('CRSP Data'!$O:$O,'CRSP Data'!$C:$C,'Mthly Returns (PR)'!$C821,'CRSP Data'!$D:$D,'Mthly Returns (PR)'!$B821,'CRSP Data'!$A:$A,'Mthly Returns (PR)'!F$1)</f>
        <v>0</v>
      </c>
      <c r="G821" s="36">
        <f>SUMIFS('CRSP Data'!$O:$O,'CRSP Data'!$C:$C,'Mthly Returns (PR)'!$C821,'CRSP Data'!$D:$D,'Mthly Returns (PR)'!$B821,'CRSP Data'!$A:$A,'Mthly Returns (PR)'!G$1)</f>
        <v>0</v>
      </c>
      <c r="H821" s="36">
        <f>SUMIFS('CRSP Data'!$O:$O,'CRSP Data'!$C:$C,'Mthly Returns (PR)'!$C821,'CRSP Data'!$D:$D,'Mthly Returns (PR)'!$B821,'CRSP Data'!$A:$A,'Mthly Returns (PR)'!H$1)</f>
        <v>0</v>
      </c>
      <c r="I821" s="36">
        <f>SUMIFS('CRSP Data'!$O:$O,'CRSP Data'!$C:$C,'Mthly Returns (PR)'!$C821,'CRSP Data'!$D:$D,'Mthly Returns (PR)'!$B821,'CRSP Data'!$A:$A,'Mthly Returns (PR)'!I$1)</f>
        <v>4.0725999999999998E-2</v>
      </c>
      <c r="J821" s="36">
        <f>SUMIFS('CRSP Data'!$O:$O,'CRSP Data'!$C:$C,'Mthly Returns (PR)'!$C821,'CRSP Data'!$D:$D,'Mthly Returns (PR)'!$B821,'CRSP Data'!$A:$A,'Mthly Returns (PR)'!J$1)</f>
        <v>0</v>
      </c>
      <c r="K821" s="36">
        <f>SUMIFS('CRSP Data'!$O:$O,'CRSP Data'!$C:$C,'Mthly Returns (PR)'!$C821,'CRSP Data'!$D:$D,'Mthly Returns (PR)'!$B821,'CRSP Data'!$A:$A,'Mthly Returns (PR)'!K$1)</f>
        <v>3.5920000000000001E-2</v>
      </c>
      <c r="L821" s="36">
        <f>SUMIFS('CRSP Data'!$O:$O,'CRSP Data'!$C:$C,'Mthly Returns (PR)'!$C821,'CRSP Data'!$D:$D,'Mthly Returns (PR)'!$B821,'CRSP Data'!$A:$A,'Mthly Returns (PR)'!L$1)</f>
        <v>-8.9645000000000002E-2</v>
      </c>
      <c r="M821" s="36">
        <f>SUMIFS('CRSP Data'!$O:$O,'CRSP Data'!$C:$C,'Mthly Returns (PR)'!$C821,'CRSP Data'!$D:$D,'Mthly Returns (PR)'!$B821,'CRSP Data'!$A:$A,'Mthly Returns (PR)'!M$1)</f>
        <v>2.8271999999999999E-2</v>
      </c>
      <c r="N821" s="36">
        <f>SUMIFS('CRSP Data'!$O:$O,'CRSP Data'!$C:$C,'Mthly Returns (PR)'!$C821,'CRSP Data'!$D:$D,'Mthly Returns (PR)'!$B821,'CRSP Data'!$A:$A,'Mthly Returns (PR)'!N$1)</f>
        <v>7.3480000000000004E-2</v>
      </c>
      <c r="O821" s="36">
        <f>SUMIFS('CRSP Data'!$O:$O,'CRSP Data'!$C:$C,'Mthly Returns (PR)'!$C821,'CRSP Data'!$D:$D,'Mthly Returns (PR)'!$B821,'CRSP Data'!$A:$A,'Mthly Returns (PR)'!O$1)</f>
        <v>1.2939000000000001E-2</v>
      </c>
      <c r="P821" s="36">
        <f>SUMIFS('CRSP Data'!$O:$O,'CRSP Data'!$C:$C,'Mthly Returns (PR)'!$C821,'CRSP Data'!$D:$D,'Mthly Returns (PR)'!$B821,'CRSP Data'!$A:$A,'Mthly Returns (PR)'!P$1)</f>
        <v>0</v>
      </c>
      <c r="Q821" s="36">
        <f>SUMIFS('CRSP Data'!$O:$O,'CRSP Data'!$C:$C,'Mthly Returns (PR)'!$C821,'CRSP Data'!$D:$D,'Mthly Returns (PR)'!$B821,'CRSP Data'!$A:$A,'Mthly Returns (PR)'!Q$1)</f>
        <v>0</v>
      </c>
      <c r="R821" s="36">
        <f>SUMIFS('CRSP Data'!$O:$O,'CRSP Data'!$C:$C,'Mthly Returns (PR)'!$C821,'CRSP Data'!$D:$D,'Mthly Returns (PR)'!$B821,'CRSP Data'!$A:$A,'Mthly Returns (PR)'!R$1)</f>
        <v>3.3722000000000002E-2</v>
      </c>
      <c r="S821" s="36">
        <f>SUMIFS('CRSP Data'!$O:$O,'CRSP Data'!$C:$C,'Mthly Returns (PR)'!$C821,'CRSP Data'!$D:$D,'Mthly Returns (PR)'!$B821,'CRSP Data'!$A:$A,'Mthly Returns (PR)'!S$1)</f>
        <v>5.1964000000000003E-2</v>
      </c>
      <c r="T821" s="36">
        <f>SUMIFS('CRSP Data'!$O:$O,'CRSP Data'!$C:$C,'Mthly Returns (PR)'!$C821,'CRSP Data'!$D:$D,'Mthly Returns (PR)'!$B821,'CRSP Data'!$A:$A,'Mthly Returns (PR)'!T$1)</f>
        <v>6.9116999999999998E-2</v>
      </c>
      <c r="U821" s="36">
        <f>SUMIFS('CRSP Data'!$O:$O,'CRSP Data'!$C:$C,'Mthly Returns (PR)'!$C821,'CRSP Data'!$D:$D,'Mthly Returns (PR)'!$B821,'CRSP Data'!$A:$A,'Mthly Returns (PR)'!U$1)</f>
        <v>0</v>
      </c>
      <c r="V821" s="36">
        <f>SUMIFS('CRSP Data'!$O:$O,'CRSP Data'!$C:$C,'Mthly Returns (PR)'!$C821,'CRSP Data'!$D:$D,'Mthly Returns (PR)'!$B821,'CRSP Data'!$A:$A,'Mthly Returns (PR)'!V$1)</f>
        <v>0</v>
      </c>
      <c r="W821" s="36">
        <f>SUMIFS('CRSP Data'!$O:$O,'CRSP Data'!$C:$C,'Mthly Returns (PR)'!$C821,'CRSP Data'!$D:$D,'Mthly Returns (PR)'!$B821,'CRSP Data'!$A:$A,'Mthly Returns (PR)'!W$1)</f>
        <v>5.3185999999999997E-2</v>
      </c>
      <c r="X821" s="36">
        <f>SUMIFS('CRSP Data'!$O:$O,'CRSP Data'!$C:$C,'Mthly Returns (PR)'!$C821,'CRSP Data'!$D:$D,'Mthly Returns (PR)'!$B821,'CRSP Data'!$A:$A,'Mthly Returns (PR)'!X$1)</f>
        <v>3.7373999999999998E-2</v>
      </c>
      <c r="Y821" s="36">
        <f>SUMIFS('CRSP Data'!$O:$O,'CRSP Data'!$C:$C,'Mthly Returns (PR)'!$C821,'CRSP Data'!$D:$D,'Mthly Returns (PR)'!$B821,'CRSP Data'!$A:$A,'Mthly Returns (PR)'!Y$1)</f>
        <v>5.0667999999999998E-2</v>
      </c>
      <c r="Z821" s="36">
        <f>SUMIFS('CRSP Data'!$O:$O,'CRSP Data'!$C:$C,'Mthly Returns (PR)'!$C821,'CRSP Data'!$D:$D,'Mthly Returns (PR)'!$B821,'CRSP Data'!$A:$A,'Mthly Returns (PR)'!Z$1)</f>
        <v>3.7157000000000003E-2</v>
      </c>
      <c r="AA821" s="36">
        <f>SUMIFS('CRSP Data'!$O:$O,'CRSP Data'!$C:$C,'Mthly Returns (PR)'!$C821,'CRSP Data'!$D:$D,'Mthly Returns (PR)'!$B821,'CRSP Data'!$A:$A,'Mthly Returns (PR)'!AA$1)</f>
        <v>0</v>
      </c>
      <c r="AB821" s="36">
        <f>SUMIFS('CRSP Data'!$O:$O,'CRSP Data'!$C:$C,'Mthly Returns (PR)'!$C821,'CRSP Data'!$D:$D,'Mthly Returns (PR)'!$B821,'CRSP Data'!$A:$A,'Mthly Returns (PR)'!AB$1)</f>
        <v>-0.104467</v>
      </c>
      <c r="AC821" s="36">
        <f>SUMIFS('CRSP Data'!$O:$O,'CRSP Data'!$C:$C,'Mthly Returns (PR)'!$C821,'CRSP Data'!$D:$D,'Mthly Returns (PR)'!$B821,'CRSP Data'!$A:$A,'Mthly Returns (PR)'!AC$1)</f>
        <v>0</v>
      </c>
      <c r="AD821" s="36">
        <f>SUMIFS('CRSP Data'!$O:$O,'CRSP Data'!$C:$C,'Mthly Returns (PR)'!$C821,'CRSP Data'!$D:$D,'Mthly Returns (PR)'!$B821,'CRSP Data'!$A:$A,'Mthly Returns (PR)'!AD$1)</f>
        <v>4.5997999999999997E-2</v>
      </c>
      <c r="AE821" s="36">
        <f>SUMIFS('CRSP Data'!$O:$O,'CRSP Data'!$C:$C,'Mthly Returns (PR)'!$C821,'CRSP Data'!$D:$D,'Mthly Returns (PR)'!$B821,'CRSP Data'!$A:$A,'Mthly Returns (PR)'!AE$1)</f>
        <v>3.4903999999999998E-2</v>
      </c>
    </row>
    <row r="822" spans="1:31" x14ac:dyDescent="0.35">
      <c r="A822" s="35">
        <f t="shared" si="12"/>
        <v>2017</v>
      </c>
      <c r="B822" s="35">
        <v>2018</v>
      </c>
      <c r="C822" s="35">
        <v>4</v>
      </c>
      <c r="D822" s="36">
        <f>SUMIFS('CRSP Data'!$O:$O,'CRSP Data'!$C:$C,'Mthly Returns (PR)'!$C822,'CRSP Data'!$D:$D,'Mthly Returns (PR)'!$B822,'CRSP Data'!$A:$A,'Mthly Returns (PR)'!D$1)</f>
        <v>2.0264999999999998E-2</v>
      </c>
      <c r="E822" s="36">
        <f>SUMIFS('CRSP Data'!$O:$O,'CRSP Data'!$C:$C,'Mthly Returns (PR)'!$C822,'CRSP Data'!$D:$D,'Mthly Returns (PR)'!$B822,'CRSP Data'!$A:$A,'Mthly Returns (PR)'!E$1)</f>
        <v>0</v>
      </c>
      <c r="F822" s="36">
        <f>SUMIFS('CRSP Data'!$O:$O,'CRSP Data'!$C:$C,'Mthly Returns (PR)'!$C822,'CRSP Data'!$D:$D,'Mthly Returns (PR)'!$B822,'CRSP Data'!$A:$A,'Mthly Returns (PR)'!F$1)</f>
        <v>0</v>
      </c>
      <c r="G822" s="36">
        <f>SUMIFS('CRSP Data'!$O:$O,'CRSP Data'!$C:$C,'Mthly Returns (PR)'!$C822,'CRSP Data'!$D:$D,'Mthly Returns (PR)'!$B822,'CRSP Data'!$A:$A,'Mthly Returns (PR)'!G$1)</f>
        <v>0</v>
      </c>
      <c r="H822" s="36">
        <f>SUMIFS('CRSP Data'!$O:$O,'CRSP Data'!$C:$C,'Mthly Returns (PR)'!$C822,'CRSP Data'!$D:$D,'Mthly Returns (PR)'!$B822,'CRSP Data'!$A:$A,'Mthly Returns (PR)'!H$1)</f>
        <v>0</v>
      </c>
      <c r="I822" s="36">
        <f>SUMIFS('CRSP Data'!$O:$O,'CRSP Data'!$C:$C,'Mthly Returns (PR)'!$C822,'CRSP Data'!$D:$D,'Mthly Returns (PR)'!$B822,'CRSP Data'!$A:$A,'Mthly Returns (PR)'!I$1)</f>
        <v>2.8098000000000001E-2</v>
      </c>
      <c r="J822" s="36">
        <f>SUMIFS('CRSP Data'!$O:$O,'CRSP Data'!$C:$C,'Mthly Returns (PR)'!$C822,'CRSP Data'!$D:$D,'Mthly Returns (PR)'!$B822,'CRSP Data'!$A:$A,'Mthly Returns (PR)'!J$1)</f>
        <v>0</v>
      </c>
      <c r="K822" s="36">
        <f>SUMIFS('CRSP Data'!$O:$O,'CRSP Data'!$C:$C,'Mthly Returns (PR)'!$C822,'CRSP Data'!$D:$D,'Mthly Returns (PR)'!$B822,'CRSP Data'!$A:$A,'Mthly Returns (PR)'!K$1)</f>
        <v>9.5790000000000007E-3</v>
      </c>
      <c r="L822" s="36">
        <f>SUMIFS('CRSP Data'!$O:$O,'CRSP Data'!$C:$C,'Mthly Returns (PR)'!$C822,'CRSP Data'!$D:$D,'Mthly Returns (PR)'!$B822,'CRSP Data'!$A:$A,'Mthly Returns (PR)'!L$1)</f>
        <v>-1.2902E-2</v>
      </c>
      <c r="M822" s="36">
        <f>SUMIFS('CRSP Data'!$O:$O,'CRSP Data'!$C:$C,'Mthly Returns (PR)'!$C822,'CRSP Data'!$D:$D,'Mthly Returns (PR)'!$B822,'CRSP Data'!$A:$A,'Mthly Returns (PR)'!M$1)</f>
        <v>3.4722999999999997E-2</v>
      </c>
      <c r="N822" s="36">
        <f>SUMIFS('CRSP Data'!$O:$O,'CRSP Data'!$C:$C,'Mthly Returns (PR)'!$C822,'CRSP Data'!$D:$D,'Mthly Returns (PR)'!$B822,'CRSP Data'!$A:$A,'Mthly Returns (PR)'!N$1)</f>
        <v>3.5509999999999999E-3</v>
      </c>
      <c r="O822" s="36">
        <f>SUMIFS('CRSP Data'!$O:$O,'CRSP Data'!$C:$C,'Mthly Returns (PR)'!$C822,'CRSP Data'!$D:$D,'Mthly Returns (PR)'!$B822,'CRSP Data'!$A:$A,'Mthly Returns (PR)'!O$1)</f>
        <v>-7.5547000000000003E-2</v>
      </c>
      <c r="P822" s="36">
        <f>SUMIFS('CRSP Data'!$O:$O,'CRSP Data'!$C:$C,'Mthly Returns (PR)'!$C822,'CRSP Data'!$D:$D,'Mthly Returns (PR)'!$B822,'CRSP Data'!$A:$A,'Mthly Returns (PR)'!P$1)</f>
        <v>0</v>
      </c>
      <c r="Q822" s="36">
        <f>SUMIFS('CRSP Data'!$O:$O,'CRSP Data'!$C:$C,'Mthly Returns (PR)'!$C822,'CRSP Data'!$D:$D,'Mthly Returns (PR)'!$B822,'CRSP Data'!$A:$A,'Mthly Returns (PR)'!Q$1)</f>
        <v>0</v>
      </c>
      <c r="R822" s="36">
        <f>SUMIFS('CRSP Data'!$O:$O,'CRSP Data'!$C:$C,'Mthly Returns (PR)'!$C822,'CRSP Data'!$D:$D,'Mthly Returns (PR)'!$B822,'CRSP Data'!$A:$A,'Mthly Returns (PR)'!R$1)</f>
        <v>2.0074999999999999E-2</v>
      </c>
      <c r="S822" s="36">
        <f>SUMIFS('CRSP Data'!$O:$O,'CRSP Data'!$C:$C,'Mthly Returns (PR)'!$C822,'CRSP Data'!$D:$D,'Mthly Returns (PR)'!$B822,'CRSP Data'!$A:$A,'Mthly Returns (PR)'!S$1)</f>
        <v>1.1467E-2</v>
      </c>
      <c r="T822" s="36">
        <f>SUMIFS('CRSP Data'!$O:$O,'CRSP Data'!$C:$C,'Mthly Returns (PR)'!$C822,'CRSP Data'!$D:$D,'Mthly Returns (PR)'!$B822,'CRSP Data'!$A:$A,'Mthly Returns (PR)'!T$1)</f>
        <v>4.9397000000000003E-2</v>
      </c>
      <c r="U822" s="36">
        <f>SUMIFS('CRSP Data'!$O:$O,'CRSP Data'!$C:$C,'Mthly Returns (PR)'!$C822,'CRSP Data'!$D:$D,'Mthly Returns (PR)'!$B822,'CRSP Data'!$A:$A,'Mthly Returns (PR)'!U$1)</f>
        <v>0</v>
      </c>
      <c r="V822" s="36">
        <f>SUMIFS('CRSP Data'!$O:$O,'CRSP Data'!$C:$C,'Mthly Returns (PR)'!$C822,'CRSP Data'!$D:$D,'Mthly Returns (PR)'!$B822,'CRSP Data'!$A:$A,'Mthly Returns (PR)'!V$1)</f>
        <v>0</v>
      </c>
      <c r="W822" s="36">
        <f>SUMIFS('CRSP Data'!$O:$O,'CRSP Data'!$C:$C,'Mthly Returns (PR)'!$C822,'CRSP Data'!$D:$D,'Mthly Returns (PR)'!$B822,'CRSP Data'!$A:$A,'Mthly Returns (PR)'!W$1)</f>
        <v>1.7174999999999999E-2</v>
      </c>
      <c r="X822" s="36">
        <f>SUMIFS('CRSP Data'!$O:$O,'CRSP Data'!$C:$C,'Mthly Returns (PR)'!$C822,'CRSP Data'!$D:$D,'Mthly Returns (PR)'!$B822,'CRSP Data'!$A:$A,'Mthly Returns (PR)'!X$1)</f>
        <v>3.8018000000000003E-2</v>
      </c>
      <c r="Y822" s="36">
        <f>SUMIFS('CRSP Data'!$O:$O,'CRSP Data'!$C:$C,'Mthly Returns (PR)'!$C822,'CRSP Data'!$D:$D,'Mthly Returns (PR)'!$B822,'CRSP Data'!$A:$A,'Mthly Returns (PR)'!Y$1)</f>
        <v>2.9218000000000001E-2</v>
      </c>
      <c r="Z822" s="36">
        <f>SUMIFS('CRSP Data'!$O:$O,'CRSP Data'!$C:$C,'Mthly Returns (PR)'!$C822,'CRSP Data'!$D:$D,'Mthly Returns (PR)'!$B822,'CRSP Data'!$A:$A,'Mthly Returns (PR)'!Z$1)</f>
        <v>3.2690999999999998E-2</v>
      </c>
      <c r="AA822" s="36">
        <f>SUMIFS('CRSP Data'!$O:$O,'CRSP Data'!$C:$C,'Mthly Returns (PR)'!$C822,'CRSP Data'!$D:$D,'Mthly Returns (PR)'!$B822,'CRSP Data'!$A:$A,'Mthly Returns (PR)'!AA$1)</f>
        <v>0</v>
      </c>
      <c r="AB822" s="36">
        <f>SUMIFS('CRSP Data'!$O:$O,'CRSP Data'!$C:$C,'Mthly Returns (PR)'!$C822,'CRSP Data'!$D:$D,'Mthly Returns (PR)'!$B822,'CRSP Data'!$A:$A,'Mthly Returns (PR)'!AB$1)</f>
        <v>3.4995999999999999E-2</v>
      </c>
      <c r="AC822" s="36">
        <f>SUMIFS('CRSP Data'!$O:$O,'CRSP Data'!$C:$C,'Mthly Returns (PR)'!$C822,'CRSP Data'!$D:$D,'Mthly Returns (PR)'!$B822,'CRSP Data'!$A:$A,'Mthly Returns (PR)'!AC$1)</f>
        <v>0</v>
      </c>
      <c r="AD822" s="36">
        <f>SUMIFS('CRSP Data'!$O:$O,'CRSP Data'!$C:$C,'Mthly Returns (PR)'!$C822,'CRSP Data'!$D:$D,'Mthly Returns (PR)'!$B822,'CRSP Data'!$A:$A,'Mthly Returns (PR)'!AD$1)</f>
        <v>7.6517000000000002E-2</v>
      </c>
      <c r="AE822" s="36">
        <f>SUMIFS('CRSP Data'!$O:$O,'CRSP Data'!$C:$C,'Mthly Returns (PR)'!$C822,'CRSP Data'!$D:$D,'Mthly Returns (PR)'!$B822,'CRSP Data'!$A:$A,'Mthly Returns (PR)'!AE$1)</f>
        <v>5.4182000000000001E-2</v>
      </c>
    </row>
    <row r="823" spans="1:31" x14ac:dyDescent="0.35">
      <c r="A823" s="35">
        <f t="shared" si="12"/>
        <v>2017</v>
      </c>
      <c r="B823" s="35">
        <v>2018</v>
      </c>
      <c r="C823" s="35">
        <v>5</v>
      </c>
      <c r="D823" s="36">
        <f>SUMIFS('CRSP Data'!$O:$O,'CRSP Data'!$C:$C,'Mthly Returns (PR)'!$C823,'CRSP Data'!$D:$D,'Mthly Returns (PR)'!$B823,'CRSP Data'!$A:$A,'Mthly Returns (PR)'!D$1)</f>
        <v>-2.9007999999999999E-2</v>
      </c>
      <c r="E823" s="36">
        <f>SUMIFS('CRSP Data'!$O:$O,'CRSP Data'!$C:$C,'Mthly Returns (PR)'!$C823,'CRSP Data'!$D:$D,'Mthly Returns (PR)'!$B823,'CRSP Data'!$A:$A,'Mthly Returns (PR)'!E$1)</f>
        <v>0</v>
      </c>
      <c r="F823" s="36">
        <f>SUMIFS('CRSP Data'!$O:$O,'CRSP Data'!$C:$C,'Mthly Returns (PR)'!$C823,'CRSP Data'!$D:$D,'Mthly Returns (PR)'!$B823,'CRSP Data'!$A:$A,'Mthly Returns (PR)'!F$1)</f>
        <v>0</v>
      </c>
      <c r="G823" s="36">
        <f>SUMIFS('CRSP Data'!$O:$O,'CRSP Data'!$C:$C,'Mthly Returns (PR)'!$C823,'CRSP Data'!$D:$D,'Mthly Returns (PR)'!$B823,'CRSP Data'!$A:$A,'Mthly Returns (PR)'!G$1)</f>
        <v>0</v>
      </c>
      <c r="H823" s="36">
        <f>SUMIFS('CRSP Data'!$O:$O,'CRSP Data'!$C:$C,'Mthly Returns (PR)'!$C823,'CRSP Data'!$D:$D,'Mthly Returns (PR)'!$B823,'CRSP Data'!$A:$A,'Mthly Returns (PR)'!H$1)</f>
        <v>0</v>
      </c>
      <c r="I823" s="36">
        <f>SUMIFS('CRSP Data'!$O:$O,'CRSP Data'!$C:$C,'Mthly Returns (PR)'!$C823,'CRSP Data'!$D:$D,'Mthly Returns (PR)'!$B823,'CRSP Data'!$A:$A,'Mthly Returns (PR)'!I$1)</f>
        <v>-4.2431000000000003E-2</v>
      </c>
      <c r="J823" s="36">
        <f>SUMIFS('CRSP Data'!$O:$O,'CRSP Data'!$C:$C,'Mthly Returns (PR)'!$C823,'CRSP Data'!$D:$D,'Mthly Returns (PR)'!$B823,'CRSP Data'!$A:$A,'Mthly Returns (PR)'!J$1)</f>
        <v>0</v>
      </c>
      <c r="K823" s="36">
        <f>SUMIFS('CRSP Data'!$O:$O,'CRSP Data'!$C:$C,'Mthly Returns (PR)'!$C823,'CRSP Data'!$D:$D,'Mthly Returns (PR)'!$B823,'CRSP Data'!$A:$A,'Mthly Returns (PR)'!K$1)</f>
        <v>-2.8178000000000002E-2</v>
      </c>
      <c r="L823" s="36">
        <f>SUMIFS('CRSP Data'!$O:$O,'CRSP Data'!$C:$C,'Mthly Returns (PR)'!$C823,'CRSP Data'!$D:$D,'Mthly Returns (PR)'!$B823,'CRSP Data'!$A:$A,'Mthly Returns (PR)'!L$1)</f>
        <v>-3.5607E-2</v>
      </c>
      <c r="M823" s="36">
        <f>SUMIFS('CRSP Data'!$O:$O,'CRSP Data'!$C:$C,'Mthly Returns (PR)'!$C823,'CRSP Data'!$D:$D,'Mthly Returns (PR)'!$B823,'CRSP Data'!$A:$A,'Mthly Returns (PR)'!M$1)</f>
        <v>-3.7425E-2</v>
      </c>
      <c r="N823" s="36">
        <f>SUMIFS('CRSP Data'!$O:$O,'CRSP Data'!$C:$C,'Mthly Returns (PR)'!$C823,'CRSP Data'!$D:$D,'Mthly Returns (PR)'!$B823,'CRSP Data'!$A:$A,'Mthly Returns (PR)'!N$1)</f>
        <v>1.1592E-2</v>
      </c>
      <c r="O823" s="36">
        <f>SUMIFS('CRSP Data'!$O:$O,'CRSP Data'!$C:$C,'Mthly Returns (PR)'!$C823,'CRSP Data'!$D:$D,'Mthly Returns (PR)'!$B823,'CRSP Data'!$A:$A,'Mthly Returns (PR)'!O$1)</f>
        <v>3.1583E-2</v>
      </c>
      <c r="P823" s="36">
        <f>SUMIFS('CRSP Data'!$O:$O,'CRSP Data'!$C:$C,'Mthly Returns (PR)'!$C823,'CRSP Data'!$D:$D,'Mthly Returns (PR)'!$B823,'CRSP Data'!$A:$A,'Mthly Returns (PR)'!P$1)</f>
        <v>0</v>
      </c>
      <c r="Q823" s="36">
        <f>SUMIFS('CRSP Data'!$O:$O,'CRSP Data'!$C:$C,'Mthly Returns (PR)'!$C823,'CRSP Data'!$D:$D,'Mthly Returns (PR)'!$B823,'CRSP Data'!$A:$A,'Mthly Returns (PR)'!Q$1)</f>
        <v>0</v>
      </c>
      <c r="R823" s="36">
        <f>SUMIFS('CRSP Data'!$O:$O,'CRSP Data'!$C:$C,'Mthly Returns (PR)'!$C823,'CRSP Data'!$D:$D,'Mthly Returns (PR)'!$B823,'CRSP Data'!$A:$A,'Mthly Returns (PR)'!R$1)</f>
        <v>3.7310000000000003E-2</v>
      </c>
      <c r="S823" s="36">
        <f>SUMIFS('CRSP Data'!$O:$O,'CRSP Data'!$C:$C,'Mthly Returns (PR)'!$C823,'CRSP Data'!$D:$D,'Mthly Returns (PR)'!$B823,'CRSP Data'!$A:$A,'Mthly Returns (PR)'!S$1)</f>
        <v>5.8100000000000003E-4</v>
      </c>
      <c r="T823" s="36">
        <f>SUMIFS('CRSP Data'!$O:$O,'CRSP Data'!$C:$C,'Mthly Returns (PR)'!$C823,'CRSP Data'!$D:$D,'Mthly Returns (PR)'!$B823,'CRSP Data'!$A:$A,'Mthly Returns (PR)'!T$1)</f>
        <v>-6.0087000000000002E-2</v>
      </c>
      <c r="U823" s="36">
        <f>SUMIFS('CRSP Data'!$O:$O,'CRSP Data'!$C:$C,'Mthly Returns (PR)'!$C823,'CRSP Data'!$D:$D,'Mthly Returns (PR)'!$B823,'CRSP Data'!$A:$A,'Mthly Returns (PR)'!U$1)</f>
        <v>0</v>
      </c>
      <c r="V823" s="36">
        <f>SUMIFS('CRSP Data'!$O:$O,'CRSP Data'!$C:$C,'Mthly Returns (PR)'!$C823,'CRSP Data'!$D:$D,'Mthly Returns (PR)'!$B823,'CRSP Data'!$A:$A,'Mthly Returns (PR)'!V$1)</f>
        <v>0</v>
      </c>
      <c r="W823" s="36">
        <f>SUMIFS('CRSP Data'!$O:$O,'CRSP Data'!$C:$C,'Mthly Returns (PR)'!$C823,'CRSP Data'!$D:$D,'Mthly Returns (PR)'!$B823,'CRSP Data'!$A:$A,'Mthly Returns (PR)'!W$1)</f>
        <v>4.3095000000000001E-2</v>
      </c>
      <c r="X823" s="36">
        <f>SUMIFS('CRSP Data'!$O:$O,'CRSP Data'!$C:$C,'Mthly Returns (PR)'!$C823,'CRSP Data'!$D:$D,'Mthly Returns (PR)'!$B823,'CRSP Data'!$A:$A,'Mthly Returns (PR)'!X$1)</f>
        <v>1.5916E-2</v>
      </c>
      <c r="Y823" s="36">
        <f>SUMIFS('CRSP Data'!$O:$O,'CRSP Data'!$C:$C,'Mthly Returns (PR)'!$C823,'CRSP Data'!$D:$D,'Mthly Returns (PR)'!$B823,'CRSP Data'!$A:$A,'Mthly Returns (PR)'!Y$1)</f>
        <v>-5.1282000000000001E-2</v>
      </c>
      <c r="Z823" s="36">
        <f>SUMIFS('CRSP Data'!$O:$O,'CRSP Data'!$C:$C,'Mthly Returns (PR)'!$C823,'CRSP Data'!$D:$D,'Mthly Returns (PR)'!$B823,'CRSP Data'!$A:$A,'Mthly Returns (PR)'!Z$1)</f>
        <v>-2.6453000000000001E-2</v>
      </c>
      <c r="AA823" s="36">
        <f>SUMIFS('CRSP Data'!$O:$O,'CRSP Data'!$C:$C,'Mthly Returns (PR)'!$C823,'CRSP Data'!$D:$D,'Mthly Returns (PR)'!$B823,'CRSP Data'!$A:$A,'Mthly Returns (PR)'!AA$1)</f>
        <v>0</v>
      </c>
      <c r="AB823" s="36">
        <f>SUMIFS('CRSP Data'!$O:$O,'CRSP Data'!$C:$C,'Mthly Returns (PR)'!$C823,'CRSP Data'!$D:$D,'Mthly Returns (PR)'!$B823,'CRSP Data'!$A:$A,'Mthly Returns (PR)'!AB$1)</f>
        <v>4.3917999999999999E-2</v>
      </c>
      <c r="AC823" s="36">
        <f>SUMIFS('CRSP Data'!$O:$O,'CRSP Data'!$C:$C,'Mthly Returns (PR)'!$C823,'CRSP Data'!$D:$D,'Mthly Returns (PR)'!$B823,'CRSP Data'!$A:$A,'Mthly Returns (PR)'!AC$1)</f>
        <v>0</v>
      </c>
      <c r="AD823" s="36">
        <f>SUMIFS('CRSP Data'!$O:$O,'CRSP Data'!$C:$C,'Mthly Returns (PR)'!$C823,'CRSP Data'!$D:$D,'Mthly Returns (PR)'!$B823,'CRSP Data'!$A:$A,'Mthly Returns (PR)'!AD$1)</f>
        <v>4.1667000000000003E-2</v>
      </c>
      <c r="AE823" s="36">
        <f>SUMIFS('CRSP Data'!$O:$O,'CRSP Data'!$C:$C,'Mthly Returns (PR)'!$C823,'CRSP Data'!$D:$D,'Mthly Returns (PR)'!$B823,'CRSP Data'!$A:$A,'Mthly Returns (PR)'!AE$1)</f>
        <v>-3.9732000000000003E-2</v>
      </c>
    </row>
    <row r="824" spans="1:31" x14ac:dyDescent="0.35">
      <c r="A824" s="35">
        <f t="shared" si="12"/>
        <v>2017</v>
      </c>
      <c r="B824" s="35">
        <v>2018</v>
      </c>
      <c r="C824" s="35">
        <v>6</v>
      </c>
      <c r="D824" s="36">
        <f>SUMIFS('CRSP Data'!$O:$O,'CRSP Data'!$C:$C,'Mthly Returns (PR)'!$C824,'CRSP Data'!$D:$D,'Mthly Returns (PR)'!$B824,'CRSP Data'!$A:$A,'Mthly Returns (PR)'!D$1)</f>
        <v>1.9132E-2</v>
      </c>
      <c r="E824" s="36">
        <f>SUMIFS('CRSP Data'!$O:$O,'CRSP Data'!$C:$C,'Mthly Returns (PR)'!$C824,'CRSP Data'!$D:$D,'Mthly Returns (PR)'!$B824,'CRSP Data'!$A:$A,'Mthly Returns (PR)'!E$1)</f>
        <v>0</v>
      </c>
      <c r="F824" s="36">
        <f>SUMIFS('CRSP Data'!$O:$O,'CRSP Data'!$C:$C,'Mthly Returns (PR)'!$C824,'CRSP Data'!$D:$D,'Mthly Returns (PR)'!$B824,'CRSP Data'!$A:$A,'Mthly Returns (PR)'!F$1)</f>
        <v>0</v>
      </c>
      <c r="G824" s="36">
        <f>SUMIFS('CRSP Data'!$O:$O,'CRSP Data'!$C:$C,'Mthly Returns (PR)'!$C824,'CRSP Data'!$D:$D,'Mthly Returns (PR)'!$B824,'CRSP Data'!$A:$A,'Mthly Returns (PR)'!G$1)</f>
        <v>0</v>
      </c>
      <c r="H824" s="36">
        <f>SUMIFS('CRSP Data'!$O:$O,'CRSP Data'!$C:$C,'Mthly Returns (PR)'!$C824,'CRSP Data'!$D:$D,'Mthly Returns (PR)'!$B824,'CRSP Data'!$A:$A,'Mthly Returns (PR)'!H$1)</f>
        <v>0</v>
      </c>
      <c r="I824" s="36">
        <f>SUMIFS('CRSP Data'!$O:$O,'CRSP Data'!$C:$C,'Mthly Returns (PR)'!$C824,'CRSP Data'!$D:$D,'Mthly Returns (PR)'!$B824,'CRSP Data'!$A:$A,'Mthly Returns (PR)'!I$1)</f>
        <v>1.6291E-2</v>
      </c>
      <c r="J824" s="36">
        <f>SUMIFS('CRSP Data'!$O:$O,'CRSP Data'!$C:$C,'Mthly Returns (PR)'!$C824,'CRSP Data'!$D:$D,'Mthly Returns (PR)'!$B824,'CRSP Data'!$A:$A,'Mthly Returns (PR)'!J$1)</f>
        <v>0</v>
      </c>
      <c r="K824" s="36">
        <f>SUMIFS('CRSP Data'!$O:$O,'CRSP Data'!$C:$C,'Mthly Returns (PR)'!$C824,'CRSP Data'!$D:$D,'Mthly Returns (PR)'!$B824,'CRSP Data'!$A:$A,'Mthly Returns (PR)'!K$1)</f>
        <v>1.1715E-2</v>
      </c>
      <c r="L824" s="36">
        <f>SUMIFS('CRSP Data'!$O:$O,'CRSP Data'!$C:$C,'Mthly Returns (PR)'!$C824,'CRSP Data'!$D:$D,'Mthly Returns (PR)'!$B824,'CRSP Data'!$A:$A,'Mthly Returns (PR)'!L$1)</f>
        <v>6.2158999999999999E-2</v>
      </c>
      <c r="M824" s="36">
        <f>SUMIFS('CRSP Data'!$O:$O,'CRSP Data'!$C:$C,'Mthly Returns (PR)'!$C824,'CRSP Data'!$D:$D,'Mthly Returns (PR)'!$B824,'CRSP Data'!$A:$A,'Mthly Returns (PR)'!M$1)</f>
        <v>2.4882999999999999E-2</v>
      </c>
      <c r="N824" s="36">
        <f>SUMIFS('CRSP Data'!$O:$O,'CRSP Data'!$C:$C,'Mthly Returns (PR)'!$C824,'CRSP Data'!$D:$D,'Mthly Returns (PR)'!$B824,'CRSP Data'!$A:$A,'Mthly Returns (PR)'!N$1)</f>
        <v>7.358E-3</v>
      </c>
      <c r="O824" s="36">
        <f>SUMIFS('CRSP Data'!$O:$O,'CRSP Data'!$C:$C,'Mthly Returns (PR)'!$C824,'CRSP Data'!$D:$D,'Mthly Returns (PR)'!$B824,'CRSP Data'!$A:$A,'Mthly Returns (PR)'!O$1)</f>
        <v>6.0467E-2</v>
      </c>
      <c r="P824" s="36">
        <f>SUMIFS('CRSP Data'!$O:$O,'CRSP Data'!$C:$C,'Mthly Returns (PR)'!$C824,'CRSP Data'!$D:$D,'Mthly Returns (PR)'!$B824,'CRSP Data'!$A:$A,'Mthly Returns (PR)'!P$1)</f>
        <v>0</v>
      </c>
      <c r="Q824" s="36">
        <f>SUMIFS('CRSP Data'!$O:$O,'CRSP Data'!$C:$C,'Mthly Returns (PR)'!$C824,'CRSP Data'!$D:$D,'Mthly Returns (PR)'!$B824,'CRSP Data'!$A:$A,'Mthly Returns (PR)'!Q$1)</f>
        <v>0</v>
      </c>
      <c r="R824" s="36">
        <f>SUMIFS('CRSP Data'!$O:$O,'CRSP Data'!$C:$C,'Mthly Returns (PR)'!$C824,'CRSP Data'!$D:$D,'Mthly Returns (PR)'!$B824,'CRSP Data'!$A:$A,'Mthly Returns (PR)'!R$1)</f>
        <v>3.8734999999999999E-2</v>
      </c>
      <c r="S824" s="36">
        <f>SUMIFS('CRSP Data'!$O:$O,'CRSP Data'!$C:$C,'Mthly Returns (PR)'!$C824,'CRSP Data'!$D:$D,'Mthly Returns (PR)'!$B824,'CRSP Data'!$A:$A,'Mthly Returns (PR)'!S$1)</f>
        <v>4.3289000000000001E-2</v>
      </c>
      <c r="T824" s="36">
        <f>SUMIFS('CRSP Data'!$O:$O,'CRSP Data'!$C:$C,'Mthly Returns (PR)'!$C824,'CRSP Data'!$D:$D,'Mthly Returns (PR)'!$B824,'CRSP Data'!$A:$A,'Mthly Returns (PR)'!T$1)</f>
        <v>-1.7770999999999999E-2</v>
      </c>
      <c r="U824" s="36">
        <f>SUMIFS('CRSP Data'!$O:$O,'CRSP Data'!$C:$C,'Mthly Returns (PR)'!$C824,'CRSP Data'!$D:$D,'Mthly Returns (PR)'!$B824,'CRSP Data'!$A:$A,'Mthly Returns (PR)'!U$1)</f>
        <v>0</v>
      </c>
      <c r="V824" s="36">
        <f>SUMIFS('CRSP Data'!$O:$O,'CRSP Data'!$C:$C,'Mthly Returns (PR)'!$C824,'CRSP Data'!$D:$D,'Mthly Returns (PR)'!$B824,'CRSP Data'!$A:$A,'Mthly Returns (PR)'!V$1)</f>
        <v>0</v>
      </c>
      <c r="W824" s="36">
        <f>SUMIFS('CRSP Data'!$O:$O,'CRSP Data'!$C:$C,'Mthly Returns (PR)'!$C824,'CRSP Data'!$D:$D,'Mthly Returns (PR)'!$B824,'CRSP Data'!$A:$A,'Mthly Returns (PR)'!W$1)</f>
        <v>2.9234E-2</v>
      </c>
      <c r="X824" s="36">
        <f>SUMIFS('CRSP Data'!$O:$O,'CRSP Data'!$C:$C,'Mthly Returns (PR)'!$C824,'CRSP Data'!$D:$D,'Mthly Returns (PR)'!$B824,'CRSP Data'!$A:$A,'Mthly Returns (PR)'!X$1)</f>
        <v>2.1895000000000001E-2</v>
      </c>
      <c r="Y824" s="36">
        <f>SUMIFS('CRSP Data'!$O:$O,'CRSP Data'!$C:$C,'Mthly Returns (PR)'!$C824,'CRSP Data'!$D:$D,'Mthly Returns (PR)'!$B824,'CRSP Data'!$A:$A,'Mthly Returns (PR)'!Y$1)</f>
        <v>1.7857000000000001E-2</v>
      </c>
      <c r="Z824" s="36">
        <f>SUMIFS('CRSP Data'!$O:$O,'CRSP Data'!$C:$C,'Mthly Returns (PR)'!$C824,'CRSP Data'!$D:$D,'Mthly Returns (PR)'!$B824,'CRSP Data'!$A:$A,'Mthly Returns (PR)'!Z$1)</f>
        <v>3.1403E-2</v>
      </c>
      <c r="AA824" s="36">
        <f>SUMIFS('CRSP Data'!$O:$O,'CRSP Data'!$C:$C,'Mthly Returns (PR)'!$C824,'CRSP Data'!$D:$D,'Mthly Returns (PR)'!$B824,'CRSP Data'!$A:$A,'Mthly Returns (PR)'!AA$1)</f>
        <v>0</v>
      </c>
      <c r="AB824" s="36">
        <f>SUMIFS('CRSP Data'!$O:$O,'CRSP Data'!$C:$C,'Mthly Returns (PR)'!$C824,'CRSP Data'!$D:$D,'Mthly Returns (PR)'!$B824,'CRSP Data'!$A:$A,'Mthly Returns (PR)'!AB$1)</f>
        <v>9.3080000000000003E-3</v>
      </c>
      <c r="AC824" s="36">
        <f>SUMIFS('CRSP Data'!$O:$O,'CRSP Data'!$C:$C,'Mthly Returns (PR)'!$C824,'CRSP Data'!$D:$D,'Mthly Returns (PR)'!$B824,'CRSP Data'!$A:$A,'Mthly Returns (PR)'!AC$1)</f>
        <v>0</v>
      </c>
      <c r="AD824" s="36">
        <f>SUMIFS('CRSP Data'!$O:$O,'CRSP Data'!$C:$C,'Mthly Returns (PR)'!$C824,'CRSP Data'!$D:$D,'Mthly Returns (PR)'!$B824,'CRSP Data'!$A:$A,'Mthly Returns (PR)'!AD$1)</f>
        <v>5.1764999999999999E-2</v>
      </c>
      <c r="AE824" s="36">
        <f>SUMIFS('CRSP Data'!$O:$O,'CRSP Data'!$C:$C,'Mthly Returns (PR)'!$C824,'CRSP Data'!$D:$D,'Mthly Returns (PR)'!$B824,'CRSP Data'!$A:$A,'Mthly Returns (PR)'!AE$1)</f>
        <v>2.6942000000000001E-2</v>
      </c>
    </row>
    <row r="825" spans="1:31" x14ac:dyDescent="0.35">
      <c r="A825" s="35">
        <f t="shared" si="12"/>
        <v>2018</v>
      </c>
      <c r="B825" s="35">
        <v>2018</v>
      </c>
      <c r="C825" s="35">
        <v>7</v>
      </c>
      <c r="D825" s="36">
        <f>SUMIFS('CRSP Data'!$O:$O,'CRSP Data'!$C:$C,'Mthly Returns (PR)'!$C825,'CRSP Data'!$D:$D,'Mthly Returns (PR)'!$B825,'CRSP Data'!$A:$A,'Mthly Returns (PR)'!D$1)</f>
        <v>2.7292E-2</v>
      </c>
      <c r="E825" s="36">
        <f>SUMIFS('CRSP Data'!$O:$O,'CRSP Data'!$C:$C,'Mthly Returns (PR)'!$C825,'CRSP Data'!$D:$D,'Mthly Returns (PR)'!$B825,'CRSP Data'!$A:$A,'Mthly Returns (PR)'!E$1)</f>
        <v>0</v>
      </c>
      <c r="F825" s="36">
        <f>SUMIFS('CRSP Data'!$O:$O,'CRSP Data'!$C:$C,'Mthly Returns (PR)'!$C825,'CRSP Data'!$D:$D,'Mthly Returns (PR)'!$B825,'CRSP Data'!$A:$A,'Mthly Returns (PR)'!F$1)</f>
        <v>0</v>
      </c>
      <c r="G825" s="36">
        <f>SUMIFS('CRSP Data'!$O:$O,'CRSP Data'!$C:$C,'Mthly Returns (PR)'!$C825,'CRSP Data'!$D:$D,'Mthly Returns (PR)'!$B825,'CRSP Data'!$A:$A,'Mthly Returns (PR)'!G$1)</f>
        <v>0</v>
      </c>
      <c r="H825" s="36">
        <f>SUMIFS('CRSP Data'!$O:$O,'CRSP Data'!$C:$C,'Mthly Returns (PR)'!$C825,'CRSP Data'!$D:$D,'Mthly Returns (PR)'!$B825,'CRSP Data'!$A:$A,'Mthly Returns (PR)'!H$1)</f>
        <v>0</v>
      </c>
      <c r="I825" s="36">
        <f>SUMIFS('CRSP Data'!$O:$O,'CRSP Data'!$C:$C,'Mthly Returns (PR)'!$C825,'CRSP Data'!$D:$D,'Mthly Returns (PR)'!$B825,'CRSP Data'!$A:$A,'Mthly Returns (PR)'!I$1)</f>
        <v>1.2182999999999999E-2</v>
      </c>
      <c r="J825" s="36">
        <f>SUMIFS('CRSP Data'!$O:$O,'CRSP Data'!$C:$C,'Mthly Returns (PR)'!$C825,'CRSP Data'!$D:$D,'Mthly Returns (PR)'!$B825,'CRSP Data'!$A:$A,'Mthly Returns (PR)'!J$1)</f>
        <v>0</v>
      </c>
      <c r="K825" s="36">
        <f>SUMIFS('CRSP Data'!$O:$O,'CRSP Data'!$C:$C,'Mthly Returns (PR)'!$C825,'CRSP Data'!$D:$D,'Mthly Returns (PR)'!$B825,'CRSP Data'!$A:$A,'Mthly Returns (PR)'!K$1)</f>
        <v>4.7379999999999999E-2</v>
      </c>
      <c r="L825" s="36">
        <f>SUMIFS('CRSP Data'!$O:$O,'CRSP Data'!$C:$C,'Mthly Returns (PR)'!$C825,'CRSP Data'!$D:$D,'Mthly Returns (PR)'!$B825,'CRSP Data'!$A:$A,'Mthly Returns (PR)'!L$1)</f>
        <v>5.1775000000000002E-2</v>
      </c>
      <c r="M825" s="36">
        <f>SUMIFS('CRSP Data'!$O:$O,'CRSP Data'!$C:$C,'Mthly Returns (PR)'!$C825,'CRSP Data'!$D:$D,'Mthly Returns (PR)'!$B825,'CRSP Data'!$A:$A,'Mthly Returns (PR)'!M$1)</f>
        <v>3.2119000000000002E-2</v>
      </c>
      <c r="N825" s="36">
        <f>SUMIFS('CRSP Data'!$O:$O,'CRSP Data'!$C:$C,'Mthly Returns (PR)'!$C825,'CRSP Data'!$D:$D,'Mthly Returns (PR)'!$B825,'CRSP Data'!$A:$A,'Mthly Returns (PR)'!N$1)</f>
        <v>3.0530000000000002E-3</v>
      </c>
      <c r="O825" s="36">
        <f>SUMIFS('CRSP Data'!$O:$O,'CRSP Data'!$C:$C,'Mthly Returns (PR)'!$C825,'CRSP Data'!$D:$D,'Mthly Returns (PR)'!$B825,'CRSP Data'!$A:$A,'Mthly Returns (PR)'!O$1)</f>
        <v>2.7788E-2</v>
      </c>
      <c r="P825" s="36">
        <f>SUMIFS('CRSP Data'!$O:$O,'CRSP Data'!$C:$C,'Mthly Returns (PR)'!$C825,'CRSP Data'!$D:$D,'Mthly Returns (PR)'!$B825,'CRSP Data'!$A:$A,'Mthly Returns (PR)'!P$1)</f>
        <v>0</v>
      </c>
      <c r="Q825" s="36">
        <f>SUMIFS('CRSP Data'!$O:$O,'CRSP Data'!$C:$C,'Mthly Returns (PR)'!$C825,'CRSP Data'!$D:$D,'Mthly Returns (PR)'!$B825,'CRSP Data'!$A:$A,'Mthly Returns (PR)'!Q$1)</f>
        <v>0</v>
      </c>
      <c r="R825" s="36">
        <f>SUMIFS('CRSP Data'!$O:$O,'CRSP Data'!$C:$C,'Mthly Returns (PR)'!$C825,'CRSP Data'!$D:$D,'Mthly Returns (PR)'!$B825,'CRSP Data'!$A:$A,'Mthly Returns (PR)'!R$1)</f>
        <v>-3.8049999999999998E-3</v>
      </c>
      <c r="S825" s="36">
        <f>SUMIFS('CRSP Data'!$O:$O,'CRSP Data'!$C:$C,'Mthly Returns (PR)'!$C825,'CRSP Data'!$D:$D,'Mthly Returns (PR)'!$B825,'CRSP Data'!$A:$A,'Mthly Returns (PR)'!S$1)</f>
        <v>-1.3367E-2</v>
      </c>
      <c r="T825" s="36">
        <f>SUMIFS('CRSP Data'!$O:$O,'CRSP Data'!$C:$C,'Mthly Returns (PR)'!$C825,'CRSP Data'!$D:$D,'Mthly Returns (PR)'!$B825,'CRSP Data'!$A:$A,'Mthly Returns (PR)'!T$1)</f>
        <v>1.2218E-2</v>
      </c>
      <c r="U825" s="36">
        <f>SUMIFS('CRSP Data'!$O:$O,'CRSP Data'!$C:$C,'Mthly Returns (PR)'!$C825,'CRSP Data'!$D:$D,'Mthly Returns (PR)'!$B825,'CRSP Data'!$A:$A,'Mthly Returns (PR)'!U$1)</f>
        <v>0</v>
      </c>
      <c r="V825" s="36">
        <f>SUMIFS('CRSP Data'!$O:$O,'CRSP Data'!$C:$C,'Mthly Returns (PR)'!$C825,'CRSP Data'!$D:$D,'Mthly Returns (PR)'!$B825,'CRSP Data'!$A:$A,'Mthly Returns (PR)'!V$1)</f>
        <v>0</v>
      </c>
      <c r="W825" s="36">
        <f>SUMIFS('CRSP Data'!$O:$O,'CRSP Data'!$C:$C,'Mthly Returns (PR)'!$C825,'CRSP Data'!$D:$D,'Mthly Returns (PR)'!$B825,'CRSP Data'!$A:$A,'Mthly Returns (PR)'!W$1)</f>
        <v>-2.3470000000000001E-3</v>
      </c>
      <c r="X825" s="36">
        <f>SUMIFS('CRSP Data'!$O:$O,'CRSP Data'!$C:$C,'Mthly Returns (PR)'!$C825,'CRSP Data'!$D:$D,'Mthly Returns (PR)'!$B825,'CRSP Data'!$A:$A,'Mthly Returns (PR)'!X$1)</f>
        <v>-4.7654000000000002E-2</v>
      </c>
      <c r="Y825" s="36">
        <f>SUMIFS('CRSP Data'!$O:$O,'CRSP Data'!$C:$C,'Mthly Returns (PR)'!$C825,'CRSP Data'!$D:$D,'Mthly Returns (PR)'!$B825,'CRSP Data'!$A:$A,'Mthly Returns (PR)'!Y$1)</f>
        <v>5.3106E-2</v>
      </c>
      <c r="Z825" s="36">
        <f>SUMIFS('CRSP Data'!$O:$O,'CRSP Data'!$C:$C,'Mthly Returns (PR)'!$C825,'CRSP Data'!$D:$D,'Mthly Returns (PR)'!$B825,'CRSP Data'!$A:$A,'Mthly Returns (PR)'!Z$1)</f>
        <v>4.9449E-2</v>
      </c>
      <c r="AA825" s="36">
        <f>SUMIFS('CRSP Data'!$O:$O,'CRSP Data'!$C:$C,'Mthly Returns (PR)'!$C825,'CRSP Data'!$D:$D,'Mthly Returns (PR)'!$B825,'CRSP Data'!$A:$A,'Mthly Returns (PR)'!AA$1)</f>
        <v>0</v>
      </c>
      <c r="AB825" s="36">
        <f>SUMIFS('CRSP Data'!$O:$O,'CRSP Data'!$C:$C,'Mthly Returns (PR)'!$C825,'CRSP Data'!$D:$D,'Mthly Returns (PR)'!$B825,'CRSP Data'!$A:$A,'Mthly Returns (PR)'!AB$1)</f>
        <v>9.7380999999999995E-2</v>
      </c>
      <c r="AC825" s="36">
        <f>SUMIFS('CRSP Data'!$O:$O,'CRSP Data'!$C:$C,'Mthly Returns (PR)'!$C825,'CRSP Data'!$D:$D,'Mthly Returns (PR)'!$B825,'CRSP Data'!$A:$A,'Mthly Returns (PR)'!AC$1)</f>
        <v>0</v>
      </c>
      <c r="AD825" s="36">
        <f>SUMIFS('CRSP Data'!$O:$O,'CRSP Data'!$C:$C,'Mthly Returns (PR)'!$C825,'CRSP Data'!$D:$D,'Mthly Returns (PR)'!$B825,'CRSP Data'!$A:$A,'Mthly Returns (PR)'!AD$1)</f>
        <v>-3.7290000000000001E-3</v>
      </c>
      <c r="AE825" s="36">
        <f>SUMIFS('CRSP Data'!$O:$O,'CRSP Data'!$C:$C,'Mthly Returns (PR)'!$C825,'CRSP Data'!$D:$D,'Mthly Returns (PR)'!$B825,'CRSP Data'!$A:$A,'Mthly Returns (PR)'!AE$1)</f>
        <v>3.3613999999999998E-2</v>
      </c>
    </row>
    <row r="826" spans="1:31" x14ac:dyDescent="0.35">
      <c r="A826" s="35">
        <f t="shared" si="12"/>
        <v>2018</v>
      </c>
      <c r="B826" s="35">
        <v>2018</v>
      </c>
      <c r="C826" s="35">
        <v>8</v>
      </c>
      <c r="D826" s="36">
        <f>SUMIFS('CRSP Data'!$O:$O,'CRSP Data'!$C:$C,'Mthly Returns (PR)'!$C826,'CRSP Data'!$D:$D,'Mthly Returns (PR)'!$B826,'CRSP Data'!$A:$A,'Mthly Returns (PR)'!D$1)</f>
        <v>8.2939999999999993E-3</v>
      </c>
      <c r="E826" s="36">
        <f>SUMIFS('CRSP Data'!$O:$O,'CRSP Data'!$C:$C,'Mthly Returns (PR)'!$C826,'CRSP Data'!$D:$D,'Mthly Returns (PR)'!$B826,'CRSP Data'!$A:$A,'Mthly Returns (PR)'!E$1)</f>
        <v>0</v>
      </c>
      <c r="F826" s="36">
        <f>SUMIFS('CRSP Data'!$O:$O,'CRSP Data'!$C:$C,'Mthly Returns (PR)'!$C826,'CRSP Data'!$D:$D,'Mthly Returns (PR)'!$B826,'CRSP Data'!$A:$A,'Mthly Returns (PR)'!F$1)</f>
        <v>0</v>
      </c>
      <c r="G826" s="36">
        <f>SUMIFS('CRSP Data'!$O:$O,'CRSP Data'!$C:$C,'Mthly Returns (PR)'!$C826,'CRSP Data'!$D:$D,'Mthly Returns (PR)'!$B826,'CRSP Data'!$A:$A,'Mthly Returns (PR)'!G$1)</f>
        <v>0</v>
      </c>
      <c r="H826" s="36">
        <f>SUMIFS('CRSP Data'!$O:$O,'CRSP Data'!$C:$C,'Mthly Returns (PR)'!$C826,'CRSP Data'!$D:$D,'Mthly Returns (PR)'!$B826,'CRSP Data'!$A:$A,'Mthly Returns (PR)'!H$1)</f>
        <v>0</v>
      </c>
      <c r="I826" s="36">
        <f>SUMIFS('CRSP Data'!$O:$O,'CRSP Data'!$C:$C,'Mthly Returns (PR)'!$C826,'CRSP Data'!$D:$D,'Mthly Returns (PR)'!$B826,'CRSP Data'!$A:$A,'Mthly Returns (PR)'!I$1)</f>
        <v>0</v>
      </c>
      <c r="J826" s="36">
        <f>SUMIFS('CRSP Data'!$O:$O,'CRSP Data'!$C:$C,'Mthly Returns (PR)'!$C826,'CRSP Data'!$D:$D,'Mthly Returns (PR)'!$B826,'CRSP Data'!$A:$A,'Mthly Returns (PR)'!J$1)</f>
        <v>0</v>
      </c>
      <c r="K826" s="36">
        <f>SUMIFS('CRSP Data'!$O:$O,'CRSP Data'!$C:$C,'Mthly Returns (PR)'!$C826,'CRSP Data'!$D:$D,'Mthly Returns (PR)'!$B826,'CRSP Data'!$A:$A,'Mthly Returns (PR)'!K$1)</f>
        <v>2.3954E-2</v>
      </c>
      <c r="L826" s="36">
        <f>SUMIFS('CRSP Data'!$O:$O,'CRSP Data'!$C:$C,'Mthly Returns (PR)'!$C826,'CRSP Data'!$D:$D,'Mthly Returns (PR)'!$B826,'CRSP Data'!$A:$A,'Mthly Returns (PR)'!L$1)</f>
        <v>-1.3108E-2</v>
      </c>
      <c r="M826" s="36">
        <f>SUMIFS('CRSP Data'!$O:$O,'CRSP Data'!$C:$C,'Mthly Returns (PR)'!$C826,'CRSP Data'!$D:$D,'Mthly Returns (PR)'!$B826,'CRSP Data'!$A:$A,'Mthly Returns (PR)'!M$1)</f>
        <v>-4.6560000000000004E-3</v>
      </c>
      <c r="N826" s="36">
        <f>SUMIFS('CRSP Data'!$O:$O,'CRSP Data'!$C:$C,'Mthly Returns (PR)'!$C826,'CRSP Data'!$D:$D,'Mthly Returns (PR)'!$B826,'CRSP Data'!$A:$A,'Mthly Returns (PR)'!N$1)</f>
        <v>1.528E-2</v>
      </c>
      <c r="O826" s="36">
        <f>SUMIFS('CRSP Data'!$O:$O,'CRSP Data'!$C:$C,'Mthly Returns (PR)'!$C826,'CRSP Data'!$D:$D,'Mthly Returns (PR)'!$B826,'CRSP Data'!$A:$A,'Mthly Returns (PR)'!O$1)</f>
        <v>-2.4226999999999999E-2</v>
      </c>
      <c r="P826" s="36">
        <f>SUMIFS('CRSP Data'!$O:$O,'CRSP Data'!$C:$C,'Mthly Returns (PR)'!$C826,'CRSP Data'!$D:$D,'Mthly Returns (PR)'!$B826,'CRSP Data'!$A:$A,'Mthly Returns (PR)'!P$1)</f>
        <v>0</v>
      </c>
      <c r="Q826" s="36">
        <f>SUMIFS('CRSP Data'!$O:$O,'CRSP Data'!$C:$C,'Mthly Returns (PR)'!$C826,'CRSP Data'!$D:$D,'Mthly Returns (PR)'!$B826,'CRSP Data'!$A:$A,'Mthly Returns (PR)'!Q$1)</f>
        <v>0</v>
      </c>
      <c r="R826" s="36">
        <f>SUMIFS('CRSP Data'!$O:$O,'CRSP Data'!$C:$C,'Mthly Returns (PR)'!$C826,'CRSP Data'!$D:$D,'Mthly Returns (PR)'!$B826,'CRSP Data'!$A:$A,'Mthly Returns (PR)'!R$1)</f>
        <v>3.3994999999999997E-2</v>
      </c>
      <c r="S826" s="36">
        <f>SUMIFS('CRSP Data'!$O:$O,'CRSP Data'!$C:$C,'Mthly Returns (PR)'!$C826,'CRSP Data'!$D:$D,'Mthly Returns (PR)'!$B826,'CRSP Data'!$A:$A,'Mthly Returns (PR)'!S$1)</f>
        <v>5.5037999999999997E-2</v>
      </c>
      <c r="T826" s="36">
        <f>SUMIFS('CRSP Data'!$O:$O,'CRSP Data'!$C:$C,'Mthly Returns (PR)'!$C826,'CRSP Data'!$D:$D,'Mthly Returns (PR)'!$B826,'CRSP Data'!$A:$A,'Mthly Returns (PR)'!T$1)</f>
        <v>7.1958999999999995E-2</v>
      </c>
      <c r="U826" s="36">
        <f>SUMIFS('CRSP Data'!$O:$O,'CRSP Data'!$C:$C,'Mthly Returns (PR)'!$C826,'CRSP Data'!$D:$D,'Mthly Returns (PR)'!$B826,'CRSP Data'!$A:$A,'Mthly Returns (PR)'!U$1)</f>
        <v>0</v>
      </c>
      <c r="V826" s="36">
        <f>SUMIFS('CRSP Data'!$O:$O,'CRSP Data'!$C:$C,'Mthly Returns (PR)'!$C826,'CRSP Data'!$D:$D,'Mthly Returns (PR)'!$B826,'CRSP Data'!$A:$A,'Mthly Returns (PR)'!V$1)</f>
        <v>0</v>
      </c>
      <c r="W826" s="36">
        <f>SUMIFS('CRSP Data'!$O:$O,'CRSP Data'!$C:$C,'Mthly Returns (PR)'!$C826,'CRSP Data'!$D:$D,'Mthly Returns (PR)'!$B826,'CRSP Data'!$A:$A,'Mthly Returns (PR)'!W$1)</f>
        <v>2.8471E-2</v>
      </c>
      <c r="X826" s="36">
        <f>SUMIFS('CRSP Data'!$O:$O,'CRSP Data'!$C:$C,'Mthly Returns (PR)'!$C826,'CRSP Data'!$D:$D,'Mthly Returns (PR)'!$B826,'CRSP Data'!$A:$A,'Mthly Returns (PR)'!X$1)</f>
        <v>1.5322000000000001E-2</v>
      </c>
      <c r="Y826" s="36">
        <f>SUMIFS('CRSP Data'!$O:$O,'CRSP Data'!$C:$C,'Mthly Returns (PR)'!$C826,'CRSP Data'!$D:$D,'Mthly Returns (PR)'!$B826,'CRSP Data'!$A:$A,'Mthly Returns (PR)'!Y$1)</f>
        <v>-1.3507E-2</v>
      </c>
      <c r="Z826" s="36">
        <f>SUMIFS('CRSP Data'!$O:$O,'CRSP Data'!$C:$C,'Mthly Returns (PR)'!$C826,'CRSP Data'!$D:$D,'Mthly Returns (PR)'!$B826,'CRSP Data'!$A:$A,'Mthly Returns (PR)'!Z$1)</f>
        <v>-9.9177000000000001E-2</v>
      </c>
      <c r="AA826" s="36">
        <f>SUMIFS('CRSP Data'!$O:$O,'CRSP Data'!$C:$C,'Mthly Returns (PR)'!$C826,'CRSP Data'!$D:$D,'Mthly Returns (PR)'!$B826,'CRSP Data'!$A:$A,'Mthly Returns (PR)'!AA$1)</f>
        <v>0</v>
      </c>
      <c r="AB826" s="36">
        <f>SUMIFS('CRSP Data'!$O:$O,'CRSP Data'!$C:$C,'Mthly Returns (PR)'!$C826,'CRSP Data'!$D:$D,'Mthly Returns (PR)'!$B826,'CRSP Data'!$A:$A,'Mthly Returns (PR)'!AB$1)</f>
        <v>-5.378E-3</v>
      </c>
      <c r="AC826" s="36">
        <f>SUMIFS('CRSP Data'!$O:$O,'CRSP Data'!$C:$C,'Mthly Returns (PR)'!$C826,'CRSP Data'!$D:$D,'Mthly Returns (PR)'!$B826,'CRSP Data'!$A:$A,'Mthly Returns (PR)'!AC$1)</f>
        <v>0</v>
      </c>
      <c r="AD826" s="36">
        <f>SUMIFS('CRSP Data'!$O:$O,'CRSP Data'!$C:$C,'Mthly Returns (PR)'!$C826,'CRSP Data'!$D:$D,'Mthly Returns (PR)'!$B826,'CRSP Data'!$A:$A,'Mthly Returns (PR)'!AD$1)</f>
        <v>7.4850000000000003E-3</v>
      </c>
      <c r="AE826" s="36">
        <f>SUMIFS('CRSP Data'!$O:$O,'CRSP Data'!$C:$C,'Mthly Returns (PR)'!$C826,'CRSP Data'!$D:$D,'Mthly Returns (PR)'!$B826,'CRSP Data'!$A:$A,'Mthly Returns (PR)'!AE$1)</f>
        <v>-8.1589999999999996E-3</v>
      </c>
    </row>
    <row r="827" spans="1:31" x14ac:dyDescent="0.35">
      <c r="A827" s="35">
        <f t="shared" si="12"/>
        <v>2018</v>
      </c>
      <c r="B827" s="35">
        <v>2018</v>
      </c>
      <c r="C827" s="35">
        <v>9</v>
      </c>
      <c r="D827" s="36">
        <f>SUMIFS('CRSP Data'!$O:$O,'CRSP Data'!$C:$C,'Mthly Returns (PR)'!$C827,'CRSP Data'!$D:$D,'Mthly Returns (PR)'!$B827,'CRSP Data'!$A:$A,'Mthly Returns (PR)'!D$1)</f>
        <v>-1.1849999999999999E-2</v>
      </c>
      <c r="E827" s="36">
        <f>SUMIFS('CRSP Data'!$O:$O,'CRSP Data'!$C:$C,'Mthly Returns (PR)'!$C827,'CRSP Data'!$D:$D,'Mthly Returns (PR)'!$B827,'CRSP Data'!$A:$A,'Mthly Returns (PR)'!E$1)</f>
        <v>0</v>
      </c>
      <c r="F827" s="36">
        <f>SUMIFS('CRSP Data'!$O:$O,'CRSP Data'!$C:$C,'Mthly Returns (PR)'!$C827,'CRSP Data'!$D:$D,'Mthly Returns (PR)'!$B827,'CRSP Data'!$A:$A,'Mthly Returns (PR)'!F$1)</f>
        <v>0</v>
      </c>
      <c r="G827" s="36">
        <f>SUMIFS('CRSP Data'!$O:$O,'CRSP Data'!$C:$C,'Mthly Returns (PR)'!$C827,'CRSP Data'!$D:$D,'Mthly Returns (PR)'!$B827,'CRSP Data'!$A:$A,'Mthly Returns (PR)'!G$1)</f>
        <v>0</v>
      </c>
      <c r="H827" s="36">
        <f>SUMIFS('CRSP Data'!$O:$O,'CRSP Data'!$C:$C,'Mthly Returns (PR)'!$C827,'CRSP Data'!$D:$D,'Mthly Returns (PR)'!$B827,'CRSP Data'!$A:$A,'Mthly Returns (PR)'!H$1)</f>
        <v>0</v>
      </c>
      <c r="I827" s="36">
        <f>SUMIFS('CRSP Data'!$O:$O,'CRSP Data'!$C:$C,'Mthly Returns (PR)'!$C827,'CRSP Data'!$D:$D,'Mthly Returns (PR)'!$B827,'CRSP Data'!$A:$A,'Mthly Returns (PR)'!I$1)</f>
        <v>-3.4714000000000002E-2</v>
      </c>
      <c r="J827" s="36">
        <f>SUMIFS('CRSP Data'!$O:$O,'CRSP Data'!$C:$C,'Mthly Returns (PR)'!$C827,'CRSP Data'!$D:$D,'Mthly Returns (PR)'!$B827,'CRSP Data'!$A:$A,'Mthly Returns (PR)'!J$1)</f>
        <v>0</v>
      </c>
      <c r="K827" s="36">
        <f>SUMIFS('CRSP Data'!$O:$O,'CRSP Data'!$C:$C,'Mthly Returns (PR)'!$C827,'CRSP Data'!$D:$D,'Mthly Returns (PR)'!$B827,'CRSP Data'!$A:$A,'Mthly Returns (PR)'!K$1)</f>
        <v>-1.8085E-2</v>
      </c>
      <c r="L827" s="36">
        <f>SUMIFS('CRSP Data'!$O:$O,'CRSP Data'!$C:$C,'Mthly Returns (PR)'!$C827,'CRSP Data'!$D:$D,'Mthly Returns (PR)'!$B827,'CRSP Data'!$A:$A,'Mthly Returns (PR)'!L$1)</f>
        <v>-6.9239999999999996E-3</v>
      </c>
      <c r="M827" s="36">
        <f>SUMIFS('CRSP Data'!$O:$O,'CRSP Data'!$C:$C,'Mthly Returns (PR)'!$C827,'CRSP Data'!$D:$D,'Mthly Returns (PR)'!$B827,'CRSP Data'!$A:$A,'Mthly Returns (PR)'!M$1)</f>
        <v>-1.5017000000000001E-2</v>
      </c>
      <c r="N827" s="36">
        <f>SUMIFS('CRSP Data'!$O:$O,'CRSP Data'!$C:$C,'Mthly Returns (PR)'!$C827,'CRSP Data'!$D:$D,'Mthly Returns (PR)'!$B827,'CRSP Data'!$A:$A,'Mthly Returns (PR)'!N$1)</f>
        <v>-1.4697E-2</v>
      </c>
      <c r="O827" s="36">
        <f>SUMIFS('CRSP Data'!$O:$O,'CRSP Data'!$C:$C,'Mthly Returns (PR)'!$C827,'CRSP Data'!$D:$D,'Mthly Returns (PR)'!$B827,'CRSP Data'!$A:$A,'Mthly Returns (PR)'!O$1)</f>
        <v>-5.0379999999999999E-3</v>
      </c>
      <c r="P827" s="36">
        <f>SUMIFS('CRSP Data'!$O:$O,'CRSP Data'!$C:$C,'Mthly Returns (PR)'!$C827,'CRSP Data'!$D:$D,'Mthly Returns (PR)'!$B827,'CRSP Data'!$A:$A,'Mthly Returns (PR)'!P$1)</f>
        <v>0</v>
      </c>
      <c r="Q827" s="36">
        <f>SUMIFS('CRSP Data'!$O:$O,'CRSP Data'!$C:$C,'Mthly Returns (PR)'!$C827,'CRSP Data'!$D:$D,'Mthly Returns (PR)'!$B827,'CRSP Data'!$A:$A,'Mthly Returns (PR)'!Q$1)</f>
        <v>0</v>
      </c>
      <c r="R827" s="36">
        <f>SUMIFS('CRSP Data'!$O:$O,'CRSP Data'!$C:$C,'Mthly Returns (PR)'!$C827,'CRSP Data'!$D:$D,'Mthly Returns (PR)'!$B827,'CRSP Data'!$A:$A,'Mthly Returns (PR)'!R$1)</f>
        <v>-7.9423999999999995E-2</v>
      </c>
      <c r="S827" s="36">
        <f>SUMIFS('CRSP Data'!$O:$O,'CRSP Data'!$C:$C,'Mthly Returns (PR)'!$C827,'CRSP Data'!$D:$D,'Mthly Returns (PR)'!$B827,'CRSP Data'!$A:$A,'Mthly Returns (PR)'!S$1)</f>
        <v>-5.6179999999999997E-3</v>
      </c>
      <c r="T827" s="36">
        <f>SUMIFS('CRSP Data'!$O:$O,'CRSP Data'!$C:$C,'Mthly Returns (PR)'!$C827,'CRSP Data'!$D:$D,'Mthly Returns (PR)'!$B827,'CRSP Data'!$A:$A,'Mthly Returns (PR)'!T$1)</f>
        <v>-3.6809999999999998E-3</v>
      </c>
      <c r="U827" s="36">
        <f>SUMIFS('CRSP Data'!$O:$O,'CRSP Data'!$C:$C,'Mthly Returns (PR)'!$C827,'CRSP Data'!$D:$D,'Mthly Returns (PR)'!$B827,'CRSP Data'!$A:$A,'Mthly Returns (PR)'!U$1)</f>
        <v>0</v>
      </c>
      <c r="V827" s="36">
        <f>SUMIFS('CRSP Data'!$O:$O,'CRSP Data'!$C:$C,'Mthly Returns (PR)'!$C827,'CRSP Data'!$D:$D,'Mthly Returns (PR)'!$B827,'CRSP Data'!$A:$A,'Mthly Returns (PR)'!V$1)</f>
        <v>0</v>
      </c>
      <c r="W827" s="36">
        <f>SUMIFS('CRSP Data'!$O:$O,'CRSP Data'!$C:$C,'Mthly Returns (PR)'!$C827,'CRSP Data'!$D:$D,'Mthly Returns (PR)'!$B827,'CRSP Data'!$A:$A,'Mthly Returns (PR)'!W$1)</f>
        <v>-1.1440000000000001E-3</v>
      </c>
      <c r="X827" s="36">
        <f>SUMIFS('CRSP Data'!$O:$O,'CRSP Data'!$C:$C,'Mthly Returns (PR)'!$C827,'CRSP Data'!$D:$D,'Mthly Returns (PR)'!$B827,'CRSP Data'!$A:$A,'Mthly Returns (PR)'!X$1)</f>
        <v>8.4049999999999993E-3</v>
      </c>
      <c r="Y827" s="36">
        <f>SUMIFS('CRSP Data'!$O:$O,'CRSP Data'!$C:$C,'Mthly Returns (PR)'!$C827,'CRSP Data'!$D:$D,'Mthly Returns (PR)'!$B827,'CRSP Data'!$A:$A,'Mthly Returns (PR)'!Y$1)</f>
        <v>2.9666999999999999E-2</v>
      </c>
      <c r="Z827" s="36">
        <f>SUMIFS('CRSP Data'!$O:$O,'CRSP Data'!$C:$C,'Mthly Returns (PR)'!$C827,'CRSP Data'!$D:$D,'Mthly Returns (PR)'!$B827,'CRSP Data'!$A:$A,'Mthly Returns (PR)'!Z$1)</f>
        <v>-4.1110000000000001E-3</v>
      </c>
      <c r="AA827" s="36">
        <f>SUMIFS('CRSP Data'!$O:$O,'CRSP Data'!$C:$C,'Mthly Returns (PR)'!$C827,'CRSP Data'!$D:$D,'Mthly Returns (PR)'!$B827,'CRSP Data'!$A:$A,'Mthly Returns (PR)'!AA$1)</f>
        <v>0</v>
      </c>
      <c r="AB827" s="36">
        <f>SUMIFS('CRSP Data'!$O:$O,'CRSP Data'!$C:$C,'Mthly Returns (PR)'!$C827,'CRSP Data'!$D:$D,'Mthly Returns (PR)'!$B827,'CRSP Data'!$A:$A,'Mthly Returns (PR)'!AB$1)</f>
        <v>-8.1108E-2</v>
      </c>
      <c r="AC827" s="36">
        <f>SUMIFS('CRSP Data'!$O:$O,'CRSP Data'!$C:$C,'Mthly Returns (PR)'!$C827,'CRSP Data'!$D:$D,'Mthly Returns (PR)'!$B827,'CRSP Data'!$A:$A,'Mthly Returns (PR)'!AC$1)</f>
        <v>0</v>
      </c>
      <c r="AD827" s="36">
        <f>SUMIFS('CRSP Data'!$O:$O,'CRSP Data'!$C:$C,'Mthly Returns (PR)'!$C827,'CRSP Data'!$D:$D,'Mthly Returns (PR)'!$B827,'CRSP Data'!$A:$A,'Mthly Returns (PR)'!AD$1)</f>
        <v>4.0119000000000002E-2</v>
      </c>
      <c r="AE827" s="36">
        <f>SUMIFS('CRSP Data'!$O:$O,'CRSP Data'!$C:$C,'Mthly Returns (PR)'!$C827,'CRSP Data'!$D:$D,'Mthly Returns (PR)'!$B827,'CRSP Data'!$A:$A,'Mthly Returns (PR)'!AE$1)</f>
        <v>5.0270000000000002E-3</v>
      </c>
    </row>
    <row r="828" spans="1:31" x14ac:dyDescent="0.35">
      <c r="A828" s="35">
        <f t="shared" si="12"/>
        <v>2018</v>
      </c>
      <c r="B828" s="35">
        <v>2018</v>
      </c>
      <c r="C828" s="35">
        <v>10</v>
      </c>
      <c r="D828" s="36">
        <f>SUMIFS('CRSP Data'!$O:$O,'CRSP Data'!$C:$C,'Mthly Returns (PR)'!$C828,'CRSP Data'!$D:$D,'Mthly Returns (PR)'!$B828,'CRSP Data'!$A:$A,'Mthly Returns (PR)'!D$1)</f>
        <v>3.4988999999999999E-2</v>
      </c>
      <c r="E828" s="36">
        <f>SUMIFS('CRSP Data'!$O:$O,'CRSP Data'!$C:$C,'Mthly Returns (PR)'!$C828,'CRSP Data'!$D:$D,'Mthly Returns (PR)'!$B828,'CRSP Data'!$A:$A,'Mthly Returns (PR)'!E$1)</f>
        <v>0</v>
      </c>
      <c r="F828" s="36">
        <f>SUMIFS('CRSP Data'!$O:$O,'CRSP Data'!$C:$C,'Mthly Returns (PR)'!$C828,'CRSP Data'!$D:$D,'Mthly Returns (PR)'!$B828,'CRSP Data'!$A:$A,'Mthly Returns (PR)'!F$1)</f>
        <v>0</v>
      </c>
      <c r="G828" s="36">
        <f>SUMIFS('CRSP Data'!$O:$O,'CRSP Data'!$C:$C,'Mthly Returns (PR)'!$C828,'CRSP Data'!$D:$D,'Mthly Returns (PR)'!$B828,'CRSP Data'!$A:$A,'Mthly Returns (PR)'!G$1)</f>
        <v>0</v>
      </c>
      <c r="H828" s="36">
        <f>SUMIFS('CRSP Data'!$O:$O,'CRSP Data'!$C:$C,'Mthly Returns (PR)'!$C828,'CRSP Data'!$D:$D,'Mthly Returns (PR)'!$B828,'CRSP Data'!$A:$A,'Mthly Returns (PR)'!H$1)</f>
        <v>0</v>
      </c>
      <c r="I828" s="36">
        <f>SUMIFS('CRSP Data'!$O:$O,'CRSP Data'!$C:$C,'Mthly Returns (PR)'!$C828,'CRSP Data'!$D:$D,'Mthly Returns (PR)'!$B828,'CRSP Data'!$A:$A,'Mthly Returns (PR)'!I$1)</f>
        <v>-2.4940000000000001E-3</v>
      </c>
      <c r="J828" s="36">
        <f>SUMIFS('CRSP Data'!$O:$O,'CRSP Data'!$C:$C,'Mthly Returns (PR)'!$C828,'CRSP Data'!$D:$D,'Mthly Returns (PR)'!$B828,'CRSP Data'!$A:$A,'Mthly Returns (PR)'!J$1)</f>
        <v>0</v>
      </c>
      <c r="K828" s="36">
        <f>SUMIFS('CRSP Data'!$O:$O,'CRSP Data'!$C:$C,'Mthly Returns (PR)'!$C828,'CRSP Data'!$D:$D,'Mthly Returns (PR)'!$B828,'CRSP Data'!$A:$A,'Mthly Returns (PR)'!K$1)</f>
        <v>2.9964000000000001E-2</v>
      </c>
      <c r="L828" s="36">
        <f>SUMIFS('CRSP Data'!$O:$O,'CRSP Data'!$C:$C,'Mthly Returns (PR)'!$C828,'CRSP Data'!$D:$D,'Mthly Returns (PR)'!$B828,'CRSP Data'!$A:$A,'Mthly Returns (PR)'!L$1)</f>
        <v>1.6220999999999999E-2</v>
      </c>
      <c r="M828" s="36">
        <f>SUMIFS('CRSP Data'!$O:$O,'CRSP Data'!$C:$C,'Mthly Returns (PR)'!$C828,'CRSP Data'!$D:$D,'Mthly Returns (PR)'!$B828,'CRSP Data'!$A:$A,'Mthly Returns (PR)'!M$1)</f>
        <v>3.2617E-2</v>
      </c>
      <c r="N828" s="36">
        <f>SUMIFS('CRSP Data'!$O:$O,'CRSP Data'!$C:$C,'Mthly Returns (PR)'!$C828,'CRSP Data'!$D:$D,'Mthly Returns (PR)'!$B828,'CRSP Data'!$A:$A,'Mthly Returns (PR)'!N$1)</f>
        <v>2.9236000000000002E-2</v>
      </c>
      <c r="O828" s="36">
        <f>SUMIFS('CRSP Data'!$O:$O,'CRSP Data'!$C:$C,'Mthly Returns (PR)'!$C828,'CRSP Data'!$D:$D,'Mthly Returns (PR)'!$B828,'CRSP Data'!$A:$A,'Mthly Returns (PR)'!O$1)</f>
        <v>-2.3146E-2</v>
      </c>
      <c r="P828" s="36">
        <f>SUMIFS('CRSP Data'!$O:$O,'CRSP Data'!$C:$C,'Mthly Returns (PR)'!$C828,'CRSP Data'!$D:$D,'Mthly Returns (PR)'!$B828,'CRSP Data'!$A:$A,'Mthly Returns (PR)'!P$1)</f>
        <v>0</v>
      </c>
      <c r="Q828" s="36">
        <f>SUMIFS('CRSP Data'!$O:$O,'CRSP Data'!$C:$C,'Mthly Returns (PR)'!$C828,'CRSP Data'!$D:$D,'Mthly Returns (PR)'!$B828,'CRSP Data'!$A:$A,'Mthly Returns (PR)'!Q$1)</f>
        <v>0</v>
      </c>
      <c r="R828" s="36">
        <f>SUMIFS('CRSP Data'!$O:$O,'CRSP Data'!$C:$C,'Mthly Returns (PR)'!$C828,'CRSP Data'!$D:$D,'Mthly Returns (PR)'!$B828,'CRSP Data'!$A:$A,'Mthly Returns (PR)'!R$1)</f>
        <v>1.7656999999999999E-2</v>
      </c>
      <c r="S828" s="36">
        <f>SUMIFS('CRSP Data'!$O:$O,'CRSP Data'!$C:$C,'Mthly Returns (PR)'!$C828,'CRSP Data'!$D:$D,'Mthly Returns (PR)'!$B828,'CRSP Data'!$A:$A,'Mthly Returns (PR)'!S$1)</f>
        <v>2.9589999999999998E-3</v>
      </c>
      <c r="T828" s="36">
        <f>SUMIFS('CRSP Data'!$O:$O,'CRSP Data'!$C:$C,'Mthly Returns (PR)'!$C828,'CRSP Data'!$D:$D,'Mthly Returns (PR)'!$B828,'CRSP Data'!$A:$A,'Mthly Returns (PR)'!T$1)</f>
        <v>1.7388000000000001E-2</v>
      </c>
      <c r="U828" s="36">
        <f>SUMIFS('CRSP Data'!$O:$O,'CRSP Data'!$C:$C,'Mthly Returns (PR)'!$C828,'CRSP Data'!$D:$D,'Mthly Returns (PR)'!$B828,'CRSP Data'!$A:$A,'Mthly Returns (PR)'!U$1)</f>
        <v>0</v>
      </c>
      <c r="V828" s="36">
        <f>SUMIFS('CRSP Data'!$O:$O,'CRSP Data'!$C:$C,'Mthly Returns (PR)'!$C828,'CRSP Data'!$D:$D,'Mthly Returns (PR)'!$B828,'CRSP Data'!$A:$A,'Mthly Returns (PR)'!V$1)</f>
        <v>0</v>
      </c>
      <c r="W828" s="36">
        <f>SUMIFS('CRSP Data'!$O:$O,'CRSP Data'!$C:$C,'Mthly Returns (PR)'!$C828,'CRSP Data'!$D:$D,'Mthly Returns (PR)'!$B828,'CRSP Data'!$A:$A,'Mthly Returns (PR)'!W$1)</f>
        <v>3.4359999999999998E-3</v>
      </c>
      <c r="X828" s="36">
        <f>SUMIFS('CRSP Data'!$O:$O,'CRSP Data'!$C:$C,'Mthly Returns (PR)'!$C828,'CRSP Data'!$D:$D,'Mthly Returns (PR)'!$B828,'CRSP Data'!$A:$A,'Mthly Returns (PR)'!X$1)</f>
        <v>1.2123E-2</v>
      </c>
      <c r="Y828" s="36">
        <f>SUMIFS('CRSP Data'!$O:$O,'CRSP Data'!$C:$C,'Mthly Returns (PR)'!$C828,'CRSP Data'!$D:$D,'Mthly Returns (PR)'!$B828,'CRSP Data'!$A:$A,'Mthly Returns (PR)'!Y$1)</f>
        <v>2.5266E-2</v>
      </c>
      <c r="Z828" s="36">
        <f>SUMIFS('CRSP Data'!$O:$O,'CRSP Data'!$C:$C,'Mthly Returns (PR)'!$C828,'CRSP Data'!$D:$D,'Mthly Returns (PR)'!$B828,'CRSP Data'!$A:$A,'Mthly Returns (PR)'!Z$1)</f>
        <v>3.2798000000000001E-2</v>
      </c>
      <c r="AA828" s="36">
        <f>SUMIFS('CRSP Data'!$O:$O,'CRSP Data'!$C:$C,'Mthly Returns (PR)'!$C828,'CRSP Data'!$D:$D,'Mthly Returns (PR)'!$B828,'CRSP Data'!$A:$A,'Mthly Returns (PR)'!AA$1)</f>
        <v>0</v>
      </c>
      <c r="AB828" s="36">
        <f>SUMIFS('CRSP Data'!$O:$O,'CRSP Data'!$C:$C,'Mthly Returns (PR)'!$C828,'CRSP Data'!$D:$D,'Mthly Returns (PR)'!$B828,'CRSP Data'!$A:$A,'Mthly Returns (PR)'!AB$1)</f>
        <v>-0.105186</v>
      </c>
      <c r="AC828" s="36">
        <f>SUMIFS('CRSP Data'!$O:$O,'CRSP Data'!$C:$C,'Mthly Returns (PR)'!$C828,'CRSP Data'!$D:$D,'Mthly Returns (PR)'!$B828,'CRSP Data'!$A:$A,'Mthly Returns (PR)'!AC$1)</f>
        <v>0</v>
      </c>
      <c r="AD828" s="36">
        <f>SUMIFS('CRSP Data'!$O:$O,'CRSP Data'!$C:$C,'Mthly Returns (PR)'!$C828,'CRSP Data'!$D:$D,'Mthly Returns (PR)'!$B828,'CRSP Data'!$A:$A,'Mthly Returns (PR)'!AD$1)</f>
        <v>4.1429000000000001E-2</v>
      </c>
      <c r="AE828" s="36">
        <f>SUMIFS('CRSP Data'!$O:$O,'CRSP Data'!$C:$C,'Mthly Returns (PR)'!$C828,'CRSP Data'!$D:$D,'Mthly Returns (PR)'!$B828,'CRSP Data'!$A:$A,'Mthly Returns (PR)'!AE$1)</f>
        <v>6.3660000000000001E-3</v>
      </c>
    </row>
    <row r="829" spans="1:31" x14ac:dyDescent="0.35">
      <c r="A829" s="35">
        <f t="shared" si="12"/>
        <v>2018</v>
      </c>
      <c r="B829" s="35">
        <v>2018</v>
      </c>
      <c r="C829" s="35">
        <v>11</v>
      </c>
      <c r="D829" s="36">
        <f>SUMIFS('CRSP Data'!$O:$O,'CRSP Data'!$C:$C,'Mthly Returns (PR)'!$C829,'CRSP Data'!$D:$D,'Mthly Returns (PR)'!$B829,'CRSP Data'!$A:$A,'Mthly Returns (PR)'!D$1)</f>
        <v>5.9706000000000002E-2</v>
      </c>
      <c r="E829" s="36">
        <f>SUMIFS('CRSP Data'!$O:$O,'CRSP Data'!$C:$C,'Mthly Returns (PR)'!$C829,'CRSP Data'!$D:$D,'Mthly Returns (PR)'!$B829,'CRSP Data'!$A:$A,'Mthly Returns (PR)'!E$1)</f>
        <v>0</v>
      </c>
      <c r="F829" s="36">
        <f>SUMIFS('CRSP Data'!$O:$O,'CRSP Data'!$C:$C,'Mthly Returns (PR)'!$C829,'CRSP Data'!$D:$D,'Mthly Returns (PR)'!$B829,'CRSP Data'!$A:$A,'Mthly Returns (PR)'!F$1)</f>
        <v>0</v>
      </c>
      <c r="G829" s="36">
        <f>SUMIFS('CRSP Data'!$O:$O,'CRSP Data'!$C:$C,'Mthly Returns (PR)'!$C829,'CRSP Data'!$D:$D,'Mthly Returns (PR)'!$B829,'CRSP Data'!$A:$A,'Mthly Returns (PR)'!G$1)</f>
        <v>0</v>
      </c>
      <c r="H829" s="36">
        <f>SUMIFS('CRSP Data'!$O:$O,'CRSP Data'!$C:$C,'Mthly Returns (PR)'!$C829,'CRSP Data'!$D:$D,'Mthly Returns (PR)'!$B829,'CRSP Data'!$A:$A,'Mthly Returns (PR)'!H$1)</f>
        <v>0</v>
      </c>
      <c r="I829" s="36">
        <f>SUMIFS('CRSP Data'!$O:$O,'CRSP Data'!$C:$C,'Mthly Returns (PR)'!$C829,'CRSP Data'!$D:$D,'Mthly Returns (PR)'!$B829,'CRSP Data'!$A:$A,'Mthly Returns (PR)'!I$1)</f>
        <v>5.7237000000000003E-2</v>
      </c>
      <c r="J829" s="36">
        <f>SUMIFS('CRSP Data'!$O:$O,'CRSP Data'!$C:$C,'Mthly Returns (PR)'!$C829,'CRSP Data'!$D:$D,'Mthly Returns (PR)'!$B829,'CRSP Data'!$A:$A,'Mthly Returns (PR)'!J$1)</f>
        <v>0</v>
      </c>
      <c r="K829" s="36">
        <f>SUMIFS('CRSP Data'!$O:$O,'CRSP Data'!$C:$C,'Mthly Returns (PR)'!$C829,'CRSP Data'!$D:$D,'Mthly Returns (PR)'!$B829,'CRSP Data'!$A:$A,'Mthly Returns (PR)'!K$1)</f>
        <v>6.5301999999999999E-2</v>
      </c>
      <c r="L829" s="36">
        <f>SUMIFS('CRSP Data'!$O:$O,'CRSP Data'!$C:$C,'Mthly Returns (PR)'!$C829,'CRSP Data'!$D:$D,'Mthly Returns (PR)'!$B829,'CRSP Data'!$A:$A,'Mthly Returns (PR)'!L$1)</f>
        <v>4.3124999999999997E-2</v>
      </c>
      <c r="M829" s="36">
        <f>SUMIFS('CRSP Data'!$O:$O,'CRSP Data'!$C:$C,'Mthly Returns (PR)'!$C829,'CRSP Data'!$D:$D,'Mthly Returns (PR)'!$B829,'CRSP Data'!$A:$A,'Mthly Returns (PR)'!M$1)</f>
        <v>7.1887000000000006E-2</v>
      </c>
      <c r="N829" s="36">
        <f>SUMIFS('CRSP Data'!$O:$O,'CRSP Data'!$C:$C,'Mthly Returns (PR)'!$C829,'CRSP Data'!$D:$D,'Mthly Returns (PR)'!$B829,'CRSP Data'!$A:$A,'Mthly Returns (PR)'!N$1)</f>
        <v>5.3391000000000001E-2</v>
      </c>
      <c r="O829" s="36">
        <f>SUMIFS('CRSP Data'!$O:$O,'CRSP Data'!$C:$C,'Mthly Returns (PR)'!$C829,'CRSP Data'!$D:$D,'Mthly Returns (PR)'!$B829,'CRSP Data'!$A:$A,'Mthly Returns (PR)'!O$1)</f>
        <v>3.7023E-2</v>
      </c>
      <c r="P829" s="36">
        <f>SUMIFS('CRSP Data'!$O:$O,'CRSP Data'!$C:$C,'Mthly Returns (PR)'!$C829,'CRSP Data'!$D:$D,'Mthly Returns (PR)'!$B829,'CRSP Data'!$A:$A,'Mthly Returns (PR)'!P$1)</f>
        <v>0</v>
      </c>
      <c r="Q829" s="36">
        <f>SUMIFS('CRSP Data'!$O:$O,'CRSP Data'!$C:$C,'Mthly Returns (PR)'!$C829,'CRSP Data'!$D:$D,'Mthly Returns (PR)'!$B829,'CRSP Data'!$A:$A,'Mthly Returns (PR)'!Q$1)</f>
        <v>0</v>
      </c>
      <c r="R829" s="36">
        <f>SUMIFS('CRSP Data'!$O:$O,'CRSP Data'!$C:$C,'Mthly Returns (PR)'!$C829,'CRSP Data'!$D:$D,'Mthly Returns (PR)'!$B829,'CRSP Data'!$A:$A,'Mthly Returns (PR)'!R$1)</f>
        <v>4.1798000000000002E-2</v>
      </c>
      <c r="S829" s="36">
        <f>SUMIFS('CRSP Data'!$O:$O,'CRSP Data'!$C:$C,'Mthly Returns (PR)'!$C829,'CRSP Data'!$D:$D,'Mthly Returns (PR)'!$B829,'CRSP Data'!$A:$A,'Mthly Returns (PR)'!S$1)</f>
        <v>1.4753E-2</v>
      </c>
      <c r="T829" s="36">
        <f>SUMIFS('CRSP Data'!$O:$O,'CRSP Data'!$C:$C,'Mthly Returns (PR)'!$C829,'CRSP Data'!$D:$D,'Mthly Returns (PR)'!$B829,'CRSP Data'!$A:$A,'Mthly Returns (PR)'!T$1)</f>
        <v>-0.43644500000000003</v>
      </c>
      <c r="U829" s="36">
        <f>SUMIFS('CRSP Data'!$O:$O,'CRSP Data'!$C:$C,'Mthly Returns (PR)'!$C829,'CRSP Data'!$D:$D,'Mthly Returns (PR)'!$B829,'CRSP Data'!$A:$A,'Mthly Returns (PR)'!U$1)</f>
        <v>0</v>
      </c>
      <c r="V829" s="36">
        <f>SUMIFS('CRSP Data'!$O:$O,'CRSP Data'!$C:$C,'Mthly Returns (PR)'!$C829,'CRSP Data'!$D:$D,'Mthly Returns (PR)'!$B829,'CRSP Data'!$A:$A,'Mthly Returns (PR)'!V$1)</f>
        <v>0</v>
      </c>
      <c r="W829" s="36">
        <f>SUMIFS('CRSP Data'!$O:$O,'CRSP Data'!$C:$C,'Mthly Returns (PR)'!$C829,'CRSP Data'!$D:$D,'Mthly Returns (PR)'!$B829,'CRSP Data'!$A:$A,'Mthly Returns (PR)'!W$1)</f>
        <v>5.8890999999999999E-2</v>
      </c>
      <c r="X829" s="36">
        <f>SUMIFS('CRSP Data'!$O:$O,'CRSP Data'!$C:$C,'Mthly Returns (PR)'!$C829,'CRSP Data'!$D:$D,'Mthly Returns (PR)'!$B829,'CRSP Data'!$A:$A,'Mthly Returns (PR)'!X$1)</f>
        <v>4.6228999999999999E-2</v>
      </c>
      <c r="Y829" s="36">
        <f>SUMIFS('CRSP Data'!$O:$O,'CRSP Data'!$C:$C,'Mthly Returns (PR)'!$C829,'CRSP Data'!$D:$D,'Mthly Returns (PR)'!$B829,'CRSP Data'!$A:$A,'Mthly Returns (PR)'!Y$1)</f>
        <v>-0.202767</v>
      </c>
      <c r="Z829" s="36">
        <f>SUMIFS('CRSP Data'!$O:$O,'CRSP Data'!$C:$C,'Mthly Returns (PR)'!$C829,'CRSP Data'!$D:$D,'Mthly Returns (PR)'!$B829,'CRSP Data'!$A:$A,'Mthly Returns (PR)'!Z$1)</f>
        <v>5.1076999999999997E-2</v>
      </c>
      <c r="AA829" s="36">
        <f>SUMIFS('CRSP Data'!$O:$O,'CRSP Data'!$C:$C,'Mthly Returns (PR)'!$C829,'CRSP Data'!$D:$D,'Mthly Returns (PR)'!$B829,'CRSP Data'!$A:$A,'Mthly Returns (PR)'!AA$1)</f>
        <v>0</v>
      </c>
      <c r="AB829" s="36">
        <f>SUMIFS('CRSP Data'!$O:$O,'CRSP Data'!$C:$C,'Mthly Returns (PR)'!$C829,'CRSP Data'!$D:$D,'Mthly Returns (PR)'!$B829,'CRSP Data'!$A:$A,'Mthly Returns (PR)'!AB$1)</f>
        <v>4.0689999999999997E-2</v>
      </c>
      <c r="AC829" s="36">
        <f>SUMIFS('CRSP Data'!$O:$O,'CRSP Data'!$C:$C,'Mthly Returns (PR)'!$C829,'CRSP Data'!$D:$D,'Mthly Returns (PR)'!$B829,'CRSP Data'!$A:$A,'Mthly Returns (PR)'!AC$1)</f>
        <v>0</v>
      </c>
      <c r="AD829" s="36">
        <f>SUMIFS('CRSP Data'!$O:$O,'CRSP Data'!$C:$C,'Mthly Returns (PR)'!$C829,'CRSP Data'!$D:$D,'Mthly Returns (PR)'!$B829,'CRSP Data'!$A:$A,'Mthly Returns (PR)'!AD$1)</f>
        <v>6.2413999999999997E-2</v>
      </c>
      <c r="AE829" s="36">
        <f>SUMIFS('CRSP Data'!$O:$O,'CRSP Data'!$C:$C,'Mthly Returns (PR)'!$C829,'CRSP Data'!$D:$D,'Mthly Returns (PR)'!$B829,'CRSP Data'!$A:$A,'Mthly Returns (PR)'!AE$1)</f>
        <v>7.7714000000000005E-2</v>
      </c>
    </row>
    <row r="830" spans="1:31" x14ac:dyDescent="0.35">
      <c r="A830" s="35">
        <f t="shared" si="12"/>
        <v>2018</v>
      </c>
      <c r="B830" s="35">
        <v>2018</v>
      </c>
      <c r="C830" s="35">
        <v>12</v>
      </c>
      <c r="D830" s="36">
        <f>SUMIFS('CRSP Data'!$O:$O,'CRSP Data'!$C:$C,'Mthly Returns (PR)'!$C830,'CRSP Data'!$D:$D,'Mthly Returns (PR)'!$B830,'CRSP Data'!$A:$A,'Mthly Returns (PR)'!D$1)</f>
        <v>-3.8589999999999999E-2</v>
      </c>
      <c r="E830" s="36">
        <f>SUMIFS('CRSP Data'!$O:$O,'CRSP Data'!$C:$C,'Mthly Returns (PR)'!$C830,'CRSP Data'!$D:$D,'Mthly Returns (PR)'!$B830,'CRSP Data'!$A:$A,'Mthly Returns (PR)'!E$1)</f>
        <v>0</v>
      </c>
      <c r="F830" s="36">
        <f>SUMIFS('CRSP Data'!$O:$O,'CRSP Data'!$C:$C,'Mthly Returns (PR)'!$C830,'CRSP Data'!$D:$D,'Mthly Returns (PR)'!$B830,'CRSP Data'!$A:$A,'Mthly Returns (PR)'!F$1)</f>
        <v>0</v>
      </c>
      <c r="G830" s="36">
        <f>SUMIFS('CRSP Data'!$O:$O,'CRSP Data'!$C:$C,'Mthly Returns (PR)'!$C830,'CRSP Data'!$D:$D,'Mthly Returns (PR)'!$B830,'CRSP Data'!$A:$A,'Mthly Returns (PR)'!G$1)</f>
        <v>0</v>
      </c>
      <c r="H830" s="36">
        <f>SUMIFS('CRSP Data'!$O:$O,'CRSP Data'!$C:$C,'Mthly Returns (PR)'!$C830,'CRSP Data'!$D:$D,'Mthly Returns (PR)'!$B830,'CRSP Data'!$A:$A,'Mthly Returns (PR)'!H$1)</f>
        <v>0</v>
      </c>
      <c r="I830" s="36">
        <f>SUMIFS('CRSP Data'!$O:$O,'CRSP Data'!$C:$C,'Mthly Returns (PR)'!$C830,'CRSP Data'!$D:$D,'Mthly Returns (PR)'!$B830,'CRSP Data'!$A:$A,'Mthly Returns (PR)'!I$1)</f>
        <v>-4.8412999999999998E-2</v>
      </c>
      <c r="J830" s="36">
        <f>SUMIFS('CRSP Data'!$O:$O,'CRSP Data'!$C:$C,'Mthly Returns (PR)'!$C830,'CRSP Data'!$D:$D,'Mthly Returns (PR)'!$B830,'CRSP Data'!$A:$A,'Mthly Returns (PR)'!J$1)</f>
        <v>0</v>
      </c>
      <c r="K830" s="36">
        <f>SUMIFS('CRSP Data'!$O:$O,'CRSP Data'!$C:$C,'Mthly Returns (PR)'!$C830,'CRSP Data'!$D:$D,'Mthly Returns (PR)'!$B830,'CRSP Data'!$A:$A,'Mthly Returns (PR)'!K$1)</f>
        <v>-7.8837000000000004E-2</v>
      </c>
      <c r="L830" s="36">
        <f>SUMIFS('CRSP Data'!$O:$O,'CRSP Data'!$C:$C,'Mthly Returns (PR)'!$C830,'CRSP Data'!$D:$D,'Mthly Returns (PR)'!$B830,'CRSP Data'!$A:$A,'Mthly Returns (PR)'!L$1)</f>
        <v>-4.0805000000000001E-2</v>
      </c>
      <c r="M830" s="36">
        <f>SUMIFS('CRSP Data'!$O:$O,'CRSP Data'!$C:$C,'Mthly Returns (PR)'!$C830,'CRSP Data'!$D:$D,'Mthly Returns (PR)'!$B830,'CRSP Data'!$A:$A,'Mthly Returns (PR)'!M$1)</f>
        <v>-2.5628999999999999E-2</v>
      </c>
      <c r="N830" s="36">
        <f>SUMIFS('CRSP Data'!$O:$O,'CRSP Data'!$C:$C,'Mthly Returns (PR)'!$C830,'CRSP Data'!$D:$D,'Mthly Returns (PR)'!$B830,'CRSP Data'!$A:$A,'Mthly Returns (PR)'!N$1)</f>
        <v>-4.3421000000000001E-2</v>
      </c>
      <c r="O830" s="36">
        <f>SUMIFS('CRSP Data'!$O:$O,'CRSP Data'!$C:$C,'Mthly Returns (PR)'!$C830,'CRSP Data'!$D:$D,'Mthly Returns (PR)'!$B830,'CRSP Data'!$A:$A,'Mthly Returns (PR)'!O$1)</f>
        <v>7.8539999999999999E-3</v>
      </c>
      <c r="P830" s="36">
        <f>SUMIFS('CRSP Data'!$O:$O,'CRSP Data'!$C:$C,'Mthly Returns (PR)'!$C830,'CRSP Data'!$D:$D,'Mthly Returns (PR)'!$B830,'CRSP Data'!$A:$A,'Mthly Returns (PR)'!P$1)</f>
        <v>0</v>
      </c>
      <c r="Q830" s="36">
        <f>SUMIFS('CRSP Data'!$O:$O,'CRSP Data'!$C:$C,'Mthly Returns (PR)'!$C830,'CRSP Data'!$D:$D,'Mthly Returns (PR)'!$B830,'CRSP Data'!$A:$A,'Mthly Returns (PR)'!Q$1)</f>
        <v>0</v>
      </c>
      <c r="R830" s="36">
        <f>SUMIFS('CRSP Data'!$O:$O,'CRSP Data'!$C:$C,'Mthly Returns (PR)'!$C830,'CRSP Data'!$D:$D,'Mthly Returns (PR)'!$B830,'CRSP Data'!$A:$A,'Mthly Returns (PR)'!R$1)</f>
        <v>-4.0500000000000001E-2</v>
      </c>
      <c r="S830" s="36">
        <f>SUMIFS('CRSP Data'!$O:$O,'CRSP Data'!$C:$C,'Mthly Returns (PR)'!$C830,'CRSP Data'!$D:$D,'Mthly Returns (PR)'!$B830,'CRSP Data'!$A:$A,'Mthly Returns (PR)'!S$1)</f>
        <v>-7.4019999999999997E-3</v>
      </c>
      <c r="T830" s="36">
        <f>SUMIFS('CRSP Data'!$O:$O,'CRSP Data'!$C:$C,'Mthly Returns (PR)'!$C830,'CRSP Data'!$D:$D,'Mthly Returns (PR)'!$B830,'CRSP Data'!$A:$A,'Mthly Returns (PR)'!T$1)</f>
        <v>-9.9696999999999994E-2</v>
      </c>
      <c r="U830" s="36">
        <f>SUMIFS('CRSP Data'!$O:$O,'CRSP Data'!$C:$C,'Mthly Returns (PR)'!$C830,'CRSP Data'!$D:$D,'Mthly Returns (PR)'!$B830,'CRSP Data'!$A:$A,'Mthly Returns (PR)'!U$1)</f>
        <v>0</v>
      </c>
      <c r="V830" s="36">
        <f>SUMIFS('CRSP Data'!$O:$O,'CRSP Data'!$C:$C,'Mthly Returns (PR)'!$C830,'CRSP Data'!$D:$D,'Mthly Returns (PR)'!$B830,'CRSP Data'!$A:$A,'Mthly Returns (PR)'!V$1)</f>
        <v>0</v>
      </c>
      <c r="W830" s="36">
        <f>SUMIFS('CRSP Data'!$O:$O,'CRSP Data'!$C:$C,'Mthly Returns (PR)'!$C830,'CRSP Data'!$D:$D,'Mthly Returns (PR)'!$B830,'CRSP Data'!$A:$A,'Mthly Returns (PR)'!W$1)</f>
        <v>-2.7807999999999999E-2</v>
      </c>
      <c r="X830" s="36">
        <f>SUMIFS('CRSP Data'!$O:$O,'CRSP Data'!$C:$C,'Mthly Returns (PR)'!$C830,'CRSP Data'!$D:$D,'Mthly Returns (PR)'!$B830,'CRSP Data'!$A:$A,'Mthly Returns (PR)'!X$1)</f>
        <v>-6.8873000000000004E-2</v>
      </c>
      <c r="Y830" s="36">
        <f>SUMIFS('CRSP Data'!$O:$O,'CRSP Data'!$C:$C,'Mthly Returns (PR)'!$C830,'CRSP Data'!$D:$D,'Mthly Returns (PR)'!$B830,'CRSP Data'!$A:$A,'Mthly Returns (PR)'!Y$1)</f>
        <v>2.6211000000000002E-2</v>
      </c>
      <c r="Z830" s="36">
        <f>SUMIFS('CRSP Data'!$O:$O,'CRSP Data'!$C:$C,'Mthly Returns (PR)'!$C830,'CRSP Data'!$D:$D,'Mthly Returns (PR)'!$B830,'CRSP Data'!$A:$A,'Mthly Returns (PR)'!Z$1)</f>
        <v>-7.2047E-2</v>
      </c>
      <c r="AA830" s="36">
        <f>SUMIFS('CRSP Data'!$O:$O,'CRSP Data'!$C:$C,'Mthly Returns (PR)'!$C830,'CRSP Data'!$D:$D,'Mthly Returns (PR)'!$B830,'CRSP Data'!$A:$A,'Mthly Returns (PR)'!AA$1)</f>
        <v>0</v>
      </c>
      <c r="AB830" s="36">
        <f>SUMIFS('CRSP Data'!$O:$O,'CRSP Data'!$C:$C,'Mthly Returns (PR)'!$C830,'CRSP Data'!$D:$D,'Mthly Returns (PR)'!$B830,'CRSP Data'!$A:$A,'Mthly Returns (PR)'!AB$1)</f>
        <v>-0.12914700000000001</v>
      </c>
      <c r="AC830" s="36">
        <f>SUMIFS('CRSP Data'!$O:$O,'CRSP Data'!$C:$C,'Mthly Returns (PR)'!$C830,'CRSP Data'!$D:$D,'Mthly Returns (PR)'!$B830,'CRSP Data'!$A:$A,'Mthly Returns (PR)'!AC$1)</f>
        <v>0</v>
      </c>
      <c r="AD830" s="36">
        <f>SUMIFS('CRSP Data'!$O:$O,'CRSP Data'!$C:$C,'Mthly Returns (PR)'!$C830,'CRSP Data'!$D:$D,'Mthly Returns (PR)'!$B830,'CRSP Data'!$A:$A,'Mthly Returns (PR)'!AD$1)</f>
        <v>-6.6493999999999998E-2</v>
      </c>
      <c r="AE830" s="36">
        <f>SUMIFS('CRSP Data'!$O:$O,'CRSP Data'!$C:$C,'Mthly Returns (PR)'!$C830,'CRSP Data'!$D:$D,'Mthly Returns (PR)'!$B830,'CRSP Data'!$A:$A,'Mthly Returns (PR)'!AE$1)</f>
        <v>-4.8632000000000002E-2</v>
      </c>
    </row>
  </sheetData>
  <autoFilter ref="A2:AE2" xr:uid="{963CEDE2-EE4A-4040-85DD-C2F03BC7B68A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7A1B9-1094-49E5-A047-1B7759D63C2A}">
  <sheetPr codeName="Sheet10">
    <tabColor theme="8"/>
  </sheetPr>
  <dimension ref="A1:CB74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N2" sqref="N2"/>
    </sheetView>
  </sheetViews>
  <sheetFormatPr defaultRowHeight="14.5" x14ac:dyDescent="0.35"/>
  <cols>
    <col min="1" max="1" width="17.453125" style="1" bestFit="1" customWidth="1"/>
    <col min="2" max="2" width="48.81640625" style="1" bestFit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A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ref="AB1:AN1" si="1">AC1-1</f>
        <v>1975</v>
      </c>
      <c r="AC1" s="5">
        <f t="shared" si="1"/>
        <v>1976</v>
      </c>
      <c r="AD1" s="5">
        <f t="shared" si="1"/>
        <v>1977</v>
      </c>
      <c r="AE1" s="5">
        <f t="shared" si="1"/>
        <v>1978</v>
      </c>
      <c r="AF1" s="5">
        <f t="shared" si="1"/>
        <v>1979</v>
      </c>
      <c r="AG1" s="5">
        <f t="shared" si="1"/>
        <v>1980</v>
      </c>
      <c r="AH1" s="5">
        <f t="shared" si="1"/>
        <v>1981</v>
      </c>
      <c r="AI1" s="5">
        <f t="shared" si="1"/>
        <v>1982</v>
      </c>
      <c r="AJ1" s="5">
        <f t="shared" si="1"/>
        <v>1983</v>
      </c>
      <c r="AK1" s="5">
        <f t="shared" si="1"/>
        <v>1984</v>
      </c>
      <c r="AL1" s="5">
        <f t="shared" si="1"/>
        <v>1985</v>
      </c>
      <c r="AM1" s="5">
        <f t="shared" si="1"/>
        <v>1986</v>
      </c>
      <c r="AN1" s="5">
        <f t="shared" si="1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">
        <v>1</v>
      </c>
      <c r="D2" s="1">
        <v>1</v>
      </c>
      <c r="E2" s="1">
        <v>1</v>
      </c>
      <c r="F2" s="1">
        <v>1</v>
      </c>
      <c r="G2" s="1">
        <v>1</v>
      </c>
      <c r="H2" s="1">
        <v>1</v>
      </c>
      <c r="I2" s="1">
        <v>1</v>
      </c>
      <c r="J2" s="1">
        <v>1</v>
      </c>
      <c r="K2" s="1">
        <v>1</v>
      </c>
      <c r="L2" s="1">
        <v>1</v>
      </c>
      <c r="M2" s="1">
        <v>1</v>
      </c>
      <c r="N2" s="1">
        <v>1</v>
      </c>
      <c r="O2" s="1">
        <v>1</v>
      </c>
      <c r="P2" s="1">
        <v>1</v>
      </c>
      <c r="Q2" s="1">
        <v>1</v>
      </c>
      <c r="R2" s="1">
        <v>1</v>
      </c>
      <c r="S2" s="1">
        <v>1</v>
      </c>
      <c r="T2" s="1">
        <v>1</v>
      </c>
      <c r="U2" s="1">
        <v>1</v>
      </c>
      <c r="V2" s="1">
        <v>1</v>
      </c>
      <c r="W2" s="1">
        <v>1</v>
      </c>
      <c r="X2" s="1">
        <v>1</v>
      </c>
      <c r="Y2" s="1">
        <v>1</v>
      </c>
      <c r="Z2" s="1">
        <v>1</v>
      </c>
      <c r="AA2" s="1">
        <v>1</v>
      </c>
      <c r="AB2" s="1">
        <v>1</v>
      </c>
      <c r="AC2" s="1">
        <v>1</v>
      </c>
      <c r="AD2" s="1">
        <v>1</v>
      </c>
      <c r="AE2" s="1">
        <v>1</v>
      </c>
      <c r="AF2" s="1">
        <v>1</v>
      </c>
      <c r="AG2" s="1">
        <v>1</v>
      </c>
      <c r="AH2" s="1">
        <v>1</v>
      </c>
      <c r="AI2" s="1">
        <v>1</v>
      </c>
      <c r="AJ2" s="1">
        <v>1</v>
      </c>
      <c r="AK2" s="1">
        <v>1</v>
      </c>
      <c r="AL2" s="1">
        <v>1</v>
      </c>
      <c r="AM2" s="1">
        <v>1</v>
      </c>
      <c r="AN2" s="1">
        <v>1</v>
      </c>
      <c r="AO2" s="1">
        <v>1</v>
      </c>
      <c r="AP2" s="1">
        <v>1</v>
      </c>
      <c r="AQ2" s="1">
        <v>1</v>
      </c>
      <c r="AR2" s="1">
        <v>1</v>
      </c>
      <c r="AS2" s="1">
        <v>1</v>
      </c>
      <c r="AT2" s="1">
        <v>1</v>
      </c>
      <c r="AU2" s="1">
        <v>1</v>
      </c>
      <c r="AV2" s="1">
        <v>1</v>
      </c>
      <c r="AW2" s="1">
        <v>1</v>
      </c>
      <c r="AX2" s="1">
        <v>1</v>
      </c>
      <c r="AY2" s="1">
        <v>1</v>
      </c>
      <c r="AZ2" s="1">
        <v>1</v>
      </c>
      <c r="BA2" s="1">
        <v>1</v>
      </c>
      <c r="BB2" s="1">
        <v>1</v>
      </c>
      <c r="BC2" s="1">
        <v>1</v>
      </c>
      <c r="BD2" s="1">
        <v>1</v>
      </c>
      <c r="BE2" s="1">
        <v>1</v>
      </c>
      <c r="BF2" s="1">
        <v>1</v>
      </c>
      <c r="BG2" s="1">
        <v>1</v>
      </c>
      <c r="BH2" s="1">
        <v>1</v>
      </c>
      <c r="BI2" s="1">
        <v>1</v>
      </c>
      <c r="BJ2" s="1">
        <v>1</v>
      </c>
      <c r="BK2" s="1">
        <v>1</v>
      </c>
      <c r="BL2" s="1">
        <v>1</v>
      </c>
      <c r="BM2" s="1">
        <v>1</v>
      </c>
      <c r="BN2" s="1">
        <v>1</v>
      </c>
      <c r="BO2" s="1">
        <v>1</v>
      </c>
      <c r="BP2" s="1">
        <v>1</v>
      </c>
      <c r="BQ2" s="1">
        <v>1</v>
      </c>
      <c r="BR2" s="1">
        <v>1</v>
      </c>
      <c r="BS2" s="1">
        <v>1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">
        <v>0</v>
      </c>
      <c r="D3" s="1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1">
        <v>0</v>
      </c>
      <c r="K3" s="1">
        <v>0</v>
      </c>
      <c r="L3" s="1">
        <v>0</v>
      </c>
      <c r="M3" s="1">
        <v>0</v>
      </c>
      <c r="N3" s="1">
        <v>0</v>
      </c>
      <c r="O3" s="1">
        <v>0</v>
      </c>
      <c r="P3" s="1">
        <v>0</v>
      </c>
      <c r="Q3" s="1">
        <v>0</v>
      </c>
      <c r="R3" s="1">
        <v>0</v>
      </c>
      <c r="S3" s="1">
        <v>0</v>
      </c>
      <c r="T3" s="1">
        <v>0</v>
      </c>
      <c r="U3" s="1">
        <v>0</v>
      </c>
      <c r="V3" s="1">
        <v>0</v>
      </c>
      <c r="W3" s="1">
        <v>0</v>
      </c>
      <c r="X3" s="1">
        <v>0</v>
      </c>
      <c r="Y3" s="1">
        <v>0</v>
      </c>
      <c r="Z3" s="1">
        <v>0</v>
      </c>
      <c r="AA3" s="1">
        <v>0</v>
      </c>
      <c r="AB3" s="1">
        <v>0</v>
      </c>
      <c r="AC3" s="1">
        <v>0</v>
      </c>
      <c r="AD3" s="1">
        <v>0</v>
      </c>
      <c r="AE3" s="1">
        <v>0</v>
      </c>
      <c r="AF3" s="1">
        <v>0</v>
      </c>
      <c r="AG3" s="1">
        <v>0</v>
      </c>
      <c r="AH3" s="1">
        <v>0</v>
      </c>
      <c r="AI3" s="1">
        <v>0</v>
      </c>
      <c r="AJ3" s="1">
        <v>0</v>
      </c>
      <c r="AK3" s="1">
        <v>0</v>
      </c>
      <c r="AL3" s="1">
        <v>0</v>
      </c>
      <c r="AM3" s="1">
        <v>0</v>
      </c>
      <c r="AN3" s="1">
        <v>0</v>
      </c>
      <c r="AO3" s="1">
        <v>0</v>
      </c>
      <c r="AP3" s="1">
        <v>0</v>
      </c>
      <c r="AQ3" s="1">
        <v>0</v>
      </c>
      <c r="AR3" s="1">
        <v>0</v>
      </c>
      <c r="AS3" s="1">
        <v>1</v>
      </c>
      <c r="AT3" s="1">
        <v>1</v>
      </c>
      <c r="AU3" s="1">
        <v>1</v>
      </c>
      <c r="AV3" s="1">
        <v>1</v>
      </c>
      <c r="AW3" s="1">
        <v>1</v>
      </c>
      <c r="AX3" s="1">
        <v>0</v>
      </c>
      <c r="AY3" s="1">
        <v>0</v>
      </c>
      <c r="AZ3" s="1">
        <v>0</v>
      </c>
      <c r="BA3" s="1">
        <v>0</v>
      </c>
      <c r="BB3" s="1">
        <v>0</v>
      </c>
      <c r="BC3" s="1">
        <v>0</v>
      </c>
      <c r="BD3" s="1">
        <v>0</v>
      </c>
      <c r="BE3" s="1">
        <v>0</v>
      </c>
      <c r="BF3" s="1">
        <v>0</v>
      </c>
      <c r="BG3" s="1">
        <v>0</v>
      </c>
      <c r="BH3" s="1">
        <v>0</v>
      </c>
      <c r="BI3" s="1">
        <v>0</v>
      </c>
      <c r="BJ3" s="1">
        <v>0</v>
      </c>
      <c r="BK3" s="1">
        <v>0</v>
      </c>
      <c r="BL3" s="1">
        <v>0</v>
      </c>
      <c r="BM3" s="1">
        <v>0</v>
      </c>
      <c r="BN3" s="1">
        <v>0</v>
      </c>
      <c r="BO3" s="1">
        <v>0</v>
      </c>
      <c r="BP3" s="1">
        <v>0</v>
      </c>
      <c r="BQ3" s="1">
        <v>0</v>
      </c>
      <c r="BR3" s="1">
        <v>0</v>
      </c>
      <c r="BS3" s="1">
        <v>0</v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">
        <v>0</v>
      </c>
      <c r="D4" s="1">
        <v>0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>
        <v>0</v>
      </c>
      <c r="V4" s="1">
        <v>0</v>
      </c>
      <c r="W4" s="1">
        <v>0</v>
      </c>
      <c r="X4" s="1">
        <v>0</v>
      </c>
      <c r="Y4" s="1">
        <v>0</v>
      </c>
      <c r="Z4" s="1">
        <v>0</v>
      </c>
      <c r="AA4" s="1">
        <v>0</v>
      </c>
      <c r="AB4" s="1">
        <v>0</v>
      </c>
      <c r="AC4" s="1">
        <v>0</v>
      </c>
      <c r="AD4" s="1">
        <v>0</v>
      </c>
      <c r="AE4" s="1">
        <v>0</v>
      </c>
      <c r="AF4" s="1">
        <v>0</v>
      </c>
      <c r="AG4" s="1">
        <v>0</v>
      </c>
      <c r="AH4" s="1">
        <v>0</v>
      </c>
      <c r="AI4" s="1">
        <v>0</v>
      </c>
      <c r="AJ4" s="1">
        <v>0</v>
      </c>
      <c r="AK4" s="1">
        <v>0</v>
      </c>
      <c r="AL4" s="1">
        <v>0</v>
      </c>
      <c r="AM4" s="1">
        <v>1</v>
      </c>
      <c r="AN4" s="1">
        <v>1</v>
      </c>
      <c r="AO4" s="1">
        <v>1</v>
      </c>
      <c r="AP4" s="1">
        <v>1</v>
      </c>
      <c r="AQ4" s="1">
        <v>1</v>
      </c>
      <c r="AR4" s="1">
        <v>1</v>
      </c>
      <c r="AS4" s="1">
        <v>1</v>
      </c>
      <c r="AT4" s="1">
        <v>1</v>
      </c>
      <c r="AU4" s="1">
        <v>1</v>
      </c>
      <c r="AV4" s="1">
        <v>1</v>
      </c>
      <c r="AW4" s="1">
        <v>1</v>
      </c>
      <c r="AX4" s="1">
        <v>0</v>
      </c>
      <c r="AY4" s="1">
        <v>0</v>
      </c>
      <c r="AZ4" s="1">
        <v>0</v>
      </c>
      <c r="BA4" s="1">
        <v>0</v>
      </c>
      <c r="BB4" s="1">
        <v>0</v>
      </c>
      <c r="BC4" s="1">
        <v>0</v>
      </c>
      <c r="BD4" s="1">
        <v>0</v>
      </c>
      <c r="BE4" s="1">
        <v>0</v>
      </c>
      <c r="BF4" s="1">
        <v>0</v>
      </c>
      <c r="BG4" s="1">
        <v>0</v>
      </c>
      <c r="BH4" s="1">
        <v>0</v>
      </c>
      <c r="BI4" s="1">
        <v>0</v>
      </c>
      <c r="BJ4" s="1">
        <v>0</v>
      </c>
      <c r="BK4" s="1">
        <v>0</v>
      </c>
      <c r="BL4" s="1">
        <v>0</v>
      </c>
      <c r="BM4" s="1">
        <v>0</v>
      </c>
      <c r="BN4" s="1">
        <v>0</v>
      </c>
      <c r="BO4" s="1">
        <v>0</v>
      </c>
      <c r="BP4" s="1">
        <v>0</v>
      </c>
      <c r="BQ4" s="1">
        <v>0</v>
      </c>
      <c r="BR4" s="1">
        <v>0</v>
      </c>
      <c r="BS4" s="1">
        <v>0</v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1</v>
      </c>
      <c r="I5" s="1">
        <v>1</v>
      </c>
      <c r="J5" s="1">
        <v>1</v>
      </c>
      <c r="K5" s="1">
        <v>1</v>
      </c>
      <c r="L5" s="1">
        <v>1</v>
      </c>
      <c r="M5" s="1">
        <v>1</v>
      </c>
      <c r="N5" s="1">
        <v>1</v>
      </c>
      <c r="O5" s="1">
        <v>1</v>
      </c>
      <c r="P5" s="1">
        <v>1</v>
      </c>
      <c r="Q5" s="1">
        <v>1</v>
      </c>
      <c r="R5" s="1">
        <v>1</v>
      </c>
      <c r="S5" s="1">
        <v>1</v>
      </c>
      <c r="T5" s="1">
        <v>1</v>
      </c>
      <c r="U5" s="1">
        <v>1</v>
      </c>
      <c r="V5" s="1">
        <v>1</v>
      </c>
      <c r="W5" s="1">
        <v>1</v>
      </c>
      <c r="X5" s="1">
        <v>1</v>
      </c>
      <c r="Y5" s="1">
        <v>1</v>
      </c>
      <c r="Z5" s="1">
        <v>1</v>
      </c>
      <c r="AA5" s="1">
        <v>1</v>
      </c>
      <c r="AB5" s="1">
        <v>1</v>
      </c>
      <c r="AC5" s="1">
        <v>1</v>
      </c>
      <c r="AD5" s="1">
        <v>1</v>
      </c>
      <c r="AE5" s="1">
        <v>1</v>
      </c>
      <c r="AF5" s="1">
        <v>1</v>
      </c>
      <c r="AG5" s="1">
        <v>1</v>
      </c>
      <c r="AH5" s="1">
        <v>1</v>
      </c>
      <c r="AI5" s="1">
        <v>1</v>
      </c>
      <c r="AJ5" s="1">
        <v>1</v>
      </c>
      <c r="AK5" s="1">
        <v>1</v>
      </c>
      <c r="AL5" s="1">
        <v>1</v>
      </c>
      <c r="AM5" s="1">
        <v>1</v>
      </c>
      <c r="AN5" s="1">
        <v>1</v>
      </c>
      <c r="AO5" s="1">
        <v>1</v>
      </c>
      <c r="AP5" s="1">
        <v>1</v>
      </c>
      <c r="AQ5" s="1">
        <v>1</v>
      </c>
      <c r="AR5" s="1">
        <v>1</v>
      </c>
      <c r="AS5" s="1">
        <v>0</v>
      </c>
      <c r="AT5" s="1">
        <v>0</v>
      </c>
      <c r="AU5" s="1">
        <v>0</v>
      </c>
      <c r="AV5" s="1">
        <v>0</v>
      </c>
      <c r="AW5" s="1">
        <v>0</v>
      </c>
      <c r="AX5" s="1">
        <v>1</v>
      </c>
      <c r="AY5" s="1">
        <v>1</v>
      </c>
      <c r="AZ5" s="1">
        <v>1</v>
      </c>
      <c r="BA5" s="1">
        <v>1</v>
      </c>
      <c r="BB5" s="1">
        <v>0</v>
      </c>
      <c r="BC5" s="1">
        <v>0</v>
      </c>
      <c r="BD5" s="1">
        <v>0</v>
      </c>
      <c r="BE5" s="1">
        <v>0</v>
      </c>
      <c r="BF5" s="1">
        <v>0</v>
      </c>
      <c r="BG5" s="1">
        <v>0</v>
      </c>
      <c r="BH5" s="1">
        <v>0</v>
      </c>
      <c r="BI5" s="1">
        <v>0</v>
      </c>
      <c r="BJ5" s="1">
        <v>0</v>
      </c>
      <c r="BK5" s="1">
        <v>0</v>
      </c>
      <c r="BL5" s="1">
        <v>0</v>
      </c>
      <c r="BM5" s="1">
        <v>0</v>
      </c>
      <c r="BN5" s="1">
        <v>0</v>
      </c>
      <c r="BO5" s="1">
        <v>0</v>
      </c>
      <c r="BP5" s="1">
        <v>0</v>
      </c>
      <c r="BQ5" s="1">
        <v>0</v>
      </c>
      <c r="BR5" s="1">
        <v>0</v>
      </c>
      <c r="BS5" s="1">
        <v>0</v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">
        <v>1</v>
      </c>
      <c r="D6" s="1">
        <v>1</v>
      </c>
      <c r="E6" s="1">
        <v>1</v>
      </c>
      <c r="F6" s="1">
        <v>1</v>
      </c>
      <c r="G6" s="1">
        <v>1</v>
      </c>
      <c r="H6" s="1">
        <v>1</v>
      </c>
      <c r="I6" s="1">
        <v>1</v>
      </c>
      <c r="J6" s="1">
        <v>1</v>
      </c>
      <c r="K6" s="1">
        <v>1</v>
      </c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>
        <v>1</v>
      </c>
      <c r="V6" s="1">
        <v>1</v>
      </c>
      <c r="W6" s="1">
        <v>1</v>
      </c>
      <c r="X6" s="1">
        <v>1</v>
      </c>
      <c r="Y6" s="1">
        <v>1</v>
      </c>
      <c r="Z6" s="1">
        <v>1</v>
      </c>
      <c r="AA6" s="1">
        <v>1</v>
      </c>
      <c r="AB6" s="1">
        <v>1</v>
      </c>
      <c r="AC6" s="1">
        <v>1</v>
      </c>
      <c r="AD6" s="1">
        <v>1</v>
      </c>
      <c r="AE6" s="1">
        <v>1</v>
      </c>
      <c r="AF6" s="1">
        <v>1</v>
      </c>
      <c r="AG6" s="1">
        <v>1</v>
      </c>
      <c r="AH6" s="1">
        <v>1</v>
      </c>
      <c r="AI6" s="1">
        <v>1</v>
      </c>
      <c r="AJ6" s="1">
        <v>1</v>
      </c>
      <c r="AK6" s="1">
        <v>1</v>
      </c>
      <c r="AL6" s="1">
        <v>1</v>
      </c>
      <c r="AM6" s="1">
        <v>1</v>
      </c>
      <c r="AN6" s="1">
        <v>1</v>
      </c>
      <c r="AO6" s="1">
        <v>1</v>
      </c>
      <c r="AP6" s="1">
        <v>1</v>
      </c>
      <c r="AQ6" s="1">
        <v>1</v>
      </c>
      <c r="AR6" s="1">
        <v>1</v>
      </c>
      <c r="AS6" s="1">
        <v>1</v>
      </c>
      <c r="AT6" s="1">
        <v>1</v>
      </c>
      <c r="AU6" s="1">
        <v>1</v>
      </c>
      <c r="AV6" s="1">
        <v>1</v>
      </c>
      <c r="AW6" s="1">
        <v>1</v>
      </c>
      <c r="AX6" s="1">
        <v>1</v>
      </c>
      <c r="AY6" s="1">
        <v>1</v>
      </c>
      <c r="AZ6" s="1">
        <v>1</v>
      </c>
      <c r="BA6" s="1">
        <v>1</v>
      </c>
      <c r="BB6" s="1">
        <v>0</v>
      </c>
      <c r="BC6" s="1">
        <v>0</v>
      </c>
      <c r="BD6" s="1">
        <v>0</v>
      </c>
      <c r="BE6" s="1">
        <v>0</v>
      </c>
      <c r="BF6" s="1">
        <v>0</v>
      </c>
      <c r="BG6" s="1">
        <v>0</v>
      </c>
      <c r="BH6" s="1">
        <v>0</v>
      </c>
      <c r="BI6" s="1">
        <v>0</v>
      </c>
      <c r="BJ6" s="1">
        <v>0</v>
      </c>
      <c r="BK6" s="1">
        <v>0</v>
      </c>
      <c r="BL6" s="1">
        <v>0</v>
      </c>
      <c r="BM6" s="1">
        <v>0</v>
      </c>
      <c r="BN6" s="1">
        <v>0</v>
      </c>
      <c r="BO6" s="1">
        <v>0</v>
      </c>
      <c r="BP6" s="1">
        <v>0</v>
      </c>
      <c r="BQ6" s="1">
        <v>0</v>
      </c>
      <c r="BR6" s="1">
        <v>0</v>
      </c>
      <c r="BS6" s="1">
        <v>0</v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">
        <v>1</v>
      </c>
      <c r="D7" s="1">
        <v>1</v>
      </c>
      <c r="E7" s="1">
        <v>1</v>
      </c>
      <c r="F7" s="1">
        <v>1</v>
      </c>
      <c r="G7" s="1">
        <v>1</v>
      </c>
      <c r="H7" s="1">
        <v>1</v>
      </c>
      <c r="I7" s="1">
        <v>1</v>
      </c>
      <c r="J7" s="1">
        <v>1</v>
      </c>
      <c r="K7" s="1">
        <v>1</v>
      </c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>
        <v>1</v>
      </c>
      <c r="AE7" s="1">
        <v>1</v>
      </c>
      <c r="AF7" s="1">
        <v>1</v>
      </c>
      <c r="AG7" s="1">
        <v>1</v>
      </c>
      <c r="AH7" s="1">
        <v>1</v>
      </c>
      <c r="AI7" s="1">
        <v>1</v>
      </c>
      <c r="AJ7" s="1">
        <v>1</v>
      </c>
      <c r="AK7" s="1">
        <v>1</v>
      </c>
      <c r="AL7" s="1">
        <v>1</v>
      </c>
      <c r="AM7" s="1">
        <v>1</v>
      </c>
      <c r="AN7" s="1">
        <v>1</v>
      </c>
      <c r="AO7" s="1">
        <v>1</v>
      </c>
      <c r="AP7" s="1">
        <v>1</v>
      </c>
      <c r="AQ7" s="1">
        <v>1</v>
      </c>
      <c r="AR7" s="1">
        <v>1</v>
      </c>
      <c r="AS7" s="1">
        <v>1</v>
      </c>
      <c r="AT7" s="1">
        <v>1</v>
      </c>
      <c r="AU7" s="1">
        <v>1</v>
      </c>
      <c r="AV7" s="1">
        <v>1</v>
      </c>
      <c r="AW7" s="1">
        <v>1</v>
      </c>
      <c r="AX7" s="1">
        <v>1</v>
      </c>
      <c r="AY7" s="1">
        <v>1</v>
      </c>
      <c r="AZ7" s="1">
        <v>1</v>
      </c>
      <c r="BA7" s="1">
        <v>1</v>
      </c>
      <c r="BB7" s="1">
        <v>1</v>
      </c>
      <c r="BC7" s="1">
        <v>1</v>
      </c>
      <c r="BD7" s="1">
        <v>1</v>
      </c>
      <c r="BE7" s="1">
        <v>1</v>
      </c>
      <c r="BF7" s="1">
        <v>1</v>
      </c>
      <c r="BG7" s="1">
        <v>1</v>
      </c>
      <c r="BH7" s="1">
        <v>1</v>
      </c>
      <c r="BI7" s="1">
        <v>1</v>
      </c>
      <c r="BJ7" s="1">
        <v>1</v>
      </c>
      <c r="BK7" s="1">
        <v>1</v>
      </c>
      <c r="BL7" s="1">
        <v>1</v>
      </c>
      <c r="BM7" s="1">
        <v>1</v>
      </c>
      <c r="BN7" s="1">
        <v>1</v>
      </c>
      <c r="BO7" s="1">
        <v>1</v>
      </c>
      <c r="BP7" s="1">
        <v>1</v>
      </c>
      <c r="BQ7" s="1">
        <v>1</v>
      </c>
      <c r="BR7" s="1">
        <v>1</v>
      </c>
      <c r="BS7" s="1">
        <v>1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">
        <v>1</v>
      </c>
      <c r="D8" s="1">
        <v>1</v>
      </c>
      <c r="E8" s="1">
        <v>1</v>
      </c>
      <c r="F8" s="1">
        <v>1</v>
      </c>
      <c r="G8" s="1">
        <v>1</v>
      </c>
      <c r="H8" s="1">
        <v>1</v>
      </c>
      <c r="I8" s="1">
        <v>1</v>
      </c>
      <c r="J8" s="1">
        <v>1</v>
      </c>
      <c r="K8" s="1">
        <v>1</v>
      </c>
      <c r="L8" s="1">
        <v>1</v>
      </c>
      <c r="M8" s="1">
        <v>1</v>
      </c>
      <c r="N8" s="1">
        <v>1</v>
      </c>
      <c r="O8" s="1">
        <v>1</v>
      </c>
      <c r="P8" s="1">
        <v>1</v>
      </c>
      <c r="Q8" s="1">
        <v>1</v>
      </c>
      <c r="R8" s="1">
        <v>1</v>
      </c>
      <c r="S8" s="1">
        <v>1</v>
      </c>
      <c r="T8" s="1">
        <v>1</v>
      </c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>
        <v>1</v>
      </c>
      <c r="AN8" s="1">
        <v>1</v>
      </c>
      <c r="AO8" s="1">
        <v>1</v>
      </c>
      <c r="AP8" s="1">
        <v>1</v>
      </c>
      <c r="AQ8" s="1">
        <v>1</v>
      </c>
      <c r="AR8" s="1">
        <v>1</v>
      </c>
      <c r="AS8" s="1">
        <v>1</v>
      </c>
      <c r="AT8" s="1">
        <v>1</v>
      </c>
      <c r="AU8" s="1">
        <v>1</v>
      </c>
      <c r="AV8" s="1">
        <v>1</v>
      </c>
      <c r="AW8" s="1">
        <v>1</v>
      </c>
      <c r="AX8" s="1">
        <v>1</v>
      </c>
      <c r="AY8" s="1">
        <v>1</v>
      </c>
      <c r="AZ8" s="1">
        <v>1</v>
      </c>
      <c r="BA8" s="1">
        <v>0</v>
      </c>
      <c r="BB8" s="1">
        <v>0</v>
      </c>
      <c r="BC8" s="1">
        <v>0</v>
      </c>
      <c r="BD8" s="1">
        <v>0</v>
      </c>
      <c r="BE8" s="1">
        <v>0</v>
      </c>
      <c r="BF8" s="1">
        <v>0</v>
      </c>
      <c r="BG8" s="1">
        <v>0</v>
      </c>
      <c r="BH8" s="1">
        <v>0</v>
      </c>
      <c r="BI8" s="1">
        <v>0</v>
      </c>
      <c r="BJ8" s="1">
        <v>0</v>
      </c>
      <c r="BK8" s="1">
        <v>0</v>
      </c>
      <c r="BL8" s="1">
        <v>0</v>
      </c>
      <c r="BM8" s="1">
        <v>0</v>
      </c>
      <c r="BN8" s="1">
        <v>0</v>
      </c>
      <c r="BO8" s="1">
        <v>0</v>
      </c>
      <c r="BP8" s="1">
        <v>0</v>
      </c>
      <c r="BQ8" s="1">
        <v>0</v>
      </c>
      <c r="BR8" s="1">
        <v>0</v>
      </c>
      <c r="BS8" s="1">
        <v>0</v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">
        <v>1</v>
      </c>
      <c r="D9" s="1">
        <v>1</v>
      </c>
      <c r="E9" s="1">
        <v>1</v>
      </c>
      <c r="F9" s="1">
        <v>1</v>
      </c>
      <c r="G9" s="1">
        <v>1</v>
      </c>
      <c r="H9" s="1">
        <v>1</v>
      </c>
      <c r="I9" s="1">
        <v>1</v>
      </c>
      <c r="J9" s="1">
        <v>1</v>
      </c>
      <c r="K9" s="1">
        <v>1</v>
      </c>
      <c r="L9" s="1">
        <v>1</v>
      </c>
      <c r="M9" s="1">
        <v>1</v>
      </c>
      <c r="N9" s="1">
        <v>1</v>
      </c>
      <c r="O9" s="1">
        <v>1</v>
      </c>
      <c r="P9" s="1">
        <v>1</v>
      </c>
      <c r="Q9" s="1">
        <v>1</v>
      </c>
      <c r="R9" s="1">
        <v>1</v>
      </c>
      <c r="S9" s="1">
        <v>1</v>
      </c>
      <c r="T9" s="1">
        <v>1</v>
      </c>
      <c r="U9" s="1">
        <v>1</v>
      </c>
      <c r="V9" s="1">
        <v>1</v>
      </c>
      <c r="W9" s="1">
        <v>1</v>
      </c>
      <c r="X9" s="1">
        <v>1</v>
      </c>
      <c r="Y9" s="1">
        <v>1</v>
      </c>
      <c r="Z9" s="1">
        <v>1</v>
      </c>
      <c r="AA9" s="1">
        <v>1</v>
      </c>
      <c r="AB9" s="1">
        <v>1</v>
      </c>
      <c r="AC9" s="1">
        <v>1</v>
      </c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>
        <v>1</v>
      </c>
      <c r="AW9" s="1">
        <v>1</v>
      </c>
      <c r="AX9" s="1">
        <v>0</v>
      </c>
      <c r="AY9" s="1">
        <v>0</v>
      </c>
      <c r="AZ9" s="1">
        <v>0</v>
      </c>
      <c r="BA9" s="1">
        <v>0</v>
      </c>
      <c r="BB9" s="1">
        <v>0</v>
      </c>
      <c r="BC9" s="1">
        <v>0</v>
      </c>
      <c r="BD9" s="1">
        <v>0</v>
      </c>
      <c r="BE9" s="1">
        <v>0</v>
      </c>
      <c r="BF9" s="1">
        <v>0</v>
      </c>
      <c r="BG9" s="1">
        <v>0</v>
      </c>
      <c r="BH9" s="1">
        <v>0</v>
      </c>
      <c r="BI9" s="1">
        <v>0</v>
      </c>
      <c r="BJ9" s="1">
        <v>0</v>
      </c>
      <c r="BK9" s="1">
        <v>0</v>
      </c>
      <c r="BL9" s="1">
        <v>0</v>
      </c>
      <c r="BM9" s="1">
        <v>0</v>
      </c>
      <c r="BN9" s="1">
        <v>0</v>
      </c>
      <c r="BO9" s="1">
        <v>0</v>
      </c>
      <c r="BP9" s="1">
        <v>0</v>
      </c>
      <c r="BQ9" s="1">
        <v>0</v>
      </c>
      <c r="BR9" s="1">
        <v>0</v>
      </c>
      <c r="BS9" s="1">
        <v>0</v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">
        <v>0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0</v>
      </c>
      <c r="P10" s="1">
        <v>0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0</v>
      </c>
      <c r="Y10" s="1">
        <v>0</v>
      </c>
      <c r="Z10" s="1">
        <v>0</v>
      </c>
      <c r="AA10" s="1">
        <v>0</v>
      </c>
      <c r="AB10" s="1">
        <v>0</v>
      </c>
      <c r="AC10" s="1">
        <v>0</v>
      </c>
      <c r="AD10" s="1">
        <v>0</v>
      </c>
      <c r="AE10" s="1">
        <v>0</v>
      </c>
      <c r="AF10" s="1">
        <v>0</v>
      </c>
      <c r="AG10" s="1">
        <v>0</v>
      </c>
      <c r="AH10" s="1">
        <v>0</v>
      </c>
      <c r="AI10" s="1">
        <v>0</v>
      </c>
      <c r="AJ10" s="1">
        <v>0</v>
      </c>
      <c r="AK10" s="1">
        <v>0</v>
      </c>
      <c r="AL10" s="1">
        <v>0</v>
      </c>
      <c r="AM10" s="1">
        <v>0</v>
      </c>
      <c r="AN10" s="1">
        <v>0</v>
      </c>
      <c r="AO10" s="1">
        <v>0</v>
      </c>
      <c r="AP10" s="1">
        <v>0</v>
      </c>
      <c r="AQ10" s="1">
        <v>0</v>
      </c>
      <c r="AR10" s="1">
        <v>0</v>
      </c>
      <c r="AS10" s="1">
        <v>0</v>
      </c>
      <c r="AT10" s="1">
        <v>0</v>
      </c>
      <c r="AU10" s="1">
        <v>0</v>
      </c>
      <c r="AV10" s="1">
        <v>0</v>
      </c>
      <c r="AW10" s="1">
        <v>0</v>
      </c>
      <c r="AX10" s="1">
        <v>0</v>
      </c>
      <c r="AY10" s="1">
        <v>0</v>
      </c>
      <c r="AZ10" s="1">
        <v>0</v>
      </c>
      <c r="BA10" s="1">
        <v>1</v>
      </c>
      <c r="BB10" s="1">
        <v>1</v>
      </c>
      <c r="BC10" s="1">
        <v>1</v>
      </c>
      <c r="BD10" s="1">
        <v>1</v>
      </c>
      <c r="BE10" s="1">
        <v>1</v>
      </c>
      <c r="BF10" s="1">
        <v>1</v>
      </c>
      <c r="BG10" s="1">
        <v>1</v>
      </c>
      <c r="BH10" s="1">
        <v>1</v>
      </c>
      <c r="BI10" s="1">
        <v>1</v>
      </c>
      <c r="BJ10" s="1">
        <v>1</v>
      </c>
      <c r="BK10" s="1">
        <v>1</v>
      </c>
      <c r="BL10" s="1">
        <v>1</v>
      </c>
      <c r="BM10" s="1">
        <v>1</v>
      </c>
      <c r="BN10" s="1">
        <v>1</v>
      </c>
      <c r="BO10" s="1">
        <v>1</v>
      </c>
      <c r="BP10" s="1">
        <v>1</v>
      </c>
      <c r="BQ10" s="1">
        <v>1</v>
      </c>
      <c r="BR10" s="1">
        <v>1</v>
      </c>
      <c r="BS10" s="1">
        <v>1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">
        <v>0</v>
      </c>
      <c r="D11" s="1">
        <v>0</v>
      </c>
      <c r="E11" s="1">
        <v>0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0</v>
      </c>
      <c r="Y11" s="1">
        <v>0</v>
      </c>
      <c r="Z11" s="1">
        <v>0</v>
      </c>
      <c r="AA11" s="1">
        <v>0</v>
      </c>
      <c r="AB11" s="1">
        <v>0</v>
      </c>
      <c r="AC11" s="1">
        <v>0</v>
      </c>
      <c r="AD11" s="1">
        <v>0</v>
      </c>
      <c r="AE11" s="1">
        <v>0</v>
      </c>
      <c r="AF11" s="1">
        <v>0</v>
      </c>
      <c r="AG11" s="1">
        <v>0</v>
      </c>
      <c r="AH11" s="1">
        <v>0</v>
      </c>
      <c r="AI11" s="1">
        <v>0</v>
      </c>
      <c r="AJ11" s="1">
        <v>0</v>
      </c>
      <c r="AK11" s="1">
        <v>0</v>
      </c>
      <c r="AL11" s="1">
        <v>0</v>
      </c>
      <c r="AM11" s="1">
        <v>0</v>
      </c>
      <c r="AN11" s="1">
        <v>0</v>
      </c>
      <c r="AO11" s="1">
        <v>0</v>
      </c>
      <c r="AP11" s="1">
        <v>0</v>
      </c>
      <c r="AQ11" s="1">
        <v>0</v>
      </c>
      <c r="AR11" s="1">
        <v>0</v>
      </c>
      <c r="AS11" s="1">
        <v>0</v>
      </c>
      <c r="AT11" s="1">
        <v>0</v>
      </c>
      <c r="AU11" s="1">
        <v>0</v>
      </c>
      <c r="AV11" s="1">
        <v>0</v>
      </c>
      <c r="AW11" s="1">
        <v>0</v>
      </c>
      <c r="AX11" s="1">
        <v>1</v>
      </c>
      <c r="AY11" s="1">
        <v>1</v>
      </c>
      <c r="AZ11" s="1">
        <v>1</v>
      </c>
      <c r="BA11" s="1">
        <v>1</v>
      </c>
      <c r="BB11" s="1">
        <v>1</v>
      </c>
      <c r="BC11" s="1">
        <v>1</v>
      </c>
      <c r="BD11" s="1">
        <v>1</v>
      </c>
      <c r="BE11" s="1">
        <v>1</v>
      </c>
      <c r="BF11" s="1">
        <v>1</v>
      </c>
      <c r="BG11" s="1">
        <v>1</v>
      </c>
      <c r="BH11" s="1">
        <v>1</v>
      </c>
      <c r="BI11" s="1">
        <v>1</v>
      </c>
      <c r="BJ11" s="1">
        <v>1</v>
      </c>
      <c r="BK11" s="1">
        <v>1</v>
      </c>
      <c r="BL11" s="1">
        <v>1</v>
      </c>
      <c r="BM11" s="1">
        <v>1</v>
      </c>
      <c r="BN11" s="1">
        <v>1</v>
      </c>
      <c r="BO11" s="1">
        <v>1</v>
      </c>
      <c r="BP11" s="1">
        <v>1</v>
      </c>
      <c r="BQ11" s="1">
        <v>1</v>
      </c>
      <c r="BR11" s="1">
        <v>1</v>
      </c>
      <c r="BS11" s="1">
        <v>1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">
        <v>0</v>
      </c>
      <c r="D12" s="1">
        <v>0</v>
      </c>
      <c r="E12" s="1">
        <v>0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0</v>
      </c>
      <c r="Y12" s="1">
        <v>0</v>
      </c>
      <c r="Z12" s="1">
        <v>0</v>
      </c>
      <c r="AA12" s="1">
        <v>0</v>
      </c>
      <c r="AB12" s="1">
        <v>0</v>
      </c>
      <c r="AC12" s="1">
        <v>0</v>
      </c>
      <c r="AD12" s="1">
        <v>0</v>
      </c>
      <c r="AE12" s="1">
        <v>0</v>
      </c>
      <c r="AF12" s="1">
        <v>0</v>
      </c>
      <c r="AG12" s="1">
        <v>0</v>
      </c>
      <c r="AH12" s="1">
        <v>0</v>
      </c>
      <c r="AI12" s="1">
        <v>0</v>
      </c>
      <c r="AJ12" s="1">
        <v>0</v>
      </c>
      <c r="AK12" s="1">
        <v>0</v>
      </c>
      <c r="AL12" s="1">
        <v>0</v>
      </c>
      <c r="AM12" s="1">
        <v>0</v>
      </c>
      <c r="AN12" s="1">
        <v>0</v>
      </c>
      <c r="AO12" s="1">
        <v>0</v>
      </c>
      <c r="AP12" s="1">
        <v>0</v>
      </c>
      <c r="AQ12" s="1">
        <v>0</v>
      </c>
      <c r="AR12" s="1">
        <v>0</v>
      </c>
      <c r="AS12" s="1">
        <v>0</v>
      </c>
      <c r="AT12" s="1">
        <v>0</v>
      </c>
      <c r="AU12" s="1">
        <v>0</v>
      </c>
      <c r="AV12" s="1">
        <v>0</v>
      </c>
      <c r="AW12" s="1">
        <v>0</v>
      </c>
      <c r="AX12" s="1">
        <v>0</v>
      </c>
      <c r="AY12" s="1">
        <v>0</v>
      </c>
      <c r="AZ12" s="1">
        <v>0</v>
      </c>
      <c r="BA12" s="1">
        <v>0</v>
      </c>
      <c r="BB12" s="1">
        <v>0</v>
      </c>
      <c r="BC12" s="1">
        <v>0</v>
      </c>
      <c r="BD12" s="1">
        <v>0</v>
      </c>
      <c r="BE12" s="1">
        <v>0</v>
      </c>
      <c r="BF12" s="1">
        <v>0</v>
      </c>
      <c r="BG12" s="1">
        <v>0</v>
      </c>
      <c r="BH12" s="1">
        <v>0</v>
      </c>
      <c r="BI12" s="1">
        <v>1</v>
      </c>
      <c r="BJ12" s="1">
        <v>1</v>
      </c>
      <c r="BK12" s="1">
        <v>1</v>
      </c>
      <c r="BL12" s="1">
        <v>1</v>
      </c>
      <c r="BM12" s="1">
        <v>1</v>
      </c>
      <c r="BN12" s="1">
        <v>1</v>
      </c>
      <c r="BO12" s="1">
        <v>1</v>
      </c>
      <c r="BP12" s="1">
        <v>1</v>
      </c>
      <c r="BQ12" s="1">
        <v>1</v>
      </c>
      <c r="BR12" s="1">
        <v>1</v>
      </c>
      <c r="BS12" s="1">
        <v>1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">
        <v>1</v>
      </c>
      <c r="D13" s="1">
        <v>1</v>
      </c>
      <c r="E13" s="1">
        <v>1</v>
      </c>
      <c r="F13" s="1">
        <v>1</v>
      </c>
      <c r="G13" s="1">
        <v>1</v>
      </c>
      <c r="H13" s="1">
        <v>1</v>
      </c>
      <c r="I13" s="1">
        <v>1</v>
      </c>
      <c r="J13" s="1">
        <v>1</v>
      </c>
      <c r="K13" s="1">
        <v>1</v>
      </c>
      <c r="L13" s="1">
        <v>1</v>
      </c>
      <c r="M13" s="1">
        <v>1</v>
      </c>
      <c r="N13" s="1">
        <v>1</v>
      </c>
      <c r="O13" s="1">
        <v>1</v>
      </c>
      <c r="P13" s="1">
        <v>1</v>
      </c>
      <c r="Q13" s="1">
        <v>1</v>
      </c>
      <c r="R13" s="1">
        <v>1</v>
      </c>
      <c r="S13" s="1">
        <v>1</v>
      </c>
      <c r="T13" s="1">
        <v>1</v>
      </c>
      <c r="U13" s="1">
        <v>1</v>
      </c>
      <c r="V13" s="1">
        <v>1</v>
      </c>
      <c r="W13" s="1">
        <v>1</v>
      </c>
      <c r="X13" s="1">
        <v>1</v>
      </c>
      <c r="Y13" s="1">
        <v>1</v>
      </c>
      <c r="Z13" s="1">
        <v>1</v>
      </c>
      <c r="AA13" s="1">
        <v>1</v>
      </c>
      <c r="AB13" s="1">
        <v>1</v>
      </c>
      <c r="AC13" s="1">
        <v>1</v>
      </c>
      <c r="AD13" s="1">
        <v>1</v>
      </c>
      <c r="AE13" s="1">
        <v>1</v>
      </c>
      <c r="AF13" s="1">
        <v>1</v>
      </c>
      <c r="AG13" s="1">
        <v>1</v>
      </c>
      <c r="AH13" s="1">
        <v>1</v>
      </c>
      <c r="AI13" s="1">
        <v>1</v>
      </c>
      <c r="AJ13" s="1">
        <v>1</v>
      </c>
      <c r="AK13" s="1">
        <v>1</v>
      </c>
      <c r="AL13" s="1">
        <v>1</v>
      </c>
      <c r="AM13" s="1">
        <v>1</v>
      </c>
      <c r="AN13" s="1">
        <v>1</v>
      </c>
      <c r="AO13" s="1">
        <v>1</v>
      </c>
      <c r="AP13" s="1">
        <v>1</v>
      </c>
      <c r="AQ13" s="1">
        <v>1</v>
      </c>
      <c r="AR13" s="1">
        <v>1</v>
      </c>
      <c r="AS13" s="1">
        <v>1</v>
      </c>
      <c r="AT13" s="1">
        <v>1</v>
      </c>
      <c r="AU13" s="1">
        <v>1</v>
      </c>
      <c r="AV13" s="1">
        <v>1</v>
      </c>
      <c r="AW13" s="1">
        <v>1</v>
      </c>
      <c r="AX13" s="1">
        <v>1</v>
      </c>
      <c r="AY13" s="1">
        <v>1</v>
      </c>
      <c r="AZ13" s="1">
        <v>1</v>
      </c>
      <c r="BA13" s="1">
        <v>1</v>
      </c>
      <c r="BB13" s="1">
        <v>1</v>
      </c>
      <c r="BC13" s="1">
        <v>1</v>
      </c>
      <c r="BD13" s="1">
        <v>1</v>
      </c>
      <c r="BE13" s="1">
        <v>1</v>
      </c>
      <c r="BF13" s="1">
        <v>1</v>
      </c>
      <c r="BG13" s="1">
        <v>1</v>
      </c>
      <c r="BH13" s="1">
        <v>1</v>
      </c>
      <c r="BI13" s="1">
        <v>1</v>
      </c>
      <c r="BJ13" s="1">
        <v>1</v>
      </c>
      <c r="BK13" s="1">
        <v>1</v>
      </c>
      <c r="BL13" s="1">
        <v>1</v>
      </c>
      <c r="BM13" s="1">
        <v>1</v>
      </c>
      <c r="BN13" s="1">
        <v>1</v>
      </c>
      <c r="BO13" s="1">
        <v>1</v>
      </c>
      <c r="BP13" s="1">
        <v>1</v>
      </c>
      <c r="BQ13" s="1">
        <v>1</v>
      </c>
      <c r="BR13" s="1">
        <v>1</v>
      </c>
      <c r="BS13" s="1">
        <v>1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1">
        <v>0</v>
      </c>
      <c r="Z14" s="1">
        <v>0</v>
      </c>
      <c r="AA14" s="1">
        <v>0</v>
      </c>
      <c r="AB14" s="1">
        <v>0</v>
      </c>
      <c r="AC14" s="1"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0</v>
      </c>
      <c r="AQ14" s="1">
        <v>0</v>
      </c>
      <c r="AR14" s="1">
        <v>0</v>
      </c>
      <c r="AS14" s="1">
        <v>0</v>
      </c>
      <c r="AT14" s="1">
        <v>0</v>
      </c>
      <c r="AU14" s="1">
        <v>0</v>
      </c>
      <c r="AV14" s="1">
        <v>0</v>
      </c>
      <c r="AW14" s="1">
        <v>0</v>
      </c>
      <c r="AX14" s="1">
        <v>1</v>
      </c>
      <c r="AY14" s="1">
        <v>1</v>
      </c>
      <c r="AZ14" s="1">
        <v>1</v>
      </c>
      <c r="BA14" s="1">
        <v>1</v>
      </c>
      <c r="BB14" s="1">
        <v>1</v>
      </c>
      <c r="BC14" s="1">
        <v>0</v>
      </c>
      <c r="BD14" s="1">
        <v>0</v>
      </c>
      <c r="BE14" s="1">
        <v>0</v>
      </c>
      <c r="BF14" s="1">
        <v>0</v>
      </c>
      <c r="BG14" s="1">
        <v>0</v>
      </c>
      <c r="BH14" s="1">
        <v>0</v>
      </c>
      <c r="BI14" s="1">
        <v>0</v>
      </c>
      <c r="BJ14" s="1">
        <v>0</v>
      </c>
      <c r="BK14" s="1">
        <v>0</v>
      </c>
      <c r="BL14" s="1">
        <v>0</v>
      </c>
      <c r="BM14" s="1">
        <v>0</v>
      </c>
      <c r="BN14" s="1">
        <v>0</v>
      </c>
      <c r="BO14" s="1">
        <v>0</v>
      </c>
      <c r="BP14" s="1">
        <v>0</v>
      </c>
      <c r="BQ14" s="1">
        <v>0</v>
      </c>
      <c r="BR14" s="1">
        <v>0</v>
      </c>
      <c r="BS14" s="1">
        <v>0</v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">
        <v>1</v>
      </c>
      <c r="D15" s="1">
        <v>1</v>
      </c>
      <c r="E15" s="1">
        <v>1</v>
      </c>
      <c r="F15" s="1">
        <v>1</v>
      </c>
      <c r="G15" s="1">
        <v>1</v>
      </c>
      <c r="H15" s="1">
        <v>1</v>
      </c>
      <c r="I15" s="1">
        <v>1</v>
      </c>
      <c r="J15" s="1">
        <v>1</v>
      </c>
      <c r="K15" s="1">
        <v>1</v>
      </c>
      <c r="L15" s="1">
        <v>1</v>
      </c>
      <c r="M15" s="1">
        <v>1</v>
      </c>
      <c r="N15" s="1">
        <v>1</v>
      </c>
      <c r="O15" s="1">
        <v>1</v>
      </c>
      <c r="P15" s="1">
        <v>1</v>
      </c>
      <c r="Q15" s="1">
        <v>1</v>
      </c>
      <c r="R15" s="1">
        <v>1</v>
      </c>
      <c r="S15" s="1">
        <v>1</v>
      </c>
      <c r="T15" s="1">
        <v>1</v>
      </c>
      <c r="U15" s="1">
        <v>1</v>
      </c>
      <c r="V15" s="1">
        <v>1</v>
      </c>
      <c r="W15" s="1">
        <v>1</v>
      </c>
      <c r="X15" s="1">
        <v>1</v>
      </c>
      <c r="Y15" s="1">
        <v>1</v>
      </c>
      <c r="Z15" s="1">
        <v>1</v>
      </c>
      <c r="AA15" s="1">
        <v>1</v>
      </c>
      <c r="AB15" s="1">
        <v>1</v>
      </c>
      <c r="AC15" s="1">
        <v>1</v>
      </c>
      <c r="AD15" s="1">
        <v>1</v>
      </c>
      <c r="AE15" s="1">
        <v>1</v>
      </c>
      <c r="AF15" s="1">
        <v>1</v>
      </c>
      <c r="AG15" s="1">
        <v>1</v>
      </c>
      <c r="AH15" s="1">
        <v>1</v>
      </c>
      <c r="AI15" s="1">
        <v>1</v>
      </c>
      <c r="AJ15" s="1">
        <v>1</v>
      </c>
      <c r="AK15" s="1">
        <v>1</v>
      </c>
      <c r="AL15" s="1">
        <v>1</v>
      </c>
      <c r="AM15" s="1">
        <v>1</v>
      </c>
      <c r="AN15" s="1">
        <v>1</v>
      </c>
      <c r="AO15" s="1">
        <v>1</v>
      </c>
      <c r="AP15" s="1">
        <v>1</v>
      </c>
      <c r="AQ15" s="1">
        <v>1</v>
      </c>
      <c r="AR15" s="1">
        <v>1</v>
      </c>
      <c r="AS15" s="1">
        <v>1</v>
      </c>
      <c r="AT15" s="1">
        <v>1</v>
      </c>
      <c r="AU15" s="1">
        <v>1</v>
      </c>
      <c r="AV15" s="1">
        <v>1</v>
      </c>
      <c r="AW15" s="1">
        <v>1</v>
      </c>
      <c r="AX15" s="1">
        <v>0</v>
      </c>
      <c r="AY15" s="1">
        <v>0</v>
      </c>
      <c r="AZ15" s="1">
        <v>0</v>
      </c>
      <c r="BA15" s="1">
        <v>0</v>
      </c>
      <c r="BB15" s="1">
        <v>0</v>
      </c>
      <c r="BC15" s="1">
        <v>0</v>
      </c>
      <c r="BD15" s="1">
        <v>0</v>
      </c>
      <c r="BE15" s="1">
        <v>0</v>
      </c>
      <c r="BF15" s="1">
        <v>0</v>
      </c>
      <c r="BG15" s="1">
        <v>0</v>
      </c>
      <c r="BH15" s="1">
        <v>0</v>
      </c>
      <c r="BI15" s="1">
        <v>0</v>
      </c>
      <c r="BJ15" s="1">
        <v>0</v>
      </c>
      <c r="BK15" s="1">
        <v>0</v>
      </c>
      <c r="BL15" s="1">
        <v>0</v>
      </c>
      <c r="BM15" s="1">
        <v>0</v>
      </c>
      <c r="BN15" s="1">
        <v>0</v>
      </c>
      <c r="BO15" s="1">
        <v>0</v>
      </c>
      <c r="BP15" s="1">
        <v>0</v>
      </c>
      <c r="BQ15" s="1">
        <v>0</v>
      </c>
      <c r="BR15" s="1">
        <v>0</v>
      </c>
      <c r="BS15" s="1">
        <v>0</v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1">
        <v>0</v>
      </c>
      <c r="Z16" s="1">
        <v>0</v>
      </c>
      <c r="AA16" s="1">
        <v>0</v>
      </c>
      <c r="AB16" s="1">
        <v>0</v>
      </c>
      <c r="AC16" s="1">
        <v>0</v>
      </c>
      <c r="AD16" s="1">
        <v>0</v>
      </c>
      <c r="AE16" s="1">
        <v>0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v>0</v>
      </c>
      <c r="AQ16" s="1">
        <v>0</v>
      </c>
      <c r="AR16" s="1">
        <v>0</v>
      </c>
      <c r="AS16" s="1">
        <v>0</v>
      </c>
      <c r="AT16" s="1">
        <v>0</v>
      </c>
      <c r="AU16" s="1">
        <v>0</v>
      </c>
      <c r="AV16" s="1">
        <v>0</v>
      </c>
      <c r="AW16" s="1">
        <v>0</v>
      </c>
      <c r="AX16" s="1">
        <v>0</v>
      </c>
      <c r="AY16" s="1">
        <v>0</v>
      </c>
      <c r="AZ16" s="1">
        <v>0</v>
      </c>
      <c r="BA16" s="1">
        <v>0</v>
      </c>
      <c r="BB16" s="1">
        <v>1</v>
      </c>
      <c r="BC16" s="1">
        <v>1</v>
      </c>
      <c r="BD16" s="1">
        <v>1</v>
      </c>
      <c r="BE16" s="1">
        <v>1</v>
      </c>
      <c r="BF16" s="1">
        <v>1</v>
      </c>
      <c r="BG16" s="1">
        <v>1</v>
      </c>
      <c r="BH16" s="1">
        <v>1</v>
      </c>
      <c r="BI16" s="1">
        <v>1</v>
      </c>
      <c r="BJ16" s="1">
        <v>1</v>
      </c>
      <c r="BK16" s="1">
        <v>1</v>
      </c>
      <c r="BL16" s="1">
        <v>1</v>
      </c>
      <c r="BM16" s="1">
        <v>1</v>
      </c>
      <c r="BN16" s="1">
        <v>1</v>
      </c>
      <c r="BO16" s="1">
        <v>1</v>
      </c>
      <c r="BP16" s="1">
        <v>1</v>
      </c>
      <c r="BQ16" s="1">
        <v>1</v>
      </c>
      <c r="BR16" s="1">
        <v>1</v>
      </c>
      <c r="BS16" s="1">
        <v>1</v>
      </c>
      <c r="BT16" s="11"/>
    </row>
    <row r="17" spans="1:80" x14ac:dyDescent="0.35">
      <c r="A17" s="1">
        <v>8099</v>
      </c>
      <c r="B17" s="1" t="s">
        <v>41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v>0</v>
      </c>
      <c r="AQ17" s="1">
        <v>0</v>
      </c>
      <c r="AR17" s="1">
        <v>0</v>
      </c>
      <c r="AS17" s="1">
        <v>0</v>
      </c>
      <c r="AT17" s="1">
        <v>0</v>
      </c>
      <c r="AU17" s="1">
        <v>0</v>
      </c>
      <c r="AV17" s="1">
        <v>0</v>
      </c>
      <c r="AW17" s="1">
        <v>0</v>
      </c>
      <c r="AX17" s="1">
        <v>0</v>
      </c>
      <c r="AY17" s="1">
        <v>0</v>
      </c>
      <c r="AZ17" s="1">
        <v>0</v>
      </c>
      <c r="BA17" s="1">
        <v>0</v>
      </c>
      <c r="BB17" s="1">
        <v>0</v>
      </c>
      <c r="BC17" s="1">
        <v>1</v>
      </c>
      <c r="BD17" s="1">
        <v>1</v>
      </c>
      <c r="BE17" s="1">
        <v>1</v>
      </c>
      <c r="BF17" s="1">
        <v>1</v>
      </c>
      <c r="BG17" s="1">
        <v>1</v>
      </c>
      <c r="BH17" s="1">
        <v>1</v>
      </c>
      <c r="BI17" s="1">
        <v>1</v>
      </c>
      <c r="BJ17" s="1">
        <v>1</v>
      </c>
      <c r="BK17" s="1">
        <v>1</v>
      </c>
      <c r="BL17" s="1">
        <v>1</v>
      </c>
      <c r="BM17" s="1">
        <v>1</v>
      </c>
      <c r="BN17" s="1">
        <v>1</v>
      </c>
      <c r="BO17" s="1">
        <v>1</v>
      </c>
      <c r="BP17" s="1">
        <v>1</v>
      </c>
      <c r="BQ17" s="1">
        <v>1</v>
      </c>
      <c r="BR17" s="1">
        <v>1</v>
      </c>
      <c r="BS17" s="1">
        <v>1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">
        <v>1</v>
      </c>
      <c r="D18" s="1">
        <v>1</v>
      </c>
      <c r="E18" s="1">
        <v>1</v>
      </c>
      <c r="F18" s="1">
        <v>1</v>
      </c>
      <c r="G18" s="1">
        <v>1</v>
      </c>
      <c r="H18" s="1">
        <v>1</v>
      </c>
      <c r="I18" s="1">
        <v>1</v>
      </c>
      <c r="J18" s="1">
        <v>1</v>
      </c>
      <c r="K18" s="1">
        <v>1</v>
      </c>
      <c r="L18" s="1">
        <v>1</v>
      </c>
      <c r="M18" s="1">
        <v>1</v>
      </c>
      <c r="N18" s="1">
        <v>1</v>
      </c>
      <c r="O18" s="1">
        <v>1</v>
      </c>
      <c r="P18" s="1">
        <v>1</v>
      </c>
      <c r="Q18" s="1">
        <v>1</v>
      </c>
      <c r="R18" s="1">
        <v>1</v>
      </c>
      <c r="S18" s="1">
        <v>1</v>
      </c>
      <c r="T18" s="1">
        <v>1</v>
      </c>
      <c r="U18" s="1">
        <v>1</v>
      </c>
      <c r="V18" s="1">
        <v>1</v>
      </c>
      <c r="W18" s="1">
        <v>1</v>
      </c>
      <c r="X18" s="1">
        <v>1</v>
      </c>
      <c r="Y18" s="1">
        <v>1</v>
      </c>
      <c r="Z18" s="1">
        <v>1</v>
      </c>
      <c r="AA18" s="1">
        <v>1</v>
      </c>
      <c r="AB18" s="1">
        <v>1</v>
      </c>
      <c r="AC18" s="1">
        <v>1</v>
      </c>
      <c r="AD18" s="1">
        <v>1</v>
      </c>
      <c r="AE18" s="1">
        <v>1</v>
      </c>
      <c r="AF18" s="1">
        <v>1</v>
      </c>
      <c r="AG18" s="1">
        <v>1</v>
      </c>
      <c r="AH18" s="1">
        <v>1</v>
      </c>
      <c r="AI18" s="1">
        <v>1</v>
      </c>
      <c r="AJ18" s="1">
        <v>1</v>
      </c>
      <c r="AK18" s="1">
        <v>1</v>
      </c>
      <c r="AL18" s="1">
        <v>1</v>
      </c>
      <c r="AM18" s="1">
        <v>1</v>
      </c>
      <c r="AN18" s="1">
        <v>1</v>
      </c>
      <c r="AO18" s="1">
        <v>1</v>
      </c>
      <c r="AP18" s="1">
        <v>1</v>
      </c>
      <c r="AQ18" s="1">
        <v>1</v>
      </c>
      <c r="AR18" s="1">
        <v>1</v>
      </c>
      <c r="AS18" s="1">
        <v>1</v>
      </c>
      <c r="AT18" s="1">
        <v>1</v>
      </c>
      <c r="AU18" s="1">
        <v>1</v>
      </c>
      <c r="AV18" s="1">
        <v>1</v>
      </c>
      <c r="AW18" s="1">
        <v>1</v>
      </c>
      <c r="AX18" s="1">
        <v>1</v>
      </c>
      <c r="AY18" s="1">
        <v>1</v>
      </c>
      <c r="AZ18" s="1">
        <v>1</v>
      </c>
      <c r="BA18" s="1">
        <v>1</v>
      </c>
      <c r="BB18" s="1">
        <v>1</v>
      </c>
      <c r="BC18" s="1">
        <v>1</v>
      </c>
      <c r="BD18" s="1">
        <v>1</v>
      </c>
      <c r="BE18" s="1">
        <v>1</v>
      </c>
      <c r="BF18" s="1">
        <v>1</v>
      </c>
      <c r="BG18" s="1">
        <v>1</v>
      </c>
      <c r="BH18" s="1">
        <v>1</v>
      </c>
      <c r="BI18" s="1">
        <v>1</v>
      </c>
      <c r="BJ18" s="1">
        <v>1</v>
      </c>
      <c r="BK18" s="1">
        <v>1</v>
      </c>
      <c r="BL18" s="1">
        <v>1</v>
      </c>
      <c r="BM18" s="1">
        <v>1</v>
      </c>
      <c r="BN18" s="1">
        <v>1</v>
      </c>
      <c r="BO18" s="1">
        <v>1</v>
      </c>
      <c r="BP18" s="1">
        <v>1</v>
      </c>
      <c r="BQ18" s="1">
        <v>1</v>
      </c>
      <c r="BR18" s="1">
        <v>1</v>
      </c>
      <c r="BS18" s="1">
        <v>1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">
        <v>1</v>
      </c>
      <c r="D19" s="1">
        <v>1</v>
      </c>
      <c r="E19" s="1">
        <v>1</v>
      </c>
      <c r="F19" s="1">
        <v>1</v>
      </c>
      <c r="G19" s="1">
        <v>1</v>
      </c>
      <c r="H19" s="1">
        <v>1</v>
      </c>
      <c r="I19" s="1">
        <v>1</v>
      </c>
      <c r="J19" s="1">
        <v>1</v>
      </c>
      <c r="K19" s="1">
        <v>1</v>
      </c>
      <c r="L19" s="1">
        <v>1</v>
      </c>
      <c r="M19" s="1">
        <v>1</v>
      </c>
      <c r="N19" s="1">
        <v>1</v>
      </c>
      <c r="O19" s="1">
        <v>1</v>
      </c>
      <c r="P19" s="1">
        <v>1</v>
      </c>
      <c r="Q19" s="1">
        <v>1</v>
      </c>
      <c r="R19" s="1">
        <v>1</v>
      </c>
      <c r="S19" s="1">
        <v>1</v>
      </c>
      <c r="T19" s="1">
        <v>1</v>
      </c>
      <c r="U19" s="1">
        <v>1</v>
      </c>
      <c r="V19" s="1">
        <v>1</v>
      </c>
      <c r="W19" s="1">
        <v>1</v>
      </c>
      <c r="X19" s="1">
        <v>1</v>
      </c>
      <c r="Y19" s="1">
        <v>1</v>
      </c>
      <c r="Z19" s="1">
        <v>1</v>
      </c>
      <c r="AA19" s="1">
        <v>1</v>
      </c>
      <c r="AB19" s="1">
        <v>1</v>
      </c>
      <c r="AC19" s="1">
        <v>1</v>
      </c>
      <c r="AD19" s="1">
        <v>1</v>
      </c>
      <c r="AE19" s="1">
        <v>1</v>
      </c>
      <c r="AF19" s="1">
        <v>1</v>
      </c>
      <c r="AG19" s="1">
        <v>1</v>
      </c>
      <c r="AH19" s="1">
        <v>1</v>
      </c>
      <c r="AI19" s="1">
        <v>1</v>
      </c>
      <c r="AJ19" s="1">
        <v>1</v>
      </c>
      <c r="AK19" s="1">
        <v>1</v>
      </c>
      <c r="AL19" s="1">
        <v>1</v>
      </c>
      <c r="AM19" s="1">
        <v>1</v>
      </c>
      <c r="AN19" s="1">
        <v>1</v>
      </c>
      <c r="AO19" s="1">
        <v>1</v>
      </c>
      <c r="AP19" s="1">
        <v>1</v>
      </c>
      <c r="AQ19" s="1">
        <v>1</v>
      </c>
      <c r="AR19" s="1">
        <v>1</v>
      </c>
      <c r="AS19" s="1">
        <v>1</v>
      </c>
      <c r="AT19" s="1">
        <v>1</v>
      </c>
      <c r="AU19" s="1">
        <v>1</v>
      </c>
      <c r="AV19" s="1">
        <v>1</v>
      </c>
      <c r="AW19" s="1">
        <v>1</v>
      </c>
      <c r="AX19" s="1">
        <v>0</v>
      </c>
      <c r="AY19" s="1">
        <v>0</v>
      </c>
      <c r="AZ19" s="1">
        <v>0</v>
      </c>
      <c r="BA19" s="1">
        <v>0</v>
      </c>
      <c r="BB19" s="1">
        <v>0</v>
      </c>
      <c r="BC19" s="1">
        <v>0</v>
      </c>
      <c r="BD19" s="1">
        <v>0</v>
      </c>
      <c r="BE19" s="1">
        <v>0</v>
      </c>
      <c r="BF19" s="1">
        <v>0</v>
      </c>
      <c r="BG19" s="1">
        <v>0</v>
      </c>
      <c r="BH19" s="1">
        <v>0</v>
      </c>
      <c r="BI19" s="1">
        <v>0</v>
      </c>
      <c r="BJ19" s="1">
        <v>0</v>
      </c>
      <c r="BK19" s="1">
        <v>0</v>
      </c>
      <c r="BL19" s="1">
        <v>0</v>
      </c>
      <c r="BM19" s="1">
        <v>0</v>
      </c>
      <c r="BN19" s="1">
        <v>0</v>
      </c>
      <c r="BO19" s="1">
        <v>0</v>
      </c>
      <c r="BP19" s="1">
        <v>0</v>
      </c>
      <c r="BQ19" s="1">
        <v>0</v>
      </c>
      <c r="BR19" s="1">
        <v>0</v>
      </c>
      <c r="BS19" s="1">
        <v>0</v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">
        <v>1</v>
      </c>
      <c r="D20" s="1">
        <v>1</v>
      </c>
      <c r="E20" s="1">
        <v>1</v>
      </c>
      <c r="F20" s="1">
        <v>1</v>
      </c>
      <c r="G20" s="1">
        <v>1</v>
      </c>
      <c r="H20" s="1">
        <v>1</v>
      </c>
      <c r="I20" s="1">
        <v>1</v>
      </c>
      <c r="J20" s="1">
        <v>1</v>
      </c>
      <c r="K20" s="1">
        <v>1</v>
      </c>
      <c r="L20" s="1">
        <v>1</v>
      </c>
      <c r="M20" s="1">
        <v>1</v>
      </c>
      <c r="N20" s="1">
        <v>1</v>
      </c>
      <c r="O20" s="1">
        <v>1</v>
      </c>
      <c r="P20" s="1">
        <v>1</v>
      </c>
      <c r="Q20" s="1">
        <v>1</v>
      </c>
      <c r="R20" s="1">
        <v>1</v>
      </c>
      <c r="S20" s="1">
        <v>1</v>
      </c>
      <c r="T20" s="1">
        <v>1</v>
      </c>
      <c r="U20" s="1">
        <v>1</v>
      </c>
      <c r="V20" s="1">
        <v>1</v>
      </c>
      <c r="W20" s="1">
        <v>1</v>
      </c>
      <c r="X20" s="1">
        <v>1</v>
      </c>
      <c r="Y20" s="1">
        <v>1</v>
      </c>
      <c r="Z20" s="1">
        <v>1</v>
      </c>
      <c r="AA20" s="1">
        <v>1</v>
      </c>
      <c r="AB20" s="1">
        <v>1</v>
      </c>
      <c r="AC20" s="1">
        <v>1</v>
      </c>
      <c r="AD20" s="1">
        <v>1</v>
      </c>
      <c r="AE20" s="1">
        <v>1</v>
      </c>
      <c r="AF20" s="1">
        <v>1</v>
      </c>
      <c r="AG20" s="1">
        <v>1</v>
      </c>
      <c r="AH20" s="1">
        <v>1</v>
      </c>
      <c r="AI20" s="1">
        <v>1</v>
      </c>
      <c r="AJ20" s="1">
        <v>1</v>
      </c>
      <c r="AK20" s="1">
        <v>1</v>
      </c>
      <c r="AL20" s="1">
        <v>1</v>
      </c>
      <c r="AM20" s="1">
        <v>1</v>
      </c>
      <c r="AN20" s="1">
        <v>1</v>
      </c>
      <c r="AO20" s="1">
        <v>1</v>
      </c>
      <c r="AP20" s="1">
        <v>1</v>
      </c>
      <c r="AQ20" s="1">
        <v>1</v>
      </c>
      <c r="AR20" s="1">
        <v>1</v>
      </c>
      <c r="AS20" s="1">
        <v>1</v>
      </c>
      <c r="AT20" s="1">
        <v>1</v>
      </c>
      <c r="AU20" s="1">
        <v>1</v>
      </c>
      <c r="AV20" s="1">
        <v>1</v>
      </c>
      <c r="AW20" s="1">
        <v>1</v>
      </c>
      <c r="AX20" s="1">
        <v>0</v>
      </c>
      <c r="AY20" s="1">
        <v>0</v>
      </c>
      <c r="AZ20" s="1">
        <v>0</v>
      </c>
      <c r="BA20" s="1">
        <v>0</v>
      </c>
      <c r="BB20" s="1">
        <v>0</v>
      </c>
      <c r="BC20" s="1">
        <v>0</v>
      </c>
      <c r="BD20" s="1">
        <v>0</v>
      </c>
      <c r="BE20" s="1">
        <v>0</v>
      </c>
      <c r="BF20" s="1">
        <v>0</v>
      </c>
      <c r="BG20" s="1">
        <v>0</v>
      </c>
      <c r="BH20" s="1">
        <v>0</v>
      </c>
      <c r="BI20" s="1">
        <v>0</v>
      </c>
      <c r="BJ20" s="1">
        <v>0</v>
      </c>
      <c r="BK20" s="1">
        <v>0</v>
      </c>
      <c r="BL20" s="1">
        <v>0</v>
      </c>
      <c r="BM20" s="1">
        <v>0</v>
      </c>
      <c r="BN20" s="1">
        <v>0</v>
      </c>
      <c r="BO20" s="1">
        <v>0</v>
      </c>
      <c r="BP20" s="1">
        <v>0</v>
      </c>
      <c r="BQ20" s="1">
        <v>0</v>
      </c>
      <c r="BR20" s="1">
        <v>0</v>
      </c>
      <c r="BS20" s="1">
        <v>0</v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">
        <v>1</v>
      </c>
      <c r="D21" s="1">
        <v>1</v>
      </c>
      <c r="E21" s="1">
        <v>1</v>
      </c>
      <c r="F21" s="1">
        <v>1</v>
      </c>
      <c r="G21" s="1">
        <v>1</v>
      </c>
      <c r="H21" s="1">
        <v>1</v>
      </c>
      <c r="I21" s="1">
        <v>1</v>
      </c>
      <c r="J21" s="1">
        <v>1</v>
      </c>
      <c r="K21" s="1">
        <v>1</v>
      </c>
      <c r="L21" s="1">
        <v>1</v>
      </c>
      <c r="M21" s="1">
        <v>1</v>
      </c>
      <c r="N21" s="1">
        <v>1</v>
      </c>
      <c r="O21" s="1">
        <v>1</v>
      </c>
      <c r="P21" s="1">
        <v>1</v>
      </c>
      <c r="Q21" s="1">
        <v>1</v>
      </c>
      <c r="R21" s="1">
        <v>1</v>
      </c>
      <c r="S21" s="1">
        <v>1</v>
      </c>
      <c r="T21" s="1">
        <v>1</v>
      </c>
      <c r="U21" s="1">
        <v>1</v>
      </c>
      <c r="V21" s="1">
        <v>1</v>
      </c>
      <c r="W21" s="1">
        <v>1</v>
      </c>
      <c r="X21" s="1">
        <v>1</v>
      </c>
      <c r="Y21" s="1">
        <v>1</v>
      </c>
      <c r="Z21" s="1">
        <v>1</v>
      </c>
      <c r="AA21" s="1">
        <v>1</v>
      </c>
      <c r="AB21" s="1">
        <v>1</v>
      </c>
      <c r="AC21" s="1">
        <v>1</v>
      </c>
      <c r="AD21" s="1">
        <v>1</v>
      </c>
      <c r="AE21" s="1">
        <v>1</v>
      </c>
      <c r="AF21" s="1">
        <v>1</v>
      </c>
      <c r="AG21" s="1">
        <v>1</v>
      </c>
      <c r="AH21" s="1">
        <v>1</v>
      </c>
      <c r="AI21" s="1">
        <v>1</v>
      </c>
      <c r="AJ21" s="1">
        <v>1</v>
      </c>
      <c r="AK21" s="1">
        <v>1</v>
      </c>
      <c r="AL21" s="1">
        <v>1</v>
      </c>
      <c r="AM21" s="1">
        <v>1</v>
      </c>
      <c r="AN21" s="1">
        <v>1</v>
      </c>
      <c r="AO21" s="1">
        <v>1</v>
      </c>
      <c r="AP21" s="1">
        <v>1</v>
      </c>
      <c r="AQ21" s="1">
        <v>1</v>
      </c>
      <c r="AR21" s="1">
        <v>1</v>
      </c>
      <c r="AS21" s="1">
        <v>1</v>
      </c>
      <c r="AT21" s="1">
        <v>1</v>
      </c>
      <c r="AU21" s="1">
        <v>1</v>
      </c>
      <c r="AV21" s="1">
        <v>1</v>
      </c>
      <c r="AW21" s="1">
        <v>1</v>
      </c>
      <c r="AX21" s="1">
        <v>1</v>
      </c>
      <c r="AY21" s="1">
        <v>1</v>
      </c>
      <c r="AZ21" s="1">
        <v>1</v>
      </c>
      <c r="BA21" s="1">
        <v>1</v>
      </c>
      <c r="BB21" s="1">
        <v>1</v>
      </c>
      <c r="BC21" s="1">
        <v>1</v>
      </c>
      <c r="BD21" s="1">
        <v>1</v>
      </c>
      <c r="BE21" s="1">
        <v>1</v>
      </c>
      <c r="BF21" s="1">
        <v>1</v>
      </c>
      <c r="BG21" s="1">
        <v>1</v>
      </c>
      <c r="BH21" s="1">
        <v>1</v>
      </c>
      <c r="BI21" s="1">
        <v>1</v>
      </c>
      <c r="BJ21" s="1">
        <v>1</v>
      </c>
      <c r="BK21" s="1">
        <v>1</v>
      </c>
      <c r="BL21" s="1">
        <v>1</v>
      </c>
      <c r="BM21" s="1">
        <v>1</v>
      </c>
      <c r="BN21" s="1">
        <v>1</v>
      </c>
      <c r="BO21" s="1">
        <v>1</v>
      </c>
      <c r="BP21" s="1">
        <v>1</v>
      </c>
      <c r="BQ21" s="1">
        <v>1</v>
      </c>
      <c r="BR21" s="1">
        <v>1</v>
      </c>
      <c r="BS21" s="1">
        <v>1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">
        <v>1</v>
      </c>
      <c r="D22" s="1">
        <v>1</v>
      </c>
      <c r="E22" s="1">
        <v>1</v>
      </c>
      <c r="F22" s="1">
        <v>1</v>
      </c>
      <c r="G22" s="1">
        <v>1</v>
      </c>
      <c r="H22" s="1">
        <v>1</v>
      </c>
      <c r="I22" s="1">
        <v>1</v>
      </c>
      <c r="J22" s="1">
        <v>1</v>
      </c>
      <c r="K22" s="1">
        <v>1</v>
      </c>
      <c r="L22" s="1">
        <v>1</v>
      </c>
      <c r="M22" s="1">
        <v>1</v>
      </c>
      <c r="N22" s="1">
        <v>1</v>
      </c>
      <c r="O22" s="1">
        <v>1</v>
      </c>
      <c r="P22" s="1">
        <v>1</v>
      </c>
      <c r="Q22" s="1">
        <v>1</v>
      </c>
      <c r="R22" s="1">
        <v>1</v>
      </c>
      <c r="S22" s="1">
        <v>1</v>
      </c>
      <c r="T22" s="1">
        <v>1</v>
      </c>
      <c r="U22" s="1">
        <v>1</v>
      </c>
      <c r="V22" s="1">
        <v>1</v>
      </c>
      <c r="W22" s="1">
        <v>1</v>
      </c>
      <c r="X22" s="1">
        <v>1</v>
      </c>
      <c r="Y22" s="1">
        <v>1</v>
      </c>
      <c r="Z22" s="1">
        <v>1</v>
      </c>
      <c r="AA22" s="1">
        <v>1</v>
      </c>
      <c r="AB22" s="1">
        <v>1</v>
      </c>
      <c r="AC22" s="1">
        <v>1</v>
      </c>
      <c r="AD22" s="1">
        <v>1</v>
      </c>
      <c r="AE22" s="1">
        <v>1</v>
      </c>
      <c r="AF22" s="1">
        <v>1</v>
      </c>
      <c r="AG22" s="1">
        <v>1</v>
      </c>
      <c r="AH22" s="1">
        <v>1</v>
      </c>
      <c r="AI22" s="1">
        <v>1</v>
      </c>
      <c r="AJ22" s="1">
        <v>1</v>
      </c>
      <c r="AK22" s="1">
        <v>1</v>
      </c>
      <c r="AL22" s="1">
        <v>1</v>
      </c>
      <c r="AM22" s="1">
        <v>1</v>
      </c>
      <c r="AN22" s="1">
        <v>1</v>
      </c>
      <c r="AO22" s="1">
        <v>1</v>
      </c>
      <c r="AP22" s="1">
        <v>1</v>
      </c>
      <c r="AQ22" s="1">
        <v>1</v>
      </c>
      <c r="AR22" s="1">
        <v>1</v>
      </c>
      <c r="AS22" s="1">
        <v>1</v>
      </c>
      <c r="AT22" s="1">
        <v>1</v>
      </c>
      <c r="AU22" s="1">
        <v>1</v>
      </c>
      <c r="AV22" s="1">
        <v>1</v>
      </c>
      <c r="AW22" s="1">
        <v>1</v>
      </c>
      <c r="AX22" s="1">
        <v>1</v>
      </c>
      <c r="AY22" s="1">
        <v>1</v>
      </c>
      <c r="AZ22" s="1">
        <v>1</v>
      </c>
      <c r="BA22" s="1">
        <v>1</v>
      </c>
      <c r="BB22" s="1">
        <v>1</v>
      </c>
      <c r="BC22" s="1">
        <v>1</v>
      </c>
      <c r="BD22" s="1">
        <v>1</v>
      </c>
      <c r="BE22" s="1">
        <v>1</v>
      </c>
      <c r="BF22" s="1">
        <v>1</v>
      </c>
      <c r="BG22" s="1">
        <v>1</v>
      </c>
      <c r="BH22" s="1">
        <v>1</v>
      </c>
      <c r="BI22" s="1">
        <v>1</v>
      </c>
      <c r="BJ22" s="1">
        <v>1</v>
      </c>
      <c r="BK22" s="1">
        <v>1</v>
      </c>
      <c r="BL22" s="1">
        <v>1</v>
      </c>
      <c r="BM22" s="1">
        <v>1</v>
      </c>
      <c r="BN22" s="1">
        <v>1</v>
      </c>
      <c r="BO22" s="1">
        <v>1</v>
      </c>
      <c r="BP22" s="1">
        <v>1</v>
      </c>
      <c r="BQ22" s="1">
        <v>1</v>
      </c>
      <c r="BR22" s="1">
        <v>1</v>
      </c>
      <c r="BS22" s="1">
        <v>1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">
        <v>1</v>
      </c>
      <c r="D23" s="1">
        <v>1</v>
      </c>
      <c r="E23" s="1">
        <v>1</v>
      </c>
      <c r="F23" s="1">
        <v>1</v>
      </c>
      <c r="G23" s="1">
        <v>1</v>
      </c>
      <c r="H23" s="1">
        <v>1</v>
      </c>
      <c r="I23" s="1">
        <v>1</v>
      </c>
      <c r="J23" s="1">
        <v>1</v>
      </c>
      <c r="K23" s="1">
        <v>1</v>
      </c>
      <c r="L23" s="1">
        <v>1</v>
      </c>
      <c r="M23" s="1">
        <v>1</v>
      </c>
      <c r="N23" s="1">
        <v>1</v>
      </c>
      <c r="O23" s="1">
        <v>1</v>
      </c>
      <c r="P23" s="1">
        <v>1</v>
      </c>
      <c r="Q23" s="1">
        <v>1</v>
      </c>
      <c r="R23" s="1">
        <v>1</v>
      </c>
      <c r="S23" s="1">
        <v>1</v>
      </c>
      <c r="T23" s="1">
        <v>1</v>
      </c>
      <c r="U23" s="1">
        <v>1</v>
      </c>
      <c r="V23" s="1">
        <v>1</v>
      </c>
      <c r="W23" s="1">
        <v>1</v>
      </c>
      <c r="X23" s="1">
        <v>1</v>
      </c>
      <c r="Y23" s="1">
        <v>1</v>
      </c>
      <c r="Z23" s="1">
        <v>1</v>
      </c>
      <c r="AA23" s="1">
        <v>1</v>
      </c>
      <c r="AB23" s="1">
        <v>1</v>
      </c>
      <c r="AC23" s="1">
        <v>1</v>
      </c>
      <c r="AD23" s="1">
        <v>1</v>
      </c>
      <c r="AE23" s="1">
        <v>1</v>
      </c>
      <c r="AF23" s="1">
        <v>1</v>
      </c>
      <c r="AG23" s="1">
        <v>1</v>
      </c>
      <c r="AH23" s="1">
        <v>1</v>
      </c>
      <c r="AI23" s="1">
        <v>1</v>
      </c>
      <c r="AJ23" s="1">
        <v>1</v>
      </c>
      <c r="AK23" s="1">
        <v>1</v>
      </c>
      <c r="AL23" s="1">
        <v>1</v>
      </c>
      <c r="AM23" s="1">
        <v>1</v>
      </c>
      <c r="AN23" s="1">
        <v>1</v>
      </c>
      <c r="AO23" s="1">
        <v>1</v>
      </c>
      <c r="AP23" s="1">
        <v>1</v>
      </c>
      <c r="AQ23" s="1">
        <v>1</v>
      </c>
      <c r="AR23" s="1">
        <v>1</v>
      </c>
      <c r="AS23" s="1">
        <v>1</v>
      </c>
      <c r="AT23" s="1">
        <v>1</v>
      </c>
      <c r="AU23" s="1">
        <v>1</v>
      </c>
      <c r="AV23" s="1">
        <v>1</v>
      </c>
      <c r="AW23" s="1">
        <v>1</v>
      </c>
      <c r="AX23" s="1">
        <v>1</v>
      </c>
      <c r="AY23" s="1">
        <v>1</v>
      </c>
      <c r="AZ23" s="1">
        <v>1</v>
      </c>
      <c r="BA23" s="1">
        <v>1</v>
      </c>
      <c r="BB23" s="1">
        <v>1</v>
      </c>
      <c r="BC23" s="1">
        <v>1</v>
      </c>
      <c r="BD23" s="1">
        <v>1</v>
      </c>
      <c r="BE23" s="1">
        <v>1</v>
      </c>
      <c r="BF23" s="1">
        <v>1</v>
      </c>
      <c r="BG23" s="1">
        <v>1</v>
      </c>
      <c r="BH23" s="1">
        <v>1</v>
      </c>
      <c r="BI23" s="1">
        <v>1</v>
      </c>
      <c r="BJ23" s="1">
        <v>1</v>
      </c>
      <c r="BK23" s="1">
        <v>1</v>
      </c>
      <c r="BL23" s="1">
        <v>1</v>
      </c>
      <c r="BM23" s="1">
        <v>1</v>
      </c>
      <c r="BN23" s="1">
        <v>1</v>
      </c>
      <c r="BO23" s="1">
        <v>1</v>
      </c>
      <c r="BP23" s="1">
        <v>1</v>
      </c>
      <c r="BQ23" s="1">
        <v>1</v>
      </c>
      <c r="BR23" s="1">
        <v>1</v>
      </c>
      <c r="BS23" s="1">
        <v>1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">
        <v>0</v>
      </c>
      <c r="D24" s="1">
        <v>0</v>
      </c>
      <c r="E24" s="1">
        <v>0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0</v>
      </c>
      <c r="O24" s="1">
        <v>0</v>
      </c>
      <c r="P24" s="1">
        <v>0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0</v>
      </c>
      <c r="W24" s="1">
        <v>0</v>
      </c>
      <c r="X24" s="1">
        <v>0</v>
      </c>
      <c r="Y24" s="1">
        <v>0</v>
      </c>
      <c r="Z24" s="1">
        <v>0</v>
      </c>
      <c r="AA24" s="1">
        <v>0</v>
      </c>
      <c r="AB24" s="1">
        <v>0</v>
      </c>
      <c r="AC24" s="1">
        <v>0</v>
      </c>
      <c r="AD24" s="1">
        <v>0</v>
      </c>
      <c r="AE24" s="1">
        <v>0</v>
      </c>
      <c r="AF24" s="1">
        <v>0</v>
      </c>
      <c r="AG24" s="1">
        <v>0</v>
      </c>
      <c r="AH24" s="1">
        <v>0</v>
      </c>
      <c r="AI24" s="1">
        <v>0</v>
      </c>
      <c r="AJ24" s="1">
        <v>0</v>
      </c>
      <c r="AK24" s="1">
        <v>0</v>
      </c>
      <c r="AL24" s="1">
        <v>0</v>
      </c>
      <c r="AM24" s="1">
        <v>0</v>
      </c>
      <c r="AN24" s="1">
        <v>0</v>
      </c>
      <c r="AO24" s="1">
        <v>0</v>
      </c>
      <c r="AP24" s="1">
        <v>0</v>
      </c>
      <c r="AQ24" s="1">
        <v>0</v>
      </c>
      <c r="AR24" s="1">
        <v>0</v>
      </c>
      <c r="AS24" s="1">
        <v>0</v>
      </c>
      <c r="AT24" s="1">
        <v>0</v>
      </c>
      <c r="AU24" s="1">
        <v>0</v>
      </c>
      <c r="AV24" s="1">
        <v>0</v>
      </c>
      <c r="AW24" s="1">
        <v>0</v>
      </c>
      <c r="AX24" s="1">
        <v>1</v>
      </c>
      <c r="AY24" s="1">
        <v>1</v>
      </c>
      <c r="AZ24" s="1">
        <v>1</v>
      </c>
      <c r="BA24" s="1">
        <v>1</v>
      </c>
      <c r="BB24" s="1">
        <v>1</v>
      </c>
      <c r="BC24" s="1">
        <v>1</v>
      </c>
      <c r="BD24" s="1">
        <v>1</v>
      </c>
      <c r="BE24" s="1">
        <v>1</v>
      </c>
      <c r="BF24" s="1">
        <v>1</v>
      </c>
      <c r="BG24" s="1">
        <v>1</v>
      </c>
      <c r="BH24" s="1">
        <v>1</v>
      </c>
      <c r="BI24" s="1">
        <v>1</v>
      </c>
      <c r="BJ24" s="1">
        <v>1</v>
      </c>
      <c r="BK24" s="1">
        <v>1</v>
      </c>
      <c r="BL24" s="1">
        <v>1</v>
      </c>
      <c r="BM24" s="1">
        <v>1</v>
      </c>
      <c r="BN24" s="1">
        <v>1</v>
      </c>
      <c r="BO24" s="1">
        <v>1</v>
      </c>
      <c r="BP24" s="1">
        <v>1</v>
      </c>
      <c r="BQ24" s="1">
        <v>1</v>
      </c>
      <c r="BR24" s="1">
        <v>1</v>
      </c>
      <c r="BS24" s="1">
        <v>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">
        <v>0</v>
      </c>
      <c r="D25" s="1">
        <v>0</v>
      </c>
      <c r="E25" s="1">
        <v>0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v>0</v>
      </c>
      <c r="L25" s="1">
        <v>0</v>
      </c>
      <c r="M25" s="1">
        <v>0</v>
      </c>
      <c r="N25" s="1">
        <v>0</v>
      </c>
      <c r="O25" s="1">
        <v>0</v>
      </c>
      <c r="P25" s="1">
        <v>0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0</v>
      </c>
      <c r="W25" s="1">
        <v>0</v>
      </c>
      <c r="X25" s="1">
        <v>0</v>
      </c>
      <c r="Y25" s="1">
        <v>0</v>
      </c>
      <c r="Z25" s="1">
        <v>0</v>
      </c>
      <c r="AA25" s="1">
        <v>0</v>
      </c>
      <c r="AB25" s="1">
        <v>0</v>
      </c>
      <c r="AC25" s="1">
        <v>0</v>
      </c>
      <c r="AD25" s="1">
        <v>0</v>
      </c>
      <c r="AE25" s="1">
        <v>0</v>
      </c>
      <c r="AF25" s="1">
        <v>0</v>
      </c>
      <c r="AG25" s="1">
        <v>0</v>
      </c>
      <c r="AH25" s="1">
        <v>0</v>
      </c>
      <c r="AI25" s="1">
        <v>0</v>
      </c>
      <c r="AJ25" s="1">
        <v>0</v>
      </c>
      <c r="AK25" s="1">
        <v>0</v>
      </c>
      <c r="AL25" s="1">
        <v>0</v>
      </c>
      <c r="AM25" s="1">
        <v>0</v>
      </c>
      <c r="AN25" s="1">
        <v>0</v>
      </c>
      <c r="AO25" s="1">
        <v>0</v>
      </c>
      <c r="AP25" s="1">
        <v>0</v>
      </c>
      <c r="AQ25" s="1">
        <v>0</v>
      </c>
      <c r="AR25" s="1">
        <v>0</v>
      </c>
      <c r="AS25" s="1">
        <v>0</v>
      </c>
      <c r="AT25" s="1">
        <v>0</v>
      </c>
      <c r="AU25" s="1">
        <v>0</v>
      </c>
      <c r="AV25" s="1">
        <v>0</v>
      </c>
      <c r="AW25" s="1">
        <v>0</v>
      </c>
      <c r="AX25" s="1">
        <v>1</v>
      </c>
      <c r="AY25" s="1">
        <v>1</v>
      </c>
      <c r="AZ25" s="1">
        <v>1</v>
      </c>
      <c r="BA25" s="1">
        <v>1</v>
      </c>
      <c r="BB25" s="1">
        <v>1</v>
      </c>
      <c r="BC25" s="1">
        <v>1</v>
      </c>
      <c r="BD25" s="1">
        <v>1</v>
      </c>
      <c r="BE25" s="1">
        <v>1</v>
      </c>
      <c r="BF25" s="1">
        <v>1</v>
      </c>
      <c r="BG25" s="1">
        <v>1</v>
      </c>
      <c r="BH25" s="1">
        <v>1</v>
      </c>
      <c r="BI25" s="1">
        <v>0</v>
      </c>
      <c r="BJ25" s="1">
        <v>0</v>
      </c>
      <c r="BK25" s="1">
        <v>0</v>
      </c>
      <c r="BL25" s="1">
        <v>0</v>
      </c>
      <c r="BM25" s="1">
        <v>0</v>
      </c>
      <c r="BN25" s="1">
        <v>0</v>
      </c>
      <c r="BO25" s="1">
        <v>0</v>
      </c>
      <c r="BP25" s="1">
        <v>0</v>
      </c>
      <c r="BQ25" s="1">
        <v>0</v>
      </c>
      <c r="BR25" s="1">
        <v>0</v>
      </c>
      <c r="BS25" s="1">
        <v>0</v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">
        <v>0</v>
      </c>
      <c r="D26" s="1">
        <v>0</v>
      </c>
      <c r="E26" s="1">
        <v>0</v>
      </c>
      <c r="F26" s="1">
        <v>0</v>
      </c>
      <c r="G26" s="1">
        <v>0</v>
      </c>
      <c r="H26" s="1">
        <v>0</v>
      </c>
      <c r="I26" s="1">
        <v>0</v>
      </c>
      <c r="J26" s="1">
        <v>0</v>
      </c>
      <c r="K26" s="1">
        <v>0</v>
      </c>
      <c r="L26" s="1">
        <v>0</v>
      </c>
      <c r="M26" s="1">
        <v>0</v>
      </c>
      <c r="N26" s="1">
        <v>0</v>
      </c>
      <c r="O26" s="1">
        <v>0</v>
      </c>
      <c r="P26" s="1">
        <v>0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0</v>
      </c>
      <c r="W26" s="1">
        <v>0</v>
      </c>
      <c r="X26" s="1">
        <v>0</v>
      </c>
      <c r="Y26" s="1">
        <v>0</v>
      </c>
      <c r="Z26" s="1">
        <v>0</v>
      </c>
      <c r="AA26" s="1">
        <v>0</v>
      </c>
      <c r="AB26" s="1">
        <v>0</v>
      </c>
      <c r="AC26" s="1">
        <v>0</v>
      </c>
      <c r="AD26" s="1">
        <v>0</v>
      </c>
      <c r="AE26" s="1">
        <v>0</v>
      </c>
      <c r="AF26" s="1">
        <v>0</v>
      </c>
      <c r="AG26" s="1">
        <v>0</v>
      </c>
      <c r="AH26" s="1">
        <v>0</v>
      </c>
      <c r="AI26" s="1">
        <v>0</v>
      </c>
      <c r="AJ26" s="1">
        <v>0</v>
      </c>
      <c r="AK26" s="1">
        <v>0</v>
      </c>
      <c r="AL26" s="1">
        <v>0</v>
      </c>
      <c r="AM26" s="1">
        <v>0</v>
      </c>
      <c r="AN26" s="1">
        <v>0</v>
      </c>
      <c r="AO26" s="1">
        <v>0</v>
      </c>
      <c r="AP26" s="1">
        <v>0</v>
      </c>
      <c r="AQ26" s="1">
        <v>0</v>
      </c>
      <c r="AR26" s="1">
        <v>0</v>
      </c>
      <c r="AS26" s="1">
        <v>0</v>
      </c>
      <c r="AT26" s="1">
        <v>0</v>
      </c>
      <c r="AU26" s="1">
        <v>0</v>
      </c>
      <c r="AV26" s="1">
        <v>0</v>
      </c>
      <c r="AW26" s="1">
        <v>0</v>
      </c>
      <c r="AX26" s="1">
        <v>1</v>
      </c>
      <c r="AY26" s="1">
        <v>1</v>
      </c>
      <c r="AZ26" s="1">
        <v>1</v>
      </c>
      <c r="BA26" s="1">
        <v>1</v>
      </c>
      <c r="BB26" s="1">
        <v>1</v>
      </c>
      <c r="BC26" s="1">
        <v>1</v>
      </c>
      <c r="BD26" s="1">
        <v>1</v>
      </c>
      <c r="BE26" s="1">
        <v>1</v>
      </c>
      <c r="BF26" s="1">
        <v>1</v>
      </c>
      <c r="BG26" s="1">
        <v>1</v>
      </c>
      <c r="BH26" s="1">
        <v>1</v>
      </c>
      <c r="BI26" s="1">
        <v>1</v>
      </c>
      <c r="BJ26" s="1">
        <v>1</v>
      </c>
      <c r="BK26" s="1">
        <v>1</v>
      </c>
      <c r="BL26" s="1">
        <v>1</v>
      </c>
      <c r="BM26" s="1">
        <v>1</v>
      </c>
      <c r="BN26" s="1">
        <v>1</v>
      </c>
      <c r="BO26" s="1">
        <v>1</v>
      </c>
      <c r="BP26" s="1">
        <v>0</v>
      </c>
      <c r="BQ26" s="1">
        <v>0</v>
      </c>
      <c r="BR26" s="1">
        <v>0</v>
      </c>
      <c r="BS26" s="1">
        <v>0</v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">
        <v>1</v>
      </c>
      <c r="D27" s="1">
        <v>1</v>
      </c>
      <c r="E27" s="1">
        <v>1</v>
      </c>
      <c r="F27" s="1">
        <v>1</v>
      </c>
      <c r="G27" s="1">
        <v>1</v>
      </c>
      <c r="H27" s="1">
        <v>1</v>
      </c>
      <c r="I27" s="1">
        <v>1</v>
      </c>
      <c r="J27" s="1">
        <v>1</v>
      </c>
      <c r="K27" s="1">
        <v>1</v>
      </c>
      <c r="L27" s="1">
        <v>1</v>
      </c>
      <c r="M27" s="1">
        <v>1</v>
      </c>
      <c r="N27" s="1">
        <v>1</v>
      </c>
      <c r="O27" s="1">
        <v>1</v>
      </c>
      <c r="P27" s="1">
        <v>1</v>
      </c>
      <c r="Q27" s="1">
        <v>1</v>
      </c>
      <c r="R27" s="1">
        <v>1</v>
      </c>
      <c r="S27" s="1">
        <v>1</v>
      </c>
      <c r="T27" s="1">
        <v>1</v>
      </c>
      <c r="U27" s="1">
        <v>1</v>
      </c>
      <c r="V27" s="1">
        <v>1</v>
      </c>
      <c r="W27" s="1">
        <v>1</v>
      </c>
      <c r="X27" s="1">
        <v>1</v>
      </c>
      <c r="Y27" s="1">
        <v>1</v>
      </c>
      <c r="Z27" s="1">
        <v>1</v>
      </c>
      <c r="AA27" s="1">
        <v>1</v>
      </c>
      <c r="AB27" s="1">
        <v>1</v>
      </c>
      <c r="AC27" s="1">
        <v>1</v>
      </c>
      <c r="AD27" s="1">
        <v>1</v>
      </c>
      <c r="AE27" s="1">
        <v>1</v>
      </c>
      <c r="AF27" s="1">
        <v>1</v>
      </c>
      <c r="AG27" s="1">
        <v>1</v>
      </c>
      <c r="AH27" s="1">
        <v>1</v>
      </c>
      <c r="AI27" s="1">
        <v>1</v>
      </c>
      <c r="AJ27" s="1">
        <v>1</v>
      </c>
      <c r="AK27" s="1">
        <v>1</v>
      </c>
      <c r="AL27" s="1">
        <v>1</v>
      </c>
      <c r="AM27" s="1">
        <v>0</v>
      </c>
      <c r="AN27" s="1">
        <v>0</v>
      </c>
      <c r="AO27" s="1">
        <v>0</v>
      </c>
      <c r="AP27" s="1">
        <v>0</v>
      </c>
      <c r="AQ27" s="1">
        <v>0</v>
      </c>
      <c r="AR27" s="1">
        <v>0</v>
      </c>
      <c r="AS27" s="1">
        <v>0</v>
      </c>
      <c r="AT27" s="1">
        <v>0</v>
      </c>
      <c r="AU27" s="1">
        <v>0</v>
      </c>
      <c r="AV27" s="1">
        <v>0</v>
      </c>
      <c r="AW27" s="1">
        <v>0</v>
      </c>
      <c r="AX27" s="1">
        <v>0</v>
      </c>
      <c r="AY27" s="1">
        <v>0</v>
      </c>
      <c r="AZ27" s="1">
        <v>0</v>
      </c>
      <c r="BA27" s="1">
        <v>0</v>
      </c>
      <c r="BB27" s="1">
        <v>0</v>
      </c>
      <c r="BC27" s="1">
        <v>0</v>
      </c>
      <c r="BD27" s="1">
        <v>0</v>
      </c>
      <c r="BE27" s="1">
        <v>0</v>
      </c>
      <c r="BF27" s="1">
        <v>0</v>
      </c>
      <c r="BG27" s="1">
        <v>0</v>
      </c>
      <c r="BH27" s="1">
        <v>0</v>
      </c>
      <c r="BI27" s="1">
        <v>0</v>
      </c>
      <c r="BJ27" s="1">
        <v>0</v>
      </c>
      <c r="BK27" s="1">
        <v>0</v>
      </c>
      <c r="BL27" s="1">
        <v>0</v>
      </c>
      <c r="BM27" s="1">
        <v>0</v>
      </c>
      <c r="BN27" s="1">
        <v>0</v>
      </c>
      <c r="BO27" s="1">
        <v>0</v>
      </c>
      <c r="BP27" s="1">
        <v>0</v>
      </c>
      <c r="BQ27" s="1">
        <v>0</v>
      </c>
      <c r="BR27" s="1">
        <v>0</v>
      </c>
      <c r="BS27" s="1">
        <v>0</v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">
        <v>0</v>
      </c>
      <c r="D28" s="1">
        <v>0</v>
      </c>
      <c r="E28" s="1">
        <v>0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v>0</v>
      </c>
      <c r="L28" s="1">
        <v>0</v>
      </c>
      <c r="M28" s="1">
        <v>0</v>
      </c>
      <c r="N28" s="1">
        <v>0</v>
      </c>
      <c r="O28" s="1">
        <v>0</v>
      </c>
      <c r="P28" s="1">
        <v>0</v>
      </c>
      <c r="Q28" s="1">
        <v>0</v>
      </c>
      <c r="R28" s="1">
        <v>0</v>
      </c>
      <c r="S28" s="1">
        <v>0</v>
      </c>
      <c r="T28" s="1">
        <v>0</v>
      </c>
      <c r="U28" s="1">
        <v>0</v>
      </c>
      <c r="V28" s="1">
        <v>0</v>
      </c>
      <c r="W28" s="1">
        <v>0</v>
      </c>
      <c r="X28" s="1">
        <v>0</v>
      </c>
      <c r="Y28" s="1">
        <v>0</v>
      </c>
      <c r="Z28" s="1">
        <v>0</v>
      </c>
      <c r="AA28" s="1">
        <v>0</v>
      </c>
      <c r="AB28" s="1">
        <v>0</v>
      </c>
      <c r="AC28" s="1">
        <v>0</v>
      </c>
      <c r="AD28" s="1">
        <v>0</v>
      </c>
      <c r="AE28" s="1">
        <v>0</v>
      </c>
      <c r="AF28" s="1">
        <v>0</v>
      </c>
      <c r="AG28" s="1">
        <v>0</v>
      </c>
      <c r="AH28" s="1">
        <v>0</v>
      </c>
      <c r="AI28" s="1">
        <v>0</v>
      </c>
      <c r="AJ28" s="1">
        <v>0</v>
      </c>
      <c r="AK28" s="1">
        <v>0</v>
      </c>
      <c r="AL28" s="1">
        <v>0</v>
      </c>
      <c r="AM28" s="1">
        <v>0</v>
      </c>
      <c r="AN28" s="1">
        <v>0</v>
      </c>
      <c r="AO28" s="1">
        <v>0</v>
      </c>
      <c r="AP28" s="1">
        <v>0</v>
      </c>
      <c r="AQ28" s="1">
        <v>0</v>
      </c>
      <c r="AR28" s="1">
        <v>0</v>
      </c>
      <c r="AS28" s="1">
        <v>0</v>
      </c>
      <c r="AT28" s="1">
        <v>0</v>
      </c>
      <c r="AU28" s="1">
        <v>0</v>
      </c>
      <c r="AV28" s="1">
        <v>0</v>
      </c>
      <c r="AW28" s="1">
        <v>0</v>
      </c>
      <c r="AX28" s="1">
        <v>0</v>
      </c>
      <c r="AY28" s="1">
        <v>0</v>
      </c>
      <c r="AZ28" s="1">
        <v>0</v>
      </c>
      <c r="BA28" s="1">
        <v>0</v>
      </c>
      <c r="BB28" s="1">
        <v>1</v>
      </c>
      <c r="BC28" s="1">
        <v>1</v>
      </c>
      <c r="BD28" s="1">
        <v>1</v>
      </c>
      <c r="BE28" s="1">
        <v>1</v>
      </c>
      <c r="BF28" s="1">
        <v>1</v>
      </c>
      <c r="BG28" s="1">
        <v>1</v>
      </c>
      <c r="BH28" s="1">
        <v>1</v>
      </c>
      <c r="BI28" s="1">
        <v>1</v>
      </c>
      <c r="BJ28" s="1">
        <v>1</v>
      </c>
      <c r="BK28" s="1">
        <v>1</v>
      </c>
      <c r="BL28" s="1">
        <v>1</v>
      </c>
      <c r="BM28" s="1">
        <v>1</v>
      </c>
      <c r="BN28" s="1">
        <v>1</v>
      </c>
      <c r="BO28" s="1">
        <v>1</v>
      </c>
      <c r="BP28" s="1">
        <v>1</v>
      </c>
      <c r="BQ28" s="1">
        <v>1</v>
      </c>
      <c r="BR28" s="1">
        <v>1</v>
      </c>
      <c r="BS28" s="1">
        <v>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">
        <v>0</v>
      </c>
      <c r="D29" s="1">
        <v>0</v>
      </c>
      <c r="E29" s="1">
        <v>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v>0</v>
      </c>
      <c r="L29" s="1">
        <v>0</v>
      </c>
      <c r="M29" s="1">
        <v>0</v>
      </c>
      <c r="N29" s="1">
        <v>0</v>
      </c>
      <c r="O29" s="1">
        <v>0</v>
      </c>
      <c r="P29" s="1">
        <v>0</v>
      </c>
      <c r="Q29" s="1">
        <v>0</v>
      </c>
      <c r="R29" s="1">
        <v>0</v>
      </c>
      <c r="S29" s="1">
        <v>0</v>
      </c>
      <c r="T29" s="1">
        <v>0</v>
      </c>
      <c r="U29" s="1">
        <v>0</v>
      </c>
      <c r="V29" s="1">
        <v>0</v>
      </c>
      <c r="W29" s="1">
        <v>0</v>
      </c>
      <c r="X29" s="1">
        <v>0</v>
      </c>
      <c r="Y29" s="1">
        <v>0</v>
      </c>
      <c r="Z29" s="1">
        <v>0</v>
      </c>
      <c r="AA29" s="1">
        <v>0</v>
      </c>
      <c r="AB29" s="1">
        <v>0</v>
      </c>
      <c r="AC29" s="1">
        <v>0</v>
      </c>
      <c r="AD29" s="1">
        <v>0</v>
      </c>
      <c r="AE29" s="1">
        <v>0</v>
      </c>
      <c r="AF29" s="1">
        <v>0</v>
      </c>
      <c r="AG29" s="1">
        <v>0</v>
      </c>
      <c r="AH29" s="1">
        <v>0</v>
      </c>
      <c r="AI29" s="1">
        <v>0</v>
      </c>
      <c r="AJ29" s="1">
        <v>0</v>
      </c>
      <c r="AK29" s="1">
        <v>0</v>
      </c>
      <c r="AL29" s="1">
        <v>0</v>
      </c>
      <c r="AM29" s="1">
        <v>0</v>
      </c>
      <c r="AN29" s="1">
        <v>0</v>
      </c>
      <c r="AO29" s="1">
        <v>0</v>
      </c>
      <c r="AP29" s="1">
        <v>0</v>
      </c>
      <c r="AQ29" s="1">
        <v>0</v>
      </c>
      <c r="AR29" s="1">
        <v>0</v>
      </c>
      <c r="AS29" s="1">
        <v>0</v>
      </c>
      <c r="AT29" s="1">
        <v>0</v>
      </c>
      <c r="AU29" s="1">
        <v>0</v>
      </c>
      <c r="AV29" s="1">
        <v>0</v>
      </c>
      <c r="AW29" s="1">
        <v>0</v>
      </c>
      <c r="AX29" s="1">
        <v>0</v>
      </c>
      <c r="AY29" s="1">
        <v>0</v>
      </c>
      <c r="AZ29" s="1">
        <v>0</v>
      </c>
      <c r="BA29" s="1">
        <v>0</v>
      </c>
      <c r="BB29" s="1">
        <v>0</v>
      </c>
      <c r="BC29" s="1">
        <v>0</v>
      </c>
      <c r="BD29" s="1">
        <v>0</v>
      </c>
      <c r="BE29" s="1">
        <v>0</v>
      </c>
      <c r="BF29" s="1">
        <v>0</v>
      </c>
      <c r="BG29" s="1">
        <v>0</v>
      </c>
      <c r="BH29" s="1">
        <v>0</v>
      </c>
      <c r="BI29" s="1">
        <v>0</v>
      </c>
      <c r="BJ29" s="1">
        <v>0</v>
      </c>
      <c r="BK29" s="1">
        <v>0</v>
      </c>
      <c r="BL29" s="1">
        <v>0</v>
      </c>
      <c r="BM29" s="1">
        <v>0</v>
      </c>
      <c r="BN29" s="1">
        <v>0</v>
      </c>
      <c r="BO29" s="1">
        <v>0</v>
      </c>
      <c r="BP29" s="1">
        <v>1</v>
      </c>
      <c r="BQ29" s="1">
        <v>1</v>
      </c>
      <c r="BR29" s="1">
        <v>1</v>
      </c>
      <c r="BS29" s="1">
        <v>1</v>
      </c>
    </row>
    <row r="31" spans="1:80" x14ac:dyDescent="0.35">
      <c r="AP31" s="10"/>
      <c r="AQ31" s="10"/>
      <c r="AT31" s="10"/>
      <c r="AU31" s="10"/>
    </row>
    <row r="32" spans="1:80" s="1" customFormat="1" x14ac:dyDescent="0.35">
      <c r="AP32" s="10"/>
      <c r="AQ32" s="10"/>
      <c r="AT32" s="10"/>
      <c r="AU32" s="10"/>
    </row>
    <row r="33" spans="2:47" s="1" customFormat="1" x14ac:dyDescent="0.35">
      <c r="AP33" s="10"/>
      <c r="AQ33" s="10"/>
      <c r="AT33" s="10"/>
      <c r="AU33" s="10"/>
    </row>
    <row r="34" spans="2:47" s="1" customFormat="1" x14ac:dyDescent="0.35">
      <c r="AP34" s="10"/>
      <c r="AQ34" s="10"/>
      <c r="AT34" s="10"/>
      <c r="AU34" s="10"/>
    </row>
    <row r="35" spans="2:47" s="1" customFormat="1" x14ac:dyDescent="0.35"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10"/>
      <c r="AQ35" s="10"/>
      <c r="AT35" s="10"/>
      <c r="AU35" s="10"/>
    </row>
    <row r="36" spans="2:47" s="1" customFormat="1" x14ac:dyDescent="0.35">
      <c r="AP36" s="10"/>
      <c r="AQ36" s="10"/>
      <c r="AT36" s="10"/>
      <c r="AU36" s="10"/>
    </row>
    <row r="37" spans="2:47" s="1" customFormat="1" x14ac:dyDescent="0.35">
      <c r="AP37" s="10"/>
      <c r="AQ37" s="10"/>
      <c r="AT37" s="10"/>
      <c r="AU37" s="10"/>
    </row>
    <row r="38" spans="2:47" s="1" customFormat="1" x14ac:dyDescent="0.35">
      <c r="AP38" s="10"/>
      <c r="AQ38" s="10"/>
    </row>
    <row r="39" spans="2:47" s="1" customFormat="1" x14ac:dyDescent="0.35">
      <c r="AP39" s="10"/>
      <c r="AQ39" s="10"/>
      <c r="AT39" s="10"/>
      <c r="AU39" s="10"/>
    </row>
    <row r="40" spans="2:47" s="1" customFormat="1" x14ac:dyDescent="0.35">
      <c r="AP40" s="10"/>
      <c r="AQ40" s="10"/>
      <c r="AT40" s="10"/>
      <c r="AU40" s="10"/>
    </row>
    <row r="41" spans="2:47" s="1" customFormat="1" x14ac:dyDescent="0.35">
      <c r="AP41" s="10"/>
      <c r="AQ41" s="10"/>
      <c r="AT41" s="10"/>
      <c r="AU41" s="10"/>
    </row>
    <row r="42" spans="2:47" s="1" customFormat="1" x14ac:dyDescent="0.35">
      <c r="AP42" s="10"/>
      <c r="AQ42" s="10"/>
      <c r="AT42" s="10"/>
      <c r="AU42" s="10"/>
    </row>
    <row r="43" spans="2:47" s="1" customFormat="1" x14ac:dyDescent="0.35">
      <c r="AP43" s="10"/>
      <c r="AQ43" s="10"/>
      <c r="AT43" s="10"/>
      <c r="AU43" s="10"/>
    </row>
    <row r="44" spans="2:47" s="1" customFormat="1" x14ac:dyDescent="0.35">
      <c r="AP44" s="10"/>
      <c r="AQ44" s="10"/>
      <c r="AT44" s="10"/>
      <c r="AU44" s="10"/>
    </row>
    <row r="45" spans="2:47" s="1" customFormat="1" x14ac:dyDescent="0.35">
      <c r="AP45" s="10"/>
      <c r="AQ45" s="10"/>
      <c r="AT45" s="10"/>
      <c r="AU45" s="10"/>
    </row>
    <row r="46" spans="2:47" s="1" customFormat="1" x14ac:dyDescent="0.35">
      <c r="AP46" s="10"/>
      <c r="AQ46" s="10"/>
      <c r="AT46" s="10"/>
      <c r="AU46" s="10"/>
    </row>
    <row r="47" spans="2:47" s="1" customFormat="1" x14ac:dyDescent="0.35">
      <c r="AP47" s="10"/>
      <c r="AQ47" s="10"/>
      <c r="AT47" s="10"/>
      <c r="AU47" s="10"/>
    </row>
    <row r="48" spans="2:47" s="1" customFormat="1" x14ac:dyDescent="0.35">
      <c r="AP48" s="10"/>
      <c r="AQ48" s="10"/>
      <c r="AT48" s="10"/>
      <c r="AU48" s="10"/>
    </row>
    <row r="49" spans="42:47" s="1" customFormat="1" x14ac:dyDescent="0.35">
      <c r="AP49" s="10"/>
      <c r="AQ49" s="10"/>
      <c r="AT49" s="10"/>
      <c r="AU49" s="10"/>
    </row>
    <row r="50" spans="42:47" s="1" customFormat="1" x14ac:dyDescent="0.35">
      <c r="AP50" s="10"/>
      <c r="AQ50" s="10"/>
      <c r="AT50" s="10"/>
      <c r="AU50" s="10"/>
    </row>
    <row r="51" spans="42:47" s="1" customFormat="1" x14ac:dyDescent="0.35">
      <c r="AP51" s="10"/>
      <c r="AQ51" s="10"/>
      <c r="AT51" s="10"/>
      <c r="AU51" s="10"/>
    </row>
    <row r="52" spans="42:47" s="1" customFormat="1" x14ac:dyDescent="0.35">
      <c r="AP52" s="10"/>
      <c r="AQ52" s="10"/>
      <c r="AT52" s="10"/>
      <c r="AU52" s="10"/>
    </row>
    <row r="53" spans="42:47" s="1" customFormat="1" x14ac:dyDescent="0.35">
      <c r="AP53" s="10"/>
      <c r="AQ53" s="10"/>
      <c r="AT53" s="10"/>
      <c r="AU53" s="10"/>
    </row>
    <row r="54" spans="42:47" s="1" customFormat="1" x14ac:dyDescent="0.35">
      <c r="AP54" s="10"/>
      <c r="AQ54" s="10"/>
      <c r="AT54" s="10"/>
      <c r="AU54" s="10"/>
    </row>
    <row r="55" spans="42:47" s="1" customFormat="1" x14ac:dyDescent="0.35">
      <c r="AP55" s="10"/>
      <c r="AQ55" s="10"/>
      <c r="AT55" s="10"/>
      <c r="AU55" s="10"/>
    </row>
    <row r="56" spans="42:47" s="1" customFormat="1" x14ac:dyDescent="0.35">
      <c r="AP56" s="10"/>
      <c r="AQ56" s="10"/>
      <c r="AT56" s="10"/>
      <c r="AU56" s="10"/>
    </row>
    <row r="57" spans="42:47" s="1" customFormat="1" x14ac:dyDescent="0.35">
      <c r="AT57" s="10"/>
      <c r="AU57" s="10"/>
    </row>
    <row r="58" spans="42:47" s="1" customFormat="1" x14ac:dyDescent="0.35">
      <c r="AT58" s="10"/>
      <c r="AU58" s="10"/>
    </row>
    <row r="59" spans="42:47" s="1" customFormat="1" x14ac:dyDescent="0.35">
      <c r="AT59" s="10"/>
      <c r="AU59" s="10"/>
    </row>
    <row r="61" spans="42:47" s="1" customFormat="1" x14ac:dyDescent="0.35">
      <c r="AT61" s="10"/>
      <c r="AU61" s="10"/>
    </row>
    <row r="62" spans="42:47" s="1" customFormat="1" x14ac:dyDescent="0.35">
      <c r="AT62" s="10"/>
      <c r="AU62" s="10"/>
    </row>
    <row r="63" spans="42:47" s="1" customFormat="1" x14ac:dyDescent="0.35">
      <c r="AT63" s="10"/>
      <c r="AU63" s="10"/>
    </row>
    <row r="64" spans="42:47" s="1" customFormat="1" x14ac:dyDescent="0.35">
      <c r="AT64" s="10"/>
      <c r="AU64" s="10"/>
    </row>
    <row r="65" spans="46:47" s="1" customFormat="1" x14ac:dyDescent="0.35">
      <c r="AT65" s="10"/>
      <c r="AU65" s="10"/>
    </row>
    <row r="66" spans="46:47" s="1" customFormat="1" x14ac:dyDescent="0.35">
      <c r="AT66" s="10"/>
      <c r="AU66" s="10"/>
    </row>
    <row r="67" spans="46:47" s="1" customFormat="1" x14ac:dyDescent="0.35">
      <c r="AT67" s="10"/>
      <c r="AU67" s="10"/>
    </row>
    <row r="68" spans="46:47" s="1" customFormat="1" x14ac:dyDescent="0.35">
      <c r="AT68" s="10"/>
      <c r="AU68" s="10"/>
    </row>
    <row r="69" spans="46:47" s="1" customFormat="1" x14ac:dyDescent="0.35">
      <c r="AT69" s="10"/>
      <c r="AU69" s="10"/>
    </row>
    <row r="70" spans="46:47" s="1" customFormat="1" x14ac:dyDescent="0.35">
      <c r="AT70" s="10"/>
      <c r="AU70" s="10"/>
    </row>
    <row r="71" spans="46:47" s="1" customFormat="1" x14ac:dyDescent="0.35">
      <c r="AT71" s="10"/>
      <c r="AU71" s="10"/>
    </row>
    <row r="72" spans="46:47" s="1" customFormat="1" x14ac:dyDescent="0.35">
      <c r="AT72" s="10"/>
      <c r="AU72" s="10"/>
    </row>
    <row r="73" spans="46:47" s="1" customFormat="1" x14ac:dyDescent="0.35">
      <c r="AT73" s="10"/>
      <c r="AU73" s="10"/>
    </row>
    <row r="74" spans="46:47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conditionalFormatting sqref="C2:BS29">
    <cfRule type="cellIs" dxfId="29" priority="4" operator="equal">
      <formula>1</formula>
    </cfRule>
  </conditionalFormatting>
  <conditionalFormatting sqref="C8:AP10 C22:AP25 C3:BB3 AM5:AW5 C6:BB6 C8:AQ8 C9:BB9 C10:AZ10 C12:AX12 C14:BB14 C17:BB17 C20:AW20 C23:AW23 C22:BB22 C25:BB25 C27:BA27">
    <cfRule type="cellIs" dxfId="28" priority="3" operator="equal">
      <formula>1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7C733-6BC4-4AB0-8E77-6F12FC4B75DB}">
  <sheetPr codeName="Sheet11">
    <tabColor theme="8"/>
  </sheetPr>
  <dimension ref="A1:CB74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H23" sqref="H23"/>
    </sheetView>
  </sheetViews>
  <sheetFormatPr defaultRowHeight="14.5" x14ac:dyDescent="0.35"/>
  <cols>
    <col min="1" max="1" width="10.7265625" style="1" customWidth="1"/>
    <col min="2" max="2" width="35.7265625" style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5">
        <f>IF('Memb Hist (Org)'!C2&lt;&gt;1,"",SUMIFS('CRSP Data'!$N:$N,'CRSP Data'!$D:$D,Prices!C$1,'CRSP Data'!$A:$A,Prices!$A2,'CRSP Data'!$C:$C,6))</f>
        <v>48.5</v>
      </c>
      <c r="D2" s="15">
        <f>IF('Memb Hist (Org)'!D2&lt;&gt;1,"",SUMIFS('CRSP Data'!$N:$N,'CRSP Data'!$D:$D,Prices!D$1,'CRSP Data'!$A:$A,Prices!$A2,'CRSP Data'!$C:$C,6))</f>
        <v>53.5</v>
      </c>
      <c r="E2" s="15">
        <f>IF('Memb Hist (Org)'!E2&lt;&gt;1,"",SUMIFS('CRSP Data'!$N:$N,'CRSP Data'!$D:$D,Prices!E$1,'CRSP Data'!$A:$A,Prices!$A2,'CRSP Data'!$C:$C,6))</f>
        <v>59</v>
      </c>
      <c r="F2" s="15">
        <f>IF('Memb Hist (Org)'!F2&lt;&gt;1,"",SUMIFS('CRSP Data'!$N:$N,'CRSP Data'!$D:$D,Prices!F$1,'CRSP Data'!$A:$A,Prices!$A2,'CRSP Data'!$C:$C,6))</f>
        <v>28.5</v>
      </c>
      <c r="G2" s="15">
        <f>IF('Memb Hist (Org)'!G2&lt;&gt;1,"",SUMIFS('CRSP Data'!$N:$N,'CRSP Data'!$D:$D,Prices!G$1,'CRSP Data'!$A:$A,Prices!$A2,'CRSP Data'!$C:$C,6))</f>
        <v>37</v>
      </c>
      <c r="H2" s="15">
        <f>IF('Memb Hist (Org)'!H2&lt;&gt;1,"",SUMIFS('CRSP Data'!$N:$N,'CRSP Data'!$D:$D,Prices!H$1,'CRSP Data'!$A:$A,Prices!$A2,'CRSP Data'!$C:$C,6))</f>
        <v>44.75</v>
      </c>
      <c r="I2" s="15">
        <f>IF('Memb Hist (Org)'!I2&lt;&gt;1,"",SUMIFS('CRSP Data'!$N:$N,'CRSP Data'!$D:$D,Prices!I$1,'CRSP Data'!$A:$A,Prices!$A2,'CRSP Data'!$C:$C,6))</f>
        <v>39.875</v>
      </c>
      <c r="J2" s="15">
        <f>IF('Memb Hist (Org)'!J2&lt;&gt;1,"",SUMIFS('CRSP Data'!$N:$N,'CRSP Data'!$D:$D,Prices!J$1,'CRSP Data'!$A:$A,Prices!$A2,'CRSP Data'!$C:$C,6))</f>
        <v>36.375</v>
      </c>
      <c r="K2" s="15">
        <f>IF('Memb Hist (Org)'!K2&lt;&gt;1,"",SUMIFS('CRSP Data'!$N:$N,'CRSP Data'!$D:$D,Prices!K$1,'CRSP Data'!$A:$A,Prices!$A2,'CRSP Data'!$C:$C,6))</f>
        <v>42.875</v>
      </c>
      <c r="L2" s="15">
        <f>IF('Memb Hist (Org)'!L2&lt;&gt;1,"",SUMIFS('CRSP Data'!$N:$N,'CRSP Data'!$D:$D,Prices!L$1,'CRSP Data'!$A:$A,Prices!$A2,'CRSP Data'!$C:$C,6))</f>
        <v>48.75</v>
      </c>
      <c r="M2" s="15">
        <f>IF('Memb Hist (Org)'!M2&lt;&gt;1,"",SUMIFS('CRSP Data'!$N:$N,'CRSP Data'!$D:$D,Prices!M$1,'CRSP Data'!$A:$A,Prices!$A2,'CRSP Data'!$C:$C,6))</f>
        <v>57.25</v>
      </c>
      <c r="N2" s="15">
        <f>IF('Memb Hist (Org)'!N2&lt;&gt;1,"",SUMIFS('CRSP Data'!$N:$N,'CRSP Data'!$D:$D,Prices!N$1,'CRSP Data'!$A:$A,Prices!$A2,'CRSP Data'!$C:$C,6))</f>
        <v>67.375</v>
      </c>
      <c r="O2" s="15">
        <f>IF('Memb Hist (Org)'!O2&lt;&gt;1,"",SUMIFS('CRSP Data'!$N:$N,'CRSP Data'!$D:$D,Prices!O$1,'CRSP Data'!$A:$A,Prices!$A2,'CRSP Data'!$C:$C,6))</f>
        <v>56.375</v>
      </c>
      <c r="P2" s="15">
        <f>IF('Memb Hist (Org)'!P2&lt;&gt;1,"",SUMIFS('CRSP Data'!$N:$N,'CRSP Data'!$D:$D,Prices!P$1,'CRSP Data'!$A:$A,Prices!$A2,'CRSP Data'!$C:$C,6))</f>
        <v>35.875</v>
      </c>
      <c r="Q2" s="15">
        <f>IF('Memb Hist (Org)'!Q2&lt;&gt;1,"",SUMIFS('CRSP Data'!$N:$N,'CRSP Data'!$D:$D,Prices!Q$1,'CRSP Data'!$A:$A,Prices!$A2,'CRSP Data'!$C:$C,6))</f>
        <v>44</v>
      </c>
      <c r="R2" s="15">
        <f>IF('Memb Hist (Org)'!R2&lt;&gt;1,"",SUMIFS('CRSP Data'!$N:$N,'CRSP Data'!$D:$D,Prices!R$1,'CRSP Data'!$A:$A,Prices!$A2,'CRSP Data'!$C:$C,6))</f>
        <v>42.625</v>
      </c>
      <c r="S2" s="15">
        <f>IF('Memb Hist (Org)'!S2&lt;&gt;1,"",SUMIFS('CRSP Data'!$N:$N,'CRSP Data'!$D:$D,Prices!S$1,'CRSP Data'!$A:$A,Prices!$A2,'CRSP Data'!$C:$C,6))</f>
        <v>38.625</v>
      </c>
      <c r="T2" s="15">
        <f>IF('Memb Hist (Org)'!T2&lt;&gt;1,"",SUMIFS('CRSP Data'!$N:$N,'CRSP Data'!$D:$D,Prices!T$1,'CRSP Data'!$A:$A,Prices!$A2,'CRSP Data'!$C:$C,6))</f>
        <v>37</v>
      </c>
      <c r="U2" s="15">
        <f>IF('Memb Hist (Org)'!U2&lt;&gt;1,"",SUMIFS('CRSP Data'!$N:$N,'CRSP Data'!$D:$D,Prices!U$1,'CRSP Data'!$A:$A,Prices!$A2,'CRSP Data'!$C:$C,6))</f>
        <v>38.75</v>
      </c>
      <c r="V2" s="15">
        <f>IF('Memb Hist (Org)'!V2&lt;&gt;1,"",SUMIFS('CRSP Data'!$N:$N,'CRSP Data'!$D:$D,Prices!V$1,'CRSP Data'!$A:$A,Prices!$A2,'CRSP Data'!$C:$C,6))</f>
        <v>33.25</v>
      </c>
      <c r="W2" s="15">
        <f>IF('Memb Hist (Org)'!W2&lt;&gt;1,"",SUMIFS('CRSP Data'!$N:$N,'CRSP Data'!$D:$D,Prices!W$1,'CRSP Data'!$A:$A,Prices!$A2,'CRSP Data'!$C:$C,6))</f>
        <v>22</v>
      </c>
      <c r="X2" s="15">
        <f>IF('Memb Hist (Org)'!X2&lt;&gt;1,"",SUMIFS('CRSP Data'!$N:$N,'CRSP Data'!$D:$D,Prices!X$1,'CRSP Data'!$A:$A,Prices!$A2,'CRSP Data'!$C:$C,6))</f>
        <v>28.75</v>
      </c>
      <c r="Y2" s="15">
        <f>IF('Memb Hist (Org)'!Y2&lt;&gt;1,"",SUMIFS('CRSP Data'!$N:$N,'CRSP Data'!$D:$D,Prices!Y$1,'CRSP Data'!$A:$A,Prices!$A2,'CRSP Data'!$C:$C,6))</f>
        <v>26.625</v>
      </c>
      <c r="Z2" s="15">
        <f>IF('Memb Hist (Org)'!Z2&lt;&gt;1,"",SUMIFS('CRSP Data'!$N:$N,'CRSP Data'!$D:$D,Prices!Z$1,'CRSP Data'!$A:$A,Prices!$A2,'CRSP Data'!$C:$C,6))</f>
        <v>26.625</v>
      </c>
      <c r="AA2" s="15">
        <f>IF('Memb Hist (Org)'!AA2&lt;&gt;1,"",SUMIFS('CRSP Data'!$N:$N,'CRSP Data'!$D:$D,Prices!AA$1,'CRSP Data'!$A:$A,Prices!$A2,'CRSP Data'!$C:$C,6))</f>
        <v>17.75</v>
      </c>
      <c r="AB2" s="15">
        <f>IF('Memb Hist (Org)'!AB2&lt;&gt;1,"",SUMIFS('CRSP Data'!$N:$N,'CRSP Data'!$D:$D,Prices!AB$1,'CRSP Data'!$A:$A,Prices!$A2,'CRSP Data'!$C:$C,6))</f>
        <v>20</v>
      </c>
      <c r="AC2" s="15">
        <f>IF('Memb Hist (Org)'!AC2&lt;&gt;1,"",SUMIFS('CRSP Data'!$N:$N,'CRSP Data'!$D:$D,Prices!AC$1,'CRSP Data'!$A:$A,Prices!$A2,'CRSP Data'!$C:$C,6))</f>
        <v>22.125</v>
      </c>
      <c r="AD2" s="15">
        <f>IF('Memb Hist (Org)'!AD2&lt;&gt;1,"",SUMIFS('CRSP Data'!$N:$N,'CRSP Data'!$D:$D,Prices!AD$1,'CRSP Data'!$A:$A,Prices!$A2,'CRSP Data'!$C:$C,6))</f>
        <v>24.125</v>
      </c>
      <c r="AE2" s="15">
        <f>IF('Memb Hist (Org)'!AE2&lt;&gt;1,"",SUMIFS('CRSP Data'!$N:$N,'CRSP Data'!$D:$D,Prices!AE$1,'CRSP Data'!$A:$A,Prices!$A2,'CRSP Data'!$C:$C,6))</f>
        <v>22.75</v>
      </c>
      <c r="AF2" s="15">
        <f>IF('Memb Hist (Org)'!AF2&lt;&gt;1,"",SUMIFS('CRSP Data'!$N:$N,'CRSP Data'!$D:$D,Prices!AF$1,'CRSP Data'!$A:$A,Prices!$A2,'CRSP Data'!$C:$C,6))</f>
        <v>21.25</v>
      </c>
      <c r="AG2" s="15">
        <f>IF('Memb Hist (Org)'!AG2&lt;&gt;1,"",SUMIFS('CRSP Data'!$N:$N,'CRSP Data'!$D:$D,Prices!AG$1,'CRSP Data'!$A:$A,Prices!$A2,'CRSP Data'!$C:$C,6))</f>
        <v>19.25</v>
      </c>
      <c r="AH2" s="15">
        <f>IF('Memb Hist (Org)'!AH2&lt;&gt;1,"",SUMIFS('CRSP Data'!$N:$N,'CRSP Data'!$D:$D,Prices!AH$1,'CRSP Data'!$A:$A,Prices!$A2,'CRSP Data'!$C:$C,6))</f>
        <v>17</v>
      </c>
      <c r="AI2" s="15">
        <f>IF('Memb Hist (Org)'!AI2&lt;&gt;1,"",SUMIFS('CRSP Data'!$N:$N,'CRSP Data'!$D:$D,Prices!AI$1,'CRSP Data'!$A:$A,Prices!$A2,'CRSP Data'!$C:$C,6))</f>
        <v>16.625</v>
      </c>
      <c r="AJ2" s="15">
        <f>IF('Memb Hist (Org)'!AJ2&lt;&gt;1,"",SUMIFS('CRSP Data'!$N:$N,'CRSP Data'!$D:$D,Prices!AJ$1,'CRSP Data'!$A:$A,Prices!$A2,'CRSP Data'!$C:$C,6))</f>
        <v>17.875</v>
      </c>
      <c r="AK2" s="15">
        <f>IF('Memb Hist (Org)'!AK2&lt;&gt;1,"",SUMIFS('CRSP Data'!$N:$N,'CRSP Data'!$D:$D,Prices!AK$1,'CRSP Data'!$A:$A,Prices!$A2,'CRSP Data'!$C:$C,6))</f>
        <v>17</v>
      </c>
      <c r="AL2" s="15">
        <f>IF('Memb Hist (Org)'!AL2&lt;&gt;1,"",SUMIFS('CRSP Data'!$N:$N,'CRSP Data'!$D:$D,Prices!AL$1,'CRSP Data'!$A:$A,Prices!$A2,'CRSP Data'!$C:$C,6))</f>
        <v>23.625</v>
      </c>
      <c r="AM2" s="15">
        <f>IF('Memb Hist (Org)'!AM2&lt;&gt;1,"",SUMIFS('CRSP Data'!$N:$N,'CRSP Data'!$D:$D,Prices!AM$1,'CRSP Data'!$A:$A,Prices!$A2,'CRSP Data'!$C:$C,6))</f>
        <v>26.625</v>
      </c>
      <c r="AN2" s="15">
        <f>IF('Memb Hist (Org)'!AN2&lt;&gt;1,"",SUMIFS('CRSP Data'!$N:$N,'CRSP Data'!$D:$D,Prices!AN$1,'CRSP Data'!$A:$A,Prices!$A2,'CRSP Data'!$C:$C,6))</f>
        <v>27.5</v>
      </c>
      <c r="AO2" s="15">
        <f>IF('Memb Hist (Org)'!AO2&lt;&gt;1,"",SUMIFS('CRSP Data'!$N:$N,'CRSP Data'!$D:$D,Prices!AO$1,'CRSP Data'!$A:$A,Prices!$A2,'CRSP Data'!$C:$C,6))</f>
        <v>28.875</v>
      </c>
      <c r="AP2" s="15">
        <f>IF('Memb Hist (Org)'!AP2&lt;&gt;1,"",SUMIFS('CRSP Data'!$N:$N,'CRSP Data'!$D:$D,Prices!AP$1,'CRSP Data'!$A:$A,Prices!$A2,'CRSP Data'!$C:$C,6))</f>
        <v>27.75</v>
      </c>
      <c r="AQ2" s="15">
        <f>IF('Memb Hist (Org)'!AQ2&lt;&gt;1,"",SUMIFS('CRSP Data'!$N:$N,'CRSP Data'!$D:$D,Prices!AQ$1,'CRSP Data'!$A:$A,Prices!$A2,'CRSP Data'!$C:$C,6))</f>
        <v>29.75</v>
      </c>
      <c r="AR2" s="15">
        <f>IF('Memb Hist (Org)'!AR2&lt;&gt;1,"",SUMIFS('CRSP Data'!$N:$N,'CRSP Data'!$D:$D,Prices!AR$1,'CRSP Data'!$A:$A,Prices!$A2,'CRSP Data'!$C:$C,6))</f>
        <v>28.375</v>
      </c>
      <c r="AS2" s="15">
        <f>IF('Memb Hist (Org)'!AS2&lt;&gt;1,"",SUMIFS('CRSP Data'!$N:$N,'CRSP Data'!$D:$D,Prices!AS$1,'CRSP Data'!$A:$A,Prices!$A2,'CRSP Data'!$C:$C,6))</f>
        <v>31.875</v>
      </c>
      <c r="AT2" s="15">
        <f>IF('Memb Hist (Org)'!AT2&lt;&gt;1,"",SUMIFS('CRSP Data'!$N:$N,'CRSP Data'!$D:$D,Prices!AT$1,'CRSP Data'!$A:$A,Prices!$A2,'CRSP Data'!$C:$C,6))</f>
        <v>37.75</v>
      </c>
      <c r="AU2" s="15">
        <f>IF('Memb Hist (Org)'!AU2&lt;&gt;1,"",SUMIFS('CRSP Data'!$N:$N,'CRSP Data'!$D:$D,Prices!AU$1,'CRSP Data'!$A:$A,Prices!$A2,'CRSP Data'!$C:$C,6))</f>
        <v>28.25</v>
      </c>
      <c r="AV2" s="15">
        <f>IF('Memb Hist (Org)'!AV2&lt;&gt;1,"",SUMIFS('CRSP Data'!$N:$N,'CRSP Data'!$D:$D,Prices!AV$1,'CRSP Data'!$A:$A,Prices!$A2,'CRSP Data'!$C:$C,6))</f>
        <v>35.125</v>
      </c>
      <c r="AW2" s="15">
        <f>IF('Memb Hist (Org)'!AW2&lt;&gt;1,"",SUMIFS('CRSP Data'!$N:$N,'CRSP Data'!$D:$D,Prices!AW$1,'CRSP Data'!$A:$A,Prices!$A2,'CRSP Data'!$C:$C,6))</f>
        <v>42.625</v>
      </c>
      <c r="AX2" s="15">
        <f>IF('Memb Hist (Org)'!AX2&lt;&gt;1,"",SUMIFS('CRSP Data'!$N:$N,'CRSP Data'!$D:$D,Prices!AX$1,'CRSP Data'!$A:$A,Prices!$A2,'CRSP Data'!$C:$C,6))</f>
        <v>41.9375</v>
      </c>
      <c r="AY2" s="15">
        <f>IF('Memb Hist (Org)'!AY2&lt;&gt;1,"",SUMIFS('CRSP Data'!$N:$N,'CRSP Data'!$D:$D,Prices!AY$1,'CRSP Data'!$A:$A,Prices!$A2,'CRSP Data'!$C:$C,6))</f>
        <v>45.375</v>
      </c>
      <c r="AZ2" s="15">
        <f>IF('Memb Hist (Org)'!AZ2&lt;&gt;1,"",SUMIFS('CRSP Data'!$N:$N,'CRSP Data'!$D:$D,Prices!AZ$1,'CRSP Data'!$A:$A,Prices!$A2,'CRSP Data'!$C:$C,6))</f>
        <v>37.5625</v>
      </c>
      <c r="BA2" s="15">
        <f>IF('Memb Hist (Org)'!BA2&lt;&gt;1,"",SUMIFS('CRSP Data'!$N:$N,'CRSP Data'!$D:$D,Prices!BA$1,'CRSP Data'!$A:$A,Prices!$A2,'CRSP Data'!$C:$C,6))</f>
        <v>29.625</v>
      </c>
      <c r="BB2" s="15">
        <f>IF('Memb Hist (Org)'!BB2&lt;&gt;1,"",SUMIFS('CRSP Data'!$N:$N,'CRSP Data'!$D:$D,Prices!BB$1,'CRSP Data'!$A:$A,Prices!$A2,'CRSP Data'!$C:$C,6))</f>
        <v>46.17</v>
      </c>
      <c r="BC2" s="15">
        <f>IF('Memb Hist (Org)'!BC2&lt;&gt;1,"",SUMIFS('CRSP Data'!$N:$N,'CRSP Data'!$D:$D,Prices!BC$1,'CRSP Data'!$A:$A,Prices!$A2,'CRSP Data'!$C:$C,6))</f>
        <v>40.020000000000003</v>
      </c>
      <c r="BD2" s="15">
        <f>IF('Memb Hist (Org)'!BD2&lt;&gt;1,"",SUMIFS('CRSP Data'!$N:$N,'CRSP Data'!$D:$D,Prices!BD$1,'CRSP Data'!$A:$A,Prices!$A2,'CRSP Data'!$C:$C,6))</f>
        <v>29.83</v>
      </c>
      <c r="BE2" s="15">
        <f>IF('Memb Hist (Org)'!BE2&lt;&gt;1,"",SUMIFS('CRSP Data'!$N:$N,'CRSP Data'!$D:$D,Prices!BE$1,'CRSP Data'!$A:$A,Prices!$A2,'CRSP Data'!$C:$C,6))</f>
        <v>32</v>
      </c>
      <c r="BF2" s="15">
        <f>IF('Memb Hist (Org)'!BF2&lt;&gt;1,"",SUMIFS('CRSP Data'!$N:$N,'CRSP Data'!$D:$D,Prices!BF$1,'CRSP Data'!$A:$A,Prices!$A2,'CRSP Data'!$C:$C,6))</f>
        <v>36.869999999999997</v>
      </c>
      <c r="BG2" s="15">
        <f>IF('Memb Hist (Org)'!BG2&lt;&gt;1,"",SUMIFS('CRSP Data'!$N:$N,'CRSP Data'!$D:$D,Prices!BG$1,'CRSP Data'!$A:$A,Prices!$A2,'CRSP Data'!$C:$C,6))</f>
        <v>34.25</v>
      </c>
      <c r="BH2" s="15">
        <f>IF('Memb Hist (Org)'!BH2&lt;&gt;1,"",SUMIFS('CRSP Data'!$N:$N,'CRSP Data'!$D:$D,Prices!BH$1,'CRSP Data'!$A:$A,Prices!$A2,'CRSP Data'!$C:$C,6))</f>
        <v>45.04</v>
      </c>
      <c r="BI2" s="15">
        <f>IF('Memb Hist (Org)'!BI2&lt;&gt;1,"",SUMIFS('CRSP Data'!$N:$N,'CRSP Data'!$D:$D,Prices!BI$1,'CRSP Data'!$A:$A,Prices!$A2,'CRSP Data'!$C:$C,6))</f>
        <v>40.229999999999997</v>
      </c>
      <c r="BJ2" s="15">
        <f>IF('Memb Hist (Org)'!BJ2&lt;&gt;1,"",SUMIFS('CRSP Data'!$N:$N,'CRSP Data'!$D:$D,Prices!BJ$1,'CRSP Data'!$A:$A,Prices!$A2,'CRSP Data'!$C:$C,6))</f>
        <v>28.89</v>
      </c>
      <c r="BK2" s="15">
        <f>IF('Memb Hist (Org)'!BK2&lt;&gt;1,"",SUMIFS('CRSP Data'!$N:$N,'CRSP Data'!$D:$D,Prices!BK$1,'CRSP Data'!$A:$A,Prices!$A2,'CRSP Data'!$C:$C,6))</f>
        <v>32.299999999999997</v>
      </c>
      <c r="BL2" s="15">
        <f>IF('Memb Hist (Org)'!BL2&lt;&gt;1,"",SUMIFS('CRSP Data'!$N:$N,'CRSP Data'!$D:$D,Prices!BL$1,'CRSP Data'!$A:$A,Prices!$A2,'CRSP Data'!$C:$C,6))</f>
        <v>37.68</v>
      </c>
      <c r="BM2" s="15">
        <f>IF('Memb Hist (Org)'!BM2&lt;&gt;1,"",SUMIFS('CRSP Data'!$N:$N,'CRSP Data'!$D:$D,Prices!BM$1,'CRSP Data'!$A:$A,Prices!$A2,'CRSP Data'!$C:$C,6))</f>
        <v>39.9</v>
      </c>
      <c r="BN2" s="15">
        <f>IF('Memb Hist (Org)'!BN2&lt;&gt;1,"",SUMIFS('CRSP Data'!$N:$N,'CRSP Data'!$D:$D,Prices!BN$1,'CRSP Data'!$A:$A,Prices!$A2,'CRSP Data'!$C:$C,6))</f>
        <v>44.78</v>
      </c>
      <c r="BO2" s="15">
        <f>IF('Memb Hist (Org)'!BO2&lt;&gt;1,"",SUMIFS('CRSP Data'!$N:$N,'CRSP Data'!$D:$D,Prices!BO$1,'CRSP Data'!$A:$A,Prices!$A2,'CRSP Data'!$C:$C,6))</f>
        <v>55.77</v>
      </c>
      <c r="BP2" s="15">
        <f>IF('Memb Hist (Org)'!BP2&lt;&gt;1,"",SUMIFS('CRSP Data'!$N:$N,'CRSP Data'!$D:$D,Prices!BP$1,'CRSP Data'!$A:$A,Prices!$A2,'CRSP Data'!$C:$C,6))</f>
        <v>52.97</v>
      </c>
      <c r="BQ2" s="15">
        <f>IF('Memb Hist (Org)'!BQ2&lt;&gt;1,"",SUMIFS('CRSP Data'!$N:$N,'CRSP Data'!$D:$D,Prices!BQ$1,'CRSP Data'!$A:$A,Prices!$A2,'CRSP Data'!$C:$C,6))</f>
        <v>70.09</v>
      </c>
      <c r="BR2" s="15">
        <f>IF('Memb Hist (Org)'!BR2&lt;&gt;1,"",SUMIFS('CRSP Data'!$N:$N,'CRSP Data'!$D:$D,Prices!BR$1,'CRSP Data'!$A:$A,Prices!$A2,'CRSP Data'!$C:$C,6))</f>
        <v>69.47</v>
      </c>
      <c r="BS2" s="15">
        <f>IF('Memb Hist (Org)'!BS2&lt;&gt;1,"",SUMIFS('CRSP Data'!$N:$N,'CRSP Data'!$D:$D,Prices!BS$1,'CRSP Data'!$A:$A,Prices!$A2,'CRSP Data'!$C:$C,6))</f>
        <v>69.25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5" t="str">
        <f>IF('Memb Hist (Org)'!C3&lt;&gt;1,"",SUMIFS('CRSP Data'!$N:$N,'CRSP Data'!$D:$D,Prices!C$1,'CRSP Data'!$A:$A,Prices!$A3,'CRSP Data'!$C:$C,6))</f>
        <v/>
      </c>
      <c r="D3" s="15" t="str">
        <f>IF('Memb Hist (Org)'!D3&lt;&gt;1,"",SUMIFS('CRSP Data'!$N:$N,'CRSP Data'!$D:$D,Prices!D$1,'CRSP Data'!$A:$A,Prices!$A3,'CRSP Data'!$C:$C,6))</f>
        <v/>
      </c>
      <c r="E3" s="15" t="str">
        <f>IF('Memb Hist (Org)'!E3&lt;&gt;1,"",SUMIFS('CRSP Data'!$N:$N,'CRSP Data'!$D:$D,Prices!E$1,'CRSP Data'!$A:$A,Prices!$A3,'CRSP Data'!$C:$C,6))</f>
        <v/>
      </c>
      <c r="F3" s="15" t="str">
        <f>IF('Memb Hist (Org)'!F3&lt;&gt;1,"",SUMIFS('CRSP Data'!$N:$N,'CRSP Data'!$D:$D,Prices!F$1,'CRSP Data'!$A:$A,Prices!$A3,'CRSP Data'!$C:$C,6))</f>
        <v/>
      </c>
      <c r="G3" s="15" t="str">
        <f>IF('Memb Hist (Org)'!G3&lt;&gt;1,"",SUMIFS('CRSP Data'!$N:$N,'CRSP Data'!$D:$D,Prices!G$1,'CRSP Data'!$A:$A,Prices!$A3,'CRSP Data'!$C:$C,6))</f>
        <v/>
      </c>
      <c r="H3" s="15" t="str">
        <f>IF('Memb Hist (Org)'!H3&lt;&gt;1,"",SUMIFS('CRSP Data'!$N:$N,'CRSP Data'!$D:$D,Prices!H$1,'CRSP Data'!$A:$A,Prices!$A3,'CRSP Data'!$C:$C,6))</f>
        <v/>
      </c>
      <c r="I3" s="15" t="str">
        <f>IF('Memb Hist (Org)'!I3&lt;&gt;1,"",SUMIFS('CRSP Data'!$N:$N,'CRSP Data'!$D:$D,Prices!I$1,'CRSP Data'!$A:$A,Prices!$A3,'CRSP Data'!$C:$C,6))</f>
        <v/>
      </c>
      <c r="J3" s="15" t="str">
        <f>IF('Memb Hist (Org)'!J3&lt;&gt;1,"",SUMIFS('CRSP Data'!$N:$N,'CRSP Data'!$D:$D,Prices!J$1,'CRSP Data'!$A:$A,Prices!$A3,'CRSP Data'!$C:$C,6))</f>
        <v/>
      </c>
      <c r="K3" s="15" t="str">
        <f>IF('Memb Hist (Org)'!K3&lt;&gt;1,"",SUMIFS('CRSP Data'!$N:$N,'CRSP Data'!$D:$D,Prices!K$1,'CRSP Data'!$A:$A,Prices!$A3,'CRSP Data'!$C:$C,6))</f>
        <v/>
      </c>
      <c r="L3" s="15" t="str">
        <f>IF('Memb Hist (Org)'!L3&lt;&gt;1,"",SUMIFS('CRSP Data'!$N:$N,'CRSP Data'!$D:$D,Prices!L$1,'CRSP Data'!$A:$A,Prices!$A3,'CRSP Data'!$C:$C,6))</f>
        <v/>
      </c>
      <c r="M3" s="15" t="str">
        <f>IF('Memb Hist (Org)'!M3&lt;&gt;1,"",SUMIFS('CRSP Data'!$N:$N,'CRSP Data'!$D:$D,Prices!M$1,'CRSP Data'!$A:$A,Prices!$A3,'CRSP Data'!$C:$C,6))</f>
        <v/>
      </c>
      <c r="N3" s="15" t="str">
        <f>IF('Memb Hist (Org)'!N3&lt;&gt;1,"",SUMIFS('CRSP Data'!$N:$N,'CRSP Data'!$D:$D,Prices!N$1,'CRSP Data'!$A:$A,Prices!$A3,'CRSP Data'!$C:$C,6))</f>
        <v/>
      </c>
      <c r="O3" s="15" t="str">
        <f>IF('Memb Hist (Org)'!O3&lt;&gt;1,"",SUMIFS('CRSP Data'!$N:$N,'CRSP Data'!$D:$D,Prices!O$1,'CRSP Data'!$A:$A,Prices!$A3,'CRSP Data'!$C:$C,6))</f>
        <v/>
      </c>
      <c r="P3" s="15" t="str">
        <f>IF('Memb Hist (Org)'!P3&lt;&gt;1,"",SUMIFS('CRSP Data'!$N:$N,'CRSP Data'!$D:$D,Prices!P$1,'CRSP Data'!$A:$A,Prices!$A3,'CRSP Data'!$C:$C,6))</f>
        <v/>
      </c>
      <c r="Q3" s="15" t="str">
        <f>IF('Memb Hist (Org)'!Q3&lt;&gt;1,"",SUMIFS('CRSP Data'!$N:$N,'CRSP Data'!$D:$D,Prices!Q$1,'CRSP Data'!$A:$A,Prices!$A3,'CRSP Data'!$C:$C,6))</f>
        <v/>
      </c>
      <c r="R3" s="15" t="str">
        <f>IF('Memb Hist (Org)'!R3&lt;&gt;1,"",SUMIFS('CRSP Data'!$N:$N,'CRSP Data'!$D:$D,Prices!R$1,'CRSP Data'!$A:$A,Prices!$A3,'CRSP Data'!$C:$C,6))</f>
        <v/>
      </c>
      <c r="S3" s="15" t="str">
        <f>IF('Memb Hist (Org)'!S3&lt;&gt;1,"",SUMIFS('CRSP Data'!$N:$N,'CRSP Data'!$D:$D,Prices!S$1,'CRSP Data'!$A:$A,Prices!$A3,'CRSP Data'!$C:$C,6))</f>
        <v/>
      </c>
      <c r="T3" s="15" t="str">
        <f>IF('Memb Hist (Org)'!T3&lt;&gt;1,"",SUMIFS('CRSP Data'!$N:$N,'CRSP Data'!$D:$D,Prices!T$1,'CRSP Data'!$A:$A,Prices!$A3,'CRSP Data'!$C:$C,6))</f>
        <v/>
      </c>
      <c r="U3" s="15" t="str">
        <f>IF('Memb Hist (Org)'!U3&lt;&gt;1,"",SUMIFS('CRSP Data'!$N:$N,'CRSP Data'!$D:$D,Prices!U$1,'CRSP Data'!$A:$A,Prices!$A3,'CRSP Data'!$C:$C,6))</f>
        <v/>
      </c>
      <c r="V3" s="15" t="str">
        <f>IF('Memb Hist (Org)'!V3&lt;&gt;1,"",SUMIFS('CRSP Data'!$N:$N,'CRSP Data'!$D:$D,Prices!V$1,'CRSP Data'!$A:$A,Prices!$A3,'CRSP Data'!$C:$C,6))</f>
        <v/>
      </c>
      <c r="W3" s="15" t="str">
        <f>IF('Memb Hist (Org)'!W3&lt;&gt;1,"",SUMIFS('CRSP Data'!$N:$N,'CRSP Data'!$D:$D,Prices!W$1,'CRSP Data'!$A:$A,Prices!$A3,'CRSP Data'!$C:$C,6))</f>
        <v/>
      </c>
      <c r="X3" s="15" t="str">
        <f>IF('Memb Hist (Org)'!X3&lt;&gt;1,"",SUMIFS('CRSP Data'!$N:$N,'CRSP Data'!$D:$D,Prices!X$1,'CRSP Data'!$A:$A,Prices!$A3,'CRSP Data'!$C:$C,6))</f>
        <v/>
      </c>
      <c r="Y3" s="15" t="str">
        <f>IF('Memb Hist (Org)'!Y3&lt;&gt;1,"",SUMIFS('CRSP Data'!$N:$N,'CRSP Data'!$D:$D,Prices!Y$1,'CRSP Data'!$A:$A,Prices!$A3,'CRSP Data'!$C:$C,6))</f>
        <v/>
      </c>
      <c r="Z3" s="15" t="str">
        <f>IF('Memb Hist (Org)'!Z3&lt;&gt;1,"",SUMIFS('CRSP Data'!$N:$N,'CRSP Data'!$D:$D,Prices!Z$1,'CRSP Data'!$A:$A,Prices!$A3,'CRSP Data'!$C:$C,6))</f>
        <v/>
      </c>
      <c r="AA3" s="15" t="str">
        <f>IF('Memb Hist (Org)'!AA3&lt;&gt;1,"",SUMIFS('CRSP Data'!$N:$N,'CRSP Data'!$D:$D,Prices!AA$1,'CRSP Data'!$A:$A,Prices!$A3,'CRSP Data'!$C:$C,6))</f>
        <v/>
      </c>
      <c r="AB3" s="15" t="str">
        <f>IF('Memb Hist (Org)'!AB3&lt;&gt;1,"",SUMIFS('CRSP Data'!$N:$N,'CRSP Data'!$D:$D,Prices!AB$1,'CRSP Data'!$A:$A,Prices!$A3,'CRSP Data'!$C:$C,6))</f>
        <v/>
      </c>
      <c r="AC3" s="15" t="str">
        <f>IF('Memb Hist (Org)'!AC3&lt;&gt;1,"",SUMIFS('CRSP Data'!$N:$N,'CRSP Data'!$D:$D,Prices!AC$1,'CRSP Data'!$A:$A,Prices!$A3,'CRSP Data'!$C:$C,6))</f>
        <v/>
      </c>
      <c r="AD3" s="15" t="str">
        <f>IF('Memb Hist (Org)'!AD3&lt;&gt;1,"",SUMIFS('CRSP Data'!$N:$N,'CRSP Data'!$D:$D,Prices!AD$1,'CRSP Data'!$A:$A,Prices!$A3,'CRSP Data'!$C:$C,6))</f>
        <v/>
      </c>
      <c r="AE3" s="15" t="str">
        <f>IF('Memb Hist (Org)'!AE3&lt;&gt;1,"",SUMIFS('CRSP Data'!$N:$N,'CRSP Data'!$D:$D,Prices!AE$1,'CRSP Data'!$A:$A,Prices!$A3,'CRSP Data'!$C:$C,6))</f>
        <v/>
      </c>
      <c r="AF3" s="15" t="str">
        <f>IF('Memb Hist (Org)'!AF3&lt;&gt;1,"",SUMIFS('CRSP Data'!$N:$N,'CRSP Data'!$D:$D,Prices!AF$1,'CRSP Data'!$A:$A,Prices!$A3,'CRSP Data'!$C:$C,6))</f>
        <v/>
      </c>
      <c r="AG3" s="15" t="str">
        <f>IF('Memb Hist (Org)'!AG3&lt;&gt;1,"",SUMIFS('CRSP Data'!$N:$N,'CRSP Data'!$D:$D,Prices!AG$1,'CRSP Data'!$A:$A,Prices!$A3,'CRSP Data'!$C:$C,6))</f>
        <v/>
      </c>
      <c r="AH3" s="15" t="str">
        <f>IF('Memb Hist (Org)'!AH3&lt;&gt;1,"",SUMIFS('CRSP Data'!$N:$N,'CRSP Data'!$D:$D,Prices!AH$1,'CRSP Data'!$A:$A,Prices!$A3,'CRSP Data'!$C:$C,6))</f>
        <v/>
      </c>
      <c r="AI3" s="15" t="str">
        <f>IF('Memb Hist (Org)'!AI3&lt;&gt;1,"",SUMIFS('CRSP Data'!$N:$N,'CRSP Data'!$D:$D,Prices!AI$1,'CRSP Data'!$A:$A,Prices!$A3,'CRSP Data'!$C:$C,6))</f>
        <v/>
      </c>
      <c r="AJ3" s="15" t="str">
        <f>IF('Memb Hist (Org)'!AJ3&lt;&gt;1,"",SUMIFS('CRSP Data'!$N:$N,'CRSP Data'!$D:$D,Prices!AJ$1,'CRSP Data'!$A:$A,Prices!$A3,'CRSP Data'!$C:$C,6))</f>
        <v/>
      </c>
      <c r="AK3" s="15" t="str">
        <f>IF('Memb Hist (Org)'!AK3&lt;&gt;1,"",SUMIFS('CRSP Data'!$N:$N,'CRSP Data'!$D:$D,Prices!AK$1,'CRSP Data'!$A:$A,Prices!$A3,'CRSP Data'!$C:$C,6))</f>
        <v/>
      </c>
      <c r="AL3" s="15" t="str">
        <f>IF('Memb Hist (Org)'!AL3&lt;&gt;1,"",SUMIFS('CRSP Data'!$N:$N,'CRSP Data'!$D:$D,Prices!AL$1,'CRSP Data'!$A:$A,Prices!$A3,'CRSP Data'!$C:$C,6))</f>
        <v/>
      </c>
      <c r="AM3" s="15" t="str">
        <f>IF('Memb Hist (Org)'!AM3&lt;&gt;1,"",SUMIFS('CRSP Data'!$N:$N,'CRSP Data'!$D:$D,Prices!AM$1,'CRSP Data'!$A:$A,Prices!$A3,'CRSP Data'!$C:$C,6))</f>
        <v/>
      </c>
      <c r="AN3" s="15" t="str">
        <f>IF('Memb Hist (Org)'!AN3&lt;&gt;1,"",SUMIFS('CRSP Data'!$N:$N,'CRSP Data'!$D:$D,Prices!AN$1,'CRSP Data'!$A:$A,Prices!$A3,'CRSP Data'!$C:$C,6))</f>
        <v/>
      </c>
      <c r="AO3" s="15" t="str">
        <f>IF('Memb Hist (Org)'!AO3&lt;&gt;1,"",SUMIFS('CRSP Data'!$N:$N,'CRSP Data'!$D:$D,Prices!AO$1,'CRSP Data'!$A:$A,Prices!$A3,'CRSP Data'!$C:$C,6))</f>
        <v/>
      </c>
      <c r="AP3" s="15" t="str">
        <f>IF('Memb Hist (Org)'!AP3&lt;&gt;1,"",SUMIFS('CRSP Data'!$N:$N,'CRSP Data'!$D:$D,Prices!AP$1,'CRSP Data'!$A:$A,Prices!$A3,'CRSP Data'!$C:$C,6))</f>
        <v/>
      </c>
      <c r="AQ3" s="15" t="str">
        <f>IF('Memb Hist (Org)'!AQ3&lt;&gt;1,"",SUMIFS('CRSP Data'!$N:$N,'CRSP Data'!$D:$D,Prices!AQ$1,'CRSP Data'!$A:$A,Prices!$A3,'CRSP Data'!$C:$C,6))</f>
        <v/>
      </c>
      <c r="AR3" s="15" t="str">
        <f>IF('Memb Hist (Org)'!AR3&lt;&gt;1,"",SUMIFS('CRSP Data'!$N:$N,'CRSP Data'!$D:$D,Prices!AR$1,'CRSP Data'!$A:$A,Prices!$A3,'CRSP Data'!$C:$C,6))</f>
        <v/>
      </c>
      <c r="AS3" s="15">
        <f>IF('Memb Hist (Org)'!AS3&lt;&gt;1,"",SUMIFS('CRSP Data'!$N:$N,'CRSP Data'!$D:$D,Prices!AS$1,'CRSP Data'!$A:$A,Prices!$A3,'CRSP Data'!$C:$C,6))</f>
        <v>9.125</v>
      </c>
      <c r="AT3" s="15">
        <f>IF('Memb Hist (Org)'!AT3&lt;&gt;1,"",SUMIFS('CRSP Data'!$N:$N,'CRSP Data'!$D:$D,Prices!AT$1,'CRSP Data'!$A:$A,Prices!$A3,'CRSP Data'!$C:$C,6))</f>
        <v>9.875</v>
      </c>
      <c r="AU3" s="15">
        <f>IF('Memb Hist (Org)'!AU3&lt;&gt;1,"",SUMIFS('CRSP Data'!$N:$N,'CRSP Data'!$D:$D,Prices!AU$1,'CRSP Data'!$A:$A,Prices!$A3,'CRSP Data'!$C:$C,6))</f>
        <v>5.875</v>
      </c>
      <c r="AV3" s="15">
        <f>IF('Memb Hist (Org)'!AV3&lt;&gt;1,"",SUMIFS('CRSP Data'!$N:$N,'CRSP Data'!$D:$D,Prices!AV$1,'CRSP Data'!$A:$A,Prices!$A3,'CRSP Data'!$C:$C,6))</f>
        <v>6.5</v>
      </c>
      <c r="AW3" s="15">
        <f>IF('Memb Hist (Org)'!AW3&lt;&gt;1,"",SUMIFS('CRSP Data'!$N:$N,'CRSP Data'!$D:$D,Prices!AW$1,'CRSP Data'!$A:$A,Prices!$A3,'CRSP Data'!$C:$C,6))</f>
        <v>10.875</v>
      </c>
      <c r="AX3" s="15" t="str">
        <f>IF('Memb Hist (Org)'!AX3&lt;&gt;1,"",SUMIFS('CRSP Data'!$N:$N,'CRSP Data'!$D:$D,Prices!AX$1,'CRSP Data'!$A:$A,Prices!$A3,'CRSP Data'!$C:$C,6))</f>
        <v/>
      </c>
      <c r="AY3" s="15" t="str">
        <f>IF('Memb Hist (Org)'!AY3&lt;&gt;1,"",SUMIFS('CRSP Data'!$N:$N,'CRSP Data'!$D:$D,Prices!AY$1,'CRSP Data'!$A:$A,Prices!$A3,'CRSP Data'!$C:$C,6))</f>
        <v/>
      </c>
      <c r="AZ3" s="15" t="str">
        <f>IF('Memb Hist (Org)'!AZ3&lt;&gt;1,"",SUMIFS('CRSP Data'!$N:$N,'CRSP Data'!$D:$D,Prices!AZ$1,'CRSP Data'!$A:$A,Prices!$A3,'CRSP Data'!$C:$C,6))</f>
        <v/>
      </c>
      <c r="BA3" s="15" t="str">
        <f>IF('Memb Hist (Org)'!BA3&lt;&gt;1,"",SUMIFS('CRSP Data'!$N:$N,'CRSP Data'!$D:$D,Prices!BA$1,'CRSP Data'!$A:$A,Prices!$A3,'CRSP Data'!$C:$C,6))</f>
        <v/>
      </c>
      <c r="BB3" s="15" t="str">
        <f>IF('Memb Hist (Org)'!BB3&lt;&gt;1,"",SUMIFS('CRSP Data'!$N:$N,'CRSP Data'!$D:$D,Prices!BB$1,'CRSP Data'!$A:$A,Prices!$A3,'CRSP Data'!$C:$C,6))</f>
        <v/>
      </c>
      <c r="BC3" s="15" t="str">
        <f>IF('Memb Hist (Org)'!BC3&lt;&gt;1,"",SUMIFS('CRSP Data'!$N:$N,'CRSP Data'!$D:$D,Prices!BC$1,'CRSP Data'!$A:$A,Prices!$A3,'CRSP Data'!$C:$C,6))</f>
        <v/>
      </c>
      <c r="BD3" s="15" t="str">
        <f>IF('Memb Hist (Org)'!BD3&lt;&gt;1,"",SUMIFS('CRSP Data'!$N:$N,'CRSP Data'!$D:$D,Prices!BD$1,'CRSP Data'!$A:$A,Prices!$A3,'CRSP Data'!$C:$C,6))</f>
        <v/>
      </c>
      <c r="BE3" s="15" t="str">
        <f>IF('Memb Hist (Org)'!BE3&lt;&gt;1,"",SUMIFS('CRSP Data'!$N:$N,'CRSP Data'!$D:$D,Prices!BE$1,'CRSP Data'!$A:$A,Prices!$A3,'CRSP Data'!$C:$C,6))</f>
        <v/>
      </c>
      <c r="BF3" s="15" t="str">
        <f>IF('Memb Hist (Org)'!BF3&lt;&gt;1,"",SUMIFS('CRSP Data'!$N:$N,'CRSP Data'!$D:$D,Prices!BF$1,'CRSP Data'!$A:$A,Prices!$A3,'CRSP Data'!$C:$C,6))</f>
        <v/>
      </c>
      <c r="BG3" s="15" t="str">
        <f>IF('Memb Hist (Org)'!BG3&lt;&gt;1,"",SUMIFS('CRSP Data'!$N:$N,'CRSP Data'!$D:$D,Prices!BG$1,'CRSP Data'!$A:$A,Prices!$A3,'CRSP Data'!$C:$C,6))</f>
        <v/>
      </c>
      <c r="BH3" s="15" t="str">
        <f>IF('Memb Hist (Org)'!BH3&lt;&gt;1,"",SUMIFS('CRSP Data'!$N:$N,'CRSP Data'!$D:$D,Prices!BH$1,'CRSP Data'!$A:$A,Prices!$A3,'CRSP Data'!$C:$C,6))</f>
        <v/>
      </c>
      <c r="BI3" s="15" t="str">
        <f>IF('Memb Hist (Org)'!BI3&lt;&gt;1,"",SUMIFS('CRSP Data'!$N:$N,'CRSP Data'!$D:$D,Prices!BI$1,'CRSP Data'!$A:$A,Prices!$A3,'CRSP Data'!$C:$C,6))</f>
        <v/>
      </c>
      <c r="BJ3" s="15" t="str">
        <f>IF('Memb Hist (Org)'!BJ3&lt;&gt;1,"",SUMIFS('CRSP Data'!$N:$N,'CRSP Data'!$D:$D,Prices!BJ$1,'CRSP Data'!$A:$A,Prices!$A3,'CRSP Data'!$C:$C,6))</f>
        <v/>
      </c>
      <c r="BK3" s="15" t="str">
        <f>IF('Memb Hist (Org)'!BK3&lt;&gt;1,"",SUMIFS('CRSP Data'!$N:$N,'CRSP Data'!$D:$D,Prices!BK$1,'CRSP Data'!$A:$A,Prices!$A3,'CRSP Data'!$C:$C,6))</f>
        <v/>
      </c>
      <c r="BL3" s="15" t="str">
        <f>IF('Memb Hist (Org)'!BL3&lt;&gt;1,"",SUMIFS('CRSP Data'!$N:$N,'CRSP Data'!$D:$D,Prices!BL$1,'CRSP Data'!$A:$A,Prices!$A3,'CRSP Data'!$C:$C,6))</f>
        <v/>
      </c>
      <c r="BM3" s="15" t="str">
        <f>IF('Memb Hist (Org)'!BM3&lt;&gt;1,"",SUMIFS('CRSP Data'!$N:$N,'CRSP Data'!$D:$D,Prices!BM$1,'CRSP Data'!$A:$A,Prices!$A3,'CRSP Data'!$C:$C,6))</f>
        <v/>
      </c>
      <c r="BN3" s="15" t="str">
        <f>IF('Memb Hist (Org)'!BN3&lt;&gt;1,"",SUMIFS('CRSP Data'!$N:$N,'CRSP Data'!$D:$D,Prices!BN$1,'CRSP Data'!$A:$A,Prices!$A3,'CRSP Data'!$C:$C,6))</f>
        <v/>
      </c>
      <c r="BO3" s="15" t="str">
        <f>IF('Memb Hist (Org)'!BO3&lt;&gt;1,"",SUMIFS('CRSP Data'!$N:$N,'CRSP Data'!$D:$D,Prices!BO$1,'CRSP Data'!$A:$A,Prices!$A3,'CRSP Data'!$C:$C,6))</f>
        <v/>
      </c>
      <c r="BP3" s="15" t="str">
        <f>IF('Memb Hist (Org)'!BP3&lt;&gt;1,"",SUMIFS('CRSP Data'!$N:$N,'CRSP Data'!$D:$D,Prices!BP$1,'CRSP Data'!$A:$A,Prices!$A3,'CRSP Data'!$C:$C,6))</f>
        <v/>
      </c>
      <c r="BQ3" s="15" t="str">
        <f>IF('Memb Hist (Org)'!BQ3&lt;&gt;1,"",SUMIFS('CRSP Data'!$N:$N,'CRSP Data'!$D:$D,Prices!BQ$1,'CRSP Data'!$A:$A,Prices!$A3,'CRSP Data'!$C:$C,6))</f>
        <v/>
      </c>
      <c r="BR3" s="15" t="str">
        <f>IF('Memb Hist (Org)'!BR3&lt;&gt;1,"",SUMIFS('CRSP Data'!$N:$N,'CRSP Data'!$D:$D,Prices!BR$1,'CRSP Data'!$A:$A,Prices!$A3,'CRSP Data'!$C:$C,6))</f>
        <v/>
      </c>
      <c r="BS3" s="15" t="str">
        <f>IF('Memb Hist (Org)'!BS3&lt;&gt;1,"",SUMIFS('CRSP Data'!$N:$N,'CRSP Data'!$D:$D,Prices!BS$1,'CRSP Data'!$A:$A,Prices!$A3,'CRSP Data'!$C:$C,6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5" t="str">
        <f>IF('Memb Hist (Org)'!C4&lt;&gt;1,"",SUMIFS('CRSP Data'!$N:$N,'CRSP Data'!$D:$D,Prices!C$1,'CRSP Data'!$A:$A,Prices!$A4,'CRSP Data'!$C:$C,6))</f>
        <v/>
      </c>
      <c r="D4" s="15" t="str">
        <f>IF('Memb Hist (Org)'!D4&lt;&gt;1,"",SUMIFS('CRSP Data'!$N:$N,'CRSP Data'!$D:$D,Prices!D$1,'CRSP Data'!$A:$A,Prices!$A4,'CRSP Data'!$C:$C,6))</f>
        <v/>
      </c>
      <c r="E4" s="15" t="str">
        <f>IF('Memb Hist (Org)'!E4&lt;&gt;1,"",SUMIFS('CRSP Data'!$N:$N,'CRSP Data'!$D:$D,Prices!E$1,'CRSP Data'!$A:$A,Prices!$A4,'CRSP Data'!$C:$C,6))</f>
        <v/>
      </c>
      <c r="F4" s="15" t="str">
        <f>IF('Memb Hist (Org)'!F4&lt;&gt;1,"",SUMIFS('CRSP Data'!$N:$N,'CRSP Data'!$D:$D,Prices!F$1,'CRSP Data'!$A:$A,Prices!$A4,'CRSP Data'!$C:$C,6))</f>
        <v/>
      </c>
      <c r="G4" s="15" t="str">
        <f>IF('Memb Hist (Org)'!G4&lt;&gt;1,"",SUMIFS('CRSP Data'!$N:$N,'CRSP Data'!$D:$D,Prices!G$1,'CRSP Data'!$A:$A,Prices!$A4,'CRSP Data'!$C:$C,6))</f>
        <v/>
      </c>
      <c r="H4" s="15" t="str">
        <f>IF('Memb Hist (Org)'!H4&lt;&gt;1,"",SUMIFS('CRSP Data'!$N:$N,'CRSP Data'!$D:$D,Prices!H$1,'CRSP Data'!$A:$A,Prices!$A4,'CRSP Data'!$C:$C,6))</f>
        <v/>
      </c>
      <c r="I4" s="15" t="str">
        <f>IF('Memb Hist (Org)'!I4&lt;&gt;1,"",SUMIFS('CRSP Data'!$N:$N,'CRSP Data'!$D:$D,Prices!I$1,'CRSP Data'!$A:$A,Prices!$A4,'CRSP Data'!$C:$C,6))</f>
        <v/>
      </c>
      <c r="J4" s="15" t="str">
        <f>IF('Memb Hist (Org)'!J4&lt;&gt;1,"",SUMIFS('CRSP Data'!$N:$N,'CRSP Data'!$D:$D,Prices!J$1,'CRSP Data'!$A:$A,Prices!$A4,'CRSP Data'!$C:$C,6))</f>
        <v/>
      </c>
      <c r="K4" s="15" t="str">
        <f>IF('Memb Hist (Org)'!K4&lt;&gt;1,"",SUMIFS('CRSP Data'!$N:$N,'CRSP Data'!$D:$D,Prices!K$1,'CRSP Data'!$A:$A,Prices!$A4,'CRSP Data'!$C:$C,6))</f>
        <v/>
      </c>
      <c r="L4" s="15" t="str">
        <f>IF('Memb Hist (Org)'!L4&lt;&gt;1,"",SUMIFS('CRSP Data'!$N:$N,'CRSP Data'!$D:$D,Prices!L$1,'CRSP Data'!$A:$A,Prices!$A4,'CRSP Data'!$C:$C,6))</f>
        <v/>
      </c>
      <c r="M4" s="15" t="str">
        <f>IF('Memb Hist (Org)'!M4&lt;&gt;1,"",SUMIFS('CRSP Data'!$N:$N,'CRSP Data'!$D:$D,Prices!M$1,'CRSP Data'!$A:$A,Prices!$A4,'CRSP Data'!$C:$C,6))</f>
        <v/>
      </c>
      <c r="N4" s="15" t="str">
        <f>IF('Memb Hist (Org)'!N4&lt;&gt;1,"",SUMIFS('CRSP Data'!$N:$N,'CRSP Data'!$D:$D,Prices!N$1,'CRSP Data'!$A:$A,Prices!$A4,'CRSP Data'!$C:$C,6))</f>
        <v/>
      </c>
      <c r="O4" s="15" t="str">
        <f>IF('Memb Hist (Org)'!O4&lt;&gt;1,"",SUMIFS('CRSP Data'!$N:$N,'CRSP Data'!$D:$D,Prices!O$1,'CRSP Data'!$A:$A,Prices!$A4,'CRSP Data'!$C:$C,6))</f>
        <v/>
      </c>
      <c r="P4" s="15" t="str">
        <f>IF('Memb Hist (Org)'!P4&lt;&gt;1,"",SUMIFS('CRSP Data'!$N:$N,'CRSP Data'!$D:$D,Prices!P$1,'CRSP Data'!$A:$A,Prices!$A4,'CRSP Data'!$C:$C,6))</f>
        <v/>
      </c>
      <c r="Q4" s="15" t="str">
        <f>IF('Memb Hist (Org)'!Q4&lt;&gt;1,"",SUMIFS('CRSP Data'!$N:$N,'CRSP Data'!$D:$D,Prices!Q$1,'CRSP Data'!$A:$A,Prices!$A4,'CRSP Data'!$C:$C,6))</f>
        <v/>
      </c>
      <c r="R4" s="15" t="str">
        <f>IF('Memb Hist (Org)'!R4&lt;&gt;1,"",SUMIFS('CRSP Data'!$N:$N,'CRSP Data'!$D:$D,Prices!R$1,'CRSP Data'!$A:$A,Prices!$A4,'CRSP Data'!$C:$C,6))</f>
        <v/>
      </c>
      <c r="S4" s="15" t="str">
        <f>IF('Memb Hist (Org)'!S4&lt;&gt;1,"",SUMIFS('CRSP Data'!$N:$N,'CRSP Data'!$D:$D,Prices!S$1,'CRSP Data'!$A:$A,Prices!$A4,'CRSP Data'!$C:$C,6))</f>
        <v/>
      </c>
      <c r="T4" s="15" t="str">
        <f>IF('Memb Hist (Org)'!T4&lt;&gt;1,"",SUMIFS('CRSP Data'!$N:$N,'CRSP Data'!$D:$D,Prices!T$1,'CRSP Data'!$A:$A,Prices!$A4,'CRSP Data'!$C:$C,6))</f>
        <v/>
      </c>
      <c r="U4" s="15" t="str">
        <f>IF('Memb Hist (Org)'!U4&lt;&gt;1,"",SUMIFS('CRSP Data'!$N:$N,'CRSP Data'!$D:$D,Prices!U$1,'CRSP Data'!$A:$A,Prices!$A4,'CRSP Data'!$C:$C,6))</f>
        <v/>
      </c>
      <c r="V4" s="15" t="str">
        <f>IF('Memb Hist (Org)'!V4&lt;&gt;1,"",SUMIFS('CRSP Data'!$N:$N,'CRSP Data'!$D:$D,Prices!V$1,'CRSP Data'!$A:$A,Prices!$A4,'CRSP Data'!$C:$C,6))</f>
        <v/>
      </c>
      <c r="W4" s="15" t="str">
        <f>IF('Memb Hist (Org)'!W4&lt;&gt;1,"",SUMIFS('CRSP Data'!$N:$N,'CRSP Data'!$D:$D,Prices!W$1,'CRSP Data'!$A:$A,Prices!$A4,'CRSP Data'!$C:$C,6))</f>
        <v/>
      </c>
      <c r="X4" s="15" t="str">
        <f>IF('Memb Hist (Org)'!X4&lt;&gt;1,"",SUMIFS('CRSP Data'!$N:$N,'CRSP Data'!$D:$D,Prices!X$1,'CRSP Data'!$A:$A,Prices!$A4,'CRSP Data'!$C:$C,6))</f>
        <v/>
      </c>
      <c r="Y4" s="15" t="str">
        <f>IF('Memb Hist (Org)'!Y4&lt;&gt;1,"",SUMIFS('CRSP Data'!$N:$N,'CRSP Data'!$D:$D,Prices!Y$1,'CRSP Data'!$A:$A,Prices!$A4,'CRSP Data'!$C:$C,6))</f>
        <v/>
      </c>
      <c r="Z4" s="15" t="str">
        <f>IF('Memb Hist (Org)'!Z4&lt;&gt;1,"",SUMIFS('CRSP Data'!$N:$N,'CRSP Data'!$D:$D,Prices!Z$1,'CRSP Data'!$A:$A,Prices!$A4,'CRSP Data'!$C:$C,6))</f>
        <v/>
      </c>
      <c r="AA4" s="15" t="str">
        <f>IF('Memb Hist (Org)'!AA4&lt;&gt;1,"",SUMIFS('CRSP Data'!$N:$N,'CRSP Data'!$D:$D,Prices!AA$1,'CRSP Data'!$A:$A,Prices!$A4,'CRSP Data'!$C:$C,6))</f>
        <v/>
      </c>
      <c r="AB4" s="15" t="str">
        <f>IF('Memb Hist (Org)'!AB4&lt;&gt;1,"",SUMIFS('CRSP Data'!$N:$N,'CRSP Data'!$D:$D,Prices!AB$1,'CRSP Data'!$A:$A,Prices!$A4,'CRSP Data'!$C:$C,6))</f>
        <v/>
      </c>
      <c r="AC4" s="15" t="str">
        <f>IF('Memb Hist (Org)'!AC4&lt;&gt;1,"",SUMIFS('CRSP Data'!$N:$N,'CRSP Data'!$D:$D,Prices!AC$1,'CRSP Data'!$A:$A,Prices!$A4,'CRSP Data'!$C:$C,6))</f>
        <v/>
      </c>
      <c r="AD4" s="15" t="str">
        <f>IF('Memb Hist (Org)'!AD4&lt;&gt;1,"",SUMIFS('CRSP Data'!$N:$N,'CRSP Data'!$D:$D,Prices!AD$1,'CRSP Data'!$A:$A,Prices!$A4,'CRSP Data'!$C:$C,6))</f>
        <v/>
      </c>
      <c r="AE4" s="15" t="str">
        <f>IF('Memb Hist (Org)'!AE4&lt;&gt;1,"",SUMIFS('CRSP Data'!$N:$N,'CRSP Data'!$D:$D,Prices!AE$1,'CRSP Data'!$A:$A,Prices!$A4,'CRSP Data'!$C:$C,6))</f>
        <v/>
      </c>
      <c r="AF4" s="15" t="str">
        <f>IF('Memb Hist (Org)'!AF4&lt;&gt;1,"",SUMIFS('CRSP Data'!$N:$N,'CRSP Data'!$D:$D,Prices!AF$1,'CRSP Data'!$A:$A,Prices!$A4,'CRSP Data'!$C:$C,6))</f>
        <v/>
      </c>
      <c r="AG4" s="15" t="str">
        <f>IF('Memb Hist (Org)'!AG4&lt;&gt;1,"",SUMIFS('CRSP Data'!$N:$N,'CRSP Data'!$D:$D,Prices!AG$1,'CRSP Data'!$A:$A,Prices!$A4,'CRSP Data'!$C:$C,6))</f>
        <v/>
      </c>
      <c r="AH4" s="15" t="str">
        <f>IF('Memb Hist (Org)'!AH4&lt;&gt;1,"",SUMIFS('CRSP Data'!$N:$N,'CRSP Data'!$D:$D,Prices!AH$1,'CRSP Data'!$A:$A,Prices!$A4,'CRSP Data'!$C:$C,6))</f>
        <v/>
      </c>
      <c r="AI4" s="15" t="str">
        <f>IF('Memb Hist (Org)'!AI4&lt;&gt;1,"",SUMIFS('CRSP Data'!$N:$N,'CRSP Data'!$D:$D,Prices!AI$1,'CRSP Data'!$A:$A,Prices!$A4,'CRSP Data'!$C:$C,6))</f>
        <v/>
      </c>
      <c r="AJ4" s="15" t="str">
        <f>IF('Memb Hist (Org)'!AJ4&lt;&gt;1,"",SUMIFS('CRSP Data'!$N:$N,'CRSP Data'!$D:$D,Prices!AJ$1,'CRSP Data'!$A:$A,Prices!$A4,'CRSP Data'!$C:$C,6))</f>
        <v/>
      </c>
      <c r="AK4" s="15" t="str">
        <f>IF('Memb Hist (Org)'!AK4&lt;&gt;1,"",SUMIFS('CRSP Data'!$N:$N,'CRSP Data'!$D:$D,Prices!AK$1,'CRSP Data'!$A:$A,Prices!$A4,'CRSP Data'!$C:$C,6))</f>
        <v/>
      </c>
      <c r="AL4" s="15" t="str">
        <f>IF('Memb Hist (Org)'!AL4&lt;&gt;1,"",SUMIFS('CRSP Data'!$N:$N,'CRSP Data'!$D:$D,Prices!AL$1,'CRSP Data'!$A:$A,Prices!$A4,'CRSP Data'!$C:$C,6))</f>
        <v/>
      </c>
      <c r="AM4" s="15">
        <f>IF('Memb Hist (Org)'!AM4&lt;&gt;1,"",SUMIFS('CRSP Data'!$N:$N,'CRSP Data'!$D:$D,Prices!AM$1,'CRSP Data'!$A:$A,Prices!$A4,'CRSP Data'!$C:$C,6))</f>
        <v>25.375</v>
      </c>
      <c r="AN4" s="15">
        <f>IF('Memb Hist (Org)'!AN4&lt;&gt;1,"",SUMIFS('CRSP Data'!$N:$N,'CRSP Data'!$D:$D,Prices!AN$1,'CRSP Data'!$A:$A,Prices!$A4,'CRSP Data'!$C:$C,6))</f>
        <v>17.25</v>
      </c>
      <c r="AO4" s="15">
        <f>IF('Memb Hist (Org)'!AO4&lt;&gt;1,"",SUMIFS('CRSP Data'!$N:$N,'CRSP Data'!$D:$D,Prices!AO$1,'CRSP Data'!$A:$A,Prices!$A4,'CRSP Data'!$C:$C,6))</f>
        <v>16.25</v>
      </c>
      <c r="AP4" s="15">
        <f>IF('Memb Hist (Org)'!AP4&lt;&gt;1,"",SUMIFS('CRSP Data'!$N:$N,'CRSP Data'!$D:$D,Prices!AP$1,'CRSP Data'!$A:$A,Prices!$A4,'CRSP Data'!$C:$C,6))</f>
        <v>18</v>
      </c>
      <c r="AQ4" s="15">
        <f>IF('Memb Hist (Org)'!AQ4&lt;&gt;1,"",SUMIFS('CRSP Data'!$N:$N,'CRSP Data'!$D:$D,Prices!AQ$1,'CRSP Data'!$A:$A,Prices!$A4,'CRSP Data'!$C:$C,6))</f>
        <v>18.75</v>
      </c>
      <c r="AR4" s="15">
        <f>IF('Memb Hist (Org)'!AR4&lt;&gt;1,"",SUMIFS('CRSP Data'!$N:$N,'CRSP Data'!$D:$D,Prices!AR$1,'CRSP Data'!$A:$A,Prices!$A4,'CRSP Data'!$C:$C,6))</f>
        <v>16.375</v>
      </c>
      <c r="AS4" s="15">
        <f>IF('Memb Hist (Org)'!AS4&lt;&gt;1,"",SUMIFS('CRSP Data'!$N:$N,'CRSP Data'!$D:$D,Prices!AS$1,'CRSP Data'!$A:$A,Prices!$A4,'CRSP Data'!$C:$C,6))</f>
        <v>17</v>
      </c>
      <c r="AT4" s="15">
        <f>IF('Memb Hist (Org)'!AT4&lt;&gt;1,"",SUMIFS('CRSP Data'!$N:$N,'CRSP Data'!$D:$D,Prices!AT$1,'CRSP Data'!$A:$A,Prices!$A4,'CRSP Data'!$C:$C,6))</f>
        <v>18.375</v>
      </c>
      <c r="AU4" s="15">
        <f>IF('Memb Hist (Org)'!AU4&lt;&gt;1,"",SUMIFS('CRSP Data'!$N:$N,'CRSP Data'!$D:$D,Prices!AU$1,'CRSP Data'!$A:$A,Prices!$A4,'CRSP Data'!$C:$C,6))</f>
        <v>10.125</v>
      </c>
      <c r="AV4" s="15">
        <f>IF('Memb Hist (Org)'!AV4&lt;&gt;1,"",SUMIFS('CRSP Data'!$N:$N,'CRSP Data'!$D:$D,Prices!AV$1,'CRSP Data'!$A:$A,Prices!$A4,'CRSP Data'!$C:$C,6))</f>
        <v>9.625</v>
      </c>
      <c r="AW4" s="15">
        <f>IF('Memb Hist (Org)'!AW4&lt;&gt;1,"",SUMIFS('CRSP Data'!$N:$N,'CRSP Data'!$D:$D,Prices!AW$1,'CRSP Data'!$A:$A,Prices!$A4,'CRSP Data'!$C:$C,6))</f>
        <v>7.5</v>
      </c>
      <c r="AX4" s="15" t="str">
        <f>IF('Memb Hist (Org)'!AX4&lt;&gt;1,"",SUMIFS('CRSP Data'!$N:$N,'CRSP Data'!$D:$D,Prices!AX$1,'CRSP Data'!$A:$A,Prices!$A4,'CRSP Data'!$C:$C,6))</f>
        <v/>
      </c>
      <c r="AY4" s="15" t="str">
        <f>IF('Memb Hist (Org)'!AY4&lt;&gt;1,"",SUMIFS('CRSP Data'!$N:$N,'CRSP Data'!$D:$D,Prices!AY$1,'CRSP Data'!$A:$A,Prices!$A4,'CRSP Data'!$C:$C,6))</f>
        <v/>
      </c>
      <c r="AZ4" s="15" t="str">
        <f>IF('Memb Hist (Org)'!AZ4&lt;&gt;1,"",SUMIFS('CRSP Data'!$N:$N,'CRSP Data'!$D:$D,Prices!AZ$1,'CRSP Data'!$A:$A,Prices!$A4,'CRSP Data'!$C:$C,6))</f>
        <v/>
      </c>
      <c r="BA4" s="15" t="str">
        <f>IF('Memb Hist (Org)'!BA4&lt;&gt;1,"",SUMIFS('CRSP Data'!$N:$N,'CRSP Data'!$D:$D,Prices!BA$1,'CRSP Data'!$A:$A,Prices!$A4,'CRSP Data'!$C:$C,6))</f>
        <v/>
      </c>
      <c r="BB4" s="15" t="str">
        <f>IF('Memb Hist (Org)'!BB4&lt;&gt;1,"",SUMIFS('CRSP Data'!$N:$N,'CRSP Data'!$D:$D,Prices!BB$1,'CRSP Data'!$A:$A,Prices!$A4,'CRSP Data'!$C:$C,6))</f>
        <v/>
      </c>
      <c r="BC4" s="15" t="str">
        <f>IF('Memb Hist (Org)'!BC4&lt;&gt;1,"",SUMIFS('CRSP Data'!$N:$N,'CRSP Data'!$D:$D,Prices!BC$1,'CRSP Data'!$A:$A,Prices!$A4,'CRSP Data'!$C:$C,6))</f>
        <v/>
      </c>
      <c r="BD4" s="15" t="str">
        <f>IF('Memb Hist (Org)'!BD4&lt;&gt;1,"",SUMIFS('CRSP Data'!$N:$N,'CRSP Data'!$D:$D,Prices!BD$1,'CRSP Data'!$A:$A,Prices!$A4,'CRSP Data'!$C:$C,6))</f>
        <v/>
      </c>
      <c r="BE4" s="15" t="str">
        <f>IF('Memb Hist (Org)'!BE4&lt;&gt;1,"",SUMIFS('CRSP Data'!$N:$N,'CRSP Data'!$D:$D,Prices!BE$1,'CRSP Data'!$A:$A,Prices!$A4,'CRSP Data'!$C:$C,6))</f>
        <v/>
      </c>
      <c r="BF4" s="15" t="str">
        <f>IF('Memb Hist (Org)'!BF4&lt;&gt;1,"",SUMIFS('CRSP Data'!$N:$N,'CRSP Data'!$D:$D,Prices!BF$1,'CRSP Data'!$A:$A,Prices!$A4,'CRSP Data'!$C:$C,6))</f>
        <v/>
      </c>
      <c r="BG4" s="15" t="str">
        <f>IF('Memb Hist (Org)'!BG4&lt;&gt;1,"",SUMIFS('CRSP Data'!$N:$N,'CRSP Data'!$D:$D,Prices!BG$1,'CRSP Data'!$A:$A,Prices!$A4,'CRSP Data'!$C:$C,6))</f>
        <v/>
      </c>
      <c r="BH4" s="15" t="str">
        <f>IF('Memb Hist (Org)'!BH4&lt;&gt;1,"",SUMIFS('CRSP Data'!$N:$N,'CRSP Data'!$D:$D,Prices!BH$1,'CRSP Data'!$A:$A,Prices!$A4,'CRSP Data'!$C:$C,6))</f>
        <v/>
      </c>
      <c r="BI4" s="15" t="str">
        <f>IF('Memb Hist (Org)'!BI4&lt;&gt;1,"",SUMIFS('CRSP Data'!$N:$N,'CRSP Data'!$D:$D,Prices!BI$1,'CRSP Data'!$A:$A,Prices!$A4,'CRSP Data'!$C:$C,6))</f>
        <v/>
      </c>
      <c r="BJ4" s="15" t="str">
        <f>IF('Memb Hist (Org)'!BJ4&lt;&gt;1,"",SUMIFS('CRSP Data'!$N:$N,'CRSP Data'!$D:$D,Prices!BJ$1,'CRSP Data'!$A:$A,Prices!$A4,'CRSP Data'!$C:$C,6))</f>
        <v/>
      </c>
      <c r="BK4" s="15" t="str">
        <f>IF('Memb Hist (Org)'!BK4&lt;&gt;1,"",SUMIFS('CRSP Data'!$N:$N,'CRSP Data'!$D:$D,Prices!BK$1,'CRSP Data'!$A:$A,Prices!$A4,'CRSP Data'!$C:$C,6))</f>
        <v/>
      </c>
      <c r="BL4" s="15" t="str">
        <f>IF('Memb Hist (Org)'!BL4&lt;&gt;1,"",SUMIFS('CRSP Data'!$N:$N,'CRSP Data'!$D:$D,Prices!BL$1,'CRSP Data'!$A:$A,Prices!$A4,'CRSP Data'!$C:$C,6))</f>
        <v/>
      </c>
      <c r="BM4" s="15" t="str">
        <f>IF('Memb Hist (Org)'!BM4&lt;&gt;1,"",SUMIFS('CRSP Data'!$N:$N,'CRSP Data'!$D:$D,Prices!BM$1,'CRSP Data'!$A:$A,Prices!$A4,'CRSP Data'!$C:$C,6))</f>
        <v/>
      </c>
      <c r="BN4" s="15" t="str">
        <f>IF('Memb Hist (Org)'!BN4&lt;&gt;1,"",SUMIFS('CRSP Data'!$N:$N,'CRSP Data'!$D:$D,Prices!BN$1,'CRSP Data'!$A:$A,Prices!$A4,'CRSP Data'!$C:$C,6))</f>
        <v/>
      </c>
      <c r="BO4" s="15" t="str">
        <f>IF('Memb Hist (Org)'!BO4&lt;&gt;1,"",SUMIFS('CRSP Data'!$N:$N,'CRSP Data'!$D:$D,Prices!BO$1,'CRSP Data'!$A:$A,Prices!$A4,'CRSP Data'!$C:$C,6))</f>
        <v/>
      </c>
      <c r="BP4" s="15" t="str">
        <f>IF('Memb Hist (Org)'!BP4&lt;&gt;1,"",SUMIFS('CRSP Data'!$N:$N,'CRSP Data'!$D:$D,Prices!BP$1,'CRSP Data'!$A:$A,Prices!$A4,'CRSP Data'!$C:$C,6))</f>
        <v/>
      </c>
      <c r="BQ4" s="15" t="str">
        <f>IF('Memb Hist (Org)'!BQ4&lt;&gt;1,"",SUMIFS('CRSP Data'!$N:$N,'CRSP Data'!$D:$D,Prices!BQ$1,'CRSP Data'!$A:$A,Prices!$A4,'CRSP Data'!$C:$C,6))</f>
        <v/>
      </c>
      <c r="BR4" s="15" t="str">
        <f>IF('Memb Hist (Org)'!BR4&lt;&gt;1,"",SUMIFS('CRSP Data'!$N:$N,'CRSP Data'!$D:$D,Prices!BR$1,'CRSP Data'!$A:$A,Prices!$A4,'CRSP Data'!$C:$C,6))</f>
        <v/>
      </c>
      <c r="BS4" s="15" t="str">
        <f>IF('Memb Hist (Org)'!BS4&lt;&gt;1,"",SUMIFS('CRSP Data'!$N:$N,'CRSP Data'!$D:$D,Prices!BS$1,'CRSP Data'!$A:$A,Prices!$A4,'CRSP Data'!$C:$C,6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5">
        <f>IF('Memb Hist (Org)'!C5&lt;&gt;1,"",SUMIFS('CRSP Data'!$N:$N,'CRSP Data'!$D:$D,Prices!C$1,'CRSP Data'!$A:$A,Prices!$A5,'CRSP Data'!$C:$C,6))</f>
        <v>12.25</v>
      </c>
      <c r="D5" s="15">
        <f>IF('Memb Hist (Org)'!D5&lt;&gt;1,"",SUMIFS('CRSP Data'!$N:$N,'CRSP Data'!$D:$D,Prices!D$1,'CRSP Data'!$A:$A,Prices!$A5,'CRSP Data'!$C:$C,6))</f>
        <v>13.25</v>
      </c>
      <c r="E5" s="15">
        <f>IF('Memb Hist (Org)'!E5&lt;&gt;1,"",SUMIFS('CRSP Data'!$N:$N,'CRSP Data'!$D:$D,Prices!E$1,'CRSP Data'!$A:$A,Prices!$A5,'CRSP Data'!$C:$C,6))</f>
        <v>14.625</v>
      </c>
      <c r="F5" s="15">
        <f>IF('Memb Hist (Org)'!F5&lt;&gt;1,"",SUMIFS('CRSP Data'!$N:$N,'CRSP Data'!$D:$D,Prices!F$1,'CRSP Data'!$A:$A,Prices!$A5,'CRSP Data'!$C:$C,6))</f>
        <v>13</v>
      </c>
      <c r="G5" s="15">
        <f>IF('Memb Hist (Org)'!G5&lt;&gt;1,"",SUMIFS('CRSP Data'!$N:$N,'CRSP Data'!$D:$D,Prices!G$1,'CRSP Data'!$A:$A,Prices!$A5,'CRSP Data'!$C:$C,6))</f>
        <v>14.5</v>
      </c>
      <c r="H5" s="15">
        <f>IF('Memb Hist (Org)'!H5&lt;&gt;1,"",SUMIFS('CRSP Data'!$N:$N,'CRSP Data'!$D:$D,Prices!H$1,'CRSP Data'!$A:$A,Prices!$A5,'CRSP Data'!$C:$C,6))</f>
        <v>16.5</v>
      </c>
      <c r="I5" s="15">
        <f>IF('Memb Hist (Org)'!I5&lt;&gt;1,"",SUMIFS('CRSP Data'!$N:$N,'CRSP Data'!$D:$D,Prices!I$1,'CRSP Data'!$A:$A,Prices!$A5,'CRSP Data'!$C:$C,6))</f>
        <v>15.75</v>
      </c>
      <c r="J5" s="15">
        <f>IF('Memb Hist (Org)'!J5&lt;&gt;1,"",SUMIFS('CRSP Data'!$N:$N,'CRSP Data'!$D:$D,Prices!J$1,'CRSP Data'!$A:$A,Prices!$A5,'CRSP Data'!$C:$C,6))</f>
        <v>17.375</v>
      </c>
      <c r="K5" s="15">
        <f>IF('Memb Hist (Org)'!K5&lt;&gt;1,"",SUMIFS('CRSP Data'!$N:$N,'CRSP Data'!$D:$D,Prices!K$1,'CRSP Data'!$A:$A,Prices!$A5,'CRSP Data'!$C:$C,6))</f>
        <v>19.5</v>
      </c>
      <c r="L5" s="15">
        <f>IF('Memb Hist (Org)'!L5&lt;&gt;1,"",SUMIFS('CRSP Data'!$N:$N,'CRSP Data'!$D:$D,Prices!L$1,'CRSP Data'!$A:$A,Prices!$A5,'CRSP Data'!$C:$C,6))</f>
        <v>21.875</v>
      </c>
      <c r="M5" s="15">
        <f>IF('Memb Hist (Org)'!M5&lt;&gt;1,"",SUMIFS('CRSP Data'!$N:$N,'CRSP Data'!$D:$D,Prices!M$1,'CRSP Data'!$A:$A,Prices!$A5,'CRSP Data'!$C:$C,6))</f>
        <v>19.125</v>
      </c>
      <c r="N5" s="15">
        <f>IF('Memb Hist (Org)'!N5&lt;&gt;1,"",SUMIFS('CRSP Data'!$N:$N,'CRSP Data'!$D:$D,Prices!N$1,'CRSP Data'!$A:$A,Prices!$A5,'CRSP Data'!$C:$C,6))</f>
        <v>26</v>
      </c>
      <c r="O5" s="15">
        <f>IF('Memb Hist (Org)'!O5&lt;&gt;1,"",SUMIFS('CRSP Data'!$N:$N,'CRSP Data'!$D:$D,Prices!O$1,'CRSP Data'!$A:$A,Prices!$A5,'CRSP Data'!$C:$C,6))</f>
        <v>25.875</v>
      </c>
      <c r="P5" s="15">
        <f>IF('Memb Hist (Org)'!P5&lt;&gt;1,"",SUMIFS('CRSP Data'!$N:$N,'CRSP Data'!$D:$D,Prices!P$1,'CRSP Data'!$A:$A,Prices!$A5,'CRSP Data'!$C:$C,6))</f>
        <v>30</v>
      </c>
      <c r="Q5" s="15">
        <f>IF('Memb Hist (Org)'!Q5&lt;&gt;1,"",SUMIFS('CRSP Data'!$N:$N,'CRSP Data'!$D:$D,Prices!Q$1,'CRSP Data'!$A:$A,Prices!$A5,'CRSP Data'!$C:$C,6))</f>
        <v>28.25</v>
      </c>
      <c r="R5" s="15">
        <f>IF('Memb Hist (Org)'!R5&lt;&gt;1,"",SUMIFS('CRSP Data'!$N:$N,'CRSP Data'!$D:$D,Prices!R$1,'CRSP Data'!$A:$A,Prices!$A5,'CRSP Data'!$C:$C,6))</f>
        <v>30.5</v>
      </c>
      <c r="S5" s="15">
        <f>IF('Memb Hist (Org)'!S5&lt;&gt;1,"",SUMIFS('CRSP Data'!$N:$N,'CRSP Data'!$D:$D,Prices!S$1,'CRSP Data'!$A:$A,Prices!$A5,'CRSP Data'!$C:$C,6))</f>
        <v>25.875</v>
      </c>
      <c r="T5" s="15">
        <f>IF('Memb Hist (Org)'!T5&lt;&gt;1,"",SUMIFS('CRSP Data'!$N:$N,'CRSP Data'!$D:$D,Prices!T$1,'CRSP Data'!$A:$A,Prices!$A5,'CRSP Data'!$C:$C,6))</f>
        <v>26.875</v>
      </c>
      <c r="U5" s="15">
        <f>IF('Memb Hist (Org)'!U5&lt;&gt;1,"",SUMIFS('CRSP Data'!$N:$N,'CRSP Data'!$D:$D,Prices!U$1,'CRSP Data'!$A:$A,Prices!$A5,'CRSP Data'!$C:$C,6))</f>
        <v>28.5</v>
      </c>
      <c r="V5" s="15">
        <f>IF('Memb Hist (Org)'!V5&lt;&gt;1,"",SUMIFS('CRSP Data'!$N:$N,'CRSP Data'!$D:$D,Prices!V$1,'CRSP Data'!$A:$A,Prices!$A5,'CRSP Data'!$C:$C,6))</f>
        <v>28</v>
      </c>
      <c r="W5" s="15">
        <f>IF('Memb Hist (Org)'!W5&lt;&gt;1,"",SUMIFS('CRSP Data'!$N:$N,'CRSP Data'!$D:$D,Prices!W$1,'CRSP Data'!$A:$A,Prices!$A5,'CRSP Data'!$C:$C,6))</f>
        <v>27.625</v>
      </c>
      <c r="X5" s="15">
        <f>IF('Memb Hist (Org)'!X5&lt;&gt;1,"",SUMIFS('CRSP Data'!$N:$N,'CRSP Data'!$D:$D,Prices!X$1,'CRSP Data'!$A:$A,Prices!$A5,'CRSP Data'!$C:$C,6))</f>
        <v>35.75</v>
      </c>
      <c r="Y5" s="15">
        <f>IF('Memb Hist (Org)'!Y5&lt;&gt;1,"",SUMIFS('CRSP Data'!$N:$N,'CRSP Data'!$D:$D,Prices!Y$1,'CRSP Data'!$A:$A,Prices!$A5,'CRSP Data'!$C:$C,6))</f>
        <v>28.25</v>
      </c>
      <c r="Z5" s="15">
        <f>IF('Memb Hist (Org)'!Z5&lt;&gt;1,"",SUMIFS('CRSP Data'!$N:$N,'CRSP Data'!$D:$D,Prices!Z$1,'CRSP Data'!$A:$A,Prices!$A5,'CRSP Data'!$C:$C,6))</f>
        <v>27.875</v>
      </c>
      <c r="AA5" s="15">
        <f>IF('Memb Hist (Org)'!AA5&lt;&gt;1,"",SUMIFS('CRSP Data'!$N:$N,'CRSP Data'!$D:$D,Prices!AA$1,'CRSP Data'!$A:$A,Prices!$A5,'CRSP Data'!$C:$C,6))</f>
        <v>20.25</v>
      </c>
      <c r="AB5" s="15">
        <f>IF('Memb Hist (Org)'!AB5&lt;&gt;1,"",SUMIFS('CRSP Data'!$N:$N,'CRSP Data'!$D:$D,Prices!AB$1,'CRSP Data'!$A:$A,Prices!$A5,'CRSP Data'!$C:$C,6))</f>
        <v>27.875</v>
      </c>
      <c r="AC5" s="15">
        <f>IF('Memb Hist (Org)'!AC5&lt;&gt;1,"",SUMIFS('CRSP Data'!$N:$N,'CRSP Data'!$D:$D,Prices!AC$1,'CRSP Data'!$A:$A,Prices!$A5,'CRSP Data'!$C:$C,6))</f>
        <v>24.125</v>
      </c>
      <c r="AD5" s="15">
        <f>IF('Memb Hist (Org)'!AD5&lt;&gt;1,"",SUMIFS('CRSP Data'!$N:$N,'CRSP Data'!$D:$D,Prices!AD$1,'CRSP Data'!$A:$A,Prices!$A5,'CRSP Data'!$C:$C,6))</f>
        <v>29.875</v>
      </c>
      <c r="AE5" s="15">
        <f>IF('Memb Hist (Org)'!AE5&lt;&gt;1,"",SUMIFS('CRSP Data'!$N:$N,'CRSP Data'!$D:$D,Prices!AE$1,'CRSP Data'!$A:$A,Prices!$A5,'CRSP Data'!$C:$C,6))</f>
        <v>27.75</v>
      </c>
      <c r="AF5" s="15">
        <f>IF('Memb Hist (Org)'!AF5&lt;&gt;1,"",SUMIFS('CRSP Data'!$N:$N,'CRSP Data'!$D:$D,Prices!AF$1,'CRSP Data'!$A:$A,Prices!$A5,'CRSP Data'!$C:$C,6))</f>
        <v>28.375</v>
      </c>
      <c r="AG5" s="15">
        <f>IF('Memb Hist (Org)'!AG5&lt;&gt;1,"",SUMIFS('CRSP Data'!$N:$N,'CRSP Data'!$D:$D,Prices!AG$1,'CRSP Data'!$A:$A,Prices!$A5,'CRSP Data'!$C:$C,6))</f>
        <v>38.125</v>
      </c>
      <c r="AH5" s="15">
        <f>IF('Memb Hist (Org)'!AH5&lt;&gt;1,"",SUMIFS('CRSP Data'!$N:$N,'CRSP Data'!$D:$D,Prices!AH$1,'CRSP Data'!$A:$A,Prices!$A5,'CRSP Data'!$C:$C,6))</f>
        <v>33</v>
      </c>
      <c r="AI5" s="15">
        <f>IF('Memb Hist (Org)'!AI5&lt;&gt;1,"",SUMIFS('CRSP Data'!$N:$N,'CRSP Data'!$D:$D,Prices!AI$1,'CRSP Data'!$A:$A,Prices!$A5,'CRSP Data'!$C:$C,6))</f>
        <v>30.25</v>
      </c>
      <c r="AJ5" s="15">
        <f>IF('Memb Hist (Org)'!AJ5&lt;&gt;1,"",SUMIFS('CRSP Data'!$N:$N,'CRSP Data'!$D:$D,Prices!AJ$1,'CRSP Data'!$A:$A,Prices!$A5,'CRSP Data'!$C:$C,6))</f>
        <v>31.75</v>
      </c>
      <c r="AK5" s="15">
        <f>IF('Memb Hist (Org)'!AK5&lt;&gt;1,"",SUMIFS('CRSP Data'!$N:$N,'CRSP Data'!$D:$D,Prices!AK$1,'CRSP Data'!$A:$A,Prices!$A5,'CRSP Data'!$C:$C,6))</f>
        <v>33.25</v>
      </c>
      <c r="AL5" s="15">
        <f>IF('Memb Hist (Org)'!AL5&lt;&gt;1,"",SUMIFS('CRSP Data'!$N:$N,'CRSP Data'!$D:$D,Prices!AL$1,'CRSP Data'!$A:$A,Prices!$A5,'CRSP Data'!$C:$C,6))</f>
        <v>32</v>
      </c>
      <c r="AM5" s="15">
        <f>IF('Memb Hist (Org)'!AM5&lt;&gt;1,"",SUMIFS('CRSP Data'!$N:$N,'CRSP Data'!$D:$D,Prices!AM$1,'CRSP Data'!$A:$A,Prices!$A5,'CRSP Data'!$C:$C,6))</f>
        <v>43.25</v>
      </c>
      <c r="AN5" s="15">
        <f>IF('Memb Hist (Org)'!AN5&lt;&gt;1,"",SUMIFS('CRSP Data'!$N:$N,'CRSP Data'!$D:$D,Prices!AN$1,'CRSP Data'!$A:$A,Prices!$A5,'CRSP Data'!$C:$C,6))</f>
        <v>50.125</v>
      </c>
      <c r="AO5" s="15">
        <f>IF('Memb Hist (Org)'!AO5&lt;&gt;1,"",SUMIFS('CRSP Data'!$N:$N,'CRSP Data'!$D:$D,Prices!AO$1,'CRSP Data'!$A:$A,Prices!$A5,'CRSP Data'!$C:$C,6))</f>
        <v>32.625</v>
      </c>
      <c r="AP5" s="15">
        <f>IF('Memb Hist (Org)'!AP5&lt;&gt;1,"",SUMIFS('CRSP Data'!$N:$N,'CRSP Data'!$D:$D,Prices!AP$1,'CRSP Data'!$A:$A,Prices!$A5,'CRSP Data'!$C:$C,6))</f>
        <v>46.75</v>
      </c>
      <c r="AQ5" s="15">
        <f>IF('Memb Hist (Org)'!AQ5&lt;&gt;1,"",SUMIFS('CRSP Data'!$N:$N,'CRSP Data'!$D:$D,Prices!AQ$1,'CRSP Data'!$A:$A,Prices!$A5,'CRSP Data'!$C:$C,6))</f>
        <v>44.25</v>
      </c>
      <c r="AR5" s="15">
        <f>IF('Memb Hist (Org)'!AR5&lt;&gt;1,"",SUMIFS('CRSP Data'!$N:$N,'CRSP Data'!$D:$D,Prices!AR$1,'CRSP Data'!$A:$A,Prices!$A5,'CRSP Data'!$C:$C,6))</f>
        <v>19.125</v>
      </c>
      <c r="AS5" s="15" t="str">
        <f>IF('Memb Hist (Org)'!AS5&lt;&gt;1,"",SUMIFS('CRSP Data'!$N:$N,'CRSP Data'!$D:$D,Prices!AS$1,'CRSP Data'!$A:$A,Prices!$A5,'CRSP Data'!$C:$C,6))</f>
        <v/>
      </c>
      <c r="AT5" s="15" t="str">
        <f>IF('Memb Hist (Org)'!AT5&lt;&gt;1,"",SUMIFS('CRSP Data'!$N:$N,'CRSP Data'!$D:$D,Prices!AT$1,'CRSP Data'!$A:$A,Prices!$A5,'CRSP Data'!$C:$C,6))</f>
        <v/>
      </c>
      <c r="AU5" s="15" t="str">
        <f>IF('Memb Hist (Org)'!AU5&lt;&gt;1,"",SUMIFS('CRSP Data'!$N:$N,'CRSP Data'!$D:$D,Prices!AU$1,'CRSP Data'!$A:$A,Prices!$A5,'CRSP Data'!$C:$C,6))</f>
        <v/>
      </c>
      <c r="AV5" s="15" t="str">
        <f>IF('Memb Hist (Org)'!AV5&lt;&gt;1,"",SUMIFS('CRSP Data'!$N:$N,'CRSP Data'!$D:$D,Prices!AV$1,'CRSP Data'!$A:$A,Prices!$A5,'CRSP Data'!$C:$C,6))</f>
        <v/>
      </c>
      <c r="AW5" s="15" t="str">
        <f>IF('Memb Hist (Org)'!AW5&lt;&gt;1,"",SUMIFS('CRSP Data'!$N:$N,'CRSP Data'!$D:$D,Prices!AW$1,'CRSP Data'!$A:$A,Prices!$A5,'CRSP Data'!$C:$C,6))</f>
        <v/>
      </c>
      <c r="AX5" s="15">
        <f>IF('Memb Hist (Org)'!AX5&lt;&gt;1,"",SUMIFS('CRSP Data'!$N:$N,'CRSP Data'!$D:$D,Prices!AX$1,'CRSP Data'!$A:$A,Prices!$A5,'CRSP Data'!$C:$C,6))</f>
        <v>65.25</v>
      </c>
      <c r="AY5" s="15">
        <f>IF('Memb Hist (Org)'!AY5&lt;&gt;1,"",SUMIFS('CRSP Data'!$N:$N,'CRSP Data'!$D:$D,Prices!AY$1,'CRSP Data'!$A:$A,Prices!$A5,'CRSP Data'!$C:$C,6))</f>
        <v>55.625</v>
      </c>
      <c r="AZ5" s="15">
        <f>IF('Memb Hist (Org)'!AZ5&lt;&gt;1,"",SUMIFS('CRSP Data'!$N:$N,'CRSP Data'!$D:$D,Prices!AZ$1,'CRSP Data'!$A:$A,Prices!$A5,'CRSP Data'!$C:$C,6))</f>
        <v>62.6875</v>
      </c>
      <c r="BA5" s="15">
        <f>IF('Memb Hist (Org)'!BA5&lt;&gt;1,"",SUMIFS('CRSP Data'!$N:$N,'CRSP Data'!$D:$D,Prices!BA$1,'CRSP Data'!$A:$A,Prices!$A5,'CRSP Data'!$C:$C,6))</f>
        <v>65.625</v>
      </c>
      <c r="BB5" s="15" t="str">
        <f>IF('Memb Hist (Org)'!BB5&lt;&gt;1,"",SUMIFS('CRSP Data'!$N:$N,'CRSP Data'!$D:$D,Prices!BB$1,'CRSP Data'!$A:$A,Prices!$A5,'CRSP Data'!$C:$C,6))</f>
        <v/>
      </c>
      <c r="BC5" s="15" t="str">
        <f>IF('Memb Hist (Org)'!BC5&lt;&gt;1,"",SUMIFS('CRSP Data'!$N:$N,'CRSP Data'!$D:$D,Prices!BC$1,'CRSP Data'!$A:$A,Prices!$A5,'CRSP Data'!$C:$C,6))</f>
        <v/>
      </c>
      <c r="BD5" s="15" t="str">
        <f>IF('Memb Hist (Org)'!BD5&lt;&gt;1,"",SUMIFS('CRSP Data'!$N:$N,'CRSP Data'!$D:$D,Prices!BD$1,'CRSP Data'!$A:$A,Prices!$A5,'CRSP Data'!$C:$C,6))</f>
        <v/>
      </c>
      <c r="BE5" s="15" t="str">
        <f>IF('Memb Hist (Org)'!BE5&lt;&gt;1,"",SUMIFS('CRSP Data'!$N:$N,'CRSP Data'!$D:$D,Prices!BE$1,'CRSP Data'!$A:$A,Prices!$A5,'CRSP Data'!$C:$C,6))</f>
        <v/>
      </c>
      <c r="BF5" s="15" t="str">
        <f>IF('Memb Hist (Org)'!BF5&lt;&gt;1,"",SUMIFS('CRSP Data'!$N:$N,'CRSP Data'!$D:$D,Prices!BF$1,'CRSP Data'!$A:$A,Prices!$A5,'CRSP Data'!$C:$C,6))</f>
        <v/>
      </c>
      <c r="BG5" s="15" t="str">
        <f>IF('Memb Hist (Org)'!BG5&lt;&gt;1,"",SUMIFS('CRSP Data'!$N:$N,'CRSP Data'!$D:$D,Prices!BG$1,'CRSP Data'!$A:$A,Prices!$A5,'CRSP Data'!$C:$C,6))</f>
        <v/>
      </c>
      <c r="BH5" s="15" t="str">
        <f>IF('Memb Hist (Org)'!BH5&lt;&gt;1,"",SUMIFS('CRSP Data'!$N:$N,'CRSP Data'!$D:$D,Prices!BH$1,'CRSP Data'!$A:$A,Prices!$A5,'CRSP Data'!$C:$C,6))</f>
        <v/>
      </c>
      <c r="BI5" s="15" t="str">
        <f>IF('Memb Hist (Org)'!BI5&lt;&gt;1,"",SUMIFS('CRSP Data'!$N:$N,'CRSP Data'!$D:$D,Prices!BI$1,'CRSP Data'!$A:$A,Prices!$A5,'CRSP Data'!$C:$C,6))</f>
        <v/>
      </c>
      <c r="BJ5" s="15" t="str">
        <f>IF('Memb Hist (Org)'!BJ5&lt;&gt;1,"",SUMIFS('CRSP Data'!$N:$N,'CRSP Data'!$D:$D,Prices!BJ$1,'CRSP Data'!$A:$A,Prices!$A5,'CRSP Data'!$C:$C,6))</f>
        <v/>
      </c>
      <c r="BK5" s="15" t="str">
        <f>IF('Memb Hist (Org)'!BK5&lt;&gt;1,"",SUMIFS('CRSP Data'!$N:$N,'CRSP Data'!$D:$D,Prices!BK$1,'CRSP Data'!$A:$A,Prices!$A5,'CRSP Data'!$C:$C,6))</f>
        <v/>
      </c>
      <c r="BL5" s="15" t="str">
        <f>IF('Memb Hist (Org)'!BL5&lt;&gt;1,"",SUMIFS('CRSP Data'!$N:$N,'CRSP Data'!$D:$D,Prices!BL$1,'CRSP Data'!$A:$A,Prices!$A5,'CRSP Data'!$C:$C,6))</f>
        <v/>
      </c>
      <c r="BM5" s="15" t="str">
        <f>IF('Memb Hist (Org)'!BM5&lt;&gt;1,"",SUMIFS('CRSP Data'!$N:$N,'CRSP Data'!$D:$D,Prices!BM$1,'CRSP Data'!$A:$A,Prices!$A5,'CRSP Data'!$C:$C,6))</f>
        <v/>
      </c>
      <c r="BN5" s="15" t="str">
        <f>IF('Memb Hist (Org)'!BN5&lt;&gt;1,"",SUMIFS('CRSP Data'!$N:$N,'CRSP Data'!$D:$D,Prices!BN$1,'CRSP Data'!$A:$A,Prices!$A5,'CRSP Data'!$C:$C,6))</f>
        <v/>
      </c>
      <c r="BO5" s="15" t="str">
        <f>IF('Memb Hist (Org)'!BO5&lt;&gt;1,"",SUMIFS('CRSP Data'!$N:$N,'CRSP Data'!$D:$D,Prices!BO$1,'CRSP Data'!$A:$A,Prices!$A5,'CRSP Data'!$C:$C,6))</f>
        <v/>
      </c>
      <c r="BP5" s="15" t="str">
        <f>IF('Memb Hist (Org)'!BP5&lt;&gt;1,"",SUMIFS('CRSP Data'!$N:$N,'CRSP Data'!$D:$D,Prices!BP$1,'CRSP Data'!$A:$A,Prices!$A5,'CRSP Data'!$C:$C,6))</f>
        <v/>
      </c>
      <c r="BQ5" s="15" t="str">
        <f>IF('Memb Hist (Org)'!BQ5&lt;&gt;1,"",SUMIFS('CRSP Data'!$N:$N,'CRSP Data'!$D:$D,Prices!BQ$1,'CRSP Data'!$A:$A,Prices!$A5,'CRSP Data'!$C:$C,6))</f>
        <v/>
      </c>
      <c r="BR5" s="15" t="str">
        <f>IF('Memb Hist (Org)'!BR5&lt;&gt;1,"",SUMIFS('CRSP Data'!$N:$N,'CRSP Data'!$D:$D,Prices!BR$1,'CRSP Data'!$A:$A,Prices!$A5,'CRSP Data'!$C:$C,6))</f>
        <v/>
      </c>
      <c r="BS5" s="15" t="str">
        <f>IF('Memb Hist (Org)'!BS5&lt;&gt;1,"",SUMIFS('CRSP Data'!$N:$N,'CRSP Data'!$D:$D,Prices!BS$1,'CRSP Data'!$A:$A,Prices!$A5,'CRSP Data'!$C:$C,6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5">
        <f>IF('Memb Hist (Org)'!C6&lt;&gt;1,"",SUMIFS('CRSP Data'!$N:$N,'CRSP Data'!$D:$D,Prices!C$1,'CRSP Data'!$A:$A,Prices!$A6,'CRSP Data'!$C:$C,6))</f>
        <v>30.75</v>
      </c>
      <c r="D6" s="15">
        <f>IF('Memb Hist (Org)'!D6&lt;&gt;1,"",SUMIFS('CRSP Data'!$N:$N,'CRSP Data'!$D:$D,Prices!D$1,'CRSP Data'!$A:$A,Prices!$A6,'CRSP Data'!$C:$C,6))</f>
        <v>29.25</v>
      </c>
      <c r="E6" s="15">
        <f>IF('Memb Hist (Org)'!E6&lt;&gt;1,"",SUMIFS('CRSP Data'!$N:$N,'CRSP Data'!$D:$D,Prices!E$1,'CRSP Data'!$A:$A,Prices!$A6,'CRSP Data'!$C:$C,6))</f>
        <v>32.125</v>
      </c>
      <c r="F6" s="15">
        <f>IF('Memb Hist (Org)'!F6&lt;&gt;1,"",SUMIFS('CRSP Data'!$N:$N,'CRSP Data'!$D:$D,Prices!F$1,'CRSP Data'!$A:$A,Prices!$A6,'CRSP Data'!$C:$C,6))</f>
        <v>34.375</v>
      </c>
      <c r="G6" s="15">
        <f>IF('Memb Hist (Org)'!G6&lt;&gt;1,"",SUMIFS('CRSP Data'!$N:$N,'CRSP Data'!$D:$D,Prices!G$1,'CRSP Data'!$A:$A,Prices!$A6,'CRSP Data'!$C:$C,6))</f>
        <v>80</v>
      </c>
      <c r="H6" s="15">
        <f>IF('Memb Hist (Org)'!H6&lt;&gt;1,"",SUMIFS('CRSP Data'!$N:$N,'CRSP Data'!$D:$D,Prices!H$1,'CRSP Data'!$A:$A,Prices!$A6,'CRSP Data'!$C:$C,6))</f>
        <v>42.375</v>
      </c>
      <c r="I6" s="15">
        <f>IF('Memb Hist (Org)'!I6&lt;&gt;1,"",SUMIFS('CRSP Data'!$N:$N,'CRSP Data'!$D:$D,Prices!I$1,'CRSP Data'!$A:$A,Prices!$A6,'CRSP Data'!$C:$C,6))</f>
        <v>40.5</v>
      </c>
      <c r="J6" s="15">
        <f>IF('Memb Hist (Org)'!J6&lt;&gt;1,"",SUMIFS('CRSP Data'!$N:$N,'CRSP Data'!$D:$D,Prices!J$1,'CRSP Data'!$A:$A,Prices!$A6,'CRSP Data'!$C:$C,6))</f>
        <v>38.25</v>
      </c>
      <c r="K6" s="15">
        <f>IF('Memb Hist (Org)'!K6&lt;&gt;1,"",SUMIFS('CRSP Data'!$N:$N,'CRSP Data'!$D:$D,Prices!K$1,'CRSP Data'!$A:$A,Prices!$A6,'CRSP Data'!$C:$C,6))</f>
        <v>49.75</v>
      </c>
      <c r="L6" s="15">
        <f>IF('Memb Hist (Org)'!L6&lt;&gt;1,"",SUMIFS('CRSP Data'!$N:$N,'CRSP Data'!$D:$D,Prices!L$1,'CRSP Data'!$A:$A,Prices!$A6,'CRSP Data'!$C:$C,6))</f>
        <v>58.875</v>
      </c>
      <c r="M6" s="15">
        <f>IF('Memb Hist (Org)'!M6&lt;&gt;1,"",SUMIFS('CRSP Data'!$N:$N,'CRSP Data'!$D:$D,Prices!M$1,'CRSP Data'!$A:$A,Prices!$A6,'CRSP Data'!$C:$C,6))</f>
        <v>64.375</v>
      </c>
      <c r="N6" s="15">
        <f>IF('Memb Hist (Org)'!N6&lt;&gt;1,"",SUMIFS('CRSP Data'!$N:$N,'CRSP Data'!$D:$D,Prices!N$1,'CRSP Data'!$A:$A,Prices!$A6,'CRSP Data'!$C:$C,6))</f>
        <v>85</v>
      </c>
      <c r="O6" s="15">
        <f>IF('Memb Hist (Org)'!O6&lt;&gt;1,"",SUMIFS('CRSP Data'!$N:$N,'CRSP Data'!$D:$D,Prices!O$1,'CRSP Data'!$A:$A,Prices!$A6,'CRSP Data'!$C:$C,6))</f>
        <v>39.125</v>
      </c>
      <c r="P6" s="15">
        <f>IF('Memb Hist (Org)'!P6&lt;&gt;1,"",SUMIFS('CRSP Data'!$N:$N,'CRSP Data'!$D:$D,Prices!P$1,'CRSP Data'!$A:$A,Prices!$A6,'CRSP Data'!$C:$C,6))</f>
        <v>48</v>
      </c>
      <c r="Q6" s="15">
        <f>IF('Memb Hist (Org)'!Q6&lt;&gt;1,"",SUMIFS('CRSP Data'!$N:$N,'CRSP Data'!$D:$D,Prices!Q$1,'CRSP Data'!$A:$A,Prices!$A6,'CRSP Data'!$C:$C,6))</f>
        <v>49.75</v>
      </c>
      <c r="R6" s="15">
        <f>IF('Memb Hist (Org)'!R6&lt;&gt;1,"",SUMIFS('CRSP Data'!$N:$N,'CRSP Data'!$D:$D,Prices!R$1,'CRSP Data'!$A:$A,Prices!$A6,'CRSP Data'!$C:$C,6))</f>
        <v>54</v>
      </c>
      <c r="S6" s="15">
        <f>IF('Memb Hist (Org)'!S6&lt;&gt;1,"",SUMIFS('CRSP Data'!$N:$N,'CRSP Data'!$D:$D,Prices!S$1,'CRSP Data'!$A:$A,Prices!$A6,'CRSP Data'!$C:$C,6))</f>
        <v>47.75</v>
      </c>
      <c r="T6" s="15">
        <f>IF('Memb Hist (Org)'!T6&lt;&gt;1,"",SUMIFS('CRSP Data'!$N:$N,'CRSP Data'!$D:$D,Prices!T$1,'CRSP Data'!$A:$A,Prices!$A6,'CRSP Data'!$C:$C,6))</f>
        <v>47.5</v>
      </c>
      <c r="U6" s="15">
        <f>IF('Memb Hist (Org)'!U6&lt;&gt;1,"",SUMIFS('CRSP Data'!$N:$N,'CRSP Data'!$D:$D,Prices!U$1,'CRSP Data'!$A:$A,Prices!$A6,'CRSP Data'!$C:$C,6))</f>
        <v>48.625</v>
      </c>
      <c r="V6" s="15">
        <f>IF('Memb Hist (Org)'!V6&lt;&gt;1,"",SUMIFS('CRSP Data'!$N:$N,'CRSP Data'!$D:$D,Prices!V$1,'CRSP Data'!$A:$A,Prices!$A6,'CRSP Data'!$C:$C,6))</f>
        <v>43.375</v>
      </c>
      <c r="W6" s="15">
        <f>IF('Memb Hist (Org)'!W6&lt;&gt;1,"",SUMIFS('CRSP Data'!$N:$N,'CRSP Data'!$D:$D,Prices!W$1,'CRSP Data'!$A:$A,Prices!$A6,'CRSP Data'!$C:$C,6))</f>
        <v>28.375</v>
      </c>
      <c r="X6" s="15">
        <f>IF('Memb Hist (Org)'!X6&lt;&gt;1,"",SUMIFS('CRSP Data'!$N:$N,'CRSP Data'!$D:$D,Prices!X$1,'CRSP Data'!$A:$A,Prices!$A6,'CRSP Data'!$C:$C,6))</f>
        <v>37.75</v>
      </c>
      <c r="Y6" s="15">
        <f>IF('Memb Hist (Org)'!Y6&lt;&gt;1,"",SUMIFS('CRSP Data'!$N:$N,'CRSP Data'!$D:$D,Prices!Y$1,'CRSP Data'!$A:$A,Prices!$A6,'CRSP Data'!$C:$C,6))</f>
        <v>33.125</v>
      </c>
      <c r="Z6" s="15">
        <f>IF('Memb Hist (Org)'!Z6&lt;&gt;1,"",SUMIFS('CRSP Data'!$N:$N,'CRSP Data'!$D:$D,Prices!Z$1,'CRSP Data'!$A:$A,Prices!$A6,'CRSP Data'!$C:$C,6))</f>
        <v>30.875</v>
      </c>
      <c r="AA6" s="15">
        <f>IF('Memb Hist (Org)'!AA6&lt;&gt;1,"",SUMIFS('CRSP Data'!$N:$N,'CRSP Data'!$D:$D,Prices!AA$1,'CRSP Data'!$A:$A,Prices!$A6,'CRSP Data'!$C:$C,6))</f>
        <v>24</v>
      </c>
      <c r="AB6" s="15">
        <f>IF('Memb Hist (Org)'!AB6&lt;&gt;1,"",SUMIFS('CRSP Data'!$N:$N,'CRSP Data'!$D:$D,Prices!AB$1,'CRSP Data'!$A:$A,Prices!$A6,'CRSP Data'!$C:$C,6))</f>
        <v>28.75</v>
      </c>
      <c r="AC6" s="15">
        <f>IF('Memb Hist (Org)'!AC6&lt;&gt;1,"",SUMIFS('CRSP Data'!$N:$N,'CRSP Data'!$D:$D,Prices!AC$1,'CRSP Data'!$A:$A,Prices!$A6,'CRSP Data'!$C:$C,6))</f>
        <v>28</v>
      </c>
      <c r="AD6" s="15">
        <f>IF('Memb Hist (Org)'!AD6&lt;&gt;1,"",SUMIFS('CRSP Data'!$N:$N,'CRSP Data'!$D:$D,Prices!AD$1,'CRSP Data'!$A:$A,Prices!$A6,'CRSP Data'!$C:$C,6))</f>
        <v>30.875</v>
      </c>
      <c r="AE6" s="15">
        <f>IF('Memb Hist (Org)'!AE6&lt;&gt;1,"",SUMIFS('CRSP Data'!$N:$N,'CRSP Data'!$D:$D,Prices!AE$1,'CRSP Data'!$A:$A,Prices!$A6,'CRSP Data'!$C:$C,6))</f>
        <v>27</v>
      </c>
      <c r="AF6" s="15">
        <f>IF('Memb Hist (Org)'!AF6&lt;&gt;1,"",SUMIFS('CRSP Data'!$N:$N,'CRSP Data'!$D:$D,Prices!AF$1,'CRSP Data'!$A:$A,Prices!$A6,'CRSP Data'!$C:$C,6))</f>
        <v>23.625</v>
      </c>
      <c r="AG6" s="15">
        <f>IF('Memb Hist (Org)'!AG6&lt;&gt;1,"",SUMIFS('CRSP Data'!$N:$N,'CRSP Data'!$D:$D,Prices!AG$1,'CRSP Data'!$A:$A,Prices!$A6,'CRSP Data'!$C:$C,6))</f>
        <v>45</v>
      </c>
      <c r="AH6" s="15">
        <f>IF('Memb Hist (Org)'!AH6&lt;&gt;1,"",SUMIFS('CRSP Data'!$N:$N,'CRSP Data'!$D:$D,Prices!AH$1,'CRSP Data'!$A:$A,Prices!$A6,'CRSP Data'!$C:$C,6))</f>
        <v>39.25</v>
      </c>
      <c r="AI6" s="15">
        <f>IF('Memb Hist (Org)'!AI6&lt;&gt;1,"",SUMIFS('CRSP Data'!$N:$N,'CRSP Data'!$D:$D,Prices!AI$1,'CRSP Data'!$A:$A,Prices!$A6,'CRSP Data'!$C:$C,6))</f>
        <v>42.75</v>
      </c>
      <c r="AJ6" s="15">
        <f>IF('Memb Hist (Org)'!AJ6&lt;&gt;1,"",SUMIFS('CRSP Data'!$N:$N,'CRSP Data'!$D:$D,Prices!AJ$1,'CRSP Data'!$A:$A,Prices!$A6,'CRSP Data'!$C:$C,6))</f>
        <v>50.5</v>
      </c>
      <c r="AK6" s="15">
        <f>IF('Memb Hist (Org)'!AK6&lt;&gt;1,"",SUMIFS('CRSP Data'!$N:$N,'CRSP Data'!$D:$D,Prices!AK$1,'CRSP Data'!$A:$A,Prices!$A6,'CRSP Data'!$C:$C,6))</f>
        <v>22.75</v>
      </c>
      <c r="AL6" s="15">
        <f>IF('Memb Hist (Org)'!AL6&lt;&gt;1,"",SUMIFS('CRSP Data'!$N:$N,'CRSP Data'!$D:$D,Prices!AL$1,'CRSP Data'!$A:$A,Prices!$A6,'CRSP Data'!$C:$C,6))</f>
        <v>30.875</v>
      </c>
      <c r="AM6" s="15">
        <f>IF('Memb Hist (Org)'!AM6&lt;&gt;1,"",SUMIFS('CRSP Data'!$N:$N,'CRSP Data'!$D:$D,Prices!AM$1,'CRSP Data'!$A:$A,Prices!$A6,'CRSP Data'!$C:$C,6))</f>
        <v>32.125</v>
      </c>
      <c r="AN6" s="15">
        <f>IF('Memb Hist (Org)'!AN6&lt;&gt;1,"",SUMIFS('CRSP Data'!$N:$N,'CRSP Data'!$D:$D,Prices!AN$1,'CRSP Data'!$A:$A,Prices!$A6,'CRSP Data'!$C:$C,6))</f>
        <v>34.625</v>
      </c>
      <c r="AO6" s="15">
        <f>IF('Memb Hist (Org)'!AO6&lt;&gt;1,"",SUMIFS('CRSP Data'!$N:$N,'CRSP Data'!$D:$D,Prices!AO$1,'CRSP Data'!$A:$A,Prices!$A6,'CRSP Data'!$C:$C,6))</f>
        <v>28</v>
      </c>
      <c r="AP6" s="15">
        <f>IF('Memb Hist (Org)'!AP6&lt;&gt;1,"",SUMIFS('CRSP Data'!$N:$N,'CRSP Data'!$D:$D,Prices!AP$1,'CRSP Data'!$A:$A,Prices!$A6,'CRSP Data'!$C:$C,6))</f>
        <v>37.75</v>
      </c>
      <c r="AQ6" s="15">
        <f>IF('Memb Hist (Org)'!AQ6&lt;&gt;1,"",SUMIFS('CRSP Data'!$N:$N,'CRSP Data'!$D:$D,Prices!AQ$1,'CRSP Data'!$A:$A,Prices!$A6,'CRSP Data'!$C:$C,6))</f>
        <v>32.75</v>
      </c>
      <c r="AR6" s="15">
        <f>IF('Memb Hist (Org)'!AR6&lt;&gt;1,"",SUMIFS('CRSP Data'!$N:$N,'CRSP Data'!$D:$D,Prices!AR$1,'CRSP Data'!$A:$A,Prices!$A6,'CRSP Data'!$C:$C,6))</f>
        <v>36.125</v>
      </c>
      <c r="AS6" s="15">
        <f>IF('Memb Hist (Org)'!AS6&lt;&gt;1,"",SUMIFS('CRSP Data'!$N:$N,'CRSP Data'!$D:$D,Prices!AS$1,'CRSP Data'!$A:$A,Prices!$A6,'CRSP Data'!$C:$C,6))</f>
        <v>26.625</v>
      </c>
      <c r="AT6" s="15">
        <f>IF('Memb Hist (Org)'!AT6&lt;&gt;1,"",SUMIFS('CRSP Data'!$N:$N,'CRSP Data'!$D:$D,Prices!AT$1,'CRSP Data'!$A:$A,Prices!$A6,'CRSP Data'!$C:$C,6))</f>
        <v>28</v>
      </c>
      <c r="AU6" s="15">
        <f>IF('Memb Hist (Org)'!AU6&lt;&gt;1,"",SUMIFS('CRSP Data'!$N:$N,'CRSP Data'!$D:$D,Prices!AU$1,'CRSP Data'!$A:$A,Prices!$A6,'CRSP Data'!$C:$C,6))</f>
        <v>22.75</v>
      </c>
      <c r="AV6" s="15">
        <f>IF('Memb Hist (Org)'!AV6&lt;&gt;1,"",SUMIFS('CRSP Data'!$N:$N,'CRSP Data'!$D:$D,Prices!AV$1,'CRSP Data'!$A:$A,Prices!$A6,'CRSP Data'!$C:$C,6))</f>
        <v>26.625</v>
      </c>
      <c r="AW6" s="15">
        <f>IF('Memb Hist (Org)'!AW6&lt;&gt;1,"",SUMIFS('CRSP Data'!$N:$N,'CRSP Data'!$D:$D,Prices!AW$1,'CRSP Data'!$A:$A,Prices!$A6,'CRSP Data'!$C:$C,6))</f>
        <v>27.875</v>
      </c>
      <c r="AX6" s="15">
        <f>IF('Memb Hist (Org)'!AX6&lt;&gt;1,"",SUMIFS('CRSP Data'!$N:$N,'CRSP Data'!$D:$D,Prices!AX$1,'CRSP Data'!$A:$A,Prices!$A6,'CRSP Data'!$C:$C,6))</f>
        <v>22.25</v>
      </c>
      <c r="AY6" s="15">
        <f>IF('Memb Hist (Org)'!AY6&lt;&gt;1,"",SUMIFS('CRSP Data'!$N:$N,'CRSP Data'!$D:$D,Prices!AY$1,'CRSP Data'!$A:$A,Prices!$A6,'CRSP Data'!$C:$C,6))</f>
        <v>35.0625</v>
      </c>
      <c r="AZ6" s="15">
        <f>IF('Memb Hist (Org)'!AZ6&lt;&gt;1,"",SUMIFS('CRSP Data'!$N:$N,'CRSP Data'!$D:$D,Prices!AZ$1,'CRSP Data'!$A:$A,Prices!$A6,'CRSP Data'!$C:$C,6))</f>
        <v>38.5625</v>
      </c>
      <c r="BA6" s="15">
        <f>IF('Memb Hist (Org)'!BA6&lt;&gt;1,"",SUMIFS('CRSP Data'!$N:$N,'CRSP Data'!$D:$D,Prices!BA$1,'CRSP Data'!$A:$A,Prices!$A6,'CRSP Data'!$C:$C,6))</f>
        <v>38.6875</v>
      </c>
      <c r="BB6" s="15" t="str">
        <f>IF('Memb Hist (Org)'!BB6&lt;&gt;1,"",SUMIFS('CRSP Data'!$N:$N,'CRSP Data'!$D:$D,Prices!BB$1,'CRSP Data'!$A:$A,Prices!$A6,'CRSP Data'!$C:$C,6))</f>
        <v/>
      </c>
      <c r="BC6" s="15" t="str">
        <f>IF('Memb Hist (Org)'!BC6&lt;&gt;1,"",SUMIFS('CRSP Data'!$N:$N,'CRSP Data'!$D:$D,Prices!BC$1,'CRSP Data'!$A:$A,Prices!$A6,'CRSP Data'!$C:$C,6))</f>
        <v/>
      </c>
      <c r="BD6" s="15" t="str">
        <f>IF('Memb Hist (Org)'!BD6&lt;&gt;1,"",SUMIFS('CRSP Data'!$N:$N,'CRSP Data'!$D:$D,Prices!BD$1,'CRSP Data'!$A:$A,Prices!$A6,'CRSP Data'!$C:$C,6))</f>
        <v/>
      </c>
      <c r="BE6" s="15" t="str">
        <f>IF('Memb Hist (Org)'!BE6&lt;&gt;1,"",SUMIFS('CRSP Data'!$N:$N,'CRSP Data'!$D:$D,Prices!BE$1,'CRSP Data'!$A:$A,Prices!$A6,'CRSP Data'!$C:$C,6))</f>
        <v/>
      </c>
      <c r="BF6" s="15" t="str">
        <f>IF('Memb Hist (Org)'!BF6&lt;&gt;1,"",SUMIFS('CRSP Data'!$N:$N,'CRSP Data'!$D:$D,Prices!BF$1,'CRSP Data'!$A:$A,Prices!$A6,'CRSP Data'!$C:$C,6))</f>
        <v/>
      </c>
      <c r="BG6" s="15" t="str">
        <f>IF('Memb Hist (Org)'!BG6&lt;&gt;1,"",SUMIFS('CRSP Data'!$N:$N,'CRSP Data'!$D:$D,Prices!BG$1,'CRSP Data'!$A:$A,Prices!$A6,'CRSP Data'!$C:$C,6))</f>
        <v/>
      </c>
      <c r="BH6" s="15" t="str">
        <f>IF('Memb Hist (Org)'!BH6&lt;&gt;1,"",SUMIFS('CRSP Data'!$N:$N,'CRSP Data'!$D:$D,Prices!BH$1,'CRSP Data'!$A:$A,Prices!$A6,'CRSP Data'!$C:$C,6))</f>
        <v/>
      </c>
      <c r="BI6" s="15" t="str">
        <f>IF('Memb Hist (Org)'!BI6&lt;&gt;1,"",SUMIFS('CRSP Data'!$N:$N,'CRSP Data'!$D:$D,Prices!BI$1,'CRSP Data'!$A:$A,Prices!$A6,'CRSP Data'!$C:$C,6))</f>
        <v/>
      </c>
      <c r="BJ6" s="15" t="str">
        <f>IF('Memb Hist (Org)'!BJ6&lt;&gt;1,"",SUMIFS('CRSP Data'!$N:$N,'CRSP Data'!$D:$D,Prices!BJ$1,'CRSP Data'!$A:$A,Prices!$A6,'CRSP Data'!$C:$C,6))</f>
        <v/>
      </c>
      <c r="BK6" s="15" t="str">
        <f>IF('Memb Hist (Org)'!BK6&lt;&gt;1,"",SUMIFS('CRSP Data'!$N:$N,'CRSP Data'!$D:$D,Prices!BK$1,'CRSP Data'!$A:$A,Prices!$A6,'CRSP Data'!$C:$C,6))</f>
        <v/>
      </c>
      <c r="BL6" s="15" t="str">
        <f>IF('Memb Hist (Org)'!BL6&lt;&gt;1,"",SUMIFS('CRSP Data'!$N:$N,'CRSP Data'!$D:$D,Prices!BL$1,'CRSP Data'!$A:$A,Prices!$A6,'CRSP Data'!$C:$C,6))</f>
        <v/>
      </c>
      <c r="BM6" s="15" t="str">
        <f>IF('Memb Hist (Org)'!BM6&lt;&gt;1,"",SUMIFS('CRSP Data'!$N:$N,'CRSP Data'!$D:$D,Prices!BM$1,'CRSP Data'!$A:$A,Prices!$A6,'CRSP Data'!$C:$C,6))</f>
        <v/>
      </c>
      <c r="BN6" s="15" t="str">
        <f>IF('Memb Hist (Org)'!BN6&lt;&gt;1,"",SUMIFS('CRSP Data'!$N:$N,'CRSP Data'!$D:$D,Prices!BN$1,'CRSP Data'!$A:$A,Prices!$A6,'CRSP Data'!$C:$C,6))</f>
        <v/>
      </c>
      <c r="BO6" s="15" t="str">
        <f>IF('Memb Hist (Org)'!BO6&lt;&gt;1,"",SUMIFS('CRSP Data'!$N:$N,'CRSP Data'!$D:$D,Prices!BO$1,'CRSP Data'!$A:$A,Prices!$A6,'CRSP Data'!$C:$C,6))</f>
        <v/>
      </c>
      <c r="BP6" s="15" t="str">
        <f>IF('Memb Hist (Org)'!BP6&lt;&gt;1,"",SUMIFS('CRSP Data'!$N:$N,'CRSP Data'!$D:$D,Prices!BP$1,'CRSP Data'!$A:$A,Prices!$A6,'CRSP Data'!$C:$C,6))</f>
        <v/>
      </c>
      <c r="BQ6" s="15" t="str">
        <f>IF('Memb Hist (Org)'!BQ6&lt;&gt;1,"",SUMIFS('CRSP Data'!$N:$N,'CRSP Data'!$D:$D,Prices!BQ$1,'CRSP Data'!$A:$A,Prices!$A6,'CRSP Data'!$C:$C,6))</f>
        <v/>
      </c>
      <c r="BR6" s="15" t="str">
        <f>IF('Memb Hist (Org)'!BR6&lt;&gt;1,"",SUMIFS('CRSP Data'!$N:$N,'CRSP Data'!$D:$D,Prices!BR$1,'CRSP Data'!$A:$A,Prices!$A6,'CRSP Data'!$C:$C,6))</f>
        <v/>
      </c>
      <c r="BS6" s="15" t="str">
        <f>IF('Memb Hist (Org)'!BS6&lt;&gt;1,"",SUMIFS('CRSP Data'!$N:$N,'CRSP Data'!$D:$D,Prices!BS$1,'CRSP Data'!$A:$A,Prices!$A6,'CRSP Data'!$C:$C,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5">
        <f>IF('Memb Hist (Org)'!C7&lt;&gt;1,"",SUMIFS('CRSP Data'!$N:$N,'CRSP Data'!$D:$D,Prices!C$1,'CRSP Data'!$A:$A,Prices!$A7,'CRSP Data'!$C:$C,6))</f>
        <v>29</v>
      </c>
      <c r="D7" s="15">
        <f>IF('Memb Hist (Org)'!D7&lt;&gt;1,"",SUMIFS('CRSP Data'!$N:$N,'CRSP Data'!$D:$D,Prices!D$1,'CRSP Data'!$A:$A,Prices!$A7,'CRSP Data'!$C:$C,6))</f>
        <v>30.5</v>
      </c>
      <c r="E7" s="15">
        <f>IF('Memb Hist (Org)'!E7&lt;&gt;1,"",SUMIFS('CRSP Data'!$N:$N,'CRSP Data'!$D:$D,Prices!E$1,'CRSP Data'!$A:$A,Prices!$A7,'CRSP Data'!$C:$C,6))</f>
        <v>34.75</v>
      </c>
      <c r="F7" s="15">
        <f>IF('Memb Hist (Org)'!F7&lt;&gt;1,"",SUMIFS('CRSP Data'!$N:$N,'CRSP Data'!$D:$D,Prices!F$1,'CRSP Data'!$A:$A,Prices!$A7,'CRSP Data'!$C:$C,6))</f>
        <v>37.875</v>
      </c>
      <c r="G7" s="15">
        <f>IF('Memb Hist (Org)'!G7&lt;&gt;1,"",SUMIFS('CRSP Data'!$N:$N,'CRSP Data'!$D:$D,Prices!G$1,'CRSP Data'!$A:$A,Prices!$A7,'CRSP Data'!$C:$C,6))</f>
        <v>44.25</v>
      </c>
      <c r="H7" s="15">
        <f>IF('Memb Hist (Org)'!H7&lt;&gt;1,"",SUMIFS('CRSP Data'!$N:$N,'CRSP Data'!$D:$D,Prices!H$1,'CRSP Data'!$A:$A,Prices!$A7,'CRSP Data'!$C:$C,6))</f>
        <v>49</v>
      </c>
      <c r="I7" s="15">
        <f>IF('Memb Hist (Org)'!I7&lt;&gt;1,"",SUMIFS('CRSP Data'!$N:$N,'CRSP Data'!$D:$D,Prices!I$1,'CRSP Data'!$A:$A,Prices!$A7,'CRSP Data'!$C:$C,6))</f>
        <v>46</v>
      </c>
      <c r="J7" s="15">
        <f>IF('Memb Hist (Org)'!J7&lt;&gt;1,"",SUMIFS('CRSP Data'!$N:$N,'CRSP Data'!$D:$D,Prices!J$1,'CRSP Data'!$A:$A,Prices!$A7,'CRSP Data'!$C:$C,6))</f>
        <v>42.375</v>
      </c>
      <c r="K7" s="15">
        <f>IF('Memb Hist (Org)'!K7&lt;&gt;1,"",SUMIFS('CRSP Data'!$N:$N,'CRSP Data'!$D:$D,Prices!K$1,'CRSP Data'!$A:$A,Prices!$A7,'CRSP Data'!$C:$C,6))</f>
        <v>55.375</v>
      </c>
      <c r="L7" s="15">
        <f>IF('Memb Hist (Org)'!L7&lt;&gt;1,"",SUMIFS('CRSP Data'!$N:$N,'CRSP Data'!$D:$D,Prices!L$1,'CRSP Data'!$A:$A,Prices!$A7,'CRSP Data'!$C:$C,6))</f>
        <v>62.375</v>
      </c>
      <c r="M7" s="15">
        <f>IF('Memb Hist (Org)'!M7&lt;&gt;1,"",SUMIFS('CRSP Data'!$N:$N,'CRSP Data'!$D:$D,Prices!M$1,'CRSP Data'!$A:$A,Prices!$A7,'CRSP Data'!$C:$C,6))</f>
        <v>65.75</v>
      </c>
      <c r="N7" s="15">
        <f>IF('Memb Hist (Org)'!N7&lt;&gt;1,"",SUMIFS('CRSP Data'!$N:$N,'CRSP Data'!$D:$D,Prices!N$1,'CRSP Data'!$A:$A,Prices!$A7,'CRSP Data'!$C:$C,6))</f>
        <v>76.625</v>
      </c>
      <c r="O7" s="15">
        <f>IF('Memb Hist (Org)'!O7&lt;&gt;1,"",SUMIFS('CRSP Data'!$N:$N,'CRSP Data'!$D:$D,Prices!O$1,'CRSP Data'!$A:$A,Prices!$A7,'CRSP Data'!$C:$C,6))</f>
        <v>69.875</v>
      </c>
      <c r="P7" s="15">
        <f>IF('Memb Hist (Org)'!P7&lt;&gt;1,"",SUMIFS('CRSP Data'!$N:$N,'CRSP Data'!$D:$D,Prices!P$1,'CRSP Data'!$A:$A,Prices!$A7,'CRSP Data'!$C:$C,6))</f>
        <v>83.875</v>
      </c>
      <c r="Q7" s="15">
        <f>IF('Memb Hist (Org)'!Q7&lt;&gt;1,"",SUMIFS('CRSP Data'!$N:$N,'CRSP Data'!$D:$D,Prices!Q$1,'CRSP Data'!$A:$A,Prices!$A7,'CRSP Data'!$C:$C,6))</f>
        <v>89.125</v>
      </c>
      <c r="R7" s="15">
        <f>IF('Memb Hist (Org)'!R7&lt;&gt;1,"",SUMIFS('CRSP Data'!$N:$N,'CRSP Data'!$D:$D,Prices!R$1,'CRSP Data'!$A:$A,Prices!$A7,'CRSP Data'!$C:$C,6))</f>
        <v>44.375</v>
      </c>
      <c r="S7" s="15">
        <f>IF('Memb Hist (Org)'!S7&lt;&gt;1,"",SUMIFS('CRSP Data'!$N:$N,'CRSP Data'!$D:$D,Prices!S$1,'CRSP Data'!$A:$A,Prices!$A7,'CRSP Data'!$C:$C,6))</f>
        <v>35.875</v>
      </c>
      <c r="T7" s="15">
        <f>IF('Memb Hist (Org)'!T7&lt;&gt;1,"",SUMIFS('CRSP Data'!$N:$N,'CRSP Data'!$D:$D,Prices!T$1,'CRSP Data'!$A:$A,Prices!$A7,'CRSP Data'!$C:$C,6))</f>
        <v>33.625</v>
      </c>
      <c r="U7" s="15">
        <f>IF('Memb Hist (Org)'!U7&lt;&gt;1,"",SUMIFS('CRSP Data'!$N:$N,'CRSP Data'!$D:$D,Prices!U$1,'CRSP Data'!$A:$A,Prices!$A7,'CRSP Data'!$C:$C,6))</f>
        <v>33.875</v>
      </c>
      <c r="V7" s="15">
        <f>IF('Memb Hist (Org)'!V7&lt;&gt;1,"",SUMIFS('CRSP Data'!$N:$N,'CRSP Data'!$D:$D,Prices!V$1,'CRSP Data'!$A:$A,Prices!$A7,'CRSP Data'!$C:$C,6))</f>
        <v>32</v>
      </c>
      <c r="W7" s="15">
        <f>IF('Memb Hist (Org)'!W7&lt;&gt;1,"",SUMIFS('CRSP Data'!$N:$N,'CRSP Data'!$D:$D,Prices!W$1,'CRSP Data'!$A:$A,Prices!$A7,'CRSP Data'!$C:$C,6))</f>
        <v>23</v>
      </c>
      <c r="X7" s="15">
        <f>IF('Memb Hist (Org)'!X7&lt;&gt;1,"",SUMIFS('CRSP Data'!$N:$N,'CRSP Data'!$D:$D,Prices!X$1,'CRSP Data'!$A:$A,Prices!$A7,'CRSP Data'!$C:$C,6))</f>
        <v>25.875</v>
      </c>
      <c r="Y7" s="15">
        <f>IF('Memb Hist (Org)'!Y7&lt;&gt;1,"",SUMIFS('CRSP Data'!$N:$N,'CRSP Data'!$D:$D,Prices!Y$1,'CRSP Data'!$A:$A,Prices!$A7,'CRSP Data'!$C:$C,6))</f>
        <v>24.875</v>
      </c>
      <c r="Z7" s="15">
        <f>IF('Memb Hist (Org)'!Z7&lt;&gt;1,"",SUMIFS('CRSP Data'!$N:$N,'CRSP Data'!$D:$D,Prices!Z$1,'CRSP Data'!$A:$A,Prices!$A7,'CRSP Data'!$C:$C,6))</f>
        <v>23.125</v>
      </c>
      <c r="AA7" s="15">
        <f>IF('Memb Hist (Org)'!AA7&lt;&gt;1,"",SUMIFS('CRSP Data'!$N:$N,'CRSP Data'!$D:$D,Prices!AA$1,'CRSP Data'!$A:$A,Prices!$A7,'CRSP Data'!$C:$C,6))</f>
        <v>6.25</v>
      </c>
      <c r="AB7" s="15">
        <f>IF('Memb Hist (Org)'!AB7&lt;&gt;1,"",SUMIFS('CRSP Data'!$N:$N,'CRSP Data'!$D:$D,Prices!AB$1,'CRSP Data'!$A:$A,Prices!$A7,'CRSP Data'!$C:$C,6))</f>
        <v>13.875</v>
      </c>
      <c r="AC7" s="15">
        <f>IF('Memb Hist (Org)'!AC7&lt;&gt;1,"",SUMIFS('CRSP Data'!$N:$N,'CRSP Data'!$D:$D,Prices!AC$1,'CRSP Data'!$A:$A,Prices!$A7,'CRSP Data'!$C:$C,6))</f>
        <v>17.875</v>
      </c>
      <c r="AD7" s="15">
        <f>IF('Memb Hist (Org)'!AD7&lt;&gt;1,"",SUMIFS('CRSP Data'!$N:$N,'CRSP Data'!$D:$D,Prices!AD$1,'CRSP Data'!$A:$A,Prices!$A7,'CRSP Data'!$C:$C,6))</f>
        <v>24.375</v>
      </c>
      <c r="AE7" s="15">
        <f>IF('Memb Hist (Org)'!AE7&lt;&gt;1,"",SUMIFS('CRSP Data'!$N:$N,'CRSP Data'!$D:$D,Prices!AE$1,'CRSP Data'!$A:$A,Prices!$A7,'CRSP Data'!$C:$C,6))</f>
        <v>23</v>
      </c>
      <c r="AF7" s="15">
        <f>IF('Memb Hist (Org)'!AF7&lt;&gt;1,"",SUMIFS('CRSP Data'!$N:$N,'CRSP Data'!$D:$D,Prices!AF$1,'CRSP Data'!$A:$A,Prices!$A7,'CRSP Data'!$C:$C,6))</f>
        <v>24.25</v>
      </c>
      <c r="AG7" s="15">
        <f>IF('Memb Hist (Org)'!AG7&lt;&gt;1,"",SUMIFS('CRSP Data'!$N:$N,'CRSP Data'!$D:$D,Prices!AG$1,'CRSP Data'!$A:$A,Prices!$A7,'CRSP Data'!$C:$C,6))</f>
        <v>25.75</v>
      </c>
      <c r="AH7" s="15">
        <f>IF('Memb Hist (Org)'!AH7&lt;&gt;1,"",SUMIFS('CRSP Data'!$N:$N,'CRSP Data'!$D:$D,Prices!AH$1,'CRSP Data'!$A:$A,Prices!$A7,'CRSP Data'!$C:$C,6))</f>
        <v>28.75</v>
      </c>
      <c r="AI7" s="15">
        <f>IF('Memb Hist (Org)'!AI7&lt;&gt;1,"",SUMIFS('CRSP Data'!$N:$N,'CRSP Data'!$D:$D,Prices!AI$1,'CRSP Data'!$A:$A,Prices!$A7,'CRSP Data'!$C:$C,6))</f>
        <v>35.625</v>
      </c>
      <c r="AJ7" s="15">
        <f>IF('Memb Hist (Org)'!AJ7&lt;&gt;1,"",SUMIFS('CRSP Data'!$N:$N,'CRSP Data'!$D:$D,Prices!AJ$1,'CRSP Data'!$A:$A,Prices!$A7,'CRSP Data'!$C:$C,6))</f>
        <v>22.25</v>
      </c>
      <c r="AK7" s="15">
        <f>IF('Memb Hist (Org)'!AK7&lt;&gt;1,"",SUMIFS('CRSP Data'!$N:$N,'CRSP Data'!$D:$D,Prices!AK$1,'CRSP Data'!$A:$A,Prices!$A7,'CRSP Data'!$C:$C,6))</f>
        <v>25.25</v>
      </c>
      <c r="AL7" s="15">
        <f>IF('Memb Hist (Org)'!AL7&lt;&gt;1,"",SUMIFS('CRSP Data'!$N:$N,'CRSP Data'!$D:$D,Prices!AL$1,'CRSP Data'!$A:$A,Prices!$A7,'CRSP Data'!$C:$C,6))</f>
        <v>37.125</v>
      </c>
      <c r="AM7" s="15">
        <f>IF('Memb Hist (Org)'!AM7&lt;&gt;1,"",SUMIFS('CRSP Data'!$N:$N,'CRSP Data'!$D:$D,Prices!AM$1,'CRSP Data'!$A:$A,Prices!$A7,'CRSP Data'!$C:$C,6))</f>
        <v>44.125</v>
      </c>
      <c r="AN7" s="15">
        <f>IF('Memb Hist (Org)'!AN7&lt;&gt;1,"",SUMIFS('CRSP Data'!$N:$N,'CRSP Data'!$D:$D,Prices!AN$1,'CRSP Data'!$A:$A,Prices!$A7,'CRSP Data'!$C:$C,6))</f>
        <v>44.875</v>
      </c>
      <c r="AO7" s="15">
        <f>IF('Memb Hist (Org)'!AO7&lt;&gt;1,"",SUMIFS('CRSP Data'!$N:$N,'CRSP Data'!$D:$D,Prices!AO$1,'CRSP Data'!$A:$A,Prices!$A7,'CRSP Data'!$C:$C,6))</f>
        <v>44</v>
      </c>
      <c r="AP7" s="15">
        <f>IF('Memb Hist (Org)'!AP7&lt;&gt;1,"",SUMIFS('CRSP Data'!$N:$N,'CRSP Data'!$D:$D,Prices!AP$1,'CRSP Data'!$A:$A,Prices!$A7,'CRSP Data'!$C:$C,6))</f>
        <v>50.75</v>
      </c>
      <c r="AQ7" s="15">
        <f>IF('Memb Hist (Org)'!AQ7&lt;&gt;1,"",SUMIFS('CRSP Data'!$N:$N,'CRSP Data'!$D:$D,Prices!AQ$1,'CRSP Data'!$A:$A,Prices!$A7,'CRSP Data'!$C:$C,6))</f>
        <v>23.5</v>
      </c>
      <c r="AR7" s="15">
        <f>IF('Memb Hist (Org)'!AR7&lt;&gt;1,"",SUMIFS('CRSP Data'!$N:$N,'CRSP Data'!$D:$D,Prices!AR$1,'CRSP Data'!$A:$A,Prices!$A7,'CRSP Data'!$C:$C,6))</f>
        <v>24.625</v>
      </c>
      <c r="AS7" s="15">
        <f>IF('Memb Hist (Org)'!AS7&lt;&gt;1,"",SUMIFS('CRSP Data'!$N:$N,'CRSP Data'!$D:$D,Prices!AS$1,'CRSP Data'!$A:$A,Prices!$A7,'CRSP Data'!$C:$C,6))</f>
        <v>28</v>
      </c>
      <c r="AT7" s="15">
        <f>IF('Memb Hist (Org)'!AT7&lt;&gt;1,"",SUMIFS('CRSP Data'!$N:$N,'CRSP Data'!$D:$D,Prices!AT$1,'CRSP Data'!$A:$A,Prices!$A7,'CRSP Data'!$C:$C,6))</f>
        <v>35.25</v>
      </c>
      <c r="AU7" s="15">
        <f>IF('Memb Hist (Org)'!AU7&lt;&gt;1,"",SUMIFS('CRSP Data'!$N:$N,'CRSP Data'!$D:$D,Prices!AU$1,'CRSP Data'!$A:$A,Prices!$A7,'CRSP Data'!$C:$C,6))</f>
        <v>26.5</v>
      </c>
      <c r="AV7" s="15">
        <f>IF('Memb Hist (Org)'!AV7&lt;&gt;1,"",SUMIFS('CRSP Data'!$N:$N,'CRSP Data'!$D:$D,Prices!AV$1,'CRSP Data'!$A:$A,Prices!$A7,'CRSP Data'!$C:$C,6))</f>
        <v>29.5</v>
      </c>
      <c r="AW7" s="15">
        <f>IF('Memb Hist (Org)'!AW7&lt;&gt;1,"",SUMIFS('CRSP Data'!$N:$N,'CRSP Data'!$D:$D,Prices!AW$1,'CRSP Data'!$A:$A,Prices!$A7,'CRSP Data'!$C:$C,6))</f>
        <v>29.25</v>
      </c>
      <c r="AX7" s="15">
        <f>IF('Memb Hist (Org)'!AX7&lt;&gt;1,"",SUMIFS('CRSP Data'!$N:$N,'CRSP Data'!$D:$D,Prices!AX$1,'CRSP Data'!$A:$A,Prices!$A7,'CRSP Data'!$C:$C,6))</f>
        <v>29.4375</v>
      </c>
      <c r="AY7" s="15">
        <f>IF('Memb Hist (Org)'!AY7&lt;&gt;1,"",SUMIFS('CRSP Data'!$N:$N,'CRSP Data'!$D:$D,Prices!AY$1,'CRSP Data'!$A:$A,Prices!$A7,'CRSP Data'!$C:$C,6))</f>
        <v>46.0625</v>
      </c>
      <c r="AZ7" s="15">
        <f>IF('Memb Hist (Org)'!AZ7&lt;&gt;1,"",SUMIFS('CRSP Data'!$N:$N,'CRSP Data'!$D:$D,Prices!AZ$1,'CRSP Data'!$A:$A,Prices!$A7,'CRSP Data'!$C:$C,6))</f>
        <v>45.25</v>
      </c>
      <c r="BA7" s="15">
        <f>IF('Memb Hist (Org)'!BA7&lt;&gt;1,"",SUMIFS('CRSP Data'!$N:$N,'CRSP Data'!$D:$D,Prices!BA$1,'CRSP Data'!$A:$A,Prices!$A7,'CRSP Data'!$C:$C,6))</f>
        <v>29.625</v>
      </c>
      <c r="BB7" s="15">
        <f>IF('Memb Hist (Org)'!BB7&lt;&gt;1,"",SUMIFS('CRSP Data'!$N:$N,'CRSP Data'!$D:$D,Prices!BB$1,'CRSP Data'!$A:$A,Prices!$A7,'CRSP Data'!$C:$C,6))</f>
        <v>39.799999999999997</v>
      </c>
      <c r="BC7" s="15">
        <f>IF('Memb Hist (Org)'!BC7&lt;&gt;1,"",SUMIFS('CRSP Data'!$N:$N,'CRSP Data'!$D:$D,Prices!BC$1,'CRSP Data'!$A:$A,Prices!$A7,'CRSP Data'!$C:$C,6))</f>
        <v>41.75</v>
      </c>
      <c r="BD7" s="15">
        <f>IF('Memb Hist (Org)'!BD7&lt;&gt;1,"",SUMIFS('CRSP Data'!$N:$N,'CRSP Data'!$D:$D,Prices!BD$1,'CRSP Data'!$A:$A,Prices!$A7,'CRSP Data'!$C:$C,6))</f>
        <v>43.28</v>
      </c>
      <c r="BE7" s="15">
        <f>IF('Memb Hist (Org)'!BE7&lt;&gt;1,"",SUMIFS('CRSP Data'!$N:$N,'CRSP Data'!$D:$D,Prices!BE$1,'CRSP Data'!$A:$A,Prices!$A7,'CRSP Data'!$C:$C,6))</f>
        <v>39.76</v>
      </c>
      <c r="BF7" s="15">
        <f>IF('Memb Hist (Org)'!BF7&lt;&gt;1,"",SUMIFS('CRSP Data'!$N:$N,'CRSP Data'!$D:$D,Prices!BF$1,'CRSP Data'!$A:$A,Prices!$A7,'CRSP Data'!$C:$C,6))</f>
        <v>46.84</v>
      </c>
      <c r="BG7" s="15">
        <f>IF('Memb Hist (Org)'!BG7&lt;&gt;1,"",SUMIFS('CRSP Data'!$N:$N,'CRSP Data'!$D:$D,Prices!BG$1,'CRSP Data'!$A:$A,Prices!$A7,'CRSP Data'!$C:$C,6))</f>
        <v>44.44</v>
      </c>
      <c r="BH7" s="15">
        <f>IF('Memb Hist (Org)'!BH7&lt;&gt;1,"",SUMIFS('CRSP Data'!$N:$N,'CRSP Data'!$D:$D,Prices!BH$1,'CRSP Data'!$A:$A,Prices!$A7,'CRSP Data'!$C:$C,6))</f>
        <v>45.12</v>
      </c>
      <c r="BI7" s="15">
        <f>IF('Memb Hist (Org)'!BI7&lt;&gt;1,"",SUMIFS('CRSP Data'!$N:$N,'CRSP Data'!$D:$D,Prices!BI$1,'CRSP Data'!$A:$A,Prices!$A7,'CRSP Data'!$C:$C,6))</f>
        <v>39.090000000000003</v>
      </c>
      <c r="BJ7" s="15">
        <f>IF('Memb Hist (Org)'!BJ7&lt;&gt;1,"",SUMIFS('CRSP Data'!$N:$N,'CRSP Data'!$D:$D,Prices!BJ$1,'CRSP Data'!$A:$A,Prices!$A7,'CRSP Data'!$C:$C,6))</f>
        <v>37.42</v>
      </c>
      <c r="BK7" s="15">
        <f>IF('Memb Hist (Org)'!BK7&lt;&gt;1,"",SUMIFS('CRSP Data'!$N:$N,'CRSP Data'!$D:$D,Prices!BK$1,'CRSP Data'!$A:$A,Prices!$A7,'CRSP Data'!$C:$C,6))</f>
        <v>43.1</v>
      </c>
      <c r="BL7" s="15">
        <f>IF('Memb Hist (Org)'!BL7&lt;&gt;1,"",SUMIFS('CRSP Data'!$N:$N,'CRSP Data'!$D:$D,Prices!BL$1,'CRSP Data'!$A:$A,Prices!$A7,'CRSP Data'!$C:$C,6))</f>
        <v>53.24</v>
      </c>
      <c r="BM7" s="15">
        <f>IF('Memb Hist (Org)'!BM7&lt;&gt;1,"",SUMIFS('CRSP Data'!$N:$N,'CRSP Data'!$D:$D,Prices!BM$1,'CRSP Data'!$A:$A,Prices!$A7,'CRSP Data'!$C:$C,6))</f>
        <v>62.19</v>
      </c>
      <c r="BN7" s="15">
        <f>IF('Memb Hist (Org)'!BN7&lt;&gt;1,"",SUMIFS('CRSP Data'!$N:$N,'CRSP Data'!$D:$D,Prices!BN$1,'CRSP Data'!$A:$A,Prices!$A7,'CRSP Data'!$C:$C,6))</f>
        <v>58.31</v>
      </c>
      <c r="BO7" s="15">
        <f>IF('Memb Hist (Org)'!BO7&lt;&gt;1,"",SUMIFS('CRSP Data'!$N:$N,'CRSP Data'!$D:$D,Prices!BO$1,'CRSP Data'!$A:$A,Prices!$A7,'CRSP Data'!$C:$C,6))</f>
        <v>57.74</v>
      </c>
      <c r="BP7" s="15">
        <f>IF('Memb Hist (Org)'!BP7&lt;&gt;1,"",SUMIFS('CRSP Data'!$N:$N,'CRSP Data'!$D:$D,Prices!BP$1,'CRSP Data'!$A:$A,Prices!$A7,'CRSP Data'!$C:$C,6))</f>
        <v>57.88</v>
      </c>
      <c r="BQ7" s="15">
        <f>IF('Memb Hist (Org)'!BQ7&lt;&gt;1,"",SUMIFS('CRSP Data'!$N:$N,'CRSP Data'!$D:$D,Prices!BQ$1,'CRSP Data'!$A:$A,Prices!$A7,'CRSP Data'!$C:$C,6))</f>
        <v>80.44</v>
      </c>
      <c r="BR7" s="15">
        <f>IF('Memb Hist (Org)'!BR7&lt;&gt;1,"",SUMIFS('CRSP Data'!$N:$N,'CRSP Data'!$D:$D,Prices!BR$1,'CRSP Data'!$A:$A,Prices!$A7,'CRSP Data'!$C:$C,6))</f>
        <v>80.819999999999993</v>
      </c>
      <c r="BS7" s="15">
        <f>IF('Memb Hist (Org)'!BS7&lt;&gt;1,"",SUMIFS('CRSP Data'!$N:$N,'CRSP Data'!$D:$D,Prices!BS$1,'CRSP Data'!$A:$A,Prices!$A7,'CRSP Data'!$C:$C,6))</f>
        <v>77.98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5">
        <f>IF('Memb Hist (Org)'!C8&lt;&gt;1,"",SUMIFS('CRSP Data'!$N:$N,'CRSP Data'!$D:$D,Prices!C$1,'CRSP Data'!$A:$A,Prices!$A8,'CRSP Data'!$C:$C,6))</f>
        <v>45</v>
      </c>
      <c r="D8" s="15">
        <f>IF('Memb Hist (Org)'!D8&lt;&gt;1,"",SUMIFS('CRSP Data'!$N:$N,'CRSP Data'!$D:$D,Prices!D$1,'CRSP Data'!$A:$A,Prices!$A8,'CRSP Data'!$C:$C,6))</f>
        <v>54.375</v>
      </c>
      <c r="E8" s="15">
        <f>IF('Memb Hist (Org)'!E8&lt;&gt;1,"",SUMIFS('CRSP Data'!$N:$N,'CRSP Data'!$D:$D,Prices!E$1,'CRSP Data'!$A:$A,Prices!$A8,'CRSP Data'!$C:$C,6))</f>
        <v>58.5</v>
      </c>
      <c r="F8" s="15">
        <f>IF('Memb Hist (Org)'!F8&lt;&gt;1,"",SUMIFS('CRSP Data'!$N:$N,'CRSP Data'!$D:$D,Prices!F$1,'CRSP Data'!$A:$A,Prices!$A8,'CRSP Data'!$C:$C,6))</f>
        <v>50.5</v>
      </c>
      <c r="G8" s="15">
        <f>IF('Memb Hist (Org)'!G8&lt;&gt;1,"",SUMIFS('CRSP Data'!$N:$N,'CRSP Data'!$D:$D,Prices!G$1,'CRSP Data'!$A:$A,Prices!$A8,'CRSP Data'!$C:$C,6))</f>
        <v>61.25</v>
      </c>
      <c r="H8" s="15">
        <f>IF('Memb Hist (Org)'!H8&lt;&gt;1,"",SUMIFS('CRSP Data'!$N:$N,'CRSP Data'!$D:$D,Prices!H$1,'CRSP Data'!$A:$A,Prices!$A8,'CRSP Data'!$C:$C,6))</f>
        <v>34.25</v>
      </c>
      <c r="I8" s="15">
        <f>IF('Memb Hist (Org)'!I8&lt;&gt;1,"",SUMIFS('CRSP Data'!$N:$N,'CRSP Data'!$D:$D,Prices!I$1,'CRSP Data'!$A:$A,Prices!$A8,'CRSP Data'!$C:$C,6))</f>
        <v>39.375</v>
      </c>
      <c r="J8" s="15">
        <f>IF('Memb Hist (Org)'!J8&lt;&gt;1,"",SUMIFS('CRSP Data'!$N:$N,'CRSP Data'!$D:$D,Prices!J$1,'CRSP Data'!$A:$A,Prices!$A8,'CRSP Data'!$C:$C,6))</f>
        <v>43.875</v>
      </c>
      <c r="K8" s="15">
        <f>IF('Memb Hist (Org)'!K8&lt;&gt;1,"",SUMIFS('CRSP Data'!$N:$N,'CRSP Data'!$D:$D,Prices!K$1,'CRSP Data'!$A:$A,Prices!$A8,'CRSP Data'!$C:$C,6))</f>
        <v>47.625</v>
      </c>
      <c r="L8" s="15">
        <f>IF('Memb Hist (Org)'!L8&lt;&gt;1,"",SUMIFS('CRSP Data'!$N:$N,'CRSP Data'!$D:$D,Prices!L$1,'CRSP Data'!$A:$A,Prices!$A8,'CRSP Data'!$C:$C,6))</f>
        <v>50.75</v>
      </c>
      <c r="M8" s="15">
        <f>IF('Memb Hist (Org)'!M8&lt;&gt;1,"",SUMIFS('CRSP Data'!$N:$N,'CRSP Data'!$D:$D,Prices!M$1,'CRSP Data'!$A:$A,Prices!$A8,'CRSP Data'!$C:$C,6))</f>
        <v>46</v>
      </c>
      <c r="N8" s="15">
        <f>IF('Memb Hist (Org)'!N8&lt;&gt;1,"",SUMIFS('CRSP Data'!$N:$N,'CRSP Data'!$D:$D,Prices!N$1,'CRSP Data'!$A:$A,Prices!$A8,'CRSP Data'!$C:$C,6))</f>
        <v>55.875</v>
      </c>
      <c r="O8" s="15">
        <f>IF('Memb Hist (Org)'!O8&lt;&gt;1,"",SUMIFS('CRSP Data'!$N:$N,'CRSP Data'!$D:$D,Prices!O$1,'CRSP Data'!$A:$A,Prices!$A8,'CRSP Data'!$C:$C,6))</f>
        <v>55.625</v>
      </c>
      <c r="P8" s="15">
        <f>IF('Memb Hist (Org)'!P8&lt;&gt;1,"",SUMIFS('CRSP Data'!$N:$N,'CRSP Data'!$D:$D,Prices!P$1,'CRSP Data'!$A:$A,Prices!$A8,'CRSP Data'!$C:$C,6))</f>
        <v>64.75</v>
      </c>
      <c r="Q8" s="15">
        <f>IF('Memb Hist (Org)'!Q8&lt;&gt;1,"",SUMIFS('CRSP Data'!$N:$N,'CRSP Data'!$D:$D,Prices!Q$1,'CRSP Data'!$A:$A,Prices!$A8,'CRSP Data'!$C:$C,6))</f>
        <v>67</v>
      </c>
      <c r="R8" s="15">
        <f>IF('Memb Hist (Org)'!R8&lt;&gt;1,"",SUMIFS('CRSP Data'!$N:$N,'CRSP Data'!$D:$D,Prices!R$1,'CRSP Data'!$A:$A,Prices!$A8,'CRSP Data'!$C:$C,6))</f>
        <v>72.25</v>
      </c>
      <c r="S8" s="15">
        <f>IF('Memb Hist (Org)'!S8&lt;&gt;1,"",SUMIFS('CRSP Data'!$N:$N,'CRSP Data'!$D:$D,Prices!S$1,'CRSP Data'!$A:$A,Prices!$A8,'CRSP Data'!$C:$C,6))</f>
        <v>58.25</v>
      </c>
      <c r="T8" s="15">
        <f>IF('Memb Hist (Org)'!T8&lt;&gt;1,"",SUMIFS('CRSP Data'!$N:$N,'CRSP Data'!$D:$D,Prices!T$1,'CRSP Data'!$A:$A,Prices!$A8,'CRSP Data'!$C:$C,6))</f>
        <v>28.625</v>
      </c>
      <c r="U8" s="15">
        <f>IF('Memb Hist (Org)'!U8&lt;&gt;1,"",SUMIFS('CRSP Data'!$N:$N,'CRSP Data'!$D:$D,Prices!U$1,'CRSP Data'!$A:$A,Prices!$A8,'CRSP Data'!$C:$C,6))</f>
        <v>30.5</v>
      </c>
      <c r="V8" s="15">
        <f>IF('Memb Hist (Org)'!V8&lt;&gt;1,"",SUMIFS('CRSP Data'!$N:$N,'CRSP Data'!$D:$D,Prices!V$1,'CRSP Data'!$A:$A,Prices!$A8,'CRSP Data'!$C:$C,6))</f>
        <v>28.625</v>
      </c>
      <c r="W8" s="15">
        <f>IF('Memb Hist (Org)'!W8&lt;&gt;1,"",SUMIFS('CRSP Data'!$N:$N,'CRSP Data'!$D:$D,Prices!W$1,'CRSP Data'!$A:$A,Prices!$A8,'CRSP Data'!$C:$C,6))</f>
        <v>24.125</v>
      </c>
      <c r="X8" s="15">
        <f>IF('Memb Hist (Org)'!X8&lt;&gt;1,"",SUMIFS('CRSP Data'!$N:$N,'CRSP Data'!$D:$D,Prices!X$1,'CRSP Data'!$A:$A,Prices!$A8,'CRSP Data'!$C:$C,6))</f>
        <v>28.375</v>
      </c>
      <c r="Y8" s="15">
        <f>IF('Memb Hist (Org)'!Y8&lt;&gt;1,"",SUMIFS('CRSP Data'!$N:$N,'CRSP Data'!$D:$D,Prices!Y$1,'CRSP Data'!$A:$A,Prices!$A8,'CRSP Data'!$C:$C,6))</f>
        <v>28.25</v>
      </c>
      <c r="Z8" s="15">
        <f>IF('Memb Hist (Org)'!Z8&lt;&gt;1,"",SUMIFS('CRSP Data'!$N:$N,'CRSP Data'!$D:$D,Prices!Z$1,'CRSP Data'!$A:$A,Prices!$A8,'CRSP Data'!$C:$C,6))</f>
        <v>28</v>
      </c>
      <c r="AA8" s="15">
        <f>IF('Memb Hist (Org)'!AA8&lt;&gt;1,"",SUMIFS('CRSP Data'!$N:$N,'CRSP Data'!$D:$D,Prices!AA$1,'CRSP Data'!$A:$A,Prices!$A8,'CRSP Data'!$C:$C,6))</f>
        <v>20.625</v>
      </c>
      <c r="AB8" s="15">
        <f>IF('Memb Hist (Org)'!AB8&lt;&gt;1,"",SUMIFS('CRSP Data'!$N:$N,'CRSP Data'!$D:$D,Prices!AB$1,'CRSP Data'!$A:$A,Prices!$A8,'CRSP Data'!$C:$C,6))</f>
        <v>25.5</v>
      </c>
      <c r="AC8" s="15">
        <f>IF('Memb Hist (Org)'!AC8&lt;&gt;1,"",SUMIFS('CRSP Data'!$N:$N,'CRSP Data'!$D:$D,Prices!AC$1,'CRSP Data'!$A:$A,Prices!$A8,'CRSP Data'!$C:$C,6))</f>
        <v>25.625</v>
      </c>
      <c r="AD8" s="15">
        <f>IF('Memb Hist (Org)'!AD8&lt;&gt;1,"",SUMIFS('CRSP Data'!$N:$N,'CRSP Data'!$D:$D,Prices!AD$1,'CRSP Data'!$A:$A,Prices!$A8,'CRSP Data'!$C:$C,6))</f>
        <v>44.25</v>
      </c>
      <c r="AE8" s="15">
        <f>IF('Memb Hist (Org)'!AE8&lt;&gt;1,"",SUMIFS('CRSP Data'!$N:$N,'CRSP Data'!$D:$D,Prices!AE$1,'CRSP Data'!$A:$A,Prices!$A8,'CRSP Data'!$C:$C,6))</f>
        <v>38.75</v>
      </c>
      <c r="AF8" s="15">
        <f>IF('Memb Hist (Org)'!AF8&lt;&gt;1,"",SUMIFS('CRSP Data'!$N:$N,'CRSP Data'!$D:$D,Prices!AF$1,'CRSP Data'!$A:$A,Prices!$A8,'CRSP Data'!$C:$C,6))</f>
        <v>42</v>
      </c>
      <c r="AG8" s="15">
        <f>IF('Memb Hist (Org)'!AG8&lt;&gt;1,"",SUMIFS('CRSP Data'!$N:$N,'CRSP Data'!$D:$D,Prices!AG$1,'CRSP Data'!$A:$A,Prices!$A8,'CRSP Data'!$C:$C,6))</f>
        <v>42.875</v>
      </c>
      <c r="AH8" s="15">
        <f>IF('Memb Hist (Org)'!AH8&lt;&gt;1,"",SUMIFS('CRSP Data'!$N:$N,'CRSP Data'!$D:$D,Prices!AH$1,'CRSP Data'!$A:$A,Prices!$A8,'CRSP Data'!$C:$C,6))</f>
        <v>45.375</v>
      </c>
      <c r="AI8" s="15">
        <f>IF('Memb Hist (Org)'!AI8&lt;&gt;1,"",SUMIFS('CRSP Data'!$N:$N,'CRSP Data'!$D:$D,Prices!AI$1,'CRSP Data'!$A:$A,Prices!$A8,'CRSP Data'!$C:$C,6))</f>
        <v>24</v>
      </c>
      <c r="AJ8" s="15">
        <f>IF('Memb Hist (Org)'!AJ8&lt;&gt;1,"",SUMIFS('CRSP Data'!$N:$N,'CRSP Data'!$D:$D,Prices!AJ$1,'CRSP Data'!$A:$A,Prices!$A8,'CRSP Data'!$C:$C,6))</f>
        <v>29.75</v>
      </c>
      <c r="AK8" s="15">
        <f>IF('Memb Hist (Org)'!AK8&lt;&gt;1,"",SUMIFS('CRSP Data'!$N:$N,'CRSP Data'!$D:$D,Prices!AK$1,'CRSP Data'!$A:$A,Prices!$A8,'CRSP Data'!$C:$C,6))</f>
        <v>34.75</v>
      </c>
      <c r="AL8" s="15">
        <f>IF('Memb Hist (Org)'!AL8&lt;&gt;1,"",SUMIFS('CRSP Data'!$N:$N,'CRSP Data'!$D:$D,Prices!AL$1,'CRSP Data'!$A:$A,Prices!$A8,'CRSP Data'!$C:$C,6))</f>
        <v>43.625</v>
      </c>
      <c r="AM8" s="15">
        <f>IF('Memb Hist (Org)'!AM8&lt;&gt;1,"",SUMIFS('CRSP Data'!$N:$N,'CRSP Data'!$D:$D,Prices!AM$1,'CRSP Data'!$A:$A,Prices!$A8,'CRSP Data'!$C:$C,6))</f>
        <v>31</v>
      </c>
      <c r="AN8" s="15">
        <f>IF('Memb Hist (Org)'!AN8&lt;&gt;1,"",SUMIFS('CRSP Data'!$N:$N,'CRSP Data'!$D:$D,Prices!AN$1,'CRSP Data'!$A:$A,Prices!$A8,'CRSP Data'!$C:$C,6))</f>
        <v>45.25</v>
      </c>
      <c r="AO8" s="15">
        <f>IF('Memb Hist (Org)'!AO8&lt;&gt;1,"",SUMIFS('CRSP Data'!$N:$N,'CRSP Data'!$D:$D,Prices!AO$1,'CRSP Data'!$A:$A,Prices!$A8,'CRSP Data'!$C:$C,6))</f>
        <v>35.625</v>
      </c>
      <c r="AP8" s="15">
        <f>IF('Memb Hist (Org)'!AP8&lt;&gt;1,"",SUMIFS('CRSP Data'!$N:$N,'CRSP Data'!$D:$D,Prices!AP$1,'CRSP Data'!$A:$A,Prices!$A8,'CRSP Data'!$C:$C,6))</f>
        <v>45.25</v>
      </c>
      <c r="AQ8" s="15">
        <f>IF('Memb Hist (Org)'!AQ8&lt;&gt;1,"",SUMIFS('CRSP Data'!$N:$N,'CRSP Data'!$D:$D,Prices!AQ$1,'CRSP Data'!$A:$A,Prices!$A8,'CRSP Data'!$C:$C,6))</f>
        <v>44.75</v>
      </c>
      <c r="AR8" s="15">
        <f>IF('Memb Hist (Org)'!AR8&lt;&gt;1,"",SUMIFS('CRSP Data'!$N:$N,'CRSP Data'!$D:$D,Prices!AR$1,'CRSP Data'!$A:$A,Prices!$A8,'CRSP Data'!$C:$C,6))</f>
        <v>40.625</v>
      </c>
      <c r="AS8" s="15">
        <f>IF('Memb Hist (Org)'!AS8&lt;&gt;1,"",SUMIFS('CRSP Data'!$N:$N,'CRSP Data'!$D:$D,Prices!AS$1,'CRSP Data'!$A:$A,Prices!$A8,'CRSP Data'!$C:$C,6))</f>
        <v>42.375</v>
      </c>
      <c r="AT8" s="15">
        <f>IF('Memb Hist (Org)'!AT8&lt;&gt;1,"",SUMIFS('CRSP Data'!$N:$N,'CRSP Data'!$D:$D,Prices!AT$1,'CRSP Data'!$A:$A,Prices!$A8,'CRSP Data'!$C:$C,6))</f>
        <v>52.875</v>
      </c>
      <c r="AU8" s="15">
        <f>IF('Memb Hist (Org)'!AU8&lt;&gt;1,"",SUMIFS('CRSP Data'!$N:$N,'CRSP Data'!$D:$D,Prices!AU$1,'CRSP Data'!$A:$A,Prices!$A8,'CRSP Data'!$C:$C,6))</f>
        <v>37.75</v>
      </c>
      <c r="AV8" s="15">
        <f>IF('Memb Hist (Org)'!AV8&lt;&gt;1,"",SUMIFS('CRSP Data'!$N:$N,'CRSP Data'!$D:$D,Prices!AV$1,'CRSP Data'!$A:$A,Prices!$A8,'CRSP Data'!$C:$C,6))</f>
        <v>37.5</v>
      </c>
      <c r="AW8" s="15">
        <f>IF('Memb Hist (Org)'!AW8&lt;&gt;1,"",SUMIFS('CRSP Data'!$N:$N,'CRSP Data'!$D:$D,Prices!AW$1,'CRSP Data'!$A:$A,Prices!$A8,'CRSP Data'!$C:$C,6))</f>
        <v>52.25</v>
      </c>
      <c r="AX8" s="15">
        <f>IF('Memb Hist (Org)'!AX8&lt;&gt;1,"",SUMIFS('CRSP Data'!$N:$N,'CRSP Data'!$D:$D,Prices!AX$1,'CRSP Data'!$A:$A,Prices!$A8,'CRSP Data'!$C:$C,6))</f>
        <v>53.8125</v>
      </c>
      <c r="AY8" s="15">
        <f>IF('Memb Hist (Org)'!AY8&lt;&gt;1,"",SUMIFS('CRSP Data'!$N:$N,'CRSP Data'!$D:$D,Prices!AY$1,'CRSP Data'!$A:$A,Prices!$A8,'CRSP Data'!$C:$C,6))</f>
        <v>58.875</v>
      </c>
      <c r="AZ8" s="15">
        <f>IF('Memb Hist (Org)'!AZ8&lt;&gt;1,"",SUMIFS('CRSP Data'!$N:$N,'CRSP Data'!$D:$D,Prices!AZ$1,'CRSP Data'!$A:$A,Prices!$A8,'CRSP Data'!$C:$C,6))</f>
        <v>60.75</v>
      </c>
      <c r="BA8" s="15" t="str">
        <f>IF('Memb Hist (Org)'!BA8&lt;&gt;1,"",SUMIFS('CRSP Data'!$N:$N,'CRSP Data'!$D:$D,Prices!BA$1,'CRSP Data'!$A:$A,Prices!$A8,'CRSP Data'!$C:$C,6))</f>
        <v/>
      </c>
      <c r="BB8" s="15" t="str">
        <f>IF('Memb Hist (Org)'!BB8&lt;&gt;1,"",SUMIFS('CRSP Data'!$N:$N,'CRSP Data'!$D:$D,Prices!BB$1,'CRSP Data'!$A:$A,Prices!$A8,'CRSP Data'!$C:$C,6))</f>
        <v/>
      </c>
      <c r="BC8" s="15" t="str">
        <f>IF('Memb Hist (Org)'!BC8&lt;&gt;1,"",SUMIFS('CRSP Data'!$N:$N,'CRSP Data'!$D:$D,Prices!BC$1,'CRSP Data'!$A:$A,Prices!$A8,'CRSP Data'!$C:$C,6))</f>
        <v/>
      </c>
      <c r="BD8" s="15" t="str">
        <f>IF('Memb Hist (Org)'!BD8&lt;&gt;1,"",SUMIFS('CRSP Data'!$N:$N,'CRSP Data'!$D:$D,Prices!BD$1,'CRSP Data'!$A:$A,Prices!$A8,'CRSP Data'!$C:$C,6))</f>
        <v/>
      </c>
      <c r="BE8" s="15" t="str">
        <f>IF('Memb Hist (Org)'!BE8&lt;&gt;1,"",SUMIFS('CRSP Data'!$N:$N,'CRSP Data'!$D:$D,Prices!BE$1,'CRSP Data'!$A:$A,Prices!$A8,'CRSP Data'!$C:$C,6))</f>
        <v/>
      </c>
      <c r="BF8" s="15" t="str">
        <f>IF('Memb Hist (Org)'!BF8&lt;&gt;1,"",SUMIFS('CRSP Data'!$N:$N,'CRSP Data'!$D:$D,Prices!BF$1,'CRSP Data'!$A:$A,Prices!$A8,'CRSP Data'!$C:$C,6))</f>
        <v/>
      </c>
      <c r="BG8" s="15" t="str">
        <f>IF('Memb Hist (Org)'!BG8&lt;&gt;1,"",SUMIFS('CRSP Data'!$N:$N,'CRSP Data'!$D:$D,Prices!BG$1,'CRSP Data'!$A:$A,Prices!$A8,'CRSP Data'!$C:$C,6))</f>
        <v/>
      </c>
      <c r="BH8" s="15" t="str">
        <f>IF('Memb Hist (Org)'!BH8&lt;&gt;1,"",SUMIFS('CRSP Data'!$N:$N,'CRSP Data'!$D:$D,Prices!BH$1,'CRSP Data'!$A:$A,Prices!$A8,'CRSP Data'!$C:$C,6))</f>
        <v/>
      </c>
      <c r="BI8" s="15" t="str">
        <f>IF('Memb Hist (Org)'!BI8&lt;&gt;1,"",SUMIFS('CRSP Data'!$N:$N,'CRSP Data'!$D:$D,Prices!BI$1,'CRSP Data'!$A:$A,Prices!$A8,'CRSP Data'!$C:$C,6))</f>
        <v/>
      </c>
      <c r="BJ8" s="15" t="str">
        <f>IF('Memb Hist (Org)'!BJ8&lt;&gt;1,"",SUMIFS('CRSP Data'!$N:$N,'CRSP Data'!$D:$D,Prices!BJ$1,'CRSP Data'!$A:$A,Prices!$A8,'CRSP Data'!$C:$C,6))</f>
        <v/>
      </c>
      <c r="BK8" s="15" t="str">
        <f>IF('Memb Hist (Org)'!BK8&lt;&gt;1,"",SUMIFS('CRSP Data'!$N:$N,'CRSP Data'!$D:$D,Prices!BK$1,'CRSP Data'!$A:$A,Prices!$A8,'CRSP Data'!$C:$C,6))</f>
        <v/>
      </c>
      <c r="BL8" s="15" t="str">
        <f>IF('Memb Hist (Org)'!BL8&lt;&gt;1,"",SUMIFS('CRSP Data'!$N:$N,'CRSP Data'!$D:$D,Prices!BL$1,'CRSP Data'!$A:$A,Prices!$A8,'CRSP Data'!$C:$C,6))</f>
        <v/>
      </c>
      <c r="BM8" s="15" t="str">
        <f>IF('Memb Hist (Org)'!BM8&lt;&gt;1,"",SUMIFS('CRSP Data'!$N:$N,'CRSP Data'!$D:$D,Prices!BM$1,'CRSP Data'!$A:$A,Prices!$A8,'CRSP Data'!$C:$C,6))</f>
        <v/>
      </c>
      <c r="BN8" s="15" t="str">
        <f>IF('Memb Hist (Org)'!BN8&lt;&gt;1,"",SUMIFS('CRSP Data'!$N:$N,'CRSP Data'!$D:$D,Prices!BN$1,'CRSP Data'!$A:$A,Prices!$A8,'CRSP Data'!$C:$C,6))</f>
        <v/>
      </c>
      <c r="BO8" s="15" t="str">
        <f>IF('Memb Hist (Org)'!BO8&lt;&gt;1,"",SUMIFS('CRSP Data'!$N:$N,'CRSP Data'!$D:$D,Prices!BO$1,'CRSP Data'!$A:$A,Prices!$A8,'CRSP Data'!$C:$C,6))</f>
        <v/>
      </c>
      <c r="BP8" s="15" t="str">
        <f>IF('Memb Hist (Org)'!BP8&lt;&gt;1,"",SUMIFS('CRSP Data'!$N:$N,'CRSP Data'!$D:$D,Prices!BP$1,'CRSP Data'!$A:$A,Prices!$A8,'CRSP Data'!$C:$C,6))</f>
        <v/>
      </c>
      <c r="BQ8" s="15" t="str">
        <f>IF('Memb Hist (Org)'!BQ8&lt;&gt;1,"",SUMIFS('CRSP Data'!$N:$N,'CRSP Data'!$D:$D,Prices!BQ$1,'CRSP Data'!$A:$A,Prices!$A8,'CRSP Data'!$C:$C,6))</f>
        <v/>
      </c>
      <c r="BR8" s="15" t="str">
        <f>IF('Memb Hist (Org)'!BR8&lt;&gt;1,"",SUMIFS('CRSP Data'!$N:$N,'CRSP Data'!$D:$D,Prices!BR$1,'CRSP Data'!$A:$A,Prices!$A8,'CRSP Data'!$C:$C,6))</f>
        <v/>
      </c>
      <c r="BS8" s="15" t="str">
        <f>IF('Memb Hist (Org)'!BS8&lt;&gt;1,"",SUMIFS('CRSP Data'!$N:$N,'CRSP Data'!$D:$D,Prices!BS$1,'CRSP Data'!$A:$A,Prices!$A8,'CRSP Data'!$C:$C,6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5">
        <f>IF('Memb Hist (Org)'!C9&lt;&gt;1,"",SUMIFS('CRSP Data'!$N:$N,'CRSP Data'!$D:$D,Prices!C$1,'CRSP Data'!$A:$A,Prices!$A9,'CRSP Data'!$C:$C,6))</f>
        <v>22.875</v>
      </c>
      <c r="D9" s="15">
        <f>IF('Memb Hist (Org)'!D9&lt;&gt;1,"",SUMIFS('CRSP Data'!$N:$N,'CRSP Data'!$D:$D,Prices!D$1,'CRSP Data'!$A:$A,Prices!$A9,'CRSP Data'!$C:$C,6))</f>
        <v>21.625</v>
      </c>
      <c r="E9" s="15">
        <f>IF('Memb Hist (Org)'!E9&lt;&gt;1,"",SUMIFS('CRSP Data'!$N:$N,'CRSP Data'!$D:$D,Prices!E$1,'CRSP Data'!$A:$A,Prices!$A9,'CRSP Data'!$C:$C,6))</f>
        <v>23.25</v>
      </c>
      <c r="F9" s="15">
        <f>IF('Memb Hist (Org)'!F9&lt;&gt;1,"",SUMIFS('CRSP Data'!$N:$N,'CRSP Data'!$D:$D,Prices!F$1,'CRSP Data'!$A:$A,Prices!$A9,'CRSP Data'!$C:$C,6))</f>
        <v>26</v>
      </c>
      <c r="G9" s="15">
        <f>IF('Memb Hist (Org)'!G9&lt;&gt;1,"",SUMIFS('CRSP Data'!$N:$N,'CRSP Data'!$D:$D,Prices!G$1,'CRSP Data'!$A:$A,Prices!$A9,'CRSP Data'!$C:$C,6))</f>
        <v>64.25</v>
      </c>
      <c r="H9" s="15">
        <f>IF('Memb Hist (Org)'!H9&lt;&gt;1,"",SUMIFS('CRSP Data'!$N:$N,'CRSP Data'!$D:$D,Prices!H$1,'CRSP Data'!$A:$A,Prices!$A9,'CRSP Data'!$C:$C,6))</f>
        <v>74.5</v>
      </c>
      <c r="I9" s="15">
        <f>IF('Memb Hist (Org)'!I9&lt;&gt;1,"",SUMIFS('CRSP Data'!$N:$N,'CRSP Data'!$D:$D,Prices!I$1,'CRSP Data'!$A:$A,Prices!$A9,'CRSP Data'!$C:$C,6))</f>
        <v>68.25</v>
      </c>
      <c r="J9" s="15">
        <f>IF('Memb Hist (Org)'!J9&lt;&gt;1,"",SUMIFS('CRSP Data'!$N:$N,'CRSP Data'!$D:$D,Prices!J$1,'CRSP Data'!$A:$A,Prices!$A9,'CRSP Data'!$C:$C,6))</f>
        <v>78</v>
      </c>
      <c r="K9" s="15">
        <f>IF('Memb Hist (Org)'!K9&lt;&gt;1,"",SUMIFS('CRSP Data'!$N:$N,'CRSP Data'!$D:$D,Prices!K$1,'CRSP Data'!$A:$A,Prices!$A9,'CRSP Data'!$C:$C,6))</f>
        <v>80.25</v>
      </c>
      <c r="L9" s="15">
        <f>IF('Memb Hist (Org)'!L9&lt;&gt;1,"",SUMIFS('CRSP Data'!$N:$N,'CRSP Data'!$D:$D,Prices!L$1,'CRSP Data'!$A:$A,Prices!$A9,'CRSP Data'!$C:$C,6))</f>
        <v>85.5</v>
      </c>
      <c r="M9" s="15">
        <f>IF('Memb Hist (Org)'!M9&lt;&gt;1,"",SUMIFS('CRSP Data'!$N:$N,'CRSP Data'!$D:$D,Prices!M$1,'CRSP Data'!$A:$A,Prices!$A9,'CRSP Data'!$C:$C,6))</f>
        <v>89.25</v>
      </c>
      <c r="N9" s="15">
        <f>IF('Memb Hist (Org)'!N9&lt;&gt;1,"",SUMIFS('CRSP Data'!$N:$N,'CRSP Data'!$D:$D,Prices!N$1,'CRSP Data'!$A:$A,Prices!$A9,'CRSP Data'!$C:$C,6))</f>
        <v>117.25</v>
      </c>
      <c r="O9" s="15">
        <f>IF('Memb Hist (Org)'!O9&lt;&gt;1,"",SUMIFS('CRSP Data'!$N:$N,'CRSP Data'!$D:$D,Prices!O$1,'CRSP Data'!$A:$A,Prices!$A9,'CRSP Data'!$C:$C,6))</f>
        <v>50.375</v>
      </c>
      <c r="P9" s="15">
        <f>IF('Memb Hist (Org)'!P9&lt;&gt;1,"",SUMIFS('CRSP Data'!$N:$N,'CRSP Data'!$D:$D,Prices!P$1,'CRSP Data'!$A:$A,Prices!$A9,'CRSP Data'!$C:$C,6))</f>
        <v>64.25</v>
      </c>
      <c r="Q9" s="15">
        <f>IF('Memb Hist (Org)'!Q9&lt;&gt;1,"",SUMIFS('CRSP Data'!$N:$N,'CRSP Data'!$D:$D,Prices!Q$1,'CRSP Data'!$A:$A,Prices!$A9,'CRSP Data'!$C:$C,6))</f>
        <v>32</v>
      </c>
      <c r="R9" s="15">
        <f>IF('Memb Hist (Org)'!R9&lt;&gt;1,"",SUMIFS('CRSP Data'!$N:$N,'CRSP Data'!$D:$D,Prices!R$1,'CRSP Data'!$A:$A,Prices!$A9,'CRSP Data'!$C:$C,6))</f>
        <v>35.5</v>
      </c>
      <c r="S9" s="15">
        <f>IF('Memb Hist (Org)'!S9&lt;&gt;1,"",SUMIFS('CRSP Data'!$N:$N,'CRSP Data'!$D:$D,Prices!S$1,'CRSP Data'!$A:$A,Prices!$A9,'CRSP Data'!$C:$C,6))</f>
        <v>30.5</v>
      </c>
      <c r="T9" s="15">
        <f>IF('Memb Hist (Org)'!T9&lt;&gt;1,"",SUMIFS('CRSP Data'!$N:$N,'CRSP Data'!$D:$D,Prices!T$1,'CRSP Data'!$A:$A,Prices!$A9,'CRSP Data'!$C:$C,6))</f>
        <v>29.75</v>
      </c>
      <c r="U9" s="15">
        <f>IF('Memb Hist (Org)'!U9&lt;&gt;1,"",SUMIFS('CRSP Data'!$N:$N,'CRSP Data'!$D:$D,Prices!U$1,'CRSP Data'!$A:$A,Prices!$A9,'CRSP Data'!$C:$C,6))</f>
        <v>52.75</v>
      </c>
      <c r="V9" s="15">
        <f>IF('Memb Hist (Org)'!V9&lt;&gt;1,"",SUMIFS('CRSP Data'!$N:$N,'CRSP Data'!$D:$D,Prices!V$1,'CRSP Data'!$A:$A,Prices!$A9,'CRSP Data'!$C:$C,6))</f>
        <v>48.25</v>
      </c>
      <c r="W9" s="15">
        <f>IF('Memb Hist (Org)'!W9&lt;&gt;1,"",SUMIFS('CRSP Data'!$N:$N,'CRSP Data'!$D:$D,Prices!W$1,'CRSP Data'!$A:$A,Prices!$A9,'CRSP Data'!$C:$C,6))</f>
        <v>52.875</v>
      </c>
      <c r="X9" s="15">
        <f>IF('Memb Hist (Org)'!X9&lt;&gt;1,"",SUMIFS('CRSP Data'!$N:$N,'CRSP Data'!$D:$D,Prices!X$1,'CRSP Data'!$A:$A,Prices!$A9,'CRSP Data'!$C:$C,6))</f>
        <v>39.75</v>
      </c>
      <c r="Y9" s="15">
        <f>IF('Memb Hist (Org)'!Y9&lt;&gt;1,"",SUMIFS('CRSP Data'!$N:$N,'CRSP Data'!$D:$D,Prices!Y$1,'CRSP Data'!$A:$A,Prices!$A9,'CRSP Data'!$C:$C,6))</f>
        <v>39.5</v>
      </c>
      <c r="Z9" s="15">
        <f>IF('Memb Hist (Org)'!Z9&lt;&gt;1,"",SUMIFS('CRSP Data'!$N:$N,'CRSP Data'!$D:$D,Prices!Z$1,'CRSP Data'!$A:$A,Prices!$A9,'CRSP Data'!$C:$C,6))</f>
        <v>40</v>
      </c>
      <c r="AA9" s="15">
        <f>IF('Memb Hist (Org)'!AA9&lt;&gt;1,"",SUMIFS('CRSP Data'!$N:$N,'CRSP Data'!$D:$D,Prices!AA$1,'CRSP Data'!$A:$A,Prices!$A9,'CRSP Data'!$C:$C,6))</f>
        <v>20.25</v>
      </c>
      <c r="AB9" s="15">
        <f>IF('Memb Hist (Org)'!AB9&lt;&gt;1,"",SUMIFS('CRSP Data'!$N:$N,'CRSP Data'!$D:$D,Prices!AB$1,'CRSP Data'!$A:$A,Prices!$A9,'CRSP Data'!$C:$C,6))</f>
        <v>25.75</v>
      </c>
      <c r="AC9" s="15">
        <f>IF('Memb Hist (Org)'!AC9&lt;&gt;1,"",SUMIFS('CRSP Data'!$N:$N,'CRSP Data'!$D:$D,Prices!AC$1,'CRSP Data'!$A:$A,Prices!$A9,'CRSP Data'!$C:$C,6))</f>
        <v>26.25</v>
      </c>
      <c r="AD9" s="15">
        <f>IF('Memb Hist (Org)'!AD9&lt;&gt;1,"",SUMIFS('CRSP Data'!$N:$N,'CRSP Data'!$D:$D,Prices!AD$1,'CRSP Data'!$A:$A,Prices!$A9,'CRSP Data'!$C:$C,6))</f>
        <v>17.125</v>
      </c>
      <c r="AE9" s="15">
        <f>IF('Memb Hist (Org)'!AE9&lt;&gt;1,"",SUMIFS('CRSP Data'!$N:$N,'CRSP Data'!$D:$D,Prices!AE$1,'CRSP Data'!$A:$A,Prices!$A9,'CRSP Data'!$C:$C,6))</f>
        <v>15.75</v>
      </c>
      <c r="AF9" s="15">
        <f>IF('Memb Hist (Org)'!AF9&lt;&gt;1,"",SUMIFS('CRSP Data'!$N:$N,'CRSP Data'!$D:$D,Prices!AF$1,'CRSP Data'!$A:$A,Prices!$A9,'CRSP Data'!$C:$C,6))</f>
        <v>14.625</v>
      </c>
      <c r="AG9" s="15">
        <f>IF('Memb Hist (Org)'!AG9&lt;&gt;1,"",SUMIFS('CRSP Data'!$N:$N,'CRSP Data'!$D:$D,Prices!AG$1,'CRSP Data'!$A:$A,Prices!$A9,'CRSP Data'!$C:$C,6))</f>
        <v>13.25</v>
      </c>
      <c r="AH9" s="15">
        <f>IF('Memb Hist (Org)'!AH9&lt;&gt;1,"",SUMIFS('CRSP Data'!$N:$N,'CRSP Data'!$D:$D,Prices!AH$1,'CRSP Data'!$A:$A,Prices!$A9,'CRSP Data'!$C:$C,6))</f>
        <v>22.75</v>
      </c>
      <c r="AI9" s="15">
        <f>IF('Memb Hist (Org)'!AI9&lt;&gt;1,"",SUMIFS('CRSP Data'!$N:$N,'CRSP Data'!$D:$D,Prices!AI$1,'CRSP Data'!$A:$A,Prices!$A9,'CRSP Data'!$C:$C,6))</f>
        <v>23.25</v>
      </c>
      <c r="AJ9" s="15">
        <f>IF('Memb Hist (Org)'!AJ9&lt;&gt;1,"",SUMIFS('CRSP Data'!$N:$N,'CRSP Data'!$D:$D,Prices!AJ$1,'CRSP Data'!$A:$A,Prices!$A9,'CRSP Data'!$C:$C,6))</f>
        <v>28</v>
      </c>
      <c r="AK9" s="15">
        <f>IF('Memb Hist (Org)'!AK9&lt;&gt;1,"",SUMIFS('CRSP Data'!$N:$N,'CRSP Data'!$D:$D,Prices!AK$1,'CRSP Data'!$A:$A,Prices!$A9,'CRSP Data'!$C:$C,6))</f>
        <v>25.25</v>
      </c>
      <c r="AL9" s="15">
        <f>IF('Memb Hist (Org)'!AL9&lt;&gt;1,"",SUMIFS('CRSP Data'!$N:$N,'CRSP Data'!$D:$D,Prices!AL$1,'CRSP Data'!$A:$A,Prices!$A9,'CRSP Data'!$C:$C,6))</f>
        <v>17.125</v>
      </c>
      <c r="AM9" s="15">
        <f>IF('Memb Hist (Org)'!AM9&lt;&gt;1,"",SUMIFS('CRSP Data'!$N:$N,'CRSP Data'!$D:$D,Prices!AM$1,'CRSP Data'!$A:$A,Prices!$A9,'CRSP Data'!$C:$C,6))</f>
        <v>16.5</v>
      </c>
      <c r="AN9" s="15">
        <f>IF('Memb Hist (Org)'!AN9&lt;&gt;1,"",SUMIFS('CRSP Data'!$N:$N,'CRSP Data'!$D:$D,Prices!AN$1,'CRSP Data'!$A:$A,Prices!$A9,'CRSP Data'!$C:$C,6))</f>
        <v>16.25</v>
      </c>
      <c r="AO9" s="15">
        <f>IF('Memb Hist (Org)'!AO9&lt;&gt;1,"",SUMIFS('CRSP Data'!$N:$N,'CRSP Data'!$D:$D,Prices!AO$1,'CRSP Data'!$A:$A,Prices!$A9,'CRSP Data'!$C:$C,6))</f>
        <v>14.125</v>
      </c>
      <c r="AP9" s="15">
        <f>IF('Memb Hist (Org)'!AP9&lt;&gt;1,"",SUMIFS('CRSP Data'!$N:$N,'CRSP Data'!$D:$D,Prices!AP$1,'CRSP Data'!$A:$A,Prices!$A9,'CRSP Data'!$C:$C,6))</f>
        <v>20.75</v>
      </c>
      <c r="AQ9" s="15">
        <f>IF('Memb Hist (Org)'!AQ9&lt;&gt;1,"",SUMIFS('CRSP Data'!$N:$N,'CRSP Data'!$D:$D,Prices!AQ$1,'CRSP Data'!$A:$A,Prices!$A9,'CRSP Data'!$C:$C,6))</f>
        <v>26.125</v>
      </c>
      <c r="AR9" s="15">
        <f>IF('Memb Hist (Org)'!AR9&lt;&gt;1,"",SUMIFS('CRSP Data'!$N:$N,'CRSP Data'!$D:$D,Prices!AR$1,'CRSP Data'!$A:$A,Prices!$A9,'CRSP Data'!$C:$C,6))</f>
        <v>28.5</v>
      </c>
      <c r="AS9" s="15">
        <f>IF('Memb Hist (Org)'!AS9&lt;&gt;1,"",SUMIFS('CRSP Data'!$N:$N,'CRSP Data'!$D:$D,Prices!AS$1,'CRSP Data'!$A:$A,Prices!$A9,'CRSP Data'!$C:$C,6))</f>
        <v>31.25</v>
      </c>
      <c r="AT9" s="15">
        <f>IF('Memb Hist (Org)'!AT9&lt;&gt;1,"",SUMIFS('CRSP Data'!$N:$N,'CRSP Data'!$D:$D,Prices!AT$1,'CRSP Data'!$A:$A,Prices!$A9,'CRSP Data'!$C:$C,6))</f>
        <v>34.75</v>
      </c>
      <c r="AU9" s="15">
        <f>IF('Memb Hist (Org)'!AU9&lt;&gt;1,"",SUMIFS('CRSP Data'!$N:$N,'CRSP Data'!$D:$D,Prices!AU$1,'CRSP Data'!$A:$A,Prices!$A9,'CRSP Data'!$C:$C,6))</f>
        <v>24.75</v>
      </c>
      <c r="AV9" s="15">
        <f>IF('Memb Hist (Org)'!AV9&lt;&gt;1,"",SUMIFS('CRSP Data'!$N:$N,'CRSP Data'!$D:$D,Prices!AV$1,'CRSP Data'!$A:$A,Prices!$A9,'CRSP Data'!$C:$C,6))</f>
        <v>29.5</v>
      </c>
      <c r="AW9" s="15">
        <f>IF('Memb Hist (Org)'!AW9&lt;&gt;1,"",SUMIFS('CRSP Data'!$N:$N,'CRSP Data'!$D:$D,Prices!AW$1,'CRSP Data'!$A:$A,Prices!$A9,'CRSP Data'!$C:$C,6))</f>
        <v>30.875</v>
      </c>
      <c r="AX9" s="15" t="str">
        <f>IF('Memb Hist (Org)'!AX9&lt;&gt;1,"",SUMIFS('CRSP Data'!$N:$N,'CRSP Data'!$D:$D,Prices!AX$1,'CRSP Data'!$A:$A,Prices!$A9,'CRSP Data'!$C:$C,6))</f>
        <v/>
      </c>
      <c r="AY9" s="15" t="str">
        <f>IF('Memb Hist (Org)'!AY9&lt;&gt;1,"",SUMIFS('CRSP Data'!$N:$N,'CRSP Data'!$D:$D,Prices!AY$1,'CRSP Data'!$A:$A,Prices!$A9,'CRSP Data'!$C:$C,6))</f>
        <v/>
      </c>
      <c r="AZ9" s="15" t="str">
        <f>IF('Memb Hist (Org)'!AZ9&lt;&gt;1,"",SUMIFS('CRSP Data'!$N:$N,'CRSP Data'!$D:$D,Prices!AZ$1,'CRSP Data'!$A:$A,Prices!$A9,'CRSP Data'!$C:$C,6))</f>
        <v/>
      </c>
      <c r="BA9" s="15" t="str">
        <f>IF('Memb Hist (Org)'!BA9&lt;&gt;1,"",SUMIFS('CRSP Data'!$N:$N,'CRSP Data'!$D:$D,Prices!BA$1,'CRSP Data'!$A:$A,Prices!$A9,'CRSP Data'!$C:$C,6))</f>
        <v/>
      </c>
      <c r="BB9" s="15" t="str">
        <f>IF('Memb Hist (Org)'!BB9&lt;&gt;1,"",SUMIFS('CRSP Data'!$N:$N,'CRSP Data'!$D:$D,Prices!BB$1,'CRSP Data'!$A:$A,Prices!$A9,'CRSP Data'!$C:$C,6))</f>
        <v/>
      </c>
      <c r="BC9" s="15" t="str">
        <f>IF('Memb Hist (Org)'!BC9&lt;&gt;1,"",SUMIFS('CRSP Data'!$N:$N,'CRSP Data'!$D:$D,Prices!BC$1,'CRSP Data'!$A:$A,Prices!$A9,'CRSP Data'!$C:$C,6))</f>
        <v/>
      </c>
      <c r="BD9" s="15" t="str">
        <f>IF('Memb Hist (Org)'!BD9&lt;&gt;1,"",SUMIFS('CRSP Data'!$N:$N,'CRSP Data'!$D:$D,Prices!BD$1,'CRSP Data'!$A:$A,Prices!$A9,'CRSP Data'!$C:$C,6))</f>
        <v/>
      </c>
      <c r="BE9" s="15" t="str">
        <f>IF('Memb Hist (Org)'!BE9&lt;&gt;1,"",SUMIFS('CRSP Data'!$N:$N,'CRSP Data'!$D:$D,Prices!BE$1,'CRSP Data'!$A:$A,Prices!$A9,'CRSP Data'!$C:$C,6))</f>
        <v/>
      </c>
      <c r="BF9" s="15" t="str">
        <f>IF('Memb Hist (Org)'!BF9&lt;&gt;1,"",SUMIFS('CRSP Data'!$N:$N,'CRSP Data'!$D:$D,Prices!BF$1,'CRSP Data'!$A:$A,Prices!$A9,'CRSP Data'!$C:$C,6))</f>
        <v/>
      </c>
      <c r="BG9" s="15" t="str">
        <f>IF('Memb Hist (Org)'!BG9&lt;&gt;1,"",SUMIFS('CRSP Data'!$N:$N,'CRSP Data'!$D:$D,Prices!BG$1,'CRSP Data'!$A:$A,Prices!$A9,'CRSP Data'!$C:$C,6))</f>
        <v/>
      </c>
      <c r="BH9" s="15" t="str">
        <f>IF('Memb Hist (Org)'!BH9&lt;&gt;1,"",SUMIFS('CRSP Data'!$N:$N,'CRSP Data'!$D:$D,Prices!BH$1,'CRSP Data'!$A:$A,Prices!$A9,'CRSP Data'!$C:$C,6))</f>
        <v/>
      </c>
      <c r="BI9" s="15" t="str">
        <f>IF('Memb Hist (Org)'!BI9&lt;&gt;1,"",SUMIFS('CRSP Data'!$N:$N,'CRSP Data'!$D:$D,Prices!BI$1,'CRSP Data'!$A:$A,Prices!$A9,'CRSP Data'!$C:$C,6))</f>
        <v/>
      </c>
      <c r="BJ9" s="15" t="str">
        <f>IF('Memb Hist (Org)'!BJ9&lt;&gt;1,"",SUMIFS('CRSP Data'!$N:$N,'CRSP Data'!$D:$D,Prices!BJ$1,'CRSP Data'!$A:$A,Prices!$A9,'CRSP Data'!$C:$C,6))</f>
        <v/>
      </c>
      <c r="BK9" s="15" t="str">
        <f>IF('Memb Hist (Org)'!BK9&lt;&gt;1,"",SUMIFS('CRSP Data'!$N:$N,'CRSP Data'!$D:$D,Prices!BK$1,'CRSP Data'!$A:$A,Prices!$A9,'CRSP Data'!$C:$C,6))</f>
        <v/>
      </c>
      <c r="BL9" s="15" t="str">
        <f>IF('Memb Hist (Org)'!BL9&lt;&gt;1,"",SUMIFS('CRSP Data'!$N:$N,'CRSP Data'!$D:$D,Prices!BL$1,'CRSP Data'!$A:$A,Prices!$A9,'CRSP Data'!$C:$C,6))</f>
        <v/>
      </c>
      <c r="BM9" s="15" t="str">
        <f>IF('Memb Hist (Org)'!BM9&lt;&gt;1,"",SUMIFS('CRSP Data'!$N:$N,'CRSP Data'!$D:$D,Prices!BM$1,'CRSP Data'!$A:$A,Prices!$A9,'CRSP Data'!$C:$C,6))</f>
        <v/>
      </c>
      <c r="BN9" s="15" t="str">
        <f>IF('Memb Hist (Org)'!BN9&lt;&gt;1,"",SUMIFS('CRSP Data'!$N:$N,'CRSP Data'!$D:$D,Prices!BN$1,'CRSP Data'!$A:$A,Prices!$A9,'CRSP Data'!$C:$C,6))</f>
        <v/>
      </c>
      <c r="BO9" s="15" t="str">
        <f>IF('Memb Hist (Org)'!BO9&lt;&gt;1,"",SUMIFS('CRSP Data'!$N:$N,'CRSP Data'!$D:$D,Prices!BO$1,'CRSP Data'!$A:$A,Prices!$A9,'CRSP Data'!$C:$C,6))</f>
        <v/>
      </c>
      <c r="BP9" s="15" t="str">
        <f>IF('Memb Hist (Org)'!BP9&lt;&gt;1,"",SUMIFS('CRSP Data'!$N:$N,'CRSP Data'!$D:$D,Prices!BP$1,'CRSP Data'!$A:$A,Prices!$A9,'CRSP Data'!$C:$C,6))</f>
        <v/>
      </c>
      <c r="BQ9" s="15" t="str">
        <f>IF('Memb Hist (Org)'!BQ9&lt;&gt;1,"",SUMIFS('CRSP Data'!$N:$N,'CRSP Data'!$D:$D,Prices!BQ$1,'CRSP Data'!$A:$A,Prices!$A9,'CRSP Data'!$C:$C,6))</f>
        <v/>
      </c>
      <c r="BR9" s="15" t="str">
        <f>IF('Memb Hist (Org)'!BR9&lt;&gt;1,"",SUMIFS('CRSP Data'!$N:$N,'CRSP Data'!$D:$D,Prices!BR$1,'CRSP Data'!$A:$A,Prices!$A9,'CRSP Data'!$C:$C,6))</f>
        <v/>
      </c>
      <c r="BS9" s="15" t="str">
        <f>IF('Memb Hist (Org)'!BS9&lt;&gt;1,"",SUMIFS('CRSP Data'!$N:$N,'CRSP Data'!$D:$D,Prices!BS$1,'CRSP Data'!$A:$A,Prices!$A9,'CRSP Data'!$C:$C,6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5" t="str">
        <f>IF('Memb Hist (Org)'!C10&lt;&gt;1,"",SUMIFS('CRSP Data'!$N:$N,'CRSP Data'!$D:$D,Prices!C$1,'CRSP Data'!$A:$A,Prices!$A10,'CRSP Data'!$C:$C,6))</f>
        <v/>
      </c>
      <c r="D10" s="15" t="str">
        <f>IF('Memb Hist (Org)'!D10&lt;&gt;1,"",SUMIFS('CRSP Data'!$N:$N,'CRSP Data'!$D:$D,Prices!D$1,'CRSP Data'!$A:$A,Prices!$A10,'CRSP Data'!$C:$C,6))</f>
        <v/>
      </c>
      <c r="E10" s="15" t="str">
        <f>IF('Memb Hist (Org)'!E10&lt;&gt;1,"",SUMIFS('CRSP Data'!$N:$N,'CRSP Data'!$D:$D,Prices!E$1,'CRSP Data'!$A:$A,Prices!$A10,'CRSP Data'!$C:$C,6))</f>
        <v/>
      </c>
      <c r="F10" s="15" t="str">
        <f>IF('Memb Hist (Org)'!F10&lt;&gt;1,"",SUMIFS('CRSP Data'!$N:$N,'CRSP Data'!$D:$D,Prices!F$1,'CRSP Data'!$A:$A,Prices!$A10,'CRSP Data'!$C:$C,6))</f>
        <v/>
      </c>
      <c r="G10" s="15" t="str">
        <f>IF('Memb Hist (Org)'!G10&lt;&gt;1,"",SUMIFS('CRSP Data'!$N:$N,'CRSP Data'!$D:$D,Prices!G$1,'CRSP Data'!$A:$A,Prices!$A10,'CRSP Data'!$C:$C,6))</f>
        <v/>
      </c>
      <c r="H10" s="15" t="str">
        <f>IF('Memb Hist (Org)'!H10&lt;&gt;1,"",SUMIFS('CRSP Data'!$N:$N,'CRSP Data'!$D:$D,Prices!H$1,'CRSP Data'!$A:$A,Prices!$A10,'CRSP Data'!$C:$C,6))</f>
        <v/>
      </c>
      <c r="I10" s="15" t="str">
        <f>IF('Memb Hist (Org)'!I10&lt;&gt;1,"",SUMIFS('CRSP Data'!$N:$N,'CRSP Data'!$D:$D,Prices!I$1,'CRSP Data'!$A:$A,Prices!$A10,'CRSP Data'!$C:$C,6))</f>
        <v/>
      </c>
      <c r="J10" s="15" t="str">
        <f>IF('Memb Hist (Org)'!J10&lt;&gt;1,"",SUMIFS('CRSP Data'!$N:$N,'CRSP Data'!$D:$D,Prices!J$1,'CRSP Data'!$A:$A,Prices!$A10,'CRSP Data'!$C:$C,6))</f>
        <v/>
      </c>
      <c r="K10" s="15" t="str">
        <f>IF('Memb Hist (Org)'!K10&lt;&gt;1,"",SUMIFS('CRSP Data'!$N:$N,'CRSP Data'!$D:$D,Prices!K$1,'CRSP Data'!$A:$A,Prices!$A10,'CRSP Data'!$C:$C,6))</f>
        <v/>
      </c>
      <c r="L10" s="15" t="str">
        <f>IF('Memb Hist (Org)'!L10&lt;&gt;1,"",SUMIFS('CRSP Data'!$N:$N,'CRSP Data'!$D:$D,Prices!L$1,'CRSP Data'!$A:$A,Prices!$A10,'CRSP Data'!$C:$C,6))</f>
        <v/>
      </c>
      <c r="M10" s="15" t="str">
        <f>IF('Memb Hist (Org)'!M10&lt;&gt;1,"",SUMIFS('CRSP Data'!$N:$N,'CRSP Data'!$D:$D,Prices!M$1,'CRSP Data'!$A:$A,Prices!$A10,'CRSP Data'!$C:$C,6))</f>
        <v/>
      </c>
      <c r="N10" s="15" t="str">
        <f>IF('Memb Hist (Org)'!N10&lt;&gt;1,"",SUMIFS('CRSP Data'!$N:$N,'CRSP Data'!$D:$D,Prices!N$1,'CRSP Data'!$A:$A,Prices!$A10,'CRSP Data'!$C:$C,6))</f>
        <v/>
      </c>
      <c r="O10" s="15" t="str">
        <f>IF('Memb Hist (Org)'!O10&lt;&gt;1,"",SUMIFS('CRSP Data'!$N:$N,'CRSP Data'!$D:$D,Prices!O$1,'CRSP Data'!$A:$A,Prices!$A10,'CRSP Data'!$C:$C,6))</f>
        <v/>
      </c>
      <c r="P10" s="15" t="str">
        <f>IF('Memb Hist (Org)'!P10&lt;&gt;1,"",SUMIFS('CRSP Data'!$N:$N,'CRSP Data'!$D:$D,Prices!P$1,'CRSP Data'!$A:$A,Prices!$A10,'CRSP Data'!$C:$C,6))</f>
        <v/>
      </c>
      <c r="Q10" s="15" t="str">
        <f>IF('Memb Hist (Org)'!Q10&lt;&gt;1,"",SUMIFS('CRSP Data'!$N:$N,'CRSP Data'!$D:$D,Prices!Q$1,'CRSP Data'!$A:$A,Prices!$A10,'CRSP Data'!$C:$C,6))</f>
        <v/>
      </c>
      <c r="R10" s="15" t="str">
        <f>IF('Memb Hist (Org)'!R10&lt;&gt;1,"",SUMIFS('CRSP Data'!$N:$N,'CRSP Data'!$D:$D,Prices!R$1,'CRSP Data'!$A:$A,Prices!$A10,'CRSP Data'!$C:$C,6))</f>
        <v/>
      </c>
      <c r="S10" s="15" t="str">
        <f>IF('Memb Hist (Org)'!S10&lt;&gt;1,"",SUMIFS('CRSP Data'!$N:$N,'CRSP Data'!$D:$D,Prices!S$1,'CRSP Data'!$A:$A,Prices!$A10,'CRSP Data'!$C:$C,6))</f>
        <v/>
      </c>
      <c r="T10" s="15" t="str">
        <f>IF('Memb Hist (Org)'!T10&lt;&gt;1,"",SUMIFS('CRSP Data'!$N:$N,'CRSP Data'!$D:$D,Prices!T$1,'CRSP Data'!$A:$A,Prices!$A10,'CRSP Data'!$C:$C,6))</f>
        <v/>
      </c>
      <c r="U10" s="15" t="str">
        <f>IF('Memb Hist (Org)'!U10&lt;&gt;1,"",SUMIFS('CRSP Data'!$N:$N,'CRSP Data'!$D:$D,Prices!U$1,'CRSP Data'!$A:$A,Prices!$A10,'CRSP Data'!$C:$C,6))</f>
        <v/>
      </c>
      <c r="V10" s="15" t="str">
        <f>IF('Memb Hist (Org)'!V10&lt;&gt;1,"",SUMIFS('CRSP Data'!$N:$N,'CRSP Data'!$D:$D,Prices!V$1,'CRSP Data'!$A:$A,Prices!$A10,'CRSP Data'!$C:$C,6))</f>
        <v/>
      </c>
      <c r="W10" s="15" t="str">
        <f>IF('Memb Hist (Org)'!W10&lt;&gt;1,"",SUMIFS('CRSP Data'!$N:$N,'CRSP Data'!$D:$D,Prices!W$1,'CRSP Data'!$A:$A,Prices!$A10,'CRSP Data'!$C:$C,6))</f>
        <v/>
      </c>
      <c r="X10" s="15" t="str">
        <f>IF('Memb Hist (Org)'!X10&lt;&gt;1,"",SUMIFS('CRSP Data'!$N:$N,'CRSP Data'!$D:$D,Prices!X$1,'CRSP Data'!$A:$A,Prices!$A10,'CRSP Data'!$C:$C,6))</f>
        <v/>
      </c>
      <c r="Y10" s="15" t="str">
        <f>IF('Memb Hist (Org)'!Y10&lt;&gt;1,"",SUMIFS('CRSP Data'!$N:$N,'CRSP Data'!$D:$D,Prices!Y$1,'CRSP Data'!$A:$A,Prices!$A10,'CRSP Data'!$C:$C,6))</f>
        <v/>
      </c>
      <c r="Z10" s="15" t="str">
        <f>IF('Memb Hist (Org)'!Z10&lt;&gt;1,"",SUMIFS('CRSP Data'!$N:$N,'CRSP Data'!$D:$D,Prices!Z$1,'CRSP Data'!$A:$A,Prices!$A10,'CRSP Data'!$C:$C,6))</f>
        <v/>
      </c>
      <c r="AA10" s="15" t="str">
        <f>IF('Memb Hist (Org)'!AA10&lt;&gt;1,"",SUMIFS('CRSP Data'!$N:$N,'CRSP Data'!$D:$D,Prices!AA$1,'CRSP Data'!$A:$A,Prices!$A10,'CRSP Data'!$C:$C,6))</f>
        <v/>
      </c>
      <c r="AB10" s="15" t="str">
        <f>IF('Memb Hist (Org)'!AB10&lt;&gt;1,"",SUMIFS('CRSP Data'!$N:$N,'CRSP Data'!$D:$D,Prices!AB$1,'CRSP Data'!$A:$A,Prices!$A10,'CRSP Data'!$C:$C,6))</f>
        <v/>
      </c>
      <c r="AC10" s="15" t="str">
        <f>IF('Memb Hist (Org)'!AC10&lt;&gt;1,"",SUMIFS('CRSP Data'!$N:$N,'CRSP Data'!$D:$D,Prices!AC$1,'CRSP Data'!$A:$A,Prices!$A10,'CRSP Data'!$C:$C,6))</f>
        <v/>
      </c>
      <c r="AD10" s="15" t="str">
        <f>IF('Memb Hist (Org)'!AD10&lt;&gt;1,"",SUMIFS('CRSP Data'!$N:$N,'CRSP Data'!$D:$D,Prices!AD$1,'CRSP Data'!$A:$A,Prices!$A10,'CRSP Data'!$C:$C,6))</f>
        <v/>
      </c>
      <c r="AE10" s="15" t="str">
        <f>IF('Memb Hist (Org)'!AE10&lt;&gt;1,"",SUMIFS('CRSP Data'!$N:$N,'CRSP Data'!$D:$D,Prices!AE$1,'CRSP Data'!$A:$A,Prices!$A10,'CRSP Data'!$C:$C,6))</f>
        <v/>
      </c>
      <c r="AF10" s="15" t="str">
        <f>IF('Memb Hist (Org)'!AF10&lt;&gt;1,"",SUMIFS('CRSP Data'!$N:$N,'CRSP Data'!$D:$D,Prices!AF$1,'CRSP Data'!$A:$A,Prices!$A10,'CRSP Data'!$C:$C,6))</f>
        <v/>
      </c>
      <c r="AG10" s="15" t="str">
        <f>IF('Memb Hist (Org)'!AG10&lt;&gt;1,"",SUMIFS('CRSP Data'!$N:$N,'CRSP Data'!$D:$D,Prices!AG$1,'CRSP Data'!$A:$A,Prices!$A10,'CRSP Data'!$C:$C,6))</f>
        <v/>
      </c>
      <c r="AH10" s="15" t="str">
        <f>IF('Memb Hist (Org)'!AH10&lt;&gt;1,"",SUMIFS('CRSP Data'!$N:$N,'CRSP Data'!$D:$D,Prices!AH$1,'CRSP Data'!$A:$A,Prices!$A10,'CRSP Data'!$C:$C,6))</f>
        <v/>
      </c>
      <c r="AI10" s="15" t="str">
        <f>IF('Memb Hist (Org)'!AI10&lt;&gt;1,"",SUMIFS('CRSP Data'!$N:$N,'CRSP Data'!$D:$D,Prices!AI$1,'CRSP Data'!$A:$A,Prices!$A10,'CRSP Data'!$C:$C,6))</f>
        <v/>
      </c>
      <c r="AJ10" s="15" t="str">
        <f>IF('Memb Hist (Org)'!AJ10&lt;&gt;1,"",SUMIFS('CRSP Data'!$N:$N,'CRSP Data'!$D:$D,Prices!AJ$1,'CRSP Data'!$A:$A,Prices!$A10,'CRSP Data'!$C:$C,6))</f>
        <v/>
      </c>
      <c r="AK10" s="15" t="str">
        <f>IF('Memb Hist (Org)'!AK10&lt;&gt;1,"",SUMIFS('CRSP Data'!$N:$N,'CRSP Data'!$D:$D,Prices!AK$1,'CRSP Data'!$A:$A,Prices!$A10,'CRSP Data'!$C:$C,6))</f>
        <v/>
      </c>
      <c r="AL10" s="15" t="str">
        <f>IF('Memb Hist (Org)'!AL10&lt;&gt;1,"",SUMIFS('CRSP Data'!$N:$N,'CRSP Data'!$D:$D,Prices!AL$1,'CRSP Data'!$A:$A,Prices!$A10,'CRSP Data'!$C:$C,6))</f>
        <v/>
      </c>
      <c r="AM10" s="15" t="str">
        <f>IF('Memb Hist (Org)'!AM10&lt;&gt;1,"",SUMIFS('CRSP Data'!$N:$N,'CRSP Data'!$D:$D,Prices!AM$1,'CRSP Data'!$A:$A,Prices!$A10,'CRSP Data'!$C:$C,6))</f>
        <v/>
      </c>
      <c r="AN10" s="15" t="str">
        <f>IF('Memb Hist (Org)'!AN10&lt;&gt;1,"",SUMIFS('CRSP Data'!$N:$N,'CRSP Data'!$D:$D,Prices!AN$1,'CRSP Data'!$A:$A,Prices!$A10,'CRSP Data'!$C:$C,6))</f>
        <v/>
      </c>
      <c r="AO10" s="15" t="str">
        <f>IF('Memb Hist (Org)'!AO10&lt;&gt;1,"",SUMIFS('CRSP Data'!$N:$N,'CRSP Data'!$D:$D,Prices!AO$1,'CRSP Data'!$A:$A,Prices!$A10,'CRSP Data'!$C:$C,6))</f>
        <v/>
      </c>
      <c r="AP10" s="15" t="str">
        <f>IF('Memb Hist (Org)'!AP10&lt;&gt;1,"",SUMIFS('CRSP Data'!$N:$N,'CRSP Data'!$D:$D,Prices!AP$1,'CRSP Data'!$A:$A,Prices!$A10,'CRSP Data'!$C:$C,6))</f>
        <v/>
      </c>
      <c r="AQ10" s="15" t="str">
        <f>IF('Memb Hist (Org)'!AQ10&lt;&gt;1,"",SUMIFS('CRSP Data'!$N:$N,'CRSP Data'!$D:$D,Prices!AQ$1,'CRSP Data'!$A:$A,Prices!$A10,'CRSP Data'!$C:$C,6))</f>
        <v/>
      </c>
      <c r="AR10" s="15" t="str">
        <f>IF('Memb Hist (Org)'!AR10&lt;&gt;1,"",SUMIFS('CRSP Data'!$N:$N,'CRSP Data'!$D:$D,Prices!AR$1,'CRSP Data'!$A:$A,Prices!$A10,'CRSP Data'!$C:$C,6))</f>
        <v/>
      </c>
      <c r="AS10" s="15" t="str">
        <f>IF('Memb Hist (Org)'!AS10&lt;&gt;1,"",SUMIFS('CRSP Data'!$N:$N,'CRSP Data'!$D:$D,Prices!AS$1,'CRSP Data'!$A:$A,Prices!$A10,'CRSP Data'!$C:$C,6))</f>
        <v/>
      </c>
      <c r="AT10" s="15" t="str">
        <f>IF('Memb Hist (Org)'!AT10&lt;&gt;1,"",SUMIFS('CRSP Data'!$N:$N,'CRSP Data'!$D:$D,Prices!AT$1,'CRSP Data'!$A:$A,Prices!$A10,'CRSP Data'!$C:$C,6))</f>
        <v/>
      </c>
      <c r="AU10" s="15" t="str">
        <f>IF('Memb Hist (Org)'!AU10&lt;&gt;1,"",SUMIFS('CRSP Data'!$N:$N,'CRSP Data'!$D:$D,Prices!AU$1,'CRSP Data'!$A:$A,Prices!$A10,'CRSP Data'!$C:$C,6))</f>
        <v/>
      </c>
      <c r="AV10" s="15" t="str">
        <f>IF('Memb Hist (Org)'!AV10&lt;&gt;1,"",SUMIFS('CRSP Data'!$N:$N,'CRSP Data'!$D:$D,Prices!AV$1,'CRSP Data'!$A:$A,Prices!$A10,'CRSP Data'!$C:$C,6))</f>
        <v/>
      </c>
      <c r="AW10" s="15" t="str">
        <f>IF('Memb Hist (Org)'!AW10&lt;&gt;1,"",SUMIFS('CRSP Data'!$N:$N,'CRSP Data'!$D:$D,Prices!AW$1,'CRSP Data'!$A:$A,Prices!$A10,'CRSP Data'!$C:$C,6))</f>
        <v/>
      </c>
      <c r="AX10" s="15" t="str">
        <f>IF('Memb Hist (Org)'!AX10&lt;&gt;1,"",SUMIFS('CRSP Data'!$N:$N,'CRSP Data'!$D:$D,Prices!AX$1,'CRSP Data'!$A:$A,Prices!$A10,'CRSP Data'!$C:$C,6))</f>
        <v/>
      </c>
      <c r="AY10" s="15" t="str">
        <f>IF('Memb Hist (Org)'!AY10&lt;&gt;1,"",SUMIFS('CRSP Data'!$N:$N,'CRSP Data'!$D:$D,Prices!AY$1,'CRSP Data'!$A:$A,Prices!$A10,'CRSP Data'!$C:$C,6))</f>
        <v/>
      </c>
      <c r="AZ10" s="15" t="str">
        <f>IF('Memb Hist (Org)'!AZ10&lt;&gt;1,"",SUMIFS('CRSP Data'!$N:$N,'CRSP Data'!$D:$D,Prices!AZ$1,'CRSP Data'!$A:$A,Prices!$A10,'CRSP Data'!$C:$C,6))</f>
        <v/>
      </c>
      <c r="BA10" s="15">
        <f>IF('Memb Hist (Org)'!BA10&lt;&gt;1,"",SUMIFS('CRSP Data'!$N:$N,'CRSP Data'!$D:$D,Prices!BA$1,'CRSP Data'!$A:$A,Prices!$A10,'CRSP Data'!$C:$C,6))</f>
        <v>42.875</v>
      </c>
      <c r="BB10" s="15">
        <f>IF('Memb Hist (Org)'!BB10&lt;&gt;1,"",SUMIFS('CRSP Data'!$N:$N,'CRSP Data'!$D:$D,Prices!BB$1,'CRSP Data'!$A:$A,Prices!$A10,'CRSP Data'!$C:$C,6))</f>
        <v>60.13</v>
      </c>
      <c r="BC10" s="15">
        <f>IF('Memb Hist (Org)'!BC10&lt;&gt;1,"",SUMIFS('CRSP Data'!$N:$N,'CRSP Data'!$D:$D,Prices!BC$1,'CRSP Data'!$A:$A,Prices!$A10,'CRSP Data'!$C:$C,6))</f>
        <v>66.2</v>
      </c>
      <c r="BD10" s="15">
        <f>IF('Memb Hist (Org)'!BD10&lt;&gt;1,"",SUMIFS('CRSP Data'!$N:$N,'CRSP Data'!$D:$D,Prices!BD$1,'CRSP Data'!$A:$A,Prices!$A10,'CRSP Data'!$C:$C,6))</f>
        <v>64.27</v>
      </c>
      <c r="BE10" s="15">
        <f>IF('Memb Hist (Org)'!BE10&lt;&gt;1,"",SUMIFS('CRSP Data'!$N:$N,'CRSP Data'!$D:$D,Prices!BE$1,'CRSP Data'!$A:$A,Prices!$A10,'CRSP Data'!$C:$C,6))</f>
        <v>63.08</v>
      </c>
      <c r="BF10" s="15">
        <f>IF('Memb Hist (Org)'!BF10&lt;&gt;1,"",SUMIFS('CRSP Data'!$N:$N,'CRSP Data'!$D:$D,Prices!BF$1,'CRSP Data'!$A:$A,Prices!$A10,'CRSP Data'!$C:$C,6))</f>
        <v>73.39</v>
      </c>
      <c r="BG10" s="15">
        <f>IF('Memb Hist (Org)'!BG10&lt;&gt;1,"",SUMIFS('CRSP Data'!$N:$N,'CRSP Data'!$D:$D,Prices!BG$1,'CRSP Data'!$A:$A,Prices!$A10,'CRSP Data'!$C:$C,6))</f>
        <v>74.790000000000006</v>
      </c>
      <c r="BH10" s="15">
        <f>IF('Memb Hist (Org)'!BH10&lt;&gt;1,"",SUMIFS('CRSP Data'!$N:$N,'CRSP Data'!$D:$D,Prices!BH$1,'CRSP Data'!$A:$A,Prices!$A10,'CRSP Data'!$C:$C,6))</f>
        <v>86.31</v>
      </c>
      <c r="BI10" s="15">
        <f>IF('Memb Hist (Org)'!BI10&lt;&gt;1,"",SUMIFS('CRSP Data'!$N:$N,'CRSP Data'!$D:$D,Prices!BI$1,'CRSP Data'!$A:$A,Prices!$A10,'CRSP Data'!$C:$C,6))</f>
        <v>47.49</v>
      </c>
      <c r="BJ10" s="15">
        <f>IF('Memb Hist (Org)'!BJ10&lt;&gt;1,"",SUMIFS('CRSP Data'!$N:$N,'CRSP Data'!$D:$D,Prices!BJ$1,'CRSP Data'!$A:$A,Prices!$A10,'CRSP Data'!$C:$C,6))</f>
        <v>33.42</v>
      </c>
      <c r="BK10" s="15">
        <f>IF('Memb Hist (Org)'!BK10&lt;&gt;1,"",SUMIFS('CRSP Data'!$N:$N,'CRSP Data'!$D:$D,Prices!BK$1,'CRSP Data'!$A:$A,Prices!$A10,'CRSP Data'!$C:$C,6))</f>
        <v>38.74</v>
      </c>
      <c r="BL10" s="15">
        <f>IF('Memb Hist (Org)'!BL10&lt;&gt;1,"",SUMIFS('CRSP Data'!$N:$N,'CRSP Data'!$D:$D,Prices!BL$1,'CRSP Data'!$A:$A,Prices!$A10,'CRSP Data'!$C:$C,6))</f>
        <v>48.27</v>
      </c>
      <c r="BM10" s="15">
        <f>IF('Memb Hist (Org)'!BM10&lt;&gt;1,"",SUMIFS('CRSP Data'!$N:$N,'CRSP Data'!$D:$D,Prices!BM$1,'CRSP Data'!$A:$A,Prices!$A10,'CRSP Data'!$C:$C,6))</f>
        <v>54</v>
      </c>
      <c r="BN10" s="15">
        <f>IF('Memb Hist (Org)'!BN10&lt;&gt;1,"",SUMIFS('CRSP Data'!$N:$N,'CRSP Data'!$D:$D,Prices!BN$1,'CRSP Data'!$A:$A,Prices!$A10,'CRSP Data'!$C:$C,6))</f>
        <v>56.82</v>
      </c>
      <c r="BO10" s="15">
        <f>IF('Memb Hist (Org)'!BO10&lt;&gt;1,"",SUMIFS('CRSP Data'!$N:$N,'CRSP Data'!$D:$D,Prices!BO$1,'CRSP Data'!$A:$A,Prices!$A10,'CRSP Data'!$C:$C,6))</f>
        <v>71.52</v>
      </c>
      <c r="BP10" s="15">
        <f>IF('Memb Hist (Org)'!BP10&lt;&gt;1,"",SUMIFS('CRSP Data'!$N:$N,'CRSP Data'!$D:$D,Prices!BP$1,'CRSP Data'!$A:$A,Prices!$A10,'CRSP Data'!$C:$C,6))</f>
        <v>66.87</v>
      </c>
      <c r="BQ10" s="15">
        <f>IF('Memb Hist (Org)'!BQ10&lt;&gt;1,"",SUMIFS('CRSP Data'!$N:$N,'CRSP Data'!$D:$D,Prices!BQ$1,'CRSP Data'!$A:$A,Prices!$A10,'CRSP Data'!$C:$C,6))</f>
        <v>77.930000000000007</v>
      </c>
      <c r="BR10" s="15">
        <f>IF('Memb Hist (Org)'!BR10&lt;&gt;1,"",SUMIFS('CRSP Data'!$N:$N,'CRSP Data'!$D:$D,Prices!BR$1,'CRSP Data'!$A:$A,Prices!$A10,'CRSP Data'!$C:$C,6))</f>
        <v>76.63</v>
      </c>
      <c r="BS10" s="15">
        <f>IF('Memb Hist (Org)'!BS10&lt;&gt;1,"",SUMIFS('CRSP Data'!$N:$N,'CRSP Data'!$D:$D,Prices!BS$1,'CRSP Data'!$A:$A,Prices!$A10,'CRSP Data'!$C:$C,6))</f>
        <v>68.180000000000007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5" t="str">
        <f>IF('Memb Hist (Org)'!C11&lt;&gt;1,"",SUMIFS('CRSP Data'!$N:$N,'CRSP Data'!$D:$D,Prices!C$1,'CRSP Data'!$A:$A,Prices!$A11,'CRSP Data'!$C:$C,6))</f>
        <v/>
      </c>
      <c r="D11" s="15" t="str">
        <f>IF('Memb Hist (Org)'!D11&lt;&gt;1,"",SUMIFS('CRSP Data'!$N:$N,'CRSP Data'!$D:$D,Prices!D$1,'CRSP Data'!$A:$A,Prices!$A11,'CRSP Data'!$C:$C,6))</f>
        <v/>
      </c>
      <c r="E11" s="15" t="str">
        <f>IF('Memb Hist (Org)'!E11&lt;&gt;1,"",SUMIFS('CRSP Data'!$N:$N,'CRSP Data'!$D:$D,Prices!E$1,'CRSP Data'!$A:$A,Prices!$A11,'CRSP Data'!$C:$C,6))</f>
        <v/>
      </c>
      <c r="F11" s="15" t="str">
        <f>IF('Memb Hist (Org)'!F11&lt;&gt;1,"",SUMIFS('CRSP Data'!$N:$N,'CRSP Data'!$D:$D,Prices!F$1,'CRSP Data'!$A:$A,Prices!$A11,'CRSP Data'!$C:$C,6))</f>
        <v/>
      </c>
      <c r="G11" s="15" t="str">
        <f>IF('Memb Hist (Org)'!G11&lt;&gt;1,"",SUMIFS('CRSP Data'!$N:$N,'CRSP Data'!$D:$D,Prices!G$1,'CRSP Data'!$A:$A,Prices!$A11,'CRSP Data'!$C:$C,6))</f>
        <v/>
      </c>
      <c r="H11" s="15" t="str">
        <f>IF('Memb Hist (Org)'!H11&lt;&gt;1,"",SUMIFS('CRSP Data'!$N:$N,'CRSP Data'!$D:$D,Prices!H$1,'CRSP Data'!$A:$A,Prices!$A11,'CRSP Data'!$C:$C,6))</f>
        <v/>
      </c>
      <c r="I11" s="15" t="str">
        <f>IF('Memb Hist (Org)'!I11&lt;&gt;1,"",SUMIFS('CRSP Data'!$N:$N,'CRSP Data'!$D:$D,Prices!I$1,'CRSP Data'!$A:$A,Prices!$A11,'CRSP Data'!$C:$C,6))</f>
        <v/>
      </c>
      <c r="J11" s="15" t="str">
        <f>IF('Memb Hist (Org)'!J11&lt;&gt;1,"",SUMIFS('CRSP Data'!$N:$N,'CRSP Data'!$D:$D,Prices!J$1,'CRSP Data'!$A:$A,Prices!$A11,'CRSP Data'!$C:$C,6))</f>
        <v/>
      </c>
      <c r="K11" s="15" t="str">
        <f>IF('Memb Hist (Org)'!K11&lt;&gt;1,"",SUMIFS('CRSP Data'!$N:$N,'CRSP Data'!$D:$D,Prices!K$1,'CRSP Data'!$A:$A,Prices!$A11,'CRSP Data'!$C:$C,6))</f>
        <v/>
      </c>
      <c r="L11" s="15" t="str">
        <f>IF('Memb Hist (Org)'!L11&lt;&gt;1,"",SUMIFS('CRSP Data'!$N:$N,'CRSP Data'!$D:$D,Prices!L$1,'CRSP Data'!$A:$A,Prices!$A11,'CRSP Data'!$C:$C,6))</f>
        <v/>
      </c>
      <c r="M11" s="15" t="str">
        <f>IF('Memb Hist (Org)'!M11&lt;&gt;1,"",SUMIFS('CRSP Data'!$N:$N,'CRSP Data'!$D:$D,Prices!M$1,'CRSP Data'!$A:$A,Prices!$A11,'CRSP Data'!$C:$C,6))</f>
        <v/>
      </c>
      <c r="N11" s="15" t="str">
        <f>IF('Memb Hist (Org)'!N11&lt;&gt;1,"",SUMIFS('CRSP Data'!$N:$N,'CRSP Data'!$D:$D,Prices!N$1,'CRSP Data'!$A:$A,Prices!$A11,'CRSP Data'!$C:$C,6))</f>
        <v/>
      </c>
      <c r="O11" s="15" t="str">
        <f>IF('Memb Hist (Org)'!O11&lt;&gt;1,"",SUMIFS('CRSP Data'!$N:$N,'CRSP Data'!$D:$D,Prices!O$1,'CRSP Data'!$A:$A,Prices!$A11,'CRSP Data'!$C:$C,6))</f>
        <v/>
      </c>
      <c r="P11" s="15" t="str">
        <f>IF('Memb Hist (Org)'!P11&lt;&gt;1,"",SUMIFS('CRSP Data'!$N:$N,'CRSP Data'!$D:$D,Prices!P$1,'CRSP Data'!$A:$A,Prices!$A11,'CRSP Data'!$C:$C,6))</f>
        <v/>
      </c>
      <c r="Q11" s="15" t="str">
        <f>IF('Memb Hist (Org)'!Q11&lt;&gt;1,"",SUMIFS('CRSP Data'!$N:$N,'CRSP Data'!$D:$D,Prices!Q$1,'CRSP Data'!$A:$A,Prices!$A11,'CRSP Data'!$C:$C,6))</f>
        <v/>
      </c>
      <c r="R11" s="15" t="str">
        <f>IF('Memb Hist (Org)'!R11&lt;&gt;1,"",SUMIFS('CRSP Data'!$N:$N,'CRSP Data'!$D:$D,Prices!R$1,'CRSP Data'!$A:$A,Prices!$A11,'CRSP Data'!$C:$C,6))</f>
        <v/>
      </c>
      <c r="S11" s="15" t="str">
        <f>IF('Memb Hist (Org)'!S11&lt;&gt;1,"",SUMIFS('CRSP Data'!$N:$N,'CRSP Data'!$D:$D,Prices!S$1,'CRSP Data'!$A:$A,Prices!$A11,'CRSP Data'!$C:$C,6))</f>
        <v/>
      </c>
      <c r="T11" s="15" t="str">
        <f>IF('Memb Hist (Org)'!T11&lt;&gt;1,"",SUMIFS('CRSP Data'!$N:$N,'CRSP Data'!$D:$D,Prices!T$1,'CRSP Data'!$A:$A,Prices!$A11,'CRSP Data'!$C:$C,6))</f>
        <v/>
      </c>
      <c r="U11" s="15" t="str">
        <f>IF('Memb Hist (Org)'!U11&lt;&gt;1,"",SUMIFS('CRSP Data'!$N:$N,'CRSP Data'!$D:$D,Prices!U$1,'CRSP Data'!$A:$A,Prices!$A11,'CRSP Data'!$C:$C,6))</f>
        <v/>
      </c>
      <c r="V11" s="15" t="str">
        <f>IF('Memb Hist (Org)'!V11&lt;&gt;1,"",SUMIFS('CRSP Data'!$N:$N,'CRSP Data'!$D:$D,Prices!V$1,'CRSP Data'!$A:$A,Prices!$A11,'CRSP Data'!$C:$C,6))</f>
        <v/>
      </c>
      <c r="W11" s="15" t="str">
        <f>IF('Memb Hist (Org)'!W11&lt;&gt;1,"",SUMIFS('CRSP Data'!$N:$N,'CRSP Data'!$D:$D,Prices!W$1,'CRSP Data'!$A:$A,Prices!$A11,'CRSP Data'!$C:$C,6))</f>
        <v/>
      </c>
      <c r="X11" s="15" t="str">
        <f>IF('Memb Hist (Org)'!X11&lt;&gt;1,"",SUMIFS('CRSP Data'!$N:$N,'CRSP Data'!$D:$D,Prices!X$1,'CRSP Data'!$A:$A,Prices!$A11,'CRSP Data'!$C:$C,6))</f>
        <v/>
      </c>
      <c r="Y11" s="15" t="str">
        <f>IF('Memb Hist (Org)'!Y11&lt;&gt;1,"",SUMIFS('CRSP Data'!$N:$N,'CRSP Data'!$D:$D,Prices!Y$1,'CRSP Data'!$A:$A,Prices!$A11,'CRSP Data'!$C:$C,6))</f>
        <v/>
      </c>
      <c r="Z11" s="15" t="str">
        <f>IF('Memb Hist (Org)'!Z11&lt;&gt;1,"",SUMIFS('CRSP Data'!$N:$N,'CRSP Data'!$D:$D,Prices!Z$1,'CRSP Data'!$A:$A,Prices!$A11,'CRSP Data'!$C:$C,6))</f>
        <v/>
      </c>
      <c r="AA11" s="15" t="str">
        <f>IF('Memb Hist (Org)'!AA11&lt;&gt;1,"",SUMIFS('CRSP Data'!$N:$N,'CRSP Data'!$D:$D,Prices!AA$1,'CRSP Data'!$A:$A,Prices!$A11,'CRSP Data'!$C:$C,6))</f>
        <v/>
      </c>
      <c r="AB11" s="15" t="str">
        <f>IF('Memb Hist (Org)'!AB11&lt;&gt;1,"",SUMIFS('CRSP Data'!$N:$N,'CRSP Data'!$D:$D,Prices!AB$1,'CRSP Data'!$A:$A,Prices!$A11,'CRSP Data'!$C:$C,6))</f>
        <v/>
      </c>
      <c r="AC11" s="15" t="str">
        <f>IF('Memb Hist (Org)'!AC11&lt;&gt;1,"",SUMIFS('CRSP Data'!$N:$N,'CRSP Data'!$D:$D,Prices!AC$1,'CRSP Data'!$A:$A,Prices!$A11,'CRSP Data'!$C:$C,6))</f>
        <v/>
      </c>
      <c r="AD11" s="15" t="str">
        <f>IF('Memb Hist (Org)'!AD11&lt;&gt;1,"",SUMIFS('CRSP Data'!$N:$N,'CRSP Data'!$D:$D,Prices!AD$1,'CRSP Data'!$A:$A,Prices!$A11,'CRSP Data'!$C:$C,6))</f>
        <v/>
      </c>
      <c r="AE11" s="15" t="str">
        <f>IF('Memb Hist (Org)'!AE11&lt;&gt;1,"",SUMIFS('CRSP Data'!$N:$N,'CRSP Data'!$D:$D,Prices!AE$1,'CRSP Data'!$A:$A,Prices!$A11,'CRSP Data'!$C:$C,6))</f>
        <v/>
      </c>
      <c r="AF11" s="15" t="str">
        <f>IF('Memb Hist (Org)'!AF11&lt;&gt;1,"",SUMIFS('CRSP Data'!$N:$N,'CRSP Data'!$D:$D,Prices!AF$1,'CRSP Data'!$A:$A,Prices!$A11,'CRSP Data'!$C:$C,6))</f>
        <v/>
      </c>
      <c r="AG11" s="15" t="str">
        <f>IF('Memb Hist (Org)'!AG11&lt;&gt;1,"",SUMIFS('CRSP Data'!$N:$N,'CRSP Data'!$D:$D,Prices!AG$1,'CRSP Data'!$A:$A,Prices!$A11,'CRSP Data'!$C:$C,6))</f>
        <v/>
      </c>
      <c r="AH11" s="15" t="str">
        <f>IF('Memb Hist (Org)'!AH11&lt;&gt;1,"",SUMIFS('CRSP Data'!$N:$N,'CRSP Data'!$D:$D,Prices!AH$1,'CRSP Data'!$A:$A,Prices!$A11,'CRSP Data'!$C:$C,6))</f>
        <v/>
      </c>
      <c r="AI11" s="15" t="str">
        <f>IF('Memb Hist (Org)'!AI11&lt;&gt;1,"",SUMIFS('CRSP Data'!$N:$N,'CRSP Data'!$D:$D,Prices!AI$1,'CRSP Data'!$A:$A,Prices!$A11,'CRSP Data'!$C:$C,6))</f>
        <v/>
      </c>
      <c r="AJ11" s="15" t="str">
        <f>IF('Memb Hist (Org)'!AJ11&lt;&gt;1,"",SUMIFS('CRSP Data'!$N:$N,'CRSP Data'!$D:$D,Prices!AJ$1,'CRSP Data'!$A:$A,Prices!$A11,'CRSP Data'!$C:$C,6))</f>
        <v/>
      </c>
      <c r="AK11" s="15" t="str">
        <f>IF('Memb Hist (Org)'!AK11&lt;&gt;1,"",SUMIFS('CRSP Data'!$N:$N,'CRSP Data'!$D:$D,Prices!AK$1,'CRSP Data'!$A:$A,Prices!$A11,'CRSP Data'!$C:$C,6))</f>
        <v/>
      </c>
      <c r="AL11" s="15" t="str">
        <f>IF('Memb Hist (Org)'!AL11&lt;&gt;1,"",SUMIFS('CRSP Data'!$N:$N,'CRSP Data'!$D:$D,Prices!AL$1,'CRSP Data'!$A:$A,Prices!$A11,'CRSP Data'!$C:$C,6))</f>
        <v/>
      </c>
      <c r="AM11" s="15" t="str">
        <f>IF('Memb Hist (Org)'!AM11&lt;&gt;1,"",SUMIFS('CRSP Data'!$N:$N,'CRSP Data'!$D:$D,Prices!AM$1,'CRSP Data'!$A:$A,Prices!$A11,'CRSP Data'!$C:$C,6))</f>
        <v/>
      </c>
      <c r="AN11" s="15" t="str">
        <f>IF('Memb Hist (Org)'!AN11&lt;&gt;1,"",SUMIFS('CRSP Data'!$N:$N,'CRSP Data'!$D:$D,Prices!AN$1,'CRSP Data'!$A:$A,Prices!$A11,'CRSP Data'!$C:$C,6))</f>
        <v/>
      </c>
      <c r="AO11" s="15" t="str">
        <f>IF('Memb Hist (Org)'!AO11&lt;&gt;1,"",SUMIFS('CRSP Data'!$N:$N,'CRSP Data'!$D:$D,Prices!AO$1,'CRSP Data'!$A:$A,Prices!$A11,'CRSP Data'!$C:$C,6))</f>
        <v/>
      </c>
      <c r="AP11" s="15" t="str">
        <f>IF('Memb Hist (Org)'!AP11&lt;&gt;1,"",SUMIFS('CRSP Data'!$N:$N,'CRSP Data'!$D:$D,Prices!AP$1,'CRSP Data'!$A:$A,Prices!$A11,'CRSP Data'!$C:$C,6))</f>
        <v/>
      </c>
      <c r="AQ11" s="15" t="str">
        <f>IF('Memb Hist (Org)'!AQ11&lt;&gt;1,"",SUMIFS('CRSP Data'!$N:$N,'CRSP Data'!$D:$D,Prices!AQ$1,'CRSP Data'!$A:$A,Prices!$A11,'CRSP Data'!$C:$C,6))</f>
        <v/>
      </c>
      <c r="AR11" s="15" t="str">
        <f>IF('Memb Hist (Org)'!AR11&lt;&gt;1,"",SUMIFS('CRSP Data'!$N:$N,'CRSP Data'!$D:$D,Prices!AR$1,'CRSP Data'!$A:$A,Prices!$A11,'CRSP Data'!$C:$C,6))</f>
        <v/>
      </c>
      <c r="AS11" s="15" t="str">
        <f>IF('Memb Hist (Org)'!AS11&lt;&gt;1,"",SUMIFS('CRSP Data'!$N:$N,'CRSP Data'!$D:$D,Prices!AS$1,'CRSP Data'!$A:$A,Prices!$A11,'CRSP Data'!$C:$C,6))</f>
        <v/>
      </c>
      <c r="AT11" s="15" t="str">
        <f>IF('Memb Hist (Org)'!AT11&lt;&gt;1,"",SUMIFS('CRSP Data'!$N:$N,'CRSP Data'!$D:$D,Prices!AT$1,'CRSP Data'!$A:$A,Prices!$A11,'CRSP Data'!$C:$C,6))</f>
        <v/>
      </c>
      <c r="AU11" s="15" t="str">
        <f>IF('Memb Hist (Org)'!AU11&lt;&gt;1,"",SUMIFS('CRSP Data'!$N:$N,'CRSP Data'!$D:$D,Prices!AU$1,'CRSP Data'!$A:$A,Prices!$A11,'CRSP Data'!$C:$C,6))</f>
        <v/>
      </c>
      <c r="AV11" s="15" t="str">
        <f>IF('Memb Hist (Org)'!AV11&lt;&gt;1,"",SUMIFS('CRSP Data'!$N:$N,'CRSP Data'!$D:$D,Prices!AV$1,'CRSP Data'!$A:$A,Prices!$A11,'CRSP Data'!$C:$C,6))</f>
        <v/>
      </c>
      <c r="AW11" s="15" t="str">
        <f>IF('Memb Hist (Org)'!AW11&lt;&gt;1,"",SUMIFS('CRSP Data'!$N:$N,'CRSP Data'!$D:$D,Prices!AW$1,'CRSP Data'!$A:$A,Prices!$A11,'CRSP Data'!$C:$C,6))</f>
        <v/>
      </c>
      <c r="AX11" s="15">
        <f>IF('Memb Hist (Org)'!AX11&lt;&gt;1,"",SUMIFS('CRSP Data'!$N:$N,'CRSP Data'!$D:$D,Prices!AX$1,'CRSP Data'!$A:$A,Prices!$A11,'CRSP Data'!$C:$C,6))</f>
        <v>47.9375</v>
      </c>
      <c r="AY11" s="15">
        <f>IF('Memb Hist (Org)'!AY11&lt;&gt;1,"",SUMIFS('CRSP Data'!$N:$N,'CRSP Data'!$D:$D,Prices!AY$1,'CRSP Data'!$A:$A,Prices!$A11,'CRSP Data'!$C:$C,6))</f>
        <v>59.25</v>
      </c>
      <c r="AZ11" s="15">
        <f>IF('Memb Hist (Org)'!AZ11&lt;&gt;1,"",SUMIFS('CRSP Data'!$N:$N,'CRSP Data'!$D:$D,Prices!AZ$1,'CRSP Data'!$A:$A,Prices!$A11,'CRSP Data'!$C:$C,6))</f>
        <v>54.4375</v>
      </c>
      <c r="BA11" s="15">
        <f>IF('Memb Hist (Org)'!BA11&lt;&gt;1,"",SUMIFS('CRSP Data'!$N:$N,'CRSP Data'!$D:$D,Prices!BA$1,'CRSP Data'!$A:$A,Prices!$A11,'CRSP Data'!$C:$C,6))</f>
        <v>56.375</v>
      </c>
      <c r="BB11" s="15">
        <f>IF('Memb Hist (Org)'!BB11&lt;&gt;1,"",SUMIFS('CRSP Data'!$N:$N,'CRSP Data'!$D:$D,Prices!BB$1,'CRSP Data'!$A:$A,Prices!$A11,'CRSP Data'!$C:$C,6))</f>
        <v>39.01</v>
      </c>
      <c r="BC11" s="15">
        <f>IF('Memb Hist (Org)'!BC11&lt;&gt;1,"",SUMIFS('CRSP Data'!$N:$N,'CRSP Data'!$D:$D,Prices!BC$1,'CRSP Data'!$A:$A,Prices!$A11,'CRSP Data'!$C:$C,6))</f>
        <v>31.1</v>
      </c>
      <c r="BD11" s="15">
        <f>IF('Memb Hist (Org)'!BD11&lt;&gt;1,"",SUMIFS('CRSP Data'!$N:$N,'CRSP Data'!$D:$D,Prices!BD$1,'CRSP Data'!$A:$A,Prices!$A11,'CRSP Data'!$C:$C,6))</f>
        <v>19.95</v>
      </c>
      <c r="BE11" s="15">
        <f>IF('Memb Hist (Org)'!BE11&lt;&gt;1,"",SUMIFS('CRSP Data'!$N:$N,'CRSP Data'!$D:$D,Prices!BE$1,'CRSP Data'!$A:$A,Prices!$A11,'CRSP Data'!$C:$C,6))</f>
        <v>20.29</v>
      </c>
      <c r="BF11" s="15">
        <f>IF('Memb Hist (Org)'!BF11&lt;&gt;1,"",SUMIFS('CRSP Data'!$N:$N,'CRSP Data'!$D:$D,Prices!BF$1,'CRSP Data'!$A:$A,Prices!$A11,'CRSP Data'!$C:$C,6))</f>
        <v>29.73</v>
      </c>
      <c r="BG11" s="15">
        <f>IF('Memb Hist (Org)'!BG11&lt;&gt;1,"",SUMIFS('CRSP Data'!$N:$N,'CRSP Data'!$D:$D,Prices!BG$1,'CRSP Data'!$A:$A,Prices!$A11,'CRSP Data'!$C:$C,6))</f>
        <v>29.37</v>
      </c>
      <c r="BH11" s="15">
        <f>IF('Memb Hist (Org)'!BH11&lt;&gt;1,"",SUMIFS('CRSP Data'!$N:$N,'CRSP Data'!$D:$D,Prices!BH$1,'CRSP Data'!$A:$A,Prices!$A11,'CRSP Data'!$C:$C,6))</f>
        <v>18.3</v>
      </c>
      <c r="BI11" s="15">
        <f>IF('Memb Hist (Org)'!BI11&lt;&gt;1,"",SUMIFS('CRSP Data'!$N:$N,'CRSP Data'!$D:$D,Prices!BI$1,'CRSP Data'!$A:$A,Prices!$A11,'CRSP Data'!$C:$C,6))</f>
        <v>17.38</v>
      </c>
      <c r="BJ11" s="15">
        <f>IF('Memb Hist (Org)'!BJ11&lt;&gt;1,"",SUMIFS('CRSP Data'!$N:$N,'CRSP Data'!$D:$D,Prices!BJ$1,'CRSP Data'!$A:$A,Prices!$A11,'CRSP Data'!$C:$C,6))</f>
        <v>14.59</v>
      </c>
      <c r="BK11" s="15">
        <f>IF('Memb Hist (Org)'!BK11&lt;&gt;1,"",SUMIFS('CRSP Data'!$N:$N,'CRSP Data'!$D:$D,Prices!BK$1,'CRSP Data'!$A:$A,Prices!$A11,'CRSP Data'!$C:$C,6))</f>
        <v>16</v>
      </c>
      <c r="BL11" s="15">
        <f>IF('Memb Hist (Org)'!BL11&lt;&gt;1,"",SUMIFS('CRSP Data'!$N:$N,'CRSP Data'!$D:$D,Prices!BL$1,'CRSP Data'!$A:$A,Prices!$A11,'CRSP Data'!$C:$C,6))</f>
        <v>18.829999999999998</v>
      </c>
      <c r="BM11" s="15">
        <f>IF('Memb Hist (Org)'!BM11&lt;&gt;1,"",SUMIFS('CRSP Data'!$N:$N,'CRSP Data'!$D:$D,Prices!BM$1,'CRSP Data'!$A:$A,Prices!$A11,'CRSP Data'!$C:$C,6))</f>
        <v>23.06</v>
      </c>
      <c r="BN11" s="15">
        <f>IF('Memb Hist (Org)'!BN11&lt;&gt;1,"",SUMIFS('CRSP Data'!$N:$N,'CRSP Data'!$D:$D,Prices!BN$1,'CRSP Data'!$A:$A,Prices!$A11,'CRSP Data'!$C:$C,6))</f>
        <v>67.5</v>
      </c>
      <c r="BO11" s="15">
        <f>IF('Memb Hist (Org)'!BO11&lt;&gt;1,"",SUMIFS('CRSP Data'!$N:$N,'CRSP Data'!$D:$D,Prices!BO$1,'CRSP Data'!$A:$A,Prices!$A11,'CRSP Data'!$C:$C,6))</f>
        <v>74.19</v>
      </c>
      <c r="BP11" s="15">
        <f>IF('Memb Hist (Org)'!BP11&lt;&gt;1,"",SUMIFS('CRSP Data'!$N:$N,'CRSP Data'!$D:$D,Prices!BP$1,'CRSP Data'!$A:$A,Prices!$A11,'CRSP Data'!$C:$C,6))</f>
        <v>70.62</v>
      </c>
      <c r="BQ11" s="15">
        <f>IF('Memb Hist (Org)'!BQ11&lt;&gt;1,"",SUMIFS('CRSP Data'!$N:$N,'CRSP Data'!$D:$D,Prices!BQ$1,'CRSP Data'!$A:$A,Prices!$A11,'CRSP Data'!$C:$C,6))</f>
        <v>85.79</v>
      </c>
      <c r="BR11" s="15">
        <f>IF('Memb Hist (Org)'!BR11&lt;&gt;1,"",SUMIFS('CRSP Data'!$N:$N,'CRSP Data'!$D:$D,Prices!BR$1,'CRSP Data'!$A:$A,Prices!$A11,'CRSP Data'!$C:$C,6))</f>
        <v>83.59</v>
      </c>
      <c r="BS11" s="15">
        <f>IF('Memb Hist (Org)'!BS11&lt;&gt;1,"",SUMIFS('CRSP Data'!$N:$N,'CRSP Data'!$D:$D,Prices!BS$1,'CRSP Data'!$A:$A,Prices!$A11,'CRSP Data'!$C:$C,6))</f>
        <v>79.08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5" t="str">
        <f>IF('Memb Hist (Org)'!C12&lt;&gt;1,"",SUMIFS('CRSP Data'!$N:$N,'CRSP Data'!$D:$D,Prices!C$1,'CRSP Data'!$A:$A,Prices!$A12,'CRSP Data'!$C:$C,6))</f>
        <v/>
      </c>
      <c r="D12" s="15" t="str">
        <f>IF('Memb Hist (Org)'!D12&lt;&gt;1,"",SUMIFS('CRSP Data'!$N:$N,'CRSP Data'!$D:$D,Prices!D$1,'CRSP Data'!$A:$A,Prices!$A12,'CRSP Data'!$C:$C,6))</f>
        <v/>
      </c>
      <c r="E12" s="15" t="str">
        <f>IF('Memb Hist (Org)'!E12&lt;&gt;1,"",SUMIFS('CRSP Data'!$N:$N,'CRSP Data'!$D:$D,Prices!E$1,'CRSP Data'!$A:$A,Prices!$A12,'CRSP Data'!$C:$C,6))</f>
        <v/>
      </c>
      <c r="F12" s="15" t="str">
        <f>IF('Memb Hist (Org)'!F12&lt;&gt;1,"",SUMIFS('CRSP Data'!$N:$N,'CRSP Data'!$D:$D,Prices!F$1,'CRSP Data'!$A:$A,Prices!$A12,'CRSP Data'!$C:$C,6))</f>
        <v/>
      </c>
      <c r="G12" s="15" t="str">
        <f>IF('Memb Hist (Org)'!G12&lt;&gt;1,"",SUMIFS('CRSP Data'!$N:$N,'CRSP Data'!$D:$D,Prices!G$1,'CRSP Data'!$A:$A,Prices!$A12,'CRSP Data'!$C:$C,6))</f>
        <v/>
      </c>
      <c r="H12" s="15" t="str">
        <f>IF('Memb Hist (Org)'!H12&lt;&gt;1,"",SUMIFS('CRSP Data'!$N:$N,'CRSP Data'!$D:$D,Prices!H$1,'CRSP Data'!$A:$A,Prices!$A12,'CRSP Data'!$C:$C,6))</f>
        <v/>
      </c>
      <c r="I12" s="15" t="str">
        <f>IF('Memb Hist (Org)'!I12&lt;&gt;1,"",SUMIFS('CRSP Data'!$N:$N,'CRSP Data'!$D:$D,Prices!I$1,'CRSP Data'!$A:$A,Prices!$A12,'CRSP Data'!$C:$C,6))</f>
        <v/>
      </c>
      <c r="J12" s="15" t="str">
        <f>IF('Memb Hist (Org)'!J12&lt;&gt;1,"",SUMIFS('CRSP Data'!$N:$N,'CRSP Data'!$D:$D,Prices!J$1,'CRSP Data'!$A:$A,Prices!$A12,'CRSP Data'!$C:$C,6))</f>
        <v/>
      </c>
      <c r="K12" s="15" t="str">
        <f>IF('Memb Hist (Org)'!K12&lt;&gt;1,"",SUMIFS('CRSP Data'!$N:$N,'CRSP Data'!$D:$D,Prices!K$1,'CRSP Data'!$A:$A,Prices!$A12,'CRSP Data'!$C:$C,6))</f>
        <v/>
      </c>
      <c r="L12" s="15" t="str">
        <f>IF('Memb Hist (Org)'!L12&lt;&gt;1,"",SUMIFS('CRSP Data'!$N:$N,'CRSP Data'!$D:$D,Prices!L$1,'CRSP Data'!$A:$A,Prices!$A12,'CRSP Data'!$C:$C,6))</f>
        <v/>
      </c>
      <c r="M12" s="15" t="str">
        <f>IF('Memb Hist (Org)'!M12&lt;&gt;1,"",SUMIFS('CRSP Data'!$N:$N,'CRSP Data'!$D:$D,Prices!M$1,'CRSP Data'!$A:$A,Prices!$A12,'CRSP Data'!$C:$C,6))</f>
        <v/>
      </c>
      <c r="N12" s="15" t="str">
        <f>IF('Memb Hist (Org)'!N12&lt;&gt;1,"",SUMIFS('CRSP Data'!$N:$N,'CRSP Data'!$D:$D,Prices!N$1,'CRSP Data'!$A:$A,Prices!$A12,'CRSP Data'!$C:$C,6))</f>
        <v/>
      </c>
      <c r="O12" s="15" t="str">
        <f>IF('Memb Hist (Org)'!O12&lt;&gt;1,"",SUMIFS('CRSP Data'!$N:$N,'CRSP Data'!$D:$D,Prices!O$1,'CRSP Data'!$A:$A,Prices!$A12,'CRSP Data'!$C:$C,6))</f>
        <v/>
      </c>
      <c r="P12" s="15" t="str">
        <f>IF('Memb Hist (Org)'!P12&lt;&gt;1,"",SUMIFS('CRSP Data'!$N:$N,'CRSP Data'!$D:$D,Prices!P$1,'CRSP Data'!$A:$A,Prices!$A12,'CRSP Data'!$C:$C,6))</f>
        <v/>
      </c>
      <c r="Q12" s="15" t="str">
        <f>IF('Memb Hist (Org)'!Q12&lt;&gt;1,"",SUMIFS('CRSP Data'!$N:$N,'CRSP Data'!$D:$D,Prices!Q$1,'CRSP Data'!$A:$A,Prices!$A12,'CRSP Data'!$C:$C,6))</f>
        <v/>
      </c>
      <c r="R12" s="15" t="str">
        <f>IF('Memb Hist (Org)'!R12&lt;&gt;1,"",SUMIFS('CRSP Data'!$N:$N,'CRSP Data'!$D:$D,Prices!R$1,'CRSP Data'!$A:$A,Prices!$A12,'CRSP Data'!$C:$C,6))</f>
        <v/>
      </c>
      <c r="S12" s="15" t="str">
        <f>IF('Memb Hist (Org)'!S12&lt;&gt;1,"",SUMIFS('CRSP Data'!$N:$N,'CRSP Data'!$D:$D,Prices!S$1,'CRSP Data'!$A:$A,Prices!$A12,'CRSP Data'!$C:$C,6))</f>
        <v/>
      </c>
      <c r="T12" s="15" t="str">
        <f>IF('Memb Hist (Org)'!T12&lt;&gt;1,"",SUMIFS('CRSP Data'!$N:$N,'CRSP Data'!$D:$D,Prices!T$1,'CRSP Data'!$A:$A,Prices!$A12,'CRSP Data'!$C:$C,6))</f>
        <v/>
      </c>
      <c r="U12" s="15" t="str">
        <f>IF('Memb Hist (Org)'!U12&lt;&gt;1,"",SUMIFS('CRSP Data'!$N:$N,'CRSP Data'!$D:$D,Prices!U$1,'CRSP Data'!$A:$A,Prices!$A12,'CRSP Data'!$C:$C,6))</f>
        <v/>
      </c>
      <c r="V12" s="15" t="str">
        <f>IF('Memb Hist (Org)'!V12&lt;&gt;1,"",SUMIFS('CRSP Data'!$N:$N,'CRSP Data'!$D:$D,Prices!V$1,'CRSP Data'!$A:$A,Prices!$A12,'CRSP Data'!$C:$C,6))</f>
        <v/>
      </c>
      <c r="W12" s="15" t="str">
        <f>IF('Memb Hist (Org)'!W12&lt;&gt;1,"",SUMIFS('CRSP Data'!$N:$N,'CRSP Data'!$D:$D,Prices!W$1,'CRSP Data'!$A:$A,Prices!$A12,'CRSP Data'!$C:$C,6))</f>
        <v/>
      </c>
      <c r="X12" s="15" t="str">
        <f>IF('Memb Hist (Org)'!X12&lt;&gt;1,"",SUMIFS('CRSP Data'!$N:$N,'CRSP Data'!$D:$D,Prices!X$1,'CRSP Data'!$A:$A,Prices!$A12,'CRSP Data'!$C:$C,6))</f>
        <v/>
      </c>
      <c r="Y12" s="15" t="str">
        <f>IF('Memb Hist (Org)'!Y12&lt;&gt;1,"",SUMIFS('CRSP Data'!$N:$N,'CRSP Data'!$D:$D,Prices!Y$1,'CRSP Data'!$A:$A,Prices!$A12,'CRSP Data'!$C:$C,6))</f>
        <v/>
      </c>
      <c r="Z12" s="15" t="str">
        <f>IF('Memb Hist (Org)'!Z12&lt;&gt;1,"",SUMIFS('CRSP Data'!$N:$N,'CRSP Data'!$D:$D,Prices!Z$1,'CRSP Data'!$A:$A,Prices!$A12,'CRSP Data'!$C:$C,6))</f>
        <v/>
      </c>
      <c r="AA12" s="15" t="str">
        <f>IF('Memb Hist (Org)'!AA12&lt;&gt;1,"",SUMIFS('CRSP Data'!$N:$N,'CRSP Data'!$D:$D,Prices!AA$1,'CRSP Data'!$A:$A,Prices!$A12,'CRSP Data'!$C:$C,6))</f>
        <v/>
      </c>
      <c r="AB12" s="15" t="str">
        <f>IF('Memb Hist (Org)'!AB12&lt;&gt;1,"",SUMIFS('CRSP Data'!$N:$N,'CRSP Data'!$D:$D,Prices!AB$1,'CRSP Data'!$A:$A,Prices!$A12,'CRSP Data'!$C:$C,6))</f>
        <v/>
      </c>
      <c r="AC12" s="15" t="str">
        <f>IF('Memb Hist (Org)'!AC12&lt;&gt;1,"",SUMIFS('CRSP Data'!$N:$N,'CRSP Data'!$D:$D,Prices!AC$1,'CRSP Data'!$A:$A,Prices!$A12,'CRSP Data'!$C:$C,6))</f>
        <v/>
      </c>
      <c r="AD12" s="15" t="str">
        <f>IF('Memb Hist (Org)'!AD12&lt;&gt;1,"",SUMIFS('CRSP Data'!$N:$N,'CRSP Data'!$D:$D,Prices!AD$1,'CRSP Data'!$A:$A,Prices!$A12,'CRSP Data'!$C:$C,6))</f>
        <v/>
      </c>
      <c r="AE12" s="15" t="str">
        <f>IF('Memb Hist (Org)'!AE12&lt;&gt;1,"",SUMIFS('CRSP Data'!$N:$N,'CRSP Data'!$D:$D,Prices!AE$1,'CRSP Data'!$A:$A,Prices!$A12,'CRSP Data'!$C:$C,6))</f>
        <v/>
      </c>
      <c r="AF12" s="15" t="str">
        <f>IF('Memb Hist (Org)'!AF12&lt;&gt;1,"",SUMIFS('CRSP Data'!$N:$N,'CRSP Data'!$D:$D,Prices!AF$1,'CRSP Data'!$A:$A,Prices!$A12,'CRSP Data'!$C:$C,6))</f>
        <v/>
      </c>
      <c r="AG12" s="15" t="str">
        <f>IF('Memb Hist (Org)'!AG12&lt;&gt;1,"",SUMIFS('CRSP Data'!$N:$N,'CRSP Data'!$D:$D,Prices!AG$1,'CRSP Data'!$A:$A,Prices!$A12,'CRSP Data'!$C:$C,6))</f>
        <v/>
      </c>
      <c r="AH12" s="15" t="str">
        <f>IF('Memb Hist (Org)'!AH12&lt;&gt;1,"",SUMIFS('CRSP Data'!$N:$N,'CRSP Data'!$D:$D,Prices!AH$1,'CRSP Data'!$A:$A,Prices!$A12,'CRSP Data'!$C:$C,6))</f>
        <v/>
      </c>
      <c r="AI12" s="15" t="str">
        <f>IF('Memb Hist (Org)'!AI12&lt;&gt;1,"",SUMIFS('CRSP Data'!$N:$N,'CRSP Data'!$D:$D,Prices!AI$1,'CRSP Data'!$A:$A,Prices!$A12,'CRSP Data'!$C:$C,6))</f>
        <v/>
      </c>
      <c r="AJ12" s="15" t="str">
        <f>IF('Memb Hist (Org)'!AJ12&lt;&gt;1,"",SUMIFS('CRSP Data'!$N:$N,'CRSP Data'!$D:$D,Prices!AJ$1,'CRSP Data'!$A:$A,Prices!$A12,'CRSP Data'!$C:$C,6))</f>
        <v/>
      </c>
      <c r="AK12" s="15" t="str">
        <f>IF('Memb Hist (Org)'!AK12&lt;&gt;1,"",SUMIFS('CRSP Data'!$N:$N,'CRSP Data'!$D:$D,Prices!AK$1,'CRSP Data'!$A:$A,Prices!$A12,'CRSP Data'!$C:$C,6))</f>
        <v/>
      </c>
      <c r="AL12" s="15" t="str">
        <f>IF('Memb Hist (Org)'!AL12&lt;&gt;1,"",SUMIFS('CRSP Data'!$N:$N,'CRSP Data'!$D:$D,Prices!AL$1,'CRSP Data'!$A:$A,Prices!$A12,'CRSP Data'!$C:$C,6))</f>
        <v/>
      </c>
      <c r="AM12" s="15" t="str">
        <f>IF('Memb Hist (Org)'!AM12&lt;&gt;1,"",SUMIFS('CRSP Data'!$N:$N,'CRSP Data'!$D:$D,Prices!AM$1,'CRSP Data'!$A:$A,Prices!$A12,'CRSP Data'!$C:$C,6))</f>
        <v/>
      </c>
      <c r="AN12" s="15" t="str">
        <f>IF('Memb Hist (Org)'!AN12&lt;&gt;1,"",SUMIFS('CRSP Data'!$N:$N,'CRSP Data'!$D:$D,Prices!AN$1,'CRSP Data'!$A:$A,Prices!$A12,'CRSP Data'!$C:$C,6))</f>
        <v/>
      </c>
      <c r="AO12" s="15" t="str">
        <f>IF('Memb Hist (Org)'!AO12&lt;&gt;1,"",SUMIFS('CRSP Data'!$N:$N,'CRSP Data'!$D:$D,Prices!AO$1,'CRSP Data'!$A:$A,Prices!$A12,'CRSP Data'!$C:$C,6))</f>
        <v/>
      </c>
      <c r="AP12" s="15" t="str">
        <f>IF('Memb Hist (Org)'!AP12&lt;&gt;1,"",SUMIFS('CRSP Data'!$N:$N,'CRSP Data'!$D:$D,Prices!AP$1,'CRSP Data'!$A:$A,Prices!$A12,'CRSP Data'!$C:$C,6))</f>
        <v/>
      </c>
      <c r="AQ12" s="15" t="str">
        <f>IF('Memb Hist (Org)'!AQ12&lt;&gt;1,"",SUMIFS('CRSP Data'!$N:$N,'CRSP Data'!$D:$D,Prices!AQ$1,'CRSP Data'!$A:$A,Prices!$A12,'CRSP Data'!$C:$C,6))</f>
        <v/>
      </c>
      <c r="AR12" s="15" t="str">
        <f>IF('Memb Hist (Org)'!AR12&lt;&gt;1,"",SUMIFS('CRSP Data'!$N:$N,'CRSP Data'!$D:$D,Prices!AR$1,'CRSP Data'!$A:$A,Prices!$A12,'CRSP Data'!$C:$C,6))</f>
        <v/>
      </c>
      <c r="AS12" s="15" t="str">
        <f>IF('Memb Hist (Org)'!AS12&lt;&gt;1,"",SUMIFS('CRSP Data'!$N:$N,'CRSP Data'!$D:$D,Prices!AS$1,'CRSP Data'!$A:$A,Prices!$A12,'CRSP Data'!$C:$C,6))</f>
        <v/>
      </c>
      <c r="AT12" s="15" t="str">
        <f>IF('Memb Hist (Org)'!AT12&lt;&gt;1,"",SUMIFS('CRSP Data'!$N:$N,'CRSP Data'!$D:$D,Prices!AT$1,'CRSP Data'!$A:$A,Prices!$A12,'CRSP Data'!$C:$C,6))</f>
        <v/>
      </c>
      <c r="AU12" s="15" t="str">
        <f>IF('Memb Hist (Org)'!AU12&lt;&gt;1,"",SUMIFS('CRSP Data'!$N:$N,'CRSP Data'!$D:$D,Prices!AU$1,'CRSP Data'!$A:$A,Prices!$A12,'CRSP Data'!$C:$C,6))</f>
        <v/>
      </c>
      <c r="AV12" s="15" t="str">
        <f>IF('Memb Hist (Org)'!AV12&lt;&gt;1,"",SUMIFS('CRSP Data'!$N:$N,'CRSP Data'!$D:$D,Prices!AV$1,'CRSP Data'!$A:$A,Prices!$A12,'CRSP Data'!$C:$C,6))</f>
        <v/>
      </c>
      <c r="AW12" s="15" t="str">
        <f>IF('Memb Hist (Org)'!AW12&lt;&gt;1,"",SUMIFS('CRSP Data'!$N:$N,'CRSP Data'!$D:$D,Prices!AW$1,'CRSP Data'!$A:$A,Prices!$A12,'CRSP Data'!$C:$C,6))</f>
        <v/>
      </c>
      <c r="AX12" s="15" t="str">
        <f>IF('Memb Hist (Org)'!AX12&lt;&gt;1,"",SUMIFS('CRSP Data'!$N:$N,'CRSP Data'!$D:$D,Prices!AX$1,'CRSP Data'!$A:$A,Prices!$A12,'CRSP Data'!$C:$C,6))</f>
        <v/>
      </c>
      <c r="AY12" s="15" t="str">
        <f>IF('Memb Hist (Org)'!AY12&lt;&gt;1,"",SUMIFS('CRSP Data'!$N:$N,'CRSP Data'!$D:$D,Prices!AY$1,'CRSP Data'!$A:$A,Prices!$A12,'CRSP Data'!$C:$C,6))</f>
        <v/>
      </c>
      <c r="AZ12" s="15" t="str">
        <f>IF('Memb Hist (Org)'!AZ12&lt;&gt;1,"",SUMIFS('CRSP Data'!$N:$N,'CRSP Data'!$D:$D,Prices!AZ$1,'CRSP Data'!$A:$A,Prices!$A12,'CRSP Data'!$C:$C,6))</f>
        <v/>
      </c>
      <c r="BA12" s="15" t="str">
        <f>IF('Memb Hist (Org)'!BA12&lt;&gt;1,"",SUMIFS('CRSP Data'!$N:$N,'CRSP Data'!$D:$D,Prices!BA$1,'CRSP Data'!$A:$A,Prices!$A12,'CRSP Data'!$C:$C,6))</f>
        <v/>
      </c>
      <c r="BB12" s="15" t="str">
        <f>IF('Memb Hist (Org)'!BB12&lt;&gt;1,"",SUMIFS('CRSP Data'!$N:$N,'CRSP Data'!$D:$D,Prices!BB$1,'CRSP Data'!$A:$A,Prices!$A12,'CRSP Data'!$C:$C,6))</f>
        <v/>
      </c>
      <c r="BC12" s="15" t="str">
        <f>IF('Memb Hist (Org)'!BC12&lt;&gt;1,"",SUMIFS('CRSP Data'!$N:$N,'CRSP Data'!$D:$D,Prices!BC$1,'CRSP Data'!$A:$A,Prices!$A12,'CRSP Data'!$C:$C,6))</f>
        <v/>
      </c>
      <c r="BD12" s="15" t="str">
        <f>IF('Memb Hist (Org)'!BD12&lt;&gt;1,"",SUMIFS('CRSP Data'!$N:$N,'CRSP Data'!$D:$D,Prices!BD$1,'CRSP Data'!$A:$A,Prices!$A12,'CRSP Data'!$C:$C,6))</f>
        <v/>
      </c>
      <c r="BE12" s="15" t="str">
        <f>IF('Memb Hist (Org)'!BE12&lt;&gt;1,"",SUMIFS('CRSP Data'!$N:$N,'CRSP Data'!$D:$D,Prices!BE$1,'CRSP Data'!$A:$A,Prices!$A12,'CRSP Data'!$C:$C,6))</f>
        <v/>
      </c>
      <c r="BF12" s="15" t="str">
        <f>IF('Memb Hist (Org)'!BF12&lt;&gt;1,"",SUMIFS('CRSP Data'!$N:$N,'CRSP Data'!$D:$D,Prices!BF$1,'CRSP Data'!$A:$A,Prices!$A12,'CRSP Data'!$C:$C,6))</f>
        <v/>
      </c>
      <c r="BG12" s="15" t="str">
        <f>IF('Memb Hist (Org)'!BG12&lt;&gt;1,"",SUMIFS('CRSP Data'!$N:$N,'CRSP Data'!$D:$D,Prices!BG$1,'CRSP Data'!$A:$A,Prices!$A12,'CRSP Data'!$C:$C,6))</f>
        <v/>
      </c>
      <c r="BH12" s="15" t="str">
        <f>IF('Memb Hist (Org)'!BH12&lt;&gt;1,"",SUMIFS('CRSP Data'!$N:$N,'CRSP Data'!$D:$D,Prices!BH$1,'CRSP Data'!$A:$A,Prices!$A12,'CRSP Data'!$C:$C,6))</f>
        <v/>
      </c>
      <c r="BI12" s="15">
        <f>IF('Memb Hist (Org)'!BI12&lt;&gt;1,"",SUMIFS('CRSP Data'!$N:$N,'CRSP Data'!$D:$D,Prices!BI$1,'CRSP Data'!$A:$A,Prices!$A12,'CRSP Data'!$C:$C,6))</f>
        <v>65.58</v>
      </c>
      <c r="BJ12" s="15">
        <f>IF('Memb Hist (Org)'!BJ12&lt;&gt;1,"",SUMIFS('CRSP Data'!$N:$N,'CRSP Data'!$D:$D,Prices!BJ$1,'CRSP Data'!$A:$A,Prices!$A12,'CRSP Data'!$C:$C,6))</f>
        <v>56.86</v>
      </c>
      <c r="BK12" s="15">
        <f>IF('Memb Hist (Org)'!BK12&lt;&gt;1,"",SUMIFS('CRSP Data'!$N:$N,'CRSP Data'!$D:$D,Prices!BK$1,'CRSP Data'!$A:$A,Prices!$A12,'CRSP Data'!$C:$C,6))</f>
        <v>48.76</v>
      </c>
      <c r="BL12" s="15">
        <f>IF('Memb Hist (Org)'!BL12&lt;&gt;1,"",SUMIFS('CRSP Data'!$N:$N,'CRSP Data'!$D:$D,Prices!BL$1,'CRSP Data'!$A:$A,Prices!$A12,'CRSP Data'!$C:$C,6))</f>
        <v>57.46</v>
      </c>
      <c r="BM12" s="15">
        <f>IF('Memb Hist (Org)'!BM12&lt;&gt;1,"",SUMIFS('CRSP Data'!$N:$N,'CRSP Data'!$D:$D,Prices!BM$1,'CRSP Data'!$A:$A,Prices!$A12,'CRSP Data'!$C:$C,6))</f>
        <v>68.81</v>
      </c>
      <c r="BN12" s="15">
        <f>IF('Memb Hist (Org)'!BN12&lt;&gt;1,"",SUMIFS('CRSP Data'!$N:$N,'CRSP Data'!$D:$D,Prices!BN$1,'CRSP Data'!$A:$A,Prices!$A12,'CRSP Data'!$C:$C,6))</f>
        <v>81.48</v>
      </c>
      <c r="BO12" s="15">
        <f>IF('Memb Hist (Org)'!BO12&lt;&gt;1,"",SUMIFS('CRSP Data'!$N:$N,'CRSP Data'!$D:$D,Prices!BO$1,'CRSP Data'!$A:$A,Prices!$A12,'CRSP Data'!$C:$C,6))</f>
        <v>102.48</v>
      </c>
      <c r="BP12" s="15">
        <f>IF('Memb Hist (Org)'!BP12&lt;&gt;1,"",SUMIFS('CRSP Data'!$N:$N,'CRSP Data'!$D:$D,Prices!BP$1,'CRSP Data'!$A:$A,Prices!$A12,'CRSP Data'!$C:$C,6))</f>
        <v>98.03</v>
      </c>
      <c r="BQ12" s="15">
        <f>IF('Memb Hist (Org)'!BQ12&lt;&gt;1,"",SUMIFS('CRSP Data'!$N:$N,'CRSP Data'!$D:$D,Prices!BQ$1,'CRSP Data'!$A:$A,Prices!$A12,'CRSP Data'!$C:$C,6))</f>
        <v>130.39999</v>
      </c>
      <c r="BR12" s="15">
        <f>IF('Memb Hist (Org)'!BR12&lt;&gt;1,"",SUMIFS('CRSP Data'!$N:$N,'CRSP Data'!$D:$D,Prices!BR$1,'CRSP Data'!$A:$A,Prices!$A12,'CRSP Data'!$C:$C,6))</f>
        <v>140.13</v>
      </c>
      <c r="BS12" s="15">
        <f>IF('Memb Hist (Org)'!BS12&lt;&gt;1,"",SUMIFS('CRSP Data'!$N:$N,'CRSP Data'!$D:$D,Prices!BS$1,'CRSP Data'!$A:$A,Prices!$A12,'CRSP Data'!$C:$C,6))</f>
        <v>167.03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5">
        <f>IF('Memb Hist (Org)'!C13&lt;&gt;1,"",SUMIFS('CRSP Data'!$N:$N,'CRSP Data'!$D:$D,Prices!C$1,'CRSP Data'!$A:$A,Prices!$A13,'CRSP Data'!$C:$C,6))</f>
        <v>52</v>
      </c>
      <c r="D13" s="15">
        <f>IF('Memb Hist (Org)'!D13&lt;&gt;1,"",SUMIFS('CRSP Data'!$N:$N,'CRSP Data'!$D:$D,Prices!D$1,'CRSP Data'!$A:$A,Prices!$A13,'CRSP Data'!$C:$C,6))</f>
        <v>17.125</v>
      </c>
      <c r="E13" s="15">
        <f>IF('Memb Hist (Org)'!E13&lt;&gt;1,"",SUMIFS('CRSP Data'!$N:$N,'CRSP Data'!$D:$D,Prices!E$1,'CRSP Data'!$A:$A,Prices!$A13,'CRSP Data'!$C:$C,6))</f>
        <v>21</v>
      </c>
      <c r="F13" s="15">
        <f>IF('Memb Hist (Org)'!F13&lt;&gt;1,"",SUMIFS('CRSP Data'!$N:$N,'CRSP Data'!$D:$D,Prices!F$1,'CRSP Data'!$A:$A,Prices!$A13,'CRSP Data'!$C:$C,6))</f>
        <v>23</v>
      </c>
      <c r="G13" s="15">
        <f>IF('Memb Hist (Org)'!G13&lt;&gt;1,"",SUMIFS('CRSP Data'!$N:$N,'CRSP Data'!$D:$D,Prices!G$1,'CRSP Data'!$A:$A,Prices!$A13,'CRSP Data'!$C:$C,6))</f>
        <v>35.125</v>
      </c>
      <c r="H13" s="15">
        <f>IF('Memb Hist (Org)'!H13&lt;&gt;1,"",SUMIFS('CRSP Data'!$N:$N,'CRSP Data'!$D:$D,Prices!H$1,'CRSP Data'!$A:$A,Prices!$A13,'CRSP Data'!$C:$C,6))</f>
        <v>40.875</v>
      </c>
      <c r="I13" s="15">
        <f>IF('Memb Hist (Org)'!I13&lt;&gt;1,"",SUMIFS('CRSP Data'!$N:$N,'CRSP Data'!$D:$D,Prices!I$1,'CRSP Data'!$A:$A,Prices!$A13,'CRSP Data'!$C:$C,6))</f>
        <v>50.25</v>
      </c>
      <c r="J13" s="15">
        <f>IF('Memb Hist (Org)'!J13&lt;&gt;1,"",SUMIFS('CRSP Data'!$N:$N,'CRSP Data'!$D:$D,Prices!J$1,'CRSP Data'!$A:$A,Prices!$A13,'CRSP Data'!$C:$C,6))</f>
        <v>56</v>
      </c>
      <c r="K13" s="15">
        <f>IF('Memb Hist (Org)'!K13&lt;&gt;1,"",SUMIFS('CRSP Data'!$N:$N,'CRSP Data'!$D:$D,Prices!K$1,'CRSP Data'!$A:$A,Prices!$A13,'CRSP Data'!$C:$C,6))</f>
        <v>56</v>
      </c>
      <c r="L13" s="15">
        <f>IF('Memb Hist (Org)'!L13&lt;&gt;1,"",SUMIFS('CRSP Data'!$N:$N,'CRSP Data'!$D:$D,Prices!L$1,'CRSP Data'!$A:$A,Prices!$A13,'CRSP Data'!$C:$C,6))</f>
        <v>65.875</v>
      </c>
      <c r="M13" s="15">
        <f>IF('Memb Hist (Org)'!M13&lt;&gt;1,"",SUMIFS('CRSP Data'!$N:$N,'CRSP Data'!$D:$D,Prices!M$1,'CRSP Data'!$A:$A,Prices!$A13,'CRSP Data'!$C:$C,6))</f>
        <v>87.125</v>
      </c>
      <c r="N13" s="15">
        <f>IF('Memb Hist (Org)'!N13&lt;&gt;1,"",SUMIFS('CRSP Data'!$N:$N,'CRSP Data'!$D:$D,Prices!N$1,'CRSP Data'!$A:$A,Prices!$A13,'CRSP Data'!$C:$C,6))</f>
        <v>105.25</v>
      </c>
      <c r="O13" s="15">
        <f>IF('Memb Hist (Org)'!O13&lt;&gt;1,"",SUMIFS('CRSP Data'!$N:$N,'CRSP Data'!$D:$D,Prices!O$1,'CRSP Data'!$A:$A,Prices!$A13,'CRSP Data'!$C:$C,6))</f>
        <v>80</v>
      </c>
      <c r="P13" s="15">
        <f>IF('Memb Hist (Org)'!P13&lt;&gt;1,"",SUMIFS('CRSP Data'!$N:$N,'CRSP Data'!$D:$D,Prices!P$1,'CRSP Data'!$A:$A,Prices!$A13,'CRSP Data'!$C:$C,6))</f>
        <v>44.125</v>
      </c>
      <c r="Q13" s="15">
        <f>IF('Memb Hist (Org)'!Q13&lt;&gt;1,"",SUMIFS('CRSP Data'!$N:$N,'CRSP Data'!$D:$D,Prices!Q$1,'CRSP Data'!$A:$A,Prices!$A13,'CRSP Data'!$C:$C,6))</f>
        <v>49.125</v>
      </c>
      <c r="R13" s="15">
        <f>IF('Memb Hist (Org)'!R13&lt;&gt;1,"",SUMIFS('CRSP Data'!$N:$N,'CRSP Data'!$D:$D,Prices!R$1,'CRSP Data'!$A:$A,Prices!$A13,'CRSP Data'!$C:$C,6))</f>
        <v>53.75</v>
      </c>
      <c r="S13" s="15">
        <f>IF('Memb Hist (Org)'!S13&lt;&gt;1,"",SUMIFS('CRSP Data'!$N:$N,'CRSP Data'!$D:$D,Prices!S$1,'CRSP Data'!$A:$A,Prices!$A13,'CRSP Data'!$C:$C,6))</f>
        <v>45.75</v>
      </c>
      <c r="T13" s="15">
        <f>IF('Memb Hist (Org)'!T13&lt;&gt;1,"",SUMIFS('CRSP Data'!$N:$N,'CRSP Data'!$D:$D,Prices!T$1,'CRSP Data'!$A:$A,Prices!$A13,'CRSP Data'!$C:$C,6))</f>
        <v>44</v>
      </c>
      <c r="U13" s="15">
        <f>IF('Memb Hist (Org)'!U13&lt;&gt;1,"",SUMIFS('CRSP Data'!$N:$N,'CRSP Data'!$D:$D,Prices!U$1,'CRSP Data'!$A:$A,Prices!$A13,'CRSP Data'!$C:$C,6))</f>
        <v>45</v>
      </c>
      <c r="V13" s="15">
        <f>IF('Memb Hist (Org)'!V13&lt;&gt;1,"",SUMIFS('CRSP Data'!$N:$N,'CRSP Data'!$D:$D,Prices!V$1,'CRSP Data'!$A:$A,Prices!$A13,'CRSP Data'!$C:$C,6))</f>
        <v>38</v>
      </c>
      <c r="W13" s="15">
        <f>IF('Memb Hist (Org)'!W13&lt;&gt;1,"",SUMIFS('CRSP Data'!$N:$N,'CRSP Data'!$D:$D,Prices!W$1,'CRSP Data'!$A:$A,Prices!$A13,'CRSP Data'!$C:$C,6))</f>
        <v>35.875</v>
      </c>
      <c r="X13" s="15">
        <f>IF('Memb Hist (Org)'!X13&lt;&gt;1,"",SUMIFS('CRSP Data'!$N:$N,'CRSP Data'!$D:$D,Prices!X$1,'CRSP Data'!$A:$A,Prices!$A13,'CRSP Data'!$C:$C,6))</f>
        <v>46.75</v>
      </c>
      <c r="Y13" s="15">
        <f>IF('Memb Hist (Org)'!Y13&lt;&gt;1,"",SUMIFS('CRSP Data'!$N:$N,'CRSP Data'!$D:$D,Prices!Y$1,'CRSP Data'!$A:$A,Prices!$A13,'CRSP Data'!$C:$C,6))</f>
        <v>43</v>
      </c>
      <c r="Z13" s="15">
        <f>IF('Memb Hist (Org)'!Z13&lt;&gt;1,"",SUMIFS('CRSP Data'!$N:$N,'CRSP Data'!$D:$D,Prices!Z$1,'CRSP Data'!$A:$A,Prices!$A13,'CRSP Data'!$C:$C,6))</f>
        <v>38.125</v>
      </c>
      <c r="AA13" s="15">
        <f>IF('Memb Hist (Org)'!AA13&lt;&gt;1,"",SUMIFS('CRSP Data'!$N:$N,'CRSP Data'!$D:$D,Prices!AA$1,'CRSP Data'!$A:$A,Prices!$A13,'CRSP Data'!$C:$C,6))</f>
        <v>20.75</v>
      </c>
      <c r="AB13" s="15">
        <f>IF('Memb Hist (Org)'!AB13&lt;&gt;1,"",SUMIFS('CRSP Data'!$N:$N,'CRSP Data'!$D:$D,Prices!AB$1,'CRSP Data'!$A:$A,Prices!$A13,'CRSP Data'!$C:$C,6))</f>
        <v>25.875</v>
      </c>
      <c r="AC13" s="15">
        <f>IF('Memb Hist (Org)'!AC13&lt;&gt;1,"",SUMIFS('CRSP Data'!$N:$N,'CRSP Data'!$D:$D,Prices!AC$1,'CRSP Data'!$A:$A,Prices!$A13,'CRSP Data'!$C:$C,6))</f>
        <v>23.5</v>
      </c>
      <c r="AD13" s="15">
        <f>IF('Memb Hist (Org)'!AD13&lt;&gt;1,"",SUMIFS('CRSP Data'!$N:$N,'CRSP Data'!$D:$D,Prices!AD$1,'CRSP Data'!$A:$A,Prices!$A13,'CRSP Data'!$C:$C,6))</f>
        <v>33.875</v>
      </c>
      <c r="AE13" s="15">
        <f>IF('Memb Hist (Org)'!AE13&lt;&gt;1,"",SUMIFS('CRSP Data'!$N:$N,'CRSP Data'!$D:$D,Prices!AE$1,'CRSP Data'!$A:$A,Prices!$A13,'CRSP Data'!$C:$C,6))</f>
        <v>30.375</v>
      </c>
      <c r="AF13" s="15">
        <f>IF('Memb Hist (Org)'!AF13&lt;&gt;1,"",SUMIFS('CRSP Data'!$N:$N,'CRSP Data'!$D:$D,Prices!AF$1,'CRSP Data'!$A:$A,Prices!$A13,'CRSP Data'!$C:$C,6))</f>
        <v>31.125</v>
      </c>
      <c r="AG13" s="15">
        <f>IF('Memb Hist (Org)'!AG13&lt;&gt;1,"",SUMIFS('CRSP Data'!$N:$N,'CRSP Data'!$D:$D,Prices!AG$1,'CRSP Data'!$A:$A,Prices!$A13,'CRSP Data'!$C:$C,6))</f>
        <v>28.625</v>
      </c>
      <c r="AH13" s="15">
        <f>IF('Memb Hist (Org)'!AH13&lt;&gt;1,"",SUMIFS('CRSP Data'!$N:$N,'CRSP Data'!$D:$D,Prices!AH$1,'CRSP Data'!$A:$A,Prices!$A13,'CRSP Data'!$C:$C,6))</f>
        <v>19.125</v>
      </c>
      <c r="AI13" s="15">
        <f>IF('Memb Hist (Org)'!AI13&lt;&gt;1,"",SUMIFS('CRSP Data'!$N:$N,'CRSP Data'!$D:$D,Prices!AI$1,'CRSP Data'!$A:$A,Prices!$A13,'CRSP Data'!$C:$C,6))</f>
        <v>18.5</v>
      </c>
      <c r="AJ13" s="15">
        <f>IF('Memb Hist (Org)'!AJ13&lt;&gt;1,"",SUMIFS('CRSP Data'!$N:$N,'CRSP Data'!$D:$D,Prices!AJ$1,'CRSP Data'!$A:$A,Prices!$A13,'CRSP Data'!$C:$C,6))</f>
        <v>20.875</v>
      </c>
      <c r="AK13" s="15">
        <f>IF('Memb Hist (Org)'!AK13&lt;&gt;1,"",SUMIFS('CRSP Data'!$N:$N,'CRSP Data'!$D:$D,Prices!AK$1,'CRSP Data'!$A:$A,Prices!$A13,'CRSP Data'!$C:$C,6))</f>
        <v>18.5</v>
      </c>
      <c r="AL13" s="15">
        <f>IF('Memb Hist (Org)'!AL13&lt;&gt;1,"",SUMIFS('CRSP Data'!$N:$N,'CRSP Data'!$D:$D,Prices!AL$1,'CRSP Data'!$A:$A,Prices!$A13,'CRSP Data'!$C:$C,6))</f>
        <v>28.375</v>
      </c>
      <c r="AM13" s="15">
        <f>IF('Memb Hist (Org)'!AM13&lt;&gt;1,"",SUMIFS('CRSP Data'!$N:$N,'CRSP Data'!$D:$D,Prices!AM$1,'CRSP Data'!$A:$A,Prices!$A13,'CRSP Data'!$C:$C,6))</f>
        <v>31.5</v>
      </c>
      <c r="AN13" s="15">
        <f>IF('Memb Hist (Org)'!AN13&lt;&gt;1,"",SUMIFS('CRSP Data'!$N:$N,'CRSP Data'!$D:$D,Prices!AN$1,'CRSP Data'!$A:$A,Prices!$A13,'CRSP Data'!$C:$C,6))</f>
        <v>33.25</v>
      </c>
      <c r="AO13" s="15">
        <f>IF('Memb Hist (Org)'!AO13&lt;&gt;1,"",SUMIFS('CRSP Data'!$N:$N,'CRSP Data'!$D:$D,Prices!AO$1,'CRSP Data'!$A:$A,Prices!$A13,'CRSP Data'!$C:$C,6))</f>
        <v>31</v>
      </c>
      <c r="AP13" s="15">
        <f>IF('Memb Hist (Org)'!AP13&lt;&gt;1,"",SUMIFS('CRSP Data'!$N:$N,'CRSP Data'!$D:$D,Prices!AP$1,'CRSP Data'!$A:$A,Prices!$A13,'CRSP Data'!$C:$C,6))</f>
        <v>31.875</v>
      </c>
      <c r="AQ13" s="15">
        <f>IF('Memb Hist (Org)'!AQ13&lt;&gt;1,"",SUMIFS('CRSP Data'!$N:$N,'CRSP Data'!$D:$D,Prices!AQ$1,'CRSP Data'!$A:$A,Prices!$A13,'CRSP Data'!$C:$C,6))</f>
        <v>33.625</v>
      </c>
      <c r="AR13" s="15">
        <f>IF('Memb Hist (Org)'!AR13&lt;&gt;1,"",SUMIFS('CRSP Data'!$N:$N,'CRSP Data'!$D:$D,Prices!AR$1,'CRSP Data'!$A:$A,Prices!$A13,'CRSP Data'!$C:$C,6))</f>
        <v>35.75</v>
      </c>
      <c r="AS13" s="15">
        <f>IF('Memb Hist (Org)'!AS13&lt;&gt;1,"",SUMIFS('CRSP Data'!$N:$N,'CRSP Data'!$D:$D,Prices!AS$1,'CRSP Data'!$A:$A,Prices!$A13,'CRSP Data'!$C:$C,6))</f>
        <v>43.875</v>
      </c>
      <c r="AT13" s="15">
        <f>IF('Memb Hist (Org)'!AT13&lt;&gt;1,"",SUMIFS('CRSP Data'!$N:$N,'CRSP Data'!$D:$D,Prices!AT$1,'CRSP Data'!$A:$A,Prices!$A13,'CRSP Data'!$C:$C,6))</f>
        <v>43.75</v>
      </c>
      <c r="AU13" s="15">
        <f>IF('Memb Hist (Org)'!AU13&lt;&gt;1,"",SUMIFS('CRSP Data'!$N:$N,'CRSP Data'!$D:$D,Prices!AU$1,'CRSP Data'!$A:$A,Prices!$A13,'CRSP Data'!$C:$C,6))</f>
        <v>32.625</v>
      </c>
      <c r="AV13" s="15">
        <f>IF('Memb Hist (Org)'!AV13&lt;&gt;1,"",SUMIFS('CRSP Data'!$N:$N,'CRSP Data'!$D:$D,Prices!AV$1,'CRSP Data'!$A:$A,Prices!$A13,'CRSP Data'!$C:$C,6))</f>
        <v>42.125</v>
      </c>
      <c r="AW13" s="15">
        <f>IF('Memb Hist (Org)'!AW13&lt;&gt;1,"",SUMIFS('CRSP Data'!$N:$N,'CRSP Data'!$D:$D,Prices!AW$1,'CRSP Data'!$A:$A,Prices!$A13,'CRSP Data'!$C:$C,6))</f>
        <v>24.625</v>
      </c>
      <c r="AX13" s="15">
        <f>IF('Memb Hist (Org)'!AX13&lt;&gt;1,"",SUMIFS('CRSP Data'!$N:$N,'CRSP Data'!$D:$D,Prices!AX$1,'CRSP Data'!$A:$A,Prices!$A13,'CRSP Data'!$C:$C,6))</f>
        <v>21.4375</v>
      </c>
      <c r="AY13" s="15">
        <f>IF('Memb Hist (Org)'!AY13&lt;&gt;1,"",SUMIFS('CRSP Data'!$N:$N,'CRSP Data'!$D:$D,Prices!AY$1,'CRSP Data'!$A:$A,Prices!$A13,'CRSP Data'!$C:$C,6))</f>
        <v>30.8125</v>
      </c>
      <c r="AZ13" s="15">
        <f>IF('Memb Hist (Org)'!AZ13&lt;&gt;1,"",SUMIFS('CRSP Data'!$N:$N,'CRSP Data'!$D:$D,Prices!AZ$1,'CRSP Data'!$A:$A,Prices!$A13,'CRSP Data'!$C:$C,6))</f>
        <v>27.625</v>
      </c>
      <c r="BA13" s="15">
        <f>IF('Memb Hist (Org)'!BA13&lt;&gt;1,"",SUMIFS('CRSP Data'!$N:$N,'CRSP Data'!$D:$D,Prices!BA$1,'CRSP Data'!$A:$A,Prices!$A13,'CRSP Data'!$C:$C,6))</f>
        <v>29.5625</v>
      </c>
      <c r="BB13" s="15">
        <f>IF('Memb Hist (Org)'!BB13&lt;&gt;1,"",SUMIFS('CRSP Data'!$N:$N,'CRSP Data'!$D:$D,Prices!BB$1,'CRSP Data'!$A:$A,Prices!$A13,'CRSP Data'!$C:$C,6))</f>
        <v>32.21</v>
      </c>
      <c r="BC13" s="15">
        <f>IF('Memb Hist (Org)'!BC13&lt;&gt;1,"",SUMIFS('CRSP Data'!$N:$N,'CRSP Data'!$D:$D,Prices!BC$1,'CRSP Data'!$A:$A,Prices!$A13,'CRSP Data'!$C:$C,6))</f>
        <v>16.899999999999999</v>
      </c>
      <c r="BD13" s="15">
        <f>IF('Memb Hist (Org)'!BD13&lt;&gt;1,"",SUMIFS('CRSP Data'!$N:$N,'CRSP Data'!$D:$D,Prices!BD$1,'CRSP Data'!$A:$A,Prices!$A13,'CRSP Data'!$C:$C,6))</f>
        <v>8.15</v>
      </c>
      <c r="BE13" s="15">
        <f>IF('Memb Hist (Org)'!BE13&lt;&gt;1,"",SUMIFS('CRSP Data'!$N:$N,'CRSP Data'!$D:$D,Prices!BE$1,'CRSP Data'!$A:$A,Prices!$A13,'CRSP Data'!$C:$C,6))</f>
        <v>11.5</v>
      </c>
      <c r="BF13" s="15">
        <f>IF('Memb Hist (Org)'!BF13&lt;&gt;1,"",SUMIFS('CRSP Data'!$N:$N,'CRSP Data'!$D:$D,Prices!BF$1,'CRSP Data'!$A:$A,Prices!$A13,'CRSP Data'!$C:$C,6))</f>
        <v>13.21</v>
      </c>
      <c r="BG13" s="15">
        <f>IF('Memb Hist (Org)'!BG13&lt;&gt;1,"",SUMIFS('CRSP Data'!$N:$N,'CRSP Data'!$D:$D,Prices!BG$1,'CRSP Data'!$A:$A,Prices!$A13,'CRSP Data'!$C:$C,6))</f>
        <v>12.5</v>
      </c>
      <c r="BH13" s="15">
        <f>IF('Memb Hist (Org)'!BH13&lt;&gt;1,"",SUMIFS('CRSP Data'!$N:$N,'CRSP Data'!$D:$D,Prices!BH$1,'CRSP Data'!$A:$A,Prices!$A13,'CRSP Data'!$C:$C,6))</f>
        <v>17.399999999999999</v>
      </c>
      <c r="BI13" s="15">
        <f>IF('Memb Hist (Org)'!BI13&lt;&gt;1,"",SUMIFS('CRSP Data'!$N:$N,'CRSP Data'!$D:$D,Prices!BI$1,'CRSP Data'!$A:$A,Prices!$A13,'CRSP Data'!$C:$C,6))</f>
        <v>16.05</v>
      </c>
      <c r="BJ13" s="15">
        <f>IF('Memb Hist (Org)'!BJ13&lt;&gt;1,"",SUMIFS('CRSP Data'!$N:$N,'CRSP Data'!$D:$D,Prices!BJ$1,'CRSP Data'!$A:$A,Prices!$A13,'CRSP Data'!$C:$C,6))</f>
        <v>11.08</v>
      </c>
      <c r="BK13" s="15">
        <f>IF('Memb Hist (Org)'!BK13&lt;&gt;1,"",SUMIFS('CRSP Data'!$N:$N,'CRSP Data'!$D:$D,Prices!BK$1,'CRSP Data'!$A:$A,Prices!$A13,'CRSP Data'!$C:$C,6))</f>
        <v>13.16</v>
      </c>
      <c r="BL13" s="15">
        <f>IF('Memb Hist (Org)'!BL13&lt;&gt;1,"",SUMIFS('CRSP Data'!$N:$N,'CRSP Data'!$D:$D,Prices!BL$1,'CRSP Data'!$A:$A,Prices!$A13,'CRSP Data'!$C:$C,6))</f>
        <v>19.350000000000001</v>
      </c>
      <c r="BM13" s="15">
        <f>IF('Memb Hist (Org)'!BM13&lt;&gt;1,"",SUMIFS('CRSP Data'!$N:$N,'CRSP Data'!$D:$D,Prices!BM$1,'CRSP Data'!$A:$A,Prices!$A13,'CRSP Data'!$C:$C,6))</f>
        <v>20.67</v>
      </c>
      <c r="BN13" s="15">
        <f>IF('Memb Hist (Org)'!BN13&lt;&gt;1,"",SUMIFS('CRSP Data'!$N:$N,'CRSP Data'!$D:$D,Prices!BN$1,'CRSP Data'!$A:$A,Prices!$A13,'CRSP Data'!$C:$C,6))</f>
        <v>23.49</v>
      </c>
      <c r="BO13" s="15">
        <f>IF('Memb Hist (Org)'!BO13&lt;&gt;1,"",SUMIFS('CRSP Data'!$N:$N,'CRSP Data'!$D:$D,Prices!BO$1,'CRSP Data'!$A:$A,Prices!$A13,'CRSP Data'!$C:$C,6))</f>
        <v>25.54</v>
      </c>
      <c r="BP13" s="15">
        <f>IF('Memb Hist (Org)'!BP13&lt;&gt;1,"",SUMIFS('CRSP Data'!$N:$N,'CRSP Data'!$D:$D,Prices!BP$1,'CRSP Data'!$A:$A,Prices!$A13,'CRSP Data'!$C:$C,6))</f>
        <v>19.03</v>
      </c>
      <c r="BQ13" s="15">
        <f>IF('Memb Hist (Org)'!BQ13&lt;&gt;1,"",SUMIFS('CRSP Data'!$N:$N,'CRSP Data'!$D:$D,Prices!BQ$1,'CRSP Data'!$A:$A,Prices!$A13,'CRSP Data'!$C:$C,6))</f>
        <v>24</v>
      </c>
      <c r="BR13" s="15">
        <f>IF('Memb Hist (Org)'!BR13&lt;&gt;1,"",SUMIFS('CRSP Data'!$N:$N,'CRSP Data'!$D:$D,Prices!BR$1,'CRSP Data'!$A:$A,Prices!$A13,'CRSP Data'!$C:$C,6))</f>
        <v>27.38</v>
      </c>
      <c r="BS13" s="15">
        <f>IF('Memb Hist (Org)'!BS13&lt;&gt;1,"",SUMIFS('CRSP Data'!$N:$N,'CRSP Data'!$D:$D,Prices!BS$1,'CRSP Data'!$A:$A,Prices!$A13,'CRSP Data'!$C:$C,6))</f>
        <v>27.71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5" t="str">
        <f>IF('Memb Hist (Org)'!C14&lt;&gt;1,"",SUMIFS('CRSP Data'!$N:$N,'CRSP Data'!$D:$D,Prices!C$1,'CRSP Data'!$A:$A,Prices!$A14,'CRSP Data'!$C:$C,6))</f>
        <v/>
      </c>
      <c r="D14" s="15" t="str">
        <f>IF('Memb Hist (Org)'!D14&lt;&gt;1,"",SUMIFS('CRSP Data'!$N:$N,'CRSP Data'!$D:$D,Prices!D$1,'CRSP Data'!$A:$A,Prices!$A14,'CRSP Data'!$C:$C,6))</f>
        <v/>
      </c>
      <c r="E14" s="15" t="str">
        <f>IF('Memb Hist (Org)'!E14&lt;&gt;1,"",SUMIFS('CRSP Data'!$N:$N,'CRSP Data'!$D:$D,Prices!E$1,'CRSP Data'!$A:$A,Prices!$A14,'CRSP Data'!$C:$C,6))</f>
        <v/>
      </c>
      <c r="F14" s="15" t="str">
        <f>IF('Memb Hist (Org)'!F14&lt;&gt;1,"",SUMIFS('CRSP Data'!$N:$N,'CRSP Data'!$D:$D,Prices!F$1,'CRSP Data'!$A:$A,Prices!$A14,'CRSP Data'!$C:$C,6))</f>
        <v/>
      </c>
      <c r="G14" s="15" t="str">
        <f>IF('Memb Hist (Org)'!G14&lt;&gt;1,"",SUMIFS('CRSP Data'!$N:$N,'CRSP Data'!$D:$D,Prices!G$1,'CRSP Data'!$A:$A,Prices!$A14,'CRSP Data'!$C:$C,6))</f>
        <v/>
      </c>
      <c r="H14" s="15" t="str">
        <f>IF('Memb Hist (Org)'!H14&lt;&gt;1,"",SUMIFS('CRSP Data'!$N:$N,'CRSP Data'!$D:$D,Prices!H$1,'CRSP Data'!$A:$A,Prices!$A14,'CRSP Data'!$C:$C,6))</f>
        <v/>
      </c>
      <c r="I14" s="15" t="str">
        <f>IF('Memb Hist (Org)'!I14&lt;&gt;1,"",SUMIFS('CRSP Data'!$N:$N,'CRSP Data'!$D:$D,Prices!I$1,'CRSP Data'!$A:$A,Prices!$A14,'CRSP Data'!$C:$C,6))</f>
        <v/>
      </c>
      <c r="J14" s="15" t="str">
        <f>IF('Memb Hist (Org)'!J14&lt;&gt;1,"",SUMIFS('CRSP Data'!$N:$N,'CRSP Data'!$D:$D,Prices!J$1,'CRSP Data'!$A:$A,Prices!$A14,'CRSP Data'!$C:$C,6))</f>
        <v/>
      </c>
      <c r="K14" s="15" t="str">
        <f>IF('Memb Hist (Org)'!K14&lt;&gt;1,"",SUMIFS('CRSP Data'!$N:$N,'CRSP Data'!$D:$D,Prices!K$1,'CRSP Data'!$A:$A,Prices!$A14,'CRSP Data'!$C:$C,6))</f>
        <v/>
      </c>
      <c r="L14" s="15" t="str">
        <f>IF('Memb Hist (Org)'!L14&lt;&gt;1,"",SUMIFS('CRSP Data'!$N:$N,'CRSP Data'!$D:$D,Prices!L$1,'CRSP Data'!$A:$A,Prices!$A14,'CRSP Data'!$C:$C,6))</f>
        <v/>
      </c>
      <c r="M14" s="15" t="str">
        <f>IF('Memb Hist (Org)'!M14&lt;&gt;1,"",SUMIFS('CRSP Data'!$N:$N,'CRSP Data'!$D:$D,Prices!M$1,'CRSP Data'!$A:$A,Prices!$A14,'CRSP Data'!$C:$C,6))</f>
        <v/>
      </c>
      <c r="N14" s="15" t="str">
        <f>IF('Memb Hist (Org)'!N14&lt;&gt;1,"",SUMIFS('CRSP Data'!$N:$N,'CRSP Data'!$D:$D,Prices!N$1,'CRSP Data'!$A:$A,Prices!$A14,'CRSP Data'!$C:$C,6))</f>
        <v/>
      </c>
      <c r="O14" s="15" t="str">
        <f>IF('Memb Hist (Org)'!O14&lt;&gt;1,"",SUMIFS('CRSP Data'!$N:$N,'CRSP Data'!$D:$D,Prices!O$1,'CRSP Data'!$A:$A,Prices!$A14,'CRSP Data'!$C:$C,6))</f>
        <v/>
      </c>
      <c r="P14" s="15" t="str">
        <f>IF('Memb Hist (Org)'!P14&lt;&gt;1,"",SUMIFS('CRSP Data'!$N:$N,'CRSP Data'!$D:$D,Prices!P$1,'CRSP Data'!$A:$A,Prices!$A14,'CRSP Data'!$C:$C,6))</f>
        <v/>
      </c>
      <c r="Q14" s="15" t="str">
        <f>IF('Memb Hist (Org)'!Q14&lt;&gt;1,"",SUMIFS('CRSP Data'!$N:$N,'CRSP Data'!$D:$D,Prices!Q$1,'CRSP Data'!$A:$A,Prices!$A14,'CRSP Data'!$C:$C,6))</f>
        <v/>
      </c>
      <c r="R14" s="15" t="str">
        <f>IF('Memb Hist (Org)'!R14&lt;&gt;1,"",SUMIFS('CRSP Data'!$N:$N,'CRSP Data'!$D:$D,Prices!R$1,'CRSP Data'!$A:$A,Prices!$A14,'CRSP Data'!$C:$C,6))</f>
        <v/>
      </c>
      <c r="S14" s="15" t="str">
        <f>IF('Memb Hist (Org)'!S14&lt;&gt;1,"",SUMIFS('CRSP Data'!$N:$N,'CRSP Data'!$D:$D,Prices!S$1,'CRSP Data'!$A:$A,Prices!$A14,'CRSP Data'!$C:$C,6))</f>
        <v/>
      </c>
      <c r="T14" s="15" t="str">
        <f>IF('Memb Hist (Org)'!T14&lt;&gt;1,"",SUMIFS('CRSP Data'!$N:$N,'CRSP Data'!$D:$D,Prices!T$1,'CRSP Data'!$A:$A,Prices!$A14,'CRSP Data'!$C:$C,6))</f>
        <v/>
      </c>
      <c r="U14" s="15" t="str">
        <f>IF('Memb Hist (Org)'!U14&lt;&gt;1,"",SUMIFS('CRSP Data'!$N:$N,'CRSP Data'!$D:$D,Prices!U$1,'CRSP Data'!$A:$A,Prices!$A14,'CRSP Data'!$C:$C,6))</f>
        <v/>
      </c>
      <c r="V14" s="15" t="str">
        <f>IF('Memb Hist (Org)'!V14&lt;&gt;1,"",SUMIFS('CRSP Data'!$N:$N,'CRSP Data'!$D:$D,Prices!V$1,'CRSP Data'!$A:$A,Prices!$A14,'CRSP Data'!$C:$C,6))</f>
        <v/>
      </c>
      <c r="W14" s="15" t="str">
        <f>IF('Memb Hist (Org)'!W14&lt;&gt;1,"",SUMIFS('CRSP Data'!$N:$N,'CRSP Data'!$D:$D,Prices!W$1,'CRSP Data'!$A:$A,Prices!$A14,'CRSP Data'!$C:$C,6))</f>
        <v/>
      </c>
      <c r="X14" s="15" t="str">
        <f>IF('Memb Hist (Org)'!X14&lt;&gt;1,"",SUMIFS('CRSP Data'!$N:$N,'CRSP Data'!$D:$D,Prices!X$1,'CRSP Data'!$A:$A,Prices!$A14,'CRSP Data'!$C:$C,6))</f>
        <v/>
      </c>
      <c r="Y14" s="15" t="str">
        <f>IF('Memb Hist (Org)'!Y14&lt;&gt;1,"",SUMIFS('CRSP Data'!$N:$N,'CRSP Data'!$D:$D,Prices!Y$1,'CRSP Data'!$A:$A,Prices!$A14,'CRSP Data'!$C:$C,6))</f>
        <v/>
      </c>
      <c r="Z14" s="15" t="str">
        <f>IF('Memb Hist (Org)'!Z14&lt;&gt;1,"",SUMIFS('CRSP Data'!$N:$N,'CRSP Data'!$D:$D,Prices!Z$1,'CRSP Data'!$A:$A,Prices!$A14,'CRSP Data'!$C:$C,6))</f>
        <v/>
      </c>
      <c r="AA14" s="15" t="str">
        <f>IF('Memb Hist (Org)'!AA14&lt;&gt;1,"",SUMIFS('CRSP Data'!$N:$N,'CRSP Data'!$D:$D,Prices!AA$1,'CRSP Data'!$A:$A,Prices!$A14,'CRSP Data'!$C:$C,6))</f>
        <v/>
      </c>
      <c r="AB14" s="15" t="str">
        <f>IF('Memb Hist (Org)'!AB14&lt;&gt;1,"",SUMIFS('CRSP Data'!$N:$N,'CRSP Data'!$D:$D,Prices!AB$1,'CRSP Data'!$A:$A,Prices!$A14,'CRSP Data'!$C:$C,6))</f>
        <v/>
      </c>
      <c r="AC14" s="15" t="str">
        <f>IF('Memb Hist (Org)'!AC14&lt;&gt;1,"",SUMIFS('CRSP Data'!$N:$N,'CRSP Data'!$D:$D,Prices!AC$1,'CRSP Data'!$A:$A,Prices!$A14,'CRSP Data'!$C:$C,6))</f>
        <v/>
      </c>
      <c r="AD14" s="15" t="str">
        <f>IF('Memb Hist (Org)'!AD14&lt;&gt;1,"",SUMIFS('CRSP Data'!$N:$N,'CRSP Data'!$D:$D,Prices!AD$1,'CRSP Data'!$A:$A,Prices!$A14,'CRSP Data'!$C:$C,6))</f>
        <v/>
      </c>
      <c r="AE14" s="15" t="str">
        <f>IF('Memb Hist (Org)'!AE14&lt;&gt;1,"",SUMIFS('CRSP Data'!$N:$N,'CRSP Data'!$D:$D,Prices!AE$1,'CRSP Data'!$A:$A,Prices!$A14,'CRSP Data'!$C:$C,6))</f>
        <v/>
      </c>
      <c r="AF14" s="15" t="str">
        <f>IF('Memb Hist (Org)'!AF14&lt;&gt;1,"",SUMIFS('CRSP Data'!$N:$N,'CRSP Data'!$D:$D,Prices!AF$1,'CRSP Data'!$A:$A,Prices!$A14,'CRSP Data'!$C:$C,6))</f>
        <v/>
      </c>
      <c r="AG14" s="15" t="str">
        <f>IF('Memb Hist (Org)'!AG14&lt;&gt;1,"",SUMIFS('CRSP Data'!$N:$N,'CRSP Data'!$D:$D,Prices!AG$1,'CRSP Data'!$A:$A,Prices!$A14,'CRSP Data'!$C:$C,6))</f>
        <v/>
      </c>
      <c r="AH14" s="15" t="str">
        <f>IF('Memb Hist (Org)'!AH14&lt;&gt;1,"",SUMIFS('CRSP Data'!$N:$N,'CRSP Data'!$D:$D,Prices!AH$1,'CRSP Data'!$A:$A,Prices!$A14,'CRSP Data'!$C:$C,6))</f>
        <v/>
      </c>
      <c r="AI14" s="15" t="str">
        <f>IF('Memb Hist (Org)'!AI14&lt;&gt;1,"",SUMIFS('CRSP Data'!$N:$N,'CRSP Data'!$D:$D,Prices!AI$1,'CRSP Data'!$A:$A,Prices!$A14,'CRSP Data'!$C:$C,6))</f>
        <v/>
      </c>
      <c r="AJ14" s="15" t="str">
        <f>IF('Memb Hist (Org)'!AJ14&lt;&gt;1,"",SUMIFS('CRSP Data'!$N:$N,'CRSP Data'!$D:$D,Prices!AJ$1,'CRSP Data'!$A:$A,Prices!$A14,'CRSP Data'!$C:$C,6))</f>
        <v/>
      </c>
      <c r="AK14" s="15" t="str">
        <f>IF('Memb Hist (Org)'!AK14&lt;&gt;1,"",SUMIFS('CRSP Data'!$N:$N,'CRSP Data'!$D:$D,Prices!AK$1,'CRSP Data'!$A:$A,Prices!$A14,'CRSP Data'!$C:$C,6))</f>
        <v/>
      </c>
      <c r="AL14" s="15" t="str">
        <f>IF('Memb Hist (Org)'!AL14&lt;&gt;1,"",SUMIFS('CRSP Data'!$N:$N,'CRSP Data'!$D:$D,Prices!AL$1,'CRSP Data'!$A:$A,Prices!$A14,'CRSP Data'!$C:$C,6))</f>
        <v/>
      </c>
      <c r="AM14" s="15" t="str">
        <f>IF('Memb Hist (Org)'!AM14&lt;&gt;1,"",SUMIFS('CRSP Data'!$N:$N,'CRSP Data'!$D:$D,Prices!AM$1,'CRSP Data'!$A:$A,Prices!$A14,'CRSP Data'!$C:$C,6))</f>
        <v/>
      </c>
      <c r="AN14" s="15" t="str">
        <f>IF('Memb Hist (Org)'!AN14&lt;&gt;1,"",SUMIFS('CRSP Data'!$N:$N,'CRSP Data'!$D:$D,Prices!AN$1,'CRSP Data'!$A:$A,Prices!$A14,'CRSP Data'!$C:$C,6))</f>
        <v/>
      </c>
      <c r="AO14" s="15" t="str">
        <f>IF('Memb Hist (Org)'!AO14&lt;&gt;1,"",SUMIFS('CRSP Data'!$N:$N,'CRSP Data'!$D:$D,Prices!AO$1,'CRSP Data'!$A:$A,Prices!$A14,'CRSP Data'!$C:$C,6))</f>
        <v/>
      </c>
      <c r="AP14" s="15" t="str">
        <f>IF('Memb Hist (Org)'!AP14&lt;&gt;1,"",SUMIFS('CRSP Data'!$N:$N,'CRSP Data'!$D:$D,Prices!AP$1,'CRSP Data'!$A:$A,Prices!$A14,'CRSP Data'!$C:$C,6))</f>
        <v/>
      </c>
      <c r="AQ14" s="15" t="str">
        <f>IF('Memb Hist (Org)'!AQ14&lt;&gt;1,"",SUMIFS('CRSP Data'!$N:$N,'CRSP Data'!$D:$D,Prices!AQ$1,'CRSP Data'!$A:$A,Prices!$A14,'CRSP Data'!$C:$C,6))</f>
        <v/>
      </c>
      <c r="AR14" s="15" t="str">
        <f>IF('Memb Hist (Org)'!AR14&lt;&gt;1,"",SUMIFS('CRSP Data'!$N:$N,'CRSP Data'!$D:$D,Prices!AR$1,'CRSP Data'!$A:$A,Prices!$A14,'CRSP Data'!$C:$C,6))</f>
        <v/>
      </c>
      <c r="AS14" s="15" t="str">
        <f>IF('Memb Hist (Org)'!AS14&lt;&gt;1,"",SUMIFS('CRSP Data'!$N:$N,'CRSP Data'!$D:$D,Prices!AS$1,'CRSP Data'!$A:$A,Prices!$A14,'CRSP Data'!$C:$C,6))</f>
        <v/>
      </c>
      <c r="AT14" s="15" t="str">
        <f>IF('Memb Hist (Org)'!AT14&lt;&gt;1,"",SUMIFS('CRSP Data'!$N:$N,'CRSP Data'!$D:$D,Prices!AT$1,'CRSP Data'!$A:$A,Prices!$A14,'CRSP Data'!$C:$C,6))</f>
        <v/>
      </c>
      <c r="AU14" s="15" t="str">
        <f>IF('Memb Hist (Org)'!AU14&lt;&gt;1,"",SUMIFS('CRSP Data'!$N:$N,'CRSP Data'!$D:$D,Prices!AU$1,'CRSP Data'!$A:$A,Prices!$A14,'CRSP Data'!$C:$C,6))</f>
        <v/>
      </c>
      <c r="AV14" s="15" t="str">
        <f>IF('Memb Hist (Org)'!AV14&lt;&gt;1,"",SUMIFS('CRSP Data'!$N:$N,'CRSP Data'!$D:$D,Prices!AV$1,'CRSP Data'!$A:$A,Prices!$A14,'CRSP Data'!$C:$C,6))</f>
        <v/>
      </c>
      <c r="AW14" s="15" t="str">
        <f>IF('Memb Hist (Org)'!AW14&lt;&gt;1,"",SUMIFS('CRSP Data'!$N:$N,'CRSP Data'!$D:$D,Prices!AW$1,'CRSP Data'!$A:$A,Prices!$A14,'CRSP Data'!$C:$C,6))</f>
        <v/>
      </c>
      <c r="AX14" s="15">
        <f>IF('Memb Hist (Org)'!AX14&lt;&gt;1,"",SUMIFS('CRSP Data'!$N:$N,'CRSP Data'!$D:$D,Prices!AX$1,'CRSP Data'!$A:$A,Prices!$A14,'CRSP Data'!$C:$C,6))</f>
        <v>40.8125</v>
      </c>
      <c r="AY14" s="15">
        <f>IF('Memb Hist (Org)'!AY14&lt;&gt;1,"",SUMIFS('CRSP Data'!$N:$N,'CRSP Data'!$D:$D,Prices!AY$1,'CRSP Data'!$A:$A,Prices!$A14,'CRSP Data'!$C:$C,6))</f>
        <v>54.0625</v>
      </c>
      <c r="AZ14" s="15">
        <f>IF('Memb Hist (Org)'!AZ14&lt;&gt;1,"",SUMIFS('CRSP Data'!$N:$N,'CRSP Data'!$D:$D,Prices!AZ$1,'CRSP Data'!$A:$A,Prices!$A14,'CRSP Data'!$C:$C,6))</f>
        <v>81.75</v>
      </c>
      <c r="BA14" s="15">
        <f>IF('Memb Hist (Org)'!BA14&lt;&gt;1,"",SUMIFS('CRSP Data'!$N:$N,'CRSP Data'!$D:$D,Prices!BA$1,'CRSP Data'!$A:$A,Prices!$A14,'CRSP Data'!$C:$C,6))</f>
        <v>64.5</v>
      </c>
      <c r="BB14" s="15">
        <f>IF('Memb Hist (Org)'!BB14&lt;&gt;1,"",SUMIFS('CRSP Data'!$N:$N,'CRSP Data'!$D:$D,Prices!BB$1,'CRSP Data'!$A:$A,Prices!$A14,'CRSP Data'!$C:$C,6))</f>
        <v>49.1</v>
      </c>
      <c r="BC14" s="15" t="str">
        <f>IF('Memb Hist (Org)'!BC14&lt;&gt;1,"",SUMIFS('CRSP Data'!$N:$N,'CRSP Data'!$D:$D,Prices!BC$1,'CRSP Data'!$A:$A,Prices!$A14,'CRSP Data'!$C:$C,6))</f>
        <v/>
      </c>
      <c r="BD14" s="15" t="str">
        <f>IF('Memb Hist (Org)'!BD14&lt;&gt;1,"",SUMIFS('CRSP Data'!$N:$N,'CRSP Data'!$D:$D,Prices!BD$1,'CRSP Data'!$A:$A,Prices!$A14,'CRSP Data'!$C:$C,6))</f>
        <v/>
      </c>
      <c r="BE14" s="15" t="str">
        <f>IF('Memb Hist (Org)'!BE14&lt;&gt;1,"",SUMIFS('CRSP Data'!$N:$N,'CRSP Data'!$D:$D,Prices!BE$1,'CRSP Data'!$A:$A,Prices!$A14,'CRSP Data'!$C:$C,6))</f>
        <v/>
      </c>
      <c r="BF14" s="15" t="str">
        <f>IF('Memb Hist (Org)'!BF14&lt;&gt;1,"",SUMIFS('CRSP Data'!$N:$N,'CRSP Data'!$D:$D,Prices!BF$1,'CRSP Data'!$A:$A,Prices!$A14,'CRSP Data'!$C:$C,6))</f>
        <v/>
      </c>
      <c r="BG14" s="15" t="str">
        <f>IF('Memb Hist (Org)'!BG14&lt;&gt;1,"",SUMIFS('CRSP Data'!$N:$N,'CRSP Data'!$D:$D,Prices!BG$1,'CRSP Data'!$A:$A,Prices!$A14,'CRSP Data'!$C:$C,6))</f>
        <v/>
      </c>
      <c r="BH14" s="15" t="str">
        <f>IF('Memb Hist (Org)'!BH14&lt;&gt;1,"",SUMIFS('CRSP Data'!$N:$N,'CRSP Data'!$D:$D,Prices!BH$1,'CRSP Data'!$A:$A,Prices!$A14,'CRSP Data'!$C:$C,6))</f>
        <v/>
      </c>
      <c r="BI14" s="15" t="str">
        <f>IF('Memb Hist (Org)'!BI14&lt;&gt;1,"",SUMIFS('CRSP Data'!$N:$N,'CRSP Data'!$D:$D,Prices!BI$1,'CRSP Data'!$A:$A,Prices!$A14,'CRSP Data'!$C:$C,6))</f>
        <v/>
      </c>
      <c r="BJ14" s="15" t="str">
        <f>IF('Memb Hist (Org)'!BJ14&lt;&gt;1,"",SUMIFS('CRSP Data'!$N:$N,'CRSP Data'!$D:$D,Prices!BJ$1,'CRSP Data'!$A:$A,Prices!$A14,'CRSP Data'!$C:$C,6))</f>
        <v/>
      </c>
      <c r="BK14" s="15" t="str">
        <f>IF('Memb Hist (Org)'!BK14&lt;&gt;1,"",SUMIFS('CRSP Data'!$N:$N,'CRSP Data'!$D:$D,Prices!BK$1,'CRSP Data'!$A:$A,Prices!$A14,'CRSP Data'!$C:$C,6))</f>
        <v/>
      </c>
      <c r="BL14" s="15" t="str">
        <f>IF('Memb Hist (Org)'!BL14&lt;&gt;1,"",SUMIFS('CRSP Data'!$N:$N,'CRSP Data'!$D:$D,Prices!BL$1,'CRSP Data'!$A:$A,Prices!$A14,'CRSP Data'!$C:$C,6))</f>
        <v/>
      </c>
      <c r="BM14" s="15" t="str">
        <f>IF('Memb Hist (Org)'!BM14&lt;&gt;1,"",SUMIFS('CRSP Data'!$N:$N,'CRSP Data'!$D:$D,Prices!BM$1,'CRSP Data'!$A:$A,Prices!$A14,'CRSP Data'!$C:$C,6))</f>
        <v/>
      </c>
      <c r="BN14" s="15" t="str">
        <f>IF('Memb Hist (Org)'!BN14&lt;&gt;1,"",SUMIFS('CRSP Data'!$N:$N,'CRSP Data'!$D:$D,Prices!BN$1,'CRSP Data'!$A:$A,Prices!$A14,'CRSP Data'!$C:$C,6))</f>
        <v/>
      </c>
      <c r="BO14" s="15" t="str">
        <f>IF('Memb Hist (Org)'!BO14&lt;&gt;1,"",SUMIFS('CRSP Data'!$N:$N,'CRSP Data'!$D:$D,Prices!BO$1,'CRSP Data'!$A:$A,Prices!$A14,'CRSP Data'!$C:$C,6))</f>
        <v/>
      </c>
      <c r="BP14" s="15" t="str">
        <f>IF('Memb Hist (Org)'!BP14&lt;&gt;1,"",SUMIFS('CRSP Data'!$N:$N,'CRSP Data'!$D:$D,Prices!BP$1,'CRSP Data'!$A:$A,Prices!$A14,'CRSP Data'!$C:$C,6))</f>
        <v/>
      </c>
      <c r="BQ14" s="15" t="str">
        <f>IF('Memb Hist (Org)'!BQ14&lt;&gt;1,"",SUMIFS('CRSP Data'!$N:$N,'CRSP Data'!$D:$D,Prices!BQ$1,'CRSP Data'!$A:$A,Prices!$A14,'CRSP Data'!$C:$C,6))</f>
        <v/>
      </c>
      <c r="BR14" s="15" t="str">
        <f>IF('Memb Hist (Org)'!BR14&lt;&gt;1,"",SUMIFS('CRSP Data'!$N:$N,'CRSP Data'!$D:$D,Prices!BR$1,'CRSP Data'!$A:$A,Prices!$A14,'CRSP Data'!$C:$C,6))</f>
        <v/>
      </c>
      <c r="BS14" s="15" t="str">
        <f>IF('Memb Hist (Org)'!BS14&lt;&gt;1,"",SUMIFS('CRSP Data'!$N:$N,'CRSP Data'!$D:$D,Prices!BS$1,'CRSP Data'!$A:$A,Prices!$A14,'CRSP Data'!$C:$C,6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5">
        <f>IF('Memb Hist (Org)'!C15&lt;&gt;1,"",SUMIFS('CRSP Data'!$N:$N,'CRSP Data'!$D:$D,Prices!C$1,'CRSP Data'!$A:$A,Prices!$A15,'CRSP Data'!$C:$C,6))</f>
        <v>21.375</v>
      </c>
      <c r="D15" s="15">
        <f>IF('Memb Hist (Org)'!D15&lt;&gt;1,"",SUMIFS('CRSP Data'!$N:$N,'CRSP Data'!$D:$D,Prices!D$1,'CRSP Data'!$A:$A,Prices!$A15,'CRSP Data'!$C:$C,6))</f>
        <v>21.375</v>
      </c>
      <c r="E15" s="15">
        <f>IF('Memb Hist (Org)'!E15&lt;&gt;1,"",SUMIFS('CRSP Data'!$N:$N,'CRSP Data'!$D:$D,Prices!E$1,'CRSP Data'!$A:$A,Prices!$A15,'CRSP Data'!$C:$C,6))</f>
        <v>26.375</v>
      </c>
      <c r="F15" s="15">
        <f>IF('Memb Hist (Org)'!F15&lt;&gt;1,"",SUMIFS('CRSP Data'!$N:$N,'CRSP Data'!$D:$D,Prices!F$1,'CRSP Data'!$A:$A,Prices!$A15,'CRSP Data'!$C:$C,6))</f>
        <v>50.5</v>
      </c>
      <c r="G15" s="15">
        <f>IF('Memb Hist (Org)'!G15&lt;&gt;1,"",SUMIFS('CRSP Data'!$N:$N,'CRSP Data'!$D:$D,Prices!G$1,'CRSP Data'!$A:$A,Prices!$A15,'CRSP Data'!$C:$C,6))</f>
        <v>30.125</v>
      </c>
      <c r="H15" s="15">
        <f>IF('Memb Hist (Org)'!H15&lt;&gt;1,"",SUMIFS('CRSP Data'!$N:$N,'CRSP Data'!$D:$D,Prices!H$1,'CRSP Data'!$A:$A,Prices!$A15,'CRSP Data'!$C:$C,6))</f>
        <v>33.5</v>
      </c>
      <c r="I15" s="15">
        <f>IF('Memb Hist (Org)'!I15&lt;&gt;1,"",SUMIFS('CRSP Data'!$N:$N,'CRSP Data'!$D:$D,Prices!I$1,'CRSP Data'!$A:$A,Prices!$A15,'CRSP Data'!$C:$C,6))</f>
        <v>31.5</v>
      </c>
      <c r="J15" s="15">
        <f>IF('Memb Hist (Org)'!J15&lt;&gt;1,"",SUMIFS('CRSP Data'!$N:$N,'CRSP Data'!$D:$D,Prices!J$1,'CRSP Data'!$A:$A,Prices!$A15,'CRSP Data'!$C:$C,6))</f>
        <v>58.75</v>
      </c>
      <c r="K15" s="15">
        <f>IF('Memb Hist (Org)'!K15&lt;&gt;1,"",SUMIFS('CRSP Data'!$N:$N,'CRSP Data'!$D:$D,Prices!K$1,'CRSP Data'!$A:$A,Prices!$A15,'CRSP Data'!$C:$C,6))</f>
        <v>71</v>
      </c>
      <c r="L15" s="15">
        <f>IF('Memb Hist (Org)'!L15&lt;&gt;1,"",SUMIFS('CRSP Data'!$N:$N,'CRSP Data'!$D:$D,Prices!L$1,'CRSP Data'!$A:$A,Prices!$A15,'CRSP Data'!$C:$C,6))</f>
        <v>73.25</v>
      </c>
      <c r="M15" s="15">
        <f>IF('Memb Hist (Org)'!M15&lt;&gt;1,"",SUMIFS('CRSP Data'!$N:$N,'CRSP Data'!$D:$D,Prices!M$1,'CRSP Data'!$A:$A,Prices!$A15,'CRSP Data'!$C:$C,6))</f>
        <v>72</v>
      </c>
      <c r="N15" s="15">
        <f>IF('Memb Hist (Org)'!N15&lt;&gt;1,"",SUMIFS('CRSP Data'!$N:$N,'CRSP Data'!$D:$D,Prices!N$1,'CRSP Data'!$A:$A,Prices!$A15,'CRSP Data'!$C:$C,6))</f>
        <v>43.875</v>
      </c>
      <c r="O15" s="15">
        <f>IF('Memb Hist (Org)'!O15&lt;&gt;1,"",SUMIFS('CRSP Data'!$N:$N,'CRSP Data'!$D:$D,Prices!O$1,'CRSP Data'!$A:$A,Prices!$A15,'CRSP Data'!$C:$C,6))</f>
        <v>80.25</v>
      </c>
      <c r="P15" s="15">
        <f>IF('Memb Hist (Org)'!P15&lt;&gt;1,"",SUMIFS('CRSP Data'!$N:$N,'CRSP Data'!$D:$D,Prices!P$1,'CRSP Data'!$A:$A,Prices!$A15,'CRSP Data'!$C:$C,6))</f>
        <v>99.75</v>
      </c>
      <c r="Q15" s="15">
        <f>IF('Memb Hist (Org)'!Q15&lt;&gt;1,"",SUMIFS('CRSP Data'!$N:$N,'CRSP Data'!$D:$D,Prices!Q$1,'CRSP Data'!$A:$A,Prices!$A15,'CRSP Data'!$C:$C,6))</f>
        <v>103.25</v>
      </c>
      <c r="R15" s="15">
        <f>IF('Memb Hist (Org)'!R15&lt;&gt;1,"",SUMIFS('CRSP Data'!$N:$N,'CRSP Data'!$D:$D,Prices!R$1,'CRSP Data'!$A:$A,Prices!$A15,'CRSP Data'!$C:$C,6))</f>
        <v>80.25</v>
      </c>
      <c r="S15" s="15">
        <f>IF('Memb Hist (Org)'!S15&lt;&gt;1,"",SUMIFS('CRSP Data'!$N:$N,'CRSP Data'!$D:$D,Prices!S$1,'CRSP Data'!$A:$A,Prices!$A15,'CRSP Data'!$C:$C,6))</f>
        <v>45.25</v>
      </c>
      <c r="T15" s="15">
        <f>IF('Memb Hist (Org)'!T15&lt;&gt;1,"",SUMIFS('CRSP Data'!$N:$N,'CRSP Data'!$D:$D,Prices!T$1,'CRSP Data'!$A:$A,Prices!$A15,'CRSP Data'!$C:$C,6))</f>
        <v>43</v>
      </c>
      <c r="U15" s="15">
        <f>IF('Memb Hist (Org)'!U15&lt;&gt;1,"",SUMIFS('CRSP Data'!$N:$N,'CRSP Data'!$D:$D,Prices!U$1,'CRSP Data'!$A:$A,Prices!$A15,'CRSP Data'!$C:$C,6))</f>
        <v>41.25</v>
      </c>
      <c r="V15" s="15">
        <f>IF('Memb Hist (Org)'!V15&lt;&gt;1,"",SUMIFS('CRSP Data'!$N:$N,'CRSP Data'!$D:$D,Prices!V$1,'CRSP Data'!$A:$A,Prices!$A15,'CRSP Data'!$C:$C,6))</f>
        <v>37.25</v>
      </c>
      <c r="W15" s="15">
        <f>IF('Memb Hist (Org)'!W15&lt;&gt;1,"",SUMIFS('CRSP Data'!$N:$N,'CRSP Data'!$D:$D,Prices!W$1,'CRSP Data'!$A:$A,Prices!$A15,'CRSP Data'!$C:$C,6))</f>
        <v>14</v>
      </c>
      <c r="X15" s="15">
        <f>IF('Memb Hist (Org)'!X15&lt;&gt;1,"",SUMIFS('CRSP Data'!$N:$N,'CRSP Data'!$D:$D,Prices!X$1,'CRSP Data'!$A:$A,Prices!$A15,'CRSP Data'!$C:$C,6))</f>
        <v>32.5</v>
      </c>
      <c r="Y15" s="15">
        <f>IF('Memb Hist (Org)'!Y15&lt;&gt;1,"",SUMIFS('CRSP Data'!$N:$N,'CRSP Data'!$D:$D,Prices!Y$1,'CRSP Data'!$A:$A,Prices!$A15,'CRSP Data'!$C:$C,6))</f>
        <v>30.75</v>
      </c>
      <c r="Z15" s="15">
        <f>IF('Memb Hist (Org)'!Z15&lt;&gt;1,"",SUMIFS('CRSP Data'!$N:$N,'CRSP Data'!$D:$D,Prices!Z$1,'CRSP Data'!$A:$A,Prices!$A15,'CRSP Data'!$C:$C,6))</f>
        <v>31.75</v>
      </c>
      <c r="AA15" s="15">
        <f>IF('Memb Hist (Org)'!AA15&lt;&gt;1,"",SUMIFS('CRSP Data'!$N:$N,'CRSP Data'!$D:$D,Prices!AA$1,'CRSP Data'!$A:$A,Prices!$A15,'CRSP Data'!$C:$C,6))</f>
        <v>8.5</v>
      </c>
      <c r="AB15" s="15">
        <f>IF('Memb Hist (Org)'!AB15&lt;&gt;1,"",SUMIFS('CRSP Data'!$N:$N,'CRSP Data'!$D:$D,Prices!AB$1,'CRSP Data'!$A:$A,Prices!$A15,'CRSP Data'!$C:$C,6))</f>
        <v>11.875</v>
      </c>
      <c r="AC15" s="15">
        <f>IF('Memb Hist (Org)'!AC15&lt;&gt;1,"",SUMIFS('CRSP Data'!$N:$N,'CRSP Data'!$D:$D,Prices!AC$1,'CRSP Data'!$A:$A,Prices!$A15,'CRSP Data'!$C:$C,6))</f>
        <v>12.875</v>
      </c>
      <c r="AD15" s="15">
        <f>IF('Memb Hist (Org)'!AD15&lt;&gt;1,"",SUMIFS('CRSP Data'!$N:$N,'CRSP Data'!$D:$D,Prices!AD$1,'CRSP Data'!$A:$A,Prices!$A15,'CRSP Data'!$C:$C,6))</f>
        <v>16.625</v>
      </c>
      <c r="AE15" s="15">
        <f>IF('Memb Hist (Org)'!AE15&lt;&gt;1,"",SUMIFS('CRSP Data'!$N:$N,'CRSP Data'!$D:$D,Prices!AE$1,'CRSP Data'!$A:$A,Prices!$A15,'CRSP Data'!$C:$C,6))</f>
        <v>13.875</v>
      </c>
      <c r="AF15" s="15">
        <f>IF('Memb Hist (Org)'!AF15&lt;&gt;1,"",SUMIFS('CRSP Data'!$N:$N,'CRSP Data'!$D:$D,Prices!AF$1,'CRSP Data'!$A:$A,Prices!$A15,'CRSP Data'!$C:$C,6))</f>
        <v>13.75</v>
      </c>
      <c r="AG15" s="15">
        <f>IF('Memb Hist (Org)'!AG15&lt;&gt;1,"",SUMIFS('CRSP Data'!$N:$N,'CRSP Data'!$D:$D,Prices!AG$1,'CRSP Data'!$A:$A,Prices!$A15,'CRSP Data'!$C:$C,6))</f>
        <v>13.75</v>
      </c>
      <c r="AH15" s="15">
        <f>IF('Memb Hist (Org)'!AH15&lt;&gt;1,"",SUMIFS('CRSP Data'!$N:$N,'CRSP Data'!$D:$D,Prices!AH$1,'CRSP Data'!$A:$A,Prices!$A15,'CRSP Data'!$C:$C,6))</f>
        <v>11.875</v>
      </c>
      <c r="AI15" s="15">
        <f>IF('Memb Hist (Org)'!AI15&lt;&gt;1,"",SUMIFS('CRSP Data'!$N:$N,'CRSP Data'!$D:$D,Prices!AI$1,'CRSP Data'!$A:$A,Prices!$A15,'CRSP Data'!$C:$C,6))</f>
        <v>13.375</v>
      </c>
      <c r="AJ15" s="15">
        <f>IF('Memb Hist (Org)'!AJ15&lt;&gt;1,"",SUMIFS('CRSP Data'!$N:$N,'CRSP Data'!$D:$D,Prices!AJ$1,'CRSP Data'!$A:$A,Prices!$A15,'CRSP Data'!$C:$C,6))</f>
        <v>16.125</v>
      </c>
      <c r="AK15" s="15">
        <f>IF('Memb Hist (Org)'!AK15&lt;&gt;1,"",SUMIFS('CRSP Data'!$N:$N,'CRSP Data'!$D:$D,Prices!AK$1,'CRSP Data'!$A:$A,Prices!$A15,'CRSP Data'!$C:$C,6))</f>
        <v>14</v>
      </c>
      <c r="AL15" s="15">
        <f>IF('Memb Hist (Org)'!AL15&lt;&gt;1,"",SUMIFS('CRSP Data'!$N:$N,'CRSP Data'!$D:$D,Prices!AL$1,'CRSP Data'!$A:$A,Prices!$A15,'CRSP Data'!$C:$C,6))</f>
        <v>20.25</v>
      </c>
      <c r="AM15" s="15">
        <f>IF('Memb Hist (Org)'!AM15&lt;&gt;1,"",SUMIFS('CRSP Data'!$N:$N,'CRSP Data'!$D:$D,Prices!AM$1,'CRSP Data'!$A:$A,Prices!$A15,'CRSP Data'!$C:$C,6))</f>
        <v>22</v>
      </c>
      <c r="AN15" s="15">
        <f>IF('Memb Hist (Org)'!AN15&lt;&gt;1,"",SUMIFS('CRSP Data'!$N:$N,'CRSP Data'!$D:$D,Prices!AN$1,'CRSP Data'!$A:$A,Prices!$A15,'CRSP Data'!$C:$C,6))</f>
        <v>16.625</v>
      </c>
      <c r="AO15" s="15">
        <f>IF('Memb Hist (Org)'!AO15&lt;&gt;1,"",SUMIFS('CRSP Data'!$N:$N,'CRSP Data'!$D:$D,Prices!AO$1,'CRSP Data'!$A:$A,Prices!$A15,'CRSP Data'!$C:$C,6))</f>
        <v>15.125</v>
      </c>
      <c r="AP15" s="15">
        <f>IF('Memb Hist (Org)'!AP15&lt;&gt;1,"",SUMIFS('CRSP Data'!$N:$N,'CRSP Data'!$D:$D,Prices!AP$1,'CRSP Data'!$A:$A,Prices!$A15,'CRSP Data'!$C:$C,6))</f>
        <v>11.625</v>
      </c>
      <c r="AQ15" s="15">
        <f>IF('Memb Hist (Org)'!AQ15&lt;&gt;1,"",SUMIFS('CRSP Data'!$N:$N,'CRSP Data'!$D:$D,Prices!AQ$1,'CRSP Data'!$A:$A,Prices!$A15,'CRSP Data'!$C:$C,6))</f>
        <v>14.125</v>
      </c>
      <c r="AR15" s="15">
        <f>IF('Memb Hist (Org)'!AR15&lt;&gt;1,"",SUMIFS('CRSP Data'!$N:$N,'CRSP Data'!$D:$D,Prices!AR$1,'CRSP Data'!$A:$A,Prices!$A15,'CRSP Data'!$C:$C,6))</f>
        <v>15.375</v>
      </c>
      <c r="AS15" s="15">
        <f>IF('Memb Hist (Org)'!AS15&lt;&gt;1,"",SUMIFS('CRSP Data'!$N:$N,'CRSP Data'!$D:$D,Prices!AS$1,'CRSP Data'!$A:$A,Prices!$A15,'CRSP Data'!$C:$C,6))</f>
        <v>19</v>
      </c>
      <c r="AT15" s="15">
        <f>IF('Memb Hist (Org)'!AT15&lt;&gt;1,"",SUMIFS('CRSP Data'!$N:$N,'CRSP Data'!$D:$D,Prices!AT$1,'CRSP Data'!$A:$A,Prices!$A15,'CRSP Data'!$C:$C,6))</f>
        <v>24.125</v>
      </c>
      <c r="AU15" s="15">
        <f>IF('Memb Hist (Org)'!AU15&lt;&gt;1,"",SUMIFS('CRSP Data'!$N:$N,'CRSP Data'!$D:$D,Prices!AU$1,'CRSP Data'!$A:$A,Prices!$A15,'CRSP Data'!$C:$C,6))</f>
        <v>15.125</v>
      </c>
      <c r="AV15" s="15">
        <f>IF('Memb Hist (Org)'!AV15&lt;&gt;1,"",SUMIFS('CRSP Data'!$N:$N,'CRSP Data'!$D:$D,Prices!AV$1,'CRSP Data'!$A:$A,Prices!$A15,'CRSP Data'!$C:$C,6))</f>
        <v>14.625</v>
      </c>
      <c r="AW15" s="15">
        <f>IF('Memb Hist (Org)'!AW15&lt;&gt;1,"",SUMIFS('CRSP Data'!$N:$N,'CRSP Data'!$D:$D,Prices!AW$1,'CRSP Data'!$A:$A,Prices!$A15,'CRSP Data'!$C:$C,6))</f>
        <v>7.75</v>
      </c>
      <c r="AX15" s="15" t="str">
        <f>IF('Memb Hist (Org)'!AX15&lt;&gt;1,"",SUMIFS('CRSP Data'!$N:$N,'CRSP Data'!$D:$D,Prices!AX$1,'CRSP Data'!$A:$A,Prices!$A15,'CRSP Data'!$C:$C,6))</f>
        <v/>
      </c>
      <c r="AY15" s="15" t="str">
        <f>IF('Memb Hist (Org)'!AY15&lt;&gt;1,"",SUMIFS('CRSP Data'!$N:$N,'CRSP Data'!$D:$D,Prices!AY$1,'CRSP Data'!$A:$A,Prices!$A15,'CRSP Data'!$C:$C,6))</f>
        <v/>
      </c>
      <c r="AZ15" s="15" t="str">
        <f>IF('Memb Hist (Org)'!AZ15&lt;&gt;1,"",SUMIFS('CRSP Data'!$N:$N,'CRSP Data'!$D:$D,Prices!AZ$1,'CRSP Data'!$A:$A,Prices!$A15,'CRSP Data'!$C:$C,6))</f>
        <v/>
      </c>
      <c r="BA15" s="15" t="str">
        <f>IF('Memb Hist (Org)'!BA15&lt;&gt;1,"",SUMIFS('CRSP Data'!$N:$N,'CRSP Data'!$D:$D,Prices!BA$1,'CRSP Data'!$A:$A,Prices!$A15,'CRSP Data'!$C:$C,6))</f>
        <v/>
      </c>
      <c r="BB15" s="15" t="str">
        <f>IF('Memb Hist (Org)'!BB15&lt;&gt;1,"",SUMIFS('CRSP Data'!$N:$N,'CRSP Data'!$D:$D,Prices!BB$1,'CRSP Data'!$A:$A,Prices!$A15,'CRSP Data'!$C:$C,6))</f>
        <v/>
      </c>
      <c r="BC15" s="15" t="str">
        <f>IF('Memb Hist (Org)'!BC15&lt;&gt;1,"",SUMIFS('CRSP Data'!$N:$N,'CRSP Data'!$D:$D,Prices!BC$1,'CRSP Data'!$A:$A,Prices!$A15,'CRSP Data'!$C:$C,6))</f>
        <v/>
      </c>
      <c r="BD15" s="15" t="str">
        <f>IF('Memb Hist (Org)'!BD15&lt;&gt;1,"",SUMIFS('CRSP Data'!$N:$N,'CRSP Data'!$D:$D,Prices!BD$1,'CRSP Data'!$A:$A,Prices!$A15,'CRSP Data'!$C:$C,6))</f>
        <v/>
      </c>
      <c r="BE15" s="15" t="str">
        <f>IF('Memb Hist (Org)'!BE15&lt;&gt;1,"",SUMIFS('CRSP Data'!$N:$N,'CRSP Data'!$D:$D,Prices!BE$1,'CRSP Data'!$A:$A,Prices!$A15,'CRSP Data'!$C:$C,6))</f>
        <v/>
      </c>
      <c r="BF15" s="15" t="str">
        <f>IF('Memb Hist (Org)'!BF15&lt;&gt;1,"",SUMIFS('CRSP Data'!$N:$N,'CRSP Data'!$D:$D,Prices!BF$1,'CRSP Data'!$A:$A,Prices!$A15,'CRSP Data'!$C:$C,6))</f>
        <v/>
      </c>
      <c r="BG15" s="15" t="str">
        <f>IF('Memb Hist (Org)'!BG15&lt;&gt;1,"",SUMIFS('CRSP Data'!$N:$N,'CRSP Data'!$D:$D,Prices!BG$1,'CRSP Data'!$A:$A,Prices!$A15,'CRSP Data'!$C:$C,6))</f>
        <v/>
      </c>
      <c r="BH15" s="15" t="str">
        <f>IF('Memb Hist (Org)'!BH15&lt;&gt;1,"",SUMIFS('CRSP Data'!$N:$N,'CRSP Data'!$D:$D,Prices!BH$1,'CRSP Data'!$A:$A,Prices!$A15,'CRSP Data'!$C:$C,6))</f>
        <v/>
      </c>
      <c r="BI15" s="15" t="str">
        <f>IF('Memb Hist (Org)'!BI15&lt;&gt;1,"",SUMIFS('CRSP Data'!$N:$N,'CRSP Data'!$D:$D,Prices!BI$1,'CRSP Data'!$A:$A,Prices!$A15,'CRSP Data'!$C:$C,6))</f>
        <v/>
      </c>
      <c r="BJ15" s="15" t="str">
        <f>IF('Memb Hist (Org)'!BJ15&lt;&gt;1,"",SUMIFS('CRSP Data'!$N:$N,'CRSP Data'!$D:$D,Prices!BJ$1,'CRSP Data'!$A:$A,Prices!$A15,'CRSP Data'!$C:$C,6))</f>
        <v/>
      </c>
      <c r="BK15" s="15" t="str">
        <f>IF('Memb Hist (Org)'!BK15&lt;&gt;1,"",SUMIFS('CRSP Data'!$N:$N,'CRSP Data'!$D:$D,Prices!BK$1,'CRSP Data'!$A:$A,Prices!$A15,'CRSP Data'!$C:$C,6))</f>
        <v/>
      </c>
      <c r="BL15" s="15" t="str">
        <f>IF('Memb Hist (Org)'!BL15&lt;&gt;1,"",SUMIFS('CRSP Data'!$N:$N,'CRSP Data'!$D:$D,Prices!BL$1,'CRSP Data'!$A:$A,Prices!$A15,'CRSP Data'!$C:$C,6))</f>
        <v/>
      </c>
      <c r="BM15" s="15" t="str">
        <f>IF('Memb Hist (Org)'!BM15&lt;&gt;1,"",SUMIFS('CRSP Data'!$N:$N,'CRSP Data'!$D:$D,Prices!BM$1,'CRSP Data'!$A:$A,Prices!$A15,'CRSP Data'!$C:$C,6))</f>
        <v/>
      </c>
      <c r="BN15" s="15" t="str">
        <f>IF('Memb Hist (Org)'!BN15&lt;&gt;1,"",SUMIFS('CRSP Data'!$N:$N,'CRSP Data'!$D:$D,Prices!BN$1,'CRSP Data'!$A:$A,Prices!$A15,'CRSP Data'!$C:$C,6))</f>
        <v/>
      </c>
      <c r="BO15" s="15" t="str">
        <f>IF('Memb Hist (Org)'!BO15&lt;&gt;1,"",SUMIFS('CRSP Data'!$N:$N,'CRSP Data'!$D:$D,Prices!BO$1,'CRSP Data'!$A:$A,Prices!$A15,'CRSP Data'!$C:$C,6))</f>
        <v/>
      </c>
      <c r="BP15" s="15" t="str">
        <f>IF('Memb Hist (Org)'!BP15&lt;&gt;1,"",SUMIFS('CRSP Data'!$N:$N,'CRSP Data'!$D:$D,Prices!BP$1,'CRSP Data'!$A:$A,Prices!$A15,'CRSP Data'!$C:$C,6))</f>
        <v/>
      </c>
      <c r="BQ15" s="15" t="str">
        <f>IF('Memb Hist (Org)'!BQ15&lt;&gt;1,"",SUMIFS('CRSP Data'!$N:$N,'CRSP Data'!$D:$D,Prices!BQ$1,'CRSP Data'!$A:$A,Prices!$A15,'CRSP Data'!$C:$C,6))</f>
        <v/>
      </c>
      <c r="BR15" s="15" t="str">
        <f>IF('Memb Hist (Org)'!BR15&lt;&gt;1,"",SUMIFS('CRSP Data'!$N:$N,'CRSP Data'!$D:$D,Prices!BR$1,'CRSP Data'!$A:$A,Prices!$A15,'CRSP Data'!$C:$C,6))</f>
        <v/>
      </c>
      <c r="BS15" s="15" t="str">
        <f>IF('Memb Hist (Org)'!BS15&lt;&gt;1,"",SUMIFS('CRSP Data'!$N:$N,'CRSP Data'!$D:$D,Prices!BS$1,'CRSP Data'!$A:$A,Prices!$A15,'CRSP Data'!$C:$C,6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5" t="str">
        <f>IF('Memb Hist (Org)'!C16&lt;&gt;1,"",SUMIFS('CRSP Data'!$N:$N,'CRSP Data'!$D:$D,Prices!C$1,'CRSP Data'!$A:$A,Prices!$A16,'CRSP Data'!$C:$C,6))</f>
        <v/>
      </c>
      <c r="D16" s="15" t="str">
        <f>IF('Memb Hist (Org)'!D16&lt;&gt;1,"",SUMIFS('CRSP Data'!$N:$N,'CRSP Data'!$D:$D,Prices!D$1,'CRSP Data'!$A:$A,Prices!$A16,'CRSP Data'!$C:$C,6))</f>
        <v/>
      </c>
      <c r="E16" s="15" t="str">
        <f>IF('Memb Hist (Org)'!E16&lt;&gt;1,"",SUMIFS('CRSP Data'!$N:$N,'CRSP Data'!$D:$D,Prices!E$1,'CRSP Data'!$A:$A,Prices!$A16,'CRSP Data'!$C:$C,6))</f>
        <v/>
      </c>
      <c r="F16" s="15" t="str">
        <f>IF('Memb Hist (Org)'!F16&lt;&gt;1,"",SUMIFS('CRSP Data'!$N:$N,'CRSP Data'!$D:$D,Prices!F$1,'CRSP Data'!$A:$A,Prices!$A16,'CRSP Data'!$C:$C,6))</f>
        <v/>
      </c>
      <c r="G16" s="15" t="str">
        <f>IF('Memb Hist (Org)'!G16&lt;&gt;1,"",SUMIFS('CRSP Data'!$N:$N,'CRSP Data'!$D:$D,Prices!G$1,'CRSP Data'!$A:$A,Prices!$A16,'CRSP Data'!$C:$C,6))</f>
        <v/>
      </c>
      <c r="H16" s="15" t="str">
        <f>IF('Memb Hist (Org)'!H16&lt;&gt;1,"",SUMIFS('CRSP Data'!$N:$N,'CRSP Data'!$D:$D,Prices!H$1,'CRSP Data'!$A:$A,Prices!$A16,'CRSP Data'!$C:$C,6))</f>
        <v/>
      </c>
      <c r="I16" s="15" t="str">
        <f>IF('Memb Hist (Org)'!I16&lt;&gt;1,"",SUMIFS('CRSP Data'!$N:$N,'CRSP Data'!$D:$D,Prices!I$1,'CRSP Data'!$A:$A,Prices!$A16,'CRSP Data'!$C:$C,6))</f>
        <v/>
      </c>
      <c r="J16" s="15" t="str">
        <f>IF('Memb Hist (Org)'!J16&lt;&gt;1,"",SUMIFS('CRSP Data'!$N:$N,'CRSP Data'!$D:$D,Prices!J$1,'CRSP Data'!$A:$A,Prices!$A16,'CRSP Data'!$C:$C,6))</f>
        <v/>
      </c>
      <c r="K16" s="15" t="str">
        <f>IF('Memb Hist (Org)'!K16&lt;&gt;1,"",SUMIFS('CRSP Data'!$N:$N,'CRSP Data'!$D:$D,Prices!K$1,'CRSP Data'!$A:$A,Prices!$A16,'CRSP Data'!$C:$C,6))</f>
        <v/>
      </c>
      <c r="L16" s="15" t="str">
        <f>IF('Memb Hist (Org)'!L16&lt;&gt;1,"",SUMIFS('CRSP Data'!$N:$N,'CRSP Data'!$D:$D,Prices!L$1,'CRSP Data'!$A:$A,Prices!$A16,'CRSP Data'!$C:$C,6))</f>
        <v/>
      </c>
      <c r="M16" s="15" t="str">
        <f>IF('Memb Hist (Org)'!M16&lt;&gt;1,"",SUMIFS('CRSP Data'!$N:$N,'CRSP Data'!$D:$D,Prices!M$1,'CRSP Data'!$A:$A,Prices!$A16,'CRSP Data'!$C:$C,6))</f>
        <v/>
      </c>
      <c r="N16" s="15" t="str">
        <f>IF('Memb Hist (Org)'!N16&lt;&gt;1,"",SUMIFS('CRSP Data'!$N:$N,'CRSP Data'!$D:$D,Prices!N$1,'CRSP Data'!$A:$A,Prices!$A16,'CRSP Data'!$C:$C,6))</f>
        <v/>
      </c>
      <c r="O16" s="15" t="str">
        <f>IF('Memb Hist (Org)'!O16&lt;&gt;1,"",SUMIFS('CRSP Data'!$N:$N,'CRSP Data'!$D:$D,Prices!O$1,'CRSP Data'!$A:$A,Prices!$A16,'CRSP Data'!$C:$C,6))</f>
        <v/>
      </c>
      <c r="P16" s="15" t="str">
        <f>IF('Memb Hist (Org)'!P16&lt;&gt;1,"",SUMIFS('CRSP Data'!$N:$N,'CRSP Data'!$D:$D,Prices!P$1,'CRSP Data'!$A:$A,Prices!$A16,'CRSP Data'!$C:$C,6))</f>
        <v/>
      </c>
      <c r="Q16" s="15" t="str">
        <f>IF('Memb Hist (Org)'!Q16&lt;&gt;1,"",SUMIFS('CRSP Data'!$N:$N,'CRSP Data'!$D:$D,Prices!Q$1,'CRSP Data'!$A:$A,Prices!$A16,'CRSP Data'!$C:$C,6))</f>
        <v/>
      </c>
      <c r="R16" s="15" t="str">
        <f>IF('Memb Hist (Org)'!R16&lt;&gt;1,"",SUMIFS('CRSP Data'!$N:$N,'CRSP Data'!$D:$D,Prices!R$1,'CRSP Data'!$A:$A,Prices!$A16,'CRSP Data'!$C:$C,6))</f>
        <v/>
      </c>
      <c r="S16" s="15" t="str">
        <f>IF('Memb Hist (Org)'!S16&lt;&gt;1,"",SUMIFS('CRSP Data'!$N:$N,'CRSP Data'!$D:$D,Prices!S$1,'CRSP Data'!$A:$A,Prices!$A16,'CRSP Data'!$C:$C,6))</f>
        <v/>
      </c>
      <c r="T16" s="15" t="str">
        <f>IF('Memb Hist (Org)'!T16&lt;&gt;1,"",SUMIFS('CRSP Data'!$N:$N,'CRSP Data'!$D:$D,Prices!T$1,'CRSP Data'!$A:$A,Prices!$A16,'CRSP Data'!$C:$C,6))</f>
        <v/>
      </c>
      <c r="U16" s="15" t="str">
        <f>IF('Memb Hist (Org)'!U16&lt;&gt;1,"",SUMIFS('CRSP Data'!$N:$N,'CRSP Data'!$D:$D,Prices!U$1,'CRSP Data'!$A:$A,Prices!$A16,'CRSP Data'!$C:$C,6))</f>
        <v/>
      </c>
      <c r="V16" s="15" t="str">
        <f>IF('Memb Hist (Org)'!V16&lt;&gt;1,"",SUMIFS('CRSP Data'!$N:$N,'CRSP Data'!$D:$D,Prices!V$1,'CRSP Data'!$A:$A,Prices!$A16,'CRSP Data'!$C:$C,6))</f>
        <v/>
      </c>
      <c r="W16" s="15" t="str">
        <f>IF('Memb Hist (Org)'!W16&lt;&gt;1,"",SUMIFS('CRSP Data'!$N:$N,'CRSP Data'!$D:$D,Prices!W$1,'CRSP Data'!$A:$A,Prices!$A16,'CRSP Data'!$C:$C,6))</f>
        <v/>
      </c>
      <c r="X16" s="15" t="str">
        <f>IF('Memb Hist (Org)'!X16&lt;&gt;1,"",SUMIFS('CRSP Data'!$N:$N,'CRSP Data'!$D:$D,Prices!X$1,'CRSP Data'!$A:$A,Prices!$A16,'CRSP Data'!$C:$C,6))</f>
        <v/>
      </c>
      <c r="Y16" s="15" t="str">
        <f>IF('Memb Hist (Org)'!Y16&lt;&gt;1,"",SUMIFS('CRSP Data'!$N:$N,'CRSP Data'!$D:$D,Prices!Y$1,'CRSP Data'!$A:$A,Prices!$A16,'CRSP Data'!$C:$C,6))</f>
        <v/>
      </c>
      <c r="Z16" s="15" t="str">
        <f>IF('Memb Hist (Org)'!Z16&lt;&gt;1,"",SUMIFS('CRSP Data'!$N:$N,'CRSP Data'!$D:$D,Prices!Z$1,'CRSP Data'!$A:$A,Prices!$A16,'CRSP Data'!$C:$C,6))</f>
        <v/>
      </c>
      <c r="AA16" s="15" t="str">
        <f>IF('Memb Hist (Org)'!AA16&lt;&gt;1,"",SUMIFS('CRSP Data'!$N:$N,'CRSP Data'!$D:$D,Prices!AA$1,'CRSP Data'!$A:$A,Prices!$A16,'CRSP Data'!$C:$C,6))</f>
        <v/>
      </c>
      <c r="AB16" s="15" t="str">
        <f>IF('Memb Hist (Org)'!AB16&lt;&gt;1,"",SUMIFS('CRSP Data'!$N:$N,'CRSP Data'!$D:$D,Prices!AB$1,'CRSP Data'!$A:$A,Prices!$A16,'CRSP Data'!$C:$C,6))</f>
        <v/>
      </c>
      <c r="AC16" s="15" t="str">
        <f>IF('Memb Hist (Org)'!AC16&lt;&gt;1,"",SUMIFS('CRSP Data'!$N:$N,'CRSP Data'!$D:$D,Prices!AC$1,'CRSP Data'!$A:$A,Prices!$A16,'CRSP Data'!$C:$C,6))</f>
        <v/>
      </c>
      <c r="AD16" s="15" t="str">
        <f>IF('Memb Hist (Org)'!AD16&lt;&gt;1,"",SUMIFS('CRSP Data'!$N:$N,'CRSP Data'!$D:$D,Prices!AD$1,'CRSP Data'!$A:$A,Prices!$A16,'CRSP Data'!$C:$C,6))</f>
        <v/>
      </c>
      <c r="AE16" s="15" t="str">
        <f>IF('Memb Hist (Org)'!AE16&lt;&gt;1,"",SUMIFS('CRSP Data'!$N:$N,'CRSP Data'!$D:$D,Prices!AE$1,'CRSP Data'!$A:$A,Prices!$A16,'CRSP Data'!$C:$C,6))</f>
        <v/>
      </c>
      <c r="AF16" s="15" t="str">
        <f>IF('Memb Hist (Org)'!AF16&lt;&gt;1,"",SUMIFS('CRSP Data'!$N:$N,'CRSP Data'!$D:$D,Prices!AF$1,'CRSP Data'!$A:$A,Prices!$A16,'CRSP Data'!$C:$C,6))</f>
        <v/>
      </c>
      <c r="AG16" s="15" t="str">
        <f>IF('Memb Hist (Org)'!AG16&lt;&gt;1,"",SUMIFS('CRSP Data'!$N:$N,'CRSP Data'!$D:$D,Prices!AG$1,'CRSP Data'!$A:$A,Prices!$A16,'CRSP Data'!$C:$C,6))</f>
        <v/>
      </c>
      <c r="AH16" s="15" t="str">
        <f>IF('Memb Hist (Org)'!AH16&lt;&gt;1,"",SUMIFS('CRSP Data'!$N:$N,'CRSP Data'!$D:$D,Prices!AH$1,'CRSP Data'!$A:$A,Prices!$A16,'CRSP Data'!$C:$C,6))</f>
        <v/>
      </c>
      <c r="AI16" s="15" t="str">
        <f>IF('Memb Hist (Org)'!AI16&lt;&gt;1,"",SUMIFS('CRSP Data'!$N:$N,'CRSP Data'!$D:$D,Prices!AI$1,'CRSP Data'!$A:$A,Prices!$A16,'CRSP Data'!$C:$C,6))</f>
        <v/>
      </c>
      <c r="AJ16" s="15" t="str">
        <f>IF('Memb Hist (Org)'!AJ16&lt;&gt;1,"",SUMIFS('CRSP Data'!$N:$N,'CRSP Data'!$D:$D,Prices!AJ$1,'CRSP Data'!$A:$A,Prices!$A16,'CRSP Data'!$C:$C,6))</f>
        <v/>
      </c>
      <c r="AK16" s="15" t="str">
        <f>IF('Memb Hist (Org)'!AK16&lt;&gt;1,"",SUMIFS('CRSP Data'!$N:$N,'CRSP Data'!$D:$D,Prices!AK$1,'CRSP Data'!$A:$A,Prices!$A16,'CRSP Data'!$C:$C,6))</f>
        <v/>
      </c>
      <c r="AL16" s="15" t="str">
        <f>IF('Memb Hist (Org)'!AL16&lt;&gt;1,"",SUMIFS('CRSP Data'!$N:$N,'CRSP Data'!$D:$D,Prices!AL$1,'CRSP Data'!$A:$A,Prices!$A16,'CRSP Data'!$C:$C,6))</f>
        <v/>
      </c>
      <c r="AM16" s="15" t="str">
        <f>IF('Memb Hist (Org)'!AM16&lt;&gt;1,"",SUMIFS('CRSP Data'!$N:$N,'CRSP Data'!$D:$D,Prices!AM$1,'CRSP Data'!$A:$A,Prices!$A16,'CRSP Data'!$C:$C,6))</f>
        <v/>
      </c>
      <c r="AN16" s="15" t="str">
        <f>IF('Memb Hist (Org)'!AN16&lt;&gt;1,"",SUMIFS('CRSP Data'!$N:$N,'CRSP Data'!$D:$D,Prices!AN$1,'CRSP Data'!$A:$A,Prices!$A16,'CRSP Data'!$C:$C,6))</f>
        <v/>
      </c>
      <c r="AO16" s="15" t="str">
        <f>IF('Memb Hist (Org)'!AO16&lt;&gt;1,"",SUMIFS('CRSP Data'!$N:$N,'CRSP Data'!$D:$D,Prices!AO$1,'CRSP Data'!$A:$A,Prices!$A16,'CRSP Data'!$C:$C,6))</f>
        <v/>
      </c>
      <c r="AP16" s="15" t="str">
        <f>IF('Memb Hist (Org)'!AP16&lt;&gt;1,"",SUMIFS('CRSP Data'!$N:$N,'CRSP Data'!$D:$D,Prices!AP$1,'CRSP Data'!$A:$A,Prices!$A16,'CRSP Data'!$C:$C,6))</f>
        <v/>
      </c>
      <c r="AQ16" s="15" t="str">
        <f>IF('Memb Hist (Org)'!AQ16&lt;&gt;1,"",SUMIFS('CRSP Data'!$N:$N,'CRSP Data'!$D:$D,Prices!AQ$1,'CRSP Data'!$A:$A,Prices!$A16,'CRSP Data'!$C:$C,6))</f>
        <v/>
      </c>
      <c r="AR16" s="15" t="str">
        <f>IF('Memb Hist (Org)'!AR16&lt;&gt;1,"",SUMIFS('CRSP Data'!$N:$N,'CRSP Data'!$D:$D,Prices!AR$1,'CRSP Data'!$A:$A,Prices!$A16,'CRSP Data'!$C:$C,6))</f>
        <v/>
      </c>
      <c r="AS16" s="15" t="str">
        <f>IF('Memb Hist (Org)'!AS16&lt;&gt;1,"",SUMIFS('CRSP Data'!$N:$N,'CRSP Data'!$D:$D,Prices!AS$1,'CRSP Data'!$A:$A,Prices!$A16,'CRSP Data'!$C:$C,6))</f>
        <v/>
      </c>
      <c r="AT16" s="15" t="str">
        <f>IF('Memb Hist (Org)'!AT16&lt;&gt;1,"",SUMIFS('CRSP Data'!$N:$N,'CRSP Data'!$D:$D,Prices!AT$1,'CRSP Data'!$A:$A,Prices!$A16,'CRSP Data'!$C:$C,6))</f>
        <v/>
      </c>
      <c r="AU16" s="15" t="str">
        <f>IF('Memb Hist (Org)'!AU16&lt;&gt;1,"",SUMIFS('CRSP Data'!$N:$N,'CRSP Data'!$D:$D,Prices!AU$1,'CRSP Data'!$A:$A,Prices!$A16,'CRSP Data'!$C:$C,6))</f>
        <v/>
      </c>
      <c r="AV16" s="15" t="str">
        <f>IF('Memb Hist (Org)'!AV16&lt;&gt;1,"",SUMIFS('CRSP Data'!$N:$N,'CRSP Data'!$D:$D,Prices!AV$1,'CRSP Data'!$A:$A,Prices!$A16,'CRSP Data'!$C:$C,6))</f>
        <v/>
      </c>
      <c r="AW16" s="15" t="str">
        <f>IF('Memb Hist (Org)'!AW16&lt;&gt;1,"",SUMIFS('CRSP Data'!$N:$N,'CRSP Data'!$D:$D,Prices!AW$1,'CRSP Data'!$A:$A,Prices!$A16,'CRSP Data'!$C:$C,6))</f>
        <v/>
      </c>
      <c r="AX16" s="15" t="str">
        <f>IF('Memb Hist (Org)'!AX16&lt;&gt;1,"",SUMIFS('CRSP Data'!$N:$N,'CRSP Data'!$D:$D,Prices!AX$1,'CRSP Data'!$A:$A,Prices!$A16,'CRSP Data'!$C:$C,6))</f>
        <v/>
      </c>
      <c r="AY16" s="15" t="str">
        <f>IF('Memb Hist (Org)'!AY16&lt;&gt;1,"",SUMIFS('CRSP Data'!$N:$N,'CRSP Data'!$D:$D,Prices!AY$1,'CRSP Data'!$A:$A,Prices!$A16,'CRSP Data'!$C:$C,6))</f>
        <v/>
      </c>
      <c r="AZ16" s="15" t="str">
        <f>IF('Memb Hist (Org)'!AZ16&lt;&gt;1,"",SUMIFS('CRSP Data'!$N:$N,'CRSP Data'!$D:$D,Prices!AZ$1,'CRSP Data'!$A:$A,Prices!$A16,'CRSP Data'!$C:$C,6))</f>
        <v/>
      </c>
      <c r="BA16" s="15" t="str">
        <f>IF('Memb Hist (Org)'!BA16&lt;&gt;1,"",SUMIFS('CRSP Data'!$N:$N,'CRSP Data'!$D:$D,Prices!BA$1,'CRSP Data'!$A:$A,Prices!$A16,'CRSP Data'!$C:$C,6))</f>
        <v/>
      </c>
      <c r="BB16" s="15">
        <f>IF('Memb Hist (Org)'!BB16&lt;&gt;1,"",SUMIFS('CRSP Data'!$N:$N,'CRSP Data'!$D:$D,Prices!BB$1,'CRSP Data'!$A:$A,Prices!$A16,'CRSP Data'!$C:$C,6))</f>
        <v>27.33</v>
      </c>
      <c r="BC16" s="15">
        <f>IF('Memb Hist (Org)'!BC16&lt;&gt;1,"",SUMIFS('CRSP Data'!$N:$N,'CRSP Data'!$D:$D,Prices!BC$1,'CRSP Data'!$A:$A,Prices!$A16,'CRSP Data'!$C:$C,6))</f>
        <v>21.83</v>
      </c>
      <c r="BD16" s="15">
        <f>IF('Memb Hist (Org)'!BD16&lt;&gt;1,"",SUMIFS('CRSP Data'!$N:$N,'CRSP Data'!$D:$D,Prices!BD$1,'CRSP Data'!$A:$A,Prices!$A16,'CRSP Data'!$C:$C,6))</f>
        <v>19</v>
      </c>
      <c r="BE16" s="15">
        <f>IF('Memb Hist (Org)'!BE16&lt;&gt;1,"",SUMIFS('CRSP Data'!$N:$N,'CRSP Data'!$D:$D,Prices!BE$1,'CRSP Data'!$A:$A,Prices!$A16,'CRSP Data'!$C:$C,6))</f>
        <v>20.62</v>
      </c>
      <c r="BF16" s="15">
        <f>IF('Memb Hist (Org)'!BF16&lt;&gt;1,"",SUMIFS('CRSP Data'!$N:$N,'CRSP Data'!$D:$D,Prices!BF$1,'CRSP Data'!$A:$A,Prices!$A16,'CRSP Data'!$C:$C,6))</f>
        <v>24.73</v>
      </c>
      <c r="BG16" s="15">
        <f>IF('Memb Hist (Org)'!BG16&lt;&gt;1,"",SUMIFS('CRSP Data'!$N:$N,'CRSP Data'!$D:$D,Prices!BG$1,'CRSP Data'!$A:$A,Prices!$A16,'CRSP Data'!$C:$C,6))</f>
        <v>21.84</v>
      </c>
      <c r="BH16" s="15">
        <f>IF('Memb Hist (Org)'!BH16&lt;&gt;1,"",SUMIFS('CRSP Data'!$N:$N,'CRSP Data'!$D:$D,Prices!BH$1,'CRSP Data'!$A:$A,Prices!$A16,'CRSP Data'!$C:$C,6))</f>
        <v>20.71</v>
      </c>
      <c r="BI16" s="15">
        <f>IF('Memb Hist (Org)'!BI16&lt;&gt;1,"",SUMIFS('CRSP Data'!$N:$N,'CRSP Data'!$D:$D,Prices!BI$1,'CRSP Data'!$A:$A,Prices!$A16,'CRSP Data'!$C:$C,6))</f>
        <v>17.920000000000002</v>
      </c>
      <c r="BJ16" s="15">
        <f>IF('Memb Hist (Org)'!BJ16&lt;&gt;1,"",SUMIFS('CRSP Data'!$N:$N,'CRSP Data'!$D:$D,Prices!BJ$1,'CRSP Data'!$A:$A,Prices!$A16,'CRSP Data'!$C:$C,6))</f>
        <v>11.66</v>
      </c>
      <c r="BK16" s="15">
        <f>IF('Memb Hist (Org)'!BK16&lt;&gt;1,"",SUMIFS('CRSP Data'!$N:$N,'CRSP Data'!$D:$D,Prices!BK$1,'CRSP Data'!$A:$A,Prices!$A16,'CRSP Data'!$C:$C,6))</f>
        <v>14.5</v>
      </c>
      <c r="BL16" s="15">
        <f>IF('Memb Hist (Org)'!BL16&lt;&gt;1,"",SUMIFS('CRSP Data'!$N:$N,'CRSP Data'!$D:$D,Prices!BL$1,'CRSP Data'!$A:$A,Prices!$A16,'CRSP Data'!$C:$C,6))</f>
        <v>20.25</v>
      </c>
      <c r="BM16" s="15">
        <f>IF('Memb Hist (Org)'!BM16&lt;&gt;1,"",SUMIFS('CRSP Data'!$N:$N,'CRSP Data'!$D:$D,Prices!BM$1,'CRSP Data'!$A:$A,Prices!$A16,'CRSP Data'!$C:$C,6))</f>
        <v>24.75</v>
      </c>
      <c r="BN16" s="15">
        <f>IF('Memb Hist (Org)'!BN16&lt;&gt;1,"",SUMIFS('CRSP Data'!$N:$N,'CRSP Data'!$D:$D,Prices!BN$1,'CRSP Data'!$A:$A,Prices!$A16,'CRSP Data'!$C:$C,6))</f>
        <v>28.64</v>
      </c>
      <c r="BO16" s="15">
        <f>IF('Memb Hist (Org)'!BO16&lt;&gt;1,"",SUMIFS('CRSP Data'!$N:$N,'CRSP Data'!$D:$D,Prices!BO$1,'CRSP Data'!$A:$A,Prices!$A16,'CRSP Data'!$C:$C,6))</f>
        <v>39.340000000000003</v>
      </c>
      <c r="BP16" s="15">
        <f>IF('Memb Hist (Org)'!BP16&lt;&gt;1,"",SUMIFS('CRSP Data'!$N:$N,'CRSP Data'!$D:$D,Prices!BP$1,'CRSP Data'!$A:$A,Prices!$A16,'CRSP Data'!$C:$C,6))</f>
        <v>45.59</v>
      </c>
      <c r="BQ16" s="15">
        <f>IF('Memb Hist (Org)'!BQ16&lt;&gt;1,"",SUMIFS('CRSP Data'!$N:$N,'CRSP Data'!$D:$D,Prices!BQ$1,'CRSP Data'!$A:$A,Prices!$A16,'CRSP Data'!$C:$C,6))</f>
        <v>26.52</v>
      </c>
      <c r="BR16" s="15">
        <f>IF('Memb Hist (Org)'!BR16&lt;&gt;1,"",SUMIFS('CRSP Data'!$N:$N,'CRSP Data'!$D:$D,Prices!BR$1,'CRSP Data'!$A:$A,Prices!$A16,'CRSP Data'!$C:$C,6))</f>
        <v>25.36</v>
      </c>
      <c r="BS16" s="15">
        <f>IF('Memb Hist (Org)'!BS16&lt;&gt;1,"",SUMIFS('CRSP Data'!$N:$N,'CRSP Data'!$D:$D,Prices!BS$1,'CRSP Data'!$A:$A,Prices!$A16,'CRSP Data'!$C:$C,6))</f>
        <v>26.28</v>
      </c>
      <c r="BT16" s="11"/>
    </row>
    <row r="17" spans="1:80" x14ac:dyDescent="0.35">
      <c r="A17" s="1">
        <v>8099</v>
      </c>
      <c r="B17" s="1" t="s">
        <v>41</v>
      </c>
      <c r="C17" s="15" t="str">
        <f>IF('Memb Hist (Org)'!C17&lt;&gt;1,"",SUMIFS('CRSP Data'!$N:$N,'CRSP Data'!$D:$D,Prices!C$1,'CRSP Data'!$A:$A,Prices!$A17,'CRSP Data'!$C:$C,6))</f>
        <v/>
      </c>
      <c r="D17" s="15" t="str">
        <f>IF('Memb Hist (Org)'!D17&lt;&gt;1,"",SUMIFS('CRSP Data'!$N:$N,'CRSP Data'!$D:$D,Prices!D$1,'CRSP Data'!$A:$A,Prices!$A17,'CRSP Data'!$C:$C,6))</f>
        <v/>
      </c>
      <c r="E17" s="15" t="str">
        <f>IF('Memb Hist (Org)'!E17&lt;&gt;1,"",SUMIFS('CRSP Data'!$N:$N,'CRSP Data'!$D:$D,Prices!E$1,'CRSP Data'!$A:$A,Prices!$A17,'CRSP Data'!$C:$C,6))</f>
        <v/>
      </c>
      <c r="F17" s="15" t="str">
        <f>IF('Memb Hist (Org)'!F17&lt;&gt;1,"",SUMIFS('CRSP Data'!$N:$N,'CRSP Data'!$D:$D,Prices!F$1,'CRSP Data'!$A:$A,Prices!$A17,'CRSP Data'!$C:$C,6))</f>
        <v/>
      </c>
      <c r="G17" s="15" t="str">
        <f>IF('Memb Hist (Org)'!G17&lt;&gt;1,"",SUMIFS('CRSP Data'!$N:$N,'CRSP Data'!$D:$D,Prices!G$1,'CRSP Data'!$A:$A,Prices!$A17,'CRSP Data'!$C:$C,6))</f>
        <v/>
      </c>
      <c r="H17" s="15" t="str">
        <f>IF('Memb Hist (Org)'!H17&lt;&gt;1,"",SUMIFS('CRSP Data'!$N:$N,'CRSP Data'!$D:$D,Prices!H$1,'CRSP Data'!$A:$A,Prices!$A17,'CRSP Data'!$C:$C,6))</f>
        <v/>
      </c>
      <c r="I17" s="15" t="str">
        <f>IF('Memb Hist (Org)'!I17&lt;&gt;1,"",SUMIFS('CRSP Data'!$N:$N,'CRSP Data'!$D:$D,Prices!I$1,'CRSP Data'!$A:$A,Prices!$A17,'CRSP Data'!$C:$C,6))</f>
        <v/>
      </c>
      <c r="J17" s="15" t="str">
        <f>IF('Memb Hist (Org)'!J17&lt;&gt;1,"",SUMIFS('CRSP Data'!$N:$N,'CRSP Data'!$D:$D,Prices!J$1,'CRSP Data'!$A:$A,Prices!$A17,'CRSP Data'!$C:$C,6))</f>
        <v/>
      </c>
      <c r="K17" s="15" t="str">
        <f>IF('Memb Hist (Org)'!K17&lt;&gt;1,"",SUMIFS('CRSP Data'!$N:$N,'CRSP Data'!$D:$D,Prices!K$1,'CRSP Data'!$A:$A,Prices!$A17,'CRSP Data'!$C:$C,6))</f>
        <v/>
      </c>
      <c r="L17" s="15" t="str">
        <f>IF('Memb Hist (Org)'!L17&lt;&gt;1,"",SUMIFS('CRSP Data'!$N:$N,'CRSP Data'!$D:$D,Prices!L$1,'CRSP Data'!$A:$A,Prices!$A17,'CRSP Data'!$C:$C,6))</f>
        <v/>
      </c>
      <c r="M17" s="15" t="str">
        <f>IF('Memb Hist (Org)'!M17&lt;&gt;1,"",SUMIFS('CRSP Data'!$N:$N,'CRSP Data'!$D:$D,Prices!M$1,'CRSP Data'!$A:$A,Prices!$A17,'CRSP Data'!$C:$C,6))</f>
        <v/>
      </c>
      <c r="N17" s="15" t="str">
        <f>IF('Memb Hist (Org)'!N17&lt;&gt;1,"",SUMIFS('CRSP Data'!$N:$N,'CRSP Data'!$D:$D,Prices!N$1,'CRSP Data'!$A:$A,Prices!$A17,'CRSP Data'!$C:$C,6))</f>
        <v/>
      </c>
      <c r="O17" s="15" t="str">
        <f>IF('Memb Hist (Org)'!O17&lt;&gt;1,"",SUMIFS('CRSP Data'!$N:$N,'CRSP Data'!$D:$D,Prices!O$1,'CRSP Data'!$A:$A,Prices!$A17,'CRSP Data'!$C:$C,6))</f>
        <v/>
      </c>
      <c r="P17" s="15" t="str">
        <f>IF('Memb Hist (Org)'!P17&lt;&gt;1,"",SUMIFS('CRSP Data'!$N:$N,'CRSP Data'!$D:$D,Prices!P$1,'CRSP Data'!$A:$A,Prices!$A17,'CRSP Data'!$C:$C,6))</f>
        <v/>
      </c>
      <c r="Q17" s="15" t="str">
        <f>IF('Memb Hist (Org)'!Q17&lt;&gt;1,"",SUMIFS('CRSP Data'!$N:$N,'CRSP Data'!$D:$D,Prices!Q$1,'CRSP Data'!$A:$A,Prices!$A17,'CRSP Data'!$C:$C,6))</f>
        <v/>
      </c>
      <c r="R17" s="15" t="str">
        <f>IF('Memb Hist (Org)'!R17&lt;&gt;1,"",SUMIFS('CRSP Data'!$N:$N,'CRSP Data'!$D:$D,Prices!R$1,'CRSP Data'!$A:$A,Prices!$A17,'CRSP Data'!$C:$C,6))</f>
        <v/>
      </c>
      <c r="S17" s="15" t="str">
        <f>IF('Memb Hist (Org)'!S17&lt;&gt;1,"",SUMIFS('CRSP Data'!$N:$N,'CRSP Data'!$D:$D,Prices!S$1,'CRSP Data'!$A:$A,Prices!$A17,'CRSP Data'!$C:$C,6))</f>
        <v/>
      </c>
      <c r="T17" s="15" t="str">
        <f>IF('Memb Hist (Org)'!T17&lt;&gt;1,"",SUMIFS('CRSP Data'!$N:$N,'CRSP Data'!$D:$D,Prices!T$1,'CRSP Data'!$A:$A,Prices!$A17,'CRSP Data'!$C:$C,6))</f>
        <v/>
      </c>
      <c r="U17" s="15" t="str">
        <f>IF('Memb Hist (Org)'!U17&lt;&gt;1,"",SUMIFS('CRSP Data'!$N:$N,'CRSP Data'!$D:$D,Prices!U$1,'CRSP Data'!$A:$A,Prices!$A17,'CRSP Data'!$C:$C,6))</f>
        <v/>
      </c>
      <c r="V17" s="15" t="str">
        <f>IF('Memb Hist (Org)'!V17&lt;&gt;1,"",SUMIFS('CRSP Data'!$N:$N,'CRSP Data'!$D:$D,Prices!V$1,'CRSP Data'!$A:$A,Prices!$A17,'CRSP Data'!$C:$C,6))</f>
        <v/>
      </c>
      <c r="W17" s="15" t="str">
        <f>IF('Memb Hist (Org)'!W17&lt;&gt;1,"",SUMIFS('CRSP Data'!$N:$N,'CRSP Data'!$D:$D,Prices!W$1,'CRSP Data'!$A:$A,Prices!$A17,'CRSP Data'!$C:$C,6))</f>
        <v/>
      </c>
      <c r="X17" s="15" t="str">
        <f>IF('Memb Hist (Org)'!X17&lt;&gt;1,"",SUMIFS('CRSP Data'!$N:$N,'CRSP Data'!$D:$D,Prices!X$1,'CRSP Data'!$A:$A,Prices!$A17,'CRSP Data'!$C:$C,6))</f>
        <v/>
      </c>
      <c r="Y17" s="15" t="str">
        <f>IF('Memb Hist (Org)'!Y17&lt;&gt;1,"",SUMIFS('CRSP Data'!$N:$N,'CRSP Data'!$D:$D,Prices!Y$1,'CRSP Data'!$A:$A,Prices!$A17,'CRSP Data'!$C:$C,6))</f>
        <v/>
      </c>
      <c r="Z17" s="15" t="str">
        <f>IF('Memb Hist (Org)'!Z17&lt;&gt;1,"",SUMIFS('CRSP Data'!$N:$N,'CRSP Data'!$D:$D,Prices!Z$1,'CRSP Data'!$A:$A,Prices!$A17,'CRSP Data'!$C:$C,6))</f>
        <v/>
      </c>
      <c r="AA17" s="15" t="str">
        <f>IF('Memb Hist (Org)'!AA17&lt;&gt;1,"",SUMIFS('CRSP Data'!$N:$N,'CRSP Data'!$D:$D,Prices!AA$1,'CRSP Data'!$A:$A,Prices!$A17,'CRSP Data'!$C:$C,6))</f>
        <v/>
      </c>
      <c r="AB17" s="15" t="str">
        <f>IF('Memb Hist (Org)'!AB17&lt;&gt;1,"",SUMIFS('CRSP Data'!$N:$N,'CRSP Data'!$D:$D,Prices!AB$1,'CRSP Data'!$A:$A,Prices!$A17,'CRSP Data'!$C:$C,6))</f>
        <v/>
      </c>
      <c r="AC17" s="15" t="str">
        <f>IF('Memb Hist (Org)'!AC17&lt;&gt;1,"",SUMIFS('CRSP Data'!$N:$N,'CRSP Data'!$D:$D,Prices!AC$1,'CRSP Data'!$A:$A,Prices!$A17,'CRSP Data'!$C:$C,6))</f>
        <v/>
      </c>
      <c r="AD17" s="15" t="str">
        <f>IF('Memb Hist (Org)'!AD17&lt;&gt;1,"",SUMIFS('CRSP Data'!$N:$N,'CRSP Data'!$D:$D,Prices!AD$1,'CRSP Data'!$A:$A,Prices!$A17,'CRSP Data'!$C:$C,6))</f>
        <v/>
      </c>
      <c r="AE17" s="15" t="str">
        <f>IF('Memb Hist (Org)'!AE17&lt;&gt;1,"",SUMIFS('CRSP Data'!$N:$N,'CRSP Data'!$D:$D,Prices!AE$1,'CRSP Data'!$A:$A,Prices!$A17,'CRSP Data'!$C:$C,6))</f>
        <v/>
      </c>
      <c r="AF17" s="15" t="str">
        <f>IF('Memb Hist (Org)'!AF17&lt;&gt;1,"",SUMIFS('CRSP Data'!$N:$N,'CRSP Data'!$D:$D,Prices!AF$1,'CRSP Data'!$A:$A,Prices!$A17,'CRSP Data'!$C:$C,6))</f>
        <v/>
      </c>
      <c r="AG17" s="15" t="str">
        <f>IF('Memb Hist (Org)'!AG17&lt;&gt;1,"",SUMIFS('CRSP Data'!$N:$N,'CRSP Data'!$D:$D,Prices!AG$1,'CRSP Data'!$A:$A,Prices!$A17,'CRSP Data'!$C:$C,6))</f>
        <v/>
      </c>
      <c r="AH17" s="15" t="str">
        <f>IF('Memb Hist (Org)'!AH17&lt;&gt;1,"",SUMIFS('CRSP Data'!$N:$N,'CRSP Data'!$D:$D,Prices!AH$1,'CRSP Data'!$A:$A,Prices!$A17,'CRSP Data'!$C:$C,6))</f>
        <v/>
      </c>
      <c r="AI17" s="15" t="str">
        <f>IF('Memb Hist (Org)'!AI17&lt;&gt;1,"",SUMIFS('CRSP Data'!$N:$N,'CRSP Data'!$D:$D,Prices!AI$1,'CRSP Data'!$A:$A,Prices!$A17,'CRSP Data'!$C:$C,6))</f>
        <v/>
      </c>
      <c r="AJ17" s="15" t="str">
        <f>IF('Memb Hist (Org)'!AJ17&lt;&gt;1,"",SUMIFS('CRSP Data'!$N:$N,'CRSP Data'!$D:$D,Prices!AJ$1,'CRSP Data'!$A:$A,Prices!$A17,'CRSP Data'!$C:$C,6))</f>
        <v/>
      </c>
      <c r="AK17" s="15" t="str">
        <f>IF('Memb Hist (Org)'!AK17&lt;&gt;1,"",SUMIFS('CRSP Data'!$N:$N,'CRSP Data'!$D:$D,Prices!AK$1,'CRSP Data'!$A:$A,Prices!$A17,'CRSP Data'!$C:$C,6))</f>
        <v/>
      </c>
      <c r="AL17" s="15" t="str">
        <f>IF('Memb Hist (Org)'!AL17&lt;&gt;1,"",SUMIFS('CRSP Data'!$N:$N,'CRSP Data'!$D:$D,Prices!AL$1,'CRSP Data'!$A:$A,Prices!$A17,'CRSP Data'!$C:$C,6))</f>
        <v/>
      </c>
      <c r="AM17" s="15" t="str">
        <f>IF('Memb Hist (Org)'!AM17&lt;&gt;1,"",SUMIFS('CRSP Data'!$N:$N,'CRSP Data'!$D:$D,Prices!AM$1,'CRSP Data'!$A:$A,Prices!$A17,'CRSP Data'!$C:$C,6))</f>
        <v/>
      </c>
      <c r="AN17" s="15" t="str">
        <f>IF('Memb Hist (Org)'!AN17&lt;&gt;1,"",SUMIFS('CRSP Data'!$N:$N,'CRSP Data'!$D:$D,Prices!AN$1,'CRSP Data'!$A:$A,Prices!$A17,'CRSP Data'!$C:$C,6))</f>
        <v/>
      </c>
      <c r="AO17" s="15" t="str">
        <f>IF('Memb Hist (Org)'!AO17&lt;&gt;1,"",SUMIFS('CRSP Data'!$N:$N,'CRSP Data'!$D:$D,Prices!AO$1,'CRSP Data'!$A:$A,Prices!$A17,'CRSP Data'!$C:$C,6))</f>
        <v/>
      </c>
      <c r="AP17" s="15" t="str">
        <f>IF('Memb Hist (Org)'!AP17&lt;&gt;1,"",SUMIFS('CRSP Data'!$N:$N,'CRSP Data'!$D:$D,Prices!AP$1,'CRSP Data'!$A:$A,Prices!$A17,'CRSP Data'!$C:$C,6))</f>
        <v/>
      </c>
      <c r="AQ17" s="15" t="str">
        <f>IF('Memb Hist (Org)'!AQ17&lt;&gt;1,"",SUMIFS('CRSP Data'!$N:$N,'CRSP Data'!$D:$D,Prices!AQ$1,'CRSP Data'!$A:$A,Prices!$A17,'CRSP Data'!$C:$C,6))</f>
        <v/>
      </c>
      <c r="AR17" s="15" t="str">
        <f>IF('Memb Hist (Org)'!AR17&lt;&gt;1,"",SUMIFS('CRSP Data'!$N:$N,'CRSP Data'!$D:$D,Prices!AR$1,'CRSP Data'!$A:$A,Prices!$A17,'CRSP Data'!$C:$C,6))</f>
        <v/>
      </c>
      <c r="AS17" s="15" t="str">
        <f>IF('Memb Hist (Org)'!AS17&lt;&gt;1,"",SUMIFS('CRSP Data'!$N:$N,'CRSP Data'!$D:$D,Prices!AS$1,'CRSP Data'!$A:$A,Prices!$A17,'CRSP Data'!$C:$C,6))</f>
        <v/>
      </c>
      <c r="AT17" s="15" t="str">
        <f>IF('Memb Hist (Org)'!AT17&lt;&gt;1,"",SUMIFS('CRSP Data'!$N:$N,'CRSP Data'!$D:$D,Prices!AT$1,'CRSP Data'!$A:$A,Prices!$A17,'CRSP Data'!$C:$C,6))</f>
        <v/>
      </c>
      <c r="AU17" s="15" t="str">
        <f>IF('Memb Hist (Org)'!AU17&lt;&gt;1,"",SUMIFS('CRSP Data'!$N:$N,'CRSP Data'!$D:$D,Prices!AU$1,'CRSP Data'!$A:$A,Prices!$A17,'CRSP Data'!$C:$C,6))</f>
        <v/>
      </c>
      <c r="AV17" s="15" t="str">
        <f>IF('Memb Hist (Org)'!AV17&lt;&gt;1,"",SUMIFS('CRSP Data'!$N:$N,'CRSP Data'!$D:$D,Prices!AV$1,'CRSP Data'!$A:$A,Prices!$A17,'CRSP Data'!$C:$C,6))</f>
        <v/>
      </c>
      <c r="AW17" s="15" t="str">
        <f>IF('Memb Hist (Org)'!AW17&lt;&gt;1,"",SUMIFS('CRSP Data'!$N:$N,'CRSP Data'!$D:$D,Prices!AW$1,'CRSP Data'!$A:$A,Prices!$A17,'CRSP Data'!$C:$C,6))</f>
        <v/>
      </c>
      <c r="AX17" s="15" t="str">
        <f>IF('Memb Hist (Org)'!AX17&lt;&gt;1,"",SUMIFS('CRSP Data'!$N:$N,'CRSP Data'!$D:$D,Prices!AX$1,'CRSP Data'!$A:$A,Prices!$A17,'CRSP Data'!$C:$C,6))</f>
        <v/>
      </c>
      <c r="AY17" s="15" t="str">
        <f>IF('Memb Hist (Org)'!AY17&lt;&gt;1,"",SUMIFS('CRSP Data'!$N:$N,'CRSP Data'!$D:$D,Prices!AY$1,'CRSP Data'!$A:$A,Prices!$A17,'CRSP Data'!$C:$C,6))</f>
        <v/>
      </c>
      <c r="AZ17" s="15" t="str">
        <f>IF('Memb Hist (Org)'!AZ17&lt;&gt;1,"",SUMIFS('CRSP Data'!$N:$N,'CRSP Data'!$D:$D,Prices!AZ$1,'CRSP Data'!$A:$A,Prices!$A17,'CRSP Data'!$C:$C,6))</f>
        <v/>
      </c>
      <c r="BA17" s="15" t="str">
        <f>IF('Memb Hist (Org)'!BA17&lt;&gt;1,"",SUMIFS('CRSP Data'!$N:$N,'CRSP Data'!$D:$D,Prices!BA$1,'CRSP Data'!$A:$A,Prices!$A17,'CRSP Data'!$C:$C,6))</f>
        <v/>
      </c>
      <c r="BB17" s="15" t="str">
        <f>IF('Memb Hist (Org)'!BB17&lt;&gt;1,"",SUMIFS('CRSP Data'!$N:$N,'CRSP Data'!$D:$D,Prices!BB$1,'CRSP Data'!$A:$A,Prices!$A17,'CRSP Data'!$C:$C,6))</f>
        <v/>
      </c>
      <c r="BC17" s="15">
        <f>IF('Memb Hist (Org)'!BC17&lt;&gt;1,"",SUMIFS('CRSP Data'!$N:$N,'CRSP Data'!$D:$D,Prices!BC$1,'CRSP Data'!$A:$A,Prices!$A17,'CRSP Data'!$C:$C,6))</f>
        <v>33.380000000000003</v>
      </c>
      <c r="BD17" s="15">
        <f>IF('Memb Hist (Org)'!BD17&lt;&gt;1,"",SUMIFS('CRSP Data'!$N:$N,'CRSP Data'!$D:$D,Prices!BD$1,'CRSP Data'!$A:$A,Prices!$A17,'CRSP Data'!$C:$C,6))</f>
        <v>38.450000000000003</v>
      </c>
      <c r="BE17" s="15">
        <f>IF('Memb Hist (Org)'!BE17&lt;&gt;1,"",SUMIFS('CRSP Data'!$N:$N,'CRSP Data'!$D:$D,Prices!BE$1,'CRSP Data'!$A:$A,Prices!$A17,'CRSP Data'!$C:$C,6))</f>
        <v>37.409999999999997</v>
      </c>
      <c r="BF17" s="15">
        <f>IF('Memb Hist (Org)'!BF17&lt;&gt;1,"",SUMIFS('CRSP Data'!$N:$N,'CRSP Data'!$D:$D,Prices!BF$1,'CRSP Data'!$A:$A,Prices!$A17,'CRSP Data'!$C:$C,6))</f>
        <v>48.11</v>
      </c>
      <c r="BG17" s="15">
        <f>IF('Memb Hist (Org)'!BG17&lt;&gt;1,"",SUMIFS('CRSP Data'!$N:$N,'CRSP Data'!$D:$D,Prices!BG$1,'CRSP Data'!$A:$A,Prices!$A17,'CRSP Data'!$C:$C,6))</f>
        <v>54.21</v>
      </c>
      <c r="BH17" s="15">
        <f>IF('Memb Hist (Org)'!BH17&lt;&gt;1,"",SUMIFS('CRSP Data'!$N:$N,'CRSP Data'!$D:$D,Prices!BH$1,'CRSP Data'!$A:$A,Prices!$A17,'CRSP Data'!$C:$C,6))</f>
        <v>64.73</v>
      </c>
      <c r="BI17" s="15">
        <f>IF('Memb Hist (Org)'!BI17&lt;&gt;1,"",SUMIFS('CRSP Data'!$N:$N,'CRSP Data'!$D:$D,Prices!BI$1,'CRSP Data'!$A:$A,Prices!$A17,'CRSP Data'!$C:$C,6))</f>
        <v>82.33</v>
      </c>
      <c r="BJ17" s="15">
        <f>IF('Memb Hist (Org)'!BJ17&lt;&gt;1,"",SUMIFS('CRSP Data'!$N:$N,'CRSP Data'!$D:$D,Prices!BJ$1,'CRSP Data'!$A:$A,Prices!$A17,'CRSP Data'!$C:$C,6))</f>
        <v>38.75</v>
      </c>
      <c r="BK17" s="15">
        <f>IF('Memb Hist (Org)'!BK17&lt;&gt;1,"",SUMIFS('CRSP Data'!$N:$N,'CRSP Data'!$D:$D,Prices!BK$1,'CRSP Data'!$A:$A,Prices!$A17,'CRSP Data'!$C:$C,6))</f>
        <v>35.229999999999997</v>
      </c>
      <c r="BL17" s="15">
        <f>IF('Memb Hist (Org)'!BL17&lt;&gt;1,"",SUMIFS('CRSP Data'!$N:$N,'CRSP Data'!$D:$D,Prices!BL$1,'CRSP Data'!$A:$A,Prices!$A17,'CRSP Data'!$C:$C,6))</f>
        <v>44.15</v>
      </c>
      <c r="BM17" s="15">
        <f>IF('Memb Hist (Org)'!BM17&lt;&gt;1,"",SUMIFS('CRSP Data'!$N:$N,'CRSP Data'!$D:$D,Prices!BM$1,'CRSP Data'!$A:$A,Prices!$A17,'CRSP Data'!$C:$C,6))</f>
        <v>49.19</v>
      </c>
      <c r="BN17" s="15">
        <f>IF('Memb Hist (Org)'!BN17&lt;&gt;1,"",SUMIFS('CRSP Data'!$N:$N,'CRSP Data'!$D:$D,Prices!BN$1,'CRSP Data'!$A:$A,Prices!$A17,'CRSP Data'!$C:$C,6))</f>
        <v>37.340000000000003</v>
      </c>
      <c r="BO17" s="15">
        <f>IF('Memb Hist (Org)'!BO17&lt;&gt;1,"",SUMIFS('CRSP Data'!$N:$N,'CRSP Data'!$D:$D,Prices!BO$1,'CRSP Data'!$A:$A,Prices!$A17,'CRSP Data'!$C:$C,6))</f>
        <v>34.72</v>
      </c>
      <c r="BP17" s="15">
        <f>IF('Memb Hist (Org)'!BP17&lt;&gt;1,"",SUMIFS('CRSP Data'!$N:$N,'CRSP Data'!$D:$D,Prices!BP$1,'CRSP Data'!$A:$A,Prices!$A17,'CRSP Data'!$C:$C,6))</f>
        <v>32.549999999999997</v>
      </c>
      <c r="BQ17" s="15">
        <f>IF('Memb Hist (Org)'!BQ17&lt;&gt;1,"",SUMIFS('CRSP Data'!$N:$N,'CRSP Data'!$D:$D,Prices!BQ$1,'CRSP Data'!$A:$A,Prices!$A17,'CRSP Data'!$C:$C,6))</f>
        <v>34.909999999999997</v>
      </c>
      <c r="BR17" s="15">
        <f>IF('Memb Hist (Org)'!BR17&lt;&gt;1,"",SUMIFS('CRSP Data'!$N:$N,'CRSP Data'!$D:$D,Prices!BR$1,'CRSP Data'!$A:$A,Prices!$A17,'CRSP Data'!$C:$C,6))</f>
        <v>29.16</v>
      </c>
      <c r="BS17" s="15">
        <f>IF('Memb Hist (Org)'!BS17&lt;&gt;1,"",SUMIFS('CRSP Data'!$N:$N,'CRSP Data'!$D:$D,Prices!BS$1,'CRSP Data'!$A:$A,Prices!$A17,'CRSP Data'!$C:$C,6))</f>
        <v>35.909999999999997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5">
        <f>IF('Memb Hist (Org)'!C18&lt;&gt;1,"",SUMIFS('CRSP Data'!$N:$N,'CRSP Data'!$D:$D,Prices!C$1,'CRSP Data'!$A:$A,Prices!$A18,'CRSP Data'!$C:$C,6))</f>
        <v>32.75</v>
      </c>
      <c r="D18" s="15">
        <f>IF('Memb Hist (Org)'!D18&lt;&gt;1,"",SUMIFS('CRSP Data'!$N:$N,'CRSP Data'!$D:$D,Prices!D$1,'CRSP Data'!$A:$A,Prices!$A18,'CRSP Data'!$C:$C,6))</f>
        <v>32.375</v>
      </c>
      <c r="E18" s="15">
        <f>IF('Memb Hist (Org)'!E18&lt;&gt;1,"",SUMIFS('CRSP Data'!$N:$N,'CRSP Data'!$D:$D,Prices!E$1,'CRSP Data'!$A:$A,Prices!$A18,'CRSP Data'!$C:$C,6))</f>
        <v>67.75</v>
      </c>
      <c r="F18" s="15">
        <f>IF('Memb Hist (Org)'!F18&lt;&gt;1,"",SUMIFS('CRSP Data'!$N:$N,'CRSP Data'!$D:$D,Prices!F$1,'CRSP Data'!$A:$A,Prices!$A18,'CRSP Data'!$C:$C,6))</f>
        <v>36.75</v>
      </c>
      <c r="G18" s="15">
        <f>IF('Memb Hist (Org)'!G18&lt;&gt;1,"",SUMIFS('CRSP Data'!$N:$N,'CRSP Data'!$D:$D,Prices!G$1,'CRSP Data'!$A:$A,Prices!$A18,'CRSP Data'!$C:$C,6))</f>
        <v>43.75</v>
      </c>
      <c r="H18" s="15">
        <f>IF('Memb Hist (Org)'!H18&lt;&gt;1,"",SUMIFS('CRSP Data'!$N:$N,'CRSP Data'!$D:$D,Prices!H$1,'CRSP Data'!$A:$A,Prices!$A18,'CRSP Data'!$C:$C,6))</f>
        <v>49.125</v>
      </c>
      <c r="I18" s="15">
        <f>IF('Memb Hist (Org)'!I18&lt;&gt;1,"",SUMIFS('CRSP Data'!$N:$N,'CRSP Data'!$D:$D,Prices!I$1,'CRSP Data'!$A:$A,Prices!$A18,'CRSP Data'!$C:$C,6))</f>
        <v>50</v>
      </c>
      <c r="J18" s="15">
        <f>IF('Memb Hist (Org)'!J18&lt;&gt;1,"",SUMIFS('CRSP Data'!$N:$N,'CRSP Data'!$D:$D,Prices!J$1,'CRSP Data'!$A:$A,Prices!$A18,'CRSP Data'!$C:$C,6))</f>
        <v>46.875</v>
      </c>
      <c r="K18" s="15">
        <f>IF('Memb Hist (Org)'!K18&lt;&gt;1,"",SUMIFS('CRSP Data'!$N:$N,'CRSP Data'!$D:$D,Prices!K$1,'CRSP Data'!$A:$A,Prices!$A18,'CRSP Data'!$C:$C,6))</f>
        <v>170.25</v>
      </c>
      <c r="L18" s="15">
        <f>IF('Memb Hist (Org)'!L18&lt;&gt;1,"",SUMIFS('CRSP Data'!$N:$N,'CRSP Data'!$D:$D,Prices!L$1,'CRSP Data'!$A:$A,Prices!$A18,'CRSP Data'!$C:$C,6))</f>
        <v>120.5</v>
      </c>
      <c r="M18" s="15">
        <f>IF('Memb Hist (Org)'!M18&lt;&gt;1,"",SUMIFS('CRSP Data'!$N:$N,'CRSP Data'!$D:$D,Prices!M$1,'CRSP Data'!$A:$A,Prices!$A18,'CRSP Data'!$C:$C,6))</f>
        <v>128.5</v>
      </c>
      <c r="N18" s="15">
        <f>IF('Memb Hist (Org)'!N18&lt;&gt;1,"",SUMIFS('CRSP Data'!$N:$N,'CRSP Data'!$D:$D,Prices!N$1,'CRSP Data'!$A:$A,Prices!$A18,'CRSP Data'!$C:$C,6))</f>
        <v>151.5</v>
      </c>
      <c r="O18" s="15">
        <f>IF('Memb Hist (Org)'!O18&lt;&gt;1,"",SUMIFS('CRSP Data'!$N:$N,'CRSP Data'!$D:$D,Prices!O$1,'CRSP Data'!$A:$A,Prices!$A18,'CRSP Data'!$C:$C,6))</f>
        <v>56.25</v>
      </c>
      <c r="P18" s="15">
        <f>IF('Memb Hist (Org)'!P18&lt;&gt;1,"",SUMIFS('CRSP Data'!$N:$N,'CRSP Data'!$D:$D,Prices!P$1,'CRSP Data'!$A:$A,Prices!$A18,'CRSP Data'!$C:$C,6))</f>
        <v>63.5</v>
      </c>
      <c r="Q18" s="15">
        <f>IF('Memb Hist (Org)'!Q18&lt;&gt;1,"",SUMIFS('CRSP Data'!$N:$N,'CRSP Data'!$D:$D,Prices!Q$1,'CRSP Data'!$A:$A,Prices!$A18,'CRSP Data'!$C:$C,6))</f>
        <v>92.25</v>
      </c>
      <c r="R18" s="15">
        <f>IF('Memb Hist (Org)'!R18&lt;&gt;1,"",SUMIFS('CRSP Data'!$N:$N,'CRSP Data'!$D:$D,Prices!R$1,'CRSP Data'!$A:$A,Prices!$A18,'CRSP Data'!$C:$C,6))</f>
        <v>36</v>
      </c>
      <c r="S18" s="15">
        <f>IF('Memb Hist (Org)'!S18&lt;&gt;1,"",SUMIFS('CRSP Data'!$N:$N,'CRSP Data'!$D:$D,Prices!S$1,'CRSP Data'!$A:$A,Prices!$A18,'CRSP Data'!$C:$C,6))</f>
        <v>30.5</v>
      </c>
      <c r="T18" s="15">
        <f>IF('Memb Hist (Org)'!T18&lt;&gt;1,"",SUMIFS('CRSP Data'!$N:$N,'CRSP Data'!$D:$D,Prices!T$1,'CRSP Data'!$A:$A,Prices!$A18,'CRSP Data'!$C:$C,6))</f>
        <v>34.625</v>
      </c>
      <c r="U18" s="15">
        <f>IF('Memb Hist (Org)'!U18&lt;&gt;1,"",SUMIFS('CRSP Data'!$N:$N,'CRSP Data'!$D:$D,Prices!U$1,'CRSP Data'!$A:$A,Prices!$A18,'CRSP Data'!$C:$C,6))</f>
        <v>67.75</v>
      </c>
      <c r="V18" s="15">
        <f>IF('Memb Hist (Org)'!V18&lt;&gt;1,"",SUMIFS('CRSP Data'!$N:$N,'CRSP Data'!$D:$D,Prices!V$1,'CRSP Data'!$A:$A,Prices!$A18,'CRSP Data'!$C:$C,6))</f>
        <v>72.5</v>
      </c>
      <c r="W18" s="15">
        <f>IF('Memb Hist (Org)'!W18&lt;&gt;1,"",SUMIFS('CRSP Data'!$N:$N,'CRSP Data'!$D:$D,Prices!W$1,'CRSP Data'!$A:$A,Prices!$A18,'CRSP Data'!$C:$C,6))</f>
        <v>69</v>
      </c>
      <c r="X18" s="15">
        <f>IF('Memb Hist (Org)'!X18&lt;&gt;1,"",SUMIFS('CRSP Data'!$N:$N,'CRSP Data'!$D:$D,Prices!X$1,'CRSP Data'!$A:$A,Prices!$A18,'CRSP Data'!$C:$C,6))</f>
        <v>66.25</v>
      </c>
      <c r="Y18" s="15">
        <f>IF('Memb Hist (Org)'!Y18&lt;&gt;1,"",SUMIFS('CRSP Data'!$N:$N,'CRSP Data'!$D:$D,Prices!Y$1,'CRSP Data'!$A:$A,Prices!$A18,'CRSP Data'!$C:$C,6))</f>
        <v>53.5</v>
      </c>
      <c r="Z18" s="15">
        <f>IF('Memb Hist (Org)'!Z18&lt;&gt;1,"",SUMIFS('CRSP Data'!$N:$N,'CRSP Data'!$D:$D,Prices!Z$1,'CRSP Data'!$A:$A,Prices!$A18,'CRSP Data'!$C:$C,6))</f>
        <v>28</v>
      </c>
      <c r="AA18" s="15">
        <f>IF('Memb Hist (Org)'!AA18&lt;&gt;1,"",SUMIFS('CRSP Data'!$N:$N,'CRSP Data'!$D:$D,Prices!AA$1,'CRSP Data'!$A:$A,Prices!$A18,'CRSP Data'!$C:$C,6))</f>
        <v>41.25</v>
      </c>
      <c r="AB18" s="15">
        <f>IF('Memb Hist (Org)'!AB18&lt;&gt;1,"",SUMIFS('CRSP Data'!$N:$N,'CRSP Data'!$D:$D,Prices!AB$1,'CRSP Data'!$A:$A,Prices!$A18,'CRSP Data'!$C:$C,6))</f>
        <v>42.5</v>
      </c>
      <c r="AC18" s="15">
        <f>IF('Memb Hist (Org)'!AC18&lt;&gt;1,"",SUMIFS('CRSP Data'!$N:$N,'CRSP Data'!$D:$D,Prices!AC$1,'CRSP Data'!$A:$A,Prices!$A18,'CRSP Data'!$C:$C,6))</f>
        <v>20.375</v>
      </c>
      <c r="AD18" s="15">
        <f>IF('Memb Hist (Org)'!AD18&lt;&gt;1,"",SUMIFS('CRSP Data'!$N:$N,'CRSP Data'!$D:$D,Prices!AD$1,'CRSP Data'!$A:$A,Prices!$A18,'CRSP Data'!$C:$C,6))</f>
        <v>48</v>
      </c>
      <c r="AE18" s="15">
        <f>IF('Memb Hist (Org)'!AE18&lt;&gt;1,"",SUMIFS('CRSP Data'!$N:$N,'CRSP Data'!$D:$D,Prices!AE$1,'CRSP Data'!$A:$A,Prices!$A18,'CRSP Data'!$C:$C,6))</f>
        <v>23.875</v>
      </c>
      <c r="AF18" s="15">
        <f>IF('Memb Hist (Org)'!AF18&lt;&gt;1,"",SUMIFS('CRSP Data'!$N:$N,'CRSP Data'!$D:$D,Prices!AF$1,'CRSP Data'!$A:$A,Prices!$A18,'CRSP Data'!$C:$C,6))</f>
        <v>23</v>
      </c>
      <c r="AG18" s="15">
        <f>IF('Memb Hist (Org)'!AG18&lt;&gt;1,"",SUMIFS('CRSP Data'!$N:$N,'CRSP Data'!$D:$D,Prices!AG$1,'CRSP Data'!$A:$A,Prices!$A18,'CRSP Data'!$C:$C,6))</f>
        <v>24.125</v>
      </c>
      <c r="AH18" s="15">
        <f>IF('Memb Hist (Org)'!AH18&lt;&gt;1,"",SUMIFS('CRSP Data'!$N:$N,'CRSP Data'!$D:$D,Prices!AH$1,'CRSP Data'!$A:$A,Prices!$A18,'CRSP Data'!$C:$C,6))</f>
        <v>43.75</v>
      </c>
      <c r="AI18" s="15">
        <f>IF('Memb Hist (Org)'!AI18&lt;&gt;1,"",SUMIFS('CRSP Data'!$N:$N,'CRSP Data'!$D:$D,Prices!AI$1,'CRSP Data'!$A:$A,Prices!$A18,'CRSP Data'!$C:$C,6))</f>
        <v>23.75</v>
      </c>
      <c r="AJ18" s="15">
        <f>IF('Memb Hist (Org)'!AJ18&lt;&gt;1,"",SUMIFS('CRSP Data'!$N:$N,'CRSP Data'!$D:$D,Prices!AJ$1,'CRSP Data'!$A:$A,Prices!$A18,'CRSP Data'!$C:$C,6))</f>
        <v>29.5</v>
      </c>
      <c r="AK18" s="15">
        <f>IF('Memb Hist (Org)'!AK18&lt;&gt;1,"",SUMIFS('CRSP Data'!$N:$N,'CRSP Data'!$D:$D,Prices!AK$1,'CRSP Data'!$A:$A,Prices!$A18,'CRSP Data'!$C:$C,6))</f>
        <v>13.75</v>
      </c>
      <c r="AL18" s="15">
        <f>IF('Memb Hist (Org)'!AL18&lt;&gt;1,"",SUMIFS('CRSP Data'!$N:$N,'CRSP Data'!$D:$D,Prices!AL$1,'CRSP Data'!$A:$A,Prices!$A18,'CRSP Data'!$C:$C,6))</f>
        <v>19.625</v>
      </c>
      <c r="AM18" s="15">
        <f>IF('Memb Hist (Org)'!AM18&lt;&gt;1,"",SUMIFS('CRSP Data'!$N:$N,'CRSP Data'!$D:$D,Prices!AM$1,'CRSP Data'!$A:$A,Prices!$A18,'CRSP Data'!$C:$C,6))</f>
        <v>22.875</v>
      </c>
      <c r="AN18" s="15">
        <f>IF('Memb Hist (Org)'!AN18&lt;&gt;1,"",SUMIFS('CRSP Data'!$N:$N,'CRSP Data'!$D:$D,Prices!AN$1,'CRSP Data'!$A:$A,Prices!$A18,'CRSP Data'!$C:$C,6))</f>
        <v>20.125</v>
      </c>
      <c r="AO18" s="15">
        <f>IF('Memb Hist (Org)'!AO18&lt;&gt;1,"",SUMIFS('CRSP Data'!$N:$N,'CRSP Data'!$D:$D,Prices!AO$1,'CRSP Data'!$A:$A,Prices!$A18,'CRSP Data'!$C:$C,6))</f>
        <v>15.75</v>
      </c>
      <c r="AP18" s="15">
        <f>IF('Memb Hist (Org)'!AP18&lt;&gt;1,"",SUMIFS('CRSP Data'!$N:$N,'CRSP Data'!$D:$D,Prices!AP$1,'CRSP Data'!$A:$A,Prices!$A18,'CRSP Data'!$C:$C,6))</f>
        <v>20.25</v>
      </c>
      <c r="AQ18" s="15">
        <f>IF('Memb Hist (Org)'!AQ18&lt;&gt;1,"",SUMIFS('CRSP Data'!$N:$N,'CRSP Data'!$D:$D,Prices!AQ$1,'CRSP Data'!$A:$A,Prices!$A18,'CRSP Data'!$C:$C,6))</f>
        <v>23.25</v>
      </c>
      <c r="AR18" s="15">
        <f>IF('Memb Hist (Org)'!AR18&lt;&gt;1,"",SUMIFS('CRSP Data'!$N:$N,'CRSP Data'!$D:$D,Prices!AR$1,'CRSP Data'!$A:$A,Prices!$A18,'CRSP Data'!$C:$C,6))</f>
        <v>25.25</v>
      </c>
      <c r="AS18" s="15">
        <f>IF('Memb Hist (Org)'!AS18&lt;&gt;1,"",SUMIFS('CRSP Data'!$N:$N,'CRSP Data'!$D:$D,Prices!AS$1,'CRSP Data'!$A:$A,Prices!$A18,'CRSP Data'!$C:$C,6))</f>
        <v>32.25</v>
      </c>
      <c r="AT18" s="15">
        <f>IF('Memb Hist (Org)'!AT18&lt;&gt;1,"",SUMIFS('CRSP Data'!$N:$N,'CRSP Data'!$D:$D,Prices!AT$1,'CRSP Data'!$A:$A,Prices!$A18,'CRSP Data'!$C:$C,6))</f>
        <v>33.375</v>
      </c>
      <c r="AU18" s="15">
        <f>IF('Memb Hist (Org)'!AU18&lt;&gt;1,"",SUMIFS('CRSP Data'!$N:$N,'CRSP Data'!$D:$D,Prices!AU$1,'CRSP Data'!$A:$A,Prices!$A18,'CRSP Data'!$C:$C,6))</f>
        <v>23.75</v>
      </c>
      <c r="AV18" s="15">
        <f>IF('Memb Hist (Org)'!AV18&lt;&gt;1,"",SUMIFS('CRSP Data'!$N:$N,'CRSP Data'!$D:$D,Prices!AV$1,'CRSP Data'!$A:$A,Prices!$A18,'CRSP Data'!$C:$C,6))</f>
        <v>29</v>
      </c>
      <c r="AW18" s="15">
        <f>IF('Memb Hist (Org)'!AW18&lt;&gt;1,"",SUMIFS('CRSP Data'!$N:$N,'CRSP Data'!$D:$D,Prices!AW$1,'CRSP Data'!$A:$A,Prices!$A18,'CRSP Data'!$C:$C,6))</f>
        <v>23.25</v>
      </c>
      <c r="AX18" s="15">
        <f>IF('Memb Hist (Org)'!AX18&lt;&gt;1,"",SUMIFS('CRSP Data'!$N:$N,'CRSP Data'!$D:$D,Prices!AX$1,'CRSP Data'!$A:$A,Prices!$A18,'CRSP Data'!$C:$C,6))</f>
        <v>24.25</v>
      </c>
      <c r="AY18" s="15">
        <f>IF('Memb Hist (Org)'!AY18&lt;&gt;1,"",SUMIFS('CRSP Data'!$N:$N,'CRSP Data'!$D:$D,Prices!AY$1,'CRSP Data'!$A:$A,Prices!$A18,'CRSP Data'!$C:$C,6))</f>
        <v>31.5625</v>
      </c>
      <c r="AZ18" s="15">
        <f>IF('Memb Hist (Org)'!AZ18&lt;&gt;1,"",SUMIFS('CRSP Data'!$N:$N,'CRSP Data'!$D:$D,Prices!AZ$1,'CRSP Data'!$A:$A,Prices!$A18,'CRSP Data'!$C:$C,6))</f>
        <v>32.4375</v>
      </c>
      <c r="BA18" s="15">
        <f>IF('Memb Hist (Org)'!BA18&lt;&gt;1,"",SUMIFS('CRSP Data'!$N:$N,'CRSP Data'!$D:$D,Prices!BA$1,'CRSP Data'!$A:$A,Prices!$A18,'CRSP Data'!$C:$C,6))</f>
        <v>24.625</v>
      </c>
      <c r="BB18" s="15">
        <f>IF('Memb Hist (Org)'!BB18&lt;&gt;1,"",SUMIFS('CRSP Data'!$N:$N,'CRSP Data'!$D:$D,Prices!BB$1,'CRSP Data'!$A:$A,Prices!$A18,'CRSP Data'!$C:$C,6))</f>
        <v>11.2</v>
      </c>
      <c r="BC18" s="15">
        <f>IF('Memb Hist (Org)'!BC18&lt;&gt;1,"",SUMIFS('CRSP Data'!$N:$N,'CRSP Data'!$D:$D,Prices!BC$1,'CRSP Data'!$A:$A,Prices!$A18,'CRSP Data'!$C:$C,6))</f>
        <v>17.89</v>
      </c>
      <c r="BD18" s="15">
        <f>IF('Memb Hist (Org)'!BD18&lt;&gt;1,"",SUMIFS('CRSP Data'!$N:$N,'CRSP Data'!$D:$D,Prices!BD$1,'CRSP Data'!$A:$A,Prices!$A18,'CRSP Data'!$C:$C,6))</f>
        <v>21.15</v>
      </c>
      <c r="BE18" s="15">
        <f>IF('Memb Hist (Org)'!BE18&lt;&gt;1,"",SUMIFS('CRSP Data'!$N:$N,'CRSP Data'!$D:$D,Prices!BE$1,'CRSP Data'!$A:$A,Prices!$A18,'CRSP Data'!$C:$C,6))</f>
        <v>27.94</v>
      </c>
      <c r="BF18" s="15">
        <f>IF('Memb Hist (Org)'!BF18&lt;&gt;1,"",SUMIFS('CRSP Data'!$N:$N,'CRSP Data'!$D:$D,Prices!BF$1,'CRSP Data'!$A:$A,Prices!$A18,'CRSP Data'!$C:$C,6))</f>
        <v>37.54</v>
      </c>
      <c r="BG18" s="15">
        <f>IF('Memb Hist (Org)'!BG18&lt;&gt;1,"",SUMIFS('CRSP Data'!$N:$N,'CRSP Data'!$D:$D,Prices!BG$1,'CRSP Data'!$A:$A,Prices!$A18,'CRSP Data'!$C:$C,6))</f>
        <v>39.28</v>
      </c>
      <c r="BH18" s="15">
        <f>IF('Memb Hist (Org)'!BH18&lt;&gt;1,"",SUMIFS('CRSP Data'!$N:$N,'CRSP Data'!$D:$D,Prices!BH$1,'CRSP Data'!$A:$A,Prices!$A18,'CRSP Data'!$C:$C,6))</f>
        <v>45.3</v>
      </c>
      <c r="BI18" s="15">
        <f>IF('Memb Hist (Org)'!BI18&lt;&gt;1,"",SUMIFS('CRSP Data'!$N:$N,'CRSP Data'!$D:$D,Prices!BI$1,'CRSP Data'!$A:$A,Prices!$A18,'CRSP Data'!$C:$C,6))</f>
        <v>39.69</v>
      </c>
      <c r="BJ18" s="15">
        <f>IF('Memb Hist (Org)'!BJ18&lt;&gt;1,"",SUMIFS('CRSP Data'!$N:$N,'CRSP Data'!$D:$D,Prices!BJ$1,'CRSP Data'!$A:$A,Prices!$A18,'CRSP Data'!$C:$C,6))</f>
        <v>38.44</v>
      </c>
      <c r="BK18" s="15">
        <f>IF('Memb Hist (Org)'!BK18&lt;&gt;1,"",SUMIFS('CRSP Data'!$N:$N,'CRSP Data'!$D:$D,Prices!BK$1,'CRSP Data'!$A:$A,Prices!$A18,'CRSP Data'!$C:$C,6))</f>
        <v>41.1</v>
      </c>
      <c r="BL18" s="15">
        <f>IF('Memb Hist (Org)'!BL18&lt;&gt;1,"",SUMIFS('CRSP Data'!$N:$N,'CRSP Data'!$D:$D,Prices!BL$1,'CRSP Data'!$A:$A,Prices!$A18,'CRSP Data'!$C:$C,6))</f>
        <v>42.03</v>
      </c>
      <c r="BM18" s="15">
        <f>IF('Memb Hist (Org)'!BM18&lt;&gt;1,"",SUMIFS('CRSP Data'!$N:$N,'CRSP Data'!$D:$D,Prices!BM$1,'CRSP Data'!$A:$A,Prices!$A18,'CRSP Data'!$C:$C,6))</f>
        <v>45.27</v>
      </c>
      <c r="BN18" s="15">
        <f>IF('Memb Hist (Org)'!BN18&lt;&gt;1,"",SUMIFS('CRSP Data'!$N:$N,'CRSP Data'!$D:$D,Prices!BN$1,'CRSP Data'!$A:$A,Prices!$A18,'CRSP Data'!$C:$C,6))</f>
        <v>45.73</v>
      </c>
      <c r="BO18" s="15">
        <f>IF('Memb Hist (Org)'!BO18&lt;&gt;1,"",SUMIFS('CRSP Data'!$N:$N,'CRSP Data'!$D:$D,Prices!BO$1,'CRSP Data'!$A:$A,Prices!$A18,'CRSP Data'!$C:$C,6))</f>
        <v>48.02</v>
      </c>
      <c r="BP18" s="15">
        <f>IF('Memb Hist (Org)'!BP18&lt;&gt;1,"",SUMIFS('CRSP Data'!$N:$N,'CRSP Data'!$D:$D,Prices!BP$1,'CRSP Data'!$A:$A,Prices!$A18,'CRSP Data'!$C:$C,6))</f>
        <v>49.1</v>
      </c>
      <c r="BQ18" s="15">
        <f>IF('Memb Hist (Org)'!BQ18&lt;&gt;1,"",SUMIFS('CRSP Data'!$N:$N,'CRSP Data'!$D:$D,Prices!BQ$1,'CRSP Data'!$A:$A,Prices!$A18,'CRSP Data'!$C:$C,6))</f>
        <v>63.92</v>
      </c>
      <c r="BR18" s="15">
        <f>IF('Memb Hist (Org)'!BR18&lt;&gt;1,"",SUMIFS('CRSP Data'!$N:$N,'CRSP Data'!$D:$D,Prices!BR$1,'CRSP Data'!$A:$A,Prices!$A18,'CRSP Data'!$C:$C,6))</f>
        <v>66.37</v>
      </c>
      <c r="BS18" s="15">
        <f>IF('Memb Hist (Org)'!BS18&lt;&gt;1,"",SUMIFS('CRSP Data'!$N:$N,'CRSP Data'!$D:$D,Prices!BS$1,'CRSP Data'!$A:$A,Prices!$A18,'CRSP Data'!$C:$C,6))</f>
        <v>42.56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5">
        <f>IF('Memb Hist (Org)'!C19&lt;&gt;1,"",SUMIFS('CRSP Data'!$N:$N,'CRSP Data'!$D:$D,Prices!C$1,'CRSP Data'!$A:$A,Prices!$A19,'CRSP Data'!$C:$C,6))</f>
        <v>43.5</v>
      </c>
      <c r="D19" s="15">
        <f>IF('Memb Hist (Org)'!D19&lt;&gt;1,"",SUMIFS('CRSP Data'!$N:$N,'CRSP Data'!$D:$D,Prices!D$1,'CRSP Data'!$A:$A,Prices!$A19,'CRSP Data'!$C:$C,6))</f>
        <v>46.5</v>
      </c>
      <c r="E19" s="15">
        <f>IF('Memb Hist (Org)'!E19&lt;&gt;1,"",SUMIFS('CRSP Data'!$N:$N,'CRSP Data'!$D:$D,Prices!E$1,'CRSP Data'!$A:$A,Prices!$A19,'CRSP Data'!$C:$C,6))</f>
        <v>75</v>
      </c>
      <c r="F19" s="15">
        <f>IF('Memb Hist (Org)'!F19&lt;&gt;1,"",SUMIFS('CRSP Data'!$N:$N,'CRSP Data'!$D:$D,Prices!F$1,'CRSP Data'!$A:$A,Prices!$A19,'CRSP Data'!$C:$C,6))</f>
        <v>69.75</v>
      </c>
      <c r="G19" s="15">
        <f>IF('Memb Hist (Org)'!G19&lt;&gt;1,"",SUMIFS('CRSP Data'!$N:$N,'CRSP Data'!$D:$D,Prices!G$1,'CRSP Data'!$A:$A,Prices!$A19,'CRSP Data'!$C:$C,6))</f>
        <v>75.5</v>
      </c>
      <c r="H19" s="15">
        <f>IF('Memb Hist (Org)'!H19&lt;&gt;1,"",SUMIFS('CRSP Data'!$N:$N,'CRSP Data'!$D:$D,Prices!H$1,'CRSP Data'!$A:$A,Prices!$A19,'CRSP Data'!$C:$C,6))</f>
        <v>78</v>
      </c>
      <c r="I19" s="15">
        <f>IF('Memb Hist (Org)'!I19&lt;&gt;1,"",SUMIFS('CRSP Data'!$N:$N,'CRSP Data'!$D:$D,Prices!I$1,'CRSP Data'!$A:$A,Prices!$A19,'CRSP Data'!$C:$C,6))</f>
        <v>87.5</v>
      </c>
      <c r="J19" s="15">
        <f>IF('Memb Hist (Org)'!J19&lt;&gt;1,"",SUMIFS('CRSP Data'!$N:$N,'CRSP Data'!$D:$D,Prices!J$1,'CRSP Data'!$A:$A,Prices!$A19,'CRSP Data'!$C:$C,6))</f>
        <v>51.5</v>
      </c>
      <c r="K19" s="15">
        <f>IF('Memb Hist (Org)'!K19&lt;&gt;1,"",SUMIFS('CRSP Data'!$N:$N,'CRSP Data'!$D:$D,Prices!K$1,'CRSP Data'!$A:$A,Prices!$A19,'CRSP Data'!$C:$C,6))</f>
        <v>48.5</v>
      </c>
      <c r="L19" s="15">
        <f>IF('Memb Hist (Org)'!L19&lt;&gt;1,"",SUMIFS('CRSP Data'!$N:$N,'CRSP Data'!$D:$D,Prices!L$1,'CRSP Data'!$A:$A,Prices!$A19,'CRSP Data'!$C:$C,6))</f>
        <v>45.75</v>
      </c>
      <c r="M19" s="15">
        <f>IF('Memb Hist (Org)'!M19&lt;&gt;1,"",SUMIFS('CRSP Data'!$N:$N,'CRSP Data'!$D:$D,Prices!M$1,'CRSP Data'!$A:$A,Prices!$A19,'CRSP Data'!$C:$C,6))</f>
        <v>41.25</v>
      </c>
      <c r="N19" s="15">
        <f>IF('Memb Hist (Org)'!N19&lt;&gt;1,"",SUMIFS('CRSP Data'!$N:$N,'CRSP Data'!$D:$D,Prices!N$1,'CRSP Data'!$A:$A,Prices!$A19,'CRSP Data'!$C:$C,6))</f>
        <v>40.375</v>
      </c>
      <c r="O19" s="15">
        <f>IF('Memb Hist (Org)'!O19&lt;&gt;1,"",SUMIFS('CRSP Data'!$N:$N,'CRSP Data'!$D:$D,Prices!O$1,'CRSP Data'!$A:$A,Prices!$A19,'CRSP Data'!$C:$C,6))</f>
        <v>52.125</v>
      </c>
      <c r="P19" s="15">
        <f>IF('Memb Hist (Org)'!P19&lt;&gt;1,"",SUMIFS('CRSP Data'!$N:$N,'CRSP Data'!$D:$D,Prices!P$1,'CRSP Data'!$A:$A,Prices!$A19,'CRSP Data'!$C:$C,6))</f>
        <v>76.375</v>
      </c>
      <c r="Q19" s="15">
        <f>IF('Memb Hist (Org)'!Q19&lt;&gt;1,"",SUMIFS('CRSP Data'!$N:$N,'CRSP Data'!$D:$D,Prices!Q$1,'CRSP Data'!$A:$A,Prices!$A19,'CRSP Data'!$C:$C,6))</f>
        <v>73.5</v>
      </c>
      <c r="R19" s="15">
        <f>IF('Memb Hist (Org)'!R19&lt;&gt;1,"",SUMIFS('CRSP Data'!$N:$N,'CRSP Data'!$D:$D,Prices!R$1,'CRSP Data'!$A:$A,Prices!$A19,'CRSP Data'!$C:$C,6))</f>
        <v>38.75</v>
      </c>
      <c r="S19" s="15">
        <f>IF('Memb Hist (Org)'!S19&lt;&gt;1,"",SUMIFS('CRSP Data'!$N:$N,'CRSP Data'!$D:$D,Prices!S$1,'CRSP Data'!$A:$A,Prices!$A19,'CRSP Data'!$C:$C,6))</f>
        <v>33</v>
      </c>
      <c r="T19" s="15">
        <f>IF('Memb Hist (Org)'!T19&lt;&gt;1,"",SUMIFS('CRSP Data'!$N:$N,'CRSP Data'!$D:$D,Prices!T$1,'CRSP Data'!$A:$A,Prices!$A19,'CRSP Data'!$C:$C,6))</f>
        <v>33.625</v>
      </c>
      <c r="U19" s="15">
        <f>IF('Memb Hist (Org)'!U19&lt;&gt;1,"",SUMIFS('CRSP Data'!$N:$N,'CRSP Data'!$D:$D,Prices!U$1,'CRSP Data'!$A:$A,Prices!$A19,'CRSP Data'!$C:$C,6))</f>
        <v>36.75</v>
      </c>
      <c r="V19" s="15">
        <f>IF('Memb Hist (Org)'!V19&lt;&gt;1,"",SUMIFS('CRSP Data'!$N:$N,'CRSP Data'!$D:$D,Prices!V$1,'CRSP Data'!$A:$A,Prices!$A19,'CRSP Data'!$C:$C,6))</f>
        <v>30.75</v>
      </c>
      <c r="W19" s="15">
        <f>IF('Memb Hist (Org)'!W19&lt;&gt;1,"",SUMIFS('CRSP Data'!$N:$N,'CRSP Data'!$D:$D,Prices!W$1,'CRSP Data'!$A:$A,Prices!$A19,'CRSP Data'!$C:$C,6))</f>
        <v>37.25</v>
      </c>
      <c r="X19" s="15">
        <f>IF('Memb Hist (Org)'!X19&lt;&gt;1,"",SUMIFS('CRSP Data'!$N:$N,'CRSP Data'!$D:$D,Prices!X$1,'CRSP Data'!$A:$A,Prices!$A19,'CRSP Data'!$C:$C,6))</f>
        <v>36.75</v>
      </c>
      <c r="Y19" s="15">
        <f>IF('Memb Hist (Org)'!Y19&lt;&gt;1,"",SUMIFS('CRSP Data'!$N:$N,'CRSP Data'!$D:$D,Prices!Y$1,'CRSP Data'!$A:$A,Prices!$A19,'CRSP Data'!$C:$C,6))</f>
        <v>34</v>
      </c>
      <c r="Z19" s="15">
        <f>IF('Memb Hist (Org)'!Z19&lt;&gt;1,"",SUMIFS('CRSP Data'!$N:$N,'CRSP Data'!$D:$D,Prices!Z$1,'CRSP Data'!$A:$A,Prices!$A19,'CRSP Data'!$C:$C,6))</f>
        <v>29.5</v>
      </c>
      <c r="AA19" s="15">
        <f>IF('Memb Hist (Org)'!AA19&lt;&gt;1,"",SUMIFS('CRSP Data'!$N:$N,'CRSP Data'!$D:$D,Prices!AA$1,'CRSP Data'!$A:$A,Prices!$A19,'CRSP Data'!$C:$C,6))</f>
        <v>27.25</v>
      </c>
      <c r="AB19" s="15">
        <f>IF('Memb Hist (Org)'!AB19&lt;&gt;1,"",SUMIFS('CRSP Data'!$N:$N,'CRSP Data'!$D:$D,Prices!AB$1,'CRSP Data'!$A:$A,Prices!$A19,'CRSP Data'!$C:$C,6))</f>
        <v>32.375</v>
      </c>
      <c r="AC19" s="15">
        <f>IF('Memb Hist (Org)'!AC19&lt;&gt;1,"",SUMIFS('CRSP Data'!$N:$N,'CRSP Data'!$D:$D,Prices!AC$1,'CRSP Data'!$A:$A,Prices!$A19,'CRSP Data'!$C:$C,6))</f>
        <v>35.125</v>
      </c>
      <c r="AD19" s="15">
        <f>IF('Memb Hist (Org)'!AD19&lt;&gt;1,"",SUMIFS('CRSP Data'!$N:$N,'CRSP Data'!$D:$D,Prices!AD$1,'CRSP Data'!$A:$A,Prices!$A19,'CRSP Data'!$C:$C,6))</f>
        <v>48.875</v>
      </c>
      <c r="AE19" s="15">
        <f>IF('Memb Hist (Org)'!AE19&lt;&gt;1,"",SUMIFS('CRSP Data'!$N:$N,'CRSP Data'!$D:$D,Prices!AE$1,'CRSP Data'!$A:$A,Prices!$A19,'CRSP Data'!$C:$C,6))</f>
        <v>44.375</v>
      </c>
      <c r="AF19" s="15">
        <f>IF('Memb Hist (Org)'!AF19&lt;&gt;1,"",SUMIFS('CRSP Data'!$N:$N,'CRSP Data'!$D:$D,Prices!AF$1,'CRSP Data'!$A:$A,Prices!$A19,'CRSP Data'!$C:$C,6))</f>
        <v>49.875</v>
      </c>
      <c r="AG19" s="15">
        <f>IF('Memb Hist (Org)'!AG19&lt;&gt;1,"",SUMIFS('CRSP Data'!$N:$N,'CRSP Data'!$D:$D,Prices!AG$1,'CRSP Data'!$A:$A,Prices!$A19,'CRSP Data'!$C:$C,6))</f>
        <v>33.375</v>
      </c>
      <c r="AH19" s="15">
        <f>IF('Memb Hist (Org)'!AH19&lt;&gt;1,"",SUMIFS('CRSP Data'!$N:$N,'CRSP Data'!$D:$D,Prices!AH$1,'CRSP Data'!$A:$A,Prices!$A19,'CRSP Data'!$C:$C,6))</f>
        <v>36.5</v>
      </c>
      <c r="AI19" s="15">
        <f>IF('Memb Hist (Org)'!AI19&lt;&gt;1,"",SUMIFS('CRSP Data'!$N:$N,'CRSP Data'!$D:$D,Prices!AI$1,'CRSP Data'!$A:$A,Prices!$A19,'CRSP Data'!$C:$C,6))</f>
        <v>26</v>
      </c>
      <c r="AJ19" s="15">
        <f>IF('Memb Hist (Org)'!AJ19&lt;&gt;1,"",SUMIFS('CRSP Data'!$N:$N,'CRSP Data'!$D:$D,Prices!AJ$1,'CRSP Data'!$A:$A,Prices!$A19,'CRSP Data'!$C:$C,6))</f>
        <v>35</v>
      </c>
      <c r="AK19" s="15">
        <f>IF('Memb Hist (Org)'!AK19&lt;&gt;1,"",SUMIFS('CRSP Data'!$N:$N,'CRSP Data'!$D:$D,Prices!AK$1,'CRSP Data'!$A:$A,Prices!$A19,'CRSP Data'!$C:$C,6))</f>
        <v>34.5</v>
      </c>
      <c r="AL19" s="15">
        <f>IF('Memb Hist (Org)'!AL19&lt;&gt;1,"",SUMIFS('CRSP Data'!$N:$N,'CRSP Data'!$D:$D,Prices!AL$1,'CRSP Data'!$A:$A,Prices!$A19,'CRSP Data'!$C:$C,6))</f>
        <v>36.25</v>
      </c>
      <c r="AM19" s="15">
        <f>IF('Memb Hist (Org)'!AM19&lt;&gt;1,"",SUMIFS('CRSP Data'!$N:$N,'CRSP Data'!$D:$D,Prices!AM$1,'CRSP Data'!$A:$A,Prices!$A19,'CRSP Data'!$C:$C,6))</f>
        <v>48.125</v>
      </c>
      <c r="AN19" s="15">
        <f>IF('Memb Hist (Org)'!AN19&lt;&gt;1,"",SUMIFS('CRSP Data'!$N:$N,'CRSP Data'!$D:$D,Prices!AN$1,'CRSP Data'!$A:$A,Prices!$A19,'CRSP Data'!$C:$C,6))</f>
        <v>31.25</v>
      </c>
      <c r="AO19" s="15">
        <f>IF('Memb Hist (Org)'!AO19&lt;&gt;1,"",SUMIFS('CRSP Data'!$N:$N,'CRSP Data'!$D:$D,Prices!AO$1,'CRSP Data'!$A:$A,Prices!$A19,'CRSP Data'!$C:$C,6))</f>
        <v>25</v>
      </c>
      <c r="AP19" s="15">
        <f>IF('Memb Hist (Org)'!AP19&lt;&gt;1,"",SUMIFS('CRSP Data'!$N:$N,'CRSP Data'!$D:$D,Prices!AP$1,'CRSP Data'!$A:$A,Prices!$A19,'CRSP Data'!$C:$C,6))</f>
        <v>23.625</v>
      </c>
      <c r="AQ19" s="15">
        <f>IF('Memb Hist (Org)'!AQ19&lt;&gt;1,"",SUMIFS('CRSP Data'!$N:$N,'CRSP Data'!$D:$D,Prices!AQ$1,'CRSP Data'!$A:$A,Prices!$A19,'CRSP Data'!$C:$C,6))</f>
        <v>24.5</v>
      </c>
      <c r="AR19" s="15">
        <f>IF('Memb Hist (Org)'!AR19&lt;&gt;1,"",SUMIFS('CRSP Data'!$N:$N,'CRSP Data'!$D:$D,Prices!AR$1,'CRSP Data'!$A:$A,Prices!$A19,'CRSP Data'!$C:$C,6))</f>
        <v>11.625</v>
      </c>
      <c r="AS19" s="15">
        <f>IF('Memb Hist (Org)'!AS19&lt;&gt;1,"",SUMIFS('CRSP Data'!$N:$N,'CRSP Data'!$D:$D,Prices!AS$1,'CRSP Data'!$A:$A,Prices!$A19,'CRSP Data'!$C:$C,6))</f>
        <v>15.625</v>
      </c>
      <c r="AT19" s="15">
        <f>IF('Memb Hist (Org)'!AT19&lt;&gt;1,"",SUMIFS('CRSP Data'!$N:$N,'CRSP Data'!$D:$D,Prices!AT$1,'CRSP Data'!$A:$A,Prices!$A19,'CRSP Data'!$C:$C,6))</f>
        <v>24.5</v>
      </c>
      <c r="AU19" s="15">
        <f>IF('Memb Hist (Org)'!AU19&lt;&gt;1,"",SUMIFS('CRSP Data'!$N:$N,'CRSP Data'!$D:$D,Prices!AU$1,'CRSP Data'!$A:$A,Prices!$A19,'CRSP Data'!$C:$C,6))</f>
        <v>19.75</v>
      </c>
      <c r="AV19" s="15">
        <f>IF('Memb Hist (Org)'!AV19&lt;&gt;1,"",SUMIFS('CRSP Data'!$N:$N,'CRSP Data'!$D:$D,Prices!AV$1,'CRSP Data'!$A:$A,Prices!$A19,'CRSP Data'!$C:$C,6))</f>
        <v>24.375</v>
      </c>
      <c r="AW19" s="15">
        <f>IF('Memb Hist (Org)'!AW19&lt;&gt;1,"",SUMIFS('CRSP Data'!$N:$N,'CRSP Data'!$D:$D,Prices!AW$1,'CRSP Data'!$A:$A,Prices!$A19,'CRSP Data'!$C:$C,6))</f>
        <v>32.875</v>
      </c>
      <c r="AX19" s="15" t="str">
        <f>IF('Memb Hist (Org)'!AX19&lt;&gt;1,"",SUMIFS('CRSP Data'!$N:$N,'CRSP Data'!$D:$D,Prices!AX$1,'CRSP Data'!$A:$A,Prices!$A19,'CRSP Data'!$C:$C,6))</f>
        <v/>
      </c>
      <c r="AY19" s="15" t="str">
        <f>IF('Memb Hist (Org)'!AY19&lt;&gt;1,"",SUMIFS('CRSP Data'!$N:$N,'CRSP Data'!$D:$D,Prices!AY$1,'CRSP Data'!$A:$A,Prices!$A19,'CRSP Data'!$C:$C,6))</f>
        <v/>
      </c>
      <c r="AZ19" s="15" t="str">
        <f>IF('Memb Hist (Org)'!AZ19&lt;&gt;1,"",SUMIFS('CRSP Data'!$N:$N,'CRSP Data'!$D:$D,Prices!AZ$1,'CRSP Data'!$A:$A,Prices!$A19,'CRSP Data'!$C:$C,6))</f>
        <v/>
      </c>
      <c r="BA19" s="15" t="str">
        <f>IF('Memb Hist (Org)'!BA19&lt;&gt;1,"",SUMIFS('CRSP Data'!$N:$N,'CRSP Data'!$D:$D,Prices!BA$1,'CRSP Data'!$A:$A,Prices!$A19,'CRSP Data'!$C:$C,6))</f>
        <v/>
      </c>
      <c r="BB19" s="15" t="str">
        <f>IF('Memb Hist (Org)'!BB19&lt;&gt;1,"",SUMIFS('CRSP Data'!$N:$N,'CRSP Data'!$D:$D,Prices!BB$1,'CRSP Data'!$A:$A,Prices!$A19,'CRSP Data'!$C:$C,6))</f>
        <v/>
      </c>
      <c r="BC19" s="15" t="str">
        <f>IF('Memb Hist (Org)'!BC19&lt;&gt;1,"",SUMIFS('CRSP Data'!$N:$N,'CRSP Data'!$D:$D,Prices!BC$1,'CRSP Data'!$A:$A,Prices!$A19,'CRSP Data'!$C:$C,6))</f>
        <v/>
      </c>
      <c r="BD19" s="15" t="str">
        <f>IF('Memb Hist (Org)'!BD19&lt;&gt;1,"",SUMIFS('CRSP Data'!$N:$N,'CRSP Data'!$D:$D,Prices!BD$1,'CRSP Data'!$A:$A,Prices!$A19,'CRSP Data'!$C:$C,6))</f>
        <v/>
      </c>
      <c r="BE19" s="15" t="str">
        <f>IF('Memb Hist (Org)'!BE19&lt;&gt;1,"",SUMIFS('CRSP Data'!$N:$N,'CRSP Data'!$D:$D,Prices!BE$1,'CRSP Data'!$A:$A,Prices!$A19,'CRSP Data'!$C:$C,6))</f>
        <v/>
      </c>
      <c r="BF19" s="15" t="str">
        <f>IF('Memb Hist (Org)'!BF19&lt;&gt;1,"",SUMIFS('CRSP Data'!$N:$N,'CRSP Data'!$D:$D,Prices!BF$1,'CRSP Data'!$A:$A,Prices!$A19,'CRSP Data'!$C:$C,6))</f>
        <v/>
      </c>
      <c r="BG19" s="15" t="str">
        <f>IF('Memb Hist (Org)'!BG19&lt;&gt;1,"",SUMIFS('CRSP Data'!$N:$N,'CRSP Data'!$D:$D,Prices!BG$1,'CRSP Data'!$A:$A,Prices!$A19,'CRSP Data'!$C:$C,6))</f>
        <v/>
      </c>
      <c r="BH19" s="15" t="str">
        <f>IF('Memb Hist (Org)'!BH19&lt;&gt;1,"",SUMIFS('CRSP Data'!$N:$N,'CRSP Data'!$D:$D,Prices!BH$1,'CRSP Data'!$A:$A,Prices!$A19,'CRSP Data'!$C:$C,6))</f>
        <v/>
      </c>
      <c r="BI19" s="15" t="str">
        <f>IF('Memb Hist (Org)'!BI19&lt;&gt;1,"",SUMIFS('CRSP Data'!$N:$N,'CRSP Data'!$D:$D,Prices!BI$1,'CRSP Data'!$A:$A,Prices!$A19,'CRSP Data'!$C:$C,6))</f>
        <v/>
      </c>
      <c r="BJ19" s="15" t="str">
        <f>IF('Memb Hist (Org)'!BJ19&lt;&gt;1,"",SUMIFS('CRSP Data'!$N:$N,'CRSP Data'!$D:$D,Prices!BJ$1,'CRSP Data'!$A:$A,Prices!$A19,'CRSP Data'!$C:$C,6))</f>
        <v/>
      </c>
      <c r="BK19" s="15" t="str">
        <f>IF('Memb Hist (Org)'!BK19&lt;&gt;1,"",SUMIFS('CRSP Data'!$N:$N,'CRSP Data'!$D:$D,Prices!BK$1,'CRSP Data'!$A:$A,Prices!$A19,'CRSP Data'!$C:$C,6))</f>
        <v/>
      </c>
      <c r="BL19" s="15" t="str">
        <f>IF('Memb Hist (Org)'!BL19&lt;&gt;1,"",SUMIFS('CRSP Data'!$N:$N,'CRSP Data'!$D:$D,Prices!BL$1,'CRSP Data'!$A:$A,Prices!$A19,'CRSP Data'!$C:$C,6))</f>
        <v/>
      </c>
      <c r="BM19" s="15" t="str">
        <f>IF('Memb Hist (Org)'!BM19&lt;&gt;1,"",SUMIFS('CRSP Data'!$N:$N,'CRSP Data'!$D:$D,Prices!BM$1,'CRSP Data'!$A:$A,Prices!$A19,'CRSP Data'!$C:$C,6))</f>
        <v/>
      </c>
      <c r="BN19" s="15" t="str">
        <f>IF('Memb Hist (Org)'!BN19&lt;&gt;1,"",SUMIFS('CRSP Data'!$N:$N,'CRSP Data'!$D:$D,Prices!BN$1,'CRSP Data'!$A:$A,Prices!$A19,'CRSP Data'!$C:$C,6))</f>
        <v/>
      </c>
      <c r="BO19" s="15" t="str">
        <f>IF('Memb Hist (Org)'!BO19&lt;&gt;1,"",SUMIFS('CRSP Data'!$N:$N,'CRSP Data'!$D:$D,Prices!BO$1,'CRSP Data'!$A:$A,Prices!$A19,'CRSP Data'!$C:$C,6))</f>
        <v/>
      </c>
      <c r="BP19" s="15" t="str">
        <f>IF('Memb Hist (Org)'!BP19&lt;&gt;1,"",SUMIFS('CRSP Data'!$N:$N,'CRSP Data'!$D:$D,Prices!BP$1,'CRSP Data'!$A:$A,Prices!$A19,'CRSP Data'!$C:$C,6))</f>
        <v/>
      </c>
      <c r="BQ19" s="15" t="str">
        <f>IF('Memb Hist (Org)'!BQ19&lt;&gt;1,"",SUMIFS('CRSP Data'!$N:$N,'CRSP Data'!$D:$D,Prices!BQ$1,'CRSP Data'!$A:$A,Prices!$A19,'CRSP Data'!$C:$C,6))</f>
        <v/>
      </c>
      <c r="BR19" s="15" t="str">
        <f>IF('Memb Hist (Org)'!BR19&lt;&gt;1,"",SUMIFS('CRSP Data'!$N:$N,'CRSP Data'!$D:$D,Prices!BR$1,'CRSP Data'!$A:$A,Prices!$A19,'CRSP Data'!$C:$C,6))</f>
        <v/>
      </c>
      <c r="BS19" s="15" t="str">
        <f>IF('Memb Hist (Org)'!BS19&lt;&gt;1,"",SUMIFS('CRSP Data'!$N:$N,'CRSP Data'!$D:$D,Prices!BS$1,'CRSP Data'!$A:$A,Prices!$A19,'CRSP Data'!$C:$C,6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5">
        <f>IF('Memb Hist (Org)'!C20&lt;&gt;1,"",SUMIFS('CRSP Data'!$N:$N,'CRSP Data'!$D:$D,Prices!C$1,'CRSP Data'!$A:$A,Prices!$A20,'CRSP Data'!$C:$C,6))</f>
        <v>236</v>
      </c>
      <c r="D20" s="15">
        <f>IF('Memb Hist (Org)'!D20&lt;&gt;1,"",SUMIFS('CRSP Data'!$N:$N,'CRSP Data'!$D:$D,Prices!D$1,'CRSP Data'!$A:$A,Prices!$A20,'CRSP Data'!$C:$C,6))</f>
        <v>111.25</v>
      </c>
      <c r="E20" s="15">
        <f>IF('Memb Hist (Org)'!E20&lt;&gt;1,"",SUMIFS('CRSP Data'!$N:$N,'CRSP Data'!$D:$D,Prices!E$1,'CRSP Data'!$A:$A,Prices!$A20,'CRSP Data'!$C:$C,6))</f>
        <v>137</v>
      </c>
      <c r="F20" s="15">
        <f>IF('Memb Hist (Org)'!F20&lt;&gt;1,"",SUMIFS('CRSP Data'!$N:$N,'CRSP Data'!$D:$D,Prices!F$1,'CRSP Data'!$A:$A,Prices!$A20,'CRSP Data'!$C:$C,6))</f>
        <v>-130.75</v>
      </c>
      <c r="G20" s="15">
        <f>IF('Memb Hist (Org)'!G20&lt;&gt;1,"",SUMIFS('CRSP Data'!$N:$N,'CRSP Data'!$D:$D,Prices!G$1,'CRSP Data'!$A:$A,Prices!$A20,'CRSP Data'!$C:$C,6))</f>
        <v>154.5</v>
      </c>
      <c r="H20" s="15">
        <f>IF('Memb Hist (Org)'!H20&lt;&gt;1,"",SUMIFS('CRSP Data'!$N:$N,'CRSP Data'!$D:$D,Prices!H$1,'CRSP Data'!$A:$A,Prices!$A20,'CRSP Data'!$C:$C,6))</f>
        <v>159</v>
      </c>
      <c r="I20" s="15">
        <f>IF('Memb Hist (Org)'!I20&lt;&gt;1,"",SUMIFS('CRSP Data'!$N:$N,'CRSP Data'!$D:$D,Prices!I$1,'CRSP Data'!$A:$A,Prices!$A20,'CRSP Data'!$C:$C,6))</f>
        <v>161</v>
      </c>
      <c r="J20" s="15">
        <f>IF('Memb Hist (Org)'!J20&lt;&gt;1,"",SUMIFS('CRSP Data'!$N:$N,'CRSP Data'!$D:$D,Prices!J$1,'CRSP Data'!$A:$A,Prices!$A20,'CRSP Data'!$C:$C,6))</f>
        <v>42.125</v>
      </c>
      <c r="K20" s="15">
        <f>IF('Memb Hist (Org)'!K20&lt;&gt;1,"",SUMIFS('CRSP Data'!$N:$N,'CRSP Data'!$D:$D,Prices!K$1,'CRSP Data'!$A:$A,Prices!$A20,'CRSP Data'!$C:$C,6))</f>
        <v>46.875</v>
      </c>
      <c r="L20" s="15">
        <f>IF('Memb Hist (Org)'!L20&lt;&gt;1,"",SUMIFS('CRSP Data'!$N:$N,'CRSP Data'!$D:$D,Prices!L$1,'CRSP Data'!$A:$A,Prices!$A20,'CRSP Data'!$C:$C,6))</f>
        <v>58.75</v>
      </c>
      <c r="M20" s="15">
        <f>IF('Memb Hist (Org)'!M20&lt;&gt;1,"",SUMIFS('CRSP Data'!$N:$N,'CRSP Data'!$D:$D,Prices!M$1,'CRSP Data'!$A:$A,Prices!$A20,'CRSP Data'!$C:$C,6))</f>
        <v>63.25</v>
      </c>
      <c r="N20" s="15">
        <f>IF('Memb Hist (Org)'!N20&lt;&gt;1,"",SUMIFS('CRSP Data'!$N:$N,'CRSP Data'!$D:$D,Prices!N$1,'CRSP Data'!$A:$A,Prices!$A20,'CRSP Data'!$C:$C,6))</f>
        <v>80.5</v>
      </c>
      <c r="O20" s="15">
        <f>IF('Memb Hist (Org)'!O20&lt;&gt;1,"",SUMIFS('CRSP Data'!$N:$N,'CRSP Data'!$D:$D,Prices!O$1,'CRSP Data'!$A:$A,Prices!$A20,'CRSP Data'!$C:$C,6))</f>
        <v>43.75</v>
      </c>
      <c r="P20" s="15">
        <f>IF('Memb Hist (Org)'!P20&lt;&gt;1,"",SUMIFS('CRSP Data'!$N:$N,'CRSP Data'!$D:$D,Prices!P$1,'CRSP Data'!$A:$A,Prices!$A20,'CRSP Data'!$C:$C,6))</f>
        <v>52.375</v>
      </c>
      <c r="Q20" s="15">
        <f>IF('Memb Hist (Org)'!Q20&lt;&gt;1,"",SUMIFS('CRSP Data'!$N:$N,'CRSP Data'!$D:$D,Prices!Q$1,'CRSP Data'!$A:$A,Prices!$A20,'CRSP Data'!$C:$C,6))</f>
        <v>55.25</v>
      </c>
      <c r="R20" s="15">
        <f>IF('Memb Hist (Org)'!R20&lt;&gt;1,"",SUMIFS('CRSP Data'!$N:$N,'CRSP Data'!$D:$D,Prices!R$1,'CRSP Data'!$A:$A,Prices!$A20,'CRSP Data'!$C:$C,6))</f>
        <v>46.75</v>
      </c>
      <c r="S20" s="15">
        <f>IF('Memb Hist (Org)'!S20&lt;&gt;1,"",SUMIFS('CRSP Data'!$N:$N,'CRSP Data'!$D:$D,Prices!S$1,'CRSP Data'!$A:$A,Prices!$A20,'CRSP Data'!$C:$C,6))</f>
        <v>35.5</v>
      </c>
      <c r="T20" s="15">
        <f>IF('Memb Hist (Org)'!T20&lt;&gt;1,"",SUMIFS('CRSP Data'!$N:$N,'CRSP Data'!$D:$D,Prices!T$1,'CRSP Data'!$A:$A,Prices!$A20,'CRSP Data'!$C:$C,6))</f>
        <v>33.625</v>
      </c>
      <c r="U20" s="15">
        <f>IF('Memb Hist (Org)'!U20&lt;&gt;1,"",SUMIFS('CRSP Data'!$N:$N,'CRSP Data'!$D:$D,Prices!U$1,'CRSP Data'!$A:$A,Prices!$A20,'CRSP Data'!$C:$C,6))</f>
        <v>38.25</v>
      </c>
      <c r="V20" s="15">
        <f>IF('Memb Hist (Org)'!V20&lt;&gt;1,"",SUMIFS('CRSP Data'!$N:$N,'CRSP Data'!$D:$D,Prices!V$1,'CRSP Data'!$A:$A,Prices!$A20,'CRSP Data'!$C:$C,6))</f>
        <v>33.75</v>
      </c>
      <c r="W20" s="15">
        <f>IF('Memb Hist (Org)'!W20&lt;&gt;1,"",SUMIFS('CRSP Data'!$N:$N,'CRSP Data'!$D:$D,Prices!W$1,'CRSP Data'!$A:$A,Prices!$A20,'CRSP Data'!$C:$C,6))</f>
        <v>29.25</v>
      </c>
      <c r="X20" s="15">
        <f>IF('Memb Hist (Org)'!X20&lt;&gt;1,"",SUMIFS('CRSP Data'!$N:$N,'CRSP Data'!$D:$D,Prices!X$1,'CRSP Data'!$A:$A,Prices!$A20,'CRSP Data'!$C:$C,6))</f>
        <v>33.625</v>
      </c>
      <c r="Y20" s="15">
        <f>IF('Memb Hist (Org)'!Y20&lt;&gt;1,"",SUMIFS('CRSP Data'!$N:$N,'CRSP Data'!$D:$D,Prices!Y$1,'CRSP Data'!$A:$A,Prices!$A20,'CRSP Data'!$C:$C,6))</f>
        <v>34.125</v>
      </c>
      <c r="Z20" s="15">
        <f>IF('Memb Hist (Org)'!Z20&lt;&gt;1,"",SUMIFS('CRSP Data'!$N:$N,'CRSP Data'!$D:$D,Prices!Z$1,'CRSP Data'!$A:$A,Prices!$A20,'CRSP Data'!$C:$C,6))</f>
        <v>31</v>
      </c>
      <c r="AA20" s="15">
        <f>IF('Memb Hist (Org)'!AA20&lt;&gt;1,"",SUMIFS('CRSP Data'!$N:$N,'CRSP Data'!$D:$D,Prices!AA$1,'CRSP Data'!$A:$A,Prices!$A20,'CRSP Data'!$C:$C,6))</f>
        <v>25.5</v>
      </c>
      <c r="AB20" s="15">
        <f>IF('Memb Hist (Org)'!AB20&lt;&gt;1,"",SUMIFS('CRSP Data'!$N:$N,'CRSP Data'!$D:$D,Prices!AB$1,'CRSP Data'!$A:$A,Prices!$A20,'CRSP Data'!$C:$C,6))</f>
        <v>35.875</v>
      </c>
      <c r="AC20" s="15">
        <f>IF('Memb Hist (Org)'!AC20&lt;&gt;1,"",SUMIFS('CRSP Data'!$N:$N,'CRSP Data'!$D:$D,Prices!AC$1,'CRSP Data'!$A:$A,Prices!$A20,'CRSP Data'!$C:$C,6))</f>
        <v>37.5</v>
      </c>
      <c r="AD20" s="15">
        <f>IF('Memb Hist (Org)'!AD20&lt;&gt;1,"",SUMIFS('CRSP Data'!$N:$N,'CRSP Data'!$D:$D,Prices!AD$1,'CRSP Data'!$A:$A,Prices!$A20,'CRSP Data'!$C:$C,6))</f>
        <v>50.75</v>
      </c>
      <c r="AE20" s="15">
        <f>IF('Memb Hist (Org)'!AE20&lt;&gt;1,"",SUMIFS('CRSP Data'!$N:$N,'CRSP Data'!$D:$D,Prices!AE$1,'CRSP Data'!$A:$A,Prices!$A20,'CRSP Data'!$C:$C,6))</f>
        <v>34.75</v>
      </c>
      <c r="AF20" s="15">
        <f>IF('Memb Hist (Org)'!AF20&lt;&gt;1,"",SUMIFS('CRSP Data'!$N:$N,'CRSP Data'!$D:$D,Prices!AF$1,'CRSP Data'!$A:$A,Prices!$A20,'CRSP Data'!$C:$C,6))</f>
        <v>35.875</v>
      </c>
      <c r="AG20" s="15">
        <f>IF('Memb Hist (Org)'!AG20&lt;&gt;1,"",SUMIFS('CRSP Data'!$N:$N,'CRSP Data'!$D:$D,Prices!AG$1,'CRSP Data'!$A:$A,Prices!$A20,'CRSP Data'!$C:$C,6))</f>
        <v>48.125</v>
      </c>
      <c r="AH20" s="15">
        <f>IF('Memb Hist (Org)'!AH20&lt;&gt;1,"",SUMIFS('CRSP Data'!$N:$N,'CRSP Data'!$D:$D,Prices!AH$1,'CRSP Data'!$A:$A,Prices!$A20,'CRSP Data'!$C:$C,6))</f>
        <v>42.75</v>
      </c>
      <c r="AI20" s="15">
        <f>IF('Memb Hist (Org)'!AI20&lt;&gt;1,"",SUMIFS('CRSP Data'!$N:$N,'CRSP Data'!$D:$D,Prices!AI$1,'CRSP Data'!$A:$A,Prices!$A20,'CRSP Data'!$C:$C,6))</f>
        <v>8.375</v>
      </c>
      <c r="AJ20" s="15">
        <f>IF('Memb Hist (Org)'!AJ20&lt;&gt;1,"",SUMIFS('CRSP Data'!$N:$N,'CRSP Data'!$D:$D,Prices!AJ$1,'CRSP Data'!$A:$A,Prices!$A20,'CRSP Data'!$C:$C,6))</f>
        <v>9</v>
      </c>
      <c r="AK20" s="15">
        <f>IF('Memb Hist (Org)'!AK20&lt;&gt;1,"",SUMIFS('CRSP Data'!$N:$N,'CRSP Data'!$D:$D,Prices!AK$1,'CRSP Data'!$A:$A,Prices!$A20,'CRSP Data'!$C:$C,6))</f>
        <v>9.625</v>
      </c>
      <c r="AL20" s="15">
        <f>IF('Memb Hist (Org)'!AL20&lt;&gt;1,"",SUMIFS('CRSP Data'!$N:$N,'CRSP Data'!$D:$D,Prices!AL$1,'CRSP Data'!$A:$A,Prices!$A20,'CRSP Data'!$C:$C,6))</f>
        <v>17</v>
      </c>
      <c r="AM20" s="15">
        <f>IF('Memb Hist (Org)'!AM20&lt;&gt;1,"",SUMIFS('CRSP Data'!$N:$N,'CRSP Data'!$D:$D,Prices!AM$1,'CRSP Data'!$A:$A,Prices!$A20,'CRSP Data'!$C:$C,6))</f>
        <v>23.375</v>
      </c>
      <c r="AN20" s="15">
        <f>IF('Memb Hist (Org)'!AN20&lt;&gt;1,"",SUMIFS('CRSP Data'!$N:$N,'CRSP Data'!$D:$D,Prices!AN$1,'CRSP Data'!$A:$A,Prices!$A20,'CRSP Data'!$C:$C,6))</f>
        <v>20.375</v>
      </c>
      <c r="AO20" s="15">
        <f>IF('Memb Hist (Org)'!AO20&lt;&gt;1,"",SUMIFS('CRSP Data'!$N:$N,'CRSP Data'!$D:$D,Prices!AO$1,'CRSP Data'!$A:$A,Prices!$A20,'CRSP Data'!$C:$C,6))</f>
        <v>19.5</v>
      </c>
      <c r="AP20" s="15">
        <f>IF('Memb Hist (Org)'!AP20&lt;&gt;1,"",SUMIFS('CRSP Data'!$N:$N,'CRSP Data'!$D:$D,Prices!AP$1,'CRSP Data'!$A:$A,Prices!$A20,'CRSP Data'!$C:$C,6))</f>
        <v>23</v>
      </c>
      <c r="AQ20" s="15">
        <f>IF('Memb Hist (Org)'!AQ20&lt;&gt;1,"",SUMIFS('CRSP Data'!$N:$N,'CRSP Data'!$D:$D,Prices!AQ$1,'CRSP Data'!$A:$A,Prices!$A20,'CRSP Data'!$C:$C,6))</f>
        <v>22</v>
      </c>
      <c r="AR20" s="15">
        <f>IF('Memb Hist (Org)'!AR20&lt;&gt;1,"",SUMIFS('CRSP Data'!$N:$N,'CRSP Data'!$D:$D,Prices!AR$1,'CRSP Data'!$A:$A,Prices!$A20,'CRSP Data'!$C:$C,6))</f>
        <v>24.75</v>
      </c>
      <c r="AS20" s="15">
        <f>IF('Memb Hist (Org)'!AS20&lt;&gt;1,"",SUMIFS('CRSP Data'!$N:$N,'CRSP Data'!$D:$D,Prices!AS$1,'CRSP Data'!$A:$A,Prices!$A20,'CRSP Data'!$C:$C,6))</f>
        <v>26.25</v>
      </c>
      <c r="AT20" s="15">
        <f>IF('Memb Hist (Org)'!AT20&lt;&gt;1,"",SUMIFS('CRSP Data'!$N:$N,'CRSP Data'!$D:$D,Prices!AT$1,'CRSP Data'!$A:$A,Prices!$A20,'CRSP Data'!$C:$C,6))</f>
        <v>32.375</v>
      </c>
      <c r="AU20" s="15">
        <f>IF('Memb Hist (Org)'!AU20&lt;&gt;1,"",SUMIFS('CRSP Data'!$N:$N,'CRSP Data'!$D:$D,Prices!AU$1,'CRSP Data'!$A:$A,Prices!$A20,'CRSP Data'!$C:$C,6))</f>
        <v>23.375</v>
      </c>
      <c r="AV20" s="15">
        <f>IF('Memb Hist (Org)'!AV20&lt;&gt;1,"",SUMIFS('CRSP Data'!$N:$N,'CRSP Data'!$D:$D,Prices!AV$1,'CRSP Data'!$A:$A,Prices!$A20,'CRSP Data'!$C:$C,6))</f>
        <v>25.875</v>
      </c>
      <c r="AW20" s="15">
        <f>IF('Memb Hist (Org)'!AW20&lt;&gt;1,"",SUMIFS('CRSP Data'!$N:$N,'CRSP Data'!$D:$D,Prices!AW$1,'CRSP Data'!$A:$A,Prices!$A20,'CRSP Data'!$C:$C,6))</f>
        <v>33.5</v>
      </c>
      <c r="AX20" s="15" t="str">
        <f>IF('Memb Hist (Org)'!AX20&lt;&gt;1,"",SUMIFS('CRSP Data'!$N:$N,'CRSP Data'!$D:$D,Prices!AX$1,'CRSP Data'!$A:$A,Prices!$A20,'CRSP Data'!$C:$C,6))</f>
        <v/>
      </c>
      <c r="AY20" s="15" t="str">
        <f>IF('Memb Hist (Org)'!AY20&lt;&gt;1,"",SUMIFS('CRSP Data'!$N:$N,'CRSP Data'!$D:$D,Prices!AY$1,'CRSP Data'!$A:$A,Prices!$A20,'CRSP Data'!$C:$C,6))</f>
        <v/>
      </c>
      <c r="AZ20" s="15" t="str">
        <f>IF('Memb Hist (Org)'!AZ20&lt;&gt;1,"",SUMIFS('CRSP Data'!$N:$N,'CRSP Data'!$D:$D,Prices!AZ$1,'CRSP Data'!$A:$A,Prices!$A20,'CRSP Data'!$C:$C,6))</f>
        <v/>
      </c>
      <c r="BA20" s="15" t="str">
        <f>IF('Memb Hist (Org)'!BA20&lt;&gt;1,"",SUMIFS('CRSP Data'!$N:$N,'CRSP Data'!$D:$D,Prices!BA$1,'CRSP Data'!$A:$A,Prices!$A20,'CRSP Data'!$C:$C,6))</f>
        <v/>
      </c>
      <c r="BB20" s="15" t="str">
        <f>IF('Memb Hist (Org)'!BB20&lt;&gt;1,"",SUMIFS('CRSP Data'!$N:$N,'CRSP Data'!$D:$D,Prices!BB$1,'CRSP Data'!$A:$A,Prices!$A20,'CRSP Data'!$C:$C,6))</f>
        <v/>
      </c>
      <c r="BC20" s="15" t="str">
        <f>IF('Memb Hist (Org)'!BC20&lt;&gt;1,"",SUMIFS('CRSP Data'!$N:$N,'CRSP Data'!$D:$D,Prices!BC$1,'CRSP Data'!$A:$A,Prices!$A20,'CRSP Data'!$C:$C,6))</f>
        <v/>
      </c>
      <c r="BD20" s="15" t="str">
        <f>IF('Memb Hist (Org)'!BD20&lt;&gt;1,"",SUMIFS('CRSP Data'!$N:$N,'CRSP Data'!$D:$D,Prices!BD$1,'CRSP Data'!$A:$A,Prices!$A20,'CRSP Data'!$C:$C,6))</f>
        <v/>
      </c>
      <c r="BE20" s="15" t="str">
        <f>IF('Memb Hist (Org)'!BE20&lt;&gt;1,"",SUMIFS('CRSP Data'!$N:$N,'CRSP Data'!$D:$D,Prices!BE$1,'CRSP Data'!$A:$A,Prices!$A20,'CRSP Data'!$C:$C,6))</f>
        <v/>
      </c>
      <c r="BF20" s="15" t="str">
        <f>IF('Memb Hist (Org)'!BF20&lt;&gt;1,"",SUMIFS('CRSP Data'!$N:$N,'CRSP Data'!$D:$D,Prices!BF$1,'CRSP Data'!$A:$A,Prices!$A20,'CRSP Data'!$C:$C,6))</f>
        <v/>
      </c>
      <c r="BG20" s="15" t="str">
        <f>IF('Memb Hist (Org)'!BG20&lt;&gt;1,"",SUMIFS('CRSP Data'!$N:$N,'CRSP Data'!$D:$D,Prices!BG$1,'CRSP Data'!$A:$A,Prices!$A20,'CRSP Data'!$C:$C,6))</f>
        <v/>
      </c>
      <c r="BH20" s="15" t="str">
        <f>IF('Memb Hist (Org)'!BH20&lt;&gt;1,"",SUMIFS('CRSP Data'!$N:$N,'CRSP Data'!$D:$D,Prices!BH$1,'CRSP Data'!$A:$A,Prices!$A20,'CRSP Data'!$C:$C,6))</f>
        <v/>
      </c>
      <c r="BI20" s="15" t="str">
        <f>IF('Memb Hist (Org)'!BI20&lt;&gt;1,"",SUMIFS('CRSP Data'!$N:$N,'CRSP Data'!$D:$D,Prices!BI$1,'CRSP Data'!$A:$A,Prices!$A20,'CRSP Data'!$C:$C,6))</f>
        <v/>
      </c>
      <c r="BJ20" s="15" t="str">
        <f>IF('Memb Hist (Org)'!BJ20&lt;&gt;1,"",SUMIFS('CRSP Data'!$N:$N,'CRSP Data'!$D:$D,Prices!BJ$1,'CRSP Data'!$A:$A,Prices!$A20,'CRSP Data'!$C:$C,6))</f>
        <v/>
      </c>
      <c r="BK20" s="15" t="str">
        <f>IF('Memb Hist (Org)'!BK20&lt;&gt;1,"",SUMIFS('CRSP Data'!$N:$N,'CRSP Data'!$D:$D,Prices!BK$1,'CRSP Data'!$A:$A,Prices!$A20,'CRSP Data'!$C:$C,6))</f>
        <v/>
      </c>
      <c r="BL20" s="15" t="str">
        <f>IF('Memb Hist (Org)'!BL20&lt;&gt;1,"",SUMIFS('CRSP Data'!$N:$N,'CRSP Data'!$D:$D,Prices!BL$1,'CRSP Data'!$A:$A,Prices!$A20,'CRSP Data'!$C:$C,6))</f>
        <v/>
      </c>
      <c r="BM20" s="15" t="str">
        <f>IF('Memb Hist (Org)'!BM20&lt;&gt;1,"",SUMIFS('CRSP Data'!$N:$N,'CRSP Data'!$D:$D,Prices!BM$1,'CRSP Data'!$A:$A,Prices!$A20,'CRSP Data'!$C:$C,6))</f>
        <v/>
      </c>
      <c r="BN20" s="15" t="str">
        <f>IF('Memb Hist (Org)'!BN20&lt;&gt;1,"",SUMIFS('CRSP Data'!$N:$N,'CRSP Data'!$D:$D,Prices!BN$1,'CRSP Data'!$A:$A,Prices!$A20,'CRSP Data'!$C:$C,6))</f>
        <v/>
      </c>
      <c r="BO20" s="15" t="str">
        <f>IF('Memb Hist (Org)'!BO20&lt;&gt;1,"",SUMIFS('CRSP Data'!$N:$N,'CRSP Data'!$D:$D,Prices!BO$1,'CRSP Data'!$A:$A,Prices!$A20,'CRSP Data'!$C:$C,6))</f>
        <v/>
      </c>
      <c r="BP20" s="15" t="str">
        <f>IF('Memb Hist (Org)'!BP20&lt;&gt;1,"",SUMIFS('CRSP Data'!$N:$N,'CRSP Data'!$D:$D,Prices!BP$1,'CRSP Data'!$A:$A,Prices!$A20,'CRSP Data'!$C:$C,6))</f>
        <v/>
      </c>
      <c r="BQ20" s="15" t="str">
        <f>IF('Memb Hist (Org)'!BQ20&lt;&gt;1,"",SUMIFS('CRSP Data'!$N:$N,'CRSP Data'!$D:$D,Prices!BQ$1,'CRSP Data'!$A:$A,Prices!$A20,'CRSP Data'!$C:$C,6))</f>
        <v/>
      </c>
      <c r="BR20" s="15" t="str">
        <f>IF('Memb Hist (Org)'!BR20&lt;&gt;1,"",SUMIFS('CRSP Data'!$N:$N,'CRSP Data'!$D:$D,Prices!BR$1,'CRSP Data'!$A:$A,Prices!$A20,'CRSP Data'!$C:$C,6))</f>
        <v/>
      </c>
      <c r="BS20" s="15" t="str">
        <f>IF('Memb Hist (Org)'!BS20&lt;&gt;1,"",SUMIFS('CRSP Data'!$N:$N,'CRSP Data'!$D:$D,Prices!BS$1,'CRSP Data'!$A:$A,Prices!$A20,'CRSP Data'!$C:$C,6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5">
        <f>IF('Memb Hist (Org)'!C21&lt;&gt;1,"",SUMIFS('CRSP Data'!$N:$N,'CRSP Data'!$D:$D,Prices!C$1,'CRSP Data'!$A:$A,Prices!$A21,'CRSP Data'!$C:$C,6))</f>
        <v>24.75</v>
      </c>
      <c r="D21" s="15">
        <f>IF('Memb Hist (Org)'!D21&lt;&gt;1,"",SUMIFS('CRSP Data'!$N:$N,'CRSP Data'!$D:$D,Prices!D$1,'CRSP Data'!$A:$A,Prices!$A21,'CRSP Data'!$C:$C,6))</f>
        <v>26.5</v>
      </c>
      <c r="E21" s="15">
        <f>IF('Memb Hist (Org)'!E21&lt;&gt;1,"",SUMIFS('CRSP Data'!$N:$N,'CRSP Data'!$D:$D,Prices!E$1,'CRSP Data'!$A:$A,Prices!$A21,'CRSP Data'!$C:$C,6))</f>
        <v>30.25</v>
      </c>
      <c r="F21" s="15">
        <f>IF('Memb Hist (Org)'!F21&lt;&gt;1,"",SUMIFS('CRSP Data'!$N:$N,'CRSP Data'!$D:$D,Prices!F$1,'CRSP Data'!$A:$A,Prices!$A21,'CRSP Data'!$C:$C,6))</f>
        <v>29.875</v>
      </c>
      <c r="G21" s="15">
        <f>IF('Memb Hist (Org)'!G21&lt;&gt;1,"",SUMIFS('CRSP Data'!$N:$N,'CRSP Data'!$D:$D,Prices!G$1,'CRSP Data'!$A:$A,Prices!$A21,'CRSP Data'!$C:$C,6))</f>
        <v>36.875</v>
      </c>
      <c r="H21" s="15">
        <f>IF('Memb Hist (Org)'!H21&lt;&gt;1,"",SUMIFS('CRSP Data'!$N:$N,'CRSP Data'!$D:$D,Prices!H$1,'CRSP Data'!$A:$A,Prices!$A21,'CRSP Data'!$C:$C,6))</f>
        <v>39.625</v>
      </c>
      <c r="I21" s="15">
        <f>IF('Memb Hist (Org)'!I21&lt;&gt;1,"",SUMIFS('CRSP Data'!$N:$N,'CRSP Data'!$D:$D,Prices!I$1,'CRSP Data'!$A:$A,Prices!$A21,'CRSP Data'!$C:$C,6))</f>
        <v>37.25</v>
      </c>
      <c r="J21" s="15">
        <f>IF('Memb Hist (Org)'!J21&lt;&gt;1,"",SUMIFS('CRSP Data'!$N:$N,'CRSP Data'!$D:$D,Prices!J$1,'CRSP Data'!$A:$A,Prices!$A21,'CRSP Data'!$C:$C,6))</f>
        <v>36.875</v>
      </c>
      <c r="K21" s="15">
        <f>IF('Memb Hist (Org)'!K21&lt;&gt;1,"",SUMIFS('CRSP Data'!$N:$N,'CRSP Data'!$D:$D,Prices!K$1,'CRSP Data'!$A:$A,Prices!$A21,'CRSP Data'!$C:$C,6))</f>
        <v>41.75</v>
      </c>
      <c r="L21" s="15">
        <f>IF('Memb Hist (Org)'!L21&lt;&gt;1,"",SUMIFS('CRSP Data'!$N:$N,'CRSP Data'!$D:$D,Prices!L$1,'CRSP Data'!$A:$A,Prices!$A21,'CRSP Data'!$C:$C,6))</f>
        <v>49.75</v>
      </c>
      <c r="M21" s="15">
        <f>IF('Memb Hist (Org)'!M21&lt;&gt;1,"",SUMIFS('CRSP Data'!$N:$N,'CRSP Data'!$D:$D,Prices!M$1,'CRSP Data'!$A:$A,Prices!$A21,'CRSP Data'!$C:$C,6))</f>
        <v>50</v>
      </c>
      <c r="N21" s="15">
        <f>IF('Memb Hist (Org)'!N21&lt;&gt;1,"",SUMIFS('CRSP Data'!$N:$N,'CRSP Data'!$D:$D,Prices!N$1,'CRSP Data'!$A:$A,Prices!$A21,'CRSP Data'!$C:$C,6))</f>
        <v>30.375</v>
      </c>
      <c r="O21" s="15">
        <f>IF('Memb Hist (Org)'!O21&lt;&gt;1,"",SUMIFS('CRSP Data'!$N:$N,'CRSP Data'!$D:$D,Prices!O$1,'CRSP Data'!$A:$A,Prices!$A21,'CRSP Data'!$C:$C,6))</f>
        <v>29.875</v>
      </c>
      <c r="P21" s="15">
        <f>IF('Memb Hist (Org)'!P21&lt;&gt;1,"",SUMIFS('CRSP Data'!$N:$N,'CRSP Data'!$D:$D,Prices!P$1,'CRSP Data'!$A:$A,Prices!$A21,'CRSP Data'!$C:$C,6))</f>
        <v>34.875</v>
      </c>
      <c r="Q21" s="15">
        <f>IF('Memb Hist (Org)'!Q21&lt;&gt;1,"",SUMIFS('CRSP Data'!$N:$N,'CRSP Data'!$D:$D,Prices!Q$1,'CRSP Data'!$A:$A,Prices!$A21,'CRSP Data'!$C:$C,6))</f>
        <v>32.875</v>
      </c>
      <c r="R21" s="15">
        <f>IF('Memb Hist (Org)'!R21&lt;&gt;1,"",SUMIFS('CRSP Data'!$N:$N,'CRSP Data'!$D:$D,Prices!R$1,'CRSP Data'!$A:$A,Prices!$A21,'CRSP Data'!$C:$C,6))</f>
        <v>36.75</v>
      </c>
      <c r="S21" s="15">
        <f>IF('Memb Hist (Org)'!S21&lt;&gt;1,"",SUMIFS('CRSP Data'!$N:$N,'CRSP Data'!$D:$D,Prices!S$1,'CRSP Data'!$A:$A,Prices!$A21,'CRSP Data'!$C:$C,6))</f>
        <v>31.375</v>
      </c>
      <c r="T21" s="15">
        <f>IF('Memb Hist (Org)'!T21&lt;&gt;1,"",SUMIFS('CRSP Data'!$N:$N,'CRSP Data'!$D:$D,Prices!T$1,'CRSP Data'!$A:$A,Prices!$A21,'CRSP Data'!$C:$C,6))</f>
        <v>32.25</v>
      </c>
      <c r="U21" s="15">
        <f>IF('Memb Hist (Org)'!U21&lt;&gt;1,"",SUMIFS('CRSP Data'!$N:$N,'CRSP Data'!$D:$D,Prices!U$1,'CRSP Data'!$A:$A,Prices!$A21,'CRSP Data'!$C:$C,6))</f>
        <v>29.875</v>
      </c>
      <c r="V21" s="15">
        <f>IF('Memb Hist (Org)'!V21&lt;&gt;1,"",SUMIFS('CRSP Data'!$N:$N,'CRSP Data'!$D:$D,Prices!V$1,'CRSP Data'!$A:$A,Prices!$A21,'CRSP Data'!$C:$C,6))</f>
        <v>27.375</v>
      </c>
      <c r="W21" s="15">
        <f>IF('Memb Hist (Org)'!W21&lt;&gt;1,"",SUMIFS('CRSP Data'!$N:$N,'CRSP Data'!$D:$D,Prices!W$1,'CRSP Data'!$A:$A,Prices!$A21,'CRSP Data'!$C:$C,6))</f>
        <v>19.625</v>
      </c>
      <c r="X21" s="15">
        <f>IF('Memb Hist (Org)'!X21&lt;&gt;1,"",SUMIFS('CRSP Data'!$N:$N,'CRSP Data'!$D:$D,Prices!X$1,'CRSP Data'!$A:$A,Prices!$A21,'CRSP Data'!$C:$C,6))</f>
        <v>21.875</v>
      </c>
      <c r="Y21" s="15">
        <f>IF('Memb Hist (Org)'!Y21&lt;&gt;1,"",SUMIFS('CRSP Data'!$N:$N,'CRSP Data'!$D:$D,Prices!Y$1,'CRSP Data'!$A:$A,Prices!$A21,'CRSP Data'!$C:$C,6))</f>
        <v>22.125</v>
      </c>
      <c r="Z21" s="15">
        <f>IF('Memb Hist (Org)'!Z21&lt;&gt;1,"",SUMIFS('CRSP Data'!$N:$N,'CRSP Data'!$D:$D,Prices!Z$1,'CRSP Data'!$A:$A,Prices!$A21,'CRSP Data'!$C:$C,6))</f>
        <v>21.5</v>
      </c>
      <c r="AA21" s="15">
        <f>IF('Memb Hist (Org)'!AA21&lt;&gt;1,"",SUMIFS('CRSP Data'!$N:$N,'CRSP Data'!$D:$D,Prices!AA$1,'CRSP Data'!$A:$A,Prices!$A21,'CRSP Data'!$C:$C,6))</f>
        <v>11.125</v>
      </c>
      <c r="AB21" s="15">
        <f>IF('Memb Hist (Org)'!AB21&lt;&gt;1,"",SUMIFS('CRSP Data'!$N:$N,'CRSP Data'!$D:$D,Prices!AB$1,'CRSP Data'!$A:$A,Prices!$A21,'CRSP Data'!$C:$C,6))</f>
        <v>15</v>
      </c>
      <c r="AC21" s="15">
        <f>IF('Memb Hist (Org)'!AC21&lt;&gt;1,"",SUMIFS('CRSP Data'!$N:$N,'CRSP Data'!$D:$D,Prices!AC$1,'CRSP Data'!$A:$A,Prices!$A21,'CRSP Data'!$C:$C,6))</f>
        <v>15.875</v>
      </c>
      <c r="AD21" s="15">
        <f>IF('Memb Hist (Org)'!AD21&lt;&gt;1,"",SUMIFS('CRSP Data'!$N:$N,'CRSP Data'!$D:$D,Prices!AD$1,'CRSP Data'!$A:$A,Prices!$A21,'CRSP Data'!$C:$C,6))</f>
        <v>20.25</v>
      </c>
      <c r="AE21" s="15">
        <f>IF('Memb Hist (Org)'!AE21&lt;&gt;1,"",SUMIFS('CRSP Data'!$N:$N,'CRSP Data'!$D:$D,Prices!AE$1,'CRSP Data'!$A:$A,Prices!$A21,'CRSP Data'!$C:$C,6))</f>
        <v>17.5</v>
      </c>
      <c r="AF21" s="15">
        <f>IF('Memb Hist (Org)'!AF21&lt;&gt;1,"",SUMIFS('CRSP Data'!$N:$N,'CRSP Data'!$D:$D,Prices!AF$1,'CRSP Data'!$A:$A,Prices!$A21,'CRSP Data'!$C:$C,6))</f>
        <v>15.5</v>
      </c>
      <c r="AG21" s="15">
        <f>IF('Memb Hist (Org)'!AG21&lt;&gt;1,"",SUMIFS('CRSP Data'!$N:$N,'CRSP Data'!$D:$D,Prices!AG$1,'CRSP Data'!$A:$A,Prices!$A21,'CRSP Data'!$C:$C,6))</f>
        <v>14.5</v>
      </c>
      <c r="AH21" s="15">
        <f>IF('Memb Hist (Org)'!AH21&lt;&gt;1,"",SUMIFS('CRSP Data'!$N:$N,'CRSP Data'!$D:$D,Prices!AH$1,'CRSP Data'!$A:$A,Prices!$A21,'CRSP Data'!$C:$C,6))</f>
        <v>13.5</v>
      </c>
      <c r="AI21" s="15">
        <f>IF('Memb Hist (Org)'!AI21&lt;&gt;1,"",SUMIFS('CRSP Data'!$N:$N,'CRSP Data'!$D:$D,Prices!AI$1,'CRSP Data'!$A:$A,Prices!$A21,'CRSP Data'!$C:$C,6))</f>
        <v>13.875</v>
      </c>
      <c r="AJ21" s="15">
        <f>IF('Memb Hist (Org)'!AJ21&lt;&gt;1,"",SUMIFS('CRSP Data'!$N:$N,'CRSP Data'!$D:$D,Prices!AJ$1,'CRSP Data'!$A:$A,Prices!$A21,'CRSP Data'!$C:$C,6))</f>
        <v>16.625</v>
      </c>
      <c r="AK21" s="15">
        <f>IF('Memb Hist (Org)'!AK21&lt;&gt;1,"",SUMIFS('CRSP Data'!$N:$N,'CRSP Data'!$D:$D,Prices!AK$1,'CRSP Data'!$A:$A,Prices!$A21,'CRSP Data'!$C:$C,6))</f>
        <v>12.5</v>
      </c>
      <c r="AL21" s="15">
        <f>IF('Memb Hist (Org)'!AL21&lt;&gt;1,"",SUMIFS('CRSP Data'!$N:$N,'CRSP Data'!$D:$D,Prices!AL$1,'CRSP Data'!$A:$A,Prices!$A21,'CRSP Data'!$C:$C,6))</f>
        <v>15.375</v>
      </c>
      <c r="AM21" s="15">
        <f>IF('Memb Hist (Org)'!AM21&lt;&gt;1,"",SUMIFS('CRSP Data'!$N:$N,'CRSP Data'!$D:$D,Prices!AM$1,'CRSP Data'!$A:$A,Prices!$A21,'CRSP Data'!$C:$C,6))</f>
        <v>20.25</v>
      </c>
      <c r="AN21" s="15">
        <f>IF('Memb Hist (Org)'!AN21&lt;&gt;1,"",SUMIFS('CRSP Data'!$N:$N,'CRSP Data'!$D:$D,Prices!AN$1,'CRSP Data'!$A:$A,Prices!$A21,'CRSP Data'!$C:$C,6))</f>
        <v>21.125</v>
      </c>
      <c r="AO21" s="15">
        <f>IF('Memb Hist (Org)'!AO21&lt;&gt;1,"",SUMIFS('CRSP Data'!$N:$N,'CRSP Data'!$D:$D,Prices!AO$1,'CRSP Data'!$A:$A,Prices!$A21,'CRSP Data'!$C:$C,6))</f>
        <v>18.75</v>
      </c>
      <c r="AP21" s="15">
        <f>IF('Memb Hist (Org)'!AP21&lt;&gt;1,"",SUMIFS('CRSP Data'!$N:$N,'CRSP Data'!$D:$D,Prices!AP$1,'CRSP Data'!$A:$A,Prices!$A21,'CRSP Data'!$C:$C,6))</f>
        <v>22.5</v>
      </c>
      <c r="AQ21" s="15">
        <f>IF('Memb Hist (Org)'!AQ21&lt;&gt;1,"",SUMIFS('CRSP Data'!$N:$N,'CRSP Data'!$D:$D,Prices!AQ$1,'CRSP Data'!$A:$A,Prices!$A21,'CRSP Data'!$C:$C,6))</f>
        <v>16.625</v>
      </c>
      <c r="AR21" s="15">
        <f>IF('Memb Hist (Org)'!AR21&lt;&gt;1,"",SUMIFS('CRSP Data'!$N:$N,'CRSP Data'!$D:$D,Prices!AR$1,'CRSP Data'!$A:$A,Prices!$A21,'CRSP Data'!$C:$C,6))</f>
        <v>20.125</v>
      </c>
      <c r="AS21" s="15">
        <f>IF('Memb Hist (Org)'!AS21&lt;&gt;1,"",SUMIFS('CRSP Data'!$N:$N,'CRSP Data'!$D:$D,Prices!AS$1,'CRSP Data'!$A:$A,Prices!$A21,'CRSP Data'!$C:$C,6))</f>
        <v>26.375</v>
      </c>
      <c r="AT21" s="15">
        <f>IF('Memb Hist (Org)'!AT21&lt;&gt;1,"",SUMIFS('CRSP Data'!$N:$N,'CRSP Data'!$D:$D,Prices!AT$1,'CRSP Data'!$A:$A,Prices!$A21,'CRSP Data'!$C:$C,6))</f>
        <v>30.625</v>
      </c>
      <c r="AU21" s="15">
        <f>IF('Memb Hist (Org)'!AU21&lt;&gt;1,"",SUMIFS('CRSP Data'!$N:$N,'CRSP Data'!$D:$D,Prices!AU$1,'CRSP Data'!$A:$A,Prices!$A21,'CRSP Data'!$C:$C,6))</f>
        <v>26.25</v>
      </c>
      <c r="AV21" s="15">
        <f>IF('Memb Hist (Org)'!AV21&lt;&gt;1,"",SUMIFS('CRSP Data'!$N:$N,'CRSP Data'!$D:$D,Prices!AV$1,'CRSP Data'!$A:$A,Prices!$A21,'CRSP Data'!$C:$C,6))</f>
        <v>27.625</v>
      </c>
      <c r="AW21" s="15">
        <f>IF('Memb Hist (Org)'!AW21&lt;&gt;1,"",SUMIFS('CRSP Data'!$N:$N,'CRSP Data'!$D:$D,Prices!AW$1,'CRSP Data'!$A:$A,Prices!$A21,'CRSP Data'!$C:$C,6))</f>
        <v>26</v>
      </c>
      <c r="AX21" s="15">
        <f>IF('Memb Hist (Org)'!AX21&lt;&gt;1,"",SUMIFS('CRSP Data'!$N:$N,'CRSP Data'!$D:$D,Prices!AX$1,'CRSP Data'!$A:$A,Prices!$A21,'CRSP Data'!$C:$C,6))</f>
        <v>21</v>
      </c>
      <c r="AY21" s="15">
        <f>IF('Memb Hist (Org)'!AY21&lt;&gt;1,"",SUMIFS('CRSP Data'!$N:$N,'CRSP Data'!$D:$D,Prices!AY$1,'CRSP Data'!$A:$A,Prices!$A21,'CRSP Data'!$C:$C,6))</f>
        <v>29.1875</v>
      </c>
      <c r="AZ21" s="15">
        <f>IF('Memb Hist (Org)'!AZ21&lt;&gt;1,"",SUMIFS('CRSP Data'!$N:$N,'CRSP Data'!$D:$D,Prices!AZ$1,'CRSP Data'!$A:$A,Prices!$A21,'CRSP Data'!$C:$C,6))</f>
        <v>41.875</v>
      </c>
      <c r="BA21" s="15">
        <f>IF('Memb Hist (Org)'!BA21&lt;&gt;1,"",SUMIFS('CRSP Data'!$N:$N,'CRSP Data'!$D:$D,Prices!BA$1,'CRSP Data'!$A:$A,Prices!$A21,'CRSP Data'!$C:$C,6))</f>
        <v>40.3125</v>
      </c>
      <c r="BB21" s="15">
        <f>IF('Memb Hist (Org)'!BB21&lt;&gt;1,"",SUMIFS('CRSP Data'!$N:$N,'CRSP Data'!$D:$D,Prices!BB$1,'CRSP Data'!$A:$A,Prices!$A21,'CRSP Data'!$C:$C,6))</f>
        <v>64.12</v>
      </c>
      <c r="BC21" s="15">
        <f>IF('Memb Hist (Org)'!BC21&lt;&gt;1,"",SUMIFS('CRSP Data'!$N:$N,'CRSP Data'!$D:$D,Prices!BC$1,'CRSP Data'!$A:$A,Prices!$A21,'CRSP Data'!$C:$C,6))</f>
        <v>52.3</v>
      </c>
      <c r="BD21" s="15">
        <f>IF('Memb Hist (Org)'!BD21&lt;&gt;1,"",SUMIFS('CRSP Data'!$N:$N,'CRSP Data'!$D:$D,Prices!BD$1,'CRSP Data'!$A:$A,Prices!$A21,'CRSP Data'!$C:$C,6))</f>
        <v>59.81</v>
      </c>
      <c r="BE21" s="15">
        <f>IF('Memb Hist (Org)'!BE21&lt;&gt;1,"",SUMIFS('CRSP Data'!$N:$N,'CRSP Data'!$D:$D,Prices!BE$1,'CRSP Data'!$A:$A,Prices!$A21,'CRSP Data'!$C:$C,6))</f>
        <v>33.29</v>
      </c>
      <c r="BF21" s="15">
        <f>IF('Memb Hist (Org)'!BF21&lt;&gt;1,"",SUMIFS('CRSP Data'!$N:$N,'CRSP Data'!$D:$D,Prices!BF$1,'CRSP Data'!$A:$A,Prices!$A21,'CRSP Data'!$C:$C,6))</f>
        <v>51.33</v>
      </c>
      <c r="BG21" s="15">
        <f>IF('Memb Hist (Org)'!BG21&lt;&gt;1,"",SUMIFS('CRSP Data'!$N:$N,'CRSP Data'!$D:$D,Prices!BG$1,'CRSP Data'!$A:$A,Prices!$A21,'CRSP Data'!$C:$C,6))</f>
        <v>56.83</v>
      </c>
      <c r="BH21" s="15">
        <f>IF('Memb Hist (Org)'!BH21&lt;&gt;1,"",SUMIFS('CRSP Data'!$N:$N,'CRSP Data'!$D:$D,Prices!BH$1,'CRSP Data'!$A:$A,Prices!$A21,'CRSP Data'!$C:$C,6))</f>
        <v>72.599999999999994</v>
      </c>
      <c r="BI21" s="15">
        <f>IF('Memb Hist (Org)'!BI21&lt;&gt;1,"",SUMIFS('CRSP Data'!$N:$N,'CRSP Data'!$D:$D,Prices!BI$1,'CRSP Data'!$A:$A,Prices!$A21,'CRSP Data'!$C:$C,6))</f>
        <v>89.96</v>
      </c>
      <c r="BJ21" s="15">
        <f>IF('Memb Hist (Org)'!BJ21&lt;&gt;1,"",SUMIFS('CRSP Data'!$N:$N,'CRSP Data'!$D:$D,Prices!BJ$1,'CRSP Data'!$A:$A,Prices!$A21,'CRSP Data'!$C:$C,6))</f>
        <v>51.21</v>
      </c>
      <c r="BK21" s="15">
        <f>IF('Memb Hist (Org)'!BK21&lt;&gt;1,"",SUMIFS('CRSP Data'!$N:$N,'CRSP Data'!$D:$D,Prices!BK$1,'CRSP Data'!$A:$A,Prices!$A21,'CRSP Data'!$C:$C,6))</f>
        <v>37.97</v>
      </c>
      <c r="BL21" s="15">
        <f>IF('Memb Hist (Org)'!BL21&lt;&gt;1,"",SUMIFS('CRSP Data'!$N:$N,'CRSP Data'!$D:$D,Prices!BL$1,'CRSP Data'!$A:$A,Prices!$A21,'CRSP Data'!$C:$C,6))</f>
        <v>42.84</v>
      </c>
      <c r="BM21" s="15">
        <f>IF('Memb Hist (Org)'!BM21&lt;&gt;1,"",SUMIFS('CRSP Data'!$N:$N,'CRSP Data'!$D:$D,Prices!BM$1,'CRSP Data'!$A:$A,Prices!$A21,'CRSP Data'!$C:$C,6))</f>
        <v>37.619999999999997</v>
      </c>
      <c r="BN21" s="15">
        <f>IF('Memb Hist (Org)'!BN21&lt;&gt;1,"",SUMIFS('CRSP Data'!$N:$N,'CRSP Data'!$D:$D,Prices!BN$1,'CRSP Data'!$A:$A,Prices!$A21,'CRSP Data'!$C:$C,6))</f>
        <v>30.88</v>
      </c>
      <c r="BO21" s="15">
        <f>IF('Memb Hist (Org)'!BO21&lt;&gt;1,"",SUMIFS('CRSP Data'!$N:$N,'CRSP Data'!$D:$D,Prices!BO$1,'CRSP Data'!$A:$A,Prices!$A21,'CRSP Data'!$C:$C,6))</f>
        <v>36.479999999999997</v>
      </c>
      <c r="BP21" s="15">
        <f>IF('Memb Hist (Org)'!BP21&lt;&gt;1,"",SUMIFS('CRSP Data'!$N:$N,'CRSP Data'!$D:$D,Prices!BP$1,'CRSP Data'!$A:$A,Prices!$A21,'CRSP Data'!$C:$C,6))</f>
        <v>31.42</v>
      </c>
      <c r="BQ21" s="15">
        <f>IF('Memb Hist (Org)'!BQ21&lt;&gt;1,"",SUMIFS('CRSP Data'!$N:$N,'CRSP Data'!$D:$D,Prices!BQ$1,'CRSP Data'!$A:$A,Prices!$A21,'CRSP Data'!$C:$C,6))</f>
        <v>36.36</v>
      </c>
      <c r="BR21" s="15">
        <f>IF('Memb Hist (Org)'!BR21&lt;&gt;1,"",SUMIFS('CRSP Data'!$N:$N,'CRSP Data'!$D:$D,Prices!BR$1,'CRSP Data'!$A:$A,Prices!$A21,'CRSP Data'!$C:$C,6))</f>
        <v>36.07</v>
      </c>
      <c r="BS21" s="15">
        <f>IF('Memb Hist (Org)'!BS21&lt;&gt;1,"",SUMIFS('CRSP Data'!$N:$N,'CRSP Data'!$D:$D,Prices!BS$1,'CRSP Data'!$A:$A,Prices!$A21,'CRSP Data'!$C:$C,6))</f>
        <v>42.6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5">
        <f>IF('Memb Hist (Org)'!C22&lt;&gt;1,"",SUMIFS('CRSP Data'!$N:$N,'CRSP Data'!$D:$D,Prices!C$1,'CRSP Data'!$A:$A,Prices!$A22,'CRSP Data'!$C:$C,6))</f>
        <v>22.75</v>
      </c>
      <c r="D22" s="15">
        <f>IF('Memb Hist (Org)'!D22&lt;&gt;1,"",SUMIFS('CRSP Data'!$N:$N,'CRSP Data'!$D:$D,Prices!D$1,'CRSP Data'!$A:$A,Prices!$A22,'CRSP Data'!$C:$C,6))</f>
        <v>22</v>
      </c>
      <c r="E22" s="15">
        <f>IF('Memb Hist (Org)'!E22&lt;&gt;1,"",SUMIFS('CRSP Data'!$N:$N,'CRSP Data'!$D:$D,Prices!E$1,'CRSP Data'!$A:$A,Prices!$A22,'CRSP Data'!$C:$C,6))</f>
        <v>25.625</v>
      </c>
      <c r="F22" s="15">
        <f>IF('Memb Hist (Org)'!F22&lt;&gt;1,"",SUMIFS('CRSP Data'!$N:$N,'CRSP Data'!$D:$D,Prices!F$1,'CRSP Data'!$A:$A,Prices!$A22,'CRSP Data'!$C:$C,6))</f>
        <v>25</v>
      </c>
      <c r="G22" s="15">
        <f>IF('Memb Hist (Org)'!G22&lt;&gt;1,"",SUMIFS('CRSP Data'!$N:$N,'CRSP Data'!$D:$D,Prices!G$1,'CRSP Data'!$A:$A,Prices!$A22,'CRSP Data'!$C:$C,6))</f>
        <v>27.25</v>
      </c>
      <c r="H22" s="15">
        <f>IF('Memb Hist (Org)'!H22&lt;&gt;1,"",SUMIFS('CRSP Data'!$N:$N,'CRSP Data'!$D:$D,Prices!H$1,'CRSP Data'!$A:$A,Prices!$A22,'CRSP Data'!$C:$C,6))</f>
        <v>31.375</v>
      </c>
      <c r="I22" s="15">
        <f>IF('Memb Hist (Org)'!I22&lt;&gt;1,"",SUMIFS('CRSP Data'!$N:$N,'CRSP Data'!$D:$D,Prices!I$1,'CRSP Data'!$A:$A,Prices!$A22,'CRSP Data'!$C:$C,6))</f>
        <v>33.25</v>
      </c>
      <c r="J22" s="15">
        <f>IF('Memb Hist (Org)'!J22&lt;&gt;1,"",SUMIFS('CRSP Data'!$N:$N,'CRSP Data'!$D:$D,Prices!J$1,'CRSP Data'!$A:$A,Prices!$A22,'CRSP Data'!$C:$C,6))</f>
        <v>29.5</v>
      </c>
      <c r="K22" s="15">
        <f>IF('Memb Hist (Org)'!K22&lt;&gt;1,"",SUMIFS('CRSP Data'!$N:$N,'CRSP Data'!$D:$D,Prices!K$1,'CRSP Data'!$A:$A,Prices!$A22,'CRSP Data'!$C:$C,6))</f>
        <v>36.375</v>
      </c>
      <c r="L22" s="15">
        <f>IF('Memb Hist (Org)'!L22&lt;&gt;1,"",SUMIFS('CRSP Data'!$N:$N,'CRSP Data'!$D:$D,Prices!L$1,'CRSP Data'!$A:$A,Prices!$A22,'CRSP Data'!$C:$C,6))</f>
        <v>38.75</v>
      </c>
      <c r="M22" s="15">
        <f>IF('Memb Hist (Org)'!M22&lt;&gt;1,"",SUMIFS('CRSP Data'!$N:$N,'CRSP Data'!$D:$D,Prices!M$1,'CRSP Data'!$A:$A,Prices!$A22,'CRSP Data'!$C:$C,6))</f>
        <v>40</v>
      </c>
      <c r="N22" s="15">
        <f>IF('Memb Hist (Org)'!N22&lt;&gt;1,"",SUMIFS('CRSP Data'!$N:$N,'CRSP Data'!$D:$D,Prices!N$1,'CRSP Data'!$A:$A,Prices!$A22,'CRSP Data'!$C:$C,6))</f>
        <v>52.375</v>
      </c>
      <c r="O22" s="15">
        <f>IF('Memb Hist (Org)'!O22&lt;&gt;1,"",SUMIFS('CRSP Data'!$N:$N,'CRSP Data'!$D:$D,Prices!O$1,'CRSP Data'!$A:$A,Prices!$A22,'CRSP Data'!$C:$C,6))</f>
        <v>56.75</v>
      </c>
      <c r="P22" s="15">
        <f>IF('Memb Hist (Org)'!P22&lt;&gt;1,"",SUMIFS('CRSP Data'!$N:$N,'CRSP Data'!$D:$D,Prices!P$1,'CRSP Data'!$A:$A,Prices!$A22,'CRSP Data'!$C:$C,6))</f>
        <v>74.125</v>
      </c>
      <c r="Q22" s="15">
        <f>IF('Memb Hist (Org)'!Q22&lt;&gt;1,"",SUMIFS('CRSP Data'!$N:$N,'CRSP Data'!$D:$D,Prices!Q$1,'CRSP Data'!$A:$A,Prices!$A22,'CRSP Data'!$C:$C,6))</f>
        <v>37.75</v>
      </c>
      <c r="R22" s="15">
        <f>IF('Memb Hist (Org)'!R22&lt;&gt;1,"",SUMIFS('CRSP Data'!$N:$N,'CRSP Data'!$D:$D,Prices!R$1,'CRSP Data'!$A:$A,Prices!$A22,'CRSP Data'!$C:$C,6))</f>
        <v>39.25</v>
      </c>
      <c r="S22" s="15">
        <f>IF('Memb Hist (Org)'!S22&lt;&gt;1,"",SUMIFS('CRSP Data'!$N:$N,'CRSP Data'!$D:$D,Prices!S$1,'CRSP Data'!$A:$A,Prices!$A22,'CRSP Data'!$C:$C,6))</f>
        <v>32.625</v>
      </c>
      <c r="T22" s="15">
        <f>IF('Memb Hist (Org)'!T22&lt;&gt;1,"",SUMIFS('CRSP Data'!$N:$N,'CRSP Data'!$D:$D,Prices!T$1,'CRSP Data'!$A:$A,Prices!$A22,'CRSP Data'!$C:$C,6))</f>
        <v>34.75</v>
      </c>
      <c r="U22" s="15">
        <f>IF('Memb Hist (Org)'!U22&lt;&gt;1,"",SUMIFS('CRSP Data'!$N:$N,'CRSP Data'!$D:$D,Prices!U$1,'CRSP Data'!$A:$A,Prices!$A22,'CRSP Data'!$C:$C,6))</f>
        <v>33.5</v>
      </c>
      <c r="V22" s="15">
        <f>IF('Memb Hist (Org)'!V22&lt;&gt;1,"",SUMIFS('CRSP Data'!$N:$N,'CRSP Data'!$D:$D,Prices!V$1,'CRSP Data'!$A:$A,Prices!$A22,'CRSP Data'!$C:$C,6))</f>
        <v>31.5</v>
      </c>
      <c r="W22" s="15">
        <f>IF('Memb Hist (Org)'!W22&lt;&gt;1,"",SUMIFS('CRSP Data'!$N:$N,'CRSP Data'!$D:$D,Prices!W$1,'CRSP Data'!$A:$A,Prices!$A22,'CRSP Data'!$C:$C,6))</f>
        <v>21.25</v>
      </c>
      <c r="X22" s="15">
        <f>IF('Memb Hist (Org)'!X22&lt;&gt;1,"",SUMIFS('CRSP Data'!$N:$N,'CRSP Data'!$D:$D,Prices!X$1,'CRSP Data'!$A:$A,Prices!$A22,'CRSP Data'!$C:$C,6))</f>
        <v>28.125</v>
      </c>
      <c r="Y22" s="15">
        <f>IF('Memb Hist (Org)'!Y22&lt;&gt;1,"",SUMIFS('CRSP Data'!$N:$N,'CRSP Data'!$D:$D,Prices!Y$1,'CRSP Data'!$A:$A,Prices!$A22,'CRSP Data'!$C:$C,6))</f>
        <v>23</v>
      </c>
      <c r="Z22" s="15">
        <f>IF('Memb Hist (Org)'!Z22&lt;&gt;1,"",SUMIFS('CRSP Data'!$N:$N,'CRSP Data'!$D:$D,Prices!Z$1,'CRSP Data'!$A:$A,Prices!$A22,'CRSP Data'!$C:$C,6))</f>
        <v>22.25</v>
      </c>
      <c r="AA22" s="15">
        <f>IF('Memb Hist (Org)'!AA22&lt;&gt;1,"",SUMIFS('CRSP Data'!$N:$N,'CRSP Data'!$D:$D,Prices!AA$1,'CRSP Data'!$A:$A,Prices!$A22,'CRSP Data'!$C:$C,6))</f>
        <v>13</v>
      </c>
      <c r="AB22" s="15">
        <f>IF('Memb Hist (Org)'!AB22&lt;&gt;1,"",SUMIFS('CRSP Data'!$N:$N,'CRSP Data'!$D:$D,Prices!AB$1,'CRSP Data'!$A:$A,Prices!$A22,'CRSP Data'!$C:$C,6))</f>
        <v>16.625</v>
      </c>
      <c r="AC22" s="15">
        <f>IF('Memb Hist (Org)'!AC22&lt;&gt;1,"",SUMIFS('CRSP Data'!$N:$N,'CRSP Data'!$D:$D,Prices!AC$1,'CRSP Data'!$A:$A,Prices!$A22,'CRSP Data'!$C:$C,6))</f>
        <v>19.25</v>
      </c>
      <c r="AD22" s="15">
        <f>IF('Memb Hist (Org)'!AD22&lt;&gt;1,"",SUMIFS('CRSP Data'!$N:$N,'CRSP Data'!$D:$D,Prices!AD$1,'CRSP Data'!$A:$A,Prices!$A22,'CRSP Data'!$C:$C,6))</f>
        <v>24.625</v>
      </c>
      <c r="AE22" s="15">
        <f>IF('Memb Hist (Org)'!AE22&lt;&gt;1,"",SUMIFS('CRSP Data'!$N:$N,'CRSP Data'!$D:$D,Prices!AE$1,'CRSP Data'!$A:$A,Prices!$A22,'CRSP Data'!$C:$C,6))</f>
        <v>22.375</v>
      </c>
      <c r="AF22" s="15">
        <f>IF('Memb Hist (Org)'!AF22&lt;&gt;1,"",SUMIFS('CRSP Data'!$N:$N,'CRSP Data'!$D:$D,Prices!AF$1,'CRSP Data'!$A:$A,Prices!$A22,'CRSP Data'!$C:$C,6))</f>
        <v>21.375</v>
      </c>
      <c r="AG22" s="15">
        <f>IF('Memb Hist (Org)'!AG22&lt;&gt;1,"",SUMIFS('CRSP Data'!$N:$N,'CRSP Data'!$D:$D,Prices!AG$1,'CRSP Data'!$A:$A,Prices!$A22,'CRSP Data'!$C:$C,6))</f>
        <v>20.625</v>
      </c>
      <c r="AH22" s="15">
        <f>IF('Memb Hist (Org)'!AH22&lt;&gt;1,"",SUMIFS('CRSP Data'!$N:$N,'CRSP Data'!$D:$D,Prices!AH$1,'CRSP Data'!$A:$A,Prices!$A22,'CRSP Data'!$C:$C,6))</f>
        <v>36.75</v>
      </c>
      <c r="AI22" s="15">
        <f>IF('Memb Hist (Org)'!AI22&lt;&gt;1,"",SUMIFS('CRSP Data'!$N:$N,'CRSP Data'!$D:$D,Prices!AI$1,'CRSP Data'!$A:$A,Prices!$A22,'CRSP Data'!$C:$C,6))</f>
        <v>19.75</v>
      </c>
      <c r="AJ22" s="15">
        <f>IF('Memb Hist (Org)'!AJ22&lt;&gt;1,"",SUMIFS('CRSP Data'!$N:$N,'CRSP Data'!$D:$D,Prices!AJ$1,'CRSP Data'!$A:$A,Prices!$A22,'CRSP Data'!$C:$C,6))</f>
        <v>22</v>
      </c>
      <c r="AK22" s="15">
        <f>IF('Memb Hist (Org)'!AK22&lt;&gt;1,"",SUMIFS('CRSP Data'!$N:$N,'CRSP Data'!$D:$D,Prices!AK$1,'CRSP Data'!$A:$A,Prices!$A22,'CRSP Data'!$C:$C,6))</f>
        <v>21.5</v>
      </c>
      <c r="AL22" s="15">
        <f>IF('Memb Hist (Org)'!AL22&lt;&gt;1,"",SUMIFS('CRSP Data'!$N:$N,'CRSP Data'!$D:$D,Prices!AL$1,'CRSP Data'!$A:$A,Prices!$A22,'CRSP Data'!$C:$C,6))</f>
        <v>30.5</v>
      </c>
      <c r="AM22" s="15">
        <f>IF('Memb Hist (Org)'!AM22&lt;&gt;1,"",SUMIFS('CRSP Data'!$N:$N,'CRSP Data'!$D:$D,Prices!AM$1,'CRSP Data'!$A:$A,Prices!$A22,'CRSP Data'!$C:$C,6))</f>
        <v>37.375</v>
      </c>
      <c r="AN22" s="15">
        <f>IF('Memb Hist (Org)'!AN22&lt;&gt;1,"",SUMIFS('CRSP Data'!$N:$N,'CRSP Data'!$D:$D,Prices!AN$1,'CRSP Data'!$A:$A,Prices!$A22,'CRSP Data'!$C:$C,6))</f>
        <v>38</v>
      </c>
      <c r="AO22" s="15">
        <f>IF('Memb Hist (Org)'!AO22&lt;&gt;1,"",SUMIFS('CRSP Data'!$N:$N,'CRSP Data'!$D:$D,Prices!AO$1,'CRSP Data'!$A:$A,Prices!$A22,'CRSP Data'!$C:$C,6))</f>
        <v>24.5</v>
      </c>
      <c r="AP22" s="15">
        <f>IF('Memb Hist (Org)'!AP22&lt;&gt;1,"",SUMIFS('CRSP Data'!$N:$N,'CRSP Data'!$D:$D,Prices!AP$1,'CRSP Data'!$A:$A,Prices!$A22,'CRSP Data'!$C:$C,6))</f>
        <v>26.875</v>
      </c>
      <c r="AQ22" s="15">
        <f>IF('Memb Hist (Org)'!AQ22&lt;&gt;1,"",SUMIFS('CRSP Data'!$N:$N,'CRSP Data'!$D:$D,Prices!AQ$1,'CRSP Data'!$A:$A,Prices!$A22,'CRSP Data'!$C:$C,6))</f>
        <v>25.875</v>
      </c>
      <c r="AR22" s="15">
        <f>IF('Memb Hist (Org)'!AR22&lt;&gt;1,"",SUMIFS('CRSP Data'!$N:$N,'CRSP Data'!$D:$D,Prices!AR$1,'CRSP Data'!$A:$A,Prices!$A22,'CRSP Data'!$C:$C,6))</f>
        <v>25.875</v>
      </c>
      <c r="AS22" s="15">
        <f>IF('Memb Hist (Org)'!AS22&lt;&gt;1,"",SUMIFS('CRSP Data'!$N:$N,'CRSP Data'!$D:$D,Prices!AS$1,'CRSP Data'!$A:$A,Prices!$A22,'CRSP Data'!$C:$C,6))</f>
        <v>27.625</v>
      </c>
      <c r="AT22" s="15">
        <f>IF('Memb Hist (Org)'!AT22&lt;&gt;1,"",SUMIFS('CRSP Data'!$N:$N,'CRSP Data'!$D:$D,Prices!AT$1,'CRSP Data'!$A:$A,Prices!$A22,'CRSP Data'!$C:$C,6))</f>
        <v>34.25</v>
      </c>
      <c r="AU22" s="15">
        <f>IF('Memb Hist (Org)'!AU22&lt;&gt;1,"",SUMIFS('CRSP Data'!$N:$N,'CRSP Data'!$D:$D,Prices!AU$1,'CRSP Data'!$A:$A,Prices!$A22,'CRSP Data'!$C:$C,6))</f>
        <v>26</v>
      </c>
      <c r="AV22" s="15">
        <f>IF('Memb Hist (Org)'!AV22&lt;&gt;1,"",SUMIFS('CRSP Data'!$N:$N,'CRSP Data'!$D:$D,Prices!AV$1,'CRSP Data'!$A:$A,Prices!$A22,'CRSP Data'!$C:$C,6))</f>
        <v>27.75</v>
      </c>
      <c r="AW22" s="15">
        <f>IF('Memb Hist (Org)'!AW22&lt;&gt;1,"",SUMIFS('CRSP Data'!$N:$N,'CRSP Data'!$D:$D,Prices!AW$1,'CRSP Data'!$A:$A,Prices!$A22,'CRSP Data'!$C:$C,6))</f>
        <v>27.5</v>
      </c>
      <c r="AX22" s="15">
        <f>IF('Memb Hist (Org)'!AX22&lt;&gt;1,"",SUMIFS('CRSP Data'!$N:$N,'CRSP Data'!$D:$D,Prices!AX$1,'CRSP Data'!$A:$A,Prices!$A22,'CRSP Data'!$C:$C,6))</f>
        <v>25</v>
      </c>
      <c r="AY22" s="15">
        <f>IF('Memb Hist (Org)'!AY22&lt;&gt;1,"",SUMIFS('CRSP Data'!$N:$N,'CRSP Data'!$D:$D,Prices!AY$1,'CRSP Data'!$A:$A,Prices!$A22,'CRSP Data'!$C:$C,6))</f>
        <v>34.4375</v>
      </c>
      <c r="AZ22" s="15">
        <f>IF('Memb Hist (Org)'!AZ22&lt;&gt;1,"",SUMIFS('CRSP Data'!$N:$N,'CRSP Data'!$D:$D,Prices!AZ$1,'CRSP Data'!$A:$A,Prices!$A22,'CRSP Data'!$C:$C,6))</f>
        <v>40.8125</v>
      </c>
      <c r="BA22" s="15">
        <f>IF('Memb Hist (Org)'!BA22&lt;&gt;1,"",SUMIFS('CRSP Data'!$N:$N,'CRSP Data'!$D:$D,Prices!BA$1,'CRSP Data'!$A:$A,Prices!$A22,'CRSP Data'!$C:$C,6))</f>
        <v>34.625</v>
      </c>
      <c r="BB22" s="15">
        <f>IF('Memb Hist (Org)'!BB22&lt;&gt;1,"",SUMIFS('CRSP Data'!$N:$N,'CRSP Data'!$D:$D,Prices!BB$1,'CRSP Data'!$A:$A,Prices!$A22,'CRSP Data'!$C:$C,6))</f>
        <v>48.9</v>
      </c>
      <c r="BC22" s="15">
        <f>IF('Memb Hist (Org)'!BC22&lt;&gt;1,"",SUMIFS('CRSP Data'!$N:$N,'CRSP Data'!$D:$D,Prices!BC$1,'CRSP Data'!$A:$A,Prices!$A22,'CRSP Data'!$C:$C,6))</f>
        <v>43.3</v>
      </c>
      <c r="BD22" s="15">
        <f>IF('Memb Hist (Org)'!BD22&lt;&gt;1,"",SUMIFS('CRSP Data'!$N:$N,'CRSP Data'!$D:$D,Prices!BD$1,'CRSP Data'!$A:$A,Prices!$A22,'CRSP Data'!$C:$C,6))</f>
        <v>42.25</v>
      </c>
      <c r="BE22" s="15">
        <f>IF('Memb Hist (Org)'!BE22&lt;&gt;1,"",SUMIFS('CRSP Data'!$N:$N,'CRSP Data'!$D:$D,Prices!BE$1,'CRSP Data'!$A:$A,Prices!$A22,'CRSP Data'!$C:$C,6))</f>
        <v>40.03</v>
      </c>
      <c r="BF22" s="15">
        <f>IF('Memb Hist (Org)'!BF22&lt;&gt;1,"",SUMIFS('CRSP Data'!$N:$N,'CRSP Data'!$D:$D,Prices!BF$1,'CRSP Data'!$A:$A,Prices!$A22,'CRSP Data'!$C:$C,6))</f>
        <v>60.82</v>
      </c>
      <c r="BG22" s="15">
        <f>IF('Memb Hist (Org)'!BG22&lt;&gt;1,"",SUMIFS('CRSP Data'!$N:$N,'CRSP Data'!$D:$D,Prices!BG$1,'CRSP Data'!$A:$A,Prices!$A22,'CRSP Data'!$C:$C,6))</f>
        <v>66.12</v>
      </c>
      <c r="BH22" s="15">
        <f>IF('Memb Hist (Org)'!BH22&lt;&gt;1,"",SUMIFS('CRSP Data'!$N:$N,'CRSP Data'!$D:$D,Prices!BH$1,'CRSP Data'!$A:$A,Prices!$A22,'CRSP Data'!$C:$C,6))</f>
        <v>87.78</v>
      </c>
      <c r="BI22" s="15">
        <f>IF('Memb Hist (Org)'!BI22&lt;&gt;1,"",SUMIFS('CRSP Data'!$N:$N,'CRSP Data'!$D:$D,Prices!BI$1,'CRSP Data'!$A:$A,Prices!$A22,'CRSP Data'!$C:$C,6))</f>
        <v>45.93</v>
      </c>
      <c r="BJ22" s="15">
        <f>IF('Memb Hist (Org)'!BJ22&lt;&gt;1,"",SUMIFS('CRSP Data'!$N:$N,'CRSP Data'!$D:$D,Prices!BJ$1,'CRSP Data'!$A:$A,Prices!$A22,'CRSP Data'!$C:$C,6))</f>
        <v>32.630000000000003</v>
      </c>
      <c r="BK22" s="15">
        <f>IF('Memb Hist (Org)'!BK22&lt;&gt;1,"",SUMIFS('CRSP Data'!$N:$N,'CRSP Data'!$D:$D,Prices!BK$1,'CRSP Data'!$A:$A,Prices!$A22,'CRSP Data'!$C:$C,6))</f>
        <v>31.33</v>
      </c>
      <c r="BL22" s="15">
        <f>IF('Memb Hist (Org)'!BL22&lt;&gt;1,"",SUMIFS('CRSP Data'!$N:$N,'CRSP Data'!$D:$D,Prices!BL$1,'CRSP Data'!$A:$A,Prices!$A22,'CRSP Data'!$C:$C,6))</f>
        <v>32.64</v>
      </c>
      <c r="BM22" s="15">
        <f>IF('Memb Hist (Org)'!BM22&lt;&gt;1,"",SUMIFS('CRSP Data'!$N:$N,'CRSP Data'!$D:$D,Prices!BM$1,'CRSP Data'!$A:$A,Prices!$A22,'CRSP Data'!$C:$C,6))</f>
        <v>32.5</v>
      </c>
      <c r="BN22" s="15">
        <f>IF('Memb Hist (Org)'!BN22&lt;&gt;1,"",SUMIFS('CRSP Data'!$N:$N,'CRSP Data'!$D:$D,Prices!BN$1,'CRSP Data'!$A:$A,Prices!$A22,'CRSP Data'!$C:$C,6))</f>
        <v>32.659999999999997</v>
      </c>
      <c r="BO22" s="15">
        <f>IF('Memb Hist (Org)'!BO22&lt;&gt;1,"",SUMIFS('CRSP Data'!$N:$N,'CRSP Data'!$D:$D,Prices!BO$1,'CRSP Data'!$A:$A,Prices!$A22,'CRSP Data'!$C:$C,6))</f>
        <v>40.79</v>
      </c>
      <c r="BP22" s="15">
        <f>IF('Memb Hist (Org)'!BP22&lt;&gt;1,"",SUMIFS('CRSP Data'!$N:$N,'CRSP Data'!$D:$D,Prices!BP$1,'CRSP Data'!$A:$A,Prices!$A22,'CRSP Data'!$C:$C,6))</f>
        <v>39.28</v>
      </c>
      <c r="BQ22" s="15">
        <f>IF('Memb Hist (Org)'!BQ22&lt;&gt;1,"",SUMIFS('CRSP Data'!$N:$N,'CRSP Data'!$D:$D,Prices!BQ$1,'CRSP Data'!$A:$A,Prices!$A22,'CRSP Data'!$C:$C,6))</f>
        <v>46.61</v>
      </c>
      <c r="BR22" s="15">
        <f>IF('Memb Hist (Org)'!BR22&lt;&gt;1,"",SUMIFS('CRSP Data'!$N:$N,'CRSP Data'!$D:$D,Prices!BR$1,'CRSP Data'!$A:$A,Prices!$A22,'CRSP Data'!$C:$C,6))</f>
        <v>43.01</v>
      </c>
      <c r="BS22" s="15">
        <f>IF('Memb Hist (Org)'!BS22&lt;&gt;1,"",SUMIFS('CRSP Data'!$N:$N,'CRSP Data'!$D:$D,Prices!BS$1,'CRSP Data'!$A:$A,Prices!$A22,'CRSP Data'!$C:$C,6))</f>
        <v>54.14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5">
        <f>IF('Memb Hist (Org)'!C23&lt;&gt;1,"",SUMIFS('CRSP Data'!$N:$N,'CRSP Data'!$D:$D,Prices!C$1,'CRSP Data'!$A:$A,Prices!$A23,'CRSP Data'!$C:$C,6))</f>
        <v>33</v>
      </c>
      <c r="D23" s="15">
        <f>IF('Memb Hist (Org)'!D23&lt;&gt;1,"",SUMIFS('CRSP Data'!$N:$N,'CRSP Data'!$D:$D,Prices!D$1,'CRSP Data'!$A:$A,Prices!$A23,'CRSP Data'!$C:$C,6))</f>
        <v>32.625</v>
      </c>
      <c r="E23" s="15">
        <f>IF('Memb Hist (Org)'!E23&lt;&gt;1,"",SUMIFS('CRSP Data'!$N:$N,'CRSP Data'!$D:$D,Prices!E$1,'CRSP Data'!$A:$A,Prices!$A23,'CRSP Data'!$C:$C,6))</f>
        <v>35</v>
      </c>
      <c r="F23" s="15">
        <f>IF('Memb Hist (Org)'!F23&lt;&gt;1,"",SUMIFS('CRSP Data'!$N:$N,'CRSP Data'!$D:$D,Prices!F$1,'CRSP Data'!$A:$A,Prices!$A23,'CRSP Data'!$C:$C,6))</f>
        <v>34.25</v>
      </c>
      <c r="G23" s="15">
        <f>IF('Memb Hist (Org)'!G23&lt;&gt;1,"",SUMIFS('CRSP Data'!$N:$N,'CRSP Data'!$D:$D,Prices!G$1,'CRSP Data'!$A:$A,Prices!$A23,'CRSP Data'!$C:$C,6))</f>
        <v>43.75</v>
      </c>
      <c r="H23" s="15">
        <f>IF('Memb Hist (Org)'!H23&lt;&gt;1,"",SUMIFS('CRSP Data'!$N:$N,'CRSP Data'!$D:$D,Prices!H$1,'CRSP Data'!$A:$A,Prices!$A23,'CRSP Data'!$C:$C,6))</f>
        <v>50.125</v>
      </c>
      <c r="I23" s="15">
        <f>IF('Memb Hist (Org)'!I23&lt;&gt;1,"",SUMIFS('CRSP Data'!$N:$N,'CRSP Data'!$D:$D,Prices!I$1,'CRSP Data'!$A:$A,Prices!$A23,'CRSP Data'!$C:$C,6))</f>
        <v>51.375</v>
      </c>
      <c r="J23" s="15">
        <f>IF('Memb Hist (Org)'!J23&lt;&gt;1,"",SUMIFS('CRSP Data'!$N:$N,'CRSP Data'!$D:$D,Prices!J$1,'CRSP Data'!$A:$A,Prices!$A23,'CRSP Data'!$C:$C,6))</f>
        <v>48.375</v>
      </c>
      <c r="K23" s="15">
        <f>IF('Memb Hist (Org)'!K23&lt;&gt;1,"",SUMIFS('CRSP Data'!$N:$N,'CRSP Data'!$D:$D,Prices!K$1,'CRSP Data'!$A:$A,Prices!$A23,'CRSP Data'!$C:$C,6))</f>
        <v>56</v>
      </c>
      <c r="L23" s="15">
        <f>IF('Memb Hist (Org)'!L23&lt;&gt;1,"",SUMIFS('CRSP Data'!$N:$N,'CRSP Data'!$D:$D,Prices!L$1,'CRSP Data'!$A:$A,Prices!$A23,'CRSP Data'!$C:$C,6))</f>
        <v>56.375</v>
      </c>
      <c r="M23" s="15">
        <f>IF('Memb Hist (Org)'!M23&lt;&gt;1,"",SUMIFS('CRSP Data'!$N:$N,'CRSP Data'!$D:$D,Prices!M$1,'CRSP Data'!$A:$A,Prices!$A23,'CRSP Data'!$C:$C,6))</f>
        <v>60.875</v>
      </c>
      <c r="N23" s="15">
        <f>IF('Memb Hist (Org)'!N23&lt;&gt;1,"",SUMIFS('CRSP Data'!$N:$N,'CRSP Data'!$D:$D,Prices!N$1,'CRSP Data'!$A:$A,Prices!$A23,'CRSP Data'!$C:$C,6))</f>
        <v>66.75</v>
      </c>
      <c r="O23" s="15">
        <f>IF('Memb Hist (Org)'!O23&lt;&gt;1,"",SUMIFS('CRSP Data'!$N:$N,'CRSP Data'!$D:$D,Prices!O$1,'CRSP Data'!$A:$A,Prices!$A23,'CRSP Data'!$C:$C,6))</f>
        <v>25.5</v>
      </c>
      <c r="P23" s="15">
        <f>IF('Memb Hist (Org)'!P23&lt;&gt;1,"",SUMIFS('CRSP Data'!$N:$N,'CRSP Data'!$D:$D,Prices!P$1,'CRSP Data'!$A:$A,Prices!$A23,'CRSP Data'!$C:$C,6))</f>
        <v>31.625</v>
      </c>
      <c r="Q23" s="15">
        <f>IF('Memb Hist (Org)'!Q23&lt;&gt;1,"",SUMIFS('CRSP Data'!$N:$N,'CRSP Data'!$D:$D,Prices!Q$1,'CRSP Data'!$A:$A,Prices!$A23,'CRSP Data'!$C:$C,6))</f>
        <v>33</v>
      </c>
      <c r="R23" s="15">
        <f>IF('Memb Hist (Org)'!R23&lt;&gt;1,"",SUMIFS('CRSP Data'!$N:$N,'CRSP Data'!$D:$D,Prices!R$1,'CRSP Data'!$A:$A,Prices!$A23,'CRSP Data'!$C:$C,6))</f>
        <v>38.75</v>
      </c>
      <c r="S23" s="15">
        <f>IF('Memb Hist (Org)'!S23&lt;&gt;1,"",SUMIFS('CRSP Data'!$N:$N,'CRSP Data'!$D:$D,Prices!S$1,'CRSP Data'!$A:$A,Prices!$A23,'CRSP Data'!$C:$C,6))</f>
        <v>35.375</v>
      </c>
      <c r="T23" s="15">
        <f>IF('Memb Hist (Org)'!T23&lt;&gt;1,"",SUMIFS('CRSP Data'!$N:$N,'CRSP Data'!$D:$D,Prices!T$1,'CRSP Data'!$A:$A,Prices!$A23,'CRSP Data'!$C:$C,6))</f>
        <v>37</v>
      </c>
      <c r="U23" s="15">
        <f>IF('Memb Hist (Org)'!U23&lt;&gt;1,"",SUMIFS('CRSP Data'!$N:$N,'CRSP Data'!$D:$D,Prices!U$1,'CRSP Data'!$A:$A,Prices!$A23,'CRSP Data'!$C:$C,6))</f>
        <v>68.25</v>
      </c>
      <c r="V23" s="15">
        <f>IF('Memb Hist (Org)'!V23&lt;&gt;1,"",SUMIFS('CRSP Data'!$N:$N,'CRSP Data'!$D:$D,Prices!V$1,'CRSP Data'!$A:$A,Prices!$A23,'CRSP Data'!$C:$C,6))</f>
        <v>70.5</v>
      </c>
      <c r="W23" s="15">
        <f>IF('Memb Hist (Org)'!W23&lt;&gt;1,"",SUMIFS('CRSP Data'!$N:$N,'CRSP Data'!$D:$D,Prices!W$1,'CRSP Data'!$A:$A,Prices!$A23,'CRSP Data'!$C:$C,6))</f>
        <v>46</v>
      </c>
      <c r="X23" s="15">
        <f>IF('Memb Hist (Org)'!X23&lt;&gt;1,"",SUMIFS('CRSP Data'!$N:$N,'CRSP Data'!$D:$D,Prices!X$1,'CRSP Data'!$A:$A,Prices!$A23,'CRSP Data'!$C:$C,6))</f>
        <v>68</v>
      </c>
      <c r="Y23" s="15">
        <f>IF('Memb Hist (Org)'!Y23&lt;&gt;1,"",SUMIFS('CRSP Data'!$N:$N,'CRSP Data'!$D:$D,Prices!Y$1,'CRSP Data'!$A:$A,Prices!$A23,'CRSP Data'!$C:$C,6))</f>
        <v>48.25</v>
      </c>
      <c r="Z23" s="15">
        <f>IF('Memb Hist (Org)'!Z23&lt;&gt;1,"",SUMIFS('CRSP Data'!$N:$N,'CRSP Data'!$D:$D,Prices!Z$1,'CRSP Data'!$A:$A,Prices!$A23,'CRSP Data'!$C:$C,6))</f>
        <v>23.25</v>
      </c>
      <c r="AA23" s="15">
        <f>IF('Memb Hist (Org)'!AA23&lt;&gt;1,"",SUMIFS('CRSP Data'!$N:$N,'CRSP Data'!$D:$D,Prices!AA$1,'CRSP Data'!$A:$A,Prices!$A23,'CRSP Data'!$C:$C,6))</f>
        <v>17.125</v>
      </c>
      <c r="AB23" s="15">
        <f>IF('Memb Hist (Org)'!AB23&lt;&gt;1,"",SUMIFS('CRSP Data'!$N:$N,'CRSP Data'!$D:$D,Prices!AB$1,'CRSP Data'!$A:$A,Prices!$A23,'CRSP Data'!$C:$C,6))</f>
        <v>20.75</v>
      </c>
      <c r="AC23" s="15">
        <f>IF('Memb Hist (Org)'!AC23&lt;&gt;1,"",SUMIFS('CRSP Data'!$N:$N,'CRSP Data'!$D:$D,Prices!AC$1,'CRSP Data'!$A:$A,Prices!$A23,'CRSP Data'!$C:$C,6))</f>
        <v>19.625</v>
      </c>
      <c r="AD23" s="15">
        <f>IF('Memb Hist (Org)'!AD23&lt;&gt;1,"",SUMIFS('CRSP Data'!$N:$N,'CRSP Data'!$D:$D,Prices!AD$1,'CRSP Data'!$A:$A,Prices!$A23,'CRSP Data'!$C:$C,6))</f>
        <v>25.125</v>
      </c>
      <c r="AE23" s="15">
        <f>IF('Memb Hist (Org)'!AE23&lt;&gt;1,"",SUMIFS('CRSP Data'!$N:$N,'CRSP Data'!$D:$D,Prices!AE$1,'CRSP Data'!$A:$A,Prices!$A23,'CRSP Data'!$C:$C,6))</f>
        <v>25.375</v>
      </c>
      <c r="AF23" s="15">
        <f>IF('Memb Hist (Org)'!AF23&lt;&gt;1,"",SUMIFS('CRSP Data'!$N:$N,'CRSP Data'!$D:$D,Prices!AF$1,'CRSP Data'!$A:$A,Prices!$A23,'CRSP Data'!$C:$C,6))</f>
        <v>51.25</v>
      </c>
      <c r="AG23" s="15">
        <f>IF('Memb Hist (Org)'!AG23&lt;&gt;1,"",SUMIFS('CRSP Data'!$N:$N,'CRSP Data'!$D:$D,Prices!AG$1,'CRSP Data'!$A:$A,Prices!$A23,'CRSP Data'!$C:$C,6))</f>
        <v>25.625</v>
      </c>
      <c r="AH23" s="15">
        <f>IF('Memb Hist (Org)'!AH23&lt;&gt;1,"",SUMIFS('CRSP Data'!$N:$N,'CRSP Data'!$D:$D,Prices!AH$1,'CRSP Data'!$A:$A,Prices!$A23,'CRSP Data'!$C:$C,6))</f>
        <v>25.5</v>
      </c>
      <c r="AI23" s="15">
        <f>IF('Memb Hist (Org)'!AI23&lt;&gt;1,"",SUMIFS('CRSP Data'!$N:$N,'CRSP Data'!$D:$D,Prices!AI$1,'CRSP Data'!$A:$A,Prices!$A23,'CRSP Data'!$C:$C,6))</f>
        <v>30.5</v>
      </c>
      <c r="AJ23" s="15">
        <f>IF('Memb Hist (Org)'!AJ23&lt;&gt;1,"",SUMIFS('CRSP Data'!$N:$N,'CRSP Data'!$D:$D,Prices!AJ$1,'CRSP Data'!$A:$A,Prices!$A23,'CRSP Data'!$C:$C,6))</f>
        <v>35.5</v>
      </c>
      <c r="AK23" s="15">
        <f>IF('Memb Hist (Org)'!AK23&lt;&gt;1,"",SUMIFS('CRSP Data'!$N:$N,'CRSP Data'!$D:$D,Prices!AK$1,'CRSP Data'!$A:$A,Prices!$A23,'CRSP Data'!$C:$C,6))</f>
        <v>36.875</v>
      </c>
      <c r="AL23" s="15">
        <f>IF('Memb Hist (Org)'!AL23&lt;&gt;1,"",SUMIFS('CRSP Data'!$N:$N,'CRSP Data'!$D:$D,Prices!AL$1,'CRSP Data'!$A:$A,Prices!$A23,'CRSP Data'!$C:$C,6))</f>
        <v>26.75</v>
      </c>
      <c r="AM23" s="15">
        <f>IF('Memb Hist (Org)'!AM23&lt;&gt;1,"",SUMIFS('CRSP Data'!$N:$N,'CRSP Data'!$D:$D,Prices!AM$1,'CRSP Data'!$A:$A,Prices!$A23,'CRSP Data'!$C:$C,6))</f>
        <v>31.375</v>
      </c>
      <c r="AN23" s="15">
        <f>IF('Memb Hist (Org)'!AN23&lt;&gt;1,"",SUMIFS('CRSP Data'!$N:$N,'CRSP Data'!$D:$D,Prices!AN$1,'CRSP Data'!$A:$A,Prices!$A23,'CRSP Data'!$C:$C,6))</f>
        <v>30.75</v>
      </c>
      <c r="AO23" s="15">
        <f>IF('Memb Hist (Org)'!AO23&lt;&gt;1,"",SUMIFS('CRSP Data'!$N:$N,'CRSP Data'!$D:$D,Prices!AO$1,'CRSP Data'!$A:$A,Prices!$A23,'CRSP Data'!$C:$C,6))</f>
        <v>32.75</v>
      </c>
      <c r="AP23" s="15">
        <f>IF('Memb Hist (Org)'!AP23&lt;&gt;1,"",SUMIFS('CRSP Data'!$N:$N,'CRSP Data'!$D:$D,Prices!AP$1,'CRSP Data'!$A:$A,Prices!$A23,'CRSP Data'!$C:$C,6))</f>
        <v>34.75</v>
      </c>
      <c r="AQ23" s="15">
        <f>IF('Memb Hist (Org)'!AQ23&lt;&gt;1,"",SUMIFS('CRSP Data'!$N:$N,'CRSP Data'!$D:$D,Prices!AQ$1,'CRSP Data'!$A:$A,Prices!$A23,'CRSP Data'!$C:$C,6))</f>
        <v>37.5</v>
      </c>
      <c r="AR23" s="15">
        <f>IF('Memb Hist (Org)'!AR23&lt;&gt;1,"",SUMIFS('CRSP Data'!$N:$N,'CRSP Data'!$D:$D,Prices!AR$1,'CRSP Data'!$A:$A,Prices!$A23,'CRSP Data'!$C:$C,6))</f>
        <v>38.875</v>
      </c>
      <c r="AS23" s="15">
        <f>IF('Memb Hist (Org)'!AS23&lt;&gt;1,"",SUMIFS('CRSP Data'!$N:$N,'CRSP Data'!$D:$D,Prices!AS$1,'CRSP Data'!$A:$A,Prices!$A23,'CRSP Data'!$C:$C,6))</f>
        <v>44.25</v>
      </c>
      <c r="AT23" s="15">
        <f>IF('Memb Hist (Org)'!AT23&lt;&gt;1,"",SUMIFS('CRSP Data'!$N:$N,'CRSP Data'!$D:$D,Prices!AT$1,'CRSP Data'!$A:$A,Prices!$A23,'CRSP Data'!$C:$C,6))</f>
        <v>48.5</v>
      </c>
      <c r="AU23" s="15">
        <f>IF('Memb Hist (Org)'!AU23&lt;&gt;1,"",SUMIFS('CRSP Data'!$N:$N,'CRSP Data'!$D:$D,Prices!AU$1,'CRSP Data'!$A:$A,Prices!$A23,'CRSP Data'!$C:$C,6))</f>
        <v>12.875</v>
      </c>
      <c r="AV23" s="15">
        <f>IF('Memb Hist (Org)'!AV23&lt;&gt;1,"",SUMIFS('CRSP Data'!$N:$N,'CRSP Data'!$D:$D,Prices!AV$1,'CRSP Data'!$A:$A,Prices!$A23,'CRSP Data'!$C:$C,6))</f>
        <v>17.125</v>
      </c>
      <c r="AW23" s="15">
        <f>IF('Memb Hist (Org)'!AW23&lt;&gt;1,"",SUMIFS('CRSP Data'!$N:$N,'CRSP Data'!$D:$D,Prices!AW$1,'CRSP Data'!$A:$A,Prices!$A23,'CRSP Data'!$C:$C,6))</f>
        <v>17.625</v>
      </c>
      <c r="AX23" s="15">
        <f>IF('Memb Hist (Org)'!AX23&lt;&gt;1,"",SUMIFS('CRSP Data'!$N:$N,'CRSP Data'!$D:$D,Prices!AX$1,'CRSP Data'!$A:$A,Prices!$A23,'CRSP Data'!$C:$C,6))</f>
        <v>24.875</v>
      </c>
      <c r="AY23" s="15">
        <f>IF('Memb Hist (Org)'!AY23&lt;&gt;1,"",SUMIFS('CRSP Data'!$N:$N,'CRSP Data'!$D:$D,Prices!AY$1,'CRSP Data'!$A:$A,Prices!$A23,'CRSP Data'!$C:$C,6))</f>
        <v>29.5625</v>
      </c>
      <c r="AZ23" s="15">
        <f>IF('Memb Hist (Org)'!AZ23&lt;&gt;1,"",SUMIFS('CRSP Data'!$N:$N,'CRSP Data'!$D:$D,Prices!AZ$1,'CRSP Data'!$A:$A,Prices!$A23,'CRSP Data'!$C:$C,6))</f>
        <v>26.75</v>
      </c>
      <c r="BA23" s="15">
        <f>IF('Memb Hist (Org)'!BA23&lt;&gt;1,"",SUMIFS('CRSP Data'!$N:$N,'CRSP Data'!$D:$D,Prices!BA$1,'CRSP Data'!$A:$A,Prices!$A23,'CRSP Data'!$C:$C,6))</f>
        <v>20.5</v>
      </c>
      <c r="BB23" s="15">
        <f>IF('Memb Hist (Org)'!BB23&lt;&gt;1,"",SUMIFS('CRSP Data'!$N:$N,'CRSP Data'!$D:$D,Prices!BB$1,'CRSP Data'!$A:$A,Prices!$A23,'CRSP Data'!$C:$C,6))</f>
        <v>11.15</v>
      </c>
      <c r="BC23" s="15">
        <f>IF('Memb Hist (Org)'!BC23&lt;&gt;1,"",SUMIFS('CRSP Data'!$N:$N,'CRSP Data'!$D:$D,Prices!BC$1,'CRSP Data'!$A:$A,Prices!$A23,'CRSP Data'!$C:$C,6))</f>
        <v>17</v>
      </c>
      <c r="BD23" s="15">
        <f>IF('Memb Hist (Org)'!BD23&lt;&gt;1,"",SUMIFS('CRSP Data'!$N:$N,'CRSP Data'!$D:$D,Prices!BD$1,'CRSP Data'!$A:$A,Prices!$A23,'CRSP Data'!$C:$C,6))</f>
        <v>16.43</v>
      </c>
      <c r="BE23" s="15">
        <f>IF('Memb Hist (Org)'!BE23&lt;&gt;1,"",SUMIFS('CRSP Data'!$N:$N,'CRSP Data'!$D:$D,Prices!BE$1,'CRSP Data'!$A:$A,Prices!$A23,'CRSP Data'!$C:$C,6))</f>
        <v>25.57</v>
      </c>
      <c r="BF23" s="15">
        <f>IF('Memb Hist (Org)'!BF23&lt;&gt;1,"",SUMIFS('CRSP Data'!$N:$N,'CRSP Data'!$D:$D,Prices!BF$1,'CRSP Data'!$A:$A,Prices!$A23,'CRSP Data'!$C:$C,6))</f>
        <v>40.549999999999997</v>
      </c>
      <c r="BG23" s="15">
        <f>IF('Memb Hist (Org)'!BG23&lt;&gt;1,"",SUMIFS('CRSP Data'!$N:$N,'CRSP Data'!$D:$D,Prices!BG$1,'CRSP Data'!$A:$A,Prices!$A23,'CRSP Data'!$C:$C,6))</f>
        <v>39</v>
      </c>
      <c r="BH23" s="15">
        <f>IF('Memb Hist (Org)'!BH23&lt;&gt;1,"",SUMIFS('CRSP Data'!$N:$N,'CRSP Data'!$D:$D,Prices!BH$1,'CRSP Data'!$A:$A,Prices!$A23,'CRSP Data'!$C:$C,6))</f>
        <v>56.12</v>
      </c>
      <c r="BI23" s="15">
        <f>IF('Memb Hist (Org)'!BI23&lt;&gt;1,"",SUMIFS('CRSP Data'!$N:$N,'CRSP Data'!$D:$D,Prices!BI$1,'CRSP Data'!$A:$A,Prices!$A23,'CRSP Data'!$C:$C,6))</f>
        <v>51.38</v>
      </c>
      <c r="BJ23" s="15">
        <f>IF('Memb Hist (Org)'!BJ23&lt;&gt;1,"",SUMIFS('CRSP Data'!$N:$N,'CRSP Data'!$D:$D,Prices!BJ$1,'CRSP Data'!$A:$A,Prices!$A23,'CRSP Data'!$C:$C,6))</f>
        <v>31.46</v>
      </c>
      <c r="BK23" s="15">
        <f>IF('Memb Hist (Org)'!BK23&lt;&gt;1,"",SUMIFS('CRSP Data'!$N:$N,'CRSP Data'!$D:$D,Prices!BK$1,'CRSP Data'!$A:$A,Prices!$A23,'CRSP Data'!$C:$C,6))</f>
        <v>31.72</v>
      </c>
      <c r="BL23" s="15">
        <f>IF('Memb Hist (Org)'!BL23&lt;&gt;1,"",SUMIFS('CRSP Data'!$N:$N,'CRSP Data'!$D:$D,Prices!BL$1,'CRSP Data'!$A:$A,Prices!$A23,'CRSP Data'!$C:$C,6))</f>
        <v>38.75</v>
      </c>
      <c r="BM23" s="15">
        <f>IF('Memb Hist (Org)'!BM23&lt;&gt;1,"",SUMIFS('CRSP Data'!$N:$N,'CRSP Data'!$D:$D,Prices!BM$1,'CRSP Data'!$A:$A,Prices!$A23,'CRSP Data'!$C:$C,6))</f>
        <v>46.2</v>
      </c>
      <c r="BN23" s="15">
        <f>IF('Memb Hist (Org)'!BN23&lt;&gt;1,"",SUMIFS('CRSP Data'!$N:$N,'CRSP Data'!$D:$D,Prices!BN$1,'CRSP Data'!$A:$A,Prices!$A23,'CRSP Data'!$C:$C,6))</f>
        <v>48.16</v>
      </c>
      <c r="BO23" s="15">
        <f>IF('Memb Hist (Org)'!BO23&lt;&gt;1,"",SUMIFS('CRSP Data'!$N:$N,'CRSP Data'!$D:$D,Prices!BO$1,'CRSP Data'!$A:$A,Prices!$A23,'CRSP Data'!$C:$C,6))</f>
        <v>58.11</v>
      </c>
      <c r="BP23" s="15">
        <f>IF('Memb Hist (Org)'!BP23&lt;&gt;1,"",SUMIFS('CRSP Data'!$N:$N,'CRSP Data'!$D:$D,Prices!BP$1,'CRSP Data'!$A:$A,Prices!$A23,'CRSP Data'!$C:$C,6))</f>
        <v>55.58</v>
      </c>
      <c r="BQ23" s="15">
        <f>IF('Memb Hist (Org)'!BQ23&lt;&gt;1,"",SUMIFS('CRSP Data'!$N:$N,'CRSP Data'!$D:$D,Prices!BQ$1,'CRSP Data'!$A:$A,Prices!$A23,'CRSP Data'!$C:$C,6))</f>
        <v>77.67</v>
      </c>
      <c r="BR23" s="15">
        <f>IF('Memb Hist (Org)'!BR23&lt;&gt;1,"",SUMIFS('CRSP Data'!$N:$N,'CRSP Data'!$D:$D,Prices!BR$1,'CRSP Data'!$A:$A,Prices!$A23,'CRSP Data'!$C:$C,6))</f>
        <v>78.19</v>
      </c>
      <c r="BS23" s="15">
        <f>IF('Memb Hist (Org)'!BS23&lt;&gt;1,"",SUMIFS('CRSP Data'!$N:$N,'CRSP Data'!$D:$D,Prices!BS$1,'CRSP Data'!$A:$A,Prices!$A23,'CRSP Data'!$C:$C,6))</f>
        <v>63.27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5" t="str">
        <f>IF('Memb Hist (Org)'!C24&lt;&gt;1,"",SUMIFS('CRSP Data'!$N:$N,'CRSP Data'!$D:$D,Prices!C$1,'CRSP Data'!$A:$A,Prices!$A24,'CRSP Data'!$C:$C,6))</f>
        <v/>
      </c>
      <c r="D24" s="15" t="str">
        <f>IF('Memb Hist (Org)'!D24&lt;&gt;1,"",SUMIFS('CRSP Data'!$N:$N,'CRSP Data'!$D:$D,Prices!D$1,'CRSP Data'!$A:$A,Prices!$A24,'CRSP Data'!$C:$C,6))</f>
        <v/>
      </c>
      <c r="E24" s="15" t="str">
        <f>IF('Memb Hist (Org)'!E24&lt;&gt;1,"",SUMIFS('CRSP Data'!$N:$N,'CRSP Data'!$D:$D,Prices!E$1,'CRSP Data'!$A:$A,Prices!$A24,'CRSP Data'!$C:$C,6))</f>
        <v/>
      </c>
      <c r="F24" s="15" t="str">
        <f>IF('Memb Hist (Org)'!F24&lt;&gt;1,"",SUMIFS('CRSP Data'!$N:$N,'CRSP Data'!$D:$D,Prices!F$1,'CRSP Data'!$A:$A,Prices!$A24,'CRSP Data'!$C:$C,6))</f>
        <v/>
      </c>
      <c r="G24" s="15" t="str">
        <f>IF('Memb Hist (Org)'!G24&lt;&gt;1,"",SUMIFS('CRSP Data'!$N:$N,'CRSP Data'!$D:$D,Prices!G$1,'CRSP Data'!$A:$A,Prices!$A24,'CRSP Data'!$C:$C,6))</f>
        <v/>
      </c>
      <c r="H24" s="15" t="str">
        <f>IF('Memb Hist (Org)'!H24&lt;&gt;1,"",SUMIFS('CRSP Data'!$N:$N,'CRSP Data'!$D:$D,Prices!H$1,'CRSP Data'!$A:$A,Prices!$A24,'CRSP Data'!$C:$C,6))</f>
        <v/>
      </c>
      <c r="I24" s="15" t="str">
        <f>IF('Memb Hist (Org)'!I24&lt;&gt;1,"",SUMIFS('CRSP Data'!$N:$N,'CRSP Data'!$D:$D,Prices!I$1,'CRSP Data'!$A:$A,Prices!$A24,'CRSP Data'!$C:$C,6))</f>
        <v/>
      </c>
      <c r="J24" s="15" t="str">
        <f>IF('Memb Hist (Org)'!J24&lt;&gt;1,"",SUMIFS('CRSP Data'!$N:$N,'CRSP Data'!$D:$D,Prices!J$1,'CRSP Data'!$A:$A,Prices!$A24,'CRSP Data'!$C:$C,6))</f>
        <v/>
      </c>
      <c r="K24" s="15" t="str">
        <f>IF('Memb Hist (Org)'!K24&lt;&gt;1,"",SUMIFS('CRSP Data'!$N:$N,'CRSP Data'!$D:$D,Prices!K$1,'CRSP Data'!$A:$A,Prices!$A24,'CRSP Data'!$C:$C,6))</f>
        <v/>
      </c>
      <c r="L24" s="15" t="str">
        <f>IF('Memb Hist (Org)'!L24&lt;&gt;1,"",SUMIFS('CRSP Data'!$N:$N,'CRSP Data'!$D:$D,Prices!L$1,'CRSP Data'!$A:$A,Prices!$A24,'CRSP Data'!$C:$C,6))</f>
        <v/>
      </c>
      <c r="M24" s="15" t="str">
        <f>IF('Memb Hist (Org)'!M24&lt;&gt;1,"",SUMIFS('CRSP Data'!$N:$N,'CRSP Data'!$D:$D,Prices!M$1,'CRSP Data'!$A:$A,Prices!$A24,'CRSP Data'!$C:$C,6))</f>
        <v/>
      </c>
      <c r="N24" s="15" t="str">
        <f>IF('Memb Hist (Org)'!N24&lt;&gt;1,"",SUMIFS('CRSP Data'!$N:$N,'CRSP Data'!$D:$D,Prices!N$1,'CRSP Data'!$A:$A,Prices!$A24,'CRSP Data'!$C:$C,6))</f>
        <v/>
      </c>
      <c r="O24" s="15" t="str">
        <f>IF('Memb Hist (Org)'!O24&lt;&gt;1,"",SUMIFS('CRSP Data'!$N:$N,'CRSP Data'!$D:$D,Prices!O$1,'CRSP Data'!$A:$A,Prices!$A24,'CRSP Data'!$C:$C,6))</f>
        <v/>
      </c>
      <c r="P24" s="15" t="str">
        <f>IF('Memb Hist (Org)'!P24&lt;&gt;1,"",SUMIFS('CRSP Data'!$N:$N,'CRSP Data'!$D:$D,Prices!P$1,'CRSP Data'!$A:$A,Prices!$A24,'CRSP Data'!$C:$C,6))</f>
        <v/>
      </c>
      <c r="Q24" s="15" t="str">
        <f>IF('Memb Hist (Org)'!Q24&lt;&gt;1,"",SUMIFS('CRSP Data'!$N:$N,'CRSP Data'!$D:$D,Prices!Q$1,'CRSP Data'!$A:$A,Prices!$A24,'CRSP Data'!$C:$C,6))</f>
        <v/>
      </c>
      <c r="R24" s="15" t="str">
        <f>IF('Memb Hist (Org)'!R24&lt;&gt;1,"",SUMIFS('CRSP Data'!$N:$N,'CRSP Data'!$D:$D,Prices!R$1,'CRSP Data'!$A:$A,Prices!$A24,'CRSP Data'!$C:$C,6))</f>
        <v/>
      </c>
      <c r="S24" s="15" t="str">
        <f>IF('Memb Hist (Org)'!S24&lt;&gt;1,"",SUMIFS('CRSP Data'!$N:$N,'CRSP Data'!$D:$D,Prices!S$1,'CRSP Data'!$A:$A,Prices!$A24,'CRSP Data'!$C:$C,6))</f>
        <v/>
      </c>
      <c r="T24" s="15" t="str">
        <f>IF('Memb Hist (Org)'!T24&lt;&gt;1,"",SUMIFS('CRSP Data'!$N:$N,'CRSP Data'!$D:$D,Prices!T$1,'CRSP Data'!$A:$A,Prices!$A24,'CRSP Data'!$C:$C,6))</f>
        <v/>
      </c>
      <c r="U24" s="15" t="str">
        <f>IF('Memb Hist (Org)'!U24&lt;&gt;1,"",SUMIFS('CRSP Data'!$N:$N,'CRSP Data'!$D:$D,Prices!U$1,'CRSP Data'!$A:$A,Prices!$A24,'CRSP Data'!$C:$C,6))</f>
        <v/>
      </c>
      <c r="V24" s="15" t="str">
        <f>IF('Memb Hist (Org)'!V24&lt;&gt;1,"",SUMIFS('CRSP Data'!$N:$N,'CRSP Data'!$D:$D,Prices!V$1,'CRSP Data'!$A:$A,Prices!$A24,'CRSP Data'!$C:$C,6))</f>
        <v/>
      </c>
      <c r="W24" s="15" t="str">
        <f>IF('Memb Hist (Org)'!W24&lt;&gt;1,"",SUMIFS('CRSP Data'!$N:$N,'CRSP Data'!$D:$D,Prices!W$1,'CRSP Data'!$A:$A,Prices!$A24,'CRSP Data'!$C:$C,6))</f>
        <v/>
      </c>
      <c r="X24" s="15" t="str">
        <f>IF('Memb Hist (Org)'!X24&lt;&gt;1,"",SUMIFS('CRSP Data'!$N:$N,'CRSP Data'!$D:$D,Prices!X$1,'CRSP Data'!$A:$A,Prices!$A24,'CRSP Data'!$C:$C,6))</f>
        <v/>
      </c>
      <c r="Y24" s="15" t="str">
        <f>IF('Memb Hist (Org)'!Y24&lt;&gt;1,"",SUMIFS('CRSP Data'!$N:$N,'CRSP Data'!$D:$D,Prices!Y$1,'CRSP Data'!$A:$A,Prices!$A24,'CRSP Data'!$C:$C,6))</f>
        <v/>
      </c>
      <c r="Z24" s="15" t="str">
        <f>IF('Memb Hist (Org)'!Z24&lt;&gt;1,"",SUMIFS('CRSP Data'!$N:$N,'CRSP Data'!$D:$D,Prices!Z$1,'CRSP Data'!$A:$A,Prices!$A24,'CRSP Data'!$C:$C,6))</f>
        <v/>
      </c>
      <c r="AA24" s="15" t="str">
        <f>IF('Memb Hist (Org)'!AA24&lt;&gt;1,"",SUMIFS('CRSP Data'!$N:$N,'CRSP Data'!$D:$D,Prices!AA$1,'CRSP Data'!$A:$A,Prices!$A24,'CRSP Data'!$C:$C,6))</f>
        <v/>
      </c>
      <c r="AB24" s="15" t="str">
        <f>IF('Memb Hist (Org)'!AB24&lt;&gt;1,"",SUMIFS('CRSP Data'!$N:$N,'CRSP Data'!$D:$D,Prices!AB$1,'CRSP Data'!$A:$A,Prices!$A24,'CRSP Data'!$C:$C,6))</f>
        <v/>
      </c>
      <c r="AC24" s="15" t="str">
        <f>IF('Memb Hist (Org)'!AC24&lt;&gt;1,"",SUMIFS('CRSP Data'!$N:$N,'CRSP Data'!$D:$D,Prices!AC$1,'CRSP Data'!$A:$A,Prices!$A24,'CRSP Data'!$C:$C,6))</f>
        <v/>
      </c>
      <c r="AD24" s="15" t="str">
        <f>IF('Memb Hist (Org)'!AD24&lt;&gt;1,"",SUMIFS('CRSP Data'!$N:$N,'CRSP Data'!$D:$D,Prices!AD$1,'CRSP Data'!$A:$A,Prices!$A24,'CRSP Data'!$C:$C,6))</f>
        <v/>
      </c>
      <c r="AE24" s="15" t="str">
        <f>IF('Memb Hist (Org)'!AE24&lt;&gt;1,"",SUMIFS('CRSP Data'!$N:$N,'CRSP Data'!$D:$D,Prices!AE$1,'CRSP Data'!$A:$A,Prices!$A24,'CRSP Data'!$C:$C,6))</f>
        <v/>
      </c>
      <c r="AF24" s="15" t="str">
        <f>IF('Memb Hist (Org)'!AF24&lt;&gt;1,"",SUMIFS('CRSP Data'!$N:$N,'CRSP Data'!$D:$D,Prices!AF$1,'CRSP Data'!$A:$A,Prices!$A24,'CRSP Data'!$C:$C,6))</f>
        <v/>
      </c>
      <c r="AG24" s="15" t="str">
        <f>IF('Memb Hist (Org)'!AG24&lt;&gt;1,"",SUMIFS('CRSP Data'!$N:$N,'CRSP Data'!$D:$D,Prices!AG$1,'CRSP Data'!$A:$A,Prices!$A24,'CRSP Data'!$C:$C,6))</f>
        <v/>
      </c>
      <c r="AH24" s="15" t="str">
        <f>IF('Memb Hist (Org)'!AH24&lt;&gt;1,"",SUMIFS('CRSP Data'!$N:$N,'CRSP Data'!$D:$D,Prices!AH$1,'CRSP Data'!$A:$A,Prices!$A24,'CRSP Data'!$C:$C,6))</f>
        <v/>
      </c>
      <c r="AI24" s="15" t="str">
        <f>IF('Memb Hist (Org)'!AI24&lt;&gt;1,"",SUMIFS('CRSP Data'!$N:$N,'CRSP Data'!$D:$D,Prices!AI$1,'CRSP Data'!$A:$A,Prices!$A24,'CRSP Data'!$C:$C,6))</f>
        <v/>
      </c>
      <c r="AJ24" s="15" t="str">
        <f>IF('Memb Hist (Org)'!AJ24&lt;&gt;1,"",SUMIFS('CRSP Data'!$N:$N,'CRSP Data'!$D:$D,Prices!AJ$1,'CRSP Data'!$A:$A,Prices!$A24,'CRSP Data'!$C:$C,6))</f>
        <v/>
      </c>
      <c r="AK24" s="15" t="str">
        <f>IF('Memb Hist (Org)'!AK24&lt;&gt;1,"",SUMIFS('CRSP Data'!$N:$N,'CRSP Data'!$D:$D,Prices!AK$1,'CRSP Data'!$A:$A,Prices!$A24,'CRSP Data'!$C:$C,6))</f>
        <v/>
      </c>
      <c r="AL24" s="15" t="str">
        <f>IF('Memb Hist (Org)'!AL24&lt;&gt;1,"",SUMIFS('CRSP Data'!$N:$N,'CRSP Data'!$D:$D,Prices!AL$1,'CRSP Data'!$A:$A,Prices!$A24,'CRSP Data'!$C:$C,6))</f>
        <v/>
      </c>
      <c r="AM24" s="15" t="str">
        <f>IF('Memb Hist (Org)'!AM24&lt;&gt;1,"",SUMIFS('CRSP Data'!$N:$N,'CRSP Data'!$D:$D,Prices!AM$1,'CRSP Data'!$A:$A,Prices!$A24,'CRSP Data'!$C:$C,6))</f>
        <v/>
      </c>
      <c r="AN24" s="15" t="str">
        <f>IF('Memb Hist (Org)'!AN24&lt;&gt;1,"",SUMIFS('CRSP Data'!$N:$N,'CRSP Data'!$D:$D,Prices!AN$1,'CRSP Data'!$A:$A,Prices!$A24,'CRSP Data'!$C:$C,6))</f>
        <v/>
      </c>
      <c r="AO24" s="15" t="str">
        <f>IF('Memb Hist (Org)'!AO24&lt;&gt;1,"",SUMIFS('CRSP Data'!$N:$N,'CRSP Data'!$D:$D,Prices!AO$1,'CRSP Data'!$A:$A,Prices!$A24,'CRSP Data'!$C:$C,6))</f>
        <v/>
      </c>
      <c r="AP24" s="15" t="str">
        <f>IF('Memb Hist (Org)'!AP24&lt;&gt;1,"",SUMIFS('CRSP Data'!$N:$N,'CRSP Data'!$D:$D,Prices!AP$1,'CRSP Data'!$A:$A,Prices!$A24,'CRSP Data'!$C:$C,6))</f>
        <v/>
      </c>
      <c r="AQ24" s="15" t="str">
        <f>IF('Memb Hist (Org)'!AQ24&lt;&gt;1,"",SUMIFS('CRSP Data'!$N:$N,'CRSP Data'!$D:$D,Prices!AQ$1,'CRSP Data'!$A:$A,Prices!$A24,'CRSP Data'!$C:$C,6))</f>
        <v/>
      </c>
      <c r="AR24" s="15" t="str">
        <f>IF('Memb Hist (Org)'!AR24&lt;&gt;1,"",SUMIFS('CRSP Data'!$N:$N,'CRSP Data'!$D:$D,Prices!AR$1,'CRSP Data'!$A:$A,Prices!$A24,'CRSP Data'!$C:$C,6))</f>
        <v/>
      </c>
      <c r="AS24" s="15" t="str">
        <f>IF('Memb Hist (Org)'!AS24&lt;&gt;1,"",SUMIFS('CRSP Data'!$N:$N,'CRSP Data'!$D:$D,Prices!AS$1,'CRSP Data'!$A:$A,Prices!$A24,'CRSP Data'!$C:$C,6))</f>
        <v/>
      </c>
      <c r="AT24" s="15" t="str">
        <f>IF('Memb Hist (Org)'!AT24&lt;&gt;1,"",SUMIFS('CRSP Data'!$N:$N,'CRSP Data'!$D:$D,Prices!AT$1,'CRSP Data'!$A:$A,Prices!$A24,'CRSP Data'!$C:$C,6))</f>
        <v/>
      </c>
      <c r="AU24" s="15" t="str">
        <f>IF('Memb Hist (Org)'!AU24&lt;&gt;1,"",SUMIFS('CRSP Data'!$N:$N,'CRSP Data'!$D:$D,Prices!AU$1,'CRSP Data'!$A:$A,Prices!$A24,'CRSP Data'!$C:$C,6))</f>
        <v/>
      </c>
      <c r="AV24" s="15" t="str">
        <f>IF('Memb Hist (Org)'!AV24&lt;&gt;1,"",SUMIFS('CRSP Data'!$N:$N,'CRSP Data'!$D:$D,Prices!AV$1,'CRSP Data'!$A:$A,Prices!$A24,'CRSP Data'!$C:$C,6))</f>
        <v/>
      </c>
      <c r="AW24" s="15" t="str">
        <f>IF('Memb Hist (Org)'!AW24&lt;&gt;1,"",SUMIFS('CRSP Data'!$N:$N,'CRSP Data'!$D:$D,Prices!AW$1,'CRSP Data'!$A:$A,Prices!$A24,'CRSP Data'!$C:$C,6))</f>
        <v/>
      </c>
      <c r="AX24" s="15">
        <f>IF('Memb Hist (Org)'!AX24&lt;&gt;1,"",SUMIFS('CRSP Data'!$N:$N,'CRSP Data'!$D:$D,Prices!AX$1,'CRSP Data'!$A:$A,Prices!$A24,'CRSP Data'!$C:$C,6))</f>
        <v>21.875</v>
      </c>
      <c r="AY24" s="15">
        <f>IF('Memb Hist (Org)'!AY24&lt;&gt;1,"",SUMIFS('CRSP Data'!$N:$N,'CRSP Data'!$D:$D,Prices!AY$1,'CRSP Data'!$A:$A,Prices!$A24,'CRSP Data'!$C:$C,6))</f>
        <v>27.6875</v>
      </c>
      <c r="AZ24" s="15">
        <f>IF('Memb Hist (Org)'!AZ24&lt;&gt;1,"",SUMIFS('CRSP Data'!$N:$N,'CRSP Data'!$D:$D,Prices!AZ$1,'CRSP Data'!$A:$A,Prices!$A24,'CRSP Data'!$C:$C,6))</f>
        <v>26.5</v>
      </c>
      <c r="BA24" s="15">
        <f>IF('Memb Hist (Org)'!BA24&lt;&gt;1,"",SUMIFS('CRSP Data'!$N:$N,'CRSP Data'!$D:$D,Prices!BA$1,'CRSP Data'!$A:$A,Prices!$A24,'CRSP Data'!$C:$C,6))</f>
        <v>23.3125</v>
      </c>
      <c r="BB24" s="15">
        <f>IF('Memb Hist (Org)'!BB24&lt;&gt;1,"",SUMIFS('CRSP Data'!$N:$N,'CRSP Data'!$D:$D,Prices!BB$1,'CRSP Data'!$A:$A,Prices!$A24,'CRSP Data'!$C:$C,6))</f>
        <v>23.25</v>
      </c>
      <c r="BC24" s="15">
        <f>IF('Memb Hist (Org)'!BC24&lt;&gt;1,"",SUMIFS('CRSP Data'!$N:$N,'CRSP Data'!$D:$D,Prices!BC$1,'CRSP Data'!$A:$A,Prices!$A24,'CRSP Data'!$C:$C,6))</f>
        <v>27.4</v>
      </c>
      <c r="BD24" s="15">
        <f>IF('Memb Hist (Org)'!BD24&lt;&gt;1,"",SUMIFS('CRSP Data'!$N:$N,'CRSP Data'!$D:$D,Prices!BD$1,'CRSP Data'!$A:$A,Prices!$A24,'CRSP Data'!$C:$C,6))</f>
        <v>31.16</v>
      </c>
      <c r="BE24" s="15">
        <f>IF('Memb Hist (Org)'!BE24&lt;&gt;1,"",SUMIFS('CRSP Data'!$N:$N,'CRSP Data'!$D:$D,Prices!BE$1,'CRSP Data'!$A:$A,Prices!$A24,'CRSP Data'!$C:$C,6))</f>
        <v>29.15</v>
      </c>
      <c r="BF24" s="15">
        <f>IF('Memb Hist (Org)'!BF24&lt;&gt;1,"",SUMIFS('CRSP Data'!$N:$N,'CRSP Data'!$D:$D,Prices!BF$1,'CRSP Data'!$A:$A,Prices!$A24,'CRSP Data'!$C:$C,6))</f>
        <v>34.67</v>
      </c>
      <c r="BG24" s="15">
        <f>IF('Memb Hist (Org)'!BG24&lt;&gt;1,"",SUMIFS('CRSP Data'!$N:$N,'CRSP Data'!$D:$D,Prices!BG$1,'CRSP Data'!$A:$A,Prices!$A24,'CRSP Data'!$C:$C,6))</f>
        <v>32.049999999999997</v>
      </c>
      <c r="BH24" s="15">
        <f>IF('Memb Hist (Org)'!BH24&lt;&gt;1,"",SUMIFS('CRSP Data'!$N:$N,'CRSP Data'!$D:$D,Prices!BH$1,'CRSP Data'!$A:$A,Prices!$A24,'CRSP Data'!$C:$C,6))</f>
        <v>34.29</v>
      </c>
      <c r="BI24" s="15">
        <f>IF('Memb Hist (Org)'!BI24&lt;&gt;1,"",SUMIFS('CRSP Data'!$N:$N,'CRSP Data'!$D:$D,Prices!BI$1,'CRSP Data'!$A:$A,Prices!$A24,'CRSP Data'!$C:$C,6))</f>
        <v>34.92</v>
      </c>
      <c r="BJ24" s="15">
        <f>IF('Memb Hist (Org)'!BJ24&lt;&gt;1,"",SUMIFS('CRSP Data'!$N:$N,'CRSP Data'!$D:$D,Prices!BJ$1,'CRSP Data'!$A:$A,Prices!$A24,'CRSP Data'!$C:$C,6))</f>
        <v>31.16</v>
      </c>
      <c r="BK24" s="15">
        <f>IF('Memb Hist (Org)'!BK24&lt;&gt;1,"",SUMIFS('CRSP Data'!$N:$N,'CRSP Data'!$D:$D,Prices!BK$1,'CRSP Data'!$A:$A,Prices!$A24,'CRSP Data'!$C:$C,6))</f>
        <v>33.28</v>
      </c>
      <c r="BL24" s="15">
        <f>IF('Memb Hist (Org)'!BL24&lt;&gt;1,"",SUMIFS('CRSP Data'!$N:$N,'CRSP Data'!$D:$D,Prices!BL$1,'CRSP Data'!$A:$A,Prices!$A24,'CRSP Data'!$C:$C,6))</f>
        <v>40.380000000000003</v>
      </c>
      <c r="BM24" s="15">
        <f>IF('Memb Hist (Org)'!BM24&lt;&gt;1,"",SUMIFS('CRSP Data'!$N:$N,'CRSP Data'!$D:$D,Prices!BM$1,'CRSP Data'!$A:$A,Prices!$A24,'CRSP Data'!$C:$C,6))</f>
        <v>46.3</v>
      </c>
      <c r="BN24" s="15">
        <f>IF('Memb Hist (Org)'!BN24&lt;&gt;1,"",SUMIFS('CRSP Data'!$N:$N,'CRSP Data'!$D:$D,Prices!BN$1,'CRSP Data'!$A:$A,Prices!$A24,'CRSP Data'!$C:$C,6))</f>
        <v>44.13</v>
      </c>
      <c r="BO24" s="15">
        <f>IF('Memb Hist (Org)'!BO24&lt;&gt;1,"",SUMIFS('CRSP Data'!$N:$N,'CRSP Data'!$D:$D,Prices!BO$1,'CRSP Data'!$A:$A,Prices!$A24,'CRSP Data'!$C:$C,6))</f>
        <v>45.38</v>
      </c>
      <c r="BP24" s="15">
        <f>IF('Memb Hist (Org)'!BP24&lt;&gt;1,"",SUMIFS('CRSP Data'!$N:$N,'CRSP Data'!$D:$D,Prices!BP$1,'CRSP Data'!$A:$A,Prices!$A24,'CRSP Data'!$C:$C,6))</f>
        <v>41.9</v>
      </c>
      <c r="BQ24" s="15">
        <f>IF('Memb Hist (Org)'!BQ24&lt;&gt;1,"",SUMIFS('CRSP Data'!$N:$N,'CRSP Data'!$D:$D,Prices!BQ$1,'CRSP Data'!$A:$A,Prices!$A24,'CRSP Data'!$C:$C,6))</f>
        <v>53.63</v>
      </c>
      <c r="BR24" s="15">
        <f>IF('Memb Hist (Org)'!BR24&lt;&gt;1,"",SUMIFS('CRSP Data'!$N:$N,'CRSP Data'!$D:$D,Prices!BR$1,'CRSP Data'!$A:$A,Prices!$A24,'CRSP Data'!$C:$C,6))</f>
        <v>47.88</v>
      </c>
      <c r="BS24" s="15">
        <f>IF('Memb Hist (Org)'!BS24&lt;&gt;1,"",SUMIFS('CRSP Data'!$N:$N,'CRSP Data'!$D:$D,Prices!BS$1,'CRSP Data'!$A:$A,Prices!$A24,'CRSP Data'!$C:$C,6))</f>
        <v>46.31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5" t="str">
        <f>IF('Memb Hist (Org)'!C25&lt;&gt;1,"",SUMIFS('CRSP Data'!$N:$N,'CRSP Data'!$D:$D,Prices!C$1,'CRSP Data'!$A:$A,Prices!$A25,'CRSP Data'!$C:$C,6))</f>
        <v/>
      </c>
      <c r="D25" s="15" t="str">
        <f>IF('Memb Hist (Org)'!D25&lt;&gt;1,"",SUMIFS('CRSP Data'!$N:$N,'CRSP Data'!$D:$D,Prices!D$1,'CRSP Data'!$A:$A,Prices!$A25,'CRSP Data'!$C:$C,6))</f>
        <v/>
      </c>
      <c r="E25" s="15" t="str">
        <f>IF('Memb Hist (Org)'!E25&lt;&gt;1,"",SUMIFS('CRSP Data'!$N:$N,'CRSP Data'!$D:$D,Prices!E$1,'CRSP Data'!$A:$A,Prices!$A25,'CRSP Data'!$C:$C,6))</f>
        <v/>
      </c>
      <c r="F25" s="15" t="str">
        <f>IF('Memb Hist (Org)'!F25&lt;&gt;1,"",SUMIFS('CRSP Data'!$N:$N,'CRSP Data'!$D:$D,Prices!F$1,'CRSP Data'!$A:$A,Prices!$A25,'CRSP Data'!$C:$C,6))</f>
        <v/>
      </c>
      <c r="G25" s="15" t="str">
        <f>IF('Memb Hist (Org)'!G25&lt;&gt;1,"",SUMIFS('CRSP Data'!$N:$N,'CRSP Data'!$D:$D,Prices!G$1,'CRSP Data'!$A:$A,Prices!$A25,'CRSP Data'!$C:$C,6))</f>
        <v/>
      </c>
      <c r="H25" s="15" t="str">
        <f>IF('Memb Hist (Org)'!H25&lt;&gt;1,"",SUMIFS('CRSP Data'!$N:$N,'CRSP Data'!$D:$D,Prices!H$1,'CRSP Data'!$A:$A,Prices!$A25,'CRSP Data'!$C:$C,6))</f>
        <v/>
      </c>
      <c r="I25" s="15" t="str">
        <f>IF('Memb Hist (Org)'!I25&lt;&gt;1,"",SUMIFS('CRSP Data'!$N:$N,'CRSP Data'!$D:$D,Prices!I$1,'CRSP Data'!$A:$A,Prices!$A25,'CRSP Data'!$C:$C,6))</f>
        <v/>
      </c>
      <c r="J25" s="15" t="str">
        <f>IF('Memb Hist (Org)'!J25&lt;&gt;1,"",SUMIFS('CRSP Data'!$N:$N,'CRSP Data'!$D:$D,Prices!J$1,'CRSP Data'!$A:$A,Prices!$A25,'CRSP Data'!$C:$C,6))</f>
        <v/>
      </c>
      <c r="K25" s="15" t="str">
        <f>IF('Memb Hist (Org)'!K25&lt;&gt;1,"",SUMIFS('CRSP Data'!$N:$N,'CRSP Data'!$D:$D,Prices!K$1,'CRSP Data'!$A:$A,Prices!$A25,'CRSP Data'!$C:$C,6))</f>
        <v/>
      </c>
      <c r="L25" s="15" t="str">
        <f>IF('Memb Hist (Org)'!L25&lt;&gt;1,"",SUMIFS('CRSP Data'!$N:$N,'CRSP Data'!$D:$D,Prices!L$1,'CRSP Data'!$A:$A,Prices!$A25,'CRSP Data'!$C:$C,6))</f>
        <v/>
      </c>
      <c r="M25" s="15" t="str">
        <f>IF('Memb Hist (Org)'!M25&lt;&gt;1,"",SUMIFS('CRSP Data'!$N:$N,'CRSP Data'!$D:$D,Prices!M$1,'CRSP Data'!$A:$A,Prices!$A25,'CRSP Data'!$C:$C,6))</f>
        <v/>
      </c>
      <c r="N25" s="15" t="str">
        <f>IF('Memb Hist (Org)'!N25&lt;&gt;1,"",SUMIFS('CRSP Data'!$N:$N,'CRSP Data'!$D:$D,Prices!N$1,'CRSP Data'!$A:$A,Prices!$A25,'CRSP Data'!$C:$C,6))</f>
        <v/>
      </c>
      <c r="O25" s="15" t="str">
        <f>IF('Memb Hist (Org)'!O25&lt;&gt;1,"",SUMIFS('CRSP Data'!$N:$N,'CRSP Data'!$D:$D,Prices!O$1,'CRSP Data'!$A:$A,Prices!$A25,'CRSP Data'!$C:$C,6))</f>
        <v/>
      </c>
      <c r="P25" s="15" t="str">
        <f>IF('Memb Hist (Org)'!P25&lt;&gt;1,"",SUMIFS('CRSP Data'!$N:$N,'CRSP Data'!$D:$D,Prices!P$1,'CRSP Data'!$A:$A,Prices!$A25,'CRSP Data'!$C:$C,6))</f>
        <v/>
      </c>
      <c r="Q25" s="15" t="str">
        <f>IF('Memb Hist (Org)'!Q25&lt;&gt;1,"",SUMIFS('CRSP Data'!$N:$N,'CRSP Data'!$D:$D,Prices!Q$1,'CRSP Data'!$A:$A,Prices!$A25,'CRSP Data'!$C:$C,6))</f>
        <v/>
      </c>
      <c r="R25" s="15" t="str">
        <f>IF('Memb Hist (Org)'!R25&lt;&gt;1,"",SUMIFS('CRSP Data'!$N:$N,'CRSP Data'!$D:$D,Prices!R$1,'CRSP Data'!$A:$A,Prices!$A25,'CRSP Data'!$C:$C,6))</f>
        <v/>
      </c>
      <c r="S25" s="15" t="str">
        <f>IF('Memb Hist (Org)'!S25&lt;&gt;1,"",SUMIFS('CRSP Data'!$N:$N,'CRSP Data'!$D:$D,Prices!S$1,'CRSP Data'!$A:$A,Prices!$A25,'CRSP Data'!$C:$C,6))</f>
        <v/>
      </c>
      <c r="T25" s="15" t="str">
        <f>IF('Memb Hist (Org)'!T25&lt;&gt;1,"",SUMIFS('CRSP Data'!$N:$N,'CRSP Data'!$D:$D,Prices!T$1,'CRSP Data'!$A:$A,Prices!$A25,'CRSP Data'!$C:$C,6))</f>
        <v/>
      </c>
      <c r="U25" s="15" t="str">
        <f>IF('Memb Hist (Org)'!U25&lt;&gt;1,"",SUMIFS('CRSP Data'!$N:$N,'CRSP Data'!$D:$D,Prices!U$1,'CRSP Data'!$A:$A,Prices!$A25,'CRSP Data'!$C:$C,6))</f>
        <v/>
      </c>
      <c r="V25" s="15" t="str">
        <f>IF('Memb Hist (Org)'!V25&lt;&gt;1,"",SUMIFS('CRSP Data'!$N:$N,'CRSP Data'!$D:$D,Prices!V$1,'CRSP Data'!$A:$A,Prices!$A25,'CRSP Data'!$C:$C,6))</f>
        <v/>
      </c>
      <c r="W25" s="15" t="str">
        <f>IF('Memb Hist (Org)'!W25&lt;&gt;1,"",SUMIFS('CRSP Data'!$N:$N,'CRSP Data'!$D:$D,Prices!W$1,'CRSP Data'!$A:$A,Prices!$A25,'CRSP Data'!$C:$C,6))</f>
        <v/>
      </c>
      <c r="X25" s="15" t="str">
        <f>IF('Memb Hist (Org)'!X25&lt;&gt;1,"",SUMIFS('CRSP Data'!$N:$N,'CRSP Data'!$D:$D,Prices!X$1,'CRSP Data'!$A:$A,Prices!$A25,'CRSP Data'!$C:$C,6))</f>
        <v/>
      </c>
      <c r="Y25" s="15" t="str">
        <f>IF('Memb Hist (Org)'!Y25&lt;&gt;1,"",SUMIFS('CRSP Data'!$N:$N,'CRSP Data'!$D:$D,Prices!Y$1,'CRSP Data'!$A:$A,Prices!$A25,'CRSP Data'!$C:$C,6))</f>
        <v/>
      </c>
      <c r="Z25" s="15" t="str">
        <f>IF('Memb Hist (Org)'!Z25&lt;&gt;1,"",SUMIFS('CRSP Data'!$N:$N,'CRSP Data'!$D:$D,Prices!Z$1,'CRSP Data'!$A:$A,Prices!$A25,'CRSP Data'!$C:$C,6))</f>
        <v/>
      </c>
      <c r="AA25" s="15" t="str">
        <f>IF('Memb Hist (Org)'!AA25&lt;&gt;1,"",SUMIFS('CRSP Data'!$N:$N,'CRSP Data'!$D:$D,Prices!AA$1,'CRSP Data'!$A:$A,Prices!$A25,'CRSP Data'!$C:$C,6))</f>
        <v/>
      </c>
      <c r="AB25" s="15" t="str">
        <f>IF('Memb Hist (Org)'!AB25&lt;&gt;1,"",SUMIFS('CRSP Data'!$N:$N,'CRSP Data'!$D:$D,Prices!AB$1,'CRSP Data'!$A:$A,Prices!$A25,'CRSP Data'!$C:$C,6))</f>
        <v/>
      </c>
      <c r="AC25" s="15" t="str">
        <f>IF('Memb Hist (Org)'!AC25&lt;&gt;1,"",SUMIFS('CRSP Data'!$N:$N,'CRSP Data'!$D:$D,Prices!AC$1,'CRSP Data'!$A:$A,Prices!$A25,'CRSP Data'!$C:$C,6))</f>
        <v/>
      </c>
      <c r="AD25" s="15" t="str">
        <f>IF('Memb Hist (Org)'!AD25&lt;&gt;1,"",SUMIFS('CRSP Data'!$N:$N,'CRSP Data'!$D:$D,Prices!AD$1,'CRSP Data'!$A:$A,Prices!$A25,'CRSP Data'!$C:$C,6))</f>
        <v/>
      </c>
      <c r="AE25" s="15" t="str">
        <f>IF('Memb Hist (Org)'!AE25&lt;&gt;1,"",SUMIFS('CRSP Data'!$N:$N,'CRSP Data'!$D:$D,Prices!AE$1,'CRSP Data'!$A:$A,Prices!$A25,'CRSP Data'!$C:$C,6))</f>
        <v/>
      </c>
      <c r="AF25" s="15" t="str">
        <f>IF('Memb Hist (Org)'!AF25&lt;&gt;1,"",SUMIFS('CRSP Data'!$N:$N,'CRSP Data'!$D:$D,Prices!AF$1,'CRSP Data'!$A:$A,Prices!$A25,'CRSP Data'!$C:$C,6))</f>
        <v/>
      </c>
      <c r="AG25" s="15" t="str">
        <f>IF('Memb Hist (Org)'!AG25&lt;&gt;1,"",SUMIFS('CRSP Data'!$N:$N,'CRSP Data'!$D:$D,Prices!AG$1,'CRSP Data'!$A:$A,Prices!$A25,'CRSP Data'!$C:$C,6))</f>
        <v/>
      </c>
      <c r="AH25" s="15" t="str">
        <f>IF('Memb Hist (Org)'!AH25&lt;&gt;1,"",SUMIFS('CRSP Data'!$N:$N,'CRSP Data'!$D:$D,Prices!AH$1,'CRSP Data'!$A:$A,Prices!$A25,'CRSP Data'!$C:$C,6))</f>
        <v/>
      </c>
      <c r="AI25" s="15" t="str">
        <f>IF('Memb Hist (Org)'!AI25&lt;&gt;1,"",SUMIFS('CRSP Data'!$N:$N,'CRSP Data'!$D:$D,Prices!AI$1,'CRSP Data'!$A:$A,Prices!$A25,'CRSP Data'!$C:$C,6))</f>
        <v/>
      </c>
      <c r="AJ25" s="15" t="str">
        <f>IF('Memb Hist (Org)'!AJ25&lt;&gt;1,"",SUMIFS('CRSP Data'!$N:$N,'CRSP Data'!$D:$D,Prices!AJ$1,'CRSP Data'!$A:$A,Prices!$A25,'CRSP Data'!$C:$C,6))</f>
        <v/>
      </c>
      <c r="AK25" s="15" t="str">
        <f>IF('Memb Hist (Org)'!AK25&lt;&gt;1,"",SUMIFS('CRSP Data'!$N:$N,'CRSP Data'!$D:$D,Prices!AK$1,'CRSP Data'!$A:$A,Prices!$A25,'CRSP Data'!$C:$C,6))</f>
        <v/>
      </c>
      <c r="AL25" s="15" t="str">
        <f>IF('Memb Hist (Org)'!AL25&lt;&gt;1,"",SUMIFS('CRSP Data'!$N:$N,'CRSP Data'!$D:$D,Prices!AL$1,'CRSP Data'!$A:$A,Prices!$A25,'CRSP Data'!$C:$C,6))</f>
        <v/>
      </c>
      <c r="AM25" s="15" t="str">
        <f>IF('Memb Hist (Org)'!AM25&lt;&gt;1,"",SUMIFS('CRSP Data'!$N:$N,'CRSP Data'!$D:$D,Prices!AM$1,'CRSP Data'!$A:$A,Prices!$A25,'CRSP Data'!$C:$C,6))</f>
        <v/>
      </c>
      <c r="AN25" s="15" t="str">
        <f>IF('Memb Hist (Org)'!AN25&lt;&gt;1,"",SUMIFS('CRSP Data'!$N:$N,'CRSP Data'!$D:$D,Prices!AN$1,'CRSP Data'!$A:$A,Prices!$A25,'CRSP Data'!$C:$C,6))</f>
        <v/>
      </c>
      <c r="AO25" s="15" t="str">
        <f>IF('Memb Hist (Org)'!AO25&lt;&gt;1,"",SUMIFS('CRSP Data'!$N:$N,'CRSP Data'!$D:$D,Prices!AO$1,'CRSP Data'!$A:$A,Prices!$A25,'CRSP Data'!$C:$C,6))</f>
        <v/>
      </c>
      <c r="AP25" s="15" t="str">
        <f>IF('Memb Hist (Org)'!AP25&lt;&gt;1,"",SUMIFS('CRSP Data'!$N:$N,'CRSP Data'!$D:$D,Prices!AP$1,'CRSP Data'!$A:$A,Prices!$A25,'CRSP Data'!$C:$C,6))</f>
        <v/>
      </c>
      <c r="AQ25" s="15" t="str">
        <f>IF('Memb Hist (Org)'!AQ25&lt;&gt;1,"",SUMIFS('CRSP Data'!$N:$N,'CRSP Data'!$D:$D,Prices!AQ$1,'CRSP Data'!$A:$A,Prices!$A25,'CRSP Data'!$C:$C,6))</f>
        <v/>
      </c>
      <c r="AR25" s="15" t="str">
        <f>IF('Memb Hist (Org)'!AR25&lt;&gt;1,"",SUMIFS('CRSP Data'!$N:$N,'CRSP Data'!$D:$D,Prices!AR$1,'CRSP Data'!$A:$A,Prices!$A25,'CRSP Data'!$C:$C,6))</f>
        <v/>
      </c>
      <c r="AS25" s="15" t="str">
        <f>IF('Memb Hist (Org)'!AS25&lt;&gt;1,"",SUMIFS('CRSP Data'!$N:$N,'CRSP Data'!$D:$D,Prices!AS$1,'CRSP Data'!$A:$A,Prices!$A25,'CRSP Data'!$C:$C,6))</f>
        <v/>
      </c>
      <c r="AT25" s="15" t="str">
        <f>IF('Memb Hist (Org)'!AT25&lt;&gt;1,"",SUMIFS('CRSP Data'!$N:$N,'CRSP Data'!$D:$D,Prices!AT$1,'CRSP Data'!$A:$A,Prices!$A25,'CRSP Data'!$C:$C,6))</f>
        <v/>
      </c>
      <c r="AU25" s="15" t="str">
        <f>IF('Memb Hist (Org)'!AU25&lt;&gt;1,"",SUMIFS('CRSP Data'!$N:$N,'CRSP Data'!$D:$D,Prices!AU$1,'CRSP Data'!$A:$A,Prices!$A25,'CRSP Data'!$C:$C,6))</f>
        <v/>
      </c>
      <c r="AV25" s="15" t="str">
        <f>IF('Memb Hist (Org)'!AV25&lt;&gt;1,"",SUMIFS('CRSP Data'!$N:$N,'CRSP Data'!$D:$D,Prices!AV$1,'CRSP Data'!$A:$A,Prices!$A25,'CRSP Data'!$C:$C,6))</f>
        <v/>
      </c>
      <c r="AW25" s="15" t="str">
        <f>IF('Memb Hist (Org)'!AW25&lt;&gt;1,"",SUMIFS('CRSP Data'!$N:$N,'CRSP Data'!$D:$D,Prices!AW$1,'CRSP Data'!$A:$A,Prices!$A25,'CRSP Data'!$C:$C,6))</f>
        <v/>
      </c>
      <c r="AX25" s="15">
        <f>IF('Memb Hist (Org)'!AX25&lt;&gt;1,"",SUMIFS('CRSP Data'!$N:$N,'CRSP Data'!$D:$D,Prices!AX$1,'CRSP Data'!$A:$A,Prices!$A25,'CRSP Data'!$C:$C,6))</f>
        <v>34.4375</v>
      </c>
      <c r="AY25" s="15">
        <f>IF('Memb Hist (Org)'!AY25&lt;&gt;1,"",SUMIFS('CRSP Data'!$N:$N,'CRSP Data'!$D:$D,Prices!AY$1,'CRSP Data'!$A:$A,Prices!$A25,'CRSP Data'!$C:$C,6))</f>
        <v>41.625</v>
      </c>
      <c r="AZ25" s="15">
        <f>IF('Memb Hist (Org)'!AZ25&lt;&gt;1,"",SUMIFS('CRSP Data'!$N:$N,'CRSP Data'!$D:$D,Prices!AZ$1,'CRSP Data'!$A:$A,Prices!$A25,'CRSP Data'!$C:$C,6))</f>
        <v>41.4375</v>
      </c>
      <c r="BA25" s="15">
        <f>IF('Memb Hist (Org)'!BA25&lt;&gt;1,"",SUMIFS('CRSP Data'!$N:$N,'CRSP Data'!$D:$D,Prices!BA$1,'CRSP Data'!$A:$A,Prices!$A25,'CRSP Data'!$C:$C,6))</f>
        <v>29.5</v>
      </c>
      <c r="BB25" s="15">
        <f>IF('Memb Hist (Org)'!BB25&lt;&gt;1,"",SUMIFS('CRSP Data'!$N:$N,'CRSP Data'!$D:$D,Prices!BB$1,'CRSP Data'!$A:$A,Prices!$A25,'CRSP Data'!$C:$C,6))</f>
        <v>48.19</v>
      </c>
      <c r="BC25" s="15">
        <f>IF('Memb Hist (Org)'!BC25&lt;&gt;1,"",SUMIFS('CRSP Data'!$N:$N,'CRSP Data'!$D:$D,Prices!BC$1,'CRSP Data'!$A:$A,Prices!$A25,'CRSP Data'!$C:$C,6))</f>
        <v>51.55</v>
      </c>
      <c r="BD25" s="15">
        <f>IF('Memb Hist (Org)'!BD25&lt;&gt;1,"",SUMIFS('CRSP Data'!$N:$N,'CRSP Data'!$D:$D,Prices!BD$1,'CRSP Data'!$A:$A,Prices!$A25,'CRSP Data'!$C:$C,6))</f>
        <v>22.45</v>
      </c>
      <c r="BE25" s="15">
        <f>IF('Memb Hist (Org)'!BE25&lt;&gt;1,"",SUMIFS('CRSP Data'!$N:$N,'CRSP Data'!$D:$D,Prices!BE$1,'CRSP Data'!$A:$A,Prices!$A25,'CRSP Data'!$C:$C,6))</f>
        <v>40.51</v>
      </c>
      <c r="BF25" s="15">
        <f>IF('Memb Hist (Org)'!BF25&lt;&gt;1,"",SUMIFS('CRSP Data'!$N:$N,'CRSP Data'!$D:$D,Prices!BF$1,'CRSP Data'!$A:$A,Prices!$A25,'CRSP Data'!$C:$C,6))</f>
        <v>83.09</v>
      </c>
      <c r="BG25" s="15">
        <f>IF('Memb Hist (Org)'!BG25&lt;&gt;1,"",SUMIFS('CRSP Data'!$N:$N,'CRSP Data'!$D:$D,Prices!BG$1,'CRSP Data'!$A:$A,Prices!$A25,'CRSP Data'!$C:$C,6))</f>
        <v>59.79</v>
      </c>
      <c r="BH25" s="15">
        <f>IF('Memb Hist (Org)'!BH25&lt;&gt;1,"",SUMIFS('CRSP Data'!$N:$N,'CRSP Data'!$D:$D,Prices!BH$1,'CRSP Data'!$A:$A,Prices!$A25,'CRSP Data'!$C:$C,6))</f>
        <v>67.3</v>
      </c>
      <c r="BI25" s="15" t="str">
        <f>IF('Memb Hist (Org)'!BI25&lt;&gt;1,"",SUMIFS('CRSP Data'!$N:$N,'CRSP Data'!$D:$D,Prices!BI$1,'CRSP Data'!$A:$A,Prices!$A25,'CRSP Data'!$C:$C,6))</f>
        <v/>
      </c>
      <c r="BJ25" s="15" t="str">
        <f>IF('Memb Hist (Org)'!BJ25&lt;&gt;1,"",SUMIFS('CRSP Data'!$N:$N,'CRSP Data'!$D:$D,Prices!BJ$1,'CRSP Data'!$A:$A,Prices!$A25,'CRSP Data'!$C:$C,6))</f>
        <v/>
      </c>
      <c r="BK25" s="15" t="str">
        <f>IF('Memb Hist (Org)'!BK25&lt;&gt;1,"",SUMIFS('CRSP Data'!$N:$N,'CRSP Data'!$D:$D,Prices!BK$1,'CRSP Data'!$A:$A,Prices!$A25,'CRSP Data'!$C:$C,6))</f>
        <v/>
      </c>
      <c r="BL25" s="15" t="str">
        <f>IF('Memb Hist (Org)'!BL25&lt;&gt;1,"",SUMIFS('CRSP Data'!$N:$N,'CRSP Data'!$D:$D,Prices!BL$1,'CRSP Data'!$A:$A,Prices!$A25,'CRSP Data'!$C:$C,6))</f>
        <v/>
      </c>
      <c r="BM25" s="15" t="str">
        <f>IF('Memb Hist (Org)'!BM25&lt;&gt;1,"",SUMIFS('CRSP Data'!$N:$N,'CRSP Data'!$D:$D,Prices!BM$1,'CRSP Data'!$A:$A,Prices!$A25,'CRSP Data'!$C:$C,6))</f>
        <v/>
      </c>
      <c r="BN25" s="15" t="str">
        <f>IF('Memb Hist (Org)'!BN25&lt;&gt;1,"",SUMIFS('CRSP Data'!$N:$N,'CRSP Data'!$D:$D,Prices!BN$1,'CRSP Data'!$A:$A,Prices!$A25,'CRSP Data'!$C:$C,6))</f>
        <v/>
      </c>
      <c r="BO25" s="15" t="str">
        <f>IF('Memb Hist (Org)'!BO25&lt;&gt;1,"",SUMIFS('CRSP Data'!$N:$N,'CRSP Data'!$D:$D,Prices!BO$1,'CRSP Data'!$A:$A,Prices!$A25,'CRSP Data'!$C:$C,6))</f>
        <v/>
      </c>
      <c r="BP25" s="15" t="str">
        <f>IF('Memb Hist (Org)'!BP25&lt;&gt;1,"",SUMIFS('CRSP Data'!$N:$N,'CRSP Data'!$D:$D,Prices!BP$1,'CRSP Data'!$A:$A,Prices!$A25,'CRSP Data'!$C:$C,6))</f>
        <v/>
      </c>
      <c r="BQ25" s="15" t="str">
        <f>IF('Memb Hist (Org)'!BQ25&lt;&gt;1,"",SUMIFS('CRSP Data'!$N:$N,'CRSP Data'!$D:$D,Prices!BQ$1,'CRSP Data'!$A:$A,Prices!$A25,'CRSP Data'!$C:$C,6))</f>
        <v/>
      </c>
      <c r="BR25" s="15" t="str">
        <f>IF('Memb Hist (Org)'!BR25&lt;&gt;1,"",SUMIFS('CRSP Data'!$N:$N,'CRSP Data'!$D:$D,Prices!BR$1,'CRSP Data'!$A:$A,Prices!$A25,'CRSP Data'!$C:$C,6))</f>
        <v/>
      </c>
      <c r="BS25" s="15" t="str">
        <f>IF('Memb Hist (Org)'!BS25&lt;&gt;1,"",SUMIFS('CRSP Data'!$N:$N,'CRSP Data'!$D:$D,Prices!BS$1,'CRSP Data'!$A:$A,Prices!$A25,'CRSP Data'!$C:$C,6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5" t="str">
        <f>IF('Memb Hist (Org)'!C26&lt;&gt;1,"",SUMIFS('CRSP Data'!$N:$N,'CRSP Data'!$D:$D,Prices!C$1,'CRSP Data'!$A:$A,Prices!$A26,'CRSP Data'!$C:$C,6))</f>
        <v/>
      </c>
      <c r="D26" s="15" t="str">
        <f>IF('Memb Hist (Org)'!D26&lt;&gt;1,"",SUMIFS('CRSP Data'!$N:$N,'CRSP Data'!$D:$D,Prices!D$1,'CRSP Data'!$A:$A,Prices!$A26,'CRSP Data'!$C:$C,6))</f>
        <v/>
      </c>
      <c r="E26" s="15" t="str">
        <f>IF('Memb Hist (Org)'!E26&lt;&gt;1,"",SUMIFS('CRSP Data'!$N:$N,'CRSP Data'!$D:$D,Prices!E$1,'CRSP Data'!$A:$A,Prices!$A26,'CRSP Data'!$C:$C,6))</f>
        <v/>
      </c>
      <c r="F26" s="15" t="str">
        <f>IF('Memb Hist (Org)'!F26&lt;&gt;1,"",SUMIFS('CRSP Data'!$N:$N,'CRSP Data'!$D:$D,Prices!F$1,'CRSP Data'!$A:$A,Prices!$A26,'CRSP Data'!$C:$C,6))</f>
        <v/>
      </c>
      <c r="G26" s="15" t="str">
        <f>IF('Memb Hist (Org)'!G26&lt;&gt;1,"",SUMIFS('CRSP Data'!$N:$N,'CRSP Data'!$D:$D,Prices!G$1,'CRSP Data'!$A:$A,Prices!$A26,'CRSP Data'!$C:$C,6))</f>
        <v/>
      </c>
      <c r="H26" s="15" t="str">
        <f>IF('Memb Hist (Org)'!H26&lt;&gt;1,"",SUMIFS('CRSP Data'!$N:$N,'CRSP Data'!$D:$D,Prices!H$1,'CRSP Data'!$A:$A,Prices!$A26,'CRSP Data'!$C:$C,6))</f>
        <v/>
      </c>
      <c r="I26" s="15" t="str">
        <f>IF('Memb Hist (Org)'!I26&lt;&gt;1,"",SUMIFS('CRSP Data'!$N:$N,'CRSP Data'!$D:$D,Prices!I$1,'CRSP Data'!$A:$A,Prices!$A26,'CRSP Data'!$C:$C,6))</f>
        <v/>
      </c>
      <c r="J26" s="15" t="str">
        <f>IF('Memb Hist (Org)'!J26&lt;&gt;1,"",SUMIFS('CRSP Data'!$N:$N,'CRSP Data'!$D:$D,Prices!J$1,'CRSP Data'!$A:$A,Prices!$A26,'CRSP Data'!$C:$C,6))</f>
        <v/>
      </c>
      <c r="K26" s="15" t="str">
        <f>IF('Memb Hist (Org)'!K26&lt;&gt;1,"",SUMIFS('CRSP Data'!$N:$N,'CRSP Data'!$D:$D,Prices!K$1,'CRSP Data'!$A:$A,Prices!$A26,'CRSP Data'!$C:$C,6))</f>
        <v/>
      </c>
      <c r="L26" s="15" t="str">
        <f>IF('Memb Hist (Org)'!L26&lt;&gt;1,"",SUMIFS('CRSP Data'!$N:$N,'CRSP Data'!$D:$D,Prices!L$1,'CRSP Data'!$A:$A,Prices!$A26,'CRSP Data'!$C:$C,6))</f>
        <v/>
      </c>
      <c r="M26" s="15" t="str">
        <f>IF('Memb Hist (Org)'!M26&lt;&gt;1,"",SUMIFS('CRSP Data'!$N:$N,'CRSP Data'!$D:$D,Prices!M$1,'CRSP Data'!$A:$A,Prices!$A26,'CRSP Data'!$C:$C,6))</f>
        <v/>
      </c>
      <c r="N26" s="15" t="str">
        <f>IF('Memb Hist (Org)'!N26&lt;&gt;1,"",SUMIFS('CRSP Data'!$N:$N,'CRSP Data'!$D:$D,Prices!N$1,'CRSP Data'!$A:$A,Prices!$A26,'CRSP Data'!$C:$C,6))</f>
        <v/>
      </c>
      <c r="O26" s="15" t="str">
        <f>IF('Memb Hist (Org)'!O26&lt;&gt;1,"",SUMIFS('CRSP Data'!$N:$N,'CRSP Data'!$D:$D,Prices!O$1,'CRSP Data'!$A:$A,Prices!$A26,'CRSP Data'!$C:$C,6))</f>
        <v/>
      </c>
      <c r="P26" s="15" t="str">
        <f>IF('Memb Hist (Org)'!P26&lt;&gt;1,"",SUMIFS('CRSP Data'!$N:$N,'CRSP Data'!$D:$D,Prices!P$1,'CRSP Data'!$A:$A,Prices!$A26,'CRSP Data'!$C:$C,6))</f>
        <v/>
      </c>
      <c r="Q26" s="15" t="str">
        <f>IF('Memb Hist (Org)'!Q26&lt;&gt;1,"",SUMIFS('CRSP Data'!$N:$N,'CRSP Data'!$D:$D,Prices!Q$1,'CRSP Data'!$A:$A,Prices!$A26,'CRSP Data'!$C:$C,6))</f>
        <v/>
      </c>
      <c r="R26" s="15" t="str">
        <f>IF('Memb Hist (Org)'!R26&lt;&gt;1,"",SUMIFS('CRSP Data'!$N:$N,'CRSP Data'!$D:$D,Prices!R$1,'CRSP Data'!$A:$A,Prices!$A26,'CRSP Data'!$C:$C,6))</f>
        <v/>
      </c>
      <c r="S26" s="15" t="str">
        <f>IF('Memb Hist (Org)'!S26&lt;&gt;1,"",SUMIFS('CRSP Data'!$N:$N,'CRSP Data'!$D:$D,Prices!S$1,'CRSP Data'!$A:$A,Prices!$A26,'CRSP Data'!$C:$C,6))</f>
        <v/>
      </c>
      <c r="T26" s="15" t="str">
        <f>IF('Memb Hist (Org)'!T26&lt;&gt;1,"",SUMIFS('CRSP Data'!$N:$N,'CRSP Data'!$D:$D,Prices!T$1,'CRSP Data'!$A:$A,Prices!$A26,'CRSP Data'!$C:$C,6))</f>
        <v/>
      </c>
      <c r="U26" s="15" t="str">
        <f>IF('Memb Hist (Org)'!U26&lt;&gt;1,"",SUMIFS('CRSP Data'!$N:$N,'CRSP Data'!$D:$D,Prices!U$1,'CRSP Data'!$A:$A,Prices!$A26,'CRSP Data'!$C:$C,6))</f>
        <v/>
      </c>
      <c r="V26" s="15" t="str">
        <f>IF('Memb Hist (Org)'!V26&lt;&gt;1,"",SUMIFS('CRSP Data'!$N:$N,'CRSP Data'!$D:$D,Prices!V$1,'CRSP Data'!$A:$A,Prices!$A26,'CRSP Data'!$C:$C,6))</f>
        <v/>
      </c>
      <c r="W26" s="15" t="str">
        <f>IF('Memb Hist (Org)'!W26&lt;&gt;1,"",SUMIFS('CRSP Data'!$N:$N,'CRSP Data'!$D:$D,Prices!W$1,'CRSP Data'!$A:$A,Prices!$A26,'CRSP Data'!$C:$C,6))</f>
        <v/>
      </c>
      <c r="X26" s="15" t="str">
        <f>IF('Memb Hist (Org)'!X26&lt;&gt;1,"",SUMIFS('CRSP Data'!$N:$N,'CRSP Data'!$D:$D,Prices!X$1,'CRSP Data'!$A:$A,Prices!$A26,'CRSP Data'!$C:$C,6))</f>
        <v/>
      </c>
      <c r="Y26" s="15" t="str">
        <f>IF('Memb Hist (Org)'!Y26&lt;&gt;1,"",SUMIFS('CRSP Data'!$N:$N,'CRSP Data'!$D:$D,Prices!Y$1,'CRSP Data'!$A:$A,Prices!$A26,'CRSP Data'!$C:$C,6))</f>
        <v/>
      </c>
      <c r="Z26" s="15" t="str">
        <f>IF('Memb Hist (Org)'!Z26&lt;&gt;1,"",SUMIFS('CRSP Data'!$N:$N,'CRSP Data'!$D:$D,Prices!Z$1,'CRSP Data'!$A:$A,Prices!$A26,'CRSP Data'!$C:$C,6))</f>
        <v/>
      </c>
      <c r="AA26" s="15" t="str">
        <f>IF('Memb Hist (Org)'!AA26&lt;&gt;1,"",SUMIFS('CRSP Data'!$N:$N,'CRSP Data'!$D:$D,Prices!AA$1,'CRSP Data'!$A:$A,Prices!$A26,'CRSP Data'!$C:$C,6))</f>
        <v/>
      </c>
      <c r="AB26" s="15" t="str">
        <f>IF('Memb Hist (Org)'!AB26&lt;&gt;1,"",SUMIFS('CRSP Data'!$N:$N,'CRSP Data'!$D:$D,Prices!AB$1,'CRSP Data'!$A:$A,Prices!$A26,'CRSP Data'!$C:$C,6))</f>
        <v/>
      </c>
      <c r="AC26" s="15" t="str">
        <f>IF('Memb Hist (Org)'!AC26&lt;&gt;1,"",SUMIFS('CRSP Data'!$N:$N,'CRSP Data'!$D:$D,Prices!AC$1,'CRSP Data'!$A:$A,Prices!$A26,'CRSP Data'!$C:$C,6))</f>
        <v/>
      </c>
      <c r="AD26" s="15" t="str">
        <f>IF('Memb Hist (Org)'!AD26&lt;&gt;1,"",SUMIFS('CRSP Data'!$N:$N,'CRSP Data'!$D:$D,Prices!AD$1,'CRSP Data'!$A:$A,Prices!$A26,'CRSP Data'!$C:$C,6))</f>
        <v/>
      </c>
      <c r="AE26" s="15" t="str">
        <f>IF('Memb Hist (Org)'!AE26&lt;&gt;1,"",SUMIFS('CRSP Data'!$N:$N,'CRSP Data'!$D:$D,Prices!AE$1,'CRSP Data'!$A:$A,Prices!$A26,'CRSP Data'!$C:$C,6))</f>
        <v/>
      </c>
      <c r="AF26" s="15" t="str">
        <f>IF('Memb Hist (Org)'!AF26&lt;&gt;1,"",SUMIFS('CRSP Data'!$N:$N,'CRSP Data'!$D:$D,Prices!AF$1,'CRSP Data'!$A:$A,Prices!$A26,'CRSP Data'!$C:$C,6))</f>
        <v/>
      </c>
      <c r="AG26" s="15" t="str">
        <f>IF('Memb Hist (Org)'!AG26&lt;&gt;1,"",SUMIFS('CRSP Data'!$N:$N,'CRSP Data'!$D:$D,Prices!AG$1,'CRSP Data'!$A:$A,Prices!$A26,'CRSP Data'!$C:$C,6))</f>
        <v/>
      </c>
      <c r="AH26" s="15" t="str">
        <f>IF('Memb Hist (Org)'!AH26&lt;&gt;1,"",SUMIFS('CRSP Data'!$N:$N,'CRSP Data'!$D:$D,Prices!AH$1,'CRSP Data'!$A:$A,Prices!$A26,'CRSP Data'!$C:$C,6))</f>
        <v/>
      </c>
      <c r="AI26" s="15" t="str">
        <f>IF('Memb Hist (Org)'!AI26&lt;&gt;1,"",SUMIFS('CRSP Data'!$N:$N,'CRSP Data'!$D:$D,Prices!AI$1,'CRSP Data'!$A:$A,Prices!$A26,'CRSP Data'!$C:$C,6))</f>
        <v/>
      </c>
      <c r="AJ26" s="15" t="str">
        <f>IF('Memb Hist (Org)'!AJ26&lt;&gt;1,"",SUMIFS('CRSP Data'!$N:$N,'CRSP Data'!$D:$D,Prices!AJ$1,'CRSP Data'!$A:$A,Prices!$A26,'CRSP Data'!$C:$C,6))</f>
        <v/>
      </c>
      <c r="AK26" s="15" t="str">
        <f>IF('Memb Hist (Org)'!AK26&lt;&gt;1,"",SUMIFS('CRSP Data'!$N:$N,'CRSP Data'!$D:$D,Prices!AK$1,'CRSP Data'!$A:$A,Prices!$A26,'CRSP Data'!$C:$C,6))</f>
        <v/>
      </c>
      <c r="AL26" s="15" t="str">
        <f>IF('Memb Hist (Org)'!AL26&lt;&gt;1,"",SUMIFS('CRSP Data'!$N:$N,'CRSP Data'!$D:$D,Prices!AL$1,'CRSP Data'!$A:$A,Prices!$A26,'CRSP Data'!$C:$C,6))</f>
        <v/>
      </c>
      <c r="AM26" s="15" t="str">
        <f>IF('Memb Hist (Org)'!AM26&lt;&gt;1,"",SUMIFS('CRSP Data'!$N:$N,'CRSP Data'!$D:$D,Prices!AM$1,'CRSP Data'!$A:$A,Prices!$A26,'CRSP Data'!$C:$C,6))</f>
        <v/>
      </c>
      <c r="AN26" s="15" t="str">
        <f>IF('Memb Hist (Org)'!AN26&lt;&gt;1,"",SUMIFS('CRSP Data'!$N:$N,'CRSP Data'!$D:$D,Prices!AN$1,'CRSP Data'!$A:$A,Prices!$A26,'CRSP Data'!$C:$C,6))</f>
        <v/>
      </c>
      <c r="AO26" s="15" t="str">
        <f>IF('Memb Hist (Org)'!AO26&lt;&gt;1,"",SUMIFS('CRSP Data'!$N:$N,'CRSP Data'!$D:$D,Prices!AO$1,'CRSP Data'!$A:$A,Prices!$A26,'CRSP Data'!$C:$C,6))</f>
        <v/>
      </c>
      <c r="AP26" s="15" t="str">
        <f>IF('Memb Hist (Org)'!AP26&lt;&gt;1,"",SUMIFS('CRSP Data'!$N:$N,'CRSP Data'!$D:$D,Prices!AP$1,'CRSP Data'!$A:$A,Prices!$A26,'CRSP Data'!$C:$C,6))</f>
        <v/>
      </c>
      <c r="AQ26" s="15" t="str">
        <f>IF('Memb Hist (Org)'!AQ26&lt;&gt;1,"",SUMIFS('CRSP Data'!$N:$N,'CRSP Data'!$D:$D,Prices!AQ$1,'CRSP Data'!$A:$A,Prices!$A26,'CRSP Data'!$C:$C,6))</f>
        <v/>
      </c>
      <c r="AR26" s="15" t="str">
        <f>IF('Memb Hist (Org)'!AR26&lt;&gt;1,"",SUMIFS('CRSP Data'!$N:$N,'CRSP Data'!$D:$D,Prices!AR$1,'CRSP Data'!$A:$A,Prices!$A26,'CRSP Data'!$C:$C,6))</f>
        <v/>
      </c>
      <c r="AS26" s="15" t="str">
        <f>IF('Memb Hist (Org)'!AS26&lt;&gt;1,"",SUMIFS('CRSP Data'!$N:$N,'CRSP Data'!$D:$D,Prices!AS$1,'CRSP Data'!$A:$A,Prices!$A26,'CRSP Data'!$C:$C,6))</f>
        <v/>
      </c>
      <c r="AT26" s="15" t="str">
        <f>IF('Memb Hist (Org)'!AT26&lt;&gt;1,"",SUMIFS('CRSP Data'!$N:$N,'CRSP Data'!$D:$D,Prices!AT$1,'CRSP Data'!$A:$A,Prices!$A26,'CRSP Data'!$C:$C,6))</f>
        <v/>
      </c>
      <c r="AU26" s="15" t="str">
        <f>IF('Memb Hist (Org)'!AU26&lt;&gt;1,"",SUMIFS('CRSP Data'!$N:$N,'CRSP Data'!$D:$D,Prices!AU$1,'CRSP Data'!$A:$A,Prices!$A26,'CRSP Data'!$C:$C,6))</f>
        <v/>
      </c>
      <c r="AV26" s="15" t="str">
        <f>IF('Memb Hist (Org)'!AV26&lt;&gt;1,"",SUMIFS('CRSP Data'!$N:$N,'CRSP Data'!$D:$D,Prices!AV$1,'CRSP Data'!$A:$A,Prices!$A26,'CRSP Data'!$C:$C,6))</f>
        <v/>
      </c>
      <c r="AW26" s="15" t="str">
        <f>IF('Memb Hist (Org)'!AW26&lt;&gt;1,"",SUMIFS('CRSP Data'!$N:$N,'CRSP Data'!$D:$D,Prices!AW$1,'CRSP Data'!$A:$A,Prices!$A26,'CRSP Data'!$C:$C,6))</f>
        <v/>
      </c>
      <c r="AX26" s="15">
        <f>IF('Memb Hist (Org)'!AX26&lt;&gt;1,"",SUMIFS('CRSP Data'!$N:$N,'CRSP Data'!$D:$D,Prices!AX$1,'CRSP Data'!$A:$A,Prices!$A26,'CRSP Data'!$C:$C,6))</f>
        <v>43.75</v>
      </c>
      <c r="AY26" s="15">
        <f>IF('Memb Hist (Org)'!AY26&lt;&gt;1,"",SUMIFS('CRSP Data'!$N:$N,'CRSP Data'!$D:$D,Prices!AY$1,'CRSP Data'!$A:$A,Prices!$A26,'CRSP Data'!$C:$C,6))</f>
        <v>33.75</v>
      </c>
      <c r="AZ26" s="15">
        <f>IF('Memb Hist (Org)'!AZ26&lt;&gt;1,"",SUMIFS('CRSP Data'!$N:$N,'CRSP Data'!$D:$D,Prices!AZ$1,'CRSP Data'!$A:$A,Prices!$A26,'CRSP Data'!$C:$C,6))</f>
        <v>42.5625</v>
      </c>
      <c r="BA26" s="15">
        <f>IF('Memb Hist (Org)'!BA26&lt;&gt;1,"",SUMIFS('CRSP Data'!$N:$N,'CRSP Data'!$D:$D,Prices!BA$1,'CRSP Data'!$A:$A,Prices!$A26,'CRSP Data'!$C:$C,6))</f>
        <v>41.6875</v>
      </c>
      <c r="BB26" s="15">
        <f>IF('Memb Hist (Org)'!BB26&lt;&gt;1,"",SUMIFS('CRSP Data'!$N:$N,'CRSP Data'!$D:$D,Prices!BB$1,'CRSP Data'!$A:$A,Prices!$A26,'CRSP Data'!$C:$C,6))</f>
        <v>32.950000000000003</v>
      </c>
      <c r="BC26" s="15">
        <f>IF('Memb Hist (Org)'!BC26&lt;&gt;1,"",SUMIFS('CRSP Data'!$N:$N,'CRSP Data'!$D:$D,Prices!BC$1,'CRSP Data'!$A:$A,Prices!$A26,'CRSP Data'!$C:$C,6))</f>
        <v>5.99</v>
      </c>
      <c r="BD26" s="15">
        <f>IF('Memb Hist (Org)'!BD26&lt;&gt;1,"",SUMIFS('CRSP Data'!$N:$N,'CRSP Data'!$D:$D,Prices!BD$1,'CRSP Data'!$A:$A,Prices!$A26,'CRSP Data'!$C:$C,6))</f>
        <v>7.9</v>
      </c>
      <c r="BE26" s="15">
        <f>IF('Memb Hist (Org)'!BE26&lt;&gt;1,"",SUMIFS('CRSP Data'!$N:$N,'CRSP Data'!$D:$D,Prices!BE$1,'CRSP Data'!$A:$A,Prices!$A26,'CRSP Data'!$C:$C,6))</f>
        <v>11.9</v>
      </c>
      <c r="BF26" s="15">
        <f>IF('Memb Hist (Org)'!BF26&lt;&gt;1,"",SUMIFS('CRSP Data'!$N:$N,'CRSP Data'!$D:$D,Prices!BF$1,'CRSP Data'!$A:$A,Prices!$A26,'CRSP Data'!$C:$C,6))</f>
        <v>19</v>
      </c>
      <c r="BG26" s="15">
        <f>IF('Memb Hist (Org)'!BG26&lt;&gt;1,"",SUMIFS('CRSP Data'!$N:$N,'CRSP Data'!$D:$D,Prices!BG$1,'CRSP Data'!$A:$A,Prices!$A26,'CRSP Data'!$C:$C,6))</f>
        <v>23.36</v>
      </c>
      <c r="BH26" s="15">
        <f>IF('Memb Hist (Org)'!BH26&lt;&gt;1,"",SUMIFS('CRSP Data'!$N:$N,'CRSP Data'!$D:$D,Prices!BH$1,'CRSP Data'!$A:$A,Prices!$A26,'CRSP Data'!$C:$C,6))</f>
        <v>31.62</v>
      </c>
      <c r="BI26" s="15">
        <f>IF('Memb Hist (Org)'!BI26&lt;&gt;1,"",SUMIFS('CRSP Data'!$N:$N,'CRSP Data'!$D:$D,Prices!BI$1,'CRSP Data'!$A:$A,Prices!$A26,'CRSP Data'!$C:$C,6))</f>
        <v>40.31</v>
      </c>
      <c r="BJ26" s="15">
        <f>IF('Memb Hist (Org)'!BJ26&lt;&gt;1,"",SUMIFS('CRSP Data'!$N:$N,'CRSP Data'!$D:$D,Prices!BJ$1,'CRSP Data'!$A:$A,Prices!$A26,'CRSP Data'!$C:$C,6))</f>
        <v>15.61</v>
      </c>
      <c r="BK26" s="15">
        <f>IF('Memb Hist (Org)'!BK26&lt;&gt;1,"",SUMIFS('CRSP Data'!$N:$N,'CRSP Data'!$D:$D,Prices!BK$1,'CRSP Data'!$A:$A,Prices!$A26,'CRSP Data'!$C:$C,6))</f>
        <v>18.28</v>
      </c>
      <c r="BL26" s="15">
        <f>IF('Memb Hist (Org)'!BL26&lt;&gt;1,"",SUMIFS('CRSP Data'!$N:$N,'CRSP Data'!$D:$D,Prices!BL$1,'CRSP Data'!$A:$A,Prices!$A26,'CRSP Data'!$C:$C,6))</f>
        <v>30.25</v>
      </c>
      <c r="BM26" s="15">
        <f>IF('Memb Hist (Org)'!BM26&lt;&gt;1,"",SUMIFS('CRSP Data'!$N:$N,'CRSP Data'!$D:$D,Prices!BM$1,'CRSP Data'!$A:$A,Prices!$A26,'CRSP Data'!$C:$C,6))</f>
        <v>28.82</v>
      </c>
      <c r="BN26" s="15">
        <f>IF('Memb Hist (Org)'!BN26&lt;&gt;1,"",SUMIFS('CRSP Data'!$N:$N,'CRSP Data'!$D:$D,Prices!BN$1,'CRSP Data'!$A:$A,Prices!$A26,'CRSP Data'!$C:$C,6))</f>
        <v>32.47</v>
      </c>
      <c r="BO26" s="15">
        <f>IF('Memb Hist (Org)'!BO26&lt;&gt;1,"",SUMIFS('CRSP Data'!$N:$N,'CRSP Data'!$D:$D,Prices!BO$1,'CRSP Data'!$A:$A,Prices!$A26,'CRSP Data'!$C:$C,6))</f>
        <v>58.21</v>
      </c>
      <c r="BP26" s="15" t="str">
        <f>IF('Memb Hist (Org)'!BP26&lt;&gt;1,"",SUMIFS('CRSP Data'!$N:$N,'CRSP Data'!$D:$D,Prices!BP$1,'CRSP Data'!$A:$A,Prices!$A26,'CRSP Data'!$C:$C,6))</f>
        <v/>
      </c>
      <c r="BQ26" s="15" t="str">
        <f>IF('Memb Hist (Org)'!BQ26&lt;&gt;1,"",SUMIFS('CRSP Data'!$N:$N,'CRSP Data'!$D:$D,Prices!BQ$1,'CRSP Data'!$A:$A,Prices!$A26,'CRSP Data'!$C:$C,6))</f>
        <v/>
      </c>
      <c r="BR26" s="15" t="str">
        <f>IF('Memb Hist (Org)'!BR26&lt;&gt;1,"",SUMIFS('CRSP Data'!$N:$N,'CRSP Data'!$D:$D,Prices!BR$1,'CRSP Data'!$A:$A,Prices!$A26,'CRSP Data'!$C:$C,6))</f>
        <v/>
      </c>
      <c r="BS26" s="15" t="str">
        <f>IF('Memb Hist (Org)'!BS26&lt;&gt;1,"",SUMIFS('CRSP Data'!$N:$N,'CRSP Data'!$D:$D,Prices!BS$1,'CRSP Data'!$A:$A,Prices!$A26,'CRSP Data'!$C:$C,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5">
        <f>IF('Memb Hist (Org)'!C27&lt;&gt;1,"",SUMIFS('CRSP Data'!$N:$N,'CRSP Data'!$D:$D,Prices!C$1,'CRSP Data'!$A:$A,Prices!$A27,'CRSP Data'!$C:$C,6))</f>
        <v>42.25</v>
      </c>
      <c r="D27" s="15">
        <f>IF('Memb Hist (Org)'!D27&lt;&gt;1,"",SUMIFS('CRSP Data'!$N:$N,'CRSP Data'!$D:$D,Prices!D$1,'CRSP Data'!$A:$A,Prices!$A27,'CRSP Data'!$C:$C,6))</f>
        <v>45.375</v>
      </c>
      <c r="E27" s="15">
        <f>IF('Memb Hist (Org)'!E27&lt;&gt;1,"",SUMIFS('CRSP Data'!$N:$N,'CRSP Data'!$D:$D,Prices!E$1,'CRSP Data'!$A:$A,Prices!$A27,'CRSP Data'!$C:$C,6))</f>
        <v>51.75</v>
      </c>
      <c r="F27" s="15">
        <f>IF('Memb Hist (Org)'!F27&lt;&gt;1,"",SUMIFS('CRSP Data'!$N:$N,'CRSP Data'!$D:$D,Prices!F$1,'CRSP Data'!$A:$A,Prices!$A27,'CRSP Data'!$C:$C,6))</f>
        <v>50</v>
      </c>
      <c r="G27" s="15">
        <f>IF('Memb Hist (Org)'!G27&lt;&gt;1,"",SUMIFS('CRSP Data'!$N:$N,'CRSP Data'!$D:$D,Prices!G$1,'CRSP Data'!$A:$A,Prices!$A27,'CRSP Data'!$C:$C,6))</f>
        <v>60.25</v>
      </c>
      <c r="H27" s="15">
        <f>IF('Memb Hist (Org)'!H27&lt;&gt;1,"",SUMIFS('CRSP Data'!$N:$N,'CRSP Data'!$D:$D,Prices!H$1,'CRSP Data'!$A:$A,Prices!$A27,'CRSP Data'!$C:$C,6))</f>
        <v>36.75</v>
      </c>
      <c r="I27" s="15">
        <f>IF('Memb Hist (Org)'!I27&lt;&gt;1,"",SUMIFS('CRSP Data'!$N:$N,'CRSP Data'!$D:$D,Prices!I$1,'CRSP Data'!$A:$A,Prices!$A27,'CRSP Data'!$C:$C,6))</f>
        <v>41</v>
      </c>
      <c r="J27" s="15">
        <f>IF('Memb Hist (Org)'!J27&lt;&gt;1,"",SUMIFS('CRSP Data'!$N:$N,'CRSP Data'!$D:$D,Prices!J$1,'CRSP Data'!$A:$A,Prices!$A27,'CRSP Data'!$C:$C,6))</f>
        <v>37.875</v>
      </c>
      <c r="K27" s="15">
        <f>IF('Memb Hist (Org)'!K27&lt;&gt;1,"",SUMIFS('CRSP Data'!$N:$N,'CRSP Data'!$D:$D,Prices!K$1,'CRSP Data'!$A:$A,Prices!$A27,'CRSP Data'!$C:$C,6))</f>
        <v>40.25</v>
      </c>
      <c r="L27" s="15">
        <f>IF('Memb Hist (Org)'!L27&lt;&gt;1,"",SUMIFS('CRSP Data'!$N:$N,'CRSP Data'!$D:$D,Prices!L$1,'CRSP Data'!$A:$A,Prices!$A27,'CRSP Data'!$C:$C,6))</f>
        <v>47.25</v>
      </c>
      <c r="M27" s="15">
        <f>IF('Memb Hist (Org)'!M27&lt;&gt;1,"",SUMIFS('CRSP Data'!$N:$N,'CRSP Data'!$D:$D,Prices!M$1,'CRSP Data'!$A:$A,Prices!$A27,'CRSP Data'!$C:$C,6))</f>
        <v>56.75</v>
      </c>
      <c r="N27" s="15">
        <f>IF('Memb Hist (Org)'!N27&lt;&gt;1,"",SUMIFS('CRSP Data'!$N:$N,'CRSP Data'!$D:$D,Prices!N$1,'CRSP Data'!$A:$A,Prices!$A27,'CRSP Data'!$C:$C,6))</f>
        <v>58.25</v>
      </c>
      <c r="O27" s="15">
        <f>IF('Memb Hist (Org)'!O27&lt;&gt;1,"",SUMIFS('CRSP Data'!$N:$N,'CRSP Data'!$D:$D,Prices!O$1,'CRSP Data'!$A:$A,Prices!$A27,'CRSP Data'!$C:$C,6))</f>
        <v>55.75</v>
      </c>
      <c r="P27" s="15">
        <f>IF('Memb Hist (Org)'!P27&lt;&gt;1,"",SUMIFS('CRSP Data'!$N:$N,'CRSP Data'!$D:$D,Prices!P$1,'CRSP Data'!$A:$A,Prices!$A27,'CRSP Data'!$C:$C,6))</f>
        <v>33.5</v>
      </c>
      <c r="Q27" s="15">
        <f>IF('Memb Hist (Org)'!Q27&lt;&gt;1,"",SUMIFS('CRSP Data'!$N:$N,'CRSP Data'!$D:$D,Prices!Q$1,'CRSP Data'!$A:$A,Prices!$A27,'CRSP Data'!$C:$C,6))</f>
        <v>33</v>
      </c>
      <c r="R27" s="15">
        <f>IF('Memb Hist (Org)'!R27&lt;&gt;1,"",SUMIFS('CRSP Data'!$N:$N,'CRSP Data'!$D:$D,Prices!R$1,'CRSP Data'!$A:$A,Prices!$A27,'CRSP Data'!$C:$C,6))</f>
        <v>39.875</v>
      </c>
      <c r="S27" s="15">
        <f>IF('Memb Hist (Org)'!S27&lt;&gt;1,"",SUMIFS('CRSP Data'!$N:$N,'CRSP Data'!$D:$D,Prices!S$1,'CRSP Data'!$A:$A,Prices!$A27,'CRSP Data'!$C:$C,6))</f>
        <v>39.25</v>
      </c>
      <c r="T27" s="15">
        <f>IF('Memb Hist (Org)'!T27&lt;&gt;1,"",SUMIFS('CRSP Data'!$N:$N,'CRSP Data'!$D:$D,Prices!T$1,'CRSP Data'!$A:$A,Prices!$A27,'CRSP Data'!$C:$C,6))</f>
        <v>39.25</v>
      </c>
      <c r="U27" s="15">
        <f>IF('Memb Hist (Org)'!U27&lt;&gt;1,"",SUMIFS('CRSP Data'!$N:$N,'CRSP Data'!$D:$D,Prices!U$1,'CRSP Data'!$A:$A,Prices!$A27,'CRSP Data'!$C:$C,6))</f>
        <v>40.125</v>
      </c>
      <c r="V27" s="15">
        <f>IF('Memb Hist (Org)'!V27&lt;&gt;1,"",SUMIFS('CRSP Data'!$N:$N,'CRSP Data'!$D:$D,Prices!V$1,'CRSP Data'!$A:$A,Prices!$A27,'CRSP Data'!$C:$C,6))</f>
        <v>36.75</v>
      </c>
      <c r="W27" s="15">
        <f>IF('Memb Hist (Org)'!W27&lt;&gt;1,"",SUMIFS('CRSP Data'!$N:$N,'CRSP Data'!$D:$D,Prices!W$1,'CRSP Data'!$A:$A,Prices!$A27,'CRSP Data'!$C:$C,6))</f>
        <v>29</v>
      </c>
      <c r="X27" s="15">
        <f>IF('Memb Hist (Org)'!X27&lt;&gt;1,"",SUMIFS('CRSP Data'!$N:$N,'CRSP Data'!$D:$D,Prices!X$1,'CRSP Data'!$A:$A,Prices!$A27,'CRSP Data'!$C:$C,6))</f>
        <v>36.5</v>
      </c>
      <c r="Y27" s="15">
        <f>IF('Memb Hist (Org)'!Y27&lt;&gt;1,"",SUMIFS('CRSP Data'!$N:$N,'CRSP Data'!$D:$D,Prices!Y$1,'CRSP Data'!$A:$A,Prices!$A27,'CRSP Data'!$C:$C,6))</f>
        <v>33.75</v>
      </c>
      <c r="Z27" s="15">
        <f>IF('Memb Hist (Org)'!Z27&lt;&gt;1,"",SUMIFS('CRSP Data'!$N:$N,'CRSP Data'!$D:$D,Prices!Z$1,'CRSP Data'!$A:$A,Prices!$A27,'CRSP Data'!$C:$C,6))</f>
        <v>33.5</v>
      </c>
      <c r="AA27" s="15">
        <f>IF('Memb Hist (Org)'!AA27&lt;&gt;1,"",SUMIFS('CRSP Data'!$N:$N,'CRSP Data'!$D:$D,Prices!AA$1,'CRSP Data'!$A:$A,Prices!$A27,'CRSP Data'!$C:$C,6))</f>
        <v>24</v>
      </c>
      <c r="AB27" s="15">
        <f>IF('Memb Hist (Org)'!AB27&lt;&gt;1,"",SUMIFS('CRSP Data'!$N:$N,'CRSP Data'!$D:$D,Prices!AB$1,'CRSP Data'!$A:$A,Prices!$A27,'CRSP Data'!$C:$C,6))</f>
        <v>27.875</v>
      </c>
      <c r="AC27" s="15">
        <f>IF('Memb Hist (Org)'!AC27&lt;&gt;1,"",SUMIFS('CRSP Data'!$N:$N,'CRSP Data'!$D:$D,Prices!AC$1,'CRSP Data'!$A:$A,Prices!$A27,'CRSP Data'!$C:$C,6))</f>
        <v>27.875</v>
      </c>
      <c r="AD27" s="15">
        <f>IF('Memb Hist (Org)'!AD27&lt;&gt;1,"",SUMIFS('CRSP Data'!$N:$N,'CRSP Data'!$D:$D,Prices!AD$1,'CRSP Data'!$A:$A,Prices!$A27,'CRSP Data'!$C:$C,6))</f>
        <v>34</v>
      </c>
      <c r="AE27" s="15">
        <f>IF('Memb Hist (Org)'!AE27&lt;&gt;1,"",SUMIFS('CRSP Data'!$N:$N,'CRSP Data'!$D:$D,Prices!AE$1,'CRSP Data'!$A:$A,Prices!$A27,'CRSP Data'!$C:$C,6))</f>
        <v>20.375</v>
      </c>
      <c r="AF27" s="15">
        <f>IF('Memb Hist (Org)'!AF27&lt;&gt;1,"",SUMIFS('CRSP Data'!$N:$N,'CRSP Data'!$D:$D,Prices!AF$1,'CRSP Data'!$A:$A,Prices!$A27,'CRSP Data'!$C:$C,6))</f>
        <v>19</v>
      </c>
      <c r="AG27" s="15">
        <f>IF('Memb Hist (Org)'!AG27&lt;&gt;1,"",SUMIFS('CRSP Data'!$N:$N,'CRSP Data'!$D:$D,Prices!AG$1,'CRSP Data'!$A:$A,Prices!$A27,'CRSP Data'!$C:$C,6))</f>
        <v>17.75</v>
      </c>
      <c r="AH27" s="15">
        <f>IF('Memb Hist (Org)'!AH27&lt;&gt;1,"",SUMIFS('CRSP Data'!$N:$N,'CRSP Data'!$D:$D,Prices!AH$1,'CRSP Data'!$A:$A,Prices!$A27,'CRSP Data'!$C:$C,6))</f>
        <v>16</v>
      </c>
      <c r="AI27" s="15">
        <f>IF('Memb Hist (Org)'!AI27&lt;&gt;1,"",SUMIFS('CRSP Data'!$N:$N,'CRSP Data'!$D:$D,Prices!AI$1,'CRSP Data'!$A:$A,Prices!$A27,'CRSP Data'!$C:$C,6))</f>
        <v>16.25</v>
      </c>
      <c r="AJ27" s="15">
        <f>IF('Memb Hist (Org)'!AJ27&lt;&gt;1,"",SUMIFS('CRSP Data'!$N:$N,'CRSP Data'!$D:$D,Prices!AJ$1,'CRSP Data'!$A:$A,Prices!$A27,'CRSP Data'!$C:$C,6))</f>
        <v>20.625</v>
      </c>
      <c r="AK27" s="15">
        <f>IF('Memb Hist (Org)'!AK27&lt;&gt;1,"",SUMIFS('CRSP Data'!$N:$N,'CRSP Data'!$D:$D,Prices!AK$1,'CRSP Data'!$A:$A,Prices!$A27,'CRSP Data'!$C:$C,6))</f>
        <v>15.75</v>
      </c>
      <c r="AL27" s="15">
        <f>IF('Memb Hist (Org)'!AL27&lt;&gt;1,"",SUMIFS('CRSP Data'!$N:$N,'CRSP Data'!$D:$D,Prices!AL$1,'CRSP Data'!$A:$A,Prices!$A27,'CRSP Data'!$C:$C,6))</f>
        <v>23.25</v>
      </c>
      <c r="AM27" s="15" t="str">
        <f>IF('Memb Hist (Org)'!AM27&lt;&gt;1,"",SUMIFS('CRSP Data'!$N:$N,'CRSP Data'!$D:$D,Prices!AM$1,'CRSP Data'!$A:$A,Prices!$A27,'CRSP Data'!$C:$C,6))</f>
        <v/>
      </c>
      <c r="AN27" s="15" t="str">
        <f>IF('Memb Hist (Org)'!AN27&lt;&gt;1,"",SUMIFS('CRSP Data'!$N:$N,'CRSP Data'!$D:$D,Prices!AN$1,'CRSP Data'!$A:$A,Prices!$A27,'CRSP Data'!$C:$C,6))</f>
        <v/>
      </c>
      <c r="AO27" s="15" t="str">
        <f>IF('Memb Hist (Org)'!AO27&lt;&gt;1,"",SUMIFS('CRSP Data'!$N:$N,'CRSP Data'!$D:$D,Prices!AO$1,'CRSP Data'!$A:$A,Prices!$A27,'CRSP Data'!$C:$C,6))</f>
        <v/>
      </c>
      <c r="AP27" s="15" t="str">
        <f>IF('Memb Hist (Org)'!AP27&lt;&gt;1,"",SUMIFS('CRSP Data'!$N:$N,'CRSP Data'!$D:$D,Prices!AP$1,'CRSP Data'!$A:$A,Prices!$A27,'CRSP Data'!$C:$C,6))</f>
        <v/>
      </c>
      <c r="AQ27" s="15" t="str">
        <f>IF('Memb Hist (Org)'!AQ27&lt;&gt;1,"",SUMIFS('CRSP Data'!$N:$N,'CRSP Data'!$D:$D,Prices!AQ$1,'CRSP Data'!$A:$A,Prices!$A27,'CRSP Data'!$C:$C,6))</f>
        <v/>
      </c>
      <c r="AR27" s="15" t="str">
        <f>IF('Memb Hist (Org)'!AR27&lt;&gt;1,"",SUMIFS('CRSP Data'!$N:$N,'CRSP Data'!$D:$D,Prices!AR$1,'CRSP Data'!$A:$A,Prices!$A27,'CRSP Data'!$C:$C,6))</f>
        <v/>
      </c>
      <c r="AS27" s="15" t="str">
        <f>IF('Memb Hist (Org)'!AS27&lt;&gt;1,"",SUMIFS('CRSP Data'!$N:$N,'CRSP Data'!$D:$D,Prices!AS$1,'CRSP Data'!$A:$A,Prices!$A27,'CRSP Data'!$C:$C,6))</f>
        <v/>
      </c>
      <c r="AT27" s="15" t="str">
        <f>IF('Memb Hist (Org)'!AT27&lt;&gt;1,"",SUMIFS('CRSP Data'!$N:$N,'CRSP Data'!$D:$D,Prices!AT$1,'CRSP Data'!$A:$A,Prices!$A27,'CRSP Data'!$C:$C,6))</f>
        <v/>
      </c>
      <c r="AU27" s="15" t="str">
        <f>IF('Memb Hist (Org)'!AU27&lt;&gt;1,"",SUMIFS('CRSP Data'!$N:$N,'CRSP Data'!$D:$D,Prices!AU$1,'CRSP Data'!$A:$A,Prices!$A27,'CRSP Data'!$C:$C,6))</f>
        <v/>
      </c>
      <c r="AV27" s="15" t="str">
        <f>IF('Memb Hist (Org)'!AV27&lt;&gt;1,"",SUMIFS('CRSP Data'!$N:$N,'CRSP Data'!$D:$D,Prices!AV$1,'CRSP Data'!$A:$A,Prices!$A27,'CRSP Data'!$C:$C,6))</f>
        <v/>
      </c>
      <c r="AW27" s="15" t="str">
        <f>IF('Memb Hist (Org)'!AW27&lt;&gt;1,"",SUMIFS('CRSP Data'!$N:$N,'CRSP Data'!$D:$D,Prices!AW$1,'CRSP Data'!$A:$A,Prices!$A27,'CRSP Data'!$C:$C,6))</f>
        <v/>
      </c>
      <c r="AX27" s="15" t="str">
        <f>IF('Memb Hist (Org)'!AX27&lt;&gt;1,"",SUMIFS('CRSP Data'!$N:$N,'CRSP Data'!$D:$D,Prices!AX$1,'CRSP Data'!$A:$A,Prices!$A27,'CRSP Data'!$C:$C,6))</f>
        <v/>
      </c>
      <c r="AY27" s="15" t="str">
        <f>IF('Memb Hist (Org)'!AY27&lt;&gt;1,"",SUMIFS('CRSP Data'!$N:$N,'CRSP Data'!$D:$D,Prices!AY$1,'CRSP Data'!$A:$A,Prices!$A27,'CRSP Data'!$C:$C,6))</f>
        <v/>
      </c>
      <c r="AZ27" s="15" t="str">
        <f>IF('Memb Hist (Org)'!AZ27&lt;&gt;1,"",SUMIFS('CRSP Data'!$N:$N,'CRSP Data'!$D:$D,Prices!AZ$1,'CRSP Data'!$A:$A,Prices!$A27,'CRSP Data'!$C:$C,6))</f>
        <v/>
      </c>
      <c r="BA27" s="15" t="str">
        <f>IF('Memb Hist (Org)'!BA27&lt;&gt;1,"",SUMIFS('CRSP Data'!$N:$N,'CRSP Data'!$D:$D,Prices!BA$1,'CRSP Data'!$A:$A,Prices!$A27,'CRSP Data'!$C:$C,6))</f>
        <v/>
      </c>
      <c r="BB27" s="15" t="str">
        <f>IF('Memb Hist (Org)'!BB27&lt;&gt;1,"",SUMIFS('CRSP Data'!$N:$N,'CRSP Data'!$D:$D,Prices!BB$1,'CRSP Data'!$A:$A,Prices!$A27,'CRSP Data'!$C:$C,6))</f>
        <v/>
      </c>
      <c r="BC27" s="15" t="str">
        <f>IF('Memb Hist (Org)'!BC27&lt;&gt;1,"",SUMIFS('CRSP Data'!$N:$N,'CRSP Data'!$D:$D,Prices!BC$1,'CRSP Data'!$A:$A,Prices!$A27,'CRSP Data'!$C:$C,6))</f>
        <v/>
      </c>
      <c r="BD27" s="15" t="str">
        <f>IF('Memb Hist (Org)'!BD27&lt;&gt;1,"",SUMIFS('CRSP Data'!$N:$N,'CRSP Data'!$D:$D,Prices!BD$1,'CRSP Data'!$A:$A,Prices!$A27,'CRSP Data'!$C:$C,6))</f>
        <v/>
      </c>
      <c r="BE27" s="15" t="str">
        <f>IF('Memb Hist (Org)'!BE27&lt;&gt;1,"",SUMIFS('CRSP Data'!$N:$N,'CRSP Data'!$D:$D,Prices!BE$1,'CRSP Data'!$A:$A,Prices!$A27,'CRSP Data'!$C:$C,6))</f>
        <v/>
      </c>
      <c r="BF27" s="15" t="str">
        <f>IF('Memb Hist (Org)'!BF27&lt;&gt;1,"",SUMIFS('CRSP Data'!$N:$N,'CRSP Data'!$D:$D,Prices!BF$1,'CRSP Data'!$A:$A,Prices!$A27,'CRSP Data'!$C:$C,6))</f>
        <v/>
      </c>
      <c r="BG27" s="15" t="str">
        <f>IF('Memb Hist (Org)'!BG27&lt;&gt;1,"",SUMIFS('CRSP Data'!$N:$N,'CRSP Data'!$D:$D,Prices!BG$1,'CRSP Data'!$A:$A,Prices!$A27,'CRSP Data'!$C:$C,6))</f>
        <v/>
      </c>
      <c r="BH27" s="15" t="str">
        <f>IF('Memb Hist (Org)'!BH27&lt;&gt;1,"",SUMIFS('CRSP Data'!$N:$N,'CRSP Data'!$D:$D,Prices!BH$1,'CRSP Data'!$A:$A,Prices!$A27,'CRSP Data'!$C:$C,6))</f>
        <v/>
      </c>
      <c r="BI27" s="15" t="str">
        <f>IF('Memb Hist (Org)'!BI27&lt;&gt;1,"",SUMIFS('CRSP Data'!$N:$N,'CRSP Data'!$D:$D,Prices!BI$1,'CRSP Data'!$A:$A,Prices!$A27,'CRSP Data'!$C:$C,6))</f>
        <v/>
      </c>
      <c r="BJ27" s="15" t="str">
        <f>IF('Memb Hist (Org)'!BJ27&lt;&gt;1,"",SUMIFS('CRSP Data'!$N:$N,'CRSP Data'!$D:$D,Prices!BJ$1,'CRSP Data'!$A:$A,Prices!$A27,'CRSP Data'!$C:$C,6))</f>
        <v/>
      </c>
      <c r="BK27" s="15" t="str">
        <f>IF('Memb Hist (Org)'!BK27&lt;&gt;1,"",SUMIFS('CRSP Data'!$N:$N,'CRSP Data'!$D:$D,Prices!BK$1,'CRSP Data'!$A:$A,Prices!$A27,'CRSP Data'!$C:$C,6))</f>
        <v/>
      </c>
      <c r="BL27" s="15" t="str">
        <f>IF('Memb Hist (Org)'!BL27&lt;&gt;1,"",SUMIFS('CRSP Data'!$N:$N,'CRSP Data'!$D:$D,Prices!BL$1,'CRSP Data'!$A:$A,Prices!$A27,'CRSP Data'!$C:$C,6))</f>
        <v/>
      </c>
      <c r="BM27" s="15" t="str">
        <f>IF('Memb Hist (Org)'!BM27&lt;&gt;1,"",SUMIFS('CRSP Data'!$N:$N,'CRSP Data'!$D:$D,Prices!BM$1,'CRSP Data'!$A:$A,Prices!$A27,'CRSP Data'!$C:$C,6))</f>
        <v/>
      </c>
      <c r="BN27" s="15" t="str">
        <f>IF('Memb Hist (Org)'!BN27&lt;&gt;1,"",SUMIFS('CRSP Data'!$N:$N,'CRSP Data'!$D:$D,Prices!BN$1,'CRSP Data'!$A:$A,Prices!$A27,'CRSP Data'!$C:$C,6))</f>
        <v/>
      </c>
      <c r="BO27" s="15" t="str">
        <f>IF('Memb Hist (Org)'!BO27&lt;&gt;1,"",SUMIFS('CRSP Data'!$N:$N,'CRSP Data'!$D:$D,Prices!BO$1,'CRSP Data'!$A:$A,Prices!$A27,'CRSP Data'!$C:$C,6))</f>
        <v/>
      </c>
      <c r="BP27" s="15" t="str">
        <f>IF('Memb Hist (Org)'!BP27&lt;&gt;1,"",SUMIFS('CRSP Data'!$N:$N,'CRSP Data'!$D:$D,Prices!BP$1,'CRSP Data'!$A:$A,Prices!$A27,'CRSP Data'!$C:$C,6))</f>
        <v/>
      </c>
      <c r="BQ27" s="15" t="str">
        <f>IF('Memb Hist (Org)'!BQ27&lt;&gt;1,"",SUMIFS('CRSP Data'!$N:$N,'CRSP Data'!$D:$D,Prices!BQ$1,'CRSP Data'!$A:$A,Prices!$A27,'CRSP Data'!$C:$C,6))</f>
        <v/>
      </c>
      <c r="BR27" s="15" t="str">
        <f>IF('Memb Hist (Org)'!BR27&lt;&gt;1,"",SUMIFS('CRSP Data'!$N:$N,'CRSP Data'!$D:$D,Prices!BR$1,'CRSP Data'!$A:$A,Prices!$A27,'CRSP Data'!$C:$C,6))</f>
        <v/>
      </c>
      <c r="BS27" s="15" t="str">
        <f>IF('Memb Hist (Org)'!BS27&lt;&gt;1,"",SUMIFS('CRSP Data'!$N:$N,'CRSP Data'!$D:$D,Prices!BS$1,'CRSP Data'!$A:$A,Prices!$A27,'CRSP Data'!$C:$C,6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5" t="str">
        <f>IF('Memb Hist (Org)'!C28&lt;&gt;1,"",SUMIFS('CRSP Data'!$N:$N,'CRSP Data'!$D:$D,Prices!C$1,'CRSP Data'!$A:$A,Prices!$A28,'CRSP Data'!$C:$C,6))</f>
        <v/>
      </c>
      <c r="D28" s="15" t="str">
        <f>IF('Memb Hist (Org)'!D28&lt;&gt;1,"",SUMIFS('CRSP Data'!$N:$N,'CRSP Data'!$D:$D,Prices!D$1,'CRSP Data'!$A:$A,Prices!$A28,'CRSP Data'!$C:$C,6))</f>
        <v/>
      </c>
      <c r="E28" s="15" t="str">
        <f>IF('Memb Hist (Org)'!E28&lt;&gt;1,"",SUMIFS('CRSP Data'!$N:$N,'CRSP Data'!$D:$D,Prices!E$1,'CRSP Data'!$A:$A,Prices!$A28,'CRSP Data'!$C:$C,6))</f>
        <v/>
      </c>
      <c r="F28" s="15" t="str">
        <f>IF('Memb Hist (Org)'!F28&lt;&gt;1,"",SUMIFS('CRSP Data'!$N:$N,'CRSP Data'!$D:$D,Prices!F$1,'CRSP Data'!$A:$A,Prices!$A28,'CRSP Data'!$C:$C,6))</f>
        <v/>
      </c>
      <c r="G28" s="15" t="str">
        <f>IF('Memb Hist (Org)'!G28&lt;&gt;1,"",SUMIFS('CRSP Data'!$N:$N,'CRSP Data'!$D:$D,Prices!G$1,'CRSP Data'!$A:$A,Prices!$A28,'CRSP Data'!$C:$C,6))</f>
        <v/>
      </c>
      <c r="H28" s="15" t="str">
        <f>IF('Memb Hist (Org)'!H28&lt;&gt;1,"",SUMIFS('CRSP Data'!$N:$N,'CRSP Data'!$D:$D,Prices!H$1,'CRSP Data'!$A:$A,Prices!$A28,'CRSP Data'!$C:$C,6))</f>
        <v/>
      </c>
      <c r="I28" s="15" t="str">
        <f>IF('Memb Hist (Org)'!I28&lt;&gt;1,"",SUMIFS('CRSP Data'!$N:$N,'CRSP Data'!$D:$D,Prices!I$1,'CRSP Data'!$A:$A,Prices!$A28,'CRSP Data'!$C:$C,6))</f>
        <v/>
      </c>
      <c r="J28" s="15" t="str">
        <f>IF('Memb Hist (Org)'!J28&lt;&gt;1,"",SUMIFS('CRSP Data'!$N:$N,'CRSP Data'!$D:$D,Prices!J$1,'CRSP Data'!$A:$A,Prices!$A28,'CRSP Data'!$C:$C,6))</f>
        <v/>
      </c>
      <c r="K28" s="15" t="str">
        <f>IF('Memb Hist (Org)'!K28&lt;&gt;1,"",SUMIFS('CRSP Data'!$N:$N,'CRSP Data'!$D:$D,Prices!K$1,'CRSP Data'!$A:$A,Prices!$A28,'CRSP Data'!$C:$C,6))</f>
        <v/>
      </c>
      <c r="L28" s="15" t="str">
        <f>IF('Memb Hist (Org)'!L28&lt;&gt;1,"",SUMIFS('CRSP Data'!$N:$N,'CRSP Data'!$D:$D,Prices!L$1,'CRSP Data'!$A:$A,Prices!$A28,'CRSP Data'!$C:$C,6))</f>
        <v/>
      </c>
      <c r="M28" s="15" t="str">
        <f>IF('Memb Hist (Org)'!M28&lt;&gt;1,"",SUMIFS('CRSP Data'!$N:$N,'CRSP Data'!$D:$D,Prices!M$1,'CRSP Data'!$A:$A,Prices!$A28,'CRSP Data'!$C:$C,6))</f>
        <v/>
      </c>
      <c r="N28" s="15" t="str">
        <f>IF('Memb Hist (Org)'!N28&lt;&gt;1,"",SUMIFS('CRSP Data'!$N:$N,'CRSP Data'!$D:$D,Prices!N$1,'CRSP Data'!$A:$A,Prices!$A28,'CRSP Data'!$C:$C,6))</f>
        <v/>
      </c>
      <c r="O28" s="15" t="str">
        <f>IF('Memb Hist (Org)'!O28&lt;&gt;1,"",SUMIFS('CRSP Data'!$N:$N,'CRSP Data'!$D:$D,Prices!O$1,'CRSP Data'!$A:$A,Prices!$A28,'CRSP Data'!$C:$C,6))</f>
        <v/>
      </c>
      <c r="P28" s="15" t="str">
        <f>IF('Memb Hist (Org)'!P28&lt;&gt;1,"",SUMIFS('CRSP Data'!$N:$N,'CRSP Data'!$D:$D,Prices!P$1,'CRSP Data'!$A:$A,Prices!$A28,'CRSP Data'!$C:$C,6))</f>
        <v/>
      </c>
      <c r="Q28" s="15" t="str">
        <f>IF('Memb Hist (Org)'!Q28&lt;&gt;1,"",SUMIFS('CRSP Data'!$N:$N,'CRSP Data'!$D:$D,Prices!Q$1,'CRSP Data'!$A:$A,Prices!$A28,'CRSP Data'!$C:$C,6))</f>
        <v/>
      </c>
      <c r="R28" s="15" t="str">
        <f>IF('Memb Hist (Org)'!R28&lt;&gt;1,"",SUMIFS('CRSP Data'!$N:$N,'CRSP Data'!$D:$D,Prices!R$1,'CRSP Data'!$A:$A,Prices!$A28,'CRSP Data'!$C:$C,6))</f>
        <v/>
      </c>
      <c r="S28" s="15" t="str">
        <f>IF('Memb Hist (Org)'!S28&lt;&gt;1,"",SUMIFS('CRSP Data'!$N:$N,'CRSP Data'!$D:$D,Prices!S$1,'CRSP Data'!$A:$A,Prices!$A28,'CRSP Data'!$C:$C,6))</f>
        <v/>
      </c>
      <c r="T28" s="15" t="str">
        <f>IF('Memb Hist (Org)'!T28&lt;&gt;1,"",SUMIFS('CRSP Data'!$N:$N,'CRSP Data'!$D:$D,Prices!T$1,'CRSP Data'!$A:$A,Prices!$A28,'CRSP Data'!$C:$C,6))</f>
        <v/>
      </c>
      <c r="U28" s="15" t="str">
        <f>IF('Memb Hist (Org)'!U28&lt;&gt;1,"",SUMIFS('CRSP Data'!$N:$N,'CRSP Data'!$D:$D,Prices!U$1,'CRSP Data'!$A:$A,Prices!$A28,'CRSP Data'!$C:$C,6))</f>
        <v/>
      </c>
      <c r="V28" s="15" t="str">
        <f>IF('Memb Hist (Org)'!V28&lt;&gt;1,"",SUMIFS('CRSP Data'!$N:$N,'CRSP Data'!$D:$D,Prices!V$1,'CRSP Data'!$A:$A,Prices!$A28,'CRSP Data'!$C:$C,6))</f>
        <v/>
      </c>
      <c r="W28" s="15" t="str">
        <f>IF('Memb Hist (Org)'!W28&lt;&gt;1,"",SUMIFS('CRSP Data'!$N:$N,'CRSP Data'!$D:$D,Prices!W$1,'CRSP Data'!$A:$A,Prices!$A28,'CRSP Data'!$C:$C,6))</f>
        <v/>
      </c>
      <c r="X28" s="15" t="str">
        <f>IF('Memb Hist (Org)'!X28&lt;&gt;1,"",SUMIFS('CRSP Data'!$N:$N,'CRSP Data'!$D:$D,Prices!X$1,'CRSP Data'!$A:$A,Prices!$A28,'CRSP Data'!$C:$C,6))</f>
        <v/>
      </c>
      <c r="Y28" s="15" t="str">
        <f>IF('Memb Hist (Org)'!Y28&lt;&gt;1,"",SUMIFS('CRSP Data'!$N:$N,'CRSP Data'!$D:$D,Prices!Y$1,'CRSP Data'!$A:$A,Prices!$A28,'CRSP Data'!$C:$C,6))</f>
        <v/>
      </c>
      <c r="Z28" s="15" t="str">
        <f>IF('Memb Hist (Org)'!Z28&lt;&gt;1,"",SUMIFS('CRSP Data'!$N:$N,'CRSP Data'!$D:$D,Prices!Z$1,'CRSP Data'!$A:$A,Prices!$A28,'CRSP Data'!$C:$C,6))</f>
        <v/>
      </c>
      <c r="AA28" s="15" t="str">
        <f>IF('Memb Hist (Org)'!AA28&lt;&gt;1,"",SUMIFS('CRSP Data'!$N:$N,'CRSP Data'!$D:$D,Prices!AA$1,'CRSP Data'!$A:$A,Prices!$A28,'CRSP Data'!$C:$C,6))</f>
        <v/>
      </c>
      <c r="AB28" s="15" t="str">
        <f>IF('Memb Hist (Org)'!AB28&lt;&gt;1,"",SUMIFS('CRSP Data'!$N:$N,'CRSP Data'!$D:$D,Prices!AB$1,'CRSP Data'!$A:$A,Prices!$A28,'CRSP Data'!$C:$C,6))</f>
        <v/>
      </c>
      <c r="AC28" s="15" t="str">
        <f>IF('Memb Hist (Org)'!AC28&lt;&gt;1,"",SUMIFS('CRSP Data'!$N:$N,'CRSP Data'!$D:$D,Prices!AC$1,'CRSP Data'!$A:$A,Prices!$A28,'CRSP Data'!$C:$C,6))</f>
        <v/>
      </c>
      <c r="AD28" s="15" t="str">
        <f>IF('Memb Hist (Org)'!AD28&lt;&gt;1,"",SUMIFS('CRSP Data'!$N:$N,'CRSP Data'!$D:$D,Prices!AD$1,'CRSP Data'!$A:$A,Prices!$A28,'CRSP Data'!$C:$C,6))</f>
        <v/>
      </c>
      <c r="AE28" s="15" t="str">
        <f>IF('Memb Hist (Org)'!AE28&lt;&gt;1,"",SUMIFS('CRSP Data'!$N:$N,'CRSP Data'!$D:$D,Prices!AE$1,'CRSP Data'!$A:$A,Prices!$A28,'CRSP Data'!$C:$C,6))</f>
        <v/>
      </c>
      <c r="AF28" s="15" t="str">
        <f>IF('Memb Hist (Org)'!AF28&lt;&gt;1,"",SUMIFS('CRSP Data'!$N:$N,'CRSP Data'!$D:$D,Prices!AF$1,'CRSP Data'!$A:$A,Prices!$A28,'CRSP Data'!$C:$C,6))</f>
        <v/>
      </c>
      <c r="AG28" s="15" t="str">
        <f>IF('Memb Hist (Org)'!AG28&lt;&gt;1,"",SUMIFS('CRSP Data'!$N:$N,'CRSP Data'!$D:$D,Prices!AG$1,'CRSP Data'!$A:$A,Prices!$A28,'CRSP Data'!$C:$C,6))</f>
        <v/>
      </c>
      <c r="AH28" s="15" t="str">
        <f>IF('Memb Hist (Org)'!AH28&lt;&gt;1,"",SUMIFS('CRSP Data'!$N:$N,'CRSP Data'!$D:$D,Prices!AH$1,'CRSP Data'!$A:$A,Prices!$A28,'CRSP Data'!$C:$C,6))</f>
        <v/>
      </c>
      <c r="AI28" s="15" t="str">
        <f>IF('Memb Hist (Org)'!AI28&lt;&gt;1,"",SUMIFS('CRSP Data'!$N:$N,'CRSP Data'!$D:$D,Prices!AI$1,'CRSP Data'!$A:$A,Prices!$A28,'CRSP Data'!$C:$C,6))</f>
        <v/>
      </c>
      <c r="AJ28" s="15" t="str">
        <f>IF('Memb Hist (Org)'!AJ28&lt;&gt;1,"",SUMIFS('CRSP Data'!$N:$N,'CRSP Data'!$D:$D,Prices!AJ$1,'CRSP Data'!$A:$A,Prices!$A28,'CRSP Data'!$C:$C,6))</f>
        <v/>
      </c>
      <c r="AK28" s="15" t="str">
        <f>IF('Memb Hist (Org)'!AK28&lt;&gt;1,"",SUMIFS('CRSP Data'!$N:$N,'CRSP Data'!$D:$D,Prices!AK$1,'CRSP Data'!$A:$A,Prices!$A28,'CRSP Data'!$C:$C,6))</f>
        <v/>
      </c>
      <c r="AL28" s="15" t="str">
        <f>IF('Memb Hist (Org)'!AL28&lt;&gt;1,"",SUMIFS('CRSP Data'!$N:$N,'CRSP Data'!$D:$D,Prices!AL$1,'CRSP Data'!$A:$A,Prices!$A28,'CRSP Data'!$C:$C,6))</f>
        <v/>
      </c>
      <c r="AM28" s="15" t="str">
        <f>IF('Memb Hist (Org)'!AM28&lt;&gt;1,"",SUMIFS('CRSP Data'!$N:$N,'CRSP Data'!$D:$D,Prices!AM$1,'CRSP Data'!$A:$A,Prices!$A28,'CRSP Data'!$C:$C,6))</f>
        <v/>
      </c>
      <c r="AN28" s="15" t="str">
        <f>IF('Memb Hist (Org)'!AN28&lt;&gt;1,"",SUMIFS('CRSP Data'!$N:$N,'CRSP Data'!$D:$D,Prices!AN$1,'CRSP Data'!$A:$A,Prices!$A28,'CRSP Data'!$C:$C,6))</f>
        <v/>
      </c>
      <c r="AO28" s="15" t="str">
        <f>IF('Memb Hist (Org)'!AO28&lt;&gt;1,"",SUMIFS('CRSP Data'!$N:$N,'CRSP Data'!$D:$D,Prices!AO$1,'CRSP Data'!$A:$A,Prices!$A28,'CRSP Data'!$C:$C,6))</f>
        <v/>
      </c>
      <c r="AP28" s="15" t="str">
        <f>IF('Memb Hist (Org)'!AP28&lt;&gt;1,"",SUMIFS('CRSP Data'!$N:$N,'CRSP Data'!$D:$D,Prices!AP$1,'CRSP Data'!$A:$A,Prices!$A28,'CRSP Data'!$C:$C,6))</f>
        <v/>
      </c>
      <c r="AQ28" s="15" t="str">
        <f>IF('Memb Hist (Org)'!AQ28&lt;&gt;1,"",SUMIFS('CRSP Data'!$N:$N,'CRSP Data'!$D:$D,Prices!AQ$1,'CRSP Data'!$A:$A,Prices!$A28,'CRSP Data'!$C:$C,6))</f>
        <v/>
      </c>
      <c r="AR28" s="15" t="str">
        <f>IF('Memb Hist (Org)'!AR28&lt;&gt;1,"",SUMIFS('CRSP Data'!$N:$N,'CRSP Data'!$D:$D,Prices!AR$1,'CRSP Data'!$A:$A,Prices!$A28,'CRSP Data'!$C:$C,6))</f>
        <v/>
      </c>
      <c r="AS28" s="15" t="str">
        <f>IF('Memb Hist (Org)'!AS28&lt;&gt;1,"",SUMIFS('CRSP Data'!$N:$N,'CRSP Data'!$D:$D,Prices!AS$1,'CRSP Data'!$A:$A,Prices!$A28,'CRSP Data'!$C:$C,6))</f>
        <v/>
      </c>
      <c r="AT28" s="15" t="str">
        <f>IF('Memb Hist (Org)'!AT28&lt;&gt;1,"",SUMIFS('CRSP Data'!$N:$N,'CRSP Data'!$D:$D,Prices!AT$1,'CRSP Data'!$A:$A,Prices!$A28,'CRSP Data'!$C:$C,6))</f>
        <v/>
      </c>
      <c r="AU28" s="15" t="str">
        <f>IF('Memb Hist (Org)'!AU28&lt;&gt;1,"",SUMIFS('CRSP Data'!$N:$N,'CRSP Data'!$D:$D,Prices!AU$1,'CRSP Data'!$A:$A,Prices!$A28,'CRSP Data'!$C:$C,6))</f>
        <v/>
      </c>
      <c r="AV28" s="15" t="str">
        <f>IF('Memb Hist (Org)'!AV28&lt;&gt;1,"",SUMIFS('CRSP Data'!$N:$N,'CRSP Data'!$D:$D,Prices!AV$1,'CRSP Data'!$A:$A,Prices!$A28,'CRSP Data'!$C:$C,6))</f>
        <v/>
      </c>
      <c r="AW28" s="15" t="str">
        <f>IF('Memb Hist (Org)'!AW28&lt;&gt;1,"",SUMIFS('CRSP Data'!$N:$N,'CRSP Data'!$D:$D,Prices!AW$1,'CRSP Data'!$A:$A,Prices!$A28,'CRSP Data'!$C:$C,6))</f>
        <v/>
      </c>
      <c r="AX28" s="15" t="str">
        <f>IF('Memb Hist (Org)'!AX28&lt;&gt;1,"",SUMIFS('CRSP Data'!$N:$N,'CRSP Data'!$D:$D,Prices!AX$1,'CRSP Data'!$A:$A,Prices!$A28,'CRSP Data'!$C:$C,6))</f>
        <v/>
      </c>
      <c r="AY28" s="15" t="str">
        <f>IF('Memb Hist (Org)'!AY28&lt;&gt;1,"",SUMIFS('CRSP Data'!$N:$N,'CRSP Data'!$D:$D,Prices!AY$1,'CRSP Data'!$A:$A,Prices!$A28,'CRSP Data'!$C:$C,6))</f>
        <v/>
      </c>
      <c r="AZ28" s="15" t="str">
        <f>IF('Memb Hist (Org)'!AZ28&lt;&gt;1,"",SUMIFS('CRSP Data'!$N:$N,'CRSP Data'!$D:$D,Prices!AZ$1,'CRSP Data'!$A:$A,Prices!$A28,'CRSP Data'!$C:$C,6))</f>
        <v/>
      </c>
      <c r="BA28" s="15" t="str">
        <f>IF('Memb Hist (Org)'!BA28&lt;&gt;1,"",SUMIFS('CRSP Data'!$N:$N,'CRSP Data'!$D:$D,Prices!BA$1,'CRSP Data'!$A:$A,Prices!$A28,'CRSP Data'!$C:$C,6))</f>
        <v/>
      </c>
      <c r="BB28" s="15">
        <f>IF('Memb Hist (Org)'!BB28&lt;&gt;1,"",SUMIFS('CRSP Data'!$N:$N,'CRSP Data'!$D:$D,Prices!BB$1,'CRSP Data'!$A:$A,Prices!$A28,'CRSP Data'!$C:$C,6))</f>
        <v>43.05</v>
      </c>
      <c r="BC28" s="15">
        <f>IF('Memb Hist (Org)'!BC28&lt;&gt;1,"",SUMIFS('CRSP Data'!$N:$N,'CRSP Data'!$D:$D,Prices!BC$1,'CRSP Data'!$A:$A,Prices!$A28,'CRSP Data'!$C:$C,6))</f>
        <v>5.42</v>
      </c>
      <c r="BD28" s="15">
        <f>IF('Memb Hist (Org)'!BD28&lt;&gt;1,"",SUMIFS('CRSP Data'!$N:$N,'CRSP Data'!$D:$D,Prices!BD$1,'CRSP Data'!$A:$A,Prices!$A28,'CRSP Data'!$C:$C,6))</f>
        <v>6.35</v>
      </c>
      <c r="BE28" s="15">
        <f>IF('Memb Hist (Org)'!BE28&lt;&gt;1,"",SUMIFS('CRSP Data'!$N:$N,'CRSP Data'!$D:$D,Prices!BE$1,'CRSP Data'!$A:$A,Prices!$A28,'CRSP Data'!$C:$C,6))</f>
        <v>9.93</v>
      </c>
      <c r="BF28" s="15">
        <f>IF('Memb Hist (Org)'!BF28&lt;&gt;1,"",SUMIFS('CRSP Data'!$N:$N,'CRSP Data'!$D:$D,Prices!BF$1,'CRSP Data'!$A:$A,Prices!$A28,'CRSP Data'!$C:$C,6))</f>
        <v>16.38</v>
      </c>
      <c r="BG28" s="15">
        <f>IF('Memb Hist (Org)'!BG28&lt;&gt;1,"",SUMIFS('CRSP Data'!$N:$N,'CRSP Data'!$D:$D,Prices!BG$1,'CRSP Data'!$A:$A,Prices!$A28,'CRSP Data'!$C:$C,6))</f>
        <v>18.45</v>
      </c>
      <c r="BH28" s="15">
        <f>IF('Memb Hist (Org)'!BH28&lt;&gt;1,"",SUMIFS('CRSP Data'!$N:$N,'CRSP Data'!$D:$D,Prices!BH$1,'CRSP Data'!$A:$A,Prices!$A28,'CRSP Data'!$C:$C,6))</f>
        <v>21.88</v>
      </c>
      <c r="BI28" s="15">
        <f>IF('Memb Hist (Org)'!BI28&lt;&gt;1,"",SUMIFS('CRSP Data'!$N:$N,'CRSP Data'!$D:$D,Prices!BI$1,'CRSP Data'!$A:$A,Prices!$A28,'CRSP Data'!$C:$C,6))</f>
        <v>19.21</v>
      </c>
      <c r="BJ28" s="15">
        <f>IF('Memb Hist (Org)'!BJ28&lt;&gt;1,"",SUMIFS('CRSP Data'!$N:$N,'CRSP Data'!$D:$D,Prices!BJ$1,'CRSP Data'!$A:$A,Prices!$A28,'CRSP Data'!$C:$C,6))</f>
        <v>11.61</v>
      </c>
      <c r="BK28" s="15">
        <f>IF('Memb Hist (Org)'!BK28&lt;&gt;1,"",SUMIFS('CRSP Data'!$N:$N,'CRSP Data'!$D:$D,Prices!BK$1,'CRSP Data'!$A:$A,Prices!$A28,'CRSP Data'!$C:$C,6))</f>
        <v>9.24</v>
      </c>
      <c r="BL28" s="15">
        <f>IF('Memb Hist (Org)'!BL28&lt;&gt;1,"",SUMIFS('CRSP Data'!$N:$N,'CRSP Data'!$D:$D,Prices!BL$1,'CRSP Data'!$A:$A,Prices!$A28,'CRSP Data'!$C:$C,6))</f>
        <v>12.74</v>
      </c>
      <c r="BM28" s="15">
        <f>IF('Memb Hist (Org)'!BM28&lt;&gt;1,"",SUMIFS('CRSP Data'!$N:$N,'CRSP Data'!$D:$D,Prices!BM$1,'CRSP Data'!$A:$A,Prices!$A28,'CRSP Data'!$C:$C,6))</f>
        <v>12.83</v>
      </c>
      <c r="BN28" s="15">
        <f>IF('Memb Hist (Org)'!BN28&lt;&gt;1,"",SUMIFS('CRSP Data'!$N:$N,'CRSP Data'!$D:$D,Prices!BN$1,'CRSP Data'!$A:$A,Prices!$A28,'CRSP Data'!$C:$C,6))</f>
        <v>11.99</v>
      </c>
      <c r="BO28" s="15">
        <f>IF('Memb Hist (Org)'!BO28&lt;&gt;1,"",SUMIFS('CRSP Data'!$N:$N,'CRSP Data'!$D:$D,Prices!BO$1,'CRSP Data'!$A:$A,Prices!$A28,'CRSP Data'!$C:$C,6))</f>
        <v>15.55</v>
      </c>
      <c r="BP28" s="15">
        <f>IF('Memb Hist (Org)'!BP28&lt;&gt;1,"",SUMIFS('CRSP Data'!$N:$N,'CRSP Data'!$D:$D,Prices!BP$1,'CRSP Data'!$A:$A,Prices!$A28,'CRSP Data'!$C:$C,6))</f>
        <v>13.26</v>
      </c>
      <c r="BQ28" s="15">
        <f>IF('Memb Hist (Org)'!BQ28&lt;&gt;1,"",SUMIFS('CRSP Data'!$N:$N,'CRSP Data'!$D:$D,Prices!BQ$1,'CRSP Data'!$A:$A,Prices!$A28,'CRSP Data'!$C:$C,6))</f>
        <v>12.48</v>
      </c>
      <c r="BR28" s="15">
        <f>IF('Memb Hist (Org)'!BR28&lt;&gt;1,"",SUMIFS('CRSP Data'!$N:$N,'CRSP Data'!$D:$D,Prices!BR$1,'CRSP Data'!$A:$A,Prices!$A28,'CRSP Data'!$C:$C,6))</f>
        <v>11.11</v>
      </c>
      <c r="BS28" s="15">
        <f>IF('Memb Hist (Org)'!BS28&lt;&gt;1,"",SUMIFS('CRSP Data'!$N:$N,'CRSP Data'!$D:$D,Prices!BS$1,'CRSP Data'!$A:$A,Prices!$A28,'CRSP Data'!$C:$C,6))</f>
        <v>13.41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5" t="str">
        <f>IF('Memb Hist (Org)'!C29&lt;&gt;1,"",SUMIFS('CRSP Data'!$N:$N,'CRSP Data'!$D:$D,Prices!C$1,'CRSP Data'!$A:$A,Prices!$A29,'CRSP Data'!$C:$C,6))</f>
        <v/>
      </c>
      <c r="D29" s="15" t="str">
        <f>IF('Memb Hist (Org)'!D29&lt;&gt;1,"",SUMIFS('CRSP Data'!$N:$N,'CRSP Data'!$D:$D,Prices!D$1,'CRSP Data'!$A:$A,Prices!$A29,'CRSP Data'!$C:$C,6))</f>
        <v/>
      </c>
      <c r="E29" s="15" t="str">
        <f>IF('Memb Hist (Org)'!E29&lt;&gt;1,"",SUMIFS('CRSP Data'!$N:$N,'CRSP Data'!$D:$D,Prices!E$1,'CRSP Data'!$A:$A,Prices!$A29,'CRSP Data'!$C:$C,6))</f>
        <v/>
      </c>
      <c r="F29" s="15" t="str">
        <f>IF('Memb Hist (Org)'!F29&lt;&gt;1,"",SUMIFS('CRSP Data'!$N:$N,'CRSP Data'!$D:$D,Prices!F$1,'CRSP Data'!$A:$A,Prices!$A29,'CRSP Data'!$C:$C,6))</f>
        <v/>
      </c>
      <c r="G29" s="15" t="str">
        <f>IF('Memb Hist (Org)'!G29&lt;&gt;1,"",SUMIFS('CRSP Data'!$N:$N,'CRSP Data'!$D:$D,Prices!G$1,'CRSP Data'!$A:$A,Prices!$A29,'CRSP Data'!$C:$C,6))</f>
        <v/>
      </c>
      <c r="H29" s="15" t="str">
        <f>IF('Memb Hist (Org)'!H29&lt;&gt;1,"",SUMIFS('CRSP Data'!$N:$N,'CRSP Data'!$D:$D,Prices!H$1,'CRSP Data'!$A:$A,Prices!$A29,'CRSP Data'!$C:$C,6))</f>
        <v/>
      </c>
      <c r="I29" s="15" t="str">
        <f>IF('Memb Hist (Org)'!I29&lt;&gt;1,"",SUMIFS('CRSP Data'!$N:$N,'CRSP Data'!$D:$D,Prices!I$1,'CRSP Data'!$A:$A,Prices!$A29,'CRSP Data'!$C:$C,6))</f>
        <v/>
      </c>
      <c r="J29" s="15" t="str">
        <f>IF('Memb Hist (Org)'!J29&lt;&gt;1,"",SUMIFS('CRSP Data'!$N:$N,'CRSP Data'!$D:$D,Prices!J$1,'CRSP Data'!$A:$A,Prices!$A29,'CRSP Data'!$C:$C,6))</f>
        <v/>
      </c>
      <c r="K29" s="15" t="str">
        <f>IF('Memb Hist (Org)'!K29&lt;&gt;1,"",SUMIFS('CRSP Data'!$N:$N,'CRSP Data'!$D:$D,Prices!K$1,'CRSP Data'!$A:$A,Prices!$A29,'CRSP Data'!$C:$C,6))</f>
        <v/>
      </c>
      <c r="L29" s="15" t="str">
        <f>IF('Memb Hist (Org)'!L29&lt;&gt;1,"",SUMIFS('CRSP Data'!$N:$N,'CRSP Data'!$D:$D,Prices!L$1,'CRSP Data'!$A:$A,Prices!$A29,'CRSP Data'!$C:$C,6))</f>
        <v/>
      </c>
      <c r="M29" s="15" t="str">
        <f>IF('Memb Hist (Org)'!M29&lt;&gt;1,"",SUMIFS('CRSP Data'!$N:$N,'CRSP Data'!$D:$D,Prices!M$1,'CRSP Data'!$A:$A,Prices!$A29,'CRSP Data'!$C:$C,6))</f>
        <v/>
      </c>
      <c r="N29" s="15" t="str">
        <f>IF('Memb Hist (Org)'!N29&lt;&gt;1,"",SUMIFS('CRSP Data'!$N:$N,'CRSP Data'!$D:$D,Prices!N$1,'CRSP Data'!$A:$A,Prices!$A29,'CRSP Data'!$C:$C,6))</f>
        <v/>
      </c>
      <c r="O29" s="15" t="str">
        <f>IF('Memb Hist (Org)'!O29&lt;&gt;1,"",SUMIFS('CRSP Data'!$N:$N,'CRSP Data'!$D:$D,Prices!O$1,'CRSP Data'!$A:$A,Prices!$A29,'CRSP Data'!$C:$C,6))</f>
        <v/>
      </c>
      <c r="P29" s="15" t="str">
        <f>IF('Memb Hist (Org)'!P29&lt;&gt;1,"",SUMIFS('CRSP Data'!$N:$N,'CRSP Data'!$D:$D,Prices!P$1,'CRSP Data'!$A:$A,Prices!$A29,'CRSP Data'!$C:$C,6))</f>
        <v/>
      </c>
      <c r="Q29" s="15" t="str">
        <f>IF('Memb Hist (Org)'!Q29&lt;&gt;1,"",SUMIFS('CRSP Data'!$N:$N,'CRSP Data'!$D:$D,Prices!Q$1,'CRSP Data'!$A:$A,Prices!$A29,'CRSP Data'!$C:$C,6))</f>
        <v/>
      </c>
      <c r="R29" s="15" t="str">
        <f>IF('Memb Hist (Org)'!R29&lt;&gt;1,"",SUMIFS('CRSP Data'!$N:$N,'CRSP Data'!$D:$D,Prices!R$1,'CRSP Data'!$A:$A,Prices!$A29,'CRSP Data'!$C:$C,6))</f>
        <v/>
      </c>
      <c r="S29" s="15" t="str">
        <f>IF('Memb Hist (Org)'!S29&lt;&gt;1,"",SUMIFS('CRSP Data'!$N:$N,'CRSP Data'!$D:$D,Prices!S$1,'CRSP Data'!$A:$A,Prices!$A29,'CRSP Data'!$C:$C,6))</f>
        <v/>
      </c>
      <c r="T29" s="15" t="str">
        <f>IF('Memb Hist (Org)'!T29&lt;&gt;1,"",SUMIFS('CRSP Data'!$N:$N,'CRSP Data'!$D:$D,Prices!T$1,'CRSP Data'!$A:$A,Prices!$A29,'CRSP Data'!$C:$C,6))</f>
        <v/>
      </c>
      <c r="U29" s="15" t="str">
        <f>IF('Memb Hist (Org)'!U29&lt;&gt;1,"",SUMIFS('CRSP Data'!$N:$N,'CRSP Data'!$D:$D,Prices!U$1,'CRSP Data'!$A:$A,Prices!$A29,'CRSP Data'!$C:$C,6))</f>
        <v/>
      </c>
      <c r="V29" s="15" t="str">
        <f>IF('Memb Hist (Org)'!V29&lt;&gt;1,"",SUMIFS('CRSP Data'!$N:$N,'CRSP Data'!$D:$D,Prices!V$1,'CRSP Data'!$A:$A,Prices!$A29,'CRSP Data'!$C:$C,6))</f>
        <v/>
      </c>
      <c r="W29" s="15" t="str">
        <f>IF('Memb Hist (Org)'!W29&lt;&gt;1,"",SUMIFS('CRSP Data'!$N:$N,'CRSP Data'!$D:$D,Prices!W$1,'CRSP Data'!$A:$A,Prices!$A29,'CRSP Data'!$C:$C,6))</f>
        <v/>
      </c>
      <c r="X29" s="15" t="str">
        <f>IF('Memb Hist (Org)'!X29&lt;&gt;1,"",SUMIFS('CRSP Data'!$N:$N,'CRSP Data'!$D:$D,Prices!X$1,'CRSP Data'!$A:$A,Prices!$A29,'CRSP Data'!$C:$C,6))</f>
        <v/>
      </c>
      <c r="Y29" s="15" t="str">
        <f>IF('Memb Hist (Org)'!Y29&lt;&gt;1,"",SUMIFS('CRSP Data'!$N:$N,'CRSP Data'!$D:$D,Prices!Y$1,'CRSP Data'!$A:$A,Prices!$A29,'CRSP Data'!$C:$C,6))</f>
        <v/>
      </c>
      <c r="Z29" s="15" t="str">
        <f>IF('Memb Hist (Org)'!Z29&lt;&gt;1,"",SUMIFS('CRSP Data'!$N:$N,'CRSP Data'!$D:$D,Prices!Z$1,'CRSP Data'!$A:$A,Prices!$A29,'CRSP Data'!$C:$C,6))</f>
        <v/>
      </c>
      <c r="AA29" s="15" t="str">
        <f>IF('Memb Hist (Org)'!AA29&lt;&gt;1,"",SUMIFS('CRSP Data'!$N:$N,'CRSP Data'!$D:$D,Prices!AA$1,'CRSP Data'!$A:$A,Prices!$A29,'CRSP Data'!$C:$C,6))</f>
        <v/>
      </c>
      <c r="AB29" s="15" t="str">
        <f>IF('Memb Hist (Org)'!AB29&lt;&gt;1,"",SUMIFS('CRSP Data'!$N:$N,'CRSP Data'!$D:$D,Prices!AB$1,'CRSP Data'!$A:$A,Prices!$A29,'CRSP Data'!$C:$C,6))</f>
        <v/>
      </c>
      <c r="AC29" s="15" t="str">
        <f>IF('Memb Hist (Org)'!AC29&lt;&gt;1,"",SUMIFS('CRSP Data'!$N:$N,'CRSP Data'!$D:$D,Prices!AC$1,'CRSP Data'!$A:$A,Prices!$A29,'CRSP Data'!$C:$C,6))</f>
        <v/>
      </c>
      <c r="AD29" s="15" t="str">
        <f>IF('Memb Hist (Org)'!AD29&lt;&gt;1,"",SUMIFS('CRSP Data'!$N:$N,'CRSP Data'!$D:$D,Prices!AD$1,'CRSP Data'!$A:$A,Prices!$A29,'CRSP Data'!$C:$C,6))</f>
        <v/>
      </c>
      <c r="AE29" s="15" t="str">
        <f>IF('Memb Hist (Org)'!AE29&lt;&gt;1,"",SUMIFS('CRSP Data'!$N:$N,'CRSP Data'!$D:$D,Prices!AE$1,'CRSP Data'!$A:$A,Prices!$A29,'CRSP Data'!$C:$C,6))</f>
        <v/>
      </c>
      <c r="AF29" s="15" t="str">
        <f>IF('Memb Hist (Org)'!AF29&lt;&gt;1,"",SUMIFS('CRSP Data'!$N:$N,'CRSP Data'!$D:$D,Prices!AF$1,'CRSP Data'!$A:$A,Prices!$A29,'CRSP Data'!$C:$C,6))</f>
        <v/>
      </c>
      <c r="AG29" s="15" t="str">
        <f>IF('Memb Hist (Org)'!AG29&lt;&gt;1,"",SUMIFS('CRSP Data'!$N:$N,'CRSP Data'!$D:$D,Prices!AG$1,'CRSP Data'!$A:$A,Prices!$A29,'CRSP Data'!$C:$C,6))</f>
        <v/>
      </c>
      <c r="AH29" s="15" t="str">
        <f>IF('Memb Hist (Org)'!AH29&lt;&gt;1,"",SUMIFS('CRSP Data'!$N:$N,'CRSP Data'!$D:$D,Prices!AH$1,'CRSP Data'!$A:$A,Prices!$A29,'CRSP Data'!$C:$C,6))</f>
        <v/>
      </c>
      <c r="AI29" s="15" t="str">
        <f>IF('Memb Hist (Org)'!AI29&lt;&gt;1,"",SUMIFS('CRSP Data'!$N:$N,'CRSP Data'!$D:$D,Prices!AI$1,'CRSP Data'!$A:$A,Prices!$A29,'CRSP Data'!$C:$C,6))</f>
        <v/>
      </c>
      <c r="AJ29" s="15" t="str">
        <f>IF('Memb Hist (Org)'!AJ29&lt;&gt;1,"",SUMIFS('CRSP Data'!$N:$N,'CRSP Data'!$D:$D,Prices!AJ$1,'CRSP Data'!$A:$A,Prices!$A29,'CRSP Data'!$C:$C,6))</f>
        <v/>
      </c>
      <c r="AK29" s="15" t="str">
        <f>IF('Memb Hist (Org)'!AK29&lt;&gt;1,"",SUMIFS('CRSP Data'!$N:$N,'CRSP Data'!$D:$D,Prices!AK$1,'CRSP Data'!$A:$A,Prices!$A29,'CRSP Data'!$C:$C,6))</f>
        <v/>
      </c>
      <c r="AL29" s="15" t="str">
        <f>IF('Memb Hist (Org)'!AL29&lt;&gt;1,"",SUMIFS('CRSP Data'!$N:$N,'CRSP Data'!$D:$D,Prices!AL$1,'CRSP Data'!$A:$A,Prices!$A29,'CRSP Data'!$C:$C,6))</f>
        <v/>
      </c>
      <c r="AM29" s="15" t="str">
        <f>IF('Memb Hist (Org)'!AM29&lt;&gt;1,"",SUMIFS('CRSP Data'!$N:$N,'CRSP Data'!$D:$D,Prices!AM$1,'CRSP Data'!$A:$A,Prices!$A29,'CRSP Data'!$C:$C,6))</f>
        <v/>
      </c>
      <c r="AN29" s="15" t="str">
        <f>IF('Memb Hist (Org)'!AN29&lt;&gt;1,"",SUMIFS('CRSP Data'!$N:$N,'CRSP Data'!$D:$D,Prices!AN$1,'CRSP Data'!$A:$A,Prices!$A29,'CRSP Data'!$C:$C,6))</f>
        <v/>
      </c>
      <c r="AO29" s="15" t="str">
        <f>IF('Memb Hist (Org)'!AO29&lt;&gt;1,"",SUMIFS('CRSP Data'!$N:$N,'CRSP Data'!$D:$D,Prices!AO$1,'CRSP Data'!$A:$A,Prices!$A29,'CRSP Data'!$C:$C,6))</f>
        <v/>
      </c>
      <c r="AP29" s="15" t="str">
        <f>IF('Memb Hist (Org)'!AP29&lt;&gt;1,"",SUMIFS('CRSP Data'!$N:$N,'CRSP Data'!$D:$D,Prices!AP$1,'CRSP Data'!$A:$A,Prices!$A29,'CRSP Data'!$C:$C,6))</f>
        <v/>
      </c>
      <c r="AQ29" s="15" t="str">
        <f>IF('Memb Hist (Org)'!AQ29&lt;&gt;1,"",SUMIFS('CRSP Data'!$N:$N,'CRSP Data'!$D:$D,Prices!AQ$1,'CRSP Data'!$A:$A,Prices!$A29,'CRSP Data'!$C:$C,6))</f>
        <v/>
      </c>
      <c r="AR29" s="15" t="str">
        <f>IF('Memb Hist (Org)'!AR29&lt;&gt;1,"",SUMIFS('CRSP Data'!$N:$N,'CRSP Data'!$D:$D,Prices!AR$1,'CRSP Data'!$A:$A,Prices!$A29,'CRSP Data'!$C:$C,6))</f>
        <v/>
      </c>
      <c r="AS29" s="15" t="str">
        <f>IF('Memb Hist (Org)'!AS29&lt;&gt;1,"",SUMIFS('CRSP Data'!$N:$N,'CRSP Data'!$D:$D,Prices!AS$1,'CRSP Data'!$A:$A,Prices!$A29,'CRSP Data'!$C:$C,6))</f>
        <v/>
      </c>
      <c r="AT29" s="15" t="str">
        <f>IF('Memb Hist (Org)'!AT29&lt;&gt;1,"",SUMIFS('CRSP Data'!$N:$N,'CRSP Data'!$D:$D,Prices!AT$1,'CRSP Data'!$A:$A,Prices!$A29,'CRSP Data'!$C:$C,6))</f>
        <v/>
      </c>
      <c r="AU29" s="15" t="str">
        <f>IF('Memb Hist (Org)'!AU29&lt;&gt;1,"",SUMIFS('CRSP Data'!$N:$N,'CRSP Data'!$D:$D,Prices!AU$1,'CRSP Data'!$A:$A,Prices!$A29,'CRSP Data'!$C:$C,6))</f>
        <v/>
      </c>
      <c r="AV29" s="15" t="str">
        <f>IF('Memb Hist (Org)'!AV29&lt;&gt;1,"",SUMIFS('CRSP Data'!$N:$N,'CRSP Data'!$D:$D,Prices!AV$1,'CRSP Data'!$A:$A,Prices!$A29,'CRSP Data'!$C:$C,6))</f>
        <v/>
      </c>
      <c r="AW29" s="15" t="str">
        <f>IF('Memb Hist (Org)'!AW29&lt;&gt;1,"",SUMIFS('CRSP Data'!$N:$N,'CRSP Data'!$D:$D,Prices!AW$1,'CRSP Data'!$A:$A,Prices!$A29,'CRSP Data'!$C:$C,6))</f>
        <v/>
      </c>
      <c r="AX29" s="15" t="str">
        <f>IF('Memb Hist (Org)'!AX29&lt;&gt;1,"",SUMIFS('CRSP Data'!$N:$N,'CRSP Data'!$D:$D,Prices!AX$1,'CRSP Data'!$A:$A,Prices!$A29,'CRSP Data'!$C:$C,6))</f>
        <v/>
      </c>
      <c r="AY29" s="15" t="str">
        <f>IF('Memb Hist (Org)'!AY29&lt;&gt;1,"",SUMIFS('CRSP Data'!$N:$N,'CRSP Data'!$D:$D,Prices!AY$1,'CRSP Data'!$A:$A,Prices!$A29,'CRSP Data'!$C:$C,6))</f>
        <v/>
      </c>
      <c r="AZ29" s="15" t="str">
        <f>IF('Memb Hist (Org)'!AZ29&lt;&gt;1,"",SUMIFS('CRSP Data'!$N:$N,'CRSP Data'!$D:$D,Prices!AZ$1,'CRSP Data'!$A:$A,Prices!$A29,'CRSP Data'!$C:$C,6))</f>
        <v/>
      </c>
      <c r="BA29" s="15" t="str">
        <f>IF('Memb Hist (Org)'!BA29&lt;&gt;1,"",SUMIFS('CRSP Data'!$N:$N,'CRSP Data'!$D:$D,Prices!BA$1,'CRSP Data'!$A:$A,Prices!$A29,'CRSP Data'!$C:$C,6))</f>
        <v/>
      </c>
      <c r="BB29" s="15" t="str">
        <f>IF('Memb Hist (Org)'!BB29&lt;&gt;1,"",SUMIFS('CRSP Data'!$N:$N,'CRSP Data'!$D:$D,Prices!BB$1,'CRSP Data'!$A:$A,Prices!$A29,'CRSP Data'!$C:$C,6))</f>
        <v/>
      </c>
      <c r="BC29" s="15" t="str">
        <f>IF('Memb Hist (Org)'!BC29&lt;&gt;1,"",SUMIFS('CRSP Data'!$N:$N,'CRSP Data'!$D:$D,Prices!BC$1,'CRSP Data'!$A:$A,Prices!$A29,'CRSP Data'!$C:$C,6))</f>
        <v/>
      </c>
      <c r="BD29" s="15" t="str">
        <f>IF('Memb Hist (Org)'!BD29&lt;&gt;1,"",SUMIFS('CRSP Data'!$N:$N,'CRSP Data'!$D:$D,Prices!BD$1,'CRSP Data'!$A:$A,Prices!$A29,'CRSP Data'!$C:$C,6))</f>
        <v/>
      </c>
      <c r="BE29" s="15" t="str">
        <f>IF('Memb Hist (Org)'!BE29&lt;&gt;1,"",SUMIFS('CRSP Data'!$N:$N,'CRSP Data'!$D:$D,Prices!BE$1,'CRSP Data'!$A:$A,Prices!$A29,'CRSP Data'!$C:$C,6))</f>
        <v/>
      </c>
      <c r="BF29" s="15" t="str">
        <f>IF('Memb Hist (Org)'!BF29&lt;&gt;1,"",SUMIFS('CRSP Data'!$N:$N,'CRSP Data'!$D:$D,Prices!BF$1,'CRSP Data'!$A:$A,Prices!$A29,'CRSP Data'!$C:$C,6))</f>
        <v/>
      </c>
      <c r="BG29" s="15" t="str">
        <f>IF('Memb Hist (Org)'!BG29&lt;&gt;1,"",SUMIFS('CRSP Data'!$N:$N,'CRSP Data'!$D:$D,Prices!BG$1,'CRSP Data'!$A:$A,Prices!$A29,'CRSP Data'!$C:$C,6))</f>
        <v/>
      </c>
      <c r="BH29" s="15" t="str">
        <f>IF('Memb Hist (Org)'!BH29&lt;&gt;1,"",SUMIFS('CRSP Data'!$N:$N,'CRSP Data'!$D:$D,Prices!BH$1,'CRSP Data'!$A:$A,Prices!$A29,'CRSP Data'!$C:$C,6))</f>
        <v/>
      </c>
      <c r="BI29" s="15" t="str">
        <f>IF('Memb Hist (Org)'!BI29&lt;&gt;1,"",SUMIFS('CRSP Data'!$N:$N,'CRSP Data'!$D:$D,Prices!BI$1,'CRSP Data'!$A:$A,Prices!$A29,'CRSP Data'!$C:$C,6))</f>
        <v/>
      </c>
      <c r="BJ29" s="15" t="str">
        <f>IF('Memb Hist (Org)'!BJ29&lt;&gt;1,"",SUMIFS('CRSP Data'!$N:$N,'CRSP Data'!$D:$D,Prices!BJ$1,'CRSP Data'!$A:$A,Prices!$A29,'CRSP Data'!$C:$C,6))</f>
        <v/>
      </c>
      <c r="BK29" s="15" t="str">
        <f>IF('Memb Hist (Org)'!BK29&lt;&gt;1,"",SUMIFS('CRSP Data'!$N:$N,'CRSP Data'!$D:$D,Prices!BK$1,'CRSP Data'!$A:$A,Prices!$A29,'CRSP Data'!$C:$C,6))</f>
        <v/>
      </c>
      <c r="BL29" s="15" t="str">
        <f>IF('Memb Hist (Org)'!BL29&lt;&gt;1,"",SUMIFS('CRSP Data'!$N:$N,'CRSP Data'!$D:$D,Prices!BL$1,'CRSP Data'!$A:$A,Prices!$A29,'CRSP Data'!$C:$C,6))</f>
        <v/>
      </c>
      <c r="BM29" s="15" t="str">
        <f>IF('Memb Hist (Org)'!BM29&lt;&gt;1,"",SUMIFS('CRSP Data'!$N:$N,'CRSP Data'!$D:$D,Prices!BM$1,'CRSP Data'!$A:$A,Prices!$A29,'CRSP Data'!$C:$C,6))</f>
        <v/>
      </c>
      <c r="BN29" s="15" t="str">
        <f>IF('Memb Hist (Org)'!BN29&lt;&gt;1,"",SUMIFS('CRSP Data'!$N:$N,'CRSP Data'!$D:$D,Prices!BN$1,'CRSP Data'!$A:$A,Prices!$A29,'CRSP Data'!$C:$C,6))</f>
        <v/>
      </c>
      <c r="BO29" s="15" t="str">
        <f>IF('Memb Hist (Org)'!BO29&lt;&gt;1,"",SUMIFS('CRSP Data'!$N:$N,'CRSP Data'!$D:$D,Prices!BO$1,'CRSP Data'!$A:$A,Prices!$A29,'CRSP Data'!$C:$C,6))</f>
        <v/>
      </c>
      <c r="BP29" s="15">
        <f>IF('Memb Hist (Org)'!BP29&lt;&gt;1,"",SUMIFS('CRSP Data'!$N:$N,'CRSP Data'!$D:$D,Prices!BP$1,'CRSP Data'!$A:$A,Prices!$A29,'CRSP Data'!$C:$C,6))</f>
        <v>48.63</v>
      </c>
      <c r="BQ29" s="15">
        <f>IF('Memb Hist (Org)'!BQ29&lt;&gt;1,"",SUMIFS('CRSP Data'!$N:$N,'CRSP Data'!$D:$D,Prices!BQ$1,'CRSP Data'!$A:$A,Prices!$A29,'CRSP Data'!$C:$C,6))</f>
        <v>84.51</v>
      </c>
      <c r="BR29" s="15">
        <f>IF('Memb Hist (Org)'!BR29&lt;&gt;1,"",SUMIFS('CRSP Data'!$N:$N,'CRSP Data'!$D:$D,Prices!BR$1,'CRSP Data'!$A:$A,Prices!$A29,'CRSP Data'!$C:$C,6))</f>
        <v>77.95</v>
      </c>
      <c r="BS29" s="15">
        <f>IF('Memb Hist (Org)'!BS29&lt;&gt;1,"",SUMIFS('CRSP Data'!$N:$N,'CRSP Data'!$D:$D,Prices!BS$1,'CRSP Data'!$A:$A,Prices!$A29,'CRSP Data'!$C:$C,6))</f>
        <v>85.38</v>
      </c>
    </row>
    <row r="31" spans="1:80" s="18" customFormat="1" x14ac:dyDescent="0.35">
      <c r="A31" s="3"/>
      <c r="B31" s="4" t="s">
        <v>180</v>
      </c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22"/>
      <c r="AQ31" s="22"/>
      <c r="AR31" s="3"/>
      <c r="AS31" s="3"/>
      <c r="AT31" s="22"/>
      <c r="AU31" s="22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</row>
    <row r="32" spans="1:80" s="3" customFormat="1" x14ac:dyDescent="0.35">
      <c r="A32" s="4" t="s">
        <v>0</v>
      </c>
      <c r="B32" s="4" t="s">
        <v>58</v>
      </c>
      <c r="C32" s="4">
        <f t="shared" ref="C32:AN32" si="1">D32-1</f>
        <v>1950</v>
      </c>
      <c r="D32" s="4">
        <f t="shared" si="1"/>
        <v>1951</v>
      </c>
      <c r="E32" s="4">
        <f t="shared" si="1"/>
        <v>1952</v>
      </c>
      <c r="F32" s="4">
        <f t="shared" si="1"/>
        <v>1953</v>
      </c>
      <c r="G32" s="4">
        <f t="shared" si="1"/>
        <v>1954</v>
      </c>
      <c r="H32" s="4">
        <f t="shared" si="1"/>
        <v>1955</v>
      </c>
      <c r="I32" s="4">
        <f t="shared" si="1"/>
        <v>1956</v>
      </c>
      <c r="J32" s="4">
        <f t="shared" si="1"/>
        <v>1957</v>
      </c>
      <c r="K32" s="4">
        <f t="shared" si="1"/>
        <v>1958</v>
      </c>
      <c r="L32" s="4">
        <f t="shared" si="1"/>
        <v>1959</v>
      </c>
      <c r="M32" s="4">
        <f t="shared" si="1"/>
        <v>1960</v>
      </c>
      <c r="N32" s="4">
        <f t="shared" si="1"/>
        <v>1961</v>
      </c>
      <c r="O32" s="4">
        <f t="shared" si="1"/>
        <v>1962</v>
      </c>
      <c r="P32" s="4">
        <f t="shared" si="1"/>
        <v>1963</v>
      </c>
      <c r="Q32" s="4">
        <f t="shared" si="1"/>
        <v>1964</v>
      </c>
      <c r="R32" s="4">
        <f t="shared" si="1"/>
        <v>1965</v>
      </c>
      <c r="S32" s="4">
        <f t="shared" si="1"/>
        <v>1966</v>
      </c>
      <c r="T32" s="4">
        <f t="shared" si="1"/>
        <v>1967</v>
      </c>
      <c r="U32" s="4">
        <f t="shared" si="1"/>
        <v>1968</v>
      </c>
      <c r="V32" s="4">
        <f t="shared" si="1"/>
        <v>1969</v>
      </c>
      <c r="W32" s="4">
        <f t="shared" si="1"/>
        <v>1970</v>
      </c>
      <c r="X32" s="4">
        <f t="shared" si="1"/>
        <v>1971</v>
      </c>
      <c r="Y32" s="4">
        <f t="shared" si="1"/>
        <v>1972</v>
      </c>
      <c r="Z32" s="4">
        <f t="shared" si="1"/>
        <v>1973</v>
      </c>
      <c r="AA32" s="4">
        <f t="shared" si="1"/>
        <v>1974</v>
      </c>
      <c r="AB32" s="4">
        <f t="shared" si="1"/>
        <v>1975</v>
      </c>
      <c r="AC32" s="4">
        <f t="shared" si="1"/>
        <v>1976</v>
      </c>
      <c r="AD32" s="4">
        <f t="shared" si="1"/>
        <v>1977</v>
      </c>
      <c r="AE32" s="4">
        <f t="shared" si="1"/>
        <v>1978</v>
      </c>
      <c r="AF32" s="4">
        <f t="shared" si="1"/>
        <v>1979</v>
      </c>
      <c r="AG32" s="4">
        <f t="shared" si="1"/>
        <v>1980</v>
      </c>
      <c r="AH32" s="4">
        <f t="shared" si="1"/>
        <v>1981</v>
      </c>
      <c r="AI32" s="4">
        <f t="shared" si="1"/>
        <v>1982</v>
      </c>
      <c r="AJ32" s="4">
        <f t="shared" si="1"/>
        <v>1983</v>
      </c>
      <c r="AK32" s="4">
        <f t="shared" si="1"/>
        <v>1984</v>
      </c>
      <c r="AL32" s="4">
        <f t="shared" si="1"/>
        <v>1985</v>
      </c>
      <c r="AM32" s="4">
        <f t="shared" si="1"/>
        <v>1986</v>
      </c>
      <c r="AN32" s="4">
        <f t="shared" si="1"/>
        <v>1987</v>
      </c>
      <c r="AO32" s="4">
        <f>AP32-1</f>
        <v>1988</v>
      </c>
      <c r="AP32" s="4">
        <v>1989</v>
      </c>
      <c r="AQ32" s="4">
        <v>1990</v>
      </c>
      <c r="AR32" s="4">
        <v>1991</v>
      </c>
      <c r="AS32" s="4">
        <v>1992</v>
      </c>
      <c r="AT32" s="4">
        <v>1993</v>
      </c>
      <c r="AU32" s="4">
        <v>1994</v>
      </c>
      <c r="AV32" s="4">
        <v>1995</v>
      </c>
      <c r="AW32" s="4">
        <v>1996</v>
      </c>
      <c r="AX32" s="4">
        <v>1997</v>
      </c>
      <c r="AY32" s="4">
        <v>1998</v>
      </c>
      <c r="AZ32" s="4">
        <v>1999</v>
      </c>
      <c r="BA32" s="4">
        <v>2000</v>
      </c>
      <c r="BB32" s="4">
        <v>2001</v>
      </c>
      <c r="BC32" s="4">
        <v>2002</v>
      </c>
      <c r="BD32" s="4">
        <v>2003</v>
      </c>
      <c r="BE32" s="4">
        <v>2004</v>
      </c>
      <c r="BF32" s="4">
        <v>2005</v>
      </c>
      <c r="BG32" s="4">
        <v>2006</v>
      </c>
      <c r="BH32" s="4">
        <v>2007</v>
      </c>
      <c r="BI32" s="4">
        <v>2008</v>
      </c>
      <c r="BJ32" s="4">
        <v>2009</v>
      </c>
      <c r="BK32" s="4">
        <v>2010</v>
      </c>
      <c r="BL32" s="4">
        <v>2011</v>
      </c>
      <c r="BM32" s="4">
        <v>2012</v>
      </c>
      <c r="BN32" s="4">
        <v>2013</v>
      </c>
      <c r="BO32" s="4">
        <v>2014</v>
      </c>
      <c r="BP32" s="4">
        <v>2015</v>
      </c>
      <c r="BQ32" s="4">
        <v>2016</v>
      </c>
      <c r="BR32" s="4">
        <v>2017</v>
      </c>
      <c r="BS32" s="4">
        <v>2018</v>
      </c>
    </row>
    <row r="33" spans="1:71" s="3" customFormat="1" x14ac:dyDescent="0.35">
      <c r="A33" s="3">
        <v>1440</v>
      </c>
      <c r="B33" s="3" t="s">
        <v>23</v>
      </c>
      <c r="C33" s="23">
        <f>IFERROR(C2/SUM(C$2:C$29),"")</f>
        <v>6.9608898457122356E-2</v>
      </c>
      <c r="D33" s="23">
        <f t="shared" ref="D33:BO33" si="2">IFERROR(D2/SUM(D$2:D$29),"")</f>
        <v>9.5942613763730103E-2</v>
      </c>
      <c r="E33" s="23">
        <f t="shared" si="2"/>
        <v>8.5260115606936415E-2</v>
      </c>
      <c r="F33" s="23">
        <f t="shared" si="2"/>
        <v>7.5272367117860686E-2</v>
      </c>
      <c r="G33" s="23">
        <f t="shared" si="2"/>
        <v>4.5770836554816764E-2</v>
      </c>
      <c r="H33" s="23">
        <f t="shared" si="2"/>
        <v>5.7390189163193328E-2</v>
      </c>
      <c r="I33" s="23">
        <f t="shared" si="2"/>
        <v>5.029166009774555E-2</v>
      </c>
      <c r="J33" s="23">
        <f t="shared" si="2"/>
        <v>5.4771315640880856E-2</v>
      </c>
      <c r="K33" s="23">
        <f t="shared" si="2"/>
        <v>4.9717350340629074E-2</v>
      </c>
      <c r="L33" s="23">
        <f t="shared" si="2"/>
        <v>5.5123674911660779E-2</v>
      </c>
      <c r="M33" s="23">
        <f t="shared" si="2"/>
        <v>6.0807222517259694E-2</v>
      </c>
      <c r="N33" s="23">
        <f t="shared" si="2"/>
        <v>6.3719115734720416E-2</v>
      </c>
      <c r="O33" s="23">
        <f t="shared" si="2"/>
        <v>7.2508038585209003E-2</v>
      </c>
      <c r="P33" s="23">
        <f t="shared" si="2"/>
        <v>4.2861409796893665E-2</v>
      </c>
      <c r="Q33" s="23">
        <f t="shared" si="2"/>
        <v>5.3650358177107151E-2</v>
      </c>
      <c r="R33" s="23">
        <f t="shared" si="2"/>
        <v>6.1831368993653671E-2</v>
      </c>
      <c r="S33" s="23">
        <f t="shared" si="2"/>
        <v>6.830238726790451E-2</v>
      </c>
      <c r="T33" s="23">
        <f t="shared" si="2"/>
        <v>6.909430438842204E-2</v>
      </c>
      <c r="U33" s="23">
        <f t="shared" si="2"/>
        <v>6.1143984220907298E-2</v>
      </c>
      <c r="V33" s="23">
        <f t="shared" si="2"/>
        <v>5.6177402323125659E-2</v>
      </c>
      <c r="W33" s="23">
        <f t="shared" si="2"/>
        <v>4.5905059989567031E-2</v>
      </c>
      <c r="X33" s="23">
        <f t="shared" si="2"/>
        <v>5.0739024928303553E-2</v>
      </c>
      <c r="Y33" s="23">
        <f t="shared" si="2"/>
        <v>5.2919254658385095E-2</v>
      </c>
      <c r="Z33" s="23">
        <f t="shared" si="2"/>
        <v>6.1154177433247199E-2</v>
      </c>
      <c r="AA33" s="23">
        <f t="shared" si="2"/>
        <v>5.9638807223855519E-2</v>
      </c>
      <c r="AB33" s="23">
        <f t="shared" si="2"/>
        <v>5.3981106612685563E-2</v>
      </c>
      <c r="AC33" s="23">
        <f t="shared" si="2"/>
        <v>6.2148876404494381E-2</v>
      </c>
      <c r="AD33" s="23">
        <f t="shared" si="2"/>
        <v>5.1031200423056582E-2</v>
      </c>
      <c r="AE33" s="23">
        <f t="shared" si="2"/>
        <v>5.8652916532388015E-2</v>
      </c>
      <c r="AF33" s="23">
        <f t="shared" si="2"/>
        <v>5.1220247062368184E-2</v>
      </c>
      <c r="AG33" s="23">
        <f t="shared" si="2"/>
        <v>4.6865489957395007E-2</v>
      </c>
      <c r="AH33" s="23">
        <f t="shared" si="2"/>
        <v>3.9363241678726485E-2</v>
      </c>
      <c r="AI33" s="23">
        <f t="shared" si="2"/>
        <v>4.8487057965730954E-2</v>
      </c>
      <c r="AJ33" s="23">
        <f t="shared" si="2"/>
        <v>4.6383392799221539E-2</v>
      </c>
      <c r="AK33" s="23">
        <f t="shared" si="2"/>
        <v>5.070842654735272E-2</v>
      </c>
      <c r="AL33" s="23">
        <f t="shared" si="2"/>
        <v>5.8805227131300562E-2</v>
      </c>
      <c r="AM33" s="23">
        <f t="shared" si="2"/>
        <v>5.8404167809158213E-2</v>
      </c>
      <c r="AN33" s="23">
        <f t="shared" si="2"/>
        <v>6.1469684269348977E-2</v>
      </c>
      <c r="AO33" s="23">
        <f t="shared" si="2"/>
        <v>7.5613747954173485E-2</v>
      </c>
      <c r="AP33" s="23">
        <f t="shared" si="2"/>
        <v>6.2853907134767836E-2</v>
      </c>
      <c r="AQ33" s="23">
        <f t="shared" si="2"/>
        <v>7.1278825995807121E-2</v>
      </c>
      <c r="AR33" s="23">
        <f t="shared" si="2"/>
        <v>7.2500798466943475E-2</v>
      </c>
      <c r="AS33" s="23">
        <f t="shared" si="2"/>
        <v>7.562277580071175E-2</v>
      </c>
      <c r="AT33" s="23">
        <f t="shared" si="2"/>
        <v>7.7297158945482461E-2</v>
      </c>
      <c r="AU33" s="23">
        <f t="shared" si="2"/>
        <v>8.4139985107967233E-2</v>
      </c>
      <c r="AV33" s="23">
        <f t="shared" si="2"/>
        <v>9.1740124061377729E-2</v>
      </c>
      <c r="AW33" s="23">
        <f t="shared" si="2"/>
        <v>0.1080824088748019</v>
      </c>
      <c r="AX33" s="23">
        <f t="shared" si="2"/>
        <v>8.0950657497888767E-2</v>
      </c>
      <c r="AY33" s="23">
        <f t="shared" si="2"/>
        <v>7.4028754970939123E-2</v>
      </c>
      <c r="AZ33" s="23">
        <f t="shared" si="2"/>
        <v>5.68267776096823E-2</v>
      </c>
      <c r="BA33" s="23">
        <f t="shared" si="2"/>
        <v>5.1842939954063215E-2</v>
      </c>
      <c r="BB33" s="23">
        <f t="shared" si="2"/>
        <v>8.0078396003885124E-2</v>
      </c>
      <c r="BC33" s="23">
        <f t="shared" si="2"/>
        <v>8.4782746859309796E-2</v>
      </c>
      <c r="BD33" s="23">
        <f t="shared" si="2"/>
        <v>6.9302790233022785E-2</v>
      </c>
      <c r="BE33" s="23">
        <f t="shared" si="2"/>
        <v>7.2238024290035688E-2</v>
      </c>
      <c r="BF33" s="23">
        <f t="shared" si="2"/>
        <v>5.9828643754259565E-2</v>
      </c>
      <c r="BG33" s="23">
        <f t="shared" si="2"/>
        <v>5.6492049877944178E-2</v>
      </c>
      <c r="BH33" s="23">
        <f t="shared" si="2"/>
        <v>6.3037088873338004E-2</v>
      </c>
      <c r="BI33" s="23">
        <f t="shared" si="2"/>
        <v>6.213415293372665E-2</v>
      </c>
      <c r="BJ33" s="23">
        <f t="shared" si="2"/>
        <v>6.4951999820139841E-2</v>
      </c>
      <c r="BK33" s="23">
        <f t="shared" si="2"/>
        <v>7.2631602617436092E-2</v>
      </c>
      <c r="BL33" s="23">
        <f t="shared" si="2"/>
        <v>6.9925398062576555E-2</v>
      </c>
      <c r="BM33" s="23">
        <f t="shared" si="2"/>
        <v>6.7386127577646046E-2</v>
      </c>
      <c r="BN33" s="23">
        <f t="shared" si="2"/>
        <v>6.9493156212172946E-2</v>
      </c>
      <c r="BO33" s="23">
        <f t="shared" si="2"/>
        <v>7.3012672811059914E-2</v>
      </c>
      <c r="BP33" s="23">
        <f t="shared" ref="BP33:BS60" si="3">IFERROR(BP2/SUM(BP$2:BP$29),"")</f>
        <v>7.3293575569730596E-2</v>
      </c>
      <c r="BQ33" s="23">
        <f t="shared" si="3"/>
        <v>7.7425270943433627E-2</v>
      </c>
      <c r="BR33" s="23">
        <f t="shared" si="3"/>
        <v>7.7783500537441763E-2</v>
      </c>
      <c r="BS33" s="23">
        <f t="shared" si="3"/>
        <v>7.7022322570599169E-2</v>
      </c>
    </row>
    <row r="34" spans="1:71" s="3" customFormat="1" x14ac:dyDescent="0.35">
      <c r="A34" s="3">
        <v>1746</v>
      </c>
      <c r="B34" s="3" t="s">
        <v>26</v>
      </c>
      <c r="C34" s="23" t="str">
        <f t="shared" ref="C34:BN34" si="4">IFERROR(C3/SUM(C$2:C$29),"")</f>
        <v/>
      </c>
      <c r="D34" s="23" t="str">
        <f t="shared" si="4"/>
        <v/>
      </c>
      <c r="E34" s="23" t="str">
        <f t="shared" si="4"/>
        <v/>
      </c>
      <c r="F34" s="23" t="str">
        <f t="shared" si="4"/>
        <v/>
      </c>
      <c r="G34" s="23" t="str">
        <f t="shared" si="4"/>
        <v/>
      </c>
      <c r="H34" s="23" t="str">
        <f t="shared" si="4"/>
        <v/>
      </c>
      <c r="I34" s="23" t="str">
        <f t="shared" si="4"/>
        <v/>
      </c>
      <c r="J34" s="23" t="str">
        <f t="shared" si="4"/>
        <v/>
      </c>
      <c r="K34" s="23" t="str">
        <f t="shared" si="4"/>
        <v/>
      </c>
      <c r="L34" s="23" t="str">
        <f t="shared" si="4"/>
        <v/>
      </c>
      <c r="M34" s="23" t="str">
        <f t="shared" si="4"/>
        <v/>
      </c>
      <c r="N34" s="23" t="str">
        <f t="shared" si="4"/>
        <v/>
      </c>
      <c r="O34" s="23" t="str">
        <f t="shared" si="4"/>
        <v/>
      </c>
      <c r="P34" s="23" t="str">
        <f t="shared" si="4"/>
        <v/>
      </c>
      <c r="Q34" s="23" t="str">
        <f t="shared" si="4"/>
        <v/>
      </c>
      <c r="R34" s="23" t="str">
        <f t="shared" si="4"/>
        <v/>
      </c>
      <c r="S34" s="23" t="str">
        <f t="shared" si="4"/>
        <v/>
      </c>
      <c r="T34" s="23" t="str">
        <f t="shared" si="4"/>
        <v/>
      </c>
      <c r="U34" s="23" t="str">
        <f t="shared" si="4"/>
        <v/>
      </c>
      <c r="V34" s="23" t="str">
        <f t="shared" si="4"/>
        <v/>
      </c>
      <c r="W34" s="23" t="str">
        <f t="shared" si="4"/>
        <v/>
      </c>
      <c r="X34" s="23" t="str">
        <f t="shared" si="4"/>
        <v/>
      </c>
      <c r="Y34" s="23" t="str">
        <f t="shared" si="4"/>
        <v/>
      </c>
      <c r="Z34" s="23" t="str">
        <f t="shared" si="4"/>
        <v/>
      </c>
      <c r="AA34" s="23" t="str">
        <f t="shared" si="4"/>
        <v/>
      </c>
      <c r="AB34" s="23" t="str">
        <f t="shared" si="4"/>
        <v/>
      </c>
      <c r="AC34" s="23" t="str">
        <f t="shared" si="4"/>
        <v/>
      </c>
      <c r="AD34" s="23" t="str">
        <f t="shared" si="4"/>
        <v/>
      </c>
      <c r="AE34" s="23" t="str">
        <f t="shared" si="4"/>
        <v/>
      </c>
      <c r="AF34" s="23" t="str">
        <f t="shared" si="4"/>
        <v/>
      </c>
      <c r="AG34" s="23" t="str">
        <f t="shared" si="4"/>
        <v/>
      </c>
      <c r="AH34" s="23" t="str">
        <f t="shared" si="4"/>
        <v/>
      </c>
      <c r="AI34" s="23" t="str">
        <f t="shared" si="4"/>
        <v/>
      </c>
      <c r="AJ34" s="23" t="str">
        <f t="shared" si="4"/>
        <v/>
      </c>
      <c r="AK34" s="23" t="str">
        <f t="shared" si="4"/>
        <v/>
      </c>
      <c r="AL34" s="23" t="str">
        <f t="shared" si="4"/>
        <v/>
      </c>
      <c r="AM34" s="23" t="str">
        <f t="shared" si="4"/>
        <v/>
      </c>
      <c r="AN34" s="23" t="str">
        <f t="shared" si="4"/>
        <v/>
      </c>
      <c r="AO34" s="23" t="str">
        <f t="shared" si="4"/>
        <v/>
      </c>
      <c r="AP34" s="23" t="str">
        <f t="shared" si="4"/>
        <v/>
      </c>
      <c r="AQ34" s="23" t="str">
        <f t="shared" si="4"/>
        <v/>
      </c>
      <c r="AR34" s="23" t="str">
        <f t="shared" si="4"/>
        <v/>
      </c>
      <c r="AS34" s="23">
        <f t="shared" si="4"/>
        <v>2.1648873072360617E-2</v>
      </c>
      <c r="AT34" s="23">
        <f t="shared" si="4"/>
        <v>2.0220117737394419E-2</v>
      </c>
      <c r="AU34" s="23">
        <f t="shared" si="4"/>
        <v>1.7498138495904692E-2</v>
      </c>
      <c r="AV34" s="23">
        <f t="shared" si="4"/>
        <v>1.6976820111002284E-2</v>
      </c>
      <c r="AW34" s="23">
        <f t="shared" si="4"/>
        <v>2.7575277337559431E-2</v>
      </c>
      <c r="AX34" s="23" t="str">
        <f t="shared" si="4"/>
        <v/>
      </c>
      <c r="AY34" s="23" t="str">
        <f t="shared" si="4"/>
        <v/>
      </c>
      <c r="AZ34" s="23" t="str">
        <f t="shared" si="4"/>
        <v/>
      </c>
      <c r="BA34" s="23" t="str">
        <f t="shared" si="4"/>
        <v/>
      </c>
      <c r="BB34" s="23" t="str">
        <f t="shared" si="4"/>
        <v/>
      </c>
      <c r="BC34" s="23" t="str">
        <f t="shared" si="4"/>
        <v/>
      </c>
      <c r="BD34" s="23" t="str">
        <f t="shared" si="4"/>
        <v/>
      </c>
      <c r="BE34" s="23" t="str">
        <f t="shared" si="4"/>
        <v/>
      </c>
      <c r="BF34" s="23" t="str">
        <f t="shared" si="4"/>
        <v/>
      </c>
      <c r="BG34" s="23" t="str">
        <f t="shared" si="4"/>
        <v/>
      </c>
      <c r="BH34" s="23" t="str">
        <f t="shared" si="4"/>
        <v/>
      </c>
      <c r="BI34" s="23" t="str">
        <f t="shared" si="4"/>
        <v/>
      </c>
      <c r="BJ34" s="23" t="str">
        <f t="shared" si="4"/>
        <v/>
      </c>
      <c r="BK34" s="23" t="str">
        <f t="shared" si="4"/>
        <v/>
      </c>
      <c r="BL34" s="23" t="str">
        <f t="shared" si="4"/>
        <v/>
      </c>
      <c r="BM34" s="23" t="str">
        <f t="shared" si="4"/>
        <v/>
      </c>
      <c r="BN34" s="23" t="str">
        <f t="shared" si="4"/>
        <v/>
      </c>
      <c r="BO34" s="23" t="str">
        <f t="shared" ref="BO34:BO60" si="5">IFERROR(BO3/SUM(BO$2:BO$29),"")</f>
        <v/>
      </c>
      <c r="BP34" s="23" t="str">
        <f t="shared" si="3"/>
        <v/>
      </c>
      <c r="BQ34" s="23" t="str">
        <f t="shared" si="3"/>
        <v/>
      </c>
      <c r="BR34" s="23" t="str">
        <f t="shared" si="3"/>
        <v/>
      </c>
      <c r="BS34" s="23" t="str">
        <f t="shared" si="3"/>
        <v/>
      </c>
    </row>
    <row r="35" spans="1:71" s="3" customFormat="1" x14ac:dyDescent="0.35">
      <c r="A35" s="3">
        <v>3108</v>
      </c>
      <c r="B35" s="3" t="s">
        <v>28</v>
      </c>
      <c r="C35" s="23" t="str">
        <f t="shared" ref="C35:BN35" si="6">IFERROR(C4/SUM(C$2:C$29),"")</f>
        <v/>
      </c>
      <c r="D35" s="23" t="str">
        <f t="shared" si="6"/>
        <v/>
      </c>
      <c r="E35" s="23" t="str">
        <f t="shared" si="6"/>
        <v/>
      </c>
      <c r="F35" s="23" t="str">
        <f t="shared" si="6"/>
        <v/>
      </c>
      <c r="G35" s="23" t="str">
        <f t="shared" si="6"/>
        <v/>
      </c>
      <c r="H35" s="23" t="str">
        <f t="shared" si="6"/>
        <v/>
      </c>
      <c r="I35" s="23" t="str">
        <f t="shared" si="6"/>
        <v/>
      </c>
      <c r="J35" s="23" t="str">
        <f t="shared" si="6"/>
        <v/>
      </c>
      <c r="K35" s="23" t="str">
        <f t="shared" si="6"/>
        <v/>
      </c>
      <c r="L35" s="23" t="str">
        <f t="shared" si="6"/>
        <v/>
      </c>
      <c r="M35" s="23" t="str">
        <f t="shared" si="6"/>
        <v/>
      </c>
      <c r="N35" s="23" t="str">
        <f t="shared" si="6"/>
        <v/>
      </c>
      <c r="O35" s="23" t="str">
        <f t="shared" si="6"/>
        <v/>
      </c>
      <c r="P35" s="23" t="str">
        <f t="shared" si="6"/>
        <v/>
      </c>
      <c r="Q35" s="23" t="str">
        <f t="shared" si="6"/>
        <v/>
      </c>
      <c r="R35" s="23" t="str">
        <f t="shared" si="6"/>
        <v/>
      </c>
      <c r="S35" s="23" t="str">
        <f t="shared" si="6"/>
        <v/>
      </c>
      <c r="T35" s="23" t="str">
        <f t="shared" si="6"/>
        <v/>
      </c>
      <c r="U35" s="23" t="str">
        <f t="shared" si="6"/>
        <v/>
      </c>
      <c r="V35" s="23" t="str">
        <f t="shared" si="6"/>
        <v/>
      </c>
      <c r="W35" s="23" t="str">
        <f t="shared" si="6"/>
        <v/>
      </c>
      <c r="X35" s="23" t="str">
        <f t="shared" si="6"/>
        <v/>
      </c>
      <c r="Y35" s="23" t="str">
        <f t="shared" si="6"/>
        <v/>
      </c>
      <c r="Z35" s="23" t="str">
        <f t="shared" si="6"/>
        <v/>
      </c>
      <c r="AA35" s="23" t="str">
        <f t="shared" si="6"/>
        <v/>
      </c>
      <c r="AB35" s="23" t="str">
        <f t="shared" si="6"/>
        <v/>
      </c>
      <c r="AC35" s="23" t="str">
        <f t="shared" si="6"/>
        <v/>
      </c>
      <c r="AD35" s="23" t="str">
        <f t="shared" si="6"/>
        <v/>
      </c>
      <c r="AE35" s="23" t="str">
        <f t="shared" si="6"/>
        <v/>
      </c>
      <c r="AF35" s="23" t="str">
        <f t="shared" si="6"/>
        <v/>
      </c>
      <c r="AG35" s="23" t="str">
        <f t="shared" si="6"/>
        <v/>
      </c>
      <c r="AH35" s="23" t="str">
        <f t="shared" si="6"/>
        <v/>
      </c>
      <c r="AI35" s="23" t="str">
        <f t="shared" si="6"/>
        <v/>
      </c>
      <c r="AJ35" s="23" t="str">
        <f t="shared" si="6"/>
        <v/>
      </c>
      <c r="AK35" s="23" t="str">
        <f t="shared" si="6"/>
        <v/>
      </c>
      <c r="AL35" s="23" t="str">
        <f t="shared" si="6"/>
        <v/>
      </c>
      <c r="AM35" s="23">
        <f t="shared" si="6"/>
        <v>5.5662188099808059E-2</v>
      </c>
      <c r="AN35" s="23">
        <f t="shared" si="6"/>
        <v>3.8558256496227995E-2</v>
      </c>
      <c r="AO35" s="23">
        <f t="shared" si="6"/>
        <v>4.2553191489361701E-2</v>
      </c>
      <c r="AP35" s="23">
        <f t="shared" si="6"/>
        <v>4.0770101925254813E-2</v>
      </c>
      <c r="AQ35" s="23">
        <f t="shared" si="6"/>
        <v>4.4923629829290206E-2</v>
      </c>
      <c r="AR35" s="23">
        <f t="shared" si="6"/>
        <v>4.1839667837751518E-2</v>
      </c>
      <c r="AS35" s="23">
        <f t="shared" si="6"/>
        <v>4.0332147093712932E-2</v>
      </c>
      <c r="AT35" s="23">
        <f t="shared" si="6"/>
        <v>3.7624776042999741E-2</v>
      </c>
      <c r="AU35" s="23">
        <f t="shared" si="6"/>
        <v>3.0156366344005956E-2</v>
      </c>
      <c r="AV35" s="23">
        <f t="shared" si="6"/>
        <v>2.5138752856676459E-2</v>
      </c>
      <c r="AW35" s="23">
        <f t="shared" si="6"/>
        <v>1.9017432646592711E-2</v>
      </c>
      <c r="AX35" s="23" t="str">
        <f t="shared" si="6"/>
        <v/>
      </c>
      <c r="AY35" s="23" t="str">
        <f t="shared" si="6"/>
        <v/>
      </c>
      <c r="AZ35" s="23" t="str">
        <f t="shared" si="6"/>
        <v/>
      </c>
      <c r="BA35" s="23" t="str">
        <f t="shared" si="6"/>
        <v/>
      </c>
      <c r="BB35" s="23" t="str">
        <f t="shared" si="6"/>
        <v/>
      </c>
      <c r="BC35" s="23" t="str">
        <f t="shared" si="6"/>
        <v/>
      </c>
      <c r="BD35" s="23" t="str">
        <f t="shared" si="6"/>
        <v/>
      </c>
      <c r="BE35" s="23" t="str">
        <f t="shared" si="6"/>
        <v/>
      </c>
      <c r="BF35" s="23" t="str">
        <f t="shared" si="6"/>
        <v/>
      </c>
      <c r="BG35" s="23" t="str">
        <f t="shared" si="6"/>
        <v/>
      </c>
      <c r="BH35" s="23" t="str">
        <f t="shared" si="6"/>
        <v/>
      </c>
      <c r="BI35" s="23" t="str">
        <f t="shared" si="6"/>
        <v/>
      </c>
      <c r="BJ35" s="23" t="str">
        <f t="shared" si="6"/>
        <v/>
      </c>
      <c r="BK35" s="23" t="str">
        <f t="shared" si="6"/>
        <v/>
      </c>
      <c r="BL35" s="23" t="str">
        <f t="shared" si="6"/>
        <v/>
      </c>
      <c r="BM35" s="23" t="str">
        <f t="shared" si="6"/>
        <v/>
      </c>
      <c r="BN35" s="23" t="str">
        <f t="shared" si="6"/>
        <v/>
      </c>
      <c r="BO35" s="23" t="str">
        <f t="shared" si="5"/>
        <v/>
      </c>
      <c r="BP35" s="23" t="str">
        <f t="shared" si="3"/>
        <v/>
      </c>
      <c r="BQ35" s="23" t="str">
        <f t="shared" si="3"/>
        <v/>
      </c>
      <c r="BR35" s="23" t="str">
        <f t="shared" si="3"/>
        <v/>
      </c>
      <c r="BS35" s="23" t="str">
        <f t="shared" si="3"/>
        <v/>
      </c>
    </row>
    <row r="36" spans="1:71" s="3" customFormat="1" x14ac:dyDescent="0.35">
      <c r="A36" s="3">
        <v>3206</v>
      </c>
      <c r="B36" s="3" t="s">
        <v>29</v>
      </c>
      <c r="C36" s="23">
        <f t="shared" ref="C36:BN36" si="7">IFERROR(C5/SUM(C$2:C$29),"")</f>
        <v>1.7581628991747398E-2</v>
      </c>
      <c r="D36" s="23">
        <f t="shared" si="7"/>
        <v>2.376148845550325E-2</v>
      </c>
      <c r="E36" s="23">
        <f t="shared" si="7"/>
        <v>2.1134393063583817E-2</v>
      </c>
      <c r="F36" s="23">
        <f t="shared" si="7"/>
        <v>3.4334763948497854E-2</v>
      </c>
      <c r="G36" s="23">
        <f t="shared" si="7"/>
        <v>1.7937219730941704E-2</v>
      </c>
      <c r="H36" s="23">
        <f t="shared" si="7"/>
        <v>2.1160628406540559E-2</v>
      </c>
      <c r="I36" s="23">
        <f t="shared" si="7"/>
        <v>1.9864417468075043E-2</v>
      </c>
      <c r="J36" s="23">
        <f t="shared" si="7"/>
        <v>2.61622435535479E-2</v>
      </c>
      <c r="K36" s="23">
        <f t="shared" si="7"/>
        <v>2.2611972749673866E-2</v>
      </c>
      <c r="L36" s="23">
        <f t="shared" si="7"/>
        <v>2.4734982332155476E-2</v>
      </c>
      <c r="M36" s="23">
        <f t="shared" si="7"/>
        <v>2.0313329792883698E-2</v>
      </c>
      <c r="N36" s="23">
        <f t="shared" si="7"/>
        <v>2.4589194940300273E-2</v>
      </c>
      <c r="O36" s="23">
        <f t="shared" si="7"/>
        <v>3.3279742765273311E-2</v>
      </c>
      <c r="P36" s="23">
        <f t="shared" si="7"/>
        <v>3.5842293906810034E-2</v>
      </c>
      <c r="Q36" s="23">
        <f t="shared" si="7"/>
        <v>3.44459686023472E-2</v>
      </c>
      <c r="R36" s="23">
        <f t="shared" si="7"/>
        <v>4.42429737080689E-2</v>
      </c>
      <c r="S36" s="23">
        <f t="shared" si="7"/>
        <v>4.5755968169761276E-2</v>
      </c>
      <c r="T36" s="23">
        <f t="shared" si="7"/>
        <v>5.0186741363211954E-2</v>
      </c>
      <c r="U36" s="23">
        <f t="shared" si="7"/>
        <v>4.4970414201183431E-2</v>
      </c>
      <c r="V36" s="23">
        <f t="shared" si="7"/>
        <v>4.7307286166842662E-2</v>
      </c>
      <c r="W36" s="23">
        <f t="shared" si="7"/>
        <v>5.7642149191444968E-2</v>
      </c>
      <c r="X36" s="23">
        <f t="shared" si="7"/>
        <v>6.3092874476064417E-2</v>
      </c>
      <c r="Y36" s="23">
        <f t="shared" si="7"/>
        <v>5.6149068322981367E-2</v>
      </c>
      <c r="Z36" s="23">
        <f t="shared" si="7"/>
        <v>6.4025265575653176E-2</v>
      </c>
      <c r="AA36" s="23">
        <f t="shared" si="7"/>
        <v>6.8038639227215453E-2</v>
      </c>
      <c r="AB36" s="23">
        <f t="shared" si="7"/>
        <v>7.5236167341430502E-2</v>
      </c>
      <c r="AC36" s="23">
        <f t="shared" si="7"/>
        <v>6.7766853932584276E-2</v>
      </c>
      <c r="AD36" s="23">
        <f t="shared" si="7"/>
        <v>6.3194077207826549E-2</v>
      </c>
      <c r="AE36" s="23">
        <f t="shared" si="7"/>
        <v>7.1543667418627138E-2</v>
      </c>
      <c r="AF36" s="23">
        <f t="shared" si="7"/>
        <v>6.8394094606809286E-2</v>
      </c>
      <c r="AG36" s="23">
        <f t="shared" si="7"/>
        <v>9.2818015824710901E-2</v>
      </c>
      <c r="AH36" s="23">
        <f t="shared" si="7"/>
        <v>7.641099855282199E-2</v>
      </c>
      <c r="AI36" s="23">
        <f t="shared" si="7"/>
        <v>8.8224571636893914E-2</v>
      </c>
      <c r="AJ36" s="23">
        <f t="shared" si="7"/>
        <v>8.2387285111903991E-2</v>
      </c>
      <c r="AK36" s="23">
        <f t="shared" si="7"/>
        <v>9.9179716629381062E-2</v>
      </c>
      <c r="AL36" s="23">
        <f t="shared" si="7"/>
        <v>7.9651524579962663E-2</v>
      </c>
      <c r="AM36" s="23">
        <f t="shared" si="7"/>
        <v>9.4872497943515224E-2</v>
      </c>
      <c r="AN36" s="23">
        <f t="shared" si="7"/>
        <v>0.112042469963677</v>
      </c>
      <c r="AO36" s="23">
        <f t="shared" si="7"/>
        <v>8.5433715220949266E-2</v>
      </c>
      <c r="AP36" s="23">
        <f t="shared" si="7"/>
        <v>0.10588901472253681</v>
      </c>
      <c r="AQ36" s="23">
        <f t="shared" si="7"/>
        <v>0.10601976639712489</v>
      </c>
      <c r="AR36" s="23">
        <f t="shared" si="7"/>
        <v>4.8866176940274675E-2</v>
      </c>
      <c r="AS36" s="23" t="str">
        <f t="shared" si="7"/>
        <v/>
      </c>
      <c r="AT36" s="23" t="str">
        <f t="shared" si="7"/>
        <v/>
      </c>
      <c r="AU36" s="23" t="str">
        <f t="shared" si="7"/>
        <v/>
      </c>
      <c r="AV36" s="23" t="str">
        <f t="shared" si="7"/>
        <v/>
      </c>
      <c r="AW36" s="23" t="str">
        <f t="shared" si="7"/>
        <v/>
      </c>
      <c r="AX36" s="23">
        <f t="shared" si="7"/>
        <v>0.1259500542888165</v>
      </c>
      <c r="AY36" s="23">
        <f t="shared" si="7"/>
        <v>9.0751504027735297E-2</v>
      </c>
      <c r="AZ36" s="23">
        <f t="shared" si="7"/>
        <v>9.4837367624810889E-2</v>
      </c>
      <c r="BA36" s="23">
        <f t="shared" si="7"/>
        <v>0.11484195559444384</v>
      </c>
      <c r="BB36" s="23" t="str">
        <f t="shared" si="7"/>
        <v/>
      </c>
      <c r="BC36" s="23" t="str">
        <f t="shared" si="7"/>
        <v/>
      </c>
      <c r="BD36" s="23" t="str">
        <f t="shared" si="7"/>
        <v/>
      </c>
      <c r="BE36" s="23" t="str">
        <f t="shared" si="7"/>
        <v/>
      </c>
      <c r="BF36" s="23" t="str">
        <f t="shared" si="7"/>
        <v/>
      </c>
      <c r="BG36" s="23" t="str">
        <f t="shared" si="7"/>
        <v/>
      </c>
      <c r="BH36" s="23" t="str">
        <f t="shared" si="7"/>
        <v/>
      </c>
      <c r="BI36" s="23" t="str">
        <f t="shared" si="7"/>
        <v/>
      </c>
      <c r="BJ36" s="23" t="str">
        <f t="shared" si="7"/>
        <v/>
      </c>
      <c r="BK36" s="23" t="str">
        <f t="shared" si="7"/>
        <v/>
      </c>
      <c r="BL36" s="23" t="str">
        <f t="shared" si="7"/>
        <v/>
      </c>
      <c r="BM36" s="23" t="str">
        <f t="shared" si="7"/>
        <v/>
      </c>
      <c r="BN36" s="23" t="str">
        <f t="shared" si="7"/>
        <v/>
      </c>
      <c r="BO36" s="23" t="str">
        <f t="shared" si="5"/>
        <v/>
      </c>
      <c r="BP36" s="23" t="str">
        <f t="shared" si="3"/>
        <v/>
      </c>
      <c r="BQ36" s="23" t="str">
        <f t="shared" si="3"/>
        <v/>
      </c>
      <c r="BR36" s="23" t="str">
        <f t="shared" si="3"/>
        <v/>
      </c>
      <c r="BS36" s="23" t="str">
        <f t="shared" si="3"/>
        <v/>
      </c>
    </row>
    <row r="37" spans="1:71" s="3" customFormat="1" x14ac:dyDescent="0.35">
      <c r="A37" s="3">
        <v>3255</v>
      </c>
      <c r="B37" s="3" t="s">
        <v>30</v>
      </c>
      <c r="C37" s="23">
        <f t="shared" ref="C37:BN37" si="8">IFERROR(C6/SUM(C$2:C$29),"")</f>
        <v>4.4133476856835309E-2</v>
      </c>
      <c r="D37" s="23">
        <f t="shared" si="8"/>
        <v>5.2454606590450571E-2</v>
      </c>
      <c r="E37" s="23">
        <f t="shared" si="8"/>
        <v>4.6423410404624277E-2</v>
      </c>
      <c r="F37" s="23">
        <f t="shared" si="8"/>
        <v>9.0789039286893358E-2</v>
      </c>
      <c r="G37" s="23">
        <f t="shared" si="8"/>
        <v>9.8963970929333539E-2</v>
      </c>
      <c r="H37" s="23">
        <f t="shared" si="8"/>
        <v>5.4344341134979157E-2</v>
      </c>
      <c r="I37" s="23">
        <f t="shared" si="8"/>
        <v>5.1079930632192967E-2</v>
      </c>
      <c r="J37" s="23">
        <f t="shared" si="8"/>
        <v>5.7594579333709768E-2</v>
      </c>
      <c r="K37" s="23">
        <f t="shared" si="8"/>
        <v>5.7689520220321783E-2</v>
      </c>
      <c r="L37" s="23">
        <f t="shared" si="8"/>
        <v>6.657243816254417E-2</v>
      </c>
      <c r="M37" s="23">
        <f t="shared" si="8"/>
        <v>6.8374933616569308E-2</v>
      </c>
      <c r="N37" s="23">
        <f t="shared" si="8"/>
        <v>8.038775268944319E-2</v>
      </c>
      <c r="O37" s="23">
        <f t="shared" si="8"/>
        <v>5.0321543408360127E-2</v>
      </c>
      <c r="P37" s="23">
        <f t="shared" si="8"/>
        <v>5.7347670250896057E-2</v>
      </c>
      <c r="Q37" s="23">
        <f t="shared" si="8"/>
        <v>6.0661484529797284E-2</v>
      </c>
      <c r="R37" s="23">
        <f t="shared" si="8"/>
        <v>7.8331822302810522E-2</v>
      </c>
      <c r="S37" s="23">
        <f t="shared" si="8"/>
        <v>8.4438549955791337E-2</v>
      </c>
      <c r="T37" s="23">
        <f t="shared" si="8"/>
        <v>8.8702147525676941E-2</v>
      </c>
      <c r="U37" s="23">
        <f t="shared" si="8"/>
        <v>7.6725838264299809E-2</v>
      </c>
      <c r="V37" s="23">
        <f t="shared" si="8"/>
        <v>7.3284054910242868E-2</v>
      </c>
      <c r="W37" s="23">
        <f t="shared" si="8"/>
        <v>5.9207094418362027E-2</v>
      </c>
      <c r="X37" s="23">
        <f t="shared" si="8"/>
        <v>6.662254577542466E-2</v>
      </c>
      <c r="Y37" s="23">
        <f t="shared" si="8"/>
        <v>6.5838509316770183E-2</v>
      </c>
      <c r="Z37" s="23">
        <f t="shared" si="8"/>
        <v>7.09158771174275E-2</v>
      </c>
      <c r="AA37" s="23">
        <f t="shared" si="8"/>
        <v>8.063838723225536E-2</v>
      </c>
      <c r="AB37" s="23">
        <f t="shared" si="8"/>
        <v>7.7597840755735489E-2</v>
      </c>
      <c r="AC37" s="23">
        <f t="shared" si="8"/>
        <v>7.8651685393258425E-2</v>
      </c>
      <c r="AD37" s="23">
        <f t="shared" si="8"/>
        <v>6.5309360126916974E-2</v>
      </c>
      <c r="AE37" s="23">
        <f t="shared" si="8"/>
        <v>6.9610054785691267E-2</v>
      </c>
      <c r="AF37" s="23">
        <f t="shared" si="8"/>
        <v>5.6944862910515218E-2</v>
      </c>
      <c r="AG37" s="23">
        <f t="shared" si="8"/>
        <v>0.10955569080949483</v>
      </c>
      <c r="AH37" s="23">
        <f t="shared" si="8"/>
        <v>9.0882778581765564E-2</v>
      </c>
      <c r="AI37" s="23">
        <f t="shared" si="8"/>
        <v>0.12468100619759387</v>
      </c>
      <c r="AJ37" s="23">
        <f t="shared" si="8"/>
        <v>0.13104119364255595</v>
      </c>
      <c r="AK37" s="23">
        <f t="shared" si="8"/>
        <v>6.7859806114839674E-2</v>
      </c>
      <c r="AL37" s="23">
        <f t="shared" si="8"/>
        <v>7.6851275668948352E-2</v>
      </c>
      <c r="AM37" s="23">
        <f t="shared" si="8"/>
        <v>7.0468878530298873E-2</v>
      </c>
      <c r="AN37" s="23">
        <f t="shared" si="8"/>
        <v>7.7395920648225758E-2</v>
      </c>
      <c r="AO37" s="23">
        <f t="shared" si="8"/>
        <v>7.3322422258592465E-2</v>
      </c>
      <c r="AP37" s="23">
        <f t="shared" si="8"/>
        <v>8.5503963759909402E-2</v>
      </c>
      <c r="AQ37" s="23">
        <f t="shared" si="8"/>
        <v>7.8466606768493555E-2</v>
      </c>
      <c r="AR37" s="23">
        <f t="shared" si="8"/>
        <v>9.2302778664963267E-2</v>
      </c>
      <c r="AS37" s="23">
        <f t="shared" si="8"/>
        <v>6.3167259786476873E-2</v>
      </c>
      <c r="AT37" s="23">
        <f t="shared" si="8"/>
        <v>5.7332992065523419E-2</v>
      </c>
      <c r="AU37" s="23">
        <f t="shared" si="8"/>
        <v>6.7758749069247948E-2</v>
      </c>
      <c r="AV37" s="23">
        <f t="shared" si="8"/>
        <v>6.953966699314397E-2</v>
      </c>
      <c r="AW37" s="23">
        <f t="shared" si="8"/>
        <v>7.0681458003169578E-2</v>
      </c>
      <c r="AX37" s="23">
        <f t="shared" si="8"/>
        <v>4.2948485945228619E-2</v>
      </c>
      <c r="AY37" s="23">
        <f t="shared" si="8"/>
        <v>5.7204037932089322E-2</v>
      </c>
      <c r="AZ37" s="23">
        <f t="shared" si="8"/>
        <v>5.8339636913767021E-2</v>
      </c>
      <c r="BA37" s="23">
        <f t="shared" si="8"/>
        <v>6.7702067155200704E-2</v>
      </c>
      <c r="BB37" s="23" t="str">
        <f t="shared" si="8"/>
        <v/>
      </c>
      <c r="BC37" s="23" t="str">
        <f t="shared" si="8"/>
        <v/>
      </c>
      <c r="BD37" s="23" t="str">
        <f t="shared" si="8"/>
        <v/>
      </c>
      <c r="BE37" s="23" t="str">
        <f t="shared" si="8"/>
        <v/>
      </c>
      <c r="BF37" s="23" t="str">
        <f t="shared" si="8"/>
        <v/>
      </c>
      <c r="BG37" s="23" t="str">
        <f t="shared" si="8"/>
        <v/>
      </c>
      <c r="BH37" s="23" t="str">
        <f t="shared" si="8"/>
        <v/>
      </c>
      <c r="BI37" s="23" t="str">
        <f t="shared" si="8"/>
        <v/>
      </c>
      <c r="BJ37" s="23" t="str">
        <f t="shared" si="8"/>
        <v/>
      </c>
      <c r="BK37" s="23" t="str">
        <f t="shared" si="8"/>
        <v/>
      </c>
      <c r="BL37" s="23" t="str">
        <f t="shared" si="8"/>
        <v/>
      </c>
      <c r="BM37" s="23" t="str">
        <f t="shared" si="8"/>
        <v/>
      </c>
      <c r="BN37" s="23" t="str">
        <f t="shared" si="8"/>
        <v/>
      </c>
      <c r="BO37" s="23" t="str">
        <f t="shared" si="5"/>
        <v/>
      </c>
      <c r="BP37" s="23" t="str">
        <f t="shared" si="3"/>
        <v/>
      </c>
      <c r="BQ37" s="23" t="str">
        <f t="shared" si="3"/>
        <v/>
      </c>
      <c r="BR37" s="23" t="str">
        <f t="shared" si="3"/>
        <v/>
      </c>
      <c r="BS37" s="23" t="str">
        <f t="shared" si="3"/>
        <v/>
      </c>
    </row>
    <row r="38" spans="1:71" s="3" customFormat="1" x14ac:dyDescent="0.35">
      <c r="A38" s="3">
        <v>3413</v>
      </c>
      <c r="B38" s="3" t="s">
        <v>31</v>
      </c>
      <c r="C38" s="23">
        <f t="shared" ref="C38:BN38" si="9">IFERROR(C7/SUM(C$2:C$29),"")</f>
        <v>4.1621815572299964E-2</v>
      </c>
      <c r="D38" s="23">
        <f t="shared" si="9"/>
        <v>5.4696256444743331E-2</v>
      </c>
      <c r="E38" s="23">
        <f t="shared" si="9"/>
        <v>5.0216763005780346E-2</v>
      </c>
      <c r="F38" s="23">
        <f t="shared" si="9"/>
        <v>0.10003301419610433</v>
      </c>
      <c r="G38" s="23">
        <f t="shared" si="9"/>
        <v>5.4739446420287614E-2</v>
      </c>
      <c r="H38" s="23">
        <f t="shared" si="9"/>
        <v>6.2840654055787107E-2</v>
      </c>
      <c r="I38" s="23">
        <f t="shared" si="9"/>
        <v>5.8016711335330283E-2</v>
      </c>
      <c r="J38" s="23">
        <f t="shared" si="9"/>
        <v>6.3805759457933375E-2</v>
      </c>
      <c r="K38" s="23">
        <f t="shared" si="9"/>
        <v>6.4212204667343092E-2</v>
      </c>
      <c r="L38" s="23">
        <f t="shared" si="9"/>
        <v>7.0530035335689051E-2</v>
      </c>
      <c r="M38" s="23">
        <f t="shared" si="9"/>
        <v>6.9835369091874669E-2</v>
      </c>
      <c r="N38" s="23">
        <f t="shared" si="9"/>
        <v>7.2467194703865701E-2</v>
      </c>
      <c r="O38" s="23">
        <f t="shared" si="9"/>
        <v>8.987138263665595E-2</v>
      </c>
      <c r="P38" s="23">
        <f t="shared" si="9"/>
        <v>0.10020908004778972</v>
      </c>
      <c r="Q38" s="23">
        <f t="shared" si="9"/>
        <v>0.10867245846669715</v>
      </c>
      <c r="R38" s="23">
        <f t="shared" si="9"/>
        <v>6.4369900271985497E-2</v>
      </c>
      <c r="S38" s="23">
        <f t="shared" si="9"/>
        <v>6.3439434129089298E-2</v>
      </c>
      <c r="T38" s="23">
        <f t="shared" si="9"/>
        <v>6.2791783380018673E-2</v>
      </c>
      <c r="U38" s="23">
        <f t="shared" si="9"/>
        <v>5.3451676528599605E-2</v>
      </c>
      <c r="V38" s="23">
        <f t="shared" si="9"/>
        <v>5.406546990496304E-2</v>
      </c>
      <c r="W38" s="23">
        <f t="shared" si="9"/>
        <v>4.7991653625456446E-2</v>
      </c>
      <c r="X38" s="23">
        <f t="shared" si="9"/>
        <v>4.5665122435473195E-2</v>
      </c>
      <c r="Y38" s="23">
        <f t="shared" si="9"/>
        <v>4.9440993788819873E-2</v>
      </c>
      <c r="Z38" s="23">
        <f t="shared" si="9"/>
        <v>5.3115130634510482E-2</v>
      </c>
      <c r="AA38" s="23">
        <f t="shared" si="9"/>
        <v>2.0999580008399833E-2</v>
      </c>
      <c r="AB38" s="23">
        <f t="shared" si="9"/>
        <v>3.7449392712550607E-2</v>
      </c>
      <c r="AC38" s="23">
        <f t="shared" si="9"/>
        <v>5.0210674157303369E-2</v>
      </c>
      <c r="AD38" s="23">
        <f t="shared" si="9"/>
        <v>5.1560021152829191E-2</v>
      </c>
      <c r="AE38" s="23">
        <f t="shared" si="9"/>
        <v>5.9297454076699965E-2</v>
      </c>
      <c r="AF38" s="23">
        <f t="shared" si="9"/>
        <v>5.8451340765290752E-2</v>
      </c>
      <c r="AG38" s="23">
        <f t="shared" si="9"/>
        <v>6.2690200852099823E-2</v>
      </c>
      <c r="AH38" s="23">
        <f t="shared" si="9"/>
        <v>6.6570188133140376E-2</v>
      </c>
      <c r="AI38" s="23">
        <f t="shared" si="9"/>
        <v>0.10390083849799489</v>
      </c>
      <c r="AJ38" s="23">
        <f t="shared" si="9"/>
        <v>5.7735971456373665E-2</v>
      </c>
      <c r="AK38" s="23">
        <f t="shared" si="9"/>
        <v>7.5316927665920949E-2</v>
      </c>
      <c r="AL38" s="23">
        <f t="shared" si="9"/>
        <v>9.2408214063472313E-2</v>
      </c>
      <c r="AM38" s="23">
        <f t="shared" si="9"/>
        <v>9.6791883740060328E-2</v>
      </c>
      <c r="AN38" s="23">
        <f t="shared" si="9"/>
        <v>0.10030734842134674</v>
      </c>
      <c r="AO38" s="23">
        <f t="shared" si="9"/>
        <v>0.11522094926350246</v>
      </c>
      <c r="AP38" s="23">
        <f t="shared" si="9"/>
        <v>0.11494903737259343</v>
      </c>
      <c r="AQ38" s="23">
        <f t="shared" si="9"/>
        <v>5.6304282719377062E-2</v>
      </c>
      <c r="AR38" s="23">
        <f t="shared" si="9"/>
        <v>6.2919195145320989E-2</v>
      </c>
      <c r="AS38" s="23">
        <f t="shared" si="9"/>
        <v>6.6429418742585997E-2</v>
      </c>
      <c r="AT38" s="23">
        <f t="shared" si="9"/>
        <v>7.2178141796775022E-2</v>
      </c>
      <c r="AU38" s="23">
        <f t="shared" si="9"/>
        <v>7.8927773641102011E-2</v>
      </c>
      <c r="AV38" s="23">
        <f t="shared" si="9"/>
        <v>7.7048645119164219E-2</v>
      </c>
      <c r="AW38" s="23">
        <f t="shared" si="9"/>
        <v>7.4167987321711565E-2</v>
      </c>
      <c r="AX38" s="23">
        <f t="shared" si="9"/>
        <v>5.6822294607310891E-2</v>
      </c>
      <c r="AY38" s="23">
        <f t="shared" si="9"/>
        <v>7.5150402773529107E-2</v>
      </c>
      <c r="AZ38" s="23">
        <f t="shared" si="9"/>
        <v>6.8456883509833588E-2</v>
      </c>
      <c r="BA38" s="23">
        <f t="shared" si="9"/>
        <v>5.1842939954063215E-2</v>
      </c>
      <c r="BB38" s="23">
        <f t="shared" si="9"/>
        <v>6.9030109615651453E-2</v>
      </c>
      <c r="BC38" s="23">
        <f t="shared" si="9"/>
        <v>8.8447768150329426E-2</v>
      </c>
      <c r="BD38" s="23">
        <f t="shared" si="9"/>
        <v>0.10055061217851916</v>
      </c>
      <c r="BE38" s="23">
        <f t="shared" si="9"/>
        <v>8.9755745180369328E-2</v>
      </c>
      <c r="BF38" s="23">
        <f t="shared" si="9"/>
        <v>7.6006880212897157E-2</v>
      </c>
      <c r="BG38" s="23">
        <f t="shared" si="9"/>
        <v>7.3299465593455154E-2</v>
      </c>
      <c r="BH38" s="23">
        <f t="shared" si="9"/>
        <v>6.3149055283414982E-2</v>
      </c>
      <c r="BI38" s="23">
        <f t="shared" si="9"/>
        <v>6.0373453596305623E-2</v>
      </c>
      <c r="BJ38" s="23">
        <f t="shared" si="9"/>
        <v>8.4129589244362507E-2</v>
      </c>
      <c r="BK38" s="23">
        <f t="shared" si="9"/>
        <v>9.6917092037507604E-2</v>
      </c>
      <c r="BL38" s="23">
        <f t="shared" si="9"/>
        <v>9.880117284637939E-2</v>
      </c>
      <c r="BM38" s="23">
        <f t="shared" si="9"/>
        <v>0.10503115975072198</v>
      </c>
      <c r="BN38" s="23">
        <f t="shared" si="9"/>
        <v>9.0490083491107737E-2</v>
      </c>
      <c r="BO38" s="23">
        <f t="shared" si="5"/>
        <v>7.5591746962714701E-2</v>
      </c>
      <c r="BP38" s="23">
        <f t="shared" si="3"/>
        <v>8.0087448630847782E-2</v>
      </c>
      <c r="BQ38" s="23">
        <f t="shared" si="3"/>
        <v>8.8858450487798543E-2</v>
      </c>
      <c r="BR38" s="23">
        <f t="shared" si="3"/>
        <v>9.0491759226083823E-2</v>
      </c>
      <c r="BS38" s="23">
        <f t="shared" si="3"/>
        <v>8.6732140275167124E-2</v>
      </c>
    </row>
    <row r="39" spans="1:71" s="3" customFormat="1" x14ac:dyDescent="0.35">
      <c r="A39" s="3">
        <v>3419</v>
      </c>
      <c r="B39" s="3" t="s">
        <v>32</v>
      </c>
      <c r="C39" s="23">
        <f t="shared" ref="C39:BN39" si="10">IFERROR(C8/SUM(C$2:C$29),"")</f>
        <v>6.4585575888051666E-2</v>
      </c>
      <c r="D39" s="23">
        <f t="shared" si="10"/>
        <v>9.751176866173504E-2</v>
      </c>
      <c r="E39" s="23">
        <f t="shared" si="10"/>
        <v>8.4537572254335266E-2</v>
      </c>
      <c r="F39" s="23">
        <f t="shared" si="10"/>
        <v>0.13337735226147243</v>
      </c>
      <c r="G39" s="23">
        <f t="shared" si="10"/>
        <v>7.5769290242770987E-2</v>
      </c>
      <c r="H39" s="23">
        <f t="shared" si="10"/>
        <v>4.3924334722667518E-2</v>
      </c>
      <c r="I39" s="23">
        <f t="shared" si="10"/>
        <v>4.9661043670187609E-2</v>
      </c>
      <c r="J39" s="23">
        <f t="shared" si="10"/>
        <v>6.6064370412196496E-2</v>
      </c>
      <c r="K39" s="23">
        <f t="shared" si="10"/>
        <v>5.52253949847804E-2</v>
      </c>
      <c r="L39" s="23">
        <f t="shared" si="10"/>
        <v>5.7385159010600706E-2</v>
      </c>
      <c r="M39" s="23">
        <f t="shared" si="10"/>
        <v>4.8858204992033985E-2</v>
      </c>
      <c r="N39" s="23">
        <f t="shared" si="10"/>
        <v>5.2843125664972221E-2</v>
      </c>
      <c r="O39" s="23">
        <f t="shared" si="10"/>
        <v>7.1543408360128624E-2</v>
      </c>
      <c r="P39" s="23">
        <f t="shared" si="10"/>
        <v>7.7359617682198331E-2</v>
      </c>
      <c r="Q39" s="23">
        <f t="shared" si="10"/>
        <v>8.1694863587867705E-2</v>
      </c>
      <c r="R39" s="23">
        <f t="shared" si="10"/>
        <v>0.10480507706255666</v>
      </c>
      <c r="S39" s="23">
        <f t="shared" si="10"/>
        <v>0.10300618921308577</v>
      </c>
      <c r="T39" s="23">
        <f t="shared" si="10"/>
        <v>5.3454715219421099E-2</v>
      </c>
      <c r="U39" s="23">
        <f t="shared" si="10"/>
        <v>4.8126232741617356E-2</v>
      </c>
      <c r="V39" s="23">
        <f t="shared" si="10"/>
        <v>4.8363252375923968E-2</v>
      </c>
      <c r="W39" s="23">
        <f t="shared" si="10"/>
        <v>5.0339071465832032E-2</v>
      </c>
      <c r="X39" s="23">
        <f t="shared" si="10"/>
        <v>5.0077211559673505E-2</v>
      </c>
      <c r="Y39" s="23">
        <f t="shared" si="10"/>
        <v>5.6149068322981367E-2</v>
      </c>
      <c r="Z39" s="23">
        <f t="shared" si="10"/>
        <v>6.4312374389893776E-2</v>
      </c>
      <c r="AA39" s="23">
        <f t="shared" si="10"/>
        <v>6.9298614027719446E-2</v>
      </c>
      <c r="AB39" s="23">
        <f t="shared" si="10"/>
        <v>6.8825910931174086E-2</v>
      </c>
      <c r="AC39" s="23">
        <f t="shared" si="10"/>
        <v>7.1980337078651688E-2</v>
      </c>
      <c r="AD39" s="23">
        <f t="shared" si="10"/>
        <v>9.360126916975145E-2</v>
      </c>
      <c r="AE39" s="23">
        <f t="shared" si="10"/>
        <v>9.9903319368353213E-2</v>
      </c>
      <c r="AF39" s="23">
        <f t="shared" si="10"/>
        <v>0.10123531184091594</v>
      </c>
      <c r="AG39" s="23">
        <f t="shared" si="10"/>
        <v>0.1043822276323798</v>
      </c>
      <c r="AH39" s="23">
        <f t="shared" si="10"/>
        <v>0.10506512301013024</v>
      </c>
      <c r="AI39" s="23">
        <f t="shared" si="10"/>
        <v>6.999635435654393E-2</v>
      </c>
      <c r="AJ39" s="23">
        <f t="shared" si="10"/>
        <v>7.719753486863444E-2</v>
      </c>
      <c r="AK39" s="23">
        <f t="shared" si="10"/>
        <v>0.10365398956002983</v>
      </c>
      <c r="AL39" s="23">
        <f t="shared" si="10"/>
        <v>0.10858742999377723</v>
      </c>
      <c r="AM39" s="23">
        <f t="shared" si="10"/>
        <v>6.8001096791883736E-2</v>
      </c>
      <c r="AN39" s="23">
        <f t="shared" si="10"/>
        <v>0.10114557138865606</v>
      </c>
      <c r="AO39" s="23">
        <f t="shared" si="10"/>
        <v>9.3289689034369891E-2</v>
      </c>
      <c r="AP39" s="23">
        <f t="shared" si="10"/>
        <v>0.10249150622876557</v>
      </c>
      <c r="AQ39" s="23">
        <f t="shared" si="10"/>
        <v>0.10721772985923929</v>
      </c>
      <c r="AR39" s="23">
        <f t="shared" si="10"/>
        <v>0.10380070265091025</v>
      </c>
      <c r="AS39" s="23">
        <f t="shared" si="10"/>
        <v>0.10053380782918149</v>
      </c>
      <c r="AT39" s="23">
        <f t="shared" si="10"/>
        <v>0.10826721269516253</v>
      </c>
      <c r="AU39" s="23">
        <f t="shared" si="10"/>
        <v>0.11243484735666419</v>
      </c>
      <c r="AV39" s="23">
        <f t="shared" si="10"/>
        <v>9.7943192948090105E-2</v>
      </c>
      <c r="AW39" s="23">
        <f t="shared" si="10"/>
        <v>0.13248811410459588</v>
      </c>
      <c r="AX39" s="23">
        <f t="shared" si="10"/>
        <v>0.10387260224393775</v>
      </c>
      <c r="AY39" s="23">
        <f t="shared" si="10"/>
        <v>9.6053839094524321E-2</v>
      </c>
      <c r="AZ39" s="23">
        <f t="shared" si="10"/>
        <v>9.1906202723146743E-2</v>
      </c>
      <c r="BA39" s="23" t="str">
        <f t="shared" si="10"/>
        <v/>
      </c>
      <c r="BB39" s="23" t="str">
        <f t="shared" si="10"/>
        <v/>
      </c>
      <c r="BC39" s="23" t="str">
        <f t="shared" si="10"/>
        <v/>
      </c>
      <c r="BD39" s="23" t="str">
        <f t="shared" si="10"/>
        <v/>
      </c>
      <c r="BE39" s="23" t="str">
        <f t="shared" si="10"/>
        <v/>
      </c>
      <c r="BF39" s="23" t="str">
        <f t="shared" si="10"/>
        <v/>
      </c>
      <c r="BG39" s="23" t="str">
        <f t="shared" si="10"/>
        <v/>
      </c>
      <c r="BH39" s="23" t="str">
        <f t="shared" si="10"/>
        <v/>
      </c>
      <c r="BI39" s="23" t="str">
        <f t="shared" si="10"/>
        <v/>
      </c>
      <c r="BJ39" s="23" t="str">
        <f t="shared" si="10"/>
        <v/>
      </c>
      <c r="BK39" s="23" t="str">
        <f t="shared" si="10"/>
        <v/>
      </c>
      <c r="BL39" s="23" t="str">
        <f t="shared" si="10"/>
        <v/>
      </c>
      <c r="BM39" s="23" t="str">
        <f t="shared" si="10"/>
        <v/>
      </c>
      <c r="BN39" s="23" t="str">
        <f t="shared" si="10"/>
        <v/>
      </c>
      <c r="BO39" s="23" t="str">
        <f t="shared" si="5"/>
        <v/>
      </c>
      <c r="BP39" s="23" t="str">
        <f t="shared" si="3"/>
        <v/>
      </c>
      <c r="BQ39" s="23" t="str">
        <f t="shared" si="3"/>
        <v/>
      </c>
      <c r="BR39" s="23" t="str">
        <f t="shared" si="3"/>
        <v/>
      </c>
      <c r="BS39" s="23" t="str">
        <f t="shared" si="3"/>
        <v/>
      </c>
    </row>
    <row r="40" spans="1:71" s="3" customFormat="1" x14ac:dyDescent="0.35">
      <c r="A40" s="3">
        <v>3897</v>
      </c>
      <c r="B40" s="3" t="s">
        <v>33</v>
      </c>
      <c r="C40" s="23">
        <f t="shared" ref="C40:BN40" si="11">IFERROR(C9/SUM(C$2:C$29),"")</f>
        <v>3.2831001076426267E-2</v>
      </c>
      <c r="D40" s="23">
        <f t="shared" si="11"/>
        <v>3.878054247926474E-2</v>
      </c>
      <c r="E40" s="23">
        <f t="shared" si="11"/>
        <v>3.3598265895953758E-2</v>
      </c>
      <c r="F40" s="23">
        <f t="shared" si="11"/>
        <v>6.8669527896995708E-2</v>
      </c>
      <c r="G40" s="23">
        <f t="shared" si="11"/>
        <v>7.9480439152620999E-2</v>
      </c>
      <c r="H40" s="23">
        <f t="shared" si="11"/>
        <v>9.5543443411349793E-2</v>
      </c>
      <c r="I40" s="23">
        <f t="shared" si="11"/>
        <v>8.607914236165852E-2</v>
      </c>
      <c r="J40" s="23">
        <f t="shared" si="11"/>
        <v>0.11744776962168267</v>
      </c>
      <c r="K40" s="23">
        <f t="shared" si="11"/>
        <v>9.3056964777503984E-2</v>
      </c>
      <c r="L40" s="23">
        <f t="shared" si="11"/>
        <v>9.6678445229681984E-2</v>
      </c>
      <c r="M40" s="23">
        <f t="shared" si="11"/>
        <v>9.4795539033457249E-2</v>
      </c>
      <c r="N40" s="23">
        <f t="shared" si="11"/>
        <v>0.11088781179808488</v>
      </c>
      <c r="O40" s="23">
        <f t="shared" si="11"/>
        <v>6.4790996784565916E-2</v>
      </c>
      <c r="P40" s="23">
        <f t="shared" si="11"/>
        <v>7.676224611708482E-2</v>
      </c>
      <c r="Q40" s="23">
        <f t="shared" si="11"/>
        <v>3.9018442310623382E-2</v>
      </c>
      <c r="R40" s="23">
        <f t="shared" si="11"/>
        <v>5.1495920217588392E-2</v>
      </c>
      <c r="S40" s="23">
        <f t="shared" si="11"/>
        <v>5.3934571175950484E-2</v>
      </c>
      <c r="T40" s="23">
        <f t="shared" si="11"/>
        <v>5.5555555555555552E-2</v>
      </c>
      <c r="U40" s="23">
        <f t="shared" si="11"/>
        <v>8.3234714003944776E-2</v>
      </c>
      <c r="V40" s="23">
        <f t="shared" si="11"/>
        <v>8.1520591341077087E-2</v>
      </c>
      <c r="W40" s="23">
        <f t="shared" si="11"/>
        <v>0.11032863849765258</v>
      </c>
      <c r="X40" s="23">
        <f t="shared" si="11"/>
        <v>7.0152217074784917E-2</v>
      </c>
      <c r="Y40" s="23">
        <f t="shared" si="11"/>
        <v>7.8509316770186341E-2</v>
      </c>
      <c r="Z40" s="23">
        <f t="shared" si="11"/>
        <v>9.1874820556991102E-2</v>
      </c>
      <c r="AA40" s="23">
        <f t="shared" si="11"/>
        <v>6.8038639227215453E-2</v>
      </c>
      <c r="AB40" s="23">
        <f t="shared" si="11"/>
        <v>6.9500674763832662E-2</v>
      </c>
      <c r="AC40" s="23">
        <f t="shared" si="11"/>
        <v>7.3735955056179775E-2</v>
      </c>
      <c r="AD40" s="23">
        <f t="shared" si="11"/>
        <v>3.6224219989423587E-2</v>
      </c>
      <c r="AE40" s="23">
        <f t="shared" si="11"/>
        <v>4.0605865291653241E-2</v>
      </c>
      <c r="AF40" s="23">
        <f t="shared" si="11"/>
        <v>3.5251581801747513E-2</v>
      </c>
      <c r="AG40" s="23">
        <f t="shared" si="11"/>
        <v>3.2258064516129031E-2</v>
      </c>
      <c r="AH40" s="23">
        <f t="shared" si="11"/>
        <v>5.2677279305354562E-2</v>
      </c>
      <c r="AI40" s="23">
        <f t="shared" si="11"/>
        <v>6.7808968282901935E-2</v>
      </c>
      <c r="AJ40" s="23">
        <f t="shared" si="11"/>
        <v>7.2656503405773593E-2</v>
      </c>
      <c r="AK40" s="23">
        <f t="shared" si="11"/>
        <v>7.5316927665920949E-2</v>
      </c>
      <c r="AL40" s="23">
        <f t="shared" si="11"/>
        <v>4.2626011200995642E-2</v>
      </c>
      <c r="AM40" s="23">
        <f t="shared" si="11"/>
        <v>3.6194132163421988E-2</v>
      </c>
      <c r="AN40" s="23">
        <f t="shared" si="11"/>
        <v>3.6322995250069851E-2</v>
      </c>
      <c r="AO40" s="23">
        <f t="shared" si="11"/>
        <v>3.6988543371522097E-2</v>
      </c>
      <c r="AP40" s="23">
        <f t="shared" si="11"/>
        <v>4.6998867497168743E-2</v>
      </c>
      <c r="AQ40" s="23">
        <f t="shared" si="11"/>
        <v>6.2593590895477683E-2</v>
      </c>
      <c r="AR40" s="23">
        <f t="shared" si="11"/>
        <v>7.2820185244330884E-2</v>
      </c>
      <c r="AS40" s="23">
        <f t="shared" si="11"/>
        <v>7.4139976275207589E-2</v>
      </c>
      <c r="AT40" s="23">
        <f t="shared" si="11"/>
        <v>7.1154338367033526E-2</v>
      </c>
      <c r="AU40" s="23">
        <f t="shared" si="11"/>
        <v>7.371556217423679E-2</v>
      </c>
      <c r="AV40" s="23">
        <f t="shared" si="11"/>
        <v>7.7048645119164219E-2</v>
      </c>
      <c r="AW40" s="23">
        <f t="shared" si="11"/>
        <v>7.8288431061806663E-2</v>
      </c>
      <c r="AX40" s="23" t="str">
        <f t="shared" si="11"/>
        <v/>
      </c>
      <c r="AY40" s="23" t="str">
        <f t="shared" si="11"/>
        <v/>
      </c>
      <c r="AZ40" s="23" t="str">
        <f t="shared" si="11"/>
        <v/>
      </c>
      <c r="BA40" s="23" t="str">
        <f t="shared" si="11"/>
        <v/>
      </c>
      <c r="BB40" s="23" t="str">
        <f t="shared" si="11"/>
        <v/>
      </c>
      <c r="BC40" s="23" t="str">
        <f t="shared" si="11"/>
        <v/>
      </c>
      <c r="BD40" s="23" t="str">
        <f t="shared" si="11"/>
        <v/>
      </c>
      <c r="BE40" s="23" t="str">
        <f t="shared" si="11"/>
        <v/>
      </c>
      <c r="BF40" s="23" t="str">
        <f t="shared" si="11"/>
        <v/>
      </c>
      <c r="BG40" s="23" t="str">
        <f t="shared" si="11"/>
        <v/>
      </c>
      <c r="BH40" s="23" t="str">
        <f t="shared" si="11"/>
        <v/>
      </c>
      <c r="BI40" s="23" t="str">
        <f t="shared" si="11"/>
        <v/>
      </c>
      <c r="BJ40" s="23" t="str">
        <f t="shared" si="11"/>
        <v/>
      </c>
      <c r="BK40" s="23" t="str">
        <f t="shared" si="11"/>
        <v/>
      </c>
      <c r="BL40" s="23" t="str">
        <f t="shared" si="11"/>
        <v/>
      </c>
      <c r="BM40" s="23" t="str">
        <f t="shared" si="11"/>
        <v/>
      </c>
      <c r="BN40" s="23" t="str">
        <f t="shared" si="11"/>
        <v/>
      </c>
      <c r="BO40" s="23" t="str">
        <f t="shared" si="5"/>
        <v/>
      </c>
      <c r="BP40" s="23" t="str">
        <f t="shared" si="3"/>
        <v/>
      </c>
      <c r="BQ40" s="23" t="str">
        <f t="shared" si="3"/>
        <v/>
      </c>
      <c r="BR40" s="23" t="str">
        <f t="shared" si="3"/>
        <v/>
      </c>
      <c r="BS40" s="23" t="str">
        <f t="shared" si="3"/>
        <v/>
      </c>
    </row>
    <row r="41" spans="1:71" s="3" customFormat="1" x14ac:dyDescent="0.35">
      <c r="A41" s="3">
        <v>4029</v>
      </c>
      <c r="B41" s="3" t="s">
        <v>34</v>
      </c>
      <c r="C41" s="23" t="str">
        <f t="shared" ref="C41:BN41" si="12">IFERROR(C10/SUM(C$2:C$29),"")</f>
        <v/>
      </c>
      <c r="D41" s="23" t="str">
        <f t="shared" si="12"/>
        <v/>
      </c>
      <c r="E41" s="23" t="str">
        <f t="shared" si="12"/>
        <v/>
      </c>
      <c r="F41" s="23" t="str">
        <f t="shared" si="12"/>
        <v/>
      </c>
      <c r="G41" s="23" t="str">
        <f t="shared" si="12"/>
        <v/>
      </c>
      <c r="H41" s="23" t="str">
        <f t="shared" si="12"/>
        <v/>
      </c>
      <c r="I41" s="23" t="str">
        <f t="shared" si="12"/>
        <v/>
      </c>
      <c r="J41" s="23" t="str">
        <f t="shared" si="12"/>
        <v/>
      </c>
      <c r="K41" s="23" t="str">
        <f t="shared" si="12"/>
        <v/>
      </c>
      <c r="L41" s="23" t="str">
        <f t="shared" si="12"/>
        <v/>
      </c>
      <c r="M41" s="23" t="str">
        <f t="shared" si="12"/>
        <v/>
      </c>
      <c r="N41" s="23" t="str">
        <f t="shared" si="12"/>
        <v/>
      </c>
      <c r="O41" s="23" t="str">
        <f t="shared" si="12"/>
        <v/>
      </c>
      <c r="P41" s="23" t="str">
        <f t="shared" si="12"/>
        <v/>
      </c>
      <c r="Q41" s="23" t="str">
        <f t="shared" si="12"/>
        <v/>
      </c>
      <c r="R41" s="23" t="str">
        <f t="shared" si="12"/>
        <v/>
      </c>
      <c r="S41" s="23" t="str">
        <f t="shared" si="12"/>
        <v/>
      </c>
      <c r="T41" s="23" t="str">
        <f t="shared" si="12"/>
        <v/>
      </c>
      <c r="U41" s="23" t="str">
        <f t="shared" si="12"/>
        <v/>
      </c>
      <c r="V41" s="23" t="str">
        <f t="shared" si="12"/>
        <v/>
      </c>
      <c r="W41" s="23" t="str">
        <f t="shared" si="12"/>
        <v/>
      </c>
      <c r="X41" s="23" t="str">
        <f t="shared" si="12"/>
        <v/>
      </c>
      <c r="Y41" s="23" t="str">
        <f t="shared" si="12"/>
        <v/>
      </c>
      <c r="Z41" s="23" t="str">
        <f t="shared" si="12"/>
        <v/>
      </c>
      <c r="AA41" s="23" t="str">
        <f t="shared" si="12"/>
        <v/>
      </c>
      <c r="AB41" s="23" t="str">
        <f t="shared" si="12"/>
        <v/>
      </c>
      <c r="AC41" s="23" t="str">
        <f t="shared" si="12"/>
        <v/>
      </c>
      <c r="AD41" s="23" t="str">
        <f t="shared" si="12"/>
        <v/>
      </c>
      <c r="AE41" s="23" t="str">
        <f t="shared" si="12"/>
        <v/>
      </c>
      <c r="AF41" s="23" t="str">
        <f t="shared" si="12"/>
        <v/>
      </c>
      <c r="AG41" s="23" t="str">
        <f t="shared" si="12"/>
        <v/>
      </c>
      <c r="AH41" s="23" t="str">
        <f t="shared" si="12"/>
        <v/>
      </c>
      <c r="AI41" s="23" t="str">
        <f t="shared" si="12"/>
        <v/>
      </c>
      <c r="AJ41" s="23" t="str">
        <f t="shared" si="12"/>
        <v/>
      </c>
      <c r="AK41" s="23" t="str">
        <f t="shared" si="12"/>
        <v/>
      </c>
      <c r="AL41" s="23" t="str">
        <f t="shared" si="12"/>
        <v/>
      </c>
      <c r="AM41" s="23" t="str">
        <f t="shared" si="12"/>
        <v/>
      </c>
      <c r="AN41" s="23" t="str">
        <f t="shared" si="12"/>
        <v/>
      </c>
      <c r="AO41" s="23" t="str">
        <f t="shared" si="12"/>
        <v/>
      </c>
      <c r="AP41" s="23" t="str">
        <f t="shared" si="12"/>
        <v/>
      </c>
      <c r="AQ41" s="23" t="str">
        <f t="shared" si="12"/>
        <v/>
      </c>
      <c r="AR41" s="23" t="str">
        <f t="shared" si="12"/>
        <v/>
      </c>
      <c r="AS41" s="23" t="str">
        <f t="shared" si="12"/>
        <v/>
      </c>
      <c r="AT41" s="23" t="str">
        <f t="shared" si="12"/>
        <v/>
      </c>
      <c r="AU41" s="23" t="str">
        <f t="shared" si="12"/>
        <v/>
      </c>
      <c r="AV41" s="23" t="str">
        <f t="shared" si="12"/>
        <v/>
      </c>
      <c r="AW41" s="23" t="str">
        <f t="shared" si="12"/>
        <v/>
      </c>
      <c r="AX41" s="23" t="str">
        <f t="shared" si="12"/>
        <v/>
      </c>
      <c r="AY41" s="23" t="str">
        <f t="shared" si="12"/>
        <v/>
      </c>
      <c r="AZ41" s="23" t="str">
        <f t="shared" si="12"/>
        <v/>
      </c>
      <c r="BA41" s="23">
        <f t="shared" si="12"/>
        <v>7.5030077655036637E-2</v>
      </c>
      <c r="BB41" s="23">
        <f t="shared" si="12"/>
        <v>0.10429096711530458</v>
      </c>
      <c r="BC41" s="23">
        <f t="shared" si="12"/>
        <v>0.14024532339046247</v>
      </c>
      <c r="BD41" s="23">
        <f t="shared" si="12"/>
        <v>0.14931580047859117</v>
      </c>
      <c r="BE41" s="23">
        <f t="shared" si="12"/>
        <v>0.14239920538173284</v>
      </c>
      <c r="BF41" s="23">
        <f t="shared" si="12"/>
        <v>0.11908934540615974</v>
      </c>
      <c r="BG41" s="23">
        <f t="shared" si="12"/>
        <v>0.12335884409843637</v>
      </c>
      <c r="BH41" s="23">
        <f t="shared" si="12"/>
        <v>0.12079776067179848</v>
      </c>
      <c r="BI41" s="23">
        <f t="shared" si="12"/>
        <v>7.334702766151327E-2</v>
      </c>
      <c r="BJ41" s="23">
        <f t="shared" si="12"/>
        <v>7.513658130803301E-2</v>
      </c>
      <c r="BK41" s="23">
        <f t="shared" si="12"/>
        <v>8.7112950012367629E-2</v>
      </c>
      <c r="BL41" s="23">
        <f t="shared" si="12"/>
        <v>8.9577997995768849E-2</v>
      </c>
      <c r="BM41" s="23">
        <f t="shared" si="12"/>
        <v>9.1199270405836752E-2</v>
      </c>
      <c r="BN41" s="23">
        <f t="shared" si="12"/>
        <v>8.8177783295570938E-2</v>
      </c>
      <c r="BO41" s="23">
        <f t="shared" si="5"/>
        <v>9.3632174277335556E-2</v>
      </c>
      <c r="BP41" s="23">
        <f t="shared" si="3"/>
        <v>9.2526739632771096E-2</v>
      </c>
      <c r="BQ41" s="23">
        <f t="shared" si="3"/>
        <v>8.6085766366411506E-2</v>
      </c>
      <c r="BR41" s="23">
        <f t="shared" si="3"/>
        <v>8.5800340379792173E-2</v>
      </c>
      <c r="BS41" s="23">
        <f t="shared" si="3"/>
        <v>7.5832230366259232E-2</v>
      </c>
    </row>
    <row r="42" spans="1:71" s="3" customFormat="1" x14ac:dyDescent="0.35">
      <c r="A42" s="3">
        <v>4093</v>
      </c>
      <c r="B42" s="3" t="s">
        <v>35</v>
      </c>
      <c r="C42" s="23" t="str">
        <f t="shared" ref="C42:BN42" si="13">IFERROR(C11/SUM(C$2:C$29),"")</f>
        <v/>
      </c>
      <c r="D42" s="23" t="str">
        <f t="shared" si="13"/>
        <v/>
      </c>
      <c r="E42" s="23" t="str">
        <f t="shared" si="13"/>
        <v/>
      </c>
      <c r="F42" s="23" t="str">
        <f t="shared" si="13"/>
        <v/>
      </c>
      <c r="G42" s="23" t="str">
        <f t="shared" si="13"/>
        <v/>
      </c>
      <c r="H42" s="23" t="str">
        <f t="shared" si="13"/>
        <v/>
      </c>
      <c r="I42" s="23" t="str">
        <f t="shared" si="13"/>
        <v/>
      </c>
      <c r="J42" s="23" t="str">
        <f t="shared" si="13"/>
        <v/>
      </c>
      <c r="K42" s="23" t="str">
        <f t="shared" si="13"/>
        <v/>
      </c>
      <c r="L42" s="23" t="str">
        <f t="shared" si="13"/>
        <v/>
      </c>
      <c r="M42" s="23" t="str">
        <f t="shared" si="13"/>
        <v/>
      </c>
      <c r="N42" s="23" t="str">
        <f t="shared" si="13"/>
        <v/>
      </c>
      <c r="O42" s="23" t="str">
        <f t="shared" si="13"/>
        <v/>
      </c>
      <c r="P42" s="23" t="str">
        <f t="shared" si="13"/>
        <v/>
      </c>
      <c r="Q42" s="23" t="str">
        <f t="shared" si="13"/>
        <v/>
      </c>
      <c r="R42" s="23" t="str">
        <f t="shared" si="13"/>
        <v/>
      </c>
      <c r="S42" s="23" t="str">
        <f t="shared" si="13"/>
        <v/>
      </c>
      <c r="T42" s="23" t="str">
        <f t="shared" si="13"/>
        <v/>
      </c>
      <c r="U42" s="23" t="str">
        <f t="shared" si="13"/>
        <v/>
      </c>
      <c r="V42" s="23" t="str">
        <f t="shared" si="13"/>
        <v/>
      </c>
      <c r="W42" s="23" t="str">
        <f t="shared" si="13"/>
        <v/>
      </c>
      <c r="X42" s="23" t="str">
        <f t="shared" si="13"/>
        <v/>
      </c>
      <c r="Y42" s="23" t="str">
        <f t="shared" si="13"/>
        <v/>
      </c>
      <c r="Z42" s="23" t="str">
        <f t="shared" si="13"/>
        <v/>
      </c>
      <c r="AA42" s="23" t="str">
        <f t="shared" si="13"/>
        <v/>
      </c>
      <c r="AB42" s="23" t="str">
        <f t="shared" si="13"/>
        <v/>
      </c>
      <c r="AC42" s="23" t="str">
        <f t="shared" si="13"/>
        <v/>
      </c>
      <c r="AD42" s="23" t="str">
        <f t="shared" si="13"/>
        <v/>
      </c>
      <c r="AE42" s="23" t="str">
        <f t="shared" si="13"/>
        <v/>
      </c>
      <c r="AF42" s="23" t="str">
        <f t="shared" si="13"/>
        <v/>
      </c>
      <c r="AG42" s="23" t="str">
        <f t="shared" si="13"/>
        <v/>
      </c>
      <c r="AH42" s="23" t="str">
        <f t="shared" si="13"/>
        <v/>
      </c>
      <c r="AI42" s="23" t="str">
        <f t="shared" si="13"/>
        <v/>
      </c>
      <c r="AJ42" s="23" t="str">
        <f t="shared" si="13"/>
        <v/>
      </c>
      <c r="AK42" s="23" t="str">
        <f t="shared" si="13"/>
        <v/>
      </c>
      <c r="AL42" s="23" t="str">
        <f t="shared" si="13"/>
        <v/>
      </c>
      <c r="AM42" s="23" t="str">
        <f t="shared" si="13"/>
        <v/>
      </c>
      <c r="AN42" s="23" t="str">
        <f t="shared" si="13"/>
        <v/>
      </c>
      <c r="AO42" s="23" t="str">
        <f t="shared" si="13"/>
        <v/>
      </c>
      <c r="AP42" s="23" t="str">
        <f t="shared" si="13"/>
        <v/>
      </c>
      <c r="AQ42" s="23" t="str">
        <f t="shared" si="13"/>
        <v/>
      </c>
      <c r="AR42" s="23" t="str">
        <f t="shared" si="13"/>
        <v/>
      </c>
      <c r="AS42" s="23" t="str">
        <f t="shared" si="13"/>
        <v/>
      </c>
      <c r="AT42" s="23" t="str">
        <f t="shared" si="13"/>
        <v/>
      </c>
      <c r="AU42" s="23" t="str">
        <f t="shared" si="13"/>
        <v/>
      </c>
      <c r="AV42" s="23" t="str">
        <f t="shared" si="13"/>
        <v/>
      </c>
      <c r="AW42" s="23" t="str">
        <f t="shared" si="13"/>
        <v/>
      </c>
      <c r="AX42" s="23">
        <f t="shared" si="13"/>
        <v>9.2532271685366152E-2</v>
      </c>
      <c r="AY42" s="23">
        <f t="shared" si="13"/>
        <v>9.6665646986846127E-2</v>
      </c>
      <c r="AZ42" s="23">
        <f t="shared" si="13"/>
        <v>8.2356278366111951E-2</v>
      </c>
      <c r="BA42" s="23">
        <f t="shared" si="13"/>
        <v>9.8654708520179366E-2</v>
      </c>
      <c r="BB42" s="23">
        <f t="shared" si="13"/>
        <v>6.7659913972526714E-2</v>
      </c>
      <c r="BC42" s="23">
        <f t="shared" si="13"/>
        <v>6.5885642861682525E-2</v>
      </c>
      <c r="BD42" s="23">
        <f t="shared" si="13"/>
        <v>4.6348999837371931E-2</v>
      </c>
      <c r="BE42" s="23">
        <f t="shared" si="13"/>
        <v>4.5803422276400746E-2</v>
      </c>
      <c r="BF42" s="23">
        <f t="shared" si="13"/>
        <v>4.8242624866127931E-2</v>
      </c>
      <c r="BG42" s="23">
        <f t="shared" si="13"/>
        <v>4.844296364715972E-2</v>
      </c>
      <c r="BH42" s="23">
        <f t="shared" si="13"/>
        <v>2.5612316305108473E-2</v>
      </c>
      <c r="BI42" s="23">
        <f t="shared" si="13"/>
        <v>2.6842942530155834E-2</v>
      </c>
      <c r="BJ42" s="23">
        <f t="shared" si="13"/>
        <v>3.2801996447761862E-2</v>
      </c>
      <c r="BK42" s="23">
        <f t="shared" si="13"/>
        <v>3.597850284455039E-2</v>
      </c>
      <c r="BL42" s="23">
        <f t="shared" si="13"/>
        <v>3.4944141335411794E-2</v>
      </c>
      <c r="BM42" s="23">
        <f t="shared" si="13"/>
        <v>3.8945466214048062E-2</v>
      </c>
      <c r="BN42" s="23">
        <f t="shared" si="13"/>
        <v>0.10475185449579441</v>
      </c>
      <c r="BO42" s="23">
        <f t="shared" si="5"/>
        <v>9.7127670716380385E-2</v>
      </c>
      <c r="BP42" s="23">
        <f t="shared" si="3"/>
        <v>9.7715542887188506E-2</v>
      </c>
      <c r="BQ42" s="23">
        <f t="shared" si="3"/>
        <v>9.4768354889958203E-2</v>
      </c>
      <c r="BR42" s="23">
        <f t="shared" si="3"/>
        <v>9.359324614833392E-2</v>
      </c>
      <c r="BS42" s="23">
        <f t="shared" si="3"/>
        <v>8.7955599550656779E-2</v>
      </c>
    </row>
    <row r="43" spans="1:71" s="3" customFormat="1" x14ac:dyDescent="0.35">
      <c r="A43" s="3">
        <v>4517</v>
      </c>
      <c r="B43" s="3" t="s">
        <v>36</v>
      </c>
      <c r="C43" s="23" t="str">
        <f t="shared" ref="C43:BN43" si="14">IFERROR(C12/SUM(C$2:C$29),"")</f>
        <v/>
      </c>
      <c r="D43" s="23" t="str">
        <f t="shared" si="14"/>
        <v/>
      </c>
      <c r="E43" s="23" t="str">
        <f t="shared" si="14"/>
        <v/>
      </c>
      <c r="F43" s="23" t="str">
        <f t="shared" si="14"/>
        <v/>
      </c>
      <c r="G43" s="23" t="str">
        <f t="shared" si="14"/>
        <v/>
      </c>
      <c r="H43" s="23" t="str">
        <f t="shared" si="14"/>
        <v/>
      </c>
      <c r="I43" s="23" t="str">
        <f t="shared" si="14"/>
        <v/>
      </c>
      <c r="J43" s="23" t="str">
        <f t="shared" si="14"/>
        <v/>
      </c>
      <c r="K43" s="23" t="str">
        <f t="shared" si="14"/>
        <v/>
      </c>
      <c r="L43" s="23" t="str">
        <f t="shared" si="14"/>
        <v/>
      </c>
      <c r="M43" s="23" t="str">
        <f t="shared" si="14"/>
        <v/>
      </c>
      <c r="N43" s="23" t="str">
        <f t="shared" si="14"/>
        <v/>
      </c>
      <c r="O43" s="23" t="str">
        <f t="shared" si="14"/>
        <v/>
      </c>
      <c r="P43" s="23" t="str">
        <f t="shared" si="14"/>
        <v/>
      </c>
      <c r="Q43" s="23" t="str">
        <f t="shared" si="14"/>
        <v/>
      </c>
      <c r="R43" s="23" t="str">
        <f t="shared" si="14"/>
        <v/>
      </c>
      <c r="S43" s="23" t="str">
        <f t="shared" si="14"/>
        <v/>
      </c>
      <c r="T43" s="23" t="str">
        <f t="shared" si="14"/>
        <v/>
      </c>
      <c r="U43" s="23" t="str">
        <f t="shared" si="14"/>
        <v/>
      </c>
      <c r="V43" s="23" t="str">
        <f t="shared" si="14"/>
        <v/>
      </c>
      <c r="W43" s="23" t="str">
        <f t="shared" si="14"/>
        <v/>
      </c>
      <c r="X43" s="23" t="str">
        <f t="shared" si="14"/>
        <v/>
      </c>
      <c r="Y43" s="23" t="str">
        <f t="shared" si="14"/>
        <v/>
      </c>
      <c r="Z43" s="23" t="str">
        <f t="shared" si="14"/>
        <v/>
      </c>
      <c r="AA43" s="23" t="str">
        <f t="shared" si="14"/>
        <v/>
      </c>
      <c r="AB43" s="23" t="str">
        <f t="shared" si="14"/>
        <v/>
      </c>
      <c r="AC43" s="23" t="str">
        <f t="shared" si="14"/>
        <v/>
      </c>
      <c r="AD43" s="23" t="str">
        <f t="shared" si="14"/>
        <v/>
      </c>
      <c r="AE43" s="23" t="str">
        <f t="shared" si="14"/>
        <v/>
      </c>
      <c r="AF43" s="23" t="str">
        <f t="shared" si="14"/>
        <v/>
      </c>
      <c r="AG43" s="23" t="str">
        <f t="shared" si="14"/>
        <v/>
      </c>
      <c r="AH43" s="23" t="str">
        <f t="shared" si="14"/>
        <v/>
      </c>
      <c r="AI43" s="23" t="str">
        <f t="shared" si="14"/>
        <v/>
      </c>
      <c r="AJ43" s="23" t="str">
        <f t="shared" si="14"/>
        <v/>
      </c>
      <c r="AK43" s="23" t="str">
        <f t="shared" si="14"/>
        <v/>
      </c>
      <c r="AL43" s="23" t="str">
        <f t="shared" si="14"/>
        <v/>
      </c>
      <c r="AM43" s="23" t="str">
        <f t="shared" si="14"/>
        <v/>
      </c>
      <c r="AN43" s="23" t="str">
        <f t="shared" si="14"/>
        <v/>
      </c>
      <c r="AO43" s="23" t="str">
        <f t="shared" si="14"/>
        <v/>
      </c>
      <c r="AP43" s="23" t="str">
        <f t="shared" si="14"/>
        <v/>
      </c>
      <c r="AQ43" s="23" t="str">
        <f t="shared" si="14"/>
        <v/>
      </c>
      <c r="AR43" s="23" t="str">
        <f t="shared" si="14"/>
        <v/>
      </c>
      <c r="AS43" s="23" t="str">
        <f t="shared" si="14"/>
        <v/>
      </c>
      <c r="AT43" s="23" t="str">
        <f t="shared" si="14"/>
        <v/>
      </c>
      <c r="AU43" s="23" t="str">
        <f t="shared" si="14"/>
        <v/>
      </c>
      <c r="AV43" s="23" t="str">
        <f t="shared" si="14"/>
        <v/>
      </c>
      <c r="AW43" s="23" t="str">
        <f t="shared" si="14"/>
        <v/>
      </c>
      <c r="AX43" s="23" t="str">
        <f t="shared" si="14"/>
        <v/>
      </c>
      <c r="AY43" s="23" t="str">
        <f t="shared" si="14"/>
        <v/>
      </c>
      <c r="AZ43" s="23" t="str">
        <f t="shared" si="14"/>
        <v/>
      </c>
      <c r="BA43" s="23" t="str">
        <f t="shared" si="14"/>
        <v/>
      </c>
      <c r="BB43" s="23" t="str">
        <f t="shared" si="14"/>
        <v/>
      </c>
      <c r="BC43" s="23" t="str">
        <f t="shared" si="14"/>
        <v/>
      </c>
      <c r="BD43" s="23" t="str">
        <f t="shared" si="14"/>
        <v/>
      </c>
      <c r="BE43" s="23" t="str">
        <f t="shared" si="14"/>
        <v/>
      </c>
      <c r="BF43" s="23" t="str">
        <f t="shared" si="14"/>
        <v/>
      </c>
      <c r="BG43" s="23" t="str">
        <f t="shared" si="14"/>
        <v/>
      </c>
      <c r="BH43" s="23" t="str">
        <f t="shared" si="14"/>
        <v/>
      </c>
      <c r="BI43" s="23">
        <f t="shared" si="14"/>
        <v>0.10128654609479976</v>
      </c>
      <c r="BJ43" s="23">
        <f t="shared" si="14"/>
        <v>0.1278356078149239</v>
      </c>
      <c r="BK43" s="23">
        <f t="shared" si="14"/>
        <v>0.1096444874187673</v>
      </c>
      <c r="BL43" s="23">
        <f t="shared" si="14"/>
        <v>0.10663252050625394</v>
      </c>
      <c r="BM43" s="23">
        <f t="shared" si="14"/>
        <v>0.11621151475232643</v>
      </c>
      <c r="BN43" s="23">
        <f t="shared" si="14"/>
        <v>0.12644712747136783</v>
      </c>
      <c r="BO43" s="23">
        <f t="shared" si="5"/>
        <v>0.13416422287390029</v>
      </c>
      <c r="BP43" s="23">
        <f t="shared" si="3"/>
        <v>0.13564223547481008</v>
      </c>
      <c r="BQ43" s="23">
        <f t="shared" si="3"/>
        <v>0.14404700466216341</v>
      </c>
      <c r="BR43" s="23">
        <f t="shared" si="3"/>
        <v>0.15689940881404513</v>
      </c>
      <c r="BS43" s="23">
        <f t="shared" si="3"/>
        <v>0.18577672980458021</v>
      </c>
    </row>
    <row r="44" spans="1:71" s="3" customFormat="1" x14ac:dyDescent="0.35">
      <c r="A44" s="3">
        <v>5742</v>
      </c>
      <c r="B44" s="3" t="s">
        <v>37</v>
      </c>
      <c r="C44" s="23">
        <f t="shared" ref="C44:BN44" si="15">IFERROR(C13/SUM(C$2:C$29),"")</f>
        <v>7.4632221026193032E-2</v>
      </c>
      <c r="D44" s="23">
        <f t="shared" si="15"/>
        <v>3.0710603003810805E-2</v>
      </c>
      <c r="E44" s="23">
        <f t="shared" si="15"/>
        <v>3.0346820809248554E-2</v>
      </c>
      <c r="F44" s="23">
        <f t="shared" si="15"/>
        <v>6.0746120831957739E-2</v>
      </c>
      <c r="G44" s="23">
        <f t="shared" si="15"/>
        <v>4.3451368486160505E-2</v>
      </c>
      <c r="H44" s="23">
        <f t="shared" si="15"/>
        <v>5.2420647643475475E-2</v>
      </c>
      <c r="I44" s="23">
        <f t="shared" si="15"/>
        <v>6.3376950969572757E-2</v>
      </c>
      <c r="J44" s="23">
        <f t="shared" si="15"/>
        <v>8.4321475625823455E-2</v>
      </c>
      <c r="K44" s="23">
        <f t="shared" si="15"/>
        <v>6.4936947383678792E-2</v>
      </c>
      <c r="L44" s="23">
        <f t="shared" si="15"/>
        <v>7.4487632508833918E-2</v>
      </c>
      <c r="M44" s="23">
        <f t="shared" si="15"/>
        <v>9.2538502389803504E-2</v>
      </c>
      <c r="N44" s="23">
        <f t="shared" si="15"/>
        <v>9.9538952594869376E-2</v>
      </c>
      <c r="O44" s="23">
        <f t="shared" si="15"/>
        <v>0.10289389067524116</v>
      </c>
      <c r="P44" s="23">
        <f t="shared" si="15"/>
        <v>5.2718040621266428E-2</v>
      </c>
      <c r="Q44" s="23">
        <f t="shared" si="15"/>
        <v>5.9899405578417927E-2</v>
      </c>
      <c r="R44" s="23">
        <f t="shared" si="15"/>
        <v>7.7969174977334549E-2</v>
      </c>
      <c r="S44" s="23">
        <f t="shared" si="15"/>
        <v>8.0901856763925736E-2</v>
      </c>
      <c r="T44" s="23">
        <f t="shared" si="15"/>
        <v>8.2166199813258636E-2</v>
      </c>
      <c r="U44" s="23">
        <f t="shared" si="15"/>
        <v>7.1005917159763315E-2</v>
      </c>
      <c r="V44" s="23">
        <f t="shared" si="15"/>
        <v>6.4202745512143611E-2</v>
      </c>
      <c r="W44" s="23">
        <f t="shared" si="15"/>
        <v>7.4856546687532596E-2</v>
      </c>
      <c r="X44" s="23">
        <f t="shared" si="15"/>
        <v>8.2506066622545782E-2</v>
      </c>
      <c r="Y44" s="23">
        <f t="shared" si="15"/>
        <v>8.5465838509316772E-2</v>
      </c>
      <c r="Z44" s="23">
        <f t="shared" si="15"/>
        <v>8.7568188343382147E-2</v>
      </c>
      <c r="AA44" s="23">
        <f t="shared" si="15"/>
        <v>6.9718605627887439E-2</v>
      </c>
      <c r="AB44" s="23">
        <f t="shared" si="15"/>
        <v>6.983805668016195E-2</v>
      </c>
      <c r="AC44" s="23">
        <f t="shared" si="15"/>
        <v>6.6011235955056174E-2</v>
      </c>
      <c r="AD44" s="23">
        <f t="shared" si="15"/>
        <v>7.1655208884188262E-2</v>
      </c>
      <c r="AE44" s="23">
        <f t="shared" si="15"/>
        <v>7.8311311633902675E-2</v>
      </c>
      <c r="AF44" s="23">
        <f t="shared" si="15"/>
        <v>7.5022597167821628E-2</v>
      </c>
      <c r="AG44" s="23">
        <f t="shared" si="15"/>
        <v>6.9689592209373097E-2</v>
      </c>
      <c r="AH44" s="23">
        <f t="shared" si="15"/>
        <v>4.4283646888567292E-2</v>
      </c>
      <c r="AI44" s="23">
        <f t="shared" si="15"/>
        <v>5.3955523149835947E-2</v>
      </c>
      <c r="AJ44" s="23">
        <f t="shared" si="15"/>
        <v>5.416801816412585E-2</v>
      </c>
      <c r="AK44" s="23">
        <f t="shared" si="15"/>
        <v>5.5182699478001494E-2</v>
      </c>
      <c r="AL44" s="23">
        <f t="shared" si="15"/>
        <v>7.0628500311138764E-2</v>
      </c>
      <c r="AM44" s="23">
        <f t="shared" si="15"/>
        <v>6.9097888675623803E-2</v>
      </c>
      <c r="AN44" s="23">
        <f t="shared" si="15"/>
        <v>7.4322436434758318E-2</v>
      </c>
      <c r="AO44" s="23">
        <f t="shared" si="15"/>
        <v>8.117839607201309E-2</v>
      </c>
      <c r="AP44" s="23">
        <f t="shared" si="15"/>
        <v>7.2197055492638731E-2</v>
      </c>
      <c r="AQ44" s="23">
        <f t="shared" si="15"/>
        <v>8.0563042827193773E-2</v>
      </c>
      <c r="AR44" s="23">
        <f t="shared" si="15"/>
        <v>9.1344618332801025E-2</v>
      </c>
      <c r="AS44" s="23">
        <f t="shared" si="15"/>
        <v>0.10409252669039146</v>
      </c>
      <c r="AT44" s="23">
        <f t="shared" si="15"/>
        <v>8.9582800102380344E-2</v>
      </c>
      <c r="AU44" s="23">
        <f t="shared" si="15"/>
        <v>9.7170513775130307E-2</v>
      </c>
      <c r="AV44" s="23">
        <f t="shared" si="15"/>
        <v>0.11002285341168788</v>
      </c>
      <c r="AW44" s="23">
        <f t="shared" si="15"/>
        <v>6.2440570522979397E-2</v>
      </c>
      <c r="AX44" s="23">
        <f t="shared" si="15"/>
        <v>4.1380142357341054E-2</v>
      </c>
      <c r="AY44" s="23">
        <f t="shared" si="15"/>
        <v>5.0270215152442135E-2</v>
      </c>
      <c r="AZ44" s="23">
        <f t="shared" si="15"/>
        <v>4.1792738275340392E-2</v>
      </c>
      <c r="BA44" s="23">
        <f t="shared" si="15"/>
        <v>5.173356666302089E-2</v>
      </c>
      <c r="BB44" s="23">
        <f t="shared" si="15"/>
        <v>5.5865824892465665E-2</v>
      </c>
      <c r="BC44" s="23">
        <f t="shared" si="15"/>
        <v>3.5802809143486637E-2</v>
      </c>
      <c r="BD44" s="23">
        <f t="shared" si="15"/>
        <v>1.893455381827475E-2</v>
      </c>
      <c r="BE44" s="23">
        <f t="shared" si="15"/>
        <v>2.5960539979231572E-2</v>
      </c>
      <c r="BF44" s="23">
        <f t="shared" si="15"/>
        <v>2.143575763476455E-2</v>
      </c>
      <c r="BG44" s="23">
        <f t="shared" si="15"/>
        <v>2.0617536451804443E-2</v>
      </c>
      <c r="BH44" s="23">
        <f t="shared" si="15"/>
        <v>2.4352694191742481E-2</v>
      </c>
      <c r="BI44" s="23">
        <f t="shared" si="15"/>
        <v>2.4788793303164625E-2</v>
      </c>
      <c r="BJ44" s="23">
        <f t="shared" si="15"/>
        <v>2.4910631983632723E-2</v>
      </c>
      <c r="BK44" s="23">
        <f t="shared" si="15"/>
        <v>2.9592318589642695E-2</v>
      </c>
      <c r="BL44" s="23">
        <f t="shared" si="15"/>
        <v>3.5909141520988758E-2</v>
      </c>
      <c r="BM44" s="23">
        <f t="shared" si="15"/>
        <v>3.4909054060900849E-2</v>
      </c>
      <c r="BN44" s="23">
        <f t="shared" si="15"/>
        <v>3.6453645364536449E-2</v>
      </c>
      <c r="BO44" s="23">
        <f t="shared" si="5"/>
        <v>3.3436321742773355E-2</v>
      </c>
      <c r="BP44" s="23">
        <f t="shared" si="3"/>
        <v>2.6331446915083507E-2</v>
      </c>
      <c r="BQ44" s="23">
        <f t="shared" si="3"/>
        <v>2.6511720682585345E-2</v>
      </c>
      <c r="BR44" s="23">
        <f t="shared" si="3"/>
        <v>3.0656574704407018E-2</v>
      </c>
      <c r="BS44" s="23">
        <f t="shared" si="3"/>
        <v>3.0820051385289576E-2</v>
      </c>
    </row>
    <row r="45" spans="1:71" s="3" customFormat="1" x14ac:dyDescent="0.35">
      <c r="A45" s="3">
        <v>6127</v>
      </c>
      <c r="B45" s="3" t="s">
        <v>38</v>
      </c>
      <c r="C45" s="23" t="str">
        <f t="shared" ref="C45:BN45" si="16">IFERROR(C14/SUM(C$2:C$29),"")</f>
        <v/>
      </c>
      <c r="D45" s="23" t="str">
        <f t="shared" si="16"/>
        <v/>
      </c>
      <c r="E45" s="23" t="str">
        <f t="shared" si="16"/>
        <v/>
      </c>
      <c r="F45" s="23" t="str">
        <f t="shared" si="16"/>
        <v/>
      </c>
      <c r="G45" s="23" t="str">
        <f t="shared" si="16"/>
        <v/>
      </c>
      <c r="H45" s="23" t="str">
        <f t="shared" si="16"/>
        <v/>
      </c>
      <c r="I45" s="23" t="str">
        <f t="shared" si="16"/>
        <v/>
      </c>
      <c r="J45" s="23" t="str">
        <f t="shared" si="16"/>
        <v/>
      </c>
      <c r="K45" s="23" t="str">
        <f t="shared" si="16"/>
        <v/>
      </c>
      <c r="L45" s="23" t="str">
        <f t="shared" si="16"/>
        <v/>
      </c>
      <c r="M45" s="23" t="str">
        <f t="shared" si="16"/>
        <v/>
      </c>
      <c r="N45" s="23" t="str">
        <f t="shared" si="16"/>
        <v/>
      </c>
      <c r="O45" s="23" t="str">
        <f t="shared" si="16"/>
        <v/>
      </c>
      <c r="P45" s="23" t="str">
        <f t="shared" si="16"/>
        <v/>
      </c>
      <c r="Q45" s="23" t="str">
        <f t="shared" si="16"/>
        <v/>
      </c>
      <c r="R45" s="23" t="str">
        <f t="shared" si="16"/>
        <v/>
      </c>
      <c r="S45" s="23" t="str">
        <f t="shared" si="16"/>
        <v/>
      </c>
      <c r="T45" s="23" t="str">
        <f t="shared" si="16"/>
        <v/>
      </c>
      <c r="U45" s="23" t="str">
        <f t="shared" si="16"/>
        <v/>
      </c>
      <c r="V45" s="23" t="str">
        <f t="shared" si="16"/>
        <v/>
      </c>
      <c r="W45" s="23" t="str">
        <f t="shared" si="16"/>
        <v/>
      </c>
      <c r="X45" s="23" t="str">
        <f t="shared" si="16"/>
        <v/>
      </c>
      <c r="Y45" s="23" t="str">
        <f t="shared" si="16"/>
        <v/>
      </c>
      <c r="Z45" s="23" t="str">
        <f t="shared" si="16"/>
        <v/>
      </c>
      <c r="AA45" s="23" t="str">
        <f t="shared" si="16"/>
        <v/>
      </c>
      <c r="AB45" s="23" t="str">
        <f t="shared" si="16"/>
        <v/>
      </c>
      <c r="AC45" s="23" t="str">
        <f t="shared" si="16"/>
        <v/>
      </c>
      <c r="AD45" s="23" t="str">
        <f t="shared" si="16"/>
        <v/>
      </c>
      <c r="AE45" s="23" t="str">
        <f t="shared" si="16"/>
        <v/>
      </c>
      <c r="AF45" s="23" t="str">
        <f t="shared" si="16"/>
        <v/>
      </c>
      <c r="AG45" s="23" t="str">
        <f t="shared" si="16"/>
        <v/>
      </c>
      <c r="AH45" s="23" t="str">
        <f t="shared" si="16"/>
        <v/>
      </c>
      <c r="AI45" s="23" t="str">
        <f t="shared" si="16"/>
        <v/>
      </c>
      <c r="AJ45" s="23" t="str">
        <f t="shared" si="16"/>
        <v/>
      </c>
      <c r="AK45" s="23" t="str">
        <f t="shared" si="16"/>
        <v/>
      </c>
      <c r="AL45" s="23" t="str">
        <f t="shared" si="16"/>
        <v/>
      </c>
      <c r="AM45" s="23" t="str">
        <f t="shared" si="16"/>
        <v/>
      </c>
      <c r="AN45" s="23" t="str">
        <f t="shared" si="16"/>
        <v/>
      </c>
      <c r="AO45" s="23" t="str">
        <f t="shared" si="16"/>
        <v/>
      </c>
      <c r="AP45" s="23" t="str">
        <f t="shared" si="16"/>
        <v/>
      </c>
      <c r="AQ45" s="23" t="str">
        <f t="shared" si="16"/>
        <v/>
      </c>
      <c r="AR45" s="23" t="str">
        <f t="shared" si="16"/>
        <v/>
      </c>
      <c r="AS45" s="23" t="str">
        <f t="shared" si="16"/>
        <v/>
      </c>
      <c r="AT45" s="23" t="str">
        <f t="shared" si="16"/>
        <v/>
      </c>
      <c r="AU45" s="23" t="str">
        <f t="shared" si="16"/>
        <v/>
      </c>
      <c r="AV45" s="23" t="str">
        <f t="shared" si="16"/>
        <v/>
      </c>
      <c r="AW45" s="23" t="str">
        <f t="shared" si="16"/>
        <v/>
      </c>
      <c r="AX45" s="23">
        <f t="shared" si="16"/>
        <v>7.8779104837736758E-2</v>
      </c>
      <c r="AY45" s="23">
        <f t="shared" si="16"/>
        <v>8.8202304476394405E-2</v>
      </c>
      <c r="AZ45" s="23">
        <f t="shared" si="16"/>
        <v>0.12367624810892587</v>
      </c>
      <c r="BA45" s="23">
        <f t="shared" si="16"/>
        <v>0.11287323635568194</v>
      </c>
      <c r="BB45" s="23">
        <f t="shared" si="16"/>
        <v>8.516026085749967E-2</v>
      </c>
      <c r="BC45" s="23" t="str">
        <f t="shared" si="16"/>
        <v/>
      </c>
      <c r="BD45" s="23" t="str">
        <f t="shared" si="16"/>
        <v/>
      </c>
      <c r="BE45" s="23" t="str">
        <f t="shared" si="16"/>
        <v/>
      </c>
      <c r="BF45" s="23" t="str">
        <f t="shared" si="16"/>
        <v/>
      </c>
      <c r="BG45" s="23" t="str">
        <f t="shared" si="16"/>
        <v/>
      </c>
      <c r="BH45" s="23" t="str">
        <f t="shared" si="16"/>
        <v/>
      </c>
      <c r="BI45" s="23" t="str">
        <f t="shared" si="16"/>
        <v/>
      </c>
      <c r="BJ45" s="23" t="str">
        <f t="shared" si="16"/>
        <v/>
      </c>
      <c r="BK45" s="23" t="str">
        <f t="shared" si="16"/>
        <v/>
      </c>
      <c r="BL45" s="23" t="str">
        <f t="shared" si="16"/>
        <v/>
      </c>
      <c r="BM45" s="23" t="str">
        <f t="shared" si="16"/>
        <v/>
      </c>
      <c r="BN45" s="23" t="str">
        <f t="shared" si="16"/>
        <v/>
      </c>
      <c r="BO45" s="23" t="str">
        <f t="shared" si="5"/>
        <v/>
      </c>
      <c r="BP45" s="23" t="str">
        <f t="shared" si="3"/>
        <v/>
      </c>
      <c r="BQ45" s="23" t="str">
        <f t="shared" si="3"/>
        <v/>
      </c>
      <c r="BR45" s="23" t="str">
        <f t="shared" si="3"/>
        <v/>
      </c>
      <c r="BS45" s="23" t="str">
        <f t="shared" si="3"/>
        <v/>
      </c>
    </row>
    <row r="46" spans="1:71" s="3" customFormat="1" x14ac:dyDescent="0.35">
      <c r="A46" s="3">
        <v>7892</v>
      </c>
      <c r="B46" s="3" t="s">
        <v>39</v>
      </c>
      <c r="C46" s="23">
        <f t="shared" ref="C46:BN46" si="17">IFERROR(C15/SUM(C$2:C$29),"")</f>
        <v>3.0678148546824543E-2</v>
      </c>
      <c r="D46" s="23">
        <f t="shared" si="17"/>
        <v>3.833221250840619E-2</v>
      </c>
      <c r="E46" s="23">
        <f t="shared" si="17"/>
        <v>3.8114161849710983E-2</v>
      </c>
      <c r="F46" s="23">
        <f t="shared" si="17"/>
        <v>0.13337735226147243</v>
      </c>
      <c r="G46" s="23">
        <f t="shared" si="17"/>
        <v>3.726612030307716E-2</v>
      </c>
      <c r="H46" s="23">
        <f t="shared" si="17"/>
        <v>4.2962487976915681E-2</v>
      </c>
      <c r="I46" s="23">
        <f t="shared" si="17"/>
        <v>3.9728834936150086E-2</v>
      </c>
      <c r="J46" s="23">
        <f t="shared" si="17"/>
        <v>8.8462262375305856E-2</v>
      </c>
      <c r="K46" s="23">
        <f t="shared" si="17"/>
        <v>8.2330772575735608E-2</v>
      </c>
      <c r="L46" s="23">
        <f t="shared" si="17"/>
        <v>8.2826855123674908E-2</v>
      </c>
      <c r="M46" s="23">
        <f t="shared" si="17"/>
        <v>7.647371216144451E-2</v>
      </c>
      <c r="N46" s="23">
        <f t="shared" si="17"/>
        <v>4.1494266461756711E-2</v>
      </c>
      <c r="O46" s="23">
        <f t="shared" si="17"/>
        <v>0.10321543408360129</v>
      </c>
      <c r="P46" s="23">
        <f t="shared" si="17"/>
        <v>0.11917562724014337</v>
      </c>
      <c r="Q46" s="23">
        <f t="shared" si="17"/>
        <v>0.12589544276787076</v>
      </c>
      <c r="R46" s="23">
        <f t="shared" si="17"/>
        <v>0.11640979147778785</v>
      </c>
      <c r="S46" s="23">
        <f t="shared" si="17"/>
        <v>8.0017683465959333E-2</v>
      </c>
      <c r="T46" s="23">
        <f t="shared" si="17"/>
        <v>8.0298786181139128E-2</v>
      </c>
      <c r="U46" s="23">
        <f t="shared" si="17"/>
        <v>6.5088757396449703E-2</v>
      </c>
      <c r="V46" s="23">
        <f t="shared" si="17"/>
        <v>6.2935586061246038E-2</v>
      </c>
      <c r="W46" s="23">
        <f t="shared" si="17"/>
        <v>2.9212310902451747E-2</v>
      </c>
      <c r="X46" s="23">
        <f t="shared" si="17"/>
        <v>5.7357158614604012E-2</v>
      </c>
      <c r="Y46" s="23">
        <f t="shared" si="17"/>
        <v>6.111801242236025E-2</v>
      </c>
      <c r="Z46" s="23">
        <f t="shared" si="17"/>
        <v>7.2925638817111685E-2</v>
      </c>
      <c r="AA46" s="23">
        <f t="shared" si="17"/>
        <v>2.8559428811423773E-2</v>
      </c>
      <c r="AB46" s="23">
        <f t="shared" si="17"/>
        <v>3.2051282051282048E-2</v>
      </c>
      <c r="AC46" s="23">
        <f t="shared" si="17"/>
        <v>3.616573033707865E-2</v>
      </c>
      <c r="AD46" s="23">
        <f t="shared" si="17"/>
        <v>3.5166578529878374E-2</v>
      </c>
      <c r="AE46" s="23">
        <f t="shared" si="17"/>
        <v>3.5771833709313569E-2</v>
      </c>
      <c r="AF46" s="23">
        <f t="shared" si="17"/>
        <v>3.3142512805061766E-2</v>
      </c>
      <c r="AG46" s="23">
        <f t="shared" si="17"/>
        <v>3.3475349969567865E-2</v>
      </c>
      <c r="AH46" s="23">
        <f t="shared" si="17"/>
        <v>2.7496382054992764E-2</v>
      </c>
      <c r="AI46" s="23">
        <f t="shared" si="17"/>
        <v>3.9008384979948962E-2</v>
      </c>
      <c r="AJ46" s="23">
        <f t="shared" si="17"/>
        <v>4.1842361336360691E-2</v>
      </c>
      <c r="AK46" s="23">
        <f t="shared" si="17"/>
        <v>4.1759880686055184E-2</v>
      </c>
      <c r="AL46" s="23">
        <f t="shared" si="17"/>
        <v>5.0404480398257623E-2</v>
      </c>
      <c r="AM46" s="23">
        <f t="shared" si="17"/>
        <v>4.8258842884562655E-2</v>
      </c>
      <c r="AN46" s="23">
        <f t="shared" si="17"/>
        <v>3.7161218217379159E-2</v>
      </c>
      <c r="AO46" s="23">
        <f t="shared" si="17"/>
        <v>3.9607201309328967E-2</v>
      </c>
      <c r="AP46" s="23">
        <f t="shared" si="17"/>
        <v>2.6330690826727066E-2</v>
      </c>
      <c r="AQ46" s="23">
        <f t="shared" si="17"/>
        <v>3.3842467804731956E-2</v>
      </c>
      <c r="AR46" s="23">
        <f t="shared" si="17"/>
        <v>3.9284573618652188E-2</v>
      </c>
      <c r="AS46" s="23">
        <f t="shared" si="17"/>
        <v>4.5077105575326216E-2</v>
      </c>
      <c r="AT46" s="23">
        <f t="shared" si="17"/>
        <v>4.9398515485026877E-2</v>
      </c>
      <c r="AU46" s="23">
        <f t="shared" si="17"/>
        <v>4.5048399106478038E-2</v>
      </c>
      <c r="AV46" s="23">
        <f t="shared" si="17"/>
        <v>3.8197845249755141E-2</v>
      </c>
      <c r="AW46" s="23">
        <f t="shared" si="17"/>
        <v>1.9651347068145801E-2</v>
      </c>
      <c r="AX46" s="23" t="str">
        <f t="shared" si="17"/>
        <v/>
      </c>
      <c r="AY46" s="23" t="str">
        <f t="shared" si="17"/>
        <v/>
      </c>
      <c r="AZ46" s="23" t="str">
        <f t="shared" si="17"/>
        <v/>
      </c>
      <c r="BA46" s="23" t="str">
        <f t="shared" si="17"/>
        <v/>
      </c>
      <c r="BB46" s="23" t="str">
        <f t="shared" si="17"/>
        <v/>
      </c>
      <c r="BC46" s="23" t="str">
        <f t="shared" si="17"/>
        <v/>
      </c>
      <c r="BD46" s="23" t="str">
        <f t="shared" si="17"/>
        <v/>
      </c>
      <c r="BE46" s="23" t="str">
        <f t="shared" si="17"/>
        <v/>
      </c>
      <c r="BF46" s="23" t="str">
        <f t="shared" si="17"/>
        <v/>
      </c>
      <c r="BG46" s="23" t="str">
        <f t="shared" si="17"/>
        <v/>
      </c>
      <c r="BH46" s="23" t="str">
        <f t="shared" si="17"/>
        <v/>
      </c>
      <c r="BI46" s="23" t="str">
        <f t="shared" si="17"/>
        <v/>
      </c>
      <c r="BJ46" s="23" t="str">
        <f t="shared" si="17"/>
        <v/>
      </c>
      <c r="BK46" s="23" t="str">
        <f t="shared" si="17"/>
        <v/>
      </c>
      <c r="BL46" s="23" t="str">
        <f t="shared" si="17"/>
        <v/>
      </c>
      <c r="BM46" s="23" t="str">
        <f t="shared" si="17"/>
        <v/>
      </c>
      <c r="BN46" s="23" t="str">
        <f t="shared" si="17"/>
        <v/>
      </c>
      <c r="BO46" s="23" t="str">
        <f t="shared" si="5"/>
        <v/>
      </c>
      <c r="BP46" s="23" t="str">
        <f t="shared" si="3"/>
        <v/>
      </c>
      <c r="BQ46" s="23" t="str">
        <f t="shared" si="3"/>
        <v/>
      </c>
      <c r="BR46" s="23" t="str">
        <f t="shared" si="3"/>
        <v/>
      </c>
      <c r="BS46" s="23" t="str">
        <f t="shared" si="3"/>
        <v/>
      </c>
    </row>
    <row r="47" spans="1:71" s="3" customFormat="1" x14ac:dyDescent="0.35">
      <c r="A47" s="3">
        <v>7974</v>
      </c>
      <c r="B47" s="3" t="s">
        <v>40</v>
      </c>
      <c r="C47" s="23" t="str">
        <f t="shared" ref="C47:BN47" si="18">IFERROR(C16/SUM(C$2:C$29),"")</f>
        <v/>
      </c>
      <c r="D47" s="23" t="str">
        <f t="shared" si="18"/>
        <v/>
      </c>
      <c r="E47" s="23" t="str">
        <f t="shared" si="18"/>
        <v/>
      </c>
      <c r="F47" s="23" t="str">
        <f t="shared" si="18"/>
        <v/>
      </c>
      <c r="G47" s="23" t="str">
        <f t="shared" si="18"/>
        <v/>
      </c>
      <c r="H47" s="23" t="str">
        <f t="shared" si="18"/>
        <v/>
      </c>
      <c r="I47" s="23" t="str">
        <f t="shared" si="18"/>
        <v/>
      </c>
      <c r="J47" s="23" t="str">
        <f t="shared" si="18"/>
        <v/>
      </c>
      <c r="K47" s="23" t="str">
        <f t="shared" si="18"/>
        <v/>
      </c>
      <c r="L47" s="23" t="str">
        <f t="shared" si="18"/>
        <v/>
      </c>
      <c r="M47" s="23" t="str">
        <f t="shared" si="18"/>
        <v/>
      </c>
      <c r="N47" s="23" t="str">
        <f t="shared" si="18"/>
        <v/>
      </c>
      <c r="O47" s="23" t="str">
        <f t="shared" si="18"/>
        <v/>
      </c>
      <c r="P47" s="23" t="str">
        <f t="shared" si="18"/>
        <v/>
      </c>
      <c r="Q47" s="23" t="str">
        <f t="shared" si="18"/>
        <v/>
      </c>
      <c r="R47" s="23" t="str">
        <f t="shared" si="18"/>
        <v/>
      </c>
      <c r="S47" s="23" t="str">
        <f t="shared" si="18"/>
        <v/>
      </c>
      <c r="T47" s="23" t="str">
        <f t="shared" si="18"/>
        <v/>
      </c>
      <c r="U47" s="23" t="str">
        <f t="shared" si="18"/>
        <v/>
      </c>
      <c r="V47" s="23" t="str">
        <f t="shared" si="18"/>
        <v/>
      </c>
      <c r="W47" s="23" t="str">
        <f t="shared" si="18"/>
        <v/>
      </c>
      <c r="X47" s="23" t="str">
        <f t="shared" si="18"/>
        <v/>
      </c>
      <c r="Y47" s="23" t="str">
        <f t="shared" si="18"/>
        <v/>
      </c>
      <c r="Z47" s="23" t="str">
        <f t="shared" si="18"/>
        <v/>
      </c>
      <c r="AA47" s="23" t="str">
        <f t="shared" si="18"/>
        <v/>
      </c>
      <c r="AB47" s="23" t="str">
        <f t="shared" si="18"/>
        <v/>
      </c>
      <c r="AC47" s="23" t="str">
        <f t="shared" si="18"/>
        <v/>
      </c>
      <c r="AD47" s="23" t="str">
        <f t="shared" si="18"/>
        <v/>
      </c>
      <c r="AE47" s="23" t="str">
        <f t="shared" si="18"/>
        <v/>
      </c>
      <c r="AF47" s="23" t="str">
        <f t="shared" si="18"/>
        <v/>
      </c>
      <c r="AG47" s="23" t="str">
        <f t="shared" si="18"/>
        <v/>
      </c>
      <c r="AH47" s="23" t="str">
        <f t="shared" si="18"/>
        <v/>
      </c>
      <c r="AI47" s="23" t="str">
        <f t="shared" si="18"/>
        <v/>
      </c>
      <c r="AJ47" s="23" t="str">
        <f t="shared" si="18"/>
        <v/>
      </c>
      <c r="AK47" s="23" t="str">
        <f t="shared" si="18"/>
        <v/>
      </c>
      <c r="AL47" s="23" t="str">
        <f t="shared" si="18"/>
        <v/>
      </c>
      <c r="AM47" s="23" t="str">
        <f t="shared" si="18"/>
        <v/>
      </c>
      <c r="AN47" s="23" t="str">
        <f t="shared" si="18"/>
        <v/>
      </c>
      <c r="AO47" s="23" t="str">
        <f t="shared" si="18"/>
        <v/>
      </c>
      <c r="AP47" s="23" t="str">
        <f t="shared" si="18"/>
        <v/>
      </c>
      <c r="AQ47" s="23" t="str">
        <f t="shared" si="18"/>
        <v/>
      </c>
      <c r="AR47" s="23" t="str">
        <f t="shared" si="18"/>
        <v/>
      </c>
      <c r="AS47" s="23" t="str">
        <f t="shared" si="18"/>
        <v/>
      </c>
      <c r="AT47" s="23" t="str">
        <f t="shared" si="18"/>
        <v/>
      </c>
      <c r="AU47" s="23" t="str">
        <f t="shared" si="18"/>
        <v/>
      </c>
      <c r="AV47" s="23" t="str">
        <f t="shared" si="18"/>
        <v/>
      </c>
      <c r="AW47" s="23" t="str">
        <f t="shared" si="18"/>
        <v/>
      </c>
      <c r="AX47" s="23" t="str">
        <f t="shared" si="18"/>
        <v/>
      </c>
      <c r="AY47" s="23" t="str">
        <f t="shared" si="18"/>
        <v/>
      </c>
      <c r="AZ47" s="23" t="str">
        <f t="shared" si="18"/>
        <v/>
      </c>
      <c r="BA47" s="23" t="str">
        <f t="shared" si="18"/>
        <v/>
      </c>
      <c r="BB47" s="23">
        <f t="shared" si="18"/>
        <v>4.7401831552657141E-2</v>
      </c>
      <c r="BC47" s="23">
        <f t="shared" si="18"/>
        <v>4.6247060568184221E-2</v>
      </c>
      <c r="BD47" s="23">
        <f t="shared" si="18"/>
        <v>4.4141904607020888E-2</v>
      </c>
      <c r="BE47" s="23">
        <f t="shared" si="18"/>
        <v>4.6548376901891744E-2</v>
      </c>
      <c r="BF47" s="23">
        <f t="shared" si="18"/>
        <v>4.0129166260993734E-2</v>
      </c>
      <c r="BG47" s="23">
        <f t="shared" si="18"/>
        <v>3.6022959688592725E-2</v>
      </c>
      <c r="BH47" s="23">
        <f t="shared" si="18"/>
        <v>2.8985304408677401E-2</v>
      </c>
      <c r="BI47" s="23">
        <f t="shared" si="18"/>
        <v>2.7676958005776332E-2</v>
      </c>
      <c r="BJ47" s="23">
        <f t="shared" si="18"/>
        <v>2.6214618134400503E-2</v>
      </c>
      <c r="BK47" s="23">
        <f t="shared" si="18"/>
        <v>3.2605518202873787E-2</v>
      </c>
      <c r="BL47" s="23">
        <f t="shared" si="18"/>
        <v>3.7579334149871954E-2</v>
      </c>
      <c r="BM47" s="23">
        <f t="shared" si="18"/>
        <v>4.179966560267518E-2</v>
      </c>
      <c r="BN47" s="23">
        <f t="shared" si="18"/>
        <v>4.4445823892734104E-2</v>
      </c>
      <c r="BO47" s="23">
        <f t="shared" si="5"/>
        <v>5.1502932551319651E-2</v>
      </c>
      <c r="BP47" s="23">
        <f t="shared" si="3"/>
        <v>6.3082010765037153E-2</v>
      </c>
      <c r="BQ47" s="23">
        <f t="shared" si="3"/>
        <v>2.9295451354256805E-2</v>
      </c>
      <c r="BR47" s="23">
        <f t="shared" si="3"/>
        <v>2.8394840558939444E-2</v>
      </c>
      <c r="BS47" s="23">
        <f t="shared" si="3"/>
        <v>2.9229554327153014E-2</v>
      </c>
    </row>
    <row r="48" spans="1:71" s="3" customFormat="1" x14ac:dyDescent="0.35">
      <c r="A48" s="3">
        <v>8099</v>
      </c>
      <c r="B48" s="3" t="s">
        <v>41</v>
      </c>
      <c r="C48" s="23" t="str">
        <f t="shared" ref="C48:BN48" si="19">IFERROR(C17/SUM(C$2:C$29),"")</f>
        <v/>
      </c>
      <c r="D48" s="23" t="str">
        <f t="shared" si="19"/>
        <v/>
      </c>
      <c r="E48" s="23" t="str">
        <f t="shared" si="19"/>
        <v/>
      </c>
      <c r="F48" s="23" t="str">
        <f t="shared" si="19"/>
        <v/>
      </c>
      <c r="G48" s="23" t="str">
        <f t="shared" si="19"/>
        <v/>
      </c>
      <c r="H48" s="23" t="str">
        <f t="shared" si="19"/>
        <v/>
      </c>
      <c r="I48" s="23" t="str">
        <f t="shared" si="19"/>
        <v/>
      </c>
      <c r="J48" s="23" t="str">
        <f t="shared" si="19"/>
        <v/>
      </c>
      <c r="K48" s="23" t="str">
        <f t="shared" si="19"/>
        <v/>
      </c>
      <c r="L48" s="23" t="str">
        <f t="shared" si="19"/>
        <v/>
      </c>
      <c r="M48" s="23" t="str">
        <f t="shared" si="19"/>
        <v/>
      </c>
      <c r="N48" s="23" t="str">
        <f t="shared" si="19"/>
        <v/>
      </c>
      <c r="O48" s="23" t="str">
        <f t="shared" si="19"/>
        <v/>
      </c>
      <c r="P48" s="23" t="str">
        <f t="shared" si="19"/>
        <v/>
      </c>
      <c r="Q48" s="23" t="str">
        <f t="shared" si="19"/>
        <v/>
      </c>
      <c r="R48" s="23" t="str">
        <f t="shared" si="19"/>
        <v/>
      </c>
      <c r="S48" s="23" t="str">
        <f t="shared" si="19"/>
        <v/>
      </c>
      <c r="T48" s="23" t="str">
        <f t="shared" si="19"/>
        <v/>
      </c>
      <c r="U48" s="23" t="str">
        <f t="shared" si="19"/>
        <v/>
      </c>
      <c r="V48" s="23" t="str">
        <f t="shared" si="19"/>
        <v/>
      </c>
      <c r="W48" s="23" t="str">
        <f t="shared" si="19"/>
        <v/>
      </c>
      <c r="X48" s="23" t="str">
        <f t="shared" si="19"/>
        <v/>
      </c>
      <c r="Y48" s="23" t="str">
        <f t="shared" si="19"/>
        <v/>
      </c>
      <c r="Z48" s="23" t="str">
        <f t="shared" si="19"/>
        <v/>
      </c>
      <c r="AA48" s="23" t="str">
        <f t="shared" si="19"/>
        <v/>
      </c>
      <c r="AB48" s="23" t="str">
        <f t="shared" si="19"/>
        <v/>
      </c>
      <c r="AC48" s="23" t="str">
        <f t="shared" si="19"/>
        <v/>
      </c>
      <c r="AD48" s="23" t="str">
        <f t="shared" si="19"/>
        <v/>
      </c>
      <c r="AE48" s="23" t="str">
        <f t="shared" si="19"/>
        <v/>
      </c>
      <c r="AF48" s="23" t="str">
        <f t="shared" si="19"/>
        <v/>
      </c>
      <c r="AG48" s="23" t="str">
        <f t="shared" si="19"/>
        <v/>
      </c>
      <c r="AH48" s="23" t="str">
        <f t="shared" si="19"/>
        <v/>
      </c>
      <c r="AI48" s="23" t="str">
        <f t="shared" si="19"/>
        <v/>
      </c>
      <c r="AJ48" s="23" t="str">
        <f t="shared" si="19"/>
        <v/>
      </c>
      <c r="AK48" s="23" t="str">
        <f t="shared" si="19"/>
        <v/>
      </c>
      <c r="AL48" s="23" t="str">
        <f t="shared" si="19"/>
        <v/>
      </c>
      <c r="AM48" s="23" t="str">
        <f t="shared" si="19"/>
        <v/>
      </c>
      <c r="AN48" s="23" t="str">
        <f t="shared" si="19"/>
        <v/>
      </c>
      <c r="AO48" s="23" t="str">
        <f t="shared" si="19"/>
        <v/>
      </c>
      <c r="AP48" s="23" t="str">
        <f t="shared" si="19"/>
        <v/>
      </c>
      <c r="AQ48" s="23" t="str">
        <f t="shared" si="19"/>
        <v/>
      </c>
      <c r="AR48" s="23" t="str">
        <f t="shared" si="19"/>
        <v/>
      </c>
      <c r="AS48" s="23" t="str">
        <f t="shared" si="19"/>
        <v/>
      </c>
      <c r="AT48" s="23" t="str">
        <f t="shared" si="19"/>
        <v/>
      </c>
      <c r="AU48" s="23" t="str">
        <f t="shared" si="19"/>
        <v/>
      </c>
      <c r="AV48" s="23" t="str">
        <f t="shared" si="19"/>
        <v/>
      </c>
      <c r="AW48" s="23" t="str">
        <f t="shared" si="19"/>
        <v/>
      </c>
      <c r="AX48" s="23" t="str">
        <f t="shared" si="19"/>
        <v/>
      </c>
      <c r="AY48" s="23" t="str">
        <f t="shared" si="19"/>
        <v/>
      </c>
      <c r="AZ48" s="23" t="str">
        <f t="shared" si="19"/>
        <v/>
      </c>
      <c r="BA48" s="23" t="str">
        <f t="shared" si="19"/>
        <v/>
      </c>
      <c r="BB48" s="23" t="str">
        <f t="shared" si="19"/>
        <v/>
      </c>
      <c r="BC48" s="23">
        <f t="shared" si="19"/>
        <v>7.0715844331928054E-2</v>
      </c>
      <c r="BD48" s="23">
        <f t="shared" si="19"/>
        <v>8.9329275375787012E-2</v>
      </c>
      <c r="BE48" s="23">
        <f t="shared" si="19"/>
        <v>8.4450765271569833E-2</v>
      </c>
      <c r="BF48" s="23">
        <f t="shared" si="19"/>
        <v>7.8067698698601237E-2</v>
      </c>
      <c r="BG48" s="23">
        <f t="shared" si="19"/>
        <v>8.9414132084185513E-2</v>
      </c>
      <c r="BH48" s="23">
        <f t="shared" si="19"/>
        <v>9.0594821553533961E-2</v>
      </c>
      <c r="BI48" s="23">
        <f t="shared" si="19"/>
        <v>0.12715647057006502</v>
      </c>
      <c r="BJ48" s="23">
        <f t="shared" si="19"/>
        <v>8.7119764383192064E-2</v>
      </c>
      <c r="BK48" s="23">
        <f t="shared" si="19"/>
        <v>7.9220165950844371E-2</v>
      </c>
      <c r="BL48" s="23">
        <f t="shared" si="19"/>
        <v>8.1932227294659085E-2</v>
      </c>
      <c r="BM48" s="23">
        <f t="shared" si="19"/>
        <v>8.3075779838205729E-2</v>
      </c>
      <c r="BN48" s="23">
        <f t="shared" si="19"/>
        <v>5.7947174027747607E-2</v>
      </c>
      <c r="BO48" s="23">
        <f t="shared" si="5"/>
        <v>4.5454545454545449E-2</v>
      </c>
      <c r="BP48" s="23">
        <f t="shared" si="3"/>
        <v>4.5038812248343038E-2</v>
      </c>
      <c r="BQ48" s="23">
        <f t="shared" si="3"/>
        <v>3.8563507042877261E-2</v>
      </c>
      <c r="BR48" s="23">
        <f t="shared" si="3"/>
        <v>3.264958796130419E-2</v>
      </c>
      <c r="BS48" s="23">
        <f t="shared" si="3"/>
        <v>3.9940384166212504E-2</v>
      </c>
    </row>
    <row r="49" spans="1:80" s="3" customFormat="1" x14ac:dyDescent="0.35">
      <c r="A49" s="3">
        <v>8264</v>
      </c>
      <c r="B49" s="3" t="s">
        <v>42</v>
      </c>
      <c r="C49" s="23">
        <f t="shared" ref="C49:BN49" si="20">IFERROR(C18/SUM(C$2:C$29),"")</f>
        <v>4.7003946896304272E-2</v>
      </c>
      <c r="D49" s="23">
        <f t="shared" si="20"/>
        <v>5.8058731226182471E-2</v>
      </c>
      <c r="E49" s="23">
        <f t="shared" si="20"/>
        <v>9.7904624277456651E-2</v>
      </c>
      <c r="F49" s="23">
        <f t="shared" si="20"/>
        <v>9.7061736546715086E-2</v>
      </c>
      <c r="G49" s="23">
        <f t="shared" si="20"/>
        <v>5.4120921601979281E-2</v>
      </c>
      <c r="H49" s="23">
        <f t="shared" si="20"/>
        <v>6.3000961846745751E-2</v>
      </c>
      <c r="I49" s="23">
        <f t="shared" si="20"/>
        <v>6.306164275579379E-2</v>
      </c>
      <c r="J49" s="23">
        <f t="shared" si="20"/>
        <v>7.0581592320722752E-2</v>
      </c>
      <c r="K49" s="23">
        <f t="shared" si="20"/>
        <v>0.1974199159298449</v>
      </c>
      <c r="L49" s="23">
        <f t="shared" si="20"/>
        <v>0.13625441696113075</v>
      </c>
      <c r="M49" s="23">
        <f t="shared" si="20"/>
        <v>0.13648433351035583</v>
      </c>
      <c r="N49" s="23">
        <f t="shared" si="20"/>
        <v>0.14327934744059581</v>
      </c>
      <c r="O49" s="23">
        <f t="shared" si="20"/>
        <v>7.2347266881028938E-2</v>
      </c>
      <c r="P49" s="23">
        <f t="shared" si="20"/>
        <v>7.5866188769414575E-2</v>
      </c>
      <c r="Q49" s="23">
        <f t="shared" si="20"/>
        <v>0.11248285322359397</v>
      </c>
      <c r="R49" s="23">
        <f t="shared" si="20"/>
        <v>5.2221214868540346E-2</v>
      </c>
      <c r="S49" s="23">
        <f t="shared" si="20"/>
        <v>5.3934571175950484E-2</v>
      </c>
      <c r="T49" s="23">
        <f t="shared" si="20"/>
        <v>6.4659197012138195E-2</v>
      </c>
      <c r="U49" s="23">
        <f t="shared" si="20"/>
        <v>0.10690335305719921</v>
      </c>
      <c r="V49" s="23">
        <f t="shared" si="20"/>
        <v>0.12249208025343189</v>
      </c>
      <c r="W49" s="23">
        <f t="shared" si="20"/>
        <v>0.14397496087636932</v>
      </c>
      <c r="X49" s="23">
        <f t="shared" si="20"/>
        <v>0.11692036179130819</v>
      </c>
      <c r="Y49" s="23">
        <f t="shared" si="20"/>
        <v>0.10633540372670808</v>
      </c>
      <c r="Z49" s="23">
        <f t="shared" si="20"/>
        <v>6.4312374389893776E-2</v>
      </c>
      <c r="AA49" s="23">
        <f t="shared" si="20"/>
        <v>0.13859722805543889</v>
      </c>
      <c r="AB49" s="23">
        <f t="shared" si="20"/>
        <v>0.11470985155195682</v>
      </c>
      <c r="AC49" s="23">
        <f t="shared" si="20"/>
        <v>5.7233146067415731E-2</v>
      </c>
      <c r="AD49" s="23">
        <f t="shared" si="20"/>
        <v>0.10153358011634056</v>
      </c>
      <c r="AE49" s="23">
        <f t="shared" si="20"/>
        <v>6.1553335481791815E-2</v>
      </c>
      <c r="AF49" s="23">
        <f t="shared" si="20"/>
        <v>5.5438385055739683E-2</v>
      </c>
      <c r="AG49" s="23">
        <f t="shared" si="20"/>
        <v>5.8734023128423615E-2</v>
      </c>
      <c r="AH49" s="23">
        <f t="shared" si="20"/>
        <v>0.10130246020260492</v>
      </c>
      <c r="AI49" s="23">
        <f t="shared" si="20"/>
        <v>6.9267225665329932E-2</v>
      </c>
      <c r="AJ49" s="23">
        <f t="shared" si="20"/>
        <v>7.6548816088225752E-2</v>
      </c>
      <c r="AK49" s="23">
        <f t="shared" si="20"/>
        <v>4.1014168530947054E-2</v>
      </c>
      <c r="AL49" s="23">
        <f t="shared" si="20"/>
        <v>4.8848786558805229E-2</v>
      </c>
      <c r="AM49" s="23">
        <f t="shared" si="20"/>
        <v>5.0178228681107759E-2</v>
      </c>
      <c r="AN49" s="23">
        <f t="shared" si="20"/>
        <v>4.4984632578932662E-2</v>
      </c>
      <c r="AO49" s="23">
        <f t="shared" si="20"/>
        <v>4.1243862520458266E-2</v>
      </c>
      <c r="AP49" s="23">
        <f t="shared" si="20"/>
        <v>4.5866364665911666E-2</v>
      </c>
      <c r="AQ49" s="23">
        <f t="shared" si="20"/>
        <v>5.5705300988319856E-2</v>
      </c>
      <c r="AR49" s="23">
        <f t="shared" si="20"/>
        <v>6.4516129032258063E-2</v>
      </c>
      <c r="AS49" s="23">
        <f t="shared" si="20"/>
        <v>7.6512455516014238E-2</v>
      </c>
      <c r="AT49" s="23">
        <f t="shared" si="20"/>
        <v>6.8338878935244429E-2</v>
      </c>
      <c r="AU49" s="23">
        <f t="shared" si="20"/>
        <v>7.0737155621742362E-2</v>
      </c>
      <c r="AV49" s="23">
        <f t="shared" si="20"/>
        <v>7.5742735879856346E-2</v>
      </c>
      <c r="AW49" s="23">
        <f t="shared" si="20"/>
        <v>5.8954041204437403E-2</v>
      </c>
      <c r="AX49" s="23">
        <f t="shared" si="20"/>
        <v>4.6809024007721078E-2</v>
      </c>
      <c r="AY49" s="23">
        <f t="shared" si="20"/>
        <v>5.1493830937085754E-2</v>
      </c>
      <c r="AZ49" s="23">
        <f t="shared" si="20"/>
        <v>4.907337367624811E-2</v>
      </c>
      <c r="BA49" s="23">
        <f t="shared" si="20"/>
        <v>4.3093076670677022E-2</v>
      </c>
      <c r="BB49" s="23">
        <f t="shared" si="20"/>
        <v>1.9425558484806437E-2</v>
      </c>
      <c r="BC49" s="23">
        <f t="shared" si="20"/>
        <v>3.7900133466093257E-2</v>
      </c>
      <c r="BD49" s="23">
        <f t="shared" si="20"/>
        <v>4.913690960202588E-2</v>
      </c>
      <c r="BE49" s="23">
        <f t="shared" si="20"/>
        <v>6.3072824958237406E-2</v>
      </c>
      <c r="BF49" s="23">
        <f t="shared" si="20"/>
        <v>6.0915847207347551E-2</v>
      </c>
      <c r="BG49" s="23">
        <f t="shared" si="20"/>
        <v>6.478854654615028E-2</v>
      </c>
      <c r="BH49" s="23">
        <f t="shared" si="20"/>
        <v>6.3400979706088184E-2</v>
      </c>
      <c r="BI49" s="23">
        <f t="shared" si="20"/>
        <v>6.1300137458106162E-2</v>
      </c>
      <c r="BJ49" s="23">
        <f t="shared" si="20"/>
        <v>8.6422806268126526E-2</v>
      </c>
      <c r="BK49" s="23">
        <f t="shared" si="20"/>
        <v>9.2419779181938805E-2</v>
      </c>
      <c r="BL49" s="23">
        <f t="shared" si="20"/>
        <v>7.7997995768845335E-2</v>
      </c>
      <c r="BM49" s="23">
        <f t="shared" si="20"/>
        <v>7.6455388356893153E-2</v>
      </c>
      <c r="BN49" s="23">
        <f t="shared" si="20"/>
        <v>7.0967441571743381E-2</v>
      </c>
      <c r="BO49" s="23">
        <f t="shared" si="5"/>
        <v>6.2866568914956011E-2</v>
      </c>
      <c r="BP49" s="23">
        <f t="shared" si="3"/>
        <v>6.7938730611171838E-2</v>
      </c>
      <c r="BQ49" s="23">
        <f t="shared" si="3"/>
        <v>7.0609549417952305E-2</v>
      </c>
      <c r="BR49" s="23">
        <f t="shared" si="3"/>
        <v>7.4312522393407382E-2</v>
      </c>
      <c r="BS49" s="23">
        <f t="shared" si="3"/>
        <v>4.7336751604400013E-2</v>
      </c>
    </row>
    <row r="50" spans="1:80" s="3" customFormat="1" x14ac:dyDescent="0.35">
      <c r="A50" s="3">
        <v>8325</v>
      </c>
      <c r="B50" s="3" t="s">
        <v>43</v>
      </c>
      <c r="C50" s="23">
        <f t="shared" ref="C50:BN50" si="21">IFERROR(C19/SUM(C$2:C$29),"")</f>
        <v>6.2432723358449946E-2</v>
      </c>
      <c r="D50" s="23">
        <f t="shared" si="21"/>
        <v>8.3389374579690659E-2</v>
      </c>
      <c r="E50" s="23">
        <f t="shared" si="21"/>
        <v>0.10838150289017341</v>
      </c>
      <c r="F50" s="23">
        <f t="shared" si="21"/>
        <v>0.18421921426213272</v>
      </c>
      <c r="G50" s="23">
        <f t="shared" si="21"/>
        <v>9.3397247564558528E-2</v>
      </c>
      <c r="H50" s="23">
        <f t="shared" si="21"/>
        <v>0.10003206155819173</v>
      </c>
      <c r="I50" s="23">
        <f t="shared" si="21"/>
        <v>0.11035787482263913</v>
      </c>
      <c r="J50" s="23">
        <f t="shared" si="21"/>
        <v>7.7545642763034064E-2</v>
      </c>
      <c r="K50" s="23">
        <f t="shared" si="21"/>
        <v>5.6240034787650384E-2</v>
      </c>
      <c r="L50" s="23">
        <f t="shared" si="21"/>
        <v>5.1731448763250885E-2</v>
      </c>
      <c r="M50" s="23">
        <f t="shared" si="21"/>
        <v>4.3813064259160914E-2</v>
      </c>
      <c r="N50" s="23">
        <f t="shared" si="21"/>
        <v>3.8184182527485518E-2</v>
      </c>
      <c r="O50" s="23">
        <f t="shared" si="21"/>
        <v>6.7041800643086819E-2</v>
      </c>
      <c r="P50" s="23">
        <f t="shared" si="21"/>
        <v>9.1248506571087212E-2</v>
      </c>
      <c r="Q50" s="23">
        <f t="shared" si="21"/>
        <v>8.9620484682213078E-2</v>
      </c>
      <c r="R50" s="23">
        <f t="shared" si="21"/>
        <v>5.6210335448776065E-2</v>
      </c>
      <c r="S50" s="23">
        <f t="shared" si="21"/>
        <v>5.8355437665782495E-2</v>
      </c>
      <c r="T50" s="23">
        <f t="shared" si="21"/>
        <v>6.2791783380018673E-2</v>
      </c>
      <c r="U50" s="23">
        <f t="shared" si="21"/>
        <v>5.7988165680473373E-2</v>
      </c>
      <c r="V50" s="23">
        <f t="shared" si="21"/>
        <v>5.195353748680042E-2</v>
      </c>
      <c r="W50" s="23">
        <f t="shared" si="21"/>
        <v>7.7725612936880545E-2</v>
      </c>
      <c r="X50" s="23">
        <f t="shared" si="21"/>
        <v>6.4857710125744539E-2</v>
      </c>
      <c r="Y50" s="23">
        <f t="shared" si="21"/>
        <v>6.7577639751552801E-2</v>
      </c>
      <c r="Z50" s="23">
        <f t="shared" si="21"/>
        <v>6.7757680160780931E-2</v>
      </c>
      <c r="AA50" s="23">
        <f t="shared" si="21"/>
        <v>9.1558168836623266E-2</v>
      </c>
      <c r="AB50" s="23">
        <f t="shared" si="21"/>
        <v>8.7381916329284756E-2</v>
      </c>
      <c r="AC50" s="23">
        <f t="shared" si="21"/>
        <v>9.866573033707865E-2</v>
      </c>
      <c r="AD50" s="23">
        <f t="shared" si="21"/>
        <v>0.10338445267054469</v>
      </c>
      <c r="AE50" s="23">
        <f t="shared" si="21"/>
        <v>0.11440541411537222</v>
      </c>
      <c r="AF50" s="23">
        <f t="shared" si="21"/>
        <v>0.12021693281108768</v>
      </c>
      <c r="AG50" s="23">
        <f t="shared" si="21"/>
        <v>8.1253804017041992E-2</v>
      </c>
      <c r="AH50" s="23">
        <f t="shared" si="21"/>
        <v>8.4515195369030391E-2</v>
      </c>
      <c r="AI50" s="23">
        <f t="shared" si="21"/>
        <v>7.582938388625593E-2</v>
      </c>
      <c r="AJ50" s="23">
        <f t="shared" si="21"/>
        <v>9.0820629257216998E-2</v>
      </c>
      <c r="AK50" s="23">
        <f t="shared" si="21"/>
        <v>0.1029082774049217</v>
      </c>
      <c r="AL50" s="23">
        <f t="shared" si="21"/>
        <v>9.0230242688238954E-2</v>
      </c>
      <c r="AM50" s="23">
        <f t="shared" si="21"/>
        <v>0.10556621880998081</v>
      </c>
      <c r="AN50" s="23">
        <f t="shared" si="21"/>
        <v>6.9851913942442029E-2</v>
      </c>
      <c r="AO50" s="23">
        <f t="shared" si="21"/>
        <v>6.5466448445171854E-2</v>
      </c>
      <c r="AP50" s="23">
        <f t="shared" si="21"/>
        <v>5.3510758776896941E-2</v>
      </c>
      <c r="AQ50" s="23">
        <f t="shared" si="21"/>
        <v>5.8700209643605873E-2</v>
      </c>
      <c r="AR50" s="23">
        <f t="shared" si="21"/>
        <v>2.9702970297029702E-2</v>
      </c>
      <c r="AS50" s="23">
        <f t="shared" si="21"/>
        <v>3.7069988137603795E-2</v>
      </c>
      <c r="AT50" s="23">
        <f t="shared" si="21"/>
        <v>5.0166368057332995E-2</v>
      </c>
      <c r="AU50" s="23">
        <f t="shared" si="21"/>
        <v>5.8823529411764705E-2</v>
      </c>
      <c r="AV50" s="23">
        <f t="shared" si="21"/>
        <v>6.3663075416258569E-2</v>
      </c>
      <c r="AW50" s="23">
        <f t="shared" si="21"/>
        <v>8.3359746434231385E-2</v>
      </c>
      <c r="AX50" s="23" t="str">
        <f t="shared" si="21"/>
        <v/>
      </c>
      <c r="AY50" s="23" t="str">
        <f t="shared" si="21"/>
        <v/>
      </c>
      <c r="AZ50" s="23" t="str">
        <f t="shared" si="21"/>
        <v/>
      </c>
      <c r="BA50" s="23" t="str">
        <f t="shared" si="21"/>
        <v/>
      </c>
      <c r="BB50" s="23" t="str">
        <f t="shared" si="21"/>
        <v/>
      </c>
      <c r="BC50" s="23" t="str">
        <f t="shared" si="21"/>
        <v/>
      </c>
      <c r="BD50" s="23" t="str">
        <f t="shared" si="21"/>
        <v/>
      </c>
      <c r="BE50" s="23" t="str">
        <f t="shared" si="21"/>
        <v/>
      </c>
      <c r="BF50" s="23" t="str">
        <f t="shared" si="21"/>
        <v/>
      </c>
      <c r="BG50" s="23" t="str">
        <f t="shared" si="21"/>
        <v/>
      </c>
      <c r="BH50" s="23" t="str">
        <f t="shared" si="21"/>
        <v/>
      </c>
      <c r="BI50" s="23" t="str">
        <f t="shared" si="21"/>
        <v/>
      </c>
      <c r="BJ50" s="23" t="str">
        <f t="shared" si="21"/>
        <v/>
      </c>
      <c r="BK50" s="23" t="str">
        <f t="shared" si="21"/>
        <v/>
      </c>
      <c r="BL50" s="23" t="str">
        <f t="shared" si="21"/>
        <v/>
      </c>
      <c r="BM50" s="23" t="str">
        <f t="shared" si="21"/>
        <v/>
      </c>
      <c r="BN50" s="23" t="str">
        <f t="shared" si="21"/>
        <v/>
      </c>
      <c r="BO50" s="23" t="str">
        <f t="shared" si="5"/>
        <v/>
      </c>
      <c r="BP50" s="23" t="str">
        <f t="shared" si="3"/>
        <v/>
      </c>
      <c r="BQ50" s="23" t="str">
        <f t="shared" si="3"/>
        <v/>
      </c>
      <c r="BR50" s="23" t="str">
        <f t="shared" si="3"/>
        <v/>
      </c>
      <c r="BS50" s="23" t="str">
        <f t="shared" si="3"/>
        <v/>
      </c>
    </row>
    <row r="51" spans="1:80" s="3" customFormat="1" x14ac:dyDescent="0.35">
      <c r="A51" s="3">
        <v>8470</v>
      </c>
      <c r="B51" s="3" t="s">
        <v>44</v>
      </c>
      <c r="C51" s="23">
        <f t="shared" ref="C51:BN51" si="22">IFERROR(C20/SUM(C$2:C$29),"")</f>
        <v>0.33871546465733765</v>
      </c>
      <c r="D51" s="23">
        <f t="shared" si="22"/>
        <v>0.1995068370320556</v>
      </c>
      <c r="E51" s="23">
        <f t="shared" si="22"/>
        <v>0.19797687861271676</v>
      </c>
      <c r="F51" s="23">
        <f t="shared" si="22"/>
        <v>-0.34532849125123805</v>
      </c>
      <c r="G51" s="23">
        <f t="shared" si="22"/>
        <v>0.1911241688572754</v>
      </c>
      <c r="H51" s="23">
        <f t="shared" si="22"/>
        <v>0.20391151009939082</v>
      </c>
      <c r="I51" s="23">
        <f t="shared" si="22"/>
        <v>0.203058489673656</v>
      </c>
      <c r="J51" s="23">
        <f t="shared" si="22"/>
        <v>6.342932429888952E-2</v>
      </c>
      <c r="K51" s="23">
        <f t="shared" si="22"/>
        <v>5.4355703725177562E-2</v>
      </c>
      <c r="L51" s="23">
        <f t="shared" si="22"/>
        <v>6.6431095406360427E-2</v>
      </c>
      <c r="M51" s="23">
        <f t="shared" si="22"/>
        <v>6.7180031864046738E-2</v>
      </c>
      <c r="N51" s="23">
        <f t="shared" si="22"/>
        <v>7.6131930488237382E-2</v>
      </c>
      <c r="O51" s="23">
        <f t="shared" si="22"/>
        <v>5.6270096463022508E-2</v>
      </c>
      <c r="P51" s="23">
        <f t="shared" si="22"/>
        <v>6.2574671445639191E-2</v>
      </c>
      <c r="Q51" s="23">
        <f t="shared" si="22"/>
        <v>6.7367779301935687E-2</v>
      </c>
      <c r="R51" s="23">
        <f t="shared" si="22"/>
        <v>6.7815049864007257E-2</v>
      </c>
      <c r="S51" s="23">
        <f t="shared" si="22"/>
        <v>6.2776304155614499E-2</v>
      </c>
      <c r="T51" s="23">
        <f t="shared" si="22"/>
        <v>6.2791783380018673E-2</v>
      </c>
      <c r="U51" s="23">
        <f t="shared" si="22"/>
        <v>6.0355029585798817E-2</v>
      </c>
      <c r="V51" s="23">
        <f t="shared" si="22"/>
        <v>5.7022175290390706E-2</v>
      </c>
      <c r="W51" s="23">
        <f t="shared" si="22"/>
        <v>6.1032863849765258E-2</v>
      </c>
      <c r="X51" s="23">
        <f t="shared" si="22"/>
        <v>5.9342598720494154E-2</v>
      </c>
      <c r="Y51" s="23">
        <f t="shared" si="22"/>
        <v>6.7826086956521744E-2</v>
      </c>
      <c r="Z51" s="23">
        <f t="shared" si="22"/>
        <v>7.12029859316681E-2</v>
      </c>
      <c r="AA51" s="23">
        <f t="shared" si="22"/>
        <v>8.567828643427132E-2</v>
      </c>
      <c r="AB51" s="23">
        <f t="shared" si="22"/>
        <v>9.6828609986504721E-2</v>
      </c>
      <c r="AC51" s="23">
        <f t="shared" si="22"/>
        <v>0.10533707865168539</v>
      </c>
      <c r="AD51" s="23">
        <f t="shared" si="22"/>
        <v>0.10735060814383923</v>
      </c>
      <c r="AE51" s="23">
        <f t="shared" si="22"/>
        <v>8.9590718659361912E-2</v>
      </c>
      <c r="AF51" s="23">
        <f t="shared" si="22"/>
        <v>8.6471828864115696E-2</v>
      </c>
      <c r="AG51" s="23">
        <f t="shared" si="22"/>
        <v>0.11716372489348752</v>
      </c>
      <c r="AH51" s="23">
        <f t="shared" si="22"/>
        <v>9.898697539797395E-2</v>
      </c>
      <c r="AI51" s="23">
        <f t="shared" si="22"/>
        <v>2.4425811155668976E-2</v>
      </c>
      <c r="AJ51" s="23">
        <f t="shared" si="22"/>
        <v>2.3353876094712941E-2</v>
      </c>
      <c r="AK51" s="23">
        <f t="shared" si="22"/>
        <v>2.8709917971662939E-2</v>
      </c>
      <c r="AL51" s="23">
        <f t="shared" si="22"/>
        <v>4.2314872433105166E-2</v>
      </c>
      <c r="AM51" s="23">
        <f t="shared" si="22"/>
        <v>5.1275020564847819E-2</v>
      </c>
      <c r="AN51" s="23">
        <f t="shared" si="22"/>
        <v>4.5543447890472197E-2</v>
      </c>
      <c r="AO51" s="23">
        <f t="shared" si="22"/>
        <v>5.106382978723404E-2</v>
      </c>
      <c r="AP51" s="23">
        <f t="shared" si="22"/>
        <v>5.2095130237825596E-2</v>
      </c>
      <c r="AQ51" s="23">
        <f t="shared" si="22"/>
        <v>5.2710392333033845E-2</v>
      </c>
      <c r="AR51" s="23">
        <f t="shared" si="22"/>
        <v>6.3238581922708398E-2</v>
      </c>
      <c r="AS51" s="23">
        <f t="shared" si="22"/>
        <v>6.2277580071174378E-2</v>
      </c>
      <c r="AT51" s="23">
        <f t="shared" si="22"/>
        <v>6.6291272075761451E-2</v>
      </c>
      <c r="AU51" s="23">
        <f t="shared" si="22"/>
        <v>6.9620253164556958E-2</v>
      </c>
      <c r="AV51" s="23">
        <f t="shared" si="22"/>
        <v>6.7580803134182174E-2</v>
      </c>
      <c r="AW51" s="23">
        <f t="shared" si="22"/>
        <v>8.4944532488114108E-2</v>
      </c>
      <c r="AX51" s="23" t="str">
        <f t="shared" si="22"/>
        <v/>
      </c>
      <c r="AY51" s="23" t="str">
        <f t="shared" si="22"/>
        <v/>
      </c>
      <c r="AZ51" s="23" t="str">
        <f t="shared" si="22"/>
        <v/>
      </c>
      <c r="BA51" s="23" t="str">
        <f t="shared" si="22"/>
        <v/>
      </c>
      <c r="BB51" s="23" t="str">
        <f t="shared" si="22"/>
        <v/>
      </c>
      <c r="BC51" s="23" t="str">
        <f t="shared" si="22"/>
        <v/>
      </c>
      <c r="BD51" s="23" t="str">
        <f t="shared" si="22"/>
        <v/>
      </c>
      <c r="BE51" s="23" t="str">
        <f t="shared" si="22"/>
        <v/>
      </c>
      <c r="BF51" s="23" t="str">
        <f t="shared" si="22"/>
        <v/>
      </c>
      <c r="BG51" s="23" t="str">
        <f t="shared" si="22"/>
        <v/>
      </c>
      <c r="BH51" s="23" t="str">
        <f t="shared" si="22"/>
        <v/>
      </c>
      <c r="BI51" s="23" t="str">
        <f t="shared" si="22"/>
        <v/>
      </c>
      <c r="BJ51" s="23" t="str">
        <f t="shared" si="22"/>
        <v/>
      </c>
      <c r="BK51" s="23" t="str">
        <f t="shared" si="22"/>
        <v/>
      </c>
      <c r="BL51" s="23" t="str">
        <f t="shared" si="22"/>
        <v/>
      </c>
      <c r="BM51" s="23" t="str">
        <f t="shared" si="22"/>
        <v/>
      </c>
      <c r="BN51" s="23" t="str">
        <f t="shared" si="22"/>
        <v/>
      </c>
      <c r="BO51" s="23" t="str">
        <f t="shared" si="5"/>
        <v/>
      </c>
      <c r="BP51" s="23" t="str">
        <f t="shared" si="3"/>
        <v/>
      </c>
      <c r="BQ51" s="23" t="str">
        <f t="shared" si="3"/>
        <v/>
      </c>
      <c r="BR51" s="23" t="str">
        <f t="shared" si="3"/>
        <v/>
      </c>
      <c r="BS51" s="23" t="str">
        <f t="shared" si="3"/>
        <v/>
      </c>
    </row>
    <row r="52" spans="1:80" s="3" customFormat="1" x14ac:dyDescent="0.35">
      <c r="A52" s="3">
        <v>8539</v>
      </c>
      <c r="B52" s="3" t="s">
        <v>45</v>
      </c>
      <c r="C52" s="23">
        <f t="shared" ref="C52:BN52" si="23">IFERROR(C21/SUM(C$2:C$29),"")</f>
        <v>3.5522066738428421E-2</v>
      </c>
      <c r="D52" s="23">
        <f t="shared" si="23"/>
        <v>4.7522976911006501E-2</v>
      </c>
      <c r="E52" s="23">
        <f t="shared" si="23"/>
        <v>4.3713872832369945E-2</v>
      </c>
      <c r="F52" s="23">
        <f t="shared" si="23"/>
        <v>7.8903928689336419E-2</v>
      </c>
      <c r="G52" s="23">
        <f t="shared" si="23"/>
        <v>4.5616205350239677E-2</v>
      </c>
      <c r="H52" s="23">
        <f t="shared" si="23"/>
        <v>5.0817569733889068E-2</v>
      </c>
      <c r="I52" s="23">
        <f t="shared" si="23"/>
        <v>4.6980923853066375E-2</v>
      </c>
      <c r="J52" s="23">
        <f t="shared" si="23"/>
        <v>5.5524185958968568E-2</v>
      </c>
      <c r="K52" s="23">
        <f t="shared" si="23"/>
        <v>4.8412813451224813E-2</v>
      </c>
      <c r="L52" s="23">
        <f t="shared" si="23"/>
        <v>5.6254416961130739E-2</v>
      </c>
      <c r="M52" s="23">
        <f t="shared" si="23"/>
        <v>5.3106744556558685E-2</v>
      </c>
      <c r="N52" s="23">
        <f t="shared" si="23"/>
        <v>2.8726799858139258E-2</v>
      </c>
      <c r="O52" s="23">
        <f t="shared" si="23"/>
        <v>3.8424437299035372E-2</v>
      </c>
      <c r="P52" s="23">
        <f t="shared" si="23"/>
        <v>4.1666666666666664E-2</v>
      </c>
      <c r="Q52" s="23">
        <f t="shared" si="23"/>
        <v>4.0085352842554489E-2</v>
      </c>
      <c r="R52" s="23">
        <f t="shared" si="23"/>
        <v>5.3309156844968265E-2</v>
      </c>
      <c r="S52" s="23">
        <f t="shared" si="23"/>
        <v>5.5481874447391687E-2</v>
      </c>
      <c r="T52" s="23">
        <f t="shared" si="23"/>
        <v>6.0224089635854343E-2</v>
      </c>
      <c r="U52" s="23">
        <f t="shared" si="23"/>
        <v>4.7140039447731756E-2</v>
      </c>
      <c r="V52" s="23">
        <f t="shared" si="23"/>
        <v>4.6251319957761348E-2</v>
      </c>
      <c r="W52" s="23">
        <f t="shared" si="23"/>
        <v>4.0949400104329681E-2</v>
      </c>
      <c r="X52" s="23">
        <f t="shared" si="23"/>
        <v>3.8605779836752702E-2</v>
      </c>
      <c r="Y52" s="23">
        <f t="shared" si="23"/>
        <v>4.3975155279503103E-2</v>
      </c>
      <c r="Z52" s="23">
        <f t="shared" si="23"/>
        <v>4.9382716049382713E-2</v>
      </c>
      <c r="AA52" s="23">
        <f t="shared" si="23"/>
        <v>3.73792524149517E-2</v>
      </c>
      <c r="AB52" s="23">
        <f t="shared" si="23"/>
        <v>4.048582995951417E-2</v>
      </c>
      <c r="AC52" s="23">
        <f t="shared" si="23"/>
        <v>4.4592696629213481E-2</v>
      </c>
      <c r="AD52" s="23">
        <f t="shared" si="23"/>
        <v>4.2834479111581177E-2</v>
      </c>
      <c r="AE52" s="23">
        <f t="shared" si="23"/>
        <v>4.5117628101836935E-2</v>
      </c>
      <c r="AF52" s="23">
        <f t="shared" si="23"/>
        <v>3.7360650798433266E-2</v>
      </c>
      <c r="AG52" s="23">
        <f t="shared" si="23"/>
        <v>3.5301278149726112E-2</v>
      </c>
      <c r="AH52" s="23">
        <f t="shared" si="23"/>
        <v>3.1259044862518091E-2</v>
      </c>
      <c r="AI52" s="23">
        <f t="shared" si="23"/>
        <v>4.0466642362376959E-2</v>
      </c>
      <c r="AJ52" s="23">
        <f t="shared" si="23"/>
        <v>4.3139798897178075E-2</v>
      </c>
      <c r="AK52" s="23">
        <f t="shared" si="23"/>
        <v>3.7285607755406416E-2</v>
      </c>
      <c r="AL52" s="23">
        <f t="shared" si="23"/>
        <v>3.8270068450528938E-2</v>
      </c>
      <c r="AM52" s="23">
        <f t="shared" si="23"/>
        <v>4.4420071291472442E-2</v>
      </c>
      <c r="AN52" s="23">
        <f t="shared" si="23"/>
        <v>4.7219893825090807E-2</v>
      </c>
      <c r="AO52" s="23">
        <f t="shared" si="23"/>
        <v>4.9099836333878884E-2</v>
      </c>
      <c r="AP52" s="23">
        <f t="shared" si="23"/>
        <v>5.0962627406568518E-2</v>
      </c>
      <c r="AQ52" s="23">
        <f t="shared" si="23"/>
        <v>3.9832285115303984E-2</v>
      </c>
      <c r="AR52" s="23">
        <f t="shared" si="23"/>
        <v>5.1421271159374005E-2</v>
      </c>
      <c r="AS52" s="23">
        <f t="shared" si="23"/>
        <v>6.2574139976275214E-2</v>
      </c>
      <c r="AT52" s="23">
        <f t="shared" si="23"/>
        <v>6.2707960071666236E-2</v>
      </c>
      <c r="AU52" s="23">
        <f t="shared" si="23"/>
        <v>7.8183172002978404E-2</v>
      </c>
      <c r="AV52" s="23">
        <f t="shared" si="23"/>
        <v>7.2151485471759716E-2</v>
      </c>
      <c r="AW52" s="23">
        <f t="shared" si="23"/>
        <v>6.5927099841521397E-2</v>
      </c>
      <c r="AX52" s="23">
        <f t="shared" si="23"/>
        <v>4.0535649656170826E-2</v>
      </c>
      <c r="AY52" s="23">
        <f t="shared" si="23"/>
        <v>4.7619047619047616E-2</v>
      </c>
      <c r="AZ52" s="23">
        <f t="shared" si="23"/>
        <v>6.335098335854765E-2</v>
      </c>
      <c r="BA52" s="23">
        <f t="shared" si="23"/>
        <v>7.0545772722301212E-2</v>
      </c>
      <c r="BB52" s="23">
        <f t="shared" si="23"/>
        <v>0.11121132232551688</v>
      </c>
      <c r="BC52" s="23">
        <f t="shared" si="23"/>
        <v>0.11079804249729888</v>
      </c>
      <c r="BD52" s="23">
        <f t="shared" si="23"/>
        <v>0.13895406918662734</v>
      </c>
      <c r="BE52" s="23">
        <f t="shared" si="23"/>
        <v>7.5150119644227742E-2</v>
      </c>
      <c r="BF52" s="23">
        <f t="shared" si="23"/>
        <v>8.3292766040307664E-2</v>
      </c>
      <c r="BG52" s="23">
        <f t="shared" si="23"/>
        <v>9.3735567724483715E-2</v>
      </c>
      <c r="BH52" s="23">
        <f t="shared" si="23"/>
        <v>0.10160951714485655</v>
      </c>
      <c r="BI52" s="23">
        <f t="shared" si="23"/>
        <v>0.13894080034596196</v>
      </c>
      <c r="BJ52" s="23">
        <f t="shared" si="23"/>
        <v>0.11513298410485846</v>
      </c>
      <c r="BK52" s="23">
        <f t="shared" si="23"/>
        <v>8.5381484562973634E-2</v>
      </c>
      <c r="BL52" s="23">
        <f t="shared" si="23"/>
        <v>7.9501169134840219E-2</v>
      </c>
      <c r="BM52" s="23">
        <f t="shared" si="23"/>
        <v>6.3535491716066261E-2</v>
      </c>
      <c r="BN52" s="23">
        <f t="shared" si="23"/>
        <v>4.7922033582668611E-2</v>
      </c>
      <c r="BO52" s="23">
        <f t="shared" si="5"/>
        <v>4.7758692919983234E-2</v>
      </c>
      <c r="BP52" s="23">
        <f t="shared" si="3"/>
        <v>4.3475252867678602E-2</v>
      </c>
      <c r="BQ52" s="23">
        <f t="shared" si="3"/>
        <v>4.01652568341168E-2</v>
      </c>
      <c r="BR52" s="23">
        <f t="shared" si="3"/>
        <v>4.0386510211393764E-2</v>
      </c>
      <c r="BS52" s="23">
        <f t="shared" si="3"/>
        <v>4.7381241032599636E-2</v>
      </c>
    </row>
    <row r="53" spans="1:80" s="3" customFormat="1" x14ac:dyDescent="0.35">
      <c r="A53" s="3">
        <v>8810</v>
      </c>
      <c r="B53" s="3" t="s">
        <v>46</v>
      </c>
      <c r="C53" s="23">
        <f t="shared" ref="C53:BN53" si="24">IFERROR(C22/SUM(C$2:C$29),"")</f>
        <v>3.2651596698959458E-2</v>
      </c>
      <c r="D53" s="23">
        <f t="shared" si="24"/>
        <v>3.945303743555257E-2</v>
      </c>
      <c r="E53" s="23">
        <f t="shared" si="24"/>
        <v>3.7030346820809246E-2</v>
      </c>
      <c r="F53" s="23">
        <f t="shared" si="24"/>
        <v>6.6028392208649714E-2</v>
      </c>
      <c r="G53" s="23">
        <f t="shared" si="24"/>
        <v>3.3709602597804235E-2</v>
      </c>
      <c r="H53" s="23">
        <f t="shared" si="24"/>
        <v>4.0237255530618792E-2</v>
      </c>
      <c r="I53" s="23">
        <f t="shared" si="24"/>
        <v>4.1935992432602869E-2</v>
      </c>
      <c r="J53" s="23">
        <f t="shared" si="24"/>
        <v>4.4419348767174856E-2</v>
      </c>
      <c r="K53" s="23">
        <f t="shared" si="24"/>
        <v>4.2180026090737788E-2</v>
      </c>
      <c r="L53" s="23">
        <f t="shared" si="24"/>
        <v>4.3816254416961131E-2</v>
      </c>
      <c r="M53" s="23">
        <f t="shared" si="24"/>
        <v>4.2485395645246948E-2</v>
      </c>
      <c r="N53" s="23">
        <f t="shared" si="24"/>
        <v>4.9533041730701027E-2</v>
      </c>
      <c r="O53" s="23">
        <f t="shared" si="24"/>
        <v>7.29903536977492E-2</v>
      </c>
      <c r="P53" s="23">
        <f t="shared" si="24"/>
        <v>8.8560334528076462E-2</v>
      </c>
      <c r="Q53" s="23">
        <f t="shared" si="24"/>
        <v>4.6029568663313522E-2</v>
      </c>
      <c r="R53" s="23">
        <f t="shared" si="24"/>
        <v>5.6935630099728012E-2</v>
      </c>
      <c r="S53" s="23">
        <f t="shared" si="24"/>
        <v>5.7692307692307696E-2</v>
      </c>
      <c r="T53" s="23">
        <f t="shared" si="24"/>
        <v>6.4892623716153133E-2</v>
      </c>
      <c r="U53" s="23">
        <f t="shared" si="24"/>
        <v>5.2859960552268243E-2</v>
      </c>
      <c r="V53" s="23">
        <f t="shared" si="24"/>
        <v>5.3220696937697994E-2</v>
      </c>
      <c r="W53" s="23">
        <f t="shared" si="24"/>
        <v>4.4340114762649971E-2</v>
      </c>
      <c r="X53" s="23">
        <f t="shared" si="24"/>
        <v>4.9636002647253472E-2</v>
      </c>
      <c r="Y53" s="23">
        <f t="shared" si="24"/>
        <v>4.5714285714285714E-2</v>
      </c>
      <c r="Z53" s="23">
        <f t="shared" si="24"/>
        <v>5.1105368934826298E-2</v>
      </c>
      <c r="AA53" s="23">
        <f t="shared" si="24"/>
        <v>4.3679126417471653E-2</v>
      </c>
      <c r="AB53" s="23">
        <f t="shared" si="24"/>
        <v>4.4871794871794872E-2</v>
      </c>
      <c r="AC53" s="23">
        <f t="shared" si="24"/>
        <v>5.4073033707865169E-2</v>
      </c>
      <c r="AD53" s="23">
        <f t="shared" si="24"/>
        <v>5.2088841882601801E-2</v>
      </c>
      <c r="AE53" s="23">
        <f t="shared" si="24"/>
        <v>5.7686110215920079E-2</v>
      </c>
      <c r="AF53" s="23">
        <f t="shared" si="24"/>
        <v>5.1521542633323293E-2</v>
      </c>
      <c r="AG53" s="23">
        <f t="shared" si="24"/>
        <v>5.0213024954351794E-2</v>
      </c>
      <c r="AH53" s="23">
        <f t="shared" si="24"/>
        <v>8.5094066570188129E-2</v>
      </c>
      <c r="AI53" s="23">
        <f t="shared" si="24"/>
        <v>5.7601166605905946E-2</v>
      </c>
      <c r="AJ53" s="23">
        <f t="shared" si="24"/>
        <v>5.708725267596497E-2</v>
      </c>
      <c r="AK53" s="23">
        <f t="shared" si="24"/>
        <v>6.4131245339299037E-2</v>
      </c>
      <c r="AL53" s="23">
        <f t="shared" si="24"/>
        <v>7.591785936527691E-2</v>
      </c>
      <c r="AM53" s="23">
        <f t="shared" si="24"/>
        <v>8.1985193309569507E-2</v>
      </c>
      <c r="AN53" s="23">
        <f t="shared" si="24"/>
        <v>8.4939927354009501E-2</v>
      </c>
      <c r="AO53" s="23">
        <f t="shared" si="24"/>
        <v>6.4157119476268412E-2</v>
      </c>
      <c r="AP53" s="23">
        <f t="shared" si="24"/>
        <v>6.0872027180067949E-2</v>
      </c>
      <c r="AQ53" s="23">
        <f t="shared" si="24"/>
        <v>6.1994609164420483E-2</v>
      </c>
      <c r="AR53" s="23">
        <f t="shared" si="24"/>
        <v>6.6113062919195151E-2</v>
      </c>
      <c r="AS53" s="23">
        <f t="shared" si="24"/>
        <v>6.5539739027283508E-2</v>
      </c>
      <c r="AT53" s="23">
        <f t="shared" si="24"/>
        <v>7.0130534937292044E-2</v>
      </c>
      <c r="AU53" s="23">
        <f t="shared" si="24"/>
        <v>7.7438570364854797E-2</v>
      </c>
      <c r="AV53" s="23">
        <f t="shared" si="24"/>
        <v>7.2477962781586677E-2</v>
      </c>
      <c r="AW53" s="23">
        <f t="shared" si="24"/>
        <v>6.9730586370839939E-2</v>
      </c>
      <c r="AX53" s="23">
        <f t="shared" si="24"/>
        <v>4.8256725781155752E-2</v>
      </c>
      <c r="AY53" s="23">
        <f t="shared" si="24"/>
        <v>5.6184358111552972E-2</v>
      </c>
      <c r="AZ53" s="23">
        <f t="shared" si="24"/>
        <v>6.1743570347957639E-2</v>
      </c>
      <c r="BA53" s="23">
        <f t="shared" si="24"/>
        <v>6.0592803237449415E-2</v>
      </c>
      <c r="BB53" s="23">
        <f t="shared" si="24"/>
        <v>8.4813375884556688E-2</v>
      </c>
      <c r="BC53" s="23">
        <f t="shared" si="24"/>
        <v>9.1731457746329667E-2</v>
      </c>
      <c r="BD53" s="23">
        <f t="shared" si="24"/>
        <v>9.8157656297191184E-2</v>
      </c>
      <c r="BE53" s="23">
        <f t="shared" si="24"/>
        <v>9.0365253510316518E-2</v>
      </c>
      <c r="BF53" s="23">
        <f t="shared" si="24"/>
        <v>9.8692110472852368E-2</v>
      </c>
      <c r="BG53" s="23">
        <f t="shared" si="24"/>
        <v>0.1090585208154648</v>
      </c>
      <c r="BH53" s="23">
        <f t="shared" si="24"/>
        <v>0.12285514345696293</v>
      </c>
      <c r="BI53" s="23">
        <f t="shared" si="24"/>
        <v>7.093764962083185E-2</v>
      </c>
      <c r="BJ53" s="23">
        <f t="shared" si="24"/>
        <v>7.3360462240607924E-2</v>
      </c>
      <c r="BK53" s="23">
        <f t="shared" si="24"/>
        <v>7.0450405882485218E-2</v>
      </c>
      <c r="BL53" s="23">
        <f t="shared" si="24"/>
        <v>6.0572319340830641E-2</v>
      </c>
      <c r="BM53" s="23">
        <f t="shared" si="24"/>
        <v>5.4888449781290635E-2</v>
      </c>
      <c r="BN53" s="23">
        <f t="shared" si="24"/>
        <v>5.0684378782705854E-2</v>
      </c>
      <c r="BO53" s="23">
        <f t="shared" si="5"/>
        <v>5.3401235860913276E-2</v>
      </c>
      <c r="BP53" s="23">
        <f t="shared" si="3"/>
        <v>5.4350984488937472E-2</v>
      </c>
      <c r="BQ53" s="23">
        <f t="shared" si="3"/>
        <v>5.1487970875637619E-2</v>
      </c>
      <c r="BR53" s="23">
        <f t="shared" si="3"/>
        <v>4.8157022572554629E-2</v>
      </c>
      <c r="BS53" s="23">
        <f t="shared" si="3"/>
        <v>6.0216441068191177E-2</v>
      </c>
    </row>
    <row r="54" spans="1:80" s="3" customFormat="1" x14ac:dyDescent="0.35">
      <c r="A54" s="3">
        <v>9846</v>
      </c>
      <c r="B54" s="3" t="s">
        <v>47</v>
      </c>
      <c r="C54" s="23">
        <f t="shared" ref="C54:BN54" si="25">IFERROR(C23/SUM(C$2:C$29),"")</f>
        <v>4.7362755651237889E-2</v>
      </c>
      <c r="D54" s="23">
        <f t="shared" si="25"/>
        <v>5.8507061197041021E-2</v>
      </c>
      <c r="E54" s="23">
        <f t="shared" si="25"/>
        <v>5.0578034682080927E-2</v>
      </c>
      <c r="F54" s="23">
        <f t="shared" si="25"/>
        <v>9.0458897325850121E-2</v>
      </c>
      <c r="G54" s="23">
        <f t="shared" si="25"/>
        <v>5.4120921601979281E-2</v>
      </c>
      <c r="H54" s="23">
        <f t="shared" si="25"/>
        <v>6.4283424174414877E-2</v>
      </c>
      <c r="I54" s="23">
        <f t="shared" si="25"/>
        <v>6.4795837931578115E-2</v>
      </c>
      <c r="J54" s="23">
        <f t="shared" si="25"/>
        <v>7.2840203274985887E-2</v>
      </c>
      <c r="K54" s="23">
        <f t="shared" si="25"/>
        <v>6.4936947383678792E-2</v>
      </c>
      <c r="L54" s="23">
        <f t="shared" si="25"/>
        <v>6.3745583038869263E-2</v>
      </c>
      <c r="M54" s="23">
        <f t="shared" si="25"/>
        <v>6.4657461497610202E-2</v>
      </c>
      <c r="N54" s="23">
        <f t="shared" si="25"/>
        <v>6.3128029317886275E-2</v>
      </c>
      <c r="O54" s="23">
        <f t="shared" si="25"/>
        <v>3.2797427652733122E-2</v>
      </c>
      <c r="P54" s="23">
        <f t="shared" si="25"/>
        <v>3.7783751493428913E-2</v>
      </c>
      <c r="Q54" s="23">
        <f t="shared" si="25"/>
        <v>4.0237768632830365E-2</v>
      </c>
      <c r="R54" s="23">
        <f t="shared" si="25"/>
        <v>5.6210335448776065E-2</v>
      </c>
      <c r="S54" s="23">
        <f t="shared" si="25"/>
        <v>6.2555260831122894E-2</v>
      </c>
      <c r="T54" s="23">
        <f t="shared" si="25"/>
        <v>6.909430438842204E-2</v>
      </c>
      <c r="U54" s="23">
        <f t="shared" si="25"/>
        <v>0.1076923076923077</v>
      </c>
      <c r="V54" s="23">
        <f t="shared" si="25"/>
        <v>0.1191129883843717</v>
      </c>
      <c r="W54" s="23">
        <f t="shared" si="25"/>
        <v>9.5983307250912892E-2</v>
      </c>
      <c r="X54" s="23">
        <f t="shared" si="25"/>
        <v>0.1200088241782484</v>
      </c>
      <c r="Y54" s="23">
        <f t="shared" si="25"/>
        <v>9.5900621118012425E-2</v>
      </c>
      <c r="Z54" s="23">
        <f t="shared" si="25"/>
        <v>5.3402239448751075E-2</v>
      </c>
      <c r="AA54" s="23">
        <f t="shared" si="25"/>
        <v>5.753884922301554E-2</v>
      </c>
      <c r="AB54" s="23">
        <f t="shared" si="25"/>
        <v>5.600539811066127E-2</v>
      </c>
      <c r="AC54" s="23">
        <f t="shared" si="25"/>
        <v>5.5126404494382025E-2</v>
      </c>
      <c r="AD54" s="23">
        <f t="shared" si="25"/>
        <v>5.3146483342147013E-2</v>
      </c>
      <c r="AE54" s="23">
        <f t="shared" si="25"/>
        <v>6.5420560747663545E-2</v>
      </c>
      <c r="AF54" s="23">
        <f t="shared" si="25"/>
        <v>0.12353118409159386</v>
      </c>
      <c r="AG54" s="23">
        <f t="shared" si="25"/>
        <v>6.2385879488740109E-2</v>
      </c>
      <c r="AH54" s="23">
        <f t="shared" si="25"/>
        <v>5.9044862518089727E-2</v>
      </c>
      <c r="AI54" s="23">
        <f t="shared" si="25"/>
        <v>8.8953700328107912E-2</v>
      </c>
      <c r="AJ54" s="23">
        <f t="shared" si="25"/>
        <v>9.2118066818034389E-2</v>
      </c>
      <c r="AK54" s="23">
        <f t="shared" si="25"/>
        <v>0.10999254287844892</v>
      </c>
      <c r="AL54" s="23">
        <f t="shared" si="25"/>
        <v>6.6583696328562536E-2</v>
      </c>
      <c r="AM54" s="23">
        <f t="shared" si="25"/>
        <v>6.8823690704688786E-2</v>
      </c>
      <c r="AN54" s="23">
        <f t="shared" si="25"/>
        <v>6.8734283319362946E-2</v>
      </c>
      <c r="AO54" s="23">
        <f t="shared" si="25"/>
        <v>8.5761047463175116E-2</v>
      </c>
      <c r="AP54" s="23">
        <f t="shared" si="25"/>
        <v>7.8708946772366936E-2</v>
      </c>
      <c r="AQ54" s="23">
        <f t="shared" si="25"/>
        <v>8.9847259658580411E-2</v>
      </c>
      <c r="AR54" s="23">
        <f t="shared" si="25"/>
        <v>9.9329287767486424E-2</v>
      </c>
      <c r="AS54" s="23">
        <f t="shared" si="25"/>
        <v>0.10498220640569395</v>
      </c>
      <c r="AT54" s="23">
        <f t="shared" si="25"/>
        <v>9.9308932684924495E-2</v>
      </c>
      <c r="AU54" s="23">
        <f t="shared" si="25"/>
        <v>3.8346984363365602E-2</v>
      </c>
      <c r="AV54" s="23">
        <f t="shared" si="25"/>
        <v>4.4727391446294486E-2</v>
      </c>
      <c r="AW54" s="23">
        <f t="shared" si="25"/>
        <v>4.4690966719492867E-2</v>
      </c>
      <c r="AX54" s="23">
        <f t="shared" si="25"/>
        <v>4.8015442152249968E-2</v>
      </c>
      <c r="AY54" s="23">
        <f t="shared" si="25"/>
        <v>4.8230855511369429E-2</v>
      </c>
      <c r="AZ54" s="23">
        <f t="shared" si="25"/>
        <v>4.0468986384266263E-2</v>
      </c>
      <c r="BA54" s="23">
        <f t="shared" si="25"/>
        <v>3.5874439461883408E-2</v>
      </c>
      <c r="BB54" s="23">
        <f t="shared" si="25"/>
        <v>1.9338837241570699E-2</v>
      </c>
      <c r="BC54" s="23">
        <f t="shared" si="25"/>
        <v>3.6014660085164074E-2</v>
      </c>
      <c r="BD54" s="23">
        <f t="shared" si="25"/>
        <v>3.817113119438701E-2</v>
      </c>
      <c r="BE54" s="23">
        <f t="shared" si="25"/>
        <v>5.7722696284256636E-2</v>
      </c>
      <c r="BF54" s="23">
        <f t="shared" si="25"/>
        <v>6.5800149287638332E-2</v>
      </c>
      <c r="BG54" s="23">
        <f t="shared" si="25"/>
        <v>6.4326713729629864E-2</v>
      </c>
      <c r="BH54" s="23">
        <f t="shared" si="25"/>
        <v>7.854443666899931E-2</v>
      </c>
      <c r="BI54" s="23">
        <f t="shared" si="25"/>
        <v>7.9355028032186817E-2</v>
      </c>
      <c r="BJ54" s="23">
        <f t="shared" si="25"/>
        <v>7.073000741923155E-2</v>
      </c>
      <c r="BK54" s="23">
        <f t="shared" si="25"/>
        <v>7.132738188932114E-2</v>
      </c>
      <c r="BL54" s="23">
        <f t="shared" si="25"/>
        <v>7.1911071521359907E-2</v>
      </c>
      <c r="BM54" s="23">
        <f t="shared" si="25"/>
        <v>7.8026042458327005E-2</v>
      </c>
      <c r="BN54" s="23">
        <f t="shared" si="25"/>
        <v>7.4738508333591969E-2</v>
      </c>
      <c r="BO54" s="23">
        <f t="shared" si="5"/>
        <v>7.6076141600335143E-2</v>
      </c>
      <c r="BP54" s="23">
        <f t="shared" si="3"/>
        <v>7.6904982634805108E-2</v>
      </c>
      <c r="BQ54" s="23">
        <f t="shared" si="3"/>
        <v>8.5798556059016831E-2</v>
      </c>
      <c r="BR54" s="23">
        <f t="shared" si="3"/>
        <v>8.7547026155499807E-2</v>
      </c>
      <c r="BS54" s="23">
        <f t="shared" si="3"/>
        <v>7.0371153054755373E-2</v>
      </c>
    </row>
    <row r="55" spans="1:80" s="3" customFormat="1" x14ac:dyDescent="0.35">
      <c r="A55" s="3">
        <v>9850</v>
      </c>
      <c r="B55" s="3" t="s">
        <v>48</v>
      </c>
      <c r="C55" s="23" t="str">
        <f t="shared" ref="C55:BN55" si="26">IFERROR(C24/SUM(C$2:C$29),"")</f>
        <v/>
      </c>
      <c r="D55" s="23" t="str">
        <f t="shared" si="26"/>
        <v/>
      </c>
      <c r="E55" s="23" t="str">
        <f t="shared" si="26"/>
        <v/>
      </c>
      <c r="F55" s="23" t="str">
        <f t="shared" si="26"/>
        <v/>
      </c>
      <c r="G55" s="23" t="str">
        <f t="shared" si="26"/>
        <v/>
      </c>
      <c r="H55" s="23" t="str">
        <f t="shared" si="26"/>
        <v/>
      </c>
      <c r="I55" s="23" t="str">
        <f t="shared" si="26"/>
        <v/>
      </c>
      <c r="J55" s="23" t="str">
        <f t="shared" si="26"/>
        <v/>
      </c>
      <c r="K55" s="23" t="str">
        <f t="shared" si="26"/>
        <v/>
      </c>
      <c r="L55" s="23" t="str">
        <f t="shared" si="26"/>
        <v/>
      </c>
      <c r="M55" s="23" t="str">
        <f t="shared" si="26"/>
        <v/>
      </c>
      <c r="N55" s="23" t="str">
        <f t="shared" si="26"/>
        <v/>
      </c>
      <c r="O55" s="23" t="str">
        <f t="shared" si="26"/>
        <v/>
      </c>
      <c r="P55" s="23" t="str">
        <f t="shared" si="26"/>
        <v/>
      </c>
      <c r="Q55" s="23" t="str">
        <f t="shared" si="26"/>
        <v/>
      </c>
      <c r="R55" s="23" t="str">
        <f t="shared" si="26"/>
        <v/>
      </c>
      <c r="S55" s="23" t="str">
        <f t="shared" si="26"/>
        <v/>
      </c>
      <c r="T55" s="23" t="str">
        <f t="shared" si="26"/>
        <v/>
      </c>
      <c r="U55" s="23" t="str">
        <f t="shared" si="26"/>
        <v/>
      </c>
      <c r="V55" s="23" t="str">
        <f t="shared" si="26"/>
        <v/>
      </c>
      <c r="W55" s="23" t="str">
        <f t="shared" si="26"/>
        <v/>
      </c>
      <c r="X55" s="23" t="str">
        <f t="shared" si="26"/>
        <v/>
      </c>
      <c r="Y55" s="23" t="str">
        <f t="shared" si="26"/>
        <v/>
      </c>
      <c r="Z55" s="23" t="str">
        <f t="shared" si="26"/>
        <v/>
      </c>
      <c r="AA55" s="23" t="str">
        <f t="shared" si="26"/>
        <v/>
      </c>
      <c r="AB55" s="23" t="str">
        <f t="shared" si="26"/>
        <v/>
      </c>
      <c r="AC55" s="23" t="str">
        <f t="shared" si="26"/>
        <v/>
      </c>
      <c r="AD55" s="23" t="str">
        <f t="shared" si="26"/>
        <v/>
      </c>
      <c r="AE55" s="23" t="str">
        <f t="shared" si="26"/>
        <v/>
      </c>
      <c r="AF55" s="23" t="str">
        <f t="shared" si="26"/>
        <v/>
      </c>
      <c r="AG55" s="23" t="str">
        <f t="shared" si="26"/>
        <v/>
      </c>
      <c r="AH55" s="23" t="str">
        <f t="shared" si="26"/>
        <v/>
      </c>
      <c r="AI55" s="23" t="str">
        <f t="shared" si="26"/>
        <v/>
      </c>
      <c r="AJ55" s="23" t="str">
        <f t="shared" si="26"/>
        <v/>
      </c>
      <c r="AK55" s="23" t="str">
        <f t="shared" si="26"/>
        <v/>
      </c>
      <c r="AL55" s="23" t="str">
        <f t="shared" si="26"/>
        <v/>
      </c>
      <c r="AM55" s="23" t="str">
        <f t="shared" si="26"/>
        <v/>
      </c>
      <c r="AN55" s="23" t="str">
        <f t="shared" si="26"/>
        <v/>
      </c>
      <c r="AO55" s="23" t="str">
        <f t="shared" si="26"/>
        <v/>
      </c>
      <c r="AP55" s="23" t="str">
        <f t="shared" si="26"/>
        <v/>
      </c>
      <c r="AQ55" s="23" t="str">
        <f t="shared" si="26"/>
        <v/>
      </c>
      <c r="AR55" s="23" t="str">
        <f t="shared" si="26"/>
        <v/>
      </c>
      <c r="AS55" s="23" t="str">
        <f t="shared" si="26"/>
        <v/>
      </c>
      <c r="AT55" s="23" t="str">
        <f t="shared" si="26"/>
        <v/>
      </c>
      <c r="AU55" s="23" t="str">
        <f t="shared" si="26"/>
        <v/>
      </c>
      <c r="AV55" s="23" t="str">
        <f t="shared" si="26"/>
        <v/>
      </c>
      <c r="AW55" s="23" t="str">
        <f t="shared" si="26"/>
        <v/>
      </c>
      <c r="AX55" s="23">
        <f t="shared" si="26"/>
        <v>4.2224635058511283E-2</v>
      </c>
      <c r="AY55" s="23">
        <f t="shared" si="26"/>
        <v>4.5171816049760373E-2</v>
      </c>
      <c r="AZ55" s="23">
        <f t="shared" si="26"/>
        <v>4.0090771558245086E-2</v>
      </c>
      <c r="BA55" s="23">
        <f t="shared" si="26"/>
        <v>4.0796237558788147E-2</v>
      </c>
      <c r="BB55" s="23">
        <f t="shared" si="26"/>
        <v>4.0325378104620509E-2</v>
      </c>
      <c r="BC55" s="23">
        <f t="shared" si="26"/>
        <v>5.8047158019617393E-2</v>
      </c>
      <c r="BD55" s="23">
        <f t="shared" si="26"/>
        <v>7.2392723555514252E-2</v>
      </c>
      <c r="BE55" s="23">
        <f t="shared" si="26"/>
        <v>6.5804325251704376E-2</v>
      </c>
      <c r="BF55" s="23">
        <f t="shared" si="26"/>
        <v>5.6258721968000525E-2</v>
      </c>
      <c r="BG55" s="23">
        <f t="shared" si="26"/>
        <v>5.2863363462426587E-2</v>
      </c>
      <c r="BH55" s="23">
        <f t="shared" si="26"/>
        <v>4.7991602519244232E-2</v>
      </c>
      <c r="BI55" s="23">
        <f t="shared" si="26"/>
        <v>5.3933000756791818E-2</v>
      </c>
      <c r="BJ55" s="23">
        <f t="shared" si="26"/>
        <v>7.0055531824006825E-2</v>
      </c>
      <c r="BK55" s="23">
        <f t="shared" si="26"/>
        <v>7.4835285916664815E-2</v>
      </c>
      <c r="BL55" s="23">
        <f t="shared" si="26"/>
        <v>7.4935975949226144E-2</v>
      </c>
      <c r="BM55" s="23">
        <f t="shared" si="26"/>
        <v>7.8194929996115575E-2</v>
      </c>
      <c r="BN55" s="23">
        <f t="shared" si="26"/>
        <v>6.8484434650361595E-2</v>
      </c>
      <c r="BO55" s="23">
        <f t="shared" si="5"/>
        <v>5.941034771679933E-2</v>
      </c>
      <c r="BP55" s="23">
        <f t="shared" si="3"/>
        <v>5.7976228362690424E-2</v>
      </c>
      <c r="BQ55" s="23">
        <f t="shared" si="3"/>
        <v>5.9242649175293836E-2</v>
      </c>
      <c r="BR55" s="23">
        <f t="shared" si="3"/>
        <v>5.3609817269795766E-2</v>
      </c>
      <c r="BS55" s="23">
        <f t="shared" si="3"/>
        <v>5.1507635498114768E-2</v>
      </c>
    </row>
    <row r="56" spans="1:80" s="3" customFormat="1" x14ac:dyDescent="0.35">
      <c r="A56" s="3">
        <v>10507</v>
      </c>
      <c r="B56" s="3" t="s">
        <v>49</v>
      </c>
      <c r="C56" s="23" t="str">
        <f t="shared" ref="C56:BN56" si="27">IFERROR(C25/SUM(C$2:C$29),"")</f>
        <v/>
      </c>
      <c r="D56" s="23" t="str">
        <f t="shared" si="27"/>
        <v/>
      </c>
      <c r="E56" s="23" t="str">
        <f t="shared" si="27"/>
        <v/>
      </c>
      <c r="F56" s="23" t="str">
        <f t="shared" si="27"/>
        <v/>
      </c>
      <c r="G56" s="23" t="str">
        <f t="shared" si="27"/>
        <v/>
      </c>
      <c r="H56" s="23" t="str">
        <f t="shared" si="27"/>
        <v/>
      </c>
      <c r="I56" s="23" t="str">
        <f t="shared" si="27"/>
        <v/>
      </c>
      <c r="J56" s="23" t="str">
        <f t="shared" si="27"/>
        <v/>
      </c>
      <c r="K56" s="23" t="str">
        <f t="shared" si="27"/>
        <v/>
      </c>
      <c r="L56" s="23" t="str">
        <f t="shared" si="27"/>
        <v/>
      </c>
      <c r="M56" s="23" t="str">
        <f t="shared" si="27"/>
        <v/>
      </c>
      <c r="N56" s="23" t="str">
        <f t="shared" si="27"/>
        <v/>
      </c>
      <c r="O56" s="23" t="str">
        <f t="shared" si="27"/>
        <v/>
      </c>
      <c r="P56" s="23" t="str">
        <f t="shared" si="27"/>
        <v/>
      </c>
      <c r="Q56" s="23" t="str">
        <f t="shared" si="27"/>
        <v/>
      </c>
      <c r="R56" s="23" t="str">
        <f t="shared" si="27"/>
        <v/>
      </c>
      <c r="S56" s="23" t="str">
        <f t="shared" si="27"/>
        <v/>
      </c>
      <c r="T56" s="23" t="str">
        <f t="shared" si="27"/>
        <v/>
      </c>
      <c r="U56" s="23" t="str">
        <f t="shared" si="27"/>
        <v/>
      </c>
      <c r="V56" s="23" t="str">
        <f t="shared" si="27"/>
        <v/>
      </c>
      <c r="W56" s="23" t="str">
        <f t="shared" si="27"/>
        <v/>
      </c>
      <c r="X56" s="23" t="str">
        <f t="shared" si="27"/>
        <v/>
      </c>
      <c r="Y56" s="23" t="str">
        <f t="shared" si="27"/>
        <v/>
      </c>
      <c r="Z56" s="23" t="str">
        <f t="shared" si="27"/>
        <v/>
      </c>
      <c r="AA56" s="23" t="str">
        <f t="shared" si="27"/>
        <v/>
      </c>
      <c r="AB56" s="23" t="str">
        <f t="shared" si="27"/>
        <v/>
      </c>
      <c r="AC56" s="23" t="str">
        <f t="shared" si="27"/>
        <v/>
      </c>
      <c r="AD56" s="23" t="str">
        <f t="shared" si="27"/>
        <v/>
      </c>
      <c r="AE56" s="23" t="str">
        <f t="shared" si="27"/>
        <v/>
      </c>
      <c r="AF56" s="23" t="str">
        <f t="shared" si="27"/>
        <v/>
      </c>
      <c r="AG56" s="23" t="str">
        <f t="shared" si="27"/>
        <v/>
      </c>
      <c r="AH56" s="23" t="str">
        <f t="shared" si="27"/>
        <v/>
      </c>
      <c r="AI56" s="23" t="str">
        <f t="shared" si="27"/>
        <v/>
      </c>
      <c r="AJ56" s="23" t="str">
        <f t="shared" si="27"/>
        <v/>
      </c>
      <c r="AK56" s="23" t="str">
        <f t="shared" si="27"/>
        <v/>
      </c>
      <c r="AL56" s="23" t="str">
        <f t="shared" si="27"/>
        <v/>
      </c>
      <c r="AM56" s="23" t="str">
        <f t="shared" si="27"/>
        <v/>
      </c>
      <c r="AN56" s="23" t="str">
        <f t="shared" si="27"/>
        <v/>
      </c>
      <c r="AO56" s="23" t="str">
        <f t="shared" si="27"/>
        <v/>
      </c>
      <c r="AP56" s="23" t="str">
        <f t="shared" si="27"/>
        <v/>
      </c>
      <c r="AQ56" s="23" t="str">
        <f t="shared" si="27"/>
        <v/>
      </c>
      <c r="AR56" s="23" t="str">
        <f t="shared" si="27"/>
        <v/>
      </c>
      <c r="AS56" s="23" t="str">
        <f t="shared" si="27"/>
        <v/>
      </c>
      <c r="AT56" s="23" t="str">
        <f t="shared" si="27"/>
        <v/>
      </c>
      <c r="AU56" s="23" t="str">
        <f t="shared" si="27"/>
        <v/>
      </c>
      <c r="AV56" s="23" t="str">
        <f t="shared" si="27"/>
        <v/>
      </c>
      <c r="AW56" s="23" t="str">
        <f t="shared" si="27"/>
        <v/>
      </c>
      <c r="AX56" s="23">
        <f t="shared" si="27"/>
        <v>6.647363976354205E-2</v>
      </c>
      <c r="AY56" s="23">
        <f t="shared" si="27"/>
        <v>6.7910676047721011E-2</v>
      </c>
      <c r="AZ56" s="23">
        <f t="shared" si="27"/>
        <v>6.2689107413010592E-2</v>
      </c>
      <c r="BA56" s="23">
        <f t="shared" si="27"/>
        <v>5.1624193371978565E-2</v>
      </c>
      <c r="BB56" s="23">
        <f t="shared" si="27"/>
        <v>8.358193423060914E-2</v>
      </c>
      <c r="BC56" s="23">
        <f t="shared" si="27"/>
        <v>0.10920916043471812</v>
      </c>
      <c r="BD56" s="23">
        <f t="shared" si="27"/>
        <v>5.2157145180400995E-2</v>
      </c>
      <c r="BE56" s="23">
        <f t="shared" si="27"/>
        <v>9.1448823874667046E-2</v>
      </c>
      <c r="BF56" s="23">
        <f t="shared" si="27"/>
        <v>0.13482945510012009</v>
      </c>
      <c r="BG56" s="23">
        <f t="shared" si="27"/>
        <v>9.8617800356271018E-2</v>
      </c>
      <c r="BH56" s="23">
        <f t="shared" si="27"/>
        <v>9.419174247725684E-2</v>
      </c>
      <c r="BI56" s="23" t="str">
        <f t="shared" si="27"/>
        <v/>
      </c>
      <c r="BJ56" s="23" t="str">
        <f t="shared" si="27"/>
        <v/>
      </c>
      <c r="BK56" s="23" t="str">
        <f t="shared" si="27"/>
        <v/>
      </c>
      <c r="BL56" s="23" t="str">
        <f t="shared" si="27"/>
        <v/>
      </c>
      <c r="BM56" s="23" t="str">
        <f t="shared" si="27"/>
        <v/>
      </c>
      <c r="BN56" s="23" t="str">
        <f t="shared" si="27"/>
        <v/>
      </c>
      <c r="BO56" s="23" t="str">
        <f t="shared" si="5"/>
        <v/>
      </c>
      <c r="BP56" s="23" t="str">
        <f t="shared" si="3"/>
        <v/>
      </c>
      <c r="BQ56" s="23" t="str">
        <f t="shared" si="3"/>
        <v/>
      </c>
      <c r="BR56" s="23" t="str">
        <f t="shared" si="3"/>
        <v/>
      </c>
      <c r="BS56" s="23" t="str">
        <f t="shared" si="3"/>
        <v/>
      </c>
    </row>
    <row r="57" spans="1:80" s="3" customFormat="1" x14ac:dyDescent="0.35">
      <c r="A57" s="3">
        <v>11506</v>
      </c>
      <c r="B57" s="3" t="s">
        <v>50</v>
      </c>
      <c r="C57" s="23" t="str">
        <f t="shared" ref="C57:BN57" si="28">IFERROR(C26/SUM(C$2:C$29),"")</f>
        <v/>
      </c>
      <c r="D57" s="23" t="str">
        <f t="shared" si="28"/>
        <v/>
      </c>
      <c r="E57" s="23" t="str">
        <f t="shared" si="28"/>
        <v/>
      </c>
      <c r="F57" s="23" t="str">
        <f t="shared" si="28"/>
        <v/>
      </c>
      <c r="G57" s="23" t="str">
        <f t="shared" si="28"/>
        <v/>
      </c>
      <c r="H57" s="23" t="str">
        <f t="shared" si="28"/>
        <v/>
      </c>
      <c r="I57" s="23" t="str">
        <f t="shared" si="28"/>
        <v/>
      </c>
      <c r="J57" s="23" t="str">
        <f t="shared" si="28"/>
        <v/>
      </c>
      <c r="K57" s="23" t="str">
        <f t="shared" si="28"/>
        <v/>
      </c>
      <c r="L57" s="23" t="str">
        <f t="shared" si="28"/>
        <v/>
      </c>
      <c r="M57" s="23" t="str">
        <f t="shared" si="28"/>
        <v/>
      </c>
      <c r="N57" s="23" t="str">
        <f t="shared" si="28"/>
        <v/>
      </c>
      <c r="O57" s="23" t="str">
        <f t="shared" si="28"/>
        <v/>
      </c>
      <c r="P57" s="23" t="str">
        <f t="shared" si="28"/>
        <v/>
      </c>
      <c r="Q57" s="23" t="str">
        <f t="shared" si="28"/>
        <v/>
      </c>
      <c r="R57" s="23" t="str">
        <f t="shared" si="28"/>
        <v/>
      </c>
      <c r="S57" s="23" t="str">
        <f t="shared" si="28"/>
        <v/>
      </c>
      <c r="T57" s="23" t="str">
        <f t="shared" si="28"/>
        <v/>
      </c>
      <c r="U57" s="23" t="str">
        <f t="shared" si="28"/>
        <v/>
      </c>
      <c r="V57" s="23" t="str">
        <f t="shared" si="28"/>
        <v/>
      </c>
      <c r="W57" s="23" t="str">
        <f t="shared" si="28"/>
        <v/>
      </c>
      <c r="X57" s="23" t="str">
        <f t="shared" si="28"/>
        <v/>
      </c>
      <c r="Y57" s="23" t="str">
        <f t="shared" si="28"/>
        <v/>
      </c>
      <c r="Z57" s="23" t="str">
        <f t="shared" si="28"/>
        <v/>
      </c>
      <c r="AA57" s="23" t="str">
        <f t="shared" si="28"/>
        <v/>
      </c>
      <c r="AB57" s="23" t="str">
        <f t="shared" si="28"/>
        <v/>
      </c>
      <c r="AC57" s="23" t="str">
        <f t="shared" si="28"/>
        <v/>
      </c>
      <c r="AD57" s="23" t="str">
        <f t="shared" si="28"/>
        <v/>
      </c>
      <c r="AE57" s="23" t="str">
        <f t="shared" si="28"/>
        <v/>
      </c>
      <c r="AF57" s="23" t="str">
        <f t="shared" si="28"/>
        <v/>
      </c>
      <c r="AG57" s="23" t="str">
        <f t="shared" si="28"/>
        <v/>
      </c>
      <c r="AH57" s="23" t="str">
        <f t="shared" si="28"/>
        <v/>
      </c>
      <c r="AI57" s="23" t="str">
        <f t="shared" si="28"/>
        <v/>
      </c>
      <c r="AJ57" s="23" t="str">
        <f t="shared" si="28"/>
        <v/>
      </c>
      <c r="AK57" s="23" t="str">
        <f t="shared" si="28"/>
        <v/>
      </c>
      <c r="AL57" s="23" t="str">
        <f t="shared" si="28"/>
        <v/>
      </c>
      <c r="AM57" s="23" t="str">
        <f t="shared" si="28"/>
        <v/>
      </c>
      <c r="AN57" s="23" t="str">
        <f t="shared" si="28"/>
        <v/>
      </c>
      <c r="AO57" s="23" t="str">
        <f t="shared" si="28"/>
        <v/>
      </c>
      <c r="AP57" s="23" t="str">
        <f t="shared" si="28"/>
        <v/>
      </c>
      <c r="AQ57" s="23" t="str">
        <f t="shared" si="28"/>
        <v/>
      </c>
      <c r="AR57" s="23" t="str">
        <f t="shared" si="28"/>
        <v/>
      </c>
      <c r="AS57" s="23" t="str">
        <f t="shared" si="28"/>
        <v/>
      </c>
      <c r="AT57" s="23" t="str">
        <f t="shared" si="28"/>
        <v/>
      </c>
      <c r="AU57" s="23" t="str">
        <f t="shared" si="28"/>
        <v/>
      </c>
      <c r="AV57" s="23" t="str">
        <f t="shared" si="28"/>
        <v/>
      </c>
      <c r="AW57" s="23" t="str">
        <f t="shared" si="28"/>
        <v/>
      </c>
      <c r="AX57" s="23">
        <f t="shared" si="28"/>
        <v>8.4449270117022565E-2</v>
      </c>
      <c r="AY57" s="23">
        <f t="shared" si="28"/>
        <v>5.5062710308962988E-2</v>
      </c>
      <c r="AZ57" s="23">
        <f t="shared" si="28"/>
        <v>6.4391074130105905E-2</v>
      </c>
      <c r="BA57" s="23">
        <f t="shared" si="28"/>
        <v>7.2951985125232419E-2</v>
      </c>
      <c r="BB57" s="23">
        <f t="shared" si="28"/>
        <v>5.7149299292354669E-2</v>
      </c>
      <c r="BC57" s="23">
        <f t="shared" si="28"/>
        <v>1.2689871406478401E-2</v>
      </c>
      <c r="BD57" s="23">
        <f t="shared" si="28"/>
        <v>1.8353739283971843E-2</v>
      </c>
      <c r="BE57" s="23">
        <f t="shared" si="28"/>
        <v>2.686351528285702E-2</v>
      </c>
      <c r="BF57" s="23">
        <f t="shared" si="28"/>
        <v>3.0831142699509949E-2</v>
      </c>
      <c r="BG57" s="23">
        <f t="shared" si="28"/>
        <v>3.8530052121132141E-2</v>
      </c>
      <c r="BH57" s="23">
        <f t="shared" si="28"/>
        <v>4.4254723582925128E-2</v>
      </c>
      <c r="BI57" s="23">
        <f t="shared" si="28"/>
        <v>6.2257710781966735E-2</v>
      </c>
      <c r="BJ57" s="23">
        <f t="shared" si="28"/>
        <v>3.5095213471525888E-2</v>
      </c>
      <c r="BK57" s="23">
        <f t="shared" si="28"/>
        <v>4.1105439499898817E-2</v>
      </c>
      <c r="BL57" s="23">
        <f t="shared" si="28"/>
        <v>5.6137030026351925E-2</v>
      </c>
      <c r="BM57" s="23">
        <f t="shared" si="28"/>
        <v>4.8673388390670654E-2</v>
      </c>
      <c r="BN57" s="23">
        <f t="shared" si="28"/>
        <v>5.0389521710791765E-2</v>
      </c>
      <c r="BO57" s="23">
        <f t="shared" si="5"/>
        <v>7.6207059069962294E-2</v>
      </c>
      <c r="BP57" s="23" t="str">
        <f t="shared" si="3"/>
        <v/>
      </c>
      <c r="BQ57" s="23" t="str">
        <f t="shared" si="3"/>
        <v/>
      </c>
      <c r="BR57" s="23" t="str">
        <f t="shared" si="3"/>
        <v/>
      </c>
      <c r="BS57" s="23" t="str">
        <f t="shared" si="3"/>
        <v/>
      </c>
    </row>
    <row r="58" spans="1:80" s="3" customFormat="1" x14ac:dyDescent="0.35">
      <c r="A58" s="3">
        <v>12564</v>
      </c>
      <c r="B58" s="3" t="s">
        <v>51</v>
      </c>
      <c r="C58" s="23">
        <f t="shared" ref="C58:BN58" si="29">IFERROR(C27/SUM(C$2:C$29),"")</f>
        <v>6.0638679583781843E-2</v>
      </c>
      <c r="D58" s="23">
        <f t="shared" si="29"/>
        <v>8.1371889710827164E-2</v>
      </c>
      <c r="E58" s="23">
        <f t="shared" si="29"/>
        <v>7.4783236994219654E-2</v>
      </c>
      <c r="F58" s="23">
        <f t="shared" si="29"/>
        <v>0.13205678441729943</v>
      </c>
      <c r="G58" s="23">
        <f t="shared" si="29"/>
        <v>7.4532240606154321E-2</v>
      </c>
      <c r="H58" s="23">
        <f t="shared" si="29"/>
        <v>4.7130490541840334E-2</v>
      </c>
      <c r="I58" s="23">
        <f t="shared" si="29"/>
        <v>5.1710547059750908E-2</v>
      </c>
      <c r="J58" s="23">
        <f t="shared" si="29"/>
        <v>5.7029926595143984E-2</v>
      </c>
      <c r="K58" s="23">
        <f t="shared" si="29"/>
        <v>4.667343093201913E-2</v>
      </c>
      <c r="L58" s="23">
        <f t="shared" si="29"/>
        <v>5.3427561837455832E-2</v>
      </c>
      <c r="M58" s="23">
        <f t="shared" si="29"/>
        <v>6.0276155071694107E-2</v>
      </c>
      <c r="N58" s="23">
        <f t="shared" si="29"/>
        <v>5.5089254048941952E-2</v>
      </c>
      <c r="O58" s="23">
        <f t="shared" si="29"/>
        <v>7.1704180064308676E-2</v>
      </c>
      <c r="P58" s="23">
        <f t="shared" si="29"/>
        <v>4.0023894862604541E-2</v>
      </c>
      <c r="Q58" s="23">
        <f t="shared" si="29"/>
        <v>4.0237768632830365E-2</v>
      </c>
      <c r="R58" s="23">
        <f t="shared" si="29"/>
        <v>5.7842248413417952E-2</v>
      </c>
      <c r="S58" s="23">
        <f t="shared" si="29"/>
        <v>6.9407603890362504E-2</v>
      </c>
      <c r="T58" s="23">
        <f t="shared" si="29"/>
        <v>7.3295985060690946E-2</v>
      </c>
      <c r="U58" s="23">
        <f t="shared" si="29"/>
        <v>6.3313609467455623E-2</v>
      </c>
      <c r="V58" s="23">
        <f t="shared" si="29"/>
        <v>6.2090813093980991E-2</v>
      </c>
      <c r="W58" s="23">
        <f t="shared" si="29"/>
        <v>6.0511215440792902E-2</v>
      </c>
      <c r="X58" s="23">
        <f t="shared" si="29"/>
        <v>6.4416501213324512E-2</v>
      </c>
      <c r="Y58" s="23">
        <f t="shared" si="29"/>
        <v>6.70807453416149E-2</v>
      </c>
      <c r="Z58" s="23">
        <f t="shared" si="29"/>
        <v>7.694516221648004E-2</v>
      </c>
      <c r="AA58" s="23">
        <f t="shared" si="29"/>
        <v>8.063838723225536E-2</v>
      </c>
      <c r="AB58" s="23">
        <f t="shared" si="29"/>
        <v>7.5236167341430502E-2</v>
      </c>
      <c r="AC58" s="23">
        <f t="shared" si="29"/>
        <v>7.8300561797752813E-2</v>
      </c>
      <c r="AD58" s="23">
        <f t="shared" si="29"/>
        <v>7.1919619249074571E-2</v>
      </c>
      <c r="AE58" s="23">
        <f t="shared" si="29"/>
        <v>5.2529809861424429E-2</v>
      </c>
      <c r="AF58" s="23">
        <f t="shared" si="29"/>
        <v>4.5796926785176259E-2</v>
      </c>
      <c r="AG58" s="23">
        <f t="shared" si="29"/>
        <v>4.3213633597078513E-2</v>
      </c>
      <c r="AH58" s="23">
        <f t="shared" si="29"/>
        <v>3.7047756874095512E-2</v>
      </c>
      <c r="AI58" s="23">
        <f t="shared" si="29"/>
        <v>4.7393364928909949E-2</v>
      </c>
      <c r="AJ58" s="23">
        <f t="shared" si="29"/>
        <v>5.3519299383717162E-2</v>
      </c>
      <c r="AK58" s="23">
        <f t="shared" si="29"/>
        <v>4.6979865771812082E-2</v>
      </c>
      <c r="AL58" s="23">
        <f t="shared" si="29"/>
        <v>5.7871810827629121E-2</v>
      </c>
      <c r="AM58" s="23" t="str">
        <f t="shared" si="29"/>
        <v/>
      </c>
      <c r="AN58" s="23" t="str">
        <f t="shared" si="29"/>
        <v/>
      </c>
      <c r="AO58" s="23" t="str">
        <f t="shared" si="29"/>
        <v/>
      </c>
      <c r="AP58" s="23" t="str">
        <f t="shared" si="29"/>
        <v/>
      </c>
      <c r="AQ58" s="23" t="str">
        <f t="shared" si="29"/>
        <v/>
      </c>
      <c r="AR58" s="23" t="str">
        <f t="shared" si="29"/>
        <v/>
      </c>
      <c r="AS58" s="23" t="str">
        <f t="shared" si="29"/>
        <v/>
      </c>
      <c r="AT58" s="23" t="str">
        <f t="shared" si="29"/>
        <v/>
      </c>
      <c r="AU58" s="23" t="str">
        <f t="shared" si="29"/>
        <v/>
      </c>
      <c r="AV58" s="23" t="str">
        <f t="shared" si="29"/>
        <v/>
      </c>
      <c r="AW58" s="23" t="str">
        <f t="shared" si="29"/>
        <v/>
      </c>
      <c r="AX58" s="23" t="str">
        <f t="shared" si="29"/>
        <v/>
      </c>
      <c r="AY58" s="23" t="str">
        <f t="shared" si="29"/>
        <v/>
      </c>
      <c r="AZ58" s="23" t="str">
        <f t="shared" si="29"/>
        <v/>
      </c>
      <c r="BA58" s="23" t="str">
        <f t="shared" si="29"/>
        <v/>
      </c>
      <c r="BB58" s="23" t="str">
        <f t="shared" si="29"/>
        <v/>
      </c>
      <c r="BC58" s="23" t="str">
        <f t="shared" si="29"/>
        <v/>
      </c>
      <c r="BD58" s="23" t="str">
        <f t="shared" si="29"/>
        <v/>
      </c>
      <c r="BE58" s="23" t="str">
        <f t="shared" si="29"/>
        <v/>
      </c>
      <c r="BF58" s="23" t="str">
        <f t="shared" si="29"/>
        <v/>
      </c>
      <c r="BG58" s="23" t="str">
        <f t="shared" si="29"/>
        <v/>
      </c>
      <c r="BH58" s="23" t="str">
        <f t="shared" si="29"/>
        <v/>
      </c>
      <c r="BI58" s="23" t="str">
        <f t="shared" si="29"/>
        <v/>
      </c>
      <c r="BJ58" s="23" t="str">
        <f t="shared" si="29"/>
        <v/>
      </c>
      <c r="BK58" s="23" t="str">
        <f t="shared" si="29"/>
        <v/>
      </c>
      <c r="BL58" s="23" t="str">
        <f t="shared" si="29"/>
        <v/>
      </c>
      <c r="BM58" s="23" t="str">
        <f t="shared" si="29"/>
        <v/>
      </c>
      <c r="BN58" s="23" t="str">
        <f t="shared" si="29"/>
        <v/>
      </c>
      <c r="BO58" s="23" t="str">
        <f t="shared" si="5"/>
        <v/>
      </c>
      <c r="BP58" s="23" t="str">
        <f t="shared" si="3"/>
        <v/>
      </c>
      <c r="BQ58" s="23" t="str">
        <f t="shared" si="3"/>
        <v/>
      </c>
      <c r="BR58" s="23" t="str">
        <f t="shared" si="3"/>
        <v/>
      </c>
      <c r="BS58" s="23" t="str">
        <f t="shared" si="3"/>
        <v/>
      </c>
    </row>
    <row r="59" spans="1:80" s="3" customFormat="1" x14ac:dyDescent="0.35">
      <c r="A59" s="3">
        <v>24216</v>
      </c>
      <c r="B59" s="3" t="s">
        <v>52</v>
      </c>
      <c r="C59" s="23" t="str">
        <f t="shared" ref="C59:BN59" si="30">IFERROR(C28/SUM(C$2:C$29),"")</f>
        <v/>
      </c>
      <c r="D59" s="23" t="str">
        <f t="shared" si="30"/>
        <v/>
      </c>
      <c r="E59" s="23" t="str">
        <f t="shared" si="30"/>
        <v/>
      </c>
      <c r="F59" s="23" t="str">
        <f t="shared" si="30"/>
        <v/>
      </c>
      <c r="G59" s="23" t="str">
        <f t="shared" si="30"/>
        <v/>
      </c>
      <c r="H59" s="23" t="str">
        <f t="shared" si="30"/>
        <v/>
      </c>
      <c r="I59" s="23" t="str">
        <f t="shared" si="30"/>
        <v/>
      </c>
      <c r="J59" s="23" t="str">
        <f t="shared" si="30"/>
        <v/>
      </c>
      <c r="K59" s="23" t="str">
        <f t="shared" si="30"/>
        <v/>
      </c>
      <c r="L59" s="23" t="str">
        <f t="shared" si="30"/>
        <v/>
      </c>
      <c r="M59" s="23" t="str">
        <f t="shared" si="30"/>
        <v/>
      </c>
      <c r="N59" s="23" t="str">
        <f t="shared" si="30"/>
        <v/>
      </c>
      <c r="O59" s="23" t="str">
        <f t="shared" si="30"/>
        <v/>
      </c>
      <c r="P59" s="23" t="str">
        <f t="shared" si="30"/>
        <v/>
      </c>
      <c r="Q59" s="23" t="str">
        <f t="shared" si="30"/>
        <v/>
      </c>
      <c r="R59" s="23" t="str">
        <f t="shared" si="30"/>
        <v/>
      </c>
      <c r="S59" s="23" t="str">
        <f t="shared" si="30"/>
        <v/>
      </c>
      <c r="T59" s="23" t="str">
        <f t="shared" si="30"/>
        <v/>
      </c>
      <c r="U59" s="23" t="str">
        <f t="shared" si="30"/>
        <v/>
      </c>
      <c r="V59" s="23" t="str">
        <f t="shared" si="30"/>
        <v/>
      </c>
      <c r="W59" s="23" t="str">
        <f t="shared" si="30"/>
        <v/>
      </c>
      <c r="X59" s="23" t="str">
        <f t="shared" si="30"/>
        <v/>
      </c>
      <c r="Y59" s="23" t="str">
        <f t="shared" si="30"/>
        <v/>
      </c>
      <c r="Z59" s="23" t="str">
        <f t="shared" si="30"/>
        <v/>
      </c>
      <c r="AA59" s="23" t="str">
        <f t="shared" si="30"/>
        <v/>
      </c>
      <c r="AB59" s="23" t="str">
        <f t="shared" si="30"/>
        <v/>
      </c>
      <c r="AC59" s="23" t="str">
        <f t="shared" si="30"/>
        <v/>
      </c>
      <c r="AD59" s="23" t="str">
        <f t="shared" si="30"/>
        <v/>
      </c>
      <c r="AE59" s="23" t="str">
        <f t="shared" si="30"/>
        <v/>
      </c>
      <c r="AF59" s="23" t="str">
        <f t="shared" si="30"/>
        <v/>
      </c>
      <c r="AG59" s="23" t="str">
        <f t="shared" si="30"/>
        <v/>
      </c>
      <c r="AH59" s="23" t="str">
        <f t="shared" si="30"/>
        <v/>
      </c>
      <c r="AI59" s="23" t="str">
        <f t="shared" si="30"/>
        <v/>
      </c>
      <c r="AJ59" s="23" t="str">
        <f t="shared" si="30"/>
        <v/>
      </c>
      <c r="AK59" s="23" t="str">
        <f t="shared" si="30"/>
        <v/>
      </c>
      <c r="AL59" s="23" t="str">
        <f t="shared" si="30"/>
        <v/>
      </c>
      <c r="AM59" s="23" t="str">
        <f t="shared" si="30"/>
        <v/>
      </c>
      <c r="AN59" s="23" t="str">
        <f t="shared" si="30"/>
        <v/>
      </c>
      <c r="AO59" s="23" t="str">
        <f t="shared" si="30"/>
        <v/>
      </c>
      <c r="AP59" s="23" t="str">
        <f t="shared" si="30"/>
        <v/>
      </c>
      <c r="AQ59" s="23" t="str">
        <f t="shared" si="30"/>
        <v/>
      </c>
      <c r="AR59" s="23" t="str">
        <f t="shared" si="30"/>
        <v/>
      </c>
      <c r="AS59" s="23" t="str">
        <f t="shared" si="30"/>
        <v/>
      </c>
      <c r="AT59" s="23" t="str">
        <f t="shared" si="30"/>
        <v/>
      </c>
      <c r="AU59" s="23" t="str">
        <f t="shared" si="30"/>
        <v/>
      </c>
      <c r="AV59" s="23" t="str">
        <f t="shared" si="30"/>
        <v/>
      </c>
      <c r="AW59" s="23" t="str">
        <f t="shared" si="30"/>
        <v/>
      </c>
      <c r="AX59" s="23" t="str">
        <f t="shared" si="30"/>
        <v/>
      </c>
      <c r="AY59" s="23" t="str">
        <f t="shared" si="30"/>
        <v/>
      </c>
      <c r="AZ59" s="23" t="str">
        <f t="shared" si="30"/>
        <v/>
      </c>
      <c r="BA59" s="23" t="str">
        <f t="shared" si="30"/>
        <v/>
      </c>
      <c r="BB59" s="23">
        <f t="shared" si="30"/>
        <v>7.4666990425974744E-2</v>
      </c>
      <c r="BC59" s="23">
        <f t="shared" si="30"/>
        <v>1.1482321038917017E-2</v>
      </c>
      <c r="BD59" s="23">
        <f t="shared" si="30"/>
        <v>1.4752689171293822E-2</v>
      </c>
      <c r="BE59" s="23">
        <f t="shared" si="30"/>
        <v>2.2416361912501698E-2</v>
      </c>
      <c r="BF59" s="23">
        <f t="shared" si="30"/>
        <v>2.6579690390419627E-2</v>
      </c>
      <c r="BG59" s="23">
        <f t="shared" si="30"/>
        <v>3.0431483802863358E-2</v>
      </c>
      <c r="BH59" s="23">
        <f t="shared" si="30"/>
        <v>3.0622813156053186E-2</v>
      </c>
      <c r="BI59" s="23">
        <f t="shared" si="30"/>
        <v>2.9669328308647505E-2</v>
      </c>
      <c r="BJ59" s="23">
        <f t="shared" si="30"/>
        <v>2.6102205535196384E-2</v>
      </c>
      <c r="BK59" s="23">
        <f t="shared" si="30"/>
        <v>2.0777585392727848E-2</v>
      </c>
      <c r="BL59" s="23">
        <f t="shared" si="30"/>
        <v>2.3642504546635489E-2</v>
      </c>
      <c r="BM59" s="23">
        <f t="shared" si="30"/>
        <v>2.1668271098275658E-2</v>
      </c>
      <c r="BN59" s="23">
        <f t="shared" si="30"/>
        <v>1.8607033117104814E-2</v>
      </c>
      <c r="BO59" s="23">
        <f t="shared" si="5"/>
        <v>2.0357666527021367E-2</v>
      </c>
      <c r="BP59" s="23">
        <f t="shared" si="3"/>
        <v>1.8347608307619931E-2</v>
      </c>
      <c r="BQ59" s="23">
        <f t="shared" si="3"/>
        <v>1.378609475494438E-2</v>
      </c>
      <c r="BR59" s="23">
        <f t="shared" si="3"/>
        <v>1.2439537800071657E-2</v>
      </c>
      <c r="BS59" s="23">
        <f t="shared" si="3"/>
        <v>1.491508080392397E-2</v>
      </c>
    </row>
    <row r="60" spans="1:80" s="18" customFormat="1" x14ac:dyDescent="0.35">
      <c r="A60" s="3">
        <v>179437</v>
      </c>
      <c r="B60" s="3" t="s">
        <v>53</v>
      </c>
      <c r="C60" s="23" t="str">
        <f t="shared" ref="C60:BN60" si="31">IFERROR(C29/SUM(C$2:C$29),"")</f>
        <v/>
      </c>
      <c r="D60" s="23" t="str">
        <f t="shared" si="31"/>
        <v/>
      </c>
      <c r="E60" s="23" t="str">
        <f t="shared" si="31"/>
        <v/>
      </c>
      <c r="F60" s="23" t="str">
        <f t="shared" si="31"/>
        <v/>
      </c>
      <c r="G60" s="23" t="str">
        <f t="shared" si="31"/>
        <v/>
      </c>
      <c r="H60" s="23" t="str">
        <f t="shared" si="31"/>
        <v/>
      </c>
      <c r="I60" s="23" t="str">
        <f t="shared" si="31"/>
        <v/>
      </c>
      <c r="J60" s="23" t="str">
        <f t="shared" si="31"/>
        <v/>
      </c>
      <c r="K60" s="23" t="str">
        <f t="shared" si="31"/>
        <v/>
      </c>
      <c r="L60" s="23" t="str">
        <f t="shared" si="31"/>
        <v/>
      </c>
      <c r="M60" s="23" t="str">
        <f t="shared" si="31"/>
        <v/>
      </c>
      <c r="N60" s="23" t="str">
        <f t="shared" si="31"/>
        <v/>
      </c>
      <c r="O60" s="23" t="str">
        <f t="shared" si="31"/>
        <v/>
      </c>
      <c r="P60" s="23" t="str">
        <f t="shared" si="31"/>
        <v/>
      </c>
      <c r="Q60" s="23" t="str">
        <f t="shared" si="31"/>
        <v/>
      </c>
      <c r="R60" s="23" t="str">
        <f t="shared" si="31"/>
        <v/>
      </c>
      <c r="S60" s="23" t="str">
        <f t="shared" si="31"/>
        <v/>
      </c>
      <c r="T60" s="23" t="str">
        <f t="shared" si="31"/>
        <v/>
      </c>
      <c r="U60" s="23" t="str">
        <f t="shared" si="31"/>
        <v/>
      </c>
      <c r="V60" s="23" t="str">
        <f t="shared" si="31"/>
        <v/>
      </c>
      <c r="W60" s="23" t="str">
        <f t="shared" si="31"/>
        <v/>
      </c>
      <c r="X60" s="23" t="str">
        <f t="shared" si="31"/>
        <v/>
      </c>
      <c r="Y60" s="23" t="str">
        <f t="shared" si="31"/>
        <v/>
      </c>
      <c r="Z60" s="23" t="str">
        <f t="shared" si="31"/>
        <v/>
      </c>
      <c r="AA60" s="23" t="str">
        <f t="shared" si="31"/>
        <v/>
      </c>
      <c r="AB60" s="23" t="str">
        <f t="shared" si="31"/>
        <v/>
      </c>
      <c r="AC60" s="23" t="str">
        <f t="shared" si="31"/>
        <v/>
      </c>
      <c r="AD60" s="23" t="str">
        <f t="shared" si="31"/>
        <v/>
      </c>
      <c r="AE60" s="23" t="str">
        <f t="shared" si="31"/>
        <v/>
      </c>
      <c r="AF60" s="23" t="str">
        <f t="shared" si="31"/>
        <v/>
      </c>
      <c r="AG60" s="23" t="str">
        <f t="shared" si="31"/>
        <v/>
      </c>
      <c r="AH60" s="23" t="str">
        <f t="shared" si="31"/>
        <v/>
      </c>
      <c r="AI60" s="23" t="str">
        <f t="shared" si="31"/>
        <v/>
      </c>
      <c r="AJ60" s="23" t="str">
        <f t="shared" si="31"/>
        <v/>
      </c>
      <c r="AK60" s="23" t="str">
        <f t="shared" si="31"/>
        <v/>
      </c>
      <c r="AL60" s="23" t="str">
        <f t="shared" si="31"/>
        <v/>
      </c>
      <c r="AM60" s="23" t="str">
        <f t="shared" si="31"/>
        <v/>
      </c>
      <c r="AN60" s="23" t="str">
        <f t="shared" si="31"/>
        <v/>
      </c>
      <c r="AO60" s="23" t="str">
        <f t="shared" si="31"/>
        <v/>
      </c>
      <c r="AP60" s="23" t="str">
        <f t="shared" si="31"/>
        <v/>
      </c>
      <c r="AQ60" s="23" t="str">
        <f t="shared" si="31"/>
        <v/>
      </c>
      <c r="AR60" s="23" t="str">
        <f t="shared" si="31"/>
        <v/>
      </c>
      <c r="AS60" s="23" t="str">
        <f t="shared" si="31"/>
        <v/>
      </c>
      <c r="AT60" s="23" t="str">
        <f t="shared" si="31"/>
        <v/>
      </c>
      <c r="AU60" s="23" t="str">
        <f t="shared" si="31"/>
        <v/>
      </c>
      <c r="AV60" s="23" t="str">
        <f t="shared" si="31"/>
        <v/>
      </c>
      <c r="AW60" s="23" t="str">
        <f t="shared" si="31"/>
        <v/>
      </c>
      <c r="AX60" s="23" t="str">
        <f t="shared" si="31"/>
        <v/>
      </c>
      <c r="AY60" s="23" t="str">
        <f t="shared" si="31"/>
        <v/>
      </c>
      <c r="AZ60" s="23" t="str">
        <f t="shared" si="31"/>
        <v/>
      </c>
      <c r="BA60" s="23" t="str">
        <f t="shared" si="31"/>
        <v/>
      </c>
      <c r="BB60" s="23" t="str">
        <f t="shared" si="31"/>
        <v/>
      </c>
      <c r="BC60" s="23" t="str">
        <f t="shared" si="31"/>
        <v/>
      </c>
      <c r="BD60" s="23" t="str">
        <f t="shared" si="31"/>
        <v/>
      </c>
      <c r="BE60" s="23" t="str">
        <f t="shared" si="31"/>
        <v/>
      </c>
      <c r="BF60" s="23" t="str">
        <f t="shared" si="31"/>
        <v/>
      </c>
      <c r="BG60" s="23" t="str">
        <f t="shared" si="31"/>
        <v/>
      </c>
      <c r="BH60" s="23" t="str">
        <f t="shared" si="31"/>
        <v/>
      </c>
      <c r="BI60" s="23" t="str">
        <f t="shared" si="31"/>
        <v/>
      </c>
      <c r="BJ60" s="23" t="str">
        <f t="shared" si="31"/>
        <v/>
      </c>
      <c r="BK60" s="23" t="str">
        <f t="shared" si="31"/>
        <v/>
      </c>
      <c r="BL60" s="23" t="str">
        <f t="shared" si="31"/>
        <v/>
      </c>
      <c r="BM60" s="23" t="str">
        <f t="shared" si="31"/>
        <v/>
      </c>
      <c r="BN60" s="23" t="str">
        <f t="shared" si="31"/>
        <v/>
      </c>
      <c r="BO60" s="23" t="str">
        <f t="shared" si="5"/>
        <v/>
      </c>
      <c r="BP60" s="23">
        <f t="shared" si="3"/>
        <v>6.7288400603284865E-2</v>
      </c>
      <c r="BQ60" s="23">
        <f t="shared" si="3"/>
        <v>9.3354396453553645E-2</v>
      </c>
      <c r="BR60" s="23">
        <f t="shared" si="3"/>
        <v>8.727830526692941E-2</v>
      </c>
      <c r="BS60" s="23">
        <f t="shared" si="3"/>
        <v>9.4962684492097563E-2</v>
      </c>
      <c r="BT60" s="3"/>
      <c r="BU60" s="3"/>
      <c r="BV60" s="3"/>
      <c r="BW60" s="3"/>
      <c r="BX60" s="3"/>
      <c r="BY60" s="3"/>
      <c r="BZ60" s="3"/>
      <c r="CA60" s="3"/>
      <c r="CB60" s="3"/>
    </row>
    <row r="61" spans="1:80" s="1" customFormat="1" x14ac:dyDescent="0.35">
      <c r="AT61" s="10"/>
      <c r="AU61" s="10"/>
    </row>
    <row r="62" spans="1:80" s="1" customFormat="1" x14ac:dyDescent="0.35">
      <c r="B62" s="5" t="s">
        <v>181</v>
      </c>
      <c r="C62" s="14">
        <f>SUMPRODUCT(C33:C60,'Adj Ann Returns'!C2:C29)</f>
        <v>4.5490028246993495E-3</v>
      </c>
      <c r="D62" s="14">
        <f>SUMPRODUCT(D33:D60,'Adj Ann Returns'!D2:D29)</f>
        <v>0.19520787829898537</v>
      </c>
      <c r="E62" s="14">
        <f>SUMPRODUCT(E33:E60,'Adj Ann Returns'!E2:E29)</f>
        <v>1.5812837360025884E-2</v>
      </c>
      <c r="F62" s="14">
        <f>SUMPRODUCT(F33:F60,'Adj Ann Returns'!F2:F29)</f>
        <v>0.24896227398616771</v>
      </c>
      <c r="G62" s="14">
        <f>SUMPRODUCT(G33:G60,'Adj Ann Returns'!G2:G29)</f>
        <v>0.14711015797790122</v>
      </c>
      <c r="H62" s="14">
        <f>SUMPRODUCT(H33:H60,'Adj Ann Returns'!H2:H29)</f>
        <v>2.8072657577747469E-2</v>
      </c>
      <c r="I62" s="14">
        <f>SUMPRODUCT(I33:I60,'Adj Ann Returns'!I2:I29)</f>
        <v>4.0862375755820947E-2</v>
      </c>
      <c r="J62" s="14">
        <f>SUMPRODUCT(J33:J60,'Adj Ann Returns'!J2:J29)</f>
        <v>0.19361016567978276</v>
      </c>
      <c r="K62" s="14">
        <f>SUMPRODUCT(K33:K60,'Adj Ann Returns'!K2:K29)</f>
        <v>0.14979206914814713</v>
      </c>
      <c r="L62" s="14">
        <f>SUMPRODUCT(L33:L60,'Adj Ann Returns'!L2:L29)</f>
        <v>7.9695580511228464E-2</v>
      </c>
      <c r="M62" s="14">
        <f>SUMPRODUCT(M33:M60,'Adj Ann Returns'!M2:M29)</f>
        <v>0.23604348584642948</v>
      </c>
      <c r="N62" s="14">
        <f>SUMPRODUCT(N33:N60,'Adj Ann Returns'!N2:N29)</f>
        <v>-2.4626579845192717E-2</v>
      </c>
      <c r="O62" s="14">
        <f>SUMPRODUCT(O33:O60,'Adj Ann Returns'!O2:O29)</f>
        <v>0.37172446977907297</v>
      </c>
      <c r="P62" s="14">
        <f>SUMPRODUCT(P33:P60,'Adj Ann Returns'!P2:P29)</f>
        <v>-1.6776710711312044E-2</v>
      </c>
      <c r="Q62" s="14">
        <f>SUMPRODUCT(Q33:Q60,'Adj Ann Returns'!Q2:Q29)</f>
        <v>6.7142710939198547E-2</v>
      </c>
      <c r="R62" s="14">
        <f>SUMPRODUCT(R33:R60,'Adj Ann Returns'!R2:R29)</f>
        <v>-0.19618596728520046</v>
      </c>
      <c r="S62" s="14">
        <f>SUMPRODUCT(S33:S60,'Adj Ann Returns'!S2:S29)</f>
        <v>-1.2309527097035531E-2</v>
      </c>
      <c r="T62" s="14">
        <f>SUMPRODUCT(T33:T60,'Adj Ann Returns'!T2:T29)</f>
        <v>-2.8197409058650161E-2</v>
      </c>
      <c r="U62" s="14">
        <f>SUMPRODUCT(U33:U60,'Adj Ann Returns'!U2:U29)</f>
        <v>-8.6883451843356843E-2</v>
      </c>
      <c r="V62" s="14">
        <f>SUMPRODUCT(V33:V60,'Adj Ann Returns'!V2:V29)</f>
        <v>-0.5083295931092503</v>
      </c>
      <c r="W62" s="14">
        <f>SUMPRODUCT(W33:W60,'Adj Ann Returns'!W2:W29)</f>
        <v>0.54100330348999348</v>
      </c>
      <c r="X62" s="14">
        <f>SUMPRODUCT(X33:X60,'Adj Ann Returns'!X2:X29)</f>
        <v>-0.17486260863971184</v>
      </c>
      <c r="Y62" s="14">
        <f>SUMPRODUCT(Y33:Y60,'Adj Ann Returns'!Y2:Y29)</f>
        <v>-5.0807993298597399E-2</v>
      </c>
      <c r="Z62" s="14">
        <f>SUMPRODUCT(Z33:Z60,'Adj Ann Returns'!Z2:Z29)</f>
        <v>-0.4528615779711368</v>
      </c>
      <c r="AA62" s="14">
        <f>SUMPRODUCT(AA33:AA60,'Adj Ann Returns'!AA2:AA29)</f>
        <v>0.1577659481431658</v>
      </c>
      <c r="AB62" s="14">
        <f>SUMPRODUCT(AB33:AB60,'Adj Ann Returns'!AB2:AB29)</f>
        <v>-2.1049383915266926E-2</v>
      </c>
      <c r="AC62" s="14">
        <f>SUMPRODUCT(AC33:AC60,'Adj Ann Returns'!AC2:AC29)</f>
        <v>0.31407696658430423</v>
      </c>
      <c r="AD62" s="14">
        <f>SUMPRODUCT(AD33:AD60,'Adj Ann Returns'!AD2:AD29)</f>
        <v>-0.10722647157583207</v>
      </c>
      <c r="AE62" s="14">
        <f>SUMPRODUCT(AE33:AE60,'Adj Ann Returns'!AE2:AE29)</f>
        <v>-2.1881701305402568E-2</v>
      </c>
      <c r="AF62" s="14">
        <f>SUMPRODUCT(AF33:AF60,'Adj Ann Returns'!AF2:AF29)</f>
        <v>3.4608458900370981E-2</v>
      </c>
      <c r="AG62" s="14">
        <f>SUMPRODUCT(AG33:AG60,'Adj Ann Returns'!AG2:AG29)</f>
        <v>-0.1151039601278924</v>
      </c>
      <c r="AH62" s="14">
        <f>SUMPRODUCT(AH33:AH60,'Adj Ann Returns'!AH2:AH29)</f>
        <v>-4.434506753144124E-2</v>
      </c>
      <c r="AI62" s="14">
        <f>SUMPRODUCT(AI33:AI60,'Adj Ann Returns'!AI2:AI29)</f>
        <v>0.19813404118861427</v>
      </c>
      <c r="AJ62" s="14">
        <f>SUMPRODUCT(AJ33:AJ60,'Adj Ann Returns'!AJ2:AJ29)</f>
        <v>-8.1416260672768526E-2</v>
      </c>
      <c r="AK62" s="14">
        <f>SUMPRODUCT(AK33:AK60,'Adj Ann Returns'!AK2:AK29)</f>
        <v>0.33010430621992248</v>
      </c>
      <c r="AL62" s="14">
        <f>SUMPRODUCT(AL33:AL60,'Adj Ann Returns'!AL2:AL29)</f>
        <v>0.2067140072736306</v>
      </c>
      <c r="AM62" s="14">
        <f>SUMPRODUCT(AM33:AM60,'Adj Ann Returns'!AM2:AM29)</f>
        <v>4.1837464344949386E-2</v>
      </c>
      <c r="AN62" s="14">
        <f>SUMPRODUCT(AN33:AN60,'Adj Ann Returns'!AN2:AN29)</f>
        <v>-0.11902793746805644</v>
      </c>
      <c r="AO62" s="14">
        <f>SUMPRODUCT(AO33:AO60,'Adj Ann Returns'!AO2:AO29)</f>
        <v>0.15264676934638485</v>
      </c>
      <c r="AP62" s="14">
        <f>SUMPRODUCT(AP33:AP60,'Adj Ann Returns'!AP2:AP29)</f>
        <v>-1.415270942509793E-3</v>
      </c>
      <c r="AQ62" s="14">
        <f>SUMPRODUCT(AQ33:AQ60,'Adj Ann Returns'!AQ2:AQ29)</f>
        <v>-6.2294026690477899E-2</v>
      </c>
      <c r="AR62" s="14">
        <f>SUMPRODUCT(AR33:AR60,'Adj Ann Returns'!AR2:AR29)</f>
        <v>9.7093271517878749E-2</v>
      </c>
      <c r="AS62" s="14">
        <f>SUMPRODUCT(AS33:AS60,'Adj Ann Returns'!AS2:AS29)</f>
        <v>0.16963921561225731</v>
      </c>
      <c r="AT62" s="14">
        <f>SUMPRODUCT(AT33:AT60,'Adj Ann Returns'!AT2:AT29)</f>
        <v>-0.2861531117853357</v>
      </c>
      <c r="AU62" s="14">
        <f>SUMPRODUCT(AU33:AU60,'Adj Ann Returns'!AU2:AU29)</f>
        <v>0.14035689905796464</v>
      </c>
      <c r="AV62" s="14">
        <f>SUMPRODUCT(AV33:AV60,'Adj Ann Returns'!AV2:AV29)</f>
        <v>9.4351905038323872E-2</v>
      </c>
      <c r="AW62" s="14">
        <f>SUMPRODUCT(AW33:AW60,'Adj Ann Returns'!AW2:AW29)</f>
        <v>7.6861485352705428E-2</v>
      </c>
      <c r="AX62" s="14">
        <f>SUMPRODUCT(AX33:AX60,'Adj Ann Returns'!AX2:AX29)</f>
        <v>0.31065275906908785</v>
      </c>
      <c r="AY62" s="14">
        <f>SUMPRODUCT(AY33:AY60,'Adj Ann Returns'!AY2:AY29)</f>
        <v>7.8413416880972919E-2</v>
      </c>
      <c r="AZ62" s="14">
        <f>SUMPRODUCT(AZ33:AZ60,'Adj Ann Returns'!AZ2:AZ29)</f>
        <v>-1.4167011864169663E-2</v>
      </c>
      <c r="BA62" s="14">
        <f>SUMPRODUCT(BA33:BA60,'Adj Ann Returns'!BA2:BA29)</f>
        <v>0.16642546286642196</v>
      </c>
      <c r="BB62" s="14">
        <f>SUMPRODUCT(BB33:BB60,'Adj Ann Returns'!BB2:BB29)</f>
        <v>-0.15403411191957278</v>
      </c>
      <c r="BC62" s="14">
        <f>SUMPRODUCT(BC33:BC60,'Adj Ann Returns'!BC2:BC29)</f>
        <v>-8.3780392039036755E-2</v>
      </c>
      <c r="BD62" s="14">
        <f>SUMPRODUCT(BD33:BD60,'Adj Ann Returns'!BD2:BD29)</f>
        <v>0.10571228423723457</v>
      </c>
      <c r="BE62" s="14">
        <f>SUMPRODUCT(BE33:BE60,'Adj Ann Returns'!BE2:BE29)</f>
        <v>0.39116867481478701</v>
      </c>
      <c r="BF62" s="14">
        <f>SUMPRODUCT(BF33:BF60,'Adj Ann Returns'!BF2:BF29)</f>
        <v>7.6572611839621676E-2</v>
      </c>
      <c r="BG62" s="14">
        <f>SUMPRODUCT(BG33:BG60,'Adj Ann Returns'!BG2:BG29)</f>
        <v>0.20106530847231843</v>
      </c>
      <c r="BH62" s="14">
        <f>SUMPRODUCT(BH33:BH60,'Adj Ann Returns'!BH2:BH29)</f>
        <v>4.3448018271853496E-2</v>
      </c>
      <c r="BI62" s="14">
        <f>SUMPRODUCT(BI33:BI60,'Adj Ann Returns'!BI2:BI29)</f>
        <v>-0.31303374132577971</v>
      </c>
      <c r="BJ62" s="14">
        <f>SUMPRODUCT(BJ33:BJ60,'Adj Ann Returns'!BJ2:BJ29)</f>
        <v>-1.8012764644923483E-4</v>
      </c>
      <c r="BK62" s="14">
        <f>SUMPRODUCT(BK33:BK60,'Adj Ann Returns'!BK2:BK29)</f>
        <v>0.2117110726003969</v>
      </c>
      <c r="BL62" s="14">
        <f>SUMPRODUCT(BL33:BL60,'Adj Ann Returns'!BL2:BL29)</f>
        <v>0.11085088893657731</v>
      </c>
      <c r="BM62" s="14">
        <f>SUMPRODUCT(BM33:BM60,'Adj Ann Returns'!BM2:BM29)</f>
        <v>1.2278551999855676E-2</v>
      </c>
      <c r="BN62" s="14">
        <f>SUMPRODUCT(BN33:BN60,'Adj Ann Returns'!BN2:BN29)</f>
        <v>0.18538786731862522</v>
      </c>
      <c r="BO62" s="14">
        <f>SUMPRODUCT(BO33:BO60,'Adj Ann Returns'!BO2:BO29)</f>
        <v>-4.2378102090667613E-2</v>
      </c>
      <c r="BP62" s="14">
        <f>SUMPRODUCT(BP33:BP60,'Adj Ann Returns'!BP2:BP29)</f>
        <v>0.31811882601742769</v>
      </c>
      <c r="BQ62" s="14">
        <f>SUMPRODUCT(BQ33:BQ60,'Adj Ann Returns'!BQ2:BQ29)</f>
        <v>-1.3410464462279744E-2</v>
      </c>
      <c r="BR62" s="14">
        <f>SUMPRODUCT(BR33:BR60,'Adj Ann Returns'!BR2:BR29)</f>
        <v>6.6843438528416824E-3</v>
      </c>
      <c r="BS62" s="14">
        <f>SUMPRODUCT(BS33:BS60,'Adj Ann Returns'!BS2:BS29)</f>
        <v>0</v>
      </c>
    </row>
    <row r="63" spans="1:80" s="1" customFormat="1" x14ac:dyDescent="0.35">
      <c r="B63" s="17" t="s">
        <v>182</v>
      </c>
      <c r="C63" s="13">
        <f>1+C62</f>
        <v>1.0045490028246993</v>
      </c>
      <c r="D63" s="13">
        <f t="shared" ref="D63:BO63" si="32">1+D62</f>
        <v>1.1952078782989854</v>
      </c>
      <c r="E63" s="13">
        <f t="shared" si="32"/>
        <v>1.0158128373600259</v>
      </c>
      <c r="F63" s="13">
        <f t="shared" si="32"/>
        <v>1.2489622739861677</v>
      </c>
      <c r="G63" s="13">
        <f t="shared" si="32"/>
        <v>1.1471101579779013</v>
      </c>
      <c r="H63" s="13">
        <f t="shared" si="32"/>
        <v>1.0280726575777475</v>
      </c>
      <c r="I63" s="13">
        <f t="shared" si="32"/>
        <v>1.0408623757558209</v>
      </c>
      <c r="J63" s="13">
        <f t="shared" si="32"/>
        <v>1.1936101656797828</v>
      </c>
      <c r="K63" s="13">
        <f t="shared" si="32"/>
        <v>1.1497920691481471</v>
      </c>
      <c r="L63" s="13">
        <f t="shared" si="32"/>
        <v>1.0796955805112285</v>
      </c>
      <c r="M63" s="13">
        <f t="shared" si="32"/>
        <v>1.2360434858464295</v>
      </c>
      <c r="N63" s="13">
        <f t="shared" si="32"/>
        <v>0.97537342015480732</v>
      </c>
      <c r="O63" s="13">
        <f t="shared" si="32"/>
        <v>1.3717244697790729</v>
      </c>
      <c r="P63" s="13">
        <f t="shared" si="32"/>
        <v>0.98322328928868796</v>
      </c>
      <c r="Q63" s="13">
        <f t="shared" si="32"/>
        <v>1.0671427109391987</v>
      </c>
      <c r="R63" s="13">
        <f t="shared" si="32"/>
        <v>0.80381403271479956</v>
      </c>
      <c r="S63" s="13">
        <f t="shared" si="32"/>
        <v>0.98769047290296452</v>
      </c>
      <c r="T63" s="13">
        <f t="shared" si="32"/>
        <v>0.9718025909413498</v>
      </c>
      <c r="U63" s="13">
        <f t="shared" si="32"/>
        <v>0.91311654815664312</v>
      </c>
      <c r="V63" s="13">
        <f t="shared" si="32"/>
        <v>0.4916704068907497</v>
      </c>
      <c r="W63" s="13">
        <f t="shared" si="32"/>
        <v>1.5410033034899935</v>
      </c>
      <c r="X63" s="13">
        <f t="shared" si="32"/>
        <v>0.82513739136028819</v>
      </c>
      <c r="Y63" s="13">
        <f t="shared" si="32"/>
        <v>0.94919200670140258</v>
      </c>
      <c r="Z63" s="13">
        <f t="shared" si="32"/>
        <v>0.5471384220288632</v>
      </c>
      <c r="AA63" s="13">
        <f t="shared" si="32"/>
        <v>1.1577659481431657</v>
      </c>
      <c r="AB63" s="13">
        <f t="shared" si="32"/>
        <v>0.97895061608473311</v>
      </c>
      <c r="AC63" s="13">
        <f t="shared" si="32"/>
        <v>1.3140769665843042</v>
      </c>
      <c r="AD63" s="13">
        <f t="shared" si="32"/>
        <v>0.89277352842416791</v>
      </c>
      <c r="AE63" s="13">
        <f t="shared" si="32"/>
        <v>0.97811829869459743</v>
      </c>
      <c r="AF63" s="13">
        <f t="shared" si="32"/>
        <v>1.034608458900371</v>
      </c>
      <c r="AG63" s="13">
        <f t="shared" si="32"/>
        <v>0.88489603987210763</v>
      </c>
      <c r="AH63" s="13">
        <f t="shared" si="32"/>
        <v>0.95565493246855882</v>
      </c>
      <c r="AI63" s="13">
        <f t="shared" si="32"/>
        <v>1.1981340411886143</v>
      </c>
      <c r="AJ63" s="13">
        <f t="shared" si="32"/>
        <v>0.91858373932723147</v>
      </c>
      <c r="AK63" s="13">
        <f t="shared" si="32"/>
        <v>1.3301043062199225</v>
      </c>
      <c r="AL63" s="13">
        <f t="shared" si="32"/>
        <v>1.2067140072736307</v>
      </c>
      <c r="AM63" s="13">
        <f t="shared" si="32"/>
        <v>1.0418374643449493</v>
      </c>
      <c r="AN63" s="13">
        <f t="shared" si="32"/>
        <v>0.8809720625319436</v>
      </c>
      <c r="AO63" s="13">
        <f t="shared" si="32"/>
        <v>1.1526467693463849</v>
      </c>
      <c r="AP63" s="13">
        <f t="shared" si="32"/>
        <v>0.99858472905749018</v>
      </c>
      <c r="AQ63" s="13">
        <f t="shared" si="32"/>
        <v>0.9377059733095221</v>
      </c>
      <c r="AR63" s="13">
        <f t="shared" si="32"/>
        <v>1.0970932715178787</v>
      </c>
      <c r="AS63" s="13">
        <f t="shared" si="32"/>
        <v>1.1696392156122573</v>
      </c>
      <c r="AT63" s="13">
        <f t="shared" si="32"/>
        <v>0.71384688821466424</v>
      </c>
      <c r="AU63" s="13">
        <f t="shared" si="32"/>
        <v>1.1403568990579647</v>
      </c>
      <c r="AV63" s="13">
        <f t="shared" si="32"/>
        <v>1.0943519050383239</v>
      </c>
      <c r="AW63" s="13">
        <f t="shared" si="32"/>
        <v>1.0768614853527054</v>
      </c>
      <c r="AX63" s="13">
        <f t="shared" si="32"/>
        <v>1.3106527590690877</v>
      </c>
      <c r="AY63" s="13">
        <f t="shared" si="32"/>
        <v>1.0784134168809729</v>
      </c>
      <c r="AZ63" s="13">
        <f t="shared" si="32"/>
        <v>0.98583298813583031</v>
      </c>
      <c r="BA63" s="13">
        <f t="shared" si="32"/>
        <v>1.1664254628664219</v>
      </c>
      <c r="BB63" s="13">
        <f t="shared" si="32"/>
        <v>0.84596588808042728</v>
      </c>
      <c r="BC63" s="13">
        <f t="shared" si="32"/>
        <v>0.91621960796096324</v>
      </c>
      <c r="BD63" s="13">
        <f t="shared" si="32"/>
        <v>1.1057122842372347</v>
      </c>
      <c r="BE63" s="13">
        <f t="shared" si="32"/>
        <v>1.3911686748147871</v>
      </c>
      <c r="BF63" s="13">
        <f t="shared" si="32"/>
        <v>1.0765726118396217</v>
      </c>
      <c r="BG63" s="13">
        <f t="shared" si="32"/>
        <v>1.2010653084723184</v>
      </c>
      <c r="BH63" s="13">
        <f t="shared" si="32"/>
        <v>1.0434480182718535</v>
      </c>
      <c r="BI63" s="13">
        <f t="shared" si="32"/>
        <v>0.68696625867422023</v>
      </c>
      <c r="BJ63" s="13">
        <f t="shared" si="32"/>
        <v>0.99981987235355074</v>
      </c>
      <c r="BK63" s="13">
        <f t="shared" si="32"/>
        <v>1.211711072600397</v>
      </c>
      <c r="BL63" s="13">
        <f t="shared" si="32"/>
        <v>1.1108508889365774</v>
      </c>
      <c r="BM63" s="13">
        <f t="shared" si="32"/>
        <v>1.0122785519998556</v>
      </c>
      <c r="BN63" s="13">
        <f t="shared" si="32"/>
        <v>1.1853878673186253</v>
      </c>
      <c r="BO63" s="13">
        <f t="shared" si="32"/>
        <v>0.95762189790933239</v>
      </c>
      <c r="BP63" s="13">
        <f>1+BP62</f>
        <v>1.3181188260174277</v>
      </c>
      <c r="BQ63" s="13">
        <f>1+BQ62</f>
        <v>0.98658953553772022</v>
      </c>
      <c r="BR63" s="13">
        <f>1+BR62</f>
        <v>1.0066843438528417</v>
      </c>
      <c r="BS63" s="13">
        <f>1+BS62</f>
        <v>1</v>
      </c>
    </row>
    <row r="64" spans="1:80" s="1" customFormat="1" x14ac:dyDescent="0.35">
      <c r="B64" s="17" t="s">
        <v>183</v>
      </c>
      <c r="C64" s="13">
        <f>PRODUCT($C63:C63)</f>
        <v>1.0045490028246993</v>
      </c>
      <c r="D64" s="13">
        <f>PRODUCT($C63:D63)</f>
        <v>1.2006448823134703</v>
      </c>
      <c r="E64" s="13">
        <f>PRODUCT($C63:E63)</f>
        <v>1.2196304845646406</v>
      </c>
      <c r="F64" s="13">
        <f>PRODUCT($C63:F63)</f>
        <v>1.523272463424705</v>
      </c>
      <c r="G64" s="13">
        <f>PRODUCT($C63:G63)</f>
        <v>1.7473613161625001</v>
      </c>
      <c r="H64" s="13">
        <f>PRODUCT($C63:H63)</f>
        <v>1.7964143920557321</v>
      </c>
      <c r="I64" s="13">
        <f>PRODUCT($C63:I63)</f>
        <v>1.8698201519570778</v>
      </c>
      <c r="J64" s="13">
        <f>PRODUCT($C63:J63)</f>
        <v>2.2318363413688842</v>
      </c>
      <c r="K64" s="13">
        <f>PRODUCT($C63:K63)</f>
        <v>2.5661477249425597</v>
      </c>
      <c r="L64" s="13">
        <f>PRODUCT($C63:L63)</f>
        <v>2.7706583575594252</v>
      </c>
      <c r="M64" s="13">
        <f>PRODUCT($C63:M63)</f>
        <v>3.4246542143672953</v>
      </c>
      <c r="N64" s="13">
        <f>PRODUCT($C63:N63)</f>
        <v>3.3403166939150037</v>
      </c>
      <c r="O64" s="13">
        <f>PRODUCT($C63:O63)</f>
        <v>4.5819941458547442</v>
      </c>
      <c r="P64" s="13">
        <f>PRODUCT($C63:P63)</f>
        <v>4.5051233555888137</v>
      </c>
      <c r="Q64" s="13">
        <f>PRODUCT($C63:Q63)</f>
        <v>4.8076095507985457</v>
      </c>
      <c r="R64" s="13">
        <f>PRODUCT($C63:R63)</f>
        <v>3.8644240207455649</v>
      </c>
      <c r="S64" s="13">
        <f>PRODUCT($C63:S63)</f>
        <v>3.8168547885477624</v>
      </c>
      <c r="T64" s="13">
        <f>PRODUCT($C63:T63)</f>
        <v>3.7092293727576133</v>
      </c>
      <c r="U64" s="13">
        <f>PRODUCT($C63:U63)</f>
        <v>3.3869587211736625</v>
      </c>
      <c r="V64" s="13">
        <f>PRODUCT($C63:V63)</f>
        <v>1.6652673725616278</v>
      </c>
      <c r="W64" s="13">
        <f>PRODUCT($C63:W63)</f>
        <v>2.5661825223115704</v>
      </c>
      <c r="X64" s="13">
        <f>PRODUCT($C63:X63)</f>
        <v>2.1174531522145337</v>
      </c>
      <c r="Y64" s="13">
        <f>PRODUCT($C63:Y63)</f>
        <v>2.0098696066467236</v>
      </c>
      <c r="Z64" s="13">
        <f>PRODUCT($C63:Z63)</f>
        <v>1.0996768850644603</v>
      </c>
      <c r="AA64" s="13">
        <f>PRODUCT($C63:AA63)</f>
        <v>1.2731684514877779</v>
      </c>
      <c r="AB64" s="13">
        <f>PRODUCT($C63:AB63)</f>
        <v>1.2463690399636058</v>
      </c>
      <c r="AC64" s="13">
        <f>PRODUCT($C63:AC63)</f>
        <v>1.6378248472799666</v>
      </c>
      <c r="AD64" s="13">
        <f>PRODUCT($C63:AD63)</f>
        <v>1.4622066678469097</v>
      </c>
      <c r="AE64" s="13">
        <f>PRODUCT($C63:AE63)</f>
        <v>1.4302110982943157</v>
      </c>
      <c r="AF64" s="13">
        <f>PRODUCT($C63:AF63)</f>
        <v>1.4797085003084891</v>
      </c>
      <c r="AG64" s="13">
        <f>PRODUCT($C63:AG63)</f>
        <v>1.3093881920880774</v>
      </c>
      <c r="AH64" s="13">
        <f>PRODUCT($C63:AH63)</f>
        <v>1.2513232842850599</v>
      </c>
      <c r="AI64" s="13">
        <f>PRODUCT($C63:AI63)</f>
        <v>1.4992530234338681</v>
      </c>
      <c r="AJ64" s="13">
        <f>PRODUCT($C63:AJ63)</f>
        <v>1.3771894484635401</v>
      </c>
      <c r="AK64" s="13">
        <f>PRODUCT($C63:AK63)</f>
        <v>1.8318056158819946</v>
      </c>
      <c r="AL64" s="13">
        <f>PRODUCT($C63:AL63)</f>
        <v>2.2104654952873029</v>
      </c>
      <c r="AM64" s="13">
        <f>PRODUCT($C63:AM63)</f>
        <v>2.302945766632126</v>
      </c>
      <c r="AN64" s="13">
        <f>PRODUCT($C63:AN63)</f>
        <v>2.0288308819291121</v>
      </c>
      <c r="AO64" s="13">
        <f>PRODUCT($C63:AO63)</f>
        <v>2.3385253616057677</v>
      </c>
      <c r="AP64" s="13">
        <f>PRODUCT($C63:AP63)</f>
        <v>2.3352157146131649</v>
      </c>
      <c r="AQ64" s="13">
        <f>PRODUCT($C63:AQ63)</f>
        <v>2.189745724559029</v>
      </c>
      <c r="AR64" s="13">
        <f>PRODUCT($C63:AR63)</f>
        <v>2.402355300748753</v>
      </c>
      <c r="AS64" s="13">
        <f>PRODUCT($C63:AS63)</f>
        <v>2.80988896958972</v>
      </c>
      <c r="AT64" s="13">
        <f>PRODUCT($C63:AT63)</f>
        <v>2.0058304971703311</v>
      </c>
      <c r="AU64" s="13">
        <f>PRODUCT($C63:AU63)</f>
        <v>2.2873626457890546</v>
      </c>
      <c r="AV64" s="13">
        <f>PRODUCT($C63:AV63)</f>
        <v>2.5031796689327526</v>
      </c>
      <c r="AW64" s="13">
        <f>PRODUCT($C63:AW63)</f>
        <v>2.6955777763916173</v>
      </c>
      <c r="AX64" s="13">
        <f>PRODUCT($C63:AX63)</f>
        <v>3.5329664499129896</v>
      </c>
      <c r="AY64" s="13">
        <f>PRODUCT($C63:AY63)</f>
        <v>3.8099984209765076</v>
      </c>
      <c r="AZ64" s="13">
        <f>PRODUCT($C63:AZ63)</f>
        <v>3.7560221281440658</v>
      </c>
      <c r="BA64" s="13">
        <f>PRODUCT($C63:BA63)</f>
        <v>4.3811198493569652</v>
      </c>
      <c r="BB64" s="13">
        <f>PRODUCT($C63:BB63)</f>
        <v>3.7062779441480527</v>
      </c>
      <c r="BC64" s="13">
        <f>PRODUCT($C63:BC63)</f>
        <v>3.3957645249816935</v>
      </c>
      <c r="BD64" s="13">
        <f>PRODUCT($C63:BD63)</f>
        <v>3.7547385496492764</v>
      </c>
      <c r="BE64" s="13">
        <f>PRODUCT($C63:BE63)</f>
        <v>5.2234746523915794</v>
      </c>
      <c r="BF64" s="13">
        <f>PRODUCT($C63:BF63)</f>
        <v>5.6234497494032629</v>
      </c>
      <c r="BG64" s="13">
        <f>PRODUCT($C63:BG63)</f>
        <v>6.7541304079456115</v>
      </c>
      <c r="BH64" s="13">
        <f>PRODUCT($C63:BH63)</f>
        <v>7.0475839893205139</v>
      </c>
      <c r="BI64" s="13">
        <f>PRODUCT($C63:BI63)</f>
        <v>4.8414524058358488</v>
      </c>
      <c r="BJ64" s="13">
        <f>PRODUCT($C63:BJ63)</f>
        <v>4.8405803264085892</v>
      </c>
      <c r="BK64" s="13">
        <f>PRODUCT($C63:BK63)</f>
        <v>5.8653847793209311</v>
      </c>
      <c r="BL64" s="13">
        <f>PRODUCT($C63:BL63)</f>
        <v>6.5155678960637271</v>
      </c>
      <c r="BM64" s="13">
        <f>PRODUCT($C63:BM63)</f>
        <v>6.5955696352841358</v>
      </c>
      <c r="BN64" s="13">
        <f>PRODUCT($C63:BN63)</f>
        <v>7.8183082237209449</v>
      </c>
      <c r="BO64" s="13">
        <f>PRODUCT($C63:BO63)</f>
        <v>7.4869831596397924</v>
      </c>
      <c r="BP64" s="13">
        <f>PRODUCT($C63:BP63)</f>
        <v>9.8687334527966541</v>
      </c>
      <c r="BQ64" s="13">
        <f>PRODUCT($C63:BQ63)</f>
        <v>9.7363891535402125</v>
      </c>
      <c r="BR64" s="13">
        <f>PRODUCT($C63:BR63)</f>
        <v>9.8014705265275541</v>
      </c>
      <c r="BS64" s="13">
        <f>PRODUCT($C63:BS63)</f>
        <v>9.8014705265275541</v>
      </c>
    </row>
    <row r="65" spans="2:71" s="1" customFormat="1" x14ac:dyDescent="0.35">
      <c r="B65" s="17" t="s">
        <v>184</v>
      </c>
      <c r="C65" s="13">
        <f>SUM(C33:C60)</f>
        <v>1</v>
      </c>
      <c r="D65" s="13">
        <f t="shared" ref="D65:BO65" si="33">SUM(D33:D60)</f>
        <v>1</v>
      </c>
      <c r="E65" s="13">
        <f t="shared" si="33"/>
        <v>0.99999999999999989</v>
      </c>
      <c r="F65" s="13">
        <f t="shared" si="33"/>
        <v>0.99999999999999989</v>
      </c>
      <c r="G65" s="13">
        <f t="shared" si="33"/>
        <v>0.99999999999999978</v>
      </c>
      <c r="H65" s="13">
        <f t="shared" si="33"/>
        <v>1</v>
      </c>
      <c r="I65" s="13">
        <f t="shared" si="33"/>
        <v>0.99999999999999989</v>
      </c>
      <c r="J65" s="13">
        <f t="shared" si="33"/>
        <v>1.0000000000000002</v>
      </c>
      <c r="K65" s="13">
        <f t="shared" si="33"/>
        <v>1</v>
      </c>
      <c r="L65" s="13">
        <f t="shared" si="33"/>
        <v>0.99999999999999989</v>
      </c>
      <c r="M65" s="13">
        <f t="shared" si="33"/>
        <v>1</v>
      </c>
      <c r="N65" s="13">
        <f t="shared" si="33"/>
        <v>1.0000000000000002</v>
      </c>
      <c r="O65" s="13">
        <f t="shared" si="33"/>
        <v>0.99999999999999989</v>
      </c>
      <c r="P65" s="13">
        <f t="shared" si="33"/>
        <v>0.99999999999999989</v>
      </c>
      <c r="Q65" s="13">
        <f t="shared" si="33"/>
        <v>1.0000000000000002</v>
      </c>
      <c r="R65" s="13">
        <f t="shared" si="33"/>
        <v>1</v>
      </c>
      <c r="S65" s="13">
        <f t="shared" si="33"/>
        <v>1.0000000000000002</v>
      </c>
      <c r="T65" s="13">
        <f t="shared" si="33"/>
        <v>0.99999999999999989</v>
      </c>
      <c r="U65" s="13">
        <f t="shared" si="33"/>
        <v>1</v>
      </c>
      <c r="V65" s="13">
        <f t="shared" si="33"/>
        <v>1</v>
      </c>
      <c r="W65" s="13">
        <f t="shared" si="33"/>
        <v>0.99999999999999989</v>
      </c>
      <c r="X65" s="13">
        <f t="shared" si="33"/>
        <v>1</v>
      </c>
      <c r="Y65" s="13">
        <f t="shared" si="33"/>
        <v>1</v>
      </c>
      <c r="Z65" s="13">
        <f t="shared" si="33"/>
        <v>1</v>
      </c>
      <c r="AA65" s="13">
        <f t="shared" si="33"/>
        <v>1</v>
      </c>
      <c r="AB65" s="13">
        <f t="shared" si="33"/>
        <v>1</v>
      </c>
      <c r="AC65" s="13">
        <f t="shared" si="33"/>
        <v>1.0000000000000002</v>
      </c>
      <c r="AD65" s="13">
        <f t="shared" si="33"/>
        <v>0.99999999999999989</v>
      </c>
      <c r="AE65" s="13">
        <f t="shared" si="33"/>
        <v>1</v>
      </c>
      <c r="AF65" s="13">
        <f t="shared" si="33"/>
        <v>1.0000000000000002</v>
      </c>
      <c r="AG65" s="13">
        <f t="shared" si="33"/>
        <v>0.99999999999999989</v>
      </c>
      <c r="AH65" s="13">
        <f t="shared" si="33"/>
        <v>1</v>
      </c>
      <c r="AI65" s="13">
        <f t="shared" si="33"/>
        <v>1.0000000000000002</v>
      </c>
      <c r="AJ65" s="13">
        <f t="shared" si="33"/>
        <v>0.99999999999999989</v>
      </c>
      <c r="AK65" s="13">
        <f t="shared" si="33"/>
        <v>1</v>
      </c>
      <c r="AL65" s="13">
        <f t="shared" si="33"/>
        <v>1</v>
      </c>
      <c r="AM65" s="13">
        <f t="shared" si="33"/>
        <v>0.99999999999999989</v>
      </c>
      <c r="AN65" s="13">
        <f t="shared" si="33"/>
        <v>1</v>
      </c>
      <c r="AO65" s="13">
        <f t="shared" si="33"/>
        <v>1</v>
      </c>
      <c r="AP65" s="13">
        <f t="shared" si="33"/>
        <v>1</v>
      </c>
      <c r="AQ65" s="13">
        <f t="shared" si="33"/>
        <v>1</v>
      </c>
      <c r="AR65" s="13">
        <f t="shared" si="33"/>
        <v>1</v>
      </c>
      <c r="AS65" s="13">
        <f t="shared" si="33"/>
        <v>1</v>
      </c>
      <c r="AT65" s="13">
        <f t="shared" si="33"/>
        <v>1</v>
      </c>
      <c r="AU65" s="13">
        <f t="shared" si="33"/>
        <v>1.0000000000000002</v>
      </c>
      <c r="AV65" s="13">
        <f t="shared" si="33"/>
        <v>1</v>
      </c>
      <c r="AW65" s="13">
        <f t="shared" si="33"/>
        <v>0.99999999999999989</v>
      </c>
      <c r="AX65" s="13">
        <f t="shared" si="33"/>
        <v>0.99999999999999989</v>
      </c>
      <c r="AY65" s="13">
        <f t="shared" si="33"/>
        <v>1</v>
      </c>
      <c r="AZ65" s="13">
        <f t="shared" si="33"/>
        <v>0.99999999999999989</v>
      </c>
      <c r="BA65" s="13">
        <f t="shared" si="33"/>
        <v>1</v>
      </c>
      <c r="BB65" s="13">
        <f t="shared" si="33"/>
        <v>1.0000000000000002</v>
      </c>
      <c r="BC65" s="13">
        <f t="shared" si="33"/>
        <v>0.99999999999999967</v>
      </c>
      <c r="BD65" s="13">
        <f t="shared" si="33"/>
        <v>1.0000000000000002</v>
      </c>
      <c r="BE65" s="13">
        <f t="shared" si="33"/>
        <v>1.0000000000000002</v>
      </c>
      <c r="BF65" s="13">
        <f t="shared" si="33"/>
        <v>1</v>
      </c>
      <c r="BG65" s="13">
        <f t="shared" si="33"/>
        <v>0.99999999999999978</v>
      </c>
      <c r="BH65" s="13">
        <f t="shared" si="33"/>
        <v>1.0000000000000002</v>
      </c>
      <c r="BI65" s="13">
        <f t="shared" si="33"/>
        <v>1</v>
      </c>
      <c r="BJ65" s="13">
        <f t="shared" si="33"/>
        <v>0.99999999999999989</v>
      </c>
      <c r="BK65" s="13">
        <f t="shared" si="33"/>
        <v>1.0000000000000002</v>
      </c>
      <c r="BL65" s="13">
        <f t="shared" si="33"/>
        <v>1</v>
      </c>
      <c r="BM65" s="13">
        <f t="shared" si="33"/>
        <v>0.99999999999999989</v>
      </c>
      <c r="BN65" s="13">
        <f t="shared" si="33"/>
        <v>1</v>
      </c>
      <c r="BO65" s="13">
        <f t="shared" si="33"/>
        <v>1</v>
      </c>
      <c r="BP65" s="13">
        <f>SUM(BP33:BP60)</f>
        <v>1.0000000000000002</v>
      </c>
      <c r="BQ65" s="13">
        <f>SUM(BQ33:BQ60)</f>
        <v>1.0000000000000002</v>
      </c>
      <c r="BR65" s="13">
        <f>SUM(BR33:BR60)</f>
        <v>0.99999999999999978</v>
      </c>
      <c r="BS65" s="13">
        <f>SUM(BS33:BS60)</f>
        <v>1.0000000000000002</v>
      </c>
    </row>
    <row r="66" spans="2:71" s="1" customFormat="1" x14ac:dyDescent="0.35">
      <c r="AT66" s="10"/>
      <c r="AU66" s="10"/>
    </row>
    <row r="67" spans="2:71" s="1" customFormat="1" x14ac:dyDescent="0.35">
      <c r="B67" s="17" t="s">
        <v>185</v>
      </c>
      <c r="C67" s="25">
        <f>AVERAGE(C62:BR62)</f>
        <v>5.1757812245754611E-2</v>
      </c>
      <c r="AT67" s="10"/>
      <c r="AU67" s="10"/>
    </row>
    <row r="68" spans="2:71" s="1" customFormat="1" x14ac:dyDescent="0.35">
      <c r="B68" s="17" t="s">
        <v>186</v>
      </c>
      <c r="C68" s="14">
        <f>_xlfn.STDEV.S(C62:BR62)</f>
        <v>0.18359289777753965</v>
      </c>
      <c r="AT68" s="10"/>
      <c r="AU68" s="10"/>
    </row>
    <row r="69" spans="2:71" s="1" customFormat="1" x14ac:dyDescent="0.35">
      <c r="B69" s="5" t="s">
        <v>187</v>
      </c>
      <c r="C69" s="13">
        <f>C67/C68</f>
        <v>0.28191620085690783</v>
      </c>
      <c r="AT69" s="10"/>
      <c r="AU69" s="10"/>
    </row>
    <row r="70" spans="2:71" s="1" customFormat="1" x14ac:dyDescent="0.35">
      <c r="AT70" s="10"/>
      <c r="AU70" s="10"/>
    </row>
    <row r="71" spans="2:71" s="1" customFormat="1" x14ac:dyDescent="0.35">
      <c r="B71" s="5"/>
      <c r="AT71" s="10"/>
      <c r="AU71" s="10"/>
    </row>
    <row r="72" spans="2:71" s="1" customFormat="1" x14ac:dyDescent="0.35">
      <c r="AT72" s="10"/>
      <c r="AU72" s="10"/>
    </row>
    <row r="73" spans="2:71" s="1" customFormat="1" x14ac:dyDescent="0.35">
      <c r="AT73" s="10"/>
      <c r="AU73" s="10"/>
    </row>
    <row r="74" spans="2:71" s="1" customFormat="1" x14ac:dyDescent="0.35">
      <c r="AT74" s="10"/>
      <c r="AU74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44F71-249C-4AA1-A525-9A43344798A4}">
  <sheetPr codeName="Sheet12">
    <tabColor theme="8"/>
  </sheetPr>
  <dimension ref="A1:CB75"/>
  <sheetViews>
    <sheetView zoomScaleNormal="100" workbookViewId="0">
      <pane xSplit="2" ySplit="1" topLeftCell="C2" activePane="bottomRight" state="frozen"/>
      <selection activeCell="C2" sqref="C2"/>
      <selection pane="topRight" activeCell="C2" sqref="C2"/>
      <selection pane="bottomLeft" activeCell="C2" sqref="C2"/>
      <selection pane="bottomRight" activeCell="B2" sqref="B2"/>
    </sheetView>
  </sheetViews>
  <sheetFormatPr defaultRowHeight="14.5" x14ac:dyDescent="0.35"/>
  <cols>
    <col min="1" max="1" width="17.453125" style="1" bestFit="1" customWidth="1"/>
    <col min="2" max="2" width="48.81640625" style="1" bestFit="1" customWidth="1"/>
    <col min="3" max="71" width="10.7265625" style="1" customWidth="1"/>
    <col min="72" max="80" width="9.1796875" style="1"/>
  </cols>
  <sheetData>
    <row r="1" spans="1:80" x14ac:dyDescent="0.35">
      <c r="A1" s="5" t="s">
        <v>0</v>
      </c>
      <c r="B1" s="5" t="s">
        <v>58</v>
      </c>
      <c r="C1" s="5">
        <f t="shared" ref="C1:AN1" si="0">D1-1</f>
        <v>1950</v>
      </c>
      <c r="D1" s="5">
        <f t="shared" si="0"/>
        <v>1951</v>
      </c>
      <c r="E1" s="5">
        <f t="shared" si="0"/>
        <v>1952</v>
      </c>
      <c r="F1" s="5">
        <f t="shared" si="0"/>
        <v>1953</v>
      </c>
      <c r="G1" s="5">
        <f t="shared" si="0"/>
        <v>1954</v>
      </c>
      <c r="H1" s="5">
        <f t="shared" si="0"/>
        <v>1955</v>
      </c>
      <c r="I1" s="5">
        <f t="shared" si="0"/>
        <v>1956</v>
      </c>
      <c r="J1" s="5">
        <f t="shared" si="0"/>
        <v>1957</v>
      </c>
      <c r="K1" s="5">
        <f t="shared" si="0"/>
        <v>1958</v>
      </c>
      <c r="L1" s="5">
        <f t="shared" si="0"/>
        <v>1959</v>
      </c>
      <c r="M1" s="5">
        <f t="shared" si="0"/>
        <v>1960</v>
      </c>
      <c r="N1" s="5">
        <f t="shared" si="0"/>
        <v>1961</v>
      </c>
      <c r="O1" s="5">
        <f t="shared" si="0"/>
        <v>1962</v>
      </c>
      <c r="P1" s="5">
        <f t="shared" si="0"/>
        <v>1963</v>
      </c>
      <c r="Q1" s="5">
        <f t="shared" si="0"/>
        <v>1964</v>
      </c>
      <c r="R1" s="5">
        <f t="shared" si="0"/>
        <v>1965</v>
      </c>
      <c r="S1" s="5">
        <f t="shared" si="0"/>
        <v>1966</v>
      </c>
      <c r="T1" s="5">
        <f t="shared" si="0"/>
        <v>1967</v>
      </c>
      <c r="U1" s="5">
        <f t="shared" si="0"/>
        <v>1968</v>
      </c>
      <c r="V1" s="5">
        <f t="shared" si="0"/>
        <v>1969</v>
      </c>
      <c r="W1" s="5">
        <f t="shared" si="0"/>
        <v>1970</v>
      </c>
      <c r="X1" s="5">
        <f t="shared" si="0"/>
        <v>1971</v>
      </c>
      <c r="Y1" s="5">
        <f t="shared" si="0"/>
        <v>1972</v>
      </c>
      <c r="Z1" s="5">
        <f t="shared" si="0"/>
        <v>1973</v>
      </c>
      <c r="AA1" s="5">
        <f t="shared" si="0"/>
        <v>1974</v>
      </c>
      <c r="AB1" s="5">
        <f t="shared" si="0"/>
        <v>1975</v>
      </c>
      <c r="AC1" s="5">
        <f t="shared" si="0"/>
        <v>1976</v>
      </c>
      <c r="AD1" s="5">
        <f t="shared" si="0"/>
        <v>1977</v>
      </c>
      <c r="AE1" s="5">
        <f t="shared" si="0"/>
        <v>1978</v>
      </c>
      <c r="AF1" s="5">
        <f t="shared" si="0"/>
        <v>1979</v>
      </c>
      <c r="AG1" s="5">
        <f t="shared" si="0"/>
        <v>1980</v>
      </c>
      <c r="AH1" s="5">
        <f t="shared" si="0"/>
        <v>1981</v>
      </c>
      <c r="AI1" s="5">
        <f t="shared" si="0"/>
        <v>1982</v>
      </c>
      <c r="AJ1" s="5">
        <f t="shared" si="0"/>
        <v>1983</v>
      </c>
      <c r="AK1" s="5">
        <f t="shared" si="0"/>
        <v>1984</v>
      </c>
      <c r="AL1" s="5">
        <f t="shared" si="0"/>
        <v>1985</v>
      </c>
      <c r="AM1" s="5">
        <f t="shared" si="0"/>
        <v>1986</v>
      </c>
      <c r="AN1" s="5">
        <f t="shared" si="0"/>
        <v>1987</v>
      </c>
      <c r="AO1" s="5">
        <f>AP1-1</f>
        <v>1988</v>
      </c>
      <c r="AP1" s="5">
        <v>1989</v>
      </c>
      <c r="AQ1" s="5">
        <v>1990</v>
      </c>
      <c r="AR1" s="5">
        <v>1991</v>
      </c>
      <c r="AS1" s="5">
        <v>1992</v>
      </c>
      <c r="AT1" s="5">
        <v>1993</v>
      </c>
      <c r="AU1" s="5">
        <v>1994</v>
      </c>
      <c r="AV1" s="5">
        <v>1995</v>
      </c>
      <c r="AW1" s="5">
        <v>1996</v>
      </c>
      <c r="AX1" s="5">
        <v>1997</v>
      </c>
      <c r="AY1" s="5">
        <v>1998</v>
      </c>
      <c r="AZ1" s="5">
        <v>1999</v>
      </c>
      <c r="BA1" s="5">
        <v>2000</v>
      </c>
      <c r="BB1" s="5">
        <v>2001</v>
      </c>
      <c r="BC1" s="5">
        <v>2002</v>
      </c>
      <c r="BD1" s="5">
        <v>2003</v>
      </c>
      <c r="BE1" s="5">
        <v>2004</v>
      </c>
      <c r="BF1" s="5">
        <v>2005</v>
      </c>
      <c r="BG1" s="5">
        <v>2006</v>
      </c>
      <c r="BH1" s="5">
        <v>2007</v>
      </c>
      <c r="BI1" s="5">
        <v>2008</v>
      </c>
      <c r="BJ1" s="5">
        <v>2009</v>
      </c>
      <c r="BK1" s="5">
        <v>2010</v>
      </c>
      <c r="BL1" s="5">
        <v>2011</v>
      </c>
      <c r="BM1" s="5">
        <v>2012</v>
      </c>
      <c r="BN1" s="5">
        <v>2013</v>
      </c>
      <c r="BO1" s="5">
        <v>2014</v>
      </c>
      <c r="BP1" s="5">
        <v>2015</v>
      </c>
      <c r="BQ1" s="5">
        <v>2016</v>
      </c>
      <c r="BR1" s="5">
        <v>2017</v>
      </c>
      <c r="BS1" s="5">
        <v>2018</v>
      </c>
      <c r="BU1"/>
      <c r="BV1"/>
      <c r="BW1"/>
      <c r="BX1"/>
      <c r="BY1"/>
      <c r="BZ1"/>
      <c r="CA1"/>
      <c r="CB1"/>
    </row>
    <row r="2" spans="1:80" x14ac:dyDescent="0.35">
      <c r="A2" s="1">
        <v>1440</v>
      </c>
      <c r="B2" s="1" t="s">
        <v>23</v>
      </c>
      <c r="C2" s="14">
        <f>IF('Memb Hist (Org)'!C2&lt;&gt;1,"",SUMIFS('CRSP Data'!$T:$T,'CRSP Data'!$D:$D,'Adj Ann Returns'!C$1+1,'CRSP Data'!$A:$A,'Adj Ann Returns'!$A2,'CRSP Data'!$C:$C,6))</f>
        <v>0.10467024530531499</v>
      </c>
      <c r="D2" s="14">
        <f>IF('Memb Hist (Org)'!D2&lt;&gt;1,"",SUMIFS('CRSP Data'!$T:$T,'CRSP Data'!$D:$D,'Adj Ann Returns'!D$1+1,'CRSP Data'!$A:$A,'Adj Ann Returns'!$A2,'CRSP Data'!$C:$C,6))</f>
        <v>0.24210313960866725</v>
      </c>
      <c r="E2" s="14">
        <f>IF('Memb Hist (Org)'!E2&lt;&gt;1,"",SUMIFS('CRSP Data'!$T:$T,'CRSP Data'!$D:$D,'Adj Ann Returns'!E$1+1,'CRSP Data'!$A:$A,'Adj Ann Returns'!$A2,'CRSP Data'!$C:$C,6))</f>
        <v>-2.4244902504069632E-2</v>
      </c>
      <c r="F2" s="14">
        <f>IF('Memb Hist (Org)'!F2&lt;&gt;1,"",SUMIFS('CRSP Data'!$T:$T,'CRSP Data'!$D:$D,'Adj Ann Returns'!F$1+1,'CRSP Data'!$A:$A,'Adj Ann Returns'!$A2,'CRSP Data'!$C:$C,6))</f>
        <v>0.29824504296998433</v>
      </c>
      <c r="G2" s="14">
        <f>IF('Memb Hist (Org)'!G2&lt;&gt;1,"",SUMIFS('CRSP Data'!$T:$T,'CRSP Data'!$D:$D,'Adj Ann Returns'!G$1+1,'CRSP Data'!$A:$A,'Adj Ann Returns'!$A2,'CRSP Data'!$C:$C,6))</f>
        <v>0.20945997743220901</v>
      </c>
      <c r="H2" s="14">
        <f>IF('Memb Hist (Org)'!H2&lt;&gt;1,"",SUMIFS('CRSP Data'!$T:$T,'CRSP Data'!$D:$D,'Adj Ann Returns'!H$1+1,'CRSP Data'!$A:$A,'Adj Ann Returns'!$A2,'CRSP Data'!$C:$C,6))</f>
        <v>0.36332283416504429</v>
      </c>
      <c r="I2" s="14">
        <f>IF('Memb Hist (Org)'!I2&lt;&gt;1,"",SUMIFS('CRSP Data'!$T:$T,'CRSP Data'!$D:$D,'Adj Ann Returns'!I$1+1,'CRSP Data'!$A:$A,'Adj Ann Returns'!$A2,'CRSP Data'!$C:$C,6))</f>
        <v>-8.7774161360592129E-2</v>
      </c>
      <c r="J2" s="14">
        <f>IF('Memb Hist (Org)'!J2&lt;&gt;1,"",SUMIFS('CRSP Data'!$T:$T,'CRSP Data'!$D:$D,'Adj Ann Returns'!J$1+1,'CRSP Data'!$A:$A,'Adj Ann Returns'!$A2,'CRSP Data'!$C:$C,6))</f>
        <v>0.2081596699074173</v>
      </c>
      <c r="K2" s="14">
        <f>IF('Memb Hist (Org)'!K2&lt;&gt;1,"",SUMIFS('CRSP Data'!$T:$T,'CRSP Data'!$D:$D,'Adj Ann Returns'!K$1+1,'CRSP Data'!$A:$A,'Adj Ann Returns'!$A2,'CRSP Data'!$C:$C,6))</f>
        <v>0.13702595946817886</v>
      </c>
      <c r="L2" s="14">
        <f>IF('Memb Hist (Org)'!L2&lt;&gt;1,"",SUMIFS('CRSP Data'!$T:$T,'CRSP Data'!$D:$D,'Adj Ann Returns'!L$1+1,'CRSP Data'!$A:$A,'Adj Ann Returns'!$A2,'CRSP Data'!$C:$C,6))</f>
        <v>0.17435891857408192</v>
      </c>
      <c r="M2" s="14">
        <f>IF('Memb Hist (Org)'!M2&lt;&gt;1,"",SUMIFS('CRSP Data'!$T:$T,'CRSP Data'!$D:$D,'Adj Ann Returns'!M$1+1,'CRSP Data'!$A:$A,'Adj Ann Returns'!$A2,'CRSP Data'!$C:$C,6))</f>
        <v>0.20627968968068977</v>
      </c>
      <c r="N2" s="14">
        <f>IF('Memb Hist (Org)'!N2&lt;&gt;1,"",SUMIFS('CRSP Data'!$T:$T,'CRSP Data'!$D:$D,'Adj Ann Returns'!N$1+1,'CRSP Data'!$A:$A,'Adj Ann Returns'!$A2,'CRSP Data'!$C:$C,6))</f>
        <v>-0.16326688208772178</v>
      </c>
      <c r="O2" s="14">
        <f>IF('Memb Hist (Org)'!O2&lt;&gt;1,"",SUMIFS('CRSP Data'!$T:$T,'CRSP Data'!$D:$D,'Adj Ann Returns'!O$1+1,'CRSP Data'!$A:$A,'Adj Ann Returns'!$A2,'CRSP Data'!$C:$C,6))</f>
        <v>0.27272813509036387</v>
      </c>
      <c r="P2" s="14">
        <f>IF('Memb Hist (Org)'!P2&lt;&gt;1,"",SUMIFS('CRSP Data'!$T:$T,'CRSP Data'!$D:$D,'Adj Ann Returns'!P$1+1,'CRSP Data'!$A:$A,'Adj Ann Returns'!$A2,'CRSP Data'!$C:$C,6))</f>
        <v>0.26327754376723567</v>
      </c>
      <c r="Q2" s="14">
        <f>IF('Memb Hist (Org)'!Q2&lt;&gt;1,"",SUMIFS('CRSP Data'!$T:$T,'CRSP Data'!$D:$D,'Adj Ann Returns'!Q$1+1,'CRSP Data'!$A:$A,'Adj Ann Returns'!$A2,'CRSP Data'!$C:$C,6))</f>
        <v>-3.1248716735768234E-2</v>
      </c>
      <c r="R2" s="14">
        <f>IF('Memb Hist (Org)'!R2&lt;&gt;1,"",SUMIFS('CRSP Data'!$T:$T,'CRSP Data'!$D:$D,'Adj Ann Returns'!R$1+1,'CRSP Data'!$A:$A,'Adj Ann Returns'!$A2,'CRSP Data'!$C:$C,6))</f>
        <v>-9.3840281753297727E-2</v>
      </c>
      <c r="S2" s="14">
        <f>IF('Memb Hist (Org)'!S2&lt;&gt;1,"",SUMIFS('CRSP Data'!$T:$T,'CRSP Data'!$D:$D,'Adj Ann Returns'!S$1+1,'CRSP Data'!$A:$A,'Adj Ann Returns'!$A2,'CRSP Data'!$C:$C,6))</f>
        <v>-1.8120952169767501E-2</v>
      </c>
      <c r="T2" s="14">
        <f>IF('Memb Hist (Org)'!T2&lt;&gt;1,"",SUMIFS('CRSP Data'!$T:$T,'CRSP Data'!$D:$D,'Adj Ann Returns'!T$1+1,'CRSP Data'!$A:$A,'Adj Ann Returns'!$A2,'CRSP Data'!$C:$C,6))</f>
        <v>4.7299749781932965E-2</v>
      </c>
      <c r="U2" s="14">
        <f>IF('Memb Hist (Org)'!U2&lt;&gt;1,"",SUMIFS('CRSP Data'!$T:$T,'CRSP Data'!$D:$D,'Adj Ann Returns'!U$1+1,'CRSP Data'!$A:$A,'Adj Ann Returns'!$A2,'CRSP Data'!$C:$C,6))</f>
        <v>-0.14193456085662193</v>
      </c>
      <c r="V2" s="14">
        <f>IF('Memb Hist (Org)'!V2&lt;&gt;1,"",SUMIFS('CRSP Data'!$T:$T,'CRSP Data'!$D:$D,'Adj Ann Returns'!V$1+1,'CRSP Data'!$A:$A,'Adj Ann Returns'!$A2,'CRSP Data'!$C:$C,6))</f>
        <v>-0.33834508809195396</v>
      </c>
      <c r="W2" s="14">
        <f>IF('Memb Hist (Org)'!W2&lt;&gt;1,"",SUMIFS('CRSP Data'!$T:$T,'CRSP Data'!$D:$D,'Adj Ann Returns'!W$1+1,'CRSP Data'!$A:$A,'Adj Ann Returns'!$A2,'CRSP Data'!$C:$C,6))</f>
        <v>0.20400594233410585</v>
      </c>
      <c r="X2" s="14">
        <f>IF('Memb Hist (Org)'!X2&lt;&gt;1,"",SUMIFS('CRSP Data'!$T:$T,'CRSP Data'!$D:$D,'Adj Ann Returns'!X$1+1,'CRSP Data'!$A:$A,'Adj Ann Returns'!$A2,'CRSP Data'!$C:$C,6))</f>
        <v>-0.26593793563510537</v>
      </c>
      <c r="Y2" s="14">
        <f>IF('Memb Hist (Org)'!Y2&lt;&gt;1,"",SUMIFS('CRSP Data'!$T:$T,'CRSP Data'!$D:$D,'Adj Ann Returns'!Y$1+1,'CRSP Data'!$A:$A,'Adj Ann Returns'!$A2,'CRSP Data'!$C:$C,6))</f>
        <v>-1.5556578580510738E-2</v>
      </c>
      <c r="Z2" s="14">
        <f>IF('Memb Hist (Org)'!Z2&lt;&gt;1,"",SUMIFS('CRSP Data'!$T:$T,'CRSP Data'!$D:$D,'Adj Ann Returns'!Z$1+1,'CRSP Data'!$A:$A,'Adj Ann Returns'!$A2,'CRSP Data'!$C:$C,6))</f>
        <v>-0.48727539827273814</v>
      </c>
      <c r="AA2" s="14">
        <f>IF('Memb Hist (Org)'!AA2&lt;&gt;1,"",SUMIFS('CRSP Data'!$T:$T,'CRSP Data'!$D:$D,'Adj Ann Returns'!AA$1+1,'CRSP Data'!$A:$A,'Adj Ann Returns'!$A2,'CRSP Data'!$C:$C,6))</f>
        <v>-0.14158096806516629</v>
      </c>
      <c r="AB2" s="14">
        <f>IF('Memb Hist (Org)'!AB2&lt;&gt;1,"",SUMIFS('CRSP Data'!$T:$T,'CRSP Data'!$D:$D,'Adj Ann Returns'!AB$1+1,'CRSP Data'!$A:$A,'Adj Ann Returns'!$A2,'CRSP Data'!$C:$C,6))</f>
        <v>-8.0558508218126823E-2</v>
      </c>
      <c r="AC2" s="14">
        <f>IF('Memb Hist (Org)'!AC2&lt;&gt;1,"",SUMIFS('CRSP Data'!$T:$T,'CRSP Data'!$D:$D,'Adj Ann Returns'!AC$1+1,'CRSP Data'!$A:$A,'Adj Ann Returns'!$A2,'CRSP Data'!$C:$C,6))</f>
        <v>-4.6176203217893064E-2</v>
      </c>
      <c r="AD2" s="14">
        <f>IF('Memb Hist (Org)'!AD2&lt;&gt;1,"",SUMIFS('CRSP Data'!$T:$T,'CRSP Data'!$D:$D,'Adj Ann Returns'!AD$1+1,'CRSP Data'!$A:$A,'Adj Ann Returns'!$A2,'CRSP Data'!$C:$C,6))</f>
        <v>-0.17855236766027693</v>
      </c>
      <c r="AE2" s="14">
        <f>IF('Memb Hist (Org)'!AE2&lt;&gt;1,"",SUMIFS('CRSP Data'!$T:$T,'CRSP Data'!$D:$D,'Adj Ann Returns'!AE$1+1,'CRSP Data'!$A:$A,'Adj Ann Returns'!$A2,'CRSP Data'!$C:$C,6))</f>
        <v>-0.24633620974121628</v>
      </c>
      <c r="AF2" s="14">
        <f>IF('Memb Hist (Org)'!AF2&lt;&gt;1,"",SUMIFS('CRSP Data'!$T:$T,'CRSP Data'!$D:$D,'Adj Ann Returns'!AF$1+1,'CRSP Data'!$A:$A,'Adj Ann Returns'!$A2,'CRSP Data'!$C:$C,6))</f>
        <v>-0.2096890596848372</v>
      </c>
      <c r="AG2" s="14">
        <f>IF('Memb Hist (Org)'!AG2&lt;&gt;1,"",SUMIFS('CRSP Data'!$T:$T,'CRSP Data'!$D:$D,'Adj Ann Returns'!AG$1+1,'CRSP Data'!$A:$A,'Adj Ann Returns'!$A2,'CRSP Data'!$C:$C,6))</f>
        <v>-0.30815537377455382</v>
      </c>
      <c r="AH2" s="14">
        <f>IF('Memb Hist (Org)'!AH2&lt;&gt;1,"",SUMIFS('CRSP Data'!$T:$T,'CRSP Data'!$D:$D,'Adj Ann Returns'!AH$1+1,'CRSP Data'!$A:$A,'Adj Ann Returns'!$A2,'CRSP Data'!$C:$C,6))</f>
        <v>-7.0913563415109349E-2</v>
      </c>
      <c r="AI2" s="14">
        <f>IF('Memb Hist (Org)'!AI2&lt;&gt;1,"",SUMIFS('CRSP Data'!$T:$T,'CRSP Data'!$D:$D,'Adj Ann Returns'!AI$1+1,'CRSP Data'!$A:$A,'Adj Ann Returns'!$A2,'CRSP Data'!$C:$C,6))</f>
        <v>9.558397828799281E-2</v>
      </c>
      <c r="AJ2" s="14">
        <f>IF('Memb Hist (Org)'!AJ2&lt;&gt;1,"",SUMIFS('CRSP Data'!$T:$T,'CRSP Data'!$D:$D,'Adj Ann Returns'!AJ$1+1,'CRSP Data'!$A:$A,'Adj Ann Returns'!$A2,'CRSP Data'!$C:$C,6))</f>
        <v>-0.16206600663058945</v>
      </c>
      <c r="AK2" s="14">
        <f>IF('Memb Hist (Org)'!AK2&lt;&gt;1,"",SUMIFS('CRSP Data'!$T:$T,'CRSP Data'!$D:$D,'Adj Ann Returns'!AK$1+1,'CRSP Data'!$A:$A,'Adj Ann Returns'!$A2,'CRSP Data'!$C:$C,6))</f>
        <v>0.39823288893468844</v>
      </c>
      <c r="AL2" s="14">
        <f>IF('Memb Hist (Org)'!AL2&lt;&gt;1,"",SUMIFS('CRSP Data'!$T:$T,'CRSP Data'!$D:$D,'Adj Ann Returns'!AL$1+1,'CRSP Data'!$A:$A,'Adj Ann Returns'!$A2,'CRSP Data'!$C:$C,6))</f>
        <v>0.12698535079273032</v>
      </c>
      <c r="AM2" s="14">
        <f>IF('Memb Hist (Org)'!AM2&lt;&gt;1,"",SUMIFS('CRSP Data'!$T:$T,'CRSP Data'!$D:$D,'Adj Ann Returns'!AM$1+1,'CRSP Data'!$A:$A,'Adj Ann Returns'!$A2,'CRSP Data'!$C:$C,6))</f>
        <v>3.2863147132291326E-2</v>
      </c>
      <c r="AN2" s="14">
        <f>IF('Memb Hist (Org)'!AN2&lt;&gt;1,"",SUMIFS('CRSP Data'!$T:$T,'CRSP Data'!$D:$D,'Adj Ann Returns'!AN$1+1,'CRSP Data'!$A:$A,'Adj Ann Returns'!$A2,'CRSP Data'!$C:$C,6))</f>
        <v>4.9999967235112353E-2</v>
      </c>
      <c r="AO2" s="14">
        <f>IF('Memb Hist (Org)'!AO2&lt;&gt;1,"",SUMIFS('CRSP Data'!$T:$T,'CRSP Data'!$D:$D,'Adj Ann Returns'!AO$1+1,'CRSP Data'!$A:$A,'Adj Ann Returns'!$A2,'CRSP Data'!$C:$C,6))</f>
        <v>-8.5124523580235478E-2</v>
      </c>
      <c r="AP2" s="14">
        <f>IF('Memb Hist (Org)'!AP2&lt;&gt;1,"",SUMIFS('CRSP Data'!$T:$T,'CRSP Data'!$D:$D,'Adj Ann Returns'!AP$1+1,'CRSP Data'!$A:$A,'Adj Ann Returns'!$A2,'CRSP Data'!$C:$C,6))</f>
        <v>7.2072796115258519E-2</v>
      </c>
      <c r="AQ2" s="14">
        <f>IF('Memb Hist (Org)'!AQ2&lt;&gt;1,"",SUMIFS('CRSP Data'!$T:$T,'CRSP Data'!$D:$D,'Adj Ann Returns'!AQ$1+1,'CRSP Data'!$A:$A,'Adj Ann Returns'!$A2,'CRSP Data'!$C:$C,6))</f>
        <v>-4.6217702351920686E-2</v>
      </c>
      <c r="AR2" s="14">
        <f>IF('Memb Hist (Org)'!AR2&lt;&gt;1,"",SUMIFS('CRSP Data'!$T:$T,'CRSP Data'!$D:$D,'Adj Ann Returns'!AR$1+1,'CRSP Data'!$A:$A,'Adj Ann Returns'!$A2,'CRSP Data'!$C:$C,6))</f>
        <v>0.12334654665817846</v>
      </c>
      <c r="AS2" s="14">
        <f>IF('Memb Hist (Org)'!AS2&lt;&gt;1,"",SUMIFS('CRSP Data'!$T:$T,'CRSP Data'!$D:$D,'Adj Ann Returns'!AS$1+1,'CRSP Data'!$A:$A,'Adj Ann Returns'!$A2,'CRSP Data'!$C:$C,6))</f>
        <v>0.18431538147509108</v>
      </c>
      <c r="AT2" s="14">
        <f>IF('Memb Hist (Org)'!AT2&lt;&gt;1,"",SUMIFS('CRSP Data'!$T:$T,'CRSP Data'!$D:$D,'Adj Ann Returns'!AT$1+1,'CRSP Data'!$A:$A,'Adj Ann Returns'!$A2,'CRSP Data'!$C:$C,6))</f>
        <v>-0.25165482178329468</v>
      </c>
      <c r="AU2" s="14">
        <f>IF('Memb Hist (Org)'!AU2&lt;&gt;1,"",SUMIFS('CRSP Data'!$T:$T,'CRSP Data'!$D:$D,'Adj Ann Returns'!AU$1+1,'CRSP Data'!$A:$A,'Adj Ann Returns'!$A2,'CRSP Data'!$C:$C,6))</f>
        <v>0.24336224894373681</v>
      </c>
      <c r="AV2" s="14">
        <f>IF('Memb Hist (Org)'!AV2&lt;&gt;1,"",SUMIFS('CRSP Data'!$T:$T,'CRSP Data'!$D:$D,'Adj Ann Returns'!AV$1+1,'CRSP Data'!$A:$A,'Adj Ann Returns'!$A2,'CRSP Data'!$C:$C,6))</f>
        <v>0.21352301503320636</v>
      </c>
      <c r="AW2" s="14">
        <f>IF('Memb Hist (Org)'!AW2&lt;&gt;1,"",SUMIFS('CRSP Data'!$T:$T,'CRSP Data'!$D:$D,'Adj Ann Returns'!AW$1+1,'CRSP Data'!$A:$A,'Adj Ann Returns'!$A2,'CRSP Data'!$C:$C,6))</f>
        <v>-1.61296672655733E-2</v>
      </c>
      <c r="AX2" s="14">
        <f>IF('Memb Hist (Org)'!AX2&lt;&gt;1,"",SUMIFS('CRSP Data'!$T:$T,'CRSP Data'!$D:$D,'Adj Ann Returns'!AX$1+1,'CRSP Data'!$A:$A,'Adj Ann Returns'!$A2,'CRSP Data'!$C:$C,6))</f>
        <v>8.1968581475951874E-2</v>
      </c>
      <c r="AY2" s="14">
        <f>IF('Memb Hist (Org)'!AY2&lt;&gt;1,"",SUMIFS('CRSP Data'!$T:$T,'CRSP Data'!$D:$D,'Adj Ann Returns'!AY$1+1,'CRSP Data'!$A:$A,'Adj Ann Returns'!$A2,'CRSP Data'!$C:$C,6))</f>
        <v>-0.17217806264505264</v>
      </c>
      <c r="AZ2" s="14">
        <f>IF('Memb Hist (Org)'!AZ2&lt;&gt;1,"",SUMIFS('CRSP Data'!$T:$T,'CRSP Data'!$D:$D,'Adj Ann Returns'!AZ$1+1,'CRSP Data'!$A:$A,'Adj Ann Returns'!$A2,'CRSP Data'!$C:$C,6))</f>
        <v>-0.2113144457084033</v>
      </c>
      <c r="BA2" s="14">
        <f>IF('Memb Hist (Org)'!BA2&lt;&gt;1,"",SUMIFS('CRSP Data'!$T:$T,'CRSP Data'!$D:$D,'Adj Ann Returns'!BA$1+1,'CRSP Data'!$A:$A,'Adj Ann Returns'!$A2,'CRSP Data'!$C:$C,6))</f>
        <v>0.55848288921999045</v>
      </c>
      <c r="BB2" s="14">
        <f>IF('Memb Hist (Org)'!BB2&lt;&gt;1,"",SUMIFS('CRSP Data'!$T:$T,'CRSP Data'!$D:$D,'Adj Ann Returns'!BB$1+1,'CRSP Data'!$A:$A,'Adj Ann Returns'!$A2,'CRSP Data'!$C:$C,6))</f>
        <v>-0.1332035218701173</v>
      </c>
      <c r="BC2" s="14">
        <f>IF('Memb Hist (Org)'!BC2&lt;&gt;1,"",SUMIFS('CRSP Data'!$T:$T,'CRSP Data'!$D:$D,'Adj Ann Returns'!BC$1+1,'CRSP Data'!$A:$A,'Adj Ann Returns'!$A2,'CRSP Data'!$C:$C,6))</f>
        <v>-0.25462186972967749</v>
      </c>
      <c r="BD2" s="14">
        <f>IF('Memb Hist (Org)'!BD2&lt;&gt;1,"",SUMIFS('CRSP Data'!$T:$T,'CRSP Data'!$D:$D,'Adj Ann Returns'!BD$1+1,'CRSP Data'!$A:$A,'Adj Ann Returns'!$A2,'CRSP Data'!$C:$C,6))</f>
        <v>7.2747206951229826E-2</v>
      </c>
      <c r="BE2" s="14">
        <f>IF('Memb Hist (Org)'!BE2&lt;&gt;1,"",SUMIFS('CRSP Data'!$T:$T,'CRSP Data'!$D:$D,'Adj Ann Returns'!BE$1+1,'CRSP Data'!$A:$A,'Adj Ann Returns'!$A2,'CRSP Data'!$C:$C,6))</f>
        <v>0.15218776960948999</v>
      </c>
      <c r="BF2" s="14">
        <f>IF('Memb Hist (Org)'!BF2&lt;&gt;1,"",SUMIFS('CRSP Data'!$T:$T,'CRSP Data'!$D:$D,'Adj Ann Returns'!BF$1+1,'CRSP Data'!$A:$A,'Adj Ann Returns'!$A2,'CRSP Data'!$C:$C,6))</f>
        <v>-7.1060935832878314E-2</v>
      </c>
      <c r="BG2" s="14">
        <f>IF('Memb Hist (Org)'!BG2&lt;&gt;1,"",SUMIFS('CRSP Data'!$T:$T,'CRSP Data'!$D:$D,'Adj Ann Returns'!BG$1+1,'CRSP Data'!$A:$A,'Adj Ann Returns'!$A2,'CRSP Data'!$C:$C,6))</f>
        <v>0.31503988161735164</v>
      </c>
      <c r="BH2" s="14">
        <f>IF('Memb Hist (Org)'!BH2&lt;&gt;1,"",SUMIFS('CRSP Data'!$T:$T,'CRSP Data'!$D:$D,'Adj Ann Returns'!BH$1+1,'CRSP Data'!$A:$A,'Adj Ann Returns'!$A2,'CRSP Data'!$C:$C,6))</f>
        <v>-0.10679385366876293</v>
      </c>
      <c r="BI2" s="14">
        <f>IF('Memb Hist (Org)'!BI2&lt;&gt;1,"",SUMIFS('CRSP Data'!$T:$T,'CRSP Data'!$D:$D,'Adj Ann Returns'!BI$1+1,'CRSP Data'!$A:$A,'Adj Ann Returns'!$A2,'CRSP Data'!$C:$C,6))</f>
        <v>-0.28187995592334647</v>
      </c>
      <c r="BJ2" s="14">
        <f>IF('Memb Hist (Org)'!BJ2&lt;&gt;1,"",SUMIFS('CRSP Data'!$T:$T,'CRSP Data'!$D:$D,'Adj Ann Returns'!BJ$1+1,'CRSP Data'!$A:$A,'Adj Ann Returns'!$A2,'CRSP Data'!$C:$C,6))</f>
        <v>0.11803464833708555</v>
      </c>
      <c r="BK2" s="14">
        <f>IF('Memb Hist (Org)'!BK2&lt;&gt;1,"",SUMIFS('CRSP Data'!$T:$T,'CRSP Data'!$D:$D,'Adj Ann Returns'!BK$1+1,'CRSP Data'!$A:$A,'Adj Ann Returns'!$A2,'CRSP Data'!$C:$C,6))</f>
        <v>0.16656345296256503</v>
      </c>
      <c r="BL2" s="14">
        <f>IF('Memb Hist (Org)'!BL2&lt;&gt;1,"",SUMIFS('CRSP Data'!$T:$T,'CRSP Data'!$D:$D,'Adj Ann Returns'!BL$1+1,'CRSP Data'!$A:$A,'Adj Ann Returns'!$A2,'CRSP Data'!$C:$C,6))</f>
        <v>5.8917783557268955E-2</v>
      </c>
      <c r="BM2" s="14">
        <f>IF('Memb Hist (Org)'!BM2&lt;&gt;1,"",SUMIFS('CRSP Data'!$T:$T,'CRSP Data'!$D:$D,'Adj Ann Returns'!BM$1+1,'CRSP Data'!$A:$A,'Adj Ann Returns'!$A2,'CRSP Data'!$C:$C,6))</f>
        <v>0.12230672563100065</v>
      </c>
      <c r="BN2" s="14">
        <f>IF('Memb Hist (Org)'!BN2&lt;&gt;1,"",SUMIFS('CRSP Data'!$T:$T,'CRSP Data'!$D:$D,'Adj Ann Returns'!BN$1+1,'CRSP Data'!$A:$A,'Adj Ann Returns'!$A2,'CRSP Data'!$C:$C,6))</f>
        <v>0.24542172308950327</v>
      </c>
      <c r="BO2" s="14">
        <f>IF('Memb Hist (Org)'!BO2&lt;&gt;1,"",SUMIFS('CRSP Data'!$T:$T,'CRSP Data'!$D:$D,'Adj Ann Returns'!BO$1+1,'CRSP Data'!$A:$A,'Adj Ann Returns'!$A2,'CRSP Data'!$C:$C,6))</f>
        <v>-5.0205889235532153E-2</v>
      </c>
      <c r="BP2" s="14">
        <f>IF('Memb Hist (Org)'!BP2&lt;&gt;1,"",SUMIFS('CRSP Data'!$T:$T,'CRSP Data'!$D:$D,'Adj Ann Returns'!BP$1+1,'CRSP Data'!$A:$A,'Adj Ann Returns'!$A2,'CRSP Data'!$C:$C,6))</f>
        <v>0.32320150907799183</v>
      </c>
      <c r="BQ2" s="14">
        <f>IF('Memb Hist (Org)'!BQ2&lt;&gt;1,"",SUMIFS('CRSP Data'!$T:$T,'CRSP Data'!$D:$D,'Adj Ann Returns'!BQ$1+1,'CRSP Data'!$A:$A,'Adj Ann Returns'!$A2,'CRSP Data'!$C:$C,6))</f>
        <v>-8.8455542290424294E-3</v>
      </c>
      <c r="BR2" s="14">
        <f>IF('Memb Hist (Org)'!BR2&lt;&gt;1,"",SUMIFS('CRSP Data'!$T:$T,'CRSP Data'!$D:$D,'Adj Ann Returns'!BR$1+1,'CRSP Data'!$A:$A,'Adj Ann Returns'!$A2,'CRSP Data'!$C:$C,6))</f>
        <v>-3.1660164103356481E-3</v>
      </c>
      <c r="BS2" s="14">
        <f>IF('Memb Hist (Org)'!BS2&lt;&gt;1,"",SUMIFS('CRSP Data'!$T:$T,'CRSP Data'!$D:$D,'Adj Ann Returns'!BS$1+1,'CRSP Data'!$A:$A,'Adj Ann Returns'!$A2,'CRSP Data'!$C:$C,6))</f>
        <v>0</v>
      </c>
      <c r="BU2"/>
      <c r="BV2"/>
      <c r="BW2"/>
      <c r="BX2"/>
      <c r="BY2"/>
      <c r="BZ2"/>
      <c r="CA2"/>
      <c r="CB2"/>
    </row>
    <row r="3" spans="1:80" x14ac:dyDescent="0.35">
      <c r="A3" s="1">
        <v>1746</v>
      </c>
      <c r="B3" s="1" t="s">
        <v>26</v>
      </c>
      <c r="C3" s="14" t="str">
        <f>IF('Memb Hist (Org)'!C3&lt;&gt;1,"",SUMIFS('CRSP Data'!$T:$T,'CRSP Data'!$D:$D,'Adj Ann Returns'!C$1+1,'CRSP Data'!$A:$A,'Adj Ann Returns'!$A3,'CRSP Data'!$C:$C,6))</f>
        <v/>
      </c>
      <c r="D3" s="14" t="str">
        <f>IF('Memb Hist (Org)'!D3&lt;&gt;1,"",SUMIFS('CRSP Data'!$T:$T,'CRSP Data'!$D:$D,'Adj Ann Returns'!D$1+1,'CRSP Data'!$A:$A,'Adj Ann Returns'!$A3,'CRSP Data'!$C:$C,6))</f>
        <v/>
      </c>
      <c r="E3" s="14" t="str">
        <f>IF('Memb Hist (Org)'!E3&lt;&gt;1,"",SUMIFS('CRSP Data'!$T:$T,'CRSP Data'!$D:$D,'Adj Ann Returns'!E$1+1,'CRSP Data'!$A:$A,'Adj Ann Returns'!$A3,'CRSP Data'!$C:$C,6))</f>
        <v/>
      </c>
      <c r="F3" s="14" t="str">
        <f>IF('Memb Hist (Org)'!F3&lt;&gt;1,"",SUMIFS('CRSP Data'!$T:$T,'CRSP Data'!$D:$D,'Adj Ann Returns'!F$1+1,'CRSP Data'!$A:$A,'Adj Ann Returns'!$A3,'CRSP Data'!$C:$C,6))</f>
        <v/>
      </c>
      <c r="G3" s="14" t="str">
        <f>IF('Memb Hist (Org)'!G3&lt;&gt;1,"",SUMIFS('CRSP Data'!$T:$T,'CRSP Data'!$D:$D,'Adj Ann Returns'!G$1+1,'CRSP Data'!$A:$A,'Adj Ann Returns'!$A3,'CRSP Data'!$C:$C,6))</f>
        <v/>
      </c>
      <c r="H3" s="14" t="str">
        <f>IF('Memb Hist (Org)'!H3&lt;&gt;1,"",SUMIFS('CRSP Data'!$T:$T,'CRSP Data'!$D:$D,'Adj Ann Returns'!H$1+1,'CRSP Data'!$A:$A,'Adj Ann Returns'!$A3,'CRSP Data'!$C:$C,6))</f>
        <v/>
      </c>
      <c r="I3" s="14" t="str">
        <f>IF('Memb Hist (Org)'!I3&lt;&gt;1,"",SUMIFS('CRSP Data'!$T:$T,'CRSP Data'!$D:$D,'Adj Ann Returns'!I$1+1,'CRSP Data'!$A:$A,'Adj Ann Returns'!$A3,'CRSP Data'!$C:$C,6))</f>
        <v/>
      </c>
      <c r="J3" s="14" t="str">
        <f>IF('Memb Hist (Org)'!J3&lt;&gt;1,"",SUMIFS('CRSP Data'!$T:$T,'CRSP Data'!$D:$D,'Adj Ann Returns'!J$1+1,'CRSP Data'!$A:$A,'Adj Ann Returns'!$A3,'CRSP Data'!$C:$C,6))</f>
        <v/>
      </c>
      <c r="K3" s="14" t="str">
        <f>IF('Memb Hist (Org)'!K3&lt;&gt;1,"",SUMIFS('CRSP Data'!$T:$T,'CRSP Data'!$D:$D,'Adj Ann Returns'!K$1+1,'CRSP Data'!$A:$A,'Adj Ann Returns'!$A3,'CRSP Data'!$C:$C,6))</f>
        <v/>
      </c>
      <c r="L3" s="14" t="str">
        <f>IF('Memb Hist (Org)'!L3&lt;&gt;1,"",SUMIFS('CRSP Data'!$T:$T,'CRSP Data'!$D:$D,'Adj Ann Returns'!L$1+1,'CRSP Data'!$A:$A,'Adj Ann Returns'!$A3,'CRSP Data'!$C:$C,6))</f>
        <v/>
      </c>
      <c r="M3" s="14" t="str">
        <f>IF('Memb Hist (Org)'!M3&lt;&gt;1,"",SUMIFS('CRSP Data'!$T:$T,'CRSP Data'!$D:$D,'Adj Ann Returns'!M$1+1,'CRSP Data'!$A:$A,'Adj Ann Returns'!$A3,'CRSP Data'!$C:$C,6))</f>
        <v/>
      </c>
      <c r="N3" s="14" t="str">
        <f>IF('Memb Hist (Org)'!N3&lt;&gt;1,"",SUMIFS('CRSP Data'!$T:$T,'CRSP Data'!$D:$D,'Adj Ann Returns'!N$1+1,'CRSP Data'!$A:$A,'Adj Ann Returns'!$A3,'CRSP Data'!$C:$C,6))</f>
        <v/>
      </c>
      <c r="O3" s="14" t="str">
        <f>IF('Memb Hist (Org)'!O3&lt;&gt;1,"",SUMIFS('CRSP Data'!$T:$T,'CRSP Data'!$D:$D,'Adj Ann Returns'!O$1+1,'CRSP Data'!$A:$A,'Adj Ann Returns'!$A3,'CRSP Data'!$C:$C,6))</f>
        <v/>
      </c>
      <c r="P3" s="14" t="str">
        <f>IF('Memb Hist (Org)'!P3&lt;&gt;1,"",SUMIFS('CRSP Data'!$T:$T,'CRSP Data'!$D:$D,'Adj Ann Returns'!P$1+1,'CRSP Data'!$A:$A,'Adj Ann Returns'!$A3,'CRSP Data'!$C:$C,6))</f>
        <v/>
      </c>
      <c r="Q3" s="14" t="str">
        <f>IF('Memb Hist (Org)'!Q3&lt;&gt;1,"",SUMIFS('CRSP Data'!$T:$T,'CRSP Data'!$D:$D,'Adj Ann Returns'!Q$1+1,'CRSP Data'!$A:$A,'Adj Ann Returns'!$A3,'CRSP Data'!$C:$C,6))</f>
        <v/>
      </c>
      <c r="R3" s="14" t="str">
        <f>IF('Memb Hist (Org)'!R3&lt;&gt;1,"",SUMIFS('CRSP Data'!$T:$T,'CRSP Data'!$D:$D,'Adj Ann Returns'!R$1+1,'CRSP Data'!$A:$A,'Adj Ann Returns'!$A3,'CRSP Data'!$C:$C,6))</f>
        <v/>
      </c>
      <c r="S3" s="14" t="str">
        <f>IF('Memb Hist (Org)'!S3&lt;&gt;1,"",SUMIFS('CRSP Data'!$T:$T,'CRSP Data'!$D:$D,'Adj Ann Returns'!S$1+1,'CRSP Data'!$A:$A,'Adj Ann Returns'!$A3,'CRSP Data'!$C:$C,6))</f>
        <v/>
      </c>
      <c r="T3" s="14" t="str">
        <f>IF('Memb Hist (Org)'!T3&lt;&gt;1,"",SUMIFS('CRSP Data'!$T:$T,'CRSP Data'!$D:$D,'Adj Ann Returns'!T$1+1,'CRSP Data'!$A:$A,'Adj Ann Returns'!$A3,'CRSP Data'!$C:$C,6))</f>
        <v/>
      </c>
      <c r="U3" s="14" t="str">
        <f>IF('Memb Hist (Org)'!U3&lt;&gt;1,"",SUMIFS('CRSP Data'!$T:$T,'CRSP Data'!$D:$D,'Adj Ann Returns'!U$1+1,'CRSP Data'!$A:$A,'Adj Ann Returns'!$A3,'CRSP Data'!$C:$C,6))</f>
        <v/>
      </c>
      <c r="V3" s="14" t="str">
        <f>IF('Memb Hist (Org)'!V3&lt;&gt;1,"",SUMIFS('CRSP Data'!$T:$T,'CRSP Data'!$D:$D,'Adj Ann Returns'!V$1+1,'CRSP Data'!$A:$A,'Adj Ann Returns'!$A3,'CRSP Data'!$C:$C,6))</f>
        <v/>
      </c>
      <c r="W3" s="14" t="str">
        <f>IF('Memb Hist (Org)'!W3&lt;&gt;1,"",SUMIFS('CRSP Data'!$T:$T,'CRSP Data'!$D:$D,'Adj Ann Returns'!W$1+1,'CRSP Data'!$A:$A,'Adj Ann Returns'!$A3,'CRSP Data'!$C:$C,6))</f>
        <v/>
      </c>
      <c r="X3" s="14" t="str">
        <f>IF('Memb Hist (Org)'!X3&lt;&gt;1,"",SUMIFS('CRSP Data'!$T:$T,'CRSP Data'!$D:$D,'Adj Ann Returns'!X$1+1,'CRSP Data'!$A:$A,'Adj Ann Returns'!$A3,'CRSP Data'!$C:$C,6))</f>
        <v/>
      </c>
      <c r="Y3" s="14" t="str">
        <f>IF('Memb Hist (Org)'!Y3&lt;&gt;1,"",SUMIFS('CRSP Data'!$T:$T,'CRSP Data'!$D:$D,'Adj Ann Returns'!Y$1+1,'CRSP Data'!$A:$A,'Adj Ann Returns'!$A3,'CRSP Data'!$C:$C,6))</f>
        <v/>
      </c>
      <c r="Z3" s="14" t="str">
        <f>IF('Memb Hist (Org)'!Z3&lt;&gt;1,"",SUMIFS('CRSP Data'!$T:$T,'CRSP Data'!$D:$D,'Adj Ann Returns'!Z$1+1,'CRSP Data'!$A:$A,'Adj Ann Returns'!$A3,'CRSP Data'!$C:$C,6))</f>
        <v/>
      </c>
      <c r="AA3" s="14" t="str">
        <f>IF('Memb Hist (Org)'!AA3&lt;&gt;1,"",SUMIFS('CRSP Data'!$T:$T,'CRSP Data'!$D:$D,'Adj Ann Returns'!AA$1+1,'CRSP Data'!$A:$A,'Adj Ann Returns'!$A3,'CRSP Data'!$C:$C,6))</f>
        <v/>
      </c>
      <c r="AB3" s="14" t="str">
        <f>IF('Memb Hist (Org)'!AB3&lt;&gt;1,"",SUMIFS('CRSP Data'!$T:$T,'CRSP Data'!$D:$D,'Adj Ann Returns'!AB$1+1,'CRSP Data'!$A:$A,'Adj Ann Returns'!$A3,'CRSP Data'!$C:$C,6))</f>
        <v/>
      </c>
      <c r="AC3" s="14" t="str">
        <f>IF('Memb Hist (Org)'!AC3&lt;&gt;1,"",SUMIFS('CRSP Data'!$T:$T,'CRSP Data'!$D:$D,'Adj Ann Returns'!AC$1+1,'CRSP Data'!$A:$A,'Adj Ann Returns'!$A3,'CRSP Data'!$C:$C,6))</f>
        <v/>
      </c>
      <c r="AD3" s="14" t="str">
        <f>IF('Memb Hist (Org)'!AD3&lt;&gt;1,"",SUMIFS('CRSP Data'!$T:$T,'CRSP Data'!$D:$D,'Adj Ann Returns'!AD$1+1,'CRSP Data'!$A:$A,'Adj Ann Returns'!$A3,'CRSP Data'!$C:$C,6))</f>
        <v/>
      </c>
      <c r="AE3" s="14" t="str">
        <f>IF('Memb Hist (Org)'!AE3&lt;&gt;1,"",SUMIFS('CRSP Data'!$T:$T,'CRSP Data'!$D:$D,'Adj Ann Returns'!AE$1+1,'CRSP Data'!$A:$A,'Adj Ann Returns'!$A3,'CRSP Data'!$C:$C,6))</f>
        <v/>
      </c>
      <c r="AF3" s="14" t="str">
        <f>IF('Memb Hist (Org)'!AF3&lt;&gt;1,"",SUMIFS('CRSP Data'!$T:$T,'CRSP Data'!$D:$D,'Adj Ann Returns'!AF$1+1,'CRSP Data'!$A:$A,'Adj Ann Returns'!$A3,'CRSP Data'!$C:$C,6))</f>
        <v/>
      </c>
      <c r="AG3" s="14" t="str">
        <f>IF('Memb Hist (Org)'!AG3&lt;&gt;1,"",SUMIFS('CRSP Data'!$T:$T,'CRSP Data'!$D:$D,'Adj Ann Returns'!AG$1+1,'CRSP Data'!$A:$A,'Adj Ann Returns'!$A3,'CRSP Data'!$C:$C,6))</f>
        <v/>
      </c>
      <c r="AH3" s="14" t="str">
        <f>IF('Memb Hist (Org)'!AH3&lt;&gt;1,"",SUMIFS('CRSP Data'!$T:$T,'CRSP Data'!$D:$D,'Adj Ann Returns'!AH$1+1,'CRSP Data'!$A:$A,'Adj Ann Returns'!$A3,'CRSP Data'!$C:$C,6))</f>
        <v/>
      </c>
      <c r="AI3" s="14" t="str">
        <f>IF('Memb Hist (Org)'!AI3&lt;&gt;1,"",SUMIFS('CRSP Data'!$T:$T,'CRSP Data'!$D:$D,'Adj Ann Returns'!AI$1+1,'CRSP Data'!$A:$A,'Adj Ann Returns'!$A3,'CRSP Data'!$C:$C,6))</f>
        <v/>
      </c>
      <c r="AJ3" s="14" t="str">
        <f>IF('Memb Hist (Org)'!AJ3&lt;&gt;1,"",SUMIFS('CRSP Data'!$T:$T,'CRSP Data'!$D:$D,'Adj Ann Returns'!AJ$1+1,'CRSP Data'!$A:$A,'Adj Ann Returns'!$A3,'CRSP Data'!$C:$C,6))</f>
        <v/>
      </c>
      <c r="AK3" s="14" t="str">
        <f>IF('Memb Hist (Org)'!AK3&lt;&gt;1,"",SUMIFS('CRSP Data'!$T:$T,'CRSP Data'!$D:$D,'Adj Ann Returns'!AK$1+1,'CRSP Data'!$A:$A,'Adj Ann Returns'!$A3,'CRSP Data'!$C:$C,6))</f>
        <v/>
      </c>
      <c r="AL3" s="14" t="str">
        <f>IF('Memb Hist (Org)'!AL3&lt;&gt;1,"",SUMIFS('CRSP Data'!$T:$T,'CRSP Data'!$D:$D,'Adj Ann Returns'!AL$1+1,'CRSP Data'!$A:$A,'Adj Ann Returns'!$A3,'CRSP Data'!$C:$C,6))</f>
        <v/>
      </c>
      <c r="AM3" s="14" t="str">
        <f>IF('Memb Hist (Org)'!AM3&lt;&gt;1,"",SUMIFS('CRSP Data'!$T:$T,'CRSP Data'!$D:$D,'Adj Ann Returns'!AM$1+1,'CRSP Data'!$A:$A,'Adj Ann Returns'!$A3,'CRSP Data'!$C:$C,6))</f>
        <v/>
      </c>
      <c r="AN3" s="14" t="str">
        <f>IF('Memb Hist (Org)'!AN3&lt;&gt;1,"",SUMIFS('CRSP Data'!$T:$T,'CRSP Data'!$D:$D,'Adj Ann Returns'!AN$1+1,'CRSP Data'!$A:$A,'Adj Ann Returns'!$A3,'CRSP Data'!$C:$C,6))</f>
        <v/>
      </c>
      <c r="AO3" s="14" t="str">
        <f>IF('Memb Hist (Org)'!AO3&lt;&gt;1,"",SUMIFS('CRSP Data'!$T:$T,'CRSP Data'!$D:$D,'Adj Ann Returns'!AO$1+1,'CRSP Data'!$A:$A,'Adj Ann Returns'!$A3,'CRSP Data'!$C:$C,6))</f>
        <v/>
      </c>
      <c r="AP3" s="14" t="str">
        <f>IF('Memb Hist (Org)'!AP3&lt;&gt;1,"",SUMIFS('CRSP Data'!$T:$T,'CRSP Data'!$D:$D,'Adj Ann Returns'!AP$1+1,'CRSP Data'!$A:$A,'Adj Ann Returns'!$A3,'CRSP Data'!$C:$C,6))</f>
        <v/>
      </c>
      <c r="AQ3" s="14" t="str">
        <f>IF('Memb Hist (Org)'!AQ3&lt;&gt;1,"",SUMIFS('CRSP Data'!$T:$T,'CRSP Data'!$D:$D,'Adj Ann Returns'!AQ$1+1,'CRSP Data'!$A:$A,'Adj Ann Returns'!$A3,'CRSP Data'!$C:$C,6))</f>
        <v/>
      </c>
      <c r="AR3" s="14" t="str">
        <f>IF('Memb Hist (Org)'!AR3&lt;&gt;1,"",SUMIFS('CRSP Data'!$T:$T,'CRSP Data'!$D:$D,'Adj Ann Returns'!AR$1+1,'CRSP Data'!$A:$A,'Adj Ann Returns'!$A3,'CRSP Data'!$C:$C,6))</f>
        <v/>
      </c>
      <c r="AS3" s="14">
        <f>IF('Memb Hist (Org)'!AS3&lt;&gt;1,"",SUMIFS('CRSP Data'!$T:$T,'CRSP Data'!$D:$D,'Adj Ann Returns'!AS$1+1,'CRSP Data'!$A:$A,'Adj Ann Returns'!$A3,'CRSP Data'!$C:$C,6))</f>
        <v>8.2191576307109715E-2</v>
      </c>
      <c r="AT3" s="14">
        <f>IF('Memb Hist (Org)'!AT3&lt;&gt;1,"",SUMIFS('CRSP Data'!$T:$T,'CRSP Data'!$D:$D,'Adj Ann Returns'!AT$1+1,'CRSP Data'!$A:$A,'Adj Ann Returns'!$A3,'CRSP Data'!$C:$C,6))</f>
        <v>-0.4050640715416397</v>
      </c>
      <c r="AU3" s="14">
        <f>IF('Memb Hist (Org)'!AU3&lt;&gt;1,"",SUMIFS('CRSP Data'!$T:$T,'CRSP Data'!$D:$D,'Adj Ann Returns'!AU$1+1,'CRSP Data'!$A:$A,'Adj Ann Returns'!$A3,'CRSP Data'!$C:$C,6))</f>
        <v>0.10638514640442831</v>
      </c>
      <c r="AV3" s="14">
        <f>IF('Memb Hist (Org)'!AV3&lt;&gt;1,"",SUMIFS('CRSP Data'!$T:$T,'CRSP Data'!$D:$D,'Adj Ann Returns'!AV$1+1,'CRSP Data'!$A:$A,'Adj Ann Returns'!$A3,'CRSP Data'!$C:$C,6))</f>
        <v>0.67307430113252553</v>
      </c>
      <c r="AW3" s="14">
        <f>IF('Memb Hist (Org)'!AW3&lt;&gt;1,"",SUMIFS('CRSP Data'!$T:$T,'CRSP Data'!$D:$D,'Adj Ann Returns'!AW$1+1,'CRSP Data'!$A:$A,'Adj Ann Returns'!$A3,'CRSP Data'!$C:$C,6))</f>
        <v>0.40229915678387607</v>
      </c>
      <c r="AX3" s="14" t="str">
        <f>IF('Memb Hist (Org)'!AX3&lt;&gt;1,"",SUMIFS('CRSP Data'!$T:$T,'CRSP Data'!$D:$D,'Adj Ann Returns'!AX$1+1,'CRSP Data'!$A:$A,'Adj Ann Returns'!$A3,'CRSP Data'!$C:$C,6))</f>
        <v/>
      </c>
      <c r="AY3" s="14" t="str">
        <f>IF('Memb Hist (Org)'!AY3&lt;&gt;1,"",SUMIFS('CRSP Data'!$T:$T,'CRSP Data'!$D:$D,'Adj Ann Returns'!AY$1+1,'CRSP Data'!$A:$A,'Adj Ann Returns'!$A3,'CRSP Data'!$C:$C,6))</f>
        <v/>
      </c>
      <c r="AZ3" s="14" t="str">
        <f>IF('Memb Hist (Org)'!AZ3&lt;&gt;1,"",SUMIFS('CRSP Data'!$T:$T,'CRSP Data'!$D:$D,'Adj Ann Returns'!AZ$1+1,'CRSP Data'!$A:$A,'Adj Ann Returns'!$A3,'CRSP Data'!$C:$C,6))</f>
        <v/>
      </c>
      <c r="BA3" s="14" t="str">
        <f>IF('Memb Hist (Org)'!BA3&lt;&gt;1,"",SUMIFS('CRSP Data'!$T:$T,'CRSP Data'!$D:$D,'Adj Ann Returns'!BA$1+1,'CRSP Data'!$A:$A,'Adj Ann Returns'!$A3,'CRSP Data'!$C:$C,6))</f>
        <v/>
      </c>
      <c r="BB3" s="14" t="str">
        <f>IF('Memb Hist (Org)'!BB3&lt;&gt;1,"",SUMIFS('CRSP Data'!$T:$T,'CRSP Data'!$D:$D,'Adj Ann Returns'!BB$1+1,'CRSP Data'!$A:$A,'Adj Ann Returns'!$A3,'CRSP Data'!$C:$C,6))</f>
        <v/>
      </c>
      <c r="BC3" s="14" t="str">
        <f>IF('Memb Hist (Org)'!BC3&lt;&gt;1,"",SUMIFS('CRSP Data'!$T:$T,'CRSP Data'!$D:$D,'Adj Ann Returns'!BC$1+1,'CRSP Data'!$A:$A,'Adj Ann Returns'!$A3,'CRSP Data'!$C:$C,6))</f>
        <v/>
      </c>
      <c r="BD3" s="14" t="str">
        <f>IF('Memb Hist (Org)'!BD3&lt;&gt;1,"",SUMIFS('CRSP Data'!$T:$T,'CRSP Data'!$D:$D,'Adj Ann Returns'!BD$1+1,'CRSP Data'!$A:$A,'Adj Ann Returns'!$A3,'CRSP Data'!$C:$C,6))</f>
        <v/>
      </c>
      <c r="BE3" s="14" t="str">
        <f>IF('Memb Hist (Org)'!BE3&lt;&gt;1,"",SUMIFS('CRSP Data'!$T:$T,'CRSP Data'!$D:$D,'Adj Ann Returns'!BE$1+1,'CRSP Data'!$A:$A,'Adj Ann Returns'!$A3,'CRSP Data'!$C:$C,6))</f>
        <v/>
      </c>
      <c r="BF3" s="14" t="str">
        <f>IF('Memb Hist (Org)'!BF3&lt;&gt;1,"",SUMIFS('CRSP Data'!$T:$T,'CRSP Data'!$D:$D,'Adj Ann Returns'!BF$1+1,'CRSP Data'!$A:$A,'Adj Ann Returns'!$A3,'CRSP Data'!$C:$C,6))</f>
        <v/>
      </c>
      <c r="BG3" s="14" t="str">
        <f>IF('Memb Hist (Org)'!BG3&lt;&gt;1,"",SUMIFS('CRSP Data'!$T:$T,'CRSP Data'!$D:$D,'Adj Ann Returns'!BG$1+1,'CRSP Data'!$A:$A,'Adj Ann Returns'!$A3,'CRSP Data'!$C:$C,6))</f>
        <v/>
      </c>
      <c r="BH3" s="14" t="str">
        <f>IF('Memb Hist (Org)'!BH3&lt;&gt;1,"",SUMIFS('CRSP Data'!$T:$T,'CRSP Data'!$D:$D,'Adj Ann Returns'!BH$1+1,'CRSP Data'!$A:$A,'Adj Ann Returns'!$A3,'CRSP Data'!$C:$C,6))</f>
        <v/>
      </c>
      <c r="BI3" s="14" t="str">
        <f>IF('Memb Hist (Org)'!BI3&lt;&gt;1,"",SUMIFS('CRSP Data'!$T:$T,'CRSP Data'!$D:$D,'Adj Ann Returns'!BI$1+1,'CRSP Data'!$A:$A,'Adj Ann Returns'!$A3,'CRSP Data'!$C:$C,6))</f>
        <v/>
      </c>
      <c r="BJ3" s="14" t="str">
        <f>IF('Memb Hist (Org)'!BJ3&lt;&gt;1,"",SUMIFS('CRSP Data'!$T:$T,'CRSP Data'!$D:$D,'Adj Ann Returns'!BJ$1+1,'CRSP Data'!$A:$A,'Adj Ann Returns'!$A3,'CRSP Data'!$C:$C,6))</f>
        <v/>
      </c>
      <c r="BK3" s="14" t="str">
        <f>IF('Memb Hist (Org)'!BK3&lt;&gt;1,"",SUMIFS('CRSP Data'!$T:$T,'CRSP Data'!$D:$D,'Adj Ann Returns'!BK$1+1,'CRSP Data'!$A:$A,'Adj Ann Returns'!$A3,'CRSP Data'!$C:$C,6))</f>
        <v/>
      </c>
      <c r="BL3" s="14" t="str">
        <f>IF('Memb Hist (Org)'!BL3&lt;&gt;1,"",SUMIFS('CRSP Data'!$T:$T,'CRSP Data'!$D:$D,'Adj Ann Returns'!BL$1+1,'CRSP Data'!$A:$A,'Adj Ann Returns'!$A3,'CRSP Data'!$C:$C,6))</f>
        <v/>
      </c>
      <c r="BM3" s="14" t="str">
        <f>IF('Memb Hist (Org)'!BM3&lt;&gt;1,"",SUMIFS('CRSP Data'!$T:$T,'CRSP Data'!$D:$D,'Adj Ann Returns'!BM$1+1,'CRSP Data'!$A:$A,'Adj Ann Returns'!$A3,'CRSP Data'!$C:$C,6))</f>
        <v/>
      </c>
      <c r="BN3" s="14" t="str">
        <f>IF('Memb Hist (Org)'!BN3&lt;&gt;1,"",SUMIFS('CRSP Data'!$T:$T,'CRSP Data'!$D:$D,'Adj Ann Returns'!BN$1+1,'CRSP Data'!$A:$A,'Adj Ann Returns'!$A3,'CRSP Data'!$C:$C,6))</f>
        <v/>
      </c>
      <c r="BO3" s="14" t="str">
        <f>IF('Memb Hist (Org)'!BO3&lt;&gt;1,"",SUMIFS('CRSP Data'!$T:$T,'CRSP Data'!$D:$D,'Adj Ann Returns'!BO$1+1,'CRSP Data'!$A:$A,'Adj Ann Returns'!$A3,'CRSP Data'!$C:$C,6))</f>
        <v/>
      </c>
      <c r="BP3" s="14" t="str">
        <f>IF('Memb Hist (Org)'!BP3&lt;&gt;1,"",SUMIFS('CRSP Data'!$T:$T,'CRSP Data'!$D:$D,'Adj Ann Returns'!BP$1+1,'CRSP Data'!$A:$A,'Adj Ann Returns'!$A3,'CRSP Data'!$C:$C,6))</f>
        <v/>
      </c>
      <c r="BQ3" s="14" t="str">
        <f>IF('Memb Hist (Org)'!BQ3&lt;&gt;1,"",SUMIFS('CRSP Data'!$T:$T,'CRSP Data'!$D:$D,'Adj Ann Returns'!BQ$1+1,'CRSP Data'!$A:$A,'Adj Ann Returns'!$A3,'CRSP Data'!$C:$C,6))</f>
        <v/>
      </c>
      <c r="BR3" s="14" t="str">
        <f>IF('Memb Hist (Org)'!BR3&lt;&gt;1,"",SUMIFS('CRSP Data'!$T:$T,'CRSP Data'!$D:$D,'Adj Ann Returns'!BR$1+1,'CRSP Data'!$A:$A,'Adj Ann Returns'!$A3,'CRSP Data'!$C:$C,6))</f>
        <v/>
      </c>
      <c r="BS3" s="14" t="str">
        <f>IF('Memb Hist (Org)'!BS3&lt;&gt;1,"",SUMIFS('CRSP Data'!$T:$T,'CRSP Data'!$D:$D,'Adj Ann Returns'!BS$1+1,'CRSP Data'!$A:$A,'Adj Ann Returns'!$A3,'CRSP Data'!$C:$C,6))</f>
        <v/>
      </c>
      <c r="BU3"/>
      <c r="BV3"/>
      <c r="BW3"/>
      <c r="BX3"/>
      <c r="BY3"/>
      <c r="BZ3"/>
      <c r="CA3"/>
      <c r="CB3"/>
    </row>
    <row r="4" spans="1:80" x14ac:dyDescent="0.35">
      <c r="A4" s="1">
        <v>3108</v>
      </c>
      <c r="B4" s="1" t="s">
        <v>28</v>
      </c>
      <c r="C4" s="14" t="str">
        <f>IF('Memb Hist (Org)'!C4&lt;&gt;1,"",SUMIFS('CRSP Data'!$T:$T,'CRSP Data'!$D:$D,'Adj Ann Returns'!C$1+1,'CRSP Data'!$A:$A,'Adj Ann Returns'!$A4,'CRSP Data'!$C:$C,6))</f>
        <v/>
      </c>
      <c r="D4" s="14" t="str">
        <f>IF('Memb Hist (Org)'!D4&lt;&gt;1,"",SUMIFS('CRSP Data'!$T:$T,'CRSP Data'!$D:$D,'Adj Ann Returns'!D$1+1,'CRSP Data'!$A:$A,'Adj Ann Returns'!$A4,'CRSP Data'!$C:$C,6))</f>
        <v/>
      </c>
      <c r="E4" s="14" t="str">
        <f>IF('Memb Hist (Org)'!E4&lt;&gt;1,"",SUMIFS('CRSP Data'!$T:$T,'CRSP Data'!$D:$D,'Adj Ann Returns'!E$1+1,'CRSP Data'!$A:$A,'Adj Ann Returns'!$A4,'CRSP Data'!$C:$C,6))</f>
        <v/>
      </c>
      <c r="F4" s="14" t="str">
        <f>IF('Memb Hist (Org)'!F4&lt;&gt;1,"",SUMIFS('CRSP Data'!$T:$T,'CRSP Data'!$D:$D,'Adj Ann Returns'!F$1+1,'CRSP Data'!$A:$A,'Adj Ann Returns'!$A4,'CRSP Data'!$C:$C,6))</f>
        <v/>
      </c>
      <c r="G4" s="14" t="str">
        <f>IF('Memb Hist (Org)'!G4&lt;&gt;1,"",SUMIFS('CRSP Data'!$T:$T,'CRSP Data'!$D:$D,'Adj Ann Returns'!G$1+1,'CRSP Data'!$A:$A,'Adj Ann Returns'!$A4,'CRSP Data'!$C:$C,6))</f>
        <v/>
      </c>
      <c r="H4" s="14" t="str">
        <f>IF('Memb Hist (Org)'!H4&lt;&gt;1,"",SUMIFS('CRSP Data'!$T:$T,'CRSP Data'!$D:$D,'Adj Ann Returns'!H$1+1,'CRSP Data'!$A:$A,'Adj Ann Returns'!$A4,'CRSP Data'!$C:$C,6))</f>
        <v/>
      </c>
      <c r="I4" s="14" t="str">
        <f>IF('Memb Hist (Org)'!I4&lt;&gt;1,"",SUMIFS('CRSP Data'!$T:$T,'CRSP Data'!$D:$D,'Adj Ann Returns'!I$1+1,'CRSP Data'!$A:$A,'Adj Ann Returns'!$A4,'CRSP Data'!$C:$C,6))</f>
        <v/>
      </c>
      <c r="J4" s="14" t="str">
        <f>IF('Memb Hist (Org)'!J4&lt;&gt;1,"",SUMIFS('CRSP Data'!$T:$T,'CRSP Data'!$D:$D,'Adj Ann Returns'!J$1+1,'CRSP Data'!$A:$A,'Adj Ann Returns'!$A4,'CRSP Data'!$C:$C,6))</f>
        <v/>
      </c>
      <c r="K4" s="14" t="str">
        <f>IF('Memb Hist (Org)'!K4&lt;&gt;1,"",SUMIFS('CRSP Data'!$T:$T,'CRSP Data'!$D:$D,'Adj Ann Returns'!K$1+1,'CRSP Data'!$A:$A,'Adj Ann Returns'!$A4,'CRSP Data'!$C:$C,6))</f>
        <v/>
      </c>
      <c r="L4" s="14" t="str">
        <f>IF('Memb Hist (Org)'!L4&lt;&gt;1,"",SUMIFS('CRSP Data'!$T:$T,'CRSP Data'!$D:$D,'Adj Ann Returns'!L$1+1,'CRSP Data'!$A:$A,'Adj Ann Returns'!$A4,'CRSP Data'!$C:$C,6))</f>
        <v/>
      </c>
      <c r="M4" s="14" t="str">
        <f>IF('Memb Hist (Org)'!M4&lt;&gt;1,"",SUMIFS('CRSP Data'!$T:$T,'CRSP Data'!$D:$D,'Adj Ann Returns'!M$1+1,'CRSP Data'!$A:$A,'Adj Ann Returns'!$A4,'CRSP Data'!$C:$C,6))</f>
        <v/>
      </c>
      <c r="N4" s="14" t="str">
        <f>IF('Memb Hist (Org)'!N4&lt;&gt;1,"",SUMIFS('CRSP Data'!$T:$T,'CRSP Data'!$D:$D,'Adj Ann Returns'!N$1+1,'CRSP Data'!$A:$A,'Adj Ann Returns'!$A4,'CRSP Data'!$C:$C,6))</f>
        <v/>
      </c>
      <c r="O4" s="14" t="str">
        <f>IF('Memb Hist (Org)'!O4&lt;&gt;1,"",SUMIFS('CRSP Data'!$T:$T,'CRSP Data'!$D:$D,'Adj Ann Returns'!O$1+1,'CRSP Data'!$A:$A,'Adj Ann Returns'!$A4,'CRSP Data'!$C:$C,6))</f>
        <v/>
      </c>
      <c r="P4" s="14" t="str">
        <f>IF('Memb Hist (Org)'!P4&lt;&gt;1,"",SUMIFS('CRSP Data'!$T:$T,'CRSP Data'!$D:$D,'Adj Ann Returns'!P$1+1,'CRSP Data'!$A:$A,'Adj Ann Returns'!$A4,'CRSP Data'!$C:$C,6))</f>
        <v/>
      </c>
      <c r="Q4" s="14" t="str">
        <f>IF('Memb Hist (Org)'!Q4&lt;&gt;1,"",SUMIFS('CRSP Data'!$T:$T,'CRSP Data'!$D:$D,'Adj Ann Returns'!Q$1+1,'CRSP Data'!$A:$A,'Adj Ann Returns'!$A4,'CRSP Data'!$C:$C,6))</f>
        <v/>
      </c>
      <c r="R4" s="14" t="str">
        <f>IF('Memb Hist (Org)'!R4&lt;&gt;1,"",SUMIFS('CRSP Data'!$T:$T,'CRSP Data'!$D:$D,'Adj Ann Returns'!R$1+1,'CRSP Data'!$A:$A,'Adj Ann Returns'!$A4,'CRSP Data'!$C:$C,6))</f>
        <v/>
      </c>
      <c r="S4" s="14" t="str">
        <f>IF('Memb Hist (Org)'!S4&lt;&gt;1,"",SUMIFS('CRSP Data'!$T:$T,'CRSP Data'!$D:$D,'Adj Ann Returns'!S$1+1,'CRSP Data'!$A:$A,'Adj Ann Returns'!$A4,'CRSP Data'!$C:$C,6))</f>
        <v/>
      </c>
      <c r="T4" s="14" t="str">
        <f>IF('Memb Hist (Org)'!T4&lt;&gt;1,"",SUMIFS('CRSP Data'!$T:$T,'CRSP Data'!$D:$D,'Adj Ann Returns'!T$1+1,'CRSP Data'!$A:$A,'Adj Ann Returns'!$A4,'CRSP Data'!$C:$C,6))</f>
        <v/>
      </c>
      <c r="U4" s="14" t="str">
        <f>IF('Memb Hist (Org)'!U4&lt;&gt;1,"",SUMIFS('CRSP Data'!$T:$T,'CRSP Data'!$D:$D,'Adj Ann Returns'!U$1+1,'CRSP Data'!$A:$A,'Adj Ann Returns'!$A4,'CRSP Data'!$C:$C,6))</f>
        <v/>
      </c>
      <c r="V4" s="14" t="str">
        <f>IF('Memb Hist (Org)'!V4&lt;&gt;1,"",SUMIFS('CRSP Data'!$T:$T,'CRSP Data'!$D:$D,'Adj Ann Returns'!V$1+1,'CRSP Data'!$A:$A,'Adj Ann Returns'!$A4,'CRSP Data'!$C:$C,6))</f>
        <v/>
      </c>
      <c r="W4" s="14" t="str">
        <f>IF('Memb Hist (Org)'!W4&lt;&gt;1,"",SUMIFS('CRSP Data'!$T:$T,'CRSP Data'!$D:$D,'Adj Ann Returns'!W$1+1,'CRSP Data'!$A:$A,'Adj Ann Returns'!$A4,'CRSP Data'!$C:$C,6))</f>
        <v/>
      </c>
      <c r="X4" s="14" t="str">
        <f>IF('Memb Hist (Org)'!X4&lt;&gt;1,"",SUMIFS('CRSP Data'!$T:$T,'CRSP Data'!$D:$D,'Adj Ann Returns'!X$1+1,'CRSP Data'!$A:$A,'Adj Ann Returns'!$A4,'CRSP Data'!$C:$C,6))</f>
        <v/>
      </c>
      <c r="Y4" s="14" t="str">
        <f>IF('Memb Hist (Org)'!Y4&lt;&gt;1,"",SUMIFS('CRSP Data'!$T:$T,'CRSP Data'!$D:$D,'Adj Ann Returns'!Y$1+1,'CRSP Data'!$A:$A,'Adj Ann Returns'!$A4,'CRSP Data'!$C:$C,6))</f>
        <v/>
      </c>
      <c r="Z4" s="14" t="str">
        <f>IF('Memb Hist (Org)'!Z4&lt;&gt;1,"",SUMIFS('CRSP Data'!$T:$T,'CRSP Data'!$D:$D,'Adj Ann Returns'!Z$1+1,'CRSP Data'!$A:$A,'Adj Ann Returns'!$A4,'CRSP Data'!$C:$C,6))</f>
        <v/>
      </c>
      <c r="AA4" s="14" t="str">
        <f>IF('Memb Hist (Org)'!AA4&lt;&gt;1,"",SUMIFS('CRSP Data'!$T:$T,'CRSP Data'!$D:$D,'Adj Ann Returns'!AA$1+1,'CRSP Data'!$A:$A,'Adj Ann Returns'!$A4,'CRSP Data'!$C:$C,6))</f>
        <v/>
      </c>
      <c r="AB4" s="14" t="str">
        <f>IF('Memb Hist (Org)'!AB4&lt;&gt;1,"",SUMIFS('CRSP Data'!$T:$T,'CRSP Data'!$D:$D,'Adj Ann Returns'!AB$1+1,'CRSP Data'!$A:$A,'Adj Ann Returns'!$A4,'CRSP Data'!$C:$C,6))</f>
        <v/>
      </c>
      <c r="AC4" s="14" t="str">
        <f>IF('Memb Hist (Org)'!AC4&lt;&gt;1,"",SUMIFS('CRSP Data'!$T:$T,'CRSP Data'!$D:$D,'Adj Ann Returns'!AC$1+1,'CRSP Data'!$A:$A,'Adj Ann Returns'!$A4,'CRSP Data'!$C:$C,6))</f>
        <v/>
      </c>
      <c r="AD4" s="14" t="str">
        <f>IF('Memb Hist (Org)'!AD4&lt;&gt;1,"",SUMIFS('CRSP Data'!$T:$T,'CRSP Data'!$D:$D,'Adj Ann Returns'!AD$1+1,'CRSP Data'!$A:$A,'Adj Ann Returns'!$A4,'CRSP Data'!$C:$C,6))</f>
        <v/>
      </c>
      <c r="AE4" s="14" t="str">
        <f>IF('Memb Hist (Org)'!AE4&lt;&gt;1,"",SUMIFS('CRSP Data'!$T:$T,'CRSP Data'!$D:$D,'Adj Ann Returns'!AE$1+1,'CRSP Data'!$A:$A,'Adj Ann Returns'!$A4,'CRSP Data'!$C:$C,6))</f>
        <v/>
      </c>
      <c r="AF4" s="14" t="str">
        <f>IF('Memb Hist (Org)'!AF4&lt;&gt;1,"",SUMIFS('CRSP Data'!$T:$T,'CRSP Data'!$D:$D,'Adj Ann Returns'!AF$1+1,'CRSP Data'!$A:$A,'Adj Ann Returns'!$A4,'CRSP Data'!$C:$C,6))</f>
        <v/>
      </c>
      <c r="AG4" s="14" t="str">
        <f>IF('Memb Hist (Org)'!AG4&lt;&gt;1,"",SUMIFS('CRSP Data'!$T:$T,'CRSP Data'!$D:$D,'Adj Ann Returns'!AG$1+1,'CRSP Data'!$A:$A,'Adj Ann Returns'!$A4,'CRSP Data'!$C:$C,6))</f>
        <v/>
      </c>
      <c r="AH4" s="14" t="str">
        <f>IF('Memb Hist (Org)'!AH4&lt;&gt;1,"",SUMIFS('CRSP Data'!$T:$T,'CRSP Data'!$D:$D,'Adj Ann Returns'!AH$1+1,'CRSP Data'!$A:$A,'Adj Ann Returns'!$A4,'CRSP Data'!$C:$C,6))</f>
        <v/>
      </c>
      <c r="AI4" s="14" t="str">
        <f>IF('Memb Hist (Org)'!AI4&lt;&gt;1,"",SUMIFS('CRSP Data'!$T:$T,'CRSP Data'!$D:$D,'Adj Ann Returns'!AI$1+1,'CRSP Data'!$A:$A,'Adj Ann Returns'!$A4,'CRSP Data'!$C:$C,6))</f>
        <v/>
      </c>
      <c r="AJ4" s="14" t="str">
        <f>IF('Memb Hist (Org)'!AJ4&lt;&gt;1,"",SUMIFS('CRSP Data'!$T:$T,'CRSP Data'!$D:$D,'Adj Ann Returns'!AJ$1+1,'CRSP Data'!$A:$A,'Adj Ann Returns'!$A4,'CRSP Data'!$C:$C,6))</f>
        <v/>
      </c>
      <c r="AK4" s="14" t="str">
        <f>IF('Memb Hist (Org)'!AK4&lt;&gt;1,"",SUMIFS('CRSP Data'!$T:$T,'CRSP Data'!$D:$D,'Adj Ann Returns'!AK$1+1,'CRSP Data'!$A:$A,'Adj Ann Returns'!$A4,'CRSP Data'!$C:$C,6))</f>
        <v/>
      </c>
      <c r="AL4" s="14" t="str">
        <f>IF('Memb Hist (Org)'!AL4&lt;&gt;1,"",SUMIFS('CRSP Data'!$T:$T,'CRSP Data'!$D:$D,'Adj Ann Returns'!AL$1+1,'CRSP Data'!$A:$A,'Adj Ann Returns'!$A4,'CRSP Data'!$C:$C,6))</f>
        <v/>
      </c>
      <c r="AM4" s="14">
        <f>IF('Memb Hist (Org)'!AM4&lt;&gt;1,"",SUMIFS('CRSP Data'!$T:$T,'CRSP Data'!$D:$D,'Adj Ann Returns'!AM$1+1,'CRSP Data'!$A:$A,'Adj Ann Returns'!$A4,'CRSP Data'!$C:$C,6))</f>
        <v>-0.34752621455889054</v>
      </c>
      <c r="AN4" s="14">
        <f>IF('Memb Hist (Org)'!AN4&lt;&gt;1,"",SUMIFS('CRSP Data'!$T:$T,'CRSP Data'!$D:$D,'Adj Ann Returns'!AN$1+1,'CRSP Data'!$A:$A,'Adj Ann Returns'!$A4,'CRSP Data'!$C:$C,6))</f>
        <v>-5.7970440152652625E-2</v>
      </c>
      <c r="AO4" s="14">
        <f>IF('Memb Hist (Org)'!AO4&lt;&gt;1,"",SUMIFS('CRSP Data'!$T:$T,'CRSP Data'!$D:$D,'Adj Ann Returns'!AO$1+1,'CRSP Data'!$A:$A,'Adj Ann Returns'!$A4,'CRSP Data'!$C:$C,6))</f>
        <v>0.10769458978189306</v>
      </c>
      <c r="AP4" s="14">
        <f>IF('Memb Hist (Org)'!AP4&lt;&gt;1,"",SUMIFS('CRSP Data'!$T:$T,'CRSP Data'!$D:$D,'Adj Ann Returns'!AP$1+1,'CRSP Data'!$A:$A,'Adj Ann Returns'!$A4,'CRSP Data'!$C:$C,6))</f>
        <v>4.1667979851035319E-2</v>
      </c>
      <c r="AQ4" s="14">
        <f>IF('Memb Hist (Org)'!AQ4&lt;&gt;1,"",SUMIFS('CRSP Data'!$T:$T,'CRSP Data'!$D:$D,'Adj Ann Returns'!AQ$1+1,'CRSP Data'!$A:$A,'Adj Ann Returns'!$A4,'CRSP Data'!$C:$C,6))</f>
        <v>-0.12666727451250515</v>
      </c>
      <c r="AR4" s="14">
        <f>IF('Memb Hist (Org)'!AR4&lt;&gt;1,"",SUMIFS('CRSP Data'!$T:$T,'CRSP Data'!$D:$D,'Adj Ann Returns'!AR$1+1,'CRSP Data'!$A:$A,'Adj Ann Returns'!$A4,'CRSP Data'!$C:$C,6))</f>
        <v>3.816751327264023E-2</v>
      </c>
      <c r="AS4" s="14">
        <f>IF('Memb Hist (Org)'!AS4&lt;&gt;1,"",SUMIFS('CRSP Data'!$T:$T,'CRSP Data'!$D:$D,'Adj Ann Returns'!AS$1+1,'CRSP Data'!$A:$A,'Adj Ann Returns'!$A4,'CRSP Data'!$C:$C,6))</f>
        <v>8.0882288830656623E-2</v>
      </c>
      <c r="AT4" s="14">
        <f>IF('Memb Hist (Org)'!AT4&lt;&gt;1,"",SUMIFS('CRSP Data'!$T:$T,'CRSP Data'!$D:$D,'Adj Ann Returns'!AT$1+1,'CRSP Data'!$A:$A,'Adj Ann Returns'!$A4,'CRSP Data'!$C:$C,6))</f>
        <v>-0.4489793522942791</v>
      </c>
      <c r="AU4" s="14">
        <f>IF('Memb Hist (Org)'!AU4&lt;&gt;1,"",SUMIFS('CRSP Data'!$T:$T,'CRSP Data'!$D:$D,'Adj Ann Returns'!AU$1+1,'CRSP Data'!$A:$A,'Adj Ann Returns'!$A4,'CRSP Data'!$C:$C,6))</f>
        <v>-4.9382225208660424E-2</v>
      </c>
      <c r="AV4" s="14">
        <f>IF('Memb Hist (Org)'!AV4&lt;&gt;1,"",SUMIFS('CRSP Data'!$T:$T,'CRSP Data'!$D:$D,'Adj Ann Returns'!AV$1+1,'CRSP Data'!$A:$A,'Adj Ann Returns'!$A4,'CRSP Data'!$C:$C,6))</f>
        <v>-0.22077921140883372</v>
      </c>
      <c r="AW4" s="14">
        <f>IF('Memb Hist (Org)'!AW4&lt;&gt;1,"",SUMIFS('CRSP Data'!$T:$T,'CRSP Data'!$D:$D,'Adj Ann Returns'!AW$1+1,'CRSP Data'!$A:$A,'Adj Ann Returns'!$A4,'CRSP Data'!$C:$C,6))</f>
        <v>0.49166440667272249</v>
      </c>
      <c r="AX4" s="14" t="str">
        <f>IF('Memb Hist (Org)'!AX4&lt;&gt;1,"",SUMIFS('CRSP Data'!$T:$T,'CRSP Data'!$D:$D,'Adj Ann Returns'!AX$1+1,'CRSP Data'!$A:$A,'Adj Ann Returns'!$A4,'CRSP Data'!$C:$C,6))</f>
        <v/>
      </c>
      <c r="AY4" s="14" t="str">
        <f>IF('Memb Hist (Org)'!AY4&lt;&gt;1,"",SUMIFS('CRSP Data'!$T:$T,'CRSP Data'!$D:$D,'Adj Ann Returns'!AY$1+1,'CRSP Data'!$A:$A,'Adj Ann Returns'!$A4,'CRSP Data'!$C:$C,6))</f>
        <v/>
      </c>
      <c r="AZ4" s="14" t="str">
        <f>IF('Memb Hist (Org)'!AZ4&lt;&gt;1,"",SUMIFS('CRSP Data'!$T:$T,'CRSP Data'!$D:$D,'Adj Ann Returns'!AZ$1+1,'CRSP Data'!$A:$A,'Adj Ann Returns'!$A4,'CRSP Data'!$C:$C,6))</f>
        <v/>
      </c>
      <c r="BA4" s="14" t="str">
        <f>IF('Memb Hist (Org)'!BA4&lt;&gt;1,"",SUMIFS('CRSP Data'!$T:$T,'CRSP Data'!$D:$D,'Adj Ann Returns'!BA$1+1,'CRSP Data'!$A:$A,'Adj Ann Returns'!$A4,'CRSP Data'!$C:$C,6))</f>
        <v/>
      </c>
      <c r="BB4" s="14" t="str">
        <f>IF('Memb Hist (Org)'!BB4&lt;&gt;1,"",SUMIFS('CRSP Data'!$T:$T,'CRSP Data'!$D:$D,'Adj Ann Returns'!BB$1+1,'CRSP Data'!$A:$A,'Adj Ann Returns'!$A4,'CRSP Data'!$C:$C,6))</f>
        <v/>
      </c>
      <c r="BC4" s="14" t="str">
        <f>IF('Memb Hist (Org)'!BC4&lt;&gt;1,"",SUMIFS('CRSP Data'!$T:$T,'CRSP Data'!$D:$D,'Adj Ann Returns'!BC$1+1,'CRSP Data'!$A:$A,'Adj Ann Returns'!$A4,'CRSP Data'!$C:$C,6))</f>
        <v/>
      </c>
      <c r="BD4" s="14" t="str">
        <f>IF('Memb Hist (Org)'!BD4&lt;&gt;1,"",SUMIFS('CRSP Data'!$T:$T,'CRSP Data'!$D:$D,'Adj Ann Returns'!BD$1+1,'CRSP Data'!$A:$A,'Adj Ann Returns'!$A4,'CRSP Data'!$C:$C,6))</f>
        <v/>
      </c>
      <c r="BE4" s="14" t="str">
        <f>IF('Memb Hist (Org)'!BE4&lt;&gt;1,"",SUMIFS('CRSP Data'!$T:$T,'CRSP Data'!$D:$D,'Adj Ann Returns'!BE$1+1,'CRSP Data'!$A:$A,'Adj Ann Returns'!$A4,'CRSP Data'!$C:$C,6))</f>
        <v/>
      </c>
      <c r="BF4" s="14" t="str">
        <f>IF('Memb Hist (Org)'!BF4&lt;&gt;1,"",SUMIFS('CRSP Data'!$T:$T,'CRSP Data'!$D:$D,'Adj Ann Returns'!BF$1+1,'CRSP Data'!$A:$A,'Adj Ann Returns'!$A4,'CRSP Data'!$C:$C,6))</f>
        <v/>
      </c>
      <c r="BG4" s="14" t="str">
        <f>IF('Memb Hist (Org)'!BG4&lt;&gt;1,"",SUMIFS('CRSP Data'!$T:$T,'CRSP Data'!$D:$D,'Adj Ann Returns'!BG$1+1,'CRSP Data'!$A:$A,'Adj Ann Returns'!$A4,'CRSP Data'!$C:$C,6))</f>
        <v/>
      </c>
      <c r="BH4" s="14" t="str">
        <f>IF('Memb Hist (Org)'!BH4&lt;&gt;1,"",SUMIFS('CRSP Data'!$T:$T,'CRSP Data'!$D:$D,'Adj Ann Returns'!BH$1+1,'CRSP Data'!$A:$A,'Adj Ann Returns'!$A4,'CRSP Data'!$C:$C,6))</f>
        <v/>
      </c>
      <c r="BI4" s="14" t="str">
        <f>IF('Memb Hist (Org)'!BI4&lt;&gt;1,"",SUMIFS('CRSP Data'!$T:$T,'CRSP Data'!$D:$D,'Adj Ann Returns'!BI$1+1,'CRSP Data'!$A:$A,'Adj Ann Returns'!$A4,'CRSP Data'!$C:$C,6))</f>
        <v/>
      </c>
      <c r="BJ4" s="14" t="str">
        <f>IF('Memb Hist (Org)'!BJ4&lt;&gt;1,"",SUMIFS('CRSP Data'!$T:$T,'CRSP Data'!$D:$D,'Adj Ann Returns'!BJ$1+1,'CRSP Data'!$A:$A,'Adj Ann Returns'!$A4,'CRSP Data'!$C:$C,6))</f>
        <v/>
      </c>
      <c r="BK4" s="14" t="str">
        <f>IF('Memb Hist (Org)'!BK4&lt;&gt;1,"",SUMIFS('CRSP Data'!$T:$T,'CRSP Data'!$D:$D,'Adj Ann Returns'!BK$1+1,'CRSP Data'!$A:$A,'Adj Ann Returns'!$A4,'CRSP Data'!$C:$C,6))</f>
        <v/>
      </c>
      <c r="BL4" s="14" t="str">
        <f>IF('Memb Hist (Org)'!BL4&lt;&gt;1,"",SUMIFS('CRSP Data'!$T:$T,'CRSP Data'!$D:$D,'Adj Ann Returns'!BL$1+1,'CRSP Data'!$A:$A,'Adj Ann Returns'!$A4,'CRSP Data'!$C:$C,6))</f>
        <v/>
      </c>
      <c r="BM4" s="14" t="str">
        <f>IF('Memb Hist (Org)'!BM4&lt;&gt;1,"",SUMIFS('CRSP Data'!$T:$T,'CRSP Data'!$D:$D,'Adj Ann Returns'!BM$1+1,'CRSP Data'!$A:$A,'Adj Ann Returns'!$A4,'CRSP Data'!$C:$C,6))</f>
        <v/>
      </c>
      <c r="BN4" s="14" t="str">
        <f>IF('Memb Hist (Org)'!BN4&lt;&gt;1,"",SUMIFS('CRSP Data'!$T:$T,'CRSP Data'!$D:$D,'Adj Ann Returns'!BN$1+1,'CRSP Data'!$A:$A,'Adj Ann Returns'!$A4,'CRSP Data'!$C:$C,6))</f>
        <v/>
      </c>
      <c r="BO4" s="14" t="str">
        <f>IF('Memb Hist (Org)'!BO4&lt;&gt;1,"",SUMIFS('CRSP Data'!$T:$T,'CRSP Data'!$D:$D,'Adj Ann Returns'!BO$1+1,'CRSP Data'!$A:$A,'Adj Ann Returns'!$A4,'CRSP Data'!$C:$C,6))</f>
        <v/>
      </c>
      <c r="BP4" s="14" t="str">
        <f>IF('Memb Hist (Org)'!BP4&lt;&gt;1,"",SUMIFS('CRSP Data'!$T:$T,'CRSP Data'!$D:$D,'Adj Ann Returns'!BP$1+1,'CRSP Data'!$A:$A,'Adj Ann Returns'!$A4,'CRSP Data'!$C:$C,6))</f>
        <v/>
      </c>
      <c r="BQ4" s="14" t="str">
        <f>IF('Memb Hist (Org)'!BQ4&lt;&gt;1,"",SUMIFS('CRSP Data'!$T:$T,'CRSP Data'!$D:$D,'Adj Ann Returns'!BQ$1+1,'CRSP Data'!$A:$A,'Adj Ann Returns'!$A4,'CRSP Data'!$C:$C,6))</f>
        <v/>
      </c>
      <c r="BR4" s="14" t="str">
        <f>IF('Memb Hist (Org)'!BR4&lt;&gt;1,"",SUMIFS('CRSP Data'!$T:$T,'CRSP Data'!$D:$D,'Adj Ann Returns'!BR$1+1,'CRSP Data'!$A:$A,'Adj Ann Returns'!$A4,'CRSP Data'!$C:$C,6))</f>
        <v/>
      </c>
      <c r="BS4" s="14" t="str">
        <f>IF('Memb Hist (Org)'!BS4&lt;&gt;1,"",SUMIFS('CRSP Data'!$T:$T,'CRSP Data'!$D:$D,'Adj Ann Returns'!BS$1+1,'CRSP Data'!$A:$A,'Adj Ann Returns'!$A4,'CRSP Data'!$C:$C,6))</f>
        <v/>
      </c>
      <c r="BU4"/>
      <c r="BV4"/>
      <c r="BW4"/>
      <c r="BX4"/>
      <c r="BY4"/>
      <c r="BZ4"/>
      <c r="CA4"/>
      <c r="CB4"/>
    </row>
    <row r="5" spans="1:80" x14ac:dyDescent="0.35">
      <c r="A5" s="1">
        <v>3206</v>
      </c>
      <c r="B5" s="1" t="s">
        <v>29</v>
      </c>
      <c r="C5" s="14">
        <f>IF('Memb Hist (Org)'!C5&lt;&gt;1,"",SUMIFS('CRSP Data'!$T:$T,'CRSP Data'!$D:$D,'Adj Ann Returns'!C$1+1,'CRSP Data'!$A:$A,'Adj Ann Returns'!$A5,'CRSP Data'!$C:$C,6))</f>
        <v>8.1633492373493377E-2</v>
      </c>
      <c r="D5" s="14">
        <f>IF('Memb Hist (Org)'!D5&lt;&gt;1,"",SUMIFS('CRSP Data'!$T:$T,'CRSP Data'!$D:$D,'Adj Ann Returns'!D$1+1,'CRSP Data'!$A:$A,'Adj Ann Returns'!$A5,'CRSP Data'!$C:$C,6))</f>
        <v>0.11745830391899803</v>
      </c>
      <c r="E5" s="14">
        <f>IF('Memb Hist (Org)'!E5&lt;&gt;1,"",SUMIFS('CRSP Data'!$T:$T,'CRSP Data'!$D:$D,'Adj Ann Returns'!E$1+1,'CRSP Data'!$A:$A,'Adj Ann Returns'!$A5,'CRSP Data'!$C:$C,6))</f>
        <v>-0.11110992376228856</v>
      </c>
      <c r="F5" s="14">
        <f>IF('Memb Hist (Org)'!F5&lt;&gt;1,"",SUMIFS('CRSP Data'!$T:$T,'CRSP Data'!$D:$D,'Adj Ann Returns'!F$1+1,'CRSP Data'!$A:$A,'Adj Ann Returns'!$A5,'CRSP Data'!$C:$C,6))</f>
        <v>0.16418853513501275</v>
      </c>
      <c r="G5" s="14">
        <f>IF('Memb Hist (Org)'!G5&lt;&gt;1,"",SUMIFS('CRSP Data'!$T:$T,'CRSP Data'!$D:$D,'Adj Ann Returns'!G$1+1,'CRSP Data'!$A:$A,'Adj Ann Returns'!$A5,'CRSP Data'!$C:$C,6))</f>
        <v>0.1379304343389518</v>
      </c>
      <c r="H5" s="14">
        <f>IF('Memb Hist (Org)'!H5&lt;&gt;1,"",SUMIFS('CRSP Data'!$T:$T,'CRSP Data'!$D:$D,'Adj Ann Returns'!H$1+1,'CRSP Data'!$A:$A,'Adj Ann Returns'!$A5,'CRSP Data'!$C:$C,6))</f>
        <v>-4.5454695036143189E-2</v>
      </c>
      <c r="I5" s="14">
        <f>IF('Memb Hist (Org)'!I5&lt;&gt;1,"",SUMIFS('CRSP Data'!$T:$T,'CRSP Data'!$D:$D,'Adj Ann Returns'!I$1+1,'CRSP Data'!$A:$A,'Adj Ann Returns'!$A5,'CRSP Data'!$C:$C,6))</f>
        <v>0.11116956608689033</v>
      </c>
      <c r="J5" s="14">
        <f>IF('Memb Hist (Org)'!J5&lt;&gt;1,"",SUMIFS('CRSP Data'!$T:$T,'CRSP Data'!$D:$D,'Adj Ann Returns'!J$1+1,'CRSP Data'!$A:$A,'Adj Ann Returns'!$A5,'CRSP Data'!$C:$C,6))</f>
        <v>0.12230309098739323</v>
      </c>
      <c r="K5" s="14">
        <f>IF('Memb Hist (Org)'!K5&lt;&gt;1,"",SUMIFS('CRSP Data'!$T:$T,'CRSP Data'!$D:$D,'Adj Ann Returns'!K$1+1,'CRSP Data'!$A:$A,'Adj Ann Returns'!$A5,'CRSP Data'!$C:$C,6))</f>
        <v>0.12986925661991511</v>
      </c>
      <c r="L5" s="14">
        <f>IF('Memb Hist (Org)'!L5&lt;&gt;1,"",SUMIFS('CRSP Data'!$T:$T,'CRSP Data'!$D:$D,'Adj Ann Returns'!L$1+1,'CRSP Data'!$A:$A,'Adj Ann Returns'!$A5,'CRSP Data'!$C:$C,6))</f>
        <v>-0.12571510796223939</v>
      </c>
      <c r="M5" s="14">
        <f>IF('Memb Hist (Org)'!M5&lt;&gt;1,"",SUMIFS('CRSP Data'!$T:$T,'CRSP Data'!$D:$D,'Adj Ann Returns'!M$1+1,'CRSP Data'!$A:$A,'Adj Ann Returns'!$A5,'CRSP Data'!$C:$C,6))</f>
        <v>0.35947725523950291</v>
      </c>
      <c r="N5" s="14">
        <f>IF('Memb Hist (Org)'!N5&lt;&gt;1,"",SUMIFS('CRSP Data'!$T:$T,'CRSP Data'!$D:$D,'Adj Ann Returns'!N$1+1,'CRSP Data'!$A:$A,'Adj Ann Returns'!$A5,'CRSP Data'!$C:$C,6))</f>
        <v>-4.807731958316519E-3</v>
      </c>
      <c r="O5" s="14">
        <f>IF('Memb Hist (Org)'!O5&lt;&gt;1,"",SUMIFS('CRSP Data'!$T:$T,'CRSP Data'!$D:$D,'Adj Ann Returns'!O$1+1,'CRSP Data'!$A:$A,'Adj Ann Returns'!$A5,'CRSP Data'!$C:$C,6))</f>
        <v>0.15941787729799595</v>
      </c>
      <c r="P5" s="14">
        <f>IF('Memb Hist (Org)'!P5&lt;&gt;1,"",SUMIFS('CRSP Data'!$T:$T,'CRSP Data'!$D:$D,'Adj Ann Returns'!P$1+1,'CRSP Data'!$A:$A,'Adj Ann Returns'!$A5,'CRSP Data'!$C:$C,6))</f>
        <v>-5.8332897489447255E-2</v>
      </c>
      <c r="Q5" s="14">
        <f>IF('Memb Hist (Org)'!Q5&lt;&gt;1,"",SUMIFS('CRSP Data'!$T:$T,'CRSP Data'!$D:$D,'Adj Ann Returns'!Q$1+1,'CRSP Data'!$A:$A,'Adj Ann Returns'!$A5,'CRSP Data'!$C:$C,6))</f>
        <v>7.9645992857078518E-2</v>
      </c>
      <c r="R5" s="14">
        <f>IF('Memb Hist (Org)'!R5&lt;&gt;1,"",SUMIFS('CRSP Data'!$T:$T,'CRSP Data'!$D:$D,'Adj Ann Returns'!R$1+1,'CRSP Data'!$A:$A,'Adj Ann Returns'!$A5,'CRSP Data'!$C:$C,6))</f>
        <v>-0.15164039762392867</v>
      </c>
      <c r="S5" s="14">
        <f>IF('Memb Hist (Org)'!S5&lt;&gt;1,"",SUMIFS('CRSP Data'!$T:$T,'CRSP Data'!$D:$D,'Adj Ann Returns'!S$1+1,'CRSP Data'!$A:$A,'Adj Ann Returns'!$A5,'CRSP Data'!$C:$C,6))</f>
        <v>3.8646579180413587E-2</v>
      </c>
      <c r="T5" s="14">
        <f>IF('Memb Hist (Org)'!T5&lt;&gt;1,"",SUMIFS('CRSP Data'!$T:$T,'CRSP Data'!$D:$D,'Adj Ann Returns'!T$1+1,'CRSP Data'!$A:$A,'Adj Ann Returns'!$A5,'CRSP Data'!$C:$C,6))</f>
        <v>6.0466142560828162E-2</v>
      </c>
      <c r="U5" s="14">
        <f>IF('Memb Hist (Org)'!U5&lt;&gt;1,"",SUMIFS('CRSP Data'!$T:$T,'CRSP Data'!$D:$D,'Adj Ann Returns'!U$1+1,'CRSP Data'!$A:$A,'Adj Ann Returns'!$A5,'CRSP Data'!$C:$C,6))</f>
        <v>-1.7543469352586105E-2</v>
      </c>
      <c r="V5" s="14">
        <f>IF('Memb Hist (Org)'!V5&lt;&gt;1,"",SUMIFS('CRSP Data'!$T:$T,'CRSP Data'!$D:$D,'Adj Ann Returns'!V$1+1,'CRSP Data'!$A:$A,'Adj Ann Returns'!$A5,'CRSP Data'!$C:$C,6))</f>
        <v>-1.3391961381883477E-2</v>
      </c>
      <c r="W5" s="14">
        <f>IF('Memb Hist (Org)'!W5&lt;&gt;1,"",SUMIFS('CRSP Data'!$T:$T,'CRSP Data'!$D:$D,'Adj Ann Returns'!W$1+1,'CRSP Data'!$A:$A,'Adj Ann Returns'!$A5,'CRSP Data'!$C:$C,6))</f>
        <v>0.29411808244283133</v>
      </c>
      <c r="X5" s="14">
        <f>IF('Memb Hist (Org)'!X5&lt;&gt;1,"",SUMIFS('CRSP Data'!$T:$T,'CRSP Data'!$D:$D,'Adj Ann Returns'!X$1+1,'CRSP Data'!$A:$A,'Adj Ann Returns'!$A5,'CRSP Data'!$C:$C,6))</f>
        <v>-0.20978967345226129</v>
      </c>
      <c r="Y5" s="14">
        <f>IF('Memb Hist (Org)'!Y5&lt;&gt;1,"",SUMIFS('CRSP Data'!$T:$T,'CRSP Data'!$D:$D,'Adj Ann Returns'!Y$1+1,'CRSP Data'!$A:$A,'Adj Ann Returns'!$A5,'CRSP Data'!$C:$C,6))</f>
        <v>-1.327532722415492E-2</v>
      </c>
      <c r="Z5" s="14">
        <f>IF('Memb Hist (Org)'!Z5&lt;&gt;1,"",SUMIFS('CRSP Data'!$T:$T,'CRSP Data'!$D:$D,'Adj Ann Returns'!Z$1+1,'CRSP Data'!$A:$A,'Adj Ann Returns'!$A5,'CRSP Data'!$C:$C,6))</f>
        <v>-0.27354317421051599</v>
      </c>
      <c r="AA5" s="14">
        <f>IF('Memb Hist (Org)'!AA5&lt;&gt;1,"",SUMIFS('CRSP Data'!$T:$T,'CRSP Data'!$D:$D,'Adj Ann Returns'!AA$1+1,'CRSP Data'!$A:$A,'Adj Ann Returns'!$A5,'CRSP Data'!$C:$C,6))</f>
        <v>0.37654401967615958</v>
      </c>
      <c r="AB5" s="14">
        <f>IF('Memb Hist (Org)'!AB5&lt;&gt;1,"",SUMIFS('CRSP Data'!$T:$T,'CRSP Data'!$D:$D,'Adj Ann Returns'!AB$1+1,'CRSP Data'!$A:$A,'Adj Ann Returns'!$A5,'CRSP Data'!$C:$C,6))</f>
        <v>-0.13452843282671878</v>
      </c>
      <c r="AC5" s="14">
        <f>IF('Memb Hist (Org)'!AC5&lt;&gt;1,"",SUMIFS('CRSP Data'!$T:$T,'CRSP Data'!$D:$D,'Adj Ann Returns'!AC$1+1,'CRSP Data'!$A:$A,'Adj Ann Returns'!$A5,'CRSP Data'!$C:$C,6))</f>
        <v>0.23834101673003216</v>
      </c>
      <c r="AD5" s="14">
        <f>IF('Memb Hist (Org)'!AD5&lt;&gt;1,"",SUMIFS('CRSP Data'!$T:$T,'CRSP Data'!$D:$D,'Adj Ann Returns'!AD$1+1,'CRSP Data'!$A:$A,'Adj Ann Returns'!$A5,'CRSP Data'!$C:$C,6))</f>
        <v>-7.1126789876867713E-2</v>
      </c>
      <c r="AE5" s="14">
        <f>IF('Memb Hist (Org)'!AE5&lt;&gt;1,"",SUMIFS('CRSP Data'!$T:$T,'CRSP Data'!$D:$D,'Adj Ann Returns'!AE$1+1,'CRSP Data'!$A:$A,'Adj Ann Returns'!$A5,'CRSP Data'!$C:$C,6))</f>
        <v>2.2523116449272296E-2</v>
      </c>
      <c r="AF5" s="14">
        <f>IF('Memb Hist (Org)'!AF5&lt;&gt;1,"",SUMIFS('CRSP Data'!$T:$T,'CRSP Data'!$D:$D,'Adj Ann Returns'!AF$1+1,'CRSP Data'!$A:$A,'Adj Ann Returns'!$A5,'CRSP Data'!$C:$C,6))</f>
        <v>0.34361241320370883</v>
      </c>
      <c r="AG5" s="14">
        <f>IF('Memb Hist (Org)'!AG5&lt;&gt;1,"",SUMIFS('CRSP Data'!$T:$T,'CRSP Data'!$D:$D,'Adj Ann Returns'!AG$1+1,'CRSP Data'!$A:$A,'Adj Ann Returns'!$A5,'CRSP Data'!$C:$C,6))</f>
        <v>-0.1344259025095762</v>
      </c>
      <c r="AH5" s="14">
        <f>IF('Memb Hist (Org)'!AH5&lt;&gt;1,"",SUMIFS('CRSP Data'!$T:$T,'CRSP Data'!$D:$D,'Adj Ann Returns'!AH$1+1,'CRSP Data'!$A:$A,'Adj Ann Returns'!$A5,'CRSP Data'!$C:$C,6))</f>
        <v>-8.3334088460720435E-2</v>
      </c>
      <c r="AI5" s="14">
        <f>IF('Memb Hist (Org)'!AI5&lt;&gt;1,"",SUMIFS('CRSP Data'!$T:$T,'CRSP Data'!$D:$D,'Adj Ann Returns'!AI$1+1,'CRSP Data'!$A:$A,'Adj Ann Returns'!$A5,'CRSP Data'!$C:$C,6))</f>
        <v>4.9586150518658556E-2</v>
      </c>
      <c r="AJ5" s="14">
        <f>IF('Memb Hist (Org)'!AJ5&lt;&gt;1,"",SUMIFS('CRSP Data'!$T:$T,'CRSP Data'!$D:$D,'Adj Ann Returns'!AJ$1+1,'CRSP Data'!$A:$A,'Adj Ann Returns'!$A5,'CRSP Data'!$C:$C,6))</f>
        <v>4.7242465404035316E-2</v>
      </c>
      <c r="AK5" s="14">
        <f>IF('Memb Hist (Org)'!AK5&lt;&gt;1,"",SUMIFS('CRSP Data'!$T:$T,'CRSP Data'!$D:$D,'Adj Ann Returns'!AK$1+1,'CRSP Data'!$A:$A,'Adj Ann Returns'!$A5,'CRSP Data'!$C:$C,6))</f>
        <v>-3.7593366679303464E-2</v>
      </c>
      <c r="AL5" s="14">
        <f>IF('Memb Hist (Org)'!AL5&lt;&gt;1,"",SUMIFS('CRSP Data'!$T:$T,'CRSP Data'!$D:$D,'Adj Ann Returns'!AL$1+1,'CRSP Data'!$A:$A,'Adj Ann Returns'!$A5,'CRSP Data'!$C:$C,6))</f>
        <v>0.35156294709456626</v>
      </c>
      <c r="AM5" s="14">
        <f>IF('Memb Hist (Org)'!AM5&lt;&gt;1,"",SUMIFS('CRSP Data'!$T:$T,'CRSP Data'!$D:$D,'Adj Ann Returns'!AM$1+1,'CRSP Data'!$A:$A,'Adj Ann Returns'!$A5,'CRSP Data'!$C:$C,6))</f>
        <v>0.15895823172856827</v>
      </c>
      <c r="AN5" s="14">
        <f>IF('Memb Hist (Org)'!AN5&lt;&gt;1,"",SUMIFS('CRSP Data'!$T:$T,'CRSP Data'!$D:$D,'Adj Ann Returns'!AN$1+1,'CRSP Data'!$A:$A,'Adj Ann Returns'!$A5,'CRSP Data'!$C:$C,6))</f>
        <v>-0.34912835809929388</v>
      </c>
      <c r="AO5" s="14">
        <f>IF('Memb Hist (Org)'!AO5&lt;&gt;1,"",SUMIFS('CRSP Data'!$T:$T,'CRSP Data'!$D:$D,'Adj Ann Returns'!AO$1+1,'CRSP Data'!$A:$A,'Adj Ann Returns'!$A5,'CRSP Data'!$C:$C,6))</f>
        <v>0.43294870436470489</v>
      </c>
      <c r="AP5" s="14">
        <f>IF('Memb Hist (Org)'!AP5&lt;&gt;1,"",SUMIFS('CRSP Data'!$T:$T,'CRSP Data'!$D:$D,'Adj Ann Returns'!AP$1+1,'CRSP Data'!$A:$A,'Adj Ann Returns'!$A5,'CRSP Data'!$C:$C,6))</f>
        <v>-5.3474357431734898E-2</v>
      </c>
      <c r="AQ5" s="14">
        <f>IF('Memb Hist (Org)'!AQ5&lt;&gt;1,"",SUMIFS('CRSP Data'!$T:$T,'CRSP Data'!$D:$D,'Adj Ann Returns'!AQ$1+1,'CRSP Data'!$A:$A,'Adj Ann Returns'!$A5,'CRSP Data'!$C:$C,6))</f>
        <v>-0.56779608383438829</v>
      </c>
      <c r="AR5" s="14">
        <f>IF('Memb Hist (Org)'!AR5&lt;&gt;1,"",SUMIFS('CRSP Data'!$T:$T,'CRSP Data'!$D:$D,'Adj Ann Returns'!AR$1+1,'CRSP Data'!$A:$A,'Adj Ann Returns'!$A5,'CRSP Data'!$C:$C,6))</f>
        <v>-0.11111239915281135</v>
      </c>
      <c r="AS5" s="14" t="str">
        <f>IF('Memb Hist (Org)'!AS5&lt;&gt;1,"",SUMIFS('CRSP Data'!$T:$T,'CRSP Data'!$D:$D,'Adj Ann Returns'!AS$1+1,'CRSP Data'!$A:$A,'Adj Ann Returns'!$A5,'CRSP Data'!$C:$C,6))</f>
        <v/>
      </c>
      <c r="AT5" s="14" t="str">
        <f>IF('Memb Hist (Org)'!AT5&lt;&gt;1,"",SUMIFS('CRSP Data'!$T:$T,'CRSP Data'!$D:$D,'Adj Ann Returns'!AT$1+1,'CRSP Data'!$A:$A,'Adj Ann Returns'!$A5,'CRSP Data'!$C:$C,6))</f>
        <v/>
      </c>
      <c r="AU5" s="14" t="str">
        <f>IF('Memb Hist (Org)'!AU5&lt;&gt;1,"",SUMIFS('CRSP Data'!$T:$T,'CRSP Data'!$D:$D,'Adj Ann Returns'!AU$1+1,'CRSP Data'!$A:$A,'Adj Ann Returns'!$A5,'CRSP Data'!$C:$C,6))</f>
        <v/>
      </c>
      <c r="AV5" s="14" t="str">
        <f>IF('Memb Hist (Org)'!AV5&lt;&gt;1,"",SUMIFS('CRSP Data'!$T:$T,'CRSP Data'!$D:$D,'Adj Ann Returns'!AV$1+1,'CRSP Data'!$A:$A,'Adj Ann Returns'!$A5,'CRSP Data'!$C:$C,6))</f>
        <v/>
      </c>
      <c r="AW5" s="14" t="str">
        <f>IF('Memb Hist (Org)'!AW5&lt;&gt;1,"",SUMIFS('CRSP Data'!$T:$T,'CRSP Data'!$D:$D,'Adj Ann Returns'!AW$1+1,'CRSP Data'!$A:$A,'Adj Ann Returns'!$A5,'CRSP Data'!$C:$C,6))</f>
        <v/>
      </c>
      <c r="AX5" s="14">
        <f>IF('Memb Hist (Org)'!AX5&lt;&gt;1,"",SUMIFS('CRSP Data'!$T:$T,'CRSP Data'!$D:$D,'Adj Ann Returns'!AX$1+1,'CRSP Data'!$A:$A,'Adj Ann Returns'!$A5,'CRSP Data'!$C:$C,6))</f>
        <v>0.27873659200049916</v>
      </c>
      <c r="AY5" s="14">
        <f>IF('Memb Hist (Org)'!AY5&lt;&gt;1,"",SUMIFS('CRSP Data'!$T:$T,'CRSP Data'!$D:$D,'Adj Ann Returns'!AY$1+1,'CRSP Data'!$A:$A,'Adj Ann Returns'!$A5,'CRSP Data'!$C:$C,6))</f>
        <v>0.12696563812786898</v>
      </c>
      <c r="AZ5" s="14">
        <f>IF('Memb Hist (Org)'!AZ5&lt;&gt;1,"",SUMIFS('CRSP Data'!$T:$T,'CRSP Data'!$D:$D,'Adj Ann Returns'!AZ$1+1,'CRSP Data'!$A:$A,'Adj Ann Returns'!$A5,'CRSP Data'!$C:$C,6))</f>
        <v>4.6859466446963927E-2</v>
      </c>
      <c r="BA5" s="14">
        <f>IF('Memb Hist (Org)'!BA5&lt;&gt;1,"",SUMIFS('CRSP Data'!$T:$T,'CRSP Data'!$D:$D,'Adj Ann Returns'!BA$1+1,'CRSP Data'!$A:$A,'Adj Ann Returns'!$A5,'CRSP Data'!$C:$C,6))</f>
        <v>0</v>
      </c>
      <c r="BB5" s="14" t="str">
        <f>IF('Memb Hist (Org)'!BB5&lt;&gt;1,"",SUMIFS('CRSP Data'!$T:$T,'CRSP Data'!$D:$D,'Adj Ann Returns'!BB$1+1,'CRSP Data'!$A:$A,'Adj Ann Returns'!$A5,'CRSP Data'!$C:$C,6))</f>
        <v/>
      </c>
      <c r="BC5" s="14" t="str">
        <f>IF('Memb Hist (Org)'!BC5&lt;&gt;1,"",SUMIFS('CRSP Data'!$T:$T,'CRSP Data'!$D:$D,'Adj Ann Returns'!BC$1+1,'CRSP Data'!$A:$A,'Adj Ann Returns'!$A5,'CRSP Data'!$C:$C,6))</f>
        <v/>
      </c>
      <c r="BD5" s="14" t="str">
        <f>IF('Memb Hist (Org)'!BD5&lt;&gt;1,"",SUMIFS('CRSP Data'!$T:$T,'CRSP Data'!$D:$D,'Adj Ann Returns'!BD$1+1,'CRSP Data'!$A:$A,'Adj Ann Returns'!$A5,'CRSP Data'!$C:$C,6))</f>
        <v/>
      </c>
      <c r="BE5" s="14" t="str">
        <f>IF('Memb Hist (Org)'!BE5&lt;&gt;1,"",SUMIFS('CRSP Data'!$T:$T,'CRSP Data'!$D:$D,'Adj Ann Returns'!BE$1+1,'CRSP Data'!$A:$A,'Adj Ann Returns'!$A5,'CRSP Data'!$C:$C,6))</f>
        <v/>
      </c>
      <c r="BF5" s="14" t="str">
        <f>IF('Memb Hist (Org)'!BF5&lt;&gt;1,"",SUMIFS('CRSP Data'!$T:$T,'CRSP Data'!$D:$D,'Adj Ann Returns'!BF$1+1,'CRSP Data'!$A:$A,'Adj Ann Returns'!$A5,'CRSP Data'!$C:$C,6))</f>
        <v/>
      </c>
      <c r="BG5" s="14" t="str">
        <f>IF('Memb Hist (Org)'!BG5&lt;&gt;1,"",SUMIFS('CRSP Data'!$T:$T,'CRSP Data'!$D:$D,'Adj Ann Returns'!BG$1+1,'CRSP Data'!$A:$A,'Adj Ann Returns'!$A5,'CRSP Data'!$C:$C,6))</f>
        <v/>
      </c>
      <c r="BH5" s="14" t="str">
        <f>IF('Memb Hist (Org)'!BH5&lt;&gt;1,"",SUMIFS('CRSP Data'!$T:$T,'CRSP Data'!$D:$D,'Adj Ann Returns'!BH$1+1,'CRSP Data'!$A:$A,'Adj Ann Returns'!$A5,'CRSP Data'!$C:$C,6))</f>
        <v/>
      </c>
      <c r="BI5" s="14" t="str">
        <f>IF('Memb Hist (Org)'!BI5&lt;&gt;1,"",SUMIFS('CRSP Data'!$T:$T,'CRSP Data'!$D:$D,'Adj Ann Returns'!BI$1+1,'CRSP Data'!$A:$A,'Adj Ann Returns'!$A5,'CRSP Data'!$C:$C,6))</f>
        <v/>
      </c>
      <c r="BJ5" s="14" t="str">
        <f>IF('Memb Hist (Org)'!BJ5&lt;&gt;1,"",SUMIFS('CRSP Data'!$T:$T,'CRSP Data'!$D:$D,'Adj Ann Returns'!BJ$1+1,'CRSP Data'!$A:$A,'Adj Ann Returns'!$A5,'CRSP Data'!$C:$C,6))</f>
        <v/>
      </c>
      <c r="BK5" s="14" t="str">
        <f>IF('Memb Hist (Org)'!BK5&lt;&gt;1,"",SUMIFS('CRSP Data'!$T:$T,'CRSP Data'!$D:$D,'Adj Ann Returns'!BK$1+1,'CRSP Data'!$A:$A,'Adj Ann Returns'!$A5,'CRSP Data'!$C:$C,6))</f>
        <v/>
      </c>
      <c r="BL5" s="14" t="str">
        <f>IF('Memb Hist (Org)'!BL5&lt;&gt;1,"",SUMIFS('CRSP Data'!$T:$T,'CRSP Data'!$D:$D,'Adj Ann Returns'!BL$1+1,'CRSP Data'!$A:$A,'Adj Ann Returns'!$A5,'CRSP Data'!$C:$C,6))</f>
        <v/>
      </c>
      <c r="BM5" s="14" t="str">
        <f>IF('Memb Hist (Org)'!BM5&lt;&gt;1,"",SUMIFS('CRSP Data'!$T:$T,'CRSP Data'!$D:$D,'Adj Ann Returns'!BM$1+1,'CRSP Data'!$A:$A,'Adj Ann Returns'!$A5,'CRSP Data'!$C:$C,6))</f>
        <v/>
      </c>
      <c r="BN5" s="14" t="str">
        <f>IF('Memb Hist (Org)'!BN5&lt;&gt;1,"",SUMIFS('CRSP Data'!$T:$T,'CRSP Data'!$D:$D,'Adj Ann Returns'!BN$1+1,'CRSP Data'!$A:$A,'Adj Ann Returns'!$A5,'CRSP Data'!$C:$C,6))</f>
        <v/>
      </c>
      <c r="BO5" s="14" t="str">
        <f>IF('Memb Hist (Org)'!BO5&lt;&gt;1,"",SUMIFS('CRSP Data'!$T:$T,'CRSP Data'!$D:$D,'Adj Ann Returns'!BO$1+1,'CRSP Data'!$A:$A,'Adj Ann Returns'!$A5,'CRSP Data'!$C:$C,6))</f>
        <v/>
      </c>
      <c r="BP5" s="14" t="str">
        <f>IF('Memb Hist (Org)'!BP5&lt;&gt;1,"",SUMIFS('CRSP Data'!$T:$T,'CRSP Data'!$D:$D,'Adj Ann Returns'!BP$1+1,'CRSP Data'!$A:$A,'Adj Ann Returns'!$A5,'CRSP Data'!$C:$C,6))</f>
        <v/>
      </c>
      <c r="BQ5" s="14" t="str">
        <f>IF('Memb Hist (Org)'!BQ5&lt;&gt;1,"",SUMIFS('CRSP Data'!$T:$T,'CRSP Data'!$D:$D,'Adj Ann Returns'!BQ$1+1,'CRSP Data'!$A:$A,'Adj Ann Returns'!$A5,'CRSP Data'!$C:$C,6))</f>
        <v/>
      </c>
      <c r="BR5" s="14" t="str">
        <f>IF('Memb Hist (Org)'!BR5&lt;&gt;1,"",SUMIFS('CRSP Data'!$T:$T,'CRSP Data'!$D:$D,'Adj Ann Returns'!BR$1+1,'CRSP Data'!$A:$A,'Adj Ann Returns'!$A5,'CRSP Data'!$C:$C,6))</f>
        <v/>
      </c>
      <c r="BS5" s="14" t="str">
        <f>IF('Memb Hist (Org)'!BS5&lt;&gt;1,"",SUMIFS('CRSP Data'!$T:$T,'CRSP Data'!$D:$D,'Adj Ann Returns'!BS$1+1,'CRSP Data'!$A:$A,'Adj Ann Returns'!$A5,'CRSP Data'!$C:$C,6))</f>
        <v/>
      </c>
      <c r="BU5"/>
      <c r="BV5"/>
      <c r="BW5"/>
      <c r="BX5"/>
      <c r="BY5"/>
      <c r="BZ5"/>
      <c r="CA5"/>
      <c r="CB5"/>
    </row>
    <row r="6" spans="1:80" x14ac:dyDescent="0.35">
      <c r="A6" s="1">
        <v>3255</v>
      </c>
      <c r="B6" s="1" t="s">
        <v>30</v>
      </c>
      <c r="C6" s="14">
        <f>IF('Memb Hist (Org)'!C6&lt;&gt;1,"",SUMIFS('CRSP Data'!$T:$T,'CRSP Data'!$D:$D,'Adj Ann Returns'!C$1+1,'CRSP Data'!$A:$A,'Adj Ann Returns'!$A6,'CRSP Data'!$C:$C,6))</f>
        <v>-4.8780712115749081E-2</v>
      </c>
      <c r="D6" s="14">
        <f>IF('Memb Hist (Org)'!D6&lt;&gt;1,"",SUMIFS('CRSP Data'!$T:$T,'CRSP Data'!$D:$D,'Adj Ann Returns'!D$1+1,'CRSP Data'!$A:$A,'Adj Ann Returns'!$A6,'CRSP Data'!$C:$C,6))</f>
        <v>9.9965226786618233E-2</v>
      </c>
      <c r="E6" s="14">
        <f>IF('Memb Hist (Org)'!E6&lt;&gt;1,"",SUMIFS('CRSP Data'!$T:$T,'CRSP Data'!$D:$D,'Adj Ann Returns'!E$1+1,'CRSP Data'!$A:$A,'Adj Ann Returns'!$A6,'CRSP Data'!$C:$C,6))</f>
        <v>7.7248387471496649E-2</v>
      </c>
      <c r="F6" s="14">
        <f>IF('Memb Hist (Org)'!F6&lt;&gt;1,"",SUMIFS('CRSP Data'!$T:$T,'CRSP Data'!$D:$D,'Adj Ann Returns'!F$1+1,'CRSP Data'!$A:$A,'Adj Ann Returns'!$A6,'CRSP Data'!$C:$C,6))</f>
        <v>0.31646616581633769</v>
      </c>
      <c r="G6" s="14">
        <f>IF('Memb Hist (Org)'!G6&lt;&gt;1,"",SUMIFS('CRSP Data'!$T:$T,'CRSP Data'!$D:$D,'Adj Ann Returns'!G$1+1,'CRSP Data'!$A:$A,'Adj Ann Returns'!$A6,'CRSP Data'!$C:$C,6))</f>
        <v>0.20919128910354456</v>
      </c>
      <c r="H6" s="14">
        <f>IF('Memb Hist (Org)'!H6&lt;&gt;1,"",SUMIFS('CRSP Data'!$T:$T,'CRSP Data'!$D:$D,'Adj Ann Returns'!H$1+1,'CRSP Data'!$A:$A,'Adj Ann Returns'!$A6,'CRSP Data'!$C:$C,6))</f>
        <v>-3.9525835736610726E-2</v>
      </c>
      <c r="I6" s="14">
        <f>IF('Memb Hist (Org)'!I6&lt;&gt;1,"",SUMIFS('CRSP Data'!$T:$T,'CRSP Data'!$D:$D,'Adj Ann Returns'!I$1+1,'CRSP Data'!$A:$A,'Adj Ann Returns'!$A6,'CRSP Data'!$C:$C,6))</f>
        <v>-5.5556193911651786E-2</v>
      </c>
      <c r="J6" s="14">
        <f>IF('Memb Hist (Org)'!J6&lt;&gt;1,"",SUMIFS('CRSP Data'!$T:$T,'CRSP Data'!$D:$D,'Adj Ann Returns'!J$1+1,'CRSP Data'!$A:$A,'Adj Ann Returns'!$A6,'CRSP Data'!$C:$C,6))</f>
        <v>0.30065488983143318</v>
      </c>
      <c r="K6" s="14">
        <f>IF('Memb Hist (Org)'!K6&lt;&gt;1,"",SUMIFS('CRSP Data'!$T:$T,'CRSP Data'!$D:$D,'Adj Ann Returns'!K$1+1,'CRSP Data'!$A:$A,'Adj Ann Returns'!$A6,'CRSP Data'!$C:$C,6))</f>
        <v>0.32642511886132031</v>
      </c>
      <c r="L6" s="14">
        <f>IF('Memb Hist (Org)'!L6&lt;&gt;1,"",SUMIFS('CRSP Data'!$T:$T,'CRSP Data'!$D:$D,'Adj Ann Returns'!L$1+1,'CRSP Data'!$A:$A,'Adj Ann Returns'!$A6,'CRSP Data'!$C:$C,6))</f>
        <v>7.8759583723754245E-2</v>
      </c>
      <c r="M6" s="14">
        <f>IF('Memb Hist (Org)'!M6&lt;&gt;1,"",SUMIFS('CRSP Data'!$T:$T,'CRSP Data'!$D:$D,'Adj Ann Returns'!M$1+1,'CRSP Data'!$A:$A,'Adj Ann Returns'!$A6,'CRSP Data'!$C:$C,6))</f>
        <v>0.2768135505423166</v>
      </c>
      <c r="N6" s="14">
        <f>IF('Memb Hist (Org)'!N6&lt;&gt;1,"",SUMIFS('CRSP Data'!$T:$T,'CRSP Data'!$D:$D,'Adj Ann Returns'!N$1+1,'CRSP Data'!$A:$A,'Adj Ann Returns'!$A6,'CRSP Data'!$C:$C,6))</f>
        <v>-6.0100844667900111E-2</v>
      </c>
      <c r="O6" s="14">
        <f>IF('Memb Hist (Org)'!O6&lt;&gt;1,"",SUMIFS('CRSP Data'!$T:$T,'CRSP Data'!$D:$D,'Adj Ann Returns'!O$1+1,'CRSP Data'!$A:$A,'Adj Ann Returns'!$A6,'CRSP Data'!$C:$C,6))</f>
        <v>0.19570862298580693</v>
      </c>
      <c r="P6" s="14">
        <f>IF('Memb Hist (Org)'!P6&lt;&gt;1,"",SUMIFS('CRSP Data'!$T:$T,'CRSP Data'!$D:$D,'Adj Ann Returns'!P$1+1,'CRSP Data'!$A:$A,'Adj Ann Returns'!$A6,'CRSP Data'!$C:$C,6))</f>
        <v>2.2023075688993865E-2</v>
      </c>
      <c r="Q6" s="14">
        <f>IF('Memb Hist (Org)'!Q6&lt;&gt;1,"",SUMIFS('CRSP Data'!$T:$T,'CRSP Data'!$D:$D,'Adj Ann Returns'!Q$1+1,'CRSP Data'!$A:$A,'Adj Ann Returns'!$A6,'CRSP Data'!$C:$C,6))</f>
        <v>7.6909455054691378E-2</v>
      </c>
      <c r="R6" s="14">
        <f>IF('Memb Hist (Org)'!R6&lt;&gt;1,"",SUMIFS('CRSP Data'!$T:$T,'CRSP Data'!$D:$D,'Adj Ann Returns'!R$1+1,'CRSP Data'!$A:$A,'Adj Ann Returns'!$A6,'CRSP Data'!$C:$C,6))</f>
        <v>-0.11573971808076811</v>
      </c>
      <c r="S6" s="14">
        <f>IF('Memb Hist (Org)'!S6&lt;&gt;1,"",SUMIFS('CRSP Data'!$T:$T,'CRSP Data'!$D:$D,'Adj Ann Returns'!S$1+1,'CRSP Data'!$A:$A,'Adj Ann Returns'!$A6,'CRSP Data'!$C:$C,6))</f>
        <v>-5.2346317014331234E-3</v>
      </c>
      <c r="T6" s="14">
        <f>IF('Memb Hist (Org)'!T6&lt;&gt;1,"",SUMIFS('CRSP Data'!$T:$T,'CRSP Data'!$D:$D,'Adj Ann Returns'!T$1+1,'CRSP Data'!$A:$A,'Adj Ann Returns'!$A6,'CRSP Data'!$C:$C,6))</f>
        <v>2.3683885563771545E-2</v>
      </c>
      <c r="U6" s="14">
        <f>IF('Memb Hist (Org)'!U6&lt;&gt;1,"",SUMIFS('CRSP Data'!$T:$T,'CRSP Data'!$D:$D,'Adj Ann Returns'!U$1+1,'CRSP Data'!$A:$A,'Adj Ann Returns'!$A6,'CRSP Data'!$C:$C,6))</f>
        <v>-0.10797050838567246</v>
      </c>
      <c r="V6" s="14">
        <f>IF('Memb Hist (Org)'!V6&lt;&gt;1,"",SUMIFS('CRSP Data'!$T:$T,'CRSP Data'!$D:$D,'Adj Ann Returns'!V$1+1,'CRSP Data'!$A:$A,'Adj Ann Returns'!$A6,'CRSP Data'!$C:$C,6))</f>
        <v>-0.34582182046816012</v>
      </c>
      <c r="W6" s="14">
        <f>IF('Memb Hist (Org)'!W6&lt;&gt;1,"",SUMIFS('CRSP Data'!$T:$T,'CRSP Data'!$D:$D,'Adj Ann Returns'!W$1+1,'CRSP Data'!$A:$A,'Adj Ann Returns'!$A6,'CRSP Data'!$C:$C,6))</f>
        <v>0.38657818787987419</v>
      </c>
      <c r="X6" s="14">
        <f>IF('Memb Hist (Org)'!X6&lt;&gt;1,"",SUMIFS('CRSP Data'!$T:$T,'CRSP Data'!$D:$D,'Adj Ann Returns'!X$1+1,'CRSP Data'!$A:$A,'Adj Ann Returns'!$A6,'CRSP Data'!$C:$C,6))</f>
        <v>-0.11635823120048383</v>
      </c>
      <c r="Y6" s="14">
        <f>IF('Memb Hist (Org)'!Y6&lt;&gt;1,"",SUMIFS('CRSP Data'!$T:$T,'CRSP Data'!$D:$D,'Adj Ann Returns'!Y$1+1,'CRSP Data'!$A:$A,'Adj Ann Returns'!$A6,'CRSP Data'!$C:$C,6))</f>
        <v>-6.7924062523495254E-2</v>
      </c>
      <c r="Z6" s="14">
        <f>IF('Memb Hist (Org)'!Z6&lt;&gt;1,"",SUMIFS('CRSP Data'!$T:$T,'CRSP Data'!$D:$D,'Adj Ann Returns'!Z$1+1,'CRSP Data'!$A:$A,'Adj Ann Returns'!$A6,'CRSP Data'!$C:$C,6))</f>
        <v>-0.22267145941479671</v>
      </c>
      <c r="AA6" s="14">
        <f>IF('Memb Hist (Org)'!AA6&lt;&gt;1,"",SUMIFS('CRSP Data'!$T:$T,'CRSP Data'!$D:$D,'Adj Ann Returns'!AA$1+1,'CRSP Data'!$A:$A,'Adj Ann Returns'!$A6,'CRSP Data'!$C:$C,6))</f>
        <v>9.1431682406084791E-2</v>
      </c>
      <c r="AB6" s="14">
        <f>IF('Memb Hist (Org)'!AB6&lt;&gt;1,"",SUMIFS('CRSP Data'!$T:$T,'CRSP Data'!$D:$D,'Adj Ann Returns'!AB$1+1,'CRSP Data'!$A:$A,'Adj Ann Returns'!$A6,'CRSP Data'!$C:$C,6))</f>
        <v>-2.608759296569152E-2</v>
      </c>
      <c r="AC6" s="14">
        <f>IF('Memb Hist (Org)'!AC6&lt;&gt;1,"",SUMIFS('CRSP Data'!$T:$T,'CRSP Data'!$D:$D,'Adj Ann Returns'!AC$1+1,'CRSP Data'!$A:$A,'Adj Ann Returns'!$A6,'CRSP Data'!$C:$C,6))</f>
        <v>0.10267727440862773</v>
      </c>
      <c r="AD6" s="14">
        <f>IF('Memb Hist (Org)'!AD6&lt;&gt;1,"",SUMIFS('CRSP Data'!$T:$T,'CRSP Data'!$D:$D,'Adj Ann Returns'!AD$1+1,'CRSP Data'!$A:$A,'Adj Ann Returns'!$A6,'CRSP Data'!$C:$C,6))</f>
        <v>-0.12550643095533132</v>
      </c>
      <c r="AE6" s="14">
        <f>IF('Memb Hist (Org)'!AE6&lt;&gt;1,"",SUMIFS('CRSP Data'!$T:$T,'CRSP Data'!$D:$D,'Adj Ann Returns'!AE$1+1,'CRSP Data'!$A:$A,'Adj Ann Returns'!$A6,'CRSP Data'!$C:$C,6))</f>
        <v>-0.15375577356129055</v>
      </c>
      <c r="AF6" s="14">
        <f>IF('Memb Hist (Org)'!AF6&lt;&gt;1,"",SUMIFS('CRSP Data'!$T:$T,'CRSP Data'!$D:$D,'Adj Ann Returns'!AF$1+1,'CRSP Data'!$A:$A,'Adj Ann Returns'!$A6,'CRSP Data'!$C:$C,6))</f>
        <v>-0.31739674416842034</v>
      </c>
      <c r="AG6" s="14">
        <f>IF('Memb Hist (Org)'!AG6&lt;&gt;1,"",SUMIFS('CRSP Data'!$T:$T,'CRSP Data'!$D:$D,'Adj Ann Returns'!AG$1+1,'CRSP Data'!$A:$A,'Adj Ann Returns'!$A6,'CRSP Data'!$C:$C,6))</f>
        <v>-0.24443273644660746</v>
      </c>
      <c r="AH6" s="14">
        <f>IF('Memb Hist (Org)'!AH6&lt;&gt;1,"",SUMIFS('CRSP Data'!$T:$T,'CRSP Data'!$D:$D,'Adj Ann Returns'!AH$1+1,'CRSP Data'!$A:$A,'Adj Ann Returns'!$A6,'CRSP Data'!$C:$C,6))</f>
        <v>-0.21448606479315635</v>
      </c>
      <c r="AI6" s="14">
        <f>IF('Memb Hist (Org)'!AI6&lt;&gt;1,"",SUMIFS('CRSP Data'!$T:$T,'CRSP Data'!$D:$D,'Adj Ann Returns'!AI$1+1,'CRSP Data'!$A:$A,'Adj Ann Returns'!$A6,'CRSP Data'!$C:$C,6))</f>
        <v>0.29046231042526816</v>
      </c>
      <c r="AJ6" s="14">
        <f>IF('Memb Hist (Org)'!AJ6&lt;&gt;1,"",SUMIFS('CRSP Data'!$T:$T,'CRSP Data'!$D:$D,'Adj Ann Returns'!AJ$1+1,'CRSP Data'!$A:$A,'Adj Ann Returns'!$A6,'CRSP Data'!$C:$C,6))</f>
        <v>-9.4819474172128659E-2</v>
      </c>
      <c r="AK6" s="14">
        <f>IF('Memb Hist (Org)'!AK6&lt;&gt;1,"",SUMIFS('CRSP Data'!$T:$T,'CRSP Data'!$D:$D,'Adj Ann Returns'!AK$1+1,'CRSP Data'!$A:$A,'Adj Ann Returns'!$A6,'CRSP Data'!$C:$C,6))</f>
        <v>0.35714155394071057</v>
      </c>
      <c r="AL6" s="14">
        <f>IF('Memb Hist (Org)'!AL6&lt;&gt;1,"",SUMIFS('CRSP Data'!$T:$T,'CRSP Data'!$D:$D,'Adj Ann Returns'!AL$1+1,'CRSP Data'!$A:$A,'Adj Ann Returns'!$A6,'CRSP Data'!$C:$C,6))</f>
        <v>4.048724625125999E-2</v>
      </c>
      <c r="AM6" s="14">
        <f>IF('Memb Hist (Org)'!AM6&lt;&gt;1,"",SUMIFS('CRSP Data'!$T:$T,'CRSP Data'!$D:$D,'Adj Ann Returns'!AM$1+1,'CRSP Data'!$A:$A,'Adj Ann Returns'!$A6,'CRSP Data'!$C:$C,6))</f>
        <v>7.7822001633056637E-2</v>
      </c>
      <c r="AN6" s="14">
        <f>IF('Memb Hist (Org)'!AN6&lt;&gt;1,"",SUMIFS('CRSP Data'!$T:$T,'CRSP Data'!$D:$D,'Adj Ann Returns'!AN$1+1,'CRSP Data'!$A:$A,'Adj Ann Returns'!$A6,'CRSP Data'!$C:$C,6))</f>
        <v>-0.1913360325785739</v>
      </c>
      <c r="AO6" s="14">
        <f>IF('Memb Hist (Org)'!AO6&lt;&gt;1,"",SUMIFS('CRSP Data'!$T:$T,'CRSP Data'!$D:$D,'Adj Ann Returns'!AO$1+1,'CRSP Data'!$A:$A,'Adj Ann Returns'!$A6,'CRSP Data'!$C:$C,6))</f>
        <v>0.34821137124970547</v>
      </c>
      <c r="AP6" s="14">
        <f>IF('Memb Hist (Org)'!AP6&lt;&gt;1,"",SUMIFS('CRSP Data'!$T:$T,'CRSP Data'!$D:$D,'Adj Ann Returns'!AP$1+1,'CRSP Data'!$A:$A,'Adj Ann Returns'!$A6,'CRSP Data'!$C:$C,6))</f>
        <v>-0.13245011253125372</v>
      </c>
      <c r="AQ6" s="14">
        <f>IF('Memb Hist (Org)'!AQ6&lt;&gt;1,"",SUMIFS('CRSP Data'!$T:$T,'CRSP Data'!$D:$D,'Adj Ann Returns'!AQ$1+1,'CRSP Data'!$A:$A,'Adj Ann Returns'!$A6,'CRSP Data'!$C:$C,6))</f>
        <v>0.10305374611504914</v>
      </c>
      <c r="AR6" s="14">
        <f>IF('Memb Hist (Org)'!AR6&lt;&gt;1,"",SUMIFS('CRSP Data'!$T:$T,'CRSP Data'!$D:$D,'Adj Ann Returns'!AR$1+1,'CRSP Data'!$A:$A,'Adj Ann Returns'!$A6,'CRSP Data'!$C:$C,6))</f>
        <v>-0.2629762635166466</v>
      </c>
      <c r="AS6" s="14">
        <f>IF('Memb Hist (Org)'!AS6&lt;&gt;1,"",SUMIFS('CRSP Data'!$T:$T,'CRSP Data'!$D:$D,'Adj Ann Returns'!AS$1+1,'CRSP Data'!$A:$A,'Adj Ann Returns'!$A6,'CRSP Data'!$C:$C,6))</f>
        <v>5.1643687401240035E-2</v>
      </c>
      <c r="AT6" s="14">
        <f>IF('Memb Hist (Org)'!AT6&lt;&gt;1,"",SUMIFS('CRSP Data'!$T:$T,'CRSP Data'!$D:$D,'Adj Ann Returns'!AT$1+1,'CRSP Data'!$A:$A,'Adj Ann Returns'!$A6,'CRSP Data'!$C:$C,6))</f>
        <v>-0.18749918688246536</v>
      </c>
      <c r="AU6" s="14">
        <f>IF('Memb Hist (Org)'!AU6&lt;&gt;1,"",SUMIFS('CRSP Data'!$T:$T,'CRSP Data'!$D:$D,'Adj Ann Returns'!AU$1+1,'CRSP Data'!$A:$A,'Adj Ann Returns'!$A6,'CRSP Data'!$C:$C,6))</f>
        <v>0.17032926644150304</v>
      </c>
      <c r="AV6" s="14">
        <f>IF('Memb Hist (Org)'!AV6&lt;&gt;1,"",SUMIFS('CRSP Data'!$T:$T,'CRSP Data'!$D:$D,'Adj Ann Returns'!AV$1+1,'CRSP Data'!$A:$A,'Adj Ann Returns'!$A6,'CRSP Data'!$C:$C,6))</f>
        <v>4.695016633811E-2</v>
      </c>
      <c r="AW6" s="14">
        <f>IF('Memb Hist (Org)'!AW6&lt;&gt;1,"",SUMIFS('CRSP Data'!$T:$T,'CRSP Data'!$D:$D,'Adj Ann Returns'!AW$1+1,'CRSP Data'!$A:$A,'Adj Ann Returns'!$A6,'CRSP Data'!$C:$C,6))</f>
        <v>-0.2017949925222986</v>
      </c>
      <c r="AX6" s="14">
        <f>IF('Memb Hist (Org)'!AX6&lt;&gt;1,"",SUMIFS('CRSP Data'!$T:$T,'CRSP Data'!$D:$D,'Adj Ann Returns'!AX$1+1,'CRSP Data'!$A:$A,'Adj Ann Returns'!$A6,'CRSP Data'!$C:$C,6))</f>
        <v>0.5758431025643036</v>
      </c>
      <c r="AY6" s="14">
        <f>IF('Memb Hist (Org)'!AY6&lt;&gt;1,"",SUMIFS('CRSP Data'!$T:$T,'CRSP Data'!$D:$D,'Adj Ann Returns'!AY$1+1,'CRSP Data'!$A:$A,'Adj Ann Returns'!$A6,'CRSP Data'!$C:$C,6))</f>
        <v>9.9822041316930399E-2</v>
      </c>
      <c r="AZ6" s="14">
        <f>IF('Memb Hist (Org)'!AZ6&lt;&gt;1,"",SUMIFS('CRSP Data'!$T:$T,'CRSP Data'!$D:$D,'Adj Ann Returns'!AZ$1+1,'CRSP Data'!$A:$A,'Adj Ann Returns'!$A6,'CRSP Data'!$C:$C,6))</f>
        <v>3.240674685243361E-3</v>
      </c>
      <c r="BA6" s="14">
        <f>IF('Memb Hist (Org)'!BA6&lt;&gt;1,"",SUMIFS('CRSP Data'!$T:$T,'CRSP Data'!$D:$D,'Adj Ann Returns'!BA$1+1,'CRSP Data'!$A:$A,'Adj Ann Returns'!$A6,'CRSP Data'!$C:$C,6))</f>
        <v>0</v>
      </c>
      <c r="BB6" s="14" t="str">
        <f>IF('Memb Hist (Org)'!BB6&lt;&gt;1,"",SUMIFS('CRSP Data'!$T:$T,'CRSP Data'!$D:$D,'Adj Ann Returns'!BB$1+1,'CRSP Data'!$A:$A,'Adj Ann Returns'!$A6,'CRSP Data'!$C:$C,6))</f>
        <v/>
      </c>
      <c r="BC6" s="14" t="str">
        <f>IF('Memb Hist (Org)'!BC6&lt;&gt;1,"",SUMIFS('CRSP Data'!$T:$T,'CRSP Data'!$D:$D,'Adj Ann Returns'!BC$1+1,'CRSP Data'!$A:$A,'Adj Ann Returns'!$A6,'CRSP Data'!$C:$C,6))</f>
        <v/>
      </c>
      <c r="BD6" s="14" t="str">
        <f>IF('Memb Hist (Org)'!BD6&lt;&gt;1,"",SUMIFS('CRSP Data'!$T:$T,'CRSP Data'!$D:$D,'Adj Ann Returns'!BD$1+1,'CRSP Data'!$A:$A,'Adj Ann Returns'!$A6,'CRSP Data'!$C:$C,6))</f>
        <v/>
      </c>
      <c r="BE6" s="14" t="str">
        <f>IF('Memb Hist (Org)'!BE6&lt;&gt;1,"",SUMIFS('CRSP Data'!$T:$T,'CRSP Data'!$D:$D,'Adj Ann Returns'!BE$1+1,'CRSP Data'!$A:$A,'Adj Ann Returns'!$A6,'CRSP Data'!$C:$C,6))</f>
        <v/>
      </c>
      <c r="BF6" s="14" t="str">
        <f>IF('Memb Hist (Org)'!BF6&lt;&gt;1,"",SUMIFS('CRSP Data'!$T:$T,'CRSP Data'!$D:$D,'Adj Ann Returns'!BF$1+1,'CRSP Data'!$A:$A,'Adj Ann Returns'!$A6,'CRSP Data'!$C:$C,6))</f>
        <v/>
      </c>
      <c r="BG6" s="14" t="str">
        <f>IF('Memb Hist (Org)'!BG6&lt;&gt;1,"",SUMIFS('CRSP Data'!$T:$T,'CRSP Data'!$D:$D,'Adj Ann Returns'!BG$1+1,'CRSP Data'!$A:$A,'Adj Ann Returns'!$A6,'CRSP Data'!$C:$C,6))</f>
        <v/>
      </c>
      <c r="BH6" s="14" t="str">
        <f>IF('Memb Hist (Org)'!BH6&lt;&gt;1,"",SUMIFS('CRSP Data'!$T:$T,'CRSP Data'!$D:$D,'Adj Ann Returns'!BH$1+1,'CRSP Data'!$A:$A,'Adj Ann Returns'!$A6,'CRSP Data'!$C:$C,6))</f>
        <v/>
      </c>
      <c r="BI6" s="14" t="str">
        <f>IF('Memb Hist (Org)'!BI6&lt;&gt;1,"",SUMIFS('CRSP Data'!$T:$T,'CRSP Data'!$D:$D,'Adj Ann Returns'!BI$1+1,'CRSP Data'!$A:$A,'Adj Ann Returns'!$A6,'CRSP Data'!$C:$C,6))</f>
        <v/>
      </c>
      <c r="BJ6" s="14" t="str">
        <f>IF('Memb Hist (Org)'!BJ6&lt;&gt;1,"",SUMIFS('CRSP Data'!$T:$T,'CRSP Data'!$D:$D,'Adj Ann Returns'!BJ$1+1,'CRSP Data'!$A:$A,'Adj Ann Returns'!$A6,'CRSP Data'!$C:$C,6))</f>
        <v/>
      </c>
      <c r="BK6" s="14" t="str">
        <f>IF('Memb Hist (Org)'!BK6&lt;&gt;1,"",SUMIFS('CRSP Data'!$T:$T,'CRSP Data'!$D:$D,'Adj Ann Returns'!BK$1+1,'CRSP Data'!$A:$A,'Adj Ann Returns'!$A6,'CRSP Data'!$C:$C,6))</f>
        <v/>
      </c>
      <c r="BL6" s="14" t="str">
        <f>IF('Memb Hist (Org)'!BL6&lt;&gt;1,"",SUMIFS('CRSP Data'!$T:$T,'CRSP Data'!$D:$D,'Adj Ann Returns'!BL$1+1,'CRSP Data'!$A:$A,'Adj Ann Returns'!$A6,'CRSP Data'!$C:$C,6))</f>
        <v/>
      </c>
      <c r="BM6" s="14" t="str">
        <f>IF('Memb Hist (Org)'!BM6&lt;&gt;1,"",SUMIFS('CRSP Data'!$T:$T,'CRSP Data'!$D:$D,'Adj Ann Returns'!BM$1+1,'CRSP Data'!$A:$A,'Adj Ann Returns'!$A6,'CRSP Data'!$C:$C,6))</f>
        <v/>
      </c>
      <c r="BN6" s="14" t="str">
        <f>IF('Memb Hist (Org)'!BN6&lt;&gt;1,"",SUMIFS('CRSP Data'!$T:$T,'CRSP Data'!$D:$D,'Adj Ann Returns'!BN$1+1,'CRSP Data'!$A:$A,'Adj Ann Returns'!$A6,'CRSP Data'!$C:$C,6))</f>
        <v/>
      </c>
      <c r="BO6" s="14" t="str">
        <f>IF('Memb Hist (Org)'!BO6&lt;&gt;1,"",SUMIFS('CRSP Data'!$T:$T,'CRSP Data'!$D:$D,'Adj Ann Returns'!BO$1+1,'CRSP Data'!$A:$A,'Adj Ann Returns'!$A6,'CRSP Data'!$C:$C,6))</f>
        <v/>
      </c>
      <c r="BP6" s="14" t="str">
        <f>IF('Memb Hist (Org)'!BP6&lt;&gt;1,"",SUMIFS('CRSP Data'!$T:$T,'CRSP Data'!$D:$D,'Adj Ann Returns'!BP$1+1,'CRSP Data'!$A:$A,'Adj Ann Returns'!$A6,'CRSP Data'!$C:$C,6))</f>
        <v/>
      </c>
      <c r="BQ6" s="14" t="str">
        <f>IF('Memb Hist (Org)'!BQ6&lt;&gt;1,"",SUMIFS('CRSP Data'!$T:$T,'CRSP Data'!$D:$D,'Adj Ann Returns'!BQ$1+1,'CRSP Data'!$A:$A,'Adj Ann Returns'!$A6,'CRSP Data'!$C:$C,6))</f>
        <v/>
      </c>
      <c r="BR6" s="14" t="str">
        <f>IF('Memb Hist (Org)'!BR6&lt;&gt;1,"",SUMIFS('CRSP Data'!$T:$T,'CRSP Data'!$D:$D,'Adj Ann Returns'!BR$1+1,'CRSP Data'!$A:$A,'Adj Ann Returns'!$A6,'CRSP Data'!$C:$C,6))</f>
        <v/>
      </c>
      <c r="BS6" s="14" t="str">
        <f>IF('Memb Hist (Org)'!BS6&lt;&gt;1,"",SUMIFS('CRSP Data'!$T:$T,'CRSP Data'!$D:$D,'Adj Ann Returns'!BS$1+1,'CRSP Data'!$A:$A,'Adj Ann Returns'!$A6,'CRSP Data'!$C:$C,6))</f>
        <v/>
      </c>
      <c r="BU6"/>
      <c r="BV6"/>
      <c r="BW6"/>
      <c r="BX6"/>
      <c r="BY6"/>
      <c r="BZ6"/>
      <c r="CA6"/>
      <c r="CB6"/>
    </row>
    <row r="7" spans="1:80" x14ac:dyDescent="0.35">
      <c r="A7" s="1">
        <v>3413</v>
      </c>
      <c r="B7" s="1" t="s">
        <v>31</v>
      </c>
      <c r="C7" s="14">
        <f>IF('Memb Hist (Org)'!C7&lt;&gt;1,"",SUMIFS('CRSP Data'!$T:$T,'CRSP Data'!$D:$D,'Adj Ann Returns'!C$1+1,'CRSP Data'!$A:$A,'Adj Ann Returns'!$A7,'CRSP Data'!$C:$C,6))</f>
        <v>5.1725984200826414E-2</v>
      </c>
      <c r="D7" s="14">
        <f>IF('Memb Hist (Org)'!D7&lt;&gt;1,"",SUMIFS('CRSP Data'!$T:$T,'CRSP Data'!$D:$D,'Adj Ann Returns'!D$1+1,'CRSP Data'!$A:$A,'Adj Ann Returns'!$A7,'CRSP Data'!$C:$C,6))</f>
        <v>0.13934367127765568</v>
      </c>
      <c r="E7" s="14">
        <f>IF('Memb Hist (Org)'!E7&lt;&gt;1,"",SUMIFS('CRSP Data'!$T:$T,'CRSP Data'!$D:$D,'Adj Ann Returns'!E$1+1,'CRSP Data'!$A:$A,'Adj Ann Returns'!$A7,'CRSP Data'!$C:$C,6))</f>
        <v>8.9929128754716148E-2</v>
      </c>
      <c r="F7" s="14">
        <f>IF('Memb Hist (Org)'!F7&lt;&gt;1,"",SUMIFS('CRSP Data'!$T:$T,'CRSP Data'!$D:$D,'Adj Ann Returns'!F$1+1,'CRSP Data'!$A:$A,'Adj Ann Returns'!$A7,'CRSP Data'!$C:$C,6))</f>
        <v>0.16831535091047867</v>
      </c>
      <c r="G7" s="14">
        <f>IF('Memb Hist (Org)'!G7&lt;&gt;1,"",SUMIFS('CRSP Data'!$T:$T,'CRSP Data'!$D:$D,'Adj Ann Returns'!G$1+1,'CRSP Data'!$A:$A,'Adj Ann Returns'!$A7,'CRSP Data'!$C:$C,6))</f>
        <v>0.10734533062341378</v>
      </c>
      <c r="H7" s="14">
        <f>IF('Memb Hist (Org)'!H7&lt;&gt;1,"",SUMIFS('CRSP Data'!$T:$T,'CRSP Data'!$D:$D,'Adj Ann Returns'!H$1+1,'CRSP Data'!$A:$A,'Adj Ann Returns'!$A7,'CRSP Data'!$C:$C,6))</f>
        <v>-6.1224523489061822E-2</v>
      </c>
      <c r="I7" s="14">
        <f>IF('Memb Hist (Org)'!I7&lt;&gt;1,"",SUMIFS('CRSP Data'!$T:$T,'CRSP Data'!$D:$D,'Adj Ann Returns'!I$1+1,'CRSP Data'!$A:$A,'Adj Ann Returns'!$A7,'CRSP Data'!$C:$C,6))</f>
        <v>-9.0519298253506464E-2</v>
      </c>
      <c r="J7" s="14">
        <f>IF('Memb Hist (Org)'!J7&lt;&gt;1,"",SUMIFS('CRSP Data'!$T:$T,'CRSP Data'!$D:$D,'Adj Ann Returns'!J$1+1,'CRSP Data'!$A:$A,'Adj Ann Returns'!$A7,'CRSP Data'!$C:$C,6))</f>
        <v>0.30678634206800193</v>
      </c>
      <c r="K7" s="14">
        <f>IF('Memb Hist (Org)'!K7&lt;&gt;1,"",SUMIFS('CRSP Data'!$T:$T,'CRSP Data'!$D:$D,'Adj Ann Returns'!K$1+1,'CRSP Data'!$A:$A,'Adj Ann Returns'!$A7,'CRSP Data'!$C:$C,6))</f>
        <v>0.14130836592029583</v>
      </c>
      <c r="L7" s="14">
        <f>IF('Memb Hist (Org)'!L7&lt;&gt;1,"",SUMIFS('CRSP Data'!$T:$T,'CRSP Data'!$D:$D,'Adj Ann Returns'!L$1+1,'CRSP Data'!$A:$A,'Adj Ann Returns'!$A7,'CRSP Data'!$C:$C,6))</f>
        <v>5.4109106780069638E-2</v>
      </c>
      <c r="M7" s="14">
        <f>IF('Memb Hist (Org)'!M7&lt;&gt;1,"",SUMIFS('CRSP Data'!$T:$T,'CRSP Data'!$D:$D,'Adj Ann Returns'!M$1+1,'CRSP Data'!$A:$A,'Adj Ann Returns'!$A7,'CRSP Data'!$C:$C,6))</f>
        <v>0.16540074445118202</v>
      </c>
      <c r="N7" s="14">
        <f>IF('Memb Hist (Org)'!N7&lt;&gt;1,"",SUMIFS('CRSP Data'!$T:$T,'CRSP Data'!$D:$D,'Adj Ann Returns'!N$1+1,'CRSP Data'!$A:$A,'Adj Ann Returns'!$A7,'CRSP Data'!$C:$C,6))</f>
        <v>-8.0087141028173936E-2</v>
      </c>
      <c r="O7" s="14">
        <f>IF('Memb Hist (Org)'!O7&lt;&gt;1,"",SUMIFS('CRSP Data'!$T:$T,'CRSP Data'!$D:$D,'Adj Ann Returns'!O$1+1,'CRSP Data'!$A:$A,'Adj Ann Returns'!$A7,'CRSP Data'!$C:$C,6))</f>
        <v>0.23223075640128221</v>
      </c>
      <c r="P7" s="14">
        <f>IF('Memb Hist (Org)'!P7&lt;&gt;1,"",SUMIFS('CRSP Data'!$T:$T,'CRSP Data'!$D:$D,'Adj Ann Returns'!P$1+1,'CRSP Data'!$A:$A,'Adj Ann Returns'!$A7,'CRSP Data'!$C:$C,6))</f>
        <v>5.038147186822961E-2</v>
      </c>
      <c r="Q7" s="14">
        <f>IF('Memb Hist (Org)'!Q7&lt;&gt;1,"",SUMIFS('CRSP Data'!$T:$T,'CRSP Data'!$D:$D,'Adj Ann Returns'!Q$1+1,'CRSP Data'!$A:$A,'Adj Ann Returns'!$A7,'CRSP Data'!$C:$C,6))</f>
        <v>-6.6796889788547031E-2</v>
      </c>
      <c r="R7" s="14">
        <f>IF('Memb Hist (Org)'!R7&lt;&gt;1,"",SUMIFS('CRSP Data'!$T:$T,'CRSP Data'!$D:$D,'Adj Ann Returns'!R$1+1,'CRSP Data'!$A:$A,'Adj Ann Returns'!$A7,'CRSP Data'!$C:$C,6))</f>
        <v>-0.2475219903717697</v>
      </c>
      <c r="S7" s="14">
        <f>IF('Memb Hist (Org)'!S7&lt;&gt;1,"",SUMIFS('CRSP Data'!$T:$T,'CRSP Data'!$D:$D,'Adj Ann Returns'!S$1+1,'CRSP Data'!$A:$A,'Adj Ann Returns'!$A7,'CRSP Data'!$C:$C,6))</f>
        <v>-6.2717345189837737E-2</v>
      </c>
      <c r="T7" s="14">
        <f>IF('Memb Hist (Org)'!T7&lt;&gt;1,"",SUMIFS('CRSP Data'!$T:$T,'CRSP Data'!$D:$D,'Adj Ann Returns'!T$1+1,'CRSP Data'!$A:$A,'Adj Ann Returns'!$A7,'CRSP Data'!$C:$C,6))</f>
        <v>9.0798945797267994E-3</v>
      </c>
      <c r="U7" s="14">
        <f>IF('Memb Hist (Org)'!U7&lt;&gt;1,"",SUMIFS('CRSP Data'!$T:$T,'CRSP Data'!$D:$D,'Adj Ann Returns'!U$1+1,'CRSP Data'!$A:$A,'Adj Ann Returns'!$A7,'CRSP Data'!$C:$C,6))</f>
        <v>-5.5350589818639717E-2</v>
      </c>
      <c r="V7" s="14">
        <f>IF('Memb Hist (Org)'!V7&lt;&gt;1,"",SUMIFS('CRSP Data'!$T:$T,'CRSP Data'!$D:$D,'Adj Ann Returns'!V$1+1,'CRSP Data'!$A:$A,'Adj Ann Returns'!$A7,'CRSP Data'!$C:$C,6))</f>
        <v>-0.37257658701258367</v>
      </c>
      <c r="W7" s="14">
        <f>IF('Memb Hist (Org)'!W7&lt;&gt;1,"",SUMIFS('CRSP Data'!$T:$T,'CRSP Data'!$D:$D,'Adj Ann Returns'!W$1+1,'CRSP Data'!$A:$A,'Adj Ann Returns'!$A7,'CRSP Data'!$C:$C,6))</f>
        <v>2.6196035905992954E-2</v>
      </c>
      <c r="X7" s="14">
        <f>IF('Memb Hist (Org)'!X7&lt;&gt;1,"",SUMIFS('CRSP Data'!$T:$T,'CRSP Data'!$D:$D,'Adj Ann Returns'!X$1+1,'CRSP Data'!$A:$A,'Adj Ann Returns'!$A7,'CRSP Data'!$C:$C,6))</f>
        <v>-3.8646382776722388E-2</v>
      </c>
      <c r="Y7" s="14">
        <f>IF('Memb Hist (Org)'!Y7&lt;&gt;1,"",SUMIFS('CRSP Data'!$T:$T,'CRSP Data'!$D:$D,'Adj Ann Returns'!Y$1+1,'CRSP Data'!$A:$A,'Adj Ann Returns'!$A7,'CRSP Data'!$C:$C,6))</f>
        <v>-7.0351063810789038E-2</v>
      </c>
      <c r="Z7" s="14">
        <f>IF('Memb Hist (Org)'!Z7&lt;&gt;1,"",SUMIFS('CRSP Data'!$T:$T,'CRSP Data'!$D:$D,'Adj Ann Returns'!Z$1+1,'CRSP Data'!$A:$A,'Adj Ann Returns'!$A7,'CRSP Data'!$C:$C,6))</f>
        <v>-0.72972974809787261</v>
      </c>
      <c r="AA7" s="14">
        <f>IF('Memb Hist (Org)'!AA7&lt;&gt;1,"",SUMIFS('CRSP Data'!$T:$T,'CRSP Data'!$D:$D,'Adj Ann Returns'!AA$1+1,'CRSP Data'!$A:$A,'Adj Ann Returns'!$A7,'CRSP Data'!$C:$C,6))</f>
        <v>1.2200014018244545</v>
      </c>
      <c r="AB7" s="14">
        <f>IF('Memb Hist (Org)'!AB7&lt;&gt;1,"",SUMIFS('CRSP Data'!$T:$T,'CRSP Data'!$D:$D,'Adj Ann Returns'!AB$1+1,'CRSP Data'!$A:$A,'Adj Ann Returns'!$A7,'CRSP Data'!$C:$C,6))</f>
        <v>0.28828787326669048</v>
      </c>
      <c r="AC7" s="14">
        <f>IF('Memb Hist (Org)'!AC7&lt;&gt;1,"",SUMIFS('CRSP Data'!$T:$T,'CRSP Data'!$D:$D,'Adj Ann Returns'!AC$1+1,'CRSP Data'!$A:$A,'Adj Ann Returns'!$A7,'CRSP Data'!$C:$C,6))</f>
        <v>0.3636388267427606</v>
      </c>
      <c r="AD7" s="14">
        <f>IF('Memb Hist (Org)'!AD7&lt;&gt;1,"",SUMIFS('CRSP Data'!$T:$T,'CRSP Data'!$D:$D,'Adj Ann Returns'!AD$1+1,'CRSP Data'!$A:$A,'Adj Ann Returns'!$A7,'CRSP Data'!$C:$C,6))</f>
        <v>-5.6410086409085514E-2</v>
      </c>
      <c r="AE7" s="14">
        <f>IF('Memb Hist (Org)'!AE7&lt;&gt;1,"",SUMIFS('CRSP Data'!$T:$T,'CRSP Data'!$D:$D,'Adj Ann Returns'!AE$1+1,'CRSP Data'!$A:$A,'Adj Ann Returns'!$A7,'CRSP Data'!$C:$C,6))</f>
        <v>5.4347915102027633E-2</v>
      </c>
      <c r="AF7" s="14">
        <f>IF('Memb Hist (Org)'!AF7&lt;&gt;1,"",SUMIFS('CRSP Data'!$T:$T,'CRSP Data'!$D:$D,'Adj Ann Returns'!AF$1+1,'CRSP Data'!$A:$A,'Adj Ann Returns'!$A7,'CRSP Data'!$C:$C,6))</f>
        <v>6.1856410954023611E-2</v>
      </c>
      <c r="AG7" s="14">
        <f>IF('Memb Hist (Org)'!AG7&lt;&gt;1,"",SUMIFS('CRSP Data'!$T:$T,'CRSP Data'!$D:$D,'Adj Ann Returns'!AG$1+1,'CRSP Data'!$A:$A,'Adj Ann Returns'!$A7,'CRSP Data'!$C:$C,6))</f>
        <v>0.11650666548207655</v>
      </c>
      <c r="AH7" s="14">
        <f>IF('Memb Hist (Org)'!AH7&lt;&gt;1,"",SUMIFS('CRSP Data'!$T:$T,'CRSP Data'!$D:$D,'Adj Ann Returns'!AH$1+1,'CRSP Data'!$A:$A,'Adj Ann Returns'!$A7,'CRSP Data'!$C:$C,6))</f>
        <v>0.23913007541014397</v>
      </c>
      <c r="AI7" s="14">
        <f>IF('Memb Hist (Org)'!AI7&lt;&gt;1,"",SUMIFS('CRSP Data'!$T:$T,'CRSP Data'!$D:$D,'Adj Ann Returns'!AI$1+1,'CRSP Data'!$A:$A,'Adj Ann Returns'!$A7,'CRSP Data'!$C:$C,6))</f>
        <v>0.24912414978790909</v>
      </c>
      <c r="AJ7" s="14">
        <f>IF('Memb Hist (Org)'!AJ7&lt;&gt;1,"",SUMIFS('CRSP Data'!$T:$T,'CRSP Data'!$D:$D,'Adj Ann Returns'!AJ$1+1,'CRSP Data'!$A:$A,'Adj Ann Returns'!$A7,'CRSP Data'!$C:$C,6))</f>
        <v>0.13483202036747244</v>
      </c>
      <c r="AK7" s="14">
        <f>IF('Memb Hist (Org)'!AK7&lt;&gt;1,"",SUMIFS('CRSP Data'!$T:$T,'CRSP Data'!$D:$D,'Adj Ann Returns'!AK$1+1,'CRSP Data'!$A:$A,'Adj Ann Returns'!$A7,'CRSP Data'!$C:$C,6))</f>
        <v>0.47029786976455878</v>
      </c>
      <c r="AL7" s="14">
        <f>IF('Memb Hist (Org)'!AL7&lt;&gt;1,"",SUMIFS('CRSP Data'!$T:$T,'CRSP Data'!$D:$D,'Adj Ann Returns'!AL$1+1,'CRSP Data'!$A:$A,'Adj Ann Returns'!$A7,'CRSP Data'!$C:$C,6))</f>
        <v>0.18855244044316599</v>
      </c>
      <c r="AM7" s="14">
        <f>IF('Memb Hist (Org)'!AM7&lt;&gt;1,"",SUMIFS('CRSP Data'!$T:$T,'CRSP Data'!$D:$D,'Adj Ann Returns'!AM$1+1,'CRSP Data'!$A:$A,'Adj Ann Returns'!$A7,'CRSP Data'!$C:$C,6))</f>
        <v>1.6997757052523044E-2</v>
      </c>
      <c r="AN7" s="14">
        <f>IF('Memb Hist (Org)'!AN7&lt;&gt;1,"",SUMIFS('CRSP Data'!$T:$T,'CRSP Data'!$D:$D,'Adj Ann Returns'!AN$1+1,'CRSP Data'!$A:$A,'Adj Ann Returns'!$A7,'CRSP Data'!$C:$C,6))</f>
        <v>-1.9498387358245162E-2</v>
      </c>
      <c r="AO7" s="14">
        <f>IF('Memb Hist (Org)'!AO7&lt;&gt;1,"",SUMIFS('CRSP Data'!$T:$T,'CRSP Data'!$D:$D,'Adj Ann Returns'!AO$1+1,'CRSP Data'!$A:$A,'Adj Ann Returns'!$A7,'CRSP Data'!$C:$C,6))</f>
        <v>0.153409931780778</v>
      </c>
      <c r="AP7" s="14">
        <f>IF('Memb Hist (Org)'!AP7&lt;&gt;1,"",SUMIFS('CRSP Data'!$T:$T,'CRSP Data'!$D:$D,'Adj Ann Returns'!AP$1+1,'CRSP Data'!$A:$A,'Adj Ann Returns'!$A7,'CRSP Data'!$C:$C,6))</f>
        <v>-7.3890785808972015E-2</v>
      </c>
      <c r="AQ7" s="14">
        <f>IF('Memb Hist (Org)'!AQ7&lt;&gt;1,"",SUMIFS('CRSP Data'!$T:$T,'CRSP Data'!$D:$D,'Adj Ann Returns'!AQ$1+1,'CRSP Data'!$A:$A,'Adj Ann Returns'!$A7,'CRSP Data'!$C:$C,6))</f>
        <v>4.7873554901173732E-2</v>
      </c>
      <c r="AR7" s="14">
        <f>IF('Memb Hist (Org)'!AR7&lt;&gt;1,"",SUMIFS('CRSP Data'!$T:$T,'CRSP Data'!$D:$D,'Adj Ann Returns'!AR$1+1,'CRSP Data'!$A:$A,'Adj Ann Returns'!$A7,'CRSP Data'!$C:$C,6))</f>
        <v>0.13705619568398819</v>
      </c>
      <c r="AS7" s="14">
        <f>IF('Memb Hist (Org)'!AS7&lt;&gt;1,"",SUMIFS('CRSP Data'!$T:$T,'CRSP Data'!$D:$D,'Adj Ann Returns'!AS$1+1,'CRSP Data'!$A:$A,'Adj Ann Returns'!$A7,'CRSP Data'!$C:$C,6))</f>
        <v>0.25892543295322024</v>
      </c>
      <c r="AT7" s="14">
        <f>IF('Memb Hist (Org)'!AT7&lt;&gt;1,"",SUMIFS('CRSP Data'!$T:$T,'CRSP Data'!$D:$D,'Adj Ann Returns'!AT$1+1,'CRSP Data'!$A:$A,'Adj Ann Returns'!$A7,'CRSP Data'!$C:$C,6))</f>
        <v>-0.24822700483947824</v>
      </c>
      <c r="AU7" s="14">
        <f>IF('Memb Hist (Org)'!AU7&lt;&gt;1,"",SUMIFS('CRSP Data'!$T:$T,'CRSP Data'!$D:$D,'Adj Ann Returns'!AU$1+1,'CRSP Data'!$A:$A,'Adj Ann Returns'!$A7,'CRSP Data'!$C:$C,6))</f>
        <v>0.11320795208423373</v>
      </c>
      <c r="AV7" s="14">
        <f>IF('Memb Hist (Org)'!AV7&lt;&gt;1,"",SUMIFS('CRSP Data'!$T:$T,'CRSP Data'!$D:$D,'Adj Ann Returns'!AV$1+1,'CRSP Data'!$A:$A,'Adj Ann Returns'!$A7,'CRSP Data'!$C:$C,6))</f>
        <v>-8.4749584735063221E-3</v>
      </c>
      <c r="AW7" s="14">
        <f>IF('Memb Hist (Org)'!AW7&lt;&gt;1,"",SUMIFS('CRSP Data'!$T:$T,'CRSP Data'!$D:$D,'Adj Ann Returns'!AW$1+1,'CRSP Data'!$A:$A,'Adj Ann Returns'!$A7,'CRSP Data'!$C:$C,6))</f>
        <v>6.411877836108193E-3</v>
      </c>
      <c r="AX7" s="14">
        <f>IF('Memb Hist (Org)'!AX7&lt;&gt;1,"",SUMIFS('CRSP Data'!$T:$T,'CRSP Data'!$D:$D,'Adj Ann Returns'!AX$1+1,'CRSP Data'!$A:$A,'Adj Ann Returns'!$A7,'CRSP Data'!$C:$C,6))</f>
        <v>0.56475391546875153</v>
      </c>
      <c r="AY7" s="14">
        <f>IF('Memb Hist (Org)'!AY7&lt;&gt;1,"",SUMIFS('CRSP Data'!$T:$T,'CRSP Data'!$D:$D,'Adj Ann Returns'!AY$1+1,'CRSP Data'!$A:$A,'Adj Ann Returns'!$A7,'CRSP Data'!$C:$C,6))</f>
        <v>-1.7640310781769974E-2</v>
      </c>
      <c r="AZ7" s="14">
        <f>IF('Memb Hist (Org)'!AZ7&lt;&gt;1,"",SUMIFS('CRSP Data'!$T:$T,'CRSP Data'!$D:$D,'Adj Ann Returns'!AZ$1+1,'CRSP Data'!$A:$A,'Adj Ann Returns'!$A7,'CRSP Data'!$C:$C,6))</f>
        <v>-0.34530406032611261</v>
      </c>
      <c r="BA7" s="14">
        <f>IF('Memb Hist (Org)'!BA7&lt;&gt;1,"",SUMIFS('CRSP Data'!$T:$T,'CRSP Data'!$D:$D,'Adj Ann Returns'!BA$1+1,'CRSP Data'!$A:$A,'Adj Ann Returns'!$A7,'CRSP Data'!$C:$C,6))</f>
        <v>0.34346200777216618</v>
      </c>
      <c r="BB7" s="14">
        <f>IF('Memb Hist (Org)'!BB7&lt;&gt;1,"",SUMIFS('CRSP Data'!$T:$T,'CRSP Data'!$D:$D,'Adj Ann Returns'!BB$1+1,'CRSP Data'!$A:$A,'Adj Ann Returns'!$A7,'CRSP Data'!$C:$C,6))</f>
        <v>4.899658310914301E-2</v>
      </c>
      <c r="BC7" s="14">
        <f>IF('Memb Hist (Org)'!BC7&lt;&gt;1,"",SUMIFS('CRSP Data'!$T:$T,'CRSP Data'!$D:$D,'Adj Ann Returns'!BC$1+1,'CRSP Data'!$A:$A,'Adj Ann Returns'!$A7,'CRSP Data'!$C:$C,6))</f>
        <v>3.6647483178074314E-2</v>
      </c>
      <c r="BD7" s="14">
        <f>IF('Memb Hist (Org)'!BD7&lt;&gt;1,"",SUMIFS('CRSP Data'!$T:$T,'CRSP Data'!$D:$D,'Adj Ann Returns'!BD$1+1,'CRSP Data'!$A:$A,'Adj Ann Returns'!$A7,'CRSP Data'!$C:$C,6))</f>
        <v>-8.1331569554681571E-2</v>
      </c>
      <c r="BE7" s="14">
        <f>IF('Memb Hist (Org)'!BE7&lt;&gt;1,"",SUMIFS('CRSP Data'!$T:$T,'CRSP Data'!$D:$D,'Adj Ann Returns'!BE$1+1,'CRSP Data'!$A:$A,'Adj Ann Returns'!$A7,'CRSP Data'!$C:$C,6))</f>
        <v>0.17807004563784634</v>
      </c>
      <c r="BF7" s="14">
        <f>IF('Memb Hist (Org)'!BF7&lt;&gt;1,"",SUMIFS('CRSP Data'!$T:$T,'CRSP Data'!$D:$D,'Adj Ann Returns'!BF$1+1,'CRSP Data'!$A:$A,'Adj Ann Returns'!$A7,'CRSP Data'!$C:$C,6))</f>
        <v>-5.1239147340906843E-2</v>
      </c>
      <c r="BG7" s="14">
        <f>IF('Memb Hist (Org)'!BG7&lt;&gt;1,"",SUMIFS('CRSP Data'!$T:$T,'CRSP Data'!$D:$D,'Adj Ann Returns'!BG$1+1,'CRSP Data'!$A:$A,'Adj Ann Returns'!$A7,'CRSP Data'!$C:$C,6))</f>
        <v>1.5301506701550505E-2</v>
      </c>
      <c r="BH7" s="14">
        <f>IF('Memb Hist (Org)'!BH7&lt;&gt;1,"",SUMIFS('CRSP Data'!$T:$T,'CRSP Data'!$D:$D,'Adj Ann Returns'!BH$1+1,'CRSP Data'!$A:$A,'Adj Ann Returns'!$A7,'CRSP Data'!$C:$C,6))</f>
        <v>-0.13364329224926363</v>
      </c>
      <c r="BI7" s="14">
        <f>IF('Memb Hist (Org)'!BI7&lt;&gt;1,"",SUMIFS('CRSP Data'!$T:$T,'CRSP Data'!$D:$D,'Adj Ann Returns'!BI$1+1,'CRSP Data'!$A:$A,'Adj Ann Returns'!$A7,'CRSP Data'!$C:$C,6))</f>
        <v>-4.2719895273868991E-2</v>
      </c>
      <c r="BJ7" s="14">
        <f>IF('Memb Hist (Org)'!BJ7&lt;&gt;1,"",SUMIFS('CRSP Data'!$T:$T,'CRSP Data'!$D:$D,'Adj Ann Returns'!BJ$1+1,'CRSP Data'!$A:$A,'Adj Ann Returns'!$A7,'CRSP Data'!$C:$C,6))</f>
        <v>0.15178990458052954</v>
      </c>
      <c r="BK7" s="14">
        <f>IF('Memb Hist (Org)'!BK7&lt;&gt;1,"",SUMIFS('CRSP Data'!$T:$T,'CRSP Data'!$D:$D,'Adj Ann Returns'!BK$1+1,'CRSP Data'!$A:$A,'Adj Ann Returns'!$A7,'CRSP Data'!$C:$C,6))</f>
        <v>0.23526565794213927</v>
      </c>
      <c r="BL7" s="14">
        <f>IF('Memb Hist (Org)'!BL7&lt;&gt;1,"",SUMIFS('CRSP Data'!$T:$T,'CRSP Data'!$D:$D,'Adj Ann Returns'!BL$1+1,'CRSP Data'!$A:$A,'Adj Ann Returns'!$A7,'CRSP Data'!$C:$C,6))</f>
        <v>0.16810712624152813</v>
      </c>
      <c r="BM7" s="14">
        <f>IF('Memb Hist (Org)'!BM7&lt;&gt;1,"",SUMIFS('CRSP Data'!$T:$T,'CRSP Data'!$D:$D,'Adj Ann Returns'!BM$1+1,'CRSP Data'!$A:$A,'Adj Ann Returns'!$A7,'CRSP Data'!$C:$C,6))</f>
        <v>-6.2389074854968141E-2</v>
      </c>
      <c r="BN7" s="14">
        <f>IF('Memb Hist (Org)'!BN7&lt;&gt;1,"",SUMIFS('CRSP Data'!$T:$T,'CRSP Data'!$D:$D,'Adj Ann Returns'!BN$1+1,'CRSP Data'!$A:$A,'Adj Ann Returns'!$A7,'CRSP Data'!$C:$C,6))</f>
        <v>-9.7752776354501636E-3</v>
      </c>
      <c r="BO7" s="14">
        <f>IF('Memb Hist (Org)'!BO7&lt;&gt;1,"",SUMIFS('CRSP Data'!$T:$T,'CRSP Data'!$D:$D,'Adj Ann Returns'!BO$1+1,'CRSP Data'!$A:$A,'Adj Ann Returns'!$A7,'CRSP Data'!$C:$C,6))</f>
        <v>2.425257574591555E-3</v>
      </c>
      <c r="BP7" s="14">
        <f>IF('Memb Hist (Org)'!BP7&lt;&gt;1,"",SUMIFS('CRSP Data'!$T:$T,'CRSP Data'!$D:$D,'Adj Ann Returns'!BP$1+1,'CRSP Data'!$A:$A,'Adj Ann Returns'!$A7,'CRSP Data'!$C:$C,6))</f>
        <v>0.38977030831831594</v>
      </c>
      <c r="BQ7" s="14">
        <f>IF('Memb Hist (Org)'!BQ7&lt;&gt;1,"",SUMIFS('CRSP Data'!$T:$T,'CRSP Data'!$D:$D,'Adj Ann Returns'!BQ$1+1,'CRSP Data'!$A:$A,'Adj Ann Returns'!$A7,'CRSP Data'!$C:$C,6))</f>
        <v>4.7220737605073726E-3</v>
      </c>
      <c r="BR7" s="14">
        <f>IF('Memb Hist (Org)'!BR7&lt;&gt;1,"",SUMIFS('CRSP Data'!$T:$T,'CRSP Data'!$D:$D,'Adj Ann Returns'!BR$1+1,'CRSP Data'!$A:$A,'Adj Ann Returns'!$A7,'CRSP Data'!$C:$C,6))</f>
        <v>-3.514087678040323E-2</v>
      </c>
      <c r="BS7" s="14">
        <f>IF('Memb Hist (Org)'!BS7&lt;&gt;1,"",SUMIFS('CRSP Data'!$T:$T,'CRSP Data'!$D:$D,'Adj Ann Returns'!BS$1+1,'CRSP Data'!$A:$A,'Adj Ann Returns'!$A7,'CRSP Data'!$C:$C,6))</f>
        <v>0</v>
      </c>
      <c r="BU7"/>
      <c r="BV7"/>
      <c r="BW7"/>
      <c r="BX7"/>
      <c r="BY7"/>
      <c r="BZ7"/>
      <c r="CA7"/>
      <c r="CB7"/>
    </row>
    <row r="8" spans="1:80" x14ac:dyDescent="0.35">
      <c r="A8" s="1">
        <v>3419</v>
      </c>
      <c r="B8" s="1" t="s">
        <v>32</v>
      </c>
      <c r="C8" s="14">
        <f>IF('Memb Hist (Org)'!C8&lt;&gt;1,"",SUMIFS('CRSP Data'!$T:$T,'CRSP Data'!$D:$D,'Adj Ann Returns'!C$1+1,'CRSP Data'!$A:$A,'Adj Ann Returns'!$A8,'CRSP Data'!$C:$C,6))</f>
        <v>0.23839061090968694</v>
      </c>
      <c r="D8" s="14">
        <f>IF('Memb Hist (Org)'!D8&lt;&gt;1,"",SUMIFS('CRSP Data'!$T:$T,'CRSP Data'!$D:$D,'Adj Ann Returns'!D$1+1,'CRSP Data'!$A:$A,'Adj Ann Returns'!$A8,'CRSP Data'!$C:$C,6))</f>
        <v>2.233112412461935E-2</v>
      </c>
      <c r="E8" s="14">
        <f>IF('Memb Hist (Org)'!E8&lt;&gt;1,"",SUMIFS('CRSP Data'!$T:$T,'CRSP Data'!$D:$D,'Adj Ann Returns'!E$1+1,'CRSP Data'!$A:$A,'Adj Ann Returns'!$A8,'CRSP Data'!$C:$C,6))</f>
        <v>-0.13675092901019958</v>
      </c>
      <c r="F8" s="14">
        <f>IF('Memb Hist (Org)'!F8&lt;&gt;1,"",SUMIFS('CRSP Data'!$T:$T,'CRSP Data'!$D:$D,'Adj Ann Returns'!F$1+1,'CRSP Data'!$A:$A,'Adj Ann Returns'!$A8,'CRSP Data'!$C:$C,6))</f>
        <v>0.21287093096178644</v>
      </c>
      <c r="G8" s="14">
        <f>IF('Memb Hist (Org)'!G8&lt;&gt;1,"",SUMIFS('CRSP Data'!$T:$T,'CRSP Data'!$D:$D,'Adj Ann Returns'!G$1+1,'CRSP Data'!$A:$A,'Adj Ann Returns'!$A8,'CRSP Data'!$C:$C,6))</f>
        <v>0.12912056046553233</v>
      </c>
      <c r="H8" s="14">
        <f>IF('Memb Hist (Org)'!H8&lt;&gt;1,"",SUMIFS('CRSP Data'!$T:$T,'CRSP Data'!$D:$D,'Adj Ann Returns'!H$1+1,'CRSP Data'!$A:$A,'Adj Ann Returns'!$A8,'CRSP Data'!$C:$C,6))</f>
        <v>0.14963569422849532</v>
      </c>
      <c r="I8" s="14">
        <f>IF('Memb Hist (Org)'!I8&lt;&gt;1,"",SUMIFS('CRSP Data'!$T:$T,'CRSP Data'!$D:$D,'Adj Ann Returns'!I$1+1,'CRSP Data'!$A:$A,'Adj Ann Returns'!$A8,'CRSP Data'!$C:$C,6))</f>
        <v>0.11428477191263942</v>
      </c>
      <c r="J8" s="14">
        <f>IF('Memb Hist (Org)'!J8&lt;&gt;1,"",SUMIFS('CRSP Data'!$T:$T,'CRSP Data'!$D:$D,'Adj Ann Returns'!J$1+1,'CRSP Data'!$A:$A,'Adj Ann Returns'!$A8,'CRSP Data'!$C:$C,6))</f>
        <v>8.5468657475085585E-2</v>
      </c>
      <c r="K8" s="14">
        <f>IF('Memb Hist (Org)'!K8&lt;&gt;1,"",SUMIFS('CRSP Data'!$T:$T,'CRSP Data'!$D:$D,'Adj Ann Returns'!K$1+1,'CRSP Data'!$A:$A,'Adj Ann Returns'!$A8,'CRSP Data'!$C:$C,6))</f>
        <v>7.0575116243926983E-2</v>
      </c>
      <c r="L8" s="14">
        <f>IF('Memb Hist (Org)'!L8&lt;&gt;1,"",SUMIFS('CRSP Data'!$T:$T,'CRSP Data'!$D:$D,'Adj Ann Returns'!L$1+1,'CRSP Data'!$A:$A,'Adj Ann Returns'!$A8,'CRSP Data'!$C:$C,6))</f>
        <v>-9.3596396402566562E-2</v>
      </c>
      <c r="M8" s="14">
        <f>IF('Memb Hist (Org)'!M8&lt;&gt;1,"",SUMIFS('CRSP Data'!$T:$T,'CRSP Data'!$D:$D,'Adj Ann Returns'!M$1+1,'CRSP Data'!$A:$A,'Adj Ann Returns'!$A8,'CRSP Data'!$C:$C,6))</f>
        <v>0.21467423211788272</v>
      </c>
      <c r="N8" s="14">
        <f>IF('Memb Hist (Org)'!N8&lt;&gt;1,"",SUMIFS('CRSP Data'!$T:$T,'CRSP Data'!$D:$D,'Adj Ann Returns'!N$1+1,'CRSP Data'!$A:$A,'Adj Ann Returns'!$A8,'CRSP Data'!$C:$C,6))</f>
        <v>-4.4755300502110629E-3</v>
      </c>
      <c r="O8" s="14">
        <f>IF('Memb Hist (Org)'!O8&lt;&gt;1,"",SUMIFS('CRSP Data'!$T:$T,'CRSP Data'!$D:$D,'Adj Ann Returns'!O$1+1,'CRSP Data'!$A:$A,'Adj Ann Returns'!$A8,'CRSP Data'!$C:$C,6))</f>
        <v>0.16404637314675918</v>
      </c>
      <c r="P8" s="14">
        <f>IF('Memb Hist (Org)'!P8&lt;&gt;1,"",SUMIFS('CRSP Data'!$T:$T,'CRSP Data'!$D:$D,'Adj Ann Returns'!P$1+1,'CRSP Data'!$A:$A,'Adj Ann Returns'!$A8,'CRSP Data'!$C:$C,6))</f>
        <v>3.47490664031056E-2</v>
      </c>
      <c r="Q8" s="14">
        <f>IF('Memb Hist (Org)'!Q8&lt;&gt;1,"",SUMIFS('CRSP Data'!$T:$T,'CRSP Data'!$D:$D,'Adj Ann Returns'!Q$1+1,'CRSP Data'!$A:$A,'Adj Ann Returns'!$A8,'CRSP Data'!$C:$C,6))</f>
        <v>7.8359318475649475E-2</v>
      </c>
      <c r="R8" s="14">
        <f>IF('Memb Hist (Org)'!R8&lt;&gt;1,"",SUMIFS('CRSP Data'!$T:$T,'CRSP Data'!$D:$D,'Adj Ann Returns'!R$1+1,'CRSP Data'!$A:$A,'Adj Ann Returns'!$A8,'CRSP Data'!$C:$C,6))</f>
        <v>-0.19377192256000841</v>
      </c>
      <c r="S8" s="14">
        <f>IF('Memb Hist (Org)'!S8&lt;&gt;1,"",SUMIFS('CRSP Data'!$T:$T,'CRSP Data'!$D:$D,'Adj Ann Returns'!S$1+1,'CRSP Data'!$A:$A,'Adj Ann Returns'!$A8,'CRSP Data'!$C:$C,6))</f>
        <v>-1.7167771619052363E-2</v>
      </c>
      <c r="T8" s="14">
        <f>IF('Memb Hist (Org)'!T8&lt;&gt;1,"",SUMIFS('CRSP Data'!$T:$T,'CRSP Data'!$D:$D,'Adj Ann Returns'!T$1+1,'CRSP Data'!$A:$A,'Adj Ann Returns'!$A8,'CRSP Data'!$C:$C,6))</f>
        <v>6.5502021598921933E-2</v>
      </c>
      <c r="U8" s="14">
        <f>IF('Memb Hist (Org)'!U8&lt;&gt;1,"",SUMIFS('CRSP Data'!$T:$T,'CRSP Data'!$D:$D,'Adj Ann Returns'!U$1+1,'CRSP Data'!$A:$A,'Adj Ann Returns'!$A8,'CRSP Data'!$C:$C,6))</f>
        <v>-6.1475580926044771E-2</v>
      </c>
      <c r="V8" s="14">
        <f>IF('Memb Hist (Org)'!V8&lt;&gt;1,"",SUMIFS('CRSP Data'!$T:$T,'CRSP Data'!$D:$D,'Adj Ann Returns'!V$1+1,'CRSP Data'!$A:$A,'Adj Ann Returns'!$A8,'CRSP Data'!$C:$C,6))</f>
        <v>-0.15720641867868812</v>
      </c>
      <c r="W8" s="14">
        <f>IF('Memb Hist (Org)'!W8&lt;&gt;1,"",SUMIFS('CRSP Data'!$T:$T,'CRSP Data'!$D:$D,'Adj Ann Returns'!W$1+1,'CRSP Data'!$A:$A,'Adj Ann Returns'!$A8,'CRSP Data'!$C:$C,6))</f>
        <v>0.17616558792174652</v>
      </c>
      <c r="X8" s="14">
        <f>IF('Memb Hist (Org)'!X8&lt;&gt;1,"",SUMIFS('CRSP Data'!$T:$T,'CRSP Data'!$D:$D,'Adj Ann Returns'!X$1+1,'CRSP Data'!$A:$A,'Adj Ann Returns'!$A8,'CRSP Data'!$C:$C,6))</f>
        <v>-4.4053966219933516E-3</v>
      </c>
      <c r="Y8" s="14">
        <f>IF('Memb Hist (Org)'!Y8&lt;&gt;1,"",SUMIFS('CRSP Data'!$T:$T,'CRSP Data'!$D:$D,'Adj Ann Returns'!Y$1+1,'CRSP Data'!$A:$A,'Adj Ann Returns'!$A8,'CRSP Data'!$C:$C,6))</f>
        <v>-8.8503950742048199E-3</v>
      </c>
      <c r="Z8" s="14">
        <f>IF('Memb Hist (Org)'!Z8&lt;&gt;1,"",SUMIFS('CRSP Data'!$T:$T,'CRSP Data'!$D:$D,'Adj Ann Returns'!Z$1+1,'CRSP Data'!$A:$A,'Adj Ann Returns'!$A8,'CRSP Data'!$C:$C,6))</f>
        <v>-0.26339320011637068</v>
      </c>
      <c r="AA8" s="14">
        <f>IF('Memb Hist (Org)'!AA8&lt;&gt;1,"",SUMIFS('CRSP Data'!$T:$T,'CRSP Data'!$D:$D,'Adj Ann Returns'!AA$1+1,'CRSP Data'!$A:$A,'Adj Ann Returns'!$A8,'CRSP Data'!$C:$C,6))</f>
        <v>0.23636398097582134</v>
      </c>
      <c r="AB8" s="14">
        <f>IF('Memb Hist (Org)'!AB8&lt;&gt;1,"",SUMIFS('CRSP Data'!$T:$T,'CRSP Data'!$D:$D,'Adj Ann Returns'!AB$1+1,'CRSP Data'!$A:$A,'Adj Ann Returns'!$A8,'CRSP Data'!$C:$C,6))</f>
        <v>4.9005082305189074E-3</v>
      </c>
      <c r="AC8" s="14">
        <f>IF('Memb Hist (Org)'!AC8&lt;&gt;1,"",SUMIFS('CRSP Data'!$T:$T,'CRSP Data'!$D:$D,'Adj Ann Returns'!AC$1+1,'CRSP Data'!$A:$A,'Adj Ann Returns'!$A8,'CRSP Data'!$C:$C,6))</f>
        <v>0.72682917490269183</v>
      </c>
      <c r="AD8" s="14">
        <f>IF('Memb Hist (Org)'!AD8&lt;&gt;1,"",SUMIFS('CRSP Data'!$T:$T,'CRSP Data'!$D:$D,'Adj Ann Returns'!AD$1+1,'CRSP Data'!$A:$A,'Adj Ann Returns'!$A8,'CRSP Data'!$C:$C,6))</f>
        <v>-0.12429367617953246</v>
      </c>
      <c r="AE8" s="14">
        <f>IF('Memb Hist (Org)'!AE8&lt;&gt;1,"",SUMIFS('CRSP Data'!$T:$T,'CRSP Data'!$D:$D,'Adj Ann Returns'!AE$1+1,'CRSP Data'!$A:$A,'Adj Ann Returns'!$A8,'CRSP Data'!$C:$C,6))</f>
        <v>8.3871357184581496E-2</v>
      </c>
      <c r="AF8" s="14">
        <f>IF('Memb Hist (Org)'!AF8&lt;&gt;1,"",SUMIFS('CRSP Data'!$T:$T,'CRSP Data'!$D:$D,'Adj Ann Returns'!AF$1+1,'CRSP Data'!$A:$A,'Adj Ann Returns'!$A8,'CRSP Data'!$C:$C,6))</f>
        <v>2.083391145021074E-2</v>
      </c>
      <c r="AG8" s="14">
        <f>IF('Memb Hist (Org)'!AG8&lt;&gt;1,"",SUMIFS('CRSP Data'!$T:$T,'CRSP Data'!$D:$D,'Adj Ann Returns'!AG$1+1,'CRSP Data'!$A:$A,'Adj Ann Returns'!$A8,'CRSP Data'!$C:$C,6))</f>
        <v>5.8308316569975593E-2</v>
      </c>
      <c r="AH8" s="14">
        <f>IF('Memb Hist (Org)'!AH8&lt;&gt;1,"",SUMIFS('CRSP Data'!$T:$T,'CRSP Data'!$D:$D,'Adj Ann Returns'!AH$1+1,'CRSP Data'!$A:$A,'Adj Ann Returns'!$A8,'CRSP Data'!$C:$C,6))</f>
        <v>5.7851901055805399E-2</v>
      </c>
      <c r="AI8" s="14">
        <f>IF('Memb Hist (Org)'!AI8&lt;&gt;1,"",SUMIFS('CRSP Data'!$T:$T,'CRSP Data'!$D:$D,'Adj Ann Returns'!AI$1+1,'CRSP Data'!$A:$A,'Adj Ann Returns'!$A8,'CRSP Data'!$C:$C,6))</f>
        <v>0.23958397114359697</v>
      </c>
      <c r="AJ8" s="14">
        <f>IF('Memb Hist (Org)'!AJ8&lt;&gt;1,"",SUMIFS('CRSP Data'!$T:$T,'CRSP Data'!$D:$D,'Adj Ann Returns'!AJ$1+1,'CRSP Data'!$A:$A,'Adj Ann Returns'!$A8,'CRSP Data'!$C:$C,6))</f>
        <v>0.16806811351664552</v>
      </c>
      <c r="AK8" s="14">
        <f>IF('Memb Hist (Org)'!AK8&lt;&gt;1,"",SUMIFS('CRSP Data'!$T:$T,'CRSP Data'!$D:$D,'Adj Ann Returns'!AK$1+1,'CRSP Data'!$A:$A,'Adj Ann Returns'!$A8,'CRSP Data'!$C:$C,6))</f>
        <v>0.25539516329387957</v>
      </c>
      <c r="AL8" s="14">
        <f>IF('Memb Hist (Org)'!AL8&lt;&gt;1,"",SUMIFS('CRSP Data'!$T:$T,'CRSP Data'!$D:$D,'Adj Ann Returns'!AL$1+1,'CRSP Data'!$A:$A,'Adj Ann Returns'!$A8,'CRSP Data'!$C:$C,6))</f>
        <v>0.42120572473077944</v>
      </c>
      <c r="AM8" s="14">
        <f>IF('Memb Hist (Org)'!AM8&lt;&gt;1,"",SUMIFS('CRSP Data'!$T:$T,'CRSP Data'!$D:$D,'Adj Ann Returns'!AM$1+1,'CRSP Data'!$A:$A,'Adj Ann Returns'!$A8,'CRSP Data'!$C:$C,6))</f>
        <v>0.45967598487618333</v>
      </c>
      <c r="AN8" s="14">
        <f>IF('Memb Hist (Org)'!AN8&lt;&gt;1,"",SUMIFS('CRSP Data'!$T:$T,'CRSP Data'!$D:$D,'Adj Ann Returns'!AN$1+1,'CRSP Data'!$A:$A,'Adj Ann Returns'!$A8,'CRSP Data'!$C:$C,6))</f>
        <v>-0.21270926720918881</v>
      </c>
      <c r="AO8" s="14">
        <f>IF('Memb Hist (Org)'!AO8&lt;&gt;1,"",SUMIFS('CRSP Data'!$T:$T,'CRSP Data'!$D:$D,'Adj Ann Returns'!AO$1+1,'CRSP Data'!$A:$A,'Adj Ann Returns'!$A8,'CRSP Data'!$C:$C,6))</f>
        <v>0.27017463975208966</v>
      </c>
      <c r="AP8" s="14">
        <f>IF('Memb Hist (Org)'!AP8&lt;&gt;1,"",SUMIFS('CRSP Data'!$T:$T,'CRSP Data'!$D:$D,'Adj Ann Returns'!AP$1+1,'CRSP Data'!$A:$A,'Adj Ann Returns'!$A8,'CRSP Data'!$C:$C,6))</f>
        <v>-1.105067594447251E-2</v>
      </c>
      <c r="AQ8" s="14">
        <f>IF('Memb Hist (Org)'!AQ8&lt;&gt;1,"",SUMIFS('CRSP Data'!$T:$T,'CRSP Data'!$D:$D,'Adj Ann Returns'!AQ$1+1,'CRSP Data'!$A:$A,'Adj Ann Returns'!$A8,'CRSP Data'!$C:$C,6))</f>
        <v>-9.2178577906341208E-2</v>
      </c>
      <c r="AR8" s="14">
        <f>IF('Memb Hist (Org)'!AR8&lt;&gt;1,"",SUMIFS('CRSP Data'!$T:$T,'CRSP Data'!$D:$D,'Adj Ann Returns'!AR$1+1,'CRSP Data'!$A:$A,'Adj Ann Returns'!$A8,'CRSP Data'!$C:$C,6))</f>
        <v>4.3075944505353014E-2</v>
      </c>
      <c r="AS8" s="14">
        <f>IF('Memb Hist (Org)'!AS8&lt;&gt;1,"",SUMIFS('CRSP Data'!$T:$T,'CRSP Data'!$D:$D,'Adj Ann Returns'!AS$1+1,'CRSP Data'!$A:$A,'Adj Ann Returns'!$A8,'CRSP Data'!$C:$C,6))</f>
        <v>0.24778611018204844</v>
      </c>
      <c r="AT8" s="14">
        <f>IF('Memb Hist (Org)'!AT8&lt;&gt;1,"",SUMIFS('CRSP Data'!$T:$T,'CRSP Data'!$D:$D,'Adj Ann Returns'!AT$1+1,'CRSP Data'!$A:$A,'Adj Ann Returns'!$A8,'CRSP Data'!$C:$C,6))</f>
        <v>-0.2860527618970099</v>
      </c>
      <c r="AU8" s="14">
        <f>IF('Memb Hist (Org)'!AU8&lt;&gt;1,"",SUMIFS('CRSP Data'!$T:$T,'CRSP Data'!$D:$D,'Adj Ann Returns'!AU$1+1,'CRSP Data'!$A:$A,'Adj Ann Returns'!$A8,'CRSP Data'!$C:$C,6))</f>
        <v>-6.6227243664531699E-3</v>
      </c>
      <c r="AV8" s="14">
        <f>IF('Memb Hist (Org)'!AV8&lt;&gt;1,"",SUMIFS('CRSP Data'!$T:$T,'CRSP Data'!$D:$D,'Adj Ann Returns'!AV$1+1,'CRSP Data'!$A:$A,'Adj Ann Returns'!$A8,'CRSP Data'!$C:$C,6))</f>
        <v>0.39333373461147025</v>
      </c>
      <c r="AW8" s="14">
        <f>IF('Memb Hist (Org)'!AW8&lt;&gt;1,"",SUMIFS('CRSP Data'!$T:$T,'CRSP Data'!$D:$D,'Adj Ann Returns'!AW$1+1,'CRSP Data'!$A:$A,'Adj Ann Returns'!$A8,'CRSP Data'!$C:$C,6))</f>
        <v>2.9903661815605442E-2</v>
      </c>
      <c r="AX8" s="14">
        <f>IF('Memb Hist (Org)'!AX8&lt;&gt;1,"",SUMIFS('CRSP Data'!$T:$T,'CRSP Data'!$D:$D,'Adj Ann Returns'!AX$1+1,'CRSP Data'!$A:$A,'Adj Ann Returns'!$A8,'CRSP Data'!$C:$C,6))</f>
        <v>9.4075344741751499E-2</v>
      </c>
      <c r="AY8" s="14">
        <f>IF('Memb Hist (Org)'!AY8&lt;&gt;1,"",SUMIFS('CRSP Data'!$T:$T,'CRSP Data'!$D:$D,'Adj Ann Returns'!AY$1+1,'CRSP Data'!$A:$A,'Adj Ann Returns'!$A8,'CRSP Data'!$C:$C,6))</f>
        <v>3.1847230902211532E-2</v>
      </c>
      <c r="AZ8" s="14">
        <f>IF('Memb Hist (Org)'!AZ8&lt;&gt;1,"",SUMIFS('CRSP Data'!$T:$T,'CRSP Data'!$D:$D,'Adj Ann Returns'!AZ$1+1,'CRSP Data'!$A:$A,'Adj Ann Returns'!$A8,'CRSP Data'!$C:$C,6))</f>
        <v>0</v>
      </c>
      <c r="BA8" s="14" t="str">
        <f>IF('Memb Hist (Org)'!BA8&lt;&gt;1,"",SUMIFS('CRSP Data'!$T:$T,'CRSP Data'!$D:$D,'Adj Ann Returns'!BA$1+1,'CRSP Data'!$A:$A,'Adj Ann Returns'!$A8,'CRSP Data'!$C:$C,6))</f>
        <v/>
      </c>
      <c r="BB8" s="14" t="str">
        <f>IF('Memb Hist (Org)'!BB8&lt;&gt;1,"",SUMIFS('CRSP Data'!$T:$T,'CRSP Data'!$D:$D,'Adj Ann Returns'!BB$1+1,'CRSP Data'!$A:$A,'Adj Ann Returns'!$A8,'CRSP Data'!$C:$C,6))</f>
        <v/>
      </c>
      <c r="BC8" s="14" t="str">
        <f>IF('Memb Hist (Org)'!BC8&lt;&gt;1,"",SUMIFS('CRSP Data'!$T:$T,'CRSP Data'!$D:$D,'Adj Ann Returns'!BC$1+1,'CRSP Data'!$A:$A,'Adj Ann Returns'!$A8,'CRSP Data'!$C:$C,6))</f>
        <v/>
      </c>
      <c r="BD8" s="14" t="str">
        <f>IF('Memb Hist (Org)'!BD8&lt;&gt;1,"",SUMIFS('CRSP Data'!$T:$T,'CRSP Data'!$D:$D,'Adj Ann Returns'!BD$1+1,'CRSP Data'!$A:$A,'Adj Ann Returns'!$A8,'CRSP Data'!$C:$C,6))</f>
        <v/>
      </c>
      <c r="BE8" s="14" t="str">
        <f>IF('Memb Hist (Org)'!BE8&lt;&gt;1,"",SUMIFS('CRSP Data'!$T:$T,'CRSP Data'!$D:$D,'Adj Ann Returns'!BE$1+1,'CRSP Data'!$A:$A,'Adj Ann Returns'!$A8,'CRSP Data'!$C:$C,6))</f>
        <v/>
      </c>
      <c r="BF8" s="14" t="str">
        <f>IF('Memb Hist (Org)'!BF8&lt;&gt;1,"",SUMIFS('CRSP Data'!$T:$T,'CRSP Data'!$D:$D,'Adj Ann Returns'!BF$1+1,'CRSP Data'!$A:$A,'Adj Ann Returns'!$A8,'CRSP Data'!$C:$C,6))</f>
        <v/>
      </c>
      <c r="BG8" s="14" t="str">
        <f>IF('Memb Hist (Org)'!BG8&lt;&gt;1,"",SUMIFS('CRSP Data'!$T:$T,'CRSP Data'!$D:$D,'Adj Ann Returns'!BG$1+1,'CRSP Data'!$A:$A,'Adj Ann Returns'!$A8,'CRSP Data'!$C:$C,6))</f>
        <v/>
      </c>
      <c r="BH8" s="14" t="str">
        <f>IF('Memb Hist (Org)'!BH8&lt;&gt;1,"",SUMIFS('CRSP Data'!$T:$T,'CRSP Data'!$D:$D,'Adj Ann Returns'!BH$1+1,'CRSP Data'!$A:$A,'Adj Ann Returns'!$A8,'CRSP Data'!$C:$C,6))</f>
        <v/>
      </c>
      <c r="BI8" s="14" t="str">
        <f>IF('Memb Hist (Org)'!BI8&lt;&gt;1,"",SUMIFS('CRSP Data'!$T:$T,'CRSP Data'!$D:$D,'Adj Ann Returns'!BI$1+1,'CRSP Data'!$A:$A,'Adj Ann Returns'!$A8,'CRSP Data'!$C:$C,6))</f>
        <v/>
      </c>
      <c r="BJ8" s="14" t="str">
        <f>IF('Memb Hist (Org)'!BJ8&lt;&gt;1,"",SUMIFS('CRSP Data'!$T:$T,'CRSP Data'!$D:$D,'Adj Ann Returns'!BJ$1+1,'CRSP Data'!$A:$A,'Adj Ann Returns'!$A8,'CRSP Data'!$C:$C,6))</f>
        <v/>
      </c>
      <c r="BK8" s="14" t="str">
        <f>IF('Memb Hist (Org)'!BK8&lt;&gt;1,"",SUMIFS('CRSP Data'!$T:$T,'CRSP Data'!$D:$D,'Adj Ann Returns'!BK$1+1,'CRSP Data'!$A:$A,'Adj Ann Returns'!$A8,'CRSP Data'!$C:$C,6))</f>
        <v/>
      </c>
      <c r="BL8" s="14" t="str">
        <f>IF('Memb Hist (Org)'!BL8&lt;&gt;1,"",SUMIFS('CRSP Data'!$T:$T,'CRSP Data'!$D:$D,'Adj Ann Returns'!BL$1+1,'CRSP Data'!$A:$A,'Adj Ann Returns'!$A8,'CRSP Data'!$C:$C,6))</f>
        <v/>
      </c>
      <c r="BM8" s="14" t="str">
        <f>IF('Memb Hist (Org)'!BM8&lt;&gt;1,"",SUMIFS('CRSP Data'!$T:$T,'CRSP Data'!$D:$D,'Adj Ann Returns'!BM$1+1,'CRSP Data'!$A:$A,'Adj Ann Returns'!$A8,'CRSP Data'!$C:$C,6))</f>
        <v/>
      </c>
      <c r="BN8" s="14" t="str">
        <f>IF('Memb Hist (Org)'!BN8&lt;&gt;1,"",SUMIFS('CRSP Data'!$T:$T,'CRSP Data'!$D:$D,'Adj Ann Returns'!BN$1+1,'CRSP Data'!$A:$A,'Adj Ann Returns'!$A8,'CRSP Data'!$C:$C,6))</f>
        <v/>
      </c>
      <c r="BO8" s="14" t="str">
        <f>IF('Memb Hist (Org)'!BO8&lt;&gt;1,"",SUMIFS('CRSP Data'!$T:$T,'CRSP Data'!$D:$D,'Adj Ann Returns'!BO$1+1,'CRSP Data'!$A:$A,'Adj Ann Returns'!$A8,'CRSP Data'!$C:$C,6))</f>
        <v/>
      </c>
      <c r="BP8" s="14" t="str">
        <f>IF('Memb Hist (Org)'!BP8&lt;&gt;1,"",SUMIFS('CRSP Data'!$T:$T,'CRSP Data'!$D:$D,'Adj Ann Returns'!BP$1+1,'CRSP Data'!$A:$A,'Adj Ann Returns'!$A8,'CRSP Data'!$C:$C,6))</f>
        <v/>
      </c>
      <c r="BQ8" s="14" t="str">
        <f>IF('Memb Hist (Org)'!BQ8&lt;&gt;1,"",SUMIFS('CRSP Data'!$T:$T,'CRSP Data'!$D:$D,'Adj Ann Returns'!BQ$1+1,'CRSP Data'!$A:$A,'Adj Ann Returns'!$A8,'CRSP Data'!$C:$C,6))</f>
        <v/>
      </c>
      <c r="BR8" s="14" t="str">
        <f>IF('Memb Hist (Org)'!BR8&lt;&gt;1,"",SUMIFS('CRSP Data'!$T:$T,'CRSP Data'!$D:$D,'Adj Ann Returns'!BR$1+1,'CRSP Data'!$A:$A,'Adj Ann Returns'!$A8,'CRSP Data'!$C:$C,6))</f>
        <v/>
      </c>
      <c r="BS8" s="14" t="str">
        <f>IF('Memb Hist (Org)'!BS8&lt;&gt;1,"",SUMIFS('CRSP Data'!$T:$T,'CRSP Data'!$D:$D,'Adj Ann Returns'!BS$1+1,'CRSP Data'!$A:$A,'Adj Ann Returns'!$A8,'CRSP Data'!$C:$C,6))</f>
        <v/>
      </c>
      <c r="BU8"/>
      <c r="BV8"/>
      <c r="BW8"/>
      <c r="BX8"/>
      <c r="BY8"/>
      <c r="BZ8"/>
      <c r="CA8"/>
      <c r="CB8"/>
    </row>
    <row r="9" spans="1:80" x14ac:dyDescent="0.35">
      <c r="A9" s="1">
        <v>3897</v>
      </c>
      <c r="B9" s="1" t="s">
        <v>33</v>
      </c>
      <c r="C9" s="14">
        <f>IF('Memb Hist (Org)'!C9&lt;&gt;1,"",SUMIFS('CRSP Data'!$T:$T,'CRSP Data'!$D:$D,'Adj Ann Returns'!C$1+1,'CRSP Data'!$A:$A,'Adj Ann Returns'!$A9,'CRSP Data'!$C:$C,6))</f>
        <v>-9.354056655019527E-2</v>
      </c>
      <c r="D9" s="14">
        <f>IF('Memb Hist (Org)'!D9&lt;&gt;1,"",SUMIFS('CRSP Data'!$T:$T,'CRSP Data'!$D:$D,'Adj Ann Returns'!D$1+1,'CRSP Data'!$A:$A,'Adj Ann Returns'!$A9,'CRSP Data'!$C:$C,6))</f>
        <v>7.5146907870111246E-2</v>
      </c>
      <c r="E9" s="14">
        <f>IF('Memb Hist (Org)'!E9&lt;&gt;1,"",SUMIFS('CRSP Data'!$T:$T,'CRSP Data'!$D:$D,'Adj Ann Returns'!E$1+1,'CRSP Data'!$A:$A,'Adj Ann Returns'!$A9,'CRSP Data'!$C:$C,6))</f>
        <v>0.11828033309134045</v>
      </c>
      <c r="F9" s="14">
        <f>IF('Memb Hist (Org)'!F9&lt;&gt;1,"",SUMIFS('CRSP Data'!$T:$T,'CRSP Data'!$D:$D,'Adj Ann Returns'!F$1+1,'CRSP Data'!$A:$A,'Adj Ann Returns'!$A9,'CRSP Data'!$C:$C,6))</f>
        <v>0.61380962900159597</v>
      </c>
      <c r="G9" s="14">
        <f>IF('Memb Hist (Org)'!G9&lt;&gt;1,"",SUMIFS('CRSP Data'!$T:$T,'CRSP Data'!$D:$D,'Adj Ann Returns'!G$1+1,'CRSP Data'!$A:$A,'Adj Ann Returns'!$A9,'CRSP Data'!$C:$C,6))</f>
        <v>0.37063512427876089</v>
      </c>
      <c r="H9" s="14">
        <f>IF('Memb Hist (Org)'!H9&lt;&gt;1,"",SUMIFS('CRSP Data'!$T:$T,'CRSP Data'!$D:$D,'Adj Ann Returns'!H$1+1,'CRSP Data'!$A:$A,'Adj Ann Returns'!$A9,'CRSP Data'!$C:$C,6))</f>
        <v>-0.25589213965419177</v>
      </c>
      <c r="I9" s="14">
        <f>IF('Memb Hist (Org)'!I9&lt;&gt;1,"",SUMIFS('CRSP Data'!$T:$T,'CRSP Data'!$D:$D,'Adj Ann Returns'!I$1+1,'CRSP Data'!$A:$A,'Adj Ann Returns'!$A9,'CRSP Data'!$C:$C,6))</f>
        <v>0.29897642142603531</v>
      </c>
      <c r="J9" s="14">
        <f>IF('Memb Hist (Org)'!J9&lt;&gt;1,"",SUMIFS('CRSP Data'!$T:$T,'CRSP Data'!$D:$D,'Adj Ann Returns'!J$1+1,'CRSP Data'!$A:$A,'Adj Ann Returns'!$A9,'CRSP Data'!$C:$C,6))</f>
        <v>7.5649557989837746E-2</v>
      </c>
      <c r="K9" s="14">
        <f>IF('Memb Hist (Org)'!K9&lt;&gt;1,"",SUMIFS('CRSP Data'!$T:$T,'CRSP Data'!$D:$D,'Adj Ann Returns'!K$1+1,'CRSP Data'!$A:$A,'Adj Ann Returns'!$A9,'CRSP Data'!$C:$C,6))</f>
        <v>0.1664576473381576</v>
      </c>
      <c r="L9" s="14">
        <f>IF('Memb Hist (Org)'!L9&lt;&gt;1,"",SUMIFS('CRSP Data'!$T:$T,'CRSP Data'!$D:$D,'Adj Ann Returns'!L$1+1,'CRSP Data'!$A:$A,'Adj Ann Returns'!$A9,'CRSP Data'!$C:$C,6))</f>
        <v>3.0159937063201303E-2</v>
      </c>
      <c r="M9" s="14">
        <f>IF('Memb Hist (Org)'!M9&lt;&gt;1,"",SUMIFS('CRSP Data'!$T:$T,'CRSP Data'!$D:$D,'Adj Ann Returns'!M$1+1,'CRSP Data'!$A:$A,'Adj Ann Returns'!$A9,'CRSP Data'!$C:$C,6))</f>
        <v>0.56149355552572633</v>
      </c>
      <c r="N9" s="14">
        <f>IF('Memb Hist (Org)'!N9&lt;&gt;1,"",SUMIFS('CRSP Data'!$T:$T,'CRSP Data'!$D:$D,'Adj Ann Returns'!N$1+1,'CRSP Data'!$A:$A,'Adj Ann Returns'!$A9,'CRSP Data'!$C:$C,6))</f>
        <v>-0.14072439169531381</v>
      </c>
      <c r="O9" s="14">
        <f>IF('Memb Hist (Org)'!O9&lt;&gt;1,"",SUMIFS('CRSP Data'!$T:$T,'CRSP Data'!$D:$D,'Adj Ann Returns'!O$1+1,'CRSP Data'!$A:$A,'Adj Ann Returns'!$A9,'CRSP Data'!$C:$C,6))</f>
        <v>0.8670936694684741</v>
      </c>
      <c r="P9" s="14">
        <f>IF('Memb Hist (Org)'!P9&lt;&gt;1,"",SUMIFS('CRSP Data'!$T:$T,'CRSP Data'!$D:$D,'Adj Ann Returns'!P$1+1,'CRSP Data'!$A:$A,'Adj Ann Returns'!$A9,'CRSP Data'!$C:$C,6))</f>
        <v>-1.10838403430088E-2</v>
      </c>
      <c r="Q9" s="14">
        <f>IF('Memb Hist (Org)'!Q9&lt;&gt;1,"",SUMIFS('CRSP Data'!$T:$T,'CRSP Data'!$D:$D,'Adj Ann Returns'!Q$1+1,'CRSP Data'!$A:$A,'Adj Ann Returns'!$A9,'CRSP Data'!$C:$C,6))</f>
        <v>0.1093742045028625</v>
      </c>
      <c r="R9" s="14">
        <f>IF('Memb Hist (Org)'!R9&lt;&gt;1,"",SUMIFS('CRSP Data'!$T:$T,'CRSP Data'!$D:$D,'Adj Ann Returns'!R$1+1,'CRSP Data'!$A:$A,'Adj Ann Returns'!$A9,'CRSP Data'!$C:$C,6))</f>
        <v>-0.14084567368289258</v>
      </c>
      <c r="S9" s="14">
        <f>IF('Memb Hist (Org)'!S9&lt;&gt;1,"",SUMIFS('CRSP Data'!$T:$T,'CRSP Data'!$D:$D,'Adj Ann Returns'!S$1+1,'CRSP Data'!$A:$A,'Adj Ann Returns'!$A9,'CRSP Data'!$C:$C,6))</f>
        <v>-2.4590019749826553E-2</v>
      </c>
      <c r="T9" s="14">
        <f>IF('Memb Hist (Org)'!T9&lt;&gt;1,"",SUMIFS('CRSP Data'!$T:$T,'CRSP Data'!$D:$D,'Adj Ann Returns'!T$1+1,'CRSP Data'!$A:$A,'Adj Ann Returns'!$A9,'CRSP Data'!$C:$C,6))</f>
        <v>-0.16484161908196149</v>
      </c>
      <c r="U9" s="14">
        <f>IF('Memb Hist (Org)'!U9&lt;&gt;1,"",SUMIFS('CRSP Data'!$T:$T,'CRSP Data'!$D:$D,'Adj Ann Returns'!U$1+1,'CRSP Data'!$A:$A,'Adj Ann Returns'!$A9,'CRSP Data'!$C:$C,6))</f>
        <v>-0.23478154009541075</v>
      </c>
      <c r="V9" s="14">
        <f>IF('Memb Hist (Org)'!V9&lt;&gt;1,"",SUMIFS('CRSP Data'!$T:$T,'CRSP Data'!$D:$D,'Adj Ann Returns'!V$1+1,'CRSP Data'!$A:$A,'Adj Ann Returns'!$A9,'CRSP Data'!$C:$C,6))</f>
        <v>-1.1966781533553337</v>
      </c>
      <c r="W9" s="14">
        <f>IF('Memb Hist (Org)'!W9&lt;&gt;1,"",SUMIFS('CRSP Data'!$T:$T,'CRSP Data'!$D:$D,'Adj Ann Returns'!W$1+1,'CRSP Data'!$A:$A,'Adj Ann Returns'!$A9,'CRSP Data'!$C:$C,6))</f>
        <v>0.50546075958907455</v>
      </c>
      <c r="X9" s="14">
        <f>IF('Memb Hist (Org)'!X9&lt;&gt;1,"",SUMIFS('CRSP Data'!$T:$T,'CRSP Data'!$D:$D,'Adj Ann Returns'!X$1+1,'CRSP Data'!$A:$A,'Adj Ann Returns'!$A9,'CRSP Data'!$C:$C,6))</f>
        <v>-8.1095918746638018E-2</v>
      </c>
      <c r="Y9" s="14">
        <f>IF('Memb Hist (Org)'!Y9&lt;&gt;1,"",SUMIFS('CRSP Data'!$T:$T,'CRSP Data'!$D:$D,'Adj Ann Returns'!Y$1+1,'CRSP Data'!$A:$A,'Adj Ann Returns'!$A9,'CRSP Data'!$C:$C,6))</f>
        <v>-0.15715669976907842</v>
      </c>
      <c r="Z9" s="14">
        <f>IF('Memb Hist (Org)'!Z9&lt;&gt;1,"",SUMIFS('CRSP Data'!$T:$T,'CRSP Data'!$D:$D,'Adj Ann Returns'!Z$1+1,'CRSP Data'!$A:$A,'Adj Ann Returns'!$A9,'CRSP Data'!$C:$C,6))</f>
        <v>-1.125783041740835</v>
      </c>
      <c r="AA9" s="14">
        <f>IF('Memb Hist (Org)'!AA9&lt;&gt;1,"",SUMIFS('CRSP Data'!$T:$T,'CRSP Data'!$D:$D,'Adj Ann Returns'!AA$1+1,'CRSP Data'!$A:$A,'Adj Ann Returns'!$A9,'CRSP Data'!$C:$C,6))</f>
        <v>-0.14239700780705833</v>
      </c>
      <c r="AB9" s="14">
        <f>IF('Memb Hist (Org)'!AB9&lt;&gt;1,"",SUMIFS('CRSP Data'!$T:$T,'CRSP Data'!$D:$D,'Adj Ann Returns'!AB$1+1,'CRSP Data'!$A:$A,'Adj Ann Returns'!$A9,'CRSP Data'!$C:$C,6))</f>
        <v>-0.28922577750106759</v>
      </c>
      <c r="AC9" s="14">
        <f>IF('Memb Hist (Org)'!AC9&lt;&gt;1,"",SUMIFS('CRSP Data'!$T:$T,'CRSP Data'!$D:$D,'Adj Ann Returns'!AC$1+1,'CRSP Data'!$A:$A,'Adj Ann Returns'!$A9,'CRSP Data'!$C:$C,6))</f>
        <v>0.31601153129847903</v>
      </c>
      <c r="AD9" s="14">
        <f>IF('Memb Hist (Org)'!AD9&lt;&gt;1,"",SUMIFS('CRSP Data'!$T:$T,'CRSP Data'!$D:$D,'Adj Ann Returns'!AD$1+1,'CRSP Data'!$A:$A,'Adj Ann Returns'!$A9,'CRSP Data'!$C:$C,6))</f>
        <v>-8.0291205445423008E-2</v>
      </c>
      <c r="AE9" s="14">
        <f>IF('Memb Hist (Org)'!AE9&lt;&gt;1,"",SUMIFS('CRSP Data'!$T:$T,'CRSP Data'!$D:$D,'Adj Ann Returns'!AE$1+1,'CRSP Data'!$A:$A,'Adj Ann Returns'!$A9,'CRSP Data'!$C:$C,6))</f>
        <v>-7.1428815778158183E-2</v>
      </c>
      <c r="AF9" s="14">
        <f>IF('Memb Hist (Org)'!AF9&lt;&gt;1,"",SUMIFS('CRSP Data'!$T:$T,'CRSP Data'!$D:$D,'Adj Ann Returns'!AF$1+1,'CRSP Data'!$A:$A,'Adj Ann Returns'!$A9,'CRSP Data'!$C:$C,6))</f>
        <v>-9.4016350189972342E-2</v>
      </c>
      <c r="AG9" s="14">
        <f>IF('Memb Hist (Org)'!AG9&lt;&gt;1,"",SUMIFS('CRSP Data'!$T:$T,'CRSP Data'!$D:$D,'Adj Ann Returns'!AG$1+1,'CRSP Data'!$A:$A,'Adj Ann Returns'!$A9,'CRSP Data'!$C:$C,6))</f>
        <v>-0.28553720617357703</v>
      </c>
      <c r="AH9" s="14">
        <f>IF('Memb Hist (Org)'!AH9&lt;&gt;1,"",SUMIFS('CRSP Data'!$T:$T,'CRSP Data'!$D:$D,'Adj Ann Returns'!AH$1+1,'CRSP Data'!$A:$A,'Adj Ann Returns'!$A9,'CRSP Data'!$C:$C,6))</f>
        <v>-0.32247300469269979</v>
      </c>
      <c r="AI9" s="14">
        <f>IF('Memb Hist (Org)'!AI9&lt;&gt;1,"",SUMIFS('CRSP Data'!$T:$T,'CRSP Data'!$D:$D,'Adj Ann Returns'!AI$1+1,'CRSP Data'!$A:$A,'Adj Ann Returns'!$A9,'CRSP Data'!$C:$C,6))</f>
        <v>4.1402392428317447E-2</v>
      </c>
      <c r="AJ9" s="14">
        <f>IF('Memb Hist (Org)'!AJ9&lt;&gt;1,"",SUMIFS('CRSP Data'!$T:$T,'CRSP Data'!$D:$D,'Adj Ann Returns'!AJ$1+1,'CRSP Data'!$A:$A,'Adj Ann Returns'!$A9,'CRSP Data'!$C:$C,6))</f>
        <v>-0.44047836537731255</v>
      </c>
      <c r="AK9" s="14">
        <f>IF('Memb Hist (Org)'!AK9&lt;&gt;1,"",SUMIFS('CRSP Data'!$T:$T,'CRSP Data'!$D:$D,'Adj Ann Returns'!AK$1+1,'CRSP Data'!$A:$A,'Adj Ann Returns'!$A9,'CRSP Data'!$C:$C,6))</f>
        <v>0.39309701653624596</v>
      </c>
      <c r="AL9" s="14">
        <f>IF('Memb Hist (Org)'!AL9&lt;&gt;1,"",SUMIFS('CRSP Data'!$T:$T,'CRSP Data'!$D:$D,'Adj Ann Returns'!AL$1+1,'CRSP Data'!$A:$A,'Adj Ann Returns'!$A9,'CRSP Data'!$C:$C,6))</f>
        <v>-3.6496390493976461E-2</v>
      </c>
      <c r="AM9" s="14">
        <f>IF('Memb Hist (Org)'!AM9&lt;&gt;1,"",SUMIFS('CRSP Data'!$T:$T,'CRSP Data'!$D:$D,'Adj Ann Returns'!AM$1+1,'CRSP Data'!$A:$A,'Adj Ann Returns'!$A9,'CRSP Data'!$C:$C,6))</f>
        <v>-1.51505265176477E-2</v>
      </c>
      <c r="AN9" s="14">
        <f>IF('Memb Hist (Org)'!AN9&lt;&gt;1,"",SUMIFS('CRSP Data'!$T:$T,'CRSP Data'!$D:$D,'Adj Ann Returns'!AN$1+1,'CRSP Data'!$A:$A,'Adj Ann Returns'!$A9,'CRSP Data'!$C:$C,6))</f>
        <v>-0.13076824694400457</v>
      </c>
      <c r="AO9" s="14">
        <f>IF('Memb Hist (Org)'!AO9&lt;&gt;1,"",SUMIFS('CRSP Data'!$T:$T,'CRSP Data'!$D:$D,'Adj Ann Returns'!AO$1+1,'CRSP Data'!$A:$A,'Adj Ann Returns'!$A9,'CRSP Data'!$C:$C,6))</f>
        <v>0.46902629585319233</v>
      </c>
      <c r="AP9" s="14">
        <f>IF('Memb Hist (Org)'!AP9&lt;&gt;1,"",SUMIFS('CRSP Data'!$T:$T,'CRSP Data'!$D:$D,'Adj Ann Returns'!AP$1+1,'CRSP Data'!$A:$A,'Adj Ann Returns'!$A9,'CRSP Data'!$C:$C,6))</f>
        <v>0.25903701183023098</v>
      </c>
      <c r="AQ9" s="14">
        <f>IF('Memb Hist (Org)'!AQ9&lt;&gt;1,"",SUMIFS('CRSP Data'!$T:$T,'CRSP Data'!$D:$D,'Adj Ann Returns'!AQ$1+1,'CRSP Data'!$A:$A,'Adj Ann Returns'!$A9,'CRSP Data'!$C:$C,6))</f>
        <v>9.0908850114521655E-2</v>
      </c>
      <c r="AR9" s="14">
        <f>IF('Memb Hist (Org)'!AR9&lt;&gt;1,"",SUMIFS('CRSP Data'!$T:$T,'CRSP Data'!$D:$D,'Adj Ann Returns'!AR$1+1,'CRSP Data'!$A:$A,'Adj Ann Returns'!$A9,'CRSP Data'!$C:$C,6))</f>
        <v>9.6492078284673211E-2</v>
      </c>
      <c r="AS9" s="14">
        <f>IF('Memb Hist (Org)'!AS9&lt;&gt;1,"",SUMIFS('CRSP Data'!$T:$T,'CRSP Data'!$D:$D,'Adj Ann Returns'!AS$1+1,'CRSP Data'!$A:$A,'Adj Ann Returns'!$A9,'CRSP Data'!$C:$C,6))</f>
        <v>0.11199819110983644</v>
      </c>
      <c r="AT9" s="14">
        <f>IF('Memb Hist (Org)'!AT9&lt;&gt;1,"",SUMIFS('CRSP Data'!$T:$T,'CRSP Data'!$D:$D,'Adj Ann Returns'!AT$1+1,'CRSP Data'!$A:$A,'Adj Ann Returns'!$A9,'CRSP Data'!$C:$C,6))</f>
        <v>-0.28776949324870271</v>
      </c>
      <c r="AU9" s="14">
        <f>IF('Memb Hist (Org)'!AU9&lt;&gt;1,"",SUMIFS('CRSP Data'!$T:$T,'CRSP Data'!$D:$D,'Adj Ann Returns'!AU$1+1,'CRSP Data'!$A:$A,'Adj Ann Returns'!$A9,'CRSP Data'!$C:$C,6))</f>
        <v>0.19191884192415998</v>
      </c>
      <c r="AV9" s="14">
        <f>IF('Memb Hist (Org)'!AV9&lt;&gt;1,"",SUMIFS('CRSP Data'!$T:$T,'CRSP Data'!$D:$D,'Adj Ann Returns'!AV$1+1,'CRSP Data'!$A:$A,'Adj Ann Returns'!$A9,'CRSP Data'!$C:$C,6))</f>
        <v>4.6609962311703779E-2</v>
      </c>
      <c r="AW9" s="14">
        <f>IF('Memb Hist (Org)'!AW9&lt;&gt;1,"",SUMIFS('CRSP Data'!$T:$T,'CRSP Data'!$D:$D,'Adj Ann Returns'!AW$1+1,'CRSP Data'!$A:$A,'Adj Ann Returns'!$A9,'CRSP Data'!$C:$C,6))</f>
        <v>-0.10526285446288686</v>
      </c>
      <c r="AX9" s="14" t="str">
        <f>IF('Memb Hist (Org)'!AX9&lt;&gt;1,"",SUMIFS('CRSP Data'!$T:$T,'CRSP Data'!$D:$D,'Adj Ann Returns'!AX$1+1,'CRSP Data'!$A:$A,'Adj Ann Returns'!$A9,'CRSP Data'!$C:$C,6))</f>
        <v/>
      </c>
      <c r="AY9" s="14" t="str">
        <f>IF('Memb Hist (Org)'!AY9&lt;&gt;1,"",SUMIFS('CRSP Data'!$T:$T,'CRSP Data'!$D:$D,'Adj Ann Returns'!AY$1+1,'CRSP Data'!$A:$A,'Adj Ann Returns'!$A9,'CRSP Data'!$C:$C,6))</f>
        <v/>
      </c>
      <c r="AZ9" s="14" t="str">
        <f>IF('Memb Hist (Org)'!AZ9&lt;&gt;1,"",SUMIFS('CRSP Data'!$T:$T,'CRSP Data'!$D:$D,'Adj Ann Returns'!AZ$1+1,'CRSP Data'!$A:$A,'Adj Ann Returns'!$A9,'CRSP Data'!$C:$C,6))</f>
        <v/>
      </c>
      <c r="BA9" s="14" t="str">
        <f>IF('Memb Hist (Org)'!BA9&lt;&gt;1,"",SUMIFS('CRSP Data'!$T:$T,'CRSP Data'!$D:$D,'Adj Ann Returns'!BA$1+1,'CRSP Data'!$A:$A,'Adj Ann Returns'!$A9,'CRSP Data'!$C:$C,6))</f>
        <v/>
      </c>
      <c r="BB9" s="14" t="str">
        <f>IF('Memb Hist (Org)'!BB9&lt;&gt;1,"",SUMIFS('CRSP Data'!$T:$T,'CRSP Data'!$D:$D,'Adj Ann Returns'!BB$1+1,'CRSP Data'!$A:$A,'Adj Ann Returns'!$A9,'CRSP Data'!$C:$C,6))</f>
        <v/>
      </c>
      <c r="BC9" s="14" t="str">
        <f>IF('Memb Hist (Org)'!BC9&lt;&gt;1,"",SUMIFS('CRSP Data'!$T:$T,'CRSP Data'!$D:$D,'Adj Ann Returns'!BC$1+1,'CRSP Data'!$A:$A,'Adj Ann Returns'!$A9,'CRSP Data'!$C:$C,6))</f>
        <v/>
      </c>
      <c r="BD9" s="14" t="str">
        <f>IF('Memb Hist (Org)'!BD9&lt;&gt;1,"",SUMIFS('CRSP Data'!$T:$T,'CRSP Data'!$D:$D,'Adj Ann Returns'!BD$1+1,'CRSP Data'!$A:$A,'Adj Ann Returns'!$A9,'CRSP Data'!$C:$C,6))</f>
        <v/>
      </c>
      <c r="BE9" s="14" t="str">
        <f>IF('Memb Hist (Org)'!BE9&lt;&gt;1,"",SUMIFS('CRSP Data'!$T:$T,'CRSP Data'!$D:$D,'Adj Ann Returns'!BE$1+1,'CRSP Data'!$A:$A,'Adj Ann Returns'!$A9,'CRSP Data'!$C:$C,6))</f>
        <v/>
      </c>
      <c r="BF9" s="14" t="str">
        <f>IF('Memb Hist (Org)'!BF9&lt;&gt;1,"",SUMIFS('CRSP Data'!$T:$T,'CRSP Data'!$D:$D,'Adj Ann Returns'!BF$1+1,'CRSP Data'!$A:$A,'Adj Ann Returns'!$A9,'CRSP Data'!$C:$C,6))</f>
        <v/>
      </c>
      <c r="BG9" s="14" t="str">
        <f>IF('Memb Hist (Org)'!BG9&lt;&gt;1,"",SUMIFS('CRSP Data'!$T:$T,'CRSP Data'!$D:$D,'Adj Ann Returns'!BG$1+1,'CRSP Data'!$A:$A,'Adj Ann Returns'!$A9,'CRSP Data'!$C:$C,6))</f>
        <v/>
      </c>
      <c r="BH9" s="14" t="str">
        <f>IF('Memb Hist (Org)'!BH9&lt;&gt;1,"",SUMIFS('CRSP Data'!$T:$T,'CRSP Data'!$D:$D,'Adj Ann Returns'!BH$1+1,'CRSP Data'!$A:$A,'Adj Ann Returns'!$A9,'CRSP Data'!$C:$C,6))</f>
        <v/>
      </c>
      <c r="BI9" s="14" t="str">
        <f>IF('Memb Hist (Org)'!BI9&lt;&gt;1,"",SUMIFS('CRSP Data'!$T:$T,'CRSP Data'!$D:$D,'Adj Ann Returns'!BI$1+1,'CRSP Data'!$A:$A,'Adj Ann Returns'!$A9,'CRSP Data'!$C:$C,6))</f>
        <v/>
      </c>
      <c r="BJ9" s="14" t="str">
        <f>IF('Memb Hist (Org)'!BJ9&lt;&gt;1,"",SUMIFS('CRSP Data'!$T:$T,'CRSP Data'!$D:$D,'Adj Ann Returns'!BJ$1+1,'CRSP Data'!$A:$A,'Adj Ann Returns'!$A9,'CRSP Data'!$C:$C,6))</f>
        <v/>
      </c>
      <c r="BK9" s="14" t="str">
        <f>IF('Memb Hist (Org)'!BK9&lt;&gt;1,"",SUMIFS('CRSP Data'!$T:$T,'CRSP Data'!$D:$D,'Adj Ann Returns'!BK$1+1,'CRSP Data'!$A:$A,'Adj Ann Returns'!$A9,'CRSP Data'!$C:$C,6))</f>
        <v/>
      </c>
      <c r="BL9" s="14" t="str">
        <f>IF('Memb Hist (Org)'!BL9&lt;&gt;1,"",SUMIFS('CRSP Data'!$T:$T,'CRSP Data'!$D:$D,'Adj Ann Returns'!BL$1+1,'CRSP Data'!$A:$A,'Adj Ann Returns'!$A9,'CRSP Data'!$C:$C,6))</f>
        <v/>
      </c>
      <c r="BM9" s="14" t="str">
        <f>IF('Memb Hist (Org)'!BM9&lt;&gt;1,"",SUMIFS('CRSP Data'!$T:$T,'CRSP Data'!$D:$D,'Adj Ann Returns'!BM$1+1,'CRSP Data'!$A:$A,'Adj Ann Returns'!$A9,'CRSP Data'!$C:$C,6))</f>
        <v/>
      </c>
      <c r="BN9" s="14" t="str">
        <f>IF('Memb Hist (Org)'!BN9&lt;&gt;1,"",SUMIFS('CRSP Data'!$T:$T,'CRSP Data'!$D:$D,'Adj Ann Returns'!BN$1+1,'CRSP Data'!$A:$A,'Adj Ann Returns'!$A9,'CRSP Data'!$C:$C,6))</f>
        <v/>
      </c>
      <c r="BO9" s="14" t="str">
        <f>IF('Memb Hist (Org)'!BO9&lt;&gt;1,"",SUMIFS('CRSP Data'!$T:$T,'CRSP Data'!$D:$D,'Adj Ann Returns'!BO$1+1,'CRSP Data'!$A:$A,'Adj Ann Returns'!$A9,'CRSP Data'!$C:$C,6))</f>
        <v/>
      </c>
      <c r="BP9" s="14" t="str">
        <f>IF('Memb Hist (Org)'!BP9&lt;&gt;1,"",SUMIFS('CRSP Data'!$T:$T,'CRSP Data'!$D:$D,'Adj Ann Returns'!BP$1+1,'CRSP Data'!$A:$A,'Adj Ann Returns'!$A9,'CRSP Data'!$C:$C,6))</f>
        <v/>
      </c>
      <c r="BQ9" s="14" t="str">
        <f>IF('Memb Hist (Org)'!BQ9&lt;&gt;1,"",SUMIFS('CRSP Data'!$T:$T,'CRSP Data'!$D:$D,'Adj Ann Returns'!BQ$1+1,'CRSP Data'!$A:$A,'Adj Ann Returns'!$A9,'CRSP Data'!$C:$C,6))</f>
        <v/>
      </c>
      <c r="BR9" s="14" t="str">
        <f>IF('Memb Hist (Org)'!BR9&lt;&gt;1,"",SUMIFS('CRSP Data'!$T:$T,'CRSP Data'!$D:$D,'Adj Ann Returns'!BR$1+1,'CRSP Data'!$A:$A,'Adj Ann Returns'!$A9,'CRSP Data'!$C:$C,6))</f>
        <v/>
      </c>
      <c r="BS9" s="14" t="str">
        <f>IF('Memb Hist (Org)'!BS9&lt;&gt;1,"",SUMIFS('CRSP Data'!$T:$T,'CRSP Data'!$D:$D,'Adj Ann Returns'!BS$1+1,'CRSP Data'!$A:$A,'Adj Ann Returns'!$A9,'CRSP Data'!$C:$C,6))</f>
        <v/>
      </c>
      <c r="BU9"/>
      <c r="BV9"/>
      <c r="BW9"/>
      <c r="BX9"/>
      <c r="BY9"/>
      <c r="BZ9"/>
      <c r="CA9"/>
      <c r="CB9"/>
    </row>
    <row r="10" spans="1:80" x14ac:dyDescent="0.35">
      <c r="A10" s="1">
        <v>4029</v>
      </c>
      <c r="B10" s="1" t="s">
        <v>34</v>
      </c>
      <c r="C10" s="14" t="str">
        <f>IF('Memb Hist (Org)'!C10&lt;&gt;1,"",SUMIFS('CRSP Data'!$T:$T,'CRSP Data'!$D:$D,'Adj Ann Returns'!C$1+1,'CRSP Data'!$A:$A,'Adj Ann Returns'!$A10,'CRSP Data'!$C:$C,6))</f>
        <v/>
      </c>
      <c r="D10" s="14" t="str">
        <f>IF('Memb Hist (Org)'!D10&lt;&gt;1,"",SUMIFS('CRSP Data'!$T:$T,'CRSP Data'!$D:$D,'Adj Ann Returns'!D$1+1,'CRSP Data'!$A:$A,'Adj Ann Returns'!$A10,'CRSP Data'!$C:$C,6))</f>
        <v/>
      </c>
      <c r="E10" s="14" t="str">
        <f>IF('Memb Hist (Org)'!E10&lt;&gt;1,"",SUMIFS('CRSP Data'!$T:$T,'CRSP Data'!$D:$D,'Adj Ann Returns'!E$1+1,'CRSP Data'!$A:$A,'Adj Ann Returns'!$A10,'CRSP Data'!$C:$C,6))</f>
        <v/>
      </c>
      <c r="F10" s="14" t="str">
        <f>IF('Memb Hist (Org)'!F10&lt;&gt;1,"",SUMIFS('CRSP Data'!$T:$T,'CRSP Data'!$D:$D,'Adj Ann Returns'!F$1+1,'CRSP Data'!$A:$A,'Adj Ann Returns'!$A10,'CRSP Data'!$C:$C,6))</f>
        <v/>
      </c>
      <c r="G10" s="14" t="str">
        <f>IF('Memb Hist (Org)'!G10&lt;&gt;1,"",SUMIFS('CRSP Data'!$T:$T,'CRSP Data'!$D:$D,'Adj Ann Returns'!G$1+1,'CRSP Data'!$A:$A,'Adj Ann Returns'!$A10,'CRSP Data'!$C:$C,6))</f>
        <v/>
      </c>
      <c r="H10" s="14" t="str">
        <f>IF('Memb Hist (Org)'!H10&lt;&gt;1,"",SUMIFS('CRSP Data'!$T:$T,'CRSP Data'!$D:$D,'Adj Ann Returns'!H$1+1,'CRSP Data'!$A:$A,'Adj Ann Returns'!$A10,'CRSP Data'!$C:$C,6))</f>
        <v/>
      </c>
      <c r="I10" s="14" t="str">
        <f>IF('Memb Hist (Org)'!I10&lt;&gt;1,"",SUMIFS('CRSP Data'!$T:$T,'CRSP Data'!$D:$D,'Adj Ann Returns'!I$1+1,'CRSP Data'!$A:$A,'Adj Ann Returns'!$A10,'CRSP Data'!$C:$C,6))</f>
        <v/>
      </c>
      <c r="J10" s="14" t="str">
        <f>IF('Memb Hist (Org)'!J10&lt;&gt;1,"",SUMIFS('CRSP Data'!$T:$T,'CRSP Data'!$D:$D,'Adj Ann Returns'!J$1+1,'CRSP Data'!$A:$A,'Adj Ann Returns'!$A10,'CRSP Data'!$C:$C,6))</f>
        <v/>
      </c>
      <c r="K10" s="14" t="str">
        <f>IF('Memb Hist (Org)'!K10&lt;&gt;1,"",SUMIFS('CRSP Data'!$T:$T,'CRSP Data'!$D:$D,'Adj Ann Returns'!K$1+1,'CRSP Data'!$A:$A,'Adj Ann Returns'!$A10,'CRSP Data'!$C:$C,6))</f>
        <v/>
      </c>
      <c r="L10" s="14" t="str">
        <f>IF('Memb Hist (Org)'!L10&lt;&gt;1,"",SUMIFS('CRSP Data'!$T:$T,'CRSP Data'!$D:$D,'Adj Ann Returns'!L$1+1,'CRSP Data'!$A:$A,'Adj Ann Returns'!$A10,'CRSP Data'!$C:$C,6))</f>
        <v/>
      </c>
      <c r="M10" s="14" t="str">
        <f>IF('Memb Hist (Org)'!M10&lt;&gt;1,"",SUMIFS('CRSP Data'!$T:$T,'CRSP Data'!$D:$D,'Adj Ann Returns'!M$1+1,'CRSP Data'!$A:$A,'Adj Ann Returns'!$A10,'CRSP Data'!$C:$C,6))</f>
        <v/>
      </c>
      <c r="N10" s="14" t="str">
        <f>IF('Memb Hist (Org)'!N10&lt;&gt;1,"",SUMIFS('CRSP Data'!$T:$T,'CRSP Data'!$D:$D,'Adj Ann Returns'!N$1+1,'CRSP Data'!$A:$A,'Adj Ann Returns'!$A10,'CRSP Data'!$C:$C,6))</f>
        <v/>
      </c>
      <c r="O10" s="14" t="str">
        <f>IF('Memb Hist (Org)'!O10&lt;&gt;1,"",SUMIFS('CRSP Data'!$T:$T,'CRSP Data'!$D:$D,'Adj Ann Returns'!O$1+1,'CRSP Data'!$A:$A,'Adj Ann Returns'!$A10,'CRSP Data'!$C:$C,6))</f>
        <v/>
      </c>
      <c r="P10" s="14" t="str">
        <f>IF('Memb Hist (Org)'!P10&lt;&gt;1,"",SUMIFS('CRSP Data'!$T:$T,'CRSP Data'!$D:$D,'Adj Ann Returns'!P$1+1,'CRSP Data'!$A:$A,'Adj Ann Returns'!$A10,'CRSP Data'!$C:$C,6))</f>
        <v/>
      </c>
      <c r="Q10" s="14" t="str">
        <f>IF('Memb Hist (Org)'!Q10&lt;&gt;1,"",SUMIFS('CRSP Data'!$T:$T,'CRSP Data'!$D:$D,'Adj Ann Returns'!Q$1+1,'CRSP Data'!$A:$A,'Adj Ann Returns'!$A10,'CRSP Data'!$C:$C,6))</f>
        <v/>
      </c>
      <c r="R10" s="14" t="str">
        <f>IF('Memb Hist (Org)'!R10&lt;&gt;1,"",SUMIFS('CRSP Data'!$T:$T,'CRSP Data'!$D:$D,'Adj Ann Returns'!R$1+1,'CRSP Data'!$A:$A,'Adj Ann Returns'!$A10,'CRSP Data'!$C:$C,6))</f>
        <v/>
      </c>
      <c r="S10" s="14" t="str">
        <f>IF('Memb Hist (Org)'!S10&lt;&gt;1,"",SUMIFS('CRSP Data'!$T:$T,'CRSP Data'!$D:$D,'Adj Ann Returns'!S$1+1,'CRSP Data'!$A:$A,'Adj Ann Returns'!$A10,'CRSP Data'!$C:$C,6))</f>
        <v/>
      </c>
      <c r="T10" s="14" t="str">
        <f>IF('Memb Hist (Org)'!T10&lt;&gt;1,"",SUMIFS('CRSP Data'!$T:$T,'CRSP Data'!$D:$D,'Adj Ann Returns'!T$1+1,'CRSP Data'!$A:$A,'Adj Ann Returns'!$A10,'CRSP Data'!$C:$C,6))</f>
        <v/>
      </c>
      <c r="U10" s="14" t="str">
        <f>IF('Memb Hist (Org)'!U10&lt;&gt;1,"",SUMIFS('CRSP Data'!$T:$T,'CRSP Data'!$D:$D,'Adj Ann Returns'!U$1+1,'CRSP Data'!$A:$A,'Adj Ann Returns'!$A10,'CRSP Data'!$C:$C,6))</f>
        <v/>
      </c>
      <c r="V10" s="14" t="str">
        <f>IF('Memb Hist (Org)'!V10&lt;&gt;1,"",SUMIFS('CRSP Data'!$T:$T,'CRSP Data'!$D:$D,'Adj Ann Returns'!V$1+1,'CRSP Data'!$A:$A,'Adj Ann Returns'!$A10,'CRSP Data'!$C:$C,6))</f>
        <v/>
      </c>
      <c r="W10" s="14" t="str">
        <f>IF('Memb Hist (Org)'!W10&lt;&gt;1,"",SUMIFS('CRSP Data'!$T:$T,'CRSP Data'!$D:$D,'Adj Ann Returns'!W$1+1,'CRSP Data'!$A:$A,'Adj Ann Returns'!$A10,'CRSP Data'!$C:$C,6))</f>
        <v/>
      </c>
      <c r="X10" s="14" t="str">
        <f>IF('Memb Hist (Org)'!X10&lt;&gt;1,"",SUMIFS('CRSP Data'!$T:$T,'CRSP Data'!$D:$D,'Adj Ann Returns'!X$1+1,'CRSP Data'!$A:$A,'Adj Ann Returns'!$A10,'CRSP Data'!$C:$C,6))</f>
        <v/>
      </c>
      <c r="Y10" s="14" t="str">
        <f>IF('Memb Hist (Org)'!Y10&lt;&gt;1,"",SUMIFS('CRSP Data'!$T:$T,'CRSP Data'!$D:$D,'Adj Ann Returns'!Y$1+1,'CRSP Data'!$A:$A,'Adj Ann Returns'!$A10,'CRSP Data'!$C:$C,6))</f>
        <v/>
      </c>
      <c r="Z10" s="14" t="str">
        <f>IF('Memb Hist (Org)'!Z10&lt;&gt;1,"",SUMIFS('CRSP Data'!$T:$T,'CRSP Data'!$D:$D,'Adj Ann Returns'!Z$1+1,'CRSP Data'!$A:$A,'Adj Ann Returns'!$A10,'CRSP Data'!$C:$C,6))</f>
        <v/>
      </c>
      <c r="AA10" s="14" t="str">
        <f>IF('Memb Hist (Org)'!AA10&lt;&gt;1,"",SUMIFS('CRSP Data'!$T:$T,'CRSP Data'!$D:$D,'Adj Ann Returns'!AA$1+1,'CRSP Data'!$A:$A,'Adj Ann Returns'!$A10,'CRSP Data'!$C:$C,6))</f>
        <v/>
      </c>
      <c r="AB10" s="14" t="str">
        <f>IF('Memb Hist (Org)'!AB10&lt;&gt;1,"",SUMIFS('CRSP Data'!$T:$T,'CRSP Data'!$D:$D,'Adj Ann Returns'!AB$1+1,'CRSP Data'!$A:$A,'Adj Ann Returns'!$A10,'CRSP Data'!$C:$C,6))</f>
        <v/>
      </c>
      <c r="AC10" s="14" t="str">
        <f>IF('Memb Hist (Org)'!AC10&lt;&gt;1,"",SUMIFS('CRSP Data'!$T:$T,'CRSP Data'!$D:$D,'Adj Ann Returns'!AC$1+1,'CRSP Data'!$A:$A,'Adj Ann Returns'!$A10,'CRSP Data'!$C:$C,6))</f>
        <v/>
      </c>
      <c r="AD10" s="14" t="str">
        <f>IF('Memb Hist (Org)'!AD10&lt;&gt;1,"",SUMIFS('CRSP Data'!$T:$T,'CRSP Data'!$D:$D,'Adj Ann Returns'!AD$1+1,'CRSP Data'!$A:$A,'Adj Ann Returns'!$A10,'CRSP Data'!$C:$C,6))</f>
        <v/>
      </c>
      <c r="AE10" s="14" t="str">
        <f>IF('Memb Hist (Org)'!AE10&lt;&gt;1,"",SUMIFS('CRSP Data'!$T:$T,'CRSP Data'!$D:$D,'Adj Ann Returns'!AE$1+1,'CRSP Data'!$A:$A,'Adj Ann Returns'!$A10,'CRSP Data'!$C:$C,6))</f>
        <v/>
      </c>
      <c r="AF10" s="14" t="str">
        <f>IF('Memb Hist (Org)'!AF10&lt;&gt;1,"",SUMIFS('CRSP Data'!$T:$T,'CRSP Data'!$D:$D,'Adj Ann Returns'!AF$1+1,'CRSP Data'!$A:$A,'Adj Ann Returns'!$A10,'CRSP Data'!$C:$C,6))</f>
        <v/>
      </c>
      <c r="AG10" s="14" t="str">
        <f>IF('Memb Hist (Org)'!AG10&lt;&gt;1,"",SUMIFS('CRSP Data'!$T:$T,'CRSP Data'!$D:$D,'Adj Ann Returns'!AG$1+1,'CRSP Data'!$A:$A,'Adj Ann Returns'!$A10,'CRSP Data'!$C:$C,6))</f>
        <v/>
      </c>
      <c r="AH10" s="14" t="str">
        <f>IF('Memb Hist (Org)'!AH10&lt;&gt;1,"",SUMIFS('CRSP Data'!$T:$T,'CRSP Data'!$D:$D,'Adj Ann Returns'!AH$1+1,'CRSP Data'!$A:$A,'Adj Ann Returns'!$A10,'CRSP Data'!$C:$C,6))</f>
        <v/>
      </c>
      <c r="AI10" s="14" t="str">
        <f>IF('Memb Hist (Org)'!AI10&lt;&gt;1,"",SUMIFS('CRSP Data'!$T:$T,'CRSP Data'!$D:$D,'Adj Ann Returns'!AI$1+1,'CRSP Data'!$A:$A,'Adj Ann Returns'!$A10,'CRSP Data'!$C:$C,6))</f>
        <v/>
      </c>
      <c r="AJ10" s="14" t="str">
        <f>IF('Memb Hist (Org)'!AJ10&lt;&gt;1,"",SUMIFS('CRSP Data'!$T:$T,'CRSP Data'!$D:$D,'Adj Ann Returns'!AJ$1+1,'CRSP Data'!$A:$A,'Adj Ann Returns'!$A10,'CRSP Data'!$C:$C,6))</f>
        <v/>
      </c>
      <c r="AK10" s="14" t="str">
        <f>IF('Memb Hist (Org)'!AK10&lt;&gt;1,"",SUMIFS('CRSP Data'!$T:$T,'CRSP Data'!$D:$D,'Adj Ann Returns'!AK$1+1,'CRSP Data'!$A:$A,'Adj Ann Returns'!$A10,'CRSP Data'!$C:$C,6))</f>
        <v/>
      </c>
      <c r="AL10" s="14" t="str">
        <f>IF('Memb Hist (Org)'!AL10&lt;&gt;1,"",SUMIFS('CRSP Data'!$T:$T,'CRSP Data'!$D:$D,'Adj Ann Returns'!AL$1+1,'CRSP Data'!$A:$A,'Adj Ann Returns'!$A10,'CRSP Data'!$C:$C,6))</f>
        <v/>
      </c>
      <c r="AM10" s="14" t="str">
        <f>IF('Memb Hist (Org)'!AM10&lt;&gt;1,"",SUMIFS('CRSP Data'!$T:$T,'CRSP Data'!$D:$D,'Adj Ann Returns'!AM$1+1,'CRSP Data'!$A:$A,'Adj Ann Returns'!$A10,'CRSP Data'!$C:$C,6))</f>
        <v/>
      </c>
      <c r="AN10" s="14" t="str">
        <f>IF('Memb Hist (Org)'!AN10&lt;&gt;1,"",SUMIFS('CRSP Data'!$T:$T,'CRSP Data'!$D:$D,'Adj Ann Returns'!AN$1+1,'CRSP Data'!$A:$A,'Adj Ann Returns'!$A10,'CRSP Data'!$C:$C,6))</f>
        <v/>
      </c>
      <c r="AO10" s="14" t="str">
        <f>IF('Memb Hist (Org)'!AO10&lt;&gt;1,"",SUMIFS('CRSP Data'!$T:$T,'CRSP Data'!$D:$D,'Adj Ann Returns'!AO$1+1,'CRSP Data'!$A:$A,'Adj Ann Returns'!$A10,'CRSP Data'!$C:$C,6))</f>
        <v/>
      </c>
      <c r="AP10" s="14" t="str">
        <f>IF('Memb Hist (Org)'!AP10&lt;&gt;1,"",SUMIFS('CRSP Data'!$T:$T,'CRSP Data'!$D:$D,'Adj Ann Returns'!AP$1+1,'CRSP Data'!$A:$A,'Adj Ann Returns'!$A10,'CRSP Data'!$C:$C,6))</f>
        <v/>
      </c>
      <c r="AQ10" s="14" t="str">
        <f>IF('Memb Hist (Org)'!AQ10&lt;&gt;1,"",SUMIFS('CRSP Data'!$T:$T,'CRSP Data'!$D:$D,'Adj Ann Returns'!AQ$1+1,'CRSP Data'!$A:$A,'Adj Ann Returns'!$A10,'CRSP Data'!$C:$C,6))</f>
        <v/>
      </c>
      <c r="AR10" s="14" t="str">
        <f>IF('Memb Hist (Org)'!AR10&lt;&gt;1,"",SUMIFS('CRSP Data'!$T:$T,'CRSP Data'!$D:$D,'Adj Ann Returns'!AR$1+1,'CRSP Data'!$A:$A,'Adj Ann Returns'!$A10,'CRSP Data'!$C:$C,6))</f>
        <v/>
      </c>
      <c r="AS10" s="14" t="str">
        <f>IF('Memb Hist (Org)'!AS10&lt;&gt;1,"",SUMIFS('CRSP Data'!$T:$T,'CRSP Data'!$D:$D,'Adj Ann Returns'!AS$1+1,'CRSP Data'!$A:$A,'Adj Ann Returns'!$A10,'CRSP Data'!$C:$C,6))</f>
        <v/>
      </c>
      <c r="AT10" s="14" t="str">
        <f>IF('Memb Hist (Org)'!AT10&lt;&gt;1,"",SUMIFS('CRSP Data'!$T:$T,'CRSP Data'!$D:$D,'Adj Ann Returns'!AT$1+1,'CRSP Data'!$A:$A,'Adj Ann Returns'!$A10,'CRSP Data'!$C:$C,6))</f>
        <v/>
      </c>
      <c r="AU10" s="14" t="str">
        <f>IF('Memb Hist (Org)'!AU10&lt;&gt;1,"",SUMIFS('CRSP Data'!$T:$T,'CRSP Data'!$D:$D,'Adj Ann Returns'!AU$1+1,'CRSP Data'!$A:$A,'Adj Ann Returns'!$A10,'CRSP Data'!$C:$C,6))</f>
        <v/>
      </c>
      <c r="AV10" s="14" t="str">
        <f>IF('Memb Hist (Org)'!AV10&lt;&gt;1,"",SUMIFS('CRSP Data'!$T:$T,'CRSP Data'!$D:$D,'Adj Ann Returns'!AV$1+1,'CRSP Data'!$A:$A,'Adj Ann Returns'!$A10,'CRSP Data'!$C:$C,6))</f>
        <v/>
      </c>
      <c r="AW10" s="14" t="str">
        <f>IF('Memb Hist (Org)'!AW10&lt;&gt;1,"",SUMIFS('CRSP Data'!$T:$T,'CRSP Data'!$D:$D,'Adj Ann Returns'!AW$1+1,'CRSP Data'!$A:$A,'Adj Ann Returns'!$A10,'CRSP Data'!$C:$C,6))</f>
        <v/>
      </c>
      <c r="AX10" s="14" t="str">
        <f>IF('Memb Hist (Org)'!AX10&lt;&gt;1,"",SUMIFS('CRSP Data'!$T:$T,'CRSP Data'!$D:$D,'Adj Ann Returns'!AX$1+1,'CRSP Data'!$A:$A,'Adj Ann Returns'!$A10,'CRSP Data'!$C:$C,6))</f>
        <v/>
      </c>
      <c r="AY10" s="14" t="str">
        <f>IF('Memb Hist (Org)'!AY10&lt;&gt;1,"",SUMIFS('CRSP Data'!$T:$T,'CRSP Data'!$D:$D,'Adj Ann Returns'!AY$1+1,'CRSP Data'!$A:$A,'Adj Ann Returns'!$A10,'CRSP Data'!$C:$C,6))</f>
        <v/>
      </c>
      <c r="AZ10" s="14" t="str">
        <f>IF('Memb Hist (Org)'!AZ10&lt;&gt;1,"",SUMIFS('CRSP Data'!$T:$T,'CRSP Data'!$D:$D,'Adj Ann Returns'!AZ$1+1,'CRSP Data'!$A:$A,'Adj Ann Returns'!$A10,'CRSP Data'!$C:$C,6))</f>
        <v/>
      </c>
      <c r="BA10" s="14">
        <f>IF('Memb Hist (Org)'!BA10&lt;&gt;1,"",SUMIFS('CRSP Data'!$T:$T,'CRSP Data'!$D:$D,'Adj Ann Returns'!BA$1+1,'CRSP Data'!$A:$A,'Adj Ann Returns'!$A10,'CRSP Data'!$C:$C,6))</f>
        <v>0.40244907433944732</v>
      </c>
      <c r="BB10" s="14">
        <f>IF('Memb Hist (Org)'!BB10&lt;&gt;1,"",SUMIFS('CRSP Data'!$T:$T,'CRSP Data'!$D:$D,'Adj Ann Returns'!BB$1+1,'CRSP Data'!$A:$A,'Adj Ann Returns'!$A10,'CRSP Data'!$C:$C,6))</f>
        <v>0.10094764327291106</v>
      </c>
      <c r="BC10" s="14">
        <f>IF('Memb Hist (Org)'!BC10&lt;&gt;1,"",SUMIFS('CRSP Data'!$T:$T,'CRSP Data'!$D:$D,'Adj Ann Returns'!BC$1+1,'CRSP Data'!$A:$A,'Adj Ann Returns'!$A10,'CRSP Data'!$C:$C,6))</f>
        <v>-2.9153588926269403E-2</v>
      </c>
      <c r="BD10" s="14">
        <f>IF('Memb Hist (Org)'!BD10&lt;&gt;1,"",SUMIFS('CRSP Data'!$T:$T,'CRSP Data'!$D:$D,'Adj Ann Returns'!BD$1+1,'CRSP Data'!$A:$A,'Adj Ann Returns'!$A10,'CRSP Data'!$C:$C,6))</f>
        <v>-1.8516562918474033E-2</v>
      </c>
      <c r="BE10" s="14">
        <f>IF('Memb Hist (Org)'!BE10&lt;&gt;1,"",SUMIFS('CRSP Data'!$T:$T,'CRSP Data'!$D:$D,'Adj Ann Returns'!BE$1+1,'CRSP Data'!$A:$A,'Adj Ann Returns'!$A10,'CRSP Data'!$C:$C,6))</f>
        <v>0.16344032872695347</v>
      </c>
      <c r="BF10" s="14">
        <f>IF('Memb Hist (Org)'!BF10&lt;&gt;1,"",SUMIFS('CRSP Data'!$T:$T,'CRSP Data'!$D:$D,'Adj Ann Returns'!BF$1+1,'CRSP Data'!$A:$A,'Adj Ann Returns'!$A10,'CRSP Data'!$C:$C,6))</f>
        <v>1.9075172959736042E-2</v>
      </c>
      <c r="BG10" s="14">
        <f>IF('Memb Hist (Org)'!BG10&lt;&gt;1,"",SUMIFS('CRSP Data'!$T:$T,'CRSP Data'!$D:$D,'Adj Ann Returns'!BG$1+1,'CRSP Data'!$A:$A,'Adj Ann Returns'!$A10,'CRSP Data'!$C:$C,6))</f>
        <v>0.1540296222362969</v>
      </c>
      <c r="BH10" s="14">
        <f>IF('Memb Hist (Org)'!BH10&lt;&gt;1,"",SUMIFS('CRSP Data'!$T:$T,'CRSP Data'!$D:$D,'Adj Ann Returns'!BH$1+1,'CRSP Data'!$A:$A,'Adj Ann Returns'!$A10,'CRSP Data'!$C:$C,6))</f>
        <v>0.134439231727699</v>
      </c>
      <c r="BI10" s="14">
        <f>IF('Memb Hist (Org)'!BI10&lt;&gt;1,"",SUMIFS('CRSP Data'!$T:$T,'CRSP Data'!$D:$D,'Adj Ann Returns'!BI$1+1,'CRSP Data'!$A:$A,'Adj Ann Returns'!$A10,'CRSP Data'!$C:$C,6))</f>
        <v>-0.2962728635639732</v>
      </c>
      <c r="BJ10" s="14">
        <f>IF('Memb Hist (Org)'!BJ10&lt;&gt;1,"",SUMIFS('CRSP Data'!$T:$T,'CRSP Data'!$D:$D,'Adj Ann Returns'!BJ$1+1,'CRSP Data'!$A:$A,'Adj Ann Returns'!$A10,'CRSP Data'!$C:$C,6))</f>
        <v>0.15918284708700914</v>
      </c>
      <c r="BK10" s="14">
        <f>IF('Memb Hist (Org)'!BK10&lt;&gt;1,"",SUMIFS('CRSP Data'!$T:$T,'CRSP Data'!$D:$D,'Adj Ann Returns'!BK$1+1,'CRSP Data'!$A:$A,'Adj Ann Returns'!$A10,'CRSP Data'!$C:$C,6))</f>
        <v>0.24600055423479295</v>
      </c>
      <c r="BL10" s="14">
        <f>IF('Memb Hist (Org)'!BL10&lt;&gt;1,"",SUMIFS('CRSP Data'!$T:$T,'CRSP Data'!$D:$D,'Adj Ann Returns'!BL$1+1,'CRSP Data'!$A:$A,'Adj Ann Returns'!$A10,'CRSP Data'!$C:$C,6))</f>
        <v>0.1187078195636031</v>
      </c>
      <c r="BM10" s="14">
        <f>IF('Memb Hist (Org)'!BM10&lt;&gt;1,"",SUMIFS('CRSP Data'!$T:$T,'CRSP Data'!$D:$D,'Adj Ann Returns'!BM$1+1,'CRSP Data'!$A:$A,'Adj Ann Returns'!$A10,'CRSP Data'!$C:$C,6))</f>
        <v>5.2224075497296685E-2</v>
      </c>
      <c r="BN10" s="14">
        <f>IF('Memb Hist (Org)'!BN10&lt;&gt;1,"",SUMIFS('CRSP Data'!$T:$T,'CRSP Data'!$D:$D,'Adj Ann Returns'!BN$1+1,'CRSP Data'!$A:$A,'Adj Ann Returns'!$A10,'CRSP Data'!$C:$C,6))</f>
        <v>0.25871445248972358</v>
      </c>
      <c r="BO10" s="14">
        <f>IF('Memb Hist (Org)'!BO10&lt;&gt;1,"",SUMIFS('CRSP Data'!$T:$T,'CRSP Data'!$D:$D,'Adj Ann Returns'!BO$1+1,'CRSP Data'!$A:$A,'Adj Ann Returns'!$A10,'CRSP Data'!$C:$C,6))</f>
        <v>-6.5016365367445594E-2</v>
      </c>
      <c r="BP10" s="14">
        <f>IF('Memb Hist (Org)'!BP10&lt;&gt;1,"",SUMIFS('CRSP Data'!$T:$T,'CRSP Data'!$D:$D,'Adj Ann Returns'!BP$1+1,'CRSP Data'!$A:$A,'Adj Ann Returns'!$A10,'CRSP Data'!$C:$C,6))</f>
        <v>0.16539623708161244</v>
      </c>
      <c r="BQ10" s="14">
        <f>IF('Memb Hist (Org)'!BQ10&lt;&gt;1,"",SUMIFS('CRSP Data'!$T:$T,'CRSP Data'!$D:$D,'Adj Ann Returns'!BQ$1+1,'CRSP Data'!$A:$A,'Adj Ann Returns'!$A10,'CRSP Data'!$C:$C,6))</f>
        <v>-1.668107397038332E-2</v>
      </c>
      <c r="BR10" s="14">
        <f>IF('Memb Hist (Org)'!BR10&lt;&gt;1,"",SUMIFS('CRSP Data'!$T:$T,'CRSP Data'!$D:$D,'Adj Ann Returns'!BR$1+1,'CRSP Data'!$A:$A,'Adj Ann Returns'!$A10,'CRSP Data'!$C:$C,6))</f>
        <v>-0.11027077224942694</v>
      </c>
      <c r="BS10" s="14">
        <f>IF('Memb Hist (Org)'!BS10&lt;&gt;1,"",SUMIFS('CRSP Data'!$T:$T,'CRSP Data'!$D:$D,'Adj Ann Returns'!BS$1+1,'CRSP Data'!$A:$A,'Adj Ann Returns'!$A10,'CRSP Data'!$C:$C,6))</f>
        <v>0</v>
      </c>
      <c r="BU10"/>
      <c r="BV10"/>
      <c r="BW10"/>
      <c r="BX10"/>
      <c r="BY10"/>
      <c r="BZ10"/>
      <c r="CA10"/>
      <c r="CB10"/>
    </row>
    <row r="11" spans="1:80" x14ac:dyDescent="0.35">
      <c r="A11" s="1">
        <v>4093</v>
      </c>
      <c r="B11" s="1" t="s">
        <v>35</v>
      </c>
      <c r="C11" s="14" t="str">
        <f>IF('Memb Hist (Org)'!C11&lt;&gt;1,"",SUMIFS('CRSP Data'!$T:$T,'CRSP Data'!$D:$D,'Adj Ann Returns'!C$1+1,'CRSP Data'!$A:$A,'Adj Ann Returns'!$A11,'CRSP Data'!$C:$C,6))</f>
        <v/>
      </c>
      <c r="D11" s="14" t="str">
        <f>IF('Memb Hist (Org)'!D11&lt;&gt;1,"",SUMIFS('CRSP Data'!$T:$T,'CRSP Data'!$D:$D,'Adj Ann Returns'!D$1+1,'CRSP Data'!$A:$A,'Adj Ann Returns'!$A11,'CRSP Data'!$C:$C,6))</f>
        <v/>
      </c>
      <c r="E11" s="14" t="str">
        <f>IF('Memb Hist (Org)'!E11&lt;&gt;1,"",SUMIFS('CRSP Data'!$T:$T,'CRSP Data'!$D:$D,'Adj Ann Returns'!E$1+1,'CRSP Data'!$A:$A,'Adj Ann Returns'!$A11,'CRSP Data'!$C:$C,6))</f>
        <v/>
      </c>
      <c r="F11" s="14" t="str">
        <f>IF('Memb Hist (Org)'!F11&lt;&gt;1,"",SUMIFS('CRSP Data'!$T:$T,'CRSP Data'!$D:$D,'Adj Ann Returns'!F$1+1,'CRSP Data'!$A:$A,'Adj Ann Returns'!$A11,'CRSP Data'!$C:$C,6))</f>
        <v/>
      </c>
      <c r="G11" s="14" t="str">
        <f>IF('Memb Hist (Org)'!G11&lt;&gt;1,"",SUMIFS('CRSP Data'!$T:$T,'CRSP Data'!$D:$D,'Adj Ann Returns'!G$1+1,'CRSP Data'!$A:$A,'Adj Ann Returns'!$A11,'CRSP Data'!$C:$C,6))</f>
        <v/>
      </c>
      <c r="H11" s="14" t="str">
        <f>IF('Memb Hist (Org)'!H11&lt;&gt;1,"",SUMIFS('CRSP Data'!$T:$T,'CRSP Data'!$D:$D,'Adj Ann Returns'!H$1+1,'CRSP Data'!$A:$A,'Adj Ann Returns'!$A11,'CRSP Data'!$C:$C,6))</f>
        <v/>
      </c>
      <c r="I11" s="14" t="str">
        <f>IF('Memb Hist (Org)'!I11&lt;&gt;1,"",SUMIFS('CRSP Data'!$T:$T,'CRSP Data'!$D:$D,'Adj Ann Returns'!I$1+1,'CRSP Data'!$A:$A,'Adj Ann Returns'!$A11,'CRSP Data'!$C:$C,6))</f>
        <v/>
      </c>
      <c r="J11" s="14" t="str">
        <f>IF('Memb Hist (Org)'!J11&lt;&gt;1,"",SUMIFS('CRSP Data'!$T:$T,'CRSP Data'!$D:$D,'Adj Ann Returns'!J$1+1,'CRSP Data'!$A:$A,'Adj Ann Returns'!$A11,'CRSP Data'!$C:$C,6))</f>
        <v/>
      </c>
      <c r="K11" s="14" t="str">
        <f>IF('Memb Hist (Org)'!K11&lt;&gt;1,"",SUMIFS('CRSP Data'!$T:$T,'CRSP Data'!$D:$D,'Adj Ann Returns'!K$1+1,'CRSP Data'!$A:$A,'Adj Ann Returns'!$A11,'CRSP Data'!$C:$C,6))</f>
        <v/>
      </c>
      <c r="L11" s="14" t="str">
        <f>IF('Memb Hist (Org)'!L11&lt;&gt;1,"",SUMIFS('CRSP Data'!$T:$T,'CRSP Data'!$D:$D,'Adj Ann Returns'!L$1+1,'CRSP Data'!$A:$A,'Adj Ann Returns'!$A11,'CRSP Data'!$C:$C,6))</f>
        <v/>
      </c>
      <c r="M11" s="14" t="str">
        <f>IF('Memb Hist (Org)'!M11&lt;&gt;1,"",SUMIFS('CRSP Data'!$T:$T,'CRSP Data'!$D:$D,'Adj Ann Returns'!M$1+1,'CRSP Data'!$A:$A,'Adj Ann Returns'!$A11,'CRSP Data'!$C:$C,6))</f>
        <v/>
      </c>
      <c r="N11" s="14" t="str">
        <f>IF('Memb Hist (Org)'!N11&lt;&gt;1,"",SUMIFS('CRSP Data'!$T:$T,'CRSP Data'!$D:$D,'Adj Ann Returns'!N$1+1,'CRSP Data'!$A:$A,'Adj Ann Returns'!$A11,'CRSP Data'!$C:$C,6))</f>
        <v/>
      </c>
      <c r="O11" s="14" t="str">
        <f>IF('Memb Hist (Org)'!O11&lt;&gt;1,"",SUMIFS('CRSP Data'!$T:$T,'CRSP Data'!$D:$D,'Adj Ann Returns'!O$1+1,'CRSP Data'!$A:$A,'Adj Ann Returns'!$A11,'CRSP Data'!$C:$C,6))</f>
        <v/>
      </c>
      <c r="P11" s="14" t="str">
        <f>IF('Memb Hist (Org)'!P11&lt;&gt;1,"",SUMIFS('CRSP Data'!$T:$T,'CRSP Data'!$D:$D,'Adj Ann Returns'!P$1+1,'CRSP Data'!$A:$A,'Adj Ann Returns'!$A11,'CRSP Data'!$C:$C,6))</f>
        <v/>
      </c>
      <c r="Q11" s="14" t="str">
        <f>IF('Memb Hist (Org)'!Q11&lt;&gt;1,"",SUMIFS('CRSP Data'!$T:$T,'CRSP Data'!$D:$D,'Adj Ann Returns'!Q$1+1,'CRSP Data'!$A:$A,'Adj Ann Returns'!$A11,'CRSP Data'!$C:$C,6))</f>
        <v/>
      </c>
      <c r="R11" s="14" t="str">
        <f>IF('Memb Hist (Org)'!R11&lt;&gt;1,"",SUMIFS('CRSP Data'!$T:$T,'CRSP Data'!$D:$D,'Adj Ann Returns'!R$1+1,'CRSP Data'!$A:$A,'Adj Ann Returns'!$A11,'CRSP Data'!$C:$C,6))</f>
        <v/>
      </c>
      <c r="S11" s="14" t="str">
        <f>IF('Memb Hist (Org)'!S11&lt;&gt;1,"",SUMIFS('CRSP Data'!$T:$T,'CRSP Data'!$D:$D,'Adj Ann Returns'!S$1+1,'CRSP Data'!$A:$A,'Adj Ann Returns'!$A11,'CRSP Data'!$C:$C,6))</f>
        <v/>
      </c>
      <c r="T11" s="14" t="str">
        <f>IF('Memb Hist (Org)'!T11&lt;&gt;1,"",SUMIFS('CRSP Data'!$T:$T,'CRSP Data'!$D:$D,'Adj Ann Returns'!T$1+1,'CRSP Data'!$A:$A,'Adj Ann Returns'!$A11,'CRSP Data'!$C:$C,6))</f>
        <v/>
      </c>
      <c r="U11" s="14" t="str">
        <f>IF('Memb Hist (Org)'!U11&lt;&gt;1,"",SUMIFS('CRSP Data'!$T:$T,'CRSP Data'!$D:$D,'Adj Ann Returns'!U$1+1,'CRSP Data'!$A:$A,'Adj Ann Returns'!$A11,'CRSP Data'!$C:$C,6))</f>
        <v/>
      </c>
      <c r="V11" s="14" t="str">
        <f>IF('Memb Hist (Org)'!V11&lt;&gt;1,"",SUMIFS('CRSP Data'!$T:$T,'CRSP Data'!$D:$D,'Adj Ann Returns'!V$1+1,'CRSP Data'!$A:$A,'Adj Ann Returns'!$A11,'CRSP Data'!$C:$C,6))</f>
        <v/>
      </c>
      <c r="W11" s="14" t="str">
        <f>IF('Memb Hist (Org)'!W11&lt;&gt;1,"",SUMIFS('CRSP Data'!$T:$T,'CRSP Data'!$D:$D,'Adj Ann Returns'!W$1+1,'CRSP Data'!$A:$A,'Adj Ann Returns'!$A11,'CRSP Data'!$C:$C,6))</f>
        <v/>
      </c>
      <c r="X11" s="14" t="str">
        <f>IF('Memb Hist (Org)'!X11&lt;&gt;1,"",SUMIFS('CRSP Data'!$T:$T,'CRSP Data'!$D:$D,'Adj Ann Returns'!X$1+1,'CRSP Data'!$A:$A,'Adj Ann Returns'!$A11,'CRSP Data'!$C:$C,6))</f>
        <v/>
      </c>
      <c r="Y11" s="14" t="str">
        <f>IF('Memb Hist (Org)'!Y11&lt;&gt;1,"",SUMIFS('CRSP Data'!$T:$T,'CRSP Data'!$D:$D,'Adj Ann Returns'!Y$1+1,'CRSP Data'!$A:$A,'Adj Ann Returns'!$A11,'CRSP Data'!$C:$C,6))</f>
        <v/>
      </c>
      <c r="Z11" s="14" t="str">
        <f>IF('Memb Hist (Org)'!Z11&lt;&gt;1,"",SUMIFS('CRSP Data'!$T:$T,'CRSP Data'!$D:$D,'Adj Ann Returns'!Z$1+1,'CRSP Data'!$A:$A,'Adj Ann Returns'!$A11,'CRSP Data'!$C:$C,6))</f>
        <v/>
      </c>
      <c r="AA11" s="14" t="str">
        <f>IF('Memb Hist (Org)'!AA11&lt;&gt;1,"",SUMIFS('CRSP Data'!$T:$T,'CRSP Data'!$D:$D,'Adj Ann Returns'!AA$1+1,'CRSP Data'!$A:$A,'Adj Ann Returns'!$A11,'CRSP Data'!$C:$C,6))</f>
        <v/>
      </c>
      <c r="AB11" s="14" t="str">
        <f>IF('Memb Hist (Org)'!AB11&lt;&gt;1,"",SUMIFS('CRSP Data'!$T:$T,'CRSP Data'!$D:$D,'Adj Ann Returns'!AB$1+1,'CRSP Data'!$A:$A,'Adj Ann Returns'!$A11,'CRSP Data'!$C:$C,6))</f>
        <v/>
      </c>
      <c r="AC11" s="14" t="str">
        <f>IF('Memb Hist (Org)'!AC11&lt;&gt;1,"",SUMIFS('CRSP Data'!$T:$T,'CRSP Data'!$D:$D,'Adj Ann Returns'!AC$1+1,'CRSP Data'!$A:$A,'Adj Ann Returns'!$A11,'CRSP Data'!$C:$C,6))</f>
        <v/>
      </c>
      <c r="AD11" s="14" t="str">
        <f>IF('Memb Hist (Org)'!AD11&lt;&gt;1,"",SUMIFS('CRSP Data'!$T:$T,'CRSP Data'!$D:$D,'Adj Ann Returns'!AD$1+1,'CRSP Data'!$A:$A,'Adj Ann Returns'!$A11,'CRSP Data'!$C:$C,6))</f>
        <v/>
      </c>
      <c r="AE11" s="14" t="str">
        <f>IF('Memb Hist (Org)'!AE11&lt;&gt;1,"",SUMIFS('CRSP Data'!$T:$T,'CRSP Data'!$D:$D,'Adj Ann Returns'!AE$1+1,'CRSP Data'!$A:$A,'Adj Ann Returns'!$A11,'CRSP Data'!$C:$C,6))</f>
        <v/>
      </c>
      <c r="AF11" s="14" t="str">
        <f>IF('Memb Hist (Org)'!AF11&lt;&gt;1,"",SUMIFS('CRSP Data'!$T:$T,'CRSP Data'!$D:$D,'Adj Ann Returns'!AF$1+1,'CRSP Data'!$A:$A,'Adj Ann Returns'!$A11,'CRSP Data'!$C:$C,6))</f>
        <v/>
      </c>
      <c r="AG11" s="14" t="str">
        <f>IF('Memb Hist (Org)'!AG11&lt;&gt;1,"",SUMIFS('CRSP Data'!$T:$T,'CRSP Data'!$D:$D,'Adj Ann Returns'!AG$1+1,'CRSP Data'!$A:$A,'Adj Ann Returns'!$A11,'CRSP Data'!$C:$C,6))</f>
        <v/>
      </c>
      <c r="AH11" s="14" t="str">
        <f>IF('Memb Hist (Org)'!AH11&lt;&gt;1,"",SUMIFS('CRSP Data'!$T:$T,'CRSP Data'!$D:$D,'Adj Ann Returns'!AH$1+1,'CRSP Data'!$A:$A,'Adj Ann Returns'!$A11,'CRSP Data'!$C:$C,6))</f>
        <v/>
      </c>
      <c r="AI11" s="14" t="str">
        <f>IF('Memb Hist (Org)'!AI11&lt;&gt;1,"",SUMIFS('CRSP Data'!$T:$T,'CRSP Data'!$D:$D,'Adj Ann Returns'!AI$1+1,'CRSP Data'!$A:$A,'Adj Ann Returns'!$A11,'CRSP Data'!$C:$C,6))</f>
        <v/>
      </c>
      <c r="AJ11" s="14" t="str">
        <f>IF('Memb Hist (Org)'!AJ11&lt;&gt;1,"",SUMIFS('CRSP Data'!$T:$T,'CRSP Data'!$D:$D,'Adj Ann Returns'!AJ$1+1,'CRSP Data'!$A:$A,'Adj Ann Returns'!$A11,'CRSP Data'!$C:$C,6))</f>
        <v/>
      </c>
      <c r="AK11" s="14" t="str">
        <f>IF('Memb Hist (Org)'!AK11&lt;&gt;1,"",SUMIFS('CRSP Data'!$T:$T,'CRSP Data'!$D:$D,'Adj Ann Returns'!AK$1+1,'CRSP Data'!$A:$A,'Adj Ann Returns'!$A11,'CRSP Data'!$C:$C,6))</f>
        <v/>
      </c>
      <c r="AL11" s="14" t="str">
        <f>IF('Memb Hist (Org)'!AL11&lt;&gt;1,"",SUMIFS('CRSP Data'!$T:$T,'CRSP Data'!$D:$D,'Adj Ann Returns'!AL$1+1,'CRSP Data'!$A:$A,'Adj Ann Returns'!$A11,'CRSP Data'!$C:$C,6))</f>
        <v/>
      </c>
      <c r="AM11" s="14" t="str">
        <f>IF('Memb Hist (Org)'!AM11&lt;&gt;1,"",SUMIFS('CRSP Data'!$T:$T,'CRSP Data'!$D:$D,'Adj Ann Returns'!AM$1+1,'CRSP Data'!$A:$A,'Adj Ann Returns'!$A11,'CRSP Data'!$C:$C,6))</f>
        <v/>
      </c>
      <c r="AN11" s="14" t="str">
        <f>IF('Memb Hist (Org)'!AN11&lt;&gt;1,"",SUMIFS('CRSP Data'!$T:$T,'CRSP Data'!$D:$D,'Adj Ann Returns'!AN$1+1,'CRSP Data'!$A:$A,'Adj Ann Returns'!$A11,'CRSP Data'!$C:$C,6))</f>
        <v/>
      </c>
      <c r="AO11" s="14" t="str">
        <f>IF('Memb Hist (Org)'!AO11&lt;&gt;1,"",SUMIFS('CRSP Data'!$T:$T,'CRSP Data'!$D:$D,'Adj Ann Returns'!AO$1+1,'CRSP Data'!$A:$A,'Adj Ann Returns'!$A11,'CRSP Data'!$C:$C,6))</f>
        <v/>
      </c>
      <c r="AP11" s="14" t="str">
        <f>IF('Memb Hist (Org)'!AP11&lt;&gt;1,"",SUMIFS('CRSP Data'!$T:$T,'CRSP Data'!$D:$D,'Adj Ann Returns'!AP$1+1,'CRSP Data'!$A:$A,'Adj Ann Returns'!$A11,'CRSP Data'!$C:$C,6))</f>
        <v/>
      </c>
      <c r="AQ11" s="14" t="str">
        <f>IF('Memb Hist (Org)'!AQ11&lt;&gt;1,"",SUMIFS('CRSP Data'!$T:$T,'CRSP Data'!$D:$D,'Adj Ann Returns'!AQ$1+1,'CRSP Data'!$A:$A,'Adj Ann Returns'!$A11,'CRSP Data'!$C:$C,6))</f>
        <v/>
      </c>
      <c r="AR11" s="14" t="str">
        <f>IF('Memb Hist (Org)'!AR11&lt;&gt;1,"",SUMIFS('CRSP Data'!$T:$T,'CRSP Data'!$D:$D,'Adj Ann Returns'!AR$1+1,'CRSP Data'!$A:$A,'Adj Ann Returns'!$A11,'CRSP Data'!$C:$C,6))</f>
        <v/>
      </c>
      <c r="AS11" s="14" t="str">
        <f>IF('Memb Hist (Org)'!AS11&lt;&gt;1,"",SUMIFS('CRSP Data'!$T:$T,'CRSP Data'!$D:$D,'Adj Ann Returns'!AS$1+1,'CRSP Data'!$A:$A,'Adj Ann Returns'!$A11,'CRSP Data'!$C:$C,6))</f>
        <v/>
      </c>
      <c r="AT11" s="14" t="str">
        <f>IF('Memb Hist (Org)'!AT11&lt;&gt;1,"",SUMIFS('CRSP Data'!$T:$T,'CRSP Data'!$D:$D,'Adj Ann Returns'!AT$1+1,'CRSP Data'!$A:$A,'Adj Ann Returns'!$A11,'CRSP Data'!$C:$C,6))</f>
        <v/>
      </c>
      <c r="AU11" s="14" t="str">
        <f>IF('Memb Hist (Org)'!AU11&lt;&gt;1,"",SUMIFS('CRSP Data'!$T:$T,'CRSP Data'!$D:$D,'Adj Ann Returns'!AU$1+1,'CRSP Data'!$A:$A,'Adj Ann Returns'!$A11,'CRSP Data'!$C:$C,6))</f>
        <v/>
      </c>
      <c r="AV11" s="14" t="str">
        <f>IF('Memb Hist (Org)'!AV11&lt;&gt;1,"",SUMIFS('CRSP Data'!$T:$T,'CRSP Data'!$D:$D,'Adj Ann Returns'!AV$1+1,'CRSP Data'!$A:$A,'Adj Ann Returns'!$A11,'CRSP Data'!$C:$C,6))</f>
        <v/>
      </c>
      <c r="AW11" s="14" t="str">
        <f>IF('Memb Hist (Org)'!AW11&lt;&gt;1,"",SUMIFS('CRSP Data'!$T:$T,'CRSP Data'!$D:$D,'Adj Ann Returns'!AW$1+1,'CRSP Data'!$A:$A,'Adj Ann Returns'!$A11,'CRSP Data'!$C:$C,6))</f>
        <v/>
      </c>
      <c r="AX11" s="14">
        <f>IF('Memb Hist (Org)'!AX11&lt;&gt;1,"",SUMIFS('CRSP Data'!$T:$T,'CRSP Data'!$D:$D,'Adj Ann Returns'!AX$1+1,'CRSP Data'!$A:$A,'Adj Ann Returns'!$A11,'CRSP Data'!$C:$C,6))</f>
        <v>0.23598328794105705</v>
      </c>
      <c r="AY11" s="14">
        <f>IF('Memb Hist (Org)'!AY11&lt;&gt;1,"",SUMIFS('CRSP Data'!$T:$T,'CRSP Data'!$D:$D,'Adj Ann Returns'!AY$1+1,'CRSP Data'!$A:$A,'Adj Ann Returns'!$A11,'CRSP Data'!$C:$C,6))</f>
        <v>-8.1223549370746606E-2</v>
      </c>
      <c r="AZ11" s="14">
        <f>IF('Memb Hist (Org)'!AZ11&lt;&gt;1,"",SUMIFS('CRSP Data'!$T:$T,'CRSP Data'!$D:$D,'Adj Ann Returns'!AZ$1+1,'CRSP Data'!$A:$A,'Adj Ann Returns'!$A11,'CRSP Data'!$C:$C,6))</f>
        <v>3.5591891116635299E-2</v>
      </c>
      <c r="BA11" s="14">
        <f>IF('Memb Hist (Org)'!BA11&lt;&gt;1,"",SUMIFS('CRSP Data'!$T:$T,'CRSP Data'!$D:$D,'Adj Ann Returns'!BA$1+1,'CRSP Data'!$A:$A,'Adj Ann Returns'!$A11,'CRSP Data'!$C:$C,6))</f>
        <v>0.38394487249731135</v>
      </c>
      <c r="BB11" s="14">
        <f>IF('Memb Hist (Org)'!BB11&lt;&gt;1,"",SUMIFS('CRSP Data'!$T:$T,'CRSP Data'!$D:$D,'Adj Ann Returns'!BB$1+1,'CRSP Data'!$A:$A,'Adj Ann Returns'!$A11,'CRSP Data'!$C:$C,6))</f>
        <v>-0.20276974290771199</v>
      </c>
      <c r="BC11" s="14">
        <f>IF('Memb Hist (Org)'!BC11&lt;&gt;1,"",SUMIFS('CRSP Data'!$T:$T,'CRSP Data'!$D:$D,'Adj Ann Returns'!BC$1+1,'CRSP Data'!$A:$A,'Adj Ann Returns'!$A11,'CRSP Data'!$C:$C,6))</f>
        <v>-0.35852034508379038</v>
      </c>
      <c r="BD11" s="14">
        <f>IF('Memb Hist (Org)'!BD11&lt;&gt;1,"",SUMIFS('CRSP Data'!$T:$T,'CRSP Data'!$D:$D,'Adj Ann Returns'!BD$1+1,'CRSP Data'!$A:$A,'Adj Ann Returns'!$A11,'CRSP Data'!$C:$C,6))</f>
        <v>1.7041331864802833E-2</v>
      </c>
      <c r="BE11" s="14">
        <f>IF('Memb Hist (Org)'!BE11&lt;&gt;1,"",SUMIFS('CRSP Data'!$T:$T,'CRSP Data'!$D:$D,'Adj Ann Returns'!BE$1+1,'CRSP Data'!$A:$A,'Adj Ann Returns'!$A11,'CRSP Data'!$C:$C,6))</f>
        <v>0.46525237905105543</v>
      </c>
      <c r="BF11" s="14">
        <f>IF('Memb Hist (Org)'!BF11&lt;&gt;1,"",SUMIFS('CRSP Data'!$T:$T,'CRSP Data'!$D:$D,'Adj Ann Returns'!BF$1+1,'CRSP Data'!$A:$A,'Adj Ann Returns'!$A11,'CRSP Data'!$C:$C,6))</f>
        <v>-1.2109989965066514E-2</v>
      </c>
      <c r="BG11" s="14">
        <f>IF('Memb Hist (Org)'!BG11&lt;&gt;1,"",SUMIFS('CRSP Data'!$T:$T,'CRSP Data'!$D:$D,'Adj Ann Returns'!BG$1+1,'CRSP Data'!$A:$A,'Adj Ann Returns'!$A11,'CRSP Data'!$C:$C,6))</f>
        <v>8.8933970251279248E-2</v>
      </c>
      <c r="BH11" s="14">
        <f>IF('Memb Hist (Org)'!BH11&lt;&gt;1,"",SUMIFS('CRSP Data'!$T:$T,'CRSP Data'!$D:$D,'Adj Ann Returns'!BH$1+1,'CRSP Data'!$A:$A,'Adj Ann Returns'!$A11,'CRSP Data'!$C:$C,6))</f>
        <v>-5.0272412968932145E-2</v>
      </c>
      <c r="BI11" s="14">
        <f>IF('Memb Hist (Org)'!BI11&lt;&gt;1,"",SUMIFS('CRSP Data'!$T:$T,'CRSP Data'!$D:$D,'Adj Ann Returns'!BI$1+1,'CRSP Data'!$A:$A,'Adj Ann Returns'!$A11,'CRSP Data'!$C:$C,6))</f>
        <v>-0.16052878054047459</v>
      </c>
      <c r="BJ11" s="14">
        <f>IF('Memb Hist (Org)'!BJ11&lt;&gt;1,"",SUMIFS('CRSP Data'!$T:$T,'CRSP Data'!$D:$D,'Adj Ann Returns'!BJ$1+1,'CRSP Data'!$A:$A,'Adj Ann Returns'!$A11,'CRSP Data'!$C:$C,6))</f>
        <v>9.6641869096434796E-2</v>
      </c>
      <c r="BK11" s="14">
        <f>IF('Memb Hist (Org)'!BK11&lt;&gt;1,"",SUMIFS('CRSP Data'!$T:$T,'CRSP Data'!$D:$D,'Adj Ann Returns'!BK$1+1,'CRSP Data'!$A:$A,'Adj Ann Returns'!$A11,'CRSP Data'!$C:$C,6))</f>
        <v>0.17687503099651569</v>
      </c>
      <c r="BL11" s="14">
        <f>IF('Memb Hist (Org)'!BL11&lt;&gt;1,"",SUMIFS('CRSP Data'!$T:$T,'CRSP Data'!$D:$D,'Adj Ann Returns'!BL$1+1,'CRSP Data'!$A:$A,'Adj Ann Returns'!$A11,'CRSP Data'!$C:$C,6))</f>
        <v>0.22464220317551131</v>
      </c>
      <c r="BM11" s="14">
        <f>IF('Memb Hist (Org)'!BM11&lt;&gt;1,"",SUMIFS('CRSP Data'!$T:$T,'CRSP Data'!$D:$D,'Adj Ann Returns'!BM$1+1,'CRSP Data'!$A:$A,'Adj Ann Returns'!$A11,'CRSP Data'!$C:$C,6))</f>
        <v>-2.4285517947239321E-2</v>
      </c>
      <c r="BN11" s="14">
        <f>IF('Memb Hist (Org)'!BN11&lt;&gt;1,"",SUMIFS('CRSP Data'!$T:$T,'CRSP Data'!$D:$D,'Adj Ann Returns'!BN$1+1,'CRSP Data'!$A:$A,'Adj Ann Returns'!$A11,'CRSP Data'!$C:$C,6))</f>
        <v>9.9112917300072212E-2</v>
      </c>
      <c r="BO11" s="14">
        <f>IF('Memb Hist (Org)'!BO11&lt;&gt;1,"",SUMIFS('CRSP Data'!$T:$T,'CRSP Data'!$D:$D,'Adj Ann Returns'!BO$1+1,'CRSP Data'!$A:$A,'Adj Ann Returns'!$A11,'CRSP Data'!$C:$C,6))</f>
        <v>-4.8119236171684676E-2</v>
      </c>
      <c r="BP11" s="14">
        <f>IF('Memb Hist (Org)'!BP11&lt;&gt;1,"",SUMIFS('CRSP Data'!$T:$T,'CRSP Data'!$D:$D,'Adj Ann Returns'!BP$1+1,'CRSP Data'!$A:$A,'Adj Ann Returns'!$A11,'CRSP Data'!$C:$C,6))</f>
        <v>0.21481083368804721</v>
      </c>
      <c r="BQ11" s="14">
        <f>IF('Memb Hist (Org)'!BQ11&lt;&gt;1,"",SUMIFS('CRSP Data'!$T:$T,'CRSP Data'!$D:$D,'Adj Ann Returns'!BQ$1+1,'CRSP Data'!$A:$A,'Adj Ann Returns'!$A11,'CRSP Data'!$C:$C,6))</f>
        <v>-2.5644219996524886E-2</v>
      </c>
      <c r="BR11" s="14">
        <f>IF('Memb Hist (Org)'!BR11&lt;&gt;1,"",SUMIFS('CRSP Data'!$T:$T,'CRSP Data'!$D:$D,'Adj Ann Returns'!BR$1+1,'CRSP Data'!$A:$A,'Adj Ann Returns'!$A11,'CRSP Data'!$C:$C,6))</f>
        <v>-5.395242179903259E-2</v>
      </c>
      <c r="BS11" s="14">
        <f>IF('Memb Hist (Org)'!BS11&lt;&gt;1,"",SUMIFS('CRSP Data'!$T:$T,'CRSP Data'!$D:$D,'Adj Ann Returns'!BS$1+1,'CRSP Data'!$A:$A,'Adj Ann Returns'!$A11,'CRSP Data'!$C:$C,6))</f>
        <v>0</v>
      </c>
      <c r="BU11"/>
      <c r="BV11"/>
      <c r="BW11"/>
      <c r="BX11"/>
      <c r="BY11"/>
      <c r="BZ11"/>
      <c r="CA11"/>
      <c r="CB11"/>
    </row>
    <row r="12" spans="1:80" x14ac:dyDescent="0.35">
      <c r="A12" s="1">
        <v>4517</v>
      </c>
      <c r="B12" s="1" t="s">
        <v>36</v>
      </c>
      <c r="C12" s="14" t="str">
        <f>IF('Memb Hist (Org)'!C12&lt;&gt;1,"",SUMIFS('CRSP Data'!$T:$T,'CRSP Data'!$D:$D,'Adj Ann Returns'!C$1+1,'CRSP Data'!$A:$A,'Adj Ann Returns'!$A12,'CRSP Data'!$C:$C,6))</f>
        <v/>
      </c>
      <c r="D12" s="14" t="str">
        <f>IF('Memb Hist (Org)'!D12&lt;&gt;1,"",SUMIFS('CRSP Data'!$T:$T,'CRSP Data'!$D:$D,'Adj Ann Returns'!D$1+1,'CRSP Data'!$A:$A,'Adj Ann Returns'!$A12,'CRSP Data'!$C:$C,6))</f>
        <v/>
      </c>
      <c r="E12" s="14" t="str">
        <f>IF('Memb Hist (Org)'!E12&lt;&gt;1,"",SUMIFS('CRSP Data'!$T:$T,'CRSP Data'!$D:$D,'Adj Ann Returns'!E$1+1,'CRSP Data'!$A:$A,'Adj Ann Returns'!$A12,'CRSP Data'!$C:$C,6))</f>
        <v/>
      </c>
      <c r="F12" s="14" t="str">
        <f>IF('Memb Hist (Org)'!F12&lt;&gt;1,"",SUMIFS('CRSP Data'!$T:$T,'CRSP Data'!$D:$D,'Adj Ann Returns'!F$1+1,'CRSP Data'!$A:$A,'Adj Ann Returns'!$A12,'CRSP Data'!$C:$C,6))</f>
        <v/>
      </c>
      <c r="G12" s="14" t="str">
        <f>IF('Memb Hist (Org)'!G12&lt;&gt;1,"",SUMIFS('CRSP Data'!$T:$T,'CRSP Data'!$D:$D,'Adj Ann Returns'!G$1+1,'CRSP Data'!$A:$A,'Adj Ann Returns'!$A12,'CRSP Data'!$C:$C,6))</f>
        <v/>
      </c>
      <c r="H12" s="14" t="str">
        <f>IF('Memb Hist (Org)'!H12&lt;&gt;1,"",SUMIFS('CRSP Data'!$T:$T,'CRSP Data'!$D:$D,'Adj Ann Returns'!H$1+1,'CRSP Data'!$A:$A,'Adj Ann Returns'!$A12,'CRSP Data'!$C:$C,6))</f>
        <v/>
      </c>
      <c r="I12" s="14" t="str">
        <f>IF('Memb Hist (Org)'!I12&lt;&gt;1,"",SUMIFS('CRSP Data'!$T:$T,'CRSP Data'!$D:$D,'Adj Ann Returns'!I$1+1,'CRSP Data'!$A:$A,'Adj Ann Returns'!$A12,'CRSP Data'!$C:$C,6))</f>
        <v/>
      </c>
      <c r="J12" s="14" t="str">
        <f>IF('Memb Hist (Org)'!J12&lt;&gt;1,"",SUMIFS('CRSP Data'!$T:$T,'CRSP Data'!$D:$D,'Adj Ann Returns'!J$1+1,'CRSP Data'!$A:$A,'Adj Ann Returns'!$A12,'CRSP Data'!$C:$C,6))</f>
        <v/>
      </c>
      <c r="K12" s="14" t="str">
        <f>IF('Memb Hist (Org)'!K12&lt;&gt;1,"",SUMIFS('CRSP Data'!$T:$T,'CRSP Data'!$D:$D,'Adj Ann Returns'!K$1+1,'CRSP Data'!$A:$A,'Adj Ann Returns'!$A12,'CRSP Data'!$C:$C,6))</f>
        <v/>
      </c>
      <c r="L12" s="14" t="str">
        <f>IF('Memb Hist (Org)'!L12&lt;&gt;1,"",SUMIFS('CRSP Data'!$T:$T,'CRSP Data'!$D:$D,'Adj Ann Returns'!L$1+1,'CRSP Data'!$A:$A,'Adj Ann Returns'!$A12,'CRSP Data'!$C:$C,6))</f>
        <v/>
      </c>
      <c r="M12" s="14" t="str">
        <f>IF('Memb Hist (Org)'!M12&lt;&gt;1,"",SUMIFS('CRSP Data'!$T:$T,'CRSP Data'!$D:$D,'Adj Ann Returns'!M$1+1,'CRSP Data'!$A:$A,'Adj Ann Returns'!$A12,'CRSP Data'!$C:$C,6))</f>
        <v/>
      </c>
      <c r="N12" s="14" t="str">
        <f>IF('Memb Hist (Org)'!N12&lt;&gt;1,"",SUMIFS('CRSP Data'!$T:$T,'CRSP Data'!$D:$D,'Adj Ann Returns'!N$1+1,'CRSP Data'!$A:$A,'Adj Ann Returns'!$A12,'CRSP Data'!$C:$C,6))</f>
        <v/>
      </c>
      <c r="O12" s="14" t="str">
        <f>IF('Memb Hist (Org)'!O12&lt;&gt;1,"",SUMIFS('CRSP Data'!$T:$T,'CRSP Data'!$D:$D,'Adj Ann Returns'!O$1+1,'CRSP Data'!$A:$A,'Adj Ann Returns'!$A12,'CRSP Data'!$C:$C,6))</f>
        <v/>
      </c>
      <c r="P12" s="14" t="str">
        <f>IF('Memb Hist (Org)'!P12&lt;&gt;1,"",SUMIFS('CRSP Data'!$T:$T,'CRSP Data'!$D:$D,'Adj Ann Returns'!P$1+1,'CRSP Data'!$A:$A,'Adj Ann Returns'!$A12,'CRSP Data'!$C:$C,6))</f>
        <v/>
      </c>
      <c r="Q12" s="14" t="str">
        <f>IF('Memb Hist (Org)'!Q12&lt;&gt;1,"",SUMIFS('CRSP Data'!$T:$T,'CRSP Data'!$D:$D,'Adj Ann Returns'!Q$1+1,'CRSP Data'!$A:$A,'Adj Ann Returns'!$A12,'CRSP Data'!$C:$C,6))</f>
        <v/>
      </c>
      <c r="R12" s="14" t="str">
        <f>IF('Memb Hist (Org)'!R12&lt;&gt;1,"",SUMIFS('CRSP Data'!$T:$T,'CRSP Data'!$D:$D,'Adj Ann Returns'!R$1+1,'CRSP Data'!$A:$A,'Adj Ann Returns'!$A12,'CRSP Data'!$C:$C,6))</f>
        <v/>
      </c>
      <c r="S12" s="14" t="str">
        <f>IF('Memb Hist (Org)'!S12&lt;&gt;1,"",SUMIFS('CRSP Data'!$T:$T,'CRSP Data'!$D:$D,'Adj Ann Returns'!S$1+1,'CRSP Data'!$A:$A,'Adj Ann Returns'!$A12,'CRSP Data'!$C:$C,6))</f>
        <v/>
      </c>
      <c r="T12" s="14" t="str">
        <f>IF('Memb Hist (Org)'!T12&lt;&gt;1,"",SUMIFS('CRSP Data'!$T:$T,'CRSP Data'!$D:$D,'Adj Ann Returns'!T$1+1,'CRSP Data'!$A:$A,'Adj Ann Returns'!$A12,'CRSP Data'!$C:$C,6))</f>
        <v/>
      </c>
      <c r="U12" s="14" t="str">
        <f>IF('Memb Hist (Org)'!U12&lt;&gt;1,"",SUMIFS('CRSP Data'!$T:$T,'CRSP Data'!$D:$D,'Adj Ann Returns'!U$1+1,'CRSP Data'!$A:$A,'Adj Ann Returns'!$A12,'CRSP Data'!$C:$C,6))</f>
        <v/>
      </c>
      <c r="V12" s="14" t="str">
        <f>IF('Memb Hist (Org)'!V12&lt;&gt;1,"",SUMIFS('CRSP Data'!$T:$T,'CRSP Data'!$D:$D,'Adj Ann Returns'!V$1+1,'CRSP Data'!$A:$A,'Adj Ann Returns'!$A12,'CRSP Data'!$C:$C,6))</f>
        <v/>
      </c>
      <c r="W12" s="14" t="str">
        <f>IF('Memb Hist (Org)'!W12&lt;&gt;1,"",SUMIFS('CRSP Data'!$T:$T,'CRSP Data'!$D:$D,'Adj Ann Returns'!W$1+1,'CRSP Data'!$A:$A,'Adj Ann Returns'!$A12,'CRSP Data'!$C:$C,6))</f>
        <v/>
      </c>
      <c r="X12" s="14" t="str">
        <f>IF('Memb Hist (Org)'!X12&lt;&gt;1,"",SUMIFS('CRSP Data'!$T:$T,'CRSP Data'!$D:$D,'Adj Ann Returns'!X$1+1,'CRSP Data'!$A:$A,'Adj Ann Returns'!$A12,'CRSP Data'!$C:$C,6))</f>
        <v/>
      </c>
      <c r="Y12" s="14" t="str">
        <f>IF('Memb Hist (Org)'!Y12&lt;&gt;1,"",SUMIFS('CRSP Data'!$T:$T,'CRSP Data'!$D:$D,'Adj Ann Returns'!Y$1+1,'CRSP Data'!$A:$A,'Adj Ann Returns'!$A12,'CRSP Data'!$C:$C,6))</f>
        <v/>
      </c>
      <c r="Z12" s="14" t="str">
        <f>IF('Memb Hist (Org)'!Z12&lt;&gt;1,"",SUMIFS('CRSP Data'!$T:$T,'CRSP Data'!$D:$D,'Adj Ann Returns'!Z$1+1,'CRSP Data'!$A:$A,'Adj Ann Returns'!$A12,'CRSP Data'!$C:$C,6))</f>
        <v/>
      </c>
      <c r="AA12" s="14" t="str">
        <f>IF('Memb Hist (Org)'!AA12&lt;&gt;1,"",SUMIFS('CRSP Data'!$T:$T,'CRSP Data'!$D:$D,'Adj Ann Returns'!AA$1+1,'CRSP Data'!$A:$A,'Adj Ann Returns'!$A12,'CRSP Data'!$C:$C,6))</f>
        <v/>
      </c>
      <c r="AB12" s="14" t="str">
        <f>IF('Memb Hist (Org)'!AB12&lt;&gt;1,"",SUMIFS('CRSP Data'!$T:$T,'CRSP Data'!$D:$D,'Adj Ann Returns'!AB$1+1,'CRSP Data'!$A:$A,'Adj Ann Returns'!$A12,'CRSP Data'!$C:$C,6))</f>
        <v/>
      </c>
      <c r="AC12" s="14" t="str">
        <f>IF('Memb Hist (Org)'!AC12&lt;&gt;1,"",SUMIFS('CRSP Data'!$T:$T,'CRSP Data'!$D:$D,'Adj Ann Returns'!AC$1+1,'CRSP Data'!$A:$A,'Adj Ann Returns'!$A12,'CRSP Data'!$C:$C,6))</f>
        <v/>
      </c>
      <c r="AD12" s="14" t="str">
        <f>IF('Memb Hist (Org)'!AD12&lt;&gt;1,"",SUMIFS('CRSP Data'!$T:$T,'CRSP Data'!$D:$D,'Adj Ann Returns'!AD$1+1,'CRSP Data'!$A:$A,'Adj Ann Returns'!$A12,'CRSP Data'!$C:$C,6))</f>
        <v/>
      </c>
      <c r="AE12" s="14" t="str">
        <f>IF('Memb Hist (Org)'!AE12&lt;&gt;1,"",SUMIFS('CRSP Data'!$T:$T,'CRSP Data'!$D:$D,'Adj Ann Returns'!AE$1+1,'CRSP Data'!$A:$A,'Adj Ann Returns'!$A12,'CRSP Data'!$C:$C,6))</f>
        <v/>
      </c>
      <c r="AF12" s="14" t="str">
        <f>IF('Memb Hist (Org)'!AF12&lt;&gt;1,"",SUMIFS('CRSP Data'!$T:$T,'CRSP Data'!$D:$D,'Adj Ann Returns'!AF$1+1,'CRSP Data'!$A:$A,'Adj Ann Returns'!$A12,'CRSP Data'!$C:$C,6))</f>
        <v/>
      </c>
      <c r="AG12" s="14" t="str">
        <f>IF('Memb Hist (Org)'!AG12&lt;&gt;1,"",SUMIFS('CRSP Data'!$T:$T,'CRSP Data'!$D:$D,'Adj Ann Returns'!AG$1+1,'CRSP Data'!$A:$A,'Adj Ann Returns'!$A12,'CRSP Data'!$C:$C,6))</f>
        <v/>
      </c>
      <c r="AH12" s="14" t="str">
        <f>IF('Memb Hist (Org)'!AH12&lt;&gt;1,"",SUMIFS('CRSP Data'!$T:$T,'CRSP Data'!$D:$D,'Adj Ann Returns'!AH$1+1,'CRSP Data'!$A:$A,'Adj Ann Returns'!$A12,'CRSP Data'!$C:$C,6))</f>
        <v/>
      </c>
      <c r="AI12" s="14" t="str">
        <f>IF('Memb Hist (Org)'!AI12&lt;&gt;1,"",SUMIFS('CRSP Data'!$T:$T,'CRSP Data'!$D:$D,'Adj Ann Returns'!AI$1+1,'CRSP Data'!$A:$A,'Adj Ann Returns'!$A12,'CRSP Data'!$C:$C,6))</f>
        <v/>
      </c>
      <c r="AJ12" s="14" t="str">
        <f>IF('Memb Hist (Org)'!AJ12&lt;&gt;1,"",SUMIFS('CRSP Data'!$T:$T,'CRSP Data'!$D:$D,'Adj Ann Returns'!AJ$1+1,'CRSP Data'!$A:$A,'Adj Ann Returns'!$A12,'CRSP Data'!$C:$C,6))</f>
        <v/>
      </c>
      <c r="AK12" s="14" t="str">
        <f>IF('Memb Hist (Org)'!AK12&lt;&gt;1,"",SUMIFS('CRSP Data'!$T:$T,'CRSP Data'!$D:$D,'Adj Ann Returns'!AK$1+1,'CRSP Data'!$A:$A,'Adj Ann Returns'!$A12,'CRSP Data'!$C:$C,6))</f>
        <v/>
      </c>
      <c r="AL12" s="14" t="str">
        <f>IF('Memb Hist (Org)'!AL12&lt;&gt;1,"",SUMIFS('CRSP Data'!$T:$T,'CRSP Data'!$D:$D,'Adj Ann Returns'!AL$1+1,'CRSP Data'!$A:$A,'Adj Ann Returns'!$A12,'CRSP Data'!$C:$C,6))</f>
        <v/>
      </c>
      <c r="AM12" s="14" t="str">
        <f>IF('Memb Hist (Org)'!AM12&lt;&gt;1,"",SUMIFS('CRSP Data'!$T:$T,'CRSP Data'!$D:$D,'Adj Ann Returns'!AM$1+1,'CRSP Data'!$A:$A,'Adj Ann Returns'!$A12,'CRSP Data'!$C:$C,6))</f>
        <v/>
      </c>
      <c r="AN12" s="14" t="str">
        <f>IF('Memb Hist (Org)'!AN12&lt;&gt;1,"",SUMIFS('CRSP Data'!$T:$T,'CRSP Data'!$D:$D,'Adj Ann Returns'!AN$1+1,'CRSP Data'!$A:$A,'Adj Ann Returns'!$A12,'CRSP Data'!$C:$C,6))</f>
        <v/>
      </c>
      <c r="AO12" s="14" t="str">
        <f>IF('Memb Hist (Org)'!AO12&lt;&gt;1,"",SUMIFS('CRSP Data'!$T:$T,'CRSP Data'!$D:$D,'Adj Ann Returns'!AO$1+1,'CRSP Data'!$A:$A,'Adj Ann Returns'!$A12,'CRSP Data'!$C:$C,6))</f>
        <v/>
      </c>
      <c r="AP12" s="14" t="str">
        <f>IF('Memb Hist (Org)'!AP12&lt;&gt;1,"",SUMIFS('CRSP Data'!$T:$T,'CRSP Data'!$D:$D,'Adj Ann Returns'!AP$1+1,'CRSP Data'!$A:$A,'Adj Ann Returns'!$A12,'CRSP Data'!$C:$C,6))</f>
        <v/>
      </c>
      <c r="AQ12" s="14" t="str">
        <f>IF('Memb Hist (Org)'!AQ12&lt;&gt;1,"",SUMIFS('CRSP Data'!$T:$T,'CRSP Data'!$D:$D,'Adj Ann Returns'!AQ$1+1,'CRSP Data'!$A:$A,'Adj Ann Returns'!$A12,'CRSP Data'!$C:$C,6))</f>
        <v/>
      </c>
      <c r="AR12" s="14" t="str">
        <f>IF('Memb Hist (Org)'!AR12&lt;&gt;1,"",SUMIFS('CRSP Data'!$T:$T,'CRSP Data'!$D:$D,'Adj Ann Returns'!AR$1+1,'CRSP Data'!$A:$A,'Adj Ann Returns'!$A12,'CRSP Data'!$C:$C,6))</f>
        <v/>
      </c>
      <c r="AS12" s="14" t="str">
        <f>IF('Memb Hist (Org)'!AS12&lt;&gt;1,"",SUMIFS('CRSP Data'!$T:$T,'CRSP Data'!$D:$D,'Adj Ann Returns'!AS$1+1,'CRSP Data'!$A:$A,'Adj Ann Returns'!$A12,'CRSP Data'!$C:$C,6))</f>
        <v/>
      </c>
      <c r="AT12" s="14" t="str">
        <f>IF('Memb Hist (Org)'!AT12&lt;&gt;1,"",SUMIFS('CRSP Data'!$T:$T,'CRSP Data'!$D:$D,'Adj Ann Returns'!AT$1+1,'CRSP Data'!$A:$A,'Adj Ann Returns'!$A12,'CRSP Data'!$C:$C,6))</f>
        <v/>
      </c>
      <c r="AU12" s="14" t="str">
        <f>IF('Memb Hist (Org)'!AU12&lt;&gt;1,"",SUMIFS('CRSP Data'!$T:$T,'CRSP Data'!$D:$D,'Adj Ann Returns'!AU$1+1,'CRSP Data'!$A:$A,'Adj Ann Returns'!$A12,'CRSP Data'!$C:$C,6))</f>
        <v/>
      </c>
      <c r="AV12" s="14" t="str">
        <f>IF('Memb Hist (Org)'!AV12&lt;&gt;1,"",SUMIFS('CRSP Data'!$T:$T,'CRSP Data'!$D:$D,'Adj Ann Returns'!AV$1+1,'CRSP Data'!$A:$A,'Adj Ann Returns'!$A12,'CRSP Data'!$C:$C,6))</f>
        <v/>
      </c>
      <c r="AW12" s="14" t="str">
        <f>IF('Memb Hist (Org)'!AW12&lt;&gt;1,"",SUMIFS('CRSP Data'!$T:$T,'CRSP Data'!$D:$D,'Adj Ann Returns'!AW$1+1,'CRSP Data'!$A:$A,'Adj Ann Returns'!$A12,'CRSP Data'!$C:$C,6))</f>
        <v/>
      </c>
      <c r="AX12" s="14" t="str">
        <f>IF('Memb Hist (Org)'!AX12&lt;&gt;1,"",SUMIFS('CRSP Data'!$T:$T,'CRSP Data'!$D:$D,'Adj Ann Returns'!AX$1+1,'CRSP Data'!$A:$A,'Adj Ann Returns'!$A12,'CRSP Data'!$C:$C,6))</f>
        <v/>
      </c>
      <c r="AY12" s="14" t="str">
        <f>IF('Memb Hist (Org)'!AY12&lt;&gt;1,"",SUMIFS('CRSP Data'!$T:$T,'CRSP Data'!$D:$D,'Adj Ann Returns'!AY$1+1,'CRSP Data'!$A:$A,'Adj Ann Returns'!$A12,'CRSP Data'!$C:$C,6))</f>
        <v/>
      </c>
      <c r="AZ12" s="14" t="str">
        <f>IF('Memb Hist (Org)'!AZ12&lt;&gt;1,"",SUMIFS('CRSP Data'!$T:$T,'CRSP Data'!$D:$D,'Adj Ann Returns'!AZ$1+1,'CRSP Data'!$A:$A,'Adj Ann Returns'!$A12,'CRSP Data'!$C:$C,6))</f>
        <v/>
      </c>
      <c r="BA12" s="14" t="str">
        <f>IF('Memb Hist (Org)'!BA12&lt;&gt;1,"",SUMIFS('CRSP Data'!$T:$T,'CRSP Data'!$D:$D,'Adj Ann Returns'!BA$1+1,'CRSP Data'!$A:$A,'Adj Ann Returns'!$A12,'CRSP Data'!$C:$C,6))</f>
        <v/>
      </c>
      <c r="BB12" s="14" t="str">
        <f>IF('Memb Hist (Org)'!BB12&lt;&gt;1,"",SUMIFS('CRSP Data'!$T:$T,'CRSP Data'!$D:$D,'Adj Ann Returns'!BB$1+1,'CRSP Data'!$A:$A,'Adj Ann Returns'!$A12,'CRSP Data'!$C:$C,6))</f>
        <v/>
      </c>
      <c r="BC12" s="14" t="str">
        <f>IF('Memb Hist (Org)'!BC12&lt;&gt;1,"",SUMIFS('CRSP Data'!$T:$T,'CRSP Data'!$D:$D,'Adj Ann Returns'!BC$1+1,'CRSP Data'!$A:$A,'Adj Ann Returns'!$A12,'CRSP Data'!$C:$C,6))</f>
        <v/>
      </c>
      <c r="BD12" s="14" t="str">
        <f>IF('Memb Hist (Org)'!BD12&lt;&gt;1,"",SUMIFS('CRSP Data'!$T:$T,'CRSP Data'!$D:$D,'Adj Ann Returns'!BD$1+1,'CRSP Data'!$A:$A,'Adj Ann Returns'!$A12,'CRSP Data'!$C:$C,6))</f>
        <v/>
      </c>
      <c r="BE12" s="14" t="str">
        <f>IF('Memb Hist (Org)'!BE12&lt;&gt;1,"",SUMIFS('CRSP Data'!$T:$T,'CRSP Data'!$D:$D,'Adj Ann Returns'!BE$1+1,'CRSP Data'!$A:$A,'Adj Ann Returns'!$A12,'CRSP Data'!$C:$C,6))</f>
        <v/>
      </c>
      <c r="BF12" s="14" t="str">
        <f>IF('Memb Hist (Org)'!BF12&lt;&gt;1,"",SUMIFS('CRSP Data'!$T:$T,'CRSP Data'!$D:$D,'Adj Ann Returns'!BF$1+1,'CRSP Data'!$A:$A,'Adj Ann Returns'!$A12,'CRSP Data'!$C:$C,6))</f>
        <v/>
      </c>
      <c r="BG12" s="14" t="str">
        <f>IF('Memb Hist (Org)'!BG12&lt;&gt;1,"",SUMIFS('CRSP Data'!$T:$T,'CRSP Data'!$D:$D,'Adj Ann Returns'!BG$1+1,'CRSP Data'!$A:$A,'Adj Ann Returns'!$A12,'CRSP Data'!$C:$C,6))</f>
        <v/>
      </c>
      <c r="BH12" s="14" t="str">
        <f>IF('Memb Hist (Org)'!BH12&lt;&gt;1,"",SUMIFS('CRSP Data'!$T:$T,'CRSP Data'!$D:$D,'Adj Ann Returns'!BH$1+1,'CRSP Data'!$A:$A,'Adj Ann Returns'!$A12,'CRSP Data'!$C:$C,6))</f>
        <v/>
      </c>
      <c r="BI12" s="14">
        <f>IF('Memb Hist (Org)'!BI12&lt;&gt;1,"",SUMIFS('CRSP Data'!$T:$T,'CRSP Data'!$D:$D,'Adj Ann Returns'!BI$1+1,'CRSP Data'!$A:$A,'Adj Ann Returns'!$A12,'CRSP Data'!$C:$C,6))</f>
        <v>-0.13296740162916609</v>
      </c>
      <c r="BJ12" s="14">
        <f>IF('Memb Hist (Org)'!BJ12&lt;&gt;1,"",SUMIFS('CRSP Data'!$T:$T,'CRSP Data'!$D:$D,'Adj Ann Returns'!BJ$1+1,'CRSP Data'!$A:$A,'Adj Ann Returns'!$A12,'CRSP Data'!$C:$C,6))</f>
        <v>-0.14245564068176997</v>
      </c>
      <c r="BK12" s="14">
        <f>IF('Memb Hist (Org)'!BK12&lt;&gt;1,"",SUMIFS('CRSP Data'!$T:$T,'CRSP Data'!$D:$D,'Adj Ann Returns'!BK$1+1,'CRSP Data'!$A:$A,'Adj Ann Returns'!$A12,'CRSP Data'!$C:$C,6))</f>
        <v>0.17842530783982347</v>
      </c>
      <c r="BL12" s="14">
        <f>IF('Memb Hist (Org)'!BL12&lt;&gt;1,"",SUMIFS('CRSP Data'!$T:$T,'CRSP Data'!$D:$D,'Adj Ann Returns'!BL$1+1,'CRSP Data'!$A:$A,'Adj Ann Returns'!$A12,'CRSP Data'!$C:$C,6))</f>
        <v>0.19752796761152691</v>
      </c>
      <c r="BM12" s="14">
        <f>IF('Memb Hist (Org)'!BM12&lt;&gt;1,"",SUMIFS('CRSP Data'!$T:$T,'CRSP Data'!$D:$D,'Adj Ann Returns'!BM$1+1,'CRSP Data'!$A:$A,'Adj Ann Returns'!$A12,'CRSP Data'!$C:$C,6))</f>
        <v>0.18413068301941915</v>
      </c>
      <c r="BN12" s="14">
        <f>IF('Memb Hist (Org)'!BN12&lt;&gt;1,"",SUMIFS('CRSP Data'!$T:$T,'CRSP Data'!$D:$D,'Adj Ann Returns'!BN$1+1,'CRSP Data'!$A:$A,'Adj Ann Returns'!$A12,'CRSP Data'!$C:$C,6))</f>
        <v>0.25773045447287402</v>
      </c>
      <c r="BO12" s="14">
        <f>IF('Memb Hist (Org)'!BO12&lt;&gt;1,"",SUMIFS('CRSP Data'!$T:$T,'CRSP Data'!$D:$D,'Adj Ann Returns'!BO$1+1,'CRSP Data'!$A:$A,'Adj Ann Returns'!$A12,'CRSP Data'!$C:$C,6))</f>
        <v>-4.3424099166890828E-2</v>
      </c>
      <c r="BP12" s="14">
        <f>IF('Memb Hist (Org)'!BP12&lt;&gt;1,"",SUMIFS('CRSP Data'!$T:$T,'CRSP Data'!$D:$D,'Adj Ann Returns'!BP$1+1,'CRSP Data'!$A:$A,'Adj Ann Returns'!$A12,'CRSP Data'!$C:$C,6))</f>
        <v>0.33020152021598004</v>
      </c>
      <c r="BQ12" s="14">
        <f>IF('Memb Hist (Org)'!BQ12&lt;&gt;1,"",SUMIFS('CRSP Data'!$T:$T,'CRSP Data'!$D:$D,'Adj Ann Returns'!BQ$1+1,'CRSP Data'!$A:$A,'Adj Ann Returns'!$A12,'CRSP Data'!$C:$C,6))</f>
        <v>7.4618303802838959E-2</v>
      </c>
      <c r="BR12" s="14">
        <f>IF('Memb Hist (Org)'!BR12&lt;&gt;1,"",SUMIFS('CRSP Data'!$T:$T,'CRSP Data'!$D:$D,'Adj Ann Returns'!BR$1+1,'CRSP Data'!$A:$A,'Adj Ann Returns'!$A12,'CRSP Data'!$C:$C,6))</f>
        <v>0.1919652384358479</v>
      </c>
      <c r="BS12" s="14">
        <f>IF('Memb Hist (Org)'!BS12&lt;&gt;1,"",SUMIFS('CRSP Data'!$T:$T,'CRSP Data'!$D:$D,'Adj Ann Returns'!BS$1+1,'CRSP Data'!$A:$A,'Adj Ann Returns'!$A12,'CRSP Data'!$C:$C,6))</f>
        <v>0</v>
      </c>
      <c r="BU12"/>
      <c r="BV12"/>
      <c r="BW12"/>
      <c r="BX12"/>
      <c r="BY12"/>
      <c r="BZ12"/>
      <c r="CA12"/>
      <c r="CB12"/>
    </row>
    <row r="13" spans="1:80" x14ac:dyDescent="0.35">
      <c r="A13" s="1">
        <v>5742</v>
      </c>
      <c r="B13" s="1" t="s">
        <v>37</v>
      </c>
      <c r="C13" s="14">
        <f>IF('Memb Hist (Org)'!C13&lt;&gt;1,"",SUMIFS('CRSP Data'!$T:$T,'CRSP Data'!$D:$D,'Adj Ann Returns'!C$1+1,'CRSP Data'!$A:$A,'Adj Ann Returns'!$A13,'CRSP Data'!$C:$C,6))</f>
        <v>-4.4640847464973876E-2</v>
      </c>
      <c r="D13" s="14">
        <f>IF('Memb Hist (Org)'!D13&lt;&gt;1,"",SUMIFS('CRSP Data'!$T:$T,'CRSP Data'!$D:$D,'Adj Ann Returns'!D$1+1,'CRSP Data'!$A:$A,'Adj Ann Returns'!$A13,'CRSP Data'!$C:$C,6))</f>
        <v>0.25111225614689525</v>
      </c>
      <c r="E13" s="14">
        <f>IF('Memb Hist (Org)'!E13&lt;&gt;1,"",SUMIFS('CRSP Data'!$T:$T,'CRSP Data'!$D:$D,'Adj Ann Returns'!E$1+1,'CRSP Data'!$A:$A,'Adj Ann Returns'!$A13,'CRSP Data'!$C:$C,6))</f>
        <v>9.5238820921782263E-2</v>
      </c>
      <c r="F13" s="14">
        <f>IF('Memb Hist (Org)'!F13&lt;&gt;1,"",SUMIFS('CRSP Data'!$T:$T,'CRSP Data'!$D:$D,'Adj Ann Returns'!F$1+1,'CRSP Data'!$A:$A,'Adj Ann Returns'!$A13,'CRSP Data'!$C:$C,6))</f>
        <v>0.52717393199029594</v>
      </c>
      <c r="G13" s="14">
        <f>IF('Memb Hist (Org)'!G13&lt;&gt;1,"",SUMIFS('CRSP Data'!$T:$T,'CRSP Data'!$D:$D,'Adj Ann Returns'!G$1+1,'CRSP Data'!$A:$A,'Adj Ann Returns'!$A13,'CRSP Data'!$C:$C,6))</f>
        <v>0.31561876410769751</v>
      </c>
      <c r="H13" s="14">
        <f>IF('Memb Hist (Org)'!H13&lt;&gt;1,"",SUMIFS('CRSP Data'!$T:$T,'CRSP Data'!$D:$D,'Adj Ann Returns'!H$1+1,'CRSP Data'!$A:$A,'Adj Ann Returns'!$A13,'CRSP Data'!$C:$C,6))</f>
        <v>0.22935879833339534</v>
      </c>
      <c r="I13" s="14">
        <f>IF('Memb Hist (Org)'!I13&lt;&gt;1,"",SUMIFS('CRSP Data'!$T:$T,'CRSP Data'!$D:$D,'Adj Ann Returns'!I$1+1,'CRSP Data'!$A:$A,'Adj Ann Returns'!$A13,'CRSP Data'!$C:$C,6))</f>
        <v>0.24610839284362851</v>
      </c>
      <c r="J13" s="14">
        <f>IF('Memb Hist (Org)'!J13&lt;&gt;1,"",SUMIFS('CRSP Data'!$T:$T,'CRSP Data'!$D:$D,'Adj Ann Returns'!J$1+1,'CRSP Data'!$A:$A,'Adj Ann Returns'!$A13,'CRSP Data'!$C:$C,6))</f>
        <v>7.0937922647118512E-8</v>
      </c>
      <c r="K13" s="14">
        <f>IF('Memb Hist (Org)'!K13&lt;&gt;1,"",SUMIFS('CRSP Data'!$T:$T,'CRSP Data'!$D:$D,'Adj Ann Returns'!K$1+1,'CRSP Data'!$A:$A,'Adj Ann Returns'!$A13,'CRSP Data'!$C:$C,6))</f>
        <v>0.17633806286705744</v>
      </c>
      <c r="L13" s="14">
        <f>IF('Memb Hist (Org)'!L13&lt;&gt;1,"",SUMIFS('CRSP Data'!$T:$T,'CRSP Data'!$D:$D,'Adj Ann Returns'!L$1+1,'CRSP Data'!$A:$A,'Adj Ann Returns'!$A13,'CRSP Data'!$C:$C,6))</f>
        <v>0.32257826118565558</v>
      </c>
      <c r="M13" s="14">
        <f>IF('Memb Hist (Org)'!M13&lt;&gt;1,"",SUMIFS('CRSP Data'!$T:$T,'CRSP Data'!$D:$D,'Adj Ann Returns'!M$1+1,'CRSP Data'!$A:$A,'Adj Ann Returns'!$A13,'CRSP Data'!$C:$C,6))</f>
        <v>0.20803411979257058</v>
      </c>
      <c r="N13" s="14">
        <f>IF('Memb Hist (Org)'!N13&lt;&gt;1,"",SUMIFS('CRSP Data'!$T:$T,'CRSP Data'!$D:$D,'Adj Ann Returns'!N$1+1,'CRSP Data'!$A:$A,'Adj Ann Returns'!$A13,'CRSP Data'!$C:$C,6))</f>
        <v>-0.23990473619359176</v>
      </c>
      <c r="O13" s="14">
        <f>IF('Memb Hist (Org)'!O13&lt;&gt;1,"",SUMIFS('CRSP Data'!$T:$T,'CRSP Data'!$D:$D,'Adj Ann Returns'!O$1+1,'CRSP Data'!$A:$A,'Adj Ann Returns'!$A13,'CRSP Data'!$C:$C,6))</f>
        <v>0.65468587224155894</v>
      </c>
      <c r="P13" s="14">
        <f>IF('Memb Hist (Org)'!P13&lt;&gt;1,"",SUMIFS('CRSP Data'!$T:$T,'CRSP Data'!$D:$D,'Adj Ann Returns'!P$1+1,'CRSP Data'!$A:$A,'Adj Ann Returns'!$A13,'CRSP Data'!$C:$C,6))</f>
        <v>0.11331381563100629</v>
      </c>
      <c r="Q13" s="14">
        <f>IF('Memb Hist (Org)'!Q13&lt;&gt;1,"",SUMIFS('CRSP Data'!$T:$T,'CRSP Data'!$D:$D,'Adj Ann Returns'!Q$1+1,'CRSP Data'!$A:$A,'Adj Ann Returns'!$A13,'CRSP Data'!$C:$C,6))</f>
        <v>9.4147482919562986E-2</v>
      </c>
      <c r="R13" s="14">
        <f>IF('Memb Hist (Org)'!R13&lt;&gt;1,"",SUMIFS('CRSP Data'!$T:$T,'CRSP Data'!$D:$D,'Adj Ann Returns'!R$1+1,'CRSP Data'!$A:$A,'Adj Ann Returns'!$A13,'CRSP Data'!$C:$C,6))</f>
        <v>-0.14883813805790769</v>
      </c>
      <c r="S13" s="14">
        <f>IF('Memb Hist (Org)'!S13&lt;&gt;1,"",SUMIFS('CRSP Data'!$T:$T,'CRSP Data'!$D:$D,'Adj Ann Returns'!S$1+1,'CRSP Data'!$A:$A,'Adj Ann Returns'!$A13,'CRSP Data'!$C:$C,6))</f>
        <v>-3.8250413459830712E-2</v>
      </c>
      <c r="T13" s="14">
        <f>IF('Memb Hist (Org)'!T13&lt;&gt;1,"",SUMIFS('CRSP Data'!$T:$T,'CRSP Data'!$D:$D,'Adj Ann Returns'!T$1+1,'CRSP Data'!$A:$A,'Adj Ann Returns'!$A13,'CRSP Data'!$C:$C,6))</f>
        <v>2.2728592056966868E-2</v>
      </c>
      <c r="U13" s="14">
        <f>IF('Memb Hist (Org)'!U13&lt;&gt;1,"",SUMIFS('CRSP Data'!$T:$T,'CRSP Data'!$D:$D,'Adj Ann Returns'!U$1+1,'CRSP Data'!$A:$A,'Adj Ann Returns'!$A13,'CRSP Data'!$C:$C,6))</f>
        <v>-0.15555550220792846</v>
      </c>
      <c r="V13" s="14">
        <f>IF('Memb Hist (Org)'!V13&lt;&gt;1,"",SUMIFS('CRSP Data'!$T:$T,'CRSP Data'!$D:$D,'Adj Ann Returns'!V$1+1,'CRSP Data'!$A:$A,'Adj Ann Returns'!$A13,'CRSP Data'!$C:$C,6))</f>
        <v>-5.5922156828570047E-2</v>
      </c>
      <c r="W13" s="14">
        <f>IF('Memb Hist (Org)'!W13&lt;&gt;1,"",SUMIFS('CRSP Data'!$T:$T,'CRSP Data'!$D:$D,'Adj Ann Returns'!W$1+1,'CRSP Data'!$A:$A,'Adj Ann Returns'!$A13,'CRSP Data'!$C:$C,6))</f>
        <v>0.303137299225819</v>
      </c>
      <c r="X13" s="14">
        <f>IF('Memb Hist (Org)'!X13&lt;&gt;1,"",SUMIFS('CRSP Data'!$T:$T,'CRSP Data'!$D:$D,'Adj Ann Returns'!X$1+1,'CRSP Data'!$A:$A,'Adj Ann Returns'!$A13,'CRSP Data'!$C:$C,6))</f>
        <v>-8.0213363359900369E-2</v>
      </c>
      <c r="Y13" s="14">
        <f>IF('Memb Hist (Org)'!Y13&lt;&gt;1,"",SUMIFS('CRSP Data'!$T:$T,'CRSP Data'!$D:$D,'Adj Ann Returns'!Y$1+1,'CRSP Data'!$A:$A,'Adj Ann Returns'!$A13,'CRSP Data'!$C:$C,6))</f>
        <v>-0.11337173595564176</v>
      </c>
      <c r="Z13" s="14">
        <f>IF('Memb Hist (Org)'!Z13&lt;&gt;1,"",SUMIFS('CRSP Data'!$T:$T,'CRSP Data'!$D:$D,'Adj Ann Returns'!Z$1+1,'CRSP Data'!$A:$A,'Adj Ann Returns'!$A13,'CRSP Data'!$C:$C,6))</f>
        <v>-0.45573751324187761</v>
      </c>
      <c r="AA13" s="14">
        <f>IF('Memb Hist (Org)'!AA13&lt;&gt;1,"",SUMIFS('CRSP Data'!$T:$T,'CRSP Data'!$D:$D,'Adj Ann Returns'!AA$1+1,'CRSP Data'!$A:$A,'Adj Ann Returns'!$A13,'CRSP Data'!$C:$C,6))</f>
        <v>0.24698769434075896</v>
      </c>
      <c r="AB13" s="14">
        <f>IF('Memb Hist (Org)'!AB13&lt;&gt;1,"",SUMIFS('CRSP Data'!$T:$T,'CRSP Data'!$D:$D,'Adj Ann Returns'!AB$1+1,'CRSP Data'!$A:$A,'Adj Ann Returns'!$A13,'CRSP Data'!$C:$C,6))</f>
        <v>-9.1786762028919777E-2</v>
      </c>
      <c r="AC13" s="14">
        <f>IF('Memb Hist (Org)'!AC13&lt;&gt;1,"",SUMIFS('CRSP Data'!$T:$T,'CRSP Data'!$D:$D,'Adj Ann Returns'!AC$1+1,'CRSP Data'!$A:$A,'Adj Ann Returns'!$A13,'CRSP Data'!$C:$C,6))</f>
        <v>0.44148962730594499</v>
      </c>
      <c r="AD13" s="14">
        <f>IF('Memb Hist (Org)'!AD13&lt;&gt;1,"",SUMIFS('CRSP Data'!$T:$T,'CRSP Data'!$D:$D,'Adj Ann Returns'!AD$1+1,'CRSP Data'!$A:$A,'Adj Ann Returns'!$A13,'CRSP Data'!$C:$C,6))</f>
        <v>-0.10332059493433077</v>
      </c>
      <c r="AE13" s="14">
        <f>IF('Memb Hist (Org)'!AE13&lt;&gt;1,"",SUMIFS('CRSP Data'!$T:$T,'CRSP Data'!$D:$D,'Adj Ann Returns'!AE$1+1,'CRSP Data'!$A:$A,'Adj Ann Returns'!$A13,'CRSP Data'!$C:$C,6))</f>
        <v>2.4690228044207396E-2</v>
      </c>
      <c r="AF13" s="14">
        <f>IF('Memb Hist (Org)'!AF13&lt;&gt;1,"",SUMIFS('CRSP Data'!$T:$T,'CRSP Data'!$D:$D,'Adj Ann Returns'!AF$1+1,'CRSP Data'!$A:$A,'Adj Ann Returns'!$A13,'CRSP Data'!$C:$C,6))</f>
        <v>-8.0321411057240222E-2</v>
      </c>
      <c r="AG13" s="14">
        <f>IF('Memb Hist (Org)'!AG13&lt;&gt;1,"",SUMIFS('CRSP Data'!$T:$T,'CRSP Data'!$D:$D,'Adj Ann Returns'!AG$1+1,'CRSP Data'!$A:$A,'Adj Ann Returns'!$A13,'CRSP Data'!$C:$C,6))</f>
        <v>2.185553229692605E-3</v>
      </c>
      <c r="AH13" s="14">
        <f>IF('Memb Hist (Org)'!AH13&lt;&gt;1,"",SUMIFS('CRSP Data'!$T:$T,'CRSP Data'!$D:$D,'Adj Ann Returns'!AH$1+1,'CRSP Data'!$A:$A,'Adj Ann Returns'!$A13,'CRSP Data'!$C:$C,6))</f>
        <v>-3.2679899519409306E-2</v>
      </c>
      <c r="AI13" s="14">
        <f>IF('Memb Hist (Org)'!AI13&lt;&gt;1,"",SUMIFS('CRSP Data'!$T:$T,'CRSP Data'!$D:$D,'Adj Ann Returns'!AI$1+1,'CRSP Data'!$A:$A,'Adj Ann Returns'!$A13,'CRSP Data'!$C:$C,6))</f>
        <v>0.1283780581993117</v>
      </c>
      <c r="AJ13" s="14">
        <f>IF('Memb Hist (Org)'!AJ13&lt;&gt;1,"",SUMIFS('CRSP Data'!$T:$T,'CRSP Data'!$D:$D,'Adj Ann Returns'!AJ$1+1,'CRSP Data'!$A:$A,'Adj Ann Returns'!$A13,'CRSP Data'!$C:$C,6))</f>
        <v>-0.11377202812177911</v>
      </c>
      <c r="AK13" s="14">
        <f>IF('Memb Hist (Org)'!AK13&lt;&gt;1,"",SUMIFS('CRSP Data'!$T:$T,'CRSP Data'!$D:$D,'Adj Ann Returns'!AK$1+1,'CRSP Data'!$A:$A,'Adj Ann Returns'!$A13,'CRSP Data'!$C:$C,6))</f>
        <v>0.53378220760072703</v>
      </c>
      <c r="AL13" s="14">
        <f>IF('Memb Hist (Org)'!AL13&lt;&gt;1,"",SUMIFS('CRSP Data'!$T:$T,'CRSP Data'!$D:$D,'Adj Ann Returns'!AL$1+1,'CRSP Data'!$A:$A,'Adj Ann Returns'!$A13,'CRSP Data'!$C:$C,6))</f>
        <v>0.11013380706006792</v>
      </c>
      <c r="AM13" s="14">
        <f>IF('Memb Hist (Org)'!AM13&lt;&gt;1,"",SUMIFS('CRSP Data'!$T:$T,'CRSP Data'!$D:$D,'Adj Ann Returns'!AM$1+1,'CRSP Data'!$A:$A,'Adj Ann Returns'!$A13,'CRSP Data'!$C:$C,6))</f>
        <v>5.5553643780822393E-2</v>
      </c>
      <c r="AN13" s="14">
        <f>IF('Memb Hist (Org)'!AN13&lt;&gt;1,"",SUMIFS('CRSP Data'!$T:$T,'CRSP Data'!$D:$D,'Adj Ann Returns'!AN$1+1,'CRSP Data'!$A:$A,'Adj Ann Returns'!$A13,'CRSP Data'!$C:$C,6))</f>
        <v>-6.7670194112157911E-2</v>
      </c>
      <c r="AO13" s="14">
        <f>IF('Memb Hist (Org)'!AO13&lt;&gt;1,"",SUMIFS('CRSP Data'!$T:$T,'CRSP Data'!$D:$D,'Adj Ann Returns'!AO$1+1,'CRSP Data'!$A:$A,'Adj Ann Returns'!$A13,'CRSP Data'!$C:$C,6))</f>
        <v>2.8226095507591031E-2</v>
      </c>
      <c r="AP13" s="14">
        <f>IF('Memb Hist (Org)'!AP13&lt;&gt;1,"",SUMIFS('CRSP Data'!$T:$T,'CRSP Data'!$D:$D,'Adj Ann Returns'!AP$1+1,'CRSP Data'!$A:$A,'Adj Ann Returns'!$A13,'CRSP Data'!$C:$C,6))</f>
        <v>5.4901576837131927E-2</v>
      </c>
      <c r="AQ13" s="14">
        <f>IF('Memb Hist (Org)'!AQ13&lt;&gt;1,"",SUMIFS('CRSP Data'!$T:$T,'CRSP Data'!$D:$D,'Adj Ann Returns'!AQ$1+1,'CRSP Data'!$A:$A,'Adj Ann Returns'!$A13,'CRSP Data'!$C:$C,6))</f>
        <v>6.3195322342930682E-2</v>
      </c>
      <c r="AR13" s="14">
        <f>IF('Memb Hist (Org)'!AR13&lt;&gt;1,"",SUMIFS('CRSP Data'!$T:$T,'CRSP Data'!$D:$D,'Adj Ann Returns'!AR$1+1,'CRSP Data'!$A:$A,'Adj Ann Returns'!$A13,'CRSP Data'!$C:$C,6))</f>
        <v>0.2272707573305639</v>
      </c>
      <c r="AS13" s="14">
        <f>IF('Memb Hist (Org)'!AS13&lt;&gt;1,"",SUMIFS('CRSP Data'!$T:$T,'CRSP Data'!$D:$D,'Adj Ann Returns'!AS$1+1,'CRSP Data'!$A:$A,'Adj Ann Returns'!$A13,'CRSP Data'!$C:$C,6))</f>
        <v>-2.8486630529962476E-3</v>
      </c>
      <c r="AT13" s="14">
        <f>IF('Memb Hist (Org)'!AT13&lt;&gt;1,"",SUMIFS('CRSP Data'!$T:$T,'CRSP Data'!$D:$D,'Adj Ann Returns'!AT$1+1,'CRSP Data'!$A:$A,'Adj Ann Returns'!$A13,'CRSP Data'!$C:$C,6))</f>
        <v>-0.25428448345089183</v>
      </c>
      <c r="AU13" s="14">
        <f>IF('Memb Hist (Org)'!AU13&lt;&gt;1,"",SUMIFS('CRSP Data'!$T:$T,'CRSP Data'!$D:$D,'Adj Ann Returns'!AU$1+1,'CRSP Data'!$A:$A,'Adj Ann Returns'!$A13,'CRSP Data'!$C:$C,6))</f>
        <v>0.2911861224965886</v>
      </c>
      <c r="AV13" s="14">
        <f>IF('Memb Hist (Org)'!AV13&lt;&gt;1,"",SUMIFS('CRSP Data'!$T:$T,'CRSP Data'!$D:$D,'Adj Ann Returns'!AV$1+1,'CRSP Data'!$A:$A,'Adj Ann Returns'!$A13,'CRSP Data'!$C:$C,6))</f>
        <v>0.16913970694278624</v>
      </c>
      <c r="AW13" s="14">
        <f>IF('Memb Hist (Org)'!AW13&lt;&gt;1,"",SUMIFS('CRSP Data'!$T:$T,'CRSP Data'!$D:$D,'Adj Ann Returns'!AW$1+1,'CRSP Data'!$A:$A,'Adj Ann Returns'!$A13,'CRSP Data'!$C:$C,6))</f>
        <v>-0.12944182380111968</v>
      </c>
      <c r="AX13" s="14">
        <f>IF('Memb Hist (Org)'!AX13&lt;&gt;1,"",SUMIFS('CRSP Data'!$T:$T,'CRSP Data'!$D:$D,'Adj Ann Returns'!AX$1+1,'CRSP Data'!$A:$A,'Adj Ann Returns'!$A13,'CRSP Data'!$C:$C,6))</f>
        <v>0.43731786359005542</v>
      </c>
      <c r="AY13" s="14">
        <f>IF('Memb Hist (Org)'!AY13&lt;&gt;1,"",SUMIFS('CRSP Data'!$T:$T,'CRSP Data'!$D:$D,'Adj Ann Returns'!AY$1+1,'CRSP Data'!$A:$A,'Adj Ann Returns'!$A13,'CRSP Data'!$C:$C,6))</f>
        <v>-0.10344662464468901</v>
      </c>
      <c r="AZ13" s="14">
        <f>IF('Memb Hist (Org)'!AZ13&lt;&gt;1,"",SUMIFS('CRSP Data'!$T:$T,'CRSP Data'!$D:$D,'Adj Ann Returns'!AZ$1+1,'CRSP Data'!$A:$A,'Adj Ann Returns'!$A13,'CRSP Data'!$C:$C,6))</f>
        <v>7.0135417128045052E-2</v>
      </c>
      <c r="BA13" s="14">
        <f>IF('Memb Hist (Org)'!BA13&lt;&gt;1,"",SUMIFS('CRSP Data'!$T:$T,'CRSP Data'!$D:$D,'Adj Ann Returns'!BA$1+1,'CRSP Data'!$A:$A,'Adj Ann Returns'!$A13,'CRSP Data'!$C:$C,6))</f>
        <v>8.9557285214225457E-2</v>
      </c>
      <c r="BB13" s="14">
        <f>IF('Memb Hist (Org)'!BB13&lt;&gt;1,"",SUMIFS('CRSP Data'!$T:$T,'CRSP Data'!$D:$D,'Adj Ann Returns'!BB$1+1,'CRSP Data'!$A:$A,'Adj Ann Returns'!$A13,'CRSP Data'!$C:$C,6))</f>
        <v>-0.47531871828615135</v>
      </c>
      <c r="BC13" s="14">
        <f>IF('Memb Hist (Org)'!BC13&lt;&gt;1,"",SUMIFS('CRSP Data'!$T:$T,'CRSP Data'!$D:$D,'Adj Ann Returns'!BC$1+1,'CRSP Data'!$A:$A,'Adj Ann Returns'!$A13,'CRSP Data'!$C:$C,6))</f>
        <v>-0.39627323813125137</v>
      </c>
      <c r="BD13" s="14">
        <f>IF('Memb Hist (Org)'!BD13&lt;&gt;1,"",SUMIFS('CRSP Data'!$T:$T,'CRSP Data'!$D:$D,'Adj Ann Returns'!BD$1+1,'CRSP Data'!$A:$A,'Adj Ann Returns'!$A13,'CRSP Data'!$C:$C,6))</f>
        <v>0.4110425629242489</v>
      </c>
      <c r="BE13" s="14">
        <f>IF('Memb Hist (Org)'!BE13&lt;&gt;1,"",SUMIFS('CRSP Data'!$T:$T,'CRSP Data'!$D:$D,'Adj Ann Returns'!BE$1+1,'CRSP Data'!$A:$A,'Adj Ann Returns'!$A13,'CRSP Data'!$C:$C,6))</f>
        <v>0.14869683895730668</v>
      </c>
      <c r="BF13" s="14">
        <f>IF('Memb Hist (Org)'!BF13&lt;&gt;1,"",SUMIFS('CRSP Data'!$T:$T,'CRSP Data'!$D:$D,'Adj Ann Returns'!BF$1+1,'CRSP Data'!$A:$A,'Adj Ann Returns'!$A13,'CRSP Data'!$C:$C,6))</f>
        <v>-5.3748991191475581E-2</v>
      </c>
      <c r="BG13" s="14">
        <f>IF('Memb Hist (Org)'!BG13&lt;&gt;1,"",SUMIFS('CRSP Data'!$T:$T,'CRSP Data'!$D:$D,'Adj Ann Returns'!BG$1+1,'CRSP Data'!$A:$A,'Adj Ann Returns'!$A13,'CRSP Data'!$C:$C,6))</f>
        <v>0.39199967461598639</v>
      </c>
      <c r="BH13" s="14">
        <f>IF('Memb Hist (Org)'!BH13&lt;&gt;1,"",SUMIFS('CRSP Data'!$T:$T,'CRSP Data'!$D:$D,'Adj Ann Returns'!BH$1+1,'CRSP Data'!$A:$A,'Adj Ann Returns'!$A13,'CRSP Data'!$C:$C,6))</f>
        <v>-7.7586069631830235E-2</v>
      </c>
      <c r="BI13" s="14">
        <f>IF('Memb Hist (Org)'!BI13&lt;&gt;1,"",SUMIFS('CRSP Data'!$T:$T,'CRSP Data'!$D:$D,'Adj Ann Returns'!BI$1+1,'CRSP Data'!$A:$A,'Adj Ann Returns'!$A13,'CRSP Data'!$C:$C,6))</f>
        <v>-0.30965696039932455</v>
      </c>
      <c r="BJ13" s="14">
        <f>IF('Memb Hist (Org)'!BJ13&lt;&gt;1,"",SUMIFS('CRSP Data'!$T:$T,'CRSP Data'!$D:$D,'Adj Ann Returns'!BJ$1+1,'CRSP Data'!$A:$A,'Adj Ann Returns'!$A13,'CRSP Data'!$C:$C,6))</f>
        <v>0.18772718744935224</v>
      </c>
      <c r="BK13" s="14">
        <f>IF('Memb Hist (Org)'!BK13&lt;&gt;1,"",SUMIFS('CRSP Data'!$T:$T,'CRSP Data'!$D:$D,'Adj Ann Returns'!BK$1+1,'CRSP Data'!$A:$A,'Adj Ann Returns'!$A13,'CRSP Data'!$C:$C,6))</f>
        <v>0.47036611122678562</v>
      </c>
      <c r="BL13" s="14">
        <f>IF('Memb Hist (Org)'!BL13&lt;&gt;1,"",SUMIFS('CRSP Data'!$T:$T,'CRSP Data'!$D:$D,'Adj Ann Returns'!BL$1+1,'CRSP Data'!$A:$A,'Adj Ann Returns'!$A13,'CRSP Data'!$C:$C,6))</f>
        <v>6.8217389925860017E-2</v>
      </c>
      <c r="BM13" s="14">
        <f>IF('Memb Hist (Org)'!BM13&lt;&gt;1,"",SUMIFS('CRSP Data'!$T:$T,'CRSP Data'!$D:$D,'Adj Ann Returns'!BM$1+1,'CRSP Data'!$A:$A,'Adj Ann Returns'!$A13,'CRSP Data'!$C:$C,6))</f>
        <v>0.13642991640304802</v>
      </c>
      <c r="BN13" s="14">
        <f>IF('Memb Hist (Org)'!BN13&lt;&gt;1,"",SUMIFS('CRSP Data'!$T:$T,'CRSP Data'!$D:$D,'Adj Ann Returns'!BN$1+1,'CRSP Data'!$A:$A,'Adj Ann Returns'!$A13,'CRSP Data'!$C:$C,6))</f>
        <v>8.7271510370074079E-2</v>
      </c>
      <c r="BO13" s="14">
        <f>IF('Memb Hist (Org)'!BO13&lt;&gt;1,"",SUMIFS('CRSP Data'!$T:$T,'CRSP Data'!$D:$D,'Adj Ann Returns'!BO$1+1,'CRSP Data'!$A:$A,'Adj Ann Returns'!$A13,'CRSP Data'!$C:$C,6))</f>
        <v>-0.25489239102283556</v>
      </c>
      <c r="BP13" s="14">
        <f>IF('Memb Hist (Org)'!BP13&lt;&gt;1,"",SUMIFS('CRSP Data'!$T:$T,'CRSP Data'!$D:$D,'Adj Ann Returns'!BP$1+1,'CRSP Data'!$A:$A,'Adj Ann Returns'!$A13,'CRSP Data'!$C:$C,6))</f>
        <v>0.26116696305558351</v>
      </c>
      <c r="BQ13" s="14">
        <f>IF('Memb Hist (Org)'!BQ13&lt;&gt;1,"",SUMIFS('CRSP Data'!$T:$T,'CRSP Data'!$D:$D,'Adj Ann Returns'!BQ$1+1,'CRSP Data'!$A:$A,'Adj Ann Returns'!$A13,'CRSP Data'!$C:$C,6))</f>
        <v>0.14083290917393332</v>
      </c>
      <c r="BR13" s="14">
        <f>IF('Memb Hist (Org)'!BR13&lt;&gt;1,"",SUMIFS('CRSP Data'!$T:$T,'CRSP Data'!$D:$D,'Adj Ann Returns'!BR$1+1,'CRSP Data'!$A:$A,'Adj Ann Returns'!$A13,'CRSP Data'!$C:$C,6))</f>
        <v>1.205348365543113E-2</v>
      </c>
      <c r="BS13" s="14">
        <f>IF('Memb Hist (Org)'!BS13&lt;&gt;1,"",SUMIFS('CRSP Data'!$T:$T,'CRSP Data'!$D:$D,'Adj Ann Returns'!BS$1+1,'CRSP Data'!$A:$A,'Adj Ann Returns'!$A13,'CRSP Data'!$C:$C,6))</f>
        <v>0</v>
      </c>
      <c r="BU13"/>
      <c r="BV13"/>
      <c r="BW13"/>
      <c r="BX13"/>
      <c r="BY13"/>
      <c r="BZ13"/>
      <c r="CA13"/>
      <c r="CB13"/>
    </row>
    <row r="14" spans="1:80" x14ac:dyDescent="0.35">
      <c r="A14" s="1">
        <v>6127</v>
      </c>
      <c r="B14" s="1" t="s">
        <v>38</v>
      </c>
      <c r="C14" s="14" t="str">
        <f>IF('Memb Hist (Org)'!C14&lt;&gt;1,"",SUMIFS('CRSP Data'!$T:$T,'CRSP Data'!$D:$D,'Adj Ann Returns'!C$1+1,'CRSP Data'!$A:$A,'Adj Ann Returns'!$A14,'CRSP Data'!$C:$C,6))</f>
        <v/>
      </c>
      <c r="D14" s="14" t="str">
        <f>IF('Memb Hist (Org)'!D14&lt;&gt;1,"",SUMIFS('CRSP Data'!$T:$T,'CRSP Data'!$D:$D,'Adj Ann Returns'!D$1+1,'CRSP Data'!$A:$A,'Adj Ann Returns'!$A14,'CRSP Data'!$C:$C,6))</f>
        <v/>
      </c>
      <c r="E14" s="14" t="str">
        <f>IF('Memb Hist (Org)'!E14&lt;&gt;1,"",SUMIFS('CRSP Data'!$T:$T,'CRSP Data'!$D:$D,'Adj Ann Returns'!E$1+1,'CRSP Data'!$A:$A,'Adj Ann Returns'!$A14,'CRSP Data'!$C:$C,6))</f>
        <v/>
      </c>
      <c r="F14" s="14" t="str">
        <f>IF('Memb Hist (Org)'!F14&lt;&gt;1,"",SUMIFS('CRSP Data'!$T:$T,'CRSP Data'!$D:$D,'Adj Ann Returns'!F$1+1,'CRSP Data'!$A:$A,'Adj Ann Returns'!$A14,'CRSP Data'!$C:$C,6))</f>
        <v/>
      </c>
      <c r="G14" s="14" t="str">
        <f>IF('Memb Hist (Org)'!G14&lt;&gt;1,"",SUMIFS('CRSP Data'!$T:$T,'CRSP Data'!$D:$D,'Adj Ann Returns'!G$1+1,'CRSP Data'!$A:$A,'Adj Ann Returns'!$A14,'CRSP Data'!$C:$C,6))</f>
        <v/>
      </c>
      <c r="H14" s="14" t="str">
        <f>IF('Memb Hist (Org)'!H14&lt;&gt;1,"",SUMIFS('CRSP Data'!$T:$T,'CRSP Data'!$D:$D,'Adj Ann Returns'!H$1+1,'CRSP Data'!$A:$A,'Adj Ann Returns'!$A14,'CRSP Data'!$C:$C,6))</f>
        <v/>
      </c>
      <c r="I14" s="14" t="str">
        <f>IF('Memb Hist (Org)'!I14&lt;&gt;1,"",SUMIFS('CRSP Data'!$T:$T,'CRSP Data'!$D:$D,'Adj Ann Returns'!I$1+1,'CRSP Data'!$A:$A,'Adj Ann Returns'!$A14,'CRSP Data'!$C:$C,6))</f>
        <v/>
      </c>
      <c r="J14" s="14" t="str">
        <f>IF('Memb Hist (Org)'!J14&lt;&gt;1,"",SUMIFS('CRSP Data'!$T:$T,'CRSP Data'!$D:$D,'Adj Ann Returns'!J$1+1,'CRSP Data'!$A:$A,'Adj Ann Returns'!$A14,'CRSP Data'!$C:$C,6))</f>
        <v/>
      </c>
      <c r="K14" s="14" t="str">
        <f>IF('Memb Hist (Org)'!K14&lt;&gt;1,"",SUMIFS('CRSP Data'!$T:$T,'CRSP Data'!$D:$D,'Adj Ann Returns'!K$1+1,'CRSP Data'!$A:$A,'Adj Ann Returns'!$A14,'CRSP Data'!$C:$C,6))</f>
        <v/>
      </c>
      <c r="L14" s="14" t="str">
        <f>IF('Memb Hist (Org)'!L14&lt;&gt;1,"",SUMIFS('CRSP Data'!$T:$T,'CRSP Data'!$D:$D,'Adj Ann Returns'!L$1+1,'CRSP Data'!$A:$A,'Adj Ann Returns'!$A14,'CRSP Data'!$C:$C,6))</f>
        <v/>
      </c>
      <c r="M14" s="14" t="str">
        <f>IF('Memb Hist (Org)'!M14&lt;&gt;1,"",SUMIFS('CRSP Data'!$T:$T,'CRSP Data'!$D:$D,'Adj Ann Returns'!M$1+1,'CRSP Data'!$A:$A,'Adj Ann Returns'!$A14,'CRSP Data'!$C:$C,6))</f>
        <v/>
      </c>
      <c r="N14" s="14" t="str">
        <f>IF('Memb Hist (Org)'!N14&lt;&gt;1,"",SUMIFS('CRSP Data'!$T:$T,'CRSP Data'!$D:$D,'Adj Ann Returns'!N$1+1,'CRSP Data'!$A:$A,'Adj Ann Returns'!$A14,'CRSP Data'!$C:$C,6))</f>
        <v/>
      </c>
      <c r="O14" s="14" t="str">
        <f>IF('Memb Hist (Org)'!O14&lt;&gt;1,"",SUMIFS('CRSP Data'!$T:$T,'CRSP Data'!$D:$D,'Adj Ann Returns'!O$1+1,'CRSP Data'!$A:$A,'Adj Ann Returns'!$A14,'CRSP Data'!$C:$C,6))</f>
        <v/>
      </c>
      <c r="P14" s="14" t="str">
        <f>IF('Memb Hist (Org)'!P14&lt;&gt;1,"",SUMIFS('CRSP Data'!$T:$T,'CRSP Data'!$D:$D,'Adj Ann Returns'!P$1+1,'CRSP Data'!$A:$A,'Adj Ann Returns'!$A14,'CRSP Data'!$C:$C,6))</f>
        <v/>
      </c>
      <c r="Q14" s="14" t="str">
        <f>IF('Memb Hist (Org)'!Q14&lt;&gt;1,"",SUMIFS('CRSP Data'!$T:$T,'CRSP Data'!$D:$D,'Adj Ann Returns'!Q$1+1,'CRSP Data'!$A:$A,'Adj Ann Returns'!$A14,'CRSP Data'!$C:$C,6))</f>
        <v/>
      </c>
      <c r="R14" s="14" t="str">
        <f>IF('Memb Hist (Org)'!R14&lt;&gt;1,"",SUMIFS('CRSP Data'!$T:$T,'CRSP Data'!$D:$D,'Adj Ann Returns'!R$1+1,'CRSP Data'!$A:$A,'Adj Ann Returns'!$A14,'CRSP Data'!$C:$C,6))</f>
        <v/>
      </c>
      <c r="S14" s="14" t="str">
        <f>IF('Memb Hist (Org)'!S14&lt;&gt;1,"",SUMIFS('CRSP Data'!$T:$T,'CRSP Data'!$D:$D,'Adj Ann Returns'!S$1+1,'CRSP Data'!$A:$A,'Adj Ann Returns'!$A14,'CRSP Data'!$C:$C,6))</f>
        <v/>
      </c>
      <c r="T14" s="14" t="str">
        <f>IF('Memb Hist (Org)'!T14&lt;&gt;1,"",SUMIFS('CRSP Data'!$T:$T,'CRSP Data'!$D:$D,'Adj Ann Returns'!T$1+1,'CRSP Data'!$A:$A,'Adj Ann Returns'!$A14,'CRSP Data'!$C:$C,6))</f>
        <v/>
      </c>
      <c r="U14" s="14" t="str">
        <f>IF('Memb Hist (Org)'!U14&lt;&gt;1,"",SUMIFS('CRSP Data'!$T:$T,'CRSP Data'!$D:$D,'Adj Ann Returns'!U$1+1,'CRSP Data'!$A:$A,'Adj Ann Returns'!$A14,'CRSP Data'!$C:$C,6))</f>
        <v/>
      </c>
      <c r="V14" s="14" t="str">
        <f>IF('Memb Hist (Org)'!V14&lt;&gt;1,"",SUMIFS('CRSP Data'!$T:$T,'CRSP Data'!$D:$D,'Adj Ann Returns'!V$1+1,'CRSP Data'!$A:$A,'Adj Ann Returns'!$A14,'CRSP Data'!$C:$C,6))</f>
        <v/>
      </c>
      <c r="W14" s="14" t="str">
        <f>IF('Memb Hist (Org)'!W14&lt;&gt;1,"",SUMIFS('CRSP Data'!$T:$T,'CRSP Data'!$D:$D,'Adj Ann Returns'!W$1+1,'CRSP Data'!$A:$A,'Adj Ann Returns'!$A14,'CRSP Data'!$C:$C,6))</f>
        <v/>
      </c>
      <c r="X14" s="14" t="str">
        <f>IF('Memb Hist (Org)'!X14&lt;&gt;1,"",SUMIFS('CRSP Data'!$T:$T,'CRSP Data'!$D:$D,'Adj Ann Returns'!X$1+1,'CRSP Data'!$A:$A,'Adj Ann Returns'!$A14,'CRSP Data'!$C:$C,6))</f>
        <v/>
      </c>
      <c r="Y14" s="14" t="str">
        <f>IF('Memb Hist (Org)'!Y14&lt;&gt;1,"",SUMIFS('CRSP Data'!$T:$T,'CRSP Data'!$D:$D,'Adj Ann Returns'!Y$1+1,'CRSP Data'!$A:$A,'Adj Ann Returns'!$A14,'CRSP Data'!$C:$C,6))</f>
        <v/>
      </c>
      <c r="Z14" s="14" t="str">
        <f>IF('Memb Hist (Org)'!Z14&lt;&gt;1,"",SUMIFS('CRSP Data'!$T:$T,'CRSP Data'!$D:$D,'Adj Ann Returns'!Z$1+1,'CRSP Data'!$A:$A,'Adj Ann Returns'!$A14,'CRSP Data'!$C:$C,6))</f>
        <v/>
      </c>
      <c r="AA14" s="14" t="str">
        <f>IF('Memb Hist (Org)'!AA14&lt;&gt;1,"",SUMIFS('CRSP Data'!$T:$T,'CRSP Data'!$D:$D,'Adj Ann Returns'!AA$1+1,'CRSP Data'!$A:$A,'Adj Ann Returns'!$A14,'CRSP Data'!$C:$C,6))</f>
        <v/>
      </c>
      <c r="AB14" s="14" t="str">
        <f>IF('Memb Hist (Org)'!AB14&lt;&gt;1,"",SUMIFS('CRSP Data'!$T:$T,'CRSP Data'!$D:$D,'Adj Ann Returns'!AB$1+1,'CRSP Data'!$A:$A,'Adj Ann Returns'!$A14,'CRSP Data'!$C:$C,6))</f>
        <v/>
      </c>
      <c r="AC14" s="14" t="str">
        <f>IF('Memb Hist (Org)'!AC14&lt;&gt;1,"",SUMIFS('CRSP Data'!$T:$T,'CRSP Data'!$D:$D,'Adj Ann Returns'!AC$1+1,'CRSP Data'!$A:$A,'Adj Ann Returns'!$A14,'CRSP Data'!$C:$C,6))</f>
        <v/>
      </c>
      <c r="AD14" s="14" t="str">
        <f>IF('Memb Hist (Org)'!AD14&lt;&gt;1,"",SUMIFS('CRSP Data'!$T:$T,'CRSP Data'!$D:$D,'Adj Ann Returns'!AD$1+1,'CRSP Data'!$A:$A,'Adj Ann Returns'!$A14,'CRSP Data'!$C:$C,6))</f>
        <v/>
      </c>
      <c r="AE14" s="14" t="str">
        <f>IF('Memb Hist (Org)'!AE14&lt;&gt;1,"",SUMIFS('CRSP Data'!$T:$T,'CRSP Data'!$D:$D,'Adj Ann Returns'!AE$1+1,'CRSP Data'!$A:$A,'Adj Ann Returns'!$A14,'CRSP Data'!$C:$C,6))</f>
        <v/>
      </c>
      <c r="AF14" s="14" t="str">
        <f>IF('Memb Hist (Org)'!AF14&lt;&gt;1,"",SUMIFS('CRSP Data'!$T:$T,'CRSP Data'!$D:$D,'Adj Ann Returns'!AF$1+1,'CRSP Data'!$A:$A,'Adj Ann Returns'!$A14,'CRSP Data'!$C:$C,6))</f>
        <v/>
      </c>
      <c r="AG14" s="14" t="str">
        <f>IF('Memb Hist (Org)'!AG14&lt;&gt;1,"",SUMIFS('CRSP Data'!$T:$T,'CRSP Data'!$D:$D,'Adj Ann Returns'!AG$1+1,'CRSP Data'!$A:$A,'Adj Ann Returns'!$A14,'CRSP Data'!$C:$C,6))</f>
        <v/>
      </c>
      <c r="AH14" s="14" t="str">
        <f>IF('Memb Hist (Org)'!AH14&lt;&gt;1,"",SUMIFS('CRSP Data'!$T:$T,'CRSP Data'!$D:$D,'Adj Ann Returns'!AH$1+1,'CRSP Data'!$A:$A,'Adj Ann Returns'!$A14,'CRSP Data'!$C:$C,6))</f>
        <v/>
      </c>
      <c r="AI14" s="14" t="str">
        <f>IF('Memb Hist (Org)'!AI14&lt;&gt;1,"",SUMIFS('CRSP Data'!$T:$T,'CRSP Data'!$D:$D,'Adj Ann Returns'!AI$1+1,'CRSP Data'!$A:$A,'Adj Ann Returns'!$A14,'CRSP Data'!$C:$C,6))</f>
        <v/>
      </c>
      <c r="AJ14" s="14" t="str">
        <f>IF('Memb Hist (Org)'!AJ14&lt;&gt;1,"",SUMIFS('CRSP Data'!$T:$T,'CRSP Data'!$D:$D,'Adj Ann Returns'!AJ$1+1,'CRSP Data'!$A:$A,'Adj Ann Returns'!$A14,'CRSP Data'!$C:$C,6))</f>
        <v/>
      </c>
      <c r="AK14" s="14" t="str">
        <f>IF('Memb Hist (Org)'!AK14&lt;&gt;1,"",SUMIFS('CRSP Data'!$T:$T,'CRSP Data'!$D:$D,'Adj Ann Returns'!AK$1+1,'CRSP Data'!$A:$A,'Adj Ann Returns'!$A14,'CRSP Data'!$C:$C,6))</f>
        <v/>
      </c>
      <c r="AL14" s="14" t="str">
        <f>IF('Memb Hist (Org)'!AL14&lt;&gt;1,"",SUMIFS('CRSP Data'!$T:$T,'CRSP Data'!$D:$D,'Adj Ann Returns'!AL$1+1,'CRSP Data'!$A:$A,'Adj Ann Returns'!$A14,'CRSP Data'!$C:$C,6))</f>
        <v/>
      </c>
      <c r="AM14" s="14" t="str">
        <f>IF('Memb Hist (Org)'!AM14&lt;&gt;1,"",SUMIFS('CRSP Data'!$T:$T,'CRSP Data'!$D:$D,'Adj Ann Returns'!AM$1+1,'CRSP Data'!$A:$A,'Adj Ann Returns'!$A14,'CRSP Data'!$C:$C,6))</f>
        <v/>
      </c>
      <c r="AN14" s="14" t="str">
        <f>IF('Memb Hist (Org)'!AN14&lt;&gt;1,"",SUMIFS('CRSP Data'!$T:$T,'CRSP Data'!$D:$D,'Adj Ann Returns'!AN$1+1,'CRSP Data'!$A:$A,'Adj Ann Returns'!$A14,'CRSP Data'!$C:$C,6))</f>
        <v/>
      </c>
      <c r="AO14" s="14" t="str">
        <f>IF('Memb Hist (Org)'!AO14&lt;&gt;1,"",SUMIFS('CRSP Data'!$T:$T,'CRSP Data'!$D:$D,'Adj Ann Returns'!AO$1+1,'CRSP Data'!$A:$A,'Adj Ann Returns'!$A14,'CRSP Data'!$C:$C,6))</f>
        <v/>
      </c>
      <c r="AP14" s="14" t="str">
        <f>IF('Memb Hist (Org)'!AP14&lt;&gt;1,"",SUMIFS('CRSP Data'!$T:$T,'CRSP Data'!$D:$D,'Adj Ann Returns'!AP$1+1,'CRSP Data'!$A:$A,'Adj Ann Returns'!$A14,'CRSP Data'!$C:$C,6))</f>
        <v/>
      </c>
      <c r="AQ14" s="14" t="str">
        <f>IF('Memb Hist (Org)'!AQ14&lt;&gt;1,"",SUMIFS('CRSP Data'!$T:$T,'CRSP Data'!$D:$D,'Adj Ann Returns'!AQ$1+1,'CRSP Data'!$A:$A,'Adj Ann Returns'!$A14,'CRSP Data'!$C:$C,6))</f>
        <v/>
      </c>
      <c r="AR14" s="14" t="str">
        <f>IF('Memb Hist (Org)'!AR14&lt;&gt;1,"",SUMIFS('CRSP Data'!$T:$T,'CRSP Data'!$D:$D,'Adj Ann Returns'!AR$1+1,'CRSP Data'!$A:$A,'Adj Ann Returns'!$A14,'CRSP Data'!$C:$C,6))</f>
        <v/>
      </c>
      <c r="AS14" s="14" t="str">
        <f>IF('Memb Hist (Org)'!AS14&lt;&gt;1,"",SUMIFS('CRSP Data'!$T:$T,'CRSP Data'!$D:$D,'Adj Ann Returns'!AS$1+1,'CRSP Data'!$A:$A,'Adj Ann Returns'!$A14,'CRSP Data'!$C:$C,6))</f>
        <v/>
      </c>
      <c r="AT14" s="14" t="str">
        <f>IF('Memb Hist (Org)'!AT14&lt;&gt;1,"",SUMIFS('CRSP Data'!$T:$T,'CRSP Data'!$D:$D,'Adj Ann Returns'!AT$1+1,'CRSP Data'!$A:$A,'Adj Ann Returns'!$A14,'CRSP Data'!$C:$C,6))</f>
        <v/>
      </c>
      <c r="AU14" s="14" t="str">
        <f>IF('Memb Hist (Org)'!AU14&lt;&gt;1,"",SUMIFS('CRSP Data'!$T:$T,'CRSP Data'!$D:$D,'Adj Ann Returns'!AU$1+1,'CRSP Data'!$A:$A,'Adj Ann Returns'!$A14,'CRSP Data'!$C:$C,6))</f>
        <v/>
      </c>
      <c r="AV14" s="14" t="str">
        <f>IF('Memb Hist (Org)'!AV14&lt;&gt;1,"",SUMIFS('CRSP Data'!$T:$T,'CRSP Data'!$D:$D,'Adj Ann Returns'!AV$1+1,'CRSP Data'!$A:$A,'Adj Ann Returns'!$A14,'CRSP Data'!$C:$C,6))</f>
        <v/>
      </c>
      <c r="AW14" s="14" t="str">
        <f>IF('Memb Hist (Org)'!AW14&lt;&gt;1,"",SUMIFS('CRSP Data'!$T:$T,'CRSP Data'!$D:$D,'Adj Ann Returns'!AW$1+1,'CRSP Data'!$A:$A,'Adj Ann Returns'!$A14,'CRSP Data'!$C:$C,6))</f>
        <v/>
      </c>
      <c r="AX14" s="14">
        <f>IF('Memb Hist (Org)'!AX14&lt;&gt;1,"",SUMIFS('CRSP Data'!$T:$T,'CRSP Data'!$D:$D,'Adj Ann Returns'!AX$1+1,'CRSP Data'!$A:$A,'Adj Ann Returns'!$A14,'CRSP Data'!$C:$C,6))</f>
        <v>0.32465576524501105</v>
      </c>
      <c r="AY14" s="14">
        <f>IF('Memb Hist (Org)'!AY14&lt;&gt;1,"",SUMIFS('CRSP Data'!$T:$T,'CRSP Data'!$D:$D,'Adj Ann Returns'!AY$1+1,'CRSP Data'!$A:$A,'Adj Ann Returns'!$A14,'CRSP Data'!$C:$C,6))</f>
        <v>0.51214079449072902</v>
      </c>
      <c r="AZ14" s="14">
        <f>IF('Memb Hist (Org)'!AZ14&lt;&gt;1,"",SUMIFS('CRSP Data'!$T:$T,'CRSP Data'!$D:$D,'Adj Ann Returns'!AZ$1+1,'CRSP Data'!$A:$A,'Adj Ann Returns'!$A14,'CRSP Data'!$C:$C,6))</f>
        <v>0.5513531962258722</v>
      </c>
      <c r="BA14" s="14">
        <f>IF('Memb Hist (Org)'!BA14&lt;&gt;1,"",SUMIFS('CRSP Data'!$T:$T,'CRSP Data'!$D:$D,'Adj Ann Returns'!BA$1+1,'CRSP Data'!$A:$A,'Adj Ann Returns'!$A14,'CRSP Data'!$C:$C,6))</f>
        <v>-0.23875914717692714</v>
      </c>
      <c r="BB14" s="14">
        <f>IF('Memb Hist (Org)'!BB14&lt;&gt;1,"",SUMIFS('CRSP Data'!$T:$T,'CRSP Data'!$D:$D,'Adj Ann Returns'!BB$1+1,'CRSP Data'!$A:$A,'Adj Ann Returns'!$A14,'CRSP Data'!$C:$C,6))</f>
        <v>0</v>
      </c>
      <c r="BC14" s="14" t="str">
        <f>IF('Memb Hist (Org)'!BC14&lt;&gt;1,"",SUMIFS('CRSP Data'!$T:$T,'CRSP Data'!$D:$D,'Adj Ann Returns'!BC$1+1,'CRSP Data'!$A:$A,'Adj Ann Returns'!$A14,'CRSP Data'!$C:$C,6))</f>
        <v/>
      </c>
      <c r="BD14" s="14" t="str">
        <f>IF('Memb Hist (Org)'!BD14&lt;&gt;1,"",SUMIFS('CRSP Data'!$T:$T,'CRSP Data'!$D:$D,'Adj Ann Returns'!BD$1+1,'CRSP Data'!$A:$A,'Adj Ann Returns'!$A14,'CRSP Data'!$C:$C,6))</f>
        <v/>
      </c>
      <c r="BE14" s="14" t="str">
        <f>IF('Memb Hist (Org)'!BE14&lt;&gt;1,"",SUMIFS('CRSP Data'!$T:$T,'CRSP Data'!$D:$D,'Adj Ann Returns'!BE$1+1,'CRSP Data'!$A:$A,'Adj Ann Returns'!$A14,'CRSP Data'!$C:$C,6))</f>
        <v/>
      </c>
      <c r="BF14" s="14" t="str">
        <f>IF('Memb Hist (Org)'!BF14&lt;&gt;1,"",SUMIFS('CRSP Data'!$T:$T,'CRSP Data'!$D:$D,'Adj Ann Returns'!BF$1+1,'CRSP Data'!$A:$A,'Adj Ann Returns'!$A14,'CRSP Data'!$C:$C,6))</f>
        <v/>
      </c>
      <c r="BG14" s="14" t="str">
        <f>IF('Memb Hist (Org)'!BG14&lt;&gt;1,"",SUMIFS('CRSP Data'!$T:$T,'CRSP Data'!$D:$D,'Adj Ann Returns'!BG$1+1,'CRSP Data'!$A:$A,'Adj Ann Returns'!$A14,'CRSP Data'!$C:$C,6))</f>
        <v/>
      </c>
      <c r="BH14" s="14" t="str">
        <f>IF('Memb Hist (Org)'!BH14&lt;&gt;1,"",SUMIFS('CRSP Data'!$T:$T,'CRSP Data'!$D:$D,'Adj Ann Returns'!BH$1+1,'CRSP Data'!$A:$A,'Adj Ann Returns'!$A14,'CRSP Data'!$C:$C,6))</f>
        <v/>
      </c>
      <c r="BI14" s="14" t="str">
        <f>IF('Memb Hist (Org)'!BI14&lt;&gt;1,"",SUMIFS('CRSP Data'!$T:$T,'CRSP Data'!$D:$D,'Adj Ann Returns'!BI$1+1,'CRSP Data'!$A:$A,'Adj Ann Returns'!$A14,'CRSP Data'!$C:$C,6))</f>
        <v/>
      </c>
      <c r="BJ14" s="14" t="str">
        <f>IF('Memb Hist (Org)'!BJ14&lt;&gt;1,"",SUMIFS('CRSP Data'!$T:$T,'CRSP Data'!$D:$D,'Adj Ann Returns'!BJ$1+1,'CRSP Data'!$A:$A,'Adj Ann Returns'!$A14,'CRSP Data'!$C:$C,6))</f>
        <v/>
      </c>
      <c r="BK14" s="14" t="str">
        <f>IF('Memb Hist (Org)'!BK14&lt;&gt;1,"",SUMIFS('CRSP Data'!$T:$T,'CRSP Data'!$D:$D,'Adj Ann Returns'!BK$1+1,'CRSP Data'!$A:$A,'Adj Ann Returns'!$A14,'CRSP Data'!$C:$C,6))</f>
        <v/>
      </c>
      <c r="BL14" s="14" t="str">
        <f>IF('Memb Hist (Org)'!BL14&lt;&gt;1,"",SUMIFS('CRSP Data'!$T:$T,'CRSP Data'!$D:$D,'Adj Ann Returns'!BL$1+1,'CRSP Data'!$A:$A,'Adj Ann Returns'!$A14,'CRSP Data'!$C:$C,6))</f>
        <v/>
      </c>
      <c r="BM14" s="14" t="str">
        <f>IF('Memb Hist (Org)'!BM14&lt;&gt;1,"",SUMIFS('CRSP Data'!$T:$T,'CRSP Data'!$D:$D,'Adj Ann Returns'!BM$1+1,'CRSP Data'!$A:$A,'Adj Ann Returns'!$A14,'CRSP Data'!$C:$C,6))</f>
        <v/>
      </c>
      <c r="BN14" s="14" t="str">
        <f>IF('Memb Hist (Org)'!BN14&lt;&gt;1,"",SUMIFS('CRSP Data'!$T:$T,'CRSP Data'!$D:$D,'Adj Ann Returns'!BN$1+1,'CRSP Data'!$A:$A,'Adj Ann Returns'!$A14,'CRSP Data'!$C:$C,6))</f>
        <v/>
      </c>
      <c r="BO14" s="14" t="str">
        <f>IF('Memb Hist (Org)'!BO14&lt;&gt;1,"",SUMIFS('CRSP Data'!$T:$T,'CRSP Data'!$D:$D,'Adj Ann Returns'!BO$1+1,'CRSP Data'!$A:$A,'Adj Ann Returns'!$A14,'CRSP Data'!$C:$C,6))</f>
        <v/>
      </c>
      <c r="BP14" s="14" t="str">
        <f>IF('Memb Hist (Org)'!BP14&lt;&gt;1,"",SUMIFS('CRSP Data'!$T:$T,'CRSP Data'!$D:$D,'Adj Ann Returns'!BP$1+1,'CRSP Data'!$A:$A,'Adj Ann Returns'!$A14,'CRSP Data'!$C:$C,6))</f>
        <v/>
      </c>
      <c r="BQ14" s="14" t="str">
        <f>IF('Memb Hist (Org)'!BQ14&lt;&gt;1,"",SUMIFS('CRSP Data'!$T:$T,'CRSP Data'!$D:$D,'Adj Ann Returns'!BQ$1+1,'CRSP Data'!$A:$A,'Adj Ann Returns'!$A14,'CRSP Data'!$C:$C,6))</f>
        <v/>
      </c>
      <c r="BR14" s="14" t="str">
        <f>IF('Memb Hist (Org)'!BR14&lt;&gt;1,"",SUMIFS('CRSP Data'!$T:$T,'CRSP Data'!$D:$D,'Adj Ann Returns'!BR$1+1,'CRSP Data'!$A:$A,'Adj Ann Returns'!$A14,'CRSP Data'!$C:$C,6))</f>
        <v/>
      </c>
      <c r="BS14" s="14" t="str">
        <f>IF('Memb Hist (Org)'!BS14&lt;&gt;1,"",SUMIFS('CRSP Data'!$T:$T,'CRSP Data'!$D:$D,'Adj Ann Returns'!BS$1+1,'CRSP Data'!$A:$A,'Adj Ann Returns'!$A14,'CRSP Data'!$C:$C,6))</f>
        <v/>
      </c>
      <c r="BU14"/>
      <c r="BV14"/>
      <c r="BW14"/>
      <c r="BX14"/>
      <c r="BY14"/>
      <c r="BZ14"/>
      <c r="CA14"/>
      <c r="CB14"/>
    </row>
    <row r="15" spans="1:80" x14ac:dyDescent="0.35">
      <c r="A15" s="1">
        <v>7892</v>
      </c>
      <c r="B15" s="1" t="s">
        <v>39</v>
      </c>
      <c r="C15" s="14">
        <f>IF('Memb Hist (Org)'!C15&lt;&gt;1,"",SUMIFS('CRSP Data'!$T:$T,'CRSP Data'!$D:$D,'Adj Ann Returns'!C$1+1,'CRSP Data'!$A:$A,'Adj Ann Returns'!$A15,'CRSP Data'!$C:$C,6))</f>
        <v>-1.5271765109181601E-6</v>
      </c>
      <c r="D15" s="14">
        <f>IF('Memb Hist (Org)'!D15&lt;&gt;1,"",SUMIFS('CRSP Data'!$T:$T,'CRSP Data'!$D:$D,'Adj Ann Returns'!D$1+1,'CRSP Data'!$A:$A,'Adj Ann Returns'!$A15,'CRSP Data'!$C:$C,6))</f>
        <v>0.23391715306952876</v>
      </c>
      <c r="E15" s="14">
        <f>IF('Memb Hist (Org)'!E15&lt;&gt;1,"",SUMIFS('CRSP Data'!$T:$T,'CRSP Data'!$D:$D,'Adj Ann Returns'!E$1+1,'CRSP Data'!$A:$A,'Adj Ann Returns'!$A15,'CRSP Data'!$C:$C,6))</f>
        <v>-0.15148519171494756</v>
      </c>
      <c r="F15" s="14">
        <f>IF('Memb Hist (Org)'!F15&lt;&gt;1,"",SUMIFS('CRSP Data'!$T:$T,'CRSP Data'!$D:$D,'Adj Ann Returns'!F$1+1,'CRSP Data'!$A:$A,'Adj Ann Returns'!$A15,'CRSP Data'!$C:$C,6))</f>
        <v>0.19306836980305042</v>
      </c>
      <c r="G15" s="14">
        <f>IF('Memb Hist (Org)'!G15&lt;&gt;1,"",SUMIFS('CRSP Data'!$T:$T,'CRSP Data'!$D:$D,'Adj Ann Returns'!G$1+1,'CRSP Data'!$A:$A,'Adj Ann Returns'!$A15,'CRSP Data'!$C:$C,6))</f>
        <v>0.11203238384354863</v>
      </c>
      <c r="H15" s="14">
        <f>IF('Memb Hist (Org)'!H15&lt;&gt;1,"",SUMIFS('CRSP Data'!$T:$T,'CRSP Data'!$D:$D,'Adj Ann Returns'!H$1+1,'CRSP Data'!$A:$A,'Adj Ann Returns'!$A15,'CRSP Data'!$C:$C,6))</f>
        <v>-5.9701048193250839E-2</v>
      </c>
      <c r="I15" s="14">
        <f>IF('Memb Hist (Org)'!I15&lt;&gt;1,"",SUMIFS('CRSP Data'!$T:$T,'CRSP Data'!$D:$D,'Adj Ann Returns'!I$1+1,'CRSP Data'!$A:$A,'Adj Ann Returns'!$A15,'CRSP Data'!$C:$C,6))</f>
        <v>-0.20370609099931836</v>
      </c>
      <c r="J15" s="14">
        <f>IF('Memb Hist (Org)'!J15&lt;&gt;1,"",SUMIFS('CRSP Data'!$T:$T,'CRSP Data'!$D:$D,'Adj Ann Returns'!J$1+1,'CRSP Data'!$A:$A,'Adj Ann Returns'!$A15,'CRSP Data'!$C:$C,6))</f>
        <v>0.42005873330242216</v>
      </c>
      <c r="K15" s="14">
        <f>IF('Memb Hist (Org)'!K15&lt;&gt;1,"",SUMIFS('CRSP Data'!$T:$T,'CRSP Data'!$D:$D,'Adj Ann Returns'!K$1+1,'CRSP Data'!$A:$A,'Adj Ann Returns'!$A15,'CRSP Data'!$C:$C,6))</f>
        <v>-5.0539461559312993E-2</v>
      </c>
      <c r="L15" s="14">
        <f>IF('Memb Hist (Org)'!L15&lt;&gt;1,"",SUMIFS('CRSP Data'!$T:$T,'CRSP Data'!$D:$D,'Adj Ann Returns'!L$1+1,'CRSP Data'!$A:$A,'Adj Ann Returns'!$A15,'CRSP Data'!$C:$C,6))</f>
        <v>-9.8855916005130107E-2</v>
      </c>
      <c r="M15" s="14">
        <f>IF('Memb Hist (Org)'!M15&lt;&gt;1,"",SUMIFS('CRSP Data'!$T:$T,'CRSP Data'!$D:$D,'Adj Ann Returns'!M$1+1,'CRSP Data'!$A:$A,'Adj Ann Returns'!$A15,'CRSP Data'!$C:$C,6))</f>
        <v>0.22536131006392668</v>
      </c>
      <c r="N15" s="14">
        <f>IF('Memb Hist (Org)'!N15&lt;&gt;1,"",SUMIFS('CRSP Data'!$T:$T,'CRSP Data'!$D:$D,'Adj Ann Returns'!N$1+1,'CRSP Data'!$A:$A,'Adj Ann Returns'!$A15,'CRSP Data'!$C:$C,6))</f>
        <v>-0.23688656888691983</v>
      </c>
      <c r="O15" s="14">
        <f>IF('Memb Hist (Org)'!O15&lt;&gt;1,"",SUMIFS('CRSP Data'!$T:$T,'CRSP Data'!$D:$D,'Adj Ann Returns'!O$1+1,'CRSP Data'!$A:$A,'Adj Ann Returns'!$A15,'CRSP Data'!$C:$C,6))</f>
        <v>0.69079352246604842</v>
      </c>
      <c r="P15" s="14">
        <f>IF('Memb Hist (Org)'!P15&lt;&gt;1,"",SUMIFS('CRSP Data'!$T:$T,'CRSP Data'!$D:$D,'Adj Ann Returns'!P$1+1,'CRSP Data'!$A:$A,'Adj Ann Returns'!$A15,'CRSP Data'!$C:$C,6))</f>
        <v>-0.17630569046420663</v>
      </c>
      <c r="Q15" s="14">
        <f>IF('Memb Hist (Org)'!Q15&lt;&gt;1,"",SUMIFS('CRSP Data'!$T:$T,'CRSP Data'!$D:$D,'Adj Ann Returns'!Q$1+1,'CRSP Data'!$A:$A,'Adj Ann Returns'!$A15,'CRSP Data'!$C:$C,6))</f>
        <v>1.9195808276817883E-2</v>
      </c>
      <c r="R15" s="14">
        <f>IF('Memb Hist (Org)'!R15&lt;&gt;1,"",SUMIFS('CRSP Data'!$T:$T,'CRSP Data'!$D:$D,'Adj Ann Returns'!R$1+1,'CRSP Data'!$A:$A,'Adj Ann Returns'!$A15,'CRSP Data'!$C:$C,6))</f>
        <v>-0.50037316929112396</v>
      </c>
      <c r="S15" s="14">
        <f>IF('Memb Hist (Org)'!S15&lt;&gt;1,"",SUMIFS('CRSP Data'!$T:$T,'CRSP Data'!$D:$D,'Adj Ann Returns'!S$1+1,'CRSP Data'!$A:$A,'Adj Ann Returns'!$A15,'CRSP Data'!$C:$C,6))</f>
        <v>-7.4783885384815951E-2</v>
      </c>
      <c r="T15" s="14">
        <f>IF('Memb Hist (Org)'!T15&lt;&gt;1,"",SUMIFS('CRSP Data'!$T:$T,'CRSP Data'!$D:$D,'Adj Ann Returns'!T$1+1,'CRSP Data'!$A:$A,'Adj Ann Returns'!$A15,'CRSP Data'!$C:$C,6))</f>
        <v>-0.29287300327742272</v>
      </c>
      <c r="U15" s="14">
        <f>IF('Memb Hist (Org)'!U15&lt;&gt;1,"",SUMIFS('CRSP Data'!$T:$T,'CRSP Data'!$D:$D,'Adj Ann Returns'!U$1+1,'CRSP Data'!$A:$A,'Adj Ann Returns'!$A15,'CRSP Data'!$C:$C,6))</f>
        <v>-0.24184998366961585</v>
      </c>
      <c r="V15" s="14">
        <f>IF('Memb Hist (Org)'!V15&lt;&gt;1,"",SUMIFS('CRSP Data'!$T:$T,'CRSP Data'!$D:$D,'Adj Ann Returns'!V$1+1,'CRSP Data'!$A:$A,'Adj Ann Returns'!$A15,'CRSP Data'!$C:$C,6))</f>
        <v>-0.34049222712569038</v>
      </c>
      <c r="W15" s="14">
        <f>IF('Memb Hist (Org)'!W15&lt;&gt;1,"",SUMIFS('CRSP Data'!$T:$T,'CRSP Data'!$D:$D,'Adj Ann Returns'!W$1+1,'CRSP Data'!$A:$A,'Adj Ann Returns'!$A15,'CRSP Data'!$C:$C,6))</f>
        <v>0.32068689488076729</v>
      </c>
      <c r="X15" s="14">
        <f>IF('Memb Hist (Org)'!X15&lt;&gt;1,"",SUMIFS('CRSP Data'!$T:$T,'CRSP Data'!$D:$D,'Adj Ann Returns'!X$1+1,'CRSP Data'!$A:$A,'Adj Ann Returns'!$A15,'CRSP Data'!$C:$C,6))</f>
        <v>-0.18997073823728106</v>
      </c>
      <c r="Y15" s="14">
        <f>IF('Memb Hist (Org)'!Y15&lt;&gt;1,"",SUMIFS('CRSP Data'!$T:$T,'CRSP Data'!$D:$D,'Adj Ann Returns'!Y$1+1,'CRSP Data'!$A:$A,'Adj Ann Returns'!$A15,'CRSP Data'!$C:$C,6))</f>
        <v>2.6081967482006974E-2</v>
      </c>
      <c r="Z15" s="14">
        <f>IF('Memb Hist (Org)'!Z15&lt;&gt;1,"",SUMIFS('CRSP Data'!$T:$T,'CRSP Data'!$D:$D,'Adj Ann Returns'!Z$1+1,'CRSP Data'!$A:$A,'Adj Ann Returns'!$A15,'CRSP Data'!$C:$C,6))</f>
        <v>-0.54382253604153896</v>
      </c>
      <c r="AA15" s="14">
        <f>IF('Memb Hist (Org)'!AA15&lt;&gt;1,"",SUMIFS('CRSP Data'!$T:$T,'CRSP Data'!$D:$D,'Adj Ann Returns'!AA$1+1,'CRSP Data'!$A:$A,'Adj Ann Returns'!$A15,'CRSP Data'!$C:$C,6))</f>
        <v>0.43071972853641971</v>
      </c>
      <c r="AB15" s="14">
        <f>IF('Memb Hist (Org)'!AB15&lt;&gt;1,"",SUMIFS('CRSP Data'!$T:$T,'CRSP Data'!$D:$D,'Adj Ann Returns'!AB$1+1,'CRSP Data'!$A:$A,'Adj Ann Returns'!$A15,'CRSP Data'!$C:$C,6))</f>
        <v>1.4059553316784879E-2</v>
      </c>
      <c r="AC15" s="14">
        <f>IF('Memb Hist (Org)'!AC15&lt;&gt;1,"",SUMIFS('CRSP Data'!$T:$T,'CRSP Data'!$D:$D,'Adj Ann Returns'!AC$1+1,'CRSP Data'!$A:$A,'Adj Ann Returns'!$A15,'CRSP Data'!$C:$C,6))</f>
        <v>0.3506342587486011</v>
      </c>
      <c r="AD15" s="14">
        <f>IF('Memb Hist (Org)'!AD15&lt;&gt;1,"",SUMIFS('CRSP Data'!$T:$T,'CRSP Data'!$D:$D,'Adj Ann Returns'!AD$1+1,'CRSP Data'!$A:$A,'Adj Ann Returns'!$A15,'CRSP Data'!$C:$C,6))</f>
        <v>-0.19394684858564526</v>
      </c>
      <c r="AE15" s="14">
        <f>IF('Memb Hist (Org)'!AE15&lt;&gt;1,"",SUMIFS('CRSP Data'!$T:$T,'CRSP Data'!$D:$D,'Adj Ann Returns'!AE$1+1,'CRSP Data'!$A:$A,'Adj Ann Returns'!$A15,'CRSP Data'!$C:$C,6))</f>
        <v>-0.10787816937981898</v>
      </c>
      <c r="AF15" s="14">
        <f>IF('Memb Hist (Org)'!AF15&lt;&gt;1,"",SUMIFS('CRSP Data'!$T:$T,'CRSP Data'!$D:$D,'Adj Ann Returns'!AF$1+1,'CRSP Data'!$A:$A,'Adj Ann Returns'!$A15,'CRSP Data'!$C:$C,6))</f>
        <v>-0.12947130554693143</v>
      </c>
      <c r="AG15" s="14">
        <f>IF('Memb Hist (Org)'!AG15&lt;&gt;1,"",SUMIFS('CRSP Data'!$T:$T,'CRSP Data'!$D:$D,'Adj Ann Returns'!AG$1+1,'CRSP Data'!$A:$A,'Adj Ann Returns'!$A15,'CRSP Data'!$C:$C,6))</f>
        <v>-0.19465847354484189</v>
      </c>
      <c r="AH15" s="14">
        <f>IF('Memb Hist (Org)'!AH15&lt;&gt;1,"",SUMIFS('CRSP Data'!$T:$T,'CRSP Data'!$D:$D,'Adj Ann Returns'!AH$1+1,'CRSP Data'!$A:$A,'Adj Ann Returns'!$A15,'CRSP Data'!$C:$C,6))</f>
        <v>0.16551635817667232</v>
      </c>
      <c r="AI15" s="14">
        <f>IF('Memb Hist (Org)'!AI15&lt;&gt;1,"",SUMIFS('CRSP Data'!$T:$T,'CRSP Data'!$D:$D,'Adj Ann Returns'!AI$1+1,'CRSP Data'!$A:$A,'Adj Ann Returns'!$A15,'CRSP Data'!$C:$C,6))</f>
        <v>0.35261096813574588</v>
      </c>
      <c r="AJ15" s="14">
        <f>IF('Memb Hist (Org)'!AJ15&lt;&gt;1,"",SUMIFS('CRSP Data'!$T:$T,'CRSP Data'!$D:$D,'Adj Ann Returns'!AJ$1+1,'CRSP Data'!$A:$A,'Adj Ann Returns'!$A15,'CRSP Data'!$C:$C,6))</f>
        <v>-0.2089586679508566</v>
      </c>
      <c r="AK15" s="14">
        <f>IF('Memb Hist (Org)'!AK15&lt;&gt;1,"",SUMIFS('CRSP Data'!$T:$T,'CRSP Data'!$D:$D,'Adj Ann Returns'!AK$1+1,'CRSP Data'!$A:$A,'Adj Ann Returns'!$A15,'CRSP Data'!$C:$C,6))</f>
        <v>0.44642818041816157</v>
      </c>
      <c r="AL15" s="14">
        <f>IF('Memb Hist (Org)'!AL15&lt;&gt;1,"",SUMIFS('CRSP Data'!$T:$T,'CRSP Data'!$D:$D,'Adj Ann Returns'!AL$1+1,'CRSP Data'!$A:$A,'Adj Ann Returns'!$A15,'CRSP Data'!$C:$C,6))</f>
        <v>8.6417770559682472E-2</v>
      </c>
      <c r="AM15" s="14">
        <f>IF('Memb Hist (Org)'!AM15&lt;&gt;1,"",SUMIFS('CRSP Data'!$T:$T,'CRSP Data'!$D:$D,'Adj Ann Returns'!AM$1+1,'CRSP Data'!$A:$A,'Adj Ann Returns'!$A15,'CRSP Data'!$C:$C,6))</f>
        <v>-0.24431954795678101</v>
      </c>
      <c r="AN15" s="14">
        <f>IF('Memb Hist (Org)'!AN15&lt;&gt;1,"",SUMIFS('CRSP Data'!$T:$T,'CRSP Data'!$D:$D,'Adj Ann Returns'!AN$1+1,'CRSP Data'!$A:$A,'Adj Ann Returns'!$A15,'CRSP Data'!$C:$C,6))</f>
        <v>-9.0223326539707105E-2</v>
      </c>
      <c r="AO15" s="14">
        <f>IF('Memb Hist (Org)'!AO15&lt;&gt;1,"",SUMIFS('CRSP Data'!$T:$T,'CRSP Data'!$D:$D,'Adj Ann Returns'!AO$1+1,'CRSP Data'!$A:$A,'Adj Ann Returns'!$A15,'CRSP Data'!$C:$C,6))</f>
        <v>-0.23140511459061697</v>
      </c>
      <c r="AP15" s="14">
        <f>IF('Memb Hist (Org)'!AP15&lt;&gt;1,"",SUMIFS('CRSP Data'!$T:$T,'CRSP Data'!$D:$D,'Adj Ann Returns'!AP$1+1,'CRSP Data'!$A:$A,'Adj Ann Returns'!$A15,'CRSP Data'!$C:$C,6))</f>
        <v>0.21505224102250042</v>
      </c>
      <c r="AQ15" s="14">
        <f>IF('Memb Hist (Org)'!AQ15&lt;&gt;1,"",SUMIFS('CRSP Data'!$T:$T,'CRSP Data'!$D:$D,'Adj Ann Returns'!AQ$1+1,'CRSP Data'!$A:$A,'Adj Ann Returns'!$A15,'CRSP Data'!$C:$C,6))</f>
        <v>8.8497594439934435E-2</v>
      </c>
      <c r="AR15" s="14">
        <f>IF('Memb Hist (Org)'!AR15&lt;&gt;1,"",SUMIFS('CRSP Data'!$T:$T,'CRSP Data'!$D:$D,'Adj Ann Returns'!AR$1+1,'CRSP Data'!$A:$A,'Adj Ann Returns'!$A15,'CRSP Data'!$C:$C,6))</f>
        <v>0.2357734759542629</v>
      </c>
      <c r="AS15" s="14">
        <f>IF('Memb Hist (Org)'!AS15&lt;&gt;1,"",SUMIFS('CRSP Data'!$T:$T,'CRSP Data'!$D:$D,'Adj Ann Returns'!AS$1+1,'CRSP Data'!$A:$A,'Adj Ann Returns'!$A15,'CRSP Data'!$C:$C,6))</f>
        <v>0.26974015100170745</v>
      </c>
      <c r="AT15" s="14">
        <f>IF('Memb Hist (Org)'!AT15&lt;&gt;1,"",SUMIFS('CRSP Data'!$T:$T,'CRSP Data'!$D:$D,'Adj Ann Returns'!AT$1+1,'CRSP Data'!$A:$A,'Adj Ann Returns'!$A15,'CRSP Data'!$C:$C,6))</f>
        <v>-0.37305732580065365</v>
      </c>
      <c r="AU15" s="14">
        <f>IF('Memb Hist (Org)'!AU15&lt;&gt;1,"",SUMIFS('CRSP Data'!$T:$T,'CRSP Data'!$D:$D,'Adj Ann Returns'!AU$1+1,'CRSP Data'!$A:$A,'Adj Ann Returns'!$A15,'CRSP Data'!$C:$C,6))</f>
        <v>-3.3058986221162101E-2</v>
      </c>
      <c r="AV15" s="14">
        <f>IF('Memb Hist (Org)'!AV15&lt;&gt;1,"",SUMIFS('CRSP Data'!$T:$T,'CRSP Data'!$D:$D,'Adj Ann Returns'!AV$1+1,'CRSP Data'!$A:$A,'Adj Ann Returns'!$A15,'CRSP Data'!$C:$C,6))</f>
        <v>-0.4700866121308922</v>
      </c>
      <c r="AW15" s="14">
        <f>IF('Memb Hist (Org)'!AW15&lt;&gt;1,"",SUMIFS('CRSP Data'!$T:$T,'CRSP Data'!$D:$D,'Adj Ann Returns'!AW$1+1,'CRSP Data'!$A:$A,'Adj Ann Returns'!$A15,'CRSP Data'!$C:$C,6))</f>
        <v>0.10483793408636299</v>
      </c>
      <c r="AX15" s="14" t="str">
        <f>IF('Memb Hist (Org)'!AX15&lt;&gt;1,"",SUMIFS('CRSP Data'!$T:$T,'CRSP Data'!$D:$D,'Adj Ann Returns'!AX$1+1,'CRSP Data'!$A:$A,'Adj Ann Returns'!$A15,'CRSP Data'!$C:$C,6))</f>
        <v/>
      </c>
      <c r="AY15" s="14" t="str">
        <f>IF('Memb Hist (Org)'!AY15&lt;&gt;1,"",SUMIFS('CRSP Data'!$T:$T,'CRSP Data'!$D:$D,'Adj Ann Returns'!AY$1+1,'CRSP Data'!$A:$A,'Adj Ann Returns'!$A15,'CRSP Data'!$C:$C,6))</f>
        <v/>
      </c>
      <c r="AZ15" s="14" t="str">
        <f>IF('Memb Hist (Org)'!AZ15&lt;&gt;1,"",SUMIFS('CRSP Data'!$T:$T,'CRSP Data'!$D:$D,'Adj Ann Returns'!AZ$1+1,'CRSP Data'!$A:$A,'Adj Ann Returns'!$A15,'CRSP Data'!$C:$C,6))</f>
        <v/>
      </c>
      <c r="BA15" s="14" t="str">
        <f>IF('Memb Hist (Org)'!BA15&lt;&gt;1,"",SUMIFS('CRSP Data'!$T:$T,'CRSP Data'!$D:$D,'Adj Ann Returns'!BA$1+1,'CRSP Data'!$A:$A,'Adj Ann Returns'!$A15,'CRSP Data'!$C:$C,6))</f>
        <v/>
      </c>
      <c r="BB15" s="14" t="str">
        <f>IF('Memb Hist (Org)'!BB15&lt;&gt;1,"",SUMIFS('CRSP Data'!$T:$T,'CRSP Data'!$D:$D,'Adj Ann Returns'!BB$1+1,'CRSP Data'!$A:$A,'Adj Ann Returns'!$A15,'CRSP Data'!$C:$C,6))</f>
        <v/>
      </c>
      <c r="BC15" s="14" t="str">
        <f>IF('Memb Hist (Org)'!BC15&lt;&gt;1,"",SUMIFS('CRSP Data'!$T:$T,'CRSP Data'!$D:$D,'Adj Ann Returns'!BC$1+1,'CRSP Data'!$A:$A,'Adj Ann Returns'!$A15,'CRSP Data'!$C:$C,6))</f>
        <v/>
      </c>
      <c r="BD15" s="14" t="str">
        <f>IF('Memb Hist (Org)'!BD15&lt;&gt;1,"",SUMIFS('CRSP Data'!$T:$T,'CRSP Data'!$D:$D,'Adj Ann Returns'!BD$1+1,'CRSP Data'!$A:$A,'Adj Ann Returns'!$A15,'CRSP Data'!$C:$C,6))</f>
        <v/>
      </c>
      <c r="BE15" s="14" t="str">
        <f>IF('Memb Hist (Org)'!BE15&lt;&gt;1,"",SUMIFS('CRSP Data'!$T:$T,'CRSP Data'!$D:$D,'Adj Ann Returns'!BE$1+1,'CRSP Data'!$A:$A,'Adj Ann Returns'!$A15,'CRSP Data'!$C:$C,6))</f>
        <v/>
      </c>
      <c r="BF15" s="14" t="str">
        <f>IF('Memb Hist (Org)'!BF15&lt;&gt;1,"",SUMIFS('CRSP Data'!$T:$T,'CRSP Data'!$D:$D,'Adj Ann Returns'!BF$1+1,'CRSP Data'!$A:$A,'Adj Ann Returns'!$A15,'CRSP Data'!$C:$C,6))</f>
        <v/>
      </c>
      <c r="BG15" s="14" t="str">
        <f>IF('Memb Hist (Org)'!BG15&lt;&gt;1,"",SUMIFS('CRSP Data'!$T:$T,'CRSP Data'!$D:$D,'Adj Ann Returns'!BG$1+1,'CRSP Data'!$A:$A,'Adj Ann Returns'!$A15,'CRSP Data'!$C:$C,6))</f>
        <v/>
      </c>
      <c r="BH15" s="14" t="str">
        <f>IF('Memb Hist (Org)'!BH15&lt;&gt;1,"",SUMIFS('CRSP Data'!$T:$T,'CRSP Data'!$D:$D,'Adj Ann Returns'!BH$1+1,'CRSP Data'!$A:$A,'Adj Ann Returns'!$A15,'CRSP Data'!$C:$C,6))</f>
        <v/>
      </c>
      <c r="BI15" s="14" t="str">
        <f>IF('Memb Hist (Org)'!BI15&lt;&gt;1,"",SUMIFS('CRSP Data'!$T:$T,'CRSP Data'!$D:$D,'Adj Ann Returns'!BI$1+1,'CRSP Data'!$A:$A,'Adj Ann Returns'!$A15,'CRSP Data'!$C:$C,6))</f>
        <v/>
      </c>
      <c r="BJ15" s="14" t="str">
        <f>IF('Memb Hist (Org)'!BJ15&lt;&gt;1,"",SUMIFS('CRSP Data'!$T:$T,'CRSP Data'!$D:$D,'Adj Ann Returns'!BJ$1+1,'CRSP Data'!$A:$A,'Adj Ann Returns'!$A15,'CRSP Data'!$C:$C,6))</f>
        <v/>
      </c>
      <c r="BK15" s="14" t="str">
        <f>IF('Memb Hist (Org)'!BK15&lt;&gt;1,"",SUMIFS('CRSP Data'!$T:$T,'CRSP Data'!$D:$D,'Adj Ann Returns'!BK$1+1,'CRSP Data'!$A:$A,'Adj Ann Returns'!$A15,'CRSP Data'!$C:$C,6))</f>
        <v/>
      </c>
      <c r="BL15" s="14" t="str">
        <f>IF('Memb Hist (Org)'!BL15&lt;&gt;1,"",SUMIFS('CRSP Data'!$T:$T,'CRSP Data'!$D:$D,'Adj Ann Returns'!BL$1+1,'CRSP Data'!$A:$A,'Adj Ann Returns'!$A15,'CRSP Data'!$C:$C,6))</f>
        <v/>
      </c>
      <c r="BM15" s="14" t="str">
        <f>IF('Memb Hist (Org)'!BM15&lt;&gt;1,"",SUMIFS('CRSP Data'!$T:$T,'CRSP Data'!$D:$D,'Adj Ann Returns'!BM$1+1,'CRSP Data'!$A:$A,'Adj Ann Returns'!$A15,'CRSP Data'!$C:$C,6))</f>
        <v/>
      </c>
      <c r="BN15" s="14" t="str">
        <f>IF('Memb Hist (Org)'!BN15&lt;&gt;1,"",SUMIFS('CRSP Data'!$T:$T,'CRSP Data'!$D:$D,'Adj Ann Returns'!BN$1+1,'CRSP Data'!$A:$A,'Adj Ann Returns'!$A15,'CRSP Data'!$C:$C,6))</f>
        <v/>
      </c>
      <c r="BO15" s="14" t="str">
        <f>IF('Memb Hist (Org)'!BO15&lt;&gt;1,"",SUMIFS('CRSP Data'!$T:$T,'CRSP Data'!$D:$D,'Adj Ann Returns'!BO$1+1,'CRSP Data'!$A:$A,'Adj Ann Returns'!$A15,'CRSP Data'!$C:$C,6))</f>
        <v/>
      </c>
      <c r="BP15" s="14" t="str">
        <f>IF('Memb Hist (Org)'!BP15&lt;&gt;1,"",SUMIFS('CRSP Data'!$T:$T,'CRSP Data'!$D:$D,'Adj Ann Returns'!BP$1+1,'CRSP Data'!$A:$A,'Adj Ann Returns'!$A15,'CRSP Data'!$C:$C,6))</f>
        <v/>
      </c>
      <c r="BQ15" s="14" t="str">
        <f>IF('Memb Hist (Org)'!BQ15&lt;&gt;1,"",SUMIFS('CRSP Data'!$T:$T,'CRSP Data'!$D:$D,'Adj Ann Returns'!BQ$1+1,'CRSP Data'!$A:$A,'Adj Ann Returns'!$A15,'CRSP Data'!$C:$C,6))</f>
        <v/>
      </c>
      <c r="BR15" s="14" t="str">
        <f>IF('Memb Hist (Org)'!BR15&lt;&gt;1,"",SUMIFS('CRSP Data'!$T:$T,'CRSP Data'!$D:$D,'Adj Ann Returns'!BR$1+1,'CRSP Data'!$A:$A,'Adj Ann Returns'!$A15,'CRSP Data'!$C:$C,6))</f>
        <v/>
      </c>
      <c r="BS15" s="14" t="str">
        <f>IF('Memb Hist (Org)'!BS15&lt;&gt;1,"",SUMIFS('CRSP Data'!$T:$T,'CRSP Data'!$D:$D,'Adj Ann Returns'!BS$1+1,'CRSP Data'!$A:$A,'Adj Ann Returns'!$A15,'CRSP Data'!$C:$C,6))</f>
        <v/>
      </c>
      <c r="BU15"/>
      <c r="BV15"/>
      <c r="BW15"/>
      <c r="BX15"/>
      <c r="BY15"/>
      <c r="BZ15"/>
      <c r="CA15"/>
      <c r="CB15"/>
    </row>
    <row r="16" spans="1:80" s="12" customFormat="1" x14ac:dyDescent="0.35">
      <c r="A16" s="1">
        <v>7974</v>
      </c>
      <c r="B16" s="1" t="s">
        <v>40</v>
      </c>
      <c r="C16" s="14" t="str">
        <f>IF('Memb Hist (Org)'!C16&lt;&gt;1,"",SUMIFS('CRSP Data'!$T:$T,'CRSP Data'!$D:$D,'Adj Ann Returns'!C$1+1,'CRSP Data'!$A:$A,'Adj Ann Returns'!$A16,'CRSP Data'!$C:$C,6))</f>
        <v/>
      </c>
      <c r="D16" s="14" t="str">
        <f>IF('Memb Hist (Org)'!D16&lt;&gt;1,"",SUMIFS('CRSP Data'!$T:$T,'CRSP Data'!$D:$D,'Adj Ann Returns'!D$1+1,'CRSP Data'!$A:$A,'Adj Ann Returns'!$A16,'CRSP Data'!$C:$C,6))</f>
        <v/>
      </c>
      <c r="E16" s="14" t="str">
        <f>IF('Memb Hist (Org)'!E16&lt;&gt;1,"",SUMIFS('CRSP Data'!$T:$T,'CRSP Data'!$D:$D,'Adj Ann Returns'!E$1+1,'CRSP Data'!$A:$A,'Adj Ann Returns'!$A16,'CRSP Data'!$C:$C,6))</f>
        <v/>
      </c>
      <c r="F16" s="14" t="str">
        <f>IF('Memb Hist (Org)'!F16&lt;&gt;1,"",SUMIFS('CRSP Data'!$T:$T,'CRSP Data'!$D:$D,'Adj Ann Returns'!F$1+1,'CRSP Data'!$A:$A,'Adj Ann Returns'!$A16,'CRSP Data'!$C:$C,6))</f>
        <v/>
      </c>
      <c r="G16" s="14" t="str">
        <f>IF('Memb Hist (Org)'!G16&lt;&gt;1,"",SUMIFS('CRSP Data'!$T:$T,'CRSP Data'!$D:$D,'Adj Ann Returns'!G$1+1,'CRSP Data'!$A:$A,'Adj Ann Returns'!$A16,'CRSP Data'!$C:$C,6))</f>
        <v/>
      </c>
      <c r="H16" s="14" t="str">
        <f>IF('Memb Hist (Org)'!H16&lt;&gt;1,"",SUMIFS('CRSP Data'!$T:$T,'CRSP Data'!$D:$D,'Adj Ann Returns'!H$1+1,'CRSP Data'!$A:$A,'Adj Ann Returns'!$A16,'CRSP Data'!$C:$C,6))</f>
        <v/>
      </c>
      <c r="I16" s="14" t="str">
        <f>IF('Memb Hist (Org)'!I16&lt;&gt;1,"",SUMIFS('CRSP Data'!$T:$T,'CRSP Data'!$D:$D,'Adj Ann Returns'!I$1+1,'CRSP Data'!$A:$A,'Adj Ann Returns'!$A16,'CRSP Data'!$C:$C,6))</f>
        <v/>
      </c>
      <c r="J16" s="14" t="str">
        <f>IF('Memb Hist (Org)'!J16&lt;&gt;1,"",SUMIFS('CRSP Data'!$T:$T,'CRSP Data'!$D:$D,'Adj Ann Returns'!J$1+1,'CRSP Data'!$A:$A,'Adj Ann Returns'!$A16,'CRSP Data'!$C:$C,6))</f>
        <v/>
      </c>
      <c r="K16" s="14" t="str">
        <f>IF('Memb Hist (Org)'!K16&lt;&gt;1,"",SUMIFS('CRSP Data'!$T:$T,'CRSP Data'!$D:$D,'Adj Ann Returns'!K$1+1,'CRSP Data'!$A:$A,'Adj Ann Returns'!$A16,'CRSP Data'!$C:$C,6))</f>
        <v/>
      </c>
      <c r="L16" s="14" t="str">
        <f>IF('Memb Hist (Org)'!L16&lt;&gt;1,"",SUMIFS('CRSP Data'!$T:$T,'CRSP Data'!$D:$D,'Adj Ann Returns'!L$1+1,'CRSP Data'!$A:$A,'Adj Ann Returns'!$A16,'CRSP Data'!$C:$C,6))</f>
        <v/>
      </c>
      <c r="M16" s="14" t="str">
        <f>IF('Memb Hist (Org)'!M16&lt;&gt;1,"",SUMIFS('CRSP Data'!$T:$T,'CRSP Data'!$D:$D,'Adj Ann Returns'!M$1+1,'CRSP Data'!$A:$A,'Adj Ann Returns'!$A16,'CRSP Data'!$C:$C,6))</f>
        <v/>
      </c>
      <c r="N16" s="14" t="str">
        <f>IF('Memb Hist (Org)'!N16&lt;&gt;1,"",SUMIFS('CRSP Data'!$T:$T,'CRSP Data'!$D:$D,'Adj Ann Returns'!N$1+1,'CRSP Data'!$A:$A,'Adj Ann Returns'!$A16,'CRSP Data'!$C:$C,6))</f>
        <v/>
      </c>
      <c r="O16" s="14" t="str">
        <f>IF('Memb Hist (Org)'!O16&lt;&gt;1,"",SUMIFS('CRSP Data'!$T:$T,'CRSP Data'!$D:$D,'Adj Ann Returns'!O$1+1,'CRSP Data'!$A:$A,'Adj Ann Returns'!$A16,'CRSP Data'!$C:$C,6))</f>
        <v/>
      </c>
      <c r="P16" s="14" t="str">
        <f>IF('Memb Hist (Org)'!P16&lt;&gt;1,"",SUMIFS('CRSP Data'!$T:$T,'CRSP Data'!$D:$D,'Adj Ann Returns'!P$1+1,'CRSP Data'!$A:$A,'Adj Ann Returns'!$A16,'CRSP Data'!$C:$C,6))</f>
        <v/>
      </c>
      <c r="Q16" s="14" t="str">
        <f>IF('Memb Hist (Org)'!Q16&lt;&gt;1,"",SUMIFS('CRSP Data'!$T:$T,'CRSP Data'!$D:$D,'Adj Ann Returns'!Q$1+1,'CRSP Data'!$A:$A,'Adj Ann Returns'!$A16,'CRSP Data'!$C:$C,6))</f>
        <v/>
      </c>
      <c r="R16" s="14" t="str">
        <f>IF('Memb Hist (Org)'!R16&lt;&gt;1,"",SUMIFS('CRSP Data'!$T:$T,'CRSP Data'!$D:$D,'Adj Ann Returns'!R$1+1,'CRSP Data'!$A:$A,'Adj Ann Returns'!$A16,'CRSP Data'!$C:$C,6))</f>
        <v/>
      </c>
      <c r="S16" s="14" t="str">
        <f>IF('Memb Hist (Org)'!S16&lt;&gt;1,"",SUMIFS('CRSP Data'!$T:$T,'CRSP Data'!$D:$D,'Adj Ann Returns'!S$1+1,'CRSP Data'!$A:$A,'Adj Ann Returns'!$A16,'CRSP Data'!$C:$C,6))</f>
        <v/>
      </c>
      <c r="T16" s="14" t="str">
        <f>IF('Memb Hist (Org)'!T16&lt;&gt;1,"",SUMIFS('CRSP Data'!$T:$T,'CRSP Data'!$D:$D,'Adj Ann Returns'!T$1+1,'CRSP Data'!$A:$A,'Adj Ann Returns'!$A16,'CRSP Data'!$C:$C,6))</f>
        <v/>
      </c>
      <c r="U16" s="14" t="str">
        <f>IF('Memb Hist (Org)'!U16&lt;&gt;1,"",SUMIFS('CRSP Data'!$T:$T,'CRSP Data'!$D:$D,'Adj Ann Returns'!U$1+1,'CRSP Data'!$A:$A,'Adj Ann Returns'!$A16,'CRSP Data'!$C:$C,6))</f>
        <v/>
      </c>
      <c r="V16" s="14" t="str">
        <f>IF('Memb Hist (Org)'!V16&lt;&gt;1,"",SUMIFS('CRSP Data'!$T:$T,'CRSP Data'!$D:$D,'Adj Ann Returns'!V$1+1,'CRSP Data'!$A:$A,'Adj Ann Returns'!$A16,'CRSP Data'!$C:$C,6))</f>
        <v/>
      </c>
      <c r="W16" s="14" t="str">
        <f>IF('Memb Hist (Org)'!W16&lt;&gt;1,"",SUMIFS('CRSP Data'!$T:$T,'CRSP Data'!$D:$D,'Adj Ann Returns'!W$1+1,'CRSP Data'!$A:$A,'Adj Ann Returns'!$A16,'CRSP Data'!$C:$C,6))</f>
        <v/>
      </c>
      <c r="X16" s="14" t="str">
        <f>IF('Memb Hist (Org)'!X16&lt;&gt;1,"",SUMIFS('CRSP Data'!$T:$T,'CRSP Data'!$D:$D,'Adj Ann Returns'!X$1+1,'CRSP Data'!$A:$A,'Adj Ann Returns'!$A16,'CRSP Data'!$C:$C,6))</f>
        <v/>
      </c>
      <c r="Y16" s="14" t="str">
        <f>IF('Memb Hist (Org)'!Y16&lt;&gt;1,"",SUMIFS('CRSP Data'!$T:$T,'CRSP Data'!$D:$D,'Adj Ann Returns'!Y$1+1,'CRSP Data'!$A:$A,'Adj Ann Returns'!$A16,'CRSP Data'!$C:$C,6))</f>
        <v/>
      </c>
      <c r="Z16" s="14" t="str">
        <f>IF('Memb Hist (Org)'!Z16&lt;&gt;1,"",SUMIFS('CRSP Data'!$T:$T,'CRSP Data'!$D:$D,'Adj Ann Returns'!Z$1+1,'CRSP Data'!$A:$A,'Adj Ann Returns'!$A16,'CRSP Data'!$C:$C,6))</f>
        <v/>
      </c>
      <c r="AA16" s="14" t="str">
        <f>IF('Memb Hist (Org)'!AA16&lt;&gt;1,"",SUMIFS('CRSP Data'!$T:$T,'CRSP Data'!$D:$D,'Adj Ann Returns'!AA$1+1,'CRSP Data'!$A:$A,'Adj Ann Returns'!$A16,'CRSP Data'!$C:$C,6))</f>
        <v/>
      </c>
      <c r="AB16" s="14" t="str">
        <f>IF('Memb Hist (Org)'!AB16&lt;&gt;1,"",SUMIFS('CRSP Data'!$T:$T,'CRSP Data'!$D:$D,'Adj Ann Returns'!AB$1+1,'CRSP Data'!$A:$A,'Adj Ann Returns'!$A16,'CRSP Data'!$C:$C,6))</f>
        <v/>
      </c>
      <c r="AC16" s="14" t="str">
        <f>IF('Memb Hist (Org)'!AC16&lt;&gt;1,"",SUMIFS('CRSP Data'!$T:$T,'CRSP Data'!$D:$D,'Adj Ann Returns'!AC$1+1,'CRSP Data'!$A:$A,'Adj Ann Returns'!$A16,'CRSP Data'!$C:$C,6))</f>
        <v/>
      </c>
      <c r="AD16" s="14" t="str">
        <f>IF('Memb Hist (Org)'!AD16&lt;&gt;1,"",SUMIFS('CRSP Data'!$T:$T,'CRSP Data'!$D:$D,'Adj Ann Returns'!AD$1+1,'CRSP Data'!$A:$A,'Adj Ann Returns'!$A16,'CRSP Data'!$C:$C,6))</f>
        <v/>
      </c>
      <c r="AE16" s="14" t="str">
        <f>IF('Memb Hist (Org)'!AE16&lt;&gt;1,"",SUMIFS('CRSP Data'!$T:$T,'CRSP Data'!$D:$D,'Adj Ann Returns'!AE$1+1,'CRSP Data'!$A:$A,'Adj Ann Returns'!$A16,'CRSP Data'!$C:$C,6))</f>
        <v/>
      </c>
      <c r="AF16" s="14" t="str">
        <f>IF('Memb Hist (Org)'!AF16&lt;&gt;1,"",SUMIFS('CRSP Data'!$T:$T,'CRSP Data'!$D:$D,'Adj Ann Returns'!AF$1+1,'CRSP Data'!$A:$A,'Adj Ann Returns'!$A16,'CRSP Data'!$C:$C,6))</f>
        <v/>
      </c>
      <c r="AG16" s="14" t="str">
        <f>IF('Memb Hist (Org)'!AG16&lt;&gt;1,"",SUMIFS('CRSP Data'!$T:$T,'CRSP Data'!$D:$D,'Adj Ann Returns'!AG$1+1,'CRSP Data'!$A:$A,'Adj Ann Returns'!$A16,'CRSP Data'!$C:$C,6))</f>
        <v/>
      </c>
      <c r="AH16" s="14" t="str">
        <f>IF('Memb Hist (Org)'!AH16&lt;&gt;1,"",SUMIFS('CRSP Data'!$T:$T,'CRSP Data'!$D:$D,'Adj Ann Returns'!AH$1+1,'CRSP Data'!$A:$A,'Adj Ann Returns'!$A16,'CRSP Data'!$C:$C,6))</f>
        <v/>
      </c>
      <c r="AI16" s="14" t="str">
        <f>IF('Memb Hist (Org)'!AI16&lt;&gt;1,"",SUMIFS('CRSP Data'!$T:$T,'CRSP Data'!$D:$D,'Adj Ann Returns'!AI$1+1,'CRSP Data'!$A:$A,'Adj Ann Returns'!$A16,'CRSP Data'!$C:$C,6))</f>
        <v/>
      </c>
      <c r="AJ16" s="14" t="str">
        <f>IF('Memb Hist (Org)'!AJ16&lt;&gt;1,"",SUMIFS('CRSP Data'!$T:$T,'CRSP Data'!$D:$D,'Adj Ann Returns'!AJ$1+1,'CRSP Data'!$A:$A,'Adj Ann Returns'!$A16,'CRSP Data'!$C:$C,6))</f>
        <v/>
      </c>
      <c r="AK16" s="14" t="str">
        <f>IF('Memb Hist (Org)'!AK16&lt;&gt;1,"",SUMIFS('CRSP Data'!$T:$T,'CRSP Data'!$D:$D,'Adj Ann Returns'!AK$1+1,'CRSP Data'!$A:$A,'Adj Ann Returns'!$A16,'CRSP Data'!$C:$C,6))</f>
        <v/>
      </c>
      <c r="AL16" s="14" t="str">
        <f>IF('Memb Hist (Org)'!AL16&lt;&gt;1,"",SUMIFS('CRSP Data'!$T:$T,'CRSP Data'!$D:$D,'Adj Ann Returns'!AL$1+1,'CRSP Data'!$A:$A,'Adj Ann Returns'!$A16,'CRSP Data'!$C:$C,6))</f>
        <v/>
      </c>
      <c r="AM16" s="14" t="str">
        <f>IF('Memb Hist (Org)'!AM16&lt;&gt;1,"",SUMIFS('CRSP Data'!$T:$T,'CRSP Data'!$D:$D,'Adj Ann Returns'!AM$1+1,'CRSP Data'!$A:$A,'Adj Ann Returns'!$A16,'CRSP Data'!$C:$C,6))</f>
        <v/>
      </c>
      <c r="AN16" s="14" t="str">
        <f>IF('Memb Hist (Org)'!AN16&lt;&gt;1,"",SUMIFS('CRSP Data'!$T:$T,'CRSP Data'!$D:$D,'Adj Ann Returns'!AN$1+1,'CRSP Data'!$A:$A,'Adj Ann Returns'!$A16,'CRSP Data'!$C:$C,6))</f>
        <v/>
      </c>
      <c r="AO16" s="14" t="str">
        <f>IF('Memb Hist (Org)'!AO16&lt;&gt;1,"",SUMIFS('CRSP Data'!$T:$T,'CRSP Data'!$D:$D,'Adj Ann Returns'!AO$1+1,'CRSP Data'!$A:$A,'Adj Ann Returns'!$A16,'CRSP Data'!$C:$C,6))</f>
        <v/>
      </c>
      <c r="AP16" s="14" t="str">
        <f>IF('Memb Hist (Org)'!AP16&lt;&gt;1,"",SUMIFS('CRSP Data'!$T:$T,'CRSP Data'!$D:$D,'Adj Ann Returns'!AP$1+1,'CRSP Data'!$A:$A,'Adj Ann Returns'!$A16,'CRSP Data'!$C:$C,6))</f>
        <v/>
      </c>
      <c r="AQ16" s="14" t="str">
        <f>IF('Memb Hist (Org)'!AQ16&lt;&gt;1,"",SUMIFS('CRSP Data'!$T:$T,'CRSP Data'!$D:$D,'Adj Ann Returns'!AQ$1+1,'CRSP Data'!$A:$A,'Adj Ann Returns'!$A16,'CRSP Data'!$C:$C,6))</f>
        <v/>
      </c>
      <c r="AR16" s="14" t="str">
        <f>IF('Memb Hist (Org)'!AR16&lt;&gt;1,"",SUMIFS('CRSP Data'!$T:$T,'CRSP Data'!$D:$D,'Adj Ann Returns'!AR$1+1,'CRSP Data'!$A:$A,'Adj Ann Returns'!$A16,'CRSP Data'!$C:$C,6))</f>
        <v/>
      </c>
      <c r="AS16" s="14" t="str">
        <f>IF('Memb Hist (Org)'!AS16&lt;&gt;1,"",SUMIFS('CRSP Data'!$T:$T,'CRSP Data'!$D:$D,'Adj Ann Returns'!AS$1+1,'CRSP Data'!$A:$A,'Adj Ann Returns'!$A16,'CRSP Data'!$C:$C,6))</f>
        <v/>
      </c>
      <c r="AT16" s="14" t="str">
        <f>IF('Memb Hist (Org)'!AT16&lt;&gt;1,"",SUMIFS('CRSP Data'!$T:$T,'CRSP Data'!$D:$D,'Adj Ann Returns'!AT$1+1,'CRSP Data'!$A:$A,'Adj Ann Returns'!$A16,'CRSP Data'!$C:$C,6))</f>
        <v/>
      </c>
      <c r="AU16" s="14" t="str">
        <f>IF('Memb Hist (Org)'!AU16&lt;&gt;1,"",SUMIFS('CRSP Data'!$T:$T,'CRSP Data'!$D:$D,'Adj Ann Returns'!AU$1+1,'CRSP Data'!$A:$A,'Adj Ann Returns'!$A16,'CRSP Data'!$C:$C,6))</f>
        <v/>
      </c>
      <c r="AV16" s="14" t="str">
        <f>IF('Memb Hist (Org)'!AV16&lt;&gt;1,"",SUMIFS('CRSP Data'!$T:$T,'CRSP Data'!$D:$D,'Adj Ann Returns'!AV$1+1,'CRSP Data'!$A:$A,'Adj Ann Returns'!$A16,'CRSP Data'!$C:$C,6))</f>
        <v/>
      </c>
      <c r="AW16" s="14" t="str">
        <f>IF('Memb Hist (Org)'!AW16&lt;&gt;1,"",SUMIFS('CRSP Data'!$T:$T,'CRSP Data'!$D:$D,'Adj Ann Returns'!AW$1+1,'CRSP Data'!$A:$A,'Adj Ann Returns'!$A16,'CRSP Data'!$C:$C,6))</f>
        <v/>
      </c>
      <c r="AX16" s="14" t="str">
        <f>IF('Memb Hist (Org)'!AX16&lt;&gt;1,"",SUMIFS('CRSP Data'!$T:$T,'CRSP Data'!$D:$D,'Adj Ann Returns'!AX$1+1,'CRSP Data'!$A:$A,'Adj Ann Returns'!$A16,'CRSP Data'!$C:$C,6))</f>
        <v/>
      </c>
      <c r="AY16" s="14" t="str">
        <f>IF('Memb Hist (Org)'!AY16&lt;&gt;1,"",SUMIFS('CRSP Data'!$T:$T,'CRSP Data'!$D:$D,'Adj Ann Returns'!AY$1+1,'CRSP Data'!$A:$A,'Adj Ann Returns'!$A16,'CRSP Data'!$C:$C,6))</f>
        <v/>
      </c>
      <c r="AZ16" s="14" t="str">
        <f>IF('Memb Hist (Org)'!AZ16&lt;&gt;1,"",SUMIFS('CRSP Data'!$T:$T,'CRSP Data'!$D:$D,'Adj Ann Returns'!AZ$1+1,'CRSP Data'!$A:$A,'Adj Ann Returns'!$A16,'CRSP Data'!$C:$C,6))</f>
        <v/>
      </c>
      <c r="BA16" s="14" t="str">
        <f>IF('Memb Hist (Org)'!BA16&lt;&gt;1,"",SUMIFS('CRSP Data'!$T:$T,'CRSP Data'!$D:$D,'Adj Ann Returns'!BA$1+1,'CRSP Data'!$A:$A,'Adj Ann Returns'!$A16,'CRSP Data'!$C:$C,6))</f>
        <v/>
      </c>
      <c r="BB16" s="14">
        <f>IF('Memb Hist (Org)'!BB16&lt;&gt;1,"",SUMIFS('CRSP Data'!$T:$T,'CRSP Data'!$D:$D,'Adj Ann Returns'!BB$1+1,'CRSP Data'!$A:$A,'Adj Ann Returns'!$A16,'CRSP Data'!$C:$C,6))</f>
        <v>-0.20124409162562062</v>
      </c>
      <c r="BC16" s="14">
        <f>IF('Memb Hist (Org)'!BC16&lt;&gt;1,"",SUMIFS('CRSP Data'!$T:$T,'CRSP Data'!$D:$D,'Adj Ann Returns'!BC$1+1,'CRSP Data'!$A:$A,'Adj Ann Returns'!$A16,'CRSP Data'!$C:$C,6))</f>
        <v>-0.12963992491253862</v>
      </c>
      <c r="BD16" s="14">
        <f>IF('Memb Hist (Org)'!BD16&lt;&gt;1,"",SUMIFS('CRSP Data'!$T:$T,'CRSP Data'!$D:$D,'Adj Ann Returns'!BD$1+1,'CRSP Data'!$A:$A,'Adj Ann Returns'!$A16,'CRSP Data'!$C:$C,6))</f>
        <v>8.5262529373260065E-2</v>
      </c>
      <c r="BE16" s="14">
        <f>IF('Memb Hist (Org)'!BE16&lt;&gt;1,"",SUMIFS('CRSP Data'!$T:$T,'CRSP Data'!$D:$D,'Adj Ann Returns'!BE$1+1,'CRSP Data'!$A:$A,'Adj Ann Returns'!$A16,'CRSP Data'!$C:$C,6))</f>
        <v>0.19932109355223959</v>
      </c>
      <c r="BF16" s="14">
        <f>IF('Memb Hist (Org)'!BF16&lt;&gt;1,"",SUMIFS('CRSP Data'!$T:$T,'CRSP Data'!$D:$D,'Adj Ann Returns'!BF$1+1,'CRSP Data'!$A:$A,'Adj Ann Returns'!$A16,'CRSP Data'!$C:$C,6))</f>
        <v>-0.11686165361501377</v>
      </c>
      <c r="BG16" s="14">
        <f>IF('Memb Hist (Org)'!BG16&lt;&gt;1,"",SUMIFS('CRSP Data'!$T:$T,'CRSP Data'!$D:$D,'Adj Ann Returns'!BG$1+1,'CRSP Data'!$A:$A,'Adj Ann Returns'!$A16,'CRSP Data'!$C:$C,6))</f>
        <v>-5.1739974574804282E-2</v>
      </c>
      <c r="BH16" s="14">
        <f>IF('Memb Hist (Org)'!BH16&lt;&gt;1,"",SUMIFS('CRSP Data'!$T:$T,'CRSP Data'!$D:$D,'Adj Ann Returns'!BH$1+1,'CRSP Data'!$A:$A,'Adj Ann Returns'!$A16,'CRSP Data'!$C:$C,6))</f>
        <v>-0.13471758468350303</v>
      </c>
      <c r="BI16" s="14">
        <f>IF('Memb Hist (Org)'!BI16&lt;&gt;1,"",SUMIFS('CRSP Data'!$T:$T,'CRSP Data'!$D:$D,'Adj Ann Returns'!BI$1+1,'CRSP Data'!$A:$A,'Adj Ann Returns'!$A16,'CRSP Data'!$C:$C,6))</f>
        <v>-0.34933012398447294</v>
      </c>
      <c r="BJ16" s="14">
        <f>IF('Memb Hist (Org)'!BJ16&lt;&gt;1,"",SUMIFS('CRSP Data'!$T:$T,'CRSP Data'!$D:$D,'Adj Ann Returns'!BJ$1+1,'CRSP Data'!$A:$A,'Adj Ann Returns'!$A16,'CRSP Data'!$C:$C,6))</f>
        <v>0.24356703432177307</v>
      </c>
      <c r="BK16" s="14">
        <f>IF('Memb Hist (Org)'!BK16&lt;&gt;1,"",SUMIFS('CRSP Data'!$T:$T,'CRSP Data'!$D:$D,'Adj Ann Returns'!BK$1+1,'CRSP Data'!$A:$A,'Adj Ann Returns'!$A16,'CRSP Data'!$C:$C,6))</f>
        <v>0.39655211243228417</v>
      </c>
      <c r="BL16" s="14">
        <f>IF('Memb Hist (Org)'!BL16&lt;&gt;1,"",SUMIFS('CRSP Data'!$T:$T,'CRSP Data'!$D:$D,'Adj Ann Returns'!BL$1+1,'CRSP Data'!$A:$A,'Adj Ann Returns'!$A16,'CRSP Data'!$C:$C,6))</f>
        <v>0.22222172782774674</v>
      </c>
      <c r="BM16" s="14">
        <f>IF('Memb Hist (Org)'!BM16&lt;&gt;1,"",SUMIFS('CRSP Data'!$T:$T,'CRSP Data'!$D:$D,'Adj Ann Returns'!BM$1+1,'CRSP Data'!$A:$A,'Adj Ann Returns'!$A16,'CRSP Data'!$C:$C,6))</f>
        <v>0.15717165823772339</v>
      </c>
      <c r="BN16" s="14">
        <f>IF('Memb Hist (Org)'!BN16&lt;&gt;1,"",SUMIFS('CRSP Data'!$T:$T,'CRSP Data'!$D:$D,'Adj Ann Returns'!BN$1+1,'CRSP Data'!$A:$A,'Adj Ann Returns'!$A16,'CRSP Data'!$C:$C,6))</f>
        <v>0.37360466908312628</v>
      </c>
      <c r="BO16" s="14">
        <f>IF('Memb Hist (Org)'!BO16&lt;&gt;1,"",SUMIFS('CRSP Data'!$T:$T,'CRSP Data'!$D:$D,'Adj Ann Returns'!BO$1+1,'CRSP Data'!$A:$A,'Adj Ann Returns'!$A16,'CRSP Data'!$C:$C,6))</f>
        <v>0.15886959844006476</v>
      </c>
      <c r="BP16" s="14">
        <f>IF('Memb Hist (Org)'!BP16&lt;&gt;1,"",SUMIFS('CRSP Data'!$T:$T,'CRSP Data'!$D:$D,'Adj Ann Returns'!BP$1+1,'CRSP Data'!$A:$A,'Adj Ann Returns'!$A16,'CRSP Data'!$C:$C,6))</f>
        <v>0.62049306575893581</v>
      </c>
      <c r="BQ16" s="14">
        <f>IF('Memb Hist (Org)'!BQ16&lt;&gt;1,"",SUMIFS('CRSP Data'!$T:$T,'CRSP Data'!$D:$D,'Adj Ann Returns'!BQ$1+1,'CRSP Data'!$A:$A,'Adj Ann Returns'!$A16,'CRSP Data'!$C:$C,6))</f>
        <v>-4.373873200407874E-2</v>
      </c>
      <c r="BR16" s="14">
        <f>IF('Memb Hist (Org)'!BR16&lt;&gt;1,"",SUMIFS('CRSP Data'!$T:$T,'CRSP Data'!$D:$D,'Adj Ann Returns'!BR$1+1,'CRSP Data'!$A:$A,'Adj Ann Returns'!$A16,'CRSP Data'!$C:$C,6))</f>
        <v>3.6275346630189498E-2</v>
      </c>
      <c r="BS16" s="14">
        <f>IF('Memb Hist (Org)'!BS16&lt;&gt;1,"",SUMIFS('CRSP Data'!$T:$T,'CRSP Data'!$D:$D,'Adj Ann Returns'!BS$1+1,'CRSP Data'!$A:$A,'Adj Ann Returns'!$A16,'CRSP Data'!$C:$C,6))</f>
        <v>0</v>
      </c>
      <c r="BT16" s="11"/>
    </row>
    <row r="17" spans="1:80" x14ac:dyDescent="0.35">
      <c r="A17" s="1">
        <v>8099</v>
      </c>
      <c r="B17" s="1" t="s">
        <v>41</v>
      </c>
      <c r="C17" s="14" t="str">
        <f>IF('Memb Hist (Org)'!C17&lt;&gt;1,"",SUMIFS('CRSP Data'!$T:$T,'CRSP Data'!$D:$D,'Adj Ann Returns'!C$1+1,'CRSP Data'!$A:$A,'Adj Ann Returns'!$A17,'CRSP Data'!$C:$C,6))</f>
        <v/>
      </c>
      <c r="D17" s="14" t="str">
        <f>IF('Memb Hist (Org)'!D17&lt;&gt;1,"",SUMIFS('CRSP Data'!$T:$T,'CRSP Data'!$D:$D,'Adj Ann Returns'!D$1+1,'CRSP Data'!$A:$A,'Adj Ann Returns'!$A17,'CRSP Data'!$C:$C,6))</f>
        <v/>
      </c>
      <c r="E17" s="14" t="str">
        <f>IF('Memb Hist (Org)'!E17&lt;&gt;1,"",SUMIFS('CRSP Data'!$T:$T,'CRSP Data'!$D:$D,'Adj Ann Returns'!E$1+1,'CRSP Data'!$A:$A,'Adj Ann Returns'!$A17,'CRSP Data'!$C:$C,6))</f>
        <v/>
      </c>
      <c r="F17" s="14" t="str">
        <f>IF('Memb Hist (Org)'!F17&lt;&gt;1,"",SUMIFS('CRSP Data'!$T:$T,'CRSP Data'!$D:$D,'Adj Ann Returns'!F$1+1,'CRSP Data'!$A:$A,'Adj Ann Returns'!$A17,'CRSP Data'!$C:$C,6))</f>
        <v/>
      </c>
      <c r="G17" s="14" t="str">
        <f>IF('Memb Hist (Org)'!G17&lt;&gt;1,"",SUMIFS('CRSP Data'!$T:$T,'CRSP Data'!$D:$D,'Adj Ann Returns'!G$1+1,'CRSP Data'!$A:$A,'Adj Ann Returns'!$A17,'CRSP Data'!$C:$C,6))</f>
        <v/>
      </c>
      <c r="H17" s="14" t="str">
        <f>IF('Memb Hist (Org)'!H17&lt;&gt;1,"",SUMIFS('CRSP Data'!$T:$T,'CRSP Data'!$D:$D,'Adj Ann Returns'!H$1+1,'CRSP Data'!$A:$A,'Adj Ann Returns'!$A17,'CRSP Data'!$C:$C,6))</f>
        <v/>
      </c>
      <c r="I17" s="14" t="str">
        <f>IF('Memb Hist (Org)'!I17&lt;&gt;1,"",SUMIFS('CRSP Data'!$T:$T,'CRSP Data'!$D:$D,'Adj Ann Returns'!I$1+1,'CRSP Data'!$A:$A,'Adj Ann Returns'!$A17,'CRSP Data'!$C:$C,6))</f>
        <v/>
      </c>
      <c r="J17" s="14" t="str">
        <f>IF('Memb Hist (Org)'!J17&lt;&gt;1,"",SUMIFS('CRSP Data'!$T:$T,'CRSP Data'!$D:$D,'Adj Ann Returns'!J$1+1,'CRSP Data'!$A:$A,'Adj Ann Returns'!$A17,'CRSP Data'!$C:$C,6))</f>
        <v/>
      </c>
      <c r="K17" s="14" t="str">
        <f>IF('Memb Hist (Org)'!K17&lt;&gt;1,"",SUMIFS('CRSP Data'!$T:$T,'CRSP Data'!$D:$D,'Adj Ann Returns'!K$1+1,'CRSP Data'!$A:$A,'Adj Ann Returns'!$A17,'CRSP Data'!$C:$C,6))</f>
        <v/>
      </c>
      <c r="L17" s="14" t="str">
        <f>IF('Memb Hist (Org)'!L17&lt;&gt;1,"",SUMIFS('CRSP Data'!$T:$T,'CRSP Data'!$D:$D,'Adj Ann Returns'!L$1+1,'CRSP Data'!$A:$A,'Adj Ann Returns'!$A17,'CRSP Data'!$C:$C,6))</f>
        <v/>
      </c>
      <c r="M17" s="14" t="str">
        <f>IF('Memb Hist (Org)'!M17&lt;&gt;1,"",SUMIFS('CRSP Data'!$T:$T,'CRSP Data'!$D:$D,'Adj Ann Returns'!M$1+1,'CRSP Data'!$A:$A,'Adj Ann Returns'!$A17,'CRSP Data'!$C:$C,6))</f>
        <v/>
      </c>
      <c r="N17" s="14" t="str">
        <f>IF('Memb Hist (Org)'!N17&lt;&gt;1,"",SUMIFS('CRSP Data'!$T:$T,'CRSP Data'!$D:$D,'Adj Ann Returns'!N$1+1,'CRSP Data'!$A:$A,'Adj Ann Returns'!$A17,'CRSP Data'!$C:$C,6))</f>
        <v/>
      </c>
      <c r="O17" s="14" t="str">
        <f>IF('Memb Hist (Org)'!O17&lt;&gt;1,"",SUMIFS('CRSP Data'!$T:$T,'CRSP Data'!$D:$D,'Adj Ann Returns'!O$1+1,'CRSP Data'!$A:$A,'Adj Ann Returns'!$A17,'CRSP Data'!$C:$C,6))</f>
        <v/>
      </c>
      <c r="P17" s="14" t="str">
        <f>IF('Memb Hist (Org)'!P17&lt;&gt;1,"",SUMIFS('CRSP Data'!$T:$T,'CRSP Data'!$D:$D,'Adj Ann Returns'!P$1+1,'CRSP Data'!$A:$A,'Adj Ann Returns'!$A17,'CRSP Data'!$C:$C,6))</f>
        <v/>
      </c>
      <c r="Q17" s="14" t="str">
        <f>IF('Memb Hist (Org)'!Q17&lt;&gt;1,"",SUMIFS('CRSP Data'!$T:$T,'CRSP Data'!$D:$D,'Adj Ann Returns'!Q$1+1,'CRSP Data'!$A:$A,'Adj Ann Returns'!$A17,'CRSP Data'!$C:$C,6))</f>
        <v/>
      </c>
      <c r="R17" s="14" t="str">
        <f>IF('Memb Hist (Org)'!R17&lt;&gt;1,"",SUMIFS('CRSP Data'!$T:$T,'CRSP Data'!$D:$D,'Adj Ann Returns'!R$1+1,'CRSP Data'!$A:$A,'Adj Ann Returns'!$A17,'CRSP Data'!$C:$C,6))</f>
        <v/>
      </c>
      <c r="S17" s="14" t="str">
        <f>IF('Memb Hist (Org)'!S17&lt;&gt;1,"",SUMIFS('CRSP Data'!$T:$T,'CRSP Data'!$D:$D,'Adj Ann Returns'!S$1+1,'CRSP Data'!$A:$A,'Adj Ann Returns'!$A17,'CRSP Data'!$C:$C,6))</f>
        <v/>
      </c>
      <c r="T17" s="14" t="str">
        <f>IF('Memb Hist (Org)'!T17&lt;&gt;1,"",SUMIFS('CRSP Data'!$T:$T,'CRSP Data'!$D:$D,'Adj Ann Returns'!T$1+1,'CRSP Data'!$A:$A,'Adj Ann Returns'!$A17,'CRSP Data'!$C:$C,6))</f>
        <v/>
      </c>
      <c r="U17" s="14" t="str">
        <f>IF('Memb Hist (Org)'!U17&lt;&gt;1,"",SUMIFS('CRSP Data'!$T:$T,'CRSP Data'!$D:$D,'Adj Ann Returns'!U$1+1,'CRSP Data'!$A:$A,'Adj Ann Returns'!$A17,'CRSP Data'!$C:$C,6))</f>
        <v/>
      </c>
      <c r="V17" s="14" t="str">
        <f>IF('Memb Hist (Org)'!V17&lt;&gt;1,"",SUMIFS('CRSP Data'!$T:$T,'CRSP Data'!$D:$D,'Adj Ann Returns'!V$1+1,'CRSP Data'!$A:$A,'Adj Ann Returns'!$A17,'CRSP Data'!$C:$C,6))</f>
        <v/>
      </c>
      <c r="W17" s="14" t="str">
        <f>IF('Memb Hist (Org)'!W17&lt;&gt;1,"",SUMIFS('CRSP Data'!$T:$T,'CRSP Data'!$D:$D,'Adj Ann Returns'!W$1+1,'CRSP Data'!$A:$A,'Adj Ann Returns'!$A17,'CRSP Data'!$C:$C,6))</f>
        <v/>
      </c>
      <c r="X17" s="14" t="str">
        <f>IF('Memb Hist (Org)'!X17&lt;&gt;1,"",SUMIFS('CRSP Data'!$T:$T,'CRSP Data'!$D:$D,'Adj Ann Returns'!X$1+1,'CRSP Data'!$A:$A,'Adj Ann Returns'!$A17,'CRSP Data'!$C:$C,6))</f>
        <v/>
      </c>
      <c r="Y17" s="14" t="str">
        <f>IF('Memb Hist (Org)'!Y17&lt;&gt;1,"",SUMIFS('CRSP Data'!$T:$T,'CRSP Data'!$D:$D,'Adj Ann Returns'!Y$1+1,'CRSP Data'!$A:$A,'Adj Ann Returns'!$A17,'CRSP Data'!$C:$C,6))</f>
        <v/>
      </c>
      <c r="Z17" s="14" t="str">
        <f>IF('Memb Hist (Org)'!Z17&lt;&gt;1,"",SUMIFS('CRSP Data'!$T:$T,'CRSP Data'!$D:$D,'Adj Ann Returns'!Z$1+1,'CRSP Data'!$A:$A,'Adj Ann Returns'!$A17,'CRSP Data'!$C:$C,6))</f>
        <v/>
      </c>
      <c r="AA17" s="14" t="str">
        <f>IF('Memb Hist (Org)'!AA17&lt;&gt;1,"",SUMIFS('CRSP Data'!$T:$T,'CRSP Data'!$D:$D,'Adj Ann Returns'!AA$1+1,'CRSP Data'!$A:$A,'Adj Ann Returns'!$A17,'CRSP Data'!$C:$C,6))</f>
        <v/>
      </c>
      <c r="AB17" s="14" t="str">
        <f>IF('Memb Hist (Org)'!AB17&lt;&gt;1,"",SUMIFS('CRSP Data'!$T:$T,'CRSP Data'!$D:$D,'Adj Ann Returns'!AB$1+1,'CRSP Data'!$A:$A,'Adj Ann Returns'!$A17,'CRSP Data'!$C:$C,6))</f>
        <v/>
      </c>
      <c r="AC17" s="14" t="str">
        <f>IF('Memb Hist (Org)'!AC17&lt;&gt;1,"",SUMIFS('CRSP Data'!$T:$T,'CRSP Data'!$D:$D,'Adj Ann Returns'!AC$1+1,'CRSP Data'!$A:$A,'Adj Ann Returns'!$A17,'CRSP Data'!$C:$C,6))</f>
        <v/>
      </c>
      <c r="AD17" s="14" t="str">
        <f>IF('Memb Hist (Org)'!AD17&lt;&gt;1,"",SUMIFS('CRSP Data'!$T:$T,'CRSP Data'!$D:$D,'Adj Ann Returns'!AD$1+1,'CRSP Data'!$A:$A,'Adj Ann Returns'!$A17,'CRSP Data'!$C:$C,6))</f>
        <v/>
      </c>
      <c r="AE17" s="14" t="str">
        <f>IF('Memb Hist (Org)'!AE17&lt;&gt;1,"",SUMIFS('CRSP Data'!$T:$T,'CRSP Data'!$D:$D,'Adj Ann Returns'!AE$1+1,'CRSP Data'!$A:$A,'Adj Ann Returns'!$A17,'CRSP Data'!$C:$C,6))</f>
        <v/>
      </c>
      <c r="AF17" s="14" t="str">
        <f>IF('Memb Hist (Org)'!AF17&lt;&gt;1,"",SUMIFS('CRSP Data'!$T:$T,'CRSP Data'!$D:$D,'Adj Ann Returns'!AF$1+1,'CRSP Data'!$A:$A,'Adj Ann Returns'!$A17,'CRSP Data'!$C:$C,6))</f>
        <v/>
      </c>
      <c r="AG17" s="14" t="str">
        <f>IF('Memb Hist (Org)'!AG17&lt;&gt;1,"",SUMIFS('CRSP Data'!$T:$T,'CRSP Data'!$D:$D,'Adj Ann Returns'!AG$1+1,'CRSP Data'!$A:$A,'Adj Ann Returns'!$A17,'CRSP Data'!$C:$C,6))</f>
        <v/>
      </c>
      <c r="AH17" s="14" t="str">
        <f>IF('Memb Hist (Org)'!AH17&lt;&gt;1,"",SUMIFS('CRSP Data'!$T:$T,'CRSP Data'!$D:$D,'Adj Ann Returns'!AH$1+1,'CRSP Data'!$A:$A,'Adj Ann Returns'!$A17,'CRSP Data'!$C:$C,6))</f>
        <v/>
      </c>
      <c r="AI17" s="14" t="str">
        <f>IF('Memb Hist (Org)'!AI17&lt;&gt;1,"",SUMIFS('CRSP Data'!$T:$T,'CRSP Data'!$D:$D,'Adj Ann Returns'!AI$1+1,'CRSP Data'!$A:$A,'Adj Ann Returns'!$A17,'CRSP Data'!$C:$C,6))</f>
        <v/>
      </c>
      <c r="AJ17" s="14" t="str">
        <f>IF('Memb Hist (Org)'!AJ17&lt;&gt;1,"",SUMIFS('CRSP Data'!$T:$T,'CRSP Data'!$D:$D,'Adj Ann Returns'!AJ$1+1,'CRSP Data'!$A:$A,'Adj Ann Returns'!$A17,'CRSP Data'!$C:$C,6))</f>
        <v/>
      </c>
      <c r="AK17" s="14" t="str">
        <f>IF('Memb Hist (Org)'!AK17&lt;&gt;1,"",SUMIFS('CRSP Data'!$T:$T,'CRSP Data'!$D:$D,'Adj Ann Returns'!AK$1+1,'CRSP Data'!$A:$A,'Adj Ann Returns'!$A17,'CRSP Data'!$C:$C,6))</f>
        <v/>
      </c>
      <c r="AL17" s="14" t="str">
        <f>IF('Memb Hist (Org)'!AL17&lt;&gt;1,"",SUMIFS('CRSP Data'!$T:$T,'CRSP Data'!$D:$D,'Adj Ann Returns'!AL$1+1,'CRSP Data'!$A:$A,'Adj Ann Returns'!$A17,'CRSP Data'!$C:$C,6))</f>
        <v/>
      </c>
      <c r="AM17" s="14" t="str">
        <f>IF('Memb Hist (Org)'!AM17&lt;&gt;1,"",SUMIFS('CRSP Data'!$T:$T,'CRSP Data'!$D:$D,'Adj Ann Returns'!AM$1+1,'CRSP Data'!$A:$A,'Adj Ann Returns'!$A17,'CRSP Data'!$C:$C,6))</f>
        <v/>
      </c>
      <c r="AN17" s="14" t="str">
        <f>IF('Memb Hist (Org)'!AN17&lt;&gt;1,"",SUMIFS('CRSP Data'!$T:$T,'CRSP Data'!$D:$D,'Adj Ann Returns'!AN$1+1,'CRSP Data'!$A:$A,'Adj Ann Returns'!$A17,'CRSP Data'!$C:$C,6))</f>
        <v/>
      </c>
      <c r="AO17" s="14" t="str">
        <f>IF('Memb Hist (Org)'!AO17&lt;&gt;1,"",SUMIFS('CRSP Data'!$T:$T,'CRSP Data'!$D:$D,'Adj Ann Returns'!AO$1+1,'CRSP Data'!$A:$A,'Adj Ann Returns'!$A17,'CRSP Data'!$C:$C,6))</f>
        <v/>
      </c>
      <c r="AP17" s="14" t="str">
        <f>IF('Memb Hist (Org)'!AP17&lt;&gt;1,"",SUMIFS('CRSP Data'!$T:$T,'CRSP Data'!$D:$D,'Adj Ann Returns'!AP$1+1,'CRSP Data'!$A:$A,'Adj Ann Returns'!$A17,'CRSP Data'!$C:$C,6))</f>
        <v/>
      </c>
      <c r="AQ17" s="14" t="str">
        <f>IF('Memb Hist (Org)'!AQ17&lt;&gt;1,"",SUMIFS('CRSP Data'!$T:$T,'CRSP Data'!$D:$D,'Adj Ann Returns'!AQ$1+1,'CRSP Data'!$A:$A,'Adj Ann Returns'!$A17,'CRSP Data'!$C:$C,6))</f>
        <v/>
      </c>
      <c r="AR17" s="14" t="str">
        <f>IF('Memb Hist (Org)'!AR17&lt;&gt;1,"",SUMIFS('CRSP Data'!$T:$T,'CRSP Data'!$D:$D,'Adj Ann Returns'!AR$1+1,'CRSP Data'!$A:$A,'Adj Ann Returns'!$A17,'CRSP Data'!$C:$C,6))</f>
        <v/>
      </c>
      <c r="AS17" s="14" t="str">
        <f>IF('Memb Hist (Org)'!AS17&lt;&gt;1,"",SUMIFS('CRSP Data'!$T:$T,'CRSP Data'!$D:$D,'Adj Ann Returns'!AS$1+1,'CRSP Data'!$A:$A,'Adj Ann Returns'!$A17,'CRSP Data'!$C:$C,6))</f>
        <v/>
      </c>
      <c r="AT17" s="14" t="str">
        <f>IF('Memb Hist (Org)'!AT17&lt;&gt;1,"",SUMIFS('CRSP Data'!$T:$T,'CRSP Data'!$D:$D,'Adj Ann Returns'!AT$1+1,'CRSP Data'!$A:$A,'Adj Ann Returns'!$A17,'CRSP Data'!$C:$C,6))</f>
        <v/>
      </c>
      <c r="AU17" s="14" t="str">
        <f>IF('Memb Hist (Org)'!AU17&lt;&gt;1,"",SUMIFS('CRSP Data'!$T:$T,'CRSP Data'!$D:$D,'Adj Ann Returns'!AU$1+1,'CRSP Data'!$A:$A,'Adj Ann Returns'!$A17,'CRSP Data'!$C:$C,6))</f>
        <v/>
      </c>
      <c r="AV17" s="14" t="str">
        <f>IF('Memb Hist (Org)'!AV17&lt;&gt;1,"",SUMIFS('CRSP Data'!$T:$T,'CRSP Data'!$D:$D,'Adj Ann Returns'!AV$1+1,'CRSP Data'!$A:$A,'Adj Ann Returns'!$A17,'CRSP Data'!$C:$C,6))</f>
        <v/>
      </c>
      <c r="AW17" s="14" t="str">
        <f>IF('Memb Hist (Org)'!AW17&lt;&gt;1,"",SUMIFS('CRSP Data'!$T:$T,'CRSP Data'!$D:$D,'Adj Ann Returns'!AW$1+1,'CRSP Data'!$A:$A,'Adj Ann Returns'!$A17,'CRSP Data'!$C:$C,6))</f>
        <v/>
      </c>
      <c r="AX17" s="14" t="str">
        <f>IF('Memb Hist (Org)'!AX17&lt;&gt;1,"",SUMIFS('CRSP Data'!$T:$T,'CRSP Data'!$D:$D,'Adj Ann Returns'!AX$1+1,'CRSP Data'!$A:$A,'Adj Ann Returns'!$A17,'CRSP Data'!$C:$C,6))</f>
        <v/>
      </c>
      <c r="AY17" s="14" t="str">
        <f>IF('Memb Hist (Org)'!AY17&lt;&gt;1,"",SUMIFS('CRSP Data'!$T:$T,'CRSP Data'!$D:$D,'Adj Ann Returns'!AY$1+1,'CRSP Data'!$A:$A,'Adj Ann Returns'!$A17,'CRSP Data'!$C:$C,6))</f>
        <v/>
      </c>
      <c r="AZ17" s="14" t="str">
        <f>IF('Memb Hist (Org)'!AZ17&lt;&gt;1,"",SUMIFS('CRSP Data'!$T:$T,'CRSP Data'!$D:$D,'Adj Ann Returns'!AZ$1+1,'CRSP Data'!$A:$A,'Adj Ann Returns'!$A17,'CRSP Data'!$C:$C,6))</f>
        <v/>
      </c>
      <c r="BA17" s="14" t="str">
        <f>IF('Memb Hist (Org)'!BA17&lt;&gt;1,"",SUMIFS('CRSP Data'!$T:$T,'CRSP Data'!$D:$D,'Adj Ann Returns'!BA$1+1,'CRSP Data'!$A:$A,'Adj Ann Returns'!$A17,'CRSP Data'!$C:$C,6))</f>
        <v/>
      </c>
      <c r="BB17" s="14" t="str">
        <f>IF('Memb Hist (Org)'!BB17&lt;&gt;1,"",SUMIFS('CRSP Data'!$T:$T,'CRSP Data'!$D:$D,'Adj Ann Returns'!BB$1+1,'CRSP Data'!$A:$A,'Adj Ann Returns'!$A17,'CRSP Data'!$C:$C,6))</f>
        <v/>
      </c>
      <c r="BC17" s="14">
        <f>IF('Memb Hist (Org)'!BC17&lt;&gt;1,"",SUMIFS('CRSP Data'!$T:$T,'CRSP Data'!$D:$D,'Adj Ann Returns'!BC$1+1,'CRSP Data'!$A:$A,'Adj Ann Returns'!$A17,'CRSP Data'!$C:$C,6))</f>
        <v>0.1518882283703491</v>
      </c>
      <c r="BD17" s="14">
        <f>IF('Memb Hist (Org)'!BD17&lt;&gt;1,"",SUMIFS('CRSP Data'!$T:$T,'CRSP Data'!$D:$D,'Adj Ann Returns'!BD$1+1,'CRSP Data'!$A:$A,'Adj Ann Returns'!$A17,'CRSP Data'!$C:$C,6))</f>
        <v>-2.7048641386946848E-2</v>
      </c>
      <c r="BE17" s="14">
        <f>IF('Memb Hist (Org)'!BE17&lt;&gt;1,"",SUMIFS('CRSP Data'!$T:$T,'CRSP Data'!$D:$D,'Adj Ann Returns'!BE$1+1,'CRSP Data'!$A:$A,'Adj Ann Returns'!$A17,'CRSP Data'!$C:$C,6))</f>
        <v>0.28602073251277482</v>
      </c>
      <c r="BF17" s="14">
        <f>IF('Memb Hist (Org)'!BF17&lt;&gt;1,"",SUMIFS('CRSP Data'!$T:$T,'CRSP Data'!$D:$D,'Adj Ann Returns'!BF$1+1,'CRSP Data'!$A:$A,'Adj Ann Returns'!$A17,'CRSP Data'!$C:$C,6))</f>
        <v>0.1267916476494686</v>
      </c>
      <c r="BG17" s="14">
        <f>IF('Memb Hist (Org)'!BG17&lt;&gt;1,"",SUMIFS('CRSP Data'!$T:$T,'CRSP Data'!$D:$D,'Adj Ann Returns'!BG$1+1,'CRSP Data'!$A:$A,'Adj Ann Returns'!$A17,'CRSP Data'!$C:$C,6))</f>
        <v>0.19406035166145807</v>
      </c>
      <c r="BH17" s="14">
        <f>IF('Memb Hist (Org)'!BH17&lt;&gt;1,"",SUMIFS('CRSP Data'!$T:$T,'CRSP Data'!$D:$D,'Adj Ann Returns'!BH$1+1,'CRSP Data'!$A:$A,'Adj Ann Returns'!$A17,'CRSP Data'!$C:$C,6))</f>
        <v>0.27189875126371987</v>
      </c>
      <c r="BI17" s="14">
        <f>IF('Memb Hist (Org)'!BI17&lt;&gt;1,"",SUMIFS('CRSP Data'!$T:$T,'CRSP Data'!$D:$D,'Adj Ann Returns'!BI$1+1,'CRSP Data'!$A:$A,'Adj Ann Returns'!$A17,'CRSP Data'!$C:$C,6))</f>
        <v>-0.52933309439049281</v>
      </c>
      <c r="BJ17" s="14">
        <f>IF('Memb Hist (Org)'!BJ17&lt;&gt;1,"",SUMIFS('CRSP Data'!$T:$T,'CRSP Data'!$D:$D,'Adj Ann Returns'!BJ$1+1,'CRSP Data'!$A:$A,'Adj Ann Returns'!$A17,'CRSP Data'!$C:$C,6))</f>
        <v>-9.0839000109914969E-2</v>
      </c>
      <c r="BK17" s="14">
        <f>IF('Memb Hist (Org)'!BK17&lt;&gt;1,"",SUMIFS('CRSP Data'!$T:$T,'CRSP Data'!$D:$D,'Adj Ann Returns'!BK$1+1,'CRSP Data'!$A:$A,'Adj Ann Returns'!$A17,'CRSP Data'!$C:$C,6))</f>
        <v>0.25319161228182407</v>
      </c>
      <c r="BL17" s="14">
        <f>IF('Memb Hist (Org)'!BL17&lt;&gt;1,"",SUMIFS('CRSP Data'!$T:$T,'CRSP Data'!$D:$D,'Adj Ann Returns'!BL$1+1,'CRSP Data'!$A:$A,'Adj Ann Returns'!$A17,'CRSP Data'!$C:$C,6))</f>
        <v>0.11415419753283529</v>
      </c>
      <c r="BM17" s="14">
        <f>IF('Memb Hist (Org)'!BM17&lt;&gt;1,"",SUMIFS('CRSP Data'!$T:$T,'CRSP Data'!$D:$D,'Adj Ann Returns'!BM$1+1,'CRSP Data'!$A:$A,'Adj Ann Returns'!$A17,'CRSP Data'!$C:$C,6))</f>
        <v>-0.24090304909537108</v>
      </c>
      <c r="BN17" s="14">
        <f>IF('Memb Hist (Org)'!BN17&lt;&gt;1,"",SUMIFS('CRSP Data'!$T:$T,'CRSP Data'!$D:$D,'Adj Ann Returns'!BN$1+1,'CRSP Data'!$A:$A,'Adj Ann Returns'!$A17,'CRSP Data'!$C:$C,6))</f>
        <v>-7.0166375998660047E-2</v>
      </c>
      <c r="BO17" s="14">
        <f>IF('Memb Hist (Org)'!BO17&lt;&gt;1,"",SUMIFS('CRSP Data'!$T:$T,'CRSP Data'!$D:$D,'Adj Ann Returns'!BO$1+1,'CRSP Data'!$A:$A,'Adj Ann Returns'!$A17,'CRSP Data'!$C:$C,6))</f>
        <v>-6.2500411690610824E-2</v>
      </c>
      <c r="BP17" s="14">
        <f>IF('Memb Hist (Org)'!BP17&lt;&gt;1,"",SUMIFS('CRSP Data'!$T:$T,'CRSP Data'!$D:$D,'Adj Ann Returns'!BP$1+1,'CRSP Data'!$A:$A,'Adj Ann Returns'!$A17,'CRSP Data'!$C:$C,6))</f>
        <v>7.2504860288564954E-2</v>
      </c>
      <c r="BQ17" s="14">
        <f>IF('Memb Hist (Org)'!BQ17&lt;&gt;1,"",SUMIFS('CRSP Data'!$T:$T,'CRSP Data'!$D:$D,'Adj Ann Returns'!BQ$1+1,'CRSP Data'!$A:$A,'Adj Ann Returns'!$A17,'CRSP Data'!$C:$C,6))</f>
        <v>-0.16470930430142938</v>
      </c>
      <c r="BR17" s="14">
        <f>IF('Memb Hist (Org)'!BR17&lt;&gt;1,"",SUMIFS('CRSP Data'!$T:$T,'CRSP Data'!$D:$D,'Adj Ann Returns'!BR$1+1,'CRSP Data'!$A:$A,'Adj Ann Returns'!$A17,'CRSP Data'!$C:$C,6))</f>
        <v>0.23148032835146992</v>
      </c>
      <c r="BS17" s="14">
        <f>IF('Memb Hist (Org)'!BS17&lt;&gt;1,"",SUMIFS('CRSP Data'!$T:$T,'CRSP Data'!$D:$D,'Adj Ann Returns'!BS$1+1,'CRSP Data'!$A:$A,'Adj Ann Returns'!$A17,'CRSP Data'!$C:$C,6))</f>
        <v>0</v>
      </c>
      <c r="BU17"/>
      <c r="BV17"/>
      <c r="BW17"/>
      <c r="BX17"/>
      <c r="BY17"/>
      <c r="BZ17"/>
      <c r="CA17"/>
      <c r="CB17"/>
    </row>
    <row r="18" spans="1:80" x14ac:dyDescent="0.35">
      <c r="A18" s="1">
        <v>8264</v>
      </c>
      <c r="B18" s="1" t="s">
        <v>42</v>
      </c>
      <c r="C18" s="14">
        <f>IF('Memb Hist (Org)'!C18&lt;&gt;1,"",SUMIFS('CRSP Data'!$T:$T,'CRSP Data'!$D:$D,'Adj Ann Returns'!C$1+1,'CRSP Data'!$A:$A,'Adj Ann Returns'!$A18,'CRSP Data'!$C:$C,6))</f>
        <v>-7.3984894015015734E-2</v>
      </c>
      <c r="D18" s="14">
        <f>IF('Memb Hist (Org)'!D18&lt;&gt;1,"",SUMIFS('CRSP Data'!$T:$T,'CRSP Data'!$D:$D,'Adj Ann Returns'!D$1+1,'CRSP Data'!$A:$A,'Adj Ann Returns'!$A18,'CRSP Data'!$C:$C,6))</f>
        <v>0.14379253588591889</v>
      </c>
      <c r="E18" s="14">
        <f>IF('Memb Hist (Org)'!E18&lt;&gt;1,"",SUMIFS('CRSP Data'!$T:$T,'CRSP Data'!$D:$D,'Adj Ann Returns'!E$1+1,'CRSP Data'!$A:$A,'Adj Ann Returns'!$A18,'CRSP Data'!$C:$C,6))</f>
        <v>8.4871364848037922E-2</v>
      </c>
      <c r="F18" s="14">
        <f>IF('Memb Hist (Org)'!F18&lt;&gt;1,"",SUMIFS('CRSP Data'!$T:$T,'CRSP Data'!$D:$D,'Adj Ann Returns'!F$1+1,'CRSP Data'!$A:$A,'Adj Ann Returns'!$A18,'CRSP Data'!$C:$C,6))</f>
        <v>0.17950833767026997</v>
      </c>
      <c r="G18" s="14">
        <f>IF('Memb Hist (Org)'!G18&lt;&gt;1,"",SUMIFS('CRSP Data'!$T:$T,'CRSP Data'!$D:$D,'Adj Ann Returns'!G$1+1,'CRSP Data'!$A:$A,'Adj Ann Returns'!$A18,'CRSP Data'!$C:$C,6))</f>
        <v>0.12285755355110473</v>
      </c>
      <c r="H18" s="14">
        <f>IF('Memb Hist (Org)'!H18&lt;&gt;1,"",SUMIFS('CRSP Data'!$T:$T,'CRSP Data'!$D:$D,'Adj Ann Returns'!H$1+1,'CRSP Data'!$A:$A,'Adj Ann Returns'!$A18,'CRSP Data'!$C:$C,6))</f>
        <v>2.2791359879636763E-2</v>
      </c>
      <c r="I18" s="14">
        <f>IF('Memb Hist (Org)'!I18&lt;&gt;1,"",SUMIFS('CRSP Data'!$T:$T,'CRSP Data'!$D:$D,'Adj Ann Returns'!I$1+1,'CRSP Data'!$A:$A,'Adj Ann Returns'!$A18,'CRSP Data'!$C:$C,6))</f>
        <v>-6.2500967894959514E-2</v>
      </c>
      <c r="J18" s="14">
        <f>IF('Memb Hist (Org)'!J18&lt;&gt;1,"",SUMIFS('CRSP Data'!$T:$T,'CRSP Data'!$D:$D,'Adj Ann Returns'!J$1+1,'CRSP Data'!$A:$A,'Adj Ann Returns'!$A18,'CRSP Data'!$C:$C,6))</f>
        <v>0.77984351620300463</v>
      </c>
      <c r="K18" s="14">
        <f>IF('Memb Hist (Org)'!K18&lt;&gt;1,"",SUMIFS('CRSP Data'!$T:$T,'CRSP Data'!$D:$D,'Adj Ann Returns'!K$1+1,'CRSP Data'!$A:$A,'Adj Ann Returns'!$A18,'CRSP Data'!$C:$C,6))</f>
        <v>0.27118266523121437</v>
      </c>
      <c r="L18" s="14">
        <f>IF('Memb Hist (Org)'!L18&lt;&gt;1,"",SUMIFS('CRSP Data'!$T:$T,'CRSP Data'!$D:$D,'Adj Ann Returns'!L$1+1,'CRSP Data'!$A:$A,'Adj Ann Returns'!$A18,'CRSP Data'!$C:$C,6))</f>
        <v>0.24382946363192781</v>
      </c>
      <c r="M18" s="14">
        <f>IF('Memb Hist (Org)'!M18&lt;&gt;1,"",SUMIFS('CRSP Data'!$T:$T,'CRSP Data'!$D:$D,'Adj Ann Returns'!M$1+1,'CRSP Data'!$A:$A,'Adj Ann Returns'!$A18,'CRSP Data'!$C:$C,6))</f>
        <v>0.19055040081082009</v>
      </c>
      <c r="N18" s="14">
        <f>IF('Memb Hist (Org)'!N18&lt;&gt;1,"",SUMIFS('CRSP Data'!$T:$T,'CRSP Data'!$D:$D,'Adj Ann Returns'!N$1+1,'CRSP Data'!$A:$A,'Adj Ann Returns'!$A18,'CRSP Data'!$C:$C,6))</f>
        <v>0.14673814615022884</v>
      </c>
      <c r="O18" s="14">
        <f>IF('Memb Hist (Org)'!O18&lt;&gt;1,"",SUMIFS('CRSP Data'!$T:$T,'CRSP Data'!$D:$D,'Adj Ann Returns'!O$1+1,'CRSP Data'!$A:$A,'Adj Ann Returns'!$A18,'CRSP Data'!$C:$C,6))</f>
        <v>0.22028033963802041</v>
      </c>
      <c r="P18" s="14">
        <f>IF('Memb Hist (Org)'!P18&lt;&gt;1,"",SUMIFS('CRSP Data'!$T:$T,'CRSP Data'!$D:$D,'Adj Ann Returns'!P$1+1,'CRSP Data'!$A:$A,'Adj Ann Returns'!$A18,'CRSP Data'!$C:$C,6))</f>
        <v>-0.24229763649698977</v>
      </c>
      <c r="Q18" s="14">
        <f>IF('Memb Hist (Org)'!Q18&lt;&gt;1,"",SUMIFS('CRSP Data'!$T:$T,'CRSP Data'!$D:$D,'Adj Ann Returns'!Q$1+1,'CRSP Data'!$A:$A,'Adj Ann Returns'!$A18,'CRSP Data'!$C:$C,6))</f>
        <v>0.21287981263085554</v>
      </c>
      <c r="R18" s="14">
        <f>IF('Memb Hist (Org)'!R18&lt;&gt;1,"",SUMIFS('CRSP Data'!$T:$T,'CRSP Data'!$D:$D,'Adj Ann Returns'!R$1+1,'CRSP Data'!$A:$A,'Adj Ann Returns'!$A18,'CRSP Data'!$C:$C,6))</f>
        <v>-0.15277755220743283</v>
      </c>
      <c r="S18" s="14">
        <f>IF('Memb Hist (Org)'!S18&lt;&gt;1,"",SUMIFS('CRSP Data'!$T:$T,'CRSP Data'!$D:$D,'Adj Ann Returns'!S$1+1,'CRSP Data'!$A:$A,'Adj Ann Returns'!$A18,'CRSP Data'!$C:$C,6))</f>
        <v>0.13524726759452266</v>
      </c>
      <c r="T18" s="14">
        <f>IF('Memb Hist (Org)'!T18&lt;&gt;1,"",SUMIFS('CRSP Data'!$T:$T,'CRSP Data'!$D:$D,'Adj Ann Returns'!T$1+1,'CRSP Data'!$A:$A,'Adj Ann Returns'!$A18,'CRSP Data'!$C:$C,6))</f>
        <v>-0.18159743364174175</v>
      </c>
      <c r="U18" s="14">
        <f>IF('Memb Hist (Org)'!U18&lt;&gt;1,"",SUMIFS('CRSP Data'!$T:$T,'CRSP Data'!$D:$D,'Adj Ann Returns'!U$1+1,'CRSP Data'!$A:$A,'Adj Ann Returns'!$A18,'CRSP Data'!$C:$C,6))</f>
        <v>0.274286741008815</v>
      </c>
      <c r="V18" s="14">
        <f>IF('Memb Hist (Org)'!V18&lt;&gt;1,"",SUMIFS('CRSP Data'!$T:$T,'CRSP Data'!$D:$D,'Adj Ann Returns'!V$1+1,'CRSP Data'!$A:$A,'Adj Ann Returns'!$A18,'CRSP Data'!$C:$C,6))</f>
        <v>-1.4083968441038777</v>
      </c>
      <c r="W18" s="14">
        <f>IF('Memb Hist (Org)'!W18&lt;&gt;1,"",SUMIFS('CRSP Data'!$T:$T,'CRSP Data'!$D:$D,'Adj Ann Returns'!W$1+1,'CRSP Data'!$A:$A,'Adj Ann Returns'!$A18,'CRSP Data'!$C:$C,6))</f>
        <v>1.4706936933396806</v>
      </c>
      <c r="X18" s="14">
        <f>IF('Memb Hist (Org)'!X18&lt;&gt;1,"",SUMIFS('CRSP Data'!$T:$T,'CRSP Data'!$D:$D,'Adj Ann Returns'!X$1+1,'CRSP Data'!$A:$A,'Adj Ann Returns'!$A18,'CRSP Data'!$C:$C,6))</f>
        <v>-0.3035270835642716</v>
      </c>
      <c r="Y18" s="14">
        <f>IF('Memb Hist (Org)'!Y18&lt;&gt;1,"",SUMIFS('CRSP Data'!$T:$T,'CRSP Data'!$D:$D,'Adj Ann Returns'!Y$1+1,'CRSP Data'!$A:$A,'Adj Ann Returns'!$A18,'CRSP Data'!$C:$C,6))</f>
        <v>5.1576693447708433E-2</v>
      </c>
      <c r="Z18" s="14">
        <f>IF('Memb Hist (Org)'!Z18&lt;&gt;1,"",SUMIFS('CRSP Data'!$T:$T,'CRSP Data'!$D:$D,'Adj Ann Returns'!Z$1+1,'CRSP Data'!$A:$A,'Adj Ann Returns'!$A18,'CRSP Data'!$C:$C,6))</f>
        <v>-0.61765587057965399</v>
      </c>
      <c r="AA18" s="14">
        <f>IF('Memb Hist (Org)'!AA18&lt;&gt;1,"",SUMIFS('CRSP Data'!$T:$T,'CRSP Data'!$D:$D,'Adj Ann Returns'!AA$1+1,'CRSP Data'!$A:$A,'Adj Ann Returns'!$A18,'CRSP Data'!$C:$C,6))</f>
        <v>-0.10471199840053502</v>
      </c>
      <c r="AB18" s="14">
        <f>IF('Memb Hist (Org)'!AB18&lt;&gt;1,"",SUMIFS('CRSP Data'!$T:$T,'CRSP Data'!$D:$D,'Adj Ann Returns'!AB$1+1,'CRSP Data'!$A:$A,'Adj Ann Returns'!$A18,'CRSP Data'!$C:$C,6))</f>
        <v>-0.10885782625769813</v>
      </c>
      <c r="AC18" s="14">
        <f>IF('Memb Hist (Org)'!AC18&lt;&gt;1,"",SUMIFS('CRSP Data'!$T:$T,'CRSP Data'!$D:$D,'Adj Ann Returns'!AC$1+1,'CRSP Data'!$A:$A,'Adj Ann Returns'!$A18,'CRSP Data'!$C:$C,6))</f>
        <v>0.34303463500367748</v>
      </c>
      <c r="AD18" s="14">
        <f>IF('Memb Hist (Org)'!AD18&lt;&gt;1,"",SUMIFS('CRSP Data'!$T:$T,'CRSP Data'!$D:$D,'Adj Ann Returns'!AD$1+1,'CRSP Data'!$A:$A,'Adj Ann Returns'!$A18,'CRSP Data'!$C:$C,6))</f>
        <v>-4.1099815875872858E-2</v>
      </c>
      <c r="AE18" s="14">
        <f>IF('Memb Hist (Org)'!AE18&lt;&gt;1,"",SUMIFS('CRSP Data'!$T:$T,'CRSP Data'!$D:$D,'Adj Ann Returns'!AE$1+1,'CRSP Data'!$A:$A,'Adj Ann Returns'!$A18,'CRSP Data'!$C:$C,6))</f>
        <v>-3.6648604153159181E-2</v>
      </c>
      <c r="AF18" s="14">
        <f>IF('Memb Hist (Org)'!AF18&lt;&gt;1,"",SUMIFS('CRSP Data'!$T:$T,'CRSP Data'!$D:$D,'Adj Ann Returns'!AF$1+1,'CRSP Data'!$A:$A,'Adj Ann Returns'!$A18,'CRSP Data'!$C:$C,6))</f>
        <v>4.891144111332868E-2</v>
      </c>
      <c r="AG18" s="14">
        <f>IF('Memb Hist (Org)'!AG18&lt;&gt;1,"",SUMIFS('CRSP Data'!$T:$T,'CRSP Data'!$D:$D,'Adj Ann Returns'!AG$1+1,'CRSP Data'!$A:$A,'Adj Ann Returns'!$A18,'CRSP Data'!$C:$C,6))</f>
        <v>-0.2311409539603243</v>
      </c>
      <c r="AH18" s="14">
        <f>IF('Memb Hist (Org)'!AH18&lt;&gt;1,"",SUMIFS('CRSP Data'!$T:$T,'CRSP Data'!$D:$D,'Adj Ann Returns'!AH$1+1,'CRSP Data'!$A:$A,'Adj Ann Returns'!$A18,'CRSP Data'!$C:$C,6))</f>
        <v>6.7918701605870879E-2</v>
      </c>
      <c r="AI18" s="14">
        <f>IF('Memb Hist (Org)'!AI18&lt;&gt;1,"",SUMIFS('CRSP Data'!$T:$T,'CRSP Data'!$D:$D,'Adj Ann Returns'!AI$1+1,'CRSP Data'!$A:$A,'Adj Ann Returns'!$A18,'CRSP Data'!$C:$C,6))</f>
        <v>0.24210439242003412</v>
      </c>
      <c r="AJ18" s="14">
        <f>IF('Memb Hist (Org)'!AJ18&lt;&gt;1,"",SUMIFS('CRSP Data'!$T:$T,'CRSP Data'!$D:$D,'Adj Ann Returns'!AJ$1+1,'CRSP Data'!$A:$A,'Adj Ann Returns'!$A18,'CRSP Data'!$C:$C,6))</f>
        <v>-6.7795831044625499E-2</v>
      </c>
      <c r="AK18" s="14">
        <f>IF('Memb Hist (Org)'!AK18&lt;&gt;1,"",SUMIFS('CRSP Data'!$T:$T,'CRSP Data'!$D:$D,'Adj Ann Returns'!AK$1+1,'CRSP Data'!$A:$A,'Adj Ann Returns'!$A18,'CRSP Data'!$C:$C,6))</f>
        <v>0.42727101724798255</v>
      </c>
      <c r="AL18" s="14">
        <f>IF('Memb Hist (Org)'!AL18&lt;&gt;1,"",SUMIFS('CRSP Data'!$T:$T,'CRSP Data'!$D:$D,'Adj Ann Returns'!AL$1+1,'CRSP Data'!$A:$A,'Adj Ann Returns'!$A18,'CRSP Data'!$C:$C,6))</f>
        <v>0.1656038901411212</v>
      </c>
      <c r="AM18" s="14">
        <f>IF('Memb Hist (Org)'!AM18&lt;&gt;1,"",SUMIFS('CRSP Data'!$T:$T,'CRSP Data'!$D:$D,'Adj Ann Returns'!AM$1+1,'CRSP Data'!$A:$A,'Adj Ann Returns'!$A18,'CRSP Data'!$C:$C,6))</f>
        <v>-0.12021849840867838</v>
      </c>
      <c r="AN18" s="14">
        <f>IF('Memb Hist (Org)'!AN18&lt;&gt;1,"",SUMIFS('CRSP Data'!$T:$T,'CRSP Data'!$D:$D,'Adj Ann Returns'!AN$1+1,'CRSP Data'!$A:$A,'Adj Ann Returns'!$A18,'CRSP Data'!$C:$C,6))</f>
        <v>-0.21739115171189471</v>
      </c>
      <c r="AO18" s="14">
        <f>IF('Memb Hist (Org)'!AO18&lt;&gt;1,"",SUMIFS('CRSP Data'!$T:$T,'CRSP Data'!$D:$D,'Adj Ann Returns'!AO$1+1,'CRSP Data'!$A:$A,'Adj Ann Returns'!$A18,'CRSP Data'!$C:$C,6))</f>
        <v>0.28571506662879154</v>
      </c>
      <c r="AP18" s="14">
        <f>IF('Memb Hist (Org)'!AP18&lt;&gt;1,"",SUMIFS('CRSP Data'!$T:$T,'CRSP Data'!$D:$D,'Adj Ann Returns'!AP$1+1,'CRSP Data'!$A:$A,'Adj Ann Returns'!$A18,'CRSP Data'!$C:$C,6))</f>
        <v>0.14814772074046267</v>
      </c>
      <c r="AQ18" s="14">
        <f>IF('Memb Hist (Org)'!AQ18&lt;&gt;1,"",SUMIFS('CRSP Data'!$T:$T,'CRSP Data'!$D:$D,'Adj Ann Returns'!AQ$1+1,'CRSP Data'!$A:$A,'Adj Ann Returns'!$A18,'CRSP Data'!$C:$C,6))</f>
        <v>8.6019989938901142E-2</v>
      </c>
      <c r="AR18" s="14">
        <f>IF('Memb Hist (Org)'!AR18&lt;&gt;1,"",SUMIFS('CRSP Data'!$T:$T,'CRSP Data'!$D:$D,'Adj Ann Returns'!AR$1+1,'CRSP Data'!$A:$A,'Adj Ann Returns'!$A18,'CRSP Data'!$C:$C,6))</f>
        <v>0.2772288579599449</v>
      </c>
      <c r="AS18" s="14">
        <f>IF('Memb Hist (Org)'!AS18&lt;&gt;1,"",SUMIFS('CRSP Data'!$T:$T,'CRSP Data'!$D:$D,'Adj Ann Returns'!AS$1+1,'CRSP Data'!$A:$A,'Adj Ann Returns'!$A18,'CRSP Data'!$C:$C,6))</f>
        <v>3.4884586771068316E-2</v>
      </c>
      <c r="AT18" s="14">
        <f>IF('Memb Hist (Org)'!AT18&lt;&gt;1,"",SUMIFS('CRSP Data'!$T:$T,'CRSP Data'!$D:$D,'Adj Ann Returns'!AT$1+1,'CRSP Data'!$A:$A,'Adj Ann Returns'!$A18,'CRSP Data'!$C:$C,6))</f>
        <v>-0.28838941488601</v>
      </c>
      <c r="AU18" s="14">
        <f>IF('Memb Hist (Org)'!AU18&lt;&gt;1,"",SUMIFS('CRSP Data'!$T:$T,'CRSP Data'!$D:$D,'Adj Ann Returns'!AU$1+1,'CRSP Data'!$A:$A,'Adj Ann Returns'!$A18,'CRSP Data'!$C:$C,6))</f>
        <v>0.22105063970803496</v>
      </c>
      <c r="AV18" s="14">
        <f>IF('Memb Hist (Org)'!AV18&lt;&gt;1,"",SUMIFS('CRSP Data'!$T:$T,'CRSP Data'!$D:$D,'Adj Ann Returns'!AV$1+1,'CRSP Data'!$A:$A,'Adj Ann Returns'!$A18,'CRSP Data'!$C:$C,6))</f>
        <v>-0.19827624349644357</v>
      </c>
      <c r="AW18" s="14">
        <f>IF('Memb Hist (Org)'!AW18&lt;&gt;1,"",SUMIFS('CRSP Data'!$T:$T,'CRSP Data'!$D:$D,'Adj Ann Returns'!AW$1+1,'CRSP Data'!$A:$A,'Adj Ann Returns'!$A18,'CRSP Data'!$C:$C,6))</f>
        <v>4.3011854288679485E-2</v>
      </c>
      <c r="AX18" s="14">
        <f>IF('Memb Hist (Org)'!AX18&lt;&gt;1,"",SUMIFS('CRSP Data'!$T:$T,'CRSP Data'!$D:$D,'Adj Ann Returns'!AX$1+1,'CRSP Data'!$A:$A,'Adj Ann Returns'!$A18,'CRSP Data'!$C:$C,6))</f>
        <v>0.30154714244304315</v>
      </c>
      <c r="AY18" s="14">
        <f>IF('Memb Hist (Org)'!AY18&lt;&gt;1,"",SUMIFS('CRSP Data'!$T:$T,'CRSP Data'!$D:$D,'Adj Ann Returns'!AY$1+1,'CRSP Data'!$A:$A,'Adj Ann Returns'!$A18,'CRSP Data'!$C:$C,6))</f>
        <v>2.7721450901060374E-2</v>
      </c>
      <c r="AZ18" s="14">
        <f>IF('Memb Hist (Org)'!AZ18&lt;&gt;1,"",SUMIFS('CRSP Data'!$T:$T,'CRSP Data'!$D:$D,'Adj Ann Returns'!AZ$1+1,'CRSP Data'!$A:$A,'Adj Ann Returns'!$A18,'CRSP Data'!$C:$C,6))</f>
        <v>-0.24084771453513898</v>
      </c>
      <c r="BA18" s="14">
        <f>IF('Memb Hist (Org)'!BA18&lt;&gt;1,"",SUMIFS('CRSP Data'!$T:$T,'CRSP Data'!$D:$D,'Adj Ann Returns'!BA$1+1,'CRSP Data'!$A:$A,'Adj Ann Returns'!$A18,'CRSP Data'!$C:$C,6))</f>
        <v>-0.54517830875318163</v>
      </c>
      <c r="BB18" s="14">
        <f>IF('Memb Hist (Org)'!BB18&lt;&gt;1,"",SUMIFS('CRSP Data'!$T:$T,'CRSP Data'!$D:$D,'Adj Ann Returns'!BB$1+1,'CRSP Data'!$A:$A,'Adj Ann Returns'!$A18,'CRSP Data'!$C:$C,6))</f>
        <v>0.59732334856024072</v>
      </c>
      <c r="BC18" s="14">
        <f>IF('Memb Hist (Org)'!BC18&lt;&gt;1,"",SUMIFS('CRSP Data'!$T:$T,'CRSP Data'!$D:$D,'Adj Ann Returns'!BC$1+1,'CRSP Data'!$A:$A,'Adj Ann Returns'!$A18,'CRSP Data'!$C:$C,6))</f>
        <v>0.18222443224315699</v>
      </c>
      <c r="BD18" s="14">
        <f>IF('Memb Hist (Org)'!BD18&lt;&gt;1,"",SUMIFS('CRSP Data'!$T:$T,'CRSP Data'!$D:$D,'Adj Ann Returns'!BD$1+1,'CRSP Data'!$A:$A,'Adj Ann Returns'!$A18,'CRSP Data'!$C:$C,6))</f>
        <v>0.32103946823094365</v>
      </c>
      <c r="BE18" s="14">
        <f>IF('Memb Hist (Org)'!BE18&lt;&gt;1,"",SUMIFS('CRSP Data'!$T:$T,'CRSP Data'!$D:$D,'Adj Ann Returns'!BE$1+1,'CRSP Data'!$A:$A,'Adj Ann Returns'!$A18,'CRSP Data'!$C:$C,6))</f>
        <v>0.3435945564142342</v>
      </c>
      <c r="BF18" s="14">
        <f>IF('Memb Hist (Org)'!BF18&lt;&gt;1,"",SUMIFS('CRSP Data'!$T:$T,'CRSP Data'!$D:$D,'Adj Ann Returns'!BF$1+1,'CRSP Data'!$A:$A,'Adj Ann Returns'!$A18,'CRSP Data'!$C:$C,6))</f>
        <v>4.63501650379885E-2</v>
      </c>
      <c r="BG18" s="14">
        <f>IF('Memb Hist (Org)'!BG18&lt;&gt;1,"",SUMIFS('CRSP Data'!$T:$T,'CRSP Data'!$D:$D,'Adj Ann Returns'!BG$1+1,'CRSP Data'!$A:$A,'Adj Ann Returns'!$A18,'CRSP Data'!$C:$C,6))</f>
        <v>0.15325812006455863</v>
      </c>
      <c r="BH18" s="14">
        <f>IF('Memb Hist (Org)'!BH18&lt;&gt;1,"",SUMIFS('CRSP Data'!$T:$T,'CRSP Data'!$D:$D,'Adj Ann Returns'!BH$1+1,'CRSP Data'!$A:$A,'Adj Ann Returns'!$A18,'CRSP Data'!$C:$C,6))</f>
        <v>-0.12384058827168898</v>
      </c>
      <c r="BI18" s="14">
        <f>IF('Memb Hist (Org)'!BI18&lt;&gt;1,"",SUMIFS('CRSP Data'!$T:$T,'CRSP Data'!$D:$D,'Adj Ann Returns'!BI$1+1,'CRSP Data'!$A:$A,'Adj Ann Returns'!$A18,'CRSP Data'!$C:$C,6))</f>
        <v>-3.1495107741915107E-2</v>
      </c>
      <c r="BJ18" s="14">
        <f>IF('Memb Hist (Org)'!BJ18&lt;&gt;1,"",SUMIFS('CRSP Data'!$T:$T,'CRSP Data'!$D:$D,'Adj Ann Returns'!BJ$1+1,'CRSP Data'!$A:$A,'Adj Ann Returns'!$A18,'CRSP Data'!$C:$C,6))</f>
        <v>6.9198199128971627E-2</v>
      </c>
      <c r="BK18" s="14">
        <f>IF('Memb Hist (Org)'!BK18&lt;&gt;1,"",SUMIFS('CRSP Data'!$T:$T,'CRSP Data'!$D:$D,'Adj Ann Returns'!BK$1+1,'CRSP Data'!$A:$A,'Adj Ann Returns'!$A18,'CRSP Data'!$C:$C,6))</f>
        <v>2.2628213265983854E-2</v>
      </c>
      <c r="BL18" s="14">
        <f>IF('Memb Hist (Org)'!BL18&lt;&gt;1,"",SUMIFS('CRSP Data'!$T:$T,'CRSP Data'!$D:$D,'Adj Ann Returns'!BL$1+1,'CRSP Data'!$A:$A,'Adj Ann Returns'!$A18,'CRSP Data'!$C:$C,6))</f>
        <v>7.7086833438383406E-2</v>
      </c>
      <c r="BM18" s="14">
        <f>IF('Memb Hist (Org)'!BM18&lt;&gt;1,"",SUMIFS('CRSP Data'!$T:$T,'CRSP Data'!$D:$D,'Adj Ann Returns'!BM$1+1,'CRSP Data'!$A:$A,'Adj Ann Returns'!$A18,'CRSP Data'!$C:$C,6))</f>
        <v>1.0162039481188545E-2</v>
      </c>
      <c r="BN18" s="14">
        <f>IF('Memb Hist (Org)'!BN18&lt;&gt;1,"",SUMIFS('CRSP Data'!$T:$T,'CRSP Data'!$D:$D,'Adj Ann Returns'!BN$1+1,'CRSP Data'!$A:$A,'Adj Ann Returns'!$A18,'CRSP Data'!$C:$C,6))</f>
        <v>5.0077784201227882E-2</v>
      </c>
      <c r="BO18" s="14">
        <f>IF('Memb Hist (Org)'!BO18&lt;&gt;1,"",SUMIFS('CRSP Data'!$T:$T,'CRSP Data'!$D:$D,'Adj Ann Returns'!BO$1+1,'CRSP Data'!$A:$A,'Adj Ann Returns'!$A18,'CRSP Data'!$C:$C,6))</f>
        <v>2.2489623876589482E-2</v>
      </c>
      <c r="BP18" s="14">
        <f>IF('Memb Hist (Org)'!BP18&lt;&gt;1,"",SUMIFS('CRSP Data'!$T:$T,'CRSP Data'!$D:$D,'Adj Ann Returns'!BP$1+1,'CRSP Data'!$A:$A,'Adj Ann Returns'!$A18,'CRSP Data'!$C:$C,6))</f>
        <v>0.30183277978547163</v>
      </c>
      <c r="BQ18" s="14">
        <f>IF('Memb Hist (Org)'!BQ18&lt;&gt;1,"",SUMIFS('CRSP Data'!$T:$T,'CRSP Data'!$D:$D,'Adj Ann Returns'!BQ$1+1,'CRSP Data'!$A:$A,'Adj Ann Returns'!$A18,'CRSP Data'!$C:$C,6))</f>
        <v>3.8330049387762966E-2</v>
      </c>
      <c r="BR18" s="14">
        <f>IF('Memb Hist (Org)'!BR18&lt;&gt;1,"",SUMIFS('CRSP Data'!$T:$T,'CRSP Data'!$D:$D,'Adj Ann Returns'!BR$1+1,'CRSP Data'!$A:$A,'Adj Ann Returns'!$A18,'CRSP Data'!$C:$C,6))</f>
        <v>-0.3587464927620988</v>
      </c>
      <c r="BS18" s="14">
        <f>IF('Memb Hist (Org)'!BS18&lt;&gt;1,"",SUMIFS('CRSP Data'!$T:$T,'CRSP Data'!$D:$D,'Adj Ann Returns'!BS$1+1,'CRSP Data'!$A:$A,'Adj Ann Returns'!$A18,'CRSP Data'!$C:$C,6))</f>
        <v>0</v>
      </c>
      <c r="BU18"/>
      <c r="BV18"/>
      <c r="BW18"/>
      <c r="BX18"/>
      <c r="BY18"/>
      <c r="BZ18"/>
      <c r="CA18"/>
      <c r="CB18"/>
    </row>
    <row r="19" spans="1:80" x14ac:dyDescent="0.35">
      <c r="A19" s="1">
        <v>8325</v>
      </c>
      <c r="B19" s="1" t="s">
        <v>43</v>
      </c>
      <c r="C19" s="14">
        <f>IF('Memb Hist (Org)'!C19&lt;&gt;1,"",SUMIFS('CRSP Data'!$T:$T,'CRSP Data'!$D:$D,'Adj Ann Returns'!C$1+1,'CRSP Data'!$A:$A,'Adj Ann Returns'!$A19,'CRSP Data'!$C:$C,6))</f>
        <v>6.8964440573549224E-2</v>
      </c>
      <c r="D19" s="14">
        <f>IF('Memb Hist (Org)'!D19&lt;&gt;1,"",SUMIFS('CRSP Data'!$T:$T,'CRSP Data'!$D:$D,'Adj Ann Returns'!D$1+1,'CRSP Data'!$A:$A,'Adj Ann Returns'!$A19,'CRSP Data'!$C:$C,6))</f>
        <v>0.61290366389260664</v>
      </c>
      <c r="E19" s="14">
        <f>IF('Memb Hist (Org)'!E19&lt;&gt;1,"",SUMIFS('CRSP Data'!$T:$T,'CRSP Data'!$D:$D,'Adj Ann Returns'!E$1+1,'CRSP Data'!$A:$A,'Adj Ann Returns'!$A19,'CRSP Data'!$C:$C,6))</f>
        <v>5.878591214033535E-2</v>
      </c>
      <c r="F19" s="14">
        <f>IF('Memb Hist (Org)'!F19&lt;&gt;1,"",SUMIFS('CRSP Data'!$T:$T,'CRSP Data'!$D:$D,'Adj Ann Returns'!F$1+1,'CRSP Data'!$A:$A,'Adj Ann Returns'!$A19,'CRSP Data'!$C:$C,6))</f>
        <v>8.2436525027209218E-2</v>
      </c>
      <c r="G19" s="14">
        <f>IF('Memb Hist (Org)'!G19&lt;&gt;1,"",SUMIFS('CRSP Data'!$T:$T,'CRSP Data'!$D:$D,'Adj Ann Returns'!G$1+1,'CRSP Data'!$A:$A,'Adj Ann Returns'!$A19,'CRSP Data'!$C:$C,6))</f>
        <v>3.3113059469125572E-2</v>
      </c>
      <c r="H19" s="14">
        <f>IF('Memb Hist (Org)'!H19&lt;&gt;1,"",SUMIFS('CRSP Data'!$T:$T,'CRSP Data'!$D:$D,'Adj Ann Returns'!H$1+1,'CRSP Data'!$A:$A,'Adj Ann Returns'!$A19,'CRSP Data'!$C:$C,6))</f>
        <v>0.1217950644583774</v>
      </c>
      <c r="I19" s="14">
        <f>IF('Memb Hist (Org)'!I19&lt;&gt;1,"",SUMIFS('CRSP Data'!$T:$T,'CRSP Data'!$D:$D,'Adj Ann Returns'!I$1+1,'CRSP Data'!$A:$A,'Adj Ann Returns'!$A19,'CRSP Data'!$C:$C,6))</f>
        <v>0.17714306559109794</v>
      </c>
      <c r="J19" s="14">
        <f>IF('Memb Hist (Org)'!J19&lt;&gt;1,"",SUMIFS('CRSP Data'!$T:$T,'CRSP Data'!$D:$D,'Adj Ann Returns'!J$1+1,'CRSP Data'!$A:$A,'Adj Ann Returns'!$A19,'CRSP Data'!$C:$C,6))</f>
        <v>-5.8251009865307624E-2</v>
      </c>
      <c r="K19" s="14">
        <f>IF('Memb Hist (Org)'!K19&lt;&gt;1,"",SUMIFS('CRSP Data'!$T:$T,'CRSP Data'!$D:$D,'Adj Ann Returns'!K$1+1,'CRSP Data'!$A:$A,'Adj Ann Returns'!$A19,'CRSP Data'!$C:$C,6))</f>
        <v>-5.670114861179032E-2</v>
      </c>
      <c r="L19" s="14">
        <f>IF('Memb Hist (Org)'!L19&lt;&gt;1,"",SUMIFS('CRSP Data'!$T:$T,'CRSP Data'!$D:$D,'Adj Ann Returns'!L$1+1,'CRSP Data'!$A:$A,'Adj Ann Returns'!$A19,'CRSP Data'!$C:$C,6))</f>
        <v>-9.836058766341127E-2</v>
      </c>
      <c r="M19" s="14">
        <f>IF('Memb Hist (Org)'!M19&lt;&gt;1,"",SUMIFS('CRSP Data'!$T:$T,'CRSP Data'!$D:$D,'Adj Ann Returns'!M$1+1,'CRSP Data'!$A:$A,'Adj Ann Returns'!$A19,'CRSP Data'!$C:$C,6))</f>
        <v>-2.121309110354197E-2</v>
      </c>
      <c r="N19" s="14">
        <f>IF('Memb Hist (Org)'!N19&lt;&gt;1,"",SUMIFS('CRSP Data'!$T:$T,'CRSP Data'!$D:$D,'Adj Ann Returns'!N$1+1,'CRSP Data'!$A:$A,'Adj Ann Returns'!$A19,'CRSP Data'!$C:$C,6))</f>
        <v>0.29102455283183626</v>
      </c>
      <c r="O19" s="14">
        <f>IF('Memb Hist (Org)'!O19&lt;&gt;1,"",SUMIFS('CRSP Data'!$T:$T,'CRSP Data'!$D:$D,'Adj Ann Returns'!O$1+1,'CRSP Data'!$A:$A,'Adj Ann Returns'!$A19,'CRSP Data'!$C:$C,6))</f>
        <v>0.46522814852518724</v>
      </c>
      <c r="P19" s="14">
        <f>IF('Memb Hist (Org)'!P19&lt;&gt;1,"",SUMIFS('CRSP Data'!$T:$T,'CRSP Data'!$D:$D,'Adj Ann Returns'!P$1+1,'CRSP Data'!$A:$A,'Adj Ann Returns'!$A19,'CRSP Data'!$C:$C,6))</f>
        <v>-8.7850967431951643E-3</v>
      </c>
      <c r="Q19" s="14">
        <f>IF('Memb Hist (Org)'!Q19&lt;&gt;1,"",SUMIFS('CRSP Data'!$T:$T,'CRSP Data'!$D:$D,'Adj Ann Returns'!Q$1+1,'CRSP Data'!$A:$A,'Adj Ann Returns'!$A19,'CRSP Data'!$C:$C,6))</f>
        <v>4.2106486336142002E-3</v>
      </c>
      <c r="R19" s="14">
        <f>IF('Memb Hist (Org)'!R19&lt;&gt;1,"",SUMIFS('CRSP Data'!$T:$T,'CRSP Data'!$D:$D,'Adj Ann Returns'!R$1+1,'CRSP Data'!$A:$A,'Adj Ann Returns'!$A19,'CRSP Data'!$C:$C,6))</f>
        <v>-0.14838842650540462</v>
      </c>
      <c r="S19" s="14">
        <f>IF('Memb Hist (Org)'!S19&lt;&gt;1,"",SUMIFS('CRSP Data'!$T:$T,'CRSP Data'!$D:$D,'Adj Ann Returns'!S$1+1,'CRSP Data'!$A:$A,'Adj Ann Returns'!$A19,'CRSP Data'!$C:$C,6))</f>
        <v>1.893904301882432E-2</v>
      </c>
      <c r="T19" s="14">
        <f>IF('Memb Hist (Org)'!T19&lt;&gt;1,"",SUMIFS('CRSP Data'!$T:$T,'CRSP Data'!$D:$D,'Adj Ann Returns'!T$1+1,'CRSP Data'!$A:$A,'Adj Ann Returns'!$A19,'CRSP Data'!$C:$C,6))</f>
        <v>9.2938381366387324E-2</v>
      </c>
      <c r="U19" s="14">
        <f>IF('Memb Hist (Org)'!U19&lt;&gt;1,"",SUMIFS('CRSP Data'!$T:$T,'CRSP Data'!$D:$D,'Adj Ann Returns'!U$1+1,'CRSP Data'!$A:$A,'Adj Ann Returns'!$A19,'CRSP Data'!$C:$C,6))</f>
        <v>-0.16326639027944589</v>
      </c>
      <c r="V19" s="14">
        <f>IF('Memb Hist (Org)'!V19&lt;&gt;1,"",SUMIFS('CRSP Data'!$T:$T,'CRSP Data'!$D:$D,'Adj Ann Returns'!V$1+1,'CRSP Data'!$A:$A,'Adj Ann Returns'!$A19,'CRSP Data'!$C:$C,6))</f>
        <v>0.21138213191224242</v>
      </c>
      <c r="W19" s="14">
        <f>IF('Memb Hist (Org)'!W19&lt;&gt;1,"",SUMIFS('CRSP Data'!$T:$T,'CRSP Data'!$D:$D,'Adj Ann Returns'!W$1+1,'CRSP Data'!$A:$A,'Adj Ann Returns'!$A19,'CRSP Data'!$C:$C,6))</f>
        <v>-1.3422638867359726E-2</v>
      </c>
      <c r="X19" s="14">
        <f>IF('Memb Hist (Org)'!X19&lt;&gt;1,"",SUMIFS('CRSP Data'!$T:$T,'CRSP Data'!$D:$D,'Adj Ann Returns'!X$1+1,'CRSP Data'!$A:$A,'Adj Ann Returns'!$A19,'CRSP Data'!$C:$C,6))</f>
        <v>-7.482988466909446E-2</v>
      </c>
      <c r="Y19" s="14">
        <f>IF('Memb Hist (Org)'!Y19&lt;&gt;1,"",SUMIFS('CRSP Data'!$T:$T,'CRSP Data'!$D:$D,'Adj Ann Returns'!Y$1+1,'CRSP Data'!$A:$A,'Adj Ann Returns'!$A19,'CRSP Data'!$C:$C,6))</f>
        <v>-0.1323534476454391</v>
      </c>
      <c r="Z19" s="14">
        <f>IF('Memb Hist (Org)'!Z19&lt;&gt;1,"",SUMIFS('CRSP Data'!$T:$T,'CRSP Data'!$D:$D,'Adj Ann Returns'!Z$1+1,'CRSP Data'!$A:$A,'Adj Ann Returns'!$A19,'CRSP Data'!$C:$C,6))</f>
        <v>-7.6271054775819191E-2</v>
      </c>
      <c r="AA19" s="14">
        <f>IF('Memb Hist (Org)'!AA19&lt;&gt;1,"",SUMIFS('CRSP Data'!$T:$T,'CRSP Data'!$D:$D,'Adj Ann Returns'!AA$1+1,'CRSP Data'!$A:$A,'Adj Ann Returns'!$A19,'CRSP Data'!$C:$C,6))</f>
        <v>0.18807196613145782</v>
      </c>
      <c r="AB19" s="14">
        <f>IF('Memb Hist (Org)'!AB19&lt;&gt;1,"",SUMIFS('CRSP Data'!$T:$T,'CRSP Data'!$D:$D,'Adj Ann Returns'!AB$1+1,'CRSP Data'!$A:$A,'Adj Ann Returns'!$A19,'CRSP Data'!$C:$C,6))</f>
        <v>8.4942775994231612E-2</v>
      </c>
      <c r="AC19" s="14">
        <f>IF('Memb Hist (Org)'!AC19&lt;&gt;1,"",SUMIFS('CRSP Data'!$T:$T,'CRSP Data'!$D:$D,'Adj Ann Returns'!AC$1+1,'CRSP Data'!$A:$A,'Adj Ann Returns'!$A19,'CRSP Data'!$C:$C,6))</f>
        <v>0.39145978929850656</v>
      </c>
      <c r="AD19" s="14">
        <f>IF('Memb Hist (Org)'!AD19&lt;&gt;1,"",SUMIFS('CRSP Data'!$T:$T,'CRSP Data'!$D:$D,'Adj Ann Returns'!AD$1+1,'CRSP Data'!$A:$A,'Adj Ann Returns'!$A19,'CRSP Data'!$C:$C,6))</f>
        <v>-9.2071447769975334E-2</v>
      </c>
      <c r="AE19" s="14">
        <f>IF('Memb Hist (Org)'!AE19&lt;&gt;1,"",SUMIFS('CRSP Data'!$T:$T,'CRSP Data'!$D:$D,'Adj Ann Returns'!AE$1+1,'CRSP Data'!$A:$A,'Adj Ann Returns'!$A19,'CRSP Data'!$C:$C,6))</f>
        <v>0.12394332665542818</v>
      </c>
      <c r="AF19" s="14">
        <f>IF('Memb Hist (Org)'!AF19&lt;&gt;1,"",SUMIFS('CRSP Data'!$T:$T,'CRSP Data'!$D:$D,'Adj Ann Returns'!AF$1+1,'CRSP Data'!$A:$A,'Adj Ann Returns'!$A19,'CRSP Data'!$C:$C,6))</f>
        <v>0.33834581434409783</v>
      </c>
      <c r="AG19" s="14">
        <f>IF('Memb Hist (Org)'!AG19&lt;&gt;1,"",SUMIFS('CRSP Data'!$T:$T,'CRSP Data'!$D:$D,'Adj Ann Returns'!AG$1+1,'CRSP Data'!$A:$A,'Adj Ann Returns'!$A19,'CRSP Data'!$C:$C,6))</f>
        <v>9.3632625932045466E-2</v>
      </c>
      <c r="AH19" s="14">
        <f>IF('Memb Hist (Org)'!AH19&lt;&gt;1,"",SUMIFS('CRSP Data'!$T:$T,'CRSP Data'!$D:$D,'Adj Ann Returns'!AH$1+1,'CRSP Data'!$A:$A,'Adj Ann Returns'!$A19,'CRSP Data'!$C:$C,6))</f>
        <v>-0.28767077698553445</v>
      </c>
      <c r="AI19" s="14">
        <f>IF('Memb Hist (Org)'!AI19&lt;&gt;1,"",SUMIFS('CRSP Data'!$T:$T,'CRSP Data'!$D:$D,'Adj Ann Returns'!AI$1+1,'CRSP Data'!$A:$A,'Adj Ann Returns'!$A19,'CRSP Data'!$C:$C,6))</f>
        <v>0.3461540395766427</v>
      </c>
      <c r="AJ19" s="14">
        <f>IF('Memb Hist (Org)'!AJ19&lt;&gt;1,"",SUMIFS('CRSP Data'!$T:$T,'CRSP Data'!$D:$D,'Adj Ann Returns'!AJ$1+1,'CRSP Data'!$A:$A,'Adj Ann Returns'!$A19,'CRSP Data'!$C:$C,6))</f>
        <v>-1.4287356142435925E-2</v>
      </c>
      <c r="AK19" s="14">
        <f>IF('Memb Hist (Org)'!AK19&lt;&gt;1,"",SUMIFS('CRSP Data'!$T:$T,'CRSP Data'!$D:$D,'Adj Ann Returns'!AK$1+1,'CRSP Data'!$A:$A,'Adj Ann Returns'!$A19,'CRSP Data'!$C:$C,6))</f>
        <v>5.0725413773356154E-2</v>
      </c>
      <c r="AL19" s="14">
        <f>IF('Memb Hist (Org)'!AL19&lt;&gt;1,"",SUMIFS('CRSP Data'!$T:$T,'CRSP Data'!$D:$D,'Adj Ann Returns'!AL$1+1,'CRSP Data'!$A:$A,'Adj Ann Returns'!$A19,'CRSP Data'!$C:$C,6))</f>
        <v>0.32758489113212308</v>
      </c>
      <c r="AM19" s="14">
        <f>IF('Memb Hist (Org)'!AM19&lt;&gt;1,"",SUMIFS('CRSP Data'!$T:$T,'CRSP Data'!$D:$D,'Adj Ann Returns'!AM$1+1,'CRSP Data'!$A:$A,'Adj Ann Returns'!$A19,'CRSP Data'!$C:$C,6))</f>
        <v>0.2366998939247793</v>
      </c>
      <c r="AN19" s="14">
        <f>IF('Memb Hist (Org)'!AN19&lt;&gt;1,"",SUMIFS('CRSP Data'!$T:$T,'CRSP Data'!$D:$D,'Adj Ann Returns'!AN$1+1,'CRSP Data'!$A:$A,'Adj Ann Returns'!$A19,'CRSP Data'!$C:$C,6))</f>
        <v>-0.20000001531417244</v>
      </c>
      <c r="AO19" s="14">
        <f>IF('Memb Hist (Org)'!AO19&lt;&gt;1,"",SUMIFS('CRSP Data'!$T:$T,'CRSP Data'!$D:$D,'Adj Ann Returns'!AO$1+1,'CRSP Data'!$A:$A,'Adj Ann Returns'!$A19,'CRSP Data'!$C:$C,6))</f>
        <v>-5.5000285118924075E-2</v>
      </c>
      <c r="AP19" s="14">
        <f>IF('Memb Hist (Org)'!AP19&lt;&gt;1,"",SUMIFS('CRSP Data'!$T:$T,'CRSP Data'!$D:$D,'Adj Ann Returns'!AP$1+1,'CRSP Data'!$A:$A,'Adj Ann Returns'!$A19,'CRSP Data'!$C:$C,6))</f>
        <v>3.703679293345119E-2</v>
      </c>
      <c r="AQ19" s="14">
        <f>IF('Memb Hist (Org)'!AQ19&lt;&gt;1,"",SUMIFS('CRSP Data'!$T:$T,'CRSP Data'!$D:$D,'Adj Ann Returns'!AQ$1+1,'CRSP Data'!$A:$A,'Adj Ann Returns'!$A19,'CRSP Data'!$C:$C,6))</f>
        <v>-0.52550967839740825</v>
      </c>
      <c r="AR19" s="14">
        <f>IF('Memb Hist (Org)'!AR19&lt;&gt;1,"",SUMIFS('CRSP Data'!$T:$T,'CRSP Data'!$D:$D,'Adj Ann Returns'!AR$1+1,'CRSP Data'!$A:$A,'Adj Ann Returns'!$A19,'CRSP Data'!$C:$C,6))</f>
        <v>0.34408770550751</v>
      </c>
      <c r="AS19" s="14">
        <f>IF('Memb Hist (Org)'!AS19&lt;&gt;1,"",SUMIFS('CRSP Data'!$T:$T,'CRSP Data'!$D:$D,'Adj Ann Returns'!AS$1+1,'CRSP Data'!$A:$A,'Adj Ann Returns'!$A19,'CRSP Data'!$C:$C,6))</f>
        <v>0.56800109164514723</v>
      </c>
      <c r="AT19" s="14">
        <f>IF('Memb Hist (Org)'!AT19&lt;&gt;1,"",SUMIFS('CRSP Data'!$T:$T,'CRSP Data'!$D:$D,'Adj Ann Returns'!AT$1+1,'CRSP Data'!$A:$A,'Adj Ann Returns'!$A19,'CRSP Data'!$C:$C,6))</f>
        <v>-0.19387676459580316</v>
      </c>
      <c r="AU19" s="14">
        <f>IF('Memb Hist (Org)'!AU19&lt;&gt;1,"",SUMIFS('CRSP Data'!$T:$T,'CRSP Data'!$D:$D,'Adj Ann Returns'!AU$1+1,'CRSP Data'!$A:$A,'Adj Ann Returns'!$A19,'CRSP Data'!$C:$C,6))</f>
        <v>0.23417648734001117</v>
      </c>
      <c r="AV19" s="14">
        <f>IF('Memb Hist (Org)'!AV19&lt;&gt;1,"",SUMIFS('CRSP Data'!$T:$T,'CRSP Data'!$D:$D,'Adj Ann Returns'!AV$1+1,'CRSP Data'!$A:$A,'Adj Ann Returns'!$A19,'CRSP Data'!$C:$C,6))</f>
        <v>0.34871655309529515</v>
      </c>
      <c r="AW19" s="14">
        <f>IF('Memb Hist (Org)'!AW19&lt;&gt;1,"",SUMIFS('CRSP Data'!$T:$T,'CRSP Data'!$D:$D,'Adj Ann Returns'!AW$1+1,'CRSP Data'!$A:$A,'Adj Ann Returns'!$A19,'CRSP Data'!$C:$C,6))</f>
        <v>0.84410049702524415</v>
      </c>
      <c r="AX19" s="14" t="str">
        <f>IF('Memb Hist (Org)'!AX19&lt;&gt;1,"",SUMIFS('CRSP Data'!$T:$T,'CRSP Data'!$D:$D,'Adj Ann Returns'!AX$1+1,'CRSP Data'!$A:$A,'Adj Ann Returns'!$A19,'CRSP Data'!$C:$C,6))</f>
        <v/>
      </c>
      <c r="AY19" s="14" t="str">
        <f>IF('Memb Hist (Org)'!AY19&lt;&gt;1,"",SUMIFS('CRSP Data'!$T:$T,'CRSP Data'!$D:$D,'Adj Ann Returns'!AY$1+1,'CRSP Data'!$A:$A,'Adj Ann Returns'!$A19,'CRSP Data'!$C:$C,6))</f>
        <v/>
      </c>
      <c r="AZ19" s="14" t="str">
        <f>IF('Memb Hist (Org)'!AZ19&lt;&gt;1,"",SUMIFS('CRSP Data'!$T:$T,'CRSP Data'!$D:$D,'Adj Ann Returns'!AZ$1+1,'CRSP Data'!$A:$A,'Adj Ann Returns'!$A19,'CRSP Data'!$C:$C,6))</f>
        <v/>
      </c>
      <c r="BA19" s="14" t="str">
        <f>IF('Memb Hist (Org)'!BA19&lt;&gt;1,"",SUMIFS('CRSP Data'!$T:$T,'CRSP Data'!$D:$D,'Adj Ann Returns'!BA$1+1,'CRSP Data'!$A:$A,'Adj Ann Returns'!$A19,'CRSP Data'!$C:$C,6))</f>
        <v/>
      </c>
      <c r="BB19" s="14" t="str">
        <f>IF('Memb Hist (Org)'!BB19&lt;&gt;1,"",SUMIFS('CRSP Data'!$T:$T,'CRSP Data'!$D:$D,'Adj Ann Returns'!BB$1+1,'CRSP Data'!$A:$A,'Adj Ann Returns'!$A19,'CRSP Data'!$C:$C,6))</f>
        <v/>
      </c>
      <c r="BC19" s="14" t="str">
        <f>IF('Memb Hist (Org)'!BC19&lt;&gt;1,"",SUMIFS('CRSP Data'!$T:$T,'CRSP Data'!$D:$D,'Adj Ann Returns'!BC$1+1,'CRSP Data'!$A:$A,'Adj Ann Returns'!$A19,'CRSP Data'!$C:$C,6))</f>
        <v/>
      </c>
      <c r="BD19" s="14" t="str">
        <f>IF('Memb Hist (Org)'!BD19&lt;&gt;1,"",SUMIFS('CRSP Data'!$T:$T,'CRSP Data'!$D:$D,'Adj Ann Returns'!BD$1+1,'CRSP Data'!$A:$A,'Adj Ann Returns'!$A19,'CRSP Data'!$C:$C,6))</f>
        <v/>
      </c>
      <c r="BE19" s="14" t="str">
        <f>IF('Memb Hist (Org)'!BE19&lt;&gt;1,"",SUMIFS('CRSP Data'!$T:$T,'CRSP Data'!$D:$D,'Adj Ann Returns'!BE$1+1,'CRSP Data'!$A:$A,'Adj Ann Returns'!$A19,'CRSP Data'!$C:$C,6))</f>
        <v/>
      </c>
      <c r="BF19" s="14" t="str">
        <f>IF('Memb Hist (Org)'!BF19&lt;&gt;1,"",SUMIFS('CRSP Data'!$T:$T,'CRSP Data'!$D:$D,'Adj Ann Returns'!BF$1+1,'CRSP Data'!$A:$A,'Adj Ann Returns'!$A19,'CRSP Data'!$C:$C,6))</f>
        <v/>
      </c>
      <c r="BG19" s="14" t="str">
        <f>IF('Memb Hist (Org)'!BG19&lt;&gt;1,"",SUMIFS('CRSP Data'!$T:$T,'CRSP Data'!$D:$D,'Adj Ann Returns'!BG$1+1,'CRSP Data'!$A:$A,'Adj Ann Returns'!$A19,'CRSP Data'!$C:$C,6))</f>
        <v/>
      </c>
      <c r="BH19" s="14" t="str">
        <f>IF('Memb Hist (Org)'!BH19&lt;&gt;1,"",SUMIFS('CRSP Data'!$T:$T,'CRSP Data'!$D:$D,'Adj Ann Returns'!BH$1+1,'CRSP Data'!$A:$A,'Adj Ann Returns'!$A19,'CRSP Data'!$C:$C,6))</f>
        <v/>
      </c>
      <c r="BI19" s="14" t="str">
        <f>IF('Memb Hist (Org)'!BI19&lt;&gt;1,"",SUMIFS('CRSP Data'!$T:$T,'CRSP Data'!$D:$D,'Adj Ann Returns'!BI$1+1,'CRSP Data'!$A:$A,'Adj Ann Returns'!$A19,'CRSP Data'!$C:$C,6))</f>
        <v/>
      </c>
      <c r="BJ19" s="14" t="str">
        <f>IF('Memb Hist (Org)'!BJ19&lt;&gt;1,"",SUMIFS('CRSP Data'!$T:$T,'CRSP Data'!$D:$D,'Adj Ann Returns'!BJ$1+1,'CRSP Data'!$A:$A,'Adj Ann Returns'!$A19,'CRSP Data'!$C:$C,6))</f>
        <v/>
      </c>
      <c r="BK19" s="14" t="str">
        <f>IF('Memb Hist (Org)'!BK19&lt;&gt;1,"",SUMIFS('CRSP Data'!$T:$T,'CRSP Data'!$D:$D,'Adj Ann Returns'!BK$1+1,'CRSP Data'!$A:$A,'Adj Ann Returns'!$A19,'CRSP Data'!$C:$C,6))</f>
        <v/>
      </c>
      <c r="BL19" s="14" t="str">
        <f>IF('Memb Hist (Org)'!BL19&lt;&gt;1,"",SUMIFS('CRSP Data'!$T:$T,'CRSP Data'!$D:$D,'Adj Ann Returns'!BL$1+1,'CRSP Data'!$A:$A,'Adj Ann Returns'!$A19,'CRSP Data'!$C:$C,6))</f>
        <v/>
      </c>
      <c r="BM19" s="14" t="str">
        <f>IF('Memb Hist (Org)'!BM19&lt;&gt;1,"",SUMIFS('CRSP Data'!$T:$T,'CRSP Data'!$D:$D,'Adj Ann Returns'!BM$1+1,'CRSP Data'!$A:$A,'Adj Ann Returns'!$A19,'CRSP Data'!$C:$C,6))</f>
        <v/>
      </c>
      <c r="BN19" s="14" t="str">
        <f>IF('Memb Hist (Org)'!BN19&lt;&gt;1,"",SUMIFS('CRSP Data'!$T:$T,'CRSP Data'!$D:$D,'Adj Ann Returns'!BN$1+1,'CRSP Data'!$A:$A,'Adj Ann Returns'!$A19,'CRSP Data'!$C:$C,6))</f>
        <v/>
      </c>
      <c r="BO19" s="14" t="str">
        <f>IF('Memb Hist (Org)'!BO19&lt;&gt;1,"",SUMIFS('CRSP Data'!$T:$T,'CRSP Data'!$D:$D,'Adj Ann Returns'!BO$1+1,'CRSP Data'!$A:$A,'Adj Ann Returns'!$A19,'CRSP Data'!$C:$C,6))</f>
        <v/>
      </c>
      <c r="BP19" s="14" t="str">
        <f>IF('Memb Hist (Org)'!BP19&lt;&gt;1,"",SUMIFS('CRSP Data'!$T:$T,'CRSP Data'!$D:$D,'Adj Ann Returns'!BP$1+1,'CRSP Data'!$A:$A,'Adj Ann Returns'!$A19,'CRSP Data'!$C:$C,6))</f>
        <v/>
      </c>
      <c r="BQ19" s="14" t="str">
        <f>IF('Memb Hist (Org)'!BQ19&lt;&gt;1,"",SUMIFS('CRSP Data'!$T:$T,'CRSP Data'!$D:$D,'Adj Ann Returns'!BQ$1+1,'CRSP Data'!$A:$A,'Adj Ann Returns'!$A19,'CRSP Data'!$C:$C,6))</f>
        <v/>
      </c>
      <c r="BR19" s="14" t="str">
        <f>IF('Memb Hist (Org)'!BR19&lt;&gt;1,"",SUMIFS('CRSP Data'!$T:$T,'CRSP Data'!$D:$D,'Adj Ann Returns'!BR$1+1,'CRSP Data'!$A:$A,'Adj Ann Returns'!$A19,'CRSP Data'!$C:$C,6))</f>
        <v/>
      </c>
      <c r="BS19" s="14" t="str">
        <f>IF('Memb Hist (Org)'!BS19&lt;&gt;1,"",SUMIFS('CRSP Data'!$T:$T,'CRSP Data'!$D:$D,'Adj Ann Returns'!BS$1+1,'CRSP Data'!$A:$A,'Adj Ann Returns'!$A19,'CRSP Data'!$C:$C,6))</f>
        <v/>
      </c>
      <c r="BU19"/>
      <c r="BV19"/>
      <c r="BW19"/>
      <c r="BX19"/>
      <c r="BY19"/>
      <c r="BZ19"/>
      <c r="CA19"/>
      <c r="CB19"/>
    </row>
    <row r="20" spans="1:80" x14ac:dyDescent="0.35">
      <c r="A20" s="1">
        <v>8470</v>
      </c>
      <c r="B20" s="1" t="s">
        <v>44</v>
      </c>
      <c r="C20" s="14">
        <f>IF('Memb Hist (Org)'!C20&lt;&gt;1,"",SUMIFS('CRSP Data'!$T:$T,'CRSP Data'!$D:$D,'Adj Ann Returns'!C$1+1,'CRSP Data'!$A:$A,'Adj Ann Returns'!$A20,'CRSP Data'!$C:$C,6))</f>
        <v>-5.720469023442043E-2</v>
      </c>
      <c r="D20" s="14">
        <f>IF('Memb Hist (Org)'!D20&lt;&gt;1,"",SUMIFS('CRSP Data'!$T:$T,'CRSP Data'!$D:$D,'Adj Ann Returns'!D$1+1,'CRSP Data'!$A:$A,'Adj Ann Returns'!$A20,'CRSP Data'!$C:$C,6))</f>
        <v>0.23146094689955299</v>
      </c>
      <c r="E20" s="14">
        <f>IF('Memb Hist (Org)'!E20&lt;&gt;1,"",SUMIFS('CRSP Data'!$T:$T,'CRSP Data'!$D:$D,'Adj Ann Returns'!E$1+1,'CRSP Data'!$A:$A,'Adj Ann Returns'!$A20,'CRSP Data'!$C:$C,6))</f>
        <v>5.2557868346555736E-2</v>
      </c>
      <c r="F20" s="14">
        <f>IF('Memb Hist (Org)'!F20&lt;&gt;1,"",SUMIFS('CRSP Data'!$T:$T,'CRSP Data'!$D:$D,'Adj Ann Returns'!F$1+1,'CRSP Data'!$A:$A,'Adj Ann Returns'!$A20,'CRSP Data'!$C:$C,6))</f>
        <v>0.18164437628692376</v>
      </c>
      <c r="G20" s="14">
        <f>IF('Memb Hist (Org)'!G20&lt;&gt;1,"",SUMIFS('CRSP Data'!$T:$T,'CRSP Data'!$D:$D,'Adj Ann Returns'!G$1+1,'CRSP Data'!$A:$A,'Adj Ann Returns'!$A20,'CRSP Data'!$C:$C,6))</f>
        <v>4.1819147658829436E-2</v>
      </c>
      <c r="H20" s="14">
        <f>IF('Memb Hist (Org)'!H20&lt;&gt;1,"",SUMIFS('CRSP Data'!$T:$T,'CRSP Data'!$D:$D,'Adj Ann Returns'!H$1+1,'CRSP Data'!$A:$A,'Adj Ann Returns'!$A20,'CRSP Data'!$C:$C,6))</f>
        <v>1.2578772240138703E-2</v>
      </c>
      <c r="I20" s="14">
        <f>IF('Memb Hist (Org)'!I20&lt;&gt;1,"",SUMIFS('CRSP Data'!$T:$T,'CRSP Data'!$D:$D,'Adj Ann Returns'!I$1+1,'CRSP Data'!$A:$A,'Adj Ann Returns'!$A20,'CRSP Data'!$C:$C,6))</f>
        <v>4.6583408896148981E-2</v>
      </c>
      <c r="J20" s="14">
        <f>IF('Memb Hist (Org)'!J20&lt;&gt;1,"",SUMIFS('CRSP Data'!$T:$T,'CRSP Data'!$D:$D,'Adj Ann Returns'!J$1+1,'CRSP Data'!$A:$A,'Adj Ann Returns'!$A20,'CRSP Data'!$C:$C,6))</f>
        <v>0.11276038847911485</v>
      </c>
      <c r="K20" s="14">
        <f>IF('Memb Hist (Org)'!K20&lt;&gt;1,"",SUMIFS('CRSP Data'!$T:$T,'CRSP Data'!$D:$D,'Adj Ann Returns'!K$1+1,'CRSP Data'!$A:$A,'Adj Ann Returns'!$A20,'CRSP Data'!$C:$C,6))</f>
        <v>0.26449304016825859</v>
      </c>
      <c r="L20" s="14">
        <f>IF('Memb Hist (Org)'!L20&lt;&gt;1,"",SUMIFS('CRSP Data'!$T:$T,'CRSP Data'!$D:$D,'Adj Ann Returns'!L$1+1,'CRSP Data'!$A:$A,'Adj Ann Returns'!$A20,'CRSP Data'!$C:$C,6))</f>
        <v>7.6597223955768845E-2</v>
      </c>
      <c r="M20" s="14">
        <f>IF('Memb Hist (Org)'!M20&lt;&gt;1,"",SUMIFS('CRSP Data'!$T:$T,'CRSP Data'!$D:$D,'Adj Ann Returns'!M$1+1,'CRSP Data'!$A:$A,'Adj Ann Returns'!$A20,'CRSP Data'!$C:$C,6))</f>
        <v>0.27272911835133851</v>
      </c>
      <c r="N20" s="14">
        <f>IF('Memb Hist (Org)'!N20&lt;&gt;1,"",SUMIFS('CRSP Data'!$T:$T,'CRSP Data'!$D:$D,'Adj Ann Returns'!N$1+1,'CRSP Data'!$A:$A,'Adj Ann Returns'!$A20,'CRSP Data'!$C:$C,6))</f>
        <v>8.6957953145609501E-2</v>
      </c>
      <c r="O20" s="14">
        <f>IF('Memb Hist (Org)'!O20&lt;&gt;1,"",SUMIFS('CRSP Data'!$T:$T,'CRSP Data'!$D:$D,'Adj Ann Returns'!O$1+1,'CRSP Data'!$A:$A,'Adj Ann Returns'!$A20,'CRSP Data'!$C:$C,6))</f>
        <v>0.19714055279669052</v>
      </c>
      <c r="P20" s="14">
        <f>IF('Memb Hist (Org)'!P20&lt;&gt;1,"",SUMIFS('CRSP Data'!$T:$T,'CRSP Data'!$D:$D,'Adj Ann Returns'!P$1+1,'CRSP Data'!$A:$A,'Adj Ann Returns'!$A20,'CRSP Data'!$C:$C,6))</f>
        <v>5.4893096812848707E-2</v>
      </c>
      <c r="Q20" s="14">
        <f>IF('Memb Hist (Org)'!Q20&lt;&gt;1,"",SUMIFS('CRSP Data'!$T:$T,'CRSP Data'!$D:$D,'Adj Ann Returns'!Q$1+1,'CRSP Data'!$A:$A,'Adj Ann Returns'!$A20,'CRSP Data'!$C:$C,6))</f>
        <v>5.7692692947747481E-2</v>
      </c>
      <c r="R20" s="14">
        <f>IF('Memb Hist (Org)'!R20&lt;&gt;1,"",SUMIFS('CRSP Data'!$T:$T,'CRSP Data'!$D:$D,'Adj Ann Returns'!R$1+1,'CRSP Data'!$A:$A,'Adj Ann Returns'!$A20,'CRSP Data'!$C:$C,6))</f>
        <v>-0.24064194111604964</v>
      </c>
      <c r="S20" s="14">
        <f>IF('Memb Hist (Org)'!S20&lt;&gt;1,"",SUMIFS('CRSP Data'!$T:$T,'CRSP Data'!$D:$D,'Adj Ann Returns'!S$1+1,'CRSP Data'!$A:$A,'Adj Ann Returns'!$A20,'CRSP Data'!$C:$C,6))</f>
        <v>-5.2817078718848331E-2</v>
      </c>
      <c r="T20" s="14">
        <f>IF('Memb Hist (Org)'!T20&lt;&gt;1,"",SUMIFS('CRSP Data'!$T:$T,'CRSP Data'!$D:$D,'Adj Ann Returns'!T$1+1,'CRSP Data'!$A:$A,'Adj Ann Returns'!$A20,'CRSP Data'!$C:$C,6))</f>
        <v>0.13754623476488237</v>
      </c>
      <c r="U20" s="14">
        <f>IF('Memb Hist (Org)'!U20&lt;&gt;1,"",SUMIFS('CRSP Data'!$T:$T,'CRSP Data'!$D:$D,'Adj Ann Returns'!U$1+1,'CRSP Data'!$A:$A,'Adj Ann Returns'!$A20,'CRSP Data'!$C:$C,6))</f>
        <v>-0.11764621253648089</v>
      </c>
      <c r="V20" s="14">
        <f>IF('Memb Hist (Org)'!V20&lt;&gt;1,"",SUMIFS('CRSP Data'!$T:$T,'CRSP Data'!$D:$D,'Adj Ann Returns'!V$1+1,'CRSP Data'!$A:$A,'Adj Ann Returns'!$A20,'CRSP Data'!$C:$C,6))</f>
        <v>-0.13333381557305679</v>
      </c>
      <c r="W20" s="14">
        <f>IF('Memb Hist (Org)'!W20&lt;&gt;1,"",SUMIFS('CRSP Data'!$T:$T,'CRSP Data'!$D:$D,'Adj Ann Returns'!W$1+1,'CRSP Data'!$A:$A,'Adj Ann Returns'!$A20,'CRSP Data'!$C:$C,6))</f>
        <v>0.14957235813444236</v>
      </c>
      <c r="X20" s="14">
        <f>IF('Memb Hist (Org)'!X20&lt;&gt;1,"",SUMIFS('CRSP Data'!$T:$T,'CRSP Data'!$D:$D,'Adj Ann Returns'!X$1+1,'CRSP Data'!$A:$A,'Adj Ann Returns'!$A20,'CRSP Data'!$C:$C,6))</f>
        <v>1.4869067246816359E-2</v>
      </c>
      <c r="Y20" s="14">
        <f>IF('Memb Hist (Org)'!Y20&lt;&gt;1,"",SUMIFS('CRSP Data'!$T:$T,'CRSP Data'!$D:$D,'Adj Ann Returns'!Y$1+1,'CRSP Data'!$A:$A,'Adj Ann Returns'!$A20,'CRSP Data'!$C:$C,6))</f>
        <v>-9.1574826314611335E-2</v>
      </c>
      <c r="Z20" s="14">
        <f>IF('Memb Hist (Org)'!Z20&lt;&gt;1,"",SUMIFS('CRSP Data'!$T:$T,'CRSP Data'!$D:$D,'Adj Ann Returns'!Z$1+1,'CRSP Data'!$A:$A,'Adj Ann Returns'!$A20,'CRSP Data'!$C:$C,6))</f>
        <v>-0.17741900414027245</v>
      </c>
      <c r="AA20" s="14">
        <f>IF('Memb Hist (Org)'!AA20&lt;&gt;1,"",SUMIFS('CRSP Data'!$T:$T,'CRSP Data'!$D:$D,'Adj Ann Returns'!AA$1+1,'CRSP Data'!$A:$A,'Adj Ann Returns'!$A20,'CRSP Data'!$C:$C,6))</f>
        <v>0.40686260088112647</v>
      </c>
      <c r="AB20" s="14">
        <f>IF('Memb Hist (Org)'!AB20&lt;&gt;1,"",SUMIFS('CRSP Data'!$T:$T,'CRSP Data'!$D:$D,'Adj Ann Returns'!AB$1+1,'CRSP Data'!$A:$A,'Adj Ann Returns'!$A20,'CRSP Data'!$C:$C,6))</f>
        <v>4.5295076410293289E-2</v>
      </c>
      <c r="AC20" s="14">
        <f>IF('Memb Hist (Org)'!AC20&lt;&gt;1,"",SUMIFS('CRSP Data'!$T:$T,'CRSP Data'!$D:$D,'Adj Ann Returns'!AC$1+1,'CRSP Data'!$A:$A,'Adj Ann Returns'!$A20,'CRSP Data'!$C:$C,6))</f>
        <v>0.35333480330993794</v>
      </c>
      <c r="AD20" s="14">
        <f>IF('Memb Hist (Org)'!AD20&lt;&gt;1,"",SUMIFS('CRSP Data'!$T:$T,'CRSP Data'!$D:$D,'Adj Ann Returns'!AD$1+1,'CRSP Data'!$A:$A,'Adj Ann Returns'!$A20,'CRSP Data'!$C:$C,6))</f>
        <v>-7.9381266290165509E-2</v>
      </c>
      <c r="AE20" s="14">
        <f>IF('Memb Hist (Org)'!AE20&lt;&gt;1,"",SUMIFS('CRSP Data'!$T:$T,'CRSP Data'!$D:$D,'Adj Ann Returns'!AE$1+1,'CRSP Data'!$A:$A,'Adj Ann Returns'!$A20,'CRSP Data'!$C:$C,6))</f>
        <v>3.2373481763460665E-2</v>
      </c>
      <c r="AF20" s="14">
        <f>IF('Memb Hist (Org)'!AF20&lt;&gt;1,"",SUMIFS('CRSP Data'!$T:$T,'CRSP Data'!$D:$D,'Adj Ann Returns'!AF$1+1,'CRSP Data'!$A:$A,'Adj Ann Returns'!$A20,'CRSP Data'!$C:$C,6))</f>
        <v>0.34146339543081972</v>
      </c>
      <c r="AG20" s="14">
        <f>IF('Memb Hist (Org)'!AG20&lt;&gt;1,"",SUMIFS('CRSP Data'!$T:$T,'CRSP Data'!$D:$D,'Adj Ann Returns'!AG$1+1,'CRSP Data'!$A:$A,'Adj Ann Returns'!$A20,'CRSP Data'!$C:$C,6))</f>
        <v>-0.11168874052058841</v>
      </c>
      <c r="AH20" s="14">
        <f>IF('Memb Hist (Org)'!AH20&lt;&gt;1,"",SUMIFS('CRSP Data'!$T:$T,'CRSP Data'!$D:$D,'Adj Ann Returns'!AH$1+1,'CRSP Data'!$A:$A,'Adj Ann Returns'!$A20,'CRSP Data'!$C:$C,6))</f>
        <v>-9.7643475886328268E-2</v>
      </c>
      <c r="AI20" s="14">
        <f>IF('Memb Hist (Org)'!AI20&lt;&gt;1,"",SUMIFS('CRSP Data'!$T:$T,'CRSP Data'!$D:$D,'Adj Ann Returns'!AI$1+1,'CRSP Data'!$A:$A,'Adj Ann Returns'!$A20,'CRSP Data'!$C:$C,6))</f>
        <v>7.4627054884569777E-2</v>
      </c>
      <c r="AJ20" s="14">
        <f>IF('Memb Hist (Org)'!AJ20&lt;&gt;1,"",SUMIFS('CRSP Data'!$T:$T,'CRSP Data'!$D:$D,'Adj Ann Returns'!AJ$1+1,'CRSP Data'!$A:$A,'Adj Ann Returns'!$A20,'CRSP Data'!$C:$C,6))</f>
        <v>6.9443729033952684E-2</v>
      </c>
      <c r="AK20" s="14">
        <f>IF('Memb Hist (Org)'!AK20&lt;&gt;1,"",SUMIFS('CRSP Data'!$T:$T,'CRSP Data'!$D:$D,'Adj Ann Returns'!AK$1+1,'CRSP Data'!$A:$A,'Adj Ann Returns'!$A20,'CRSP Data'!$C:$C,6))</f>
        <v>0.76623288006274737</v>
      </c>
      <c r="AL20" s="14">
        <f>IF('Memb Hist (Org)'!AL20&lt;&gt;1,"",SUMIFS('CRSP Data'!$T:$T,'CRSP Data'!$D:$D,'Adj Ann Returns'!AL$1+1,'CRSP Data'!$A:$A,'Adj Ann Returns'!$A20,'CRSP Data'!$C:$C,6))</f>
        <v>0.3749998383348887</v>
      </c>
      <c r="AM20" s="14">
        <f>IF('Memb Hist (Org)'!AM20&lt;&gt;1,"",SUMIFS('CRSP Data'!$T:$T,'CRSP Data'!$D:$D,'Adj Ann Returns'!AM$1+1,'CRSP Data'!$A:$A,'Adj Ann Returns'!$A20,'CRSP Data'!$C:$C,6))</f>
        <v>-0.12834399093154991</v>
      </c>
      <c r="AN20" s="14">
        <f>IF('Memb Hist (Org)'!AN20&lt;&gt;1,"",SUMIFS('CRSP Data'!$T:$T,'CRSP Data'!$D:$D,'Adj Ann Returns'!AN$1+1,'CRSP Data'!$A:$A,'Adj Ann Returns'!$A20,'CRSP Data'!$C:$C,6))</f>
        <v>-4.2944656260214487E-2</v>
      </c>
      <c r="AO20" s="14">
        <f>IF('Memb Hist (Org)'!AO20&lt;&gt;1,"",SUMIFS('CRSP Data'!$T:$T,'CRSP Data'!$D:$D,'Adj Ann Returns'!AO$1+1,'CRSP Data'!$A:$A,'Adj Ann Returns'!$A20,'CRSP Data'!$C:$C,6))</f>
        <v>0.17948932282689345</v>
      </c>
      <c r="AP20" s="14">
        <f>IF('Memb Hist (Org)'!AP20&lt;&gt;1,"",SUMIFS('CRSP Data'!$T:$T,'CRSP Data'!$D:$D,'Adj Ann Returns'!AP$1+1,'CRSP Data'!$A:$A,'Adj Ann Returns'!$A20,'CRSP Data'!$C:$C,6))</f>
        <v>-4.3477439302370469E-2</v>
      </c>
      <c r="AQ20" s="14">
        <f>IF('Memb Hist (Org)'!AQ20&lt;&gt;1,"",SUMIFS('CRSP Data'!$T:$T,'CRSP Data'!$D:$D,'Adj Ann Returns'!AQ$1+1,'CRSP Data'!$A:$A,'Adj Ann Returns'!$A20,'CRSP Data'!$C:$C,6))</f>
        <v>0.12499938617085138</v>
      </c>
      <c r="AR20" s="14">
        <f>IF('Memb Hist (Org)'!AR20&lt;&gt;1,"",SUMIFS('CRSP Data'!$T:$T,'CRSP Data'!$D:$D,'Adj Ann Returns'!AR$1+1,'CRSP Data'!$A:$A,'Adj Ann Returns'!$A20,'CRSP Data'!$C:$C,6))</f>
        <v>6.0604895583165064E-2</v>
      </c>
      <c r="AS20" s="14">
        <f>IF('Memb Hist (Org)'!AS20&lt;&gt;1,"",SUMIFS('CRSP Data'!$T:$T,'CRSP Data'!$D:$D,'Adj Ann Returns'!AS$1+1,'CRSP Data'!$A:$A,'Adj Ann Returns'!$A20,'CRSP Data'!$C:$C,6))</f>
        <v>0.23333317803333076</v>
      </c>
      <c r="AT20" s="14">
        <f>IF('Memb Hist (Org)'!AT20&lt;&gt;1,"",SUMIFS('CRSP Data'!$T:$T,'CRSP Data'!$D:$D,'Adj Ann Returns'!AT$1+1,'CRSP Data'!$A:$A,'Adj Ann Returns'!$A20,'CRSP Data'!$C:$C,6))</f>
        <v>-0.27799295225968779</v>
      </c>
      <c r="AU20" s="14">
        <f>IF('Memb Hist (Org)'!AU20&lt;&gt;1,"",SUMIFS('CRSP Data'!$T:$T,'CRSP Data'!$D:$D,'Adj Ann Returns'!AU$1+1,'CRSP Data'!$A:$A,'Adj Ann Returns'!$A20,'CRSP Data'!$C:$C,6))</f>
        <v>0.10695244777520951</v>
      </c>
      <c r="AV20" s="14">
        <f>IF('Memb Hist (Org)'!AV20&lt;&gt;1,"",SUMIFS('CRSP Data'!$T:$T,'CRSP Data'!$D:$D,'Adj Ann Returns'!AV$1+1,'CRSP Data'!$A:$A,'Adj Ann Returns'!$A20,'CRSP Data'!$C:$C,6))</f>
        <v>0.29468792142251821</v>
      </c>
      <c r="AW20" s="14">
        <f>IF('Memb Hist (Org)'!AW20&lt;&gt;1,"",SUMIFS('CRSP Data'!$T:$T,'CRSP Data'!$D:$D,'Adj Ann Returns'!AW$1+1,'CRSP Data'!$A:$A,'Adj Ann Returns'!$A20,'CRSP Data'!$C:$C,6))</f>
        <v>0.11753729821589642</v>
      </c>
      <c r="AX20" s="14" t="str">
        <f>IF('Memb Hist (Org)'!AX20&lt;&gt;1,"",SUMIFS('CRSP Data'!$T:$T,'CRSP Data'!$D:$D,'Adj Ann Returns'!AX$1+1,'CRSP Data'!$A:$A,'Adj Ann Returns'!$A20,'CRSP Data'!$C:$C,6))</f>
        <v/>
      </c>
      <c r="AY20" s="14" t="str">
        <f>IF('Memb Hist (Org)'!AY20&lt;&gt;1,"",SUMIFS('CRSP Data'!$T:$T,'CRSP Data'!$D:$D,'Adj Ann Returns'!AY$1+1,'CRSP Data'!$A:$A,'Adj Ann Returns'!$A20,'CRSP Data'!$C:$C,6))</f>
        <v/>
      </c>
      <c r="AZ20" s="14" t="str">
        <f>IF('Memb Hist (Org)'!AZ20&lt;&gt;1,"",SUMIFS('CRSP Data'!$T:$T,'CRSP Data'!$D:$D,'Adj Ann Returns'!AZ$1+1,'CRSP Data'!$A:$A,'Adj Ann Returns'!$A20,'CRSP Data'!$C:$C,6))</f>
        <v/>
      </c>
      <c r="BA20" s="14" t="str">
        <f>IF('Memb Hist (Org)'!BA20&lt;&gt;1,"",SUMIFS('CRSP Data'!$T:$T,'CRSP Data'!$D:$D,'Adj Ann Returns'!BA$1+1,'CRSP Data'!$A:$A,'Adj Ann Returns'!$A20,'CRSP Data'!$C:$C,6))</f>
        <v/>
      </c>
      <c r="BB20" s="14" t="str">
        <f>IF('Memb Hist (Org)'!BB20&lt;&gt;1,"",SUMIFS('CRSP Data'!$T:$T,'CRSP Data'!$D:$D,'Adj Ann Returns'!BB$1+1,'CRSP Data'!$A:$A,'Adj Ann Returns'!$A20,'CRSP Data'!$C:$C,6))</f>
        <v/>
      </c>
      <c r="BC20" s="14" t="str">
        <f>IF('Memb Hist (Org)'!BC20&lt;&gt;1,"",SUMIFS('CRSP Data'!$T:$T,'CRSP Data'!$D:$D,'Adj Ann Returns'!BC$1+1,'CRSP Data'!$A:$A,'Adj Ann Returns'!$A20,'CRSP Data'!$C:$C,6))</f>
        <v/>
      </c>
      <c r="BD20" s="14" t="str">
        <f>IF('Memb Hist (Org)'!BD20&lt;&gt;1,"",SUMIFS('CRSP Data'!$T:$T,'CRSP Data'!$D:$D,'Adj Ann Returns'!BD$1+1,'CRSP Data'!$A:$A,'Adj Ann Returns'!$A20,'CRSP Data'!$C:$C,6))</f>
        <v/>
      </c>
      <c r="BE20" s="14" t="str">
        <f>IF('Memb Hist (Org)'!BE20&lt;&gt;1,"",SUMIFS('CRSP Data'!$T:$T,'CRSP Data'!$D:$D,'Adj Ann Returns'!BE$1+1,'CRSP Data'!$A:$A,'Adj Ann Returns'!$A20,'CRSP Data'!$C:$C,6))</f>
        <v/>
      </c>
      <c r="BF20" s="14" t="str">
        <f>IF('Memb Hist (Org)'!BF20&lt;&gt;1,"",SUMIFS('CRSP Data'!$T:$T,'CRSP Data'!$D:$D,'Adj Ann Returns'!BF$1+1,'CRSP Data'!$A:$A,'Adj Ann Returns'!$A20,'CRSP Data'!$C:$C,6))</f>
        <v/>
      </c>
      <c r="BG20" s="14" t="str">
        <f>IF('Memb Hist (Org)'!BG20&lt;&gt;1,"",SUMIFS('CRSP Data'!$T:$T,'CRSP Data'!$D:$D,'Adj Ann Returns'!BG$1+1,'CRSP Data'!$A:$A,'Adj Ann Returns'!$A20,'CRSP Data'!$C:$C,6))</f>
        <v/>
      </c>
      <c r="BH20" s="14" t="str">
        <f>IF('Memb Hist (Org)'!BH20&lt;&gt;1,"",SUMIFS('CRSP Data'!$T:$T,'CRSP Data'!$D:$D,'Adj Ann Returns'!BH$1+1,'CRSP Data'!$A:$A,'Adj Ann Returns'!$A20,'CRSP Data'!$C:$C,6))</f>
        <v/>
      </c>
      <c r="BI20" s="14" t="str">
        <f>IF('Memb Hist (Org)'!BI20&lt;&gt;1,"",SUMIFS('CRSP Data'!$T:$T,'CRSP Data'!$D:$D,'Adj Ann Returns'!BI$1+1,'CRSP Data'!$A:$A,'Adj Ann Returns'!$A20,'CRSP Data'!$C:$C,6))</f>
        <v/>
      </c>
      <c r="BJ20" s="14" t="str">
        <f>IF('Memb Hist (Org)'!BJ20&lt;&gt;1,"",SUMIFS('CRSP Data'!$T:$T,'CRSP Data'!$D:$D,'Adj Ann Returns'!BJ$1+1,'CRSP Data'!$A:$A,'Adj Ann Returns'!$A20,'CRSP Data'!$C:$C,6))</f>
        <v/>
      </c>
      <c r="BK20" s="14" t="str">
        <f>IF('Memb Hist (Org)'!BK20&lt;&gt;1,"",SUMIFS('CRSP Data'!$T:$T,'CRSP Data'!$D:$D,'Adj Ann Returns'!BK$1+1,'CRSP Data'!$A:$A,'Adj Ann Returns'!$A20,'CRSP Data'!$C:$C,6))</f>
        <v/>
      </c>
      <c r="BL20" s="14" t="str">
        <f>IF('Memb Hist (Org)'!BL20&lt;&gt;1,"",SUMIFS('CRSP Data'!$T:$T,'CRSP Data'!$D:$D,'Adj Ann Returns'!BL$1+1,'CRSP Data'!$A:$A,'Adj Ann Returns'!$A20,'CRSP Data'!$C:$C,6))</f>
        <v/>
      </c>
      <c r="BM20" s="14" t="str">
        <f>IF('Memb Hist (Org)'!BM20&lt;&gt;1,"",SUMIFS('CRSP Data'!$T:$T,'CRSP Data'!$D:$D,'Adj Ann Returns'!BM$1+1,'CRSP Data'!$A:$A,'Adj Ann Returns'!$A20,'CRSP Data'!$C:$C,6))</f>
        <v/>
      </c>
      <c r="BN20" s="14" t="str">
        <f>IF('Memb Hist (Org)'!BN20&lt;&gt;1,"",SUMIFS('CRSP Data'!$T:$T,'CRSP Data'!$D:$D,'Adj Ann Returns'!BN$1+1,'CRSP Data'!$A:$A,'Adj Ann Returns'!$A20,'CRSP Data'!$C:$C,6))</f>
        <v/>
      </c>
      <c r="BO20" s="14" t="str">
        <f>IF('Memb Hist (Org)'!BO20&lt;&gt;1,"",SUMIFS('CRSP Data'!$T:$T,'CRSP Data'!$D:$D,'Adj Ann Returns'!BO$1+1,'CRSP Data'!$A:$A,'Adj Ann Returns'!$A20,'CRSP Data'!$C:$C,6))</f>
        <v/>
      </c>
      <c r="BP20" s="14" t="str">
        <f>IF('Memb Hist (Org)'!BP20&lt;&gt;1,"",SUMIFS('CRSP Data'!$T:$T,'CRSP Data'!$D:$D,'Adj Ann Returns'!BP$1+1,'CRSP Data'!$A:$A,'Adj Ann Returns'!$A20,'CRSP Data'!$C:$C,6))</f>
        <v/>
      </c>
      <c r="BQ20" s="14" t="str">
        <f>IF('Memb Hist (Org)'!BQ20&lt;&gt;1,"",SUMIFS('CRSP Data'!$T:$T,'CRSP Data'!$D:$D,'Adj Ann Returns'!BQ$1+1,'CRSP Data'!$A:$A,'Adj Ann Returns'!$A20,'CRSP Data'!$C:$C,6))</f>
        <v/>
      </c>
      <c r="BR20" s="14" t="str">
        <f>IF('Memb Hist (Org)'!BR20&lt;&gt;1,"",SUMIFS('CRSP Data'!$T:$T,'CRSP Data'!$D:$D,'Adj Ann Returns'!BR$1+1,'CRSP Data'!$A:$A,'Adj Ann Returns'!$A20,'CRSP Data'!$C:$C,6))</f>
        <v/>
      </c>
      <c r="BS20" s="14" t="str">
        <f>IF('Memb Hist (Org)'!BS20&lt;&gt;1,"",SUMIFS('CRSP Data'!$T:$T,'CRSP Data'!$D:$D,'Adj Ann Returns'!BS$1+1,'CRSP Data'!$A:$A,'Adj Ann Returns'!$A20,'CRSP Data'!$C:$C,6))</f>
        <v/>
      </c>
      <c r="BU20"/>
      <c r="BV20"/>
      <c r="BW20"/>
      <c r="BX20"/>
      <c r="BY20"/>
      <c r="BZ20"/>
      <c r="CA20"/>
      <c r="CB20"/>
    </row>
    <row r="21" spans="1:80" x14ac:dyDescent="0.35">
      <c r="A21" s="1">
        <v>8539</v>
      </c>
      <c r="B21" s="1" t="s">
        <v>45</v>
      </c>
      <c r="C21" s="14">
        <f>IF('Memb Hist (Org)'!C21&lt;&gt;1,"",SUMIFS('CRSP Data'!$T:$T,'CRSP Data'!$D:$D,'Adj Ann Returns'!C$1+1,'CRSP Data'!$A:$A,'Adj Ann Returns'!$A21,'CRSP Data'!$C:$C,6))</f>
        <v>7.070693923160265E-2</v>
      </c>
      <c r="D21" s="14">
        <f>IF('Memb Hist (Org)'!D21&lt;&gt;1,"",SUMIFS('CRSP Data'!$T:$T,'CRSP Data'!$D:$D,'Adj Ann Returns'!D$1+1,'CRSP Data'!$A:$A,'Adj Ann Returns'!$A21,'CRSP Data'!$C:$C,6))</f>
        <v>0.1415108933063236</v>
      </c>
      <c r="E21" s="14">
        <f>IF('Memb Hist (Org)'!E21&lt;&gt;1,"",SUMIFS('CRSP Data'!$T:$T,'CRSP Data'!$D:$D,'Adj Ann Returns'!E$1+1,'CRSP Data'!$A:$A,'Adj Ann Returns'!$A21,'CRSP Data'!$C:$C,6))</f>
        <v>-1.23971006398651E-2</v>
      </c>
      <c r="F21" s="14">
        <f>IF('Memb Hist (Org)'!F21&lt;&gt;1,"",SUMIFS('CRSP Data'!$T:$T,'CRSP Data'!$D:$D,'Adj Ann Returns'!F$1+1,'CRSP Data'!$A:$A,'Adj Ann Returns'!$A21,'CRSP Data'!$C:$C,6))</f>
        <v>0.24082034390694651</v>
      </c>
      <c r="G21" s="14">
        <f>IF('Memb Hist (Org)'!G21&lt;&gt;1,"",SUMIFS('CRSP Data'!$T:$T,'CRSP Data'!$D:$D,'Adj Ann Returns'!G$1+1,'CRSP Data'!$A:$A,'Adj Ann Returns'!$A21,'CRSP Data'!$C:$C,6))</f>
        <v>7.4575971784049067E-2</v>
      </c>
      <c r="H21" s="14">
        <f>IF('Memb Hist (Org)'!H21&lt;&gt;1,"",SUMIFS('CRSP Data'!$T:$T,'CRSP Data'!$D:$D,'Adj Ann Returns'!H$1+1,'CRSP Data'!$A:$A,'Adj Ann Returns'!$A21,'CRSP Data'!$C:$C,6))</f>
        <v>-5.9937077159966434E-2</v>
      </c>
      <c r="I21" s="14">
        <f>IF('Memb Hist (Org)'!I21&lt;&gt;1,"",SUMIFS('CRSP Data'!$T:$T,'CRSP Data'!$D:$D,'Adj Ann Returns'!I$1+1,'CRSP Data'!$A:$A,'Adj Ann Returns'!$A21,'CRSP Data'!$C:$C,6))</f>
        <v>-7.8790943511576339E-3</v>
      </c>
      <c r="J21" s="14">
        <f>IF('Memb Hist (Org)'!J21&lt;&gt;1,"",SUMIFS('CRSP Data'!$T:$T,'CRSP Data'!$D:$D,'Adj Ann Returns'!J$1+1,'CRSP Data'!$A:$A,'Adj Ann Returns'!$A21,'CRSP Data'!$C:$C,6))</f>
        <v>0.13220296567009027</v>
      </c>
      <c r="K21" s="14">
        <f>IF('Memb Hist (Org)'!K21&lt;&gt;1,"",SUMIFS('CRSP Data'!$T:$T,'CRSP Data'!$D:$D,'Adj Ann Returns'!K$1+1,'CRSP Data'!$A:$A,'Adj Ann Returns'!$A21,'CRSP Data'!$C:$C,6))</f>
        <v>0.19477409102617926</v>
      </c>
      <c r="L21" s="14">
        <f>IF('Memb Hist (Org)'!L21&lt;&gt;1,"",SUMIFS('CRSP Data'!$T:$T,'CRSP Data'!$D:$D,'Adj Ann Returns'!L$1+1,'CRSP Data'!$A:$A,'Adj Ann Returns'!$A21,'CRSP Data'!$C:$C,6))</f>
        <v>5.0249988960189285E-3</v>
      </c>
      <c r="M21" s="14">
        <f>IF('Memb Hist (Org)'!M21&lt;&gt;1,"",SUMIFS('CRSP Data'!$T:$T,'CRSP Data'!$D:$D,'Adj Ann Returns'!M$1+1,'CRSP Data'!$A:$A,'Adj Ann Returns'!$A21,'CRSP Data'!$C:$C,6))</f>
        <v>0.22975704766911931</v>
      </c>
      <c r="N21" s="14">
        <f>IF('Memb Hist (Org)'!N21&lt;&gt;1,"",SUMIFS('CRSP Data'!$T:$T,'CRSP Data'!$D:$D,'Adj Ann Returns'!N$1+1,'CRSP Data'!$A:$A,'Adj Ann Returns'!$A21,'CRSP Data'!$C:$C,6))</f>
        <v>-1.6460333734891197E-2</v>
      </c>
      <c r="O21" s="14">
        <f>IF('Memb Hist (Org)'!O21&lt;&gt;1,"",SUMIFS('CRSP Data'!$T:$T,'CRSP Data'!$D:$D,'Adj Ann Returns'!O$1+1,'CRSP Data'!$A:$A,'Adj Ann Returns'!$A21,'CRSP Data'!$C:$C,6))</f>
        <v>0.16736446741386413</v>
      </c>
      <c r="P21" s="14">
        <f>IF('Memb Hist (Org)'!P21&lt;&gt;1,"",SUMIFS('CRSP Data'!$T:$T,'CRSP Data'!$D:$D,'Adj Ann Returns'!P$1+1,'CRSP Data'!$A:$A,'Adj Ann Returns'!$A21,'CRSP Data'!$C:$C,6))</f>
        <v>-5.7347826982474315E-2</v>
      </c>
      <c r="Q21" s="14">
        <f>IF('Memb Hist (Org)'!Q21&lt;&gt;1,"",SUMIFS('CRSP Data'!$T:$T,'CRSP Data'!$D:$D,'Adj Ann Returns'!Q$1+1,'CRSP Data'!$A:$A,'Adj Ann Returns'!$A21,'CRSP Data'!$C:$C,6))</f>
        <v>0.11786841107064783</v>
      </c>
      <c r="R21" s="14">
        <f>IF('Memb Hist (Org)'!R21&lt;&gt;1,"",SUMIFS('CRSP Data'!$T:$T,'CRSP Data'!$D:$D,'Adj Ann Returns'!R$1+1,'CRSP Data'!$A:$A,'Adj Ann Returns'!$A21,'CRSP Data'!$C:$C,6))</f>
        <v>-0.14625871460181006</v>
      </c>
      <c r="S21" s="14">
        <f>IF('Memb Hist (Org)'!S21&lt;&gt;1,"",SUMIFS('CRSP Data'!$T:$T,'CRSP Data'!$D:$D,'Adj Ann Returns'!S$1+1,'CRSP Data'!$A:$A,'Adj Ann Returns'!$A21,'CRSP Data'!$C:$C,6))</f>
        <v>2.788963604696626E-2</v>
      </c>
      <c r="T21" s="14">
        <f>IF('Memb Hist (Org)'!T21&lt;&gt;1,"",SUMIFS('CRSP Data'!$T:$T,'CRSP Data'!$D:$D,'Adj Ann Returns'!T$1+1,'CRSP Data'!$A:$A,'Adj Ann Returns'!$A21,'CRSP Data'!$C:$C,6))</f>
        <v>-0.10274484589524768</v>
      </c>
      <c r="U21" s="14">
        <f>IF('Memb Hist (Org)'!U21&lt;&gt;1,"",SUMIFS('CRSP Data'!$T:$T,'CRSP Data'!$D:$D,'Adj Ann Returns'!U$1+1,'CRSP Data'!$A:$A,'Adj Ann Returns'!$A21,'CRSP Data'!$C:$C,6))</f>
        <v>-9.227571457460948E-2</v>
      </c>
      <c r="V21" s="14">
        <f>IF('Memb Hist (Org)'!V21&lt;&gt;1,"",SUMIFS('CRSP Data'!$T:$T,'CRSP Data'!$D:$D,'Adj Ann Returns'!V$1+1,'CRSP Data'!$A:$A,'Adj Ann Returns'!$A21,'CRSP Data'!$C:$C,6))</f>
        <v>-0.3429805355855029</v>
      </c>
      <c r="W21" s="14">
        <f>IF('Memb Hist (Org)'!W21&lt;&gt;1,"",SUMIFS('CRSP Data'!$T:$T,'CRSP Data'!$D:$D,'Adj Ann Returns'!W$1+1,'CRSP Data'!$A:$A,'Adj Ann Returns'!$A21,'CRSP Data'!$C:$C,6))</f>
        <v>6.4458422512639668E-2</v>
      </c>
      <c r="X21" s="14">
        <f>IF('Memb Hist (Org)'!X21&lt;&gt;1,"",SUMIFS('CRSP Data'!$T:$T,'CRSP Data'!$D:$D,'Adj Ann Returns'!X$1+1,'CRSP Data'!$A:$A,'Adj Ann Returns'!$A21,'CRSP Data'!$C:$C,6))</f>
        <v>-6.2108565791363368E-3</v>
      </c>
      <c r="Y21" s="14">
        <f>IF('Memb Hist (Org)'!Y21&lt;&gt;1,"",SUMIFS('CRSP Data'!$T:$T,'CRSP Data'!$D:$D,'Adj Ann Returns'!Y$1+1,'CRSP Data'!$A:$A,'Adj Ann Returns'!$A21,'CRSP Data'!$C:$C,6))</f>
        <v>-9.7136585558935451E-2</v>
      </c>
      <c r="Z21" s="14">
        <f>IF('Memb Hist (Org)'!Z21&lt;&gt;1,"",SUMIFS('CRSP Data'!$T:$T,'CRSP Data'!$D:$D,'Adj Ann Returns'!Z$1+1,'CRSP Data'!$A:$A,'Adj Ann Returns'!$A21,'CRSP Data'!$C:$C,6))</f>
        <v>-0.61100341958429927</v>
      </c>
      <c r="AA21" s="14">
        <f>IF('Memb Hist (Org)'!AA21&lt;&gt;1,"",SUMIFS('CRSP Data'!$T:$T,'CRSP Data'!$D:$D,'Adj Ann Returns'!AA$1+1,'CRSP Data'!$A:$A,'Adj Ann Returns'!$A21,'CRSP Data'!$C:$C,6))</f>
        <v>3.6664924431230483E-2</v>
      </c>
      <c r="AB21" s="14">
        <f>IF('Memb Hist (Org)'!AB21&lt;&gt;1,"",SUMIFS('CRSP Data'!$T:$T,'CRSP Data'!$D:$D,'Adj Ann Returns'!AB$1+1,'CRSP Data'!$A:$A,'Adj Ann Returns'!$A21,'CRSP Data'!$C:$C,6))</f>
        <v>4.409818620931838E-2</v>
      </c>
      <c r="AC21" s="14">
        <f>IF('Memb Hist (Org)'!AC21&lt;&gt;1,"",SUMIFS('CRSP Data'!$T:$T,'CRSP Data'!$D:$D,'Adj Ann Returns'!AC$1+1,'CRSP Data'!$A:$A,'Adj Ann Returns'!$A21,'CRSP Data'!$C:$C,6))</f>
        <v>0.28392705194875156</v>
      </c>
      <c r="AD21" s="14">
        <f>IF('Memb Hist (Org)'!AD21&lt;&gt;1,"",SUMIFS('CRSP Data'!$T:$T,'CRSP Data'!$D:$D,'Adj Ann Returns'!AD$1+1,'CRSP Data'!$A:$A,'Adj Ann Returns'!$A21,'CRSP Data'!$C:$C,6))</f>
        <v>-0.2231959274330112</v>
      </c>
      <c r="AE21" s="14">
        <f>IF('Memb Hist (Org)'!AE21&lt;&gt;1,"",SUMIFS('CRSP Data'!$T:$T,'CRSP Data'!$D:$D,'Adj Ann Returns'!AE$1+1,'CRSP Data'!$A:$A,'Adj Ann Returns'!$A21,'CRSP Data'!$C:$C,6))</f>
        <v>-0.21883199357111915</v>
      </c>
      <c r="AF21" s="14">
        <f>IF('Memb Hist (Org)'!AF21&lt;&gt;1,"",SUMIFS('CRSP Data'!$T:$T,'CRSP Data'!$D:$D,'Adj Ann Returns'!AF$1+1,'CRSP Data'!$A:$A,'Adj Ann Returns'!$A21,'CRSP Data'!$C:$C,6))</f>
        <v>-0.1293304417840353</v>
      </c>
      <c r="AG21" s="14">
        <f>IF('Memb Hist (Org)'!AG21&lt;&gt;1,"",SUMIFS('CRSP Data'!$T:$T,'CRSP Data'!$D:$D,'Adj Ann Returns'!AG$1+1,'CRSP Data'!$A:$A,'Adj Ann Returns'!$A21,'CRSP Data'!$C:$C,6))</f>
        <v>-0.25189144844532818</v>
      </c>
      <c r="AH21" s="14">
        <f>IF('Memb Hist (Org)'!AH21&lt;&gt;1,"",SUMIFS('CRSP Data'!$T:$T,'CRSP Data'!$D:$D,'Adj Ann Returns'!AH$1+1,'CRSP Data'!$A:$A,'Adj Ann Returns'!$A21,'CRSP Data'!$C:$C,6))</f>
        <v>1.6734370678711752E-2</v>
      </c>
      <c r="AI21" s="14">
        <f>IF('Memb Hist (Org)'!AI21&lt;&gt;1,"",SUMIFS('CRSP Data'!$T:$T,'CRSP Data'!$D:$D,'Adj Ann Returns'!AI$1+1,'CRSP Data'!$A:$A,'Adj Ann Returns'!$A21,'CRSP Data'!$C:$C,6))</f>
        <v>0.19819871046192916</v>
      </c>
      <c r="AJ21" s="14">
        <f>IF('Memb Hist (Org)'!AJ21&lt;&gt;1,"",SUMIFS('CRSP Data'!$T:$T,'CRSP Data'!$D:$D,'Adj Ann Returns'!AJ$1+1,'CRSP Data'!$A:$A,'Adj Ann Returns'!$A21,'CRSP Data'!$C:$C,6))</f>
        <v>-0.32038894629713055</v>
      </c>
      <c r="AK21" s="14">
        <f>IF('Memb Hist (Org)'!AK21&lt;&gt;1,"",SUMIFS('CRSP Data'!$T:$T,'CRSP Data'!$D:$D,'Adj Ann Returns'!AK$1+1,'CRSP Data'!$A:$A,'Adj Ann Returns'!$A21,'CRSP Data'!$C:$C,6))</f>
        <v>9.0240180280374727E-2</v>
      </c>
      <c r="AL21" s="14">
        <f>IF('Memb Hist (Org)'!AL21&lt;&gt;1,"",SUMIFS('CRSP Data'!$T:$T,'CRSP Data'!$D:$D,'Adj Ann Returns'!AL$1+1,'CRSP Data'!$A:$A,'Adj Ann Returns'!$A21,'CRSP Data'!$C:$C,6))</f>
        <v>0.26439026533377885</v>
      </c>
      <c r="AM21" s="14">
        <f>IF('Memb Hist (Org)'!AM21&lt;&gt;1,"",SUMIFS('CRSP Data'!$T:$T,'CRSP Data'!$D:$D,'Adj Ann Returns'!AM$1+1,'CRSP Data'!$A:$A,'Adj Ann Returns'!$A21,'CRSP Data'!$C:$C,6))</f>
        <v>4.3210115689470197E-2</v>
      </c>
      <c r="AN21" s="14">
        <f>IF('Memb Hist (Org)'!AN21&lt;&gt;1,"",SUMIFS('CRSP Data'!$T:$T,'CRSP Data'!$D:$D,'Adj Ann Returns'!AN$1+1,'CRSP Data'!$A:$A,'Adj Ann Returns'!$A21,'CRSP Data'!$C:$C,6))</f>
        <v>-0.11242591536072011</v>
      </c>
      <c r="AO21" s="14">
        <f>IF('Memb Hist (Org)'!AO21&lt;&gt;1,"",SUMIFS('CRSP Data'!$T:$T,'CRSP Data'!$D:$D,'Adj Ann Returns'!AO$1+1,'CRSP Data'!$A:$A,'Adj Ann Returns'!$A21,'CRSP Data'!$C:$C,6))</f>
        <v>0.19999900812294724</v>
      </c>
      <c r="AP21" s="14">
        <f>IF('Memb Hist (Org)'!AP21&lt;&gt;1,"",SUMIFS('CRSP Data'!$T:$T,'CRSP Data'!$D:$D,'Adj Ann Returns'!AP$1+1,'CRSP Data'!$A:$A,'Adj Ann Returns'!$A21,'CRSP Data'!$C:$C,6))</f>
        <v>-0.26110999661980039</v>
      </c>
      <c r="AQ21" s="14">
        <f>IF('Memb Hist (Org)'!AQ21&lt;&gt;1,"",SUMIFS('CRSP Data'!$T:$T,'CRSP Data'!$D:$D,'Adj Ann Returns'!AQ$1+1,'CRSP Data'!$A:$A,'Adj Ann Returns'!$A21,'CRSP Data'!$C:$C,6))</f>
        <v>0.21052658798836865</v>
      </c>
      <c r="AR21" s="14">
        <f>IF('Memb Hist (Org)'!AR21&lt;&gt;1,"",SUMIFS('CRSP Data'!$T:$T,'CRSP Data'!$D:$D,'Adj Ann Returns'!AR$1+1,'CRSP Data'!$A:$A,'Adj Ann Returns'!$A21,'CRSP Data'!$C:$C,6))</f>
        <v>0.3105601657199939</v>
      </c>
      <c r="AS21" s="14">
        <f>IF('Memb Hist (Org)'!AS21&lt;&gt;1,"",SUMIFS('CRSP Data'!$T:$T,'CRSP Data'!$D:$D,'Adj Ann Returns'!AS$1+1,'CRSP Data'!$A:$A,'Adj Ann Returns'!$A21,'CRSP Data'!$C:$C,6))</f>
        <v>0.16113890539860143</v>
      </c>
      <c r="AT21" s="14">
        <f>IF('Memb Hist (Org)'!AT21&lt;&gt;1,"",SUMIFS('CRSP Data'!$T:$T,'CRSP Data'!$D:$D,'Adj Ann Returns'!AT$1+1,'CRSP Data'!$A:$A,'Adj Ann Returns'!$A21,'CRSP Data'!$C:$C,6))</f>
        <v>-0.14285807350792123</v>
      </c>
      <c r="AU21" s="14">
        <f>IF('Memb Hist (Org)'!AU21&lt;&gt;1,"",SUMIFS('CRSP Data'!$T:$T,'CRSP Data'!$D:$D,'Adj Ann Returns'!AU$1+1,'CRSP Data'!$A:$A,'Adj Ann Returns'!$A21,'CRSP Data'!$C:$C,6))</f>
        <v>5.2380415813919612E-2</v>
      </c>
      <c r="AV21" s="14">
        <f>IF('Memb Hist (Org)'!AV21&lt;&gt;1,"",SUMIFS('CRSP Data'!$T:$T,'CRSP Data'!$D:$D,'Adj Ann Returns'!AV$1+1,'CRSP Data'!$A:$A,'Adj Ann Returns'!$A21,'CRSP Data'!$C:$C,6))</f>
        <v>-5.8824600939293537E-2</v>
      </c>
      <c r="AW21" s="14">
        <f>IF('Memb Hist (Org)'!AW21&lt;&gt;1,"",SUMIFS('CRSP Data'!$T:$T,'CRSP Data'!$D:$D,'Adj Ann Returns'!AW$1+1,'CRSP Data'!$A:$A,'Adj Ann Returns'!$A21,'CRSP Data'!$C:$C,6))</f>
        <v>-0.19230812771151939</v>
      </c>
      <c r="AX21" s="14">
        <f>IF('Memb Hist (Org)'!AX21&lt;&gt;1,"",SUMIFS('CRSP Data'!$T:$T,'CRSP Data'!$D:$D,'Adj Ann Returns'!AX$1+1,'CRSP Data'!$A:$A,'Adj Ann Returns'!$A21,'CRSP Data'!$C:$C,6))</f>
        <v>0.38988209504747728</v>
      </c>
      <c r="AY21" s="14">
        <f>IF('Memb Hist (Org)'!AY21&lt;&gt;1,"",SUMIFS('CRSP Data'!$T:$T,'CRSP Data'!$D:$D,'Adj Ann Returns'!AY$1+1,'CRSP Data'!$A:$A,'Adj Ann Returns'!$A21,'CRSP Data'!$C:$C,6))</f>
        <v>0.43469150963688308</v>
      </c>
      <c r="AZ21" s="14">
        <f>IF('Memb Hist (Org)'!AZ21&lt;&gt;1,"",SUMIFS('CRSP Data'!$T:$T,'CRSP Data'!$D:$D,'Adj Ann Returns'!AZ$1+1,'CRSP Data'!$A:$A,'Adj Ann Returns'!$A21,'CRSP Data'!$C:$C,6))</f>
        <v>-3.7314968394897674E-2</v>
      </c>
      <c r="BA21" s="14">
        <f>IF('Memb Hist (Org)'!BA21&lt;&gt;1,"",SUMIFS('CRSP Data'!$T:$T,'CRSP Data'!$D:$D,'Adj Ann Returns'!BA$1+1,'CRSP Data'!$A:$A,'Adj Ann Returns'!$A21,'CRSP Data'!$C:$C,6))</f>
        <v>0.59057371824993865</v>
      </c>
      <c r="BB21" s="14">
        <f>IF('Memb Hist (Org)'!BB21&lt;&gt;1,"",SUMIFS('CRSP Data'!$T:$T,'CRSP Data'!$D:$D,'Adj Ann Returns'!BB$1+1,'CRSP Data'!$A:$A,'Adj Ann Returns'!$A21,'CRSP Data'!$C:$C,6))</f>
        <v>-0.18434109683479494</v>
      </c>
      <c r="BC21" s="14">
        <f>IF('Memb Hist (Org)'!BC21&lt;&gt;1,"",SUMIFS('CRSP Data'!$T:$T,'CRSP Data'!$D:$D,'Adj Ann Returns'!BC$1+1,'CRSP Data'!$A:$A,'Adj Ann Returns'!$A21,'CRSP Data'!$C:$C,6))</f>
        <v>0.14359679003938264</v>
      </c>
      <c r="BD21" s="14">
        <f>IF('Memb Hist (Org)'!BD21&lt;&gt;1,"",SUMIFS('CRSP Data'!$T:$T,'CRSP Data'!$D:$D,'Adj Ann Returns'!BD$1+1,'CRSP Data'!$A:$A,'Adj Ann Returns'!$A21,'CRSP Data'!$C:$C,6))</f>
        <v>0.10753816684262851</v>
      </c>
      <c r="BE21" s="14">
        <f>IF('Memb Hist (Org)'!BE21&lt;&gt;1,"",SUMIFS('CRSP Data'!$T:$T,'CRSP Data'!$D:$D,'Adj Ann Returns'!BE$1+1,'CRSP Data'!$A:$A,'Adj Ann Returns'!$A21,'CRSP Data'!$C:$C,6))</f>
        <v>0.54190270382922723</v>
      </c>
      <c r="BF21" s="14">
        <f>IF('Memb Hist (Org)'!BF21&lt;&gt;1,"",SUMIFS('CRSP Data'!$T:$T,'CRSP Data'!$D:$D,'Adj Ann Returns'!BF$1+1,'CRSP Data'!$A:$A,'Adj Ann Returns'!$A21,'CRSP Data'!$C:$C,6))</f>
        <v>0.10714940562176345</v>
      </c>
      <c r="BG21" s="14">
        <f>IF('Memb Hist (Org)'!BG21&lt;&gt;1,"",SUMIFS('CRSP Data'!$T:$T,'CRSP Data'!$D:$D,'Adj Ann Returns'!BG$1+1,'CRSP Data'!$A:$A,'Adj Ann Returns'!$A21,'CRSP Data'!$C:$C,6))</f>
        <v>0.27749338527492928</v>
      </c>
      <c r="BH21" s="14">
        <f>IF('Memb Hist (Org)'!BH21&lt;&gt;1,"",SUMIFS('CRSP Data'!$T:$T,'CRSP Data'!$D:$D,'Adj Ann Returns'!BH$1+1,'CRSP Data'!$A:$A,'Adj Ann Returns'!$A21,'CRSP Data'!$C:$C,6))</f>
        <v>0.23912042026517111</v>
      </c>
      <c r="BI21" s="14">
        <f>IF('Memb Hist (Org)'!BI21&lt;&gt;1,"",SUMIFS('CRSP Data'!$T:$T,'CRSP Data'!$D:$D,'Adj Ann Returns'!BI$1+1,'CRSP Data'!$A:$A,'Adj Ann Returns'!$A21,'CRSP Data'!$C:$C,6))</f>
        <v>-0.43074747315298068</v>
      </c>
      <c r="BJ21" s="14">
        <f>IF('Memb Hist (Org)'!BJ21&lt;&gt;1,"",SUMIFS('CRSP Data'!$T:$T,'CRSP Data'!$D:$D,'Adj Ann Returns'!BJ$1+1,'CRSP Data'!$A:$A,'Adj Ann Returns'!$A21,'CRSP Data'!$C:$C,6))</f>
        <v>-0.25854387172002835</v>
      </c>
      <c r="BK21" s="14">
        <f>IF('Memb Hist (Org)'!BK21&lt;&gt;1,"",SUMIFS('CRSP Data'!$T:$T,'CRSP Data'!$D:$D,'Adj Ann Returns'!BK$1+1,'CRSP Data'!$A:$A,'Adj Ann Returns'!$A21,'CRSP Data'!$C:$C,6))</f>
        <v>0.12825889879965779</v>
      </c>
      <c r="BL21" s="14">
        <f>IF('Memb Hist (Org)'!BL21&lt;&gt;1,"",SUMIFS('CRSP Data'!$T:$T,'CRSP Data'!$D:$D,'Adj Ann Returns'!BL$1+1,'CRSP Data'!$A:$A,'Adj Ann Returns'!$A21,'CRSP Data'!$C:$C,6))</f>
        <v>-0.12184895317366518</v>
      </c>
      <c r="BM21" s="14">
        <f>IF('Memb Hist (Org)'!BM21&lt;&gt;1,"",SUMIFS('CRSP Data'!$T:$T,'CRSP Data'!$D:$D,'Adj Ann Returns'!BM$1+1,'CRSP Data'!$A:$A,'Adj Ann Returns'!$A21,'CRSP Data'!$C:$C,6))</f>
        <v>-0.17916069179398886</v>
      </c>
      <c r="BN21" s="14">
        <f>IF('Memb Hist (Org)'!BN21&lt;&gt;1,"",SUMIFS('CRSP Data'!$T:$T,'CRSP Data'!$D:$D,'Adj Ann Returns'!BN$1+1,'CRSP Data'!$A:$A,'Adj Ann Returns'!$A21,'CRSP Data'!$C:$C,6))</f>
        <v>0.1813479023097786</v>
      </c>
      <c r="BO21" s="14">
        <f>IF('Memb Hist (Org)'!BO21&lt;&gt;1,"",SUMIFS('CRSP Data'!$T:$T,'CRSP Data'!$D:$D,'Adj Ann Returns'!BO$1+1,'CRSP Data'!$A:$A,'Adj Ann Returns'!$A21,'CRSP Data'!$C:$C,6))</f>
        <v>-0.13870611890520679</v>
      </c>
      <c r="BP21" s="14">
        <f>IF('Memb Hist (Org)'!BP21&lt;&gt;1,"",SUMIFS('CRSP Data'!$T:$T,'CRSP Data'!$D:$D,'Adj Ann Returns'!BP$1+1,'CRSP Data'!$A:$A,'Adj Ann Returns'!$A21,'CRSP Data'!$C:$C,6))</f>
        <v>0.15722586996603938</v>
      </c>
      <c r="BQ21" s="14">
        <f>IF('Memb Hist (Org)'!BQ21&lt;&gt;1,"",SUMIFS('CRSP Data'!$T:$T,'CRSP Data'!$D:$D,'Adj Ann Returns'!BQ$1+1,'CRSP Data'!$A:$A,'Adj Ann Returns'!$A21,'CRSP Data'!$C:$C,6))</f>
        <v>-7.9769568225738219E-3</v>
      </c>
      <c r="BR21" s="14">
        <f>IF('Memb Hist (Org)'!BR21&lt;&gt;1,"",SUMIFS('CRSP Data'!$T:$T,'CRSP Data'!$D:$D,'Adj Ann Returns'!BR$1+1,'CRSP Data'!$A:$A,'Adj Ann Returns'!$A21,'CRSP Data'!$C:$C,6))</f>
        <v>0.1810364090354184</v>
      </c>
      <c r="BS21" s="14">
        <f>IF('Memb Hist (Org)'!BS21&lt;&gt;1,"",SUMIFS('CRSP Data'!$T:$T,'CRSP Data'!$D:$D,'Adj Ann Returns'!BS$1+1,'CRSP Data'!$A:$A,'Adj Ann Returns'!$A21,'CRSP Data'!$C:$C,6))</f>
        <v>0</v>
      </c>
      <c r="BU21"/>
      <c r="BV21"/>
      <c r="BW21"/>
      <c r="BX21"/>
      <c r="BY21"/>
      <c r="BZ21"/>
      <c r="CA21"/>
      <c r="CB21"/>
    </row>
    <row r="22" spans="1:80" x14ac:dyDescent="0.35">
      <c r="A22" s="1">
        <v>8810</v>
      </c>
      <c r="B22" s="1" t="s">
        <v>46</v>
      </c>
      <c r="C22" s="14">
        <f>IF('Memb Hist (Org)'!C22&lt;&gt;1,"",SUMIFS('CRSP Data'!$T:$T,'CRSP Data'!$D:$D,'Adj Ann Returns'!C$1+1,'CRSP Data'!$A:$A,'Adj Ann Returns'!$A22,'CRSP Data'!$C:$C,6))</f>
        <v>-3.2967714335844223E-2</v>
      </c>
      <c r="D22" s="14">
        <f>IF('Memb Hist (Org)'!D22&lt;&gt;1,"",SUMIFS('CRSP Data'!$T:$T,'CRSP Data'!$D:$D,'Adj Ann Returns'!D$1+1,'CRSP Data'!$A:$A,'Adj Ann Returns'!$A22,'CRSP Data'!$C:$C,6))</f>
        <v>0.16477288643708277</v>
      </c>
      <c r="E22" s="14">
        <f>IF('Memb Hist (Org)'!E22&lt;&gt;1,"",SUMIFS('CRSP Data'!$T:$T,'CRSP Data'!$D:$D,'Adj Ann Returns'!E$1+1,'CRSP Data'!$A:$A,'Adj Ann Returns'!$A22,'CRSP Data'!$C:$C,6))</f>
        <v>-2.4390753806370014E-2</v>
      </c>
      <c r="F22" s="14">
        <f>IF('Memb Hist (Org)'!F22&lt;&gt;1,"",SUMIFS('CRSP Data'!$T:$T,'CRSP Data'!$D:$D,'Adj Ann Returns'!F$1+1,'CRSP Data'!$A:$A,'Adj Ann Returns'!$A22,'CRSP Data'!$C:$C,6))</f>
        <v>9.0000743883797085E-2</v>
      </c>
      <c r="G22" s="14">
        <f>IF('Memb Hist (Org)'!G22&lt;&gt;1,"",SUMIFS('CRSP Data'!$T:$T,'CRSP Data'!$D:$D,'Adj Ann Returns'!G$1+1,'CRSP Data'!$A:$A,'Adj Ann Returns'!$A22,'CRSP Data'!$C:$C,6))</f>
        <v>0.15137626312755592</v>
      </c>
      <c r="H22" s="14">
        <f>IF('Memb Hist (Org)'!H22&lt;&gt;1,"",SUMIFS('CRSP Data'!$T:$T,'CRSP Data'!$D:$D,'Adj Ann Returns'!H$1+1,'CRSP Data'!$A:$A,'Adj Ann Returns'!$A22,'CRSP Data'!$C:$C,6))</f>
        <v>5.97618448271382E-2</v>
      </c>
      <c r="I22" s="14">
        <f>IF('Memb Hist (Org)'!I22&lt;&gt;1,"",SUMIFS('CRSP Data'!$T:$T,'CRSP Data'!$D:$D,'Adj Ann Returns'!I$1+1,'CRSP Data'!$A:$A,'Adj Ann Returns'!$A22,'CRSP Data'!$C:$C,6))</f>
        <v>-0.11278009787812759</v>
      </c>
      <c r="J22" s="14">
        <f>IF('Memb Hist (Org)'!J22&lt;&gt;1,"",SUMIFS('CRSP Data'!$T:$T,'CRSP Data'!$D:$D,'Adj Ann Returns'!J$1+1,'CRSP Data'!$A:$A,'Adj Ann Returns'!$A22,'CRSP Data'!$C:$C,6))</f>
        <v>0.23305208494119656</v>
      </c>
      <c r="K22" s="14">
        <f>IF('Memb Hist (Org)'!K22&lt;&gt;1,"",SUMIFS('CRSP Data'!$T:$T,'CRSP Data'!$D:$D,'Adj Ann Returns'!K$1+1,'CRSP Data'!$A:$A,'Adj Ann Returns'!$A22,'CRSP Data'!$C:$C,6))</f>
        <v>6.529186773262885E-2</v>
      </c>
      <c r="L22" s="14">
        <f>IF('Memb Hist (Org)'!L22&lt;&gt;1,"",SUMIFS('CRSP Data'!$T:$T,'CRSP Data'!$D:$D,'Adj Ann Returns'!L$1+1,'CRSP Data'!$A:$A,'Adj Ann Returns'!$A22,'CRSP Data'!$C:$C,6))</f>
        <v>3.2256703754545812E-2</v>
      </c>
      <c r="M22" s="14">
        <f>IF('Memb Hist (Org)'!M22&lt;&gt;1,"",SUMIFS('CRSP Data'!$T:$T,'CRSP Data'!$D:$D,'Adj Ann Returns'!M$1+1,'CRSP Data'!$A:$A,'Adj Ann Returns'!$A22,'CRSP Data'!$C:$C,6))</f>
        <v>0.35587322425606183</v>
      </c>
      <c r="N22" s="14">
        <f>IF('Memb Hist (Org)'!N22&lt;&gt;1,"",SUMIFS('CRSP Data'!$T:$T,'CRSP Data'!$D:$D,'Adj Ann Returns'!N$1+1,'CRSP Data'!$A:$A,'Adj Ann Returns'!$A22,'CRSP Data'!$C:$C,6))</f>
        <v>1.8961392487106155E-2</v>
      </c>
      <c r="O22" s="14">
        <f>IF('Memb Hist (Org)'!O22&lt;&gt;1,"",SUMIFS('CRSP Data'!$T:$T,'CRSP Data'!$D:$D,'Adj Ann Returns'!O$1+1,'CRSP Data'!$A:$A,'Adj Ann Returns'!$A22,'CRSP Data'!$C:$C,6))</f>
        <v>0.30616586921372924</v>
      </c>
      <c r="P22" s="14">
        <f>IF('Memb Hist (Org)'!P22&lt;&gt;1,"",SUMIFS('CRSP Data'!$T:$T,'CRSP Data'!$D:$D,'Adj Ann Returns'!P$1+1,'CRSP Data'!$A:$A,'Adj Ann Returns'!$A22,'CRSP Data'!$C:$C,6))</f>
        <v>-2.245506417587062E-2</v>
      </c>
      <c r="Q22" s="14">
        <f>IF('Memb Hist (Org)'!Q22&lt;&gt;1,"",SUMIFS('CRSP Data'!$T:$T,'CRSP Data'!$D:$D,'Adj Ann Returns'!Q$1+1,'CRSP Data'!$A:$A,'Adj Ann Returns'!$A22,'CRSP Data'!$C:$C,6))</f>
        <v>3.5106526422040707E-2</v>
      </c>
      <c r="R22" s="14">
        <f>IF('Memb Hist (Org)'!R22&lt;&gt;1,"",SUMIFS('CRSP Data'!$T:$T,'CRSP Data'!$D:$D,'Adj Ann Returns'!R$1+1,'CRSP Data'!$A:$A,'Adj Ann Returns'!$A22,'CRSP Data'!$C:$C,6))</f>
        <v>-0.2638686974380261</v>
      </c>
      <c r="S22" s="14">
        <f>IF('Memb Hist (Org)'!S22&lt;&gt;1,"",SUMIFS('CRSP Data'!$T:$T,'CRSP Data'!$D:$D,'Adj Ann Returns'!S$1+1,'CRSP Data'!$A:$A,'Adj Ann Returns'!$A22,'CRSP Data'!$C:$C,6))</f>
        <v>-9.9688252788040499E-2</v>
      </c>
      <c r="T22" s="14">
        <f>IF('Memb Hist (Org)'!T22&lt;&gt;1,"",SUMIFS('CRSP Data'!$T:$T,'CRSP Data'!$D:$D,'Adj Ann Returns'!T$1+1,'CRSP Data'!$A:$A,'Adj Ann Returns'!$A22,'CRSP Data'!$C:$C,6))</f>
        <v>-1.9596043798462914E-2</v>
      </c>
      <c r="U22" s="14">
        <f>IF('Memb Hist (Org)'!U22&lt;&gt;1,"",SUMIFS('CRSP Data'!$T:$T,'CRSP Data'!$D:$D,'Adj Ann Returns'!U$1+1,'CRSP Data'!$A:$A,'Adj Ann Returns'!$A22,'CRSP Data'!$C:$C,6))</f>
        <v>-5.670905197578735E-3</v>
      </c>
      <c r="V22" s="14">
        <f>IF('Memb Hist (Org)'!V22&lt;&gt;1,"",SUMIFS('CRSP Data'!$T:$T,'CRSP Data'!$D:$D,'Adj Ann Returns'!V$1+1,'CRSP Data'!$A:$A,'Adj Ann Returns'!$A22,'CRSP Data'!$C:$C,6))</f>
        <v>-0.39859294977881876</v>
      </c>
      <c r="W22" s="14">
        <f>IF('Memb Hist (Org)'!W22&lt;&gt;1,"",SUMIFS('CRSP Data'!$T:$T,'CRSP Data'!$D:$D,'Adj Ann Returns'!W$1+1,'CRSP Data'!$A:$A,'Adj Ann Returns'!$A22,'CRSP Data'!$C:$C,6))</f>
        <v>0.37713296249592587</v>
      </c>
      <c r="X22" s="14">
        <f>IF('Memb Hist (Org)'!X22&lt;&gt;1,"",SUMIFS('CRSP Data'!$T:$T,'CRSP Data'!$D:$D,'Adj Ann Returns'!X$1+1,'CRSP Data'!$A:$A,'Adj Ann Returns'!$A22,'CRSP Data'!$C:$C,6))</f>
        <v>-0.22743517965545912</v>
      </c>
      <c r="Y22" s="14">
        <f>IF('Memb Hist (Org)'!Y22&lt;&gt;1,"",SUMIFS('CRSP Data'!$T:$T,'CRSP Data'!$D:$D,'Adj Ann Returns'!Y$1+1,'CRSP Data'!$A:$A,'Adj Ann Returns'!$A22,'CRSP Data'!$C:$C,6))</f>
        <v>-8.2279757282489707E-2</v>
      </c>
      <c r="Z22" s="14">
        <f>IF('Memb Hist (Org)'!Z22&lt;&gt;1,"",SUMIFS('CRSP Data'!$T:$T,'CRSP Data'!$D:$D,'Adj Ann Returns'!Z$1+1,'CRSP Data'!$A:$A,'Adj Ann Returns'!$A22,'CRSP Data'!$C:$C,6))</f>
        <v>-0.53763189269418876</v>
      </c>
      <c r="AA22" s="14">
        <f>IF('Memb Hist (Org)'!AA22&lt;&gt;1,"",SUMIFS('CRSP Data'!$T:$T,'CRSP Data'!$D:$D,'Adj Ann Returns'!AA$1+1,'CRSP Data'!$A:$A,'Adj Ann Returns'!$A22,'CRSP Data'!$C:$C,6))</f>
        <v>0.16597439836838035</v>
      </c>
      <c r="AB22" s="14">
        <f>IF('Memb Hist (Org)'!AB22&lt;&gt;1,"",SUMIFS('CRSP Data'!$T:$T,'CRSP Data'!$D:$D,'Adj Ann Returns'!AB$1+1,'CRSP Data'!$A:$A,'Adj Ann Returns'!$A22,'CRSP Data'!$C:$C,6))</f>
        <v>0.15789421035224516</v>
      </c>
      <c r="AC22" s="14">
        <f>IF('Memb Hist (Org)'!AC22&lt;&gt;1,"",SUMIFS('CRSP Data'!$T:$T,'CRSP Data'!$D:$D,'Adj Ann Returns'!AC$1+1,'CRSP Data'!$A:$A,'Adj Ann Returns'!$A22,'CRSP Data'!$C:$C,6))</f>
        <v>0.27922053309011896</v>
      </c>
      <c r="AD22" s="14">
        <f>IF('Memb Hist (Org)'!AD22&lt;&gt;1,"",SUMIFS('CRSP Data'!$T:$T,'CRSP Data'!$D:$D,'Adj Ann Returns'!AD$1+1,'CRSP Data'!$A:$A,'Adj Ann Returns'!$A22,'CRSP Data'!$C:$C,6))</f>
        <v>-0.13024364831535074</v>
      </c>
      <c r="AE22" s="14">
        <f>IF('Memb Hist (Org)'!AE22&lt;&gt;1,"",SUMIFS('CRSP Data'!$T:$T,'CRSP Data'!$D:$D,'Adj Ann Returns'!AE$1+1,'CRSP Data'!$A:$A,'Adj Ann Returns'!$A22,'CRSP Data'!$C:$C,6))</f>
        <v>-8.1522860363628435E-2</v>
      </c>
      <c r="AF22" s="14">
        <f>IF('Memb Hist (Org)'!AF22&lt;&gt;1,"",SUMIFS('CRSP Data'!$T:$T,'CRSP Data'!$D:$D,'Adj Ann Returns'!AF$1+1,'CRSP Data'!$A:$A,'Adj Ann Returns'!$A22,'CRSP Data'!$C:$C,6))</f>
        <v>-2.7619380083331091E-2</v>
      </c>
      <c r="AG22" s="14">
        <f>IF('Memb Hist (Org)'!AG22&lt;&gt;1,"",SUMIFS('CRSP Data'!$T:$T,'CRSP Data'!$D:$D,'Adj Ann Returns'!AG$1+1,'CRSP Data'!$A:$A,'Adj Ann Returns'!$A22,'CRSP Data'!$C:$C,6))</f>
        <v>-0.47598755938678083</v>
      </c>
      <c r="AH22" s="14">
        <f>IF('Memb Hist (Org)'!AH22&lt;&gt;1,"",SUMIFS('CRSP Data'!$T:$T,'CRSP Data'!$D:$D,'Adj Ann Returns'!AH$1+1,'CRSP Data'!$A:$A,'Adj Ann Returns'!$A22,'CRSP Data'!$C:$C,6))</f>
        <v>-0.10645356413223073</v>
      </c>
      <c r="AI22" s="14">
        <f>IF('Memb Hist (Org)'!AI22&lt;&gt;1,"",SUMIFS('CRSP Data'!$T:$T,'CRSP Data'!$D:$D,'Adj Ann Returns'!AI$1+1,'CRSP Data'!$A:$A,'Adj Ann Returns'!$A22,'CRSP Data'!$C:$C,6))</f>
        <v>0.11392531010050244</v>
      </c>
      <c r="AJ22" s="14">
        <f>IF('Memb Hist (Org)'!AJ22&lt;&gt;1,"",SUMIFS('CRSP Data'!$T:$T,'CRSP Data'!$D:$D,'Adj Ann Returns'!AJ$1+1,'CRSP Data'!$A:$A,'Adj Ann Returns'!$A22,'CRSP Data'!$C:$C,6))</f>
        <v>-2.272644742881702E-2</v>
      </c>
      <c r="AK22" s="14">
        <f>IF('Memb Hist (Org)'!AK22&lt;&gt;1,"",SUMIFS('CRSP Data'!$T:$T,'CRSP Data'!$D:$D,'Adj Ann Returns'!AK$1+1,'CRSP Data'!$A:$A,'Adj Ann Returns'!$A22,'CRSP Data'!$C:$C,6))</f>
        <v>0.41860425186640793</v>
      </c>
      <c r="AL22" s="14">
        <f>IF('Memb Hist (Org)'!AL22&lt;&gt;1,"",SUMIFS('CRSP Data'!$T:$T,'CRSP Data'!$D:$D,'Adj Ann Returns'!AL$1+1,'CRSP Data'!$A:$A,'Adj Ann Returns'!$A22,'CRSP Data'!$C:$C,6))</f>
        <v>0.25351620892082849</v>
      </c>
      <c r="AM22" s="14">
        <f>IF('Memb Hist (Org)'!AM22&lt;&gt;1,"",SUMIFS('CRSP Data'!$T:$T,'CRSP Data'!$D:$D,'Adj Ann Returns'!AM$1+1,'CRSP Data'!$A:$A,'Adj Ann Returns'!$A22,'CRSP Data'!$C:$C,6))</f>
        <v>1.6723797459889056E-2</v>
      </c>
      <c r="AN22" s="14">
        <f>IF('Memb Hist (Org)'!AN22&lt;&gt;1,"",SUMIFS('CRSP Data'!$T:$T,'CRSP Data'!$D:$D,'Adj Ann Returns'!AN$1+1,'CRSP Data'!$A:$A,'Adj Ann Returns'!$A22,'CRSP Data'!$C:$C,6))</f>
        <v>-3.289478354514086E-2</v>
      </c>
      <c r="AO22" s="14">
        <f>IF('Memb Hist (Org)'!AO22&lt;&gt;1,"",SUMIFS('CRSP Data'!$T:$T,'CRSP Data'!$D:$D,'Adj Ann Returns'!AO$1+1,'CRSP Data'!$A:$A,'Adj Ann Returns'!$A22,'CRSP Data'!$C:$C,6))</f>
        <v>9.6938643046433626E-2</v>
      </c>
      <c r="AP22" s="14">
        <f>IF('Memb Hist (Org)'!AP22&lt;&gt;1,"",SUMIFS('CRSP Data'!$T:$T,'CRSP Data'!$D:$D,'Adj Ann Returns'!AP$1+1,'CRSP Data'!$A:$A,'Adj Ann Returns'!$A22,'CRSP Data'!$C:$C,6))</f>
        <v>-3.7210255757052391E-2</v>
      </c>
      <c r="AQ22" s="14">
        <f>IF('Memb Hist (Org)'!AQ22&lt;&gt;1,"",SUMIFS('CRSP Data'!$T:$T,'CRSP Data'!$D:$D,'Adj Ann Returns'!AQ$1+1,'CRSP Data'!$A:$A,'Adj Ann Returns'!$A22,'CRSP Data'!$C:$C,6))</f>
        <v>-3.7616538606233263E-7</v>
      </c>
      <c r="AR22" s="14">
        <f>IF('Memb Hist (Org)'!AR22&lt;&gt;1,"",SUMIFS('CRSP Data'!$T:$T,'CRSP Data'!$D:$D,'Adj Ann Returns'!AR$1+1,'CRSP Data'!$A:$A,'Adj Ann Returns'!$A22,'CRSP Data'!$C:$C,6))</f>
        <v>6.7633405690185944E-2</v>
      </c>
      <c r="AS22" s="14">
        <f>IF('Memb Hist (Org)'!AS22&lt;&gt;1,"",SUMIFS('CRSP Data'!$T:$T,'CRSP Data'!$D:$D,'Adj Ann Returns'!AS$1+1,'CRSP Data'!$A:$A,'Adj Ann Returns'!$A22,'CRSP Data'!$C:$C,6))</f>
        <v>0.23981795245440019</v>
      </c>
      <c r="AT22" s="14">
        <f>IF('Memb Hist (Org)'!AT22&lt;&gt;1,"",SUMIFS('CRSP Data'!$T:$T,'CRSP Data'!$D:$D,'Adj Ann Returns'!AT$1+1,'CRSP Data'!$A:$A,'Adj Ann Returns'!$A22,'CRSP Data'!$C:$C,6))</f>
        <v>-0.24087801506292672</v>
      </c>
      <c r="AU22" s="14">
        <f>IF('Memb Hist (Org)'!AU22&lt;&gt;1,"",SUMIFS('CRSP Data'!$T:$T,'CRSP Data'!$D:$D,'Adj Ann Returns'!AU$1+1,'CRSP Data'!$A:$A,'Adj Ann Returns'!$A22,'CRSP Data'!$C:$C,6))</f>
        <v>6.730730292816367E-2</v>
      </c>
      <c r="AV22" s="14">
        <f>IF('Memb Hist (Org)'!AV22&lt;&gt;1,"",SUMIFS('CRSP Data'!$T:$T,'CRSP Data'!$D:$D,'Adj Ann Returns'!AV$1+1,'CRSP Data'!$A:$A,'Adj Ann Returns'!$A22,'CRSP Data'!$C:$C,6))</f>
        <v>-9.0093468035417068E-3</v>
      </c>
      <c r="AW22" s="14">
        <f>IF('Memb Hist (Org)'!AW22&lt;&gt;1,"",SUMIFS('CRSP Data'!$T:$T,'CRSP Data'!$D:$D,'Adj Ann Returns'!AW$1+1,'CRSP Data'!$A:$A,'Adj Ann Returns'!$A22,'CRSP Data'!$C:$C,6))</f>
        <v>-9.0908672203652063E-2</v>
      </c>
      <c r="AX22" s="14">
        <f>IF('Memb Hist (Org)'!AX22&lt;&gt;1,"",SUMIFS('CRSP Data'!$T:$T,'CRSP Data'!$D:$D,'Adj Ann Returns'!AX$1+1,'CRSP Data'!$A:$A,'Adj Ann Returns'!$A22,'CRSP Data'!$C:$C,6))</f>
        <v>0.37750243462188848</v>
      </c>
      <c r="AY22" s="14">
        <f>IF('Memb Hist (Org)'!AY22&lt;&gt;1,"",SUMIFS('CRSP Data'!$T:$T,'CRSP Data'!$D:$D,'Adj Ann Returns'!AY$1+1,'CRSP Data'!$A:$A,'Adj Ann Returns'!$A22,'CRSP Data'!$C:$C,6))</f>
        <v>0.18511836501385504</v>
      </c>
      <c r="AZ22" s="14">
        <f>IF('Memb Hist (Org)'!AZ22&lt;&gt;1,"",SUMIFS('CRSP Data'!$T:$T,'CRSP Data'!$D:$D,'Adj Ann Returns'!AZ$1+1,'CRSP Data'!$A:$A,'Adj Ann Returns'!$A22,'CRSP Data'!$C:$C,6))</f>
        <v>-0.15160807726761549</v>
      </c>
      <c r="BA22" s="14">
        <f>IF('Memb Hist (Org)'!BA22&lt;&gt;1,"",SUMIFS('CRSP Data'!$T:$T,'CRSP Data'!$D:$D,'Adj Ann Returns'!BA$1+1,'CRSP Data'!$A:$A,'Adj Ann Returns'!$A22,'CRSP Data'!$C:$C,6))</f>
        <v>0.41227414367053394</v>
      </c>
      <c r="BB22" s="14">
        <f>IF('Memb Hist (Org)'!BB22&lt;&gt;1,"",SUMIFS('CRSP Data'!$T:$T,'CRSP Data'!$D:$D,'Adj Ann Returns'!BB$1+1,'CRSP Data'!$A:$A,'Adj Ann Returns'!$A22,'CRSP Data'!$C:$C,6))</f>
        <v>-0.11451970429411884</v>
      </c>
      <c r="BC22" s="14">
        <f>IF('Memb Hist (Org)'!BC22&lt;&gt;1,"",SUMIFS('CRSP Data'!$T:$T,'CRSP Data'!$D:$D,'Adj Ann Returns'!BC$1+1,'CRSP Data'!$A:$A,'Adj Ann Returns'!$A22,'CRSP Data'!$C:$C,6))</f>
        <v>-2.4250620494907116E-2</v>
      </c>
      <c r="BD22" s="14">
        <f>IF('Memb Hist (Org)'!BD22&lt;&gt;1,"",SUMIFS('CRSP Data'!$T:$T,'CRSP Data'!$D:$D,'Adj Ann Returns'!BD$1+1,'CRSP Data'!$A:$A,'Adj Ann Returns'!$A22,'CRSP Data'!$C:$C,6))</f>
        <v>-5.2543859910586521E-2</v>
      </c>
      <c r="BE22" s="14">
        <f>IF('Memb Hist (Org)'!BE22&lt;&gt;1,"",SUMIFS('CRSP Data'!$T:$T,'CRSP Data'!$D:$D,'Adj Ann Returns'!BE$1+1,'CRSP Data'!$A:$A,'Adj Ann Returns'!$A22,'CRSP Data'!$C:$C,6))</f>
        <v>0.51936086391084224</v>
      </c>
      <c r="BF22" s="14">
        <f>IF('Memb Hist (Org)'!BF22&lt;&gt;1,"",SUMIFS('CRSP Data'!$T:$T,'CRSP Data'!$D:$D,'Adj Ann Returns'!BF$1+1,'CRSP Data'!$A:$A,'Adj Ann Returns'!$A22,'CRSP Data'!$C:$C,6))</f>
        <v>8.7144275536663152E-2</v>
      </c>
      <c r="BG22" s="14">
        <f>IF('Memb Hist (Org)'!BG22&lt;&gt;1,"",SUMIFS('CRSP Data'!$T:$T,'CRSP Data'!$D:$D,'Adj Ann Returns'!BG$1+1,'CRSP Data'!$A:$A,'Adj Ann Returns'!$A22,'CRSP Data'!$C:$C,6))</f>
        <v>0.32758539490538485</v>
      </c>
      <c r="BH22" s="14">
        <f>IF('Memb Hist (Org)'!BH22&lt;&gt;1,"",SUMIFS('CRSP Data'!$T:$T,'CRSP Data'!$D:$D,'Adj Ann Returns'!BH$1+1,'CRSP Data'!$A:$A,'Adj Ann Returns'!$A22,'CRSP Data'!$C:$C,6))</f>
        <v>4.6479380486984301E-2</v>
      </c>
      <c r="BI22" s="14">
        <f>IF('Memb Hist (Org)'!BI22&lt;&gt;1,"",SUMIFS('CRSP Data'!$T:$T,'CRSP Data'!$D:$D,'Adj Ann Returns'!BI$1+1,'CRSP Data'!$A:$A,'Adj Ann Returns'!$A22,'CRSP Data'!$C:$C,6))</f>
        <v>-0.28957070091039017</v>
      </c>
      <c r="BJ22" s="14">
        <f>IF('Memb Hist (Org)'!BJ22&lt;&gt;1,"",SUMIFS('CRSP Data'!$T:$T,'CRSP Data'!$D:$D,'Adj Ann Returns'!BJ$1+1,'CRSP Data'!$A:$A,'Adj Ann Returns'!$A22,'CRSP Data'!$C:$C,6))</f>
        <v>-3.9839501338691297E-2</v>
      </c>
      <c r="BK22" s="14">
        <f>IF('Memb Hist (Org)'!BK22&lt;&gt;1,"",SUMIFS('CRSP Data'!$T:$T,'CRSP Data'!$D:$D,'Adj Ann Returns'!BK$1+1,'CRSP Data'!$A:$A,'Adj Ann Returns'!$A22,'CRSP Data'!$C:$C,6))</f>
        <v>4.1814223725102684E-2</v>
      </c>
      <c r="BL22" s="14">
        <f>IF('Memb Hist (Org)'!BL22&lt;&gt;1,"",SUMIFS('CRSP Data'!$T:$T,'CRSP Data'!$D:$D,'Adj Ann Returns'!BL$1+1,'CRSP Data'!$A:$A,'Adj Ann Returns'!$A22,'CRSP Data'!$C:$C,6))</f>
        <v>-4.2909139354685433E-3</v>
      </c>
      <c r="BM22" s="14">
        <f>IF('Memb Hist (Org)'!BM22&lt;&gt;1,"",SUMIFS('CRSP Data'!$T:$T,'CRSP Data'!$D:$D,'Adj Ann Returns'!BM$1+1,'CRSP Data'!$A:$A,'Adj Ann Returns'!$A22,'CRSP Data'!$C:$C,6))</f>
        <v>4.9232014709241767E-3</v>
      </c>
      <c r="BN22" s="14">
        <f>IF('Memb Hist (Org)'!BN22&lt;&gt;1,"",SUMIFS('CRSP Data'!$T:$T,'CRSP Data'!$D:$D,'Adj Ann Returns'!BN$1+1,'CRSP Data'!$A:$A,'Adj Ann Returns'!$A22,'CRSP Data'!$C:$C,6))</f>
        <v>0.24892642328302328</v>
      </c>
      <c r="BO22" s="14">
        <f>IF('Memb Hist (Org)'!BO22&lt;&gt;1,"",SUMIFS('CRSP Data'!$T:$T,'CRSP Data'!$D:$D,'Adj Ann Returns'!BO$1+1,'CRSP Data'!$A:$A,'Adj Ann Returns'!$A22,'CRSP Data'!$C:$C,6))</f>
        <v>-3.7020107911627242E-2</v>
      </c>
      <c r="BP22" s="14">
        <f>IF('Memb Hist (Org)'!BP22&lt;&gt;1,"",SUMIFS('CRSP Data'!$T:$T,'CRSP Data'!$D:$D,'Adj Ann Returns'!BP$1+1,'CRSP Data'!$A:$A,'Adj Ann Returns'!$A22,'CRSP Data'!$C:$C,6))</f>
        <v>0.18660666478867305</v>
      </c>
      <c r="BQ22" s="14">
        <f>IF('Memb Hist (Org)'!BQ22&lt;&gt;1,"",SUMIFS('CRSP Data'!$T:$T,'CRSP Data'!$D:$D,'Adj Ann Returns'!BQ$1+1,'CRSP Data'!$A:$A,'Adj Ann Returns'!$A22,'CRSP Data'!$C:$C,6))</f>
        <v>-7.7235882134439993E-2</v>
      </c>
      <c r="BR22" s="14">
        <f>IF('Memb Hist (Org)'!BR22&lt;&gt;1,"",SUMIFS('CRSP Data'!$T:$T,'CRSP Data'!$D:$D,'Adj Ann Returns'!BR$1+1,'CRSP Data'!$A:$A,'Adj Ann Returns'!$A22,'CRSP Data'!$C:$C,6))</f>
        <v>0.25877702654723844</v>
      </c>
      <c r="BS22" s="14">
        <f>IF('Memb Hist (Org)'!BS22&lt;&gt;1,"",SUMIFS('CRSP Data'!$T:$T,'CRSP Data'!$D:$D,'Adj Ann Returns'!BS$1+1,'CRSP Data'!$A:$A,'Adj Ann Returns'!$A22,'CRSP Data'!$C:$C,6))</f>
        <v>0</v>
      </c>
      <c r="BU22"/>
      <c r="BV22"/>
      <c r="BW22"/>
      <c r="BX22"/>
      <c r="BY22"/>
      <c r="BZ22"/>
      <c r="CA22"/>
      <c r="CB22"/>
    </row>
    <row r="23" spans="1:80" x14ac:dyDescent="0.35">
      <c r="A23" s="1">
        <v>9846</v>
      </c>
      <c r="B23" s="1" t="s">
        <v>47</v>
      </c>
      <c r="C23" s="14">
        <f>IF('Memb Hist (Org)'!C23&lt;&gt;1,"",SUMIFS('CRSP Data'!$T:$T,'CRSP Data'!$D:$D,'Adj Ann Returns'!C$1+1,'CRSP Data'!$A:$A,'Adj Ann Returns'!$A23,'CRSP Data'!$C:$C,6))</f>
        <v>-1.1365299453716893E-2</v>
      </c>
      <c r="D23" s="14">
        <f>IF('Memb Hist (Org)'!D23&lt;&gt;1,"",SUMIFS('CRSP Data'!$T:$T,'CRSP Data'!$D:$D,'Adj Ann Returns'!D$1+1,'CRSP Data'!$A:$A,'Adj Ann Returns'!$A23,'CRSP Data'!$C:$C,6))</f>
        <v>7.2797921791428966E-2</v>
      </c>
      <c r="E23" s="14">
        <f>IF('Memb Hist (Org)'!E23&lt;&gt;1,"",SUMIFS('CRSP Data'!$T:$T,'CRSP Data'!$D:$D,'Adj Ann Returns'!E$1+1,'CRSP Data'!$A:$A,'Adj Ann Returns'!$A23,'CRSP Data'!$C:$C,6))</f>
        <v>-2.1427764981747033E-2</v>
      </c>
      <c r="F23" s="14">
        <f>IF('Memb Hist (Org)'!F23&lt;&gt;1,"",SUMIFS('CRSP Data'!$T:$T,'CRSP Data'!$D:$D,'Adj Ann Returns'!F$1+1,'CRSP Data'!$A:$A,'Adj Ann Returns'!$A23,'CRSP Data'!$C:$C,6))</f>
        <v>0.27737261497046717</v>
      </c>
      <c r="G23" s="14">
        <f>IF('Memb Hist (Org)'!G23&lt;&gt;1,"",SUMIFS('CRSP Data'!$T:$T,'CRSP Data'!$D:$D,'Adj Ann Returns'!G$1+1,'CRSP Data'!$A:$A,'Adj Ann Returns'!$A23,'CRSP Data'!$C:$C,6))</f>
        <v>0.16092787327409597</v>
      </c>
      <c r="H23" s="14">
        <f>IF('Memb Hist (Org)'!H23&lt;&gt;1,"",SUMIFS('CRSP Data'!$T:$T,'CRSP Data'!$D:$D,'Adj Ann Returns'!H$1+1,'CRSP Data'!$A:$A,'Adj Ann Returns'!$A23,'CRSP Data'!$C:$C,6))</f>
        <v>2.4938450420223912E-2</v>
      </c>
      <c r="I23" s="14">
        <f>IF('Memb Hist (Org)'!I23&lt;&gt;1,"",SUMIFS('CRSP Data'!$T:$T,'CRSP Data'!$D:$D,'Adj Ann Returns'!I$1+1,'CRSP Data'!$A:$A,'Adj Ann Returns'!$A23,'CRSP Data'!$C:$C,6))</f>
        <v>-5.8394532294050561E-2</v>
      </c>
      <c r="J23" s="14">
        <f>IF('Memb Hist (Org)'!J23&lt;&gt;1,"",SUMIFS('CRSP Data'!$T:$T,'CRSP Data'!$D:$D,'Adj Ann Returns'!J$1+1,'CRSP Data'!$A:$A,'Adj Ann Returns'!$A23,'CRSP Data'!$C:$C,6))</f>
        <v>0.15762380819434352</v>
      </c>
      <c r="K23" s="14">
        <f>IF('Memb Hist (Org)'!K23&lt;&gt;1,"",SUMIFS('CRSP Data'!$T:$T,'CRSP Data'!$D:$D,'Adj Ann Returns'!K$1+1,'CRSP Data'!$A:$A,'Adj Ann Returns'!$A23,'CRSP Data'!$C:$C,6))</f>
        <v>6.6960577558770051E-3</v>
      </c>
      <c r="L23" s="14">
        <f>IF('Memb Hist (Org)'!L23&lt;&gt;1,"",SUMIFS('CRSP Data'!$T:$T,'CRSP Data'!$D:$D,'Adj Ann Returns'!L$1+1,'CRSP Data'!$A:$A,'Adj Ann Returns'!$A23,'CRSP Data'!$C:$C,6))</f>
        <v>7.982176970223831E-2</v>
      </c>
      <c r="M23" s="14">
        <f>IF('Memb Hist (Org)'!M23&lt;&gt;1,"",SUMIFS('CRSP Data'!$T:$T,'CRSP Data'!$D:$D,'Adj Ann Returns'!M$1+1,'CRSP Data'!$A:$A,'Adj Ann Returns'!$A23,'CRSP Data'!$C:$C,6))</f>
        <v>0.20423105636986305</v>
      </c>
      <c r="N23" s="14">
        <f>IF('Memb Hist (Org)'!N23&lt;&gt;1,"",SUMIFS('CRSP Data'!$T:$T,'CRSP Data'!$D:$D,'Adj Ann Returns'!N$1+1,'CRSP Data'!$A:$A,'Adj Ann Returns'!$A23,'CRSP Data'!$C:$C,6))</f>
        <v>0.14606891623255103</v>
      </c>
      <c r="O23" s="14">
        <f>IF('Memb Hist (Org)'!O23&lt;&gt;1,"",SUMIFS('CRSP Data'!$T:$T,'CRSP Data'!$D:$D,'Adj Ann Returns'!O$1+1,'CRSP Data'!$A:$A,'Adj Ann Returns'!$A23,'CRSP Data'!$C:$C,6))</f>
        <v>0.24019526967323102</v>
      </c>
      <c r="P23" s="14">
        <f>IF('Memb Hist (Org)'!P23&lt;&gt;1,"",SUMIFS('CRSP Data'!$T:$T,'CRSP Data'!$D:$D,'Adj Ann Returns'!P$1+1,'CRSP Data'!$A:$A,'Adj Ann Returns'!$A23,'CRSP Data'!$C:$C,6))</f>
        <v>4.3476150075646869E-2</v>
      </c>
      <c r="Q23" s="14">
        <f>IF('Memb Hist (Org)'!Q23&lt;&gt;1,"",SUMIFS('CRSP Data'!$T:$T,'CRSP Data'!$D:$D,'Adj Ann Returns'!Q$1+1,'CRSP Data'!$A:$A,'Adj Ann Returns'!$A23,'CRSP Data'!$C:$C,6))</f>
        <v>0.17424211482886509</v>
      </c>
      <c r="R23" s="14">
        <f>IF('Memb Hist (Org)'!R23&lt;&gt;1,"",SUMIFS('CRSP Data'!$T:$T,'CRSP Data'!$D:$D,'Adj Ann Returns'!R$1+1,'CRSP Data'!$A:$A,'Adj Ann Returns'!$A23,'CRSP Data'!$C:$C,6))</f>
        <v>-8.7097543582701387E-2</v>
      </c>
      <c r="S23" s="14">
        <f>IF('Memb Hist (Org)'!S23&lt;&gt;1,"",SUMIFS('CRSP Data'!$T:$T,'CRSP Data'!$D:$D,'Adj Ann Returns'!S$1+1,'CRSP Data'!$A:$A,'Adj Ann Returns'!$A23,'CRSP Data'!$C:$C,6))</f>
        <v>4.5935048272429668E-2</v>
      </c>
      <c r="T23" s="14">
        <f>IF('Memb Hist (Org)'!T23&lt;&gt;1,"",SUMIFS('CRSP Data'!$T:$T,'CRSP Data'!$D:$D,'Adj Ann Returns'!T$1+1,'CRSP Data'!$A:$A,'Adj Ann Returns'!$A23,'CRSP Data'!$C:$C,6))</f>
        <v>-9.7983071959531043E-2</v>
      </c>
      <c r="U23" s="14">
        <f>IF('Memb Hist (Org)'!U23&lt;&gt;1,"",SUMIFS('CRSP Data'!$T:$T,'CRSP Data'!$D:$D,'Adj Ann Returns'!U$1+1,'CRSP Data'!$A:$A,'Adj Ann Returns'!$A23,'CRSP Data'!$C:$C,6))</f>
        <v>-0.18260081870418987</v>
      </c>
      <c r="V23" s="14">
        <f>IF('Memb Hist (Org)'!V23&lt;&gt;1,"",SUMIFS('CRSP Data'!$T:$T,'CRSP Data'!$D:$D,'Adj Ann Returns'!V$1+1,'CRSP Data'!$A:$A,'Adj Ann Returns'!$A23,'CRSP Data'!$C:$C,6))</f>
        <v>-0.78678743797870143</v>
      </c>
      <c r="W23" s="14">
        <f>IF('Memb Hist (Org)'!W23&lt;&gt;1,"",SUMIFS('CRSP Data'!$T:$T,'CRSP Data'!$D:$D,'Adj Ann Returns'!W$1+1,'CRSP Data'!$A:$A,'Adj Ann Returns'!$A23,'CRSP Data'!$C:$C,6))</f>
        <v>1.4482218808531291</v>
      </c>
      <c r="X23" s="14">
        <f>IF('Memb Hist (Org)'!X23&lt;&gt;1,"",SUMIFS('CRSP Data'!$T:$T,'CRSP Data'!$D:$D,'Adj Ann Returns'!X$1+1,'CRSP Data'!$A:$A,'Adj Ann Returns'!$A23,'CRSP Data'!$C:$C,6))</f>
        <v>-0.49455264969130319</v>
      </c>
      <c r="Y23" s="14">
        <f>IF('Memb Hist (Org)'!Y23&lt;&gt;1,"",SUMIFS('CRSP Data'!$T:$T,'CRSP Data'!$D:$D,'Adj Ann Returns'!Y$1+1,'CRSP Data'!$A:$A,'Adj Ann Returns'!$A23,'CRSP Data'!$C:$C,6))</f>
        <v>-2.2501551419201404E-2</v>
      </c>
      <c r="Z23" s="14">
        <f>IF('Memb Hist (Org)'!Z23&lt;&gt;1,"",SUMIFS('CRSP Data'!$T:$T,'CRSP Data'!$D:$D,'Adj Ann Returns'!Z$1+1,'CRSP Data'!$A:$A,'Adj Ann Returns'!$A23,'CRSP Data'!$C:$C,6))</f>
        <v>-0.2634405194586168</v>
      </c>
      <c r="AA23" s="14">
        <f>IF('Memb Hist (Org)'!AA23&lt;&gt;1,"",SUMIFS('CRSP Data'!$T:$T,'CRSP Data'!$D:$D,'Adj Ann Returns'!AA$1+1,'CRSP Data'!$A:$A,'Adj Ann Returns'!$A23,'CRSP Data'!$C:$C,6))</f>
        <v>0.2116813644147435</v>
      </c>
      <c r="AB23" s="14">
        <f>IF('Memb Hist (Org)'!AB23&lt;&gt;1,"",SUMIFS('CRSP Data'!$T:$T,'CRSP Data'!$D:$D,'Adj Ann Returns'!AB$1+1,'CRSP Data'!$A:$A,'Adj Ann Returns'!$A23,'CRSP Data'!$C:$C,6))</f>
        <v>-5.4215926339557186E-2</v>
      </c>
      <c r="AC23" s="14">
        <f>IF('Memb Hist (Org)'!AC23&lt;&gt;1,"",SUMIFS('CRSP Data'!$T:$T,'CRSP Data'!$D:$D,'Adj Ann Returns'!AC$1+1,'CRSP Data'!$A:$A,'Adj Ann Returns'!$A23,'CRSP Data'!$C:$C,6))</f>
        <v>0.2802540641275153</v>
      </c>
      <c r="AD23" s="14">
        <f>IF('Memb Hist (Org)'!AD23&lt;&gt;1,"",SUMIFS('CRSP Data'!$T:$T,'CRSP Data'!$D:$D,'Adj Ann Returns'!AD$1+1,'CRSP Data'!$A:$A,'Adj Ann Returns'!$A23,'CRSP Data'!$C:$C,6))</f>
        <v>9.9482969598498894E-3</v>
      </c>
      <c r="AE23" s="14">
        <f>IF('Memb Hist (Org)'!AE23&lt;&gt;1,"",SUMIFS('CRSP Data'!$T:$T,'CRSP Data'!$D:$D,'Adj Ann Returns'!AE$1+1,'CRSP Data'!$A:$A,'Adj Ann Returns'!$A23,'CRSP Data'!$C:$C,6))</f>
        <v>1.5248333195466257E-2</v>
      </c>
      <c r="AF23" s="14">
        <f>IF('Memb Hist (Org)'!AF23&lt;&gt;1,"",SUMIFS('CRSP Data'!$T:$T,'CRSP Data'!$D:$D,'Adj Ann Returns'!AF$1+1,'CRSP Data'!$A:$A,'Adj Ann Returns'!$A23,'CRSP Data'!$C:$C,6))</f>
        <v>-9.3897026353342627E-2</v>
      </c>
      <c r="AG23" s="14">
        <f>IF('Memb Hist (Org)'!AG23&lt;&gt;1,"",SUMIFS('CRSP Data'!$T:$T,'CRSP Data'!$D:$D,'Adj Ann Returns'!AG$1+1,'CRSP Data'!$A:$A,'Adj Ann Returns'!$A23,'CRSP Data'!$C:$C,6))</f>
        <v>-4.8773822754195617E-3</v>
      </c>
      <c r="AH23" s="14">
        <f>IF('Memb Hist (Org)'!AH23&lt;&gt;1,"",SUMIFS('CRSP Data'!$T:$T,'CRSP Data'!$D:$D,'Adj Ann Returns'!AH$1+1,'CRSP Data'!$A:$A,'Adj Ann Returns'!$A23,'CRSP Data'!$C:$C,6))</f>
        <v>0.19607733758407031</v>
      </c>
      <c r="AI23" s="14">
        <f>IF('Memb Hist (Org)'!AI23&lt;&gt;1,"",SUMIFS('CRSP Data'!$T:$T,'CRSP Data'!$D:$D,'Adj Ann Returns'!AI$1+1,'CRSP Data'!$A:$A,'Adj Ann Returns'!$A23,'CRSP Data'!$C:$C,6))</f>
        <v>0.1639352113574164</v>
      </c>
      <c r="AJ23" s="14">
        <f>IF('Memb Hist (Org)'!AJ23&lt;&gt;1,"",SUMIFS('CRSP Data'!$T:$T,'CRSP Data'!$D:$D,'Adj Ann Returns'!AJ$1+1,'CRSP Data'!$A:$A,'Adj Ann Returns'!$A23,'CRSP Data'!$C:$C,6))</f>
        <v>3.8731180485804151E-2</v>
      </c>
      <c r="AK23" s="14">
        <f>IF('Memb Hist (Org)'!AK23&lt;&gt;1,"",SUMIFS('CRSP Data'!$T:$T,'CRSP Data'!$D:$D,'Adj Ann Returns'!AK$1+1,'CRSP Data'!$A:$A,'Adj Ann Returns'!$A23,'CRSP Data'!$C:$C,6))</f>
        <v>0.45084982074258972</v>
      </c>
      <c r="AL23" s="14">
        <f>IF('Memb Hist (Org)'!AL23&lt;&gt;1,"",SUMIFS('CRSP Data'!$T:$T,'CRSP Data'!$D:$D,'Adj Ann Returns'!AL$1+1,'CRSP Data'!$A:$A,'Adj Ann Returns'!$A23,'CRSP Data'!$C:$C,6))</f>
        <v>0.17289644258087566</v>
      </c>
      <c r="AM23" s="14">
        <f>IF('Memb Hist (Org)'!AM23&lt;&gt;1,"",SUMIFS('CRSP Data'!$T:$T,'CRSP Data'!$D:$D,'Adj Ann Returns'!AM$1+1,'CRSP Data'!$A:$A,'Adj Ann Returns'!$A23,'CRSP Data'!$C:$C,6))</f>
        <v>-1.9918173412766915E-2</v>
      </c>
      <c r="AN23" s="14">
        <f>IF('Memb Hist (Org)'!AN23&lt;&gt;1,"",SUMIFS('CRSP Data'!$T:$T,'CRSP Data'!$D:$D,'Adj Ann Returns'!AN$1+1,'CRSP Data'!$A:$A,'Adj Ann Returns'!$A23,'CRSP Data'!$C:$C,6))</f>
        <v>6.5040514021052154E-2</v>
      </c>
      <c r="AO23" s="14">
        <f>IF('Memb Hist (Org)'!AO23&lt;&gt;1,"",SUMIFS('CRSP Data'!$T:$T,'CRSP Data'!$D:$D,'Adj Ann Returns'!AO$1+1,'CRSP Data'!$A:$A,'Adj Ann Returns'!$A23,'CRSP Data'!$C:$C,6))</f>
        <v>6.1069068982758212E-2</v>
      </c>
      <c r="AP23" s="14">
        <f>IF('Memb Hist (Org)'!AP23&lt;&gt;1,"",SUMIFS('CRSP Data'!$T:$T,'CRSP Data'!$D:$D,'Adj Ann Returns'!AP$1+1,'CRSP Data'!$A:$A,'Adj Ann Returns'!$A23,'CRSP Data'!$C:$C,6))</f>
        <v>7.913785864524403E-2</v>
      </c>
      <c r="AQ23" s="14">
        <f>IF('Memb Hist (Org)'!AQ23&lt;&gt;1,"",SUMIFS('CRSP Data'!$T:$T,'CRSP Data'!$D:$D,'Adj Ann Returns'!AQ$1+1,'CRSP Data'!$A:$A,'Adj Ann Returns'!$A23,'CRSP Data'!$C:$C,6))</f>
        <v>3.6667309868265496E-2</v>
      </c>
      <c r="AR23" s="14">
        <f>IF('Memb Hist (Org)'!AR23&lt;&gt;1,"",SUMIFS('CRSP Data'!$T:$T,'CRSP Data'!$D:$D,'Adj Ann Returns'!AR$1+1,'CRSP Data'!$A:$A,'Adj Ann Returns'!$A23,'CRSP Data'!$C:$C,6))</f>
        <v>0.13826296660089721</v>
      </c>
      <c r="AS23" s="14">
        <f>IF('Memb Hist (Org)'!AS23&lt;&gt;1,"",SUMIFS('CRSP Data'!$T:$T,'CRSP Data'!$D:$D,'Adj Ann Returns'!AS$1+1,'CRSP Data'!$A:$A,'Adj Ann Returns'!$A23,'CRSP Data'!$C:$C,6))</f>
        <v>0.20063155058777515</v>
      </c>
      <c r="AT23" s="14">
        <f>IF('Memb Hist (Org)'!AT23&lt;&gt;1,"",SUMIFS('CRSP Data'!$T:$T,'CRSP Data'!$D:$D,'Adj Ann Returns'!AT$1+1,'CRSP Data'!$A:$A,'Adj Ann Returns'!$A23,'CRSP Data'!$C:$C,6))</f>
        <v>-0.46907196649768379</v>
      </c>
      <c r="AU23" s="14">
        <f>IF('Memb Hist (Org)'!AU23&lt;&gt;1,"",SUMIFS('CRSP Data'!$T:$T,'CRSP Data'!$D:$D,'Adj Ann Returns'!AU$1+1,'CRSP Data'!$A:$A,'Adj Ann Returns'!$A23,'CRSP Data'!$C:$C,6))</f>
        <v>0.33009591694886575</v>
      </c>
      <c r="AV23" s="14">
        <f>IF('Memb Hist (Org)'!AV23&lt;&gt;1,"",SUMIFS('CRSP Data'!$T:$T,'CRSP Data'!$D:$D,'Adj Ann Returns'!AV$1+1,'CRSP Data'!$A:$A,'Adj Ann Returns'!$A23,'CRSP Data'!$C:$C,6))</f>
        <v>2.9197167073485186E-2</v>
      </c>
      <c r="AW23" s="14">
        <f>IF('Memb Hist (Org)'!AW23&lt;&gt;1,"",SUMIFS('CRSP Data'!$T:$T,'CRSP Data'!$D:$D,'Adj Ann Returns'!AW$1+1,'CRSP Data'!$A:$A,'Adj Ann Returns'!$A23,'CRSP Data'!$C:$C,6))</f>
        <v>0.41134655605737946</v>
      </c>
      <c r="AX23" s="14">
        <f>IF('Memb Hist (Org)'!AX23&lt;&gt;1,"",SUMIFS('CRSP Data'!$T:$T,'CRSP Data'!$D:$D,'Adj Ann Returns'!AX$1+1,'CRSP Data'!$A:$A,'Adj Ann Returns'!$A23,'CRSP Data'!$C:$C,6))</f>
        <v>0.18844148669125982</v>
      </c>
      <c r="AY23" s="14">
        <f>IF('Memb Hist (Org)'!AY23&lt;&gt;1,"",SUMIFS('CRSP Data'!$T:$T,'CRSP Data'!$D:$D,'Adj Ann Returns'!AY$1+1,'CRSP Data'!$A:$A,'Adj Ann Returns'!$A23,'CRSP Data'!$C:$C,6))</f>
        <v>-9.5137195635971117E-2</v>
      </c>
      <c r="AZ23" s="14">
        <f>IF('Memb Hist (Org)'!AZ23&lt;&gt;1,"",SUMIFS('CRSP Data'!$T:$T,'CRSP Data'!$D:$D,'Adj Ann Returns'!AZ$1+1,'CRSP Data'!$A:$A,'Adj Ann Returns'!$A23,'CRSP Data'!$C:$C,6))</f>
        <v>-0.23364503949725368</v>
      </c>
      <c r="BA23" s="14">
        <f>IF('Memb Hist (Org)'!BA23&lt;&gt;1,"",SUMIFS('CRSP Data'!$T:$T,'CRSP Data'!$D:$D,'Adj Ann Returns'!BA$1+1,'CRSP Data'!$A:$A,'Adj Ann Returns'!$A23,'CRSP Data'!$C:$C,6))</f>
        <v>-0.4560974602507184</v>
      </c>
      <c r="BB23" s="14">
        <f>IF('Memb Hist (Org)'!BB23&lt;&gt;1,"",SUMIFS('CRSP Data'!$T:$T,'CRSP Data'!$D:$D,'Adj Ann Returns'!BB$1+1,'CRSP Data'!$A:$A,'Adj Ann Returns'!$A23,'CRSP Data'!$C:$C,6))</f>
        <v>0.52466465808387275</v>
      </c>
      <c r="BC23" s="14">
        <f>IF('Memb Hist (Org)'!BC23&lt;&gt;1,"",SUMIFS('CRSP Data'!$T:$T,'CRSP Data'!$D:$D,'Adj Ann Returns'!BC$1+1,'CRSP Data'!$A:$A,'Adj Ann Returns'!$A23,'CRSP Data'!$C:$C,6))</f>
        <v>-3.3529297075330922E-2</v>
      </c>
      <c r="BD23" s="14">
        <f>IF('Memb Hist (Org)'!BD23&lt;&gt;1,"",SUMIFS('CRSP Data'!$T:$T,'CRSP Data'!$D:$D,'Adj Ann Returns'!BD$1+1,'CRSP Data'!$A:$A,'Adj Ann Returns'!$A23,'CRSP Data'!$C:$C,6))</f>
        <v>0.55629797927907809</v>
      </c>
      <c r="BE23" s="14">
        <f>IF('Memb Hist (Org)'!BE23&lt;&gt;1,"",SUMIFS('CRSP Data'!$T:$T,'CRSP Data'!$D:$D,'Adj Ann Returns'!BE$1+1,'CRSP Data'!$A:$A,'Adj Ann Returns'!$A23,'CRSP Data'!$C:$C,6))</f>
        <v>0.58584260203287686</v>
      </c>
      <c r="BF23" s="14">
        <f>IF('Memb Hist (Org)'!BF23&lt;&gt;1,"",SUMIFS('CRSP Data'!$T:$T,'CRSP Data'!$D:$D,'Adj Ann Returns'!BF$1+1,'CRSP Data'!$A:$A,'Adj Ann Returns'!$A23,'CRSP Data'!$C:$C,6))</f>
        <v>-3.8222640537338037E-2</v>
      </c>
      <c r="BG23" s="14">
        <f>IF('Memb Hist (Org)'!BG23&lt;&gt;1,"",SUMIFS('CRSP Data'!$T:$T,'CRSP Data'!$D:$D,'Adj Ann Returns'!BG$1+1,'CRSP Data'!$A:$A,'Adj Ann Returns'!$A23,'CRSP Data'!$C:$C,6))</f>
        <v>0.4389737053560292</v>
      </c>
      <c r="BH23" s="14">
        <f>IF('Memb Hist (Org)'!BH23&lt;&gt;1,"",SUMIFS('CRSP Data'!$T:$T,'CRSP Data'!$D:$D,'Adj Ann Returns'!BH$1+1,'CRSP Data'!$A:$A,'Adj Ann Returns'!$A23,'CRSP Data'!$C:$C,6))</f>
        <v>-8.446107825810345E-2</v>
      </c>
      <c r="BI23" s="14">
        <f>IF('Memb Hist (Org)'!BI23&lt;&gt;1,"",SUMIFS('CRSP Data'!$T:$T,'CRSP Data'!$D:$D,'Adj Ann Returns'!BI$1+1,'CRSP Data'!$A:$A,'Adj Ann Returns'!$A23,'CRSP Data'!$C:$C,6))</f>
        <v>-0.38769917584826807</v>
      </c>
      <c r="BJ23" s="14">
        <f>IF('Memb Hist (Org)'!BJ23&lt;&gt;1,"",SUMIFS('CRSP Data'!$T:$T,'CRSP Data'!$D:$D,'Adj Ann Returns'!BJ$1+1,'CRSP Data'!$A:$A,'Adj Ann Returns'!$A23,'CRSP Data'!$C:$C,6))</f>
        <v>8.264263807190364E-3</v>
      </c>
      <c r="BK23" s="14">
        <f>IF('Memb Hist (Org)'!BK23&lt;&gt;1,"",SUMIFS('CRSP Data'!$T:$T,'CRSP Data'!$D:$D,'Adj Ann Returns'!BK$1+1,'CRSP Data'!$A:$A,'Adj Ann Returns'!$A23,'CRSP Data'!$C:$C,6))</f>
        <v>0.22162541819308323</v>
      </c>
      <c r="BL23" s="14">
        <f>IF('Memb Hist (Org)'!BL23&lt;&gt;1,"",SUMIFS('CRSP Data'!$T:$T,'CRSP Data'!$D:$D,'Adj Ann Returns'!BL$1+1,'CRSP Data'!$A:$A,'Adj Ann Returns'!$A23,'CRSP Data'!$C:$C,6))</f>
        <v>0.19225805950005848</v>
      </c>
      <c r="BM23" s="14">
        <f>IF('Memb Hist (Org)'!BM23&lt;&gt;1,"",SUMIFS('CRSP Data'!$T:$T,'CRSP Data'!$D:$D,'Adj Ann Returns'!BM$1+1,'CRSP Data'!$A:$A,'Adj Ann Returns'!$A23,'CRSP Data'!$C:$C,6))</f>
        <v>4.2424247746827959E-2</v>
      </c>
      <c r="BN23" s="14">
        <f>IF('Memb Hist (Org)'!BN23&lt;&gt;1,"",SUMIFS('CRSP Data'!$T:$T,'CRSP Data'!$D:$D,'Adj Ann Returns'!BN$1+1,'CRSP Data'!$A:$A,'Adj Ann Returns'!$A23,'CRSP Data'!$C:$C,6))</f>
        <v>0.20660403064853838</v>
      </c>
      <c r="BO23" s="14">
        <f>IF('Memb Hist (Org)'!BO23&lt;&gt;1,"",SUMIFS('CRSP Data'!$T:$T,'CRSP Data'!$D:$D,'Adj Ann Returns'!BO$1+1,'CRSP Data'!$A:$A,'Adj Ann Returns'!$A23,'CRSP Data'!$C:$C,6))</f>
        <v>-4.3537869745918889E-2</v>
      </c>
      <c r="BP23" s="14">
        <f>IF('Memb Hist (Org)'!BP23&lt;&gt;1,"",SUMIFS('CRSP Data'!$T:$T,'CRSP Data'!$D:$D,'Adj Ann Returns'!BP$1+1,'CRSP Data'!$A:$A,'Adj Ann Returns'!$A23,'CRSP Data'!$C:$C,6))</f>
        <v>0.39744560506611282</v>
      </c>
      <c r="BQ23" s="14">
        <f>IF('Memb Hist (Org)'!BQ23&lt;&gt;1,"",SUMIFS('CRSP Data'!$T:$T,'CRSP Data'!$D:$D,'Adj Ann Returns'!BQ$1+1,'CRSP Data'!$A:$A,'Adj Ann Returns'!$A23,'CRSP Data'!$C:$C,6))</f>
        <v>6.6947081180745993E-3</v>
      </c>
      <c r="BR23" s="14">
        <f>IF('Memb Hist (Org)'!BR23&lt;&gt;1,"",SUMIFS('CRSP Data'!$T:$T,'CRSP Data'!$D:$D,'Adj Ann Returns'!BR$1+1,'CRSP Data'!$A:$A,'Adj Ann Returns'!$A23,'CRSP Data'!$C:$C,6))</f>
        <v>-0.1908175950119152</v>
      </c>
      <c r="BS23" s="14">
        <f>IF('Memb Hist (Org)'!BS23&lt;&gt;1,"",SUMIFS('CRSP Data'!$T:$T,'CRSP Data'!$D:$D,'Adj Ann Returns'!BS$1+1,'CRSP Data'!$A:$A,'Adj Ann Returns'!$A23,'CRSP Data'!$C:$C,6))</f>
        <v>0</v>
      </c>
      <c r="BU23"/>
      <c r="BV23"/>
      <c r="BW23"/>
      <c r="BX23"/>
      <c r="BY23"/>
      <c r="BZ23"/>
      <c r="CA23"/>
      <c r="CB23"/>
    </row>
    <row r="24" spans="1:80" x14ac:dyDescent="0.35">
      <c r="A24" s="1">
        <v>9850</v>
      </c>
      <c r="B24" s="1" t="s">
        <v>48</v>
      </c>
      <c r="C24" s="14" t="str">
        <f>IF('Memb Hist (Org)'!C24&lt;&gt;1,"",SUMIFS('CRSP Data'!$T:$T,'CRSP Data'!$D:$D,'Adj Ann Returns'!C$1+1,'CRSP Data'!$A:$A,'Adj Ann Returns'!$A24,'CRSP Data'!$C:$C,6))</f>
        <v/>
      </c>
      <c r="D24" s="14" t="str">
        <f>IF('Memb Hist (Org)'!D24&lt;&gt;1,"",SUMIFS('CRSP Data'!$T:$T,'CRSP Data'!$D:$D,'Adj Ann Returns'!D$1+1,'CRSP Data'!$A:$A,'Adj Ann Returns'!$A24,'CRSP Data'!$C:$C,6))</f>
        <v/>
      </c>
      <c r="E24" s="14" t="str">
        <f>IF('Memb Hist (Org)'!E24&lt;&gt;1,"",SUMIFS('CRSP Data'!$T:$T,'CRSP Data'!$D:$D,'Adj Ann Returns'!E$1+1,'CRSP Data'!$A:$A,'Adj Ann Returns'!$A24,'CRSP Data'!$C:$C,6))</f>
        <v/>
      </c>
      <c r="F24" s="14" t="str">
        <f>IF('Memb Hist (Org)'!F24&lt;&gt;1,"",SUMIFS('CRSP Data'!$T:$T,'CRSP Data'!$D:$D,'Adj Ann Returns'!F$1+1,'CRSP Data'!$A:$A,'Adj Ann Returns'!$A24,'CRSP Data'!$C:$C,6))</f>
        <v/>
      </c>
      <c r="G24" s="14" t="str">
        <f>IF('Memb Hist (Org)'!G24&lt;&gt;1,"",SUMIFS('CRSP Data'!$T:$T,'CRSP Data'!$D:$D,'Adj Ann Returns'!G$1+1,'CRSP Data'!$A:$A,'Adj Ann Returns'!$A24,'CRSP Data'!$C:$C,6))</f>
        <v/>
      </c>
      <c r="H24" s="14" t="str">
        <f>IF('Memb Hist (Org)'!H24&lt;&gt;1,"",SUMIFS('CRSP Data'!$T:$T,'CRSP Data'!$D:$D,'Adj Ann Returns'!H$1+1,'CRSP Data'!$A:$A,'Adj Ann Returns'!$A24,'CRSP Data'!$C:$C,6))</f>
        <v/>
      </c>
      <c r="I24" s="14" t="str">
        <f>IF('Memb Hist (Org)'!I24&lt;&gt;1,"",SUMIFS('CRSP Data'!$T:$T,'CRSP Data'!$D:$D,'Adj Ann Returns'!I$1+1,'CRSP Data'!$A:$A,'Adj Ann Returns'!$A24,'CRSP Data'!$C:$C,6))</f>
        <v/>
      </c>
      <c r="J24" s="14" t="str">
        <f>IF('Memb Hist (Org)'!J24&lt;&gt;1,"",SUMIFS('CRSP Data'!$T:$T,'CRSP Data'!$D:$D,'Adj Ann Returns'!J$1+1,'CRSP Data'!$A:$A,'Adj Ann Returns'!$A24,'CRSP Data'!$C:$C,6))</f>
        <v/>
      </c>
      <c r="K24" s="14" t="str">
        <f>IF('Memb Hist (Org)'!K24&lt;&gt;1,"",SUMIFS('CRSP Data'!$T:$T,'CRSP Data'!$D:$D,'Adj Ann Returns'!K$1+1,'CRSP Data'!$A:$A,'Adj Ann Returns'!$A24,'CRSP Data'!$C:$C,6))</f>
        <v/>
      </c>
      <c r="L24" s="14" t="str">
        <f>IF('Memb Hist (Org)'!L24&lt;&gt;1,"",SUMIFS('CRSP Data'!$T:$T,'CRSP Data'!$D:$D,'Adj Ann Returns'!L$1+1,'CRSP Data'!$A:$A,'Adj Ann Returns'!$A24,'CRSP Data'!$C:$C,6))</f>
        <v/>
      </c>
      <c r="M24" s="14" t="str">
        <f>IF('Memb Hist (Org)'!M24&lt;&gt;1,"",SUMIFS('CRSP Data'!$T:$T,'CRSP Data'!$D:$D,'Adj Ann Returns'!M$1+1,'CRSP Data'!$A:$A,'Adj Ann Returns'!$A24,'CRSP Data'!$C:$C,6))</f>
        <v/>
      </c>
      <c r="N24" s="14" t="str">
        <f>IF('Memb Hist (Org)'!N24&lt;&gt;1,"",SUMIFS('CRSP Data'!$T:$T,'CRSP Data'!$D:$D,'Adj Ann Returns'!N$1+1,'CRSP Data'!$A:$A,'Adj Ann Returns'!$A24,'CRSP Data'!$C:$C,6))</f>
        <v/>
      </c>
      <c r="O24" s="14" t="str">
        <f>IF('Memb Hist (Org)'!O24&lt;&gt;1,"",SUMIFS('CRSP Data'!$T:$T,'CRSP Data'!$D:$D,'Adj Ann Returns'!O$1+1,'CRSP Data'!$A:$A,'Adj Ann Returns'!$A24,'CRSP Data'!$C:$C,6))</f>
        <v/>
      </c>
      <c r="P24" s="14" t="str">
        <f>IF('Memb Hist (Org)'!P24&lt;&gt;1,"",SUMIFS('CRSP Data'!$T:$T,'CRSP Data'!$D:$D,'Adj Ann Returns'!P$1+1,'CRSP Data'!$A:$A,'Adj Ann Returns'!$A24,'CRSP Data'!$C:$C,6))</f>
        <v/>
      </c>
      <c r="Q24" s="14" t="str">
        <f>IF('Memb Hist (Org)'!Q24&lt;&gt;1,"",SUMIFS('CRSP Data'!$T:$T,'CRSP Data'!$D:$D,'Adj Ann Returns'!Q$1+1,'CRSP Data'!$A:$A,'Adj Ann Returns'!$A24,'CRSP Data'!$C:$C,6))</f>
        <v/>
      </c>
      <c r="R24" s="14" t="str">
        <f>IF('Memb Hist (Org)'!R24&lt;&gt;1,"",SUMIFS('CRSP Data'!$T:$T,'CRSP Data'!$D:$D,'Adj Ann Returns'!R$1+1,'CRSP Data'!$A:$A,'Adj Ann Returns'!$A24,'CRSP Data'!$C:$C,6))</f>
        <v/>
      </c>
      <c r="S24" s="14" t="str">
        <f>IF('Memb Hist (Org)'!S24&lt;&gt;1,"",SUMIFS('CRSP Data'!$T:$T,'CRSP Data'!$D:$D,'Adj Ann Returns'!S$1+1,'CRSP Data'!$A:$A,'Adj Ann Returns'!$A24,'CRSP Data'!$C:$C,6))</f>
        <v/>
      </c>
      <c r="T24" s="14" t="str">
        <f>IF('Memb Hist (Org)'!T24&lt;&gt;1,"",SUMIFS('CRSP Data'!$T:$T,'CRSP Data'!$D:$D,'Adj Ann Returns'!T$1+1,'CRSP Data'!$A:$A,'Adj Ann Returns'!$A24,'CRSP Data'!$C:$C,6))</f>
        <v/>
      </c>
      <c r="U24" s="14" t="str">
        <f>IF('Memb Hist (Org)'!U24&lt;&gt;1,"",SUMIFS('CRSP Data'!$T:$T,'CRSP Data'!$D:$D,'Adj Ann Returns'!U$1+1,'CRSP Data'!$A:$A,'Adj Ann Returns'!$A24,'CRSP Data'!$C:$C,6))</f>
        <v/>
      </c>
      <c r="V24" s="14" t="str">
        <f>IF('Memb Hist (Org)'!V24&lt;&gt;1,"",SUMIFS('CRSP Data'!$T:$T,'CRSP Data'!$D:$D,'Adj Ann Returns'!V$1+1,'CRSP Data'!$A:$A,'Adj Ann Returns'!$A24,'CRSP Data'!$C:$C,6))</f>
        <v/>
      </c>
      <c r="W24" s="14" t="str">
        <f>IF('Memb Hist (Org)'!W24&lt;&gt;1,"",SUMIFS('CRSP Data'!$T:$T,'CRSP Data'!$D:$D,'Adj Ann Returns'!W$1+1,'CRSP Data'!$A:$A,'Adj Ann Returns'!$A24,'CRSP Data'!$C:$C,6))</f>
        <v/>
      </c>
      <c r="X24" s="14" t="str">
        <f>IF('Memb Hist (Org)'!X24&lt;&gt;1,"",SUMIFS('CRSP Data'!$T:$T,'CRSP Data'!$D:$D,'Adj Ann Returns'!X$1+1,'CRSP Data'!$A:$A,'Adj Ann Returns'!$A24,'CRSP Data'!$C:$C,6))</f>
        <v/>
      </c>
      <c r="Y24" s="14" t="str">
        <f>IF('Memb Hist (Org)'!Y24&lt;&gt;1,"",SUMIFS('CRSP Data'!$T:$T,'CRSP Data'!$D:$D,'Adj Ann Returns'!Y$1+1,'CRSP Data'!$A:$A,'Adj Ann Returns'!$A24,'CRSP Data'!$C:$C,6))</f>
        <v/>
      </c>
      <c r="Z24" s="14" t="str">
        <f>IF('Memb Hist (Org)'!Z24&lt;&gt;1,"",SUMIFS('CRSP Data'!$T:$T,'CRSP Data'!$D:$D,'Adj Ann Returns'!Z$1+1,'CRSP Data'!$A:$A,'Adj Ann Returns'!$A24,'CRSP Data'!$C:$C,6))</f>
        <v/>
      </c>
      <c r="AA24" s="14" t="str">
        <f>IF('Memb Hist (Org)'!AA24&lt;&gt;1,"",SUMIFS('CRSP Data'!$T:$T,'CRSP Data'!$D:$D,'Adj Ann Returns'!AA$1+1,'CRSP Data'!$A:$A,'Adj Ann Returns'!$A24,'CRSP Data'!$C:$C,6))</f>
        <v/>
      </c>
      <c r="AB24" s="14" t="str">
        <f>IF('Memb Hist (Org)'!AB24&lt;&gt;1,"",SUMIFS('CRSP Data'!$T:$T,'CRSP Data'!$D:$D,'Adj Ann Returns'!AB$1+1,'CRSP Data'!$A:$A,'Adj Ann Returns'!$A24,'CRSP Data'!$C:$C,6))</f>
        <v/>
      </c>
      <c r="AC24" s="14" t="str">
        <f>IF('Memb Hist (Org)'!AC24&lt;&gt;1,"",SUMIFS('CRSP Data'!$T:$T,'CRSP Data'!$D:$D,'Adj Ann Returns'!AC$1+1,'CRSP Data'!$A:$A,'Adj Ann Returns'!$A24,'CRSP Data'!$C:$C,6))</f>
        <v/>
      </c>
      <c r="AD24" s="14" t="str">
        <f>IF('Memb Hist (Org)'!AD24&lt;&gt;1,"",SUMIFS('CRSP Data'!$T:$T,'CRSP Data'!$D:$D,'Adj Ann Returns'!AD$1+1,'CRSP Data'!$A:$A,'Adj Ann Returns'!$A24,'CRSP Data'!$C:$C,6))</f>
        <v/>
      </c>
      <c r="AE24" s="14" t="str">
        <f>IF('Memb Hist (Org)'!AE24&lt;&gt;1,"",SUMIFS('CRSP Data'!$T:$T,'CRSP Data'!$D:$D,'Adj Ann Returns'!AE$1+1,'CRSP Data'!$A:$A,'Adj Ann Returns'!$A24,'CRSP Data'!$C:$C,6))</f>
        <v/>
      </c>
      <c r="AF24" s="14" t="str">
        <f>IF('Memb Hist (Org)'!AF24&lt;&gt;1,"",SUMIFS('CRSP Data'!$T:$T,'CRSP Data'!$D:$D,'Adj Ann Returns'!AF$1+1,'CRSP Data'!$A:$A,'Adj Ann Returns'!$A24,'CRSP Data'!$C:$C,6))</f>
        <v/>
      </c>
      <c r="AG24" s="14" t="str">
        <f>IF('Memb Hist (Org)'!AG24&lt;&gt;1,"",SUMIFS('CRSP Data'!$T:$T,'CRSP Data'!$D:$D,'Adj Ann Returns'!AG$1+1,'CRSP Data'!$A:$A,'Adj Ann Returns'!$A24,'CRSP Data'!$C:$C,6))</f>
        <v/>
      </c>
      <c r="AH24" s="14" t="str">
        <f>IF('Memb Hist (Org)'!AH24&lt;&gt;1,"",SUMIFS('CRSP Data'!$T:$T,'CRSP Data'!$D:$D,'Adj Ann Returns'!AH$1+1,'CRSP Data'!$A:$A,'Adj Ann Returns'!$A24,'CRSP Data'!$C:$C,6))</f>
        <v/>
      </c>
      <c r="AI24" s="14" t="str">
        <f>IF('Memb Hist (Org)'!AI24&lt;&gt;1,"",SUMIFS('CRSP Data'!$T:$T,'CRSP Data'!$D:$D,'Adj Ann Returns'!AI$1+1,'CRSP Data'!$A:$A,'Adj Ann Returns'!$A24,'CRSP Data'!$C:$C,6))</f>
        <v/>
      </c>
      <c r="AJ24" s="14" t="str">
        <f>IF('Memb Hist (Org)'!AJ24&lt;&gt;1,"",SUMIFS('CRSP Data'!$T:$T,'CRSP Data'!$D:$D,'Adj Ann Returns'!AJ$1+1,'CRSP Data'!$A:$A,'Adj Ann Returns'!$A24,'CRSP Data'!$C:$C,6))</f>
        <v/>
      </c>
      <c r="AK24" s="14" t="str">
        <f>IF('Memb Hist (Org)'!AK24&lt;&gt;1,"",SUMIFS('CRSP Data'!$T:$T,'CRSP Data'!$D:$D,'Adj Ann Returns'!AK$1+1,'CRSP Data'!$A:$A,'Adj Ann Returns'!$A24,'CRSP Data'!$C:$C,6))</f>
        <v/>
      </c>
      <c r="AL24" s="14" t="str">
        <f>IF('Memb Hist (Org)'!AL24&lt;&gt;1,"",SUMIFS('CRSP Data'!$T:$T,'CRSP Data'!$D:$D,'Adj Ann Returns'!AL$1+1,'CRSP Data'!$A:$A,'Adj Ann Returns'!$A24,'CRSP Data'!$C:$C,6))</f>
        <v/>
      </c>
      <c r="AM24" s="14" t="str">
        <f>IF('Memb Hist (Org)'!AM24&lt;&gt;1,"",SUMIFS('CRSP Data'!$T:$T,'CRSP Data'!$D:$D,'Adj Ann Returns'!AM$1+1,'CRSP Data'!$A:$A,'Adj Ann Returns'!$A24,'CRSP Data'!$C:$C,6))</f>
        <v/>
      </c>
      <c r="AN24" s="14" t="str">
        <f>IF('Memb Hist (Org)'!AN24&lt;&gt;1,"",SUMIFS('CRSP Data'!$T:$T,'CRSP Data'!$D:$D,'Adj Ann Returns'!AN$1+1,'CRSP Data'!$A:$A,'Adj Ann Returns'!$A24,'CRSP Data'!$C:$C,6))</f>
        <v/>
      </c>
      <c r="AO24" s="14" t="str">
        <f>IF('Memb Hist (Org)'!AO24&lt;&gt;1,"",SUMIFS('CRSP Data'!$T:$T,'CRSP Data'!$D:$D,'Adj Ann Returns'!AO$1+1,'CRSP Data'!$A:$A,'Adj Ann Returns'!$A24,'CRSP Data'!$C:$C,6))</f>
        <v/>
      </c>
      <c r="AP24" s="14" t="str">
        <f>IF('Memb Hist (Org)'!AP24&lt;&gt;1,"",SUMIFS('CRSP Data'!$T:$T,'CRSP Data'!$D:$D,'Adj Ann Returns'!AP$1+1,'CRSP Data'!$A:$A,'Adj Ann Returns'!$A24,'CRSP Data'!$C:$C,6))</f>
        <v/>
      </c>
      <c r="AQ24" s="14" t="str">
        <f>IF('Memb Hist (Org)'!AQ24&lt;&gt;1,"",SUMIFS('CRSP Data'!$T:$T,'CRSP Data'!$D:$D,'Adj Ann Returns'!AQ$1+1,'CRSP Data'!$A:$A,'Adj Ann Returns'!$A24,'CRSP Data'!$C:$C,6))</f>
        <v/>
      </c>
      <c r="AR24" s="14" t="str">
        <f>IF('Memb Hist (Org)'!AR24&lt;&gt;1,"",SUMIFS('CRSP Data'!$T:$T,'CRSP Data'!$D:$D,'Adj Ann Returns'!AR$1+1,'CRSP Data'!$A:$A,'Adj Ann Returns'!$A24,'CRSP Data'!$C:$C,6))</f>
        <v/>
      </c>
      <c r="AS24" s="14" t="str">
        <f>IF('Memb Hist (Org)'!AS24&lt;&gt;1,"",SUMIFS('CRSP Data'!$T:$T,'CRSP Data'!$D:$D,'Adj Ann Returns'!AS$1+1,'CRSP Data'!$A:$A,'Adj Ann Returns'!$A24,'CRSP Data'!$C:$C,6))</f>
        <v/>
      </c>
      <c r="AT24" s="14" t="str">
        <f>IF('Memb Hist (Org)'!AT24&lt;&gt;1,"",SUMIFS('CRSP Data'!$T:$T,'CRSP Data'!$D:$D,'Adj Ann Returns'!AT$1+1,'CRSP Data'!$A:$A,'Adj Ann Returns'!$A24,'CRSP Data'!$C:$C,6))</f>
        <v/>
      </c>
      <c r="AU24" s="14" t="str">
        <f>IF('Memb Hist (Org)'!AU24&lt;&gt;1,"",SUMIFS('CRSP Data'!$T:$T,'CRSP Data'!$D:$D,'Adj Ann Returns'!AU$1+1,'CRSP Data'!$A:$A,'Adj Ann Returns'!$A24,'CRSP Data'!$C:$C,6))</f>
        <v/>
      </c>
      <c r="AV24" s="14" t="str">
        <f>IF('Memb Hist (Org)'!AV24&lt;&gt;1,"",SUMIFS('CRSP Data'!$T:$T,'CRSP Data'!$D:$D,'Adj Ann Returns'!AV$1+1,'CRSP Data'!$A:$A,'Adj Ann Returns'!$A24,'CRSP Data'!$C:$C,6))</f>
        <v/>
      </c>
      <c r="AW24" s="14" t="str">
        <f>IF('Memb Hist (Org)'!AW24&lt;&gt;1,"",SUMIFS('CRSP Data'!$T:$T,'CRSP Data'!$D:$D,'Adj Ann Returns'!AW$1+1,'CRSP Data'!$A:$A,'Adj Ann Returns'!$A24,'CRSP Data'!$C:$C,6))</f>
        <v/>
      </c>
      <c r="AX24" s="14">
        <f>IF('Memb Hist (Org)'!AX24&lt;&gt;1,"",SUMIFS('CRSP Data'!$T:$T,'CRSP Data'!$D:$D,'Adj Ann Returns'!AX$1+1,'CRSP Data'!$A:$A,'Adj Ann Returns'!$A24,'CRSP Data'!$C:$C,6))</f>
        <v>0.2657149783799917</v>
      </c>
      <c r="AY24" s="14">
        <f>IF('Memb Hist (Org)'!AY24&lt;&gt;1,"",SUMIFS('CRSP Data'!$T:$T,'CRSP Data'!$D:$D,'Adj Ann Returns'!AY$1+1,'CRSP Data'!$A:$A,'Adj Ann Returns'!$A24,'CRSP Data'!$C:$C,6))</f>
        <v>-4.2889471967526682E-2</v>
      </c>
      <c r="AZ24" s="14">
        <f>IF('Memb Hist (Org)'!AZ24&lt;&gt;1,"",SUMIFS('CRSP Data'!$T:$T,'CRSP Data'!$D:$D,'Adj Ann Returns'!AZ$1+1,'CRSP Data'!$A:$A,'Adj Ann Returns'!$A24,'CRSP Data'!$C:$C,6))</f>
        <v>-0.1202834057555332</v>
      </c>
      <c r="BA24" s="14">
        <f>IF('Memb Hist (Org)'!BA24&lt;&gt;1,"",SUMIFS('CRSP Data'!$T:$T,'CRSP Data'!$D:$D,'Adj Ann Returns'!BA$1+1,'CRSP Data'!$A:$A,'Adj Ann Returns'!$A24,'CRSP Data'!$C:$C,6))</f>
        <v>0.60541931975566721</v>
      </c>
      <c r="BB24" s="14">
        <f>IF('Memb Hist (Org)'!BB24&lt;&gt;1,"",SUMIFS('CRSP Data'!$T:$T,'CRSP Data'!$D:$D,'Adj Ann Returns'!BB$1+1,'CRSP Data'!$A:$A,'Adj Ann Returns'!$A24,'CRSP Data'!$C:$C,6))</f>
        <v>0.17849526867219301</v>
      </c>
      <c r="BC24" s="14">
        <f>IF('Memb Hist (Org)'!BC24&lt;&gt;1,"",SUMIFS('CRSP Data'!$T:$T,'CRSP Data'!$D:$D,'Adj Ann Returns'!BC$1+1,'CRSP Data'!$A:$A,'Adj Ann Returns'!$A24,'CRSP Data'!$C:$C,6))</f>
        <v>0.13722751778019648</v>
      </c>
      <c r="BD24" s="14">
        <f>IF('Memb Hist (Org)'!BD24&lt;&gt;1,"",SUMIFS('CRSP Data'!$T:$T,'CRSP Data'!$D:$D,'Adj Ann Returns'!BD$1+1,'CRSP Data'!$A:$A,'Adj Ann Returns'!$A24,'CRSP Data'!$C:$C,6))</f>
        <v>-6.4505363869814425E-2</v>
      </c>
      <c r="BE24" s="14">
        <f>IF('Memb Hist (Org)'!BE24&lt;&gt;1,"",SUMIFS('CRSP Data'!$T:$T,'CRSP Data'!$D:$D,'Adj Ann Returns'!BE$1+1,'CRSP Data'!$A:$A,'Adj Ann Returns'!$A24,'CRSP Data'!$C:$C,6))</f>
        <v>0.18936578720767483</v>
      </c>
      <c r="BF24" s="14">
        <f>IF('Memb Hist (Org)'!BF24&lt;&gt;1,"",SUMIFS('CRSP Data'!$T:$T,'CRSP Data'!$D:$D,'Adj Ann Returns'!BF$1+1,'CRSP Data'!$A:$A,'Adj Ann Returns'!$A24,'CRSP Data'!$C:$C,6))</f>
        <v>-7.5569451522595754E-2</v>
      </c>
      <c r="BG24" s="14">
        <f>IF('Memb Hist (Org)'!BG24&lt;&gt;1,"",SUMIFS('CRSP Data'!$T:$T,'CRSP Data'!$D:$D,'Adj Ann Returns'!BG$1+1,'CRSP Data'!$A:$A,'Adj Ann Returns'!$A24,'CRSP Data'!$C:$C,6))</f>
        <v>6.9891234415925263E-2</v>
      </c>
      <c r="BH24" s="14">
        <f>IF('Memb Hist (Org)'!BH24&lt;&gt;1,"",SUMIFS('CRSP Data'!$T:$T,'CRSP Data'!$D:$D,'Adj Ann Returns'!BH$1+1,'CRSP Data'!$A:$A,'Adj Ann Returns'!$A24,'CRSP Data'!$C:$C,6))</f>
        <v>1.8372919703173451E-2</v>
      </c>
      <c r="BI24" s="14">
        <f>IF('Memb Hist (Org)'!BI24&lt;&gt;1,"",SUMIFS('CRSP Data'!$T:$T,'CRSP Data'!$D:$D,'Adj Ann Returns'!BI$1+1,'CRSP Data'!$A:$A,'Adj Ann Returns'!$A24,'CRSP Data'!$C:$C,6))</f>
        <v>-0.1076742182375876</v>
      </c>
      <c r="BJ24" s="14">
        <f>IF('Memb Hist (Org)'!BJ24&lt;&gt;1,"",SUMIFS('CRSP Data'!$T:$T,'CRSP Data'!$D:$D,'Adj Ann Returns'!BJ$1+1,'CRSP Data'!$A:$A,'Adj Ann Returns'!$A24,'CRSP Data'!$C:$C,6))</f>
        <v>6.80376876672939E-2</v>
      </c>
      <c r="BK24" s="14">
        <f>IF('Memb Hist (Org)'!BK24&lt;&gt;1,"",SUMIFS('CRSP Data'!$T:$T,'CRSP Data'!$D:$D,'Adj Ann Returns'!BK$1+1,'CRSP Data'!$A:$A,'Adj Ann Returns'!$A24,'CRSP Data'!$C:$C,6))</f>
        <v>0.21334179114883645</v>
      </c>
      <c r="BL24" s="14">
        <f>IF('Memb Hist (Org)'!BL24&lt;&gt;1,"",SUMIFS('CRSP Data'!$T:$T,'CRSP Data'!$D:$D,'Adj Ann Returns'!BL$1+1,'CRSP Data'!$A:$A,'Adj Ann Returns'!$A24,'CRSP Data'!$C:$C,6))</f>
        <v>0.14660756469582159</v>
      </c>
      <c r="BM24" s="14">
        <f>IF('Memb Hist (Org)'!BM24&lt;&gt;1,"",SUMIFS('CRSP Data'!$T:$T,'CRSP Data'!$D:$D,'Adj Ann Returns'!BM$1+1,'CRSP Data'!$A:$A,'Adj Ann Returns'!$A24,'CRSP Data'!$C:$C,6))</f>
        <v>-4.6867318447838646E-2</v>
      </c>
      <c r="BN24" s="14">
        <f>IF('Memb Hist (Org)'!BN24&lt;&gt;1,"",SUMIFS('CRSP Data'!$T:$T,'CRSP Data'!$D:$D,'Adj Ann Returns'!BN$1+1,'CRSP Data'!$A:$A,'Adj Ann Returns'!$A24,'CRSP Data'!$C:$C,6))</f>
        <v>2.8324006550164649E-2</v>
      </c>
      <c r="BO24" s="14">
        <f>IF('Memb Hist (Org)'!BO24&lt;&gt;1,"",SUMIFS('CRSP Data'!$T:$T,'CRSP Data'!$D:$D,'Adj Ann Returns'!BO$1+1,'CRSP Data'!$A:$A,'Adj Ann Returns'!$A24,'CRSP Data'!$C:$C,6))</f>
        <v>-7.6685114352511907E-2</v>
      </c>
      <c r="BP24" s="14">
        <f>IF('Memb Hist (Org)'!BP24&lt;&gt;1,"",SUMIFS('CRSP Data'!$T:$T,'CRSP Data'!$D:$D,'Adj Ann Returns'!BP$1+1,'CRSP Data'!$A:$A,'Adj Ann Returns'!$A24,'CRSP Data'!$C:$C,6))</f>
        <v>0.27995010624647088</v>
      </c>
      <c r="BQ24" s="14">
        <f>IF('Memb Hist (Org)'!BQ24&lt;&gt;1,"",SUMIFS('CRSP Data'!$T:$T,'CRSP Data'!$D:$D,'Adj Ann Returns'!BQ$1+1,'CRSP Data'!$A:$A,'Adj Ann Returns'!$A24,'CRSP Data'!$C:$C,6))</f>
        <v>-0.10721672374610491</v>
      </c>
      <c r="BR24" s="14">
        <f>IF('Memb Hist (Org)'!BR24&lt;&gt;1,"",SUMIFS('CRSP Data'!$T:$T,'CRSP Data'!$D:$D,'Adj Ann Returns'!BR$1+1,'CRSP Data'!$A:$A,'Adj Ann Returns'!$A24,'CRSP Data'!$C:$C,6))</f>
        <v>-3.2790572016111574E-2</v>
      </c>
      <c r="BS24" s="14">
        <f>IF('Memb Hist (Org)'!BS24&lt;&gt;1,"",SUMIFS('CRSP Data'!$T:$T,'CRSP Data'!$D:$D,'Adj Ann Returns'!BS$1+1,'CRSP Data'!$A:$A,'Adj Ann Returns'!$A24,'CRSP Data'!$C:$C,6))</f>
        <v>0</v>
      </c>
      <c r="BU24"/>
      <c r="BV24"/>
      <c r="BW24"/>
      <c r="BX24"/>
      <c r="BY24"/>
      <c r="BZ24"/>
      <c r="CA24"/>
      <c r="CB24"/>
    </row>
    <row r="25" spans="1:80" x14ac:dyDescent="0.35">
      <c r="A25" s="1">
        <v>10507</v>
      </c>
      <c r="B25" s="1" t="s">
        <v>49</v>
      </c>
      <c r="C25" s="14" t="str">
        <f>IF('Memb Hist (Org)'!C25&lt;&gt;1,"",SUMIFS('CRSP Data'!$T:$T,'CRSP Data'!$D:$D,'Adj Ann Returns'!C$1+1,'CRSP Data'!$A:$A,'Adj Ann Returns'!$A25,'CRSP Data'!$C:$C,6))</f>
        <v/>
      </c>
      <c r="D25" s="14" t="str">
        <f>IF('Memb Hist (Org)'!D25&lt;&gt;1,"",SUMIFS('CRSP Data'!$T:$T,'CRSP Data'!$D:$D,'Adj Ann Returns'!D$1+1,'CRSP Data'!$A:$A,'Adj Ann Returns'!$A25,'CRSP Data'!$C:$C,6))</f>
        <v/>
      </c>
      <c r="E25" s="14" t="str">
        <f>IF('Memb Hist (Org)'!E25&lt;&gt;1,"",SUMIFS('CRSP Data'!$T:$T,'CRSP Data'!$D:$D,'Adj Ann Returns'!E$1+1,'CRSP Data'!$A:$A,'Adj Ann Returns'!$A25,'CRSP Data'!$C:$C,6))</f>
        <v/>
      </c>
      <c r="F25" s="14" t="str">
        <f>IF('Memb Hist (Org)'!F25&lt;&gt;1,"",SUMIFS('CRSP Data'!$T:$T,'CRSP Data'!$D:$D,'Adj Ann Returns'!F$1+1,'CRSP Data'!$A:$A,'Adj Ann Returns'!$A25,'CRSP Data'!$C:$C,6))</f>
        <v/>
      </c>
      <c r="G25" s="14" t="str">
        <f>IF('Memb Hist (Org)'!G25&lt;&gt;1,"",SUMIFS('CRSP Data'!$T:$T,'CRSP Data'!$D:$D,'Adj Ann Returns'!G$1+1,'CRSP Data'!$A:$A,'Adj Ann Returns'!$A25,'CRSP Data'!$C:$C,6))</f>
        <v/>
      </c>
      <c r="H25" s="14" t="str">
        <f>IF('Memb Hist (Org)'!H25&lt;&gt;1,"",SUMIFS('CRSP Data'!$T:$T,'CRSP Data'!$D:$D,'Adj Ann Returns'!H$1+1,'CRSP Data'!$A:$A,'Adj Ann Returns'!$A25,'CRSP Data'!$C:$C,6))</f>
        <v/>
      </c>
      <c r="I25" s="14" t="str">
        <f>IF('Memb Hist (Org)'!I25&lt;&gt;1,"",SUMIFS('CRSP Data'!$T:$T,'CRSP Data'!$D:$D,'Adj Ann Returns'!I$1+1,'CRSP Data'!$A:$A,'Adj Ann Returns'!$A25,'CRSP Data'!$C:$C,6))</f>
        <v/>
      </c>
      <c r="J25" s="14" t="str">
        <f>IF('Memb Hist (Org)'!J25&lt;&gt;1,"",SUMIFS('CRSP Data'!$T:$T,'CRSP Data'!$D:$D,'Adj Ann Returns'!J$1+1,'CRSP Data'!$A:$A,'Adj Ann Returns'!$A25,'CRSP Data'!$C:$C,6))</f>
        <v/>
      </c>
      <c r="K25" s="14" t="str">
        <f>IF('Memb Hist (Org)'!K25&lt;&gt;1,"",SUMIFS('CRSP Data'!$T:$T,'CRSP Data'!$D:$D,'Adj Ann Returns'!K$1+1,'CRSP Data'!$A:$A,'Adj Ann Returns'!$A25,'CRSP Data'!$C:$C,6))</f>
        <v/>
      </c>
      <c r="L25" s="14" t="str">
        <f>IF('Memb Hist (Org)'!L25&lt;&gt;1,"",SUMIFS('CRSP Data'!$T:$T,'CRSP Data'!$D:$D,'Adj Ann Returns'!L$1+1,'CRSP Data'!$A:$A,'Adj Ann Returns'!$A25,'CRSP Data'!$C:$C,6))</f>
        <v/>
      </c>
      <c r="M25" s="14" t="str">
        <f>IF('Memb Hist (Org)'!M25&lt;&gt;1,"",SUMIFS('CRSP Data'!$T:$T,'CRSP Data'!$D:$D,'Adj Ann Returns'!M$1+1,'CRSP Data'!$A:$A,'Adj Ann Returns'!$A25,'CRSP Data'!$C:$C,6))</f>
        <v/>
      </c>
      <c r="N25" s="14" t="str">
        <f>IF('Memb Hist (Org)'!N25&lt;&gt;1,"",SUMIFS('CRSP Data'!$T:$T,'CRSP Data'!$D:$D,'Adj Ann Returns'!N$1+1,'CRSP Data'!$A:$A,'Adj Ann Returns'!$A25,'CRSP Data'!$C:$C,6))</f>
        <v/>
      </c>
      <c r="O25" s="14" t="str">
        <f>IF('Memb Hist (Org)'!O25&lt;&gt;1,"",SUMIFS('CRSP Data'!$T:$T,'CRSP Data'!$D:$D,'Adj Ann Returns'!O$1+1,'CRSP Data'!$A:$A,'Adj Ann Returns'!$A25,'CRSP Data'!$C:$C,6))</f>
        <v/>
      </c>
      <c r="P25" s="14" t="str">
        <f>IF('Memb Hist (Org)'!P25&lt;&gt;1,"",SUMIFS('CRSP Data'!$T:$T,'CRSP Data'!$D:$D,'Adj Ann Returns'!P$1+1,'CRSP Data'!$A:$A,'Adj Ann Returns'!$A25,'CRSP Data'!$C:$C,6))</f>
        <v/>
      </c>
      <c r="Q25" s="14" t="str">
        <f>IF('Memb Hist (Org)'!Q25&lt;&gt;1,"",SUMIFS('CRSP Data'!$T:$T,'CRSP Data'!$D:$D,'Adj Ann Returns'!Q$1+1,'CRSP Data'!$A:$A,'Adj Ann Returns'!$A25,'CRSP Data'!$C:$C,6))</f>
        <v/>
      </c>
      <c r="R25" s="14" t="str">
        <f>IF('Memb Hist (Org)'!R25&lt;&gt;1,"",SUMIFS('CRSP Data'!$T:$T,'CRSP Data'!$D:$D,'Adj Ann Returns'!R$1+1,'CRSP Data'!$A:$A,'Adj Ann Returns'!$A25,'CRSP Data'!$C:$C,6))</f>
        <v/>
      </c>
      <c r="S25" s="14" t="str">
        <f>IF('Memb Hist (Org)'!S25&lt;&gt;1,"",SUMIFS('CRSP Data'!$T:$T,'CRSP Data'!$D:$D,'Adj Ann Returns'!S$1+1,'CRSP Data'!$A:$A,'Adj Ann Returns'!$A25,'CRSP Data'!$C:$C,6))</f>
        <v/>
      </c>
      <c r="T25" s="14" t="str">
        <f>IF('Memb Hist (Org)'!T25&lt;&gt;1,"",SUMIFS('CRSP Data'!$T:$T,'CRSP Data'!$D:$D,'Adj Ann Returns'!T$1+1,'CRSP Data'!$A:$A,'Adj Ann Returns'!$A25,'CRSP Data'!$C:$C,6))</f>
        <v/>
      </c>
      <c r="U25" s="14" t="str">
        <f>IF('Memb Hist (Org)'!U25&lt;&gt;1,"",SUMIFS('CRSP Data'!$T:$T,'CRSP Data'!$D:$D,'Adj Ann Returns'!U$1+1,'CRSP Data'!$A:$A,'Adj Ann Returns'!$A25,'CRSP Data'!$C:$C,6))</f>
        <v/>
      </c>
      <c r="V25" s="14" t="str">
        <f>IF('Memb Hist (Org)'!V25&lt;&gt;1,"",SUMIFS('CRSP Data'!$T:$T,'CRSP Data'!$D:$D,'Adj Ann Returns'!V$1+1,'CRSP Data'!$A:$A,'Adj Ann Returns'!$A25,'CRSP Data'!$C:$C,6))</f>
        <v/>
      </c>
      <c r="W25" s="14" t="str">
        <f>IF('Memb Hist (Org)'!W25&lt;&gt;1,"",SUMIFS('CRSP Data'!$T:$T,'CRSP Data'!$D:$D,'Adj Ann Returns'!W$1+1,'CRSP Data'!$A:$A,'Adj Ann Returns'!$A25,'CRSP Data'!$C:$C,6))</f>
        <v/>
      </c>
      <c r="X25" s="14" t="str">
        <f>IF('Memb Hist (Org)'!X25&lt;&gt;1,"",SUMIFS('CRSP Data'!$T:$T,'CRSP Data'!$D:$D,'Adj Ann Returns'!X$1+1,'CRSP Data'!$A:$A,'Adj Ann Returns'!$A25,'CRSP Data'!$C:$C,6))</f>
        <v/>
      </c>
      <c r="Y25" s="14" t="str">
        <f>IF('Memb Hist (Org)'!Y25&lt;&gt;1,"",SUMIFS('CRSP Data'!$T:$T,'CRSP Data'!$D:$D,'Adj Ann Returns'!Y$1+1,'CRSP Data'!$A:$A,'Adj Ann Returns'!$A25,'CRSP Data'!$C:$C,6))</f>
        <v/>
      </c>
      <c r="Z25" s="14" t="str">
        <f>IF('Memb Hist (Org)'!Z25&lt;&gt;1,"",SUMIFS('CRSP Data'!$T:$T,'CRSP Data'!$D:$D,'Adj Ann Returns'!Z$1+1,'CRSP Data'!$A:$A,'Adj Ann Returns'!$A25,'CRSP Data'!$C:$C,6))</f>
        <v/>
      </c>
      <c r="AA25" s="14" t="str">
        <f>IF('Memb Hist (Org)'!AA25&lt;&gt;1,"",SUMIFS('CRSP Data'!$T:$T,'CRSP Data'!$D:$D,'Adj Ann Returns'!AA$1+1,'CRSP Data'!$A:$A,'Adj Ann Returns'!$A25,'CRSP Data'!$C:$C,6))</f>
        <v/>
      </c>
      <c r="AB25" s="14" t="str">
        <f>IF('Memb Hist (Org)'!AB25&lt;&gt;1,"",SUMIFS('CRSP Data'!$T:$T,'CRSP Data'!$D:$D,'Adj Ann Returns'!AB$1+1,'CRSP Data'!$A:$A,'Adj Ann Returns'!$A25,'CRSP Data'!$C:$C,6))</f>
        <v/>
      </c>
      <c r="AC25" s="14" t="str">
        <f>IF('Memb Hist (Org)'!AC25&lt;&gt;1,"",SUMIFS('CRSP Data'!$T:$T,'CRSP Data'!$D:$D,'Adj Ann Returns'!AC$1+1,'CRSP Data'!$A:$A,'Adj Ann Returns'!$A25,'CRSP Data'!$C:$C,6))</f>
        <v/>
      </c>
      <c r="AD25" s="14" t="str">
        <f>IF('Memb Hist (Org)'!AD25&lt;&gt;1,"",SUMIFS('CRSP Data'!$T:$T,'CRSP Data'!$D:$D,'Adj Ann Returns'!AD$1+1,'CRSP Data'!$A:$A,'Adj Ann Returns'!$A25,'CRSP Data'!$C:$C,6))</f>
        <v/>
      </c>
      <c r="AE25" s="14" t="str">
        <f>IF('Memb Hist (Org)'!AE25&lt;&gt;1,"",SUMIFS('CRSP Data'!$T:$T,'CRSP Data'!$D:$D,'Adj Ann Returns'!AE$1+1,'CRSP Data'!$A:$A,'Adj Ann Returns'!$A25,'CRSP Data'!$C:$C,6))</f>
        <v/>
      </c>
      <c r="AF25" s="14" t="str">
        <f>IF('Memb Hist (Org)'!AF25&lt;&gt;1,"",SUMIFS('CRSP Data'!$T:$T,'CRSP Data'!$D:$D,'Adj Ann Returns'!AF$1+1,'CRSP Data'!$A:$A,'Adj Ann Returns'!$A25,'CRSP Data'!$C:$C,6))</f>
        <v/>
      </c>
      <c r="AG25" s="14" t="str">
        <f>IF('Memb Hist (Org)'!AG25&lt;&gt;1,"",SUMIFS('CRSP Data'!$T:$T,'CRSP Data'!$D:$D,'Adj Ann Returns'!AG$1+1,'CRSP Data'!$A:$A,'Adj Ann Returns'!$A25,'CRSP Data'!$C:$C,6))</f>
        <v/>
      </c>
      <c r="AH25" s="14" t="str">
        <f>IF('Memb Hist (Org)'!AH25&lt;&gt;1,"",SUMIFS('CRSP Data'!$T:$T,'CRSP Data'!$D:$D,'Adj Ann Returns'!AH$1+1,'CRSP Data'!$A:$A,'Adj Ann Returns'!$A25,'CRSP Data'!$C:$C,6))</f>
        <v/>
      </c>
      <c r="AI25" s="14" t="str">
        <f>IF('Memb Hist (Org)'!AI25&lt;&gt;1,"",SUMIFS('CRSP Data'!$T:$T,'CRSP Data'!$D:$D,'Adj Ann Returns'!AI$1+1,'CRSP Data'!$A:$A,'Adj Ann Returns'!$A25,'CRSP Data'!$C:$C,6))</f>
        <v/>
      </c>
      <c r="AJ25" s="14" t="str">
        <f>IF('Memb Hist (Org)'!AJ25&lt;&gt;1,"",SUMIFS('CRSP Data'!$T:$T,'CRSP Data'!$D:$D,'Adj Ann Returns'!AJ$1+1,'CRSP Data'!$A:$A,'Adj Ann Returns'!$A25,'CRSP Data'!$C:$C,6))</f>
        <v/>
      </c>
      <c r="AK25" s="14" t="str">
        <f>IF('Memb Hist (Org)'!AK25&lt;&gt;1,"",SUMIFS('CRSP Data'!$T:$T,'CRSP Data'!$D:$D,'Adj Ann Returns'!AK$1+1,'CRSP Data'!$A:$A,'Adj Ann Returns'!$A25,'CRSP Data'!$C:$C,6))</f>
        <v/>
      </c>
      <c r="AL25" s="14" t="str">
        <f>IF('Memb Hist (Org)'!AL25&lt;&gt;1,"",SUMIFS('CRSP Data'!$T:$T,'CRSP Data'!$D:$D,'Adj Ann Returns'!AL$1+1,'CRSP Data'!$A:$A,'Adj Ann Returns'!$A25,'CRSP Data'!$C:$C,6))</f>
        <v/>
      </c>
      <c r="AM25" s="14" t="str">
        <f>IF('Memb Hist (Org)'!AM25&lt;&gt;1,"",SUMIFS('CRSP Data'!$T:$T,'CRSP Data'!$D:$D,'Adj Ann Returns'!AM$1+1,'CRSP Data'!$A:$A,'Adj Ann Returns'!$A25,'CRSP Data'!$C:$C,6))</f>
        <v/>
      </c>
      <c r="AN25" s="14" t="str">
        <f>IF('Memb Hist (Org)'!AN25&lt;&gt;1,"",SUMIFS('CRSP Data'!$T:$T,'CRSP Data'!$D:$D,'Adj Ann Returns'!AN$1+1,'CRSP Data'!$A:$A,'Adj Ann Returns'!$A25,'CRSP Data'!$C:$C,6))</f>
        <v/>
      </c>
      <c r="AO25" s="14" t="str">
        <f>IF('Memb Hist (Org)'!AO25&lt;&gt;1,"",SUMIFS('CRSP Data'!$T:$T,'CRSP Data'!$D:$D,'Adj Ann Returns'!AO$1+1,'CRSP Data'!$A:$A,'Adj Ann Returns'!$A25,'CRSP Data'!$C:$C,6))</f>
        <v/>
      </c>
      <c r="AP25" s="14" t="str">
        <f>IF('Memb Hist (Org)'!AP25&lt;&gt;1,"",SUMIFS('CRSP Data'!$T:$T,'CRSP Data'!$D:$D,'Adj Ann Returns'!AP$1+1,'CRSP Data'!$A:$A,'Adj Ann Returns'!$A25,'CRSP Data'!$C:$C,6))</f>
        <v/>
      </c>
      <c r="AQ25" s="14" t="str">
        <f>IF('Memb Hist (Org)'!AQ25&lt;&gt;1,"",SUMIFS('CRSP Data'!$T:$T,'CRSP Data'!$D:$D,'Adj Ann Returns'!AQ$1+1,'CRSP Data'!$A:$A,'Adj Ann Returns'!$A25,'CRSP Data'!$C:$C,6))</f>
        <v/>
      </c>
      <c r="AR25" s="14" t="str">
        <f>IF('Memb Hist (Org)'!AR25&lt;&gt;1,"",SUMIFS('CRSP Data'!$T:$T,'CRSP Data'!$D:$D,'Adj Ann Returns'!AR$1+1,'CRSP Data'!$A:$A,'Adj Ann Returns'!$A25,'CRSP Data'!$C:$C,6))</f>
        <v/>
      </c>
      <c r="AS25" s="14" t="str">
        <f>IF('Memb Hist (Org)'!AS25&lt;&gt;1,"",SUMIFS('CRSP Data'!$T:$T,'CRSP Data'!$D:$D,'Adj Ann Returns'!AS$1+1,'CRSP Data'!$A:$A,'Adj Ann Returns'!$A25,'CRSP Data'!$C:$C,6))</f>
        <v/>
      </c>
      <c r="AT25" s="14" t="str">
        <f>IF('Memb Hist (Org)'!AT25&lt;&gt;1,"",SUMIFS('CRSP Data'!$T:$T,'CRSP Data'!$D:$D,'Adj Ann Returns'!AT$1+1,'CRSP Data'!$A:$A,'Adj Ann Returns'!$A25,'CRSP Data'!$C:$C,6))</f>
        <v/>
      </c>
      <c r="AU25" s="14" t="str">
        <f>IF('Memb Hist (Org)'!AU25&lt;&gt;1,"",SUMIFS('CRSP Data'!$T:$T,'CRSP Data'!$D:$D,'Adj Ann Returns'!AU$1+1,'CRSP Data'!$A:$A,'Adj Ann Returns'!$A25,'CRSP Data'!$C:$C,6))</f>
        <v/>
      </c>
      <c r="AV25" s="14" t="str">
        <f>IF('Memb Hist (Org)'!AV25&lt;&gt;1,"",SUMIFS('CRSP Data'!$T:$T,'CRSP Data'!$D:$D,'Adj Ann Returns'!AV$1+1,'CRSP Data'!$A:$A,'Adj Ann Returns'!$A25,'CRSP Data'!$C:$C,6))</f>
        <v/>
      </c>
      <c r="AW25" s="14" t="str">
        <f>IF('Memb Hist (Org)'!AW25&lt;&gt;1,"",SUMIFS('CRSP Data'!$T:$T,'CRSP Data'!$D:$D,'Adj Ann Returns'!AW$1+1,'CRSP Data'!$A:$A,'Adj Ann Returns'!$A25,'CRSP Data'!$C:$C,6))</f>
        <v/>
      </c>
      <c r="AX25" s="14">
        <f>IF('Memb Hist (Org)'!AX25&lt;&gt;1,"",SUMIFS('CRSP Data'!$T:$T,'CRSP Data'!$D:$D,'Adj Ann Returns'!AX$1+1,'CRSP Data'!$A:$A,'Adj Ann Returns'!$A25,'CRSP Data'!$C:$C,6))</f>
        <v>0.20871156105231292</v>
      </c>
      <c r="AY25" s="14">
        <f>IF('Memb Hist (Org)'!AY25&lt;&gt;1,"",SUMIFS('CRSP Data'!$T:$T,'CRSP Data'!$D:$D,'Adj Ann Returns'!AY$1+1,'CRSP Data'!$A:$A,'Adj Ann Returns'!$A25,'CRSP Data'!$C:$C,6))</f>
        <v>-4.5050160138093709E-3</v>
      </c>
      <c r="AZ25" s="14">
        <f>IF('Memb Hist (Org)'!AZ25&lt;&gt;1,"",SUMIFS('CRSP Data'!$T:$T,'CRSP Data'!$D:$D,'Adj Ann Returns'!AZ$1+1,'CRSP Data'!$A:$A,'Adj Ann Returns'!$A25,'CRSP Data'!$C:$C,6))</f>
        <v>-0.28808404806247556</v>
      </c>
      <c r="BA25" s="14">
        <f>IF('Memb Hist (Org)'!BA25&lt;&gt;1,"",SUMIFS('CRSP Data'!$T:$T,'CRSP Data'!$D:$D,'Adj Ann Returns'!BA$1+1,'CRSP Data'!$A:$A,'Adj Ann Returns'!$A25,'CRSP Data'!$C:$C,6))</f>
        <v>0.63355907345483398</v>
      </c>
      <c r="BB25" s="14">
        <f>IF('Memb Hist (Org)'!BB25&lt;&gt;1,"",SUMIFS('CRSP Data'!$T:$T,'CRSP Data'!$D:$D,'Adj Ann Returns'!BB$1+1,'CRSP Data'!$A:$A,'Adj Ann Returns'!$A25,'CRSP Data'!$C:$C,6))</f>
        <v>6.9724907485779308E-2</v>
      </c>
      <c r="BC25" s="14">
        <f>IF('Memb Hist (Org)'!BC25&lt;&gt;1,"",SUMIFS('CRSP Data'!$T:$T,'CRSP Data'!$D:$D,'Adj Ann Returns'!BC$1+1,'CRSP Data'!$A:$A,'Adj Ann Returns'!$A25,'CRSP Data'!$C:$C,6))</f>
        <v>-0.56450093160321391</v>
      </c>
      <c r="BD25" s="14">
        <f>IF('Memb Hist (Org)'!BD25&lt;&gt;1,"",SUMIFS('CRSP Data'!$T:$T,'CRSP Data'!$D:$D,'Adj Ann Returns'!BD$1+1,'CRSP Data'!$A:$A,'Adj Ann Returns'!$A25,'CRSP Data'!$C:$C,6))</f>
        <v>0.8044537448228759</v>
      </c>
      <c r="BE25" s="14">
        <f>IF('Memb Hist (Org)'!BE25&lt;&gt;1,"",SUMIFS('CRSP Data'!$T:$T,'CRSP Data'!$D:$D,'Adj Ann Returns'!BE$1+1,'CRSP Data'!$A:$A,'Adj Ann Returns'!$A25,'CRSP Data'!$C:$C,6))</f>
        <v>1.0510977146698992</v>
      </c>
      <c r="BF25" s="14">
        <f>IF('Memb Hist (Org)'!BF25&lt;&gt;1,"",SUMIFS('CRSP Data'!$T:$T,'CRSP Data'!$D:$D,'Adj Ann Returns'!BF$1+1,'CRSP Data'!$A:$A,'Adj Ann Returns'!$A25,'CRSP Data'!$C:$C,6))</f>
        <v>0.40761530484417086</v>
      </c>
      <c r="BG25" s="14">
        <f>IF('Memb Hist (Org)'!BG25&lt;&gt;1,"",SUMIFS('CRSP Data'!$T:$T,'CRSP Data'!$D:$D,'Adj Ann Returns'!BG$1+1,'CRSP Data'!$A:$A,'Adj Ann Returns'!$A25,'CRSP Data'!$C:$C,6))</f>
        <v>0.12560676610647414</v>
      </c>
      <c r="BH25" s="14">
        <f>IF('Memb Hist (Org)'!BH25&lt;&gt;1,"",SUMIFS('CRSP Data'!$T:$T,'CRSP Data'!$D:$D,'Adj Ann Returns'!BH$1+1,'CRSP Data'!$A:$A,'Adj Ann Returns'!$A25,'CRSP Data'!$C:$C,6))</f>
        <v>0</v>
      </c>
      <c r="BI25" s="14" t="str">
        <f>IF('Memb Hist (Org)'!BI25&lt;&gt;1,"",SUMIFS('CRSP Data'!$T:$T,'CRSP Data'!$D:$D,'Adj Ann Returns'!BI$1+1,'CRSP Data'!$A:$A,'Adj Ann Returns'!$A25,'CRSP Data'!$C:$C,6))</f>
        <v/>
      </c>
      <c r="BJ25" s="14" t="str">
        <f>IF('Memb Hist (Org)'!BJ25&lt;&gt;1,"",SUMIFS('CRSP Data'!$T:$T,'CRSP Data'!$D:$D,'Adj Ann Returns'!BJ$1+1,'CRSP Data'!$A:$A,'Adj Ann Returns'!$A25,'CRSP Data'!$C:$C,6))</f>
        <v/>
      </c>
      <c r="BK25" s="14" t="str">
        <f>IF('Memb Hist (Org)'!BK25&lt;&gt;1,"",SUMIFS('CRSP Data'!$T:$T,'CRSP Data'!$D:$D,'Adj Ann Returns'!BK$1+1,'CRSP Data'!$A:$A,'Adj Ann Returns'!$A25,'CRSP Data'!$C:$C,6))</f>
        <v/>
      </c>
      <c r="BL25" s="14" t="str">
        <f>IF('Memb Hist (Org)'!BL25&lt;&gt;1,"",SUMIFS('CRSP Data'!$T:$T,'CRSP Data'!$D:$D,'Adj Ann Returns'!BL$1+1,'CRSP Data'!$A:$A,'Adj Ann Returns'!$A25,'CRSP Data'!$C:$C,6))</f>
        <v/>
      </c>
      <c r="BM25" s="14" t="str">
        <f>IF('Memb Hist (Org)'!BM25&lt;&gt;1,"",SUMIFS('CRSP Data'!$T:$T,'CRSP Data'!$D:$D,'Adj Ann Returns'!BM$1+1,'CRSP Data'!$A:$A,'Adj Ann Returns'!$A25,'CRSP Data'!$C:$C,6))</f>
        <v/>
      </c>
      <c r="BN25" s="14" t="str">
        <f>IF('Memb Hist (Org)'!BN25&lt;&gt;1,"",SUMIFS('CRSP Data'!$T:$T,'CRSP Data'!$D:$D,'Adj Ann Returns'!BN$1+1,'CRSP Data'!$A:$A,'Adj Ann Returns'!$A25,'CRSP Data'!$C:$C,6))</f>
        <v/>
      </c>
      <c r="BO25" s="14" t="str">
        <f>IF('Memb Hist (Org)'!BO25&lt;&gt;1,"",SUMIFS('CRSP Data'!$T:$T,'CRSP Data'!$D:$D,'Adj Ann Returns'!BO$1+1,'CRSP Data'!$A:$A,'Adj Ann Returns'!$A25,'CRSP Data'!$C:$C,6))</f>
        <v/>
      </c>
      <c r="BP25" s="14" t="str">
        <f>IF('Memb Hist (Org)'!BP25&lt;&gt;1,"",SUMIFS('CRSP Data'!$T:$T,'CRSP Data'!$D:$D,'Adj Ann Returns'!BP$1+1,'CRSP Data'!$A:$A,'Adj Ann Returns'!$A25,'CRSP Data'!$C:$C,6))</f>
        <v/>
      </c>
      <c r="BQ25" s="14" t="str">
        <f>IF('Memb Hist (Org)'!BQ25&lt;&gt;1,"",SUMIFS('CRSP Data'!$T:$T,'CRSP Data'!$D:$D,'Adj Ann Returns'!BQ$1+1,'CRSP Data'!$A:$A,'Adj Ann Returns'!$A25,'CRSP Data'!$C:$C,6))</f>
        <v/>
      </c>
      <c r="BR25" s="14" t="str">
        <f>IF('Memb Hist (Org)'!BR25&lt;&gt;1,"",SUMIFS('CRSP Data'!$T:$T,'CRSP Data'!$D:$D,'Adj Ann Returns'!BR$1+1,'CRSP Data'!$A:$A,'Adj Ann Returns'!$A25,'CRSP Data'!$C:$C,6))</f>
        <v/>
      </c>
      <c r="BS25" s="14" t="str">
        <f>IF('Memb Hist (Org)'!BS25&lt;&gt;1,"",SUMIFS('CRSP Data'!$T:$T,'CRSP Data'!$D:$D,'Adj Ann Returns'!BS$1+1,'CRSP Data'!$A:$A,'Adj Ann Returns'!$A25,'CRSP Data'!$C:$C,6))</f>
        <v/>
      </c>
      <c r="BU25"/>
      <c r="BV25"/>
      <c r="BW25"/>
      <c r="BX25"/>
      <c r="BY25"/>
      <c r="BZ25"/>
      <c r="CA25"/>
      <c r="CB25"/>
    </row>
    <row r="26" spans="1:80" x14ac:dyDescent="0.35">
      <c r="A26" s="1">
        <v>11506</v>
      </c>
      <c r="B26" s="1" t="s">
        <v>50</v>
      </c>
      <c r="C26" s="14" t="str">
        <f>IF('Memb Hist (Org)'!C26&lt;&gt;1,"",SUMIFS('CRSP Data'!$T:$T,'CRSP Data'!$D:$D,'Adj Ann Returns'!C$1+1,'CRSP Data'!$A:$A,'Adj Ann Returns'!$A26,'CRSP Data'!$C:$C,6))</f>
        <v/>
      </c>
      <c r="D26" s="14" t="str">
        <f>IF('Memb Hist (Org)'!D26&lt;&gt;1,"",SUMIFS('CRSP Data'!$T:$T,'CRSP Data'!$D:$D,'Adj Ann Returns'!D$1+1,'CRSP Data'!$A:$A,'Adj Ann Returns'!$A26,'CRSP Data'!$C:$C,6))</f>
        <v/>
      </c>
      <c r="E26" s="14" t="str">
        <f>IF('Memb Hist (Org)'!E26&lt;&gt;1,"",SUMIFS('CRSP Data'!$T:$T,'CRSP Data'!$D:$D,'Adj Ann Returns'!E$1+1,'CRSP Data'!$A:$A,'Adj Ann Returns'!$A26,'CRSP Data'!$C:$C,6))</f>
        <v/>
      </c>
      <c r="F26" s="14" t="str">
        <f>IF('Memb Hist (Org)'!F26&lt;&gt;1,"",SUMIFS('CRSP Data'!$T:$T,'CRSP Data'!$D:$D,'Adj Ann Returns'!F$1+1,'CRSP Data'!$A:$A,'Adj Ann Returns'!$A26,'CRSP Data'!$C:$C,6))</f>
        <v/>
      </c>
      <c r="G26" s="14" t="str">
        <f>IF('Memb Hist (Org)'!G26&lt;&gt;1,"",SUMIFS('CRSP Data'!$T:$T,'CRSP Data'!$D:$D,'Adj Ann Returns'!G$1+1,'CRSP Data'!$A:$A,'Adj Ann Returns'!$A26,'CRSP Data'!$C:$C,6))</f>
        <v/>
      </c>
      <c r="H26" s="14" t="str">
        <f>IF('Memb Hist (Org)'!H26&lt;&gt;1,"",SUMIFS('CRSP Data'!$T:$T,'CRSP Data'!$D:$D,'Adj Ann Returns'!H$1+1,'CRSP Data'!$A:$A,'Adj Ann Returns'!$A26,'CRSP Data'!$C:$C,6))</f>
        <v/>
      </c>
      <c r="I26" s="14" t="str">
        <f>IF('Memb Hist (Org)'!I26&lt;&gt;1,"",SUMIFS('CRSP Data'!$T:$T,'CRSP Data'!$D:$D,'Adj Ann Returns'!I$1+1,'CRSP Data'!$A:$A,'Adj Ann Returns'!$A26,'CRSP Data'!$C:$C,6))</f>
        <v/>
      </c>
      <c r="J26" s="14" t="str">
        <f>IF('Memb Hist (Org)'!J26&lt;&gt;1,"",SUMIFS('CRSP Data'!$T:$T,'CRSP Data'!$D:$D,'Adj Ann Returns'!J$1+1,'CRSP Data'!$A:$A,'Adj Ann Returns'!$A26,'CRSP Data'!$C:$C,6))</f>
        <v/>
      </c>
      <c r="K26" s="14" t="str">
        <f>IF('Memb Hist (Org)'!K26&lt;&gt;1,"",SUMIFS('CRSP Data'!$T:$T,'CRSP Data'!$D:$D,'Adj Ann Returns'!K$1+1,'CRSP Data'!$A:$A,'Adj Ann Returns'!$A26,'CRSP Data'!$C:$C,6))</f>
        <v/>
      </c>
      <c r="L26" s="14" t="str">
        <f>IF('Memb Hist (Org)'!L26&lt;&gt;1,"",SUMIFS('CRSP Data'!$T:$T,'CRSP Data'!$D:$D,'Adj Ann Returns'!L$1+1,'CRSP Data'!$A:$A,'Adj Ann Returns'!$A26,'CRSP Data'!$C:$C,6))</f>
        <v/>
      </c>
      <c r="M26" s="14" t="str">
        <f>IF('Memb Hist (Org)'!M26&lt;&gt;1,"",SUMIFS('CRSP Data'!$T:$T,'CRSP Data'!$D:$D,'Adj Ann Returns'!M$1+1,'CRSP Data'!$A:$A,'Adj Ann Returns'!$A26,'CRSP Data'!$C:$C,6))</f>
        <v/>
      </c>
      <c r="N26" s="14" t="str">
        <f>IF('Memb Hist (Org)'!N26&lt;&gt;1,"",SUMIFS('CRSP Data'!$T:$T,'CRSP Data'!$D:$D,'Adj Ann Returns'!N$1+1,'CRSP Data'!$A:$A,'Adj Ann Returns'!$A26,'CRSP Data'!$C:$C,6))</f>
        <v/>
      </c>
      <c r="O26" s="14" t="str">
        <f>IF('Memb Hist (Org)'!O26&lt;&gt;1,"",SUMIFS('CRSP Data'!$T:$T,'CRSP Data'!$D:$D,'Adj Ann Returns'!O$1+1,'CRSP Data'!$A:$A,'Adj Ann Returns'!$A26,'CRSP Data'!$C:$C,6))</f>
        <v/>
      </c>
      <c r="P26" s="14" t="str">
        <f>IF('Memb Hist (Org)'!P26&lt;&gt;1,"",SUMIFS('CRSP Data'!$T:$T,'CRSP Data'!$D:$D,'Adj Ann Returns'!P$1+1,'CRSP Data'!$A:$A,'Adj Ann Returns'!$A26,'CRSP Data'!$C:$C,6))</f>
        <v/>
      </c>
      <c r="Q26" s="14" t="str">
        <f>IF('Memb Hist (Org)'!Q26&lt;&gt;1,"",SUMIFS('CRSP Data'!$T:$T,'CRSP Data'!$D:$D,'Adj Ann Returns'!Q$1+1,'CRSP Data'!$A:$A,'Adj Ann Returns'!$A26,'CRSP Data'!$C:$C,6))</f>
        <v/>
      </c>
      <c r="R26" s="14" t="str">
        <f>IF('Memb Hist (Org)'!R26&lt;&gt;1,"",SUMIFS('CRSP Data'!$T:$T,'CRSP Data'!$D:$D,'Adj Ann Returns'!R$1+1,'CRSP Data'!$A:$A,'Adj Ann Returns'!$A26,'CRSP Data'!$C:$C,6))</f>
        <v/>
      </c>
      <c r="S26" s="14" t="str">
        <f>IF('Memb Hist (Org)'!S26&lt;&gt;1,"",SUMIFS('CRSP Data'!$T:$T,'CRSP Data'!$D:$D,'Adj Ann Returns'!S$1+1,'CRSP Data'!$A:$A,'Adj Ann Returns'!$A26,'CRSP Data'!$C:$C,6))</f>
        <v/>
      </c>
      <c r="T26" s="14" t="str">
        <f>IF('Memb Hist (Org)'!T26&lt;&gt;1,"",SUMIFS('CRSP Data'!$T:$T,'CRSP Data'!$D:$D,'Adj Ann Returns'!T$1+1,'CRSP Data'!$A:$A,'Adj Ann Returns'!$A26,'CRSP Data'!$C:$C,6))</f>
        <v/>
      </c>
      <c r="U26" s="14" t="str">
        <f>IF('Memb Hist (Org)'!U26&lt;&gt;1,"",SUMIFS('CRSP Data'!$T:$T,'CRSP Data'!$D:$D,'Adj Ann Returns'!U$1+1,'CRSP Data'!$A:$A,'Adj Ann Returns'!$A26,'CRSP Data'!$C:$C,6))</f>
        <v/>
      </c>
      <c r="V26" s="14" t="str">
        <f>IF('Memb Hist (Org)'!V26&lt;&gt;1,"",SUMIFS('CRSP Data'!$T:$T,'CRSP Data'!$D:$D,'Adj Ann Returns'!V$1+1,'CRSP Data'!$A:$A,'Adj Ann Returns'!$A26,'CRSP Data'!$C:$C,6))</f>
        <v/>
      </c>
      <c r="W26" s="14" t="str">
        <f>IF('Memb Hist (Org)'!W26&lt;&gt;1,"",SUMIFS('CRSP Data'!$T:$T,'CRSP Data'!$D:$D,'Adj Ann Returns'!W$1+1,'CRSP Data'!$A:$A,'Adj Ann Returns'!$A26,'CRSP Data'!$C:$C,6))</f>
        <v/>
      </c>
      <c r="X26" s="14" t="str">
        <f>IF('Memb Hist (Org)'!X26&lt;&gt;1,"",SUMIFS('CRSP Data'!$T:$T,'CRSP Data'!$D:$D,'Adj Ann Returns'!X$1+1,'CRSP Data'!$A:$A,'Adj Ann Returns'!$A26,'CRSP Data'!$C:$C,6))</f>
        <v/>
      </c>
      <c r="Y26" s="14" t="str">
        <f>IF('Memb Hist (Org)'!Y26&lt;&gt;1,"",SUMIFS('CRSP Data'!$T:$T,'CRSP Data'!$D:$D,'Adj Ann Returns'!Y$1+1,'CRSP Data'!$A:$A,'Adj Ann Returns'!$A26,'CRSP Data'!$C:$C,6))</f>
        <v/>
      </c>
      <c r="Z26" s="14" t="str">
        <f>IF('Memb Hist (Org)'!Z26&lt;&gt;1,"",SUMIFS('CRSP Data'!$T:$T,'CRSP Data'!$D:$D,'Adj Ann Returns'!Z$1+1,'CRSP Data'!$A:$A,'Adj Ann Returns'!$A26,'CRSP Data'!$C:$C,6))</f>
        <v/>
      </c>
      <c r="AA26" s="14" t="str">
        <f>IF('Memb Hist (Org)'!AA26&lt;&gt;1,"",SUMIFS('CRSP Data'!$T:$T,'CRSP Data'!$D:$D,'Adj Ann Returns'!AA$1+1,'CRSP Data'!$A:$A,'Adj Ann Returns'!$A26,'CRSP Data'!$C:$C,6))</f>
        <v/>
      </c>
      <c r="AB26" s="14" t="str">
        <f>IF('Memb Hist (Org)'!AB26&lt;&gt;1,"",SUMIFS('CRSP Data'!$T:$T,'CRSP Data'!$D:$D,'Adj Ann Returns'!AB$1+1,'CRSP Data'!$A:$A,'Adj Ann Returns'!$A26,'CRSP Data'!$C:$C,6))</f>
        <v/>
      </c>
      <c r="AC26" s="14" t="str">
        <f>IF('Memb Hist (Org)'!AC26&lt;&gt;1,"",SUMIFS('CRSP Data'!$T:$T,'CRSP Data'!$D:$D,'Adj Ann Returns'!AC$1+1,'CRSP Data'!$A:$A,'Adj Ann Returns'!$A26,'CRSP Data'!$C:$C,6))</f>
        <v/>
      </c>
      <c r="AD26" s="14" t="str">
        <f>IF('Memb Hist (Org)'!AD26&lt;&gt;1,"",SUMIFS('CRSP Data'!$T:$T,'CRSP Data'!$D:$D,'Adj Ann Returns'!AD$1+1,'CRSP Data'!$A:$A,'Adj Ann Returns'!$A26,'CRSP Data'!$C:$C,6))</f>
        <v/>
      </c>
      <c r="AE26" s="14" t="str">
        <f>IF('Memb Hist (Org)'!AE26&lt;&gt;1,"",SUMIFS('CRSP Data'!$T:$T,'CRSP Data'!$D:$D,'Adj Ann Returns'!AE$1+1,'CRSP Data'!$A:$A,'Adj Ann Returns'!$A26,'CRSP Data'!$C:$C,6))</f>
        <v/>
      </c>
      <c r="AF26" s="14" t="str">
        <f>IF('Memb Hist (Org)'!AF26&lt;&gt;1,"",SUMIFS('CRSP Data'!$T:$T,'CRSP Data'!$D:$D,'Adj Ann Returns'!AF$1+1,'CRSP Data'!$A:$A,'Adj Ann Returns'!$A26,'CRSP Data'!$C:$C,6))</f>
        <v/>
      </c>
      <c r="AG26" s="14" t="str">
        <f>IF('Memb Hist (Org)'!AG26&lt;&gt;1,"",SUMIFS('CRSP Data'!$T:$T,'CRSP Data'!$D:$D,'Adj Ann Returns'!AG$1+1,'CRSP Data'!$A:$A,'Adj Ann Returns'!$A26,'CRSP Data'!$C:$C,6))</f>
        <v/>
      </c>
      <c r="AH26" s="14" t="str">
        <f>IF('Memb Hist (Org)'!AH26&lt;&gt;1,"",SUMIFS('CRSP Data'!$T:$T,'CRSP Data'!$D:$D,'Adj Ann Returns'!AH$1+1,'CRSP Data'!$A:$A,'Adj Ann Returns'!$A26,'CRSP Data'!$C:$C,6))</f>
        <v/>
      </c>
      <c r="AI26" s="14" t="str">
        <f>IF('Memb Hist (Org)'!AI26&lt;&gt;1,"",SUMIFS('CRSP Data'!$T:$T,'CRSP Data'!$D:$D,'Adj Ann Returns'!AI$1+1,'CRSP Data'!$A:$A,'Adj Ann Returns'!$A26,'CRSP Data'!$C:$C,6))</f>
        <v/>
      </c>
      <c r="AJ26" s="14" t="str">
        <f>IF('Memb Hist (Org)'!AJ26&lt;&gt;1,"",SUMIFS('CRSP Data'!$T:$T,'CRSP Data'!$D:$D,'Adj Ann Returns'!AJ$1+1,'CRSP Data'!$A:$A,'Adj Ann Returns'!$A26,'CRSP Data'!$C:$C,6))</f>
        <v/>
      </c>
      <c r="AK26" s="14" t="str">
        <f>IF('Memb Hist (Org)'!AK26&lt;&gt;1,"",SUMIFS('CRSP Data'!$T:$T,'CRSP Data'!$D:$D,'Adj Ann Returns'!AK$1+1,'CRSP Data'!$A:$A,'Adj Ann Returns'!$A26,'CRSP Data'!$C:$C,6))</f>
        <v/>
      </c>
      <c r="AL26" s="14" t="str">
        <f>IF('Memb Hist (Org)'!AL26&lt;&gt;1,"",SUMIFS('CRSP Data'!$T:$T,'CRSP Data'!$D:$D,'Adj Ann Returns'!AL$1+1,'CRSP Data'!$A:$A,'Adj Ann Returns'!$A26,'CRSP Data'!$C:$C,6))</f>
        <v/>
      </c>
      <c r="AM26" s="14" t="str">
        <f>IF('Memb Hist (Org)'!AM26&lt;&gt;1,"",SUMIFS('CRSP Data'!$T:$T,'CRSP Data'!$D:$D,'Adj Ann Returns'!AM$1+1,'CRSP Data'!$A:$A,'Adj Ann Returns'!$A26,'CRSP Data'!$C:$C,6))</f>
        <v/>
      </c>
      <c r="AN26" s="14" t="str">
        <f>IF('Memb Hist (Org)'!AN26&lt;&gt;1,"",SUMIFS('CRSP Data'!$T:$T,'CRSP Data'!$D:$D,'Adj Ann Returns'!AN$1+1,'CRSP Data'!$A:$A,'Adj Ann Returns'!$A26,'CRSP Data'!$C:$C,6))</f>
        <v/>
      </c>
      <c r="AO26" s="14" t="str">
        <f>IF('Memb Hist (Org)'!AO26&lt;&gt;1,"",SUMIFS('CRSP Data'!$T:$T,'CRSP Data'!$D:$D,'Adj Ann Returns'!AO$1+1,'CRSP Data'!$A:$A,'Adj Ann Returns'!$A26,'CRSP Data'!$C:$C,6))</f>
        <v/>
      </c>
      <c r="AP26" s="14" t="str">
        <f>IF('Memb Hist (Org)'!AP26&lt;&gt;1,"",SUMIFS('CRSP Data'!$T:$T,'CRSP Data'!$D:$D,'Adj Ann Returns'!AP$1+1,'CRSP Data'!$A:$A,'Adj Ann Returns'!$A26,'CRSP Data'!$C:$C,6))</f>
        <v/>
      </c>
      <c r="AQ26" s="14" t="str">
        <f>IF('Memb Hist (Org)'!AQ26&lt;&gt;1,"",SUMIFS('CRSP Data'!$T:$T,'CRSP Data'!$D:$D,'Adj Ann Returns'!AQ$1+1,'CRSP Data'!$A:$A,'Adj Ann Returns'!$A26,'CRSP Data'!$C:$C,6))</f>
        <v/>
      </c>
      <c r="AR26" s="14" t="str">
        <f>IF('Memb Hist (Org)'!AR26&lt;&gt;1,"",SUMIFS('CRSP Data'!$T:$T,'CRSP Data'!$D:$D,'Adj Ann Returns'!AR$1+1,'CRSP Data'!$A:$A,'Adj Ann Returns'!$A26,'CRSP Data'!$C:$C,6))</f>
        <v/>
      </c>
      <c r="AS26" s="14" t="str">
        <f>IF('Memb Hist (Org)'!AS26&lt;&gt;1,"",SUMIFS('CRSP Data'!$T:$T,'CRSP Data'!$D:$D,'Adj Ann Returns'!AS$1+1,'CRSP Data'!$A:$A,'Adj Ann Returns'!$A26,'CRSP Data'!$C:$C,6))</f>
        <v/>
      </c>
      <c r="AT26" s="14" t="str">
        <f>IF('Memb Hist (Org)'!AT26&lt;&gt;1,"",SUMIFS('CRSP Data'!$T:$T,'CRSP Data'!$D:$D,'Adj Ann Returns'!AT$1+1,'CRSP Data'!$A:$A,'Adj Ann Returns'!$A26,'CRSP Data'!$C:$C,6))</f>
        <v/>
      </c>
      <c r="AU26" s="14" t="str">
        <f>IF('Memb Hist (Org)'!AU26&lt;&gt;1,"",SUMIFS('CRSP Data'!$T:$T,'CRSP Data'!$D:$D,'Adj Ann Returns'!AU$1+1,'CRSP Data'!$A:$A,'Adj Ann Returns'!$A26,'CRSP Data'!$C:$C,6))</f>
        <v/>
      </c>
      <c r="AV26" s="14" t="str">
        <f>IF('Memb Hist (Org)'!AV26&lt;&gt;1,"",SUMIFS('CRSP Data'!$T:$T,'CRSP Data'!$D:$D,'Adj Ann Returns'!AV$1+1,'CRSP Data'!$A:$A,'Adj Ann Returns'!$A26,'CRSP Data'!$C:$C,6))</f>
        <v/>
      </c>
      <c r="AW26" s="14" t="str">
        <f>IF('Memb Hist (Org)'!AW26&lt;&gt;1,"",SUMIFS('CRSP Data'!$T:$T,'CRSP Data'!$D:$D,'Adj Ann Returns'!AW$1+1,'CRSP Data'!$A:$A,'Adj Ann Returns'!$A26,'CRSP Data'!$C:$C,6))</f>
        <v/>
      </c>
      <c r="AX26" s="14">
        <f>IF('Memb Hist (Org)'!AX26&lt;&gt;1,"",SUMIFS('CRSP Data'!$T:$T,'CRSP Data'!$D:$D,'Adj Ann Returns'!AX$1+1,'CRSP Data'!$A:$A,'Adj Ann Returns'!$A26,'CRSP Data'!$C:$C,6))</f>
        <v>0.64571370298248376</v>
      </c>
      <c r="AY26" s="14">
        <f>IF('Memb Hist (Org)'!AY26&lt;&gt;1,"",SUMIFS('CRSP Data'!$T:$T,'CRSP Data'!$D:$D,'Adj Ann Returns'!AY$1+1,'CRSP Data'!$A:$A,'Adj Ann Returns'!$A26,'CRSP Data'!$C:$C,6))</f>
        <v>0.2611111004241482</v>
      </c>
      <c r="AZ26" s="14">
        <f>IF('Memb Hist (Org)'!AZ26&lt;&gt;1,"",SUMIFS('CRSP Data'!$T:$T,'CRSP Data'!$D:$D,'Adj Ann Returns'!AZ$1+1,'CRSP Data'!$A:$A,'Adj Ann Returns'!$A26,'CRSP Data'!$C:$C,6))</f>
        <v>-2.0556648043561054E-2</v>
      </c>
      <c r="BA26" s="14">
        <f>IF('Memb Hist (Org)'!BA26&lt;&gt;1,"",SUMIFS('CRSP Data'!$T:$T,'CRSP Data'!$D:$D,'Adj Ann Returns'!BA$1+1,'CRSP Data'!$A:$A,'Adj Ann Returns'!$A26,'CRSP Data'!$C:$C,6))</f>
        <v>-0.14098105305697761</v>
      </c>
      <c r="BB26" s="14">
        <f>IF('Memb Hist (Org)'!BB26&lt;&gt;1,"",SUMIFS('CRSP Data'!$T:$T,'CRSP Data'!$D:$D,'Adj Ann Returns'!BB$1+1,'CRSP Data'!$A:$A,'Adj Ann Returns'!$A26,'CRSP Data'!$C:$C,6))</f>
        <v>-0.81820942335120916</v>
      </c>
      <c r="BC26" s="14">
        <f>IF('Memb Hist (Org)'!BC26&lt;&gt;1,"",SUMIFS('CRSP Data'!$T:$T,'CRSP Data'!$D:$D,'Adj Ann Returns'!BC$1+1,'CRSP Data'!$A:$A,'Adj Ann Returns'!$A26,'CRSP Data'!$C:$C,6))</f>
        <v>0.31886202178579115</v>
      </c>
      <c r="BD26" s="14">
        <f>IF('Memb Hist (Org)'!BD26&lt;&gt;1,"",SUMIFS('CRSP Data'!$T:$T,'CRSP Data'!$D:$D,'Adj Ann Returns'!BD$1+1,'CRSP Data'!$A:$A,'Adj Ann Returns'!$A26,'CRSP Data'!$C:$C,6))</f>
        <v>0.50632864103911923</v>
      </c>
      <c r="BE26" s="14">
        <f>IF('Memb Hist (Org)'!BE26&lt;&gt;1,"",SUMIFS('CRSP Data'!$T:$T,'CRSP Data'!$D:$D,'Adj Ann Returns'!BE$1+1,'CRSP Data'!$A:$A,'Adj Ann Returns'!$A26,'CRSP Data'!$C:$C,6))</f>
        <v>0.59664006167649397</v>
      </c>
      <c r="BF26" s="14">
        <f>IF('Memb Hist (Org)'!BF26&lt;&gt;1,"",SUMIFS('CRSP Data'!$T:$T,'CRSP Data'!$D:$D,'Adj Ann Returns'!BF$1+1,'CRSP Data'!$A:$A,'Adj Ann Returns'!$A26,'CRSP Data'!$C:$C,6))</f>
        <v>0.2294740899282135</v>
      </c>
      <c r="BG26" s="14">
        <f>IF('Memb Hist (Org)'!BG26&lt;&gt;1,"",SUMIFS('CRSP Data'!$T:$T,'CRSP Data'!$D:$D,'Adj Ann Returns'!BG$1+1,'CRSP Data'!$A:$A,'Adj Ann Returns'!$A26,'CRSP Data'!$C:$C,6))</f>
        <v>0.35359561547833485</v>
      </c>
      <c r="BH26" s="14">
        <f>IF('Memb Hist (Org)'!BH26&lt;&gt;1,"",SUMIFS('CRSP Data'!$T:$T,'CRSP Data'!$D:$D,'Adj Ann Returns'!BH$1+1,'CRSP Data'!$A:$A,'Adj Ann Returns'!$A26,'CRSP Data'!$C:$C,6))</f>
        <v>0.27482463423086778</v>
      </c>
      <c r="BI26" s="14">
        <f>IF('Memb Hist (Org)'!BI26&lt;&gt;1,"",SUMIFS('CRSP Data'!$T:$T,'CRSP Data'!$D:$D,'Adj Ann Returns'!BI$1+1,'CRSP Data'!$A:$A,'Adj Ann Returns'!$A26,'CRSP Data'!$C:$C,6))</f>
        <v>-0.61275048570161172</v>
      </c>
      <c r="BJ26" s="14">
        <f>IF('Memb Hist (Org)'!BJ26&lt;&gt;1,"",SUMIFS('CRSP Data'!$T:$T,'CRSP Data'!$D:$D,'Adj Ann Returns'!BJ$1+1,'CRSP Data'!$A:$A,'Adj Ann Returns'!$A26,'CRSP Data'!$C:$C,6))</f>
        <v>0.17104286678719238</v>
      </c>
      <c r="BK26" s="14">
        <f>IF('Memb Hist (Org)'!BK26&lt;&gt;1,"",SUMIFS('CRSP Data'!$T:$T,'CRSP Data'!$D:$D,'Adj Ann Returns'!BK$1+1,'CRSP Data'!$A:$A,'Adj Ann Returns'!$A26,'CRSP Data'!$C:$C,6))</f>
        <v>0.65481525574398369</v>
      </c>
      <c r="BL26" s="14">
        <f>IF('Memb Hist (Org)'!BL26&lt;&gt;1,"",SUMIFS('CRSP Data'!$T:$T,'CRSP Data'!$D:$D,'Adj Ann Returns'!BL$1+1,'CRSP Data'!$A:$A,'Adj Ann Returns'!$A26,'CRSP Data'!$C:$C,6))</f>
        <v>0.16704949026801486</v>
      </c>
      <c r="BM26" s="14">
        <f>IF('Memb Hist (Org)'!BM26&lt;&gt;1,"",SUMIFS('CRSP Data'!$T:$T,'CRSP Data'!$D:$D,'Adj Ann Returns'!BM$1+1,'CRSP Data'!$A:$A,'Adj Ann Returns'!$A26,'CRSP Data'!$C:$C,6))</f>
        <v>0.12664926710999125</v>
      </c>
      <c r="BN26" s="14">
        <f>IF('Memb Hist (Org)'!BN26&lt;&gt;1,"",SUMIFS('CRSP Data'!$T:$T,'CRSP Data'!$D:$D,'Adj Ann Returns'!BN$1+1,'CRSP Data'!$A:$A,'Adj Ann Returns'!$A26,'CRSP Data'!$C:$C,6))</f>
        <v>0.7927330407147799</v>
      </c>
      <c r="BO26" s="14">
        <f>IF('Memb Hist (Org)'!BO26&lt;&gt;1,"",SUMIFS('CRSP Data'!$T:$T,'CRSP Data'!$D:$D,'Adj Ann Returns'!BO$1+1,'CRSP Data'!$A:$A,'Adj Ann Returns'!$A26,'CRSP Data'!$C:$C,6))</f>
        <v>-1.4086961098186523E-2</v>
      </c>
      <c r="BP26" s="14" t="str">
        <f>IF('Memb Hist (Org)'!BP26&lt;&gt;1,"",SUMIFS('CRSP Data'!$T:$T,'CRSP Data'!$D:$D,'Adj Ann Returns'!BP$1+1,'CRSP Data'!$A:$A,'Adj Ann Returns'!$A26,'CRSP Data'!$C:$C,6))</f>
        <v/>
      </c>
      <c r="BQ26" s="14" t="str">
        <f>IF('Memb Hist (Org)'!BQ26&lt;&gt;1,"",SUMIFS('CRSP Data'!$T:$T,'CRSP Data'!$D:$D,'Adj Ann Returns'!BQ$1+1,'CRSP Data'!$A:$A,'Adj Ann Returns'!$A26,'CRSP Data'!$C:$C,6))</f>
        <v/>
      </c>
      <c r="BR26" s="14" t="str">
        <f>IF('Memb Hist (Org)'!BR26&lt;&gt;1,"",SUMIFS('CRSP Data'!$T:$T,'CRSP Data'!$D:$D,'Adj Ann Returns'!BR$1+1,'CRSP Data'!$A:$A,'Adj Ann Returns'!$A26,'CRSP Data'!$C:$C,6))</f>
        <v/>
      </c>
      <c r="BS26" s="14" t="str">
        <f>IF('Memb Hist (Org)'!BS26&lt;&gt;1,"",SUMIFS('CRSP Data'!$T:$T,'CRSP Data'!$D:$D,'Adj Ann Returns'!BS$1+1,'CRSP Data'!$A:$A,'Adj Ann Returns'!$A26,'CRSP Data'!$C:$C,6))</f>
        <v/>
      </c>
      <c r="BU26"/>
      <c r="BV26"/>
      <c r="BW26"/>
      <c r="BX26"/>
      <c r="BY26"/>
      <c r="BZ26"/>
      <c r="CA26"/>
      <c r="CB26"/>
    </row>
    <row r="27" spans="1:80" x14ac:dyDescent="0.35">
      <c r="A27" s="1">
        <v>12564</v>
      </c>
      <c r="B27" s="1" t="s">
        <v>51</v>
      </c>
      <c r="C27" s="14">
        <f>IF('Memb Hist (Org)'!C27&lt;&gt;1,"",SUMIFS('CRSP Data'!$T:$T,'CRSP Data'!$D:$D,'Adj Ann Returns'!C$1+1,'CRSP Data'!$A:$A,'Adj Ann Returns'!$A27,'CRSP Data'!$C:$C,6))</f>
        <v>7.3962277442235047E-2</v>
      </c>
      <c r="D27" s="14">
        <f>IF('Memb Hist (Org)'!D27&lt;&gt;1,"",SUMIFS('CRSP Data'!$T:$T,'CRSP Data'!$D:$D,'Adj Ann Returns'!D$1+1,'CRSP Data'!$A:$A,'Adj Ann Returns'!$A27,'CRSP Data'!$C:$C,6))</f>
        <v>0.14049578087257841</v>
      </c>
      <c r="E27" s="14">
        <f>IF('Memb Hist (Org)'!E27&lt;&gt;1,"",SUMIFS('CRSP Data'!$T:$T,'CRSP Data'!$D:$D,'Adj Ann Returns'!E$1+1,'CRSP Data'!$A:$A,'Adj Ann Returns'!$A27,'CRSP Data'!$C:$C,6))</f>
        <v>5.2527056131479455E-4</v>
      </c>
      <c r="F27" s="14">
        <f>IF('Memb Hist (Org)'!F27&lt;&gt;1,"",SUMIFS('CRSP Data'!$T:$T,'CRSP Data'!$D:$D,'Adj Ann Returns'!F$1+1,'CRSP Data'!$A:$A,'Adj Ann Returns'!$A27,'CRSP Data'!$C:$C,6))</f>
        <v>0.20500074395862078</v>
      </c>
      <c r="G27" s="14">
        <f>IF('Memb Hist (Org)'!G27&lt;&gt;1,"",SUMIFS('CRSP Data'!$T:$T,'CRSP Data'!$D:$D,'Adj Ann Returns'!G$1+1,'CRSP Data'!$A:$A,'Adj Ann Returns'!$A27,'CRSP Data'!$C:$C,6))</f>
        <v>0.21991875371854541</v>
      </c>
      <c r="H27" s="14">
        <f>IF('Memb Hist (Org)'!H27&lt;&gt;1,"",SUMIFS('CRSP Data'!$T:$T,'CRSP Data'!$D:$D,'Adj Ann Returns'!H$1+1,'CRSP Data'!$A:$A,'Adj Ann Returns'!$A27,'CRSP Data'!$C:$C,6))</f>
        <v>0.11564704873321507</v>
      </c>
      <c r="I27" s="14">
        <f>IF('Memb Hist (Org)'!I27&lt;&gt;1,"",SUMIFS('CRSP Data'!$T:$T,'CRSP Data'!$D:$D,'Adj Ann Returns'!I$1+1,'CRSP Data'!$A:$A,'Adj Ann Returns'!$A27,'CRSP Data'!$C:$C,6))</f>
        <v>-7.6219751769608379E-2</v>
      </c>
      <c r="J27" s="14">
        <f>IF('Memb Hist (Org)'!J27&lt;&gt;1,"",SUMIFS('CRSP Data'!$T:$T,'CRSP Data'!$D:$D,'Adj Ann Returns'!J$1+1,'CRSP Data'!$A:$A,'Adj Ann Returns'!$A27,'CRSP Data'!$C:$C,6))</f>
        <v>6.2706458435892065E-2</v>
      </c>
      <c r="K27" s="14">
        <f>IF('Memb Hist (Org)'!K27&lt;&gt;1,"",SUMIFS('CRSP Data'!$T:$T,'CRSP Data'!$D:$D,'Adj Ann Returns'!K$1+1,'CRSP Data'!$A:$A,'Adj Ann Returns'!$A27,'CRSP Data'!$C:$C,6))</f>
        <v>0.17391695155368003</v>
      </c>
      <c r="L27" s="14">
        <f>IF('Memb Hist (Org)'!L27&lt;&gt;1,"",SUMIFS('CRSP Data'!$T:$T,'CRSP Data'!$D:$D,'Adj Ann Returns'!L$1+1,'CRSP Data'!$A:$A,'Adj Ann Returns'!$A27,'CRSP Data'!$C:$C,6))</f>
        <v>0.2010589515763519</v>
      </c>
      <c r="M27" s="14">
        <f>IF('Memb Hist (Org)'!M27&lt;&gt;1,"",SUMIFS('CRSP Data'!$T:$T,'CRSP Data'!$D:$D,'Adj Ann Returns'!M$1+1,'CRSP Data'!$A:$A,'Adj Ann Returns'!$A27,'CRSP Data'!$C:$C,6))</f>
        <v>2.643179309572008E-2</v>
      </c>
      <c r="N27" s="14">
        <f>IF('Memb Hist (Org)'!N27&lt;&gt;1,"",SUMIFS('CRSP Data'!$T:$T,'CRSP Data'!$D:$D,'Adj Ann Returns'!N$1+1,'CRSP Data'!$A:$A,'Adj Ann Returns'!$A27,'CRSP Data'!$C:$C,6))</f>
        <v>-4.2919793226830372E-2</v>
      </c>
      <c r="O27" s="14">
        <f>IF('Memb Hist (Org)'!O27&lt;&gt;1,"",SUMIFS('CRSP Data'!$T:$T,'CRSP Data'!$D:$D,'Adj Ann Returns'!O$1+1,'CRSP Data'!$A:$A,'Adj Ann Returns'!$A27,'CRSP Data'!$C:$C,6))</f>
        <v>0.20179373222730201</v>
      </c>
      <c r="P27" s="14">
        <f>IF('Memb Hist (Org)'!P27&lt;&gt;1,"",SUMIFS('CRSP Data'!$T:$T,'CRSP Data'!$D:$D,'Adj Ann Returns'!P$1+1,'CRSP Data'!$A:$A,'Adj Ann Returns'!$A27,'CRSP Data'!$C:$C,6))</f>
        <v>-1.4925690154472315E-2</v>
      </c>
      <c r="Q27" s="14">
        <f>IF('Memb Hist (Org)'!Q27&lt;&gt;1,"",SUMIFS('CRSP Data'!$T:$T,'CRSP Data'!$D:$D,'Adj Ann Returns'!Q$1+1,'CRSP Data'!$A:$A,'Adj Ann Returns'!$A27,'CRSP Data'!$C:$C,6))</f>
        <v>0.20833407347810762</v>
      </c>
      <c r="R27" s="14">
        <f>IF('Memb Hist (Org)'!R27&lt;&gt;1,"",SUMIFS('CRSP Data'!$T:$T,'CRSP Data'!$D:$D,'Adj Ann Returns'!R$1+1,'CRSP Data'!$A:$A,'Adj Ann Returns'!$A27,'CRSP Data'!$C:$C,6))</f>
        <v>-1.5674389475049622E-2</v>
      </c>
      <c r="S27" s="14">
        <f>IF('Memb Hist (Org)'!S27&lt;&gt;1,"",SUMIFS('CRSP Data'!$T:$T,'CRSP Data'!$D:$D,'Adj Ann Returns'!S$1+1,'CRSP Data'!$A:$A,'Adj Ann Returns'!$A27,'CRSP Data'!$C:$C,6))</f>
        <v>2.6424410968228784E-6</v>
      </c>
      <c r="T27" s="14">
        <f>IF('Memb Hist (Org)'!T27&lt;&gt;1,"",SUMIFS('CRSP Data'!$T:$T,'CRSP Data'!$D:$D,'Adj Ann Returns'!T$1+1,'CRSP Data'!$A:$A,'Adj Ann Returns'!$A27,'CRSP Data'!$C:$C,6))</f>
        <v>2.2293512948045491E-2</v>
      </c>
      <c r="U27" s="14">
        <f>IF('Memb Hist (Org)'!U27&lt;&gt;1,"",SUMIFS('CRSP Data'!$T:$T,'CRSP Data'!$D:$D,'Adj Ann Returns'!U$1+1,'CRSP Data'!$A:$A,'Adj Ann Returns'!$A27,'CRSP Data'!$C:$C,6))</f>
        <v>-8.411283412037418E-2</v>
      </c>
      <c r="V27" s="14">
        <f>IF('Memb Hist (Org)'!V27&lt;&gt;1,"",SUMIFS('CRSP Data'!$T:$T,'CRSP Data'!$D:$D,'Adj Ann Returns'!V$1+1,'CRSP Data'!$A:$A,'Adj Ann Returns'!$A27,'CRSP Data'!$C:$C,6))</f>
        <v>-0.21088307887302227</v>
      </c>
      <c r="W27" s="14">
        <f>IF('Memb Hist (Org)'!W27&lt;&gt;1,"",SUMIFS('CRSP Data'!$T:$T,'CRSP Data'!$D:$D,'Adj Ann Returns'!W$1+1,'CRSP Data'!$A:$A,'Adj Ann Returns'!$A27,'CRSP Data'!$C:$C,6))</f>
        <v>0.25862015136968663</v>
      </c>
      <c r="X27" s="14">
        <f>IF('Memb Hist (Org)'!X27&lt;&gt;1,"",SUMIFS('CRSP Data'!$T:$T,'CRSP Data'!$D:$D,'Adj Ann Returns'!X$1+1,'CRSP Data'!$A:$A,'Adj Ann Returns'!$A27,'CRSP Data'!$C:$C,6))</f>
        <v>-7.5342161033786437E-2</v>
      </c>
      <c r="Y27" s="14">
        <f>IF('Memb Hist (Org)'!Y27&lt;&gt;1,"",SUMIFS('CRSP Data'!$T:$T,'CRSP Data'!$D:$D,'Adj Ann Returns'!Y$1+1,'CRSP Data'!$A:$A,'Adj Ann Returns'!$A27,'CRSP Data'!$C:$C,6))</f>
        <v>-7.406480029469753E-3</v>
      </c>
      <c r="Z27" s="14">
        <f>IF('Memb Hist (Org)'!Z27&lt;&gt;1,"",SUMIFS('CRSP Data'!$T:$T,'CRSP Data'!$D:$D,'Adj Ann Returns'!Z$1+1,'CRSP Data'!$A:$A,'Adj Ann Returns'!$A27,'CRSP Data'!$C:$C,6))</f>
        <v>-0.28358179101239145</v>
      </c>
      <c r="AA27" s="14">
        <f>IF('Memb Hist (Org)'!AA27&lt;&gt;1,"",SUMIFS('CRSP Data'!$T:$T,'CRSP Data'!$D:$D,'Adj Ann Returns'!AA$1+1,'CRSP Data'!$A:$A,'Adj Ann Returns'!$A27,'CRSP Data'!$C:$C,6))</f>
        <v>0.16145798407474432</v>
      </c>
      <c r="AB27" s="14">
        <f>IF('Memb Hist (Org)'!AB27&lt;&gt;1,"",SUMIFS('CRSP Data'!$T:$T,'CRSP Data'!$D:$D,'Adj Ann Returns'!AB$1+1,'CRSP Data'!$A:$A,'Adj Ann Returns'!$A27,'CRSP Data'!$C:$C,6))</f>
        <v>6.9345091868863618E-2</v>
      </c>
      <c r="AC27" s="14">
        <f>IF('Memb Hist (Org)'!AC27&lt;&gt;1,"",SUMIFS('CRSP Data'!$T:$T,'CRSP Data'!$D:$D,'Adj Ann Returns'!AC$1+1,'CRSP Data'!$A:$A,'Adj Ann Returns'!$A27,'CRSP Data'!$C:$C,6))</f>
        <v>0.23413837137136806</v>
      </c>
      <c r="AD27" s="14">
        <f>IF('Memb Hist (Org)'!AD27&lt;&gt;1,"",SUMIFS('CRSP Data'!$T:$T,'CRSP Data'!$D:$D,'Adj Ann Returns'!AD$1+1,'CRSP Data'!$A:$A,'Adj Ann Returns'!$A27,'CRSP Data'!$C:$C,6))</f>
        <v>-0.2185613643413119</v>
      </c>
      <c r="AE27" s="14">
        <f>IF('Memb Hist (Org)'!AE27&lt;&gt;1,"",SUMIFS('CRSP Data'!$T:$T,'CRSP Data'!$D:$D,'Adj Ann Returns'!AE$1+1,'CRSP Data'!$A:$A,'Adj Ann Returns'!$A27,'CRSP Data'!$C:$C,6))</f>
        <v>-0.12114193070607082</v>
      </c>
      <c r="AF27" s="14">
        <f>IF('Memb Hist (Org)'!AF27&lt;&gt;1,"",SUMIFS('CRSP Data'!$T:$T,'CRSP Data'!$D:$D,'Adj Ann Returns'!AF$1+1,'CRSP Data'!$A:$A,'Adj Ann Returns'!$A27,'CRSP Data'!$C:$C,6))</f>
        <v>-0.15789459174880605</v>
      </c>
      <c r="AG27" s="14">
        <f>IF('Memb Hist (Org)'!AG27&lt;&gt;1,"",SUMIFS('CRSP Data'!$T:$T,'CRSP Data'!$D:$D,'Adj Ann Returns'!AG$1+1,'CRSP Data'!$A:$A,'Adj Ann Returns'!$A27,'CRSP Data'!$C:$C,6))</f>
        <v>-0.16361665264084502</v>
      </c>
      <c r="AH27" s="14">
        <f>IF('Memb Hist (Org)'!AH27&lt;&gt;1,"",SUMIFS('CRSP Data'!$T:$T,'CRSP Data'!$D:$D,'Adj Ann Returns'!AH$1+1,'CRSP Data'!$A:$A,'Adj Ann Returns'!$A27,'CRSP Data'!$C:$C,6))</f>
        <v>6.7141332300271195E-3</v>
      </c>
      <c r="AI27" s="14">
        <f>IF('Memb Hist (Org)'!AI27&lt;&gt;1,"",SUMIFS('CRSP Data'!$T:$T,'CRSP Data'!$D:$D,'Adj Ann Returns'!AI$1+1,'CRSP Data'!$A:$A,'Adj Ann Returns'!$A27,'CRSP Data'!$C:$C,6))</f>
        <v>0.26923104642243567</v>
      </c>
      <c r="AJ27" s="14">
        <f>IF('Memb Hist (Org)'!AJ27&lt;&gt;1,"",SUMIFS('CRSP Data'!$T:$T,'CRSP Data'!$D:$D,'Adj Ann Returns'!AJ$1+1,'CRSP Data'!$A:$A,'Adj Ann Returns'!$A27,'CRSP Data'!$C:$C,6))</f>
        <v>-0.42599220961164408</v>
      </c>
      <c r="AK27" s="14">
        <f>IF('Memb Hist (Org)'!AK27&lt;&gt;1,"",SUMIFS('CRSP Data'!$T:$T,'CRSP Data'!$D:$D,'Adj Ann Returns'!AK$1+1,'CRSP Data'!$A:$A,'Adj Ann Returns'!$A27,'CRSP Data'!$C:$C,6))</f>
        <v>0.53769999535172652</v>
      </c>
      <c r="AL27" s="14">
        <f>IF('Memb Hist (Org)'!AL27&lt;&gt;1,"",SUMIFS('CRSP Data'!$T:$T,'CRSP Data'!$D:$D,'Adj Ann Returns'!AL$1+1,'CRSP Data'!$A:$A,'Adj Ann Returns'!$A27,'CRSP Data'!$C:$C,6))</f>
        <v>0</v>
      </c>
      <c r="AM27" s="14" t="str">
        <f>IF('Memb Hist (Org)'!AM27&lt;&gt;1,"",SUMIFS('CRSP Data'!$T:$T,'CRSP Data'!$D:$D,'Adj Ann Returns'!AM$1+1,'CRSP Data'!$A:$A,'Adj Ann Returns'!$A27,'CRSP Data'!$C:$C,6))</f>
        <v/>
      </c>
      <c r="AN27" s="14" t="str">
        <f>IF('Memb Hist (Org)'!AN27&lt;&gt;1,"",SUMIFS('CRSP Data'!$T:$T,'CRSP Data'!$D:$D,'Adj Ann Returns'!AN$1+1,'CRSP Data'!$A:$A,'Adj Ann Returns'!$A27,'CRSP Data'!$C:$C,6))</f>
        <v/>
      </c>
      <c r="AO27" s="14" t="str">
        <f>IF('Memb Hist (Org)'!AO27&lt;&gt;1,"",SUMIFS('CRSP Data'!$T:$T,'CRSP Data'!$D:$D,'Adj Ann Returns'!AO$1+1,'CRSP Data'!$A:$A,'Adj Ann Returns'!$A27,'CRSP Data'!$C:$C,6))</f>
        <v/>
      </c>
      <c r="AP27" s="14" t="str">
        <f>IF('Memb Hist (Org)'!AP27&lt;&gt;1,"",SUMIFS('CRSP Data'!$T:$T,'CRSP Data'!$D:$D,'Adj Ann Returns'!AP$1+1,'CRSP Data'!$A:$A,'Adj Ann Returns'!$A27,'CRSP Data'!$C:$C,6))</f>
        <v/>
      </c>
      <c r="AQ27" s="14" t="str">
        <f>IF('Memb Hist (Org)'!AQ27&lt;&gt;1,"",SUMIFS('CRSP Data'!$T:$T,'CRSP Data'!$D:$D,'Adj Ann Returns'!AQ$1+1,'CRSP Data'!$A:$A,'Adj Ann Returns'!$A27,'CRSP Data'!$C:$C,6))</f>
        <v/>
      </c>
      <c r="AR27" s="14" t="str">
        <f>IF('Memb Hist (Org)'!AR27&lt;&gt;1,"",SUMIFS('CRSP Data'!$T:$T,'CRSP Data'!$D:$D,'Adj Ann Returns'!AR$1+1,'CRSP Data'!$A:$A,'Adj Ann Returns'!$A27,'CRSP Data'!$C:$C,6))</f>
        <v/>
      </c>
      <c r="AS27" s="14" t="str">
        <f>IF('Memb Hist (Org)'!AS27&lt;&gt;1,"",SUMIFS('CRSP Data'!$T:$T,'CRSP Data'!$D:$D,'Adj Ann Returns'!AS$1+1,'CRSP Data'!$A:$A,'Adj Ann Returns'!$A27,'CRSP Data'!$C:$C,6))</f>
        <v/>
      </c>
      <c r="AT27" s="14" t="str">
        <f>IF('Memb Hist (Org)'!AT27&lt;&gt;1,"",SUMIFS('CRSP Data'!$T:$T,'CRSP Data'!$D:$D,'Adj Ann Returns'!AT$1+1,'CRSP Data'!$A:$A,'Adj Ann Returns'!$A27,'CRSP Data'!$C:$C,6))</f>
        <v/>
      </c>
      <c r="AU27" s="14" t="str">
        <f>IF('Memb Hist (Org)'!AU27&lt;&gt;1,"",SUMIFS('CRSP Data'!$T:$T,'CRSP Data'!$D:$D,'Adj Ann Returns'!AU$1+1,'CRSP Data'!$A:$A,'Adj Ann Returns'!$A27,'CRSP Data'!$C:$C,6))</f>
        <v/>
      </c>
      <c r="AV27" s="14" t="str">
        <f>IF('Memb Hist (Org)'!AV27&lt;&gt;1,"",SUMIFS('CRSP Data'!$T:$T,'CRSP Data'!$D:$D,'Adj Ann Returns'!AV$1+1,'CRSP Data'!$A:$A,'Adj Ann Returns'!$A27,'CRSP Data'!$C:$C,6))</f>
        <v/>
      </c>
      <c r="AW27" s="14" t="str">
        <f>IF('Memb Hist (Org)'!AW27&lt;&gt;1,"",SUMIFS('CRSP Data'!$T:$T,'CRSP Data'!$D:$D,'Adj Ann Returns'!AW$1+1,'CRSP Data'!$A:$A,'Adj Ann Returns'!$A27,'CRSP Data'!$C:$C,6))</f>
        <v/>
      </c>
      <c r="AX27" s="14" t="str">
        <f>IF('Memb Hist (Org)'!AX27&lt;&gt;1,"",SUMIFS('CRSP Data'!$T:$T,'CRSP Data'!$D:$D,'Adj Ann Returns'!AX$1+1,'CRSP Data'!$A:$A,'Adj Ann Returns'!$A27,'CRSP Data'!$C:$C,6))</f>
        <v/>
      </c>
      <c r="AY27" s="14" t="str">
        <f>IF('Memb Hist (Org)'!AY27&lt;&gt;1,"",SUMIFS('CRSP Data'!$T:$T,'CRSP Data'!$D:$D,'Adj Ann Returns'!AY$1+1,'CRSP Data'!$A:$A,'Adj Ann Returns'!$A27,'CRSP Data'!$C:$C,6))</f>
        <v/>
      </c>
      <c r="AZ27" s="14" t="str">
        <f>IF('Memb Hist (Org)'!AZ27&lt;&gt;1,"",SUMIFS('CRSP Data'!$T:$T,'CRSP Data'!$D:$D,'Adj Ann Returns'!AZ$1+1,'CRSP Data'!$A:$A,'Adj Ann Returns'!$A27,'CRSP Data'!$C:$C,6))</f>
        <v/>
      </c>
      <c r="BA27" s="14" t="str">
        <f>IF('Memb Hist (Org)'!BA27&lt;&gt;1,"",SUMIFS('CRSP Data'!$T:$T,'CRSP Data'!$D:$D,'Adj Ann Returns'!BA$1+1,'CRSP Data'!$A:$A,'Adj Ann Returns'!$A27,'CRSP Data'!$C:$C,6))</f>
        <v/>
      </c>
      <c r="BB27" s="14" t="str">
        <f>IF('Memb Hist (Org)'!BB27&lt;&gt;1,"",SUMIFS('CRSP Data'!$T:$T,'CRSP Data'!$D:$D,'Adj Ann Returns'!BB$1+1,'CRSP Data'!$A:$A,'Adj Ann Returns'!$A27,'CRSP Data'!$C:$C,6))</f>
        <v/>
      </c>
      <c r="BC27" s="14" t="str">
        <f>IF('Memb Hist (Org)'!BC27&lt;&gt;1,"",SUMIFS('CRSP Data'!$T:$T,'CRSP Data'!$D:$D,'Adj Ann Returns'!BC$1+1,'CRSP Data'!$A:$A,'Adj Ann Returns'!$A27,'CRSP Data'!$C:$C,6))</f>
        <v/>
      </c>
      <c r="BD27" s="14" t="str">
        <f>IF('Memb Hist (Org)'!BD27&lt;&gt;1,"",SUMIFS('CRSP Data'!$T:$T,'CRSP Data'!$D:$D,'Adj Ann Returns'!BD$1+1,'CRSP Data'!$A:$A,'Adj Ann Returns'!$A27,'CRSP Data'!$C:$C,6))</f>
        <v/>
      </c>
      <c r="BE27" s="14" t="str">
        <f>IF('Memb Hist (Org)'!BE27&lt;&gt;1,"",SUMIFS('CRSP Data'!$T:$T,'CRSP Data'!$D:$D,'Adj Ann Returns'!BE$1+1,'CRSP Data'!$A:$A,'Adj Ann Returns'!$A27,'CRSP Data'!$C:$C,6))</f>
        <v/>
      </c>
      <c r="BF27" s="14" t="str">
        <f>IF('Memb Hist (Org)'!BF27&lt;&gt;1,"",SUMIFS('CRSP Data'!$T:$T,'CRSP Data'!$D:$D,'Adj Ann Returns'!BF$1+1,'CRSP Data'!$A:$A,'Adj Ann Returns'!$A27,'CRSP Data'!$C:$C,6))</f>
        <v/>
      </c>
      <c r="BG27" s="14" t="str">
        <f>IF('Memb Hist (Org)'!BG27&lt;&gt;1,"",SUMIFS('CRSP Data'!$T:$T,'CRSP Data'!$D:$D,'Adj Ann Returns'!BG$1+1,'CRSP Data'!$A:$A,'Adj Ann Returns'!$A27,'CRSP Data'!$C:$C,6))</f>
        <v/>
      </c>
      <c r="BH27" s="14" t="str">
        <f>IF('Memb Hist (Org)'!BH27&lt;&gt;1,"",SUMIFS('CRSP Data'!$T:$T,'CRSP Data'!$D:$D,'Adj Ann Returns'!BH$1+1,'CRSP Data'!$A:$A,'Adj Ann Returns'!$A27,'CRSP Data'!$C:$C,6))</f>
        <v/>
      </c>
      <c r="BI27" s="14" t="str">
        <f>IF('Memb Hist (Org)'!BI27&lt;&gt;1,"",SUMIFS('CRSP Data'!$T:$T,'CRSP Data'!$D:$D,'Adj Ann Returns'!BI$1+1,'CRSP Data'!$A:$A,'Adj Ann Returns'!$A27,'CRSP Data'!$C:$C,6))</f>
        <v/>
      </c>
      <c r="BJ27" s="14" t="str">
        <f>IF('Memb Hist (Org)'!BJ27&lt;&gt;1,"",SUMIFS('CRSP Data'!$T:$T,'CRSP Data'!$D:$D,'Adj Ann Returns'!BJ$1+1,'CRSP Data'!$A:$A,'Adj Ann Returns'!$A27,'CRSP Data'!$C:$C,6))</f>
        <v/>
      </c>
      <c r="BK27" s="14" t="str">
        <f>IF('Memb Hist (Org)'!BK27&lt;&gt;1,"",SUMIFS('CRSP Data'!$T:$T,'CRSP Data'!$D:$D,'Adj Ann Returns'!BK$1+1,'CRSP Data'!$A:$A,'Adj Ann Returns'!$A27,'CRSP Data'!$C:$C,6))</f>
        <v/>
      </c>
      <c r="BL27" s="14" t="str">
        <f>IF('Memb Hist (Org)'!BL27&lt;&gt;1,"",SUMIFS('CRSP Data'!$T:$T,'CRSP Data'!$D:$D,'Adj Ann Returns'!BL$1+1,'CRSP Data'!$A:$A,'Adj Ann Returns'!$A27,'CRSP Data'!$C:$C,6))</f>
        <v/>
      </c>
      <c r="BM27" s="14" t="str">
        <f>IF('Memb Hist (Org)'!BM27&lt;&gt;1,"",SUMIFS('CRSP Data'!$T:$T,'CRSP Data'!$D:$D,'Adj Ann Returns'!BM$1+1,'CRSP Data'!$A:$A,'Adj Ann Returns'!$A27,'CRSP Data'!$C:$C,6))</f>
        <v/>
      </c>
      <c r="BN27" s="14" t="str">
        <f>IF('Memb Hist (Org)'!BN27&lt;&gt;1,"",SUMIFS('CRSP Data'!$T:$T,'CRSP Data'!$D:$D,'Adj Ann Returns'!BN$1+1,'CRSP Data'!$A:$A,'Adj Ann Returns'!$A27,'CRSP Data'!$C:$C,6))</f>
        <v/>
      </c>
      <c r="BO27" s="14" t="str">
        <f>IF('Memb Hist (Org)'!BO27&lt;&gt;1,"",SUMIFS('CRSP Data'!$T:$T,'CRSP Data'!$D:$D,'Adj Ann Returns'!BO$1+1,'CRSP Data'!$A:$A,'Adj Ann Returns'!$A27,'CRSP Data'!$C:$C,6))</f>
        <v/>
      </c>
      <c r="BP27" s="14" t="str">
        <f>IF('Memb Hist (Org)'!BP27&lt;&gt;1,"",SUMIFS('CRSP Data'!$T:$T,'CRSP Data'!$D:$D,'Adj Ann Returns'!BP$1+1,'CRSP Data'!$A:$A,'Adj Ann Returns'!$A27,'CRSP Data'!$C:$C,6))</f>
        <v/>
      </c>
      <c r="BQ27" s="14" t="str">
        <f>IF('Memb Hist (Org)'!BQ27&lt;&gt;1,"",SUMIFS('CRSP Data'!$T:$T,'CRSP Data'!$D:$D,'Adj Ann Returns'!BQ$1+1,'CRSP Data'!$A:$A,'Adj Ann Returns'!$A27,'CRSP Data'!$C:$C,6))</f>
        <v/>
      </c>
      <c r="BR27" s="14" t="str">
        <f>IF('Memb Hist (Org)'!BR27&lt;&gt;1,"",SUMIFS('CRSP Data'!$T:$T,'CRSP Data'!$D:$D,'Adj Ann Returns'!BR$1+1,'CRSP Data'!$A:$A,'Adj Ann Returns'!$A27,'CRSP Data'!$C:$C,6))</f>
        <v/>
      </c>
      <c r="BS27" s="14" t="str">
        <f>IF('Memb Hist (Org)'!BS27&lt;&gt;1,"",SUMIFS('CRSP Data'!$T:$T,'CRSP Data'!$D:$D,'Adj Ann Returns'!BS$1+1,'CRSP Data'!$A:$A,'Adj Ann Returns'!$A27,'CRSP Data'!$C:$C,6))</f>
        <v/>
      </c>
      <c r="BU27"/>
      <c r="BV27"/>
      <c r="BW27"/>
      <c r="BX27"/>
      <c r="BY27"/>
      <c r="BZ27"/>
      <c r="CA27"/>
      <c r="CB27"/>
    </row>
    <row r="28" spans="1:80" x14ac:dyDescent="0.35">
      <c r="A28" s="1">
        <v>24216</v>
      </c>
      <c r="B28" s="1" t="s">
        <v>52</v>
      </c>
      <c r="C28" s="14" t="str">
        <f>IF('Memb Hist (Org)'!C28&lt;&gt;1,"",SUMIFS('CRSP Data'!$T:$T,'CRSP Data'!$D:$D,'Adj Ann Returns'!C$1+1,'CRSP Data'!$A:$A,'Adj Ann Returns'!$A28,'CRSP Data'!$C:$C,6))</f>
        <v/>
      </c>
      <c r="D28" s="14" t="str">
        <f>IF('Memb Hist (Org)'!D28&lt;&gt;1,"",SUMIFS('CRSP Data'!$T:$T,'CRSP Data'!$D:$D,'Adj Ann Returns'!D$1+1,'CRSP Data'!$A:$A,'Adj Ann Returns'!$A28,'CRSP Data'!$C:$C,6))</f>
        <v/>
      </c>
      <c r="E28" s="14" t="str">
        <f>IF('Memb Hist (Org)'!E28&lt;&gt;1,"",SUMIFS('CRSP Data'!$T:$T,'CRSP Data'!$D:$D,'Adj Ann Returns'!E$1+1,'CRSP Data'!$A:$A,'Adj Ann Returns'!$A28,'CRSP Data'!$C:$C,6))</f>
        <v/>
      </c>
      <c r="F28" s="14" t="str">
        <f>IF('Memb Hist (Org)'!F28&lt;&gt;1,"",SUMIFS('CRSP Data'!$T:$T,'CRSP Data'!$D:$D,'Adj Ann Returns'!F$1+1,'CRSP Data'!$A:$A,'Adj Ann Returns'!$A28,'CRSP Data'!$C:$C,6))</f>
        <v/>
      </c>
      <c r="G28" s="14" t="str">
        <f>IF('Memb Hist (Org)'!G28&lt;&gt;1,"",SUMIFS('CRSP Data'!$T:$T,'CRSP Data'!$D:$D,'Adj Ann Returns'!G$1+1,'CRSP Data'!$A:$A,'Adj Ann Returns'!$A28,'CRSP Data'!$C:$C,6))</f>
        <v/>
      </c>
      <c r="H28" s="14" t="str">
        <f>IF('Memb Hist (Org)'!H28&lt;&gt;1,"",SUMIFS('CRSP Data'!$T:$T,'CRSP Data'!$D:$D,'Adj Ann Returns'!H$1+1,'CRSP Data'!$A:$A,'Adj Ann Returns'!$A28,'CRSP Data'!$C:$C,6))</f>
        <v/>
      </c>
      <c r="I28" s="14" t="str">
        <f>IF('Memb Hist (Org)'!I28&lt;&gt;1,"",SUMIFS('CRSP Data'!$T:$T,'CRSP Data'!$D:$D,'Adj Ann Returns'!I$1+1,'CRSP Data'!$A:$A,'Adj Ann Returns'!$A28,'CRSP Data'!$C:$C,6))</f>
        <v/>
      </c>
      <c r="J28" s="14" t="str">
        <f>IF('Memb Hist (Org)'!J28&lt;&gt;1,"",SUMIFS('CRSP Data'!$T:$T,'CRSP Data'!$D:$D,'Adj Ann Returns'!J$1+1,'CRSP Data'!$A:$A,'Adj Ann Returns'!$A28,'CRSP Data'!$C:$C,6))</f>
        <v/>
      </c>
      <c r="K28" s="14" t="str">
        <f>IF('Memb Hist (Org)'!K28&lt;&gt;1,"",SUMIFS('CRSP Data'!$T:$T,'CRSP Data'!$D:$D,'Adj Ann Returns'!K$1+1,'CRSP Data'!$A:$A,'Adj Ann Returns'!$A28,'CRSP Data'!$C:$C,6))</f>
        <v/>
      </c>
      <c r="L28" s="14" t="str">
        <f>IF('Memb Hist (Org)'!L28&lt;&gt;1,"",SUMIFS('CRSP Data'!$T:$T,'CRSP Data'!$D:$D,'Adj Ann Returns'!L$1+1,'CRSP Data'!$A:$A,'Adj Ann Returns'!$A28,'CRSP Data'!$C:$C,6))</f>
        <v/>
      </c>
      <c r="M28" s="14" t="str">
        <f>IF('Memb Hist (Org)'!M28&lt;&gt;1,"",SUMIFS('CRSP Data'!$T:$T,'CRSP Data'!$D:$D,'Adj Ann Returns'!M$1+1,'CRSP Data'!$A:$A,'Adj Ann Returns'!$A28,'CRSP Data'!$C:$C,6))</f>
        <v/>
      </c>
      <c r="N28" s="14" t="str">
        <f>IF('Memb Hist (Org)'!N28&lt;&gt;1,"",SUMIFS('CRSP Data'!$T:$T,'CRSP Data'!$D:$D,'Adj Ann Returns'!N$1+1,'CRSP Data'!$A:$A,'Adj Ann Returns'!$A28,'CRSP Data'!$C:$C,6))</f>
        <v/>
      </c>
      <c r="O28" s="14" t="str">
        <f>IF('Memb Hist (Org)'!O28&lt;&gt;1,"",SUMIFS('CRSP Data'!$T:$T,'CRSP Data'!$D:$D,'Adj Ann Returns'!O$1+1,'CRSP Data'!$A:$A,'Adj Ann Returns'!$A28,'CRSP Data'!$C:$C,6))</f>
        <v/>
      </c>
      <c r="P28" s="14" t="str">
        <f>IF('Memb Hist (Org)'!P28&lt;&gt;1,"",SUMIFS('CRSP Data'!$T:$T,'CRSP Data'!$D:$D,'Adj Ann Returns'!P$1+1,'CRSP Data'!$A:$A,'Adj Ann Returns'!$A28,'CRSP Data'!$C:$C,6))</f>
        <v/>
      </c>
      <c r="Q28" s="14" t="str">
        <f>IF('Memb Hist (Org)'!Q28&lt;&gt;1,"",SUMIFS('CRSP Data'!$T:$T,'CRSP Data'!$D:$D,'Adj Ann Returns'!Q$1+1,'CRSP Data'!$A:$A,'Adj Ann Returns'!$A28,'CRSP Data'!$C:$C,6))</f>
        <v/>
      </c>
      <c r="R28" s="14" t="str">
        <f>IF('Memb Hist (Org)'!R28&lt;&gt;1,"",SUMIFS('CRSP Data'!$T:$T,'CRSP Data'!$D:$D,'Adj Ann Returns'!R$1+1,'CRSP Data'!$A:$A,'Adj Ann Returns'!$A28,'CRSP Data'!$C:$C,6))</f>
        <v/>
      </c>
      <c r="S28" s="14" t="str">
        <f>IF('Memb Hist (Org)'!S28&lt;&gt;1,"",SUMIFS('CRSP Data'!$T:$T,'CRSP Data'!$D:$D,'Adj Ann Returns'!S$1+1,'CRSP Data'!$A:$A,'Adj Ann Returns'!$A28,'CRSP Data'!$C:$C,6))</f>
        <v/>
      </c>
      <c r="T28" s="14" t="str">
        <f>IF('Memb Hist (Org)'!T28&lt;&gt;1,"",SUMIFS('CRSP Data'!$T:$T,'CRSP Data'!$D:$D,'Adj Ann Returns'!T$1+1,'CRSP Data'!$A:$A,'Adj Ann Returns'!$A28,'CRSP Data'!$C:$C,6))</f>
        <v/>
      </c>
      <c r="U28" s="14" t="str">
        <f>IF('Memb Hist (Org)'!U28&lt;&gt;1,"",SUMIFS('CRSP Data'!$T:$T,'CRSP Data'!$D:$D,'Adj Ann Returns'!U$1+1,'CRSP Data'!$A:$A,'Adj Ann Returns'!$A28,'CRSP Data'!$C:$C,6))</f>
        <v/>
      </c>
      <c r="V28" s="14" t="str">
        <f>IF('Memb Hist (Org)'!V28&lt;&gt;1,"",SUMIFS('CRSP Data'!$T:$T,'CRSP Data'!$D:$D,'Adj Ann Returns'!V$1+1,'CRSP Data'!$A:$A,'Adj Ann Returns'!$A28,'CRSP Data'!$C:$C,6))</f>
        <v/>
      </c>
      <c r="W28" s="14" t="str">
        <f>IF('Memb Hist (Org)'!W28&lt;&gt;1,"",SUMIFS('CRSP Data'!$T:$T,'CRSP Data'!$D:$D,'Adj Ann Returns'!W$1+1,'CRSP Data'!$A:$A,'Adj Ann Returns'!$A28,'CRSP Data'!$C:$C,6))</f>
        <v/>
      </c>
      <c r="X28" s="14" t="str">
        <f>IF('Memb Hist (Org)'!X28&lt;&gt;1,"",SUMIFS('CRSP Data'!$T:$T,'CRSP Data'!$D:$D,'Adj Ann Returns'!X$1+1,'CRSP Data'!$A:$A,'Adj Ann Returns'!$A28,'CRSP Data'!$C:$C,6))</f>
        <v/>
      </c>
      <c r="Y28" s="14" t="str">
        <f>IF('Memb Hist (Org)'!Y28&lt;&gt;1,"",SUMIFS('CRSP Data'!$T:$T,'CRSP Data'!$D:$D,'Adj Ann Returns'!Y$1+1,'CRSP Data'!$A:$A,'Adj Ann Returns'!$A28,'CRSP Data'!$C:$C,6))</f>
        <v/>
      </c>
      <c r="Z28" s="14" t="str">
        <f>IF('Memb Hist (Org)'!Z28&lt;&gt;1,"",SUMIFS('CRSP Data'!$T:$T,'CRSP Data'!$D:$D,'Adj Ann Returns'!Z$1+1,'CRSP Data'!$A:$A,'Adj Ann Returns'!$A28,'CRSP Data'!$C:$C,6))</f>
        <v/>
      </c>
      <c r="AA28" s="14" t="str">
        <f>IF('Memb Hist (Org)'!AA28&lt;&gt;1,"",SUMIFS('CRSP Data'!$T:$T,'CRSP Data'!$D:$D,'Adj Ann Returns'!AA$1+1,'CRSP Data'!$A:$A,'Adj Ann Returns'!$A28,'CRSP Data'!$C:$C,6))</f>
        <v/>
      </c>
      <c r="AB28" s="14" t="str">
        <f>IF('Memb Hist (Org)'!AB28&lt;&gt;1,"",SUMIFS('CRSP Data'!$T:$T,'CRSP Data'!$D:$D,'Adj Ann Returns'!AB$1+1,'CRSP Data'!$A:$A,'Adj Ann Returns'!$A28,'CRSP Data'!$C:$C,6))</f>
        <v/>
      </c>
      <c r="AC28" s="14" t="str">
        <f>IF('Memb Hist (Org)'!AC28&lt;&gt;1,"",SUMIFS('CRSP Data'!$T:$T,'CRSP Data'!$D:$D,'Adj Ann Returns'!AC$1+1,'CRSP Data'!$A:$A,'Adj Ann Returns'!$A28,'CRSP Data'!$C:$C,6))</f>
        <v/>
      </c>
      <c r="AD28" s="14" t="str">
        <f>IF('Memb Hist (Org)'!AD28&lt;&gt;1,"",SUMIFS('CRSP Data'!$T:$T,'CRSP Data'!$D:$D,'Adj Ann Returns'!AD$1+1,'CRSP Data'!$A:$A,'Adj Ann Returns'!$A28,'CRSP Data'!$C:$C,6))</f>
        <v/>
      </c>
      <c r="AE28" s="14" t="str">
        <f>IF('Memb Hist (Org)'!AE28&lt;&gt;1,"",SUMIFS('CRSP Data'!$T:$T,'CRSP Data'!$D:$D,'Adj Ann Returns'!AE$1+1,'CRSP Data'!$A:$A,'Adj Ann Returns'!$A28,'CRSP Data'!$C:$C,6))</f>
        <v/>
      </c>
      <c r="AF28" s="14" t="str">
        <f>IF('Memb Hist (Org)'!AF28&lt;&gt;1,"",SUMIFS('CRSP Data'!$T:$T,'CRSP Data'!$D:$D,'Adj Ann Returns'!AF$1+1,'CRSP Data'!$A:$A,'Adj Ann Returns'!$A28,'CRSP Data'!$C:$C,6))</f>
        <v/>
      </c>
      <c r="AG28" s="14" t="str">
        <f>IF('Memb Hist (Org)'!AG28&lt;&gt;1,"",SUMIFS('CRSP Data'!$T:$T,'CRSP Data'!$D:$D,'Adj Ann Returns'!AG$1+1,'CRSP Data'!$A:$A,'Adj Ann Returns'!$A28,'CRSP Data'!$C:$C,6))</f>
        <v/>
      </c>
      <c r="AH28" s="14" t="str">
        <f>IF('Memb Hist (Org)'!AH28&lt;&gt;1,"",SUMIFS('CRSP Data'!$T:$T,'CRSP Data'!$D:$D,'Adj Ann Returns'!AH$1+1,'CRSP Data'!$A:$A,'Adj Ann Returns'!$A28,'CRSP Data'!$C:$C,6))</f>
        <v/>
      </c>
      <c r="AI28" s="14" t="str">
        <f>IF('Memb Hist (Org)'!AI28&lt;&gt;1,"",SUMIFS('CRSP Data'!$T:$T,'CRSP Data'!$D:$D,'Adj Ann Returns'!AI$1+1,'CRSP Data'!$A:$A,'Adj Ann Returns'!$A28,'CRSP Data'!$C:$C,6))</f>
        <v/>
      </c>
      <c r="AJ28" s="14" t="str">
        <f>IF('Memb Hist (Org)'!AJ28&lt;&gt;1,"",SUMIFS('CRSP Data'!$T:$T,'CRSP Data'!$D:$D,'Adj Ann Returns'!AJ$1+1,'CRSP Data'!$A:$A,'Adj Ann Returns'!$A28,'CRSP Data'!$C:$C,6))</f>
        <v/>
      </c>
      <c r="AK28" s="14" t="str">
        <f>IF('Memb Hist (Org)'!AK28&lt;&gt;1,"",SUMIFS('CRSP Data'!$T:$T,'CRSP Data'!$D:$D,'Adj Ann Returns'!AK$1+1,'CRSP Data'!$A:$A,'Adj Ann Returns'!$A28,'CRSP Data'!$C:$C,6))</f>
        <v/>
      </c>
      <c r="AL28" s="14" t="str">
        <f>IF('Memb Hist (Org)'!AL28&lt;&gt;1,"",SUMIFS('CRSP Data'!$T:$T,'CRSP Data'!$D:$D,'Adj Ann Returns'!AL$1+1,'CRSP Data'!$A:$A,'Adj Ann Returns'!$A28,'CRSP Data'!$C:$C,6))</f>
        <v/>
      </c>
      <c r="AM28" s="14" t="str">
        <f>IF('Memb Hist (Org)'!AM28&lt;&gt;1,"",SUMIFS('CRSP Data'!$T:$T,'CRSP Data'!$D:$D,'Adj Ann Returns'!AM$1+1,'CRSP Data'!$A:$A,'Adj Ann Returns'!$A28,'CRSP Data'!$C:$C,6))</f>
        <v/>
      </c>
      <c r="AN28" s="14" t="str">
        <f>IF('Memb Hist (Org)'!AN28&lt;&gt;1,"",SUMIFS('CRSP Data'!$T:$T,'CRSP Data'!$D:$D,'Adj Ann Returns'!AN$1+1,'CRSP Data'!$A:$A,'Adj Ann Returns'!$A28,'CRSP Data'!$C:$C,6))</f>
        <v/>
      </c>
      <c r="AO28" s="14" t="str">
        <f>IF('Memb Hist (Org)'!AO28&lt;&gt;1,"",SUMIFS('CRSP Data'!$T:$T,'CRSP Data'!$D:$D,'Adj Ann Returns'!AO$1+1,'CRSP Data'!$A:$A,'Adj Ann Returns'!$A28,'CRSP Data'!$C:$C,6))</f>
        <v/>
      </c>
      <c r="AP28" s="14" t="str">
        <f>IF('Memb Hist (Org)'!AP28&lt;&gt;1,"",SUMIFS('CRSP Data'!$T:$T,'CRSP Data'!$D:$D,'Adj Ann Returns'!AP$1+1,'CRSP Data'!$A:$A,'Adj Ann Returns'!$A28,'CRSP Data'!$C:$C,6))</f>
        <v/>
      </c>
      <c r="AQ28" s="14" t="str">
        <f>IF('Memb Hist (Org)'!AQ28&lt;&gt;1,"",SUMIFS('CRSP Data'!$T:$T,'CRSP Data'!$D:$D,'Adj Ann Returns'!AQ$1+1,'CRSP Data'!$A:$A,'Adj Ann Returns'!$A28,'CRSP Data'!$C:$C,6))</f>
        <v/>
      </c>
      <c r="AR28" s="14" t="str">
        <f>IF('Memb Hist (Org)'!AR28&lt;&gt;1,"",SUMIFS('CRSP Data'!$T:$T,'CRSP Data'!$D:$D,'Adj Ann Returns'!AR$1+1,'CRSP Data'!$A:$A,'Adj Ann Returns'!$A28,'CRSP Data'!$C:$C,6))</f>
        <v/>
      </c>
      <c r="AS28" s="14" t="str">
        <f>IF('Memb Hist (Org)'!AS28&lt;&gt;1,"",SUMIFS('CRSP Data'!$T:$T,'CRSP Data'!$D:$D,'Adj Ann Returns'!AS$1+1,'CRSP Data'!$A:$A,'Adj Ann Returns'!$A28,'CRSP Data'!$C:$C,6))</f>
        <v/>
      </c>
      <c r="AT28" s="14" t="str">
        <f>IF('Memb Hist (Org)'!AT28&lt;&gt;1,"",SUMIFS('CRSP Data'!$T:$T,'CRSP Data'!$D:$D,'Adj Ann Returns'!AT$1+1,'CRSP Data'!$A:$A,'Adj Ann Returns'!$A28,'CRSP Data'!$C:$C,6))</f>
        <v/>
      </c>
      <c r="AU28" s="14" t="str">
        <f>IF('Memb Hist (Org)'!AU28&lt;&gt;1,"",SUMIFS('CRSP Data'!$T:$T,'CRSP Data'!$D:$D,'Adj Ann Returns'!AU$1+1,'CRSP Data'!$A:$A,'Adj Ann Returns'!$A28,'CRSP Data'!$C:$C,6))</f>
        <v/>
      </c>
      <c r="AV28" s="14" t="str">
        <f>IF('Memb Hist (Org)'!AV28&lt;&gt;1,"",SUMIFS('CRSP Data'!$T:$T,'CRSP Data'!$D:$D,'Adj Ann Returns'!AV$1+1,'CRSP Data'!$A:$A,'Adj Ann Returns'!$A28,'CRSP Data'!$C:$C,6))</f>
        <v/>
      </c>
      <c r="AW28" s="14" t="str">
        <f>IF('Memb Hist (Org)'!AW28&lt;&gt;1,"",SUMIFS('CRSP Data'!$T:$T,'CRSP Data'!$D:$D,'Adj Ann Returns'!AW$1+1,'CRSP Data'!$A:$A,'Adj Ann Returns'!$A28,'CRSP Data'!$C:$C,6))</f>
        <v/>
      </c>
      <c r="AX28" s="14" t="str">
        <f>IF('Memb Hist (Org)'!AX28&lt;&gt;1,"",SUMIFS('CRSP Data'!$T:$T,'CRSP Data'!$D:$D,'Adj Ann Returns'!AX$1+1,'CRSP Data'!$A:$A,'Adj Ann Returns'!$A28,'CRSP Data'!$C:$C,6))</f>
        <v/>
      </c>
      <c r="AY28" s="14" t="str">
        <f>IF('Memb Hist (Org)'!AY28&lt;&gt;1,"",SUMIFS('CRSP Data'!$T:$T,'CRSP Data'!$D:$D,'Adj Ann Returns'!AY$1+1,'CRSP Data'!$A:$A,'Adj Ann Returns'!$A28,'CRSP Data'!$C:$C,6))</f>
        <v/>
      </c>
      <c r="AZ28" s="14" t="str">
        <f>IF('Memb Hist (Org)'!AZ28&lt;&gt;1,"",SUMIFS('CRSP Data'!$T:$T,'CRSP Data'!$D:$D,'Adj Ann Returns'!AZ$1+1,'CRSP Data'!$A:$A,'Adj Ann Returns'!$A28,'CRSP Data'!$C:$C,6))</f>
        <v/>
      </c>
      <c r="BA28" s="14" t="str">
        <f>IF('Memb Hist (Org)'!BA28&lt;&gt;1,"",SUMIFS('CRSP Data'!$T:$T,'CRSP Data'!$D:$D,'Adj Ann Returns'!BA$1+1,'CRSP Data'!$A:$A,'Adj Ann Returns'!$A28,'CRSP Data'!$C:$C,6))</f>
        <v/>
      </c>
      <c r="BB28" s="14">
        <f>IF('Memb Hist (Org)'!BB28&lt;&gt;1,"",SUMIFS('CRSP Data'!$T:$T,'CRSP Data'!$D:$D,'Adj Ann Returns'!BB$1+1,'CRSP Data'!$A:$A,'Adj Ann Returns'!$A28,'CRSP Data'!$C:$C,6))</f>
        <v>-0.87410006299235421</v>
      </c>
      <c r="BC28" s="14">
        <f>IF('Memb Hist (Org)'!BC28&lt;&gt;1,"",SUMIFS('CRSP Data'!$T:$T,'CRSP Data'!$D:$D,'Adj Ann Returns'!BC$1+1,'CRSP Data'!$A:$A,'Adj Ann Returns'!$A28,'CRSP Data'!$C:$C,6))</f>
        <v>0.17158729211878421</v>
      </c>
      <c r="BD28" s="14">
        <f>IF('Memb Hist (Org)'!BD28&lt;&gt;1,"",SUMIFS('CRSP Data'!$T:$T,'CRSP Data'!$D:$D,'Adj Ann Returns'!BD$1+1,'CRSP Data'!$A:$A,'Adj Ann Returns'!$A28,'CRSP Data'!$C:$C,6))</f>
        <v>0.56378015229938883</v>
      </c>
      <c r="BE28" s="14">
        <f>IF('Memb Hist (Org)'!BE28&lt;&gt;1,"",SUMIFS('CRSP Data'!$T:$T,'CRSP Data'!$D:$D,'Adj Ann Returns'!BE$1+1,'CRSP Data'!$A:$A,'Adj Ann Returns'!$A28,'CRSP Data'!$C:$C,6))</f>
        <v>0.64954758656965317</v>
      </c>
      <c r="BF28" s="14">
        <f>IF('Memb Hist (Org)'!BF28&lt;&gt;1,"",SUMIFS('CRSP Data'!$T:$T,'CRSP Data'!$D:$D,'Adj Ann Returns'!BF$1+1,'CRSP Data'!$A:$A,'Adj Ann Returns'!$A28,'CRSP Data'!$C:$C,6))</f>
        <v>0.12637023448527929</v>
      </c>
      <c r="BG28" s="14">
        <f>IF('Memb Hist (Org)'!BG28&lt;&gt;1,"",SUMIFS('CRSP Data'!$T:$T,'CRSP Data'!$D:$D,'Adj Ann Returns'!BG$1+1,'CRSP Data'!$A:$A,'Adj Ann Returns'!$A28,'CRSP Data'!$C:$C,6))</f>
        <v>0.18590799810568504</v>
      </c>
      <c r="BH28" s="14">
        <f>IF('Memb Hist (Org)'!BH28&lt;&gt;1,"",SUMIFS('CRSP Data'!$T:$T,'CRSP Data'!$D:$D,'Adj Ann Returns'!BH$1+1,'CRSP Data'!$A:$A,'Adj Ann Returns'!$A28,'CRSP Data'!$C:$C,6))</f>
        <v>-0.12202985658496102</v>
      </c>
      <c r="BI28" s="14">
        <f>IF('Memb Hist (Org)'!BI28&lt;&gt;1,"",SUMIFS('CRSP Data'!$T:$T,'CRSP Data'!$D:$D,'Adj Ann Returns'!BI$1+1,'CRSP Data'!$A:$A,'Adj Ann Returns'!$A28,'CRSP Data'!$C:$C,6))</f>
        <v>-0.39562860655793508</v>
      </c>
      <c r="BJ28" s="14">
        <f>IF('Memb Hist (Org)'!BJ28&lt;&gt;1,"",SUMIFS('CRSP Data'!$T:$T,'CRSP Data'!$D:$D,'Adj Ann Returns'!BJ$1+1,'CRSP Data'!$A:$A,'Adj Ann Returns'!$A28,'CRSP Data'!$C:$C,6))</f>
        <v>-0.2041339450375137</v>
      </c>
      <c r="BK28" s="14">
        <f>IF('Memb Hist (Org)'!BK28&lt;&gt;1,"",SUMIFS('CRSP Data'!$T:$T,'CRSP Data'!$D:$D,'Adj Ann Returns'!BK$1+1,'CRSP Data'!$A:$A,'Adj Ann Returns'!$A28,'CRSP Data'!$C:$C,6))</f>
        <v>0.3787870178218542</v>
      </c>
      <c r="BL28" s="14">
        <f>IF('Memb Hist (Org)'!BL28&lt;&gt;1,"",SUMIFS('CRSP Data'!$T:$T,'CRSP Data'!$D:$D,'Adj Ann Returns'!BL$1+1,'CRSP Data'!$A:$A,'Adj Ann Returns'!$A28,'CRSP Data'!$C:$C,6))</f>
        <v>7.0650466117105903E-3</v>
      </c>
      <c r="BM28" s="14">
        <f>IF('Memb Hist (Org)'!BM28&lt;&gt;1,"",SUMIFS('CRSP Data'!$T:$T,'CRSP Data'!$D:$D,'Adj Ann Returns'!BM$1+1,'CRSP Data'!$A:$A,'Adj Ann Returns'!$A28,'CRSP Data'!$C:$C,6))</f>
        <v>-6.5470791310150878E-2</v>
      </c>
      <c r="BN28" s="14">
        <f>IF('Memb Hist (Org)'!BN28&lt;&gt;1,"",SUMIFS('CRSP Data'!$T:$T,'CRSP Data'!$D:$D,'Adj Ann Returns'!BN$1+1,'CRSP Data'!$A:$A,'Adj Ann Returns'!$A28,'CRSP Data'!$C:$C,6))</f>
        <v>0.29691496458409961</v>
      </c>
      <c r="BO28" s="14">
        <f>IF('Memb Hist (Org)'!BO28&lt;&gt;1,"",SUMIFS('CRSP Data'!$T:$T,'CRSP Data'!$D:$D,'Adj Ann Returns'!BO$1+1,'CRSP Data'!$A:$A,'Adj Ann Returns'!$A28,'CRSP Data'!$C:$C,6))</f>
        <v>-0.14726761548274148</v>
      </c>
      <c r="BP28" s="14">
        <f>IF('Memb Hist (Org)'!BP28&lt;&gt;1,"",SUMIFS('CRSP Data'!$T:$T,'CRSP Data'!$D:$D,'Adj Ann Returns'!BP$1+1,'CRSP Data'!$A:$A,'Adj Ann Returns'!$A28,'CRSP Data'!$C:$C,6))</f>
        <v>-5.8822660878760091E-2</v>
      </c>
      <c r="BQ28" s="14">
        <f>IF('Memb Hist (Org)'!BQ28&lt;&gt;1,"",SUMIFS('CRSP Data'!$T:$T,'CRSP Data'!$D:$D,'Adj Ann Returns'!BQ$1+1,'CRSP Data'!$A:$A,'Adj Ann Returns'!$A28,'CRSP Data'!$C:$C,6))</f>
        <v>-0.10977702101343256</v>
      </c>
      <c r="BR28" s="14">
        <f>IF('Memb Hist (Org)'!BR28&lt;&gt;1,"",SUMIFS('CRSP Data'!$T:$T,'CRSP Data'!$D:$D,'Adj Ann Returns'!BR$1+1,'CRSP Data'!$A:$A,'Adj Ann Returns'!$A28,'CRSP Data'!$C:$C,6))</f>
        <v>0.2070197987126341</v>
      </c>
      <c r="BS28" s="14">
        <f>IF('Memb Hist (Org)'!BS28&lt;&gt;1,"",SUMIFS('CRSP Data'!$T:$T,'CRSP Data'!$D:$D,'Adj Ann Returns'!BS$1+1,'CRSP Data'!$A:$A,'Adj Ann Returns'!$A28,'CRSP Data'!$C:$C,6))</f>
        <v>0</v>
      </c>
      <c r="BU28"/>
      <c r="BV28"/>
      <c r="BW28"/>
      <c r="BX28"/>
      <c r="BY28"/>
      <c r="BZ28"/>
      <c r="CA28"/>
      <c r="CB28"/>
    </row>
    <row r="29" spans="1:80" x14ac:dyDescent="0.35">
      <c r="A29" s="1">
        <v>179437</v>
      </c>
      <c r="B29" s="1" t="s">
        <v>53</v>
      </c>
      <c r="C29" s="14" t="str">
        <f>IF('Memb Hist (Org)'!C29&lt;&gt;1,"",SUMIFS('CRSP Data'!$T:$T,'CRSP Data'!$D:$D,'Adj Ann Returns'!C$1+1,'CRSP Data'!$A:$A,'Adj Ann Returns'!$A29,'CRSP Data'!$C:$C,6))</f>
        <v/>
      </c>
      <c r="D29" s="14" t="str">
        <f>IF('Memb Hist (Org)'!D29&lt;&gt;1,"",SUMIFS('CRSP Data'!$T:$T,'CRSP Data'!$D:$D,'Adj Ann Returns'!D$1+1,'CRSP Data'!$A:$A,'Adj Ann Returns'!$A29,'CRSP Data'!$C:$C,6))</f>
        <v/>
      </c>
      <c r="E29" s="14" t="str">
        <f>IF('Memb Hist (Org)'!E29&lt;&gt;1,"",SUMIFS('CRSP Data'!$T:$T,'CRSP Data'!$D:$D,'Adj Ann Returns'!E$1+1,'CRSP Data'!$A:$A,'Adj Ann Returns'!$A29,'CRSP Data'!$C:$C,6))</f>
        <v/>
      </c>
      <c r="F29" s="14" t="str">
        <f>IF('Memb Hist (Org)'!F29&lt;&gt;1,"",SUMIFS('CRSP Data'!$T:$T,'CRSP Data'!$D:$D,'Adj Ann Returns'!F$1+1,'CRSP Data'!$A:$A,'Adj Ann Returns'!$A29,'CRSP Data'!$C:$C,6))</f>
        <v/>
      </c>
      <c r="G29" s="14" t="str">
        <f>IF('Memb Hist (Org)'!G29&lt;&gt;1,"",SUMIFS('CRSP Data'!$T:$T,'CRSP Data'!$D:$D,'Adj Ann Returns'!G$1+1,'CRSP Data'!$A:$A,'Adj Ann Returns'!$A29,'CRSP Data'!$C:$C,6))</f>
        <v/>
      </c>
      <c r="H29" s="14" t="str">
        <f>IF('Memb Hist (Org)'!H29&lt;&gt;1,"",SUMIFS('CRSP Data'!$T:$T,'CRSP Data'!$D:$D,'Adj Ann Returns'!H$1+1,'CRSP Data'!$A:$A,'Adj Ann Returns'!$A29,'CRSP Data'!$C:$C,6))</f>
        <v/>
      </c>
      <c r="I29" s="14" t="str">
        <f>IF('Memb Hist (Org)'!I29&lt;&gt;1,"",SUMIFS('CRSP Data'!$T:$T,'CRSP Data'!$D:$D,'Adj Ann Returns'!I$1+1,'CRSP Data'!$A:$A,'Adj Ann Returns'!$A29,'CRSP Data'!$C:$C,6))</f>
        <v/>
      </c>
      <c r="J29" s="14" t="str">
        <f>IF('Memb Hist (Org)'!J29&lt;&gt;1,"",SUMIFS('CRSP Data'!$T:$T,'CRSP Data'!$D:$D,'Adj Ann Returns'!J$1+1,'CRSP Data'!$A:$A,'Adj Ann Returns'!$A29,'CRSP Data'!$C:$C,6))</f>
        <v/>
      </c>
      <c r="K29" s="14" t="str">
        <f>IF('Memb Hist (Org)'!K29&lt;&gt;1,"",SUMIFS('CRSP Data'!$T:$T,'CRSP Data'!$D:$D,'Adj Ann Returns'!K$1+1,'CRSP Data'!$A:$A,'Adj Ann Returns'!$A29,'CRSP Data'!$C:$C,6))</f>
        <v/>
      </c>
      <c r="L29" s="14" t="str">
        <f>IF('Memb Hist (Org)'!L29&lt;&gt;1,"",SUMIFS('CRSP Data'!$T:$T,'CRSP Data'!$D:$D,'Adj Ann Returns'!L$1+1,'CRSP Data'!$A:$A,'Adj Ann Returns'!$A29,'CRSP Data'!$C:$C,6))</f>
        <v/>
      </c>
      <c r="M29" s="14" t="str">
        <f>IF('Memb Hist (Org)'!M29&lt;&gt;1,"",SUMIFS('CRSP Data'!$T:$T,'CRSP Data'!$D:$D,'Adj Ann Returns'!M$1+1,'CRSP Data'!$A:$A,'Adj Ann Returns'!$A29,'CRSP Data'!$C:$C,6))</f>
        <v/>
      </c>
      <c r="N29" s="14" t="str">
        <f>IF('Memb Hist (Org)'!N29&lt;&gt;1,"",SUMIFS('CRSP Data'!$T:$T,'CRSP Data'!$D:$D,'Adj Ann Returns'!N$1+1,'CRSP Data'!$A:$A,'Adj Ann Returns'!$A29,'CRSP Data'!$C:$C,6))</f>
        <v/>
      </c>
      <c r="O29" s="14" t="str">
        <f>IF('Memb Hist (Org)'!O29&lt;&gt;1,"",SUMIFS('CRSP Data'!$T:$T,'CRSP Data'!$D:$D,'Adj Ann Returns'!O$1+1,'CRSP Data'!$A:$A,'Adj Ann Returns'!$A29,'CRSP Data'!$C:$C,6))</f>
        <v/>
      </c>
      <c r="P29" s="14" t="str">
        <f>IF('Memb Hist (Org)'!P29&lt;&gt;1,"",SUMIFS('CRSP Data'!$T:$T,'CRSP Data'!$D:$D,'Adj Ann Returns'!P$1+1,'CRSP Data'!$A:$A,'Adj Ann Returns'!$A29,'CRSP Data'!$C:$C,6))</f>
        <v/>
      </c>
      <c r="Q29" s="14" t="str">
        <f>IF('Memb Hist (Org)'!Q29&lt;&gt;1,"",SUMIFS('CRSP Data'!$T:$T,'CRSP Data'!$D:$D,'Adj Ann Returns'!Q$1+1,'CRSP Data'!$A:$A,'Adj Ann Returns'!$A29,'CRSP Data'!$C:$C,6))</f>
        <v/>
      </c>
      <c r="R29" s="14" t="str">
        <f>IF('Memb Hist (Org)'!R29&lt;&gt;1,"",SUMIFS('CRSP Data'!$T:$T,'CRSP Data'!$D:$D,'Adj Ann Returns'!R$1+1,'CRSP Data'!$A:$A,'Adj Ann Returns'!$A29,'CRSP Data'!$C:$C,6))</f>
        <v/>
      </c>
      <c r="S29" s="14" t="str">
        <f>IF('Memb Hist (Org)'!S29&lt;&gt;1,"",SUMIFS('CRSP Data'!$T:$T,'CRSP Data'!$D:$D,'Adj Ann Returns'!S$1+1,'CRSP Data'!$A:$A,'Adj Ann Returns'!$A29,'CRSP Data'!$C:$C,6))</f>
        <v/>
      </c>
      <c r="T29" s="14" t="str">
        <f>IF('Memb Hist (Org)'!T29&lt;&gt;1,"",SUMIFS('CRSP Data'!$T:$T,'CRSP Data'!$D:$D,'Adj Ann Returns'!T$1+1,'CRSP Data'!$A:$A,'Adj Ann Returns'!$A29,'CRSP Data'!$C:$C,6))</f>
        <v/>
      </c>
      <c r="U29" s="14" t="str">
        <f>IF('Memb Hist (Org)'!U29&lt;&gt;1,"",SUMIFS('CRSP Data'!$T:$T,'CRSP Data'!$D:$D,'Adj Ann Returns'!U$1+1,'CRSP Data'!$A:$A,'Adj Ann Returns'!$A29,'CRSP Data'!$C:$C,6))</f>
        <v/>
      </c>
      <c r="V29" s="14" t="str">
        <f>IF('Memb Hist (Org)'!V29&lt;&gt;1,"",SUMIFS('CRSP Data'!$T:$T,'CRSP Data'!$D:$D,'Adj Ann Returns'!V$1+1,'CRSP Data'!$A:$A,'Adj Ann Returns'!$A29,'CRSP Data'!$C:$C,6))</f>
        <v/>
      </c>
      <c r="W29" s="14" t="str">
        <f>IF('Memb Hist (Org)'!W29&lt;&gt;1,"",SUMIFS('CRSP Data'!$T:$T,'CRSP Data'!$D:$D,'Adj Ann Returns'!W$1+1,'CRSP Data'!$A:$A,'Adj Ann Returns'!$A29,'CRSP Data'!$C:$C,6))</f>
        <v/>
      </c>
      <c r="X29" s="14" t="str">
        <f>IF('Memb Hist (Org)'!X29&lt;&gt;1,"",SUMIFS('CRSP Data'!$T:$T,'CRSP Data'!$D:$D,'Adj Ann Returns'!X$1+1,'CRSP Data'!$A:$A,'Adj Ann Returns'!$A29,'CRSP Data'!$C:$C,6))</f>
        <v/>
      </c>
      <c r="Y29" s="14" t="str">
        <f>IF('Memb Hist (Org)'!Y29&lt;&gt;1,"",SUMIFS('CRSP Data'!$T:$T,'CRSP Data'!$D:$D,'Adj Ann Returns'!Y$1+1,'CRSP Data'!$A:$A,'Adj Ann Returns'!$A29,'CRSP Data'!$C:$C,6))</f>
        <v/>
      </c>
      <c r="Z29" s="14" t="str">
        <f>IF('Memb Hist (Org)'!Z29&lt;&gt;1,"",SUMIFS('CRSP Data'!$T:$T,'CRSP Data'!$D:$D,'Adj Ann Returns'!Z$1+1,'CRSP Data'!$A:$A,'Adj Ann Returns'!$A29,'CRSP Data'!$C:$C,6))</f>
        <v/>
      </c>
      <c r="AA29" s="14" t="str">
        <f>IF('Memb Hist (Org)'!AA29&lt;&gt;1,"",SUMIFS('CRSP Data'!$T:$T,'CRSP Data'!$D:$D,'Adj Ann Returns'!AA$1+1,'CRSP Data'!$A:$A,'Adj Ann Returns'!$A29,'CRSP Data'!$C:$C,6))</f>
        <v/>
      </c>
      <c r="AB29" s="14" t="str">
        <f>IF('Memb Hist (Org)'!AB29&lt;&gt;1,"",SUMIFS('CRSP Data'!$T:$T,'CRSP Data'!$D:$D,'Adj Ann Returns'!AB$1+1,'CRSP Data'!$A:$A,'Adj Ann Returns'!$A29,'CRSP Data'!$C:$C,6))</f>
        <v/>
      </c>
      <c r="AC29" s="14" t="str">
        <f>IF('Memb Hist (Org)'!AC29&lt;&gt;1,"",SUMIFS('CRSP Data'!$T:$T,'CRSP Data'!$D:$D,'Adj Ann Returns'!AC$1+1,'CRSP Data'!$A:$A,'Adj Ann Returns'!$A29,'CRSP Data'!$C:$C,6))</f>
        <v/>
      </c>
      <c r="AD29" s="14" t="str">
        <f>IF('Memb Hist (Org)'!AD29&lt;&gt;1,"",SUMIFS('CRSP Data'!$T:$T,'CRSP Data'!$D:$D,'Adj Ann Returns'!AD$1+1,'CRSP Data'!$A:$A,'Adj Ann Returns'!$A29,'CRSP Data'!$C:$C,6))</f>
        <v/>
      </c>
      <c r="AE29" s="14" t="str">
        <f>IF('Memb Hist (Org)'!AE29&lt;&gt;1,"",SUMIFS('CRSP Data'!$T:$T,'CRSP Data'!$D:$D,'Adj Ann Returns'!AE$1+1,'CRSP Data'!$A:$A,'Adj Ann Returns'!$A29,'CRSP Data'!$C:$C,6))</f>
        <v/>
      </c>
      <c r="AF29" s="14" t="str">
        <f>IF('Memb Hist (Org)'!AF29&lt;&gt;1,"",SUMIFS('CRSP Data'!$T:$T,'CRSP Data'!$D:$D,'Adj Ann Returns'!AF$1+1,'CRSP Data'!$A:$A,'Adj Ann Returns'!$A29,'CRSP Data'!$C:$C,6))</f>
        <v/>
      </c>
      <c r="AG29" s="14" t="str">
        <f>IF('Memb Hist (Org)'!AG29&lt;&gt;1,"",SUMIFS('CRSP Data'!$T:$T,'CRSP Data'!$D:$D,'Adj Ann Returns'!AG$1+1,'CRSP Data'!$A:$A,'Adj Ann Returns'!$A29,'CRSP Data'!$C:$C,6))</f>
        <v/>
      </c>
      <c r="AH29" s="14" t="str">
        <f>IF('Memb Hist (Org)'!AH29&lt;&gt;1,"",SUMIFS('CRSP Data'!$T:$T,'CRSP Data'!$D:$D,'Adj Ann Returns'!AH$1+1,'CRSP Data'!$A:$A,'Adj Ann Returns'!$A29,'CRSP Data'!$C:$C,6))</f>
        <v/>
      </c>
      <c r="AI29" s="14" t="str">
        <f>IF('Memb Hist (Org)'!AI29&lt;&gt;1,"",SUMIFS('CRSP Data'!$T:$T,'CRSP Data'!$D:$D,'Adj Ann Returns'!AI$1+1,'CRSP Data'!$A:$A,'Adj Ann Returns'!$A29,'CRSP Data'!$C:$C,6))</f>
        <v/>
      </c>
      <c r="AJ29" s="14" t="str">
        <f>IF('Memb Hist (Org)'!AJ29&lt;&gt;1,"",SUMIFS('CRSP Data'!$T:$T,'CRSP Data'!$D:$D,'Adj Ann Returns'!AJ$1+1,'CRSP Data'!$A:$A,'Adj Ann Returns'!$A29,'CRSP Data'!$C:$C,6))</f>
        <v/>
      </c>
      <c r="AK29" s="14" t="str">
        <f>IF('Memb Hist (Org)'!AK29&lt;&gt;1,"",SUMIFS('CRSP Data'!$T:$T,'CRSP Data'!$D:$D,'Adj Ann Returns'!AK$1+1,'CRSP Data'!$A:$A,'Adj Ann Returns'!$A29,'CRSP Data'!$C:$C,6))</f>
        <v/>
      </c>
      <c r="AL29" s="14" t="str">
        <f>IF('Memb Hist (Org)'!AL29&lt;&gt;1,"",SUMIFS('CRSP Data'!$T:$T,'CRSP Data'!$D:$D,'Adj Ann Returns'!AL$1+1,'CRSP Data'!$A:$A,'Adj Ann Returns'!$A29,'CRSP Data'!$C:$C,6))</f>
        <v/>
      </c>
      <c r="AM29" s="14" t="str">
        <f>IF('Memb Hist (Org)'!AM29&lt;&gt;1,"",SUMIFS('CRSP Data'!$T:$T,'CRSP Data'!$D:$D,'Adj Ann Returns'!AM$1+1,'CRSP Data'!$A:$A,'Adj Ann Returns'!$A29,'CRSP Data'!$C:$C,6))</f>
        <v/>
      </c>
      <c r="AN29" s="14" t="str">
        <f>IF('Memb Hist (Org)'!AN29&lt;&gt;1,"",SUMIFS('CRSP Data'!$T:$T,'CRSP Data'!$D:$D,'Adj Ann Returns'!AN$1+1,'CRSP Data'!$A:$A,'Adj Ann Returns'!$A29,'CRSP Data'!$C:$C,6))</f>
        <v/>
      </c>
      <c r="AO29" s="14" t="str">
        <f>IF('Memb Hist (Org)'!AO29&lt;&gt;1,"",SUMIFS('CRSP Data'!$T:$T,'CRSP Data'!$D:$D,'Adj Ann Returns'!AO$1+1,'CRSP Data'!$A:$A,'Adj Ann Returns'!$A29,'CRSP Data'!$C:$C,6))</f>
        <v/>
      </c>
      <c r="AP29" s="14" t="str">
        <f>IF('Memb Hist (Org)'!AP29&lt;&gt;1,"",SUMIFS('CRSP Data'!$T:$T,'CRSP Data'!$D:$D,'Adj Ann Returns'!AP$1+1,'CRSP Data'!$A:$A,'Adj Ann Returns'!$A29,'CRSP Data'!$C:$C,6))</f>
        <v/>
      </c>
      <c r="AQ29" s="14" t="str">
        <f>IF('Memb Hist (Org)'!AQ29&lt;&gt;1,"",SUMIFS('CRSP Data'!$T:$T,'CRSP Data'!$D:$D,'Adj Ann Returns'!AQ$1+1,'CRSP Data'!$A:$A,'Adj Ann Returns'!$A29,'CRSP Data'!$C:$C,6))</f>
        <v/>
      </c>
      <c r="AR29" s="14" t="str">
        <f>IF('Memb Hist (Org)'!AR29&lt;&gt;1,"",SUMIFS('CRSP Data'!$T:$T,'CRSP Data'!$D:$D,'Adj Ann Returns'!AR$1+1,'CRSP Data'!$A:$A,'Adj Ann Returns'!$A29,'CRSP Data'!$C:$C,6))</f>
        <v/>
      </c>
      <c r="AS29" s="14" t="str">
        <f>IF('Memb Hist (Org)'!AS29&lt;&gt;1,"",SUMIFS('CRSP Data'!$T:$T,'CRSP Data'!$D:$D,'Adj Ann Returns'!AS$1+1,'CRSP Data'!$A:$A,'Adj Ann Returns'!$A29,'CRSP Data'!$C:$C,6))</f>
        <v/>
      </c>
      <c r="AT29" s="14" t="str">
        <f>IF('Memb Hist (Org)'!AT29&lt;&gt;1,"",SUMIFS('CRSP Data'!$T:$T,'CRSP Data'!$D:$D,'Adj Ann Returns'!AT$1+1,'CRSP Data'!$A:$A,'Adj Ann Returns'!$A29,'CRSP Data'!$C:$C,6))</f>
        <v/>
      </c>
      <c r="AU29" s="14" t="str">
        <f>IF('Memb Hist (Org)'!AU29&lt;&gt;1,"",SUMIFS('CRSP Data'!$T:$T,'CRSP Data'!$D:$D,'Adj Ann Returns'!AU$1+1,'CRSP Data'!$A:$A,'Adj Ann Returns'!$A29,'CRSP Data'!$C:$C,6))</f>
        <v/>
      </c>
      <c r="AV29" s="14" t="str">
        <f>IF('Memb Hist (Org)'!AV29&lt;&gt;1,"",SUMIFS('CRSP Data'!$T:$T,'CRSP Data'!$D:$D,'Adj Ann Returns'!AV$1+1,'CRSP Data'!$A:$A,'Adj Ann Returns'!$A29,'CRSP Data'!$C:$C,6))</f>
        <v/>
      </c>
      <c r="AW29" s="14" t="str">
        <f>IF('Memb Hist (Org)'!AW29&lt;&gt;1,"",SUMIFS('CRSP Data'!$T:$T,'CRSP Data'!$D:$D,'Adj Ann Returns'!AW$1+1,'CRSP Data'!$A:$A,'Adj Ann Returns'!$A29,'CRSP Data'!$C:$C,6))</f>
        <v/>
      </c>
      <c r="AX29" s="14" t="str">
        <f>IF('Memb Hist (Org)'!AX29&lt;&gt;1,"",SUMIFS('CRSP Data'!$T:$T,'CRSP Data'!$D:$D,'Adj Ann Returns'!AX$1+1,'CRSP Data'!$A:$A,'Adj Ann Returns'!$A29,'CRSP Data'!$C:$C,6))</f>
        <v/>
      </c>
      <c r="AY29" s="14" t="str">
        <f>IF('Memb Hist (Org)'!AY29&lt;&gt;1,"",SUMIFS('CRSP Data'!$T:$T,'CRSP Data'!$D:$D,'Adj Ann Returns'!AY$1+1,'CRSP Data'!$A:$A,'Adj Ann Returns'!$A29,'CRSP Data'!$C:$C,6))</f>
        <v/>
      </c>
      <c r="AZ29" s="14" t="str">
        <f>IF('Memb Hist (Org)'!AZ29&lt;&gt;1,"",SUMIFS('CRSP Data'!$T:$T,'CRSP Data'!$D:$D,'Adj Ann Returns'!AZ$1+1,'CRSP Data'!$A:$A,'Adj Ann Returns'!$A29,'CRSP Data'!$C:$C,6))</f>
        <v/>
      </c>
      <c r="BA29" s="14" t="str">
        <f>IF('Memb Hist (Org)'!BA29&lt;&gt;1,"",SUMIFS('CRSP Data'!$T:$T,'CRSP Data'!$D:$D,'Adj Ann Returns'!BA$1+1,'CRSP Data'!$A:$A,'Adj Ann Returns'!$A29,'CRSP Data'!$C:$C,6))</f>
        <v/>
      </c>
      <c r="BB29" s="14" t="str">
        <f>IF('Memb Hist (Org)'!BB29&lt;&gt;1,"",SUMIFS('CRSP Data'!$T:$T,'CRSP Data'!$D:$D,'Adj Ann Returns'!BB$1+1,'CRSP Data'!$A:$A,'Adj Ann Returns'!$A29,'CRSP Data'!$C:$C,6))</f>
        <v/>
      </c>
      <c r="BC29" s="14" t="str">
        <f>IF('Memb Hist (Org)'!BC29&lt;&gt;1,"",SUMIFS('CRSP Data'!$T:$T,'CRSP Data'!$D:$D,'Adj Ann Returns'!BC$1+1,'CRSP Data'!$A:$A,'Adj Ann Returns'!$A29,'CRSP Data'!$C:$C,6))</f>
        <v/>
      </c>
      <c r="BD29" s="14" t="str">
        <f>IF('Memb Hist (Org)'!BD29&lt;&gt;1,"",SUMIFS('CRSP Data'!$T:$T,'CRSP Data'!$D:$D,'Adj Ann Returns'!BD$1+1,'CRSP Data'!$A:$A,'Adj Ann Returns'!$A29,'CRSP Data'!$C:$C,6))</f>
        <v/>
      </c>
      <c r="BE29" s="14" t="str">
        <f>IF('Memb Hist (Org)'!BE29&lt;&gt;1,"",SUMIFS('CRSP Data'!$T:$T,'CRSP Data'!$D:$D,'Adj Ann Returns'!BE$1+1,'CRSP Data'!$A:$A,'Adj Ann Returns'!$A29,'CRSP Data'!$C:$C,6))</f>
        <v/>
      </c>
      <c r="BF29" s="14" t="str">
        <f>IF('Memb Hist (Org)'!BF29&lt;&gt;1,"",SUMIFS('CRSP Data'!$T:$T,'CRSP Data'!$D:$D,'Adj Ann Returns'!BF$1+1,'CRSP Data'!$A:$A,'Adj Ann Returns'!$A29,'CRSP Data'!$C:$C,6))</f>
        <v/>
      </c>
      <c r="BG29" s="14" t="str">
        <f>IF('Memb Hist (Org)'!BG29&lt;&gt;1,"",SUMIFS('CRSP Data'!$T:$T,'CRSP Data'!$D:$D,'Adj Ann Returns'!BG$1+1,'CRSP Data'!$A:$A,'Adj Ann Returns'!$A29,'CRSP Data'!$C:$C,6))</f>
        <v/>
      </c>
      <c r="BH29" s="14" t="str">
        <f>IF('Memb Hist (Org)'!BH29&lt;&gt;1,"",SUMIFS('CRSP Data'!$T:$T,'CRSP Data'!$D:$D,'Adj Ann Returns'!BH$1+1,'CRSP Data'!$A:$A,'Adj Ann Returns'!$A29,'CRSP Data'!$C:$C,6))</f>
        <v/>
      </c>
      <c r="BI29" s="14" t="str">
        <f>IF('Memb Hist (Org)'!BI29&lt;&gt;1,"",SUMIFS('CRSP Data'!$T:$T,'CRSP Data'!$D:$D,'Adj Ann Returns'!BI$1+1,'CRSP Data'!$A:$A,'Adj Ann Returns'!$A29,'CRSP Data'!$C:$C,6))</f>
        <v/>
      </c>
      <c r="BJ29" s="14" t="str">
        <f>IF('Memb Hist (Org)'!BJ29&lt;&gt;1,"",SUMIFS('CRSP Data'!$T:$T,'CRSP Data'!$D:$D,'Adj Ann Returns'!BJ$1+1,'CRSP Data'!$A:$A,'Adj Ann Returns'!$A29,'CRSP Data'!$C:$C,6))</f>
        <v/>
      </c>
      <c r="BK29" s="14" t="str">
        <f>IF('Memb Hist (Org)'!BK29&lt;&gt;1,"",SUMIFS('CRSP Data'!$T:$T,'CRSP Data'!$D:$D,'Adj Ann Returns'!BK$1+1,'CRSP Data'!$A:$A,'Adj Ann Returns'!$A29,'CRSP Data'!$C:$C,6))</f>
        <v/>
      </c>
      <c r="BL29" s="14" t="str">
        <f>IF('Memb Hist (Org)'!BL29&lt;&gt;1,"",SUMIFS('CRSP Data'!$T:$T,'CRSP Data'!$D:$D,'Adj Ann Returns'!BL$1+1,'CRSP Data'!$A:$A,'Adj Ann Returns'!$A29,'CRSP Data'!$C:$C,6))</f>
        <v/>
      </c>
      <c r="BM29" s="14" t="str">
        <f>IF('Memb Hist (Org)'!BM29&lt;&gt;1,"",SUMIFS('CRSP Data'!$T:$T,'CRSP Data'!$D:$D,'Adj Ann Returns'!BM$1+1,'CRSP Data'!$A:$A,'Adj Ann Returns'!$A29,'CRSP Data'!$C:$C,6))</f>
        <v/>
      </c>
      <c r="BN29" s="14" t="str">
        <f>IF('Memb Hist (Org)'!BN29&lt;&gt;1,"",SUMIFS('CRSP Data'!$T:$T,'CRSP Data'!$D:$D,'Adj Ann Returns'!BN$1+1,'CRSP Data'!$A:$A,'Adj Ann Returns'!$A29,'CRSP Data'!$C:$C,6))</f>
        <v/>
      </c>
      <c r="BO29" s="14" t="str">
        <f>IF('Memb Hist (Org)'!BO29&lt;&gt;1,"",SUMIFS('CRSP Data'!$T:$T,'CRSP Data'!$D:$D,'Adj Ann Returns'!BO$1+1,'CRSP Data'!$A:$A,'Adj Ann Returns'!$A29,'CRSP Data'!$C:$C,6))</f>
        <v/>
      </c>
      <c r="BP29" s="14">
        <f>IF('Memb Hist (Org)'!BP29&lt;&gt;1,"",SUMIFS('CRSP Data'!$T:$T,'CRSP Data'!$D:$D,'Adj Ann Returns'!BP$1+1,'CRSP Data'!$A:$A,'Adj Ann Returns'!$A29,'CRSP Data'!$C:$C,6))</f>
        <v>0.73781455283202768</v>
      </c>
      <c r="BQ29" s="14">
        <f>IF('Memb Hist (Org)'!BQ29&lt;&gt;1,"",SUMIFS('CRSP Data'!$T:$T,'CRSP Data'!$D:$D,'Adj Ann Returns'!BQ$1+1,'CRSP Data'!$A:$A,'Adj Ann Returns'!$A29,'CRSP Data'!$C:$C,6))</f>
        <v>-7.7624929850282576E-2</v>
      </c>
      <c r="BR29" s="14">
        <f>IF('Memb Hist (Org)'!BR29&lt;&gt;1,"",SUMIFS('CRSP Data'!$T:$T,'CRSP Data'!$D:$D,'Adj Ann Returns'!BR$1+1,'CRSP Data'!$A:$A,'Adj Ann Returns'!$A29,'CRSP Data'!$C:$C,6))</f>
        <v>9.5316635362197477E-2</v>
      </c>
      <c r="BS29" s="14">
        <f>IF('Memb Hist (Org)'!BS29&lt;&gt;1,"",SUMIFS('CRSP Data'!$T:$T,'CRSP Data'!$D:$D,'Adj Ann Returns'!BS$1+1,'CRSP Data'!$A:$A,'Adj Ann Returns'!$A29,'CRSP Data'!$C:$C,6))</f>
        <v>0</v>
      </c>
    </row>
    <row r="31" spans="1:80" x14ac:dyDescent="0.35">
      <c r="A31" s="5"/>
      <c r="B3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7"/>
      <c r="AQ31" s="7"/>
      <c r="AS31" s="5"/>
      <c r="AT31" s="7"/>
      <c r="AU31" s="7"/>
      <c r="AV31" s="5"/>
      <c r="AW31" s="5"/>
      <c r="AX31" s="5"/>
    </row>
    <row r="32" spans="1:80" x14ac:dyDescent="0.35">
      <c r="AP32" s="10"/>
      <c r="AQ32" s="10"/>
      <c r="AT32" s="10"/>
      <c r="AU32" s="10"/>
    </row>
    <row r="33" spans="3:47" s="1" customFormat="1" x14ac:dyDescent="0.35">
      <c r="AP33" s="10"/>
      <c r="AQ33" s="10"/>
      <c r="AT33" s="10"/>
      <c r="AU33" s="10"/>
    </row>
    <row r="34" spans="3:47" s="1" customFormat="1" x14ac:dyDescent="0.35">
      <c r="AP34" s="10"/>
      <c r="AQ34" s="10"/>
      <c r="AT34" s="10"/>
      <c r="AU34" s="10"/>
    </row>
    <row r="35" spans="3:47" s="1" customFormat="1" x14ac:dyDescent="0.35">
      <c r="AP35" s="10"/>
      <c r="AQ35" s="10"/>
      <c r="AT35" s="10"/>
      <c r="AU35" s="10"/>
    </row>
    <row r="36" spans="3:47" s="1" customFormat="1" x14ac:dyDescent="0.35"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10"/>
      <c r="AQ36" s="10"/>
      <c r="AT36" s="10"/>
      <c r="AU36" s="10"/>
    </row>
    <row r="37" spans="3:47" s="1" customFormat="1" x14ac:dyDescent="0.35">
      <c r="AP37" s="10"/>
      <c r="AQ37" s="10"/>
      <c r="AT37" s="10"/>
      <c r="AU37" s="10"/>
    </row>
    <row r="38" spans="3:47" s="1" customFormat="1" x14ac:dyDescent="0.35">
      <c r="AP38" s="10"/>
      <c r="AQ38" s="10"/>
      <c r="AT38" s="10"/>
      <c r="AU38" s="10"/>
    </row>
    <row r="39" spans="3:47" s="1" customFormat="1" x14ac:dyDescent="0.35">
      <c r="AP39" s="10"/>
      <c r="AQ39" s="10"/>
    </row>
    <row r="40" spans="3:47" s="1" customFormat="1" x14ac:dyDescent="0.35">
      <c r="AP40" s="10"/>
      <c r="AQ40" s="10"/>
      <c r="AT40" s="10"/>
      <c r="AU40" s="10"/>
    </row>
    <row r="41" spans="3:47" s="1" customFormat="1" x14ac:dyDescent="0.35">
      <c r="AP41" s="10"/>
      <c r="AQ41" s="10"/>
      <c r="AT41" s="10"/>
      <c r="AU41" s="10"/>
    </row>
    <row r="42" spans="3:47" s="1" customFormat="1" x14ac:dyDescent="0.35">
      <c r="AP42" s="10"/>
      <c r="AQ42" s="10"/>
      <c r="AT42" s="10"/>
      <c r="AU42" s="10"/>
    </row>
    <row r="43" spans="3:47" s="1" customFormat="1" x14ac:dyDescent="0.35">
      <c r="AP43" s="10"/>
      <c r="AQ43" s="10"/>
      <c r="AT43" s="10"/>
      <c r="AU43" s="10"/>
    </row>
    <row r="44" spans="3:47" s="1" customFormat="1" x14ac:dyDescent="0.35">
      <c r="AP44" s="10"/>
      <c r="AQ44" s="10"/>
      <c r="AT44" s="10"/>
      <c r="AU44" s="10"/>
    </row>
    <row r="45" spans="3:47" s="1" customFormat="1" x14ac:dyDescent="0.35">
      <c r="AP45" s="10"/>
      <c r="AQ45" s="10"/>
      <c r="AT45" s="10"/>
      <c r="AU45" s="10"/>
    </row>
    <row r="46" spans="3:47" s="1" customFormat="1" x14ac:dyDescent="0.35">
      <c r="AP46" s="10"/>
      <c r="AQ46" s="10"/>
      <c r="AT46" s="10"/>
      <c r="AU46" s="10"/>
    </row>
    <row r="47" spans="3:47" s="1" customFormat="1" x14ac:dyDescent="0.35">
      <c r="AP47" s="10"/>
      <c r="AQ47" s="10"/>
      <c r="AT47" s="10"/>
      <c r="AU47" s="10"/>
    </row>
    <row r="48" spans="3:47" s="1" customFormat="1" x14ac:dyDescent="0.35">
      <c r="AP48" s="10"/>
      <c r="AQ48" s="10"/>
      <c r="AT48" s="10"/>
      <c r="AU48" s="10"/>
    </row>
    <row r="49" spans="42:47" s="1" customFormat="1" x14ac:dyDescent="0.35">
      <c r="AP49" s="10"/>
      <c r="AQ49" s="10"/>
      <c r="AT49" s="10"/>
      <c r="AU49" s="10"/>
    </row>
    <row r="50" spans="42:47" s="1" customFormat="1" x14ac:dyDescent="0.35">
      <c r="AP50" s="10"/>
      <c r="AQ50" s="10"/>
      <c r="AT50" s="10"/>
      <c r="AU50" s="10"/>
    </row>
    <row r="51" spans="42:47" s="1" customFormat="1" x14ac:dyDescent="0.35">
      <c r="AP51" s="10"/>
      <c r="AQ51" s="10"/>
      <c r="AT51" s="10"/>
      <c r="AU51" s="10"/>
    </row>
    <row r="52" spans="42:47" s="1" customFormat="1" x14ac:dyDescent="0.35">
      <c r="AP52" s="10"/>
      <c r="AQ52" s="10"/>
      <c r="AT52" s="10"/>
      <c r="AU52" s="10"/>
    </row>
    <row r="53" spans="42:47" s="1" customFormat="1" x14ac:dyDescent="0.35">
      <c r="AP53" s="10"/>
      <c r="AQ53" s="10"/>
      <c r="AT53" s="10"/>
      <c r="AU53" s="10"/>
    </row>
    <row r="54" spans="42:47" s="1" customFormat="1" x14ac:dyDescent="0.35">
      <c r="AP54" s="10"/>
      <c r="AQ54" s="10"/>
      <c r="AT54" s="10"/>
      <c r="AU54" s="10"/>
    </row>
    <row r="55" spans="42:47" s="1" customFormat="1" x14ac:dyDescent="0.35">
      <c r="AP55" s="10"/>
      <c r="AQ55" s="10"/>
      <c r="AT55" s="10"/>
      <c r="AU55" s="10"/>
    </row>
    <row r="56" spans="42:47" s="1" customFormat="1" x14ac:dyDescent="0.35">
      <c r="AP56" s="10"/>
      <c r="AQ56" s="10"/>
      <c r="AT56" s="10"/>
      <c r="AU56" s="10"/>
    </row>
    <row r="57" spans="42:47" s="1" customFormat="1" x14ac:dyDescent="0.35">
      <c r="AP57" s="10"/>
      <c r="AQ57" s="10"/>
      <c r="AT57" s="10"/>
      <c r="AU57" s="10"/>
    </row>
    <row r="58" spans="42:47" s="1" customFormat="1" x14ac:dyDescent="0.35">
      <c r="AT58" s="10"/>
      <c r="AU58" s="10"/>
    </row>
    <row r="59" spans="42:47" s="1" customFormat="1" x14ac:dyDescent="0.35">
      <c r="AT59" s="10"/>
      <c r="AU59" s="10"/>
    </row>
    <row r="60" spans="42:47" s="1" customFormat="1" x14ac:dyDescent="0.35">
      <c r="AT60" s="10"/>
      <c r="AU60" s="10"/>
    </row>
    <row r="62" spans="42:47" s="1" customFormat="1" x14ac:dyDescent="0.35">
      <c r="AT62" s="10"/>
      <c r="AU62" s="10"/>
    </row>
    <row r="63" spans="42:47" s="1" customFormat="1" x14ac:dyDescent="0.35">
      <c r="AT63" s="10"/>
      <c r="AU63" s="10"/>
    </row>
    <row r="64" spans="42:47" s="1" customFormat="1" x14ac:dyDescent="0.35">
      <c r="AT64" s="10"/>
      <c r="AU64" s="10"/>
    </row>
    <row r="65" spans="46:47" s="1" customFormat="1" x14ac:dyDescent="0.35">
      <c r="AT65" s="10"/>
      <c r="AU65" s="10"/>
    </row>
    <row r="66" spans="46:47" s="1" customFormat="1" x14ac:dyDescent="0.35">
      <c r="AT66" s="10"/>
      <c r="AU66" s="10"/>
    </row>
    <row r="67" spans="46:47" s="1" customFormat="1" x14ac:dyDescent="0.35">
      <c r="AT67" s="10"/>
      <c r="AU67" s="10"/>
    </row>
    <row r="68" spans="46:47" s="1" customFormat="1" x14ac:dyDescent="0.35">
      <c r="AT68" s="10"/>
      <c r="AU68" s="10"/>
    </row>
    <row r="69" spans="46:47" s="1" customFormat="1" x14ac:dyDescent="0.35">
      <c r="AT69" s="10"/>
      <c r="AU69" s="10"/>
    </row>
    <row r="70" spans="46:47" s="1" customFormat="1" x14ac:dyDescent="0.35">
      <c r="AT70" s="10"/>
      <c r="AU70" s="10"/>
    </row>
    <row r="71" spans="46:47" s="1" customFormat="1" x14ac:dyDescent="0.35">
      <c r="AT71" s="10"/>
      <c r="AU71" s="10"/>
    </row>
    <row r="72" spans="46:47" s="1" customFormat="1" x14ac:dyDescent="0.35">
      <c r="AT72" s="10"/>
      <c r="AU72" s="10"/>
    </row>
    <row r="73" spans="46:47" s="1" customFormat="1" x14ac:dyDescent="0.35">
      <c r="AT73" s="10"/>
      <c r="AU73" s="10"/>
    </row>
    <row r="74" spans="46:47" s="1" customFormat="1" x14ac:dyDescent="0.35">
      <c r="AT74" s="10"/>
      <c r="AU74" s="10"/>
    </row>
    <row r="75" spans="46:47" s="1" customFormat="1" x14ac:dyDescent="0.35">
      <c r="AT75" s="10"/>
      <c r="AU75" s="10"/>
    </row>
  </sheetData>
  <autoFilter ref="A1:BS1" xr:uid="{684A569C-009F-4B09-831A-632CF5DCB035}">
    <sortState ref="A2:BS29">
      <sortCondition ref="A1"/>
    </sortState>
  </autoFilter>
  <pageMargins left="0.7" right="0.7" top="0.75" bottom="0.75" header="0.3" footer="0.3"/>
  <pageSetup orientation="portrait" horizontalDpi="360" verticalDpi="36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7D542-7E23-4812-8393-4FD0F9F023CC}">
  <sheetPr>
    <tabColor theme="8"/>
  </sheetPr>
  <dimension ref="A1:AA830"/>
  <sheetViews>
    <sheetView zoomScale="85" zoomScaleNormal="85"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F4" sqref="F4"/>
    </sheetView>
  </sheetViews>
  <sheetFormatPr defaultRowHeight="14.5" x14ac:dyDescent="0.35"/>
  <cols>
    <col min="1" max="16384" width="8.7265625" style="35"/>
  </cols>
  <sheetData>
    <row r="1" spans="1:27" x14ac:dyDescent="0.35">
      <c r="D1" s="101" t="s">
        <v>265</v>
      </c>
      <c r="E1" s="101"/>
      <c r="F1" s="101"/>
      <c r="G1" s="101"/>
      <c r="H1" s="101"/>
      <c r="I1" s="101"/>
      <c r="J1" s="101"/>
      <c r="K1" s="101"/>
      <c r="L1" s="101"/>
      <c r="M1" s="101"/>
      <c r="N1" s="101"/>
      <c r="O1" s="101"/>
      <c r="P1" s="101" t="s">
        <v>266</v>
      </c>
      <c r="Q1" s="101"/>
      <c r="R1" s="101"/>
      <c r="S1" s="101"/>
      <c r="T1" s="101"/>
      <c r="U1" s="101"/>
      <c r="V1" s="101"/>
      <c r="W1" s="101"/>
      <c r="X1" s="101"/>
      <c r="Y1" s="101"/>
      <c r="Z1" s="101"/>
      <c r="AA1" s="101"/>
    </row>
    <row r="2" spans="1:27" ht="29" x14ac:dyDescent="0.35">
      <c r="A2" s="35" t="s">
        <v>259</v>
      </c>
      <c r="B2" s="35" t="s">
        <v>56</v>
      </c>
      <c r="C2" s="35" t="s">
        <v>55</v>
      </c>
      <c r="D2" s="35" t="s">
        <v>264</v>
      </c>
      <c r="E2" s="35" t="s">
        <v>179</v>
      </c>
      <c r="F2" s="35" t="s">
        <v>229</v>
      </c>
      <c r="G2" s="35" t="s">
        <v>235</v>
      </c>
      <c r="H2" s="35" t="s">
        <v>260</v>
      </c>
      <c r="I2" s="35" t="s">
        <v>206</v>
      </c>
      <c r="J2" s="35" t="s">
        <v>208</v>
      </c>
      <c r="K2" s="35" t="s">
        <v>210</v>
      </c>
      <c r="L2" s="35" t="s">
        <v>238</v>
      </c>
      <c r="M2" s="35" t="s">
        <v>261</v>
      </c>
      <c r="N2" s="35" t="s">
        <v>262</v>
      </c>
      <c r="O2" s="35" t="s">
        <v>263</v>
      </c>
      <c r="P2" s="35" t="s">
        <v>264</v>
      </c>
      <c r="Q2" s="35" t="s">
        <v>179</v>
      </c>
      <c r="R2" s="35" t="s">
        <v>229</v>
      </c>
      <c r="S2" s="35" t="s">
        <v>235</v>
      </c>
      <c r="T2" s="35" t="s">
        <v>260</v>
      </c>
      <c r="U2" s="35" t="s">
        <v>206</v>
      </c>
      <c r="V2" s="35" t="s">
        <v>208</v>
      </c>
      <c r="W2" s="35" t="s">
        <v>210</v>
      </c>
      <c r="X2" s="35" t="s">
        <v>238</v>
      </c>
      <c r="Y2" s="35" t="s">
        <v>261</v>
      </c>
      <c r="Z2" s="35" t="s">
        <v>262</v>
      </c>
      <c r="AA2" s="35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E3" s="37">
        <f>SUM('Mthly MC (PR)'!$CJ4:$DK4)</f>
        <v>0</v>
      </c>
      <c r="F3" s="37">
        <f>SUM('Mthly ROA (PR)'!$CJ4:$DK4)</f>
        <v>0</v>
      </c>
      <c r="G3" s="37">
        <f>SUM('Mthly ROIC (PR)'!$CJ4:$DK4)</f>
        <v>0</v>
      </c>
      <c r="H3" s="37">
        <f>SUM('Mthly ROCE (PR)'!$CJ4:$DK4)</f>
        <v>0</v>
      </c>
      <c r="I3" s="37">
        <f>SUM('Mthly GM (PR)'!$CJ4:$DK4)</f>
        <v>0</v>
      </c>
      <c r="J3" s="37">
        <f>SUM('Mthly PM (PR)'!$CJ4:$DK4)</f>
        <v>0</v>
      </c>
      <c r="K3" s="37">
        <f>SUM('Mthly EM (PR)'!$CJ4:$DK4)</f>
        <v>0</v>
      </c>
      <c r="L3" s="37">
        <f>SUM('Mthly OCM (PR)'!$CJ4:$DK4)</f>
        <v>0</v>
      </c>
      <c r="M3" s="37">
        <f>SUM('Mthly CR (PR)'!$CJ4:$DK4)</f>
        <v>0</v>
      </c>
      <c r="N3" s="37">
        <f>SUM('Mthly DR (PR)'!$CJ4:$DK4)</f>
        <v>0</v>
      </c>
      <c r="O3" s="37">
        <f>SUM('Mthly LR (PR)'!$CJ4:$DK4)</f>
        <v>0</v>
      </c>
      <c r="Q3" s="37">
        <f>SUM('Mthly MC (TR)'!$CJ4:$DK4)</f>
        <v>0</v>
      </c>
      <c r="R3" s="37">
        <f>SUM('Mthly ROA (TR)'!$CJ4:$DK4)</f>
        <v>0</v>
      </c>
      <c r="S3" s="37">
        <f>SUM('Mthly ROIC (TR)'!$CJ4:$DK4)</f>
        <v>0</v>
      </c>
      <c r="T3" s="37">
        <f>SUM('Mthly ROCE (TR)'!$CJ4:$DK4)</f>
        <v>0</v>
      </c>
      <c r="U3" s="37">
        <f>SUM('Mthly GM (TR)'!$CJ4:$DK4)</f>
        <v>0</v>
      </c>
      <c r="V3" s="37">
        <f>SUM('Mthly PM (TR)'!$CJ4:$DK4)</f>
        <v>0</v>
      </c>
      <c r="W3" s="37">
        <f>SUM('Mthly EM (TR)'!$CJ4:$DK4)</f>
        <v>0</v>
      </c>
      <c r="X3" s="37">
        <f>SUM('Mthly OCM (TR)'!$CJ4:$DK4)</f>
        <v>0</v>
      </c>
      <c r="Y3" s="37">
        <f>SUM('Mthly CR (TR)'!$CJ4:$DK4)</f>
        <v>0</v>
      </c>
      <c r="Z3" s="37">
        <f>SUM('Mthly DR (TR)'!$CJ4:$DK4)</f>
        <v>0</v>
      </c>
      <c r="AA3" s="37">
        <f>SUM('Mthly LR (TR)'!$CJ4:$DK4)</f>
        <v>0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E4" s="37">
        <f>SUM('Mthly MC (PR)'!$CJ5:$DK5)</f>
        <v>0</v>
      </c>
      <c r="F4" s="37">
        <f>SUM('Mthly ROA (PR)'!$CJ5:$DK5)</f>
        <v>0</v>
      </c>
      <c r="G4" s="37">
        <f>SUM('Mthly ROIC (PR)'!$CJ5:$DK5)</f>
        <v>0</v>
      </c>
      <c r="H4" s="37">
        <f>SUM('Mthly ROCE (PR)'!$CJ5:$DK5)</f>
        <v>0</v>
      </c>
      <c r="I4" s="37">
        <f>SUM('Mthly GM (PR)'!$CJ5:$DK5)</f>
        <v>0</v>
      </c>
      <c r="J4" s="37">
        <f>SUM('Mthly PM (PR)'!$CJ5:$DK5)</f>
        <v>0</v>
      </c>
      <c r="K4" s="37">
        <f>SUM('Mthly EM (PR)'!$CJ5:$DK5)</f>
        <v>0</v>
      </c>
      <c r="L4" s="37">
        <f>SUM('Mthly OCM (PR)'!$CJ5:$DK5)</f>
        <v>0</v>
      </c>
      <c r="M4" s="37">
        <f>SUM('Mthly CR (PR)'!$CJ5:$DK5)</f>
        <v>0</v>
      </c>
      <c r="N4" s="37">
        <f>SUM('Mthly DR (PR)'!$CJ5:$DK5)</f>
        <v>0</v>
      </c>
      <c r="O4" s="37">
        <f>SUM('Mthly LR (PR)'!$CJ5:$DK5)</f>
        <v>0</v>
      </c>
      <c r="Q4" s="37">
        <f>SUM('Mthly MC (TR)'!$CJ5:$DK5)</f>
        <v>0</v>
      </c>
      <c r="R4" s="37">
        <f>SUM('Mthly ROA (TR)'!$CJ5:$DK5)</f>
        <v>0</v>
      </c>
      <c r="S4" s="37">
        <f>SUM('Mthly ROIC (TR)'!$CJ5:$DK5)</f>
        <v>0</v>
      </c>
      <c r="T4" s="37">
        <f>SUM('Mthly ROCE (TR)'!$CJ5:$DK5)</f>
        <v>0</v>
      </c>
      <c r="U4" s="37">
        <f>SUM('Mthly GM (TR)'!$CJ5:$DK5)</f>
        <v>0</v>
      </c>
      <c r="V4" s="37">
        <f>SUM('Mthly PM (TR)'!$CJ5:$DK5)</f>
        <v>0</v>
      </c>
      <c r="W4" s="37">
        <f>SUM('Mthly EM (TR)'!$CJ5:$DK5)</f>
        <v>0</v>
      </c>
      <c r="X4" s="37">
        <f>SUM('Mthly OCM (TR)'!$CJ5:$DK5)</f>
        <v>0</v>
      </c>
      <c r="Y4" s="37">
        <f>SUM('Mthly CR (TR)'!$CJ5:$DK5)</f>
        <v>0</v>
      </c>
      <c r="Z4" s="37">
        <f>SUM('Mthly DR (TR)'!$CJ5:$DK5)</f>
        <v>0</v>
      </c>
      <c r="AA4" s="37">
        <f>SUM('Mthly LR (TR)'!$CJ5:$DK5)</f>
        <v>0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E5" s="37">
        <f>SUM('Mthly MC (PR)'!$CJ6:$DK6)</f>
        <v>0</v>
      </c>
      <c r="F5" s="37">
        <f>SUM('Mthly ROA (PR)'!$CJ6:$DK6)</f>
        <v>0</v>
      </c>
      <c r="G5" s="37">
        <f>SUM('Mthly ROIC (PR)'!$CJ6:$DK6)</f>
        <v>0</v>
      </c>
      <c r="H5" s="37">
        <f>SUM('Mthly ROCE (PR)'!$CJ6:$DK6)</f>
        <v>0</v>
      </c>
      <c r="I5" s="37">
        <f>SUM('Mthly GM (PR)'!$CJ6:$DK6)</f>
        <v>0</v>
      </c>
      <c r="J5" s="37">
        <f>SUM('Mthly PM (PR)'!$CJ6:$DK6)</f>
        <v>0</v>
      </c>
      <c r="K5" s="37">
        <f>SUM('Mthly EM (PR)'!$CJ6:$DK6)</f>
        <v>0</v>
      </c>
      <c r="L5" s="37">
        <f>SUM('Mthly OCM (PR)'!$CJ6:$DK6)</f>
        <v>0</v>
      </c>
      <c r="M5" s="37">
        <f>SUM('Mthly CR (PR)'!$CJ6:$DK6)</f>
        <v>0</v>
      </c>
      <c r="N5" s="37">
        <f>SUM('Mthly DR (PR)'!$CJ6:$DK6)</f>
        <v>0</v>
      </c>
      <c r="O5" s="37">
        <f>SUM('Mthly LR (PR)'!$CJ6:$DK6)</f>
        <v>0</v>
      </c>
      <c r="Q5" s="37">
        <f>SUM('Mthly MC (TR)'!$CJ6:$DK6)</f>
        <v>0</v>
      </c>
      <c r="R5" s="37">
        <f>SUM('Mthly ROA (TR)'!$CJ6:$DK6)</f>
        <v>0</v>
      </c>
      <c r="S5" s="37">
        <f>SUM('Mthly ROIC (TR)'!$CJ6:$DK6)</f>
        <v>0</v>
      </c>
      <c r="T5" s="37">
        <f>SUM('Mthly ROCE (TR)'!$CJ6:$DK6)</f>
        <v>0</v>
      </c>
      <c r="U5" s="37">
        <f>SUM('Mthly GM (TR)'!$CJ6:$DK6)</f>
        <v>0</v>
      </c>
      <c r="V5" s="37">
        <f>SUM('Mthly PM (TR)'!$CJ6:$DK6)</f>
        <v>0</v>
      </c>
      <c r="W5" s="37">
        <f>SUM('Mthly EM (TR)'!$CJ6:$DK6)</f>
        <v>0</v>
      </c>
      <c r="X5" s="37">
        <f>SUM('Mthly OCM (TR)'!$CJ6:$DK6)</f>
        <v>0</v>
      </c>
      <c r="Y5" s="37">
        <f>SUM('Mthly CR (TR)'!$CJ6:$DK6)</f>
        <v>0</v>
      </c>
      <c r="Z5" s="37">
        <f>SUM('Mthly DR (TR)'!$CJ6:$DK6)</f>
        <v>0</v>
      </c>
      <c r="AA5" s="37">
        <f>SUM('Mthly LR (TR)'!$CJ6:$DK6)</f>
        <v>0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E6" s="37">
        <f>SUM('Mthly MC (PR)'!$CJ7:$DK7)</f>
        <v>0</v>
      </c>
      <c r="F6" s="37">
        <f>SUM('Mthly ROA (PR)'!$CJ7:$DK7)</f>
        <v>0</v>
      </c>
      <c r="G6" s="37">
        <f>SUM('Mthly ROIC (PR)'!$CJ7:$DK7)</f>
        <v>0</v>
      </c>
      <c r="H6" s="37">
        <f>SUM('Mthly ROCE (PR)'!$CJ7:$DK7)</f>
        <v>0</v>
      </c>
      <c r="I6" s="37">
        <f>SUM('Mthly GM (PR)'!$CJ7:$DK7)</f>
        <v>0</v>
      </c>
      <c r="J6" s="37">
        <f>SUM('Mthly PM (PR)'!$CJ7:$DK7)</f>
        <v>0</v>
      </c>
      <c r="K6" s="37">
        <f>SUM('Mthly EM (PR)'!$CJ7:$DK7)</f>
        <v>0</v>
      </c>
      <c r="L6" s="37">
        <f>SUM('Mthly OCM (PR)'!$CJ7:$DK7)</f>
        <v>0</v>
      </c>
      <c r="M6" s="37">
        <f>SUM('Mthly CR (PR)'!$CJ7:$DK7)</f>
        <v>0</v>
      </c>
      <c r="N6" s="37">
        <f>SUM('Mthly DR (PR)'!$CJ7:$DK7)</f>
        <v>0</v>
      </c>
      <c r="O6" s="37">
        <f>SUM('Mthly LR (PR)'!$CJ7:$DK7)</f>
        <v>0</v>
      </c>
      <c r="Q6" s="37">
        <f>SUM('Mthly MC (TR)'!$CJ7:$DK7)</f>
        <v>0</v>
      </c>
      <c r="R6" s="37">
        <f>SUM('Mthly ROA (TR)'!$CJ7:$DK7)</f>
        <v>0</v>
      </c>
      <c r="S6" s="37">
        <f>SUM('Mthly ROIC (TR)'!$CJ7:$DK7)</f>
        <v>0</v>
      </c>
      <c r="T6" s="37">
        <f>SUM('Mthly ROCE (TR)'!$CJ7:$DK7)</f>
        <v>0</v>
      </c>
      <c r="U6" s="37">
        <f>SUM('Mthly GM (TR)'!$CJ7:$DK7)</f>
        <v>0</v>
      </c>
      <c r="V6" s="37">
        <f>SUM('Mthly PM (TR)'!$CJ7:$DK7)</f>
        <v>0</v>
      </c>
      <c r="W6" s="37">
        <f>SUM('Mthly EM (TR)'!$CJ7:$DK7)</f>
        <v>0</v>
      </c>
      <c r="X6" s="37">
        <f>SUM('Mthly OCM (TR)'!$CJ7:$DK7)</f>
        <v>0</v>
      </c>
      <c r="Y6" s="37">
        <f>SUM('Mthly CR (TR)'!$CJ7:$DK7)</f>
        <v>0</v>
      </c>
      <c r="Z6" s="37">
        <f>SUM('Mthly DR (TR)'!$CJ7:$DK7)</f>
        <v>0</v>
      </c>
      <c r="AA6" s="37">
        <f>SUM('Mthly LR (TR)'!$CJ7:$DK7)</f>
        <v>0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E7" s="37">
        <f>SUM('Mthly MC (PR)'!$CJ8:$DK8)</f>
        <v>0</v>
      </c>
      <c r="F7" s="37">
        <f>SUM('Mthly ROA (PR)'!$CJ8:$DK8)</f>
        <v>0</v>
      </c>
      <c r="G7" s="37">
        <f>SUM('Mthly ROIC (PR)'!$CJ8:$DK8)</f>
        <v>0</v>
      </c>
      <c r="H7" s="37">
        <f>SUM('Mthly ROCE (PR)'!$CJ8:$DK8)</f>
        <v>0</v>
      </c>
      <c r="I7" s="37">
        <f>SUM('Mthly GM (PR)'!$CJ8:$DK8)</f>
        <v>0</v>
      </c>
      <c r="J7" s="37">
        <f>SUM('Mthly PM (PR)'!$CJ8:$DK8)</f>
        <v>0</v>
      </c>
      <c r="K7" s="37">
        <f>SUM('Mthly EM (PR)'!$CJ8:$DK8)</f>
        <v>0</v>
      </c>
      <c r="L7" s="37">
        <f>SUM('Mthly OCM (PR)'!$CJ8:$DK8)</f>
        <v>0</v>
      </c>
      <c r="M7" s="37">
        <f>SUM('Mthly CR (PR)'!$CJ8:$DK8)</f>
        <v>0</v>
      </c>
      <c r="N7" s="37">
        <f>SUM('Mthly DR (PR)'!$CJ8:$DK8)</f>
        <v>0</v>
      </c>
      <c r="O7" s="37">
        <f>SUM('Mthly LR (PR)'!$CJ8:$DK8)</f>
        <v>0</v>
      </c>
      <c r="Q7" s="37">
        <f>SUM('Mthly MC (TR)'!$CJ8:$DK8)</f>
        <v>0</v>
      </c>
      <c r="R7" s="37">
        <f>SUM('Mthly ROA (TR)'!$CJ8:$DK8)</f>
        <v>0</v>
      </c>
      <c r="S7" s="37">
        <f>SUM('Mthly ROIC (TR)'!$CJ8:$DK8)</f>
        <v>0</v>
      </c>
      <c r="T7" s="37">
        <f>SUM('Mthly ROCE (TR)'!$CJ8:$DK8)</f>
        <v>0</v>
      </c>
      <c r="U7" s="37">
        <f>SUM('Mthly GM (TR)'!$CJ8:$DK8)</f>
        <v>0</v>
      </c>
      <c r="V7" s="37">
        <f>SUM('Mthly PM (TR)'!$CJ8:$DK8)</f>
        <v>0</v>
      </c>
      <c r="W7" s="37">
        <f>SUM('Mthly EM (TR)'!$CJ8:$DK8)</f>
        <v>0</v>
      </c>
      <c r="X7" s="37">
        <f>SUM('Mthly OCM (TR)'!$CJ8:$DK8)</f>
        <v>0</v>
      </c>
      <c r="Y7" s="37">
        <f>SUM('Mthly CR (TR)'!$CJ8:$DK8)</f>
        <v>0</v>
      </c>
      <c r="Z7" s="37">
        <f>SUM('Mthly DR (TR)'!$CJ8:$DK8)</f>
        <v>0</v>
      </c>
      <c r="AA7" s="37">
        <f>SUM('Mthly LR (TR)'!$CJ8:$DK8)</f>
        <v>0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E8" s="37">
        <f>SUM('Mthly MC (PR)'!$CJ9:$DK9)</f>
        <v>0</v>
      </c>
      <c r="F8" s="37">
        <f>SUM('Mthly ROA (PR)'!$CJ9:$DK9)</f>
        <v>0</v>
      </c>
      <c r="G8" s="37">
        <f>SUM('Mthly ROIC (PR)'!$CJ9:$DK9)</f>
        <v>0</v>
      </c>
      <c r="H8" s="37">
        <f>SUM('Mthly ROCE (PR)'!$CJ9:$DK9)</f>
        <v>0</v>
      </c>
      <c r="I8" s="37">
        <f>SUM('Mthly GM (PR)'!$CJ9:$DK9)</f>
        <v>0</v>
      </c>
      <c r="J8" s="37">
        <f>SUM('Mthly PM (PR)'!$CJ9:$DK9)</f>
        <v>0</v>
      </c>
      <c r="K8" s="37">
        <f>SUM('Mthly EM (PR)'!$CJ9:$DK9)</f>
        <v>0</v>
      </c>
      <c r="L8" s="37">
        <f>SUM('Mthly OCM (PR)'!$CJ9:$DK9)</f>
        <v>0</v>
      </c>
      <c r="M8" s="37">
        <f>SUM('Mthly CR (PR)'!$CJ9:$DK9)</f>
        <v>0</v>
      </c>
      <c r="N8" s="37">
        <f>SUM('Mthly DR (PR)'!$CJ9:$DK9)</f>
        <v>0</v>
      </c>
      <c r="O8" s="37">
        <f>SUM('Mthly LR (PR)'!$CJ9:$DK9)</f>
        <v>0</v>
      </c>
      <c r="Q8" s="37">
        <f>SUM('Mthly MC (TR)'!$CJ9:$DK9)</f>
        <v>0</v>
      </c>
      <c r="R8" s="37">
        <f>SUM('Mthly ROA (TR)'!$CJ9:$DK9)</f>
        <v>0</v>
      </c>
      <c r="S8" s="37">
        <f>SUM('Mthly ROIC (TR)'!$CJ9:$DK9)</f>
        <v>0</v>
      </c>
      <c r="T8" s="37">
        <f>SUM('Mthly ROCE (TR)'!$CJ9:$DK9)</f>
        <v>0</v>
      </c>
      <c r="U8" s="37">
        <f>SUM('Mthly GM (TR)'!$CJ9:$DK9)</f>
        <v>0</v>
      </c>
      <c r="V8" s="37">
        <f>SUM('Mthly PM (TR)'!$CJ9:$DK9)</f>
        <v>0</v>
      </c>
      <c r="W8" s="37">
        <f>SUM('Mthly EM (TR)'!$CJ9:$DK9)</f>
        <v>0</v>
      </c>
      <c r="X8" s="37">
        <f>SUM('Mthly OCM (TR)'!$CJ9:$DK9)</f>
        <v>0</v>
      </c>
      <c r="Y8" s="37">
        <f>SUM('Mthly CR (TR)'!$CJ9:$DK9)</f>
        <v>0</v>
      </c>
      <c r="Z8" s="37">
        <f>SUM('Mthly DR (TR)'!$CJ9:$DK9)</f>
        <v>0</v>
      </c>
      <c r="AA8" s="37">
        <f>SUM('Mthly LR (TR)'!$CJ9:$DK9)</f>
        <v>0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E9" s="37">
        <f>SUM('Mthly MC (PR)'!$CJ10:$DK10)</f>
        <v>-5.8836150384544886E-2</v>
      </c>
      <c r="F9" s="37">
        <f>SUM('Mthly ROA (PR)'!$CJ10:$DK10)</f>
        <v>0</v>
      </c>
      <c r="G9" s="37">
        <f>SUM('Mthly ROIC (PR)'!$CJ10:$DK10)</f>
        <v>0</v>
      </c>
      <c r="H9" s="37">
        <f>SUM('Mthly ROCE (PR)'!$CJ10:$DK10)</f>
        <v>0</v>
      </c>
      <c r="I9" s="37">
        <f>SUM('Mthly GM (PR)'!$CJ10:$DK10)</f>
        <v>0</v>
      </c>
      <c r="J9" s="37">
        <f>SUM('Mthly PM (PR)'!$CJ10:$DK10)</f>
        <v>0</v>
      </c>
      <c r="K9" s="37">
        <f>SUM('Mthly EM (PR)'!$CJ10:$DK10)</f>
        <v>0</v>
      </c>
      <c r="L9" s="37">
        <f>SUM('Mthly OCM (PR)'!$CJ10:$DK10)</f>
        <v>0</v>
      </c>
      <c r="M9" s="37">
        <f>SUM('Mthly CR (PR)'!$CJ10:$DK10)</f>
        <v>0</v>
      </c>
      <c r="N9" s="37">
        <f>SUM('Mthly DR (PR)'!$CJ10:$DK10)</f>
        <v>0</v>
      </c>
      <c r="O9" s="37">
        <f>SUM('Mthly LR (PR)'!$CJ10:$DK10)</f>
        <v>0</v>
      </c>
      <c r="Q9" s="37">
        <f>SUM('Mthly MC (TR)'!$CJ10:$DK10)</f>
        <v>-5.7289613822367108E-2</v>
      </c>
      <c r="R9" s="37">
        <f>SUM('Mthly ROA (TR)'!$CJ10:$DK10)</f>
        <v>0</v>
      </c>
      <c r="S9" s="37">
        <f>SUM('Mthly ROIC (TR)'!$CJ10:$DK10)</f>
        <v>0</v>
      </c>
      <c r="T9" s="37">
        <f>SUM('Mthly ROCE (TR)'!$CJ10:$DK10)</f>
        <v>0</v>
      </c>
      <c r="U9" s="37">
        <f>SUM('Mthly GM (TR)'!$CJ10:$DK10)</f>
        <v>0</v>
      </c>
      <c r="V9" s="37">
        <f>SUM('Mthly PM (TR)'!$CJ10:$DK10)</f>
        <v>0</v>
      </c>
      <c r="W9" s="37">
        <f>SUM('Mthly EM (TR)'!$CJ10:$DK10)</f>
        <v>0</v>
      </c>
      <c r="X9" s="37">
        <f>SUM('Mthly OCM (TR)'!$CJ10:$DK10)</f>
        <v>0</v>
      </c>
      <c r="Y9" s="37">
        <f>SUM('Mthly CR (TR)'!$CJ10:$DK10)</f>
        <v>0</v>
      </c>
      <c r="Z9" s="37">
        <f>SUM('Mthly DR (TR)'!$CJ10:$DK10)</f>
        <v>0</v>
      </c>
      <c r="AA9" s="37">
        <f>SUM('Mthly LR (TR)'!$CJ10:$DK10)</f>
        <v>0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E10" s="37">
        <f>SUM('Mthly MC (PR)'!$CJ11:$DK11)</f>
        <v>2.0190008460675798E-2</v>
      </c>
      <c r="F10" s="37">
        <f>SUM('Mthly ROA (PR)'!$CJ11:$DK11)</f>
        <v>0</v>
      </c>
      <c r="G10" s="37">
        <f>SUM('Mthly ROIC (PR)'!$CJ11:$DK11)</f>
        <v>0</v>
      </c>
      <c r="H10" s="37">
        <f>SUM('Mthly ROCE (PR)'!$CJ11:$DK11)</f>
        <v>0</v>
      </c>
      <c r="I10" s="37">
        <f>SUM('Mthly GM (PR)'!$CJ11:$DK11)</f>
        <v>0</v>
      </c>
      <c r="J10" s="37">
        <f>SUM('Mthly PM (PR)'!$CJ11:$DK11)</f>
        <v>0</v>
      </c>
      <c r="K10" s="37">
        <f>SUM('Mthly EM (PR)'!$CJ11:$DK11)</f>
        <v>0</v>
      </c>
      <c r="L10" s="37">
        <f>SUM('Mthly OCM (PR)'!$CJ11:$DK11)</f>
        <v>0</v>
      </c>
      <c r="M10" s="37">
        <f>SUM('Mthly CR (PR)'!$CJ11:$DK11)</f>
        <v>0</v>
      </c>
      <c r="N10" s="37">
        <f>SUM('Mthly DR (PR)'!$CJ11:$DK11)</f>
        <v>0</v>
      </c>
      <c r="O10" s="37">
        <f>SUM('Mthly LR (PR)'!$CJ11:$DK11)</f>
        <v>0</v>
      </c>
      <c r="Q10" s="37">
        <f>SUM('Mthly MC (TR)'!$CJ11:$DK11)</f>
        <v>2.6674421076740437E-2</v>
      </c>
      <c r="R10" s="37">
        <f>SUM('Mthly ROA (TR)'!$CJ11:$DK11)</f>
        <v>0</v>
      </c>
      <c r="S10" s="37">
        <f>SUM('Mthly ROIC (TR)'!$CJ11:$DK11)</f>
        <v>0</v>
      </c>
      <c r="T10" s="37">
        <f>SUM('Mthly ROCE (TR)'!$CJ11:$DK11)</f>
        <v>0</v>
      </c>
      <c r="U10" s="37">
        <f>SUM('Mthly GM (TR)'!$CJ11:$DK11)</f>
        <v>0</v>
      </c>
      <c r="V10" s="37">
        <f>SUM('Mthly PM (TR)'!$CJ11:$DK11)</f>
        <v>0</v>
      </c>
      <c r="W10" s="37">
        <f>SUM('Mthly EM (TR)'!$CJ11:$DK11)</f>
        <v>0</v>
      </c>
      <c r="X10" s="37">
        <f>SUM('Mthly OCM (TR)'!$CJ11:$DK11)</f>
        <v>0</v>
      </c>
      <c r="Y10" s="37">
        <f>SUM('Mthly CR (TR)'!$CJ11:$DK11)</f>
        <v>0</v>
      </c>
      <c r="Z10" s="37">
        <f>SUM('Mthly DR (TR)'!$CJ11:$DK11)</f>
        <v>0</v>
      </c>
      <c r="AA10" s="37">
        <f>SUM('Mthly LR (TR)'!$CJ11:$DK11)</f>
        <v>0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E11" s="37">
        <f>SUM('Mthly MC (PR)'!$CJ12:$DK12)</f>
        <v>3.6866572385223902E-2</v>
      </c>
      <c r="F11" s="37">
        <f>SUM('Mthly ROA (PR)'!$CJ12:$DK12)</f>
        <v>0</v>
      </c>
      <c r="G11" s="37">
        <f>SUM('Mthly ROIC (PR)'!$CJ12:$DK12)</f>
        <v>0</v>
      </c>
      <c r="H11" s="37">
        <f>SUM('Mthly ROCE (PR)'!$CJ12:$DK12)</f>
        <v>0</v>
      </c>
      <c r="I11" s="37">
        <f>SUM('Mthly GM (PR)'!$CJ12:$DK12)</f>
        <v>0</v>
      </c>
      <c r="J11" s="37">
        <f>SUM('Mthly PM (PR)'!$CJ12:$DK12)</f>
        <v>0</v>
      </c>
      <c r="K11" s="37">
        <f>SUM('Mthly EM (PR)'!$CJ12:$DK12)</f>
        <v>0</v>
      </c>
      <c r="L11" s="37">
        <f>SUM('Mthly OCM (PR)'!$CJ12:$DK12)</f>
        <v>0</v>
      </c>
      <c r="M11" s="37">
        <f>SUM('Mthly CR (PR)'!$CJ12:$DK12)</f>
        <v>0</v>
      </c>
      <c r="N11" s="37">
        <f>SUM('Mthly DR (PR)'!$CJ12:$DK12)</f>
        <v>0</v>
      </c>
      <c r="O11" s="37">
        <f>SUM('Mthly LR (PR)'!$CJ12:$DK12)</f>
        <v>0</v>
      </c>
      <c r="Q11" s="37">
        <f>SUM('Mthly MC (TR)'!$CJ12:$DK12)</f>
        <v>4.2354732653020311E-2</v>
      </c>
      <c r="R11" s="37">
        <f>SUM('Mthly ROA (TR)'!$CJ12:$DK12)</f>
        <v>0</v>
      </c>
      <c r="S11" s="37">
        <f>SUM('Mthly ROIC (TR)'!$CJ12:$DK12)</f>
        <v>0</v>
      </c>
      <c r="T11" s="37">
        <f>SUM('Mthly ROCE (TR)'!$CJ12:$DK12)</f>
        <v>0</v>
      </c>
      <c r="U11" s="37">
        <f>SUM('Mthly GM (TR)'!$CJ12:$DK12)</f>
        <v>0</v>
      </c>
      <c r="V11" s="37">
        <f>SUM('Mthly PM (TR)'!$CJ12:$DK12)</f>
        <v>0</v>
      </c>
      <c r="W11" s="37">
        <f>SUM('Mthly EM (TR)'!$CJ12:$DK12)</f>
        <v>0</v>
      </c>
      <c r="X11" s="37">
        <f>SUM('Mthly OCM (TR)'!$CJ12:$DK12)</f>
        <v>0</v>
      </c>
      <c r="Y11" s="37">
        <f>SUM('Mthly CR (TR)'!$CJ12:$DK12)</f>
        <v>0</v>
      </c>
      <c r="Z11" s="37">
        <f>SUM('Mthly DR (TR)'!$CJ12:$DK12)</f>
        <v>0</v>
      </c>
      <c r="AA11" s="37">
        <f>SUM('Mthly LR (TR)'!$CJ12:$DK12)</f>
        <v>0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E12" s="37">
        <f>SUM('Mthly MC (PR)'!$CJ13:$DK13)</f>
        <v>-5.1521683636442089E-3</v>
      </c>
      <c r="F12" s="37">
        <f>SUM('Mthly ROA (PR)'!$CJ13:$DK13)</f>
        <v>0</v>
      </c>
      <c r="G12" s="37">
        <f>SUM('Mthly ROIC (PR)'!$CJ13:$DK13)</f>
        <v>0</v>
      </c>
      <c r="H12" s="37">
        <f>SUM('Mthly ROCE (PR)'!$CJ13:$DK13)</f>
        <v>0</v>
      </c>
      <c r="I12" s="37">
        <f>SUM('Mthly GM (PR)'!$CJ13:$DK13)</f>
        <v>0</v>
      </c>
      <c r="J12" s="37">
        <f>SUM('Mthly PM (PR)'!$CJ13:$DK13)</f>
        <v>0</v>
      </c>
      <c r="K12" s="37">
        <f>SUM('Mthly EM (PR)'!$CJ13:$DK13)</f>
        <v>0</v>
      </c>
      <c r="L12" s="37">
        <f>SUM('Mthly OCM (PR)'!$CJ13:$DK13)</f>
        <v>0</v>
      </c>
      <c r="M12" s="37">
        <f>SUM('Mthly CR (PR)'!$CJ13:$DK13)</f>
        <v>0</v>
      </c>
      <c r="N12" s="37">
        <f>SUM('Mthly DR (PR)'!$CJ13:$DK13)</f>
        <v>0</v>
      </c>
      <c r="O12" s="37">
        <f>SUM('Mthly LR (PR)'!$CJ13:$DK13)</f>
        <v>0</v>
      </c>
      <c r="Q12" s="37">
        <f>SUM('Mthly MC (TR)'!$CJ13:$DK13)</f>
        <v>-1.7026255589208065E-3</v>
      </c>
      <c r="R12" s="37">
        <f>SUM('Mthly ROA (TR)'!$CJ13:$DK13)</f>
        <v>0</v>
      </c>
      <c r="S12" s="37">
        <f>SUM('Mthly ROIC (TR)'!$CJ13:$DK13)</f>
        <v>0</v>
      </c>
      <c r="T12" s="37">
        <f>SUM('Mthly ROCE (TR)'!$CJ13:$DK13)</f>
        <v>0</v>
      </c>
      <c r="U12" s="37">
        <f>SUM('Mthly GM (TR)'!$CJ13:$DK13)</f>
        <v>0</v>
      </c>
      <c r="V12" s="37">
        <f>SUM('Mthly PM (TR)'!$CJ13:$DK13)</f>
        <v>0</v>
      </c>
      <c r="W12" s="37">
        <f>SUM('Mthly EM (TR)'!$CJ13:$DK13)</f>
        <v>0</v>
      </c>
      <c r="X12" s="37">
        <f>SUM('Mthly OCM (TR)'!$CJ13:$DK13)</f>
        <v>0</v>
      </c>
      <c r="Y12" s="37">
        <f>SUM('Mthly CR (TR)'!$CJ13:$DK13)</f>
        <v>0</v>
      </c>
      <c r="Z12" s="37">
        <f>SUM('Mthly DR (TR)'!$CJ13:$DK13)</f>
        <v>0</v>
      </c>
      <c r="AA12" s="37">
        <f>SUM('Mthly LR (TR)'!$CJ13:$DK13)</f>
        <v>0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E13" s="37">
        <f>SUM('Mthly MC (PR)'!$CJ14:$DK14)</f>
        <v>-1.8608415731351427E-2</v>
      </c>
      <c r="F13" s="37">
        <f>SUM('Mthly ROA (PR)'!$CJ14:$DK14)</f>
        <v>0</v>
      </c>
      <c r="G13" s="37">
        <f>SUM('Mthly ROIC (PR)'!$CJ14:$DK14)</f>
        <v>0</v>
      </c>
      <c r="H13" s="37">
        <f>SUM('Mthly ROCE (PR)'!$CJ14:$DK14)</f>
        <v>0</v>
      </c>
      <c r="I13" s="37">
        <f>SUM('Mthly GM (PR)'!$CJ14:$DK14)</f>
        <v>0</v>
      </c>
      <c r="J13" s="37">
        <f>SUM('Mthly PM (PR)'!$CJ14:$DK14)</f>
        <v>0</v>
      </c>
      <c r="K13" s="37">
        <f>SUM('Mthly EM (PR)'!$CJ14:$DK14)</f>
        <v>0</v>
      </c>
      <c r="L13" s="37">
        <f>SUM('Mthly OCM (PR)'!$CJ14:$DK14)</f>
        <v>0</v>
      </c>
      <c r="M13" s="37">
        <f>SUM('Mthly CR (PR)'!$CJ14:$DK14)</f>
        <v>0</v>
      </c>
      <c r="N13" s="37">
        <f>SUM('Mthly DR (PR)'!$CJ14:$DK14)</f>
        <v>0</v>
      </c>
      <c r="O13" s="37">
        <f>SUM('Mthly LR (PR)'!$CJ14:$DK14)</f>
        <v>0</v>
      </c>
      <c r="Q13" s="37">
        <f>SUM('Mthly MC (TR)'!$CJ14:$DK14)</f>
        <v>-1.2487441070996292E-2</v>
      </c>
      <c r="R13" s="37">
        <f>SUM('Mthly ROA (TR)'!$CJ14:$DK14)</f>
        <v>0</v>
      </c>
      <c r="S13" s="37">
        <f>SUM('Mthly ROIC (TR)'!$CJ14:$DK14)</f>
        <v>0</v>
      </c>
      <c r="T13" s="37">
        <f>SUM('Mthly ROCE (TR)'!$CJ14:$DK14)</f>
        <v>0</v>
      </c>
      <c r="U13" s="37">
        <f>SUM('Mthly GM (TR)'!$CJ14:$DK14)</f>
        <v>0</v>
      </c>
      <c r="V13" s="37">
        <f>SUM('Mthly PM (TR)'!$CJ14:$DK14)</f>
        <v>0</v>
      </c>
      <c r="W13" s="37">
        <f>SUM('Mthly EM (TR)'!$CJ14:$DK14)</f>
        <v>0</v>
      </c>
      <c r="X13" s="37">
        <f>SUM('Mthly OCM (TR)'!$CJ14:$DK14)</f>
        <v>0</v>
      </c>
      <c r="Y13" s="37">
        <f>SUM('Mthly CR (TR)'!$CJ14:$DK14)</f>
        <v>0</v>
      </c>
      <c r="Z13" s="37">
        <f>SUM('Mthly DR (TR)'!$CJ14:$DK14)</f>
        <v>0</v>
      </c>
      <c r="AA13" s="37">
        <f>SUM('Mthly LR (TR)'!$CJ14:$DK14)</f>
        <v>0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E14" s="37">
        <f>SUM('Mthly MC (PR)'!$CJ15:$DK15)</f>
        <v>3.0244762325997487E-2</v>
      </c>
      <c r="F14" s="37">
        <f>SUM('Mthly ROA (PR)'!$CJ15:$DK15)</f>
        <v>0</v>
      </c>
      <c r="G14" s="37">
        <f>SUM('Mthly ROIC (PR)'!$CJ15:$DK15)</f>
        <v>0</v>
      </c>
      <c r="H14" s="37">
        <f>SUM('Mthly ROCE (PR)'!$CJ15:$DK15)</f>
        <v>0</v>
      </c>
      <c r="I14" s="37">
        <f>SUM('Mthly GM (PR)'!$CJ15:$DK15)</f>
        <v>0</v>
      </c>
      <c r="J14" s="37">
        <f>SUM('Mthly PM (PR)'!$CJ15:$DK15)</f>
        <v>0</v>
      </c>
      <c r="K14" s="37">
        <f>SUM('Mthly EM (PR)'!$CJ15:$DK15)</f>
        <v>0</v>
      </c>
      <c r="L14" s="37">
        <f>SUM('Mthly OCM (PR)'!$CJ15:$DK15)</f>
        <v>0</v>
      </c>
      <c r="M14" s="37">
        <f>SUM('Mthly CR (PR)'!$CJ15:$DK15)</f>
        <v>0</v>
      </c>
      <c r="N14" s="37">
        <f>SUM('Mthly DR (PR)'!$CJ15:$DK15)</f>
        <v>0</v>
      </c>
      <c r="O14" s="37">
        <f>SUM('Mthly LR (PR)'!$CJ15:$DK15)</f>
        <v>0</v>
      </c>
      <c r="Q14" s="37">
        <f>SUM('Mthly MC (TR)'!$CJ15:$DK15)</f>
        <v>3.5345522681489265E-2</v>
      </c>
      <c r="R14" s="37">
        <f>SUM('Mthly ROA (TR)'!$CJ15:$DK15)</f>
        <v>0</v>
      </c>
      <c r="S14" s="37">
        <f>SUM('Mthly ROIC (TR)'!$CJ15:$DK15)</f>
        <v>0</v>
      </c>
      <c r="T14" s="37">
        <f>SUM('Mthly ROCE (TR)'!$CJ15:$DK15)</f>
        <v>0</v>
      </c>
      <c r="U14" s="37">
        <f>SUM('Mthly GM (TR)'!$CJ15:$DK15)</f>
        <v>0</v>
      </c>
      <c r="V14" s="37">
        <f>SUM('Mthly PM (TR)'!$CJ15:$DK15)</f>
        <v>0</v>
      </c>
      <c r="W14" s="37">
        <f>SUM('Mthly EM (TR)'!$CJ15:$DK15)</f>
        <v>0</v>
      </c>
      <c r="X14" s="37">
        <f>SUM('Mthly OCM (TR)'!$CJ15:$DK15)</f>
        <v>0</v>
      </c>
      <c r="Y14" s="37">
        <f>SUM('Mthly CR (TR)'!$CJ15:$DK15)</f>
        <v>0</v>
      </c>
      <c r="Z14" s="37">
        <f>SUM('Mthly DR (TR)'!$CJ15:$DK15)</f>
        <v>0</v>
      </c>
      <c r="AA14" s="37">
        <f>SUM('Mthly LR (TR)'!$CJ15:$DK15)</f>
        <v>0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E15" s="37">
        <f>SUM('Mthly MC (PR)'!$CJ16:$DK16)</f>
        <v>3.284754866023102E-2</v>
      </c>
      <c r="F15" s="37">
        <f>SUM('Mthly ROA (PR)'!$CJ16:$DK16)</f>
        <v>0</v>
      </c>
      <c r="G15" s="37">
        <f>SUM('Mthly ROIC (PR)'!$CJ16:$DK16)</f>
        <v>0</v>
      </c>
      <c r="H15" s="37">
        <f>SUM('Mthly ROCE (PR)'!$CJ16:$DK16)</f>
        <v>0</v>
      </c>
      <c r="I15" s="37">
        <f>SUM('Mthly GM (PR)'!$CJ16:$DK16)</f>
        <v>0</v>
      </c>
      <c r="J15" s="37">
        <f>SUM('Mthly PM (PR)'!$CJ16:$DK16)</f>
        <v>0</v>
      </c>
      <c r="K15" s="37">
        <f>SUM('Mthly EM (PR)'!$CJ16:$DK16)</f>
        <v>0</v>
      </c>
      <c r="L15" s="37">
        <f>SUM('Mthly OCM (PR)'!$CJ16:$DK16)</f>
        <v>0</v>
      </c>
      <c r="M15" s="37">
        <f>SUM('Mthly CR (PR)'!$CJ16:$DK16)</f>
        <v>0</v>
      </c>
      <c r="N15" s="37">
        <f>SUM('Mthly DR (PR)'!$CJ16:$DK16)</f>
        <v>0</v>
      </c>
      <c r="O15" s="37">
        <f>SUM('Mthly LR (PR)'!$CJ16:$DK16)</f>
        <v>0</v>
      </c>
      <c r="Q15" s="37">
        <f>SUM('Mthly MC (TR)'!$CJ16:$DK16)</f>
        <v>3.6861261040801251E-2</v>
      </c>
      <c r="R15" s="37">
        <f>SUM('Mthly ROA (TR)'!$CJ16:$DK16)</f>
        <v>0</v>
      </c>
      <c r="S15" s="37">
        <f>SUM('Mthly ROIC (TR)'!$CJ16:$DK16)</f>
        <v>0</v>
      </c>
      <c r="T15" s="37">
        <f>SUM('Mthly ROCE (TR)'!$CJ16:$DK16)</f>
        <v>0</v>
      </c>
      <c r="U15" s="37">
        <f>SUM('Mthly GM (TR)'!$CJ16:$DK16)</f>
        <v>0</v>
      </c>
      <c r="V15" s="37">
        <f>SUM('Mthly PM (TR)'!$CJ16:$DK16)</f>
        <v>0</v>
      </c>
      <c r="W15" s="37">
        <f>SUM('Mthly EM (TR)'!$CJ16:$DK16)</f>
        <v>0</v>
      </c>
      <c r="X15" s="37">
        <f>SUM('Mthly OCM (TR)'!$CJ16:$DK16)</f>
        <v>0</v>
      </c>
      <c r="Y15" s="37">
        <f>SUM('Mthly CR (TR)'!$CJ16:$DK16)</f>
        <v>0</v>
      </c>
      <c r="Z15" s="37">
        <f>SUM('Mthly DR (TR)'!$CJ16:$DK16)</f>
        <v>0</v>
      </c>
      <c r="AA15" s="37">
        <f>SUM('Mthly LR (TR)'!$CJ16:$DK16)</f>
        <v>0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E16" s="37">
        <f>SUM('Mthly MC (PR)'!$CJ17:$DK17)</f>
        <v>2.593580889825281E-2</v>
      </c>
      <c r="F16" s="37">
        <f>SUM('Mthly ROA (PR)'!$CJ17:$DK17)</f>
        <v>0</v>
      </c>
      <c r="G16" s="37">
        <f>SUM('Mthly ROIC (PR)'!$CJ17:$DK17)</f>
        <v>0</v>
      </c>
      <c r="H16" s="37">
        <f>SUM('Mthly ROCE (PR)'!$CJ17:$DK17)</f>
        <v>0</v>
      </c>
      <c r="I16" s="37">
        <f>SUM('Mthly GM (PR)'!$CJ17:$DK17)</f>
        <v>0</v>
      </c>
      <c r="J16" s="37">
        <f>SUM('Mthly PM (PR)'!$CJ17:$DK17)</f>
        <v>0</v>
      </c>
      <c r="K16" s="37">
        <f>SUM('Mthly EM (PR)'!$CJ17:$DK17)</f>
        <v>0</v>
      </c>
      <c r="L16" s="37">
        <f>SUM('Mthly OCM (PR)'!$CJ17:$DK17)</f>
        <v>0</v>
      </c>
      <c r="M16" s="37">
        <f>SUM('Mthly CR (PR)'!$CJ17:$DK17)</f>
        <v>0</v>
      </c>
      <c r="N16" s="37">
        <f>SUM('Mthly DR (PR)'!$CJ17:$DK17)</f>
        <v>0</v>
      </c>
      <c r="O16" s="37">
        <f>SUM('Mthly LR (PR)'!$CJ17:$DK17)</f>
        <v>0</v>
      </c>
      <c r="Q16" s="37">
        <f>SUM('Mthly MC (TR)'!$CJ17:$DK17)</f>
        <v>3.2276435293622542E-2</v>
      </c>
      <c r="R16" s="37">
        <f>SUM('Mthly ROA (TR)'!$CJ17:$DK17)</f>
        <v>0</v>
      </c>
      <c r="S16" s="37">
        <f>SUM('Mthly ROIC (TR)'!$CJ17:$DK17)</f>
        <v>0</v>
      </c>
      <c r="T16" s="37">
        <f>SUM('Mthly ROCE (TR)'!$CJ17:$DK17)</f>
        <v>0</v>
      </c>
      <c r="U16" s="37">
        <f>SUM('Mthly GM (TR)'!$CJ17:$DK17)</f>
        <v>0</v>
      </c>
      <c r="V16" s="37">
        <f>SUM('Mthly PM (TR)'!$CJ17:$DK17)</f>
        <v>0</v>
      </c>
      <c r="W16" s="37">
        <f>SUM('Mthly EM (TR)'!$CJ17:$DK17)</f>
        <v>0</v>
      </c>
      <c r="X16" s="37">
        <f>SUM('Mthly OCM (TR)'!$CJ17:$DK17)</f>
        <v>0</v>
      </c>
      <c r="Y16" s="37">
        <f>SUM('Mthly CR (TR)'!$CJ17:$DK17)</f>
        <v>0</v>
      </c>
      <c r="Z16" s="37">
        <f>SUM('Mthly DR (TR)'!$CJ17:$DK17)</f>
        <v>0</v>
      </c>
      <c r="AA16" s="37">
        <f>SUM('Mthly LR (TR)'!$CJ17:$DK17)</f>
        <v>0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E17" s="37">
        <f>SUM('Mthly MC (PR)'!$CJ18:$DK18)</f>
        <v>-3.3785278486536792E-2</v>
      </c>
      <c r="F17" s="37">
        <f>SUM('Mthly ROA (PR)'!$CJ18:$DK18)</f>
        <v>0</v>
      </c>
      <c r="G17" s="37">
        <f>SUM('Mthly ROIC (PR)'!$CJ18:$DK18)</f>
        <v>0</v>
      </c>
      <c r="H17" s="37">
        <f>SUM('Mthly ROCE (PR)'!$CJ18:$DK18)</f>
        <v>0</v>
      </c>
      <c r="I17" s="37">
        <f>SUM('Mthly GM (PR)'!$CJ18:$DK18)</f>
        <v>0</v>
      </c>
      <c r="J17" s="37">
        <f>SUM('Mthly PM (PR)'!$CJ18:$DK18)</f>
        <v>0</v>
      </c>
      <c r="K17" s="37">
        <f>SUM('Mthly EM (PR)'!$CJ18:$DK18)</f>
        <v>0</v>
      </c>
      <c r="L17" s="37">
        <f>SUM('Mthly OCM (PR)'!$CJ18:$DK18)</f>
        <v>0</v>
      </c>
      <c r="M17" s="37">
        <f>SUM('Mthly CR (PR)'!$CJ18:$DK18)</f>
        <v>0</v>
      </c>
      <c r="N17" s="37">
        <f>SUM('Mthly DR (PR)'!$CJ18:$DK18)</f>
        <v>0</v>
      </c>
      <c r="O17" s="37">
        <f>SUM('Mthly LR (PR)'!$CJ18:$DK18)</f>
        <v>0</v>
      </c>
      <c r="Q17" s="37">
        <f>SUM('Mthly MC (TR)'!$CJ18:$DK18)</f>
        <v>-2.6570952841074268E-2</v>
      </c>
      <c r="R17" s="37">
        <f>SUM('Mthly ROA (TR)'!$CJ18:$DK18)</f>
        <v>0</v>
      </c>
      <c r="S17" s="37">
        <f>SUM('Mthly ROIC (TR)'!$CJ18:$DK18)</f>
        <v>0</v>
      </c>
      <c r="T17" s="37">
        <f>SUM('Mthly ROCE (TR)'!$CJ18:$DK18)</f>
        <v>0</v>
      </c>
      <c r="U17" s="37">
        <f>SUM('Mthly GM (TR)'!$CJ18:$DK18)</f>
        <v>0</v>
      </c>
      <c r="V17" s="37">
        <f>SUM('Mthly PM (TR)'!$CJ18:$DK18)</f>
        <v>0</v>
      </c>
      <c r="W17" s="37">
        <f>SUM('Mthly EM (TR)'!$CJ18:$DK18)</f>
        <v>0</v>
      </c>
      <c r="X17" s="37">
        <f>SUM('Mthly OCM (TR)'!$CJ18:$DK18)</f>
        <v>0</v>
      </c>
      <c r="Y17" s="37">
        <f>SUM('Mthly CR (TR)'!$CJ18:$DK18)</f>
        <v>0</v>
      </c>
      <c r="Z17" s="37">
        <f>SUM('Mthly DR (TR)'!$CJ18:$DK18)</f>
        <v>0</v>
      </c>
      <c r="AA17" s="37">
        <f>SUM('Mthly LR (TR)'!$CJ18:$DK18)</f>
        <v>0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E18" s="37">
        <f>SUM('Mthly MC (PR)'!$CJ19:$DK19)</f>
        <v>-3.0163307681601108E-3</v>
      </c>
      <c r="F18" s="37">
        <f>SUM('Mthly ROA (PR)'!$CJ19:$DK19)</f>
        <v>0</v>
      </c>
      <c r="G18" s="37">
        <f>SUM('Mthly ROIC (PR)'!$CJ19:$DK19)</f>
        <v>0</v>
      </c>
      <c r="H18" s="37">
        <f>SUM('Mthly ROCE (PR)'!$CJ19:$DK19)</f>
        <v>0</v>
      </c>
      <c r="I18" s="37">
        <f>SUM('Mthly GM (PR)'!$CJ19:$DK19)</f>
        <v>0</v>
      </c>
      <c r="J18" s="37">
        <f>SUM('Mthly PM (PR)'!$CJ19:$DK19)</f>
        <v>0</v>
      </c>
      <c r="K18" s="37">
        <f>SUM('Mthly EM (PR)'!$CJ19:$DK19)</f>
        <v>0</v>
      </c>
      <c r="L18" s="37">
        <f>SUM('Mthly OCM (PR)'!$CJ19:$DK19)</f>
        <v>0</v>
      </c>
      <c r="M18" s="37">
        <f>SUM('Mthly CR (PR)'!$CJ19:$DK19)</f>
        <v>0</v>
      </c>
      <c r="N18" s="37">
        <f>SUM('Mthly DR (PR)'!$CJ19:$DK19)</f>
        <v>0</v>
      </c>
      <c r="O18" s="37">
        <f>SUM('Mthly LR (PR)'!$CJ19:$DK19)</f>
        <v>0</v>
      </c>
      <c r="Q18" s="37">
        <f>SUM('Mthly MC (TR)'!$CJ19:$DK19)</f>
        <v>1.9815151380538558E-3</v>
      </c>
      <c r="R18" s="37">
        <f>SUM('Mthly ROA (TR)'!$CJ19:$DK19)</f>
        <v>0</v>
      </c>
      <c r="S18" s="37">
        <f>SUM('Mthly ROIC (TR)'!$CJ19:$DK19)</f>
        <v>0</v>
      </c>
      <c r="T18" s="37">
        <f>SUM('Mthly ROCE (TR)'!$CJ19:$DK19)</f>
        <v>0</v>
      </c>
      <c r="U18" s="37">
        <f>SUM('Mthly GM (TR)'!$CJ19:$DK19)</f>
        <v>0</v>
      </c>
      <c r="V18" s="37">
        <f>SUM('Mthly PM (TR)'!$CJ19:$DK19)</f>
        <v>0</v>
      </c>
      <c r="W18" s="37">
        <f>SUM('Mthly EM (TR)'!$CJ19:$DK19)</f>
        <v>0</v>
      </c>
      <c r="X18" s="37">
        <f>SUM('Mthly OCM (TR)'!$CJ19:$DK19)</f>
        <v>0</v>
      </c>
      <c r="Y18" s="37">
        <f>SUM('Mthly CR (TR)'!$CJ19:$DK19)</f>
        <v>0</v>
      </c>
      <c r="Z18" s="37">
        <f>SUM('Mthly DR (TR)'!$CJ19:$DK19)</f>
        <v>0</v>
      </c>
      <c r="AA18" s="37">
        <f>SUM('Mthly LR (TR)'!$CJ19:$DK19)</f>
        <v>0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E19" s="37">
        <f>SUM('Mthly MC (PR)'!$CJ20:$DK20)</f>
        <v>4.1196265733574626E-3</v>
      </c>
      <c r="F19" s="37">
        <f>SUM('Mthly ROA (PR)'!$CJ20:$DK20)</f>
        <v>0</v>
      </c>
      <c r="G19" s="37">
        <f>SUM('Mthly ROIC (PR)'!$CJ20:$DK20)</f>
        <v>0</v>
      </c>
      <c r="H19" s="37">
        <f>SUM('Mthly ROCE (PR)'!$CJ20:$DK20)</f>
        <v>0</v>
      </c>
      <c r="I19" s="37">
        <f>SUM('Mthly GM (PR)'!$CJ20:$DK20)</f>
        <v>0</v>
      </c>
      <c r="J19" s="37">
        <f>SUM('Mthly PM (PR)'!$CJ20:$DK20)</f>
        <v>0</v>
      </c>
      <c r="K19" s="37">
        <f>SUM('Mthly EM (PR)'!$CJ20:$DK20)</f>
        <v>0</v>
      </c>
      <c r="L19" s="37">
        <f>SUM('Mthly OCM (PR)'!$CJ20:$DK20)</f>
        <v>0</v>
      </c>
      <c r="M19" s="37">
        <f>SUM('Mthly CR (PR)'!$CJ20:$DK20)</f>
        <v>0</v>
      </c>
      <c r="N19" s="37">
        <f>SUM('Mthly DR (PR)'!$CJ20:$DK20)</f>
        <v>0</v>
      </c>
      <c r="O19" s="37">
        <f>SUM('Mthly LR (PR)'!$CJ20:$DK20)</f>
        <v>0</v>
      </c>
      <c r="Q19" s="37">
        <f>SUM('Mthly MC (TR)'!$CJ20:$DK20)</f>
        <v>8.418440966714822E-3</v>
      </c>
      <c r="R19" s="37">
        <f>SUM('Mthly ROA (TR)'!$CJ20:$DK20)</f>
        <v>0</v>
      </c>
      <c r="S19" s="37">
        <f>SUM('Mthly ROIC (TR)'!$CJ20:$DK20)</f>
        <v>0</v>
      </c>
      <c r="T19" s="37">
        <f>SUM('Mthly ROCE (TR)'!$CJ20:$DK20)</f>
        <v>0</v>
      </c>
      <c r="U19" s="37">
        <f>SUM('Mthly GM (TR)'!$CJ20:$DK20)</f>
        <v>0</v>
      </c>
      <c r="V19" s="37">
        <f>SUM('Mthly PM (TR)'!$CJ20:$DK20)</f>
        <v>0</v>
      </c>
      <c r="W19" s="37">
        <f>SUM('Mthly EM (TR)'!$CJ20:$DK20)</f>
        <v>0</v>
      </c>
      <c r="X19" s="37">
        <f>SUM('Mthly OCM (TR)'!$CJ20:$DK20)</f>
        <v>0</v>
      </c>
      <c r="Y19" s="37">
        <f>SUM('Mthly CR (TR)'!$CJ20:$DK20)</f>
        <v>0</v>
      </c>
      <c r="Z19" s="37">
        <f>SUM('Mthly DR (TR)'!$CJ20:$DK20)</f>
        <v>0</v>
      </c>
      <c r="AA19" s="37">
        <f>SUM('Mthly LR (TR)'!$CJ20:$DK20)</f>
        <v>0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E20" s="37">
        <f>SUM('Mthly MC (PR)'!$CJ21:$DK21)</f>
        <v>-5.1937420644005729E-3</v>
      </c>
      <c r="F20" s="37">
        <f>SUM('Mthly ROA (PR)'!$CJ21:$DK21)</f>
        <v>0</v>
      </c>
      <c r="G20" s="37">
        <f>SUM('Mthly ROIC (PR)'!$CJ21:$DK21)</f>
        <v>0</v>
      </c>
      <c r="H20" s="37">
        <f>SUM('Mthly ROCE (PR)'!$CJ21:$DK21)</f>
        <v>0</v>
      </c>
      <c r="I20" s="37">
        <f>SUM('Mthly GM (PR)'!$CJ21:$DK21)</f>
        <v>0</v>
      </c>
      <c r="J20" s="37">
        <f>SUM('Mthly PM (PR)'!$CJ21:$DK21)</f>
        <v>0</v>
      </c>
      <c r="K20" s="37">
        <f>SUM('Mthly EM (PR)'!$CJ21:$DK21)</f>
        <v>0</v>
      </c>
      <c r="L20" s="37">
        <f>SUM('Mthly OCM (PR)'!$CJ21:$DK21)</f>
        <v>0</v>
      </c>
      <c r="M20" s="37">
        <f>SUM('Mthly CR (PR)'!$CJ21:$DK21)</f>
        <v>0</v>
      </c>
      <c r="N20" s="37">
        <f>SUM('Mthly DR (PR)'!$CJ21:$DK21)</f>
        <v>0</v>
      </c>
      <c r="O20" s="37">
        <f>SUM('Mthly LR (PR)'!$CJ21:$DK21)</f>
        <v>0</v>
      </c>
      <c r="Q20" s="37">
        <f>SUM('Mthly MC (TR)'!$CJ21:$DK21)</f>
        <v>1.9673713602525169E-3</v>
      </c>
      <c r="R20" s="37">
        <f>SUM('Mthly ROA (TR)'!$CJ21:$DK21)</f>
        <v>0</v>
      </c>
      <c r="S20" s="37">
        <f>SUM('Mthly ROIC (TR)'!$CJ21:$DK21)</f>
        <v>0</v>
      </c>
      <c r="T20" s="37">
        <f>SUM('Mthly ROCE (TR)'!$CJ21:$DK21)</f>
        <v>0</v>
      </c>
      <c r="U20" s="37">
        <f>SUM('Mthly GM (TR)'!$CJ21:$DK21)</f>
        <v>0</v>
      </c>
      <c r="V20" s="37">
        <f>SUM('Mthly PM (TR)'!$CJ21:$DK21)</f>
        <v>0</v>
      </c>
      <c r="W20" s="37">
        <f>SUM('Mthly EM (TR)'!$CJ21:$DK21)</f>
        <v>0</v>
      </c>
      <c r="X20" s="37">
        <f>SUM('Mthly OCM (TR)'!$CJ21:$DK21)</f>
        <v>0</v>
      </c>
      <c r="Y20" s="37">
        <f>SUM('Mthly CR (TR)'!$CJ21:$DK21)</f>
        <v>0</v>
      </c>
      <c r="Z20" s="37">
        <f>SUM('Mthly DR (TR)'!$CJ21:$DK21)</f>
        <v>0</v>
      </c>
      <c r="AA20" s="37">
        <f>SUM('Mthly LR (TR)'!$CJ21:$DK21)</f>
        <v>0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E21" s="37">
        <f>SUM('Mthly MC (PR)'!$CJ22:$DK22)</f>
        <v>5.4295256934714493E-2</v>
      </c>
      <c r="F21" s="37">
        <f>SUM('Mthly ROA (PR)'!$CJ22:$DK22)</f>
        <v>0</v>
      </c>
      <c r="G21" s="37">
        <f>SUM('Mthly ROIC (PR)'!$CJ22:$DK22)</f>
        <v>0</v>
      </c>
      <c r="H21" s="37">
        <f>SUM('Mthly ROCE (PR)'!$CJ22:$DK22)</f>
        <v>0</v>
      </c>
      <c r="I21" s="37">
        <f>SUM('Mthly GM (PR)'!$CJ22:$DK22)</f>
        <v>0</v>
      </c>
      <c r="J21" s="37">
        <f>SUM('Mthly PM (PR)'!$CJ22:$DK22)</f>
        <v>0</v>
      </c>
      <c r="K21" s="37">
        <f>SUM('Mthly EM (PR)'!$CJ22:$DK22)</f>
        <v>0</v>
      </c>
      <c r="L21" s="37">
        <f>SUM('Mthly OCM (PR)'!$CJ22:$DK22)</f>
        <v>0</v>
      </c>
      <c r="M21" s="37">
        <f>SUM('Mthly CR (PR)'!$CJ22:$DK22)</f>
        <v>0</v>
      </c>
      <c r="N21" s="37">
        <f>SUM('Mthly DR (PR)'!$CJ22:$DK22)</f>
        <v>0</v>
      </c>
      <c r="O21" s="37">
        <f>SUM('Mthly LR (PR)'!$CJ22:$DK22)</f>
        <v>0</v>
      </c>
      <c r="Q21" s="37">
        <f>SUM('Mthly MC (TR)'!$CJ22:$DK22)</f>
        <v>5.6541434943607333E-2</v>
      </c>
      <c r="R21" s="37">
        <f>SUM('Mthly ROA (TR)'!$CJ22:$DK22)</f>
        <v>0</v>
      </c>
      <c r="S21" s="37">
        <f>SUM('Mthly ROIC (TR)'!$CJ22:$DK22)</f>
        <v>0</v>
      </c>
      <c r="T21" s="37">
        <f>SUM('Mthly ROCE (TR)'!$CJ22:$DK22)</f>
        <v>0</v>
      </c>
      <c r="U21" s="37">
        <f>SUM('Mthly GM (TR)'!$CJ22:$DK22)</f>
        <v>0</v>
      </c>
      <c r="V21" s="37">
        <f>SUM('Mthly PM (TR)'!$CJ22:$DK22)</f>
        <v>0</v>
      </c>
      <c r="W21" s="37">
        <f>SUM('Mthly EM (TR)'!$CJ22:$DK22)</f>
        <v>0</v>
      </c>
      <c r="X21" s="37">
        <f>SUM('Mthly OCM (TR)'!$CJ22:$DK22)</f>
        <v>0</v>
      </c>
      <c r="Y21" s="37">
        <f>SUM('Mthly CR (TR)'!$CJ22:$DK22)</f>
        <v>0</v>
      </c>
      <c r="Z21" s="37">
        <f>SUM('Mthly DR (TR)'!$CJ22:$DK22)</f>
        <v>0</v>
      </c>
      <c r="AA21" s="37">
        <f>SUM('Mthly LR (TR)'!$CJ22:$DK22)</f>
        <v>0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E22" s="37">
        <f>SUM('Mthly MC (PR)'!$CJ23:$DK23)</f>
        <v>2.143620239282424E-2</v>
      </c>
      <c r="F22" s="37">
        <f>SUM('Mthly ROA (PR)'!$CJ23:$DK23)</f>
        <v>0</v>
      </c>
      <c r="G22" s="37">
        <f>SUM('Mthly ROIC (PR)'!$CJ23:$DK23)</f>
        <v>0</v>
      </c>
      <c r="H22" s="37">
        <f>SUM('Mthly ROCE (PR)'!$CJ23:$DK23)</f>
        <v>0</v>
      </c>
      <c r="I22" s="37">
        <f>SUM('Mthly GM (PR)'!$CJ23:$DK23)</f>
        <v>0</v>
      </c>
      <c r="J22" s="37">
        <f>SUM('Mthly PM (PR)'!$CJ23:$DK23)</f>
        <v>0</v>
      </c>
      <c r="K22" s="37">
        <f>SUM('Mthly EM (PR)'!$CJ23:$DK23)</f>
        <v>0</v>
      </c>
      <c r="L22" s="37">
        <f>SUM('Mthly OCM (PR)'!$CJ23:$DK23)</f>
        <v>0</v>
      </c>
      <c r="M22" s="37">
        <f>SUM('Mthly CR (PR)'!$CJ23:$DK23)</f>
        <v>0</v>
      </c>
      <c r="N22" s="37">
        <f>SUM('Mthly DR (PR)'!$CJ23:$DK23)</f>
        <v>0</v>
      </c>
      <c r="O22" s="37">
        <f>SUM('Mthly LR (PR)'!$CJ23:$DK23)</f>
        <v>0</v>
      </c>
      <c r="Q22" s="37">
        <f>SUM('Mthly MC (TR)'!$CJ23:$DK23)</f>
        <v>2.8456336176030217E-2</v>
      </c>
      <c r="R22" s="37">
        <f>SUM('Mthly ROA (TR)'!$CJ23:$DK23)</f>
        <v>0</v>
      </c>
      <c r="S22" s="37">
        <f>SUM('Mthly ROIC (TR)'!$CJ23:$DK23)</f>
        <v>0</v>
      </c>
      <c r="T22" s="37">
        <f>SUM('Mthly ROCE (TR)'!$CJ23:$DK23)</f>
        <v>0</v>
      </c>
      <c r="U22" s="37">
        <f>SUM('Mthly GM (TR)'!$CJ23:$DK23)</f>
        <v>0</v>
      </c>
      <c r="V22" s="37">
        <f>SUM('Mthly PM (TR)'!$CJ23:$DK23)</f>
        <v>0</v>
      </c>
      <c r="W22" s="37">
        <f>SUM('Mthly EM (TR)'!$CJ23:$DK23)</f>
        <v>0</v>
      </c>
      <c r="X22" s="37">
        <f>SUM('Mthly OCM (TR)'!$CJ23:$DK23)</f>
        <v>0</v>
      </c>
      <c r="Y22" s="37">
        <f>SUM('Mthly CR (TR)'!$CJ23:$DK23)</f>
        <v>0</v>
      </c>
      <c r="Z22" s="37">
        <f>SUM('Mthly DR (TR)'!$CJ23:$DK23)</f>
        <v>0</v>
      </c>
      <c r="AA22" s="37">
        <f>SUM('Mthly LR (TR)'!$CJ23:$DK23)</f>
        <v>0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E23" s="37">
        <f>SUM('Mthly MC (PR)'!$CJ24:$DK24)</f>
        <v>6.5797614159218126E-3</v>
      </c>
      <c r="F23" s="37">
        <f>SUM('Mthly ROA (PR)'!$CJ24:$DK24)</f>
        <v>0</v>
      </c>
      <c r="G23" s="37">
        <f>SUM('Mthly ROIC (PR)'!$CJ24:$DK24)</f>
        <v>0</v>
      </c>
      <c r="H23" s="37">
        <f>SUM('Mthly ROCE (PR)'!$CJ24:$DK24)</f>
        <v>0</v>
      </c>
      <c r="I23" s="37">
        <f>SUM('Mthly GM (PR)'!$CJ24:$DK24)</f>
        <v>0</v>
      </c>
      <c r="J23" s="37">
        <f>SUM('Mthly PM (PR)'!$CJ24:$DK24)</f>
        <v>0</v>
      </c>
      <c r="K23" s="37">
        <f>SUM('Mthly EM (PR)'!$CJ24:$DK24)</f>
        <v>0</v>
      </c>
      <c r="L23" s="37">
        <f>SUM('Mthly OCM (PR)'!$CJ24:$DK24)</f>
        <v>0</v>
      </c>
      <c r="M23" s="37">
        <f>SUM('Mthly CR (PR)'!$CJ24:$DK24)</f>
        <v>0</v>
      </c>
      <c r="N23" s="37">
        <f>SUM('Mthly DR (PR)'!$CJ24:$DK24)</f>
        <v>0</v>
      </c>
      <c r="O23" s="37">
        <f>SUM('Mthly LR (PR)'!$CJ24:$DK24)</f>
        <v>0</v>
      </c>
      <c r="Q23" s="37">
        <f>SUM('Mthly MC (TR)'!$CJ24:$DK24)</f>
        <v>1.1032047397830624E-2</v>
      </c>
      <c r="R23" s="37">
        <f>SUM('Mthly ROA (TR)'!$CJ24:$DK24)</f>
        <v>0</v>
      </c>
      <c r="S23" s="37">
        <f>SUM('Mthly ROIC (TR)'!$CJ24:$DK24)</f>
        <v>0</v>
      </c>
      <c r="T23" s="37">
        <f>SUM('Mthly ROCE (TR)'!$CJ24:$DK24)</f>
        <v>0</v>
      </c>
      <c r="U23" s="37">
        <f>SUM('Mthly GM (TR)'!$CJ24:$DK24)</f>
        <v>0</v>
      </c>
      <c r="V23" s="37">
        <f>SUM('Mthly PM (TR)'!$CJ24:$DK24)</f>
        <v>0</v>
      </c>
      <c r="W23" s="37">
        <f>SUM('Mthly EM (TR)'!$CJ24:$DK24)</f>
        <v>0</v>
      </c>
      <c r="X23" s="37">
        <f>SUM('Mthly OCM (TR)'!$CJ24:$DK24)</f>
        <v>0</v>
      </c>
      <c r="Y23" s="37">
        <f>SUM('Mthly CR (TR)'!$CJ24:$DK24)</f>
        <v>0</v>
      </c>
      <c r="Z23" s="37">
        <f>SUM('Mthly DR (TR)'!$CJ24:$DK24)</f>
        <v>0</v>
      </c>
      <c r="AA23" s="37">
        <f>SUM('Mthly LR (TR)'!$CJ24:$DK24)</f>
        <v>0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E24" s="37">
        <f>SUM('Mthly MC (PR)'!$CJ25:$DK25)</f>
        <v>2.133749614771337E-5</v>
      </c>
      <c r="F24" s="37">
        <f>SUM('Mthly ROA (PR)'!$CJ25:$DK25)</f>
        <v>0</v>
      </c>
      <c r="G24" s="37">
        <f>SUM('Mthly ROIC (PR)'!$CJ25:$DK25)</f>
        <v>0</v>
      </c>
      <c r="H24" s="37">
        <f>SUM('Mthly ROCE (PR)'!$CJ25:$DK25)</f>
        <v>0</v>
      </c>
      <c r="I24" s="37">
        <f>SUM('Mthly GM (PR)'!$CJ25:$DK25)</f>
        <v>0</v>
      </c>
      <c r="J24" s="37">
        <f>SUM('Mthly PM (PR)'!$CJ25:$DK25)</f>
        <v>0</v>
      </c>
      <c r="K24" s="37">
        <f>SUM('Mthly EM (PR)'!$CJ25:$DK25)</f>
        <v>0</v>
      </c>
      <c r="L24" s="37">
        <f>SUM('Mthly OCM (PR)'!$CJ25:$DK25)</f>
        <v>0</v>
      </c>
      <c r="M24" s="37">
        <f>SUM('Mthly CR (PR)'!$CJ25:$DK25)</f>
        <v>0</v>
      </c>
      <c r="N24" s="37">
        <f>SUM('Mthly DR (PR)'!$CJ25:$DK25)</f>
        <v>0</v>
      </c>
      <c r="O24" s="37">
        <f>SUM('Mthly LR (PR)'!$CJ25:$DK25)</f>
        <v>0</v>
      </c>
      <c r="Q24" s="37">
        <f>SUM('Mthly MC (TR)'!$CJ25:$DK25)</f>
        <v>7.0769829113997091E-3</v>
      </c>
      <c r="R24" s="37">
        <f>SUM('Mthly ROA (TR)'!$CJ25:$DK25)</f>
        <v>0</v>
      </c>
      <c r="S24" s="37">
        <f>SUM('Mthly ROIC (TR)'!$CJ25:$DK25)</f>
        <v>0</v>
      </c>
      <c r="T24" s="37">
        <f>SUM('Mthly ROCE (TR)'!$CJ25:$DK25)</f>
        <v>0</v>
      </c>
      <c r="U24" s="37">
        <f>SUM('Mthly GM (TR)'!$CJ25:$DK25)</f>
        <v>0</v>
      </c>
      <c r="V24" s="37">
        <f>SUM('Mthly PM (TR)'!$CJ25:$DK25)</f>
        <v>0</v>
      </c>
      <c r="W24" s="37">
        <f>SUM('Mthly EM (TR)'!$CJ25:$DK25)</f>
        <v>0</v>
      </c>
      <c r="X24" s="37">
        <f>SUM('Mthly OCM (TR)'!$CJ25:$DK25)</f>
        <v>0</v>
      </c>
      <c r="Y24" s="37">
        <f>SUM('Mthly CR (TR)'!$CJ25:$DK25)</f>
        <v>0</v>
      </c>
      <c r="Z24" s="37">
        <f>SUM('Mthly DR (TR)'!$CJ25:$DK25)</f>
        <v>0</v>
      </c>
      <c r="AA24" s="37">
        <f>SUM('Mthly LR (TR)'!$CJ25:$DK25)</f>
        <v>0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E25" s="37">
        <f>SUM('Mthly MC (PR)'!$CJ26:$DK26)</f>
        <v>5.9221162299671816E-4</v>
      </c>
      <c r="F25" s="37">
        <f>SUM('Mthly ROA (PR)'!$CJ26:$DK26)</f>
        <v>0</v>
      </c>
      <c r="G25" s="37">
        <f>SUM('Mthly ROIC (PR)'!$CJ26:$DK26)</f>
        <v>0</v>
      </c>
      <c r="H25" s="37">
        <f>SUM('Mthly ROCE (PR)'!$CJ26:$DK26)</f>
        <v>0</v>
      </c>
      <c r="I25" s="37">
        <f>SUM('Mthly GM (PR)'!$CJ26:$DK26)</f>
        <v>0</v>
      </c>
      <c r="J25" s="37">
        <f>SUM('Mthly PM (PR)'!$CJ26:$DK26)</f>
        <v>0</v>
      </c>
      <c r="K25" s="37">
        <f>SUM('Mthly EM (PR)'!$CJ26:$DK26)</f>
        <v>0</v>
      </c>
      <c r="L25" s="37">
        <f>SUM('Mthly OCM (PR)'!$CJ26:$DK26)</f>
        <v>0</v>
      </c>
      <c r="M25" s="37">
        <f>SUM('Mthly CR (PR)'!$CJ26:$DK26)</f>
        <v>0</v>
      </c>
      <c r="N25" s="37">
        <f>SUM('Mthly DR (PR)'!$CJ26:$DK26)</f>
        <v>0</v>
      </c>
      <c r="O25" s="37">
        <f>SUM('Mthly LR (PR)'!$CJ26:$DK26)</f>
        <v>0</v>
      </c>
      <c r="Q25" s="37">
        <f>SUM('Mthly MC (TR)'!$CJ26:$DK26)</f>
        <v>5.5079568826255209E-3</v>
      </c>
      <c r="R25" s="37">
        <f>SUM('Mthly ROA (TR)'!$CJ26:$DK26)</f>
        <v>0</v>
      </c>
      <c r="S25" s="37">
        <f>SUM('Mthly ROIC (TR)'!$CJ26:$DK26)</f>
        <v>0</v>
      </c>
      <c r="T25" s="37">
        <f>SUM('Mthly ROCE (TR)'!$CJ26:$DK26)</f>
        <v>0</v>
      </c>
      <c r="U25" s="37">
        <f>SUM('Mthly GM (TR)'!$CJ26:$DK26)</f>
        <v>0</v>
      </c>
      <c r="V25" s="37">
        <f>SUM('Mthly PM (TR)'!$CJ26:$DK26)</f>
        <v>0</v>
      </c>
      <c r="W25" s="37">
        <f>SUM('Mthly EM (TR)'!$CJ26:$DK26)</f>
        <v>0</v>
      </c>
      <c r="X25" s="37">
        <f>SUM('Mthly OCM (TR)'!$CJ26:$DK26)</f>
        <v>0</v>
      </c>
      <c r="Y25" s="37">
        <f>SUM('Mthly CR (TR)'!$CJ26:$DK26)</f>
        <v>0</v>
      </c>
      <c r="Z25" s="37">
        <f>SUM('Mthly DR (TR)'!$CJ26:$DK26)</f>
        <v>0</v>
      </c>
      <c r="AA25" s="37">
        <f>SUM('Mthly LR (TR)'!$CJ26:$DK26)</f>
        <v>0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E26" s="37">
        <f>SUM('Mthly MC (PR)'!$CJ27:$DK27)</f>
        <v>2.688818076946279E-2</v>
      </c>
      <c r="F26" s="37">
        <f>SUM('Mthly ROA (PR)'!$CJ27:$DK27)</f>
        <v>0</v>
      </c>
      <c r="G26" s="37">
        <f>SUM('Mthly ROIC (PR)'!$CJ27:$DK27)</f>
        <v>0</v>
      </c>
      <c r="H26" s="37">
        <f>SUM('Mthly ROCE (PR)'!$CJ27:$DK27)</f>
        <v>0</v>
      </c>
      <c r="I26" s="37">
        <f>SUM('Mthly GM (PR)'!$CJ27:$DK27)</f>
        <v>0</v>
      </c>
      <c r="J26" s="37">
        <f>SUM('Mthly PM (PR)'!$CJ27:$DK27)</f>
        <v>0</v>
      </c>
      <c r="K26" s="37">
        <f>SUM('Mthly EM (PR)'!$CJ27:$DK27)</f>
        <v>0</v>
      </c>
      <c r="L26" s="37">
        <f>SUM('Mthly OCM (PR)'!$CJ27:$DK27)</f>
        <v>0</v>
      </c>
      <c r="M26" s="37">
        <f>SUM('Mthly CR (PR)'!$CJ27:$DK27)</f>
        <v>0</v>
      </c>
      <c r="N26" s="37">
        <f>SUM('Mthly DR (PR)'!$CJ27:$DK27)</f>
        <v>0</v>
      </c>
      <c r="O26" s="37">
        <f>SUM('Mthly LR (PR)'!$CJ27:$DK27)</f>
        <v>0</v>
      </c>
      <c r="Q26" s="37">
        <f>SUM('Mthly MC (TR)'!$CJ27:$DK27)</f>
        <v>3.1514940408066842E-2</v>
      </c>
      <c r="R26" s="37">
        <f>SUM('Mthly ROA (TR)'!$CJ27:$DK27)</f>
        <v>0</v>
      </c>
      <c r="S26" s="37">
        <f>SUM('Mthly ROIC (TR)'!$CJ27:$DK27)</f>
        <v>0</v>
      </c>
      <c r="T26" s="37">
        <f>SUM('Mthly ROCE (TR)'!$CJ27:$DK27)</f>
        <v>0</v>
      </c>
      <c r="U26" s="37">
        <f>SUM('Mthly GM (TR)'!$CJ27:$DK27)</f>
        <v>0</v>
      </c>
      <c r="V26" s="37">
        <f>SUM('Mthly PM (TR)'!$CJ27:$DK27)</f>
        <v>0</v>
      </c>
      <c r="W26" s="37">
        <f>SUM('Mthly EM (TR)'!$CJ27:$DK27)</f>
        <v>0</v>
      </c>
      <c r="X26" s="37">
        <f>SUM('Mthly OCM (TR)'!$CJ27:$DK27)</f>
        <v>0</v>
      </c>
      <c r="Y26" s="37">
        <f>SUM('Mthly CR (TR)'!$CJ27:$DK27)</f>
        <v>0</v>
      </c>
      <c r="Z26" s="37">
        <f>SUM('Mthly DR (TR)'!$CJ27:$DK27)</f>
        <v>0</v>
      </c>
      <c r="AA26" s="37">
        <f>SUM('Mthly LR (TR)'!$CJ27:$DK27)</f>
        <v>0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E27" s="37">
        <f>SUM('Mthly MC (PR)'!$CJ28:$DK28)</f>
        <v>2.922631213158601E-2</v>
      </c>
      <c r="F27" s="37">
        <f>SUM('Mthly ROA (PR)'!$CJ28:$DK28)</f>
        <v>0</v>
      </c>
      <c r="G27" s="37">
        <f>SUM('Mthly ROIC (PR)'!$CJ28:$DK28)</f>
        <v>0</v>
      </c>
      <c r="H27" s="37">
        <f>SUM('Mthly ROCE (PR)'!$CJ28:$DK28)</f>
        <v>0</v>
      </c>
      <c r="I27" s="37">
        <f>SUM('Mthly GM (PR)'!$CJ28:$DK28)</f>
        <v>0</v>
      </c>
      <c r="J27" s="37">
        <f>SUM('Mthly PM (PR)'!$CJ28:$DK28)</f>
        <v>0</v>
      </c>
      <c r="K27" s="37">
        <f>SUM('Mthly EM (PR)'!$CJ28:$DK28)</f>
        <v>0</v>
      </c>
      <c r="L27" s="37">
        <f>SUM('Mthly OCM (PR)'!$CJ28:$DK28)</f>
        <v>0</v>
      </c>
      <c r="M27" s="37">
        <f>SUM('Mthly CR (PR)'!$CJ28:$DK28)</f>
        <v>0</v>
      </c>
      <c r="N27" s="37">
        <f>SUM('Mthly DR (PR)'!$CJ28:$DK28)</f>
        <v>0</v>
      </c>
      <c r="O27" s="37">
        <f>SUM('Mthly LR (PR)'!$CJ28:$DK28)</f>
        <v>0</v>
      </c>
      <c r="Q27" s="37">
        <f>SUM('Mthly MC (TR)'!$CJ28:$DK28)</f>
        <v>3.2877637433118813E-2</v>
      </c>
      <c r="R27" s="37">
        <f>SUM('Mthly ROA (TR)'!$CJ28:$DK28)</f>
        <v>0</v>
      </c>
      <c r="S27" s="37">
        <f>SUM('Mthly ROIC (TR)'!$CJ28:$DK28)</f>
        <v>0</v>
      </c>
      <c r="T27" s="37">
        <f>SUM('Mthly ROCE (TR)'!$CJ28:$DK28)</f>
        <v>0</v>
      </c>
      <c r="U27" s="37">
        <f>SUM('Mthly GM (TR)'!$CJ28:$DK28)</f>
        <v>0</v>
      </c>
      <c r="V27" s="37">
        <f>SUM('Mthly PM (TR)'!$CJ28:$DK28)</f>
        <v>0</v>
      </c>
      <c r="W27" s="37">
        <f>SUM('Mthly EM (TR)'!$CJ28:$DK28)</f>
        <v>0</v>
      </c>
      <c r="X27" s="37">
        <f>SUM('Mthly OCM (TR)'!$CJ28:$DK28)</f>
        <v>0</v>
      </c>
      <c r="Y27" s="37">
        <f>SUM('Mthly CR (TR)'!$CJ28:$DK28)</f>
        <v>0</v>
      </c>
      <c r="Z27" s="37">
        <f>SUM('Mthly DR (TR)'!$CJ28:$DK28)</f>
        <v>0</v>
      </c>
      <c r="AA27" s="37">
        <f>SUM('Mthly LR (TR)'!$CJ28:$DK28)</f>
        <v>0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E28" s="37">
        <f>SUM('Mthly MC (PR)'!$CJ29:$DK29)</f>
        <v>-4.4377059005725958E-4</v>
      </c>
      <c r="F28" s="37">
        <f>SUM('Mthly ROA (PR)'!$CJ29:$DK29)</f>
        <v>0</v>
      </c>
      <c r="G28" s="37">
        <f>SUM('Mthly ROIC (PR)'!$CJ29:$DK29)</f>
        <v>0</v>
      </c>
      <c r="H28" s="37">
        <f>SUM('Mthly ROCE (PR)'!$CJ29:$DK29)</f>
        <v>0</v>
      </c>
      <c r="I28" s="37">
        <f>SUM('Mthly GM (PR)'!$CJ29:$DK29)</f>
        <v>0</v>
      </c>
      <c r="J28" s="37">
        <f>SUM('Mthly PM (PR)'!$CJ29:$DK29)</f>
        <v>0</v>
      </c>
      <c r="K28" s="37">
        <f>SUM('Mthly EM (PR)'!$CJ29:$DK29)</f>
        <v>0</v>
      </c>
      <c r="L28" s="37">
        <f>SUM('Mthly OCM (PR)'!$CJ29:$DK29)</f>
        <v>0</v>
      </c>
      <c r="M28" s="37">
        <f>SUM('Mthly CR (PR)'!$CJ29:$DK29)</f>
        <v>0</v>
      </c>
      <c r="N28" s="37">
        <f>SUM('Mthly DR (PR)'!$CJ29:$DK29)</f>
        <v>0</v>
      </c>
      <c r="O28" s="37">
        <f>SUM('Mthly LR (PR)'!$CJ29:$DK29)</f>
        <v>0</v>
      </c>
      <c r="Q28" s="37">
        <f>SUM('Mthly MC (TR)'!$CJ29:$DK29)</f>
        <v>5.7796500075087695E-3</v>
      </c>
      <c r="R28" s="37">
        <f>SUM('Mthly ROA (TR)'!$CJ29:$DK29)</f>
        <v>0</v>
      </c>
      <c r="S28" s="37">
        <f>SUM('Mthly ROIC (TR)'!$CJ29:$DK29)</f>
        <v>0</v>
      </c>
      <c r="T28" s="37">
        <f>SUM('Mthly ROCE (TR)'!$CJ29:$DK29)</f>
        <v>0</v>
      </c>
      <c r="U28" s="37">
        <f>SUM('Mthly GM (TR)'!$CJ29:$DK29)</f>
        <v>0</v>
      </c>
      <c r="V28" s="37">
        <f>SUM('Mthly PM (TR)'!$CJ29:$DK29)</f>
        <v>0</v>
      </c>
      <c r="W28" s="37">
        <f>SUM('Mthly EM (TR)'!$CJ29:$DK29)</f>
        <v>0</v>
      </c>
      <c r="X28" s="37">
        <f>SUM('Mthly OCM (TR)'!$CJ29:$DK29)</f>
        <v>0</v>
      </c>
      <c r="Y28" s="37">
        <f>SUM('Mthly CR (TR)'!$CJ29:$DK29)</f>
        <v>0</v>
      </c>
      <c r="Z28" s="37">
        <f>SUM('Mthly DR (TR)'!$CJ29:$DK29)</f>
        <v>0</v>
      </c>
      <c r="AA28" s="37">
        <f>SUM('Mthly LR (TR)'!$CJ29:$DK29)</f>
        <v>0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E29" s="37">
        <f>SUM('Mthly MC (PR)'!$CJ30:$DK30)</f>
        <v>2.0311713815487274E-2</v>
      </c>
      <c r="F29" s="37">
        <f>SUM('Mthly ROA (PR)'!$CJ30:$DK30)</f>
        <v>0</v>
      </c>
      <c r="G29" s="37">
        <f>SUM('Mthly ROIC (PR)'!$CJ30:$DK30)</f>
        <v>0</v>
      </c>
      <c r="H29" s="37">
        <f>SUM('Mthly ROCE (PR)'!$CJ30:$DK30)</f>
        <v>0</v>
      </c>
      <c r="I29" s="37">
        <f>SUM('Mthly GM (PR)'!$CJ30:$DK30)</f>
        <v>0</v>
      </c>
      <c r="J29" s="37">
        <f>SUM('Mthly PM (PR)'!$CJ30:$DK30)</f>
        <v>0</v>
      </c>
      <c r="K29" s="37">
        <f>SUM('Mthly EM (PR)'!$CJ30:$DK30)</f>
        <v>0</v>
      </c>
      <c r="L29" s="37">
        <f>SUM('Mthly OCM (PR)'!$CJ30:$DK30)</f>
        <v>0</v>
      </c>
      <c r="M29" s="37">
        <f>SUM('Mthly CR (PR)'!$CJ30:$DK30)</f>
        <v>0</v>
      </c>
      <c r="N29" s="37">
        <f>SUM('Mthly DR (PR)'!$CJ30:$DK30)</f>
        <v>0</v>
      </c>
      <c r="O29" s="37">
        <f>SUM('Mthly LR (PR)'!$CJ30:$DK30)</f>
        <v>0</v>
      </c>
      <c r="Q29" s="37">
        <f>SUM('Mthly MC (TR)'!$CJ30:$DK30)</f>
        <v>2.4344152230943349E-2</v>
      </c>
      <c r="R29" s="37">
        <f>SUM('Mthly ROA (TR)'!$CJ30:$DK30)</f>
        <v>0</v>
      </c>
      <c r="S29" s="37">
        <f>SUM('Mthly ROIC (TR)'!$CJ30:$DK30)</f>
        <v>0</v>
      </c>
      <c r="T29" s="37">
        <f>SUM('Mthly ROCE (TR)'!$CJ30:$DK30)</f>
        <v>0</v>
      </c>
      <c r="U29" s="37">
        <f>SUM('Mthly GM (TR)'!$CJ30:$DK30)</f>
        <v>0</v>
      </c>
      <c r="V29" s="37">
        <f>SUM('Mthly PM (TR)'!$CJ30:$DK30)</f>
        <v>0</v>
      </c>
      <c r="W29" s="37">
        <f>SUM('Mthly EM (TR)'!$CJ30:$DK30)</f>
        <v>0</v>
      </c>
      <c r="X29" s="37">
        <f>SUM('Mthly OCM (TR)'!$CJ30:$DK30)</f>
        <v>0</v>
      </c>
      <c r="Y29" s="37">
        <f>SUM('Mthly CR (TR)'!$CJ30:$DK30)</f>
        <v>0</v>
      </c>
      <c r="Z29" s="37">
        <f>SUM('Mthly DR (TR)'!$CJ30:$DK30)</f>
        <v>0</v>
      </c>
      <c r="AA29" s="37">
        <f>SUM('Mthly LR (TR)'!$CJ30:$DK30)</f>
        <v>0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E30" s="37">
        <f>SUM('Mthly MC (PR)'!$CJ31:$DK31)</f>
        <v>-2.6423833844365554E-2</v>
      </c>
      <c r="F30" s="37">
        <f>SUM('Mthly ROA (PR)'!$CJ31:$DK31)</f>
        <v>0</v>
      </c>
      <c r="G30" s="37">
        <f>SUM('Mthly ROIC (PR)'!$CJ31:$DK31)</f>
        <v>0</v>
      </c>
      <c r="H30" s="37">
        <f>SUM('Mthly ROCE (PR)'!$CJ31:$DK31)</f>
        <v>0</v>
      </c>
      <c r="I30" s="37">
        <f>SUM('Mthly GM (PR)'!$CJ31:$DK31)</f>
        <v>0</v>
      </c>
      <c r="J30" s="37">
        <f>SUM('Mthly PM (PR)'!$CJ31:$DK31)</f>
        <v>0</v>
      </c>
      <c r="K30" s="37">
        <f>SUM('Mthly EM (PR)'!$CJ31:$DK31)</f>
        <v>0</v>
      </c>
      <c r="L30" s="37">
        <f>SUM('Mthly OCM (PR)'!$CJ31:$DK31)</f>
        <v>0</v>
      </c>
      <c r="M30" s="37">
        <f>SUM('Mthly CR (PR)'!$CJ31:$DK31)</f>
        <v>0</v>
      </c>
      <c r="N30" s="37">
        <f>SUM('Mthly DR (PR)'!$CJ31:$DK31)</f>
        <v>0</v>
      </c>
      <c r="O30" s="37">
        <f>SUM('Mthly LR (PR)'!$CJ31:$DK31)</f>
        <v>0</v>
      </c>
      <c r="Q30" s="37">
        <f>SUM('Mthly MC (TR)'!$CJ31:$DK31)</f>
        <v>-2.3370560524485221E-2</v>
      </c>
      <c r="R30" s="37">
        <f>SUM('Mthly ROA (TR)'!$CJ31:$DK31)</f>
        <v>0</v>
      </c>
      <c r="S30" s="37">
        <f>SUM('Mthly ROIC (TR)'!$CJ31:$DK31)</f>
        <v>0</v>
      </c>
      <c r="T30" s="37">
        <f>SUM('Mthly ROCE (TR)'!$CJ31:$DK31)</f>
        <v>0</v>
      </c>
      <c r="U30" s="37">
        <f>SUM('Mthly GM (TR)'!$CJ31:$DK31)</f>
        <v>0</v>
      </c>
      <c r="V30" s="37">
        <f>SUM('Mthly PM (TR)'!$CJ31:$DK31)</f>
        <v>0</v>
      </c>
      <c r="W30" s="37">
        <f>SUM('Mthly EM (TR)'!$CJ31:$DK31)</f>
        <v>0</v>
      </c>
      <c r="X30" s="37">
        <f>SUM('Mthly OCM (TR)'!$CJ31:$DK31)</f>
        <v>0</v>
      </c>
      <c r="Y30" s="37">
        <f>SUM('Mthly CR (TR)'!$CJ31:$DK31)</f>
        <v>0</v>
      </c>
      <c r="Z30" s="37">
        <f>SUM('Mthly DR (TR)'!$CJ31:$DK31)</f>
        <v>0</v>
      </c>
      <c r="AA30" s="37">
        <f>SUM('Mthly LR (TR)'!$CJ31:$DK31)</f>
        <v>0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E31" s="37">
        <f>SUM('Mthly MC (PR)'!$CJ32:$DK32)</f>
        <v>2.2914094261067133E-2</v>
      </c>
      <c r="F31" s="37">
        <f>SUM('Mthly ROA (PR)'!$CJ32:$DK32)</f>
        <v>0</v>
      </c>
      <c r="G31" s="37">
        <f>SUM('Mthly ROIC (PR)'!$CJ32:$DK32)</f>
        <v>0</v>
      </c>
      <c r="H31" s="37">
        <f>SUM('Mthly ROCE (PR)'!$CJ32:$DK32)</f>
        <v>0</v>
      </c>
      <c r="I31" s="37">
        <f>SUM('Mthly GM (PR)'!$CJ32:$DK32)</f>
        <v>0</v>
      </c>
      <c r="J31" s="37">
        <f>SUM('Mthly PM (PR)'!$CJ32:$DK32)</f>
        <v>0</v>
      </c>
      <c r="K31" s="37">
        <f>SUM('Mthly EM (PR)'!$CJ32:$DK32)</f>
        <v>0</v>
      </c>
      <c r="L31" s="37">
        <f>SUM('Mthly OCM (PR)'!$CJ32:$DK32)</f>
        <v>0</v>
      </c>
      <c r="M31" s="37">
        <f>SUM('Mthly CR (PR)'!$CJ32:$DK32)</f>
        <v>0</v>
      </c>
      <c r="N31" s="37">
        <f>SUM('Mthly DR (PR)'!$CJ32:$DK32)</f>
        <v>0</v>
      </c>
      <c r="O31" s="37">
        <f>SUM('Mthly LR (PR)'!$CJ32:$DK32)</f>
        <v>0</v>
      </c>
      <c r="Q31" s="37">
        <f>SUM('Mthly MC (TR)'!$CJ32:$DK32)</f>
        <v>2.8330920361272226E-2</v>
      </c>
      <c r="R31" s="37">
        <f>SUM('Mthly ROA (TR)'!$CJ32:$DK32)</f>
        <v>0</v>
      </c>
      <c r="S31" s="37">
        <f>SUM('Mthly ROIC (TR)'!$CJ32:$DK32)</f>
        <v>0</v>
      </c>
      <c r="T31" s="37">
        <f>SUM('Mthly ROCE (TR)'!$CJ32:$DK32)</f>
        <v>0</v>
      </c>
      <c r="U31" s="37">
        <f>SUM('Mthly GM (TR)'!$CJ32:$DK32)</f>
        <v>0</v>
      </c>
      <c r="V31" s="37">
        <f>SUM('Mthly PM (TR)'!$CJ32:$DK32)</f>
        <v>0</v>
      </c>
      <c r="W31" s="37">
        <f>SUM('Mthly EM (TR)'!$CJ32:$DK32)</f>
        <v>0</v>
      </c>
      <c r="X31" s="37">
        <f>SUM('Mthly OCM (TR)'!$CJ32:$DK32)</f>
        <v>0</v>
      </c>
      <c r="Y31" s="37">
        <f>SUM('Mthly CR (TR)'!$CJ32:$DK32)</f>
        <v>0</v>
      </c>
      <c r="Z31" s="37">
        <f>SUM('Mthly DR (TR)'!$CJ32:$DK32)</f>
        <v>0</v>
      </c>
      <c r="AA31" s="37">
        <f>SUM('Mthly LR (TR)'!$CJ32:$DK32)</f>
        <v>0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E32" s="37">
        <f>SUM('Mthly MC (PR)'!$CJ33:$DK33)</f>
        <v>-3.4473975881060682E-3</v>
      </c>
      <c r="F32" s="37">
        <f>SUM('Mthly ROA (PR)'!$CJ33:$DK33)</f>
        <v>0</v>
      </c>
      <c r="G32" s="37">
        <f>SUM('Mthly ROIC (PR)'!$CJ33:$DK33)</f>
        <v>0</v>
      </c>
      <c r="H32" s="37">
        <f>SUM('Mthly ROCE (PR)'!$CJ33:$DK33)</f>
        <v>0</v>
      </c>
      <c r="I32" s="37">
        <f>SUM('Mthly GM (PR)'!$CJ33:$DK33)</f>
        <v>0</v>
      </c>
      <c r="J32" s="37">
        <f>SUM('Mthly PM (PR)'!$CJ33:$DK33)</f>
        <v>0</v>
      </c>
      <c r="K32" s="37">
        <f>SUM('Mthly EM (PR)'!$CJ33:$DK33)</f>
        <v>0</v>
      </c>
      <c r="L32" s="37">
        <f>SUM('Mthly OCM (PR)'!$CJ33:$DK33)</f>
        <v>0</v>
      </c>
      <c r="M32" s="37">
        <f>SUM('Mthly CR (PR)'!$CJ33:$DK33)</f>
        <v>0</v>
      </c>
      <c r="N32" s="37">
        <f>SUM('Mthly DR (PR)'!$CJ33:$DK33)</f>
        <v>0</v>
      </c>
      <c r="O32" s="37">
        <f>SUM('Mthly LR (PR)'!$CJ33:$DK33)</f>
        <v>0</v>
      </c>
      <c r="Q32" s="37">
        <f>SUM('Mthly MC (TR)'!$CJ33:$DK33)</f>
        <v>3.4374416435475853E-3</v>
      </c>
      <c r="R32" s="37">
        <f>SUM('Mthly ROA (TR)'!$CJ33:$DK33)</f>
        <v>0</v>
      </c>
      <c r="S32" s="37">
        <f>SUM('Mthly ROIC (TR)'!$CJ33:$DK33)</f>
        <v>0</v>
      </c>
      <c r="T32" s="37">
        <f>SUM('Mthly ROCE (TR)'!$CJ33:$DK33)</f>
        <v>0</v>
      </c>
      <c r="U32" s="37">
        <f>SUM('Mthly GM (TR)'!$CJ33:$DK33)</f>
        <v>0</v>
      </c>
      <c r="V32" s="37">
        <f>SUM('Mthly PM (TR)'!$CJ33:$DK33)</f>
        <v>0</v>
      </c>
      <c r="W32" s="37">
        <f>SUM('Mthly EM (TR)'!$CJ33:$DK33)</f>
        <v>0</v>
      </c>
      <c r="X32" s="37">
        <f>SUM('Mthly OCM (TR)'!$CJ33:$DK33)</f>
        <v>0</v>
      </c>
      <c r="Y32" s="37">
        <f>SUM('Mthly CR (TR)'!$CJ33:$DK33)</f>
        <v>0</v>
      </c>
      <c r="Z32" s="37">
        <f>SUM('Mthly DR (TR)'!$CJ33:$DK33)</f>
        <v>0</v>
      </c>
      <c r="AA32" s="37">
        <f>SUM('Mthly LR (TR)'!$CJ33:$DK33)</f>
        <v>0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E33" s="37">
        <f>SUM('Mthly MC (PR)'!$CJ34:$DK34)</f>
        <v>1.5327504181799102E-2</v>
      </c>
      <c r="F33" s="37">
        <f>SUM('Mthly ROA (PR)'!$CJ34:$DK34)</f>
        <v>0</v>
      </c>
      <c r="G33" s="37">
        <f>SUM('Mthly ROIC (PR)'!$CJ34:$DK34)</f>
        <v>0</v>
      </c>
      <c r="H33" s="37">
        <f>SUM('Mthly ROCE (PR)'!$CJ34:$DK34)</f>
        <v>0</v>
      </c>
      <c r="I33" s="37">
        <f>SUM('Mthly GM (PR)'!$CJ34:$DK34)</f>
        <v>0</v>
      </c>
      <c r="J33" s="37">
        <f>SUM('Mthly PM (PR)'!$CJ34:$DK34)</f>
        <v>0</v>
      </c>
      <c r="K33" s="37">
        <f>SUM('Mthly EM (PR)'!$CJ34:$DK34)</f>
        <v>0</v>
      </c>
      <c r="L33" s="37">
        <f>SUM('Mthly OCM (PR)'!$CJ34:$DK34)</f>
        <v>0</v>
      </c>
      <c r="M33" s="37">
        <f>SUM('Mthly CR (PR)'!$CJ34:$DK34)</f>
        <v>0</v>
      </c>
      <c r="N33" s="37">
        <f>SUM('Mthly DR (PR)'!$CJ34:$DK34)</f>
        <v>0</v>
      </c>
      <c r="O33" s="37">
        <f>SUM('Mthly LR (PR)'!$CJ34:$DK34)</f>
        <v>0</v>
      </c>
      <c r="Q33" s="37">
        <f>SUM('Mthly MC (TR)'!$CJ34:$DK34)</f>
        <v>1.7099556067689682E-2</v>
      </c>
      <c r="R33" s="37">
        <f>SUM('Mthly ROA (TR)'!$CJ34:$DK34)</f>
        <v>0</v>
      </c>
      <c r="S33" s="37">
        <f>SUM('Mthly ROIC (TR)'!$CJ34:$DK34)</f>
        <v>0</v>
      </c>
      <c r="T33" s="37">
        <f>SUM('Mthly ROCE (TR)'!$CJ34:$DK34)</f>
        <v>0</v>
      </c>
      <c r="U33" s="37">
        <f>SUM('Mthly GM (TR)'!$CJ34:$DK34)</f>
        <v>0</v>
      </c>
      <c r="V33" s="37">
        <f>SUM('Mthly PM (TR)'!$CJ34:$DK34)</f>
        <v>0</v>
      </c>
      <c r="W33" s="37">
        <f>SUM('Mthly EM (TR)'!$CJ34:$DK34)</f>
        <v>0</v>
      </c>
      <c r="X33" s="37">
        <f>SUM('Mthly OCM (TR)'!$CJ34:$DK34)</f>
        <v>0</v>
      </c>
      <c r="Y33" s="37">
        <f>SUM('Mthly CR (TR)'!$CJ34:$DK34)</f>
        <v>0</v>
      </c>
      <c r="Z33" s="37">
        <f>SUM('Mthly DR (TR)'!$CJ34:$DK34)</f>
        <v>0</v>
      </c>
      <c r="AA33" s="37">
        <f>SUM('Mthly LR (TR)'!$CJ34:$DK34)</f>
        <v>0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E34" s="37">
        <f>SUM('Mthly MC (PR)'!$CJ35:$DK35)</f>
        <v>1.0455641325337316E-2</v>
      </c>
      <c r="F34" s="37">
        <f>SUM('Mthly ROA (PR)'!$CJ35:$DK35)</f>
        <v>0</v>
      </c>
      <c r="G34" s="37">
        <f>SUM('Mthly ROIC (PR)'!$CJ35:$DK35)</f>
        <v>0</v>
      </c>
      <c r="H34" s="37">
        <f>SUM('Mthly ROCE (PR)'!$CJ35:$DK35)</f>
        <v>0</v>
      </c>
      <c r="I34" s="37">
        <f>SUM('Mthly GM (PR)'!$CJ35:$DK35)</f>
        <v>0</v>
      </c>
      <c r="J34" s="37">
        <f>SUM('Mthly PM (PR)'!$CJ35:$DK35)</f>
        <v>0</v>
      </c>
      <c r="K34" s="37">
        <f>SUM('Mthly EM (PR)'!$CJ35:$DK35)</f>
        <v>0</v>
      </c>
      <c r="L34" s="37">
        <f>SUM('Mthly OCM (PR)'!$CJ35:$DK35)</f>
        <v>0</v>
      </c>
      <c r="M34" s="37">
        <f>SUM('Mthly CR (PR)'!$CJ35:$DK35)</f>
        <v>0</v>
      </c>
      <c r="N34" s="37">
        <f>SUM('Mthly DR (PR)'!$CJ35:$DK35)</f>
        <v>0</v>
      </c>
      <c r="O34" s="37">
        <f>SUM('Mthly LR (PR)'!$CJ35:$DK35)</f>
        <v>0</v>
      </c>
      <c r="Q34" s="37">
        <f>SUM('Mthly MC (TR)'!$CJ35:$DK35)</f>
        <v>1.5614311516079886E-2</v>
      </c>
      <c r="R34" s="37">
        <f>SUM('Mthly ROA (TR)'!$CJ35:$DK35)</f>
        <v>0</v>
      </c>
      <c r="S34" s="37">
        <f>SUM('Mthly ROIC (TR)'!$CJ35:$DK35)</f>
        <v>0</v>
      </c>
      <c r="T34" s="37">
        <f>SUM('Mthly ROCE (TR)'!$CJ35:$DK35)</f>
        <v>0</v>
      </c>
      <c r="U34" s="37">
        <f>SUM('Mthly GM (TR)'!$CJ35:$DK35)</f>
        <v>0</v>
      </c>
      <c r="V34" s="37">
        <f>SUM('Mthly PM (TR)'!$CJ35:$DK35)</f>
        <v>0</v>
      </c>
      <c r="W34" s="37">
        <f>SUM('Mthly EM (TR)'!$CJ35:$DK35)</f>
        <v>0</v>
      </c>
      <c r="X34" s="37">
        <f>SUM('Mthly OCM (TR)'!$CJ35:$DK35)</f>
        <v>0</v>
      </c>
      <c r="Y34" s="37">
        <f>SUM('Mthly CR (TR)'!$CJ35:$DK35)</f>
        <v>0</v>
      </c>
      <c r="Z34" s="37">
        <f>SUM('Mthly DR (TR)'!$CJ35:$DK35)</f>
        <v>0</v>
      </c>
      <c r="AA34" s="37">
        <f>SUM('Mthly LR (TR)'!$CJ35:$DK35)</f>
        <v>0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E35" s="37">
        <f>SUM('Mthly MC (PR)'!$CJ36:$DK36)</f>
        <v>-6.4339262760926231E-4</v>
      </c>
      <c r="F35" s="37">
        <f>SUM('Mthly ROA (PR)'!$CJ36:$DK36)</f>
        <v>0</v>
      </c>
      <c r="G35" s="37">
        <f>SUM('Mthly ROIC (PR)'!$CJ36:$DK36)</f>
        <v>0</v>
      </c>
      <c r="H35" s="37">
        <f>SUM('Mthly ROCE (PR)'!$CJ36:$DK36)</f>
        <v>0</v>
      </c>
      <c r="I35" s="37">
        <f>SUM('Mthly GM (PR)'!$CJ36:$DK36)</f>
        <v>0</v>
      </c>
      <c r="J35" s="37">
        <f>SUM('Mthly PM (PR)'!$CJ36:$DK36)</f>
        <v>0</v>
      </c>
      <c r="K35" s="37">
        <f>SUM('Mthly EM (PR)'!$CJ36:$DK36)</f>
        <v>0</v>
      </c>
      <c r="L35" s="37">
        <f>SUM('Mthly OCM (PR)'!$CJ36:$DK36)</f>
        <v>0</v>
      </c>
      <c r="M35" s="37">
        <f>SUM('Mthly CR (PR)'!$CJ36:$DK36)</f>
        <v>0</v>
      </c>
      <c r="N35" s="37">
        <f>SUM('Mthly DR (PR)'!$CJ36:$DK36)</f>
        <v>0</v>
      </c>
      <c r="O35" s="37">
        <f>SUM('Mthly LR (PR)'!$CJ36:$DK36)</f>
        <v>0</v>
      </c>
      <c r="Q35" s="37">
        <f>SUM('Mthly MC (TR)'!$CJ36:$DK36)</f>
        <v>5.4270441510606031E-3</v>
      </c>
      <c r="R35" s="37">
        <f>SUM('Mthly ROA (TR)'!$CJ36:$DK36)</f>
        <v>0</v>
      </c>
      <c r="S35" s="37">
        <f>SUM('Mthly ROIC (TR)'!$CJ36:$DK36)</f>
        <v>0</v>
      </c>
      <c r="T35" s="37">
        <f>SUM('Mthly ROCE (TR)'!$CJ36:$DK36)</f>
        <v>0</v>
      </c>
      <c r="U35" s="37">
        <f>SUM('Mthly GM (TR)'!$CJ36:$DK36)</f>
        <v>0</v>
      </c>
      <c r="V35" s="37">
        <f>SUM('Mthly PM (TR)'!$CJ36:$DK36)</f>
        <v>0</v>
      </c>
      <c r="W35" s="37">
        <f>SUM('Mthly EM (TR)'!$CJ36:$DK36)</f>
        <v>0</v>
      </c>
      <c r="X35" s="37">
        <f>SUM('Mthly OCM (TR)'!$CJ36:$DK36)</f>
        <v>0</v>
      </c>
      <c r="Y35" s="37">
        <f>SUM('Mthly CR (TR)'!$CJ36:$DK36)</f>
        <v>0</v>
      </c>
      <c r="Z35" s="37">
        <f>SUM('Mthly DR (TR)'!$CJ36:$DK36)</f>
        <v>0</v>
      </c>
      <c r="AA35" s="37">
        <f>SUM('Mthly LR (TR)'!$CJ36:$DK36)</f>
        <v>0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E36" s="37">
        <f>SUM('Mthly MC (PR)'!$CJ37:$DK37)</f>
        <v>5.875762488245455E-3</v>
      </c>
      <c r="F36" s="37">
        <f>SUM('Mthly ROA (PR)'!$CJ37:$DK37)</f>
        <v>0</v>
      </c>
      <c r="G36" s="37">
        <f>SUM('Mthly ROIC (PR)'!$CJ37:$DK37)</f>
        <v>0</v>
      </c>
      <c r="H36" s="37">
        <f>SUM('Mthly ROCE (PR)'!$CJ37:$DK37)</f>
        <v>0</v>
      </c>
      <c r="I36" s="37">
        <f>SUM('Mthly GM (PR)'!$CJ37:$DK37)</f>
        <v>0</v>
      </c>
      <c r="J36" s="37">
        <f>SUM('Mthly PM (PR)'!$CJ37:$DK37)</f>
        <v>0</v>
      </c>
      <c r="K36" s="37">
        <f>SUM('Mthly EM (PR)'!$CJ37:$DK37)</f>
        <v>0</v>
      </c>
      <c r="L36" s="37">
        <f>SUM('Mthly OCM (PR)'!$CJ37:$DK37)</f>
        <v>0</v>
      </c>
      <c r="M36" s="37">
        <f>SUM('Mthly CR (PR)'!$CJ37:$DK37)</f>
        <v>0</v>
      </c>
      <c r="N36" s="37">
        <f>SUM('Mthly DR (PR)'!$CJ37:$DK37)</f>
        <v>0</v>
      </c>
      <c r="O36" s="37">
        <f>SUM('Mthly LR (PR)'!$CJ37:$DK37)</f>
        <v>0</v>
      </c>
      <c r="Q36" s="37">
        <f>SUM('Mthly MC (TR)'!$CJ37:$DK37)</f>
        <v>7.9651472716305884E-3</v>
      </c>
      <c r="R36" s="37">
        <f>SUM('Mthly ROA (TR)'!$CJ37:$DK37)</f>
        <v>0</v>
      </c>
      <c r="S36" s="37">
        <f>SUM('Mthly ROIC (TR)'!$CJ37:$DK37)</f>
        <v>0</v>
      </c>
      <c r="T36" s="37">
        <f>SUM('Mthly ROCE (TR)'!$CJ37:$DK37)</f>
        <v>0</v>
      </c>
      <c r="U36" s="37">
        <f>SUM('Mthly GM (TR)'!$CJ37:$DK37)</f>
        <v>0</v>
      </c>
      <c r="V36" s="37">
        <f>SUM('Mthly PM (TR)'!$CJ37:$DK37)</f>
        <v>0</v>
      </c>
      <c r="W36" s="37">
        <f>SUM('Mthly EM (TR)'!$CJ37:$DK37)</f>
        <v>0</v>
      </c>
      <c r="X36" s="37">
        <f>SUM('Mthly OCM (TR)'!$CJ37:$DK37)</f>
        <v>0</v>
      </c>
      <c r="Y36" s="37">
        <f>SUM('Mthly CR (TR)'!$CJ37:$DK37)</f>
        <v>0</v>
      </c>
      <c r="Z36" s="37">
        <f>SUM('Mthly DR (TR)'!$CJ37:$DK37)</f>
        <v>0</v>
      </c>
      <c r="AA36" s="37">
        <f>SUM('Mthly LR (TR)'!$CJ37:$DK37)</f>
        <v>0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E37" s="37">
        <f>SUM('Mthly MC (PR)'!$CJ38:$DK38)</f>
        <v>5.0100829810150932E-2</v>
      </c>
      <c r="F37" s="37">
        <f>SUM('Mthly ROA (PR)'!$CJ38:$DK38)</f>
        <v>0</v>
      </c>
      <c r="G37" s="37">
        <f>SUM('Mthly ROIC (PR)'!$CJ38:$DK38)</f>
        <v>0</v>
      </c>
      <c r="H37" s="37">
        <f>SUM('Mthly ROCE (PR)'!$CJ38:$DK38)</f>
        <v>0</v>
      </c>
      <c r="I37" s="37">
        <f>SUM('Mthly GM (PR)'!$CJ38:$DK38)</f>
        <v>0</v>
      </c>
      <c r="J37" s="37">
        <f>SUM('Mthly PM (PR)'!$CJ38:$DK38)</f>
        <v>0</v>
      </c>
      <c r="K37" s="37">
        <f>SUM('Mthly EM (PR)'!$CJ38:$DK38)</f>
        <v>0</v>
      </c>
      <c r="L37" s="37">
        <f>SUM('Mthly OCM (PR)'!$CJ38:$DK38)</f>
        <v>0</v>
      </c>
      <c r="M37" s="37">
        <f>SUM('Mthly CR (PR)'!$CJ38:$DK38)</f>
        <v>0</v>
      </c>
      <c r="N37" s="37">
        <f>SUM('Mthly DR (PR)'!$CJ38:$DK38)</f>
        <v>0</v>
      </c>
      <c r="O37" s="37">
        <f>SUM('Mthly LR (PR)'!$CJ38:$DK38)</f>
        <v>0</v>
      </c>
      <c r="Q37" s="37">
        <f>SUM('Mthly MC (TR)'!$CJ38:$DK38)</f>
        <v>5.8029596054134561E-2</v>
      </c>
      <c r="R37" s="37">
        <f>SUM('Mthly ROA (TR)'!$CJ38:$DK38)</f>
        <v>0</v>
      </c>
      <c r="S37" s="37">
        <f>SUM('Mthly ROIC (TR)'!$CJ38:$DK38)</f>
        <v>0</v>
      </c>
      <c r="T37" s="37">
        <f>SUM('Mthly ROCE (TR)'!$CJ38:$DK38)</f>
        <v>0</v>
      </c>
      <c r="U37" s="37">
        <f>SUM('Mthly GM (TR)'!$CJ38:$DK38)</f>
        <v>0</v>
      </c>
      <c r="V37" s="37">
        <f>SUM('Mthly PM (TR)'!$CJ38:$DK38)</f>
        <v>0</v>
      </c>
      <c r="W37" s="37">
        <f>SUM('Mthly EM (TR)'!$CJ38:$DK38)</f>
        <v>0</v>
      </c>
      <c r="X37" s="37">
        <f>SUM('Mthly OCM (TR)'!$CJ38:$DK38)</f>
        <v>0</v>
      </c>
      <c r="Y37" s="37">
        <f>SUM('Mthly CR (TR)'!$CJ38:$DK38)</f>
        <v>0</v>
      </c>
      <c r="Z37" s="37">
        <f>SUM('Mthly DR (TR)'!$CJ38:$DK38)</f>
        <v>0</v>
      </c>
      <c r="AA37" s="37">
        <f>SUM('Mthly LR (TR)'!$CJ38:$DK38)</f>
        <v>0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E38" s="37">
        <f>SUM('Mthly MC (PR)'!$CJ39:$DK39)</f>
        <v>1.439902829933532E-2</v>
      </c>
      <c r="F38" s="37">
        <f>SUM('Mthly ROA (PR)'!$CJ39:$DK39)</f>
        <v>0</v>
      </c>
      <c r="G38" s="37">
        <f>SUM('Mthly ROIC (PR)'!$CJ39:$DK39)</f>
        <v>0</v>
      </c>
      <c r="H38" s="37">
        <f>SUM('Mthly ROCE (PR)'!$CJ39:$DK39)</f>
        <v>0</v>
      </c>
      <c r="I38" s="37">
        <f>SUM('Mthly GM (PR)'!$CJ39:$DK39)</f>
        <v>0</v>
      </c>
      <c r="J38" s="37">
        <f>SUM('Mthly PM (PR)'!$CJ39:$DK39)</f>
        <v>0</v>
      </c>
      <c r="K38" s="37">
        <f>SUM('Mthly EM (PR)'!$CJ39:$DK39)</f>
        <v>0</v>
      </c>
      <c r="L38" s="37">
        <f>SUM('Mthly OCM (PR)'!$CJ39:$DK39)</f>
        <v>0</v>
      </c>
      <c r="M38" s="37">
        <f>SUM('Mthly CR (PR)'!$CJ39:$DK39)</f>
        <v>0</v>
      </c>
      <c r="N38" s="37">
        <f>SUM('Mthly DR (PR)'!$CJ39:$DK39)</f>
        <v>0</v>
      </c>
      <c r="O38" s="37">
        <f>SUM('Mthly LR (PR)'!$CJ39:$DK39)</f>
        <v>0</v>
      </c>
      <c r="Q38" s="37">
        <f>SUM('Mthly MC (TR)'!$CJ39:$DK39)</f>
        <v>1.8834091855869435E-2</v>
      </c>
      <c r="R38" s="37">
        <f>SUM('Mthly ROA (TR)'!$CJ39:$DK39)</f>
        <v>0</v>
      </c>
      <c r="S38" s="37">
        <f>SUM('Mthly ROIC (TR)'!$CJ39:$DK39)</f>
        <v>0</v>
      </c>
      <c r="T38" s="37">
        <f>SUM('Mthly ROCE (TR)'!$CJ39:$DK39)</f>
        <v>0</v>
      </c>
      <c r="U38" s="37">
        <f>SUM('Mthly GM (TR)'!$CJ39:$DK39)</f>
        <v>0</v>
      </c>
      <c r="V38" s="37">
        <f>SUM('Mthly PM (TR)'!$CJ39:$DK39)</f>
        <v>0</v>
      </c>
      <c r="W38" s="37">
        <f>SUM('Mthly EM (TR)'!$CJ39:$DK39)</f>
        <v>0</v>
      </c>
      <c r="X38" s="37">
        <f>SUM('Mthly OCM (TR)'!$CJ39:$DK39)</f>
        <v>0</v>
      </c>
      <c r="Y38" s="37">
        <f>SUM('Mthly CR (TR)'!$CJ39:$DK39)</f>
        <v>0</v>
      </c>
      <c r="Z38" s="37">
        <f>SUM('Mthly DR (TR)'!$CJ39:$DK39)</f>
        <v>0</v>
      </c>
      <c r="AA38" s="37">
        <f>SUM('Mthly LR (TR)'!$CJ39:$DK39)</f>
        <v>0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E39" s="37">
        <f>SUM('Mthly MC (PR)'!$CJ40:$DK40)</f>
        <v>5.4660661469310293E-3</v>
      </c>
      <c r="F39" s="37">
        <f>SUM('Mthly ROA (PR)'!$CJ40:$DK40)</f>
        <v>0</v>
      </c>
      <c r="G39" s="37">
        <f>SUM('Mthly ROIC (PR)'!$CJ40:$DK40)</f>
        <v>0</v>
      </c>
      <c r="H39" s="37">
        <f>SUM('Mthly ROCE (PR)'!$CJ40:$DK40)</f>
        <v>0</v>
      </c>
      <c r="I39" s="37">
        <f>SUM('Mthly GM (PR)'!$CJ40:$DK40)</f>
        <v>0</v>
      </c>
      <c r="J39" s="37">
        <f>SUM('Mthly PM (PR)'!$CJ40:$DK40)</f>
        <v>0</v>
      </c>
      <c r="K39" s="37">
        <f>SUM('Mthly EM (PR)'!$CJ40:$DK40)</f>
        <v>0</v>
      </c>
      <c r="L39" s="37">
        <f>SUM('Mthly OCM (PR)'!$CJ40:$DK40)</f>
        <v>0</v>
      </c>
      <c r="M39" s="37">
        <f>SUM('Mthly CR (PR)'!$CJ40:$DK40)</f>
        <v>0</v>
      </c>
      <c r="N39" s="37">
        <f>SUM('Mthly DR (PR)'!$CJ40:$DK40)</f>
        <v>0</v>
      </c>
      <c r="O39" s="37">
        <f>SUM('Mthly LR (PR)'!$CJ40:$DK40)</f>
        <v>0</v>
      </c>
      <c r="Q39" s="37">
        <f>SUM('Mthly MC (TR)'!$CJ40:$DK40)</f>
        <v>7.1044192117184742E-3</v>
      </c>
      <c r="R39" s="37">
        <f>SUM('Mthly ROA (TR)'!$CJ40:$DK40)</f>
        <v>0</v>
      </c>
      <c r="S39" s="37">
        <f>SUM('Mthly ROIC (TR)'!$CJ40:$DK40)</f>
        <v>0</v>
      </c>
      <c r="T39" s="37">
        <f>SUM('Mthly ROCE (TR)'!$CJ40:$DK40)</f>
        <v>0</v>
      </c>
      <c r="U39" s="37">
        <f>SUM('Mthly GM (TR)'!$CJ40:$DK40)</f>
        <v>0</v>
      </c>
      <c r="V39" s="37">
        <f>SUM('Mthly PM (TR)'!$CJ40:$DK40)</f>
        <v>0</v>
      </c>
      <c r="W39" s="37">
        <f>SUM('Mthly EM (TR)'!$CJ40:$DK40)</f>
        <v>0</v>
      </c>
      <c r="X39" s="37">
        <f>SUM('Mthly OCM (TR)'!$CJ40:$DK40)</f>
        <v>0</v>
      </c>
      <c r="Y39" s="37">
        <f>SUM('Mthly CR (TR)'!$CJ40:$DK40)</f>
        <v>0</v>
      </c>
      <c r="Z39" s="37">
        <f>SUM('Mthly DR (TR)'!$CJ40:$DK40)</f>
        <v>0</v>
      </c>
      <c r="AA39" s="37">
        <f>SUM('Mthly LR (TR)'!$CJ40:$DK40)</f>
        <v>0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E40" s="37">
        <f>SUM('Mthly MC (PR)'!$CJ41:$DK41)</f>
        <v>-1.0734018723423423E-2</v>
      </c>
      <c r="F40" s="37">
        <f>SUM('Mthly ROA (PR)'!$CJ41:$DK41)</f>
        <v>0</v>
      </c>
      <c r="G40" s="37">
        <f>SUM('Mthly ROIC (PR)'!$CJ41:$DK41)</f>
        <v>0</v>
      </c>
      <c r="H40" s="37">
        <f>SUM('Mthly ROCE (PR)'!$CJ41:$DK41)</f>
        <v>0</v>
      </c>
      <c r="I40" s="37">
        <f>SUM('Mthly GM (PR)'!$CJ41:$DK41)</f>
        <v>0</v>
      </c>
      <c r="J40" s="37">
        <f>SUM('Mthly PM (PR)'!$CJ41:$DK41)</f>
        <v>0</v>
      </c>
      <c r="K40" s="37">
        <f>SUM('Mthly EM (PR)'!$CJ41:$DK41)</f>
        <v>0</v>
      </c>
      <c r="L40" s="37">
        <f>SUM('Mthly OCM (PR)'!$CJ41:$DK41)</f>
        <v>0</v>
      </c>
      <c r="M40" s="37">
        <f>SUM('Mthly CR (PR)'!$CJ41:$DK41)</f>
        <v>0</v>
      </c>
      <c r="N40" s="37">
        <f>SUM('Mthly DR (PR)'!$CJ41:$DK41)</f>
        <v>0</v>
      </c>
      <c r="O40" s="37">
        <f>SUM('Mthly LR (PR)'!$CJ41:$DK41)</f>
        <v>0</v>
      </c>
      <c r="Q40" s="37">
        <f>SUM('Mthly MC (TR)'!$CJ41:$DK41)</f>
        <v>-5.6358673584967212E-3</v>
      </c>
      <c r="R40" s="37">
        <f>SUM('Mthly ROA (TR)'!$CJ41:$DK41)</f>
        <v>0</v>
      </c>
      <c r="S40" s="37">
        <f>SUM('Mthly ROIC (TR)'!$CJ41:$DK41)</f>
        <v>0</v>
      </c>
      <c r="T40" s="37">
        <f>SUM('Mthly ROCE (TR)'!$CJ41:$DK41)</f>
        <v>0</v>
      </c>
      <c r="U40" s="37">
        <f>SUM('Mthly GM (TR)'!$CJ41:$DK41)</f>
        <v>0</v>
      </c>
      <c r="V40" s="37">
        <f>SUM('Mthly PM (TR)'!$CJ41:$DK41)</f>
        <v>0</v>
      </c>
      <c r="W40" s="37">
        <f>SUM('Mthly EM (TR)'!$CJ41:$DK41)</f>
        <v>0</v>
      </c>
      <c r="X40" s="37">
        <f>SUM('Mthly OCM (TR)'!$CJ41:$DK41)</f>
        <v>0</v>
      </c>
      <c r="Y40" s="37">
        <f>SUM('Mthly CR (TR)'!$CJ41:$DK41)</f>
        <v>0</v>
      </c>
      <c r="Z40" s="37">
        <f>SUM('Mthly DR (TR)'!$CJ41:$DK41)</f>
        <v>0</v>
      </c>
      <c r="AA40" s="37">
        <f>SUM('Mthly LR (TR)'!$CJ41:$DK41)</f>
        <v>0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E41" s="37">
        <f>SUM('Mthly MC (PR)'!$CJ42:$DK42)</f>
        <v>-8.5199589627237525E-3</v>
      </c>
      <c r="F41" s="37">
        <f>SUM('Mthly ROA (PR)'!$CJ42:$DK42)</f>
        <v>0</v>
      </c>
      <c r="G41" s="37">
        <f>SUM('Mthly ROIC (PR)'!$CJ42:$DK42)</f>
        <v>0</v>
      </c>
      <c r="H41" s="37">
        <f>SUM('Mthly ROCE (PR)'!$CJ42:$DK42)</f>
        <v>0</v>
      </c>
      <c r="I41" s="37">
        <f>SUM('Mthly GM (PR)'!$CJ42:$DK42)</f>
        <v>0</v>
      </c>
      <c r="J41" s="37">
        <f>SUM('Mthly PM (PR)'!$CJ42:$DK42)</f>
        <v>0</v>
      </c>
      <c r="K41" s="37">
        <f>SUM('Mthly EM (PR)'!$CJ42:$DK42)</f>
        <v>0</v>
      </c>
      <c r="L41" s="37">
        <f>SUM('Mthly OCM (PR)'!$CJ42:$DK42)</f>
        <v>0</v>
      </c>
      <c r="M41" s="37">
        <f>SUM('Mthly CR (PR)'!$CJ42:$DK42)</f>
        <v>0</v>
      </c>
      <c r="N41" s="37">
        <f>SUM('Mthly DR (PR)'!$CJ42:$DK42)</f>
        <v>0</v>
      </c>
      <c r="O41" s="37">
        <f>SUM('Mthly LR (PR)'!$CJ42:$DK42)</f>
        <v>0</v>
      </c>
      <c r="Q41" s="37">
        <f>SUM('Mthly MC (TR)'!$CJ42:$DK42)</f>
        <v>-2.7876481611845269E-3</v>
      </c>
      <c r="R41" s="37">
        <f>SUM('Mthly ROA (TR)'!$CJ42:$DK42)</f>
        <v>0</v>
      </c>
      <c r="S41" s="37">
        <f>SUM('Mthly ROIC (TR)'!$CJ42:$DK42)</f>
        <v>0</v>
      </c>
      <c r="T41" s="37">
        <f>SUM('Mthly ROCE (TR)'!$CJ42:$DK42)</f>
        <v>0</v>
      </c>
      <c r="U41" s="37">
        <f>SUM('Mthly GM (TR)'!$CJ42:$DK42)</f>
        <v>0</v>
      </c>
      <c r="V41" s="37">
        <f>SUM('Mthly PM (TR)'!$CJ42:$DK42)</f>
        <v>0</v>
      </c>
      <c r="W41" s="37">
        <f>SUM('Mthly EM (TR)'!$CJ42:$DK42)</f>
        <v>0</v>
      </c>
      <c r="X41" s="37">
        <f>SUM('Mthly OCM (TR)'!$CJ42:$DK42)</f>
        <v>0</v>
      </c>
      <c r="Y41" s="37">
        <f>SUM('Mthly CR (TR)'!$CJ42:$DK42)</f>
        <v>0</v>
      </c>
      <c r="Z41" s="37">
        <f>SUM('Mthly DR (TR)'!$CJ42:$DK42)</f>
        <v>0</v>
      </c>
      <c r="AA41" s="37">
        <f>SUM('Mthly LR (TR)'!$CJ42:$DK42)</f>
        <v>0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E42" s="37">
        <f>SUM('Mthly MC (PR)'!$CJ43:$DK43)</f>
        <v>-1.8570025173756863E-2</v>
      </c>
      <c r="F42" s="37">
        <f>SUM('Mthly ROA (PR)'!$CJ43:$DK43)</f>
        <v>0</v>
      </c>
      <c r="G42" s="37">
        <f>SUM('Mthly ROIC (PR)'!$CJ43:$DK43)</f>
        <v>0</v>
      </c>
      <c r="H42" s="37">
        <f>SUM('Mthly ROCE (PR)'!$CJ43:$DK43)</f>
        <v>0</v>
      </c>
      <c r="I42" s="37">
        <f>SUM('Mthly GM (PR)'!$CJ43:$DK43)</f>
        <v>0</v>
      </c>
      <c r="J42" s="37">
        <f>SUM('Mthly PM (PR)'!$CJ43:$DK43)</f>
        <v>0</v>
      </c>
      <c r="K42" s="37">
        <f>SUM('Mthly EM (PR)'!$CJ43:$DK43)</f>
        <v>0</v>
      </c>
      <c r="L42" s="37">
        <f>SUM('Mthly OCM (PR)'!$CJ43:$DK43)</f>
        <v>0</v>
      </c>
      <c r="M42" s="37">
        <f>SUM('Mthly CR (PR)'!$CJ43:$DK43)</f>
        <v>0</v>
      </c>
      <c r="N42" s="37">
        <f>SUM('Mthly DR (PR)'!$CJ43:$DK43)</f>
        <v>0</v>
      </c>
      <c r="O42" s="37">
        <f>SUM('Mthly LR (PR)'!$CJ43:$DK43)</f>
        <v>0</v>
      </c>
      <c r="Q42" s="37">
        <f>SUM('Mthly MC (TR)'!$CJ43:$DK43)</f>
        <v>-1.6939989353953296E-2</v>
      </c>
      <c r="R42" s="37">
        <f>SUM('Mthly ROA (TR)'!$CJ43:$DK43)</f>
        <v>0</v>
      </c>
      <c r="S42" s="37">
        <f>SUM('Mthly ROIC (TR)'!$CJ43:$DK43)</f>
        <v>0</v>
      </c>
      <c r="T42" s="37">
        <f>SUM('Mthly ROCE (TR)'!$CJ43:$DK43)</f>
        <v>0</v>
      </c>
      <c r="U42" s="37">
        <f>SUM('Mthly GM (TR)'!$CJ43:$DK43)</f>
        <v>0</v>
      </c>
      <c r="V42" s="37">
        <f>SUM('Mthly PM (TR)'!$CJ43:$DK43)</f>
        <v>0</v>
      </c>
      <c r="W42" s="37">
        <f>SUM('Mthly EM (TR)'!$CJ43:$DK43)</f>
        <v>0</v>
      </c>
      <c r="X42" s="37">
        <f>SUM('Mthly OCM (TR)'!$CJ43:$DK43)</f>
        <v>0</v>
      </c>
      <c r="Y42" s="37">
        <f>SUM('Mthly CR (TR)'!$CJ43:$DK43)</f>
        <v>0</v>
      </c>
      <c r="Z42" s="37">
        <f>SUM('Mthly DR (TR)'!$CJ43:$DK43)</f>
        <v>0</v>
      </c>
      <c r="AA42" s="37">
        <f>SUM('Mthly LR (TR)'!$CJ43:$DK43)</f>
        <v>0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E43" s="37">
        <f>SUM('Mthly MC (PR)'!$CJ44:$DK44)</f>
        <v>-5.5576485484241911E-4</v>
      </c>
      <c r="F43" s="37">
        <f>SUM('Mthly ROA (PR)'!$CJ44:$DK44)</f>
        <v>0</v>
      </c>
      <c r="G43" s="37">
        <f>SUM('Mthly ROIC (PR)'!$CJ44:$DK44)</f>
        <v>0</v>
      </c>
      <c r="H43" s="37">
        <f>SUM('Mthly ROCE (PR)'!$CJ44:$DK44)</f>
        <v>0</v>
      </c>
      <c r="I43" s="37">
        <f>SUM('Mthly GM (PR)'!$CJ44:$DK44)</f>
        <v>0</v>
      </c>
      <c r="J43" s="37">
        <f>SUM('Mthly PM (PR)'!$CJ44:$DK44)</f>
        <v>0</v>
      </c>
      <c r="K43" s="37">
        <f>SUM('Mthly EM (PR)'!$CJ44:$DK44)</f>
        <v>0</v>
      </c>
      <c r="L43" s="37">
        <f>SUM('Mthly OCM (PR)'!$CJ44:$DK44)</f>
        <v>0</v>
      </c>
      <c r="M43" s="37">
        <f>SUM('Mthly CR (PR)'!$CJ44:$DK44)</f>
        <v>0</v>
      </c>
      <c r="N43" s="37">
        <f>SUM('Mthly DR (PR)'!$CJ44:$DK44)</f>
        <v>0</v>
      </c>
      <c r="O43" s="37">
        <f>SUM('Mthly LR (PR)'!$CJ44:$DK44)</f>
        <v>0</v>
      </c>
      <c r="Q43" s="37">
        <f>SUM('Mthly MC (TR)'!$CJ44:$DK44)</f>
        <v>4.8701018725417636E-3</v>
      </c>
      <c r="R43" s="37">
        <f>SUM('Mthly ROA (TR)'!$CJ44:$DK44)</f>
        <v>0</v>
      </c>
      <c r="S43" s="37">
        <f>SUM('Mthly ROIC (TR)'!$CJ44:$DK44)</f>
        <v>0</v>
      </c>
      <c r="T43" s="37">
        <f>SUM('Mthly ROCE (TR)'!$CJ44:$DK44)</f>
        <v>0</v>
      </c>
      <c r="U43" s="37">
        <f>SUM('Mthly GM (TR)'!$CJ44:$DK44)</f>
        <v>0</v>
      </c>
      <c r="V43" s="37">
        <f>SUM('Mthly PM (TR)'!$CJ44:$DK44)</f>
        <v>0</v>
      </c>
      <c r="W43" s="37">
        <f>SUM('Mthly EM (TR)'!$CJ44:$DK44)</f>
        <v>0</v>
      </c>
      <c r="X43" s="37">
        <f>SUM('Mthly OCM (TR)'!$CJ44:$DK44)</f>
        <v>0</v>
      </c>
      <c r="Y43" s="37">
        <f>SUM('Mthly CR (TR)'!$CJ44:$DK44)</f>
        <v>0</v>
      </c>
      <c r="Z43" s="37">
        <f>SUM('Mthly DR (TR)'!$CJ44:$DK44)</f>
        <v>0</v>
      </c>
      <c r="AA43" s="37">
        <f>SUM('Mthly LR (TR)'!$CJ44:$DK44)</f>
        <v>0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E44" s="37">
        <f>SUM('Mthly MC (PR)'!$CJ45:$DK45)</f>
        <v>-4.2276248611673298E-2</v>
      </c>
      <c r="F44" s="37">
        <f>SUM('Mthly ROA (PR)'!$CJ45:$DK45)</f>
        <v>0</v>
      </c>
      <c r="G44" s="37">
        <f>SUM('Mthly ROIC (PR)'!$CJ45:$DK45)</f>
        <v>0</v>
      </c>
      <c r="H44" s="37">
        <f>SUM('Mthly ROCE (PR)'!$CJ45:$DK45)</f>
        <v>0</v>
      </c>
      <c r="I44" s="37">
        <f>SUM('Mthly GM (PR)'!$CJ45:$DK45)</f>
        <v>0</v>
      </c>
      <c r="J44" s="37">
        <f>SUM('Mthly PM (PR)'!$CJ45:$DK45)</f>
        <v>0</v>
      </c>
      <c r="K44" s="37">
        <f>SUM('Mthly EM (PR)'!$CJ45:$DK45)</f>
        <v>0</v>
      </c>
      <c r="L44" s="37">
        <f>SUM('Mthly OCM (PR)'!$CJ45:$DK45)</f>
        <v>0</v>
      </c>
      <c r="M44" s="37">
        <f>SUM('Mthly CR (PR)'!$CJ45:$DK45)</f>
        <v>0</v>
      </c>
      <c r="N44" s="37">
        <f>SUM('Mthly DR (PR)'!$CJ45:$DK45)</f>
        <v>0</v>
      </c>
      <c r="O44" s="37">
        <f>SUM('Mthly LR (PR)'!$CJ45:$DK45)</f>
        <v>0</v>
      </c>
      <c r="Q44" s="37">
        <f>SUM('Mthly MC (TR)'!$CJ45:$DK45)</f>
        <v>-3.5315281677197857E-2</v>
      </c>
      <c r="R44" s="37">
        <f>SUM('Mthly ROA (TR)'!$CJ45:$DK45)</f>
        <v>0</v>
      </c>
      <c r="S44" s="37">
        <f>SUM('Mthly ROIC (TR)'!$CJ45:$DK45)</f>
        <v>0</v>
      </c>
      <c r="T44" s="37">
        <f>SUM('Mthly ROCE (TR)'!$CJ45:$DK45)</f>
        <v>0</v>
      </c>
      <c r="U44" s="37">
        <f>SUM('Mthly GM (TR)'!$CJ45:$DK45)</f>
        <v>0</v>
      </c>
      <c r="V44" s="37">
        <f>SUM('Mthly PM (TR)'!$CJ45:$DK45)</f>
        <v>0</v>
      </c>
      <c r="W44" s="37">
        <f>SUM('Mthly EM (TR)'!$CJ45:$DK45)</f>
        <v>0</v>
      </c>
      <c r="X44" s="37">
        <f>SUM('Mthly OCM (TR)'!$CJ45:$DK45)</f>
        <v>0</v>
      </c>
      <c r="Y44" s="37">
        <f>SUM('Mthly CR (TR)'!$CJ45:$DK45)</f>
        <v>0</v>
      </c>
      <c r="Z44" s="37">
        <f>SUM('Mthly DR (TR)'!$CJ45:$DK45)</f>
        <v>0</v>
      </c>
      <c r="AA44" s="37">
        <f>SUM('Mthly LR (TR)'!$CJ45:$DK45)</f>
        <v>0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E45" s="37">
        <f>SUM('Mthly MC (PR)'!$CJ46:$DK46)</f>
        <v>2.8087974624363667E-2</v>
      </c>
      <c r="F45" s="37">
        <f>SUM('Mthly ROA (PR)'!$CJ46:$DK46)</f>
        <v>0</v>
      </c>
      <c r="G45" s="37">
        <f>SUM('Mthly ROIC (PR)'!$CJ46:$DK46)</f>
        <v>0</v>
      </c>
      <c r="H45" s="37">
        <f>SUM('Mthly ROCE (PR)'!$CJ46:$DK46)</f>
        <v>0</v>
      </c>
      <c r="I45" s="37">
        <f>SUM('Mthly GM (PR)'!$CJ46:$DK46)</f>
        <v>0</v>
      </c>
      <c r="J45" s="37">
        <f>SUM('Mthly PM (PR)'!$CJ46:$DK46)</f>
        <v>0</v>
      </c>
      <c r="K45" s="37">
        <f>SUM('Mthly EM (PR)'!$CJ46:$DK46)</f>
        <v>0</v>
      </c>
      <c r="L45" s="37">
        <f>SUM('Mthly OCM (PR)'!$CJ46:$DK46)</f>
        <v>0</v>
      </c>
      <c r="M45" s="37">
        <f>SUM('Mthly CR (PR)'!$CJ46:$DK46)</f>
        <v>0</v>
      </c>
      <c r="N45" s="37">
        <f>SUM('Mthly DR (PR)'!$CJ46:$DK46)</f>
        <v>0</v>
      </c>
      <c r="O45" s="37">
        <f>SUM('Mthly LR (PR)'!$CJ46:$DK46)</f>
        <v>0</v>
      </c>
      <c r="Q45" s="37">
        <f>SUM('Mthly MC (TR)'!$CJ46:$DK46)</f>
        <v>2.9726934222929678E-2</v>
      </c>
      <c r="R45" s="37">
        <f>SUM('Mthly ROA (TR)'!$CJ46:$DK46)</f>
        <v>0</v>
      </c>
      <c r="S45" s="37">
        <f>SUM('Mthly ROIC (TR)'!$CJ46:$DK46)</f>
        <v>0</v>
      </c>
      <c r="T45" s="37">
        <f>SUM('Mthly ROCE (TR)'!$CJ46:$DK46)</f>
        <v>0</v>
      </c>
      <c r="U45" s="37">
        <f>SUM('Mthly GM (TR)'!$CJ46:$DK46)</f>
        <v>0</v>
      </c>
      <c r="V45" s="37">
        <f>SUM('Mthly PM (TR)'!$CJ46:$DK46)</f>
        <v>0</v>
      </c>
      <c r="W45" s="37">
        <f>SUM('Mthly EM (TR)'!$CJ46:$DK46)</f>
        <v>0</v>
      </c>
      <c r="X45" s="37">
        <f>SUM('Mthly OCM (TR)'!$CJ46:$DK46)</f>
        <v>0</v>
      </c>
      <c r="Y45" s="37">
        <f>SUM('Mthly CR (TR)'!$CJ46:$DK46)</f>
        <v>0</v>
      </c>
      <c r="Z45" s="37">
        <f>SUM('Mthly DR (TR)'!$CJ46:$DK46)</f>
        <v>0</v>
      </c>
      <c r="AA45" s="37">
        <f>SUM('Mthly LR (TR)'!$CJ46:$DK46)</f>
        <v>0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E46" s="37">
        <f>SUM('Mthly MC (PR)'!$CJ47:$DK47)</f>
        <v>-1.9758590292290852E-3</v>
      </c>
      <c r="F46" s="37">
        <f>SUM('Mthly ROA (PR)'!$CJ47:$DK47)</f>
        <v>0</v>
      </c>
      <c r="G46" s="37">
        <f>SUM('Mthly ROIC (PR)'!$CJ47:$DK47)</f>
        <v>0</v>
      </c>
      <c r="H46" s="37">
        <f>SUM('Mthly ROCE (PR)'!$CJ47:$DK47)</f>
        <v>0</v>
      </c>
      <c r="I46" s="37">
        <f>SUM('Mthly GM (PR)'!$CJ47:$DK47)</f>
        <v>0</v>
      </c>
      <c r="J46" s="37">
        <f>SUM('Mthly PM (PR)'!$CJ47:$DK47)</f>
        <v>0</v>
      </c>
      <c r="K46" s="37">
        <f>SUM('Mthly EM (PR)'!$CJ47:$DK47)</f>
        <v>0</v>
      </c>
      <c r="L46" s="37">
        <f>SUM('Mthly OCM (PR)'!$CJ47:$DK47)</f>
        <v>0</v>
      </c>
      <c r="M46" s="37">
        <f>SUM('Mthly CR (PR)'!$CJ47:$DK47)</f>
        <v>0</v>
      </c>
      <c r="N46" s="37">
        <f>SUM('Mthly DR (PR)'!$CJ47:$DK47)</f>
        <v>0</v>
      </c>
      <c r="O46" s="37">
        <f>SUM('Mthly LR (PR)'!$CJ47:$DK47)</f>
        <v>0</v>
      </c>
      <c r="Q46" s="37">
        <f>SUM('Mthly MC (TR)'!$CJ47:$DK47)</f>
        <v>3.3610537507471555E-3</v>
      </c>
      <c r="R46" s="37">
        <f>SUM('Mthly ROA (TR)'!$CJ47:$DK47)</f>
        <v>0</v>
      </c>
      <c r="S46" s="37">
        <f>SUM('Mthly ROIC (TR)'!$CJ47:$DK47)</f>
        <v>0</v>
      </c>
      <c r="T46" s="37">
        <f>SUM('Mthly ROCE (TR)'!$CJ47:$DK47)</f>
        <v>0</v>
      </c>
      <c r="U46" s="37">
        <f>SUM('Mthly GM (TR)'!$CJ47:$DK47)</f>
        <v>0</v>
      </c>
      <c r="V46" s="37">
        <f>SUM('Mthly PM (TR)'!$CJ47:$DK47)</f>
        <v>0</v>
      </c>
      <c r="W46" s="37">
        <f>SUM('Mthly EM (TR)'!$CJ47:$DK47)</f>
        <v>0</v>
      </c>
      <c r="X46" s="37">
        <f>SUM('Mthly OCM (TR)'!$CJ47:$DK47)</f>
        <v>0</v>
      </c>
      <c r="Y46" s="37">
        <f>SUM('Mthly CR (TR)'!$CJ47:$DK47)</f>
        <v>0</v>
      </c>
      <c r="Z46" s="37">
        <f>SUM('Mthly DR (TR)'!$CJ47:$DK47)</f>
        <v>0</v>
      </c>
      <c r="AA46" s="37">
        <f>SUM('Mthly LR (TR)'!$CJ47:$DK47)</f>
        <v>0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E47" s="37">
        <f>SUM('Mthly MC (PR)'!$CJ48:$DK48)</f>
        <v>1.7395187684856668E-3</v>
      </c>
      <c r="F47" s="37">
        <f>SUM('Mthly ROA (PR)'!$CJ48:$DK48)</f>
        <v>0</v>
      </c>
      <c r="G47" s="37">
        <f>SUM('Mthly ROIC (PR)'!$CJ48:$DK48)</f>
        <v>0</v>
      </c>
      <c r="H47" s="37">
        <f>SUM('Mthly ROCE (PR)'!$CJ48:$DK48)</f>
        <v>0</v>
      </c>
      <c r="I47" s="37">
        <f>SUM('Mthly GM (PR)'!$CJ48:$DK48)</f>
        <v>0</v>
      </c>
      <c r="J47" s="37">
        <f>SUM('Mthly PM (PR)'!$CJ48:$DK48)</f>
        <v>0</v>
      </c>
      <c r="K47" s="37">
        <f>SUM('Mthly EM (PR)'!$CJ48:$DK48)</f>
        <v>0</v>
      </c>
      <c r="L47" s="37">
        <f>SUM('Mthly OCM (PR)'!$CJ48:$DK48)</f>
        <v>0</v>
      </c>
      <c r="M47" s="37">
        <f>SUM('Mthly CR (PR)'!$CJ48:$DK48)</f>
        <v>0</v>
      </c>
      <c r="N47" s="37">
        <f>SUM('Mthly DR (PR)'!$CJ48:$DK48)</f>
        <v>0</v>
      </c>
      <c r="O47" s="37">
        <f>SUM('Mthly LR (PR)'!$CJ48:$DK48)</f>
        <v>0</v>
      </c>
      <c r="Q47" s="37">
        <f>SUM('Mthly MC (TR)'!$CJ48:$DK48)</f>
        <v>1.0452203651399638E-2</v>
      </c>
      <c r="R47" s="37">
        <f>SUM('Mthly ROA (TR)'!$CJ48:$DK48)</f>
        <v>0</v>
      </c>
      <c r="S47" s="37">
        <f>SUM('Mthly ROIC (TR)'!$CJ48:$DK48)</f>
        <v>0</v>
      </c>
      <c r="T47" s="37">
        <f>SUM('Mthly ROCE (TR)'!$CJ48:$DK48)</f>
        <v>0</v>
      </c>
      <c r="U47" s="37">
        <f>SUM('Mthly GM (TR)'!$CJ48:$DK48)</f>
        <v>0</v>
      </c>
      <c r="V47" s="37">
        <f>SUM('Mthly PM (TR)'!$CJ48:$DK48)</f>
        <v>0</v>
      </c>
      <c r="W47" s="37">
        <f>SUM('Mthly EM (TR)'!$CJ48:$DK48)</f>
        <v>0</v>
      </c>
      <c r="X47" s="37">
        <f>SUM('Mthly OCM (TR)'!$CJ48:$DK48)</f>
        <v>0</v>
      </c>
      <c r="Y47" s="37">
        <f>SUM('Mthly CR (TR)'!$CJ48:$DK48)</f>
        <v>0</v>
      </c>
      <c r="Z47" s="37">
        <f>SUM('Mthly DR (TR)'!$CJ48:$DK48)</f>
        <v>0</v>
      </c>
      <c r="AA47" s="37">
        <f>SUM('Mthly LR (TR)'!$CJ48:$DK48)</f>
        <v>0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E48" s="37">
        <f>SUM('Mthly MC (PR)'!$CJ49:$DK49)</f>
        <v>4.0804237284089218E-2</v>
      </c>
      <c r="F48" s="37">
        <f>SUM('Mthly ROA (PR)'!$CJ49:$DK49)</f>
        <v>0</v>
      </c>
      <c r="G48" s="37">
        <f>SUM('Mthly ROIC (PR)'!$CJ49:$DK49)</f>
        <v>0</v>
      </c>
      <c r="H48" s="37">
        <f>SUM('Mthly ROCE (PR)'!$CJ49:$DK49)</f>
        <v>0</v>
      </c>
      <c r="I48" s="37">
        <f>SUM('Mthly GM (PR)'!$CJ49:$DK49)</f>
        <v>0</v>
      </c>
      <c r="J48" s="37">
        <f>SUM('Mthly PM (PR)'!$CJ49:$DK49)</f>
        <v>0</v>
      </c>
      <c r="K48" s="37">
        <f>SUM('Mthly EM (PR)'!$CJ49:$DK49)</f>
        <v>0</v>
      </c>
      <c r="L48" s="37">
        <f>SUM('Mthly OCM (PR)'!$CJ49:$DK49)</f>
        <v>0</v>
      </c>
      <c r="M48" s="37">
        <f>SUM('Mthly CR (PR)'!$CJ49:$DK49)</f>
        <v>0</v>
      </c>
      <c r="N48" s="37">
        <f>SUM('Mthly DR (PR)'!$CJ49:$DK49)</f>
        <v>0</v>
      </c>
      <c r="O48" s="37">
        <f>SUM('Mthly LR (PR)'!$CJ49:$DK49)</f>
        <v>0</v>
      </c>
      <c r="Q48" s="37">
        <f>SUM('Mthly MC (TR)'!$CJ49:$DK49)</f>
        <v>4.2714731313311702E-2</v>
      </c>
      <c r="R48" s="37">
        <f>SUM('Mthly ROA (TR)'!$CJ49:$DK49)</f>
        <v>0</v>
      </c>
      <c r="S48" s="37">
        <f>SUM('Mthly ROIC (TR)'!$CJ49:$DK49)</f>
        <v>0</v>
      </c>
      <c r="T48" s="37">
        <f>SUM('Mthly ROCE (TR)'!$CJ49:$DK49)</f>
        <v>0</v>
      </c>
      <c r="U48" s="37">
        <f>SUM('Mthly GM (TR)'!$CJ49:$DK49)</f>
        <v>0</v>
      </c>
      <c r="V48" s="37">
        <f>SUM('Mthly PM (TR)'!$CJ49:$DK49)</f>
        <v>0</v>
      </c>
      <c r="W48" s="37">
        <f>SUM('Mthly EM (TR)'!$CJ49:$DK49)</f>
        <v>0</v>
      </c>
      <c r="X48" s="37">
        <f>SUM('Mthly OCM (TR)'!$CJ49:$DK49)</f>
        <v>0</v>
      </c>
      <c r="Y48" s="37">
        <f>SUM('Mthly CR (TR)'!$CJ49:$DK49)</f>
        <v>0</v>
      </c>
      <c r="Z48" s="37">
        <f>SUM('Mthly DR (TR)'!$CJ49:$DK49)</f>
        <v>0</v>
      </c>
      <c r="AA48" s="37">
        <f>SUM('Mthly LR (TR)'!$CJ49:$DK49)</f>
        <v>0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E49" s="37">
        <f>SUM('Mthly MC (PR)'!$CJ50:$DK50)</f>
        <v>1.7949500236217233E-2</v>
      </c>
      <c r="F49" s="37">
        <f>SUM('Mthly ROA (PR)'!$CJ50:$DK50)</f>
        <v>0</v>
      </c>
      <c r="G49" s="37">
        <f>SUM('Mthly ROIC (PR)'!$CJ50:$DK50)</f>
        <v>0</v>
      </c>
      <c r="H49" s="37">
        <f>SUM('Mthly ROCE (PR)'!$CJ50:$DK50)</f>
        <v>0</v>
      </c>
      <c r="I49" s="37">
        <f>SUM('Mthly GM (PR)'!$CJ50:$DK50)</f>
        <v>0</v>
      </c>
      <c r="J49" s="37">
        <f>SUM('Mthly PM (PR)'!$CJ50:$DK50)</f>
        <v>0</v>
      </c>
      <c r="K49" s="37">
        <f>SUM('Mthly EM (PR)'!$CJ50:$DK50)</f>
        <v>0</v>
      </c>
      <c r="L49" s="37">
        <f>SUM('Mthly OCM (PR)'!$CJ50:$DK50)</f>
        <v>0</v>
      </c>
      <c r="M49" s="37">
        <f>SUM('Mthly CR (PR)'!$CJ50:$DK50)</f>
        <v>0</v>
      </c>
      <c r="N49" s="37">
        <f>SUM('Mthly DR (PR)'!$CJ50:$DK50)</f>
        <v>0</v>
      </c>
      <c r="O49" s="37">
        <f>SUM('Mthly LR (PR)'!$CJ50:$DK50)</f>
        <v>0</v>
      </c>
      <c r="Q49" s="37">
        <f>SUM('Mthly MC (TR)'!$CJ50:$DK50)</f>
        <v>2.3989496368879648E-2</v>
      </c>
      <c r="R49" s="37">
        <f>SUM('Mthly ROA (TR)'!$CJ50:$DK50)</f>
        <v>0</v>
      </c>
      <c r="S49" s="37">
        <f>SUM('Mthly ROIC (TR)'!$CJ50:$DK50)</f>
        <v>0</v>
      </c>
      <c r="T49" s="37">
        <f>SUM('Mthly ROCE (TR)'!$CJ50:$DK50)</f>
        <v>0</v>
      </c>
      <c r="U49" s="37">
        <f>SUM('Mthly GM (TR)'!$CJ50:$DK50)</f>
        <v>0</v>
      </c>
      <c r="V49" s="37">
        <f>SUM('Mthly PM (TR)'!$CJ50:$DK50)</f>
        <v>0</v>
      </c>
      <c r="W49" s="37">
        <f>SUM('Mthly EM (TR)'!$CJ50:$DK50)</f>
        <v>0</v>
      </c>
      <c r="X49" s="37">
        <f>SUM('Mthly OCM (TR)'!$CJ50:$DK50)</f>
        <v>0</v>
      </c>
      <c r="Y49" s="37">
        <f>SUM('Mthly CR (TR)'!$CJ50:$DK50)</f>
        <v>0</v>
      </c>
      <c r="Z49" s="37">
        <f>SUM('Mthly DR (TR)'!$CJ50:$DK50)</f>
        <v>0</v>
      </c>
      <c r="AA49" s="37">
        <f>SUM('Mthly LR (TR)'!$CJ50:$DK50)</f>
        <v>0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E50" s="37">
        <f>SUM('Mthly MC (PR)'!$CJ51:$DK51)</f>
        <v>1.531596338667073E-3</v>
      </c>
      <c r="F50" s="37">
        <f>SUM('Mthly ROA (PR)'!$CJ51:$DK51)</f>
        <v>0</v>
      </c>
      <c r="G50" s="37">
        <f>SUM('Mthly ROIC (PR)'!$CJ51:$DK51)</f>
        <v>0</v>
      </c>
      <c r="H50" s="37">
        <f>SUM('Mthly ROCE (PR)'!$CJ51:$DK51)</f>
        <v>0</v>
      </c>
      <c r="I50" s="37">
        <f>SUM('Mthly GM (PR)'!$CJ51:$DK51)</f>
        <v>0</v>
      </c>
      <c r="J50" s="37">
        <f>SUM('Mthly PM (PR)'!$CJ51:$DK51)</f>
        <v>0</v>
      </c>
      <c r="K50" s="37">
        <f>SUM('Mthly EM (PR)'!$CJ51:$DK51)</f>
        <v>0</v>
      </c>
      <c r="L50" s="37">
        <f>SUM('Mthly OCM (PR)'!$CJ51:$DK51)</f>
        <v>0</v>
      </c>
      <c r="M50" s="37">
        <f>SUM('Mthly CR (PR)'!$CJ51:$DK51)</f>
        <v>0</v>
      </c>
      <c r="N50" s="37">
        <f>SUM('Mthly DR (PR)'!$CJ51:$DK51)</f>
        <v>0</v>
      </c>
      <c r="O50" s="37">
        <f>SUM('Mthly LR (PR)'!$CJ51:$DK51)</f>
        <v>0</v>
      </c>
      <c r="Q50" s="37">
        <f>SUM('Mthly MC (TR)'!$CJ51:$DK51)</f>
        <v>8.7696119565303082E-3</v>
      </c>
      <c r="R50" s="37">
        <f>SUM('Mthly ROA (TR)'!$CJ51:$DK51)</f>
        <v>0</v>
      </c>
      <c r="S50" s="37">
        <f>SUM('Mthly ROIC (TR)'!$CJ51:$DK51)</f>
        <v>0</v>
      </c>
      <c r="T50" s="37">
        <f>SUM('Mthly ROCE (TR)'!$CJ51:$DK51)</f>
        <v>0</v>
      </c>
      <c r="U50" s="37">
        <f>SUM('Mthly GM (TR)'!$CJ51:$DK51)</f>
        <v>0</v>
      </c>
      <c r="V50" s="37">
        <f>SUM('Mthly PM (TR)'!$CJ51:$DK51)</f>
        <v>0</v>
      </c>
      <c r="W50" s="37">
        <f>SUM('Mthly EM (TR)'!$CJ51:$DK51)</f>
        <v>0</v>
      </c>
      <c r="X50" s="37">
        <f>SUM('Mthly OCM (TR)'!$CJ51:$DK51)</f>
        <v>0</v>
      </c>
      <c r="Y50" s="37">
        <f>SUM('Mthly CR (TR)'!$CJ51:$DK51)</f>
        <v>0</v>
      </c>
      <c r="Z50" s="37">
        <f>SUM('Mthly DR (TR)'!$CJ51:$DK51)</f>
        <v>0</v>
      </c>
      <c r="AA50" s="37">
        <f>SUM('Mthly LR (TR)'!$CJ51:$DK51)</f>
        <v>0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E51" s="37">
        <f>SUM('Mthly MC (PR)'!$CJ52:$DK52)</f>
        <v>3.5511828944915884E-2</v>
      </c>
      <c r="F51" s="37">
        <f>SUM('Mthly ROA (PR)'!$CJ52:$DK52)</f>
        <v>0</v>
      </c>
      <c r="G51" s="37">
        <f>SUM('Mthly ROIC (PR)'!$CJ52:$DK52)</f>
        <v>0</v>
      </c>
      <c r="H51" s="37">
        <f>SUM('Mthly ROCE (PR)'!$CJ52:$DK52)</f>
        <v>0</v>
      </c>
      <c r="I51" s="37">
        <f>SUM('Mthly GM (PR)'!$CJ52:$DK52)</f>
        <v>0</v>
      </c>
      <c r="J51" s="37">
        <f>SUM('Mthly PM (PR)'!$CJ52:$DK52)</f>
        <v>0</v>
      </c>
      <c r="K51" s="37">
        <f>SUM('Mthly EM (PR)'!$CJ52:$DK52)</f>
        <v>0</v>
      </c>
      <c r="L51" s="37">
        <f>SUM('Mthly OCM (PR)'!$CJ52:$DK52)</f>
        <v>0</v>
      </c>
      <c r="M51" s="37">
        <f>SUM('Mthly CR (PR)'!$CJ52:$DK52)</f>
        <v>0</v>
      </c>
      <c r="N51" s="37">
        <f>SUM('Mthly DR (PR)'!$CJ52:$DK52)</f>
        <v>0</v>
      </c>
      <c r="O51" s="37">
        <f>SUM('Mthly LR (PR)'!$CJ52:$DK52)</f>
        <v>0</v>
      </c>
      <c r="Q51" s="37">
        <f>SUM('Mthly MC (TR)'!$CJ52:$DK52)</f>
        <v>3.6991117287929011E-2</v>
      </c>
      <c r="R51" s="37">
        <f>SUM('Mthly ROA (TR)'!$CJ52:$DK52)</f>
        <v>0</v>
      </c>
      <c r="S51" s="37">
        <f>SUM('Mthly ROIC (TR)'!$CJ52:$DK52)</f>
        <v>0</v>
      </c>
      <c r="T51" s="37">
        <f>SUM('Mthly ROCE (TR)'!$CJ52:$DK52)</f>
        <v>0</v>
      </c>
      <c r="U51" s="37">
        <f>SUM('Mthly GM (TR)'!$CJ52:$DK52)</f>
        <v>0</v>
      </c>
      <c r="V51" s="37">
        <f>SUM('Mthly PM (TR)'!$CJ52:$DK52)</f>
        <v>0</v>
      </c>
      <c r="W51" s="37">
        <f>SUM('Mthly EM (TR)'!$CJ52:$DK52)</f>
        <v>0</v>
      </c>
      <c r="X51" s="37">
        <f>SUM('Mthly OCM (TR)'!$CJ52:$DK52)</f>
        <v>0</v>
      </c>
      <c r="Y51" s="37">
        <f>SUM('Mthly CR (TR)'!$CJ52:$DK52)</f>
        <v>0</v>
      </c>
      <c r="Z51" s="37">
        <f>SUM('Mthly DR (TR)'!$CJ52:$DK52)</f>
        <v>0</v>
      </c>
      <c r="AA51" s="37">
        <f>SUM('Mthly LR (TR)'!$CJ52:$DK52)</f>
        <v>0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E52" s="37">
        <f>SUM('Mthly MC (PR)'!$CJ53:$DK53)</f>
        <v>7.4708063046540363E-3</v>
      </c>
      <c r="F52" s="37">
        <f>SUM('Mthly ROA (PR)'!$CJ53:$DK53)</f>
        <v>0</v>
      </c>
      <c r="G52" s="37">
        <f>SUM('Mthly ROIC (PR)'!$CJ53:$DK53)</f>
        <v>0</v>
      </c>
      <c r="H52" s="37">
        <f>SUM('Mthly ROCE (PR)'!$CJ53:$DK53)</f>
        <v>0</v>
      </c>
      <c r="I52" s="37">
        <f>SUM('Mthly GM (PR)'!$CJ53:$DK53)</f>
        <v>0</v>
      </c>
      <c r="J52" s="37">
        <f>SUM('Mthly PM (PR)'!$CJ53:$DK53)</f>
        <v>0</v>
      </c>
      <c r="K52" s="37">
        <f>SUM('Mthly EM (PR)'!$CJ53:$DK53)</f>
        <v>0</v>
      </c>
      <c r="L52" s="37">
        <f>SUM('Mthly OCM (PR)'!$CJ53:$DK53)</f>
        <v>0</v>
      </c>
      <c r="M52" s="37">
        <f>SUM('Mthly CR (PR)'!$CJ53:$DK53)</f>
        <v>0</v>
      </c>
      <c r="N52" s="37">
        <f>SUM('Mthly DR (PR)'!$CJ53:$DK53)</f>
        <v>0</v>
      </c>
      <c r="O52" s="37">
        <f>SUM('Mthly LR (PR)'!$CJ53:$DK53)</f>
        <v>0</v>
      </c>
      <c r="Q52" s="37">
        <f>SUM('Mthly MC (TR)'!$CJ53:$DK53)</f>
        <v>1.146490589891958E-2</v>
      </c>
      <c r="R52" s="37">
        <f>SUM('Mthly ROA (TR)'!$CJ53:$DK53)</f>
        <v>0</v>
      </c>
      <c r="S52" s="37">
        <f>SUM('Mthly ROIC (TR)'!$CJ53:$DK53)</f>
        <v>0</v>
      </c>
      <c r="T52" s="37">
        <f>SUM('Mthly ROCE (TR)'!$CJ53:$DK53)</f>
        <v>0</v>
      </c>
      <c r="U52" s="37">
        <f>SUM('Mthly GM (TR)'!$CJ53:$DK53)</f>
        <v>0</v>
      </c>
      <c r="V52" s="37">
        <f>SUM('Mthly PM (TR)'!$CJ53:$DK53)</f>
        <v>0</v>
      </c>
      <c r="W52" s="37">
        <f>SUM('Mthly EM (TR)'!$CJ53:$DK53)</f>
        <v>0</v>
      </c>
      <c r="X52" s="37">
        <f>SUM('Mthly OCM (TR)'!$CJ53:$DK53)</f>
        <v>0</v>
      </c>
      <c r="Y52" s="37">
        <f>SUM('Mthly CR (TR)'!$CJ53:$DK53)</f>
        <v>0</v>
      </c>
      <c r="Z52" s="37">
        <f>SUM('Mthly DR (TR)'!$CJ53:$DK53)</f>
        <v>0</v>
      </c>
      <c r="AA52" s="37">
        <f>SUM('Mthly LR (TR)'!$CJ53:$DK53)</f>
        <v>0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E53" s="37">
        <f>SUM('Mthly MC (PR)'!$CJ54:$DK54)</f>
        <v>3.2491631887721611E-2</v>
      </c>
      <c r="F53" s="37">
        <f>SUM('Mthly ROA (PR)'!$CJ54:$DK54)</f>
        <v>0</v>
      </c>
      <c r="G53" s="37">
        <f>SUM('Mthly ROIC (PR)'!$CJ54:$DK54)</f>
        <v>0</v>
      </c>
      <c r="H53" s="37">
        <f>SUM('Mthly ROCE (PR)'!$CJ54:$DK54)</f>
        <v>0</v>
      </c>
      <c r="I53" s="37">
        <f>SUM('Mthly GM (PR)'!$CJ54:$DK54)</f>
        <v>0</v>
      </c>
      <c r="J53" s="37">
        <f>SUM('Mthly PM (PR)'!$CJ54:$DK54)</f>
        <v>0</v>
      </c>
      <c r="K53" s="37">
        <f>SUM('Mthly EM (PR)'!$CJ54:$DK54)</f>
        <v>0</v>
      </c>
      <c r="L53" s="37">
        <f>SUM('Mthly OCM (PR)'!$CJ54:$DK54)</f>
        <v>0</v>
      </c>
      <c r="M53" s="37">
        <f>SUM('Mthly CR (PR)'!$CJ54:$DK54)</f>
        <v>0</v>
      </c>
      <c r="N53" s="37">
        <f>SUM('Mthly DR (PR)'!$CJ54:$DK54)</f>
        <v>0</v>
      </c>
      <c r="O53" s="37">
        <f>SUM('Mthly LR (PR)'!$CJ54:$DK54)</f>
        <v>0</v>
      </c>
      <c r="Q53" s="37">
        <f>SUM('Mthly MC (TR)'!$CJ54:$DK54)</f>
        <v>4.1291701244520244E-2</v>
      </c>
      <c r="R53" s="37">
        <f>SUM('Mthly ROA (TR)'!$CJ54:$DK54)</f>
        <v>0</v>
      </c>
      <c r="S53" s="37">
        <f>SUM('Mthly ROIC (TR)'!$CJ54:$DK54)</f>
        <v>0</v>
      </c>
      <c r="T53" s="37">
        <f>SUM('Mthly ROCE (TR)'!$CJ54:$DK54)</f>
        <v>0</v>
      </c>
      <c r="U53" s="37">
        <f>SUM('Mthly GM (TR)'!$CJ54:$DK54)</f>
        <v>0</v>
      </c>
      <c r="V53" s="37">
        <f>SUM('Mthly PM (TR)'!$CJ54:$DK54)</f>
        <v>0</v>
      </c>
      <c r="W53" s="37">
        <f>SUM('Mthly EM (TR)'!$CJ54:$DK54)</f>
        <v>0</v>
      </c>
      <c r="X53" s="37">
        <f>SUM('Mthly OCM (TR)'!$CJ54:$DK54)</f>
        <v>0</v>
      </c>
      <c r="Y53" s="37">
        <f>SUM('Mthly CR (TR)'!$CJ54:$DK54)</f>
        <v>0</v>
      </c>
      <c r="Z53" s="37">
        <f>SUM('Mthly DR (TR)'!$CJ54:$DK54)</f>
        <v>0</v>
      </c>
      <c r="AA53" s="37">
        <f>SUM('Mthly LR (TR)'!$CJ54:$DK54)</f>
        <v>0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E54" s="37">
        <f>SUM('Mthly MC (PR)'!$CJ55:$DK55)</f>
        <v>3.5439430069876812E-3</v>
      </c>
      <c r="F54" s="37">
        <f>SUM('Mthly ROA (PR)'!$CJ55:$DK55)</f>
        <v>0</v>
      </c>
      <c r="G54" s="37">
        <f>SUM('Mthly ROIC (PR)'!$CJ55:$DK55)</f>
        <v>0</v>
      </c>
      <c r="H54" s="37">
        <f>SUM('Mthly ROCE (PR)'!$CJ55:$DK55)</f>
        <v>0</v>
      </c>
      <c r="I54" s="37">
        <f>SUM('Mthly GM (PR)'!$CJ55:$DK55)</f>
        <v>0</v>
      </c>
      <c r="J54" s="37">
        <f>SUM('Mthly PM (PR)'!$CJ55:$DK55)</f>
        <v>0</v>
      </c>
      <c r="K54" s="37">
        <f>SUM('Mthly EM (PR)'!$CJ55:$DK55)</f>
        <v>0</v>
      </c>
      <c r="L54" s="37">
        <f>SUM('Mthly OCM (PR)'!$CJ55:$DK55)</f>
        <v>0</v>
      </c>
      <c r="M54" s="37">
        <f>SUM('Mthly CR (PR)'!$CJ55:$DK55)</f>
        <v>0</v>
      </c>
      <c r="N54" s="37">
        <f>SUM('Mthly DR (PR)'!$CJ55:$DK55)</f>
        <v>0</v>
      </c>
      <c r="O54" s="37">
        <f>SUM('Mthly LR (PR)'!$CJ55:$DK55)</f>
        <v>0</v>
      </c>
      <c r="Q54" s="37">
        <f>SUM('Mthly MC (TR)'!$CJ55:$DK55)</f>
        <v>5.6179836835628296E-3</v>
      </c>
      <c r="R54" s="37">
        <f>SUM('Mthly ROA (TR)'!$CJ55:$DK55)</f>
        <v>0</v>
      </c>
      <c r="S54" s="37">
        <f>SUM('Mthly ROIC (TR)'!$CJ55:$DK55)</f>
        <v>0</v>
      </c>
      <c r="T54" s="37">
        <f>SUM('Mthly ROCE (TR)'!$CJ55:$DK55)</f>
        <v>0</v>
      </c>
      <c r="U54" s="37">
        <f>SUM('Mthly GM (TR)'!$CJ55:$DK55)</f>
        <v>0</v>
      </c>
      <c r="V54" s="37">
        <f>SUM('Mthly PM (TR)'!$CJ55:$DK55)</f>
        <v>0</v>
      </c>
      <c r="W54" s="37">
        <f>SUM('Mthly EM (TR)'!$CJ55:$DK55)</f>
        <v>0</v>
      </c>
      <c r="X54" s="37">
        <f>SUM('Mthly OCM (TR)'!$CJ55:$DK55)</f>
        <v>0</v>
      </c>
      <c r="Y54" s="37">
        <f>SUM('Mthly CR (TR)'!$CJ55:$DK55)</f>
        <v>0</v>
      </c>
      <c r="Z54" s="37">
        <f>SUM('Mthly DR (TR)'!$CJ55:$DK55)</f>
        <v>0</v>
      </c>
      <c r="AA54" s="37">
        <f>SUM('Mthly LR (TR)'!$CJ55:$DK55)</f>
        <v>0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E55" s="37">
        <f>SUM('Mthly MC (PR)'!$CJ56:$DK56)</f>
        <v>2.1647824476720662E-2</v>
      </c>
      <c r="F55" s="37">
        <f>SUM('Mthly ROA (PR)'!$CJ56:$DK56)</f>
        <v>0</v>
      </c>
      <c r="G55" s="37">
        <f>SUM('Mthly ROIC (PR)'!$CJ56:$DK56)</f>
        <v>0</v>
      </c>
      <c r="H55" s="37">
        <f>SUM('Mthly ROCE (PR)'!$CJ56:$DK56)</f>
        <v>0</v>
      </c>
      <c r="I55" s="37">
        <f>SUM('Mthly GM (PR)'!$CJ56:$DK56)</f>
        <v>0</v>
      </c>
      <c r="J55" s="37">
        <f>SUM('Mthly PM (PR)'!$CJ56:$DK56)</f>
        <v>0</v>
      </c>
      <c r="K55" s="37">
        <f>SUM('Mthly EM (PR)'!$CJ56:$DK56)</f>
        <v>0</v>
      </c>
      <c r="L55" s="37">
        <f>SUM('Mthly OCM (PR)'!$CJ56:$DK56)</f>
        <v>0</v>
      </c>
      <c r="M55" s="37">
        <f>SUM('Mthly CR (PR)'!$CJ56:$DK56)</f>
        <v>0</v>
      </c>
      <c r="N55" s="37">
        <f>SUM('Mthly DR (PR)'!$CJ56:$DK56)</f>
        <v>0</v>
      </c>
      <c r="O55" s="37">
        <f>SUM('Mthly LR (PR)'!$CJ56:$DK56)</f>
        <v>0</v>
      </c>
      <c r="Q55" s="37">
        <f>SUM('Mthly MC (TR)'!$CJ56:$DK56)</f>
        <v>2.6323588471548979E-2</v>
      </c>
      <c r="R55" s="37">
        <f>SUM('Mthly ROA (TR)'!$CJ56:$DK56)</f>
        <v>0</v>
      </c>
      <c r="S55" s="37">
        <f>SUM('Mthly ROIC (TR)'!$CJ56:$DK56)</f>
        <v>0</v>
      </c>
      <c r="T55" s="37">
        <f>SUM('Mthly ROCE (TR)'!$CJ56:$DK56)</f>
        <v>0</v>
      </c>
      <c r="U55" s="37">
        <f>SUM('Mthly GM (TR)'!$CJ56:$DK56)</f>
        <v>0</v>
      </c>
      <c r="V55" s="37">
        <f>SUM('Mthly PM (TR)'!$CJ56:$DK56)</f>
        <v>0</v>
      </c>
      <c r="W55" s="37">
        <f>SUM('Mthly EM (TR)'!$CJ56:$DK56)</f>
        <v>0</v>
      </c>
      <c r="X55" s="37">
        <f>SUM('Mthly OCM (TR)'!$CJ56:$DK56)</f>
        <v>0</v>
      </c>
      <c r="Y55" s="37">
        <f>SUM('Mthly CR (TR)'!$CJ56:$DK56)</f>
        <v>0</v>
      </c>
      <c r="Z55" s="37">
        <f>SUM('Mthly DR (TR)'!$CJ56:$DK56)</f>
        <v>0</v>
      </c>
      <c r="AA55" s="37">
        <f>SUM('Mthly LR (TR)'!$CJ56:$DK56)</f>
        <v>0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E56" s="37">
        <f>SUM('Mthly MC (PR)'!$CJ57:$DK57)</f>
        <v>8.837813435394283E-3</v>
      </c>
      <c r="F56" s="37">
        <f>SUM('Mthly ROA (PR)'!$CJ57:$DK57)</f>
        <v>0</v>
      </c>
      <c r="G56" s="37">
        <f>SUM('Mthly ROIC (PR)'!$CJ57:$DK57)</f>
        <v>0</v>
      </c>
      <c r="H56" s="37">
        <f>SUM('Mthly ROCE (PR)'!$CJ57:$DK57)</f>
        <v>0</v>
      </c>
      <c r="I56" s="37">
        <f>SUM('Mthly GM (PR)'!$CJ57:$DK57)</f>
        <v>0</v>
      </c>
      <c r="J56" s="37">
        <f>SUM('Mthly PM (PR)'!$CJ57:$DK57)</f>
        <v>0</v>
      </c>
      <c r="K56" s="37">
        <f>SUM('Mthly EM (PR)'!$CJ57:$DK57)</f>
        <v>0</v>
      </c>
      <c r="L56" s="37">
        <f>SUM('Mthly OCM (PR)'!$CJ57:$DK57)</f>
        <v>0</v>
      </c>
      <c r="M56" s="37">
        <f>SUM('Mthly CR (PR)'!$CJ57:$DK57)</f>
        <v>0</v>
      </c>
      <c r="N56" s="37">
        <f>SUM('Mthly DR (PR)'!$CJ57:$DK57)</f>
        <v>0</v>
      </c>
      <c r="O56" s="37">
        <f>SUM('Mthly LR (PR)'!$CJ57:$DK57)</f>
        <v>0</v>
      </c>
      <c r="Q56" s="37">
        <f>SUM('Mthly MC (TR)'!$CJ57:$DK57)</f>
        <v>2.1838451803476561E-2</v>
      </c>
      <c r="R56" s="37">
        <f>SUM('Mthly ROA (TR)'!$CJ57:$DK57)</f>
        <v>0</v>
      </c>
      <c r="S56" s="37">
        <f>SUM('Mthly ROIC (TR)'!$CJ57:$DK57)</f>
        <v>0</v>
      </c>
      <c r="T56" s="37">
        <f>SUM('Mthly ROCE (TR)'!$CJ57:$DK57)</f>
        <v>0</v>
      </c>
      <c r="U56" s="37">
        <f>SUM('Mthly GM (TR)'!$CJ57:$DK57)</f>
        <v>0</v>
      </c>
      <c r="V56" s="37">
        <f>SUM('Mthly PM (TR)'!$CJ57:$DK57)</f>
        <v>0</v>
      </c>
      <c r="W56" s="37">
        <f>SUM('Mthly EM (TR)'!$CJ57:$DK57)</f>
        <v>0</v>
      </c>
      <c r="X56" s="37">
        <f>SUM('Mthly OCM (TR)'!$CJ57:$DK57)</f>
        <v>0</v>
      </c>
      <c r="Y56" s="37">
        <f>SUM('Mthly CR (TR)'!$CJ57:$DK57)</f>
        <v>0</v>
      </c>
      <c r="Z56" s="37">
        <f>SUM('Mthly DR (TR)'!$CJ57:$DK57)</f>
        <v>0</v>
      </c>
      <c r="AA56" s="37">
        <f>SUM('Mthly LR (TR)'!$CJ57:$DK57)</f>
        <v>0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E57" s="37">
        <f>SUM('Mthly MC (PR)'!$CJ58:$DK58)</f>
        <v>4.3874136025030049E-2</v>
      </c>
      <c r="F57" s="37">
        <f>SUM('Mthly ROA (PR)'!$CJ58:$DK58)</f>
        <v>0</v>
      </c>
      <c r="G57" s="37">
        <f>SUM('Mthly ROIC (PR)'!$CJ58:$DK58)</f>
        <v>0</v>
      </c>
      <c r="H57" s="37">
        <f>SUM('Mthly ROCE (PR)'!$CJ58:$DK58)</f>
        <v>0</v>
      </c>
      <c r="I57" s="37">
        <f>SUM('Mthly GM (PR)'!$CJ58:$DK58)</f>
        <v>0</v>
      </c>
      <c r="J57" s="37">
        <f>SUM('Mthly PM (PR)'!$CJ58:$DK58)</f>
        <v>0</v>
      </c>
      <c r="K57" s="37">
        <f>SUM('Mthly EM (PR)'!$CJ58:$DK58)</f>
        <v>0</v>
      </c>
      <c r="L57" s="37">
        <f>SUM('Mthly OCM (PR)'!$CJ58:$DK58)</f>
        <v>0</v>
      </c>
      <c r="M57" s="37">
        <f>SUM('Mthly CR (PR)'!$CJ58:$DK58)</f>
        <v>0</v>
      </c>
      <c r="N57" s="37">
        <f>SUM('Mthly DR (PR)'!$CJ58:$DK58)</f>
        <v>0</v>
      </c>
      <c r="O57" s="37">
        <f>SUM('Mthly LR (PR)'!$CJ58:$DK58)</f>
        <v>0</v>
      </c>
      <c r="Q57" s="37">
        <f>SUM('Mthly MC (TR)'!$CJ58:$DK58)</f>
        <v>4.5330508776217845E-2</v>
      </c>
      <c r="R57" s="37">
        <f>SUM('Mthly ROA (TR)'!$CJ58:$DK58)</f>
        <v>0</v>
      </c>
      <c r="S57" s="37">
        <f>SUM('Mthly ROIC (TR)'!$CJ58:$DK58)</f>
        <v>0</v>
      </c>
      <c r="T57" s="37">
        <f>SUM('Mthly ROCE (TR)'!$CJ58:$DK58)</f>
        <v>0</v>
      </c>
      <c r="U57" s="37">
        <f>SUM('Mthly GM (TR)'!$CJ58:$DK58)</f>
        <v>0</v>
      </c>
      <c r="V57" s="37">
        <f>SUM('Mthly PM (TR)'!$CJ58:$DK58)</f>
        <v>0</v>
      </c>
      <c r="W57" s="37">
        <f>SUM('Mthly EM (TR)'!$CJ58:$DK58)</f>
        <v>0</v>
      </c>
      <c r="X57" s="37">
        <f>SUM('Mthly OCM (TR)'!$CJ58:$DK58)</f>
        <v>0</v>
      </c>
      <c r="Y57" s="37">
        <f>SUM('Mthly CR (TR)'!$CJ58:$DK58)</f>
        <v>0</v>
      </c>
      <c r="Z57" s="37">
        <f>SUM('Mthly DR (TR)'!$CJ58:$DK58)</f>
        <v>0</v>
      </c>
      <c r="AA57" s="37">
        <f>SUM('Mthly LR (TR)'!$CJ58:$DK58)</f>
        <v>0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E58" s="37">
        <f>SUM('Mthly MC (PR)'!$CJ59:$DK59)</f>
        <v>-1.788580217184246E-2</v>
      </c>
      <c r="F58" s="37">
        <f>SUM('Mthly ROA (PR)'!$CJ59:$DK59)</f>
        <v>0</v>
      </c>
      <c r="G58" s="37">
        <f>SUM('Mthly ROIC (PR)'!$CJ59:$DK59)</f>
        <v>0</v>
      </c>
      <c r="H58" s="37">
        <f>SUM('Mthly ROCE (PR)'!$CJ59:$DK59)</f>
        <v>0</v>
      </c>
      <c r="I58" s="37">
        <f>SUM('Mthly GM (PR)'!$CJ59:$DK59)</f>
        <v>0</v>
      </c>
      <c r="J58" s="37">
        <f>SUM('Mthly PM (PR)'!$CJ59:$DK59)</f>
        <v>0</v>
      </c>
      <c r="K58" s="37">
        <f>SUM('Mthly EM (PR)'!$CJ59:$DK59)</f>
        <v>0</v>
      </c>
      <c r="L58" s="37">
        <f>SUM('Mthly OCM (PR)'!$CJ59:$DK59)</f>
        <v>0</v>
      </c>
      <c r="M58" s="37">
        <f>SUM('Mthly CR (PR)'!$CJ59:$DK59)</f>
        <v>0</v>
      </c>
      <c r="N58" s="37">
        <f>SUM('Mthly DR (PR)'!$CJ59:$DK59)</f>
        <v>0</v>
      </c>
      <c r="O58" s="37">
        <f>SUM('Mthly LR (PR)'!$CJ59:$DK59)</f>
        <v>0</v>
      </c>
      <c r="Q58" s="37">
        <f>SUM('Mthly MC (TR)'!$CJ59:$DK59)</f>
        <v>-1.3492349713479868E-2</v>
      </c>
      <c r="R58" s="37">
        <f>SUM('Mthly ROA (TR)'!$CJ59:$DK59)</f>
        <v>0</v>
      </c>
      <c r="S58" s="37">
        <f>SUM('Mthly ROIC (TR)'!$CJ59:$DK59)</f>
        <v>0</v>
      </c>
      <c r="T58" s="37">
        <f>SUM('Mthly ROCE (TR)'!$CJ59:$DK59)</f>
        <v>0</v>
      </c>
      <c r="U58" s="37">
        <f>SUM('Mthly GM (TR)'!$CJ59:$DK59)</f>
        <v>0</v>
      </c>
      <c r="V58" s="37">
        <f>SUM('Mthly PM (TR)'!$CJ59:$DK59)</f>
        <v>0</v>
      </c>
      <c r="W58" s="37">
        <f>SUM('Mthly EM (TR)'!$CJ59:$DK59)</f>
        <v>0</v>
      </c>
      <c r="X58" s="37">
        <f>SUM('Mthly OCM (TR)'!$CJ59:$DK59)</f>
        <v>0</v>
      </c>
      <c r="Y58" s="37">
        <f>SUM('Mthly CR (TR)'!$CJ59:$DK59)</f>
        <v>0</v>
      </c>
      <c r="Z58" s="37">
        <f>SUM('Mthly DR (TR)'!$CJ59:$DK59)</f>
        <v>0</v>
      </c>
      <c r="AA58" s="37">
        <f>SUM('Mthly LR (TR)'!$CJ59:$DK59)</f>
        <v>0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E59" s="37">
        <f>SUM('Mthly MC (PR)'!$CJ60:$DK60)</f>
        <v>1.8523761597086033E-2</v>
      </c>
      <c r="F59" s="37">
        <f>SUM('Mthly ROA (PR)'!$CJ60:$DK60)</f>
        <v>0</v>
      </c>
      <c r="G59" s="37">
        <f>SUM('Mthly ROIC (PR)'!$CJ60:$DK60)</f>
        <v>0</v>
      </c>
      <c r="H59" s="37">
        <f>SUM('Mthly ROCE (PR)'!$CJ60:$DK60)</f>
        <v>0</v>
      </c>
      <c r="I59" s="37">
        <f>SUM('Mthly GM (PR)'!$CJ60:$DK60)</f>
        <v>0</v>
      </c>
      <c r="J59" s="37">
        <f>SUM('Mthly PM (PR)'!$CJ60:$DK60)</f>
        <v>0</v>
      </c>
      <c r="K59" s="37">
        <f>SUM('Mthly EM (PR)'!$CJ60:$DK60)</f>
        <v>0</v>
      </c>
      <c r="L59" s="37">
        <f>SUM('Mthly OCM (PR)'!$CJ60:$DK60)</f>
        <v>0</v>
      </c>
      <c r="M59" s="37">
        <f>SUM('Mthly CR (PR)'!$CJ60:$DK60)</f>
        <v>0</v>
      </c>
      <c r="N59" s="37">
        <f>SUM('Mthly DR (PR)'!$CJ60:$DK60)</f>
        <v>0</v>
      </c>
      <c r="O59" s="37">
        <f>SUM('Mthly LR (PR)'!$CJ60:$DK60)</f>
        <v>0</v>
      </c>
      <c r="Q59" s="37">
        <f>SUM('Mthly MC (TR)'!$CJ60:$DK60)</f>
        <v>2.5743650421940913E-2</v>
      </c>
      <c r="R59" s="37">
        <f>SUM('Mthly ROA (TR)'!$CJ60:$DK60)</f>
        <v>0</v>
      </c>
      <c r="S59" s="37">
        <f>SUM('Mthly ROIC (TR)'!$CJ60:$DK60)</f>
        <v>0</v>
      </c>
      <c r="T59" s="37">
        <f>SUM('Mthly ROCE (TR)'!$CJ60:$DK60)</f>
        <v>0</v>
      </c>
      <c r="U59" s="37">
        <f>SUM('Mthly GM (TR)'!$CJ60:$DK60)</f>
        <v>0</v>
      </c>
      <c r="V59" s="37">
        <f>SUM('Mthly PM (TR)'!$CJ60:$DK60)</f>
        <v>0</v>
      </c>
      <c r="W59" s="37">
        <f>SUM('Mthly EM (TR)'!$CJ60:$DK60)</f>
        <v>0</v>
      </c>
      <c r="X59" s="37">
        <f>SUM('Mthly OCM (TR)'!$CJ60:$DK60)</f>
        <v>0</v>
      </c>
      <c r="Y59" s="37">
        <f>SUM('Mthly CR (TR)'!$CJ60:$DK60)</f>
        <v>0</v>
      </c>
      <c r="Z59" s="37">
        <f>SUM('Mthly DR (TR)'!$CJ60:$DK60)</f>
        <v>0</v>
      </c>
      <c r="AA59" s="37">
        <f>SUM('Mthly LR (TR)'!$CJ60:$DK60)</f>
        <v>0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E60" s="37">
        <f>SUM('Mthly MC (PR)'!$CJ61:$DK61)</f>
        <v>-4.2507965359301632E-2</v>
      </c>
      <c r="F60" s="37">
        <f>SUM('Mthly ROA (PR)'!$CJ61:$DK61)</f>
        <v>0</v>
      </c>
      <c r="G60" s="37">
        <f>SUM('Mthly ROIC (PR)'!$CJ61:$DK61)</f>
        <v>0</v>
      </c>
      <c r="H60" s="37">
        <f>SUM('Mthly ROCE (PR)'!$CJ61:$DK61)</f>
        <v>0</v>
      </c>
      <c r="I60" s="37">
        <f>SUM('Mthly GM (PR)'!$CJ61:$DK61)</f>
        <v>0</v>
      </c>
      <c r="J60" s="37">
        <f>SUM('Mthly PM (PR)'!$CJ61:$DK61)</f>
        <v>0</v>
      </c>
      <c r="K60" s="37">
        <f>SUM('Mthly EM (PR)'!$CJ61:$DK61)</f>
        <v>0</v>
      </c>
      <c r="L60" s="37">
        <f>SUM('Mthly OCM (PR)'!$CJ61:$DK61)</f>
        <v>0</v>
      </c>
      <c r="M60" s="37">
        <f>SUM('Mthly CR (PR)'!$CJ61:$DK61)</f>
        <v>0</v>
      </c>
      <c r="N60" s="37">
        <f>SUM('Mthly DR (PR)'!$CJ61:$DK61)</f>
        <v>0</v>
      </c>
      <c r="O60" s="37">
        <f>SUM('Mthly LR (PR)'!$CJ61:$DK61)</f>
        <v>0</v>
      </c>
      <c r="Q60" s="37">
        <f>SUM('Mthly MC (TR)'!$CJ61:$DK61)</f>
        <v>-4.0777216872051436E-2</v>
      </c>
      <c r="R60" s="37">
        <f>SUM('Mthly ROA (TR)'!$CJ61:$DK61)</f>
        <v>0</v>
      </c>
      <c r="S60" s="37">
        <f>SUM('Mthly ROIC (TR)'!$CJ61:$DK61)</f>
        <v>0</v>
      </c>
      <c r="T60" s="37">
        <f>SUM('Mthly ROCE (TR)'!$CJ61:$DK61)</f>
        <v>0</v>
      </c>
      <c r="U60" s="37">
        <f>SUM('Mthly GM (TR)'!$CJ61:$DK61)</f>
        <v>0</v>
      </c>
      <c r="V60" s="37">
        <f>SUM('Mthly PM (TR)'!$CJ61:$DK61)</f>
        <v>0</v>
      </c>
      <c r="W60" s="37">
        <f>SUM('Mthly EM (TR)'!$CJ61:$DK61)</f>
        <v>0</v>
      </c>
      <c r="X60" s="37">
        <f>SUM('Mthly OCM (TR)'!$CJ61:$DK61)</f>
        <v>0</v>
      </c>
      <c r="Y60" s="37">
        <f>SUM('Mthly CR (TR)'!$CJ61:$DK61)</f>
        <v>0</v>
      </c>
      <c r="Z60" s="37">
        <f>SUM('Mthly DR (TR)'!$CJ61:$DK61)</f>
        <v>0</v>
      </c>
      <c r="AA60" s="37">
        <f>SUM('Mthly LR (TR)'!$CJ61:$DK61)</f>
        <v>0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E61" s="37">
        <f>SUM('Mthly MC (PR)'!$CJ62:$DK62)</f>
        <v>5.9650463296990468E-2</v>
      </c>
      <c r="F61" s="37">
        <f>SUM('Mthly ROA (PR)'!$CJ62:$DK62)</f>
        <v>0</v>
      </c>
      <c r="G61" s="37">
        <f>SUM('Mthly ROIC (PR)'!$CJ62:$DK62)</f>
        <v>0</v>
      </c>
      <c r="H61" s="37">
        <f>SUM('Mthly ROCE (PR)'!$CJ62:$DK62)</f>
        <v>0</v>
      </c>
      <c r="I61" s="37">
        <f>SUM('Mthly GM (PR)'!$CJ62:$DK62)</f>
        <v>0</v>
      </c>
      <c r="J61" s="37">
        <f>SUM('Mthly PM (PR)'!$CJ62:$DK62)</f>
        <v>0</v>
      </c>
      <c r="K61" s="37">
        <f>SUM('Mthly EM (PR)'!$CJ62:$DK62)</f>
        <v>0</v>
      </c>
      <c r="L61" s="37">
        <f>SUM('Mthly OCM (PR)'!$CJ62:$DK62)</f>
        <v>0</v>
      </c>
      <c r="M61" s="37">
        <f>SUM('Mthly CR (PR)'!$CJ62:$DK62)</f>
        <v>0</v>
      </c>
      <c r="N61" s="37">
        <f>SUM('Mthly DR (PR)'!$CJ62:$DK62)</f>
        <v>0</v>
      </c>
      <c r="O61" s="37">
        <f>SUM('Mthly LR (PR)'!$CJ62:$DK62)</f>
        <v>0</v>
      </c>
      <c r="Q61" s="37">
        <f>SUM('Mthly MC (TR)'!$CJ62:$DK62)</f>
        <v>6.4959605497842229E-2</v>
      </c>
      <c r="R61" s="37">
        <f>SUM('Mthly ROA (TR)'!$CJ62:$DK62)</f>
        <v>0</v>
      </c>
      <c r="S61" s="37">
        <f>SUM('Mthly ROIC (TR)'!$CJ62:$DK62)</f>
        <v>0</v>
      </c>
      <c r="T61" s="37">
        <f>SUM('Mthly ROCE (TR)'!$CJ62:$DK62)</f>
        <v>0</v>
      </c>
      <c r="U61" s="37">
        <f>SUM('Mthly GM (TR)'!$CJ62:$DK62)</f>
        <v>0</v>
      </c>
      <c r="V61" s="37">
        <f>SUM('Mthly PM (TR)'!$CJ62:$DK62)</f>
        <v>0</v>
      </c>
      <c r="W61" s="37">
        <f>SUM('Mthly EM (TR)'!$CJ62:$DK62)</f>
        <v>0</v>
      </c>
      <c r="X61" s="37">
        <f>SUM('Mthly OCM (TR)'!$CJ62:$DK62)</f>
        <v>0</v>
      </c>
      <c r="Y61" s="37">
        <f>SUM('Mthly CR (TR)'!$CJ62:$DK62)</f>
        <v>0</v>
      </c>
      <c r="Z61" s="37">
        <f>SUM('Mthly DR (TR)'!$CJ62:$DK62)</f>
        <v>0</v>
      </c>
      <c r="AA61" s="37">
        <f>SUM('Mthly LR (TR)'!$CJ62:$DK62)</f>
        <v>0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E62" s="37">
        <f>SUM('Mthly MC (PR)'!$CJ63:$DK63)</f>
        <v>2.6184409915724204E-2</v>
      </c>
      <c r="F62" s="37">
        <f>SUM('Mthly ROA (PR)'!$CJ63:$DK63)</f>
        <v>0</v>
      </c>
      <c r="G62" s="37">
        <f>SUM('Mthly ROIC (PR)'!$CJ63:$DK63)</f>
        <v>0</v>
      </c>
      <c r="H62" s="37">
        <f>SUM('Mthly ROCE (PR)'!$CJ63:$DK63)</f>
        <v>0</v>
      </c>
      <c r="I62" s="37">
        <f>SUM('Mthly GM (PR)'!$CJ63:$DK63)</f>
        <v>0</v>
      </c>
      <c r="J62" s="37">
        <f>SUM('Mthly PM (PR)'!$CJ63:$DK63)</f>
        <v>0</v>
      </c>
      <c r="K62" s="37">
        <f>SUM('Mthly EM (PR)'!$CJ63:$DK63)</f>
        <v>0</v>
      </c>
      <c r="L62" s="37">
        <f>SUM('Mthly OCM (PR)'!$CJ63:$DK63)</f>
        <v>0</v>
      </c>
      <c r="M62" s="37">
        <f>SUM('Mthly CR (PR)'!$CJ63:$DK63)</f>
        <v>0</v>
      </c>
      <c r="N62" s="37">
        <f>SUM('Mthly DR (PR)'!$CJ63:$DK63)</f>
        <v>0</v>
      </c>
      <c r="O62" s="37">
        <f>SUM('Mthly LR (PR)'!$CJ63:$DK63)</f>
        <v>0</v>
      </c>
      <c r="Q62" s="37">
        <f>SUM('Mthly MC (TR)'!$CJ63:$DK63)</f>
        <v>3.257151287459565E-2</v>
      </c>
      <c r="R62" s="37">
        <f>SUM('Mthly ROA (TR)'!$CJ63:$DK63)</f>
        <v>0</v>
      </c>
      <c r="S62" s="37">
        <f>SUM('Mthly ROIC (TR)'!$CJ63:$DK63)</f>
        <v>0</v>
      </c>
      <c r="T62" s="37">
        <f>SUM('Mthly ROCE (TR)'!$CJ63:$DK63)</f>
        <v>0</v>
      </c>
      <c r="U62" s="37">
        <f>SUM('Mthly GM (TR)'!$CJ63:$DK63)</f>
        <v>0</v>
      </c>
      <c r="V62" s="37">
        <f>SUM('Mthly PM (TR)'!$CJ63:$DK63)</f>
        <v>0</v>
      </c>
      <c r="W62" s="37">
        <f>SUM('Mthly EM (TR)'!$CJ63:$DK63)</f>
        <v>0</v>
      </c>
      <c r="X62" s="37">
        <f>SUM('Mthly OCM (TR)'!$CJ63:$DK63)</f>
        <v>0</v>
      </c>
      <c r="Y62" s="37">
        <f>SUM('Mthly CR (TR)'!$CJ63:$DK63)</f>
        <v>0</v>
      </c>
      <c r="Z62" s="37">
        <f>SUM('Mthly DR (TR)'!$CJ63:$DK63)</f>
        <v>0</v>
      </c>
      <c r="AA62" s="37">
        <f>SUM('Mthly LR (TR)'!$CJ63:$DK63)</f>
        <v>0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E63" s="37">
        <f>SUM('Mthly MC (PR)'!$CJ64:$DK64)</f>
        <v>5.7698809166746943E-3</v>
      </c>
      <c r="F63" s="37">
        <f>SUM('Mthly ROA (PR)'!$CJ64:$DK64)</f>
        <v>0</v>
      </c>
      <c r="G63" s="37">
        <f>SUM('Mthly ROIC (PR)'!$CJ64:$DK64)</f>
        <v>0</v>
      </c>
      <c r="H63" s="37">
        <f>SUM('Mthly ROCE (PR)'!$CJ64:$DK64)</f>
        <v>0</v>
      </c>
      <c r="I63" s="37">
        <f>SUM('Mthly GM (PR)'!$CJ64:$DK64)</f>
        <v>0</v>
      </c>
      <c r="J63" s="37">
        <f>SUM('Mthly PM (PR)'!$CJ64:$DK64)</f>
        <v>0</v>
      </c>
      <c r="K63" s="37">
        <f>SUM('Mthly EM (PR)'!$CJ64:$DK64)</f>
        <v>0</v>
      </c>
      <c r="L63" s="37">
        <f>SUM('Mthly OCM (PR)'!$CJ64:$DK64)</f>
        <v>0</v>
      </c>
      <c r="M63" s="37">
        <f>SUM('Mthly CR (PR)'!$CJ64:$DK64)</f>
        <v>0</v>
      </c>
      <c r="N63" s="37">
        <f>SUM('Mthly DR (PR)'!$CJ64:$DK64)</f>
        <v>0</v>
      </c>
      <c r="O63" s="37">
        <f>SUM('Mthly LR (PR)'!$CJ64:$DK64)</f>
        <v>0</v>
      </c>
      <c r="Q63" s="37">
        <f>SUM('Mthly MC (TR)'!$CJ64:$DK64)</f>
        <v>7.1843146347708216E-3</v>
      </c>
      <c r="R63" s="37">
        <f>SUM('Mthly ROA (TR)'!$CJ64:$DK64)</f>
        <v>0</v>
      </c>
      <c r="S63" s="37">
        <f>SUM('Mthly ROIC (TR)'!$CJ64:$DK64)</f>
        <v>0</v>
      </c>
      <c r="T63" s="37">
        <f>SUM('Mthly ROCE (TR)'!$CJ64:$DK64)</f>
        <v>0</v>
      </c>
      <c r="U63" s="37">
        <f>SUM('Mthly GM (TR)'!$CJ64:$DK64)</f>
        <v>0</v>
      </c>
      <c r="V63" s="37">
        <f>SUM('Mthly PM (TR)'!$CJ64:$DK64)</f>
        <v>0</v>
      </c>
      <c r="W63" s="37">
        <f>SUM('Mthly EM (TR)'!$CJ64:$DK64)</f>
        <v>0</v>
      </c>
      <c r="X63" s="37">
        <f>SUM('Mthly OCM (TR)'!$CJ64:$DK64)</f>
        <v>0</v>
      </c>
      <c r="Y63" s="37">
        <f>SUM('Mthly CR (TR)'!$CJ64:$DK64)</f>
        <v>0</v>
      </c>
      <c r="Z63" s="37">
        <f>SUM('Mthly DR (TR)'!$CJ64:$DK64)</f>
        <v>0</v>
      </c>
      <c r="AA63" s="37">
        <f>SUM('Mthly LR (TR)'!$CJ64:$DK64)</f>
        <v>0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E64" s="37">
        <f>SUM('Mthly MC (PR)'!$CJ65:$DK65)</f>
        <v>3.3345580045837299E-2</v>
      </c>
      <c r="F64" s="37">
        <f>SUM('Mthly ROA (PR)'!$CJ65:$DK65)</f>
        <v>0</v>
      </c>
      <c r="G64" s="37">
        <f>SUM('Mthly ROIC (PR)'!$CJ65:$DK65)</f>
        <v>0</v>
      </c>
      <c r="H64" s="37">
        <f>SUM('Mthly ROCE (PR)'!$CJ65:$DK65)</f>
        <v>0</v>
      </c>
      <c r="I64" s="37">
        <f>SUM('Mthly GM (PR)'!$CJ65:$DK65)</f>
        <v>0</v>
      </c>
      <c r="J64" s="37">
        <f>SUM('Mthly PM (PR)'!$CJ65:$DK65)</f>
        <v>0</v>
      </c>
      <c r="K64" s="37">
        <f>SUM('Mthly EM (PR)'!$CJ65:$DK65)</f>
        <v>0</v>
      </c>
      <c r="L64" s="37">
        <f>SUM('Mthly OCM (PR)'!$CJ65:$DK65)</f>
        <v>0</v>
      </c>
      <c r="M64" s="37">
        <f>SUM('Mthly CR (PR)'!$CJ65:$DK65)</f>
        <v>0</v>
      </c>
      <c r="N64" s="37">
        <f>SUM('Mthly DR (PR)'!$CJ65:$DK65)</f>
        <v>0</v>
      </c>
      <c r="O64" s="37">
        <f>SUM('Mthly LR (PR)'!$CJ65:$DK65)</f>
        <v>0</v>
      </c>
      <c r="Q64" s="37">
        <f>SUM('Mthly MC (TR)'!$CJ65:$DK65)</f>
        <v>3.7393995696122263E-2</v>
      </c>
      <c r="R64" s="37">
        <f>SUM('Mthly ROA (TR)'!$CJ65:$DK65)</f>
        <v>0</v>
      </c>
      <c r="S64" s="37">
        <f>SUM('Mthly ROIC (TR)'!$CJ65:$DK65)</f>
        <v>0</v>
      </c>
      <c r="T64" s="37">
        <f>SUM('Mthly ROCE (TR)'!$CJ65:$DK65)</f>
        <v>0</v>
      </c>
      <c r="U64" s="37">
        <f>SUM('Mthly GM (TR)'!$CJ65:$DK65)</f>
        <v>0</v>
      </c>
      <c r="V64" s="37">
        <f>SUM('Mthly PM (TR)'!$CJ65:$DK65)</f>
        <v>0</v>
      </c>
      <c r="W64" s="37">
        <f>SUM('Mthly EM (TR)'!$CJ65:$DK65)</f>
        <v>0</v>
      </c>
      <c r="X64" s="37">
        <f>SUM('Mthly OCM (TR)'!$CJ65:$DK65)</f>
        <v>0</v>
      </c>
      <c r="Y64" s="37">
        <f>SUM('Mthly CR (TR)'!$CJ65:$DK65)</f>
        <v>0</v>
      </c>
      <c r="Z64" s="37">
        <f>SUM('Mthly DR (TR)'!$CJ65:$DK65)</f>
        <v>0</v>
      </c>
      <c r="AA64" s="37">
        <f>SUM('Mthly LR (TR)'!$CJ65:$DK65)</f>
        <v>0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E65" s="37">
        <f>SUM('Mthly MC (PR)'!$CJ66:$DK66)</f>
        <v>-1.564774686466763E-2</v>
      </c>
      <c r="F65" s="37">
        <f>SUM('Mthly ROA (PR)'!$CJ66:$DK66)</f>
        <v>0</v>
      </c>
      <c r="G65" s="37">
        <f>SUM('Mthly ROIC (PR)'!$CJ66:$DK66)</f>
        <v>0</v>
      </c>
      <c r="H65" s="37">
        <f>SUM('Mthly ROCE (PR)'!$CJ66:$DK66)</f>
        <v>0</v>
      </c>
      <c r="I65" s="37">
        <f>SUM('Mthly GM (PR)'!$CJ66:$DK66)</f>
        <v>0</v>
      </c>
      <c r="J65" s="37">
        <f>SUM('Mthly PM (PR)'!$CJ66:$DK66)</f>
        <v>0</v>
      </c>
      <c r="K65" s="37">
        <f>SUM('Mthly EM (PR)'!$CJ66:$DK66)</f>
        <v>0</v>
      </c>
      <c r="L65" s="37">
        <f>SUM('Mthly OCM (PR)'!$CJ66:$DK66)</f>
        <v>0</v>
      </c>
      <c r="M65" s="37">
        <f>SUM('Mthly CR (PR)'!$CJ66:$DK66)</f>
        <v>0</v>
      </c>
      <c r="N65" s="37">
        <f>SUM('Mthly DR (PR)'!$CJ66:$DK66)</f>
        <v>0</v>
      </c>
      <c r="O65" s="37">
        <f>SUM('Mthly LR (PR)'!$CJ66:$DK66)</f>
        <v>0</v>
      </c>
      <c r="Q65" s="37">
        <f>SUM('Mthly MC (TR)'!$CJ66:$DK66)</f>
        <v>-9.2694512981113218E-3</v>
      </c>
      <c r="R65" s="37">
        <f>SUM('Mthly ROA (TR)'!$CJ66:$DK66)</f>
        <v>0</v>
      </c>
      <c r="S65" s="37">
        <f>SUM('Mthly ROIC (TR)'!$CJ66:$DK66)</f>
        <v>0</v>
      </c>
      <c r="T65" s="37">
        <f>SUM('Mthly ROCE (TR)'!$CJ66:$DK66)</f>
        <v>0</v>
      </c>
      <c r="U65" s="37">
        <f>SUM('Mthly GM (TR)'!$CJ66:$DK66)</f>
        <v>0</v>
      </c>
      <c r="V65" s="37">
        <f>SUM('Mthly PM (TR)'!$CJ66:$DK66)</f>
        <v>0</v>
      </c>
      <c r="W65" s="37">
        <f>SUM('Mthly EM (TR)'!$CJ66:$DK66)</f>
        <v>0</v>
      </c>
      <c r="X65" s="37">
        <f>SUM('Mthly OCM (TR)'!$CJ66:$DK66)</f>
        <v>0</v>
      </c>
      <c r="Y65" s="37">
        <f>SUM('Mthly CR (TR)'!$CJ66:$DK66)</f>
        <v>0</v>
      </c>
      <c r="Z65" s="37">
        <f>SUM('Mthly DR (TR)'!$CJ66:$DK66)</f>
        <v>0</v>
      </c>
      <c r="AA65" s="37">
        <f>SUM('Mthly LR (TR)'!$CJ66:$DK66)</f>
        <v>0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E66" s="37">
        <f>SUM('Mthly MC (PR)'!$CJ67:$DK67)</f>
        <v>2.4780182567557537E-2</v>
      </c>
      <c r="F66" s="37">
        <f>SUM('Mthly ROA (PR)'!$CJ67:$DK67)</f>
        <v>0</v>
      </c>
      <c r="G66" s="37">
        <f>SUM('Mthly ROIC (PR)'!$CJ67:$DK67)</f>
        <v>0</v>
      </c>
      <c r="H66" s="37">
        <f>SUM('Mthly ROCE (PR)'!$CJ67:$DK67)</f>
        <v>0</v>
      </c>
      <c r="I66" s="37">
        <f>SUM('Mthly GM (PR)'!$CJ67:$DK67)</f>
        <v>0</v>
      </c>
      <c r="J66" s="37">
        <f>SUM('Mthly PM (PR)'!$CJ67:$DK67)</f>
        <v>0</v>
      </c>
      <c r="K66" s="37">
        <f>SUM('Mthly EM (PR)'!$CJ67:$DK67)</f>
        <v>0</v>
      </c>
      <c r="L66" s="37">
        <f>SUM('Mthly OCM (PR)'!$CJ67:$DK67)</f>
        <v>0</v>
      </c>
      <c r="M66" s="37">
        <f>SUM('Mthly CR (PR)'!$CJ67:$DK67)</f>
        <v>0</v>
      </c>
      <c r="N66" s="37">
        <f>SUM('Mthly DR (PR)'!$CJ67:$DK67)</f>
        <v>0</v>
      </c>
      <c r="O66" s="37">
        <f>SUM('Mthly LR (PR)'!$CJ67:$DK67)</f>
        <v>0</v>
      </c>
      <c r="Q66" s="37">
        <f>SUM('Mthly MC (TR)'!$CJ67:$DK67)</f>
        <v>2.7399303383627303E-2</v>
      </c>
      <c r="R66" s="37">
        <f>SUM('Mthly ROA (TR)'!$CJ67:$DK67)</f>
        <v>0</v>
      </c>
      <c r="S66" s="37">
        <f>SUM('Mthly ROIC (TR)'!$CJ67:$DK67)</f>
        <v>0</v>
      </c>
      <c r="T66" s="37">
        <f>SUM('Mthly ROCE (TR)'!$CJ67:$DK67)</f>
        <v>0</v>
      </c>
      <c r="U66" s="37">
        <f>SUM('Mthly GM (TR)'!$CJ67:$DK67)</f>
        <v>0</v>
      </c>
      <c r="V66" s="37">
        <f>SUM('Mthly PM (TR)'!$CJ67:$DK67)</f>
        <v>0</v>
      </c>
      <c r="W66" s="37">
        <f>SUM('Mthly EM (TR)'!$CJ67:$DK67)</f>
        <v>0</v>
      </c>
      <c r="X66" s="37">
        <f>SUM('Mthly OCM (TR)'!$CJ67:$DK67)</f>
        <v>0</v>
      </c>
      <c r="Y66" s="37">
        <f>SUM('Mthly CR (TR)'!$CJ67:$DK67)</f>
        <v>0</v>
      </c>
      <c r="Z66" s="37">
        <f>SUM('Mthly DR (TR)'!$CJ67:$DK67)</f>
        <v>0</v>
      </c>
      <c r="AA66" s="37">
        <f>SUM('Mthly LR (TR)'!$CJ67:$DK67)</f>
        <v>0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E67" s="37">
        <f>SUM('Mthly MC (PR)'!$CJ68:$DK68)</f>
        <v>-7.9960013139304328E-3</v>
      </c>
      <c r="F67" s="37">
        <f>SUM('Mthly ROA (PR)'!$CJ68:$DK68)</f>
        <v>0</v>
      </c>
      <c r="G67" s="37">
        <f>SUM('Mthly ROIC (PR)'!$CJ68:$DK68)</f>
        <v>0</v>
      </c>
      <c r="H67" s="37">
        <f>SUM('Mthly ROCE (PR)'!$CJ68:$DK68)</f>
        <v>0</v>
      </c>
      <c r="I67" s="37">
        <f>SUM('Mthly GM (PR)'!$CJ68:$DK68)</f>
        <v>0</v>
      </c>
      <c r="J67" s="37">
        <f>SUM('Mthly PM (PR)'!$CJ68:$DK68)</f>
        <v>0</v>
      </c>
      <c r="K67" s="37">
        <f>SUM('Mthly EM (PR)'!$CJ68:$DK68)</f>
        <v>0</v>
      </c>
      <c r="L67" s="37">
        <f>SUM('Mthly OCM (PR)'!$CJ68:$DK68)</f>
        <v>0</v>
      </c>
      <c r="M67" s="37">
        <f>SUM('Mthly CR (PR)'!$CJ68:$DK68)</f>
        <v>0</v>
      </c>
      <c r="N67" s="37">
        <f>SUM('Mthly DR (PR)'!$CJ68:$DK68)</f>
        <v>0</v>
      </c>
      <c r="O67" s="37">
        <f>SUM('Mthly LR (PR)'!$CJ68:$DK68)</f>
        <v>0</v>
      </c>
      <c r="Q67" s="37">
        <f>SUM('Mthly MC (TR)'!$CJ68:$DK68)</f>
        <v>-3.5065308805843102E-3</v>
      </c>
      <c r="R67" s="37">
        <f>SUM('Mthly ROA (TR)'!$CJ68:$DK68)</f>
        <v>0</v>
      </c>
      <c r="S67" s="37">
        <f>SUM('Mthly ROIC (TR)'!$CJ68:$DK68)</f>
        <v>0</v>
      </c>
      <c r="T67" s="37">
        <f>SUM('Mthly ROCE (TR)'!$CJ68:$DK68)</f>
        <v>0</v>
      </c>
      <c r="U67" s="37">
        <f>SUM('Mthly GM (TR)'!$CJ68:$DK68)</f>
        <v>0</v>
      </c>
      <c r="V67" s="37">
        <f>SUM('Mthly PM (TR)'!$CJ68:$DK68)</f>
        <v>0</v>
      </c>
      <c r="W67" s="37">
        <f>SUM('Mthly EM (TR)'!$CJ68:$DK68)</f>
        <v>0</v>
      </c>
      <c r="X67" s="37">
        <f>SUM('Mthly OCM (TR)'!$CJ68:$DK68)</f>
        <v>0</v>
      </c>
      <c r="Y67" s="37">
        <f>SUM('Mthly CR (TR)'!$CJ68:$DK68)</f>
        <v>0</v>
      </c>
      <c r="Z67" s="37">
        <f>SUM('Mthly DR (TR)'!$CJ68:$DK68)</f>
        <v>0</v>
      </c>
      <c r="AA67" s="37">
        <f>SUM('Mthly LR (TR)'!$CJ68:$DK68)</f>
        <v>0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E68" s="37">
        <f>SUM('Mthly MC (PR)'!$CJ69:$DK69)</f>
        <v>1.9637428836626263E-2</v>
      </c>
      <c r="F68" s="37">
        <f>SUM('Mthly ROA (PR)'!$CJ69:$DK69)</f>
        <v>0</v>
      </c>
      <c r="G68" s="37">
        <f>SUM('Mthly ROIC (PR)'!$CJ69:$DK69)</f>
        <v>0</v>
      </c>
      <c r="H68" s="37">
        <f>SUM('Mthly ROCE (PR)'!$CJ69:$DK69)</f>
        <v>0</v>
      </c>
      <c r="I68" s="37">
        <f>SUM('Mthly GM (PR)'!$CJ69:$DK69)</f>
        <v>0</v>
      </c>
      <c r="J68" s="37">
        <f>SUM('Mthly PM (PR)'!$CJ69:$DK69)</f>
        <v>0</v>
      </c>
      <c r="K68" s="37">
        <f>SUM('Mthly EM (PR)'!$CJ69:$DK69)</f>
        <v>0</v>
      </c>
      <c r="L68" s="37">
        <f>SUM('Mthly OCM (PR)'!$CJ69:$DK69)</f>
        <v>0</v>
      </c>
      <c r="M68" s="37">
        <f>SUM('Mthly CR (PR)'!$CJ69:$DK69)</f>
        <v>0</v>
      </c>
      <c r="N68" s="37">
        <f>SUM('Mthly DR (PR)'!$CJ69:$DK69)</f>
        <v>0</v>
      </c>
      <c r="O68" s="37">
        <f>SUM('Mthly LR (PR)'!$CJ69:$DK69)</f>
        <v>0</v>
      </c>
      <c r="Q68" s="37">
        <f>SUM('Mthly MC (TR)'!$CJ69:$DK69)</f>
        <v>2.6518749836516343E-2</v>
      </c>
      <c r="R68" s="37">
        <f>SUM('Mthly ROA (TR)'!$CJ69:$DK69)</f>
        <v>0</v>
      </c>
      <c r="S68" s="37">
        <f>SUM('Mthly ROIC (TR)'!$CJ69:$DK69)</f>
        <v>0</v>
      </c>
      <c r="T68" s="37">
        <f>SUM('Mthly ROCE (TR)'!$CJ69:$DK69)</f>
        <v>0</v>
      </c>
      <c r="U68" s="37">
        <f>SUM('Mthly GM (TR)'!$CJ69:$DK69)</f>
        <v>0</v>
      </c>
      <c r="V68" s="37">
        <f>SUM('Mthly PM (TR)'!$CJ69:$DK69)</f>
        <v>0</v>
      </c>
      <c r="W68" s="37">
        <f>SUM('Mthly EM (TR)'!$CJ69:$DK69)</f>
        <v>0</v>
      </c>
      <c r="X68" s="37">
        <f>SUM('Mthly OCM (TR)'!$CJ69:$DK69)</f>
        <v>0</v>
      </c>
      <c r="Y68" s="37">
        <f>SUM('Mthly CR (TR)'!$CJ69:$DK69)</f>
        <v>0</v>
      </c>
      <c r="Z68" s="37">
        <f>SUM('Mthly DR (TR)'!$CJ69:$DK69)</f>
        <v>0</v>
      </c>
      <c r="AA68" s="37">
        <f>SUM('Mthly LR (TR)'!$CJ69:$DK69)</f>
        <v>0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E69" s="37">
        <f>SUM('Mthly MC (PR)'!$CJ70:$DK70)</f>
        <v>4.4233364338179357E-2</v>
      </c>
      <c r="F69" s="37">
        <f>SUM('Mthly ROA (PR)'!$CJ70:$DK70)</f>
        <v>0</v>
      </c>
      <c r="G69" s="37">
        <f>SUM('Mthly ROIC (PR)'!$CJ70:$DK70)</f>
        <v>0</v>
      </c>
      <c r="H69" s="37">
        <f>SUM('Mthly ROCE (PR)'!$CJ70:$DK70)</f>
        <v>0</v>
      </c>
      <c r="I69" s="37">
        <f>SUM('Mthly GM (PR)'!$CJ70:$DK70)</f>
        <v>0</v>
      </c>
      <c r="J69" s="37">
        <f>SUM('Mthly PM (PR)'!$CJ70:$DK70)</f>
        <v>0</v>
      </c>
      <c r="K69" s="37">
        <f>SUM('Mthly EM (PR)'!$CJ70:$DK70)</f>
        <v>0</v>
      </c>
      <c r="L69" s="37">
        <f>SUM('Mthly OCM (PR)'!$CJ70:$DK70)</f>
        <v>0</v>
      </c>
      <c r="M69" s="37">
        <f>SUM('Mthly CR (PR)'!$CJ70:$DK70)</f>
        <v>0</v>
      </c>
      <c r="N69" s="37">
        <f>SUM('Mthly DR (PR)'!$CJ70:$DK70)</f>
        <v>0</v>
      </c>
      <c r="O69" s="37">
        <f>SUM('Mthly LR (PR)'!$CJ70:$DK70)</f>
        <v>0</v>
      </c>
      <c r="Q69" s="37">
        <f>SUM('Mthly MC (TR)'!$CJ70:$DK70)</f>
        <v>4.5685617401301365E-2</v>
      </c>
      <c r="R69" s="37">
        <f>SUM('Mthly ROA (TR)'!$CJ70:$DK70)</f>
        <v>0</v>
      </c>
      <c r="S69" s="37">
        <f>SUM('Mthly ROIC (TR)'!$CJ70:$DK70)</f>
        <v>0</v>
      </c>
      <c r="T69" s="37">
        <f>SUM('Mthly ROCE (TR)'!$CJ70:$DK70)</f>
        <v>0</v>
      </c>
      <c r="U69" s="37">
        <f>SUM('Mthly GM (TR)'!$CJ70:$DK70)</f>
        <v>0</v>
      </c>
      <c r="V69" s="37">
        <f>SUM('Mthly PM (TR)'!$CJ70:$DK70)</f>
        <v>0</v>
      </c>
      <c r="W69" s="37">
        <f>SUM('Mthly EM (TR)'!$CJ70:$DK70)</f>
        <v>0</v>
      </c>
      <c r="X69" s="37">
        <f>SUM('Mthly OCM (TR)'!$CJ70:$DK70)</f>
        <v>0</v>
      </c>
      <c r="Y69" s="37">
        <f>SUM('Mthly CR (TR)'!$CJ70:$DK70)</f>
        <v>0</v>
      </c>
      <c r="Z69" s="37">
        <f>SUM('Mthly DR (TR)'!$CJ70:$DK70)</f>
        <v>0</v>
      </c>
      <c r="AA69" s="37">
        <f>SUM('Mthly LR (TR)'!$CJ70:$DK70)</f>
        <v>0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E70" s="37">
        <f>SUM('Mthly MC (PR)'!$CJ71:$DK71)</f>
        <v>-6.1409440704940409E-3</v>
      </c>
      <c r="F70" s="37">
        <f>SUM('Mthly ROA (PR)'!$CJ71:$DK71)</f>
        <v>0</v>
      </c>
      <c r="G70" s="37">
        <f>SUM('Mthly ROIC (PR)'!$CJ71:$DK71)</f>
        <v>0</v>
      </c>
      <c r="H70" s="37">
        <f>SUM('Mthly ROCE (PR)'!$CJ71:$DK71)</f>
        <v>0</v>
      </c>
      <c r="I70" s="37">
        <f>SUM('Mthly GM (PR)'!$CJ71:$DK71)</f>
        <v>0</v>
      </c>
      <c r="J70" s="37">
        <f>SUM('Mthly PM (PR)'!$CJ71:$DK71)</f>
        <v>0</v>
      </c>
      <c r="K70" s="37">
        <f>SUM('Mthly EM (PR)'!$CJ71:$DK71)</f>
        <v>0</v>
      </c>
      <c r="L70" s="37">
        <f>SUM('Mthly OCM (PR)'!$CJ71:$DK71)</f>
        <v>0</v>
      </c>
      <c r="M70" s="37">
        <f>SUM('Mthly CR (PR)'!$CJ71:$DK71)</f>
        <v>0</v>
      </c>
      <c r="N70" s="37">
        <f>SUM('Mthly DR (PR)'!$CJ71:$DK71)</f>
        <v>0</v>
      </c>
      <c r="O70" s="37">
        <f>SUM('Mthly LR (PR)'!$CJ71:$DK71)</f>
        <v>0</v>
      </c>
      <c r="Q70" s="37">
        <f>SUM('Mthly MC (TR)'!$CJ71:$DK71)</f>
        <v>-2.1110299744981024E-3</v>
      </c>
      <c r="R70" s="37">
        <f>SUM('Mthly ROA (TR)'!$CJ71:$DK71)</f>
        <v>0</v>
      </c>
      <c r="S70" s="37">
        <f>SUM('Mthly ROIC (TR)'!$CJ71:$DK71)</f>
        <v>0</v>
      </c>
      <c r="T70" s="37">
        <f>SUM('Mthly ROCE (TR)'!$CJ71:$DK71)</f>
        <v>0</v>
      </c>
      <c r="U70" s="37">
        <f>SUM('Mthly GM (TR)'!$CJ71:$DK71)</f>
        <v>0</v>
      </c>
      <c r="V70" s="37">
        <f>SUM('Mthly PM (TR)'!$CJ71:$DK71)</f>
        <v>0</v>
      </c>
      <c r="W70" s="37">
        <f>SUM('Mthly EM (TR)'!$CJ71:$DK71)</f>
        <v>0</v>
      </c>
      <c r="X70" s="37">
        <f>SUM('Mthly OCM (TR)'!$CJ71:$DK71)</f>
        <v>0</v>
      </c>
      <c r="Y70" s="37">
        <f>SUM('Mthly CR (TR)'!$CJ71:$DK71)</f>
        <v>0</v>
      </c>
      <c r="Z70" s="37">
        <f>SUM('Mthly DR (TR)'!$CJ71:$DK71)</f>
        <v>0</v>
      </c>
      <c r="AA70" s="37">
        <f>SUM('Mthly LR (TR)'!$CJ71:$DK71)</f>
        <v>0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E71" s="37">
        <f>SUM('Mthly MC (PR)'!$CJ72:$DK72)</f>
        <v>-3.844698817338827E-2</v>
      </c>
      <c r="F71" s="37">
        <f>SUM('Mthly ROA (PR)'!$CJ72:$DK72)</f>
        <v>0</v>
      </c>
      <c r="G71" s="37">
        <f>SUM('Mthly ROIC (PR)'!$CJ72:$DK72)</f>
        <v>0</v>
      </c>
      <c r="H71" s="37">
        <f>SUM('Mthly ROCE (PR)'!$CJ72:$DK72)</f>
        <v>0</v>
      </c>
      <c r="I71" s="37">
        <f>SUM('Mthly GM (PR)'!$CJ72:$DK72)</f>
        <v>0</v>
      </c>
      <c r="J71" s="37">
        <f>SUM('Mthly PM (PR)'!$CJ72:$DK72)</f>
        <v>0</v>
      </c>
      <c r="K71" s="37">
        <f>SUM('Mthly EM (PR)'!$CJ72:$DK72)</f>
        <v>0</v>
      </c>
      <c r="L71" s="37">
        <f>SUM('Mthly OCM (PR)'!$CJ72:$DK72)</f>
        <v>0</v>
      </c>
      <c r="M71" s="37">
        <f>SUM('Mthly CR (PR)'!$CJ72:$DK72)</f>
        <v>0</v>
      </c>
      <c r="N71" s="37">
        <f>SUM('Mthly DR (PR)'!$CJ72:$DK72)</f>
        <v>0</v>
      </c>
      <c r="O71" s="37">
        <f>SUM('Mthly LR (PR)'!$CJ72:$DK72)</f>
        <v>0</v>
      </c>
      <c r="Q71" s="37">
        <f>SUM('Mthly MC (TR)'!$CJ72:$DK72)</f>
        <v>-3.1948586981620591E-2</v>
      </c>
      <c r="R71" s="37">
        <f>SUM('Mthly ROA (TR)'!$CJ72:$DK72)</f>
        <v>0</v>
      </c>
      <c r="S71" s="37">
        <f>SUM('Mthly ROIC (TR)'!$CJ72:$DK72)</f>
        <v>0</v>
      </c>
      <c r="T71" s="37">
        <f>SUM('Mthly ROCE (TR)'!$CJ72:$DK72)</f>
        <v>0</v>
      </c>
      <c r="U71" s="37">
        <f>SUM('Mthly GM (TR)'!$CJ72:$DK72)</f>
        <v>0</v>
      </c>
      <c r="V71" s="37">
        <f>SUM('Mthly PM (TR)'!$CJ72:$DK72)</f>
        <v>0</v>
      </c>
      <c r="W71" s="37">
        <f>SUM('Mthly EM (TR)'!$CJ72:$DK72)</f>
        <v>0</v>
      </c>
      <c r="X71" s="37">
        <f>SUM('Mthly OCM (TR)'!$CJ72:$DK72)</f>
        <v>0</v>
      </c>
      <c r="Y71" s="37">
        <f>SUM('Mthly CR (TR)'!$CJ72:$DK72)</f>
        <v>0</v>
      </c>
      <c r="Z71" s="37">
        <f>SUM('Mthly DR (TR)'!$CJ72:$DK72)</f>
        <v>0</v>
      </c>
      <c r="AA71" s="37">
        <f>SUM('Mthly LR (TR)'!$CJ72:$DK72)</f>
        <v>0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E72" s="37">
        <f>SUM('Mthly MC (PR)'!$CJ73:$DK73)</f>
        <v>-8.3957770589594399E-3</v>
      </c>
      <c r="F72" s="37">
        <f>SUM('Mthly ROA (PR)'!$CJ73:$DK73)</f>
        <v>0</v>
      </c>
      <c r="G72" s="37">
        <f>SUM('Mthly ROIC (PR)'!$CJ73:$DK73)</f>
        <v>0</v>
      </c>
      <c r="H72" s="37">
        <f>SUM('Mthly ROCE (PR)'!$CJ73:$DK73)</f>
        <v>0</v>
      </c>
      <c r="I72" s="37">
        <f>SUM('Mthly GM (PR)'!$CJ73:$DK73)</f>
        <v>0</v>
      </c>
      <c r="J72" s="37">
        <f>SUM('Mthly PM (PR)'!$CJ73:$DK73)</f>
        <v>0</v>
      </c>
      <c r="K72" s="37">
        <f>SUM('Mthly EM (PR)'!$CJ73:$DK73)</f>
        <v>0</v>
      </c>
      <c r="L72" s="37">
        <f>SUM('Mthly OCM (PR)'!$CJ73:$DK73)</f>
        <v>0</v>
      </c>
      <c r="M72" s="37">
        <f>SUM('Mthly CR (PR)'!$CJ73:$DK73)</f>
        <v>0</v>
      </c>
      <c r="N72" s="37">
        <f>SUM('Mthly DR (PR)'!$CJ73:$DK73)</f>
        <v>0</v>
      </c>
      <c r="O72" s="37">
        <f>SUM('Mthly LR (PR)'!$CJ73:$DK73)</f>
        <v>0</v>
      </c>
      <c r="Q72" s="37">
        <f>SUM('Mthly MC (TR)'!$CJ73:$DK73)</f>
        <v>-6.677697124336579E-3</v>
      </c>
      <c r="R72" s="37">
        <f>SUM('Mthly ROA (TR)'!$CJ73:$DK73)</f>
        <v>0</v>
      </c>
      <c r="S72" s="37">
        <f>SUM('Mthly ROIC (TR)'!$CJ73:$DK73)</f>
        <v>0</v>
      </c>
      <c r="T72" s="37">
        <f>SUM('Mthly ROCE (TR)'!$CJ73:$DK73)</f>
        <v>0</v>
      </c>
      <c r="U72" s="37">
        <f>SUM('Mthly GM (TR)'!$CJ73:$DK73)</f>
        <v>0</v>
      </c>
      <c r="V72" s="37">
        <f>SUM('Mthly PM (TR)'!$CJ73:$DK73)</f>
        <v>0</v>
      </c>
      <c r="W72" s="37">
        <f>SUM('Mthly EM (TR)'!$CJ73:$DK73)</f>
        <v>0</v>
      </c>
      <c r="X72" s="37">
        <f>SUM('Mthly OCM (TR)'!$CJ73:$DK73)</f>
        <v>0</v>
      </c>
      <c r="Y72" s="37">
        <f>SUM('Mthly CR (TR)'!$CJ73:$DK73)</f>
        <v>0</v>
      </c>
      <c r="Z72" s="37">
        <f>SUM('Mthly DR (TR)'!$CJ73:$DK73)</f>
        <v>0</v>
      </c>
      <c r="AA72" s="37">
        <f>SUM('Mthly LR (TR)'!$CJ73:$DK73)</f>
        <v>0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E73" s="37">
        <f>SUM('Mthly MC (PR)'!$CJ74:$DK74)</f>
        <v>3.4539844906411897E-2</v>
      </c>
      <c r="F73" s="37">
        <f>SUM('Mthly ROA (PR)'!$CJ74:$DK74)</f>
        <v>0</v>
      </c>
      <c r="G73" s="37">
        <f>SUM('Mthly ROIC (PR)'!$CJ74:$DK74)</f>
        <v>0</v>
      </c>
      <c r="H73" s="37">
        <f>SUM('Mthly ROCE (PR)'!$CJ74:$DK74)</f>
        <v>0</v>
      </c>
      <c r="I73" s="37">
        <f>SUM('Mthly GM (PR)'!$CJ74:$DK74)</f>
        <v>0</v>
      </c>
      <c r="J73" s="37">
        <f>SUM('Mthly PM (PR)'!$CJ74:$DK74)</f>
        <v>0</v>
      </c>
      <c r="K73" s="37">
        <f>SUM('Mthly EM (PR)'!$CJ74:$DK74)</f>
        <v>0</v>
      </c>
      <c r="L73" s="37">
        <f>SUM('Mthly OCM (PR)'!$CJ74:$DK74)</f>
        <v>0</v>
      </c>
      <c r="M73" s="37">
        <f>SUM('Mthly CR (PR)'!$CJ74:$DK74)</f>
        <v>0</v>
      </c>
      <c r="N73" s="37">
        <f>SUM('Mthly DR (PR)'!$CJ74:$DK74)</f>
        <v>0</v>
      </c>
      <c r="O73" s="37">
        <f>SUM('Mthly LR (PR)'!$CJ74:$DK74)</f>
        <v>0</v>
      </c>
      <c r="Q73" s="37">
        <f>SUM('Mthly MC (TR)'!$CJ74:$DK74)</f>
        <v>3.9758731178778373E-2</v>
      </c>
      <c r="R73" s="37">
        <f>SUM('Mthly ROA (TR)'!$CJ74:$DK74)</f>
        <v>0</v>
      </c>
      <c r="S73" s="37">
        <f>SUM('Mthly ROIC (TR)'!$CJ74:$DK74)</f>
        <v>0</v>
      </c>
      <c r="T73" s="37">
        <f>SUM('Mthly ROCE (TR)'!$CJ74:$DK74)</f>
        <v>0</v>
      </c>
      <c r="U73" s="37">
        <f>SUM('Mthly GM (TR)'!$CJ74:$DK74)</f>
        <v>0</v>
      </c>
      <c r="V73" s="37">
        <f>SUM('Mthly PM (TR)'!$CJ74:$DK74)</f>
        <v>0</v>
      </c>
      <c r="W73" s="37">
        <f>SUM('Mthly EM (TR)'!$CJ74:$DK74)</f>
        <v>0</v>
      </c>
      <c r="X73" s="37">
        <f>SUM('Mthly OCM (TR)'!$CJ74:$DK74)</f>
        <v>0</v>
      </c>
      <c r="Y73" s="37">
        <f>SUM('Mthly CR (TR)'!$CJ74:$DK74)</f>
        <v>0</v>
      </c>
      <c r="Z73" s="37">
        <f>SUM('Mthly DR (TR)'!$CJ74:$DK74)</f>
        <v>0</v>
      </c>
      <c r="AA73" s="37">
        <f>SUM('Mthly LR (TR)'!$CJ74:$DK74)</f>
        <v>0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E74" s="37">
        <f>SUM('Mthly MC (PR)'!$CJ75:$DK75)</f>
        <v>-2.0885331735697572E-2</v>
      </c>
      <c r="F74" s="37">
        <f>SUM('Mthly ROA (PR)'!$CJ75:$DK75)</f>
        <v>0</v>
      </c>
      <c r="G74" s="37">
        <f>SUM('Mthly ROIC (PR)'!$CJ75:$DK75)</f>
        <v>0</v>
      </c>
      <c r="H74" s="37">
        <f>SUM('Mthly ROCE (PR)'!$CJ75:$DK75)</f>
        <v>0</v>
      </c>
      <c r="I74" s="37">
        <f>SUM('Mthly GM (PR)'!$CJ75:$DK75)</f>
        <v>0</v>
      </c>
      <c r="J74" s="37">
        <f>SUM('Mthly PM (PR)'!$CJ75:$DK75)</f>
        <v>0</v>
      </c>
      <c r="K74" s="37">
        <f>SUM('Mthly EM (PR)'!$CJ75:$DK75)</f>
        <v>0</v>
      </c>
      <c r="L74" s="37">
        <f>SUM('Mthly OCM (PR)'!$CJ75:$DK75)</f>
        <v>0</v>
      </c>
      <c r="M74" s="37">
        <f>SUM('Mthly CR (PR)'!$CJ75:$DK75)</f>
        <v>0</v>
      </c>
      <c r="N74" s="37">
        <f>SUM('Mthly DR (PR)'!$CJ75:$DK75)</f>
        <v>0</v>
      </c>
      <c r="O74" s="37">
        <f>SUM('Mthly LR (PR)'!$CJ75:$DK75)</f>
        <v>0</v>
      </c>
      <c r="Q74" s="37">
        <f>SUM('Mthly MC (TR)'!$CJ75:$DK75)</f>
        <v>-1.4653753587058884E-2</v>
      </c>
      <c r="R74" s="37">
        <f>SUM('Mthly ROA (TR)'!$CJ75:$DK75)</f>
        <v>0</v>
      </c>
      <c r="S74" s="37">
        <f>SUM('Mthly ROIC (TR)'!$CJ75:$DK75)</f>
        <v>0</v>
      </c>
      <c r="T74" s="37">
        <f>SUM('Mthly ROCE (TR)'!$CJ75:$DK75)</f>
        <v>0</v>
      </c>
      <c r="U74" s="37">
        <f>SUM('Mthly GM (TR)'!$CJ75:$DK75)</f>
        <v>0</v>
      </c>
      <c r="V74" s="37">
        <f>SUM('Mthly PM (TR)'!$CJ75:$DK75)</f>
        <v>0</v>
      </c>
      <c r="W74" s="37">
        <f>SUM('Mthly EM (TR)'!$CJ75:$DK75)</f>
        <v>0</v>
      </c>
      <c r="X74" s="37">
        <f>SUM('Mthly OCM (TR)'!$CJ75:$DK75)</f>
        <v>0</v>
      </c>
      <c r="Y74" s="37">
        <f>SUM('Mthly CR (TR)'!$CJ75:$DK75)</f>
        <v>0</v>
      </c>
      <c r="Z74" s="37">
        <f>SUM('Mthly DR (TR)'!$CJ75:$DK75)</f>
        <v>0</v>
      </c>
      <c r="AA74" s="37">
        <f>SUM('Mthly LR (TR)'!$CJ75:$DK75)</f>
        <v>0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E75" s="37">
        <f>SUM('Mthly MC (PR)'!$CJ76:$DK76)</f>
        <v>-3.0232249013638648E-3</v>
      </c>
      <c r="F75" s="37">
        <f>SUM('Mthly ROA (PR)'!$CJ76:$DK76)</f>
        <v>0</v>
      </c>
      <c r="G75" s="37">
        <f>SUM('Mthly ROIC (PR)'!$CJ76:$DK76)</f>
        <v>0</v>
      </c>
      <c r="H75" s="37">
        <f>SUM('Mthly ROCE (PR)'!$CJ76:$DK76)</f>
        <v>0</v>
      </c>
      <c r="I75" s="37">
        <f>SUM('Mthly GM (PR)'!$CJ76:$DK76)</f>
        <v>0</v>
      </c>
      <c r="J75" s="37">
        <f>SUM('Mthly PM (PR)'!$CJ76:$DK76)</f>
        <v>0</v>
      </c>
      <c r="K75" s="37">
        <f>SUM('Mthly EM (PR)'!$CJ76:$DK76)</f>
        <v>0</v>
      </c>
      <c r="L75" s="37">
        <f>SUM('Mthly OCM (PR)'!$CJ76:$DK76)</f>
        <v>0</v>
      </c>
      <c r="M75" s="37">
        <f>SUM('Mthly CR (PR)'!$CJ76:$DK76)</f>
        <v>0</v>
      </c>
      <c r="N75" s="37">
        <f>SUM('Mthly DR (PR)'!$CJ76:$DK76)</f>
        <v>0</v>
      </c>
      <c r="O75" s="37">
        <f>SUM('Mthly LR (PR)'!$CJ76:$DK76)</f>
        <v>0</v>
      </c>
      <c r="Q75" s="37">
        <f>SUM('Mthly MC (TR)'!$CJ76:$DK76)</f>
        <v>-1.5218712751183736E-3</v>
      </c>
      <c r="R75" s="37">
        <f>SUM('Mthly ROA (TR)'!$CJ76:$DK76)</f>
        <v>0</v>
      </c>
      <c r="S75" s="37">
        <f>SUM('Mthly ROIC (TR)'!$CJ76:$DK76)</f>
        <v>0</v>
      </c>
      <c r="T75" s="37">
        <f>SUM('Mthly ROCE (TR)'!$CJ76:$DK76)</f>
        <v>0</v>
      </c>
      <c r="U75" s="37">
        <f>SUM('Mthly GM (TR)'!$CJ76:$DK76)</f>
        <v>0</v>
      </c>
      <c r="V75" s="37">
        <f>SUM('Mthly PM (TR)'!$CJ76:$DK76)</f>
        <v>0</v>
      </c>
      <c r="W75" s="37">
        <f>SUM('Mthly EM (TR)'!$CJ76:$DK76)</f>
        <v>0</v>
      </c>
      <c r="X75" s="37">
        <f>SUM('Mthly OCM (TR)'!$CJ76:$DK76)</f>
        <v>0</v>
      </c>
      <c r="Y75" s="37">
        <f>SUM('Mthly CR (TR)'!$CJ76:$DK76)</f>
        <v>0</v>
      </c>
      <c r="Z75" s="37">
        <f>SUM('Mthly DR (TR)'!$CJ76:$DK76)</f>
        <v>0</v>
      </c>
      <c r="AA75" s="37">
        <f>SUM('Mthly LR (TR)'!$CJ76:$DK76)</f>
        <v>0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E76" s="37">
        <f>SUM('Mthly MC (PR)'!$CJ77:$DK77)</f>
        <v>1.6278462990608672E-2</v>
      </c>
      <c r="F76" s="37">
        <f>SUM('Mthly ROA (PR)'!$CJ77:$DK77)</f>
        <v>0</v>
      </c>
      <c r="G76" s="37">
        <f>SUM('Mthly ROIC (PR)'!$CJ77:$DK77)</f>
        <v>0</v>
      </c>
      <c r="H76" s="37">
        <f>SUM('Mthly ROCE (PR)'!$CJ77:$DK77)</f>
        <v>0</v>
      </c>
      <c r="I76" s="37">
        <f>SUM('Mthly GM (PR)'!$CJ77:$DK77)</f>
        <v>0</v>
      </c>
      <c r="J76" s="37">
        <f>SUM('Mthly PM (PR)'!$CJ77:$DK77)</f>
        <v>0</v>
      </c>
      <c r="K76" s="37">
        <f>SUM('Mthly EM (PR)'!$CJ77:$DK77)</f>
        <v>0</v>
      </c>
      <c r="L76" s="37">
        <f>SUM('Mthly OCM (PR)'!$CJ77:$DK77)</f>
        <v>0</v>
      </c>
      <c r="M76" s="37">
        <f>SUM('Mthly CR (PR)'!$CJ77:$DK77)</f>
        <v>0</v>
      </c>
      <c r="N76" s="37">
        <f>SUM('Mthly DR (PR)'!$CJ77:$DK77)</f>
        <v>0</v>
      </c>
      <c r="O76" s="37">
        <f>SUM('Mthly LR (PR)'!$CJ77:$DK77)</f>
        <v>0</v>
      </c>
      <c r="Q76" s="37">
        <f>SUM('Mthly MC (TR)'!$CJ77:$DK77)</f>
        <v>2.1406338965831197E-2</v>
      </c>
      <c r="R76" s="37">
        <f>SUM('Mthly ROA (TR)'!$CJ77:$DK77)</f>
        <v>0</v>
      </c>
      <c r="S76" s="37">
        <f>SUM('Mthly ROIC (TR)'!$CJ77:$DK77)</f>
        <v>0</v>
      </c>
      <c r="T76" s="37">
        <f>SUM('Mthly ROCE (TR)'!$CJ77:$DK77)</f>
        <v>0</v>
      </c>
      <c r="U76" s="37">
        <f>SUM('Mthly GM (TR)'!$CJ77:$DK77)</f>
        <v>0</v>
      </c>
      <c r="V76" s="37">
        <f>SUM('Mthly PM (TR)'!$CJ77:$DK77)</f>
        <v>0</v>
      </c>
      <c r="W76" s="37">
        <f>SUM('Mthly EM (TR)'!$CJ77:$DK77)</f>
        <v>0</v>
      </c>
      <c r="X76" s="37">
        <f>SUM('Mthly OCM (TR)'!$CJ77:$DK77)</f>
        <v>0</v>
      </c>
      <c r="Y76" s="37">
        <f>SUM('Mthly CR (TR)'!$CJ77:$DK77)</f>
        <v>0</v>
      </c>
      <c r="Z76" s="37">
        <f>SUM('Mthly DR (TR)'!$CJ77:$DK77)</f>
        <v>0</v>
      </c>
      <c r="AA76" s="37">
        <f>SUM('Mthly LR (TR)'!$CJ77:$DK77)</f>
        <v>0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E77" s="37">
        <f>SUM('Mthly MC (PR)'!$CJ78:$DK78)</f>
        <v>3.4377322004120012E-2</v>
      </c>
      <c r="F77" s="37">
        <f>SUM('Mthly ROA (PR)'!$CJ78:$DK78)</f>
        <v>0</v>
      </c>
      <c r="G77" s="37">
        <f>SUM('Mthly ROIC (PR)'!$CJ78:$DK78)</f>
        <v>0</v>
      </c>
      <c r="H77" s="37">
        <f>SUM('Mthly ROCE (PR)'!$CJ78:$DK78)</f>
        <v>0</v>
      </c>
      <c r="I77" s="37">
        <f>SUM('Mthly GM (PR)'!$CJ78:$DK78)</f>
        <v>0</v>
      </c>
      <c r="J77" s="37">
        <f>SUM('Mthly PM (PR)'!$CJ78:$DK78)</f>
        <v>0</v>
      </c>
      <c r="K77" s="37">
        <f>SUM('Mthly EM (PR)'!$CJ78:$DK78)</f>
        <v>0</v>
      </c>
      <c r="L77" s="37">
        <f>SUM('Mthly OCM (PR)'!$CJ78:$DK78)</f>
        <v>0</v>
      </c>
      <c r="M77" s="37">
        <f>SUM('Mthly CR (PR)'!$CJ78:$DK78)</f>
        <v>0</v>
      </c>
      <c r="N77" s="37">
        <f>SUM('Mthly DR (PR)'!$CJ78:$DK78)</f>
        <v>0</v>
      </c>
      <c r="O77" s="37">
        <f>SUM('Mthly LR (PR)'!$CJ78:$DK78)</f>
        <v>0</v>
      </c>
      <c r="Q77" s="37">
        <f>SUM('Mthly MC (TR)'!$CJ78:$DK78)</f>
        <v>3.9917371964194127E-2</v>
      </c>
      <c r="R77" s="37">
        <f>SUM('Mthly ROA (TR)'!$CJ78:$DK78)</f>
        <v>0</v>
      </c>
      <c r="S77" s="37">
        <f>SUM('Mthly ROIC (TR)'!$CJ78:$DK78)</f>
        <v>0</v>
      </c>
      <c r="T77" s="37">
        <f>SUM('Mthly ROCE (TR)'!$CJ78:$DK78)</f>
        <v>0</v>
      </c>
      <c r="U77" s="37">
        <f>SUM('Mthly GM (TR)'!$CJ78:$DK78)</f>
        <v>0</v>
      </c>
      <c r="V77" s="37">
        <f>SUM('Mthly PM (TR)'!$CJ78:$DK78)</f>
        <v>0</v>
      </c>
      <c r="W77" s="37">
        <f>SUM('Mthly EM (TR)'!$CJ78:$DK78)</f>
        <v>0</v>
      </c>
      <c r="X77" s="37">
        <f>SUM('Mthly OCM (TR)'!$CJ78:$DK78)</f>
        <v>0</v>
      </c>
      <c r="Y77" s="37">
        <f>SUM('Mthly CR (TR)'!$CJ78:$DK78)</f>
        <v>0</v>
      </c>
      <c r="Z77" s="37">
        <f>SUM('Mthly DR (TR)'!$CJ78:$DK78)</f>
        <v>0</v>
      </c>
      <c r="AA77" s="37">
        <f>SUM('Mthly LR (TR)'!$CJ78:$DK78)</f>
        <v>0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E78" s="37">
        <f>SUM('Mthly MC (PR)'!$CJ79:$DK79)</f>
        <v>-2.8433700341198031E-2</v>
      </c>
      <c r="F78" s="37">
        <f>SUM('Mthly ROA (PR)'!$CJ79:$DK79)</f>
        <v>0</v>
      </c>
      <c r="G78" s="37">
        <f>SUM('Mthly ROIC (PR)'!$CJ79:$DK79)</f>
        <v>0</v>
      </c>
      <c r="H78" s="37">
        <f>SUM('Mthly ROCE (PR)'!$CJ79:$DK79)</f>
        <v>0</v>
      </c>
      <c r="I78" s="37">
        <f>SUM('Mthly GM (PR)'!$CJ79:$DK79)</f>
        <v>0</v>
      </c>
      <c r="J78" s="37">
        <f>SUM('Mthly PM (PR)'!$CJ79:$DK79)</f>
        <v>0</v>
      </c>
      <c r="K78" s="37">
        <f>SUM('Mthly EM (PR)'!$CJ79:$DK79)</f>
        <v>0</v>
      </c>
      <c r="L78" s="37">
        <f>SUM('Mthly OCM (PR)'!$CJ79:$DK79)</f>
        <v>0</v>
      </c>
      <c r="M78" s="37">
        <f>SUM('Mthly CR (PR)'!$CJ79:$DK79)</f>
        <v>0</v>
      </c>
      <c r="N78" s="37">
        <f>SUM('Mthly DR (PR)'!$CJ79:$DK79)</f>
        <v>0</v>
      </c>
      <c r="O78" s="37">
        <f>SUM('Mthly LR (PR)'!$CJ79:$DK79)</f>
        <v>0</v>
      </c>
      <c r="Q78" s="37">
        <f>SUM('Mthly MC (TR)'!$CJ79:$DK79)</f>
        <v>-2.624948461227123E-2</v>
      </c>
      <c r="R78" s="37">
        <f>SUM('Mthly ROA (TR)'!$CJ79:$DK79)</f>
        <v>0</v>
      </c>
      <c r="S78" s="37">
        <f>SUM('Mthly ROIC (TR)'!$CJ79:$DK79)</f>
        <v>0</v>
      </c>
      <c r="T78" s="37">
        <f>SUM('Mthly ROCE (TR)'!$CJ79:$DK79)</f>
        <v>0</v>
      </c>
      <c r="U78" s="37">
        <f>SUM('Mthly GM (TR)'!$CJ79:$DK79)</f>
        <v>0</v>
      </c>
      <c r="V78" s="37">
        <f>SUM('Mthly PM (TR)'!$CJ79:$DK79)</f>
        <v>0</v>
      </c>
      <c r="W78" s="37">
        <f>SUM('Mthly EM (TR)'!$CJ79:$DK79)</f>
        <v>0</v>
      </c>
      <c r="X78" s="37">
        <f>SUM('Mthly OCM (TR)'!$CJ79:$DK79)</f>
        <v>0</v>
      </c>
      <c r="Y78" s="37">
        <f>SUM('Mthly CR (TR)'!$CJ79:$DK79)</f>
        <v>0</v>
      </c>
      <c r="Z78" s="37">
        <f>SUM('Mthly DR (TR)'!$CJ79:$DK79)</f>
        <v>0</v>
      </c>
      <c r="AA78" s="37">
        <f>SUM('Mthly LR (TR)'!$CJ79:$DK79)</f>
        <v>0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E79" s="37">
        <f>SUM('Mthly MC (PR)'!$CJ80:$DK80)</f>
        <v>-1.5196096873864338E-2</v>
      </c>
      <c r="F79" s="37">
        <f>SUM('Mthly ROA (PR)'!$CJ80:$DK80)</f>
        <v>0</v>
      </c>
      <c r="G79" s="37">
        <f>SUM('Mthly ROIC (PR)'!$CJ80:$DK80)</f>
        <v>0</v>
      </c>
      <c r="H79" s="37">
        <f>SUM('Mthly ROCE (PR)'!$CJ80:$DK80)</f>
        <v>0</v>
      </c>
      <c r="I79" s="37">
        <f>SUM('Mthly GM (PR)'!$CJ80:$DK80)</f>
        <v>0</v>
      </c>
      <c r="J79" s="37">
        <f>SUM('Mthly PM (PR)'!$CJ80:$DK80)</f>
        <v>0</v>
      </c>
      <c r="K79" s="37">
        <f>SUM('Mthly EM (PR)'!$CJ80:$DK80)</f>
        <v>0</v>
      </c>
      <c r="L79" s="37">
        <f>SUM('Mthly OCM (PR)'!$CJ80:$DK80)</f>
        <v>0</v>
      </c>
      <c r="M79" s="37">
        <f>SUM('Mthly CR (PR)'!$CJ80:$DK80)</f>
        <v>0</v>
      </c>
      <c r="N79" s="37">
        <f>SUM('Mthly DR (PR)'!$CJ80:$DK80)</f>
        <v>0</v>
      </c>
      <c r="O79" s="37">
        <f>SUM('Mthly LR (PR)'!$CJ80:$DK80)</f>
        <v>0</v>
      </c>
      <c r="Q79" s="37">
        <f>SUM('Mthly MC (TR)'!$CJ80:$DK80)</f>
        <v>-1.0681398886854553E-2</v>
      </c>
      <c r="R79" s="37">
        <f>SUM('Mthly ROA (TR)'!$CJ80:$DK80)</f>
        <v>0</v>
      </c>
      <c r="S79" s="37">
        <f>SUM('Mthly ROIC (TR)'!$CJ80:$DK80)</f>
        <v>0</v>
      </c>
      <c r="T79" s="37">
        <f>SUM('Mthly ROCE (TR)'!$CJ80:$DK80)</f>
        <v>0</v>
      </c>
      <c r="U79" s="37">
        <f>SUM('Mthly GM (TR)'!$CJ80:$DK80)</f>
        <v>0</v>
      </c>
      <c r="V79" s="37">
        <f>SUM('Mthly PM (TR)'!$CJ80:$DK80)</f>
        <v>0</v>
      </c>
      <c r="W79" s="37">
        <f>SUM('Mthly EM (TR)'!$CJ80:$DK80)</f>
        <v>0</v>
      </c>
      <c r="X79" s="37">
        <f>SUM('Mthly OCM (TR)'!$CJ80:$DK80)</f>
        <v>0</v>
      </c>
      <c r="Y79" s="37">
        <f>SUM('Mthly CR (TR)'!$CJ80:$DK80)</f>
        <v>0</v>
      </c>
      <c r="Z79" s="37">
        <f>SUM('Mthly DR (TR)'!$CJ80:$DK80)</f>
        <v>0</v>
      </c>
      <c r="AA79" s="37">
        <f>SUM('Mthly LR (TR)'!$CJ80:$DK80)</f>
        <v>0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E80" s="37">
        <f>SUM('Mthly MC (PR)'!$CJ81:$DK81)</f>
        <v>2.586097431378731E-2</v>
      </c>
      <c r="F80" s="37">
        <f>SUM('Mthly ROA (PR)'!$CJ81:$DK81)</f>
        <v>0</v>
      </c>
      <c r="G80" s="37">
        <f>SUM('Mthly ROIC (PR)'!$CJ81:$DK81)</f>
        <v>0</v>
      </c>
      <c r="H80" s="37">
        <f>SUM('Mthly ROCE (PR)'!$CJ81:$DK81)</f>
        <v>0</v>
      </c>
      <c r="I80" s="37">
        <f>SUM('Mthly GM (PR)'!$CJ81:$DK81)</f>
        <v>0</v>
      </c>
      <c r="J80" s="37">
        <f>SUM('Mthly PM (PR)'!$CJ81:$DK81)</f>
        <v>0</v>
      </c>
      <c r="K80" s="37">
        <f>SUM('Mthly EM (PR)'!$CJ81:$DK81)</f>
        <v>0</v>
      </c>
      <c r="L80" s="37">
        <f>SUM('Mthly OCM (PR)'!$CJ81:$DK81)</f>
        <v>0</v>
      </c>
      <c r="M80" s="37">
        <f>SUM('Mthly CR (PR)'!$CJ81:$DK81)</f>
        <v>0</v>
      </c>
      <c r="N80" s="37">
        <f>SUM('Mthly DR (PR)'!$CJ81:$DK81)</f>
        <v>0</v>
      </c>
      <c r="O80" s="37">
        <f>SUM('Mthly LR (PR)'!$CJ81:$DK81)</f>
        <v>0</v>
      </c>
      <c r="Q80" s="37">
        <f>SUM('Mthly MC (TR)'!$CJ81:$DK81)</f>
        <v>3.2927699720465865E-2</v>
      </c>
      <c r="R80" s="37">
        <f>SUM('Mthly ROA (TR)'!$CJ81:$DK81)</f>
        <v>0</v>
      </c>
      <c r="S80" s="37">
        <f>SUM('Mthly ROIC (TR)'!$CJ81:$DK81)</f>
        <v>0</v>
      </c>
      <c r="T80" s="37">
        <f>SUM('Mthly ROCE (TR)'!$CJ81:$DK81)</f>
        <v>0</v>
      </c>
      <c r="U80" s="37">
        <f>SUM('Mthly GM (TR)'!$CJ81:$DK81)</f>
        <v>0</v>
      </c>
      <c r="V80" s="37">
        <f>SUM('Mthly PM (TR)'!$CJ81:$DK81)</f>
        <v>0</v>
      </c>
      <c r="W80" s="37">
        <f>SUM('Mthly EM (TR)'!$CJ81:$DK81)</f>
        <v>0</v>
      </c>
      <c r="X80" s="37">
        <f>SUM('Mthly OCM (TR)'!$CJ81:$DK81)</f>
        <v>0</v>
      </c>
      <c r="Y80" s="37">
        <f>SUM('Mthly CR (TR)'!$CJ81:$DK81)</f>
        <v>0</v>
      </c>
      <c r="Z80" s="37">
        <f>SUM('Mthly DR (TR)'!$CJ81:$DK81)</f>
        <v>0</v>
      </c>
      <c r="AA80" s="37">
        <f>SUM('Mthly LR (TR)'!$CJ81:$DK81)</f>
        <v>0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E81" s="37">
        <f>SUM('Mthly MC (PR)'!$CJ82:$DK82)</f>
        <v>5.1991239871964197E-2</v>
      </c>
      <c r="F81" s="37">
        <f>SUM('Mthly ROA (PR)'!$CJ82:$DK82)</f>
        <v>0</v>
      </c>
      <c r="G81" s="37">
        <f>SUM('Mthly ROIC (PR)'!$CJ82:$DK82)</f>
        <v>0</v>
      </c>
      <c r="H81" s="37">
        <f>SUM('Mthly ROCE (PR)'!$CJ82:$DK82)</f>
        <v>0</v>
      </c>
      <c r="I81" s="37">
        <f>SUM('Mthly GM (PR)'!$CJ82:$DK82)</f>
        <v>0</v>
      </c>
      <c r="J81" s="37">
        <f>SUM('Mthly PM (PR)'!$CJ82:$DK82)</f>
        <v>0</v>
      </c>
      <c r="K81" s="37">
        <f>SUM('Mthly EM (PR)'!$CJ82:$DK82)</f>
        <v>0</v>
      </c>
      <c r="L81" s="37">
        <f>SUM('Mthly OCM (PR)'!$CJ82:$DK82)</f>
        <v>0</v>
      </c>
      <c r="M81" s="37">
        <f>SUM('Mthly CR (PR)'!$CJ82:$DK82)</f>
        <v>0</v>
      </c>
      <c r="N81" s="37">
        <f>SUM('Mthly DR (PR)'!$CJ82:$DK82)</f>
        <v>0</v>
      </c>
      <c r="O81" s="37">
        <f>SUM('Mthly LR (PR)'!$CJ82:$DK82)</f>
        <v>0</v>
      </c>
      <c r="Q81" s="37">
        <f>SUM('Mthly MC (TR)'!$CJ82:$DK82)</f>
        <v>5.3543909423430409E-2</v>
      </c>
      <c r="R81" s="37">
        <f>SUM('Mthly ROA (TR)'!$CJ82:$DK82)</f>
        <v>0</v>
      </c>
      <c r="S81" s="37">
        <f>SUM('Mthly ROIC (TR)'!$CJ82:$DK82)</f>
        <v>0</v>
      </c>
      <c r="T81" s="37">
        <f>SUM('Mthly ROCE (TR)'!$CJ82:$DK82)</f>
        <v>0</v>
      </c>
      <c r="U81" s="37">
        <f>SUM('Mthly GM (TR)'!$CJ82:$DK82)</f>
        <v>0</v>
      </c>
      <c r="V81" s="37">
        <f>SUM('Mthly PM (TR)'!$CJ82:$DK82)</f>
        <v>0</v>
      </c>
      <c r="W81" s="37">
        <f>SUM('Mthly EM (TR)'!$CJ82:$DK82)</f>
        <v>0</v>
      </c>
      <c r="X81" s="37">
        <f>SUM('Mthly OCM (TR)'!$CJ82:$DK82)</f>
        <v>0</v>
      </c>
      <c r="Y81" s="37">
        <f>SUM('Mthly CR (TR)'!$CJ82:$DK82)</f>
        <v>0</v>
      </c>
      <c r="Z81" s="37">
        <f>SUM('Mthly DR (TR)'!$CJ82:$DK82)</f>
        <v>0</v>
      </c>
      <c r="AA81" s="37">
        <f>SUM('Mthly LR (TR)'!$CJ82:$DK82)</f>
        <v>0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E82" s="37">
        <f>SUM('Mthly MC (PR)'!$CJ83:$DK83)</f>
        <v>-3.2536056100207156E-2</v>
      </c>
      <c r="F82" s="37">
        <f>SUM('Mthly ROA (PR)'!$CJ83:$DK83)</f>
        <v>0</v>
      </c>
      <c r="G82" s="37">
        <f>SUM('Mthly ROIC (PR)'!$CJ83:$DK83)</f>
        <v>0</v>
      </c>
      <c r="H82" s="37">
        <f>SUM('Mthly ROCE (PR)'!$CJ83:$DK83)</f>
        <v>0</v>
      </c>
      <c r="I82" s="37">
        <f>SUM('Mthly GM (PR)'!$CJ83:$DK83)</f>
        <v>0</v>
      </c>
      <c r="J82" s="37">
        <f>SUM('Mthly PM (PR)'!$CJ83:$DK83)</f>
        <v>0</v>
      </c>
      <c r="K82" s="37">
        <f>SUM('Mthly EM (PR)'!$CJ83:$DK83)</f>
        <v>0</v>
      </c>
      <c r="L82" s="37">
        <f>SUM('Mthly OCM (PR)'!$CJ83:$DK83)</f>
        <v>0</v>
      </c>
      <c r="M82" s="37">
        <f>SUM('Mthly CR (PR)'!$CJ83:$DK83)</f>
        <v>0</v>
      </c>
      <c r="N82" s="37">
        <f>SUM('Mthly DR (PR)'!$CJ83:$DK83)</f>
        <v>0</v>
      </c>
      <c r="O82" s="37">
        <f>SUM('Mthly LR (PR)'!$CJ83:$DK83)</f>
        <v>0</v>
      </c>
      <c r="Q82" s="37">
        <f>SUM('Mthly MC (TR)'!$CJ83:$DK83)</f>
        <v>-2.8518712860952439E-2</v>
      </c>
      <c r="R82" s="37">
        <f>SUM('Mthly ROA (TR)'!$CJ83:$DK83)</f>
        <v>0</v>
      </c>
      <c r="S82" s="37">
        <f>SUM('Mthly ROIC (TR)'!$CJ83:$DK83)</f>
        <v>0</v>
      </c>
      <c r="T82" s="37">
        <f>SUM('Mthly ROCE (TR)'!$CJ83:$DK83)</f>
        <v>0</v>
      </c>
      <c r="U82" s="37">
        <f>SUM('Mthly GM (TR)'!$CJ83:$DK83)</f>
        <v>0</v>
      </c>
      <c r="V82" s="37">
        <f>SUM('Mthly PM (TR)'!$CJ83:$DK83)</f>
        <v>0</v>
      </c>
      <c r="W82" s="37">
        <f>SUM('Mthly EM (TR)'!$CJ83:$DK83)</f>
        <v>0</v>
      </c>
      <c r="X82" s="37">
        <f>SUM('Mthly OCM (TR)'!$CJ83:$DK83)</f>
        <v>0</v>
      </c>
      <c r="Y82" s="37">
        <f>SUM('Mthly CR (TR)'!$CJ83:$DK83)</f>
        <v>0</v>
      </c>
      <c r="Z82" s="37">
        <f>SUM('Mthly DR (TR)'!$CJ83:$DK83)</f>
        <v>0</v>
      </c>
      <c r="AA82" s="37">
        <f>SUM('Mthly LR (TR)'!$CJ83:$DK83)</f>
        <v>0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E83" s="37">
        <f>SUM('Mthly MC (PR)'!$CJ84:$DK84)</f>
        <v>-3.9770450367030218E-2</v>
      </c>
      <c r="F83" s="37">
        <f>SUM('Mthly ROA (PR)'!$CJ84:$DK84)</f>
        <v>0</v>
      </c>
      <c r="G83" s="37">
        <f>SUM('Mthly ROIC (PR)'!$CJ84:$DK84)</f>
        <v>0</v>
      </c>
      <c r="H83" s="37">
        <f>SUM('Mthly ROCE (PR)'!$CJ84:$DK84)</f>
        <v>0</v>
      </c>
      <c r="I83" s="37">
        <f>SUM('Mthly GM (PR)'!$CJ84:$DK84)</f>
        <v>0</v>
      </c>
      <c r="J83" s="37">
        <f>SUM('Mthly PM (PR)'!$CJ84:$DK84)</f>
        <v>0</v>
      </c>
      <c r="K83" s="37">
        <f>SUM('Mthly EM (PR)'!$CJ84:$DK84)</f>
        <v>0</v>
      </c>
      <c r="L83" s="37">
        <f>SUM('Mthly OCM (PR)'!$CJ84:$DK84)</f>
        <v>0</v>
      </c>
      <c r="M83" s="37">
        <f>SUM('Mthly CR (PR)'!$CJ84:$DK84)</f>
        <v>0</v>
      </c>
      <c r="N83" s="37">
        <f>SUM('Mthly DR (PR)'!$CJ84:$DK84)</f>
        <v>0</v>
      </c>
      <c r="O83" s="37">
        <f>SUM('Mthly LR (PR)'!$CJ84:$DK84)</f>
        <v>0</v>
      </c>
      <c r="Q83" s="37">
        <f>SUM('Mthly MC (TR)'!$CJ84:$DK84)</f>
        <v>-3.3961894193785196E-2</v>
      </c>
      <c r="R83" s="37">
        <f>SUM('Mthly ROA (TR)'!$CJ84:$DK84)</f>
        <v>0</v>
      </c>
      <c r="S83" s="37">
        <f>SUM('Mthly ROIC (TR)'!$CJ84:$DK84)</f>
        <v>0</v>
      </c>
      <c r="T83" s="37">
        <f>SUM('Mthly ROCE (TR)'!$CJ84:$DK84)</f>
        <v>0</v>
      </c>
      <c r="U83" s="37">
        <f>SUM('Mthly GM (TR)'!$CJ84:$DK84)</f>
        <v>0</v>
      </c>
      <c r="V83" s="37">
        <f>SUM('Mthly PM (TR)'!$CJ84:$DK84)</f>
        <v>0</v>
      </c>
      <c r="W83" s="37">
        <f>SUM('Mthly EM (TR)'!$CJ84:$DK84)</f>
        <v>0</v>
      </c>
      <c r="X83" s="37">
        <f>SUM('Mthly OCM (TR)'!$CJ84:$DK84)</f>
        <v>0</v>
      </c>
      <c r="Y83" s="37">
        <f>SUM('Mthly CR (TR)'!$CJ84:$DK84)</f>
        <v>0</v>
      </c>
      <c r="Z83" s="37">
        <f>SUM('Mthly DR (TR)'!$CJ84:$DK84)</f>
        <v>0</v>
      </c>
      <c r="AA83" s="37">
        <f>SUM('Mthly LR (TR)'!$CJ84:$DK84)</f>
        <v>0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E84" s="37">
        <f>SUM('Mthly MC (PR)'!$CJ85:$DK85)</f>
        <v>3.5985567922464422E-3</v>
      </c>
      <c r="F84" s="37">
        <f>SUM('Mthly ROA (PR)'!$CJ85:$DK85)</f>
        <v>0</v>
      </c>
      <c r="G84" s="37">
        <f>SUM('Mthly ROIC (PR)'!$CJ85:$DK85)</f>
        <v>0</v>
      </c>
      <c r="H84" s="37">
        <f>SUM('Mthly ROCE (PR)'!$CJ85:$DK85)</f>
        <v>0</v>
      </c>
      <c r="I84" s="37">
        <f>SUM('Mthly GM (PR)'!$CJ85:$DK85)</f>
        <v>0</v>
      </c>
      <c r="J84" s="37">
        <f>SUM('Mthly PM (PR)'!$CJ85:$DK85)</f>
        <v>0</v>
      </c>
      <c r="K84" s="37">
        <f>SUM('Mthly EM (PR)'!$CJ85:$DK85)</f>
        <v>0</v>
      </c>
      <c r="L84" s="37">
        <f>SUM('Mthly OCM (PR)'!$CJ85:$DK85)</f>
        <v>0</v>
      </c>
      <c r="M84" s="37">
        <f>SUM('Mthly CR (PR)'!$CJ85:$DK85)</f>
        <v>0</v>
      </c>
      <c r="N84" s="37">
        <f>SUM('Mthly DR (PR)'!$CJ85:$DK85)</f>
        <v>0</v>
      </c>
      <c r="O84" s="37">
        <f>SUM('Mthly LR (PR)'!$CJ85:$DK85)</f>
        <v>0</v>
      </c>
      <c r="Q84" s="37">
        <f>SUM('Mthly MC (TR)'!$CJ85:$DK85)</f>
        <v>7.0748913055107467E-3</v>
      </c>
      <c r="R84" s="37">
        <f>SUM('Mthly ROA (TR)'!$CJ85:$DK85)</f>
        <v>0</v>
      </c>
      <c r="S84" s="37">
        <f>SUM('Mthly ROIC (TR)'!$CJ85:$DK85)</f>
        <v>0</v>
      </c>
      <c r="T84" s="37">
        <f>SUM('Mthly ROCE (TR)'!$CJ85:$DK85)</f>
        <v>0</v>
      </c>
      <c r="U84" s="37">
        <f>SUM('Mthly GM (TR)'!$CJ85:$DK85)</f>
        <v>0</v>
      </c>
      <c r="V84" s="37">
        <f>SUM('Mthly PM (TR)'!$CJ85:$DK85)</f>
        <v>0</v>
      </c>
      <c r="W84" s="37">
        <f>SUM('Mthly EM (TR)'!$CJ85:$DK85)</f>
        <v>0</v>
      </c>
      <c r="X84" s="37">
        <f>SUM('Mthly OCM (TR)'!$CJ85:$DK85)</f>
        <v>0</v>
      </c>
      <c r="Y84" s="37">
        <f>SUM('Mthly CR (TR)'!$CJ85:$DK85)</f>
        <v>0</v>
      </c>
      <c r="Z84" s="37">
        <f>SUM('Mthly DR (TR)'!$CJ85:$DK85)</f>
        <v>0</v>
      </c>
      <c r="AA84" s="37">
        <f>SUM('Mthly LR (TR)'!$CJ85:$DK85)</f>
        <v>0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E85" s="37">
        <f>SUM('Mthly MC (PR)'!$CJ86:$DK86)</f>
        <v>1.4576204605538204E-2</v>
      </c>
      <c r="F85" s="37">
        <f>SUM('Mthly ROA (PR)'!$CJ86:$DK86)</f>
        <v>0</v>
      </c>
      <c r="G85" s="37">
        <f>SUM('Mthly ROIC (PR)'!$CJ86:$DK86)</f>
        <v>0</v>
      </c>
      <c r="H85" s="37">
        <f>SUM('Mthly ROCE (PR)'!$CJ86:$DK86)</f>
        <v>0</v>
      </c>
      <c r="I85" s="37">
        <f>SUM('Mthly GM (PR)'!$CJ86:$DK86)</f>
        <v>0</v>
      </c>
      <c r="J85" s="37">
        <f>SUM('Mthly PM (PR)'!$CJ86:$DK86)</f>
        <v>0</v>
      </c>
      <c r="K85" s="37">
        <f>SUM('Mthly EM (PR)'!$CJ86:$DK86)</f>
        <v>0</v>
      </c>
      <c r="L85" s="37">
        <f>SUM('Mthly OCM (PR)'!$CJ86:$DK86)</f>
        <v>0</v>
      </c>
      <c r="M85" s="37">
        <f>SUM('Mthly CR (PR)'!$CJ86:$DK86)</f>
        <v>0</v>
      </c>
      <c r="N85" s="37">
        <f>SUM('Mthly DR (PR)'!$CJ86:$DK86)</f>
        <v>0</v>
      </c>
      <c r="O85" s="37">
        <f>SUM('Mthly LR (PR)'!$CJ86:$DK86)</f>
        <v>0</v>
      </c>
      <c r="Q85" s="37">
        <f>SUM('Mthly MC (TR)'!$CJ86:$DK86)</f>
        <v>1.9954813276303746E-2</v>
      </c>
      <c r="R85" s="37">
        <f>SUM('Mthly ROA (TR)'!$CJ86:$DK86)</f>
        <v>0</v>
      </c>
      <c r="S85" s="37">
        <f>SUM('Mthly ROIC (TR)'!$CJ86:$DK86)</f>
        <v>0</v>
      </c>
      <c r="T85" s="37">
        <f>SUM('Mthly ROCE (TR)'!$CJ86:$DK86)</f>
        <v>0</v>
      </c>
      <c r="U85" s="37">
        <f>SUM('Mthly GM (TR)'!$CJ86:$DK86)</f>
        <v>0</v>
      </c>
      <c r="V85" s="37">
        <f>SUM('Mthly PM (TR)'!$CJ86:$DK86)</f>
        <v>0</v>
      </c>
      <c r="W85" s="37">
        <f>SUM('Mthly EM (TR)'!$CJ86:$DK86)</f>
        <v>0</v>
      </c>
      <c r="X85" s="37">
        <f>SUM('Mthly OCM (TR)'!$CJ86:$DK86)</f>
        <v>0</v>
      </c>
      <c r="Y85" s="37">
        <f>SUM('Mthly CR (TR)'!$CJ86:$DK86)</f>
        <v>0</v>
      </c>
      <c r="Z85" s="37">
        <f>SUM('Mthly DR (TR)'!$CJ86:$DK86)</f>
        <v>0</v>
      </c>
      <c r="AA85" s="37">
        <f>SUM('Mthly LR (TR)'!$CJ86:$DK86)</f>
        <v>0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E86" s="37">
        <f>SUM('Mthly MC (PR)'!$CJ87:$DK87)</f>
        <v>2.0972509964150433E-2</v>
      </c>
      <c r="F86" s="37">
        <f>SUM('Mthly ROA (PR)'!$CJ87:$DK87)</f>
        <v>0</v>
      </c>
      <c r="G86" s="37">
        <f>SUM('Mthly ROIC (PR)'!$CJ87:$DK87)</f>
        <v>0</v>
      </c>
      <c r="H86" s="37">
        <f>SUM('Mthly ROCE (PR)'!$CJ87:$DK87)</f>
        <v>0</v>
      </c>
      <c r="I86" s="37">
        <f>SUM('Mthly GM (PR)'!$CJ87:$DK87)</f>
        <v>0</v>
      </c>
      <c r="J86" s="37">
        <f>SUM('Mthly PM (PR)'!$CJ87:$DK87)</f>
        <v>0</v>
      </c>
      <c r="K86" s="37">
        <f>SUM('Mthly EM (PR)'!$CJ87:$DK87)</f>
        <v>0</v>
      </c>
      <c r="L86" s="37">
        <f>SUM('Mthly OCM (PR)'!$CJ87:$DK87)</f>
        <v>0</v>
      </c>
      <c r="M86" s="37">
        <f>SUM('Mthly CR (PR)'!$CJ87:$DK87)</f>
        <v>0</v>
      </c>
      <c r="N86" s="37">
        <f>SUM('Mthly DR (PR)'!$CJ87:$DK87)</f>
        <v>0</v>
      </c>
      <c r="O86" s="37">
        <f>SUM('Mthly LR (PR)'!$CJ87:$DK87)</f>
        <v>0</v>
      </c>
      <c r="Q86" s="37">
        <f>SUM('Mthly MC (TR)'!$CJ87:$DK87)</f>
        <v>2.8481199266473248E-2</v>
      </c>
      <c r="R86" s="37">
        <f>SUM('Mthly ROA (TR)'!$CJ87:$DK87)</f>
        <v>0</v>
      </c>
      <c r="S86" s="37">
        <f>SUM('Mthly ROIC (TR)'!$CJ87:$DK87)</f>
        <v>0</v>
      </c>
      <c r="T86" s="37">
        <f>SUM('Mthly ROCE (TR)'!$CJ87:$DK87)</f>
        <v>0</v>
      </c>
      <c r="U86" s="37">
        <f>SUM('Mthly GM (TR)'!$CJ87:$DK87)</f>
        <v>0</v>
      </c>
      <c r="V86" s="37">
        <f>SUM('Mthly PM (TR)'!$CJ87:$DK87)</f>
        <v>0</v>
      </c>
      <c r="W86" s="37">
        <f>SUM('Mthly EM (TR)'!$CJ87:$DK87)</f>
        <v>0</v>
      </c>
      <c r="X86" s="37">
        <f>SUM('Mthly OCM (TR)'!$CJ87:$DK87)</f>
        <v>0</v>
      </c>
      <c r="Y86" s="37">
        <f>SUM('Mthly CR (TR)'!$CJ87:$DK87)</f>
        <v>0</v>
      </c>
      <c r="Z86" s="37">
        <f>SUM('Mthly DR (TR)'!$CJ87:$DK87)</f>
        <v>0</v>
      </c>
      <c r="AA86" s="37">
        <f>SUM('Mthly LR (TR)'!$CJ87:$DK87)</f>
        <v>0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E87" s="37">
        <f>SUM('Mthly MC (PR)'!$CJ88:$DK88)</f>
        <v>2.2605830035742108E-2</v>
      </c>
      <c r="F87" s="37">
        <f>SUM('Mthly ROA (PR)'!$CJ88:$DK88)</f>
        <v>0</v>
      </c>
      <c r="G87" s="37">
        <f>SUM('Mthly ROIC (PR)'!$CJ88:$DK88)</f>
        <v>0</v>
      </c>
      <c r="H87" s="37">
        <f>SUM('Mthly ROCE (PR)'!$CJ88:$DK88)</f>
        <v>0</v>
      </c>
      <c r="I87" s="37">
        <f>SUM('Mthly GM (PR)'!$CJ88:$DK88)</f>
        <v>0</v>
      </c>
      <c r="J87" s="37">
        <f>SUM('Mthly PM (PR)'!$CJ88:$DK88)</f>
        <v>0</v>
      </c>
      <c r="K87" s="37">
        <f>SUM('Mthly EM (PR)'!$CJ88:$DK88)</f>
        <v>0</v>
      </c>
      <c r="L87" s="37">
        <f>SUM('Mthly OCM (PR)'!$CJ88:$DK88)</f>
        <v>0</v>
      </c>
      <c r="M87" s="37">
        <f>SUM('Mthly CR (PR)'!$CJ88:$DK88)</f>
        <v>0</v>
      </c>
      <c r="N87" s="37">
        <f>SUM('Mthly DR (PR)'!$CJ88:$DK88)</f>
        <v>0</v>
      </c>
      <c r="O87" s="37">
        <f>SUM('Mthly LR (PR)'!$CJ88:$DK88)</f>
        <v>0</v>
      </c>
      <c r="Q87" s="37">
        <f>SUM('Mthly MC (TR)'!$CJ88:$DK88)</f>
        <v>2.4386073482413402E-2</v>
      </c>
      <c r="R87" s="37">
        <f>SUM('Mthly ROA (TR)'!$CJ88:$DK88)</f>
        <v>0</v>
      </c>
      <c r="S87" s="37">
        <f>SUM('Mthly ROIC (TR)'!$CJ88:$DK88)</f>
        <v>0</v>
      </c>
      <c r="T87" s="37">
        <f>SUM('Mthly ROCE (TR)'!$CJ88:$DK88)</f>
        <v>0</v>
      </c>
      <c r="U87" s="37">
        <f>SUM('Mthly GM (TR)'!$CJ88:$DK88)</f>
        <v>0</v>
      </c>
      <c r="V87" s="37">
        <f>SUM('Mthly PM (TR)'!$CJ88:$DK88)</f>
        <v>0</v>
      </c>
      <c r="W87" s="37">
        <f>SUM('Mthly EM (TR)'!$CJ88:$DK88)</f>
        <v>0</v>
      </c>
      <c r="X87" s="37">
        <f>SUM('Mthly OCM (TR)'!$CJ88:$DK88)</f>
        <v>0</v>
      </c>
      <c r="Y87" s="37">
        <f>SUM('Mthly CR (TR)'!$CJ88:$DK88)</f>
        <v>0</v>
      </c>
      <c r="Z87" s="37">
        <f>SUM('Mthly DR (TR)'!$CJ88:$DK88)</f>
        <v>0</v>
      </c>
      <c r="AA87" s="37">
        <f>SUM('Mthly LR (TR)'!$CJ88:$DK88)</f>
        <v>0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E88" s="37">
        <f>SUM('Mthly MC (PR)'!$CJ89:$DK89)</f>
        <v>-9.0053299550590105E-3</v>
      </c>
      <c r="F88" s="37">
        <f>SUM('Mthly ROA (PR)'!$CJ89:$DK89)</f>
        <v>0</v>
      </c>
      <c r="G88" s="37">
        <f>SUM('Mthly ROIC (PR)'!$CJ89:$DK89)</f>
        <v>0</v>
      </c>
      <c r="H88" s="37">
        <f>SUM('Mthly ROCE (PR)'!$CJ89:$DK89)</f>
        <v>0</v>
      </c>
      <c r="I88" s="37">
        <f>SUM('Mthly GM (PR)'!$CJ89:$DK89)</f>
        <v>0</v>
      </c>
      <c r="J88" s="37">
        <f>SUM('Mthly PM (PR)'!$CJ89:$DK89)</f>
        <v>0</v>
      </c>
      <c r="K88" s="37">
        <f>SUM('Mthly EM (PR)'!$CJ89:$DK89)</f>
        <v>0</v>
      </c>
      <c r="L88" s="37">
        <f>SUM('Mthly OCM (PR)'!$CJ89:$DK89)</f>
        <v>0</v>
      </c>
      <c r="M88" s="37">
        <f>SUM('Mthly CR (PR)'!$CJ89:$DK89)</f>
        <v>0</v>
      </c>
      <c r="N88" s="37">
        <f>SUM('Mthly DR (PR)'!$CJ89:$DK89)</f>
        <v>0</v>
      </c>
      <c r="O88" s="37">
        <f>SUM('Mthly LR (PR)'!$CJ89:$DK89)</f>
        <v>0</v>
      </c>
      <c r="Q88" s="37">
        <f>SUM('Mthly MC (TR)'!$CJ89:$DK89)</f>
        <v>-3.6397227310458551E-3</v>
      </c>
      <c r="R88" s="37">
        <f>SUM('Mthly ROA (TR)'!$CJ89:$DK89)</f>
        <v>0</v>
      </c>
      <c r="S88" s="37">
        <f>SUM('Mthly ROIC (TR)'!$CJ89:$DK89)</f>
        <v>0</v>
      </c>
      <c r="T88" s="37">
        <f>SUM('Mthly ROCE (TR)'!$CJ89:$DK89)</f>
        <v>0</v>
      </c>
      <c r="U88" s="37">
        <f>SUM('Mthly GM (TR)'!$CJ89:$DK89)</f>
        <v>0</v>
      </c>
      <c r="V88" s="37">
        <f>SUM('Mthly PM (TR)'!$CJ89:$DK89)</f>
        <v>0</v>
      </c>
      <c r="W88" s="37">
        <f>SUM('Mthly EM (TR)'!$CJ89:$DK89)</f>
        <v>0</v>
      </c>
      <c r="X88" s="37">
        <f>SUM('Mthly OCM (TR)'!$CJ89:$DK89)</f>
        <v>0</v>
      </c>
      <c r="Y88" s="37">
        <f>SUM('Mthly CR (TR)'!$CJ89:$DK89)</f>
        <v>0</v>
      </c>
      <c r="Z88" s="37">
        <f>SUM('Mthly DR (TR)'!$CJ89:$DK89)</f>
        <v>0</v>
      </c>
      <c r="AA88" s="37">
        <f>SUM('Mthly LR (TR)'!$CJ89:$DK89)</f>
        <v>0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E89" s="37">
        <f>SUM('Mthly MC (PR)'!$CJ90:$DK90)</f>
        <v>-5.5205309460908797E-4</v>
      </c>
      <c r="F89" s="37">
        <f>SUM('Mthly ROA (PR)'!$CJ90:$DK90)</f>
        <v>0</v>
      </c>
      <c r="G89" s="37">
        <f>SUM('Mthly ROIC (PR)'!$CJ90:$DK90)</f>
        <v>0</v>
      </c>
      <c r="H89" s="37">
        <f>SUM('Mthly ROCE (PR)'!$CJ90:$DK90)</f>
        <v>0</v>
      </c>
      <c r="I89" s="37">
        <f>SUM('Mthly GM (PR)'!$CJ90:$DK90)</f>
        <v>0</v>
      </c>
      <c r="J89" s="37">
        <f>SUM('Mthly PM (PR)'!$CJ90:$DK90)</f>
        <v>0</v>
      </c>
      <c r="K89" s="37">
        <f>SUM('Mthly EM (PR)'!$CJ90:$DK90)</f>
        <v>0</v>
      </c>
      <c r="L89" s="37">
        <f>SUM('Mthly OCM (PR)'!$CJ90:$DK90)</f>
        <v>0</v>
      </c>
      <c r="M89" s="37">
        <f>SUM('Mthly CR (PR)'!$CJ90:$DK90)</f>
        <v>0</v>
      </c>
      <c r="N89" s="37">
        <f>SUM('Mthly DR (PR)'!$CJ90:$DK90)</f>
        <v>0</v>
      </c>
      <c r="O89" s="37">
        <f>SUM('Mthly LR (PR)'!$CJ90:$DK90)</f>
        <v>0</v>
      </c>
      <c r="Q89" s="37">
        <f>SUM('Mthly MC (TR)'!$CJ90:$DK90)</f>
        <v>8.3811470705854353E-3</v>
      </c>
      <c r="R89" s="37">
        <f>SUM('Mthly ROA (TR)'!$CJ90:$DK90)</f>
        <v>0</v>
      </c>
      <c r="S89" s="37">
        <f>SUM('Mthly ROIC (TR)'!$CJ90:$DK90)</f>
        <v>0</v>
      </c>
      <c r="T89" s="37">
        <f>SUM('Mthly ROCE (TR)'!$CJ90:$DK90)</f>
        <v>0</v>
      </c>
      <c r="U89" s="37">
        <f>SUM('Mthly GM (TR)'!$CJ90:$DK90)</f>
        <v>0</v>
      </c>
      <c r="V89" s="37">
        <f>SUM('Mthly PM (TR)'!$CJ90:$DK90)</f>
        <v>0</v>
      </c>
      <c r="W89" s="37">
        <f>SUM('Mthly EM (TR)'!$CJ90:$DK90)</f>
        <v>0</v>
      </c>
      <c r="X89" s="37">
        <f>SUM('Mthly OCM (TR)'!$CJ90:$DK90)</f>
        <v>0</v>
      </c>
      <c r="Y89" s="37">
        <f>SUM('Mthly CR (TR)'!$CJ90:$DK90)</f>
        <v>0</v>
      </c>
      <c r="Z89" s="37">
        <f>SUM('Mthly DR (TR)'!$CJ90:$DK90)</f>
        <v>0</v>
      </c>
      <c r="AA89" s="37">
        <f>SUM('Mthly LR (TR)'!$CJ90:$DK90)</f>
        <v>0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E90" s="37">
        <f>SUM('Mthly MC (PR)'!$CJ91:$DK91)</f>
        <v>1.8634080039918691E-2</v>
      </c>
      <c r="F90" s="37">
        <f>SUM('Mthly ROA (PR)'!$CJ91:$DK91)</f>
        <v>0</v>
      </c>
      <c r="G90" s="37">
        <f>SUM('Mthly ROIC (PR)'!$CJ91:$DK91)</f>
        <v>0</v>
      </c>
      <c r="H90" s="37">
        <f>SUM('Mthly ROCE (PR)'!$CJ91:$DK91)</f>
        <v>0</v>
      </c>
      <c r="I90" s="37">
        <f>SUM('Mthly GM (PR)'!$CJ91:$DK91)</f>
        <v>0</v>
      </c>
      <c r="J90" s="37">
        <f>SUM('Mthly PM (PR)'!$CJ91:$DK91)</f>
        <v>0</v>
      </c>
      <c r="K90" s="37">
        <f>SUM('Mthly EM (PR)'!$CJ91:$DK91)</f>
        <v>0</v>
      </c>
      <c r="L90" s="37">
        <f>SUM('Mthly OCM (PR)'!$CJ91:$DK91)</f>
        <v>0</v>
      </c>
      <c r="M90" s="37">
        <f>SUM('Mthly CR (PR)'!$CJ91:$DK91)</f>
        <v>0</v>
      </c>
      <c r="N90" s="37">
        <f>SUM('Mthly DR (PR)'!$CJ91:$DK91)</f>
        <v>0</v>
      </c>
      <c r="O90" s="37">
        <f>SUM('Mthly LR (PR)'!$CJ91:$DK91)</f>
        <v>0</v>
      </c>
      <c r="Q90" s="37">
        <f>SUM('Mthly MC (TR)'!$CJ91:$DK91)</f>
        <v>1.9837494501151975E-2</v>
      </c>
      <c r="R90" s="37">
        <f>SUM('Mthly ROA (TR)'!$CJ91:$DK91)</f>
        <v>0</v>
      </c>
      <c r="S90" s="37">
        <f>SUM('Mthly ROIC (TR)'!$CJ91:$DK91)</f>
        <v>0</v>
      </c>
      <c r="T90" s="37">
        <f>SUM('Mthly ROCE (TR)'!$CJ91:$DK91)</f>
        <v>0</v>
      </c>
      <c r="U90" s="37">
        <f>SUM('Mthly GM (TR)'!$CJ91:$DK91)</f>
        <v>0</v>
      </c>
      <c r="V90" s="37">
        <f>SUM('Mthly PM (TR)'!$CJ91:$DK91)</f>
        <v>0</v>
      </c>
      <c r="W90" s="37">
        <f>SUM('Mthly EM (TR)'!$CJ91:$DK91)</f>
        <v>0</v>
      </c>
      <c r="X90" s="37">
        <f>SUM('Mthly OCM (TR)'!$CJ91:$DK91)</f>
        <v>0</v>
      </c>
      <c r="Y90" s="37">
        <f>SUM('Mthly CR (TR)'!$CJ91:$DK91)</f>
        <v>0</v>
      </c>
      <c r="Z90" s="37">
        <f>SUM('Mthly DR (TR)'!$CJ91:$DK91)</f>
        <v>0</v>
      </c>
      <c r="AA90" s="37">
        <f>SUM('Mthly LR (TR)'!$CJ91:$DK91)</f>
        <v>0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E91" s="37">
        <f>SUM('Mthly MC (PR)'!$CJ92:$DK92)</f>
        <v>1.819392712975958E-2</v>
      </c>
      <c r="F91" s="37">
        <f>SUM('Mthly ROA (PR)'!$CJ92:$DK92)</f>
        <v>0</v>
      </c>
      <c r="G91" s="37">
        <f>SUM('Mthly ROIC (PR)'!$CJ92:$DK92)</f>
        <v>0</v>
      </c>
      <c r="H91" s="37">
        <f>SUM('Mthly ROCE (PR)'!$CJ92:$DK92)</f>
        <v>0</v>
      </c>
      <c r="I91" s="37">
        <f>SUM('Mthly GM (PR)'!$CJ92:$DK92)</f>
        <v>0</v>
      </c>
      <c r="J91" s="37">
        <f>SUM('Mthly PM (PR)'!$CJ92:$DK92)</f>
        <v>0</v>
      </c>
      <c r="K91" s="37">
        <f>SUM('Mthly EM (PR)'!$CJ92:$DK92)</f>
        <v>0</v>
      </c>
      <c r="L91" s="37">
        <f>SUM('Mthly OCM (PR)'!$CJ92:$DK92)</f>
        <v>0</v>
      </c>
      <c r="M91" s="37">
        <f>SUM('Mthly CR (PR)'!$CJ92:$DK92)</f>
        <v>0</v>
      </c>
      <c r="N91" s="37">
        <f>SUM('Mthly DR (PR)'!$CJ92:$DK92)</f>
        <v>0</v>
      </c>
      <c r="O91" s="37">
        <f>SUM('Mthly LR (PR)'!$CJ92:$DK92)</f>
        <v>0</v>
      </c>
      <c r="Q91" s="37">
        <f>SUM('Mthly MC (TR)'!$CJ92:$DK92)</f>
        <v>2.2521108929889188E-2</v>
      </c>
      <c r="R91" s="37">
        <f>SUM('Mthly ROA (TR)'!$CJ92:$DK92)</f>
        <v>0</v>
      </c>
      <c r="S91" s="37">
        <f>SUM('Mthly ROIC (TR)'!$CJ92:$DK92)</f>
        <v>0</v>
      </c>
      <c r="T91" s="37">
        <f>SUM('Mthly ROCE (TR)'!$CJ92:$DK92)</f>
        <v>0</v>
      </c>
      <c r="U91" s="37">
        <f>SUM('Mthly GM (TR)'!$CJ92:$DK92)</f>
        <v>0</v>
      </c>
      <c r="V91" s="37">
        <f>SUM('Mthly PM (TR)'!$CJ92:$DK92)</f>
        <v>0</v>
      </c>
      <c r="W91" s="37">
        <f>SUM('Mthly EM (TR)'!$CJ92:$DK92)</f>
        <v>0</v>
      </c>
      <c r="X91" s="37">
        <f>SUM('Mthly OCM (TR)'!$CJ92:$DK92)</f>
        <v>0</v>
      </c>
      <c r="Y91" s="37">
        <f>SUM('Mthly CR (TR)'!$CJ92:$DK92)</f>
        <v>0</v>
      </c>
      <c r="Z91" s="37">
        <f>SUM('Mthly DR (TR)'!$CJ92:$DK92)</f>
        <v>0</v>
      </c>
      <c r="AA91" s="37">
        <f>SUM('Mthly LR (TR)'!$CJ92:$DK92)</f>
        <v>0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E92" s="37">
        <f>SUM('Mthly MC (PR)'!$CJ93:$DK93)</f>
        <v>-6.515459722928181E-2</v>
      </c>
      <c r="F92" s="37">
        <f>SUM('Mthly ROA (PR)'!$CJ93:$DK93)</f>
        <v>0</v>
      </c>
      <c r="G92" s="37">
        <f>SUM('Mthly ROIC (PR)'!$CJ93:$DK93)</f>
        <v>0</v>
      </c>
      <c r="H92" s="37">
        <f>SUM('Mthly ROCE (PR)'!$CJ93:$DK93)</f>
        <v>0</v>
      </c>
      <c r="I92" s="37">
        <f>SUM('Mthly GM (PR)'!$CJ93:$DK93)</f>
        <v>0</v>
      </c>
      <c r="J92" s="37">
        <f>SUM('Mthly PM (PR)'!$CJ93:$DK93)</f>
        <v>0</v>
      </c>
      <c r="K92" s="37">
        <f>SUM('Mthly EM (PR)'!$CJ93:$DK93)</f>
        <v>0</v>
      </c>
      <c r="L92" s="37">
        <f>SUM('Mthly OCM (PR)'!$CJ93:$DK93)</f>
        <v>0</v>
      </c>
      <c r="M92" s="37">
        <f>SUM('Mthly CR (PR)'!$CJ93:$DK93)</f>
        <v>0</v>
      </c>
      <c r="N92" s="37">
        <f>SUM('Mthly DR (PR)'!$CJ93:$DK93)</f>
        <v>0</v>
      </c>
      <c r="O92" s="37">
        <f>SUM('Mthly LR (PR)'!$CJ93:$DK93)</f>
        <v>0</v>
      </c>
      <c r="Q92" s="37">
        <f>SUM('Mthly MC (TR)'!$CJ93:$DK93)</f>
        <v>-5.7458203886324943E-2</v>
      </c>
      <c r="R92" s="37">
        <f>SUM('Mthly ROA (TR)'!$CJ93:$DK93)</f>
        <v>0</v>
      </c>
      <c r="S92" s="37">
        <f>SUM('Mthly ROIC (TR)'!$CJ93:$DK93)</f>
        <v>0</v>
      </c>
      <c r="T92" s="37">
        <f>SUM('Mthly ROCE (TR)'!$CJ93:$DK93)</f>
        <v>0</v>
      </c>
      <c r="U92" s="37">
        <f>SUM('Mthly GM (TR)'!$CJ93:$DK93)</f>
        <v>0</v>
      </c>
      <c r="V92" s="37">
        <f>SUM('Mthly PM (TR)'!$CJ93:$DK93)</f>
        <v>0</v>
      </c>
      <c r="W92" s="37">
        <f>SUM('Mthly EM (TR)'!$CJ93:$DK93)</f>
        <v>0</v>
      </c>
      <c r="X92" s="37">
        <f>SUM('Mthly OCM (TR)'!$CJ93:$DK93)</f>
        <v>0</v>
      </c>
      <c r="Y92" s="37">
        <f>SUM('Mthly CR (TR)'!$CJ93:$DK93)</f>
        <v>0</v>
      </c>
      <c r="Z92" s="37">
        <f>SUM('Mthly DR (TR)'!$CJ93:$DK93)</f>
        <v>0</v>
      </c>
      <c r="AA92" s="37">
        <f>SUM('Mthly LR (TR)'!$CJ93:$DK93)</f>
        <v>0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E93" s="37">
        <f>SUM('Mthly MC (PR)'!$CJ94:$DK94)</f>
        <v>4.191745753151445E-3</v>
      </c>
      <c r="F93" s="37">
        <f>SUM('Mthly ROA (PR)'!$CJ94:$DK94)</f>
        <v>0</v>
      </c>
      <c r="G93" s="37">
        <f>SUM('Mthly ROIC (PR)'!$CJ94:$DK94)</f>
        <v>0</v>
      </c>
      <c r="H93" s="37">
        <f>SUM('Mthly ROCE (PR)'!$CJ94:$DK94)</f>
        <v>0</v>
      </c>
      <c r="I93" s="37">
        <f>SUM('Mthly GM (PR)'!$CJ94:$DK94)</f>
        <v>0</v>
      </c>
      <c r="J93" s="37">
        <f>SUM('Mthly PM (PR)'!$CJ94:$DK94)</f>
        <v>0</v>
      </c>
      <c r="K93" s="37">
        <f>SUM('Mthly EM (PR)'!$CJ94:$DK94)</f>
        <v>0</v>
      </c>
      <c r="L93" s="37">
        <f>SUM('Mthly OCM (PR)'!$CJ94:$DK94)</f>
        <v>0</v>
      </c>
      <c r="M93" s="37">
        <f>SUM('Mthly CR (PR)'!$CJ94:$DK94)</f>
        <v>0</v>
      </c>
      <c r="N93" s="37">
        <f>SUM('Mthly DR (PR)'!$CJ94:$DK94)</f>
        <v>0</v>
      </c>
      <c r="O93" s="37">
        <f>SUM('Mthly LR (PR)'!$CJ94:$DK94)</f>
        <v>0</v>
      </c>
      <c r="Q93" s="37">
        <f>SUM('Mthly MC (TR)'!$CJ94:$DK94)</f>
        <v>6.5463346070487507E-3</v>
      </c>
      <c r="R93" s="37">
        <f>SUM('Mthly ROA (TR)'!$CJ94:$DK94)</f>
        <v>0</v>
      </c>
      <c r="S93" s="37">
        <f>SUM('Mthly ROIC (TR)'!$CJ94:$DK94)</f>
        <v>0</v>
      </c>
      <c r="T93" s="37">
        <f>SUM('Mthly ROCE (TR)'!$CJ94:$DK94)</f>
        <v>0</v>
      </c>
      <c r="U93" s="37">
        <f>SUM('Mthly GM (TR)'!$CJ94:$DK94)</f>
        <v>0</v>
      </c>
      <c r="V93" s="37">
        <f>SUM('Mthly PM (TR)'!$CJ94:$DK94)</f>
        <v>0</v>
      </c>
      <c r="W93" s="37">
        <f>SUM('Mthly EM (TR)'!$CJ94:$DK94)</f>
        <v>0</v>
      </c>
      <c r="X93" s="37">
        <f>SUM('Mthly OCM (TR)'!$CJ94:$DK94)</f>
        <v>0</v>
      </c>
      <c r="Y93" s="37">
        <f>SUM('Mthly CR (TR)'!$CJ94:$DK94)</f>
        <v>0</v>
      </c>
      <c r="Z93" s="37">
        <f>SUM('Mthly DR (TR)'!$CJ94:$DK94)</f>
        <v>0</v>
      </c>
      <c r="AA93" s="37">
        <f>SUM('Mthly LR (TR)'!$CJ94:$DK94)</f>
        <v>0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E94" s="37">
        <f>SUM('Mthly MC (PR)'!$CJ95:$DK95)</f>
        <v>-1.9590065203451402E-2</v>
      </c>
      <c r="F94" s="37">
        <f>SUM('Mthly ROA (PR)'!$CJ95:$DK95)</f>
        <v>0</v>
      </c>
      <c r="G94" s="37">
        <f>SUM('Mthly ROIC (PR)'!$CJ95:$DK95)</f>
        <v>0</v>
      </c>
      <c r="H94" s="37">
        <f>SUM('Mthly ROCE (PR)'!$CJ95:$DK95)</f>
        <v>0</v>
      </c>
      <c r="I94" s="37">
        <f>SUM('Mthly GM (PR)'!$CJ95:$DK95)</f>
        <v>0</v>
      </c>
      <c r="J94" s="37">
        <f>SUM('Mthly PM (PR)'!$CJ95:$DK95)</f>
        <v>0</v>
      </c>
      <c r="K94" s="37">
        <f>SUM('Mthly EM (PR)'!$CJ95:$DK95)</f>
        <v>0</v>
      </c>
      <c r="L94" s="37">
        <f>SUM('Mthly OCM (PR)'!$CJ95:$DK95)</f>
        <v>0</v>
      </c>
      <c r="M94" s="37">
        <f>SUM('Mthly CR (PR)'!$CJ95:$DK95)</f>
        <v>0</v>
      </c>
      <c r="N94" s="37">
        <f>SUM('Mthly DR (PR)'!$CJ95:$DK95)</f>
        <v>0</v>
      </c>
      <c r="O94" s="37">
        <f>SUM('Mthly LR (PR)'!$CJ95:$DK95)</f>
        <v>0</v>
      </c>
      <c r="Q94" s="37">
        <f>SUM('Mthly MC (TR)'!$CJ95:$DK95)</f>
        <v>-1.5119596318269967E-2</v>
      </c>
      <c r="R94" s="37">
        <f>SUM('Mthly ROA (TR)'!$CJ95:$DK95)</f>
        <v>0</v>
      </c>
      <c r="S94" s="37">
        <f>SUM('Mthly ROIC (TR)'!$CJ95:$DK95)</f>
        <v>0</v>
      </c>
      <c r="T94" s="37">
        <f>SUM('Mthly ROCE (TR)'!$CJ95:$DK95)</f>
        <v>0</v>
      </c>
      <c r="U94" s="37">
        <f>SUM('Mthly GM (TR)'!$CJ95:$DK95)</f>
        <v>0</v>
      </c>
      <c r="V94" s="37">
        <f>SUM('Mthly PM (TR)'!$CJ95:$DK95)</f>
        <v>0</v>
      </c>
      <c r="W94" s="37">
        <f>SUM('Mthly EM (TR)'!$CJ95:$DK95)</f>
        <v>0</v>
      </c>
      <c r="X94" s="37">
        <f>SUM('Mthly OCM (TR)'!$CJ95:$DK95)</f>
        <v>0</v>
      </c>
      <c r="Y94" s="37">
        <f>SUM('Mthly CR (TR)'!$CJ95:$DK95)</f>
        <v>0</v>
      </c>
      <c r="Z94" s="37">
        <f>SUM('Mthly DR (TR)'!$CJ95:$DK95)</f>
        <v>0</v>
      </c>
      <c r="AA94" s="37">
        <f>SUM('Mthly LR (TR)'!$CJ95:$DK95)</f>
        <v>0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E95" s="37">
        <f>SUM('Mthly MC (PR)'!$CJ96:$DK96)</f>
        <v>-1.9548794287170122E-2</v>
      </c>
      <c r="F95" s="37">
        <f>SUM('Mthly ROA (PR)'!$CJ96:$DK96)</f>
        <v>0</v>
      </c>
      <c r="G95" s="37">
        <f>SUM('Mthly ROIC (PR)'!$CJ96:$DK96)</f>
        <v>0</v>
      </c>
      <c r="H95" s="37">
        <f>SUM('Mthly ROCE (PR)'!$CJ96:$DK96)</f>
        <v>0</v>
      </c>
      <c r="I95" s="37">
        <f>SUM('Mthly GM (PR)'!$CJ96:$DK96)</f>
        <v>0</v>
      </c>
      <c r="J95" s="37">
        <f>SUM('Mthly PM (PR)'!$CJ96:$DK96)</f>
        <v>0</v>
      </c>
      <c r="K95" s="37">
        <f>SUM('Mthly EM (PR)'!$CJ96:$DK96)</f>
        <v>0</v>
      </c>
      <c r="L95" s="37">
        <f>SUM('Mthly OCM (PR)'!$CJ96:$DK96)</f>
        <v>0</v>
      </c>
      <c r="M95" s="37">
        <f>SUM('Mthly CR (PR)'!$CJ96:$DK96)</f>
        <v>0</v>
      </c>
      <c r="N95" s="37">
        <f>SUM('Mthly DR (PR)'!$CJ96:$DK96)</f>
        <v>0</v>
      </c>
      <c r="O95" s="37">
        <f>SUM('Mthly LR (PR)'!$CJ96:$DK96)</f>
        <v>0</v>
      </c>
      <c r="Q95" s="37">
        <f>SUM('Mthly MC (TR)'!$CJ96:$DK96)</f>
        <v>-1.0880100354358692E-2</v>
      </c>
      <c r="R95" s="37">
        <f>SUM('Mthly ROA (TR)'!$CJ96:$DK96)</f>
        <v>0</v>
      </c>
      <c r="S95" s="37">
        <f>SUM('Mthly ROIC (TR)'!$CJ96:$DK96)</f>
        <v>0</v>
      </c>
      <c r="T95" s="37">
        <f>SUM('Mthly ROCE (TR)'!$CJ96:$DK96)</f>
        <v>0</v>
      </c>
      <c r="U95" s="37">
        <f>SUM('Mthly GM (TR)'!$CJ96:$DK96)</f>
        <v>0</v>
      </c>
      <c r="V95" s="37">
        <f>SUM('Mthly PM (TR)'!$CJ96:$DK96)</f>
        <v>0</v>
      </c>
      <c r="W95" s="37">
        <f>SUM('Mthly EM (TR)'!$CJ96:$DK96)</f>
        <v>0</v>
      </c>
      <c r="X95" s="37">
        <f>SUM('Mthly OCM (TR)'!$CJ96:$DK96)</f>
        <v>0</v>
      </c>
      <c r="Y95" s="37">
        <f>SUM('Mthly CR (TR)'!$CJ96:$DK96)</f>
        <v>0</v>
      </c>
      <c r="Z95" s="37">
        <f>SUM('Mthly DR (TR)'!$CJ96:$DK96)</f>
        <v>0</v>
      </c>
      <c r="AA95" s="37">
        <f>SUM('Mthly LR (TR)'!$CJ96:$DK96)</f>
        <v>0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E96" s="37">
        <f>SUM('Mthly MC (PR)'!$CJ97:$DK97)</f>
        <v>-1.2943176004896502E-2</v>
      </c>
      <c r="F96" s="37">
        <f>SUM('Mthly ROA (PR)'!$CJ97:$DK97)</f>
        <v>0</v>
      </c>
      <c r="G96" s="37">
        <f>SUM('Mthly ROIC (PR)'!$CJ97:$DK97)</f>
        <v>0</v>
      </c>
      <c r="H96" s="37">
        <f>SUM('Mthly ROCE (PR)'!$CJ97:$DK97)</f>
        <v>0</v>
      </c>
      <c r="I96" s="37">
        <f>SUM('Mthly GM (PR)'!$CJ97:$DK97)</f>
        <v>0</v>
      </c>
      <c r="J96" s="37">
        <f>SUM('Mthly PM (PR)'!$CJ97:$DK97)</f>
        <v>0</v>
      </c>
      <c r="K96" s="37">
        <f>SUM('Mthly EM (PR)'!$CJ97:$DK97)</f>
        <v>0</v>
      </c>
      <c r="L96" s="37">
        <f>SUM('Mthly OCM (PR)'!$CJ97:$DK97)</f>
        <v>0</v>
      </c>
      <c r="M96" s="37">
        <f>SUM('Mthly CR (PR)'!$CJ97:$DK97)</f>
        <v>0</v>
      </c>
      <c r="N96" s="37">
        <f>SUM('Mthly DR (PR)'!$CJ97:$DK97)</f>
        <v>0</v>
      </c>
      <c r="O96" s="37">
        <f>SUM('Mthly LR (PR)'!$CJ97:$DK97)</f>
        <v>0</v>
      </c>
      <c r="Q96" s="37">
        <f>SUM('Mthly MC (TR)'!$CJ97:$DK97)</f>
        <v>-1.1366081781756817E-2</v>
      </c>
      <c r="R96" s="37">
        <f>SUM('Mthly ROA (TR)'!$CJ97:$DK97)</f>
        <v>0</v>
      </c>
      <c r="S96" s="37">
        <f>SUM('Mthly ROIC (TR)'!$CJ97:$DK97)</f>
        <v>0</v>
      </c>
      <c r="T96" s="37">
        <f>SUM('Mthly ROCE (TR)'!$CJ97:$DK97)</f>
        <v>0</v>
      </c>
      <c r="U96" s="37">
        <f>SUM('Mthly GM (TR)'!$CJ97:$DK97)</f>
        <v>0</v>
      </c>
      <c r="V96" s="37">
        <f>SUM('Mthly PM (TR)'!$CJ97:$DK97)</f>
        <v>0</v>
      </c>
      <c r="W96" s="37">
        <f>SUM('Mthly EM (TR)'!$CJ97:$DK97)</f>
        <v>0</v>
      </c>
      <c r="X96" s="37">
        <f>SUM('Mthly OCM (TR)'!$CJ97:$DK97)</f>
        <v>0</v>
      </c>
      <c r="Y96" s="37">
        <f>SUM('Mthly CR (TR)'!$CJ97:$DK97)</f>
        <v>0</v>
      </c>
      <c r="Z96" s="37">
        <f>SUM('Mthly DR (TR)'!$CJ97:$DK97)</f>
        <v>0</v>
      </c>
      <c r="AA96" s="37">
        <f>SUM('Mthly LR (TR)'!$CJ97:$DK97)</f>
        <v>0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E97" s="37">
        <f>SUM('Mthly MC (PR)'!$CJ98:$DK98)</f>
        <v>3.7761228277244485E-2</v>
      </c>
      <c r="F97" s="37">
        <f>SUM('Mthly ROA (PR)'!$CJ98:$DK98)</f>
        <v>0</v>
      </c>
      <c r="G97" s="37">
        <f>SUM('Mthly ROIC (PR)'!$CJ98:$DK98)</f>
        <v>0</v>
      </c>
      <c r="H97" s="37">
        <f>SUM('Mthly ROCE (PR)'!$CJ98:$DK98)</f>
        <v>0</v>
      </c>
      <c r="I97" s="37">
        <f>SUM('Mthly GM (PR)'!$CJ98:$DK98)</f>
        <v>0</v>
      </c>
      <c r="J97" s="37">
        <f>SUM('Mthly PM (PR)'!$CJ98:$DK98)</f>
        <v>0</v>
      </c>
      <c r="K97" s="37">
        <f>SUM('Mthly EM (PR)'!$CJ98:$DK98)</f>
        <v>0</v>
      </c>
      <c r="L97" s="37">
        <f>SUM('Mthly OCM (PR)'!$CJ98:$DK98)</f>
        <v>0</v>
      </c>
      <c r="M97" s="37">
        <f>SUM('Mthly CR (PR)'!$CJ98:$DK98)</f>
        <v>0</v>
      </c>
      <c r="N97" s="37">
        <f>SUM('Mthly DR (PR)'!$CJ98:$DK98)</f>
        <v>0</v>
      </c>
      <c r="O97" s="37">
        <f>SUM('Mthly LR (PR)'!$CJ98:$DK98)</f>
        <v>0</v>
      </c>
      <c r="Q97" s="37">
        <f>SUM('Mthly MC (TR)'!$CJ98:$DK98)</f>
        <v>4.4029642050496927E-2</v>
      </c>
      <c r="R97" s="37">
        <f>SUM('Mthly ROA (TR)'!$CJ98:$DK98)</f>
        <v>0</v>
      </c>
      <c r="S97" s="37">
        <f>SUM('Mthly ROIC (TR)'!$CJ98:$DK98)</f>
        <v>0</v>
      </c>
      <c r="T97" s="37">
        <f>SUM('Mthly ROCE (TR)'!$CJ98:$DK98)</f>
        <v>0</v>
      </c>
      <c r="U97" s="37">
        <f>SUM('Mthly GM (TR)'!$CJ98:$DK98)</f>
        <v>0</v>
      </c>
      <c r="V97" s="37">
        <f>SUM('Mthly PM (TR)'!$CJ98:$DK98)</f>
        <v>0</v>
      </c>
      <c r="W97" s="37">
        <f>SUM('Mthly EM (TR)'!$CJ98:$DK98)</f>
        <v>0</v>
      </c>
      <c r="X97" s="37">
        <f>SUM('Mthly OCM (TR)'!$CJ98:$DK98)</f>
        <v>0</v>
      </c>
      <c r="Y97" s="37">
        <f>SUM('Mthly CR (TR)'!$CJ98:$DK98)</f>
        <v>0</v>
      </c>
      <c r="Z97" s="37">
        <f>SUM('Mthly DR (TR)'!$CJ98:$DK98)</f>
        <v>0</v>
      </c>
      <c r="AA97" s="37">
        <f>SUM('Mthly LR (TR)'!$CJ98:$DK98)</f>
        <v>0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E98" s="37">
        <f>SUM('Mthly MC (PR)'!$CJ99:$DK99)</f>
        <v>2.4199648418268369E-2</v>
      </c>
      <c r="F98" s="37">
        <f>SUM('Mthly ROA (PR)'!$CJ99:$DK99)</f>
        <v>0</v>
      </c>
      <c r="G98" s="37">
        <f>SUM('Mthly ROIC (PR)'!$CJ99:$DK99)</f>
        <v>0</v>
      </c>
      <c r="H98" s="37">
        <f>SUM('Mthly ROCE (PR)'!$CJ99:$DK99)</f>
        <v>0</v>
      </c>
      <c r="I98" s="37">
        <f>SUM('Mthly GM (PR)'!$CJ99:$DK99)</f>
        <v>0</v>
      </c>
      <c r="J98" s="37">
        <f>SUM('Mthly PM (PR)'!$CJ99:$DK99)</f>
        <v>0</v>
      </c>
      <c r="K98" s="37">
        <f>SUM('Mthly EM (PR)'!$CJ99:$DK99)</f>
        <v>0</v>
      </c>
      <c r="L98" s="37">
        <f>SUM('Mthly OCM (PR)'!$CJ99:$DK99)</f>
        <v>0</v>
      </c>
      <c r="M98" s="37">
        <f>SUM('Mthly CR (PR)'!$CJ99:$DK99)</f>
        <v>0</v>
      </c>
      <c r="N98" s="37">
        <f>SUM('Mthly DR (PR)'!$CJ99:$DK99)</f>
        <v>0</v>
      </c>
      <c r="O98" s="37">
        <f>SUM('Mthly LR (PR)'!$CJ99:$DK99)</f>
        <v>0</v>
      </c>
      <c r="Q98" s="37">
        <f>SUM('Mthly MC (TR)'!$CJ99:$DK99)</f>
        <v>3.1347044418140381E-2</v>
      </c>
      <c r="R98" s="37">
        <f>SUM('Mthly ROA (TR)'!$CJ99:$DK99)</f>
        <v>0</v>
      </c>
      <c r="S98" s="37">
        <f>SUM('Mthly ROIC (TR)'!$CJ99:$DK99)</f>
        <v>0</v>
      </c>
      <c r="T98" s="37">
        <f>SUM('Mthly ROCE (TR)'!$CJ99:$DK99)</f>
        <v>0</v>
      </c>
      <c r="U98" s="37">
        <f>SUM('Mthly GM (TR)'!$CJ99:$DK99)</f>
        <v>0</v>
      </c>
      <c r="V98" s="37">
        <f>SUM('Mthly PM (TR)'!$CJ99:$DK99)</f>
        <v>0</v>
      </c>
      <c r="W98" s="37">
        <f>SUM('Mthly EM (TR)'!$CJ99:$DK99)</f>
        <v>0</v>
      </c>
      <c r="X98" s="37">
        <f>SUM('Mthly OCM (TR)'!$CJ99:$DK99)</f>
        <v>0</v>
      </c>
      <c r="Y98" s="37">
        <f>SUM('Mthly CR (TR)'!$CJ99:$DK99)</f>
        <v>0</v>
      </c>
      <c r="Z98" s="37">
        <f>SUM('Mthly DR (TR)'!$CJ99:$DK99)</f>
        <v>0</v>
      </c>
      <c r="AA98" s="37">
        <f>SUM('Mthly LR (TR)'!$CJ99:$DK99)</f>
        <v>0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E99" s="37">
        <f>SUM('Mthly MC (PR)'!$CJ100:$DK100)</f>
        <v>5.2315678980999786E-2</v>
      </c>
      <c r="F99" s="37">
        <f>SUM('Mthly ROA (PR)'!$CJ100:$DK100)</f>
        <v>0</v>
      </c>
      <c r="G99" s="37">
        <f>SUM('Mthly ROIC (PR)'!$CJ100:$DK100)</f>
        <v>0</v>
      </c>
      <c r="H99" s="37">
        <f>SUM('Mthly ROCE (PR)'!$CJ100:$DK100)</f>
        <v>0</v>
      </c>
      <c r="I99" s="37">
        <f>SUM('Mthly GM (PR)'!$CJ100:$DK100)</f>
        <v>0</v>
      </c>
      <c r="J99" s="37">
        <f>SUM('Mthly PM (PR)'!$CJ100:$DK100)</f>
        <v>0</v>
      </c>
      <c r="K99" s="37">
        <f>SUM('Mthly EM (PR)'!$CJ100:$DK100)</f>
        <v>0</v>
      </c>
      <c r="L99" s="37">
        <f>SUM('Mthly OCM (PR)'!$CJ100:$DK100)</f>
        <v>0</v>
      </c>
      <c r="M99" s="37">
        <f>SUM('Mthly CR (PR)'!$CJ100:$DK100)</f>
        <v>0</v>
      </c>
      <c r="N99" s="37">
        <f>SUM('Mthly DR (PR)'!$CJ100:$DK100)</f>
        <v>0</v>
      </c>
      <c r="O99" s="37">
        <f>SUM('Mthly LR (PR)'!$CJ100:$DK100)</f>
        <v>0</v>
      </c>
      <c r="Q99" s="37">
        <f>SUM('Mthly MC (TR)'!$CJ100:$DK100)</f>
        <v>5.3920878309047515E-2</v>
      </c>
      <c r="R99" s="37">
        <f>SUM('Mthly ROA (TR)'!$CJ100:$DK100)</f>
        <v>0</v>
      </c>
      <c r="S99" s="37">
        <f>SUM('Mthly ROIC (TR)'!$CJ100:$DK100)</f>
        <v>0</v>
      </c>
      <c r="T99" s="37">
        <f>SUM('Mthly ROCE (TR)'!$CJ100:$DK100)</f>
        <v>0</v>
      </c>
      <c r="U99" s="37">
        <f>SUM('Mthly GM (TR)'!$CJ100:$DK100)</f>
        <v>0</v>
      </c>
      <c r="V99" s="37">
        <f>SUM('Mthly PM (TR)'!$CJ100:$DK100)</f>
        <v>0</v>
      </c>
      <c r="W99" s="37">
        <f>SUM('Mthly EM (TR)'!$CJ100:$DK100)</f>
        <v>0</v>
      </c>
      <c r="X99" s="37">
        <f>SUM('Mthly OCM (TR)'!$CJ100:$DK100)</f>
        <v>0</v>
      </c>
      <c r="Y99" s="37">
        <f>SUM('Mthly CR (TR)'!$CJ100:$DK100)</f>
        <v>0</v>
      </c>
      <c r="Z99" s="37">
        <f>SUM('Mthly DR (TR)'!$CJ100:$DK100)</f>
        <v>0</v>
      </c>
      <c r="AA99" s="37">
        <f>SUM('Mthly LR (TR)'!$CJ100:$DK100)</f>
        <v>0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E100" s="37">
        <f>SUM('Mthly MC (PR)'!$CJ101:$DK101)</f>
        <v>7.4016921380210916E-3</v>
      </c>
      <c r="F100" s="37">
        <f>SUM('Mthly ROA (PR)'!$CJ101:$DK101)</f>
        <v>0</v>
      </c>
      <c r="G100" s="37">
        <f>SUM('Mthly ROIC (PR)'!$CJ101:$DK101)</f>
        <v>0</v>
      </c>
      <c r="H100" s="37">
        <f>SUM('Mthly ROCE (PR)'!$CJ101:$DK101)</f>
        <v>0</v>
      </c>
      <c r="I100" s="37">
        <f>SUM('Mthly GM (PR)'!$CJ101:$DK101)</f>
        <v>0</v>
      </c>
      <c r="J100" s="37">
        <f>SUM('Mthly PM (PR)'!$CJ101:$DK101)</f>
        <v>0</v>
      </c>
      <c r="K100" s="37">
        <f>SUM('Mthly EM (PR)'!$CJ101:$DK101)</f>
        <v>0</v>
      </c>
      <c r="L100" s="37">
        <f>SUM('Mthly OCM (PR)'!$CJ101:$DK101)</f>
        <v>0</v>
      </c>
      <c r="M100" s="37">
        <f>SUM('Mthly CR (PR)'!$CJ101:$DK101)</f>
        <v>0</v>
      </c>
      <c r="N100" s="37">
        <f>SUM('Mthly DR (PR)'!$CJ101:$DK101)</f>
        <v>0</v>
      </c>
      <c r="O100" s="37">
        <f>SUM('Mthly LR (PR)'!$CJ101:$DK101)</f>
        <v>0</v>
      </c>
      <c r="Q100" s="37">
        <f>SUM('Mthly MC (TR)'!$CJ101:$DK101)</f>
        <v>1.1940066955488913E-2</v>
      </c>
      <c r="R100" s="37">
        <f>SUM('Mthly ROA (TR)'!$CJ101:$DK101)</f>
        <v>0</v>
      </c>
      <c r="S100" s="37">
        <f>SUM('Mthly ROIC (TR)'!$CJ101:$DK101)</f>
        <v>0</v>
      </c>
      <c r="T100" s="37">
        <f>SUM('Mthly ROCE (TR)'!$CJ101:$DK101)</f>
        <v>0</v>
      </c>
      <c r="U100" s="37">
        <f>SUM('Mthly GM (TR)'!$CJ101:$DK101)</f>
        <v>0</v>
      </c>
      <c r="V100" s="37">
        <f>SUM('Mthly PM (TR)'!$CJ101:$DK101)</f>
        <v>0</v>
      </c>
      <c r="W100" s="37">
        <f>SUM('Mthly EM (TR)'!$CJ101:$DK101)</f>
        <v>0</v>
      </c>
      <c r="X100" s="37">
        <f>SUM('Mthly OCM (TR)'!$CJ101:$DK101)</f>
        <v>0</v>
      </c>
      <c r="Y100" s="37">
        <f>SUM('Mthly CR (TR)'!$CJ101:$DK101)</f>
        <v>0</v>
      </c>
      <c r="Z100" s="37">
        <f>SUM('Mthly DR (TR)'!$CJ101:$DK101)</f>
        <v>0</v>
      </c>
      <c r="AA100" s="37">
        <f>SUM('Mthly LR (TR)'!$CJ101:$DK101)</f>
        <v>0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E101" s="37">
        <f>SUM('Mthly MC (PR)'!$CJ102:$DK102)</f>
        <v>2.334500834249064E-2</v>
      </c>
      <c r="F101" s="37">
        <f>SUM('Mthly ROA (PR)'!$CJ102:$DK102)</f>
        <v>0</v>
      </c>
      <c r="G101" s="37">
        <f>SUM('Mthly ROIC (PR)'!$CJ102:$DK102)</f>
        <v>0</v>
      </c>
      <c r="H101" s="37">
        <f>SUM('Mthly ROCE (PR)'!$CJ102:$DK102)</f>
        <v>0</v>
      </c>
      <c r="I101" s="37">
        <f>SUM('Mthly GM (PR)'!$CJ102:$DK102)</f>
        <v>0</v>
      </c>
      <c r="J101" s="37">
        <f>SUM('Mthly PM (PR)'!$CJ102:$DK102)</f>
        <v>0</v>
      </c>
      <c r="K101" s="37">
        <f>SUM('Mthly EM (PR)'!$CJ102:$DK102)</f>
        <v>0</v>
      </c>
      <c r="L101" s="37">
        <f>SUM('Mthly OCM (PR)'!$CJ102:$DK102)</f>
        <v>0</v>
      </c>
      <c r="M101" s="37">
        <f>SUM('Mthly CR (PR)'!$CJ102:$DK102)</f>
        <v>0</v>
      </c>
      <c r="N101" s="37">
        <f>SUM('Mthly DR (PR)'!$CJ102:$DK102)</f>
        <v>0</v>
      </c>
      <c r="O101" s="37">
        <f>SUM('Mthly LR (PR)'!$CJ102:$DK102)</f>
        <v>0</v>
      </c>
      <c r="Q101" s="37">
        <f>SUM('Mthly MC (TR)'!$CJ102:$DK102)</f>
        <v>3.2472072529705041E-2</v>
      </c>
      <c r="R101" s="37">
        <f>SUM('Mthly ROA (TR)'!$CJ102:$DK102)</f>
        <v>0</v>
      </c>
      <c r="S101" s="37">
        <f>SUM('Mthly ROIC (TR)'!$CJ102:$DK102)</f>
        <v>0</v>
      </c>
      <c r="T101" s="37">
        <f>SUM('Mthly ROCE (TR)'!$CJ102:$DK102)</f>
        <v>0</v>
      </c>
      <c r="U101" s="37">
        <f>SUM('Mthly GM (TR)'!$CJ102:$DK102)</f>
        <v>0</v>
      </c>
      <c r="V101" s="37">
        <f>SUM('Mthly PM (TR)'!$CJ102:$DK102)</f>
        <v>0</v>
      </c>
      <c r="W101" s="37">
        <f>SUM('Mthly EM (TR)'!$CJ102:$DK102)</f>
        <v>0</v>
      </c>
      <c r="X101" s="37">
        <f>SUM('Mthly OCM (TR)'!$CJ102:$DK102)</f>
        <v>0</v>
      </c>
      <c r="Y101" s="37">
        <f>SUM('Mthly CR (TR)'!$CJ102:$DK102)</f>
        <v>0</v>
      </c>
      <c r="Z101" s="37">
        <f>SUM('Mthly DR (TR)'!$CJ102:$DK102)</f>
        <v>0</v>
      </c>
      <c r="AA101" s="37">
        <f>SUM('Mthly LR (TR)'!$CJ102:$DK102)</f>
        <v>0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E102" s="37">
        <f>SUM('Mthly MC (PR)'!$CJ103:$DK103)</f>
        <v>3.9551707144677095E-2</v>
      </c>
      <c r="F102" s="37">
        <f>SUM('Mthly ROA (PR)'!$CJ103:$DK103)</f>
        <v>0</v>
      </c>
      <c r="G102" s="37">
        <f>SUM('Mthly ROIC (PR)'!$CJ103:$DK103)</f>
        <v>0</v>
      </c>
      <c r="H102" s="37">
        <f>SUM('Mthly ROCE (PR)'!$CJ103:$DK103)</f>
        <v>0</v>
      </c>
      <c r="I102" s="37">
        <f>SUM('Mthly GM (PR)'!$CJ103:$DK103)</f>
        <v>0</v>
      </c>
      <c r="J102" s="37">
        <f>SUM('Mthly PM (PR)'!$CJ103:$DK103)</f>
        <v>0</v>
      </c>
      <c r="K102" s="37">
        <f>SUM('Mthly EM (PR)'!$CJ103:$DK103)</f>
        <v>0</v>
      </c>
      <c r="L102" s="37">
        <f>SUM('Mthly OCM (PR)'!$CJ103:$DK103)</f>
        <v>0</v>
      </c>
      <c r="M102" s="37">
        <f>SUM('Mthly CR (PR)'!$CJ103:$DK103)</f>
        <v>0</v>
      </c>
      <c r="N102" s="37">
        <f>SUM('Mthly DR (PR)'!$CJ103:$DK103)</f>
        <v>0</v>
      </c>
      <c r="O102" s="37">
        <f>SUM('Mthly LR (PR)'!$CJ103:$DK103)</f>
        <v>0</v>
      </c>
      <c r="Q102" s="37">
        <f>SUM('Mthly MC (TR)'!$CJ103:$DK103)</f>
        <v>4.091893412747518E-2</v>
      </c>
      <c r="R102" s="37">
        <f>SUM('Mthly ROA (TR)'!$CJ103:$DK103)</f>
        <v>0</v>
      </c>
      <c r="S102" s="37">
        <f>SUM('Mthly ROIC (TR)'!$CJ103:$DK103)</f>
        <v>0</v>
      </c>
      <c r="T102" s="37">
        <f>SUM('Mthly ROCE (TR)'!$CJ103:$DK103)</f>
        <v>0</v>
      </c>
      <c r="U102" s="37">
        <f>SUM('Mthly GM (TR)'!$CJ103:$DK103)</f>
        <v>0</v>
      </c>
      <c r="V102" s="37">
        <f>SUM('Mthly PM (TR)'!$CJ103:$DK103)</f>
        <v>0</v>
      </c>
      <c r="W102" s="37">
        <f>SUM('Mthly EM (TR)'!$CJ103:$DK103)</f>
        <v>0</v>
      </c>
      <c r="X102" s="37">
        <f>SUM('Mthly OCM (TR)'!$CJ103:$DK103)</f>
        <v>0</v>
      </c>
      <c r="Y102" s="37">
        <f>SUM('Mthly CR (TR)'!$CJ103:$DK103)</f>
        <v>0</v>
      </c>
      <c r="Z102" s="37">
        <f>SUM('Mthly DR (TR)'!$CJ103:$DK103)</f>
        <v>0</v>
      </c>
      <c r="AA102" s="37">
        <f>SUM('Mthly LR (TR)'!$CJ103:$DK103)</f>
        <v>0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E103" s="37">
        <f>SUM('Mthly MC (PR)'!$CJ104:$DK104)</f>
        <v>8.1723700588479681E-3</v>
      </c>
      <c r="F103" s="37">
        <f>SUM('Mthly ROA (PR)'!$CJ104:$DK104)</f>
        <v>0</v>
      </c>
      <c r="G103" s="37">
        <f>SUM('Mthly ROIC (PR)'!$CJ104:$DK104)</f>
        <v>0</v>
      </c>
      <c r="H103" s="37">
        <f>SUM('Mthly ROCE (PR)'!$CJ104:$DK104)</f>
        <v>0</v>
      </c>
      <c r="I103" s="37">
        <f>SUM('Mthly GM (PR)'!$CJ104:$DK104)</f>
        <v>0</v>
      </c>
      <c r="J103" s="37">
        <f>SUM('Mthly PM (PR)'!$CJ104:$DK104)</f>
        <v>0</v>
      </c>
      <c r="K103" s="37">
        <f>SUM('Mthly EM (PR)'!$CJ104:$DK104)</f>
        <v>0</v>
      </c>
      <c r="L103" s="37">
        <f>SUM('Mthly OCM (PR)'!$CJ104:$DK104)</f>
        <v>0</v>
      </c>
      <c r="M103" s="37">
        <f>SUM('Mthly CR (PR)'!$CJ104:$DK104)</f>
        <v>0</v>
      </c>
      <c r="N103" s="37">
        <f>SUM('Mthly DR (PR)'!$CJ104:$DK104)</f>
        <v>0</v>
      </c>
      <c r="O103" s="37">
        <f>SUM('Mthly LR (PR)'!$CJ104:$DK104)</f>
        <v>0</v>
      </c>
      <c r="Q103" s="37">
        <f>SUM('Mthly MC (TR)'!$CJ104:$DK104)</f>
        <v>1.2634796890947774E-2</v>
      </c>
      <c r="R103" s="37">
        <f>SUM('Mthly ROA (TR)'!$CJ104:$DK104)</f>
        <v>0</v>
      </c>
      <c r="S103" s="37">
        <f>SUM('Mthly ROIC (TR)'!$CJ104:$DK104)</f>
        <v>0</v>
      </c>
      <c r="T103" s="37">
        <f>SUM('Mthly ROCE (TR)'!$CJ104:$DK104)</f>
        <v>0</v>
      </c>
      <c r="U103" s="37">
        <f>SUM('Mthly GM (TR)'!$CJ104:$DK104)</f>
        <v>0</v>
      </c>
      <c r="V103" s="37">
        <f>SUM('Mthly PM (TR)'!$CJ104:$DK104)</f>
        <v>0</v>
      </c>
      <c r="W103" s="37">
        <f>SUM('Mthly EM (TR)'!$CJ104:$DK104)</f>
        <v>0</v>
      </c>
      <c r="X103" s="37">
        <f>SUM('Mthly OCM (TR)'!$CJ104:$DK104)</f>
        <v>0</v>
      </c>
      <c r="Y103" s="37">
        <f>SUM('Mthly CR (TR)'!$CJ104:$DK104)</f>
        <v>0</v>
      </c>
      <c r="Z103" s="37">
        <f>SUM('Mthly DR (TR)'!$CJ104:$DK104)</f>
        <v>0</v>
      </c>
      <c r="AA103" s="37">
        <f>SUM('Mthly LR (TR)'!$CJ104:$DK104)</f>
        <v>0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E104" s="37">
        <f>SUM('Mthly MC (PR)'!$CJ105:$DK105)</f>
        <v>1.1890367929409878E-2</v>
      </c>
      <c r="F104" s="37">
        <f>SUM('Mthly ROA (PR)'!$CJ105:$DK105)</f>
        <v>0</v>
      </c>
      <c r="G104" s="37">
        <f>SUM('Mthly ROIC (PR)'!$CJ105:$DK105)</f>
        <v>0</v>
      </c>
      <c r="H104" s="37">
        <f>SUM('Mthly ROCE (PR)'!$CJ105:$DK105)</f>
        <v>0</v>
      </c>
      <c r="I104" s="37">
        <f>SUM('Mthly GM (PR)'!$CJ105:$DK105)</f>
        <v>0</v>
      </c>
      <c r="J104" s="37">
        <f>SUM('Mthly PM (PR)'!$CJ105:$DK105)</f>
        <v>0</v>
      </c>
      <c r="K104" s="37">
        <f>SUM('Mthly EM (PR)'!$CJ105:$DK105)</f>
        <v>0</v>
      </c>
      <c r="L104" s="37">
        <f>SUM('Mthly OCM (PR)'!$CJ105:$DK105)</f>
        <v>0</v>
      </c>
      <c r="M104" s="37">
        <f>SUM('Mthly CR (PR)'!$CJ105:$DK105)</f>
        <v>0</v>
      </c>
      <c r="N104" s="37">
        <f>SUM('Mthly DR (PR)'!$CJ105:$DK105)</f>
        <v>0</v>
      </c>
      <c r="O104" s="37">
        <f>SUM('Mthly LR (PR)'!$CJ105:$DK105)</f>
        <v>0</v>
      </c>
      <c r="Q104" s="37">
        <f>SUM('Mthly MC (TR)'!$CJ105:$DK105)</f>
        <v>2.1912751477405828E-2</v>
      </c>
      <c r="R104" s="37">
        <f>SUM('Mthly ROA (TR)'!$CJ105:$DK105)</f>
        <v>0</v>
      </c>
      <c r="S104" s="37">
        <f>SUM('Mthly ROIC (TR)'!$CJ105:$DK105)</f>
        <v>0</v>
      </c>
      <c r="T104" s="37">
        <f>SUM('Mthly ROCE (TR)'!$CJ105:$DK105)</f>
        <v>0</v>
      </c>
      <c r="U104" s="37">
        <f>SUM('Mthly GM (TR)'!$CJ105:$DK105)</f>
        <v>0</v>
      </c>
      <c r="V104" s="37">
        <f>SUM('Mthly PM (TR)'!$CJ105:$DK105)</f>
        <v>0</v>
      </c>
      <c r="W104" s="37">
        <f>SUM('Mthly EM (TR)'!$CJ105:$DK105)</f>
        <v>0</v>
      </c>
      <c r="X104" s="37">
        <f>SUM('Mthly OCM (TR)'!$CJ105:$DK105)</f>
        <v>0</v>
      </c>
      <c r="Y104" s="37">
        <f>SUM('Mthly CR (TR)'!$CJ105:$DK105)</f>
        <v>0</v>
      </c>
      <c r="Z104" s="37">
        <f>SUM('Mthly DR (TR)'!$CJ105:$DK105)</f>
        <v>0</v>
      </c>
      <c r="AA104" s="37">
        <f>SUM('Mthly LR (TR)'!$CJ105:$DK105)</f>
        <v>0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E105" s="37">
        <f>SUM('Mthly MC (PR)'!$CJ106:$DK106)</f>
        <v>2.8020290361516331E-3</v>
      </c>
      <c r="F105" s="37">
        <f>SUM('Mthly ROA (PR)'!$CJ106:$DK106)</f>
        <v>0</v>
      </c>
      <c r="G105" s="37">
        <f>SUM('Mthly ROIC (PR)'!$CJ106:$DK106)</f>
        <v>0</v>
      </c>
      <c r="H105" s="37">
        <f>SUM('Mthly ROCE (PR)'!$CJ106:$DK106)</f>
        <v>0</v>
      </c>
      <c r="I105" s="37">
        <f>SUM('Mthly GM (PR)'!$CJ106:$DK106)</f>
        <v>0</v>
      </c>
      <c r="J105" s="37">
        <f>SUM('Mthly PM (PR)'!$CJ106:$DK106)</f>
        <v>0</v>
      </c>
      <c r="K105" s="37">
        <f>SUM('Mthly EM (PR)'!$CJ106:$DK106)</f>
        <v>0</v>
      </c>
      <c r="L105" s="37">
        <f>SUM('Mthly OCM (PR)'!$CJ106:$DK106)</f>
        <v>0</v>
      </c>
      <c r="M105" s="37">
        <f>SUM('Mthly CR (PR)'!$CJ106:$DK106)</f>
        <v>0</v>
      </c>
      <c r="N105" s="37">
        <f>SUM('Mthly DR (PR)'!$CJ106:$DK106)</f>
        <v>0</v>
      </c>
      <c r="O105" s="37">
        <f>SUM('Mthly LR (PR)'!$CJ106:$DK106)</f>
        <v>0</v>
      </c>
      <c r="Q105" s="37">
        <f>SUM('Mthly MC (TR)'!$CJ106:$DK106)</f>
        <v>4.1986236981083613E-3</v>
      </c>
      <c r="R105" s="37">
        <f>SUM('Mthly ROA (TR)'!$CJ106:$DK106)</f>
        <v>0</v>
      </c>
      <c r="S105" s="37">
        <f>SUM('Mthly ROIC (TR)'!$CJ106:$DK106)</f>
        <v>0</v>
      </c>
      <c r="T105" s="37">
        <f>SUM('Mthly ROCE (TR)'!$CJ106:$DK106)</f>
        <v>0</v>
      </c>
      <c r="U105" s="37">
        <f>SUM('Mthly GM (TR)'!$CJ106:$DK106)</f>
        <v>0</v>
      </c>
      <c r="V105" s="37">
        <f>SUM('Mthly PM (TR)'!$CJ106:$DK106)</f>
        <v>0</v>
      </c>
      <c r="W105" s="37">
        <f>SUM('Mthly EM (TR)'!$CJ106:$DK106)</f>
        <v>0</v>
      </c>
      <c r="X105" s="37">
        <f>SUM('Mthly OCM (TR)'!$CJ106:$DK106)</f>
        <v>0</v>
      </c>
      <c r="Y105" s="37">
        <f>SUM('Mthly CR (TR)'!$CJ106:$DK106)</f>
        <v>0</v>
      </c>
      <c r="Z105" s="37">
        <f>SUM('Mthly DR (TR)'!$CJ106:$DK106)</f>
        <v>0</v>
      </c>
      <c r="AA105" s="37">
        <f>SUM('Mthly LR (TR)'!$CJ106:$DK106)</f>
        <v>0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E106" s="37">
        <f>SUM('Mthly MC (PR)'!$CJ107:$DK107)</f>
        <v>-1.4174217849163003E-2</v>
      </c>
      <c r="F106" s="37">
        <f>SUM('Mthly ROA (PR)'!$CJ107:$DK107)</f>
        <v>0</v>
      </c>
      <c r="G106" s="37">
        <f>SUM('Mthly ROIC (PR)'!$CJ107:$DK107)</f>
        <v>0</v>
      </c>
      <c r="H106" s="37">
        <f>SUM('Mthly ROCE (PR)'!$CJ107:$DK107)</f>
        <v>0</v>
      </c>
      <c r="I106" s="37">
        <f>SUM('Mthly GM (PR)'!$CJ107:$DK107)</f>
        <v>0</v>
      </c>
      <c r="J106" s="37">
        <f>SUM('Mthly PM (PR)'!$CJ107:$DK107)</f>
        <v>0</v>
      </c>
      <c r="K106" s="37">
        <f>SUM('Mthly EM (PR)'!$CJ107:$DK107)</f>
        <v>0</v>
      </c>
      <c r="L106" s="37">
        <f>SUM('Mthly OCM (PR)'!$CJ107:$DK107)</f>
        <v>0</v>
      </c>
      <c r="M106" s="37">
        <f>SUM('Mthly CR (PR)'!$CJ107:$DK107)</f>
        <v>0</v>
      </c>
      <c r="N106" s="37">
        <f>SUM('Mthly DR (PR)'!$CJ107:$DK107)</f>
        <v>0</v>
      </c>
      <c r="O106" s="37">
        <f>SUM('Mthly LR (PR)'!$CJ107:$DK107)</f>
        <v>0</v>
      </c>
      <c r="Q106" s="37">
        <f>SUM('Mthly MC (TR)'!$CJ107:$DK107)</f>
        <v>-1.0314286905740763E-2</v>
      </c>
      <c r="R106" s="37">
        <f>SUM('Mthly ROA (TR)'!$CJ107:$DK107)</f>
        <v>0</v>
      </c>
      <c r="S106" s="37">
        <f>SUM('Mthly ROIC (TR)'!$CJ107:$DK107)</f>
        <v>0</v>
      </c>
      <c r="T106" s="37">
        <f>SUM('Mthly ROCE (TR)'!$CJ107:$DK107)</f>
        <v>0</v>
      </c>
      <c r="U106" s="37">
        <f>SUM('Mthly GM (TR)'!$CJ107:$DK107)</f>
        <v>0</v>
      </c>
      <c r="V106" s="37">
        <f>SUM('Mthly PM (TR)'!$CJ107:$DK107)</f>
        <v>0</v>
      </c>
      <c r="W106" s="37">
        <f>SUM('Mthly EM (TR)'!$CJ107:$DK107)</f>
        <v>0</v>
      </c>
      <c r="X106" s="37">
        <f>SUM('Mthly OCM (TR)'!$CJ107:$DK107)</f>
        <v>0</v>
      </c>
      <c r="Y106" s="37">
        <f>SUM('Mthly CR (TR)'!$CJ107:$DK107)</f>
        <v>0</v>
      </c>
      <c r="Z106" s="37">
        <f>SUM('Mthly DR (TR)'!$CJ107:$DK107)</f>
        <v>0</v>
      </c>
      <c r="AA106" s="37">
        <f>SUM('Mthly LR (TR)'!$CJ107:$DK107)</f>
        <v>0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E107" s="37">
        <f>SUM('Mthly MC (PR)'!$CJ108:$DK108)</f>
        <v>4.2088807965048991E-2</v>
      </c>
      <c r="F107" s="37">
        <f>SUM('Mthly ROA (PR)'!$CJ108:$DK108)</f>
        <v>0</v>
      </c>
      <c r="G107" s="37">
        <f>SUM('Mthly ROIC (PR)'!$CJ108:$DK108)</f>
        <v>0</v>
      </c>
      <c r="H107" s="37">
        <f>SUM('Mthly ROCE (PR)'!$CJ108:$DK108)</f>
        <v>0</v>
      </c>
      <c r="I107" s="37">
        <f>SUM('Mthly GM (PR)'!$CJ108:$DK108)</f>
        <v>0</v>
      </c>
      <c r="J107" s="37">
        <f>SUM('Mthly PM (PR)'!$CJ108:$DK108)</f>
        <v>0</v>
      </c>
      <c r="K107" s="37">
        <f>SUM('Mthly EM (PR)'!$CJ108:$DK108)</f>
        <v>0</v>
      </c>
      <c r="L107" s="37">
        <f>SUM('Mthly OCM (PR)'!$CJ108:$DK108)</f>
        <v>0</v>
      </c>
      <c r="M107" s="37">
        <f>SUM('Mthly CR (PR)'!$CJ108:$DK108)</f>
        <v>0</v>
      </c>
      <c r="N107" s="37">
        <f>SUM('Mthly DR (PR)'!$CJ108:$DK108)</f>
        <v>0</v>
      </c>
      <c r="O107" s="37">
        <f>SUM('Mthly LR (PR)'!$CJ108:$DK108)</f>
        <v>0</v>
      </c>
      <c r="Q107" s="37">
        <f>SUM('Mthly MC (TR)'!$CJ108:$DK108)</f>
        <v>5.2723118773839332E-2</v>
      </c>
      <c r="R107" s="37">
        <f>SUM('Mthly ROA (TR)'!$CJ108:$DK108)</f>
        <v>0</v>
      </c>
      <c r="S107" s="37">
        <f>SUM('Mthly ROIC (TR)'!$CJ108:$DK108)</f>
        <v>0</v>
      </c>
      <c r="T107" s="37">
        <f>SUM('Mthly ROCE (TR)'!$CJ108:$DK108)</f>
        <v>0</v>
      </c>
      <c r="U107" s="37">
        <f>SUM('Mthly GM (TR)'!$CJ108:$DK108)</f>
        <v>0</v>
      </c>
      <c r="V107" s="37">
        <f>SUM('Mthly PM (TR)'!$CJ108:$DK108)</f>
        <v>0</v>
      </c>
      <c r="W107" s="37">
        <f>SUM('Mthly EM (TR)'!$CJ108:$DK108)</f>
        <v>0</v>
      </c>
      <c r="X107" s="37">
        <f>SUM('Mthly OCM (TR)'!$CJ108:$DK108)</f>
        <v>0</v>
      </c>
      <c r="Y107" s="37">
        <f>SUM('Mthly CR (TR)'!$CJ108:$DK108)</f>
        <v>0</v>
      </c>
      <c r="Z107" s="37">
        <f>SUM('Mthly DR (TR)'!$CJ108:$DK108)</f>
        <v>0</v>
      </c>
      <c r="AA107" s="37">
        <f>SUM('Mthly LR (TR)'!$CJ108:$DK108)</f>
        <v>0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E108" s="37">
        <f>SUM('Mthly MC (PR)'!$CJ109:$DK109)</f>
        <v>2.9212626078078893E-2</v>
      </c>
      <c r="F108" s="37">
        <f>SUM('Mthly ROA (PR)'!$CJ109:$DK109)</f>
        <v>0</v>
      </c>
      <c r="G108" s="37">
        <f>SUM('Mthly ROIC (PR)'!$CJ109:$DK109)</f>
        <v>0</v>
      </c>
      <c r="H108" s="37">
        <f>SUM('Mthly ROCE (PR)'!$CJ109:$DK109)</f>
        <v>0</v>
      </c>
      <c r="I108" s="37">
        <f>SUM('Mthly GM (PR)'!$CJ109:$DK109)</f>
        <v>0</v>
      </c>
      <c r="J108" s="37">
        <f>SUM('Mthly PM (PR)'!$CJ109:$DK109)</f>
        <v>0</v>
      </c>
      <c r="K108" s="37">
        <f>SUM('Mthly EM (PR)'!$CJ109:$DK109)</f>
        <v>0</v>
      </c>
      <c r="L108" s="37">
        <f>SUM('Mthly OCM (PR)'!$CJ109:$DK109)</f>
        <v>0</v>
      </c>
      <c r="M108" s="37">
        <f>SUM('Mthly CR (PR)'!$CJ109:$DK109)</f>
        <v>0</v>
      </c>
      <c r="N108" s="37">
        <f>SUM('Mthly DR (PR)'!$CJ109:$DK109)</f>
        <v>0</v>
      </c>
      <c r="O108" s="37">
        <f>SUM('Mthly LR (PR)'!$CJ109:$DK109)</f>
        <v>0</v>
      </c>
      <c r="Q108" s="37">
        <f>SUM('Mthly MC (TR)'!$CJ109:$DK109)</f>
        <v>3.0484816447449652E-2</v>
      </c>
      <c r="R108" s="37">
        <f>SUM('Mthly ROA (TR)'!$CJ109:$DK109)</f>
        <v>0</v>
      </c>
      <c r="S108" s="37">
        <f>SUM('Mthly ROIC (TR)'!$CJ109:$DK109)</f>
        <v>0</v>
      </c>
      <c r="T108" s="37">
        <f>SUM('Mthly ROCE (TR)'!$CJ109:$DK109)</f>
        <v>0</v>
      </c>
      <c r="U108" s="37">
        <f>SUM('Mthly GM (TR)'!$CJ109:$DK109)</f>
        <v>0</v>
      </c>
      <c r="V108" s="37">
        <f>SUM('Mthly PM (TR)'!$CJ109:$DK109)</f>
        <v>0</v>
      </c>
      <c r="W108" s="37">
        <f>SUM('Mthly EM (TR)'!$CJ109:$DK109)</f>
        <v>0</v>
      </c>
      <c r="X108" s="37">
        <f>SUM('Mthly OCM (TR)'!$CJ109:$DK109)</f>
        <v>0</v>
      </c>
      <c r="Y108" s="37">
        <f>SUM('Mthly CR (TR)'!$CJ109:$DK109)</f>
        <v>0</v>
      </c>
      <c r="Z108" s="37">
        <f>SUM('Mthly DR (TR)'!$CJ109:$DK109)</f>
        <v>0</v>
      </c>
      <c r="AA108" s="37">
        <f>SUM('Mthly LR (TR)'!$CJ109:$DK109)</f>
        <v>0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E109" s="37">
        <f>SUM('Mthly MC (PR)'!$CJ110:$DK110)</f>
        <v>2.2764095840335927E-2</v>
      </c>
      <c r="F109" s="37">
        <f>SUM('Mthly ROA (PR)'!$CJ110:$DK110)</f>
        <v>0</v>
      </c>
      <c r="G109" s="37">
        <f>SUM('Mthly ROIC (PR)'!$CJ110:$DK110)</f>
        <v>0</v>
      </c>
      <c r="H109" s="37">
        <f>SUM('Mthly ROCE (PR)'!$CJ110:$DK110)</f>
        <v>0</v>
      </c>
      <c r="I109" s="37">
        <f>SUM('Mthly GM (PR)'!$CJ110:$DK110)</f>
        <v>0</v>
      </c>
      <c r="J109" s="37">
        <f>SUM('Mthly PM (PR)'!$CJ110:$DK110)</f>
        <v>0</v>
      </c>
      <c r="K109" s="37">
        <f>SUM('Mthly EM (PR)'!$CJ110:$DK110)</f>
        <v>0</v>
      </c>
      <c r="L109" s="37">
        <f>SUM('Mthly OCM (PR)'!$CJ110:$DK110)</f>
        <v>0</v>
      </c>
      <c r="M109" s="37">
        <f>SUM('Mthly CR (PR)'!$CJ110:$DK110)</f>
        <v>0</v>
      </c>
      <c r="N109" s="37">
        <f>SUM('Mthly DR (PR)'!$CJ110:$DK110)</f>
        <v>0</v>
      </c>
      <c r="O109" s="37">
        <f>SUM('Mthly LR (PR)'!$CJ110:$DK110)</f>
        <v>0</v>
      </c>
      <c r="Q109" s="37">
        <f>SUM('Mthly MC (TR)'!$CJ110:$DK110)</f>
        <v>2.7380374800894822E-2</v>
      </c>
      <c r="R109" s="37">
        <f>SUM('Mthly ROA (TR)'!$CJ110:$DK110)</f>
        <v>0</v>
      </c>
      <c r="S109" s="37">
        <f>SUM('Mthly ROIC (TR)'!$CJ110:$DK110)</f>
        <v>0</v>
      </c>
      <c r="T109" s="37">
        <f>SUM('Mthly ROCE (TR)'!$CJ110:$DK110)</f>
        <v>0</v>
      </c>
      <c r="U109" s="37">
        <f>SUM('Mthly GM (TR)'!$CJ110:$DK110)</f>
        <v>0</v>
      </c>
      <c r="V109" s="37">
        <f>SUM('Mthly PM (TR)'!$CJ110:$DK110)</f>
        <v>0</v>
      </c>
      <c r="W109" s="37">
        <f>SUM('Mthly EM (TR)'!$CJ110:$DK110)</f>
        <v>0</v>
      </c>
      <c r="X109" s="37">
        <f>SUM('Mthly OCM (TR)'!$CJ110:$DK110)</f>
        <v>0</v>
      </c>
      <c r="Y109" s="37">
        <f>SUM('Mthly CR (TR)'!$CJ110:$DK110)</f>
        <v>0</v>
      </c>
      <c r="Z109" s="37">
        <f>SUM('Mthly DR (TR)'!$CJ110:$DK110)</f>
        <v>0</v>
      </c>
      <c r="AA109" s="37">
        <f>SUM('Mthly LR (TR)'!$CJ110:$DK110)</f>
        <v>0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E110" s="37">
        <f>SUM('Mthly MC (PR)'!$CJ111:$DK111)</f>
        <v>8.2431413262348679E-2</v>
      </c>
      <c r="F110" s="37">
        <f>SUM('Mthly ROA (PR)'!$CJ111:$DK111)</f>
        <v>0</v>
      </c>
      <c r="G110" s="37">
        <f>SUM('Mthly ROIC (PR)'!$CJ111:$DK111)</f>
        <v>0</v>
      </c>
      <c r="H110" s="37">
        <f>SUM('Mthly ROCE (PR)'!$CJ111:$DK111)</f>
        <v>0</v>
      </c>
      <c r="I110" s="37">
        <f>SUM('Mthly GM (PR)'!$CJ111:$DK111)</f>
        <v>0</v>
      </c>
      <c r="J110" s="37">
        <f>SUM('Mthly PM (PR)'!$CJ111:$DK111)</f>
        <v>0</v>
      </c>
      <c r="K110" s="37">
        <f>SUM('Mthly EM (PR)'!$CJ111:$DK111)</f>
        <v>0</v>
      </c>
      <c r="L110" s="37">
        <f>SUM('Mthly OCM (PR)'!$CJ111:$DK111)</f>
        <v>0</v>
      </c>
      <c r="M110" s="37">
        <f>SUM('Mthly CR (PR)'!$CJ111:$DK111)</f>
        <v>0</v>
      </c>
      <c r="N110" s="37">
        <f>SUM('Mthly DR (PR)'!$CJ111:$DK111)</f>
        <v>0</v>
      </c>
      <c r="O110" s="37">
        <f>SUM('Mthly LR (PR)'!$CJ111:$DK111)</f>
        <v>0</v>
      </c>
      <c r="Q110" s="37">
        <f>SUM('Mthly MC (TR)'!$CJ111:$DK111)</f>
        <v>9.0833334163854668E-2</v>
      </c>
      <c r="R110" s="37">
        <f>SUM('Mthly ROA (TR)'!$CJ111:$DK111)</f>
        <v>0</v>
      </c>
      <c r="S110" s="37">
        <f>SUM('Mthly ROIC (TR)'!$CJ111:$DK111)</f>
        <v>0</v>
      </c>
      <c r="T110" s="37">
        <f>SUM('Mthly ROCE (TR)'!$CJ111:$DK111)</f>
        <v>0</v>
      </c>
      <c r="U110" s="37">
        <f>SUM('Mthly GM (TR)'!$CJ111:$DK111)</f>
        <v>0</v>
      </c>
      <c r="V110" s="37">
        <f>SUM('Mthly PM (TR)'!$CJ111:$DK111)</f>
        <v>0</v>
      </c>
      <c r="W110" s="37">
        <f>SUM('Mthly EM (TR)'!$CJ111:$DK111)</f>
        <v>0</v>
      </c>
      <c r="X110" s="37">
        <f>SUM('Mthly OCM (TR)'!$CJ111:$DK111)</f>
        <v>0</v>
      </c>
      <c r="Y110" s="37">
        <f>SUM('Mthly CR (TR)'!$CJ111:$DK111)</f>
        <v>0</v>
      </c>
      <c r="Z110" s="37">
        <f>SUM('Mthly DR (TR)'!$CJ111:$DK111)</f>
        <v>0</v>
      </c>
      <c r="AA110" s="37">
        <f>SUM('Mthly LR (TR)'!$CJ111:$DK111)</f>
        <v>0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E111" s="37">
        <f>SUM('Mthly MC (PR)'!$CJ112:$DK112)</f>
        <v>-1.2533623323957156E-3</v>
      </c>
      <c r="F111" s="37">
        <f>SUM('Mthly ROA (PR)'!$CJ112:$DK112)</f>
        <v>0</v>
      </c>
      <c r="G111" s="37">
        <f>SUM('Mthly ROIC (PR)'!$CJ112:$DK112)</f>
        <v>0</v>
      </c>
      <c r="H111" s="37">
        <f>SUM('Mthly ROCE (PR)'!$CJ112:$DK112)</f>
        <v>0</v>
      </c>
      <c r="I111" s="37">
        <f>SUM('Mthly GM (PR)'!$CJ112:$DK112)</f>
        <v>0</v>
      </c>
      <c r="J111" s="37">
        <f>SUM('Mthly PM (PR)'!$CJ112:$DK112)</f>
        <v>0</v>
      </c>
      <c r="K111" s="37">
        <f>SUM('Mthly EM (PR)'!$CJ112:$DK112)</f>
        <v>0</v>
      </c>
      <c r="L111" s="37">
        <f>SUM('Mthly OCM (PR)'!$CJ112:$DK112)</f>
        <v>0</v>
      </c>
      <c r="M111" s="37">
        <f>SUM('Mthly CR (PR)'!$CJ112:$DK112)</f>
        <v>0</v>
      </c>
      <c r="N111" s="37">
        <f>SUM('Mthly DR (PR)'!$CJ112:$DK112)</f>
        <v>0</v>
      </c>
      <c r="O111" s="37">
        <f>SUM('Mthly LR (PR)'!$CJ112:$DK112)</f>
        <v>0</v>
      </c>
      <c r="Q111" s="37">
        <f>SUM('Mthly MC (TR)'!$CJ112:$DK112)</f>
        <v>9.9124396610277953E-5</v>
      </c>
      <c r="R111" s="37">
        <f>SUM('Mthly ROA (TR)'!$CJ112:$DK112)</f>
        <v>0</v>
      </c>
      <c r="S111" s="37">
        <f>SUM('Mthly ROIC (TR)'!$CJ112:$DK112)</f>
        <v>0</v>
      </c>
      <c r="T111" s="37">
        <f>SUM('Mthly ROCE (TR)'!$CJ112:$DK112)</f>
        <v>0</v>
      </c>
      <c r="U111" s="37">
        <f>SUM('Mthly GM (TR)'!$CJ112:$DK112)</f>
        <v>0</v>
      </c>
      <c r="V111" s="37">
        <f>SUM('Mthly PM (TR)'!$CJ112:$DK112)</f>
        <v>0</v>
      </c>
      <c r="W111" s="37">
        <f>SUM('Mthly EM (TR)'!$CJ112:$DK112)</f>
        <v>0</v>
      </c>
      <c r="X111" s="37">
        <f>SUM('Mthly OCM (TR)'!$CJ112:$DK112)</f>
        <v>0</v>
      </c>
      <c r="Y111" s="37">
        <f>SUM('Mthly CR (TR)'!$CJ112:$DK112)</f>
        <v>0</v>
      </c>
      <c r="Z111" s="37">
        <f>SUM('Mthly DR (TR)'!$CJ112:$DK112)</f>
        <v>0</v>
      </c>
      <c r="AA111" s="37">
        <f>SUM('Mthly LR (TR)'!$CJ112:$DK112)</f>
        <v>0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E112" s="37">
        <f>SUM('Mthly MC (PR)'!$CJ113:$DK113)</f>
        <v>1.3694773371881339E-2</v>
      </c>
      <c r="F112" s="37">
        <f>SUM('Mthly ROA (PR)'!$CJ113:$DK113)</f>
        <v>0</v>
      </c>
      <c r="G112" s="37">
        <f>SUM('Mthly ROIC (PR)'!$CJ113:$DK113)</f>
        <v>0</v>
      </c>
      <c r="H112" s="37">
        <f>SUM('Mthly ROCE (PR)'!$CJ113:$DK113)</f>
        <v>0</v>
      </c>
      <c r="I112" s="37">
        <f>SUM('Mthly GM (PR)'!$CJ113:$DK113)</f>
        <v>0</v>
      </c>
      <c r="J112" s="37">
        <f>SUM('Mthly PM (PR)'!$CJ113:$DK113)</f>
        <v>0</v>
      </c>
      <c r="K112" s="37">
        <f>SUM('Mthly EM (PR)'!$CJ113:$DK113)</f>
        <v>0</v>
      </c>
      <c r="L112" s="37">
        <f>SUM('Mthly OCM (PR)'!$CJ113:$DK113)</f>
        <v>0</v>
      </c>
      <c r="M112" s="37">
        <f>SUM('Mthly CR (PR)'!$CJ113:$DK113)</f>
        <v>0</v>
      </c>
      <c r="N112" s="37">
        <f>SUM('Mthly DR (PR)'!$CJ113:$DK113)</f>
        <v>0</v>
      </c>
      <c r="O112" s="37">
        <f>SUM('Mthly LR (PR)'!$CJ113:$DK113)</f>
        <v>0</v>
      </c>
      <c r="Q112" s="37">
        <f>SUM('Mthly MC (TR)'!$CJ113:$DK113)</f>
        <v>1.7161987119946591E-2</v>
      </c>
      <c r="R112" s="37">
        <f>SUM('Mthly ROA (TR)'!$CJ113:$DK113)</f>
        <v>0</v>
      </c>
      <c r="S112" s="37">
        <f>SUM('Mthly ROIC (TR)'!$CJ113:$DK113)</f>
        <v>0</v>
      </c>
      <c r="T112" s="37">
        <f>SUM('Mthly ROCE (TR)'!$CJ113:$DK113)</f>
        <v>0</v>
      </c>
      <c r="U112" s="37">
        <f>SUM('Mthly GM (TR)'!$CJ113:$DK113)</f>
        <v>0</v>
      </c>
      <c r="V112" s="37">
        <f>SUM('Mthly PM (TR)'!$CJ113:$DK113)</f>
        <v>0</v>
      </c>
      <c r="W112" s="37">
        <f>SUM('Mthly EM (TR)'!$CJ113:$DK113)</f>
        <v>0</v>
      </c>
      <c r="X112" s="37">
        <f>SUM('Mthly OCM (TR)'!$CJ113:$DK113)</f>
        <v>0</v>
      </c>
      <c r="Y112" s="37">
        <f>SUM('Mthly CR (TR)'!$CJ113:$DK113)</f>
        <v>0</v>
      </c>
      <c r="Z112" s="37">
        <f>SUM('Mthly DR (TR)'!$CJ113:$DK113)</f>
        <v>0</v>
      </c>
      <c r="AA112" s="37">
        <f>SUM('Mthly LR (TR)'!$CJ113:$DK113)</f>
        <v>0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E113" s="37">
        <f>SUM('Mthly MC (PR)'!$CJ114:$DK114)</f>
        <v>2.1675169320104191E-2</v>
      </c>
      <c r="F113" s="37">
        <f>SUM('Mthly ROA (PR)'!$CJ114:$DK114)</f>
        <v>0</v>
      </c>
      <c r="G113" s="37">
        <f>SUM('Mthly ROIC (PR)'!$CJ114:$DK114)</f>
        <v>0</v>
      </c>
      <c r="H113" s="37">
        <f>SUM('Mthly ROCE (PR)'!$CJ114:$DK114)</f>
        <v>0</v>
      </c>
      <c r="I113" s="37">
        <f>SUM('Mthly GM (PR)'!$CJ114:$DK114)</f>
        <v>0</v>
      </c>
      <c r="J113" s="37">
        <f>SUM('Mthly PM (PR)'!$CJ114:$DK114)</f>
        <v>0</v>
      </c>
      <c r="K113" s="37">
        <f>SUM('Mthly EM (PR)'!$CJ114:$DK114)</f>
        <v>0</v>
      </c>
      <c r="L113" s="37">
        <f>SUM('Mthly OCM (PR)'!$CJ114:$DK114)</f>
        <v>0</v>
      </c>
      <c r="M113" s="37">
        <f>SUM('Mthly CR (PR)'!$CJ114:$DK114)</f>
        <v>0</v>
      </c>
      <c r="N113" s="37">
        <f>SUM('Mthly DR (PR)'!$CJ114:$DK114)</f>
        <v>0</v>
      </c>
      <c r="O113" s="37">
        <f>SUM('Mthly LR (PR)'!$CJ114:$DK114)</f>
        <v>0</v>
      </c>
      <c r="Q113" s="37">
        <f>SUM('Mthly MC (TR)'!$CJ114:$DK114)</f>
        <v>3.1087172896047257E-2</v>
      </c>
      <c r="R113" s="37">
        <f>SUM('Mthly ROA (TR)'!$CJ114:$DK114)</f>
        <v>0</v>
      </c>
      <c r="S113" s="37">
        <f>SUM('Mthly ROIC (TR)'!$CJ114:$DK114)</f>
        <v>0</v>
      </c>
      <c r="T113" s="37">
        <f>SUM('Mthly ROCE (TR)'!$CJ114:$DK114)</f>
        <v>0</v>
      </c>
      <c r="U113" s="37">
        <f>SUM('Mthly GM (TR)'!$CJ114:$DK114)</f>
        <v>0</v>
      </c>
      <c r="V113" s="37">
        <f>SUM('Mthly PM (TR)'!$CJ114:$DK114)</f>
        <v>0</v>
      </c>
      <c r="W113" s="37">
        <f>SUM('Mthly EM (TR)'!$CJ114:$DK114)</f>
        <v>0</v>
      </c>
      <c r="X113" s="37">
        <f>SUM('Mthly OCM (TR)'!$CJ114:$DK114)</f>
        <v>0</v>
      </c>
      <c r="Y113" s="37">
        <f>SUM('Mthly CR (TR)'!$CJ114:$DK114)</f>
        <v>0</v>
      </c>
      <c r="Z113" s="37">
        <f>SUM('Mthly DR (TR)'!$CJ114:$DK114)</f>
        <v>0</v>
      </c>
      <c r="AA113" s="37">
        <f>SUM('Mthly LR (TR)'!$CJ114:$DK114)</f>
        <v>0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E114" s="37">
        <f>SUM('Mthly MC (PR)'!$CJ115:$DK115)</f>
        <v>-1.8631039223092512E-2</v>
      </c>
      <c r="F114" s="37">
        <f>SUM('Mthly ROA (PR)'!$CJ115:$DK115)</f>
        <v>0</v>
      </c>
      <c r="G114" s="37">
        <f>SUM('Mthly ROIC (PR)'!$CJ115:$DK115)</f>
        <v>0</v>
      </c>
      <c r="H114" s="37">
        <f>SUM('Mthly ROCE (PR)'!$CJ115:$DK115)</f>
        <v>0</v>
      </c>
      <c r="I114" s="37">
        <f>SUM('Mthly GM (PR)'!$CJ115:$DK115)</f>
        <v>0</v>
      </c>
      <c r="J114" s="37">
        <f>SUM('Mthly PM (PR)'!$CJ115:$DK115)</f>
        <v>0</v>
      </c>
      <c r="K114" s="37">
        <f>SUM('Mthly EM (PR)'!$CJ115:$DK115)</f>
        <v>0</v>
      </c>
      <c r="L114" s="37">
        <f>SUM('Mthly OCM (PR)'!$CJ115:$DK115)</f>
        <v>0</v>
      </c>
      <c r="M114" s="37">
        <f>SUM('Mthly CR (PR)'!$CJ115:$DK115)</f>
        <v>0</v>
      </c>
      <c r="N114" s="37">
        <f>SUM('Mthly DR (PR)'!$CJ115:$DK115)</f>
        <v>0</v>
      </c>
      <c r="O114" s="37">
        <f>SUM('Mthly LR (PR)'!$CJ115:$DK115)</f>
        <v>0</v>
      </c>
      <c r="Q114" s="37">
        <f>SUM('Mthly MC (TR)'!$CJ115:$DK115)</f>
        <v>-1.8057747535032136E-2</v>
      </c>
      <c r="R114" s="37">
        <f>SUM('Mthly ROA (TR)'!$CJ115:$DK115)</f>
        <v>0</v>
      </c>
      <c r="S114" s="37">
        <f>SUM('Mthly ROIC (TR)'!$CJ115:$DK115)</f>
        <v>0</v>
      </c>
      <c r="T114" s="37">
        <f>SUM('Mthly ROCE (TR)'!$CJ115:$DK115)</f>
        <v>0</v>
      </c>
      <c r="U114" s="37">
        <f>SUM('Mthly GM (TR)'!$CJ115:$DK115)</f>
        <v>0</v>
      </c>
      <c r="V114" s="37">
        <f>SUM('Mthly PM (TR)'!$CJ115:$DK115)</f>
        <v>0</v>
      </c>
      <c r="W114" s="37">
        <f>SUM('Mthly EM (TR)'!$CJ115:$DK115)</f>
        <v>0</v>
      </c>
      <c r="X114" s="37">
        <f>SUM('Mthly OCM (TR)'!$CJ115:$DK115)</f>
        <v>0</v>
      </c>
      <c r="Y114" s="37">
        <f>SUM('Mthly CR (TR)'!$CJ115:$DK115)</f>
        <v>0</v>
      </c>
      <c r="Z114" s="37">
        <f>SUM('Mthly DR (TR)'!$CJ115:$DK115)</f>
        <v>0</v>
      </c>
      <c r="AA114" s="37">
        <f>SUM('Mthly LR (TR)'!$CJ115:$DK115)</f>
        <v>0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E115" s="37">
        <f>SUM('Mthly MC (PR)'!$CJ116:$DK116)</f>
        <v>-1.66778356006189E-2</v>
      </c>
      <c r="F115" s="37">
        <f>SUM('Mthly ROA (PR)'!$CJ116:$DK116)</f>
        <v>0</v>
      </c>
      <c r="G115" s="37">
        <f>SUM('Mthly ROIC (PR)'!$CJ116:$DK116)</f>
        <v>0</v>
      </c>
      <c r="H115" s="37">
        <f>SUM('Mthly ROCE (PR)'!$CJ116:$DK116)</f>
        <v>0</v>
      </c>
      <c r="I115" s="37">
        <f>SUM('Mthly GM (PR)'!$CJ116:$DK116)</f>
        <v>0</v>
      </c>
      <c r="J115" s="37">
        <f>SUM('Mthly PM (PR)'!$CJ116:$DK116)</f>
        <v>0</v>
      </c>
      <c r="K115" s="37">
        <f>SUM('Mthly EM (PR)'!$CJ116:$DK116)</f>
        <v>0</v>
      </c>
      <c r="L115" s="37">
        <f>SUM('Mthly OCM (PR)'!$CJ116:$DK116)</f>
        <v>0</v>
      </c>
      <c r="M115" s="37">
        <f>SUM('Mthly CR (PR)'!$CJ116:$DK116)</f>
        <v>0</v>
      </c>
      <c r="N115" s="37">
        <f>SUM('Mthly DR (PR)'!$CJ116:$DK116)</f>
        <v>0</v>
      </c>
      <c r="O115" s="37">
        <f>SUM('Mthly LR (PR)'!$CJ116:$DK116)</f>
        <v>0</v>
      </c>
      <c r="Q115" s="37">
        <f>SUM('Mthly MC (TR)'!$CJ116:$DK116)</f>
        <v>-1.3451766392433926E-2</v>
      </c>
      <c r="R115" s="37">
        <f>SUM('Mthly ROA (TR)'!$CJ116:$DK116)</f>
        <v>0</v>
      </c>
      <c r="S115" s="37">
        <f>SUM('Mthly ROIC (TR)'!$CJ116:$DK116)</f>
        <v>0</v>
      </c>
      <c r="T115" s="37">
        <f>SUM('Mthly ROCE (TR)'!$CJ116:$DK116)</f>
        <v>0</v>
      </c>
      <c r="U115" s="37">
        <f>SUM('Mthly GM (TR)'!$CJ116:$DK116)</f>
        <v>0</v>
      </c>
      <c r="V115" s="37">
        <f>SUM('Mthly PM (TR)'!$CJ116:$DK116)</f>
        <v>0</v>
      </c>
      <c r="W115" s="37">
        <f>SUM('Mthly EM (TR)'!$CJ116:$DK116)</f>
        <v>0</v>
      </c>
      <c r="X115" s="37">
        <f>SUM('Mthly OCM (TR)'!$CJ116:$DK116)</f>
        <v>0</v>
      </c>
      <c r="Y115" s="37">
        <f>SUM('Mthly CR (TR)'!$CJ116:$DK116)</f>
        <v>0</v>
      </c>
      <c r="Z115" s="37">
        <f>SUM('Mthly DR (TR)'!$CJ116:$DK116)</f>
        <v>0</v>
      </c>
      <c r="AA115" s="37">
        <f>SUM('Mthly LR (TR)'!$CJ116:$DK116)</f>
        <v>0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E116" s="37">
        <f>SUM('Mthly MC (PR)'!$CJ117:$DK117)</f>
        <v>-4.0463602189576571E-2</v>
      </c>
      <c r="F116" s="37">
        <f>SUM('Mthly ROA (PR)'!$CJ117:$DK117)</f>
        <v>0</v>
      </c>
      <c r="G116" s="37">
        <f>SUM('Mthly ROIC (PR)'!$CJ117:$DK117)</f>
        <v>0</v>
      </c>
      <c r="H116" s="37">
        <f>SUM('Mthly ROCE (PR)'!$CJ117:$DK117)</f>
        <v>0</v>
      </c>
      <c r="I116" s="37">
        <f>SUM('Mthly GM (PR)'!$CJ117:$DK117)</f>
        <v>0</v>
      </c>
      <c r="J116" s="37">
        <f>SUM('Mthly PM (PR)'!$CJ117:$DK117)</f>
        <v>0</v>
      </c>
      <c r="K116" s="37">
        <f>SUM('Mthly EM (PR)'!$CJ117:$DK117)</f>
        <v>0</v>
      </c>
      <c r="L116" s="37">
        <f>SUM('Mthly OCM (PR)'!$CJ117:$DK117)</f>
        <v>0</v>
      </c>
      <c r="M116" s="37">
        <f>SUM('Mthly CR (PR)'!$CJ117:$DK117)</f>
        <v>0</v>
      </c>
      <c r="N116" s="37">
        <f>SUM('Mthly DR (PR)'!$CJ117:$DK117)</f>
        <v>0</v>
      </c>
      <c r="O116" s="37">
        <f>SUM('Mthly LR (PR)'!$CJ117:$DK117)</f>
        <v>0</v>
      </c>
      <c r="Q116" s="37">
        <f>SUM('Mthly MC (TR)'!$CJ117:$DK117)</f>
        <v>-3.1442907527434373E-2</v>
      </c>
      <c r="R116" s="37">
        <f>SUM('Mthly ROA (TR)'!$CJ117:$DK117)</f>
        <v>0</v>
      </c>
      <c r="S116" s="37">
        <f>SUM('Mthly ROIC (TR)'!$CJ117:$DK117)</f>
        <v>0</v>
      </c>
      <c r="T116" s="37">
        <f>SUM('Mthly ROCE (TR)'!$CJ117:$DK117)</f>
        <v>0</v>
      </c>
      <c r="U116" s="37">
        <f>SUM('Mthly GM (TR)'!$CJ117:$DK117)</f>
        <v>0</v>
      </c>
      <c r="V116" s="37">
        <f>SUM('Mthly PM (TR)'!$CJ117:$DK117)</f>
        <v>0</v>
      </c>
      <c r="W116" s="37">
        <f>SUM('Mthly EM (TR)'!$CJ117:$DK117)</f>
        <v>0</v>
      </c>
      <c r="X116" s="37">
        <f>SUM('Mthly OCM (TR)'!$CJ117:$DK117)</f>
        <v>0</v>
      </c>
      <c r="Y116" s="37">
        <f>SUM('Mthly CR (TR)'!$CJ117:$DK117)</f>
        <v>0</v>
      </c>
      <c r="Z116" s="37">
        <f>SUM('Mthly DR (TR)'!$CJ117:$DK117)</f>
        <v>0</v>
      </c>
      <c r="AA116" s="37">
        <f>SUM('Mthly LR (TR)'!$CJ117:$DK117)</f>
        <v>0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E117" s="37">
        <f>SUM('Mthly MC (PR)'!$CJ118:$DK118)</f>
        <v>3.1685861260780421E-2</v>
      </c>
      <c r="F117" s="37">
        <f>SUM('Mthly ROA (PR)'!$CJ118:$DK118)</f>
        <v>0</v>
      </c>
      <c r="G117" s="37">
        <f>SUM('Mthly ROIC (PR)'!$CJ118:$DK118)</f>
        <v>0</v>
      </c>
      <c r="H117" s="37">
        <f>SUM('Mthly ROCE (PR)'!$CJ118:$DK118)</f>
        <v>0</v>
      </c>
      <c r="I117" s="37">
        <f>SUM('Mthly GM (PR)'!$CJ118:$DK118)</f>
        <v>0</v>
      </c>
      <c r="J117" s="37">
        <f>SUM('Mthly PM (PR)'!$CJ118:$DK118)</f>
        <v>0</v>
      </c>
      <c r="K117" s="37">
        <f>SUM('Mthly EM (PR)'!$CJ118:$DK118)</f>
        <v>0</v>
      </c>
      <c r="L117" s="37">
        <f>SUM('Mthly OCM (PR)'!$CJ118:$DK118)</f>
        <v>0</v>
      </c>
      <c r="M117" s="37">
        <f>SUM('Mthly CR (PR)'!$CJ118:$DK118)</f>
        <v>0</v>
      </c>
      <c r="N117" s="37">
        <f>SUM('Mthly DR (PR)'!$CJ118:$DK118)</f>
        <v>0</v>
      </c>
      <c r="O117" s="37">
        <f>SUM('Mthly LR (PR)'!$CJ118:$DK118)</f>
        <v>0</v>
      </c>
      <c r="Q117" s="37">
        <f>SUM('Mthly MC (TR)'!$CJ118:$DK118)</f>
        <v>3.296910042977249E-2</v>
      </c>
      <c r="R117" s="37">
        <f>SUM('Mthly ROA (TR)'!$CJ118:$DK118)</f>
        <v>0</v>
      </c>
      <c r="S117" s="37">
        <f>SUM('Mthly ROIC (TR)'!$CJ118:$DK118)</f>
        <v>0</v>
      </c>
      <c r="T117" s="37">
        <f>SUM('Mthly ROCE (TR)'!$CJ118:$DK118)</f>
        <v>0</v>
      </c>
      <c r="U117" s="37">
        <f>SUM('Mthly GM (TR)'!$CJ118:$DK118)</f>
        <v>0</v>
      </c>
      <c r="V117" s="37">
        <f>SUM('Mthly PM (TR)'!$CJ118:$DK118)</f>
        <v>0</v>
      </c>
      <c r="W117" s="37">
        <f>SUM('Mthly EM (TR)'!$CJ118:$DK118)</f>
        <v>0</v>
      </c>
      <c r="X117" s="37">
        <f>SUM('Mthly OCM (TR)'!$CJ118:$DK118)</f>
        <v>0</v>
      </c>
      <c r="Y117" s="37">
        <f>SUM('Mthly CR (TR)'!$CJ118:$DK118)</f>
        <v>0</v>
      </c>
      <c r="Z117" s="37">
        <f>SUM('Mthly DR (TR)'!$CJ118:$DK118)</f>
        <v>0</v>
      </c>
      <c r="AA117" s="37">
        <f>SUM('Mthly LR (TR)'!$CJ118:$DK118)</f>
        <v>0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E118" s="37">
        <f>SUM('Mthly MC (PR)'!$CJ119:$DK119)</f>
        <v>8.5326475320267534E-3</v>
      </c>
      <c r="F118" s="37">
        <f>SUM('Mthly ROA (PR)'!$CJ119:$DK119)</f>
        <v>0</v>
      </c>
      <c r="G118" s="37">
        <f>SUM('Mthly ROIC (PR)'!$CJ119:$DK119)</f>
        <v>0</v>
      </c>
      <c r="H118" s="37">
        <f>SUM('Mthly ROCE (PR)'!$CJ119:$DK119)</f>
        <v>0</v>
      </c>
      <c r="I118" s="37">
        <f>SUM('Mthly GM (PR)'!$CJ119:$DK119)</f>
        <v>0</v>
      </c>
      <c r="J118" s="37">
        <f>SUM('Mthly PM (PR)'!$CJ119:$DK119)</f>
        <v>0</v>
      </c>
      <c r="K118" s="37">
        <f>SUM('Mthly EM (PR)'!$CJ119:$DK119)</f>
        <v>0</v>
      </c>
      <c r="L118" s="37">
        <f>SUM('Mthly OCM (PR)'!$CJ119:$DK119)</f>
        <v>0</v>
      </c>
      <c r="M118" s="37">
        <f>SUM('Mthly CR (PR)'!$CJ119:$DK119)</f>
        <v>0</v>
      </c>
      <c r="N118" s="37">
        <f>SUM('Mthly DR (PR)'!$CJ119:$DK119)</f>
        <v>0</v>
      </c>
      <c r="O118" s="37">
        <f>SUM('Mthly LR (PR)'!$CJ119:$DK119)</f>
        <v>0</v>
      </c>
      <c r="Q118" s="37">
        <f>SUM('Mthly MC (TR)'!$CJ119:$DK119)</f>
        <v>1.1213658554144433E-2</v>
      </c>
      <c r="R118" s="37">
        <f>SUM('Mthly ROA (TR)'!$CJ119:$DK119)</f>
        <v>0</v>
      </c>
      <c r="S118" s="37">
        <f>SUM('Mthly ROIC (TR)'!$CJ119:$DK119)</f>
        <v>0</v>
      </c>
      <c r="T118" s="37">
        <f>SUM('Mthly ROCE (TR)'!$CJ119:$DK119)</f>
        <v>0</v>
      </c>
      <c r="U118" s="37">
        <f>SUM('Mthly GM (TR)'!$CJ119:$DK119)</f>
        <v>0</v>
      </c>
      <c r="V118" s="37">
        <f>SUM('Mthly PM (TR)'!$CJ119:$DK119)</f>
        <v>0</v>
      </c>
      <c r="W118" s="37">
        <f>SUM('Mthly EM (TR)'!$CJ119:$DK119)</f>
        <v>0</v>
      </c>
      <c r="X118" s="37">
        <f>SUM('Mthly OCM (TR)'!$CJ119:$DK119)</f>
        <v>0</v>
      </c>
      <c r="Y118" s="37">
        <f>SUM('Mthly CR (TR)'!$CJ119:$DK119)</f>
        <v>0</v>
      </c>
      <c r="Z118" s="37">
        <f>SUM('Mthly DR (TR)'!$CJ119:$DK119)</f>
        <v>0</v>
      </c>
      <c r="AA118" s="37">
        <f>SUM('Mthly LR (TR)'!$CJ119:$DK119)</f>
        <v>0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E119" s="37">
        <f>SUM('Mthly MC (PR)'!$CJ120:$DK120)</f>
        <v>-4.1633783948023369E-2</v>
      </c>
      <c r="F119" s="37">
        <f>SUM('Mthly ROA (PR)'!$CJ120:$DK120)</f>
        <v>0</v>
      </c>
      <c r="G119" s="37">
        <f>SUM('Mthly ROIC (PR)'!$CJ120:$DK120)</f>
        <v>0</v>
      </c>
      <c r="H119" s="37">
        <f>SUM('Mthly ROCE (PR)'!$CJ120:$DK120)</f>
        <v>0</v>
      </c>
      <c r="I119" s="37">
        <f>SUM('Mthly GM (PR)'!$CJ120:$DK120)</f>
        <v>0</v>
      </c>
      <c r="J119" s="37">
        <f>SUM('Mthly PM (PR)'!$CJ120:$DK120)</f>
        <v>0</v>
      </c>
      <c r="K119" s="37">
        <f>SUM('Mthly EM (PR)'!$CJ120:$DK120)</f>
        <v>0</v>
      </c>
      <c r="L119" s="37">
        <f>SUM('Mthly OCM (PR)'!$CJ120:$DK120)</f>
        <v>0</v>
      </c>
      <c r="M119" s="37">
        <f>SUM('Mthly CR (PR)'!$CJ120:$DK120)</f>
        <v>0</v>
      </c>
      <c r="N119" s="37">
        <f>SUM('Mthly DR (PR)'!$CJ120:$DK120)</f>
        <v>0</v>
      </c>
      <c r="O119" s="37">
        <f>SUM('Mthly LR (PR)'!$CJ120:$DK120)</f>
        <v>0</v>
      </c>
      <c r="Q119" s="37">
        <f>SUM('Mthly MC (TR)'!$CJ120:$DK120)</f>
        <v>-3.0983806286963678E-2</v>
      </c>
      <c r="R119" s="37">
        <f>SUM('Mthly ROA (TR)'!$CJ120:$DK120)</f>
        <v>0</v>
      </c>
      <c r="S119" s="37">
        <f>SUM('Mthly ROIC (TR)'!$CJ120:$DK120)</f>
        <v>0</v>
      </c>
      <c r="T119" s="37">
        <f>SUM('Mthly ROCE (TR)'!$CJ120:$DK120)</f>
        <v>0</v>
      </c>
      <c r="U119" s="37">
        <f>SUM('Mthly GM (TR)'!$CJ120:$DK120)</f>
        <v>0</v>
      </c>
      <c r="V119" s="37">
        <f>SUM('Mthly PM (TR)'!$CJ120:$DK120)</f>
        <v>0</v>
      </c>
      <c r="W119" s="37">
        <f>SUM('Mthly EM (TR)'!$CJ120:$DK120)</f>
        <v>0</v>
      </c>
      <c r="X119" s="37">
        <f>SUM('Mthly OCM (TR)'!$CJ120:$DK120)</f>
        <v>0</v>
      </c>
      <c r="Y119" s="37">
        <f>SUM('Mthly CR (TR)'!$CJ120:$DK120)</f>
        <v>0</v>
      </c>
      <c r="Z119" s="37">
        <f>SUM('Mthly DR (TR)'!$CJ120:$DK120)</f>
        <v>0</v>
      </c>
      <c r="AA119" s="37">
        <f>SUM('Mthly LR (TR)'!$CJ120:$DK120)</f>
        <v>0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E120" s="37">
        <f>SUM('Mthly MC (PR)'!$CJ121:$DK121)</f>
        <v>-4.5243388821339606E-3</v>
      </c>
      <c r="F120" s="37">
        <f>SUM('Mthly ROA (PR)'!$CJ121:$DK121)</f>
        <v>0</v>
      </c>
      <c r="G120" s="37">
        <f>SUM('Mthly ROIC (PR)'!$CJ121:$DK121)</f>
        <v>0</v>
      </c>
      <c r="H120" s="37">
        <f>SUM('Mthly ROCE (PR)'!$CJ121:$DK121)</f>
        <v>0</v>
      </c>
      <c r="I120" s="37">
        <f>SUM('Mthly GM (PR)'!$CJ121:$DK121)</f>
        <v>0</v>
      </c>
      <c r="J120" s="37">
        <f>SUM('Mthly PM (PR)'!$CJ121:$DK121)</f>
        <v>0</v>
      </c>
      <c r="K120" s="37">
        <f>SUM('Mthly EM (PR)'!$CJ121:$DK121)</f>
        <v>0</v>
      </c>
      <c r="L120" s="37">
        <f>SUM('Mthly OCM (PR)'!$CJ121:$DK121)</f>
        <v>0</v>
      </c>
      <c r="M120" s="37">
        <f>SUM('Mthly CR (PR)'!$CJ121:$DK121)</f>
        <v>0</v>
      </c>
      <c r="N120" s="37">
        <f>SUM('Mthly DR (PR)'!$CJ121:$DK121)</f>
        <v>0</v>
      </c>
      <c r="O120" s="37">
        <f>SUM('Mthly LR (PR)'!$CJ121:$DK121)</f>
        <v>0</v>
      </c>
      <c r="Q120" s="37">
        <f>SUM('Mthly MC (TR)'!$CJ121:$DK121)</f>
        <v>-3.2361267956265774E-3</v>
      </c>
      <c r="R120" s="37">
        <f>SUM('Mthly ROA (TR)'!$CJ121:$DK121)</f>
        <v>0</v>
      </c>
      <c r="S120" s="37">
        <f>SUM('Mthly ROIC (TR)'!$CJ121:$DK121)</f>
        <v>0</v>
      </c>
      <c r="T120" s="37">
        <f>SUM('Mthly ROCE (TR)'!$CJ121:$DK121)</f>
        <v>0</v>
      </c>
      <c r="U120" s="37">
        <f>SUM('Mthly GM (TR)'!$CJ121:$DK121)</f>
        <v>0</v>
      </c>
      <c r="V120" s="37">
        <f>SUM('Mthly PM (TR)'!$CJ121:$DK121)</f>
        <v>0</v>
      </c>
      <c r="W120" s="37">
        <f>SUM('Mthly EM (TR)'!$CJ121:$DK121)</f>
        <v>0</v>
      </c>
      <c r="X120" s="37">
        <f>SUM('Mthly OCM (TR)'!$CJ121:$DK121)</f>
        <v>0</v>
      </c>
      <c r="Y120" s="37">
        <f>SUM('Mthly CR (TR)'!$CJ121:$DK121)</f>
        <v>0</v>
      </c>
      <c r="Z120" s="37">
        <f>SUM('Mthly DR (TR)'!$CJ121:$DK121)</f>
        <v>0</v>
      </c>
      <c r="AA120" s="37">
        <f>SUM('Mthly LR (TR)'!$CJ121:$DK121)</f>
        <v>0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E121" s="37">
        <f>SUM('Mthly MC (PR)'!$CJ122:$DK122)</f>
        <v>-9.9567758943950816E-3</v>
      </c>
      <c r="F121" s="37">
        <f>SUM('Mthly ROA (PR)'!$CJ122:$DK122)</f>
        <v>0</v>
      </c>
      <c r="G121" s="37">
        <f>SUM('Mthly ROIC (PR)'!$CJ122:$DK122)</f>
        <v>0</v>
      </c>
      <c r="H121" s="37">
        <f>SUM('Mthly ROCE (PR)'!$CJ122:$DK122)</f>
        <v>0</v>
      </c>
      <c r="I121" s="37">
        <f>SUM('Mthly GM (PR)'!$CJ122:$DK122)</f>
        <v>0</v>
      </c>
      <c r="J121" s="37">
        <f>SUM('Mthly PM (PR)'!$CJ122:$DK122)</f>
        <v>0</v>
      </c>
      <c r="K121" s="37">
        <f>SUM('Mthly EM (PR)'!$CJ122:$DK122)</f>
        <v>0</v>
      </c>
      <c r="L121" s="37">
        <f>SUM('Mthly OCM (PR)'!$CJ122:$DK122)</f>
        <v>0</v>
      </c>
      <c r="M121" s="37">
        <f>SUM('Mthly CR (PR)'!$CJ122:$DK122)</f>
        <v>0</v>
      </c>
      <c r="N121" s="37">
        <f>SUM('Mthly DR (PR)'!$CJ122:$DK122)</f>
        <v>0</v>
      </c>
      <c r="O121" s="37">
        <f>SUM('Mthly LR (PR)'!$CJ122:$DK122)</f>
        <v>0</v>
      </c>
      <c r="Q121" s="37">
        <f>SUM('Mthly MC (TR)'!$CJ122:$DK122)</f>
        <v>-5.5419684580103332E-3</v>
      </c>
      <c r="R121" s="37">
        <f>SUM('Mthly ROA (TR)'!$CJ122:$DK122)</f>
        <v>0</v>
      </c>
      <c r="S121" s="37">
        <f>SUM('Mthly ROIC (TR)'!$CJ122:$DK122)</f>
        <v>0</v>
      </c>
      <c r="T121" s="37">
        <f>SUM('Mthly ROCE (TR)'!$CJ122:$DK122)</f>
        <v>0</v>
      </c>
      <c r="U121" s="37">
        <f>SUM('Mthly GM (TR)'!$CJ122:$DK122)</f>
        <v>0</v>
      </c>
      <c r="V121" s="37">
        <f>SUM('Mthly PM (TR)'!$CJ122:$DK122)</f>
        <v>0</v>
      </c>
      <c r="W121" s="37">
        <f>SUM('Mthly EM (TR)'!$CJ122:$DK122)</f>
        <v>0</v>
      </c>
      <c r="X121" s="37">
        <f>SUM('Mthly OCM (TR)'!$CJ122:$DK122)</f>
        <v>0</v>
      </c>
      <c r="Y121" s="37">
        <f>SUM('Mthly CR (TR)'!$CJ122:$DK122)</f>
        <v>0</v>
      </c>
      <c r="Z121" s="37">
        <f>SUM('Mthly DR (TR)'!$CJ122:$DK122)</f>
        <v>0</v>
      </c>
      <c r="AA121" s="37">
        <f>SUM('Mthly LR (TR)'!$CJ122:$DK122)</f>
        <v>0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E122" s="37">
        <f>SUM('Mthly MC (PR)'!$CJ123:$DK123)</f>
        <v>1.9754121469947379E-2</v>
      </c>
      <c r="F122" s="37">
        <f>SUM('Mthly ROA (PR)'!$CJ123:$DK123)</f>
        <v>0</v>
      </c>
      <c r="G122" s="37">
        <f>SUM('Mthly ROIC (PR)'!$CJ123:$DK123)</f>
        <v>0</v>
      </c>
      <c r="H122" s="37">
        <f>SUM('Mthly ROCE (PR)'!$CJ123:$DK123)</f>
        <v>0</v>
      </c>
      <c r="I122" s="37">
        <f>SUM('Mthly GM (PR)'!$CJ123:$DK123)</f>
        <v>0</v>
      </c>
      <c r="J122" s="37">
        <f>SUM('Mthly PM (PR)'!$CJ123:$DK123)</f>
        <v>0</v>
      </c>
      <c r="K122" s="37">
        <f>SUM('Mthly EM (PR)'!$CJ123:$DK123)</f>
        <v>0</v>
      </c>
      <c r="L122" s="37">
        <f>SUM('Mthly OCM (PR)'!$CJ123:$DK123)</f>
        <v>0</v>
      </c>
      <c r="M122" s="37">
        <f>SUM('Mthly CR (PR)'!$CJ123:$DK123)</f>
        <v>0</v>
      </c>
      <c r="N122" s="37">
        <f>SUM('Mthly DR (PR)'!$CJ123:$DK123)</f>
        <v>0</v>
      </c>
      <c r="O122" s="37">
        <f>SUM('Mthly LR (PR)'!$CJ123:$DK123)</f>
        <v>0</v>
      </c>
      <c r="Q122" s="37">
        <f>SUM('Mthly MC (TR)'!$CJ123:$DK123)</f>
        <v>2.8406212474098583E-2</v>
      </c>
      <c r="R122" s="37">
        <f>SUM('Mthly ROA (TR)'!$CJ123:$DK123)</f>
        <v>0</v>
      </c>
      <c r="S122" s="37">
        <f>SUM('Mthly ROIC (TR)'!$CJ123:$DK123)</f>
        <v>0</v>
      </c>
      <c r="T122" s="37">
        <f>SUM('Mthly ROCE (TR)'!$CJ123:$DK123)</f>
        <v>0</v>
      </c>
      <c r="U122" s="37">
        <f>SUM('Mthly GM (TR)'!$CJ123:$DK123)</f>
        <v>0</v>
      </c>
      <c r="V122" s="37">
        <f>SUM('Mthly PM (TR)'!$CJ123:$DK123)</f>
        <v>0</v>
      </c>
      <c r="W122" s="37">
        <f>SUM('Mthly EM (TR)'!$CJ123:$DK123)</f>
        <v>0</v>
      </c>
      <c r="X122" s="37">
        <f>SUM('Mthly OCM (TR)'!$CJ123:$DK123)</f>
        <v>0</v>
      </c>
      <c r="Y122" s="37">
        <f>SUM('Mthly CR (TR)'!$CJ123:$DK123)</f>
        <v>0</v>
      </c>
      <c r="Z122" s="37">
        <f>SUM('Mthly DR (TR)'!$CJ123:$DK123)</f>
        <v>0</v>
      </c>
      <c r="AA122" s="37">
        <f>SUM('Mthly LR (TR)'!$CJ123:$DK123)</f>
        <v>0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E123" s="37">
        <f>SUM('Mthly MC (PR)'!$CJ124:$DK124)</f>
        <v>-2.2364117012402106E-2</v>
      </c>
      <c r="F123" s="37">
        <f>SUM('Mthly ROA (PR)'!$CJ124:$DK124)</f>
        <v>0</v>
      </c>
      <c r="G123" s="37">
        <f>SUM('Mthly ROIC (PR)'!$CJ124:$DK124)</f>
        <v>0</v>
      </c>
      <c r="H123" s="37">
        <f>SUM('Mthly ROCE (PR)'!$CJ124:$DK124)</f>
        <v>0</v>
      </c>
      <c r="I123" s="37">
        <f>SUM('Mthly GM (PR)'!$CJ124:$DK124)</f>
        <v>0</v>
      </c>
      <c r="J123" s="37">
        <f>SUM('Mthly PM (PR)'!$CJ124:$DK124)</f>
        <v>0</v>
      </c>
      <c r="K123" s="37">
        <f>SUM('Mthly EM (PR)'!$CJ124:$DK124)</f>
        <v>0</v>
      </c>
      <c r="L123" s="37">
        <f>SUM('Mthly OCM (PR)'!$CJ124:$DK124)</f>
        <v>0</v>
      </c>
      <c r="M123" s="37">
        <f>SUM('Mthly CR (PR)'!$CJ124:$DK124)</f>
        <v>0</v>
      </c>
      <c r="N123" s="37">
        <f>SUM('Mthly DR (PR)'!$CJ124:$DK124)</f>
        <v>0</v>
      </c>
      <c r="O123" s="37">
        <f>SUM('Mthly LR (PR)'!$CJ124:$DK124)</f>
        <v>0</v>
      </c>
      <c r="Q123" s="37">
        <f>SUM('Mthly MC (TR)'!$CJ124:$DK124)</f>
        <v>-2.1159661665656578E-2</v>
      </c>
      <c r="R123" s="37">
        <f>SUM('Mthly ROA (TR)'!$CJ124:$DK124)</f>
        <v>0</v>
      </c>
      <c r="S123" s="37">
        <f>SUM('Mthly ROIC (TR)'!$CJ124:$DK124)</f>
        <v>0</v>
      </c>
      <c r="T123" s="37">
        <f>SUM('Mthly ROCE (TR)'!$CJ124:$DK124)</f>
        <v>0</v>
      </c>
      <c r="U123" s="37">
        <f>SUM('Mthly GM (TR)'!$CJ124:$DK124)</f>
        <v>0</v>
      </c>
      <c r="V123" s="37">
        <f>SUM('Mthly PM (TR)'!$CJ124:$DK124)</f>
        <v>0</v>
      </c>
      <c r="W123" s="37">
        <f>SUM('Mthly EM (TR)'!$CJ124:$DK124)</f>
        <v>0</v>
      </c>
      <c r="X123" s="37">
        <f>SUM('Mthly OCM (TR)'!$CJ124:$DK124)</f>
        <v>0</v>
      </c>
      <c r="Y123" s="37">
        <f>SUM('Mthly CR (TR)'!$CJ124:$DK124)</f>
        <v>0</v>
      </c>
      <c r="Z123" s="37">
        <f>SUM('Mthly DR (TR)'!$CJ124:$DK124)</f>
        <v>0</v>
      </c>
      <c r="AA123" s="37">
        <f>SUM('Mthly LR (TR)'!$CJ124:$DK124)</f>
        <v>0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E124" s="37">
        <f>SUM('Mthly MC (PR)'!$CJ125:$DK125)</f>
        <v>1.2557483514508503E-2</v>
      </c>
      <c r="F124" s="37">
        <f>SUM('Mthly ROA (PR)'!$CJ125:$DK125)</f>
        <v>0</v>
      </c>
      <c r="G124" s="37">
        <f>SUM('Mthly ROIC (PR)'!$CJ125:$DK125)</f>
        <v>0</v>
      </c>
      <c r="H124" s="37">
        <f>SUM('Mthly ROCE (PR)'!$CJ125:$DK125)</f>
        <v>0</v>
      </c>
      <c r="I124" s="37">
        <f>SUM('Mthly GM (PR)'!$CJ125:$DK125)</f>
        <v>0</v>
      </c>
      <c r="J124" s="37">
        <f>SUM('Mthly PM (PR)'!$CJ125:$DK125)</f>
        <v>0</v>
      </c>
      <c r="K124" s="37">
        <f>SUM('Mthly EM (PR)'!$CJ125:$DK125)</f>
        <v>0</v>
      </c>
      <c r="L124" s="37">
        <f>SUM('Mthly OCM (PR)'!$CJ125:$DK125)</f>
        <v>0</v>
      </c>
      <c r="M124" s="37">
        <f>SUM('Mthly CR (PR)'!$CJ125:$DK125)</f>
        <v>0</v>
      </c>
      <c r="N124" s="37">
        <f>SUM('Mthly DR (PR)'!$CJ125:$DK125)</f>
        <v>0</v>
      </c>
      <c r="O124" s="37">
        <f>SUM('Mthly LR (PR)'!$CJ125:$DK125)</f>
        <v>0</v>
      </c>
      <c r="Q124" s="37">
        <f>SUM('Mthly MC (TR)'!$CJ125:$DK125)</f>
        <v>1.5474953894134853E-2</v>
      </c>
      <c r="R124" s="37">
        <f>SUM('Mthly ROA (TR)'!$CJ125:$DK125)</f>
        <v>0</v>
      </c>
      <c r="S124" s="37">
        <f>SUM('Mthly ROIC (TR)'!$CJ125:$DK125)</f>
        <v>0</v>
      </c>
      <c r="T124" s="37">
        <f>SUM('Mthly ROCE (TR)'!$CJ125:$DK125)</f>
        <v>0</v>
      </c>
      <c r="U124" s="37">
        <f>SUM('Mthly GM (TR)'!$CJ125:$DK125)</f>
        <v>0</v>
      </c>
      <c r="V124" s="37">
        <f>SUM('Mthly PM (TR)'!$CJ125:$DK125)</f>
        <v>0</v>
      </c>
      <c r="W124" s="37">
        <f>SUM('Mthly EM (TR)'!$CJ125:$DK125)</f>
        <v>0</v>
      </c>
      <c r="X124" s="37">
        <f>SUM('Mthly OCM (TR)'!$CJ125:$DK125)</f>
        <v>0</v>
      </c>
      <c r="Y124" s="37">
        <f>SUM('Mthly CR (TR)'!$CJ125:$DK125)</f>
        <v>0</v>
      </c>
      <c r="Z124" s="37">
        <f>SUM('Mthly DR (TR)'!$CJ125:$DK125)</f>
        <v>0</v>
      </c>
      <c r="AA124" s="37">
        <f>SUM('Mthly LR (TR)'!$CJ125:$DK125)</f>
        <v>0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E125" s="37">
        <f>SUM('Mthly MC (PR)'!$CJ126:$DK126)</f>
        <v>1.3330586101293628E-2</v>
      </c>
      <c r="F125" s="37">
        <f>SUM('Mthly ROA (PR)'!$CJ126:$DK126)</f>
        <v>0</v>
      </c>
      <c r="G125" s="37">
        <f>SUM('Mthly ROIC (PR)'!$CJ126:$DK126)</f>
        <v>0</v>
      </c>
      <c r="H125" s="37">
        <f>SUM('Mthly ROCE (PR)'!$CJ126:$DK126)</f>
        <v>0</v>
      </c>
      <c r="I125" s="37">
        <f>SUM('Mthly GM (PR)'!$CJ126:$DK126)</f>
        <v>0</v>
      </c>
      <c r="J125" s="37">
        <f>SUM('Mthly PM (PR)'!$CJ126:$DK126)</f>
        <v>0</v>
      </c>
      <c r="K125" s="37">
        <f>SUM('Mthly EM (PR)'!$CJ126:$DK126)</f>
        <v>0</v>
      </c>
      <c r="L125" s="37">
        <f>SUM('Mthly OCM (PR)'!$CJ126:$DK126)</f>
        <v>0</v>
      </c>
      <c r="M125" s="37">
        <f>SUM('Mthly CR (PR)'!$CJ126:$DK126)</f>
        <v>0</v>
      </c>
      <c r="N125" s="37">
        <f>SUM('Mthly DR (PR)'!$CJ126:$DK126)</f>
        <v>0</v>
      </c>
      <c r="O125" s="37">
        <f>SUM('Mthly LR (PR)'!$CJ126:$DK126)</f>
        <v>0</v>
      </c>
      <c r="Q125" s="37">
        <f>SUM('Mthly MC (TR)'!$CJ126:$DK126)</f>
        <v>2.3631324018132734E-2</v>
      </c>
      <c r="R125" s="37">
        <f>SUM('Mthly ROA (TR)'!$CJ126:$DK126)</f>
        <v>0</v>
      </c>
      <c r="S125" s="37">
        <f>SUM('Mthly ROIC (TR)'!$CJ126:$DK126)</f>
        <v>0</v>
      </c>
      <c r="T125" s="37">
        <f>SUM('Mthly ROCE (TR)'!$CJ126:$DK126)</f>
        <v>0</v>
      </c>
      <c r="U125" s="37">
        <f>SUM('Mthly GM (TR)'!$CJ126:$DK126)</f>
        <v>0</v>
      </c>
      <c r="V125" s="37">
        <f>SUM('Mthly PM (TR)'!$CJ126:$DK126)</f>
        <v>0</v>
      </c>
      <c r="W125" s="37">
        <f>SUM('Mthly EM (TR)'!$CJ126:$DK126)</f>
        <v>0</v>
      </c>
      <c r="X125" s="37">
        <f>SUM('Mthly OCM (TR)'!$CJ126:$DK126)</f>
        <v>0</v>
      </c>
      <c r="Y125" s="37">
        <f>SUM('Mthly CR (TR)'!$CJ126:$DK126)</f>
        <v>0</v>
      </c>
      <c r="Z125" s="37">
        <f>SUM('Mthly DR (TR)'!$CJ126:$DK126)</f>
        <v>0</v>
      </c>
      <c r="AA125" s="37">
        <f>SUM('Mthly LR (TR)'!$CJ126:$DK126)</f>
        <v>0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E126" s="37">
        <f>SUM('Mthly MC (PR)'!$CJ127:$DK127)</f>
        <v>-1.0265109200938978E-3</v>
      </c>
      <c r="F126" s="37">
        <f>SUM('Mthly ROA (PR)'!$CJ127:$DK127)</f>
        <v>0</v>
      </c>
      <c r="G126" s="37">
        <f>SUM('Mthly ROIC (PR)'!$CJ127:$DK127)</f>
        <v>0</v>
      </c>
      <c r="H126" s="37">
        <f>SUM('Mthly ROCE (PR)'!$CJ127:$DK127)</f>
        <v>0</v>
      </c>
      <c r="I126" s="37">
        <f>SUM('Mthly GM (PR)'!$CJ127:$DK127)</f>
        <v>0</v>
      </c>
      <c r="J126" s="37">
        <f>SUM('Mthly PM (PR)'!$CJ127:$DK127)</f>
        <v>0</v>
      </c>
      <c r="K126" s="37">
        <f>SUM('Mthly EM (PR)'!$CJ127:$DK127)</f>
        <v>0</v>
      </c>
      <c r="L126" s="37">
        <f>SUM('Mthly OCM (PR)'!$CJ127:$DK127)</f>
        <v>0</v>
      </c>
      <c r="M126" s="37">
        <f>SUM('Mthly CR (PR)'!$CJ127:$DK127)</f>
        <v>0</v>
      </c>
      <c r="N126" s="37">
        <f>SUM('Mthly DR (PR)'!$CJ127:$DK127)</f>
        <v>0</v>
      </c>
      <c r="O126" s="37">
        <f>SUM('Mthly LR (PR)'!$CJ127:$DK127)</f>
        <v>0</v>
      </c>
      <c r="Q126" s="37">
        <f>SUM('Mthly MC (TR)'!$CJ127:$DK127)</f>
        <v>1.4781441686317291E-4</v>
      </c>
      <c r="R126" s="37">
        <f>SUM('Mthly ROA (TR)'!$CJ127:$DK127)</f>
        <v>0</v>
      </c>
      <c r="S126" s="37">
        <f>SUM('Mthly ROIC (TR)'!$CJ127:$DK127)</f>
        <v>0</v>
      </c>
      <c r="T126" s="37">
        <f>SUM('Mthly ROCE (TR)'!$CJ127:$DK127)</f>
        <v>0</v>
      </c>
      <c r="U126" s="37">
        <f>SUM('Mthly GM (TR)'!$CJ127:$DK127)</f>
        <v>0</v>
      </c>
      <c r="V126" s="37">
        <f>SUM('Mthly PM (TR)'!$CJ127:$DK127)</f>
        <v>0</v>
      </c>
      <c r="W126" s="37">
        <f>SUM('Mthly EM (TR)'!$CJ127:$DK127)</f>
        <v>0</v>
      </c>
      <c r="X126" s="37">
        <f>SUM('Mthly OCM (TR)'!$CJ127:$DK127)</f>
        <v>0</v>
      </c>
      <c r="Y126" s="37">
        <f>SUM('Mthly CR (TR)'!$CJ127:$DK127)</f>
        <v>0</v>
      </c>
      <c r="Z126" s="37">
        <f>SUM('Mthly DR (TR)'!$CJ127:$DK127)</f>
        <v>0</v>
      </c>
      <c r="AA126" s="37">
        <f>SUM('Mthly LR (TR)'!$CJ127:$DK127)</f>
        <v>0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E127" s="37">
        <f>SUM('Mthly MC (PR)'!$CJ128:$DK128)</f>
        <v>-3.1915230875256251E-3</v>
      </c>
      <c r="F127" s="37">
        <f>SUM('Mthly ROA (PR)'!$CJ128:$DK128)</f>
        <v>0</v>
      </c>
      <c r="G127" s="37">
        <f>SUM('Mthly ROIC (PR)'!$CJ128:$DK128)</f>
        <v>0</v>
      </c>
      <c r="H127" s="37">
        <f>SUM('Mthly ROCE (PR)'!$CJ128:$DK128)</f>
        <v>0</v>
      </c>
      <c r="I127" s="37">
        <f>SUM('Mthly GM (PR)'!$CJ128:$DK128)</f>
        <v>0</v>
      </c>
      <c r="J127" s="37">
        <f>SUM('Mthly PM (PR)'!$CJ128:$DK128)</f>
        <v>0</v>
      </c>
      <c r="K127" s="37">
        <f>SUM('Mthly EM (PR)'!$CJ128:$DK128)</f>
        <v>0</v>
      </c>
      <c r="L127" s="37">
        <f>SUM('Mthly OCM (PR)'!$CJ128:$DK128)</f>
        <v>0</v>
      </c>
      <c r="M127" s="37">
        <f>SUM('Mthly CR (PR)'!$CJ128:$DK128)</f>
        <v>0</v>
      </c>
      <c r="N127" s="37">
        <f>SUM('Mthly DR (PR)'!$CJ128:$DK128)</f>
        <v>0</v>
      </c>
      <c r="O127" s="37">
        <f>SUM('Mthly LR (PR)'!$CJ128:$DK128)</f>
        <v>0</v>
      </c>
      <c r="Q127" s="37">
        <f>SUM('Mthly MC (TR)'!$CJ128:$DK128)</f>
        <v>3.9401283153068996E-4</v>
      </c>
      <c r="R127" s="37">
        <f>SUM('Mthly ROA (TR)'!$CJ128:$DK128)</f>
        <v>0</v>
      </c>
      <c r="S127" s="37">
        <f>SUM('Mthly ROIC (TR)'!$CJ128:$DK128)</f>
        <v>0</v>
      </c>
      <c r="T127" s="37">
        <f>SUM('Mthly ROCE (TR)'!$CJ128:$DK128)</f>
        <v>0</v>
      </c>
      <c r="U127" s="37">
        <f>SUM('Mthly GM (TR)'!$CJ128:$DK128)</f>
        <v>0</v>
      </c>
      <c r="V127" s="37">
        <f>SUM('Mthly PM (TR)'!$CJ128:$DK128)</f>
        <v>0</v>
      </c>
      <c r="W127" s="37">
        <f>SUM('Mthly EM (TR)'!$CJ128:$DK128)</f>
        <v>0</v>
      </c>
      <c r="X127" s="37">
        <f>SUM('Mthly OCM (TR)'!$CJ128:$DK128)</f>
        <v>0</v>
      </c>
      <c r="Y127" s="37">
        <f>SUM('Mthly CR (TR)'!$CJ128:$DK128)</f>
        <v>0</v>
      </c>
      <c r="Z127" s="37">
        <f>SUM('Mthly DR (TR)'!$CJ128:$DK128)</f>
        <v>0</v>
      </c>
      <c r="AA127" s="37">
        <f>SUM('Mthly LR (TR)'!$CJ128:$DK128)</f>
        <v>0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E128" s="37">
        <f>SUM('Mthly MC (PR)'!$CJ129:$DK129)</f>
        <v>7.2293651489653499E-2</v>
      </c>
      <c r="F128" s="37">
        <f>SUM('Mthly ROA (PR)'!$CJ129:$DK129)</f>
        <v>0</v>
      </c>
      <c r="G128" s="37">
        <f>SUM('Mthly ROIC (PR)'!$CJ129:$DK129)</f>
        <v>0</v>
      </c>
      <c r="H128" s="37">
        <f>SUM('Mthly ROCE (PR)'!$CJ129:$DK129)</f>
        <v>0</v>
      </c>
      <c r="I128" s="37">
        <f>SUM('Mthly GM (PR)'!$CJ129:$DK129)</f>
        <v>0</v>
      </c>
      <c r="J128" s="37">
        <f>SUM('Mthly PM (PR)'!$CJ129:$DK129)</f>
        <v>0</v>
      </c>
      <c r="K128" s="37">
        <f>SUM('Mthly EM (PR)'!$CJ129:$DK129)</f>
        <v>0</v>
      </c>
      <c r="L128" s="37">
        <f>SUM('Mthly OCM (PR)'!$CJ129:$DK129)</f>
        <v>0</v>
      </c>
      <c r="M128" s="37">
        <f>SUM('Mthly CR (PR)'!$CJ129:$DK129)</f>
        <v>0</v>
      </c>
      <c r="N128" s="37">
        <f>SUM('Mthly DR (PR)'!$CJ129:$DK129)</f>
        <v>0</v>
      </c>
      <c r="O128" s="37">
        <f>SUM('Mthly LR (PR)'!$CJ129:$DK129)</f>
        <v>0</v>
      </c>
      <c r="Q128" s="37">
        <f>SUM('Mthly MC (TR)'!$CJ129:$DK129)</f>
        <v>8.1870634290434785E-2</v>
      </c>
      <c r="R128" s="37">
        <f>SUM('Mthly ROA (TR)'!$CJ129:$DK129)</f>
        <v>0</v>
      </c>
      <c r="S128" s="37">
        <f>SUM('Mthly ROIC (TR)'!$CJ129:$DK129)</f>
        <v>0</v>
      </c>
      <c r="T128" s="37">
        <f>SUM('Mthly ROCE (TR)'!$CJ129:$DK129)</f>
        <v>0</v>
      </c>
      <c r="U128" s="37">
        <f>SUM('Mthly GM (TR)'!$CJ129:$DK129)</f>
        <v>0</v>
      </c>
      <c r="V128" s="37">
        <f>SUM('Mthly PM (TR)'!$CJ129:$DK129)</f>
        <v>0</v>
      </c>
      <c r="W128" s="37">
        <f>SUM('Mthly EM (TR)'!$CJ129:$DK129)</f>
        <v>0</v>
      </c>
      <c r="X128" s="37">
        <f>SUM('Mthly OCM (TR)'!$CJ129:$DK129)</f>
        <v>0</v>
      </c>
      <c r="Y128" s="37">
        <f>SUM('Mthly CR (TR)'!$CJ129:$DK129)</f>
        <v>0</v>
      </c>
      <c r="Z128" s="37">
        <f>SUM('Mthly DR (TR)'!$CJ129:$DK129)</f>
        <v>0</v>
      </c>
      <c r="AA128" s="37">
        <f>SUM('Mthly LR (TR)'!$CJ129:$DK129)</f>
        <v>0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E129" s="37">
        <f>SUM('Mthly MC (PR)'!$CJ130:$DK130)</f>
        <v>-1.600892653392674E-3</v>
      </c>
      <c r="F129" s="37">
        <f>SUM('Mthly ROA (PR)'!$CJ130:$DK130)</f>
        <v>0</v>
      </c>
      <c r="G129" s="37">
        <f>SUM('Mthly ROIC (PR)'!$CJ130:$DK130)</f>
        <v>0</v>
      </c>
      <c r="H129" s="37">
        <f>SUM('Mthly ROCE (PR)'!$CJ130:$DK130)</f>
        <v>0</v>
      </c>
      <c r="I129" s="37">
        <f>SUM('Mthly GM (PR)'!$CJ130:$DK130)</f>
        <v>0</v>
      </c>
      <c r="J129" s="37">
        <f>SUM('Mthly PM (PR)'!$CJ130:$DK130)</f>
        <v>0</v>
      </c>
      <c r="K129" s="37">
        <f>SUM('Mthly EM (PR)'!$CJ130:$DK130)</f>
        <v>0</v>
      </c>
      <c r="L129" s="37">
        <f>SUM('Mthly OCM (PR)'!$CJ130:$DK130)</f>
        <v>0</v>
      </c>
      <c r="M129" s="37">
        <f>SUM('Mthly CR (PR)'!$CJ130:$DK130)</f>
        <v>0</v>
      </c>
      <c r="N129" s="37">
        <f>SUM('Mthly DR (PR)'!$CJ130:$DK130)</f>
        <v>0</v>
      </c>
      <c r="O129" s="37">
        <f>SUM('Mthly LR (PR)'!$CJ130:$DK130)</f>
        <v>0</v>
      </c>
      <c r="Q129" s="37">
        <f>SUM('Mthly MC (TR)'!$CJ130:$DK130)</f>
        <v>-6.7896649607396265E-5</v>
      </c>
      <c r="R129" s="37">
        <f>SUM('Mthly ROA (TR)'!$CJ130:$DK130)</f>
        <v>0</v>
      </c>
      <c r="S129" s="37">
        <f>SUM('Mthly ROIC (TR)'!$CJ130:$DK130)</f>
        <v>0</v>
      </c>
      <c r="T129" s="37">
        <f>SUM('Mthly ROCE (TR)'!$CJ130:$DK130)</f>
        <v>0</v>
      </c>
      <c r="U129" s="37">
        <f>SUM('Mthly GM (TR)'!$CJ130:$DK130)</f>
        <v>0</v>
      </c>
      <c r="V129" s="37">
        <f>SUM('Mthly PM (TR)'!$CJ130:$DK130)</f>
        <v>0</v>
      </c>
      <c r="W129" s="37">
        <f>SUM('Mthly EM (TR)'!$CJ130:$DK130)</f>
        <v>0</v>
      </c>
      <c r="X129" s="37">
        <f>SUM('Mthly OCM (TR)'!$CJ130:$DK130)</f>
        <v>0</v>
      </c>
      <c r="Y129" s="37">
        <f>SUM('Mthly CR (TR)'!$CJ130:$DK130)</f>
        <v>0</v>
      </c>
      <c r="Z129" s="37">
        <f>SUM('Mthly DR (TR)'!$CJ130:$DK130)</f>
        <v>0</v>
      </c>
      <c r="AA129" s="37">
        <f>SUM('Mthly LR (TR)'!$CJ130:$DK130)</f>
        <v>0</v>
      </c>
    </row>
    <row r="130" spans="1:27" x14ac:dyDescent="0.35">
      <c r="A130" s="35">
        <f t="shared" si="1"/>
        <v>1960</v>
      </c>
      <c r="B130" s="35">
        <v>1960</v>
      </c>
      <c r="C130" s="35">
        <v>8</v>
      </c>
      <c r="E130" s="37">
        <f>SUM('Mthly MC (PR)'!$CJ131:$DK131)</f>
        <v>3.1277273154902009E-2</v>
      </c>
      <c r="F130" s="37">
        <f>SUM('Mthly ROA (PR)'!$CJ131:$DK131)</f>
        <v>0</v>
      </c>
      <c r="G130" s="37">
        <f>SUM('Mthly ROIC (PR)'!$CJ131:$DK131)</f>
        <v>0</v>
      </c>
      <c r="H130" s="37">
        <f>SUM('Mthly ROCE (PR)'!$CJ131:$DK131)</f>
        <v>0</v>
      </c>
      <c r="I130" s="37">
        <f>SUM('Mthly GM (PR)'!$CJ131:$DK131)</f>
        <v>0</v>
      </c>
      <c r="J130" s="37">
        <f>SUM('Mthly PM (PR)'!$CJ131:$DK131)</f>
        <v>0</v>
      </c>
      <c r="K130" s="37">
        <f>SUM('Mthly EM (PR)'!$CJ131:$DK131)</f>
        <v>0</v>
      </c>
      <c r="L130" s="37">
        <f>SUM('Mthly OCM (PR)'!$CJ131:$DK131)</f>
        <v>0</v>
      </c>
      <c r="M130" s="37">
        <f>SUM('Mthly CR (PR)'!$CJ131:$DK131)</f>
        <v>0</v>
      </c>
      <c r="N130" s="37">
        <f>SUM('Mthly DR (PR)'!$CJ131:$DK131)</f>
        <v>0</v>
      </c>
      <c r="O130" s="37">
        <f>SUM('Mthly LR (PR)'!$CJ131:$DK131)</f>
        <v>0</v>
      </c>
      <c r="Q130" s="37">
        <f>SUM('Mthly MC (TR)'!$CJ131:$DK131)</f>
        <v>3.503509245677347E-2</v>
      </c>
      <c r="R130" s="37">
        <f>SUM('Mthly ROA (TR)'!$CJ131:$DK131)</f>
        <v>0</v>
      </c>
      <c r="S130" s="37">
        <f>SUM('Mthly ROIC (TR)'!$CJ131:$DK131)</f>
        <v>0</v>
      </c>
      <c r="T130" s="37">
        <f>SUM('Mthly ROCE (TR)'!$CJ131:$DK131)</f>
        <v>0</v>
      </c>
      <c r="U130" s="37">
        <f>SUM('Mthly GM (TR)'!$CJ131:$DK131)</f>
        <v>0</v>
      </c>
      <c r="V130" s="37">
        <f>SUM('Mthly PM (TR)'!$CJ131:$DK131)</f>
        <v>0</v>
      </c>
      <c r="W130" s="37">
        <f>SUM('Mthly EM (TR)'!$CJ131:$DK131)</f>
        <v>0</v>
      </c>
      <c r="X130" s="37">
        <f>SUM('Mthly OCM (TR)'!$CJ131:$DK131)</f>
        <v>0</v>
      </c>
      <c r="Y130" s="37">
        <f>SUM('Mthly CR (TR)'!$CJ131:$DK131)</f>
        <v>0</v>
      </c>
      <c r="Z130" s="37">
        <f>SUM('Mthly DR (TR)'!$CJ131:$DK131)</f>
        <v>0</v>
      </c>
      <c r="AA130" s="37">
        <f>SUM('Mthly LR (TR)'!$CJ131:$DK131)</f>
        <v>0</v>
      </c>
    </row>
    <row r="131" spans="1:27" x14ac:dyDescent="0.35">
      <c r="A131" s="35">
        <f t="shared" si="1"/>
        <v>1960</v>
      </c>
      <c r="B131" s="35">
        <v>1960</v>
      </c>
      <c r="C131" s="35">
        <v>9</v>
      </c>
      <c r="E131" s="37">
        <f>SUM('Mthly MC (PR)'!$CJ132:$DK132)</f>
        <v>-6.6413999768264578E-2</v>
      </c>
      <c r="F131" s="37">
        <f>SUM('Mthly ROA (PR)'!$CJ132:$DK132)</f>
        <v>0</v>
      </c>
      <c r="G131" s="37">
        <f>SUM('Mthly ROIC (PR)'!$CJ132:$DK132)</f>
        <v>0</v>
      </c>
      <c r="H131" s="37">
        <f>SUM('Mthly ROCE (PR)'!$CJ132:$DK132)</f>
        <v>0</v>
      </c>
      <c r="I131" s="37">
        <f>SUM('Mthly GM (PR)'!$CJ132:$DK132)</f>
        <v>0</v>
      </c>
      <c r="J131" s="37">
        <f>SUM('Mthly PM (PR)'!$CJ132:$DK132)</f>
        <v>0</v>
      </c>
      <c r="K131" s="37">
        <f>SUM('Mthly EM (PR)'!$CJ132:$DK132)</f>
        <v>0</v>
      </c>
      <c r="L131" s="37">
        <f>SUM('Mthly OCM (PR)'!$CJ132:$DK132)</f>
        <v>0</v>
      </c>
      <c r="M131" s="37">
        <f>SUM('Mthly CR (PR)'!$CJ132:$DK132)</f>
        <v>0</v>
      </c>
      <c r="N131" s="37">
        <f>SUM('Mthly DR (PR)'!$CJ132:$DK132)</f>
        <v>0</v>
      </c>
      <c r="O131" s="37">
        <f>SUM('Mthly LR (PR)'!$CJ132:$DK132)</f>
        <v>0</v>
      </c>
      <c r="Q131" s="37">
        <f>SUM('Mthly MC (TR)'!$CJ132:$DK132)</f>
        <v>-5.8037184502198615E-2</v>
      </c>
      <c r="R131" s="37">
        <f>SUM('Mthly ROA (TR)'!$CJ132:$DK132)</f>
        <v>0</v>
      </c>
      <c r="S131" s="37">
        <f>SUM('Mthly ROIC (TR)'!$CJ132:$DK132)</f>
        <v>0</v>
      </c>
      <c r="T131" s="37">
        <f>SUM('Mthly ROCE (TR)'!$CJ132:$DK132)</f>
        <v>0</v>
      </c>
      <c r="U131" s="37">
        <f>SUM('Mthly GM (TR)'!$CJ132:$DK132)</f>
        <v>0</v>
      </c>
      <c r="V131" s="37">
        <f>SUM('Mthly PM (TR)'!$CJ132:$DK132)</f>
        <v>0</v>
      </c>
      <c r="W131" s="37">
        <f>SUM('Mthly EM (TR)'!$CJ132:$DK132)</f>
        <v>0</v>
      </c>
      <c r="X131" s="37">
        <f>SUM('Mthly OCM (TR)'!$CJ132:$DK132)</f>
        <v>0</v>
      </c>
      <c r="Y131" s="37">
        <f>SUM('Mthly CR (TR)'!$CJ132:$DK132)</f>
        <v>0</v>
      </c>
      <c r="Z131" s="37">
        <f>SUM('Mthly DR (TR)'!$CJ132:$DK132)</f>
        <v>0</v>
      </c>
      <c r="AA131" s="37">
        <f>SUM('Mthly LR (TR)'!$CJ132:$DK132)</f>
        <v>0</v>
      </c>
    </row>
    <row r="132" spans="1:27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E132" s="37">
        <f>SUM('Mthly MC (PR)'!$CJ133:$DK133)</f>
        <v>2.0184790619544049E-2</v>
      </c>
      <c r="F132" s="37">
        <f>SUM('Mthly ROA (PR)'!$CJ133:$DK133)</f>
        <v>0</v>
      </c>
      <c r="G132" s="37">
        <f>SUM('Mthly ROIC (PR)'!$CJ133:$DK133)</f>
        <v>0</v>
      </c>
      <c r="H132" s="37">
        <f>SUM('Mthly ROCE (PR)'!$CJ133:$DK133)</f>
        <v>0</v>
      </c>
      <c r="I132" s="37">
        <f>SUM('Mthly GM (PR)'!$CJ133:$DK133)</f>
        <v>0</v>
      </c>
      <c r="J132" s="37">
        <f>SUM('Mthly PM (PR)'!$CJ133:$DK133)</f>
        <v>0</v>
      </c>
      <c r="K132" s="37">
        <f>SUM('Mthly EM (PR)'!$CJ133:$DK133)</f>
        <v>0</v>
      </c>
      <c r="L132" s="37">
        <f>SUM('Mthly OCM (PR)'!$CJ133:$DK133)</f>
        <v>0</v>
      </c>
      <c r="M132" s="37">
        <f>SUM('Mthly CR (PR)'!$CJ133:$DK133)</f>
        <v>0</v>
      </c>
      <c r="N132" s="37">
        <f>SUM('Mthly DR (PR)'!$CJ133:$DK133)</f>
        <v>0</v>
      </c>
      <c r="O132" s="37">
        <f>SUM('Mthly LR (PR)'!$CJ133:$DK133)</f>
        <v>0</v>
      </c>
      <c r="Q132" s="37">
        <f>SUM('Mthly MC (TR)'!$CJ133:$DK133)</f>
        <v>2.1866934120549079E-2</v>
      </c>
      <c r="R132" s="37">
        <f>SUM('Mthly ROA (TR)'!$CJ133:$DK133)</f>
        <v>0</v>
      </c>
      <c r="S132" s="37">
        <f>SUM('Mthly ROIC (TR)'!$CJ133:$DK133)</f>
        <v>0</v>
      </c>
      <c r="T132" s="37">
        <f>SUM('Mthly ROCE (TR)'!$CJ133:$DK133)</f>
        <v>0</v>
      </c>
      <c r="U132" s="37">
        <f>SUM('Mthly GM (TR)'!$CJ133:$DK133)</f>
        <v>0</v>
      </c>
      <c r="V132" s="37">
        <f>SUM('Mthly PM (TR)'!$CJ133:$DK133)</f>
        <v>0</v>
      </c>
      <c r="W132" s="37">
        <f>SUM('Mthly EM (TR)'!$CJ133:$DK133)</f>
        <v>0</v>
      </c>
      <c r="X132" s="37">
        <f>SUM('Mthly OCM (TR)'!$CJ133:$DK133)</f>
        <v>0</v>
      </c>
      <c r="Y132" s="37">
        <f>SUM('Mthly CR (TR)'!$CJ133:$DK133)</f>
        <v>0</v>
      </c>
      <c r="Z132" s="37">
        <f>SUM('Mthly DR (TR)'!$CJ133:$DK133)</f>
        <v>0</v>
      </c>
      <c r="AA132" s="37">
        <f>SUM('Mthly LR (TR)'!$CJ133:$DK133)</f>
        <v>0</v>
      </c>
    </row>
    <row r="133" spans="1:27" x14ac:dyDescent="0.35">
      <c r="A133" s="35">
        <f t="shared" si="2"/>
        <v>1960</v>
      </c>
      <c r="B133" s="35">
        <v>1960</v>
      </c>
      <c r="C133" s="35">
        <v>11</v>
      </c>
      <c r="E133" s="37">
        <f>SUM('Mthly MC (PR)'!$CJ134:$DK134)</f>
        <v>3.134467386728057E-2</v>
      </c>
      <c r="F133" s="37">
        <f>SUM('Mthly ROA (PR)'!$CJ134:$DK134)</f>
        <v>0</v>
      </c>
      <c r="G133" s="37">
        <f>SUM('Mthly ROIC (PR)'!$CJ134:$DK134)</f>
        <v>0</v>
      </c>
      <c r="H133" s="37">
        <f>SUM('Mthly ROCE (PR)'!$CJ134:$DK134)</f>
        <v>0</v>
      </c>
      <c r="I133" s="37">
        <f>SUM('Mthly GM (PR)'!$CJ134:$DK134)</f>
        <v>0</v>
      </c>
      <c r="J133" s="37">
        <f>SUM('Mthly PM (PR)'!$CJ134:$DK134)</f>
        <v>0</v>
      </c>
      <c r="K133" s="37">
        <f>SUM('Mthly EM (PR)'!$CJ134:$DK134)</f>
        <v>0</v>
      </c>
      <c r="L133" s="37">
        <f>SUM('Mthly OCM (PR)'!$CJ134:$DK134)</f>
        <v>0</v>
      </c>
      <c r="M133" s="37">
        <f>SUM('Mthly CR (PR)'!$CJ134:$DK134)</f>
        <v>0</v>
      </c>
      <c r="N133" s="37">
        <f>SUM('Mthly DR (PR)'!$CJ134:$DK134)</f>
        <v>0</v>
      </c>
      <c r="O133" s="37">
        <f>SUM('Mthly LR (PR)'!$CJ134:$DK134)</f>
        <v>0</v>
      </c>
      <c r="Q133" s="37">
        <f>SUM('Mthly MC (TR)'!$CJ134:$DK134)</f>
        <v>3.6341862207960131E-2</v>
      </c>
      <c r="R133" s="37">
        <f>SUM('Mthly ROA (TR)'!$CJ134:$DK134)</f>
        <v>0</v>
      </c>
      <c r="S133" s="37">
        <f>SUM('Mthly ROIC (TR)'!$CJ134:$DK134)</f>
        <v>0</v>
      </c>
      <c r="T133" s="37">
        <f>SUM('Mthly ROCE (TR)'!$CJ134:$DK134)</f>
        <v>0</v>
      </c>
      <c r="U133" s="37">
        <f>SUM('Mthly GM (TR)'!$CJ134:$DK134)</f>
        <v>0</v>
      </c>
      <c r="V133" s="37">
        <f>SUM('Mthly PM (TR)'!$CJ134:$DK134)</f>
        <v>0</v>
      </c>
      <c r="W133" s="37">
        <f>SUM('Mthly EM (TR)'!$CJ134:$DK134)</f>
        <v>0</v>
      </c>
      <c r="X133" s="37">
        <f>SUM('Mthly OCM (TR)'!$CJ134:$DK134)</f>
        <v>0</v>
      </c>
      <c r="Y133" s="37">
        <f>SUM('Mthly CR (TR)'!$CJ134:$DK134)</f>
        <v>0</v>
      </c>
      <c r="Z133" s="37">
        <f>SUM('Mthly DR (TR)'!$CJ134:$DK134)</f>
        <v>0</v>
      </c>
      <c r="AA133" s="37">
        <f>SUM('Mthly LR (TR)'!$CJ134:$DK134)</f>
        <v>0</v>
      </c>
    </row>
    <row r="134" spans="1:27" x14ac:dyDescent="0.35">
      <c r="A134" s="35">
        <f t="shared" si="2"/>
        <v>1960</v>
      </c>
      <c r="B134" s="35">
        <v>1960</v>
      </c>
      <c r="C134" s="35">
        <v>12</v>
      </c>
      <c r="E134" s="37">
        <f>SUM('Mthly MC (PR)'!$CJ135:$DK135)</f>
        <v>6.897750249214897E-2</v>
      </c>
      <c r="F134" s="37">
        <f>SUM('Mthly ROA (PR)'!$CJ135:$DK135)</f>
        <v>0</v>
      </c>
      <c r="G134" s="37">
        <f>SUM('Mthly ROIC (PR)'!$CJ135:$DK135)</f>
        <v>0</v>
      </c>
      <c r="H134" s="37">
        <f>SUM('Mthly ROCE (PR)'!$CJ135:$DK135)</f>
        <v>0</v>
      </c>
      <c r="I134" s="37">
        <f>SUM('Mthly GM (PR)'!$CJ135:$DK135)</f>
        <v>0</v>
      </c>
      <c r="J134" s="37">
        <f>SUM('Mthly PM (PR)'!$CJ135:$DK135)</f>
        <v>0</v>
      </c>
      <c r="K134" s="37">
        <f>SUM('Mthly EM (PR)'!$CJ135:$DK135)</f>
        <v>0</v>
      </c>
      <c r="L134" s="37">
        <f>SUM('Mthly OCM (PR)'!$CJ135:$DK135)</f>
        <v>0</v>
      </c>
      <c r="M134" s="37">
        <f>SUM('Mthly CR (PR)'!$CJ135:$DK135)</f>
        <v>0</v>
      </c>
      <c r="N134" s="37">
        <f>SUM('Mthly DR (PR)'!$CJ135:$DK135)</f>
        <v>0</v>
      </c>
      <c r="O134" s="37">
        <f>SUM('Mthly LR (PR)'!$CJ135:$DK135)</f>
        <v>0</v>
      </c>
      <c r="Q134" s="37">
        <f>SUM('Mthly MC (TR)'!$CJ135:$DK135)</f>
        <v>7.4115285985027937E-2</v>
      </c>
      <c r="R134" s="37">
        <f>SUM('Mthly ROA (TR)'!$CJ135:$DK135)</f>
        <v>0</v>
      </c>
      <c r="S134" s="37">
        <f>SUM('Mthly ROIC (TR)'!$CJ135:$DK135)</f>
        <v>0</v>
      </c>
      <c r="T134" s="37">
        <f>SUM('Mthly ROCE (TR)'!$CJ135:$DK135)</f>
        <v>0</v>
      </c>
      <c r="U134" s="37">
        <f>SUM('Mthly GM (TR)'!$CJ135:$DK135)</f>
        <v>0</v>
      </c>
      <c r="V134" s="37">
        <f>SUM('Mthly PM (TR)'!$CJ135:$DK135)</f>
        <v>0</v>
      </c>
      <c r="W134" s="37">
        <f>SUM('Mthly EM (TR)'!$CJ135:$DK135)</f>
        <v>0</v>
      </c>
      <c r="X134" s="37">
        <f>SUM('Mthly OCM (TR)'!$CJ135:$DK135)</f>
        <v>0</v>
      </c>
      <c r="Y134" s="37">
        <f>SUM('Mthly CR (TR)'!$CJ135:$DK135)</f>
        <v>0</v>
      </c>
      <c r="Z134" s="37">
        <f>SUM('Mthly DR (TR)'!$CJ135:$DK135)</f>
        <v>0</v>
      </c>
      <c r="AA134" s="37">
        <f>SUM('Mthly LR (TR)'!$CJ135:$DK135)</f>
        <v>0</v>
      </c>
    </row>
    <row r="135" spans="1:27" x14ac:dyDescent="0.35">
      <c r="A135" s="35">
        <f t="shared" si="2"/>
        <v>1960</v>
      </c>
      <c r="B135" s="35">
        <v>1961</v>
      </c>
      <c r="C135" s="35">
        <v>1</v>
      </c>
      <c r="E135" s="37">
        <f>SUM('Mthly MC (PR)'!$CJ136:$DK136)</f>
        <v>6.3021824157310682E-2</v>
      </c>
      <c r="F135" s="37">
        <f>SUM('Mthly ROA (PR)'!$CJ136:$DK136)</f>
        <v>0</v>
      </c>
      <c r="G135" s="37">
        <f>SUM('Mthly ROIC (PR)'!$CJ136:$DK136)</f>
        <v>0</v>
      </c>
      <c r="H135" s="37">
        <f>SUM('Mthly ROCE (PR)'!$CJ136:$DK136)</f>
        <v>0</v>
      </c>
      <c r="I135" s="37">
        <f>SUM('Mthly GM (PR)'!$CJ136:$DK136)</f>
        <v>0</v>
      </c>
      <c r="J135" s="37">
        <f>SUM('Mthly PM (PR)'!$CJ136:$DK136)</f>
        <v>0</v>
      </c>
      <c r="K135" s="37">
        <f>SUM('Mthly EM (PR)'!$CJ136:$DK136)</f>
        <v>0</v>
      </c>
      <c r="L135" s="37">
        <f>SUM('Mthly OCM (PR)'!$CJ136:$DK136)</f>
        <v>0</v>
      </c>
      <c r="M135" s="37">
        <f>SUM('Mthly CR (PR)'!$CJ136:$DK136)</f>
        <v>0</v>
      </c>
      <c r="N135" s="37">
        <f>SUM('Mthly DR (PR)'!$CJ136:$DK136)</f>
        <v>0</v>
      </c>
      <c r="O135" s="37">
        <f>SUM('Mthly LR (PR)'!$CJ136:$DK136)</f>
        <v>0</v>
      </c>
      <c r="Q135" s="37">
        <f>SUM('Mthly MC (TR)'!$CJ136:$DK136)</f>
        <v>6.5432046478515443E-2</v>
      </c>
      <c r="R135" s="37">
        <f>SUM('Mthly ROA (TR)'!$CJ136:$DK136)</f>
        <v>0</v>
      </c>
      <c r="S135" s="37">
        <f>SUM('Mthly ROIC (TR)'!$CJ136:$DK136)</f>
        <v>0</v>
      </c>
      <c r="T135" s="37">
        <f>SUM('Mthly ROCE (TR)'!$CJ136:$DK136)</f>
        <v>0</v>
      </c>
      <c r="U135" s="37">
        <f>SUM('Mthly GM (TR)'!$CJ136:$DK136)</f>
        <v>0</v>
      </c>
      <c r="V135" s="37">
        <f>SUM('Mthly PM (TR)'!$CJ136:$DK136)</f>
        <v>0</v>
      </c>
      <c r="W135" s="37">
        <f>SUM('Mthly EM (TR)'!$CJ136:$DK136)</f>
        <v>0</v>
      </c>
      <c r="X135" s="37">
        <f>SUM('Mthly OCM (TR)'!$CJ136:$DK136)</f>
        <v>0</v>
      </c>
      <c r="Y135" s="37">
        <f>SUM('Mthly CR (TR)'!$CJ136:$DK136)</f>
        <v>0</v>
      </c>
      <c r="Z135" s="37">
        <f>SUM('Mthly DR (TR)'!$CJ136:$DK136)</f>
        <v>0</v>
      </c>
      <c r="AA135" s="37">
        <f>SUM('Mthly LR (TR)'!$CJ136:$DK136)</f>
        <v>0</v>
      </c>
    </row>
    <row r="136" spans="1:27" x14ac:dyDescent="0.35">
      <c r="A136" s="35">
        <f t="shared" si="2"/>
        <v>1960</v>
      </c>
      <c r="B136" s="35">
        <v>1961</v>
      </c>
      <c r="C136" s="35">
        <v>2</v>
      </c>
      <c r="E136" s="37">
        <f>SUM('Mthly MC (PR)'!$CJ137:$DK137)</f>
        <v>2.5652678099549464E-2</v>
      </c>
      <c r="F136" s="37">
        <f>SUM('Mthly ROA (PR)'!$CJ137:$DK137)</f>
        <v>0</v>
      </c>
      <c r="G136" s="37">
        <f>SUM('Mthly ROIC (PR)'!$CJ137:$DK137)</f>
        <v>0</v>
      </c>
      <c r="H136" s="37">
        <f>SUM('Mthly ROCE (PR)'!$CJ137:$DK137)</f>
        <v>0</v>
      </c>
      <c r="I136" s="37">
        <f>SUM('Mthly GM (PR)'!$CJ137:$DK137)</f>
        <v>0</v>
      </c>
      <c r="J136" s="37">
        <f>SUM('Mthly PM (PR)'!$CJ137:$DK137)</f>
        <v>0</v>
      </c>
      <c r="K136" s="37">
        <f>SUM('Mthly EM (PR)'!$CJ137:$DK137)</f>
        <v>0</v>
      </c>
      <c r="L136" s="37">
        <f>SUM('Mthly OCM (PR)'!$CJ137:$DK137)</f>
        <v>0</v>
      </c>
      <c r="M136" s="37">
        <f>SUM('Mthly CR (PR)'!$CJ137:$DK137)</f>
        <v>0</v>
      </c>
      <c r="N136" s="37">
        <f>SUM('Mthly DR (PR)'!$CJ137:$DK137)</f>
        <v>0</v>
      </c>
      <c r="O136" s="37">
        <f>SUM('Mthly LR (PR)'!$CJ137:$DK137)</f>
        <v>0</v>
      </c>
      <c r="Q136" s="37">
        <f>SUM('Mthly MC (TR)'!$CJ137:$DK137)</f>
        <v>2.8752970613073137E-2</v>
      </c>
      <c r="R136" s="37">
        <f>SUM('Mthly ROA (TR)'!$CJ137:$DK137)</f>
        <v>0</v>
      </c>
      <c r="S136" s="37">
        <f>SUM('Mthly ROIC (TR)'!$CJ137:$DK137)</f>
        <v>0</v>
      </c>
      <c r="T136" s="37">
        <f>SUM('Mthly ROCE (TR)'!$CJ137:$DK137)</f>
        <v>0</v>
      </c>
      <c r="U136" s="37">
        <f>SUM('Mthly GM (TR)'!$CJ137:$DK137)</f>
        <v>0</v>
      </c>
      <c r="V136" s="37">
        <f>SUM('Mthly PM (TR)'!$CJ137:$DK137)</f>
        <v>0</v>
      </c>
      <c r="W136" s="37">
        <f>SUM('Mthly EM (TR)'!$CJ137:$DK137)</f>
        <v>0</v>
      </c>
      <c r="X136" s="37">
        <f>SUM('Mthly OCM (TR)'!$CJ137:$DK137)</f>
        <v>0</v>
      </c>
      <c r="Y136" s="37">
        <f>SUM('Mthly CR (TR)'!$CJ137:$DK137)</f>
        <v>0</v>
      </c>
      <c r="Z136" s="37">
        <f>SUM('Mthly DR (TR)'!$CJ137:$DK137)</f>
        <v>0</v>
      </c>
      <c r="AA136" s="37">
        <f>SUM('Mthly LR (TR)'!$CJ137:$DK137)</f>
        <v>0</v>
      </c>
    </row>
    <row r="137" spans="1:27" x14ac:dyDescent="0.35">
      <c r="A137" s="35">
        <f t="shared" si="2"/>
        <v>1960</v>
      </c>
      <c r="B137" s="35">
        <v>1961</v>
      </c>
      <c r="C137" s="35">
        <v>3</v>
      </c>
      <c r="E137" s="37">
        <f>SUM('Mthly MC (PR)'!$CJ138:$DK138)</f>
        <v>3.2259349719756657E-2</v>
      </c>
      <c r="F137" s="37">
        <f>SUM('Mthly ROA (PR)'!$CJ138:$DK138)</f>
        <v>0</v>
      </c>
      <c r="G137" s="37">
        <f>SUM('Mthly ROIC (PR)'!$CJ138:$DK138)</f>
        <v>0</v>
      </c>
      <c r="H137" s="37">
        <f>SUM('Mthly ROCE (PR)'!$CJ138:$DK138)</f>
        <v>0</v>
      </c>
      <c r="I137" s="37">
        <f>SUM('Mthly GM (PR)'!$CJ138:$DK138)</f>
        <v>0</v>
      </c>
      <c r="J137" s="37">
        <f>SUM('Mthly PM (PR)'!$CJ138:$DK138)</f>
        <v>0</v>
      </c>
      <c r="K137" s="37">
        <f>SUM('Mthly EM (PR)'!$CJ138:$DK138)</f>
        <v>0</v>
      </c>
      <c r="L137" s="37">
        <f>SUM('Mthly OCM (PR)'!$CJ138:$DK138)</f>
        <v>0</v>
      </c>
      <c r="M137" s="37">
        <f>SUM('Mthly CR (PR)'!$CJ138:$DK138)</f>
        <v>0</v>
      </c>
      <c r="N137" s="37">
        <f>SUM('Mthly DR (PR)'!$CJ138:$DK138)</f>
        <v>0</v>
      </c>
      <c r="O137" s="37">
        <f>SUM('Mthly LR (PR)'!$CJ138:$DK138)</f>
        <v>0</v>
      </c>
      <c r="Q137" s="37">
        <f>SUM('Mthly MC (TR)'!$CJ138:$DK138)</f>
        <v>3.695055626358771E-2</v>
      </c>
      <c r="R137" s="37">
        <f>SUM('Mthly ROA (TR)'!$CJ138:$DK138)</f>
        <v>0</v>
      </c>
      <c r="S137" s="37">
        <f>SUM('Mthly ROIC (TR)'!$CJ138:$DK138)</f>
        <v>0</v>
      </c>
      <c r="T137" s="37">
        <f>SUM('Mthly ROCE (TR)'!$CJ138:$DK138)</f>
        <v>0</v>
      </c>
      <c r="U137" s="37">
        <f>SUM('Mthly GM (TR)'!$CJ138:$DK138)</f>
        <v>0</v>
      </c>
      <c r="V137" s="37">
        <f>SUM('Mthly PM (TR)'!$CJ138:$DK138)</f>
        <v>0</v>
      </c>
      <c r="W137" s="37">
        <f>SUM('Mthly EM (TR)'!$CJ138:$DK138)</f>
        <v>0</v>
      </c>
      <c r="X137" s="37">
        <f>SUM('Mthly OCM (TR)'!$CJ138:$DK138)</f>
        <v>0</v>
      </c>
      <c r="Y137" s="37">
        <f>SUM('Mthly CR (TR)'!$CJ138:$DK138)</f>
        <v>0</v>
      </c>
      <c r="Z137" s="37">
        <f>SUM('Mthly DR (TR)'!$CJ138:$DK138)</f>
        <v>0</v>
      </c>
      <c r="AA137" s="37">
        <f>SUM('Mthly LR (TR)'!$CJ138:$DK138)</f>
        <v>0</v>
      </c>
    </row>
    <row r="138" spans="1:27" x14ac:dyDescent="0.35">
      <c r="A138" s="35">
        <f t="shared" si="2"/>
        <v>1960</v>
      </c>
      <c r="B138" s="35">
        <v>1961</v>
      </c>
      <c r="C138" s="35">
        <v>4</v>
      </c>
      <c r="E138" s="37">
        <f>SUM('Mthly MC (PR)'!$CJ139:$DK139)</f>
        <v>-7.2793481385705558E-3</v>
      </c>
      <c r="F138" s="37">
        <f>SUM('Mthly ROA (PR)'!$CJ139:$DK139)</f>
        <v>0</v>
      </c>
      <c r="G138" s="37">
        <f>SUM('Mthly ROIC (PR)'!$CJ139:$DK139)</f>
        <v>0</v>
      </c>
      <c r="H138" s="37">
        <f>SUM('Mthly ROCE (PR)'!$CJ139:$DK139)</f>
        <v>0</v>
      </c>
      <c r="I138" s="37">
        <f>SUM('Mthly GM (PR)'!$CJ139:$DK139)</f>
        <v>0</v>
      </c>
      <c r="J138" s="37">
        <f>SUM('Mthly PM (PR)'!$CJ139:$DK139)</f>
        <v>0</v>
      </c>
      <c r="K138" s="37">
        <f>SUM('Mthly EM (PR)'!$CJ139:$DK139)</f>
        <v>0</v>
      </c>
      <c r="L138" s="37">
        <f>SUM('Mthly OCM (PR)'!$CJ139:$DK139)</f>
        <v>0</v>
      </c>
      <c r="M138" s="37">
        <f>SUM('Mthly CR (PR)'!$CJ139:$DK139)</f>
        <v>0</v>
      </c>
      <c r="N138" s="37">
        <f>SUM('Mthly DR (PR)'!$CJ139:$DK139)</f>
        <v>0</v>
      </c>
      <c r="O138" s="37">
        <f>SUM('Mthly LR (PR)'!$CJ139:$DK139)</f>
        <v>0</v>
      </c>
      <c r="Q138" s="37">
        <f>SUM('Mthly MC (TR)'!$CJ139:$DK139)</f>
        <v>-6.0541919714294538E-3</v>
      </c>
      <c r="R138" s="37">
        <f>SUM('Mthly ROA (TR)'!$CJ139:$DK139)</f>
        <v>0</v>
      </c>
      <c r="S138" s="37">
        <f>SUM('Mthly ROIC (TR)'!$CJ139:$DK139)</f>
        <v>0</v>
      </c>
      <c r="T138" s="37">
        <f>SUM('Mthly ROCE (TR)'!$CJ139:$DK139)</f>
        <v>0</v>
      </c>
      <c r="U138" s="37">
        <f>SUM('Mthly GM (TR)'!$CJ139:$DK139)</f>
        <v>0</v>
      </c>
      <c r="V138" s="37">
        <f>SUM('Mthly PM (TR)'!$CJ139:$DK139)</f>
        <v>0</v>
      </c>
      <c r="W138" s="37">
        <f>SUM('Mthly EM (TR)'!$CJ139:$DK139)</f>
        <v>0</v>
      </c>
      <c r="X138" s="37">
        <f>SUM('Mthly OCM (TR)'!$CJ139:$DK139)</f>
        <v>0</v>
      </c>
      <c r="Y138" s="37">
        <f>SUM('Mthly CR (TR)'!$CJ139:$DK139)</f>
        <v>0</v>
      </c>
      <c r="Z138" s="37">
        <f>SUM('Mthly DR (TR)'!$CJ139:$DK139)</f>
        <v>0</v>
      </c>
      <c r="AA138" s="37">
        <f>SUM('Mthly LR (TR)'!$CJ139:$DK139)</f>
        <v>0</v>
      </c>
    </row>
    <row r="139" spans="1:27" x14ac:dyDescent="0.35">
      <c r="A139" s="35">
        <f t="shared" si="2"/>
        <v>1960</v>
      </c>
      <c r="B139" s="35">
        <v>1961</v>
      </c>
      <c r="C139" s="35">
        <v>5</v>
      </c>
      <c r="E139" s="37">
        <f>SUM('Mthly MC (PR)'!$CJ140:$DK140)</f>
        <v>1.3046420885982764E-2</v>
      </c>
      <c r="F139" s="37">
        <f>SUM('Mthly ROA (PR)'!$CJ140:$DK140)</f>
        <v>0</v>
      </c>
      <c r="G139" s="37">
        <f>SUM('Mthly ROIC (PR)'!$CJ140:$DK140)</f>
        <v>0</v>
      </c>
      <c r="H139" s="37">
        <f>SUM('Mthly ROCE (PR)'!$CJ140:$DK140)</f>
        <v>0</v>
      </c>
      <c r="I139" s="37">
        <f>SUM('Mthly GM (PR)'!$CJ140:$DK140)</f>
        <v>0</v>
      </c>
      <c r="J139" s="37">
        <f>SUM('Mthly PM (PR)'!$CJ140:$DK140)</f>
        <v>0</v>
      </c>
      <c r="K139" s="37">
        <f>SUM('Mthly EM (PR)'!$CJ140:$DK140)</f>
        <v>0</v>
      </c>
      <c r="L139" s="37">
        <f>SUM('Mthly OCM (PR)'!$CJ140:$DK140)</f>
        <v>0</v>
      </c>
      <c r="M139" s="37">
        <f>SUM('Mthly CR (PR)'!$CJ140:$DK140)</f>
        <v>0</v>
      </c>
      <c r="N139" s="37">
        <f>SUM('Mthly DR (PR)'!$CJ140:$DK140)</f>
        <v>0</v>
      </c>
      <c r="O139" s="37">
        <f>SUM('Mthly LR (PR)'!$CJ140:$DK140)</f>
        <v>0</v>
      </c>
      <c r="Q139" s="37">
        <f>SUM('Mthly MC (TR)'!$CJ140:$DK140)</f>
        <v>1.7399840883200707E-2</v>
      </c>
      <c r="R139" s="37">
        <f>SUM('Mthly ROA (TR)'!$CJ140:$DK140)</f>
        <v>0</v>
      </c>
      <c r="S139" s="37">
        <f>SUM('Mthly ROIC (TR)'!$CJ140:$DK140)</f>
        <v>0</v>
      </c>
      <c r="T139" s="37">
        <f>SUM('Mthly ROCE (TR)'!$CJ140:$DK140)</f>
        <v>0</v>
      </c>
      <c r="U139" s="37">
        <f>SUM('Mthly GM (TR)'!$CJ140:$DK140)</f>
        <v>0</v>
      </c>
      <c r="V139" s="37">
        <f>SUM('Mthly PM (TR)'!$CJ140:$DK140)</f>
        <v>0</v>
      </c>
      <c r="W139" s="37">
        <f>SUM('Mthly EM (TR)'!$CJ140:$DK140)</f>
        <v>0</v>
      </c>
      <c r="X139" s="37">
        <f>SUM('Mthly OCM (TR)'!$CJ140:$DK140)</f>
        <v>0</v>
      </c>
      <c r="Y139" s="37">
        <f>SUM('Mthly CR (TR)'!$CJ140:$DK140)</f>
        <v>0</v>
      </c>
      <c r="Z139" s="37">
        <f>SUM('Mthly DR (TR)'!$CJ140:$DK140)</f>
        <v>0</v>
      </c>
      <c r="AA139" s="37">
        <f>SUM('Mthly LR (TR)'!$CJ140:$DK140)</f>
        <v>0</v>
      </c>
    </row>
    <row r="140" spans="1:27" x14ac:dyDescent="0.35">
      <c r="A140" s="35">
        <f t="shared" si="2"/>
        <v>1960</v>
      </c>
      <c r="B140" s="35">
        <v>1961</v>
      </c>
      <c r="C140" s="35">
        <v>6</v>
      </c>
      <c r="E140" s="37">
        <f>SUM('Mthly MC (PR)'!$CJ141:$DK141)</f>
        <v>-1.2197270725333395E-2</v>
      </c>
      <c r="F140" s="37">
        <f>SUM('Mthly ROA (PR)'!$CJ141:$DK141)</f>
        <v>0</v>
      </c>
      <c r="G140" s="37">
        <f>SUM('Mthly ROIC (PR)'!$CJ141:$DK141)</f>
        <v>0</v>
      </c>
      <c r="H140" s="37">
        <f>SUM('Mthly ROCE (PR)'!$CJ141:$DK141)</f>
        <v>0</v>
      </c>
      <c r="I140" s="37">
        <f>SUM('Mthly GM (PR)'!$CJ141:$DK141)</f>
        <v>0</v>
      </c>
      <c r="J140" s="37">
        <f>SUM('Mthly PM (PR)'!$CJ141:$DK141)</f>
        <v>0</v>
      </c>
      <c r="K140" s="37">
        <f>SUM('Mthly EM (PR)'!$CJ141:$DK141)</f>
        <v>0</v>
      </c>
      <c r="L140" s="37">
        <f>SUM('Mthly OCM (PR)'!$CJ141:$DK141)</f>
        <v>0</v>
      </c>
      <c r="M140" s="37">
        <f>SUM('Mthly CR (PR)'!$CJ141:$DK141)</f>
        <v>0</v>
      </c>
      <c r="N140" s="37">
        <f>SUM('Mthly DR (PR)'!$CJ141:$DK141)</f>
        <v>0</v>
      </c>
      <c r="O140" s="37">
        <f>SUM('Mthly LR (PR)'!$CJ141:$DK141)</f>
        <v>0</v>
      </c>
      <c r="Q140" s="37">
        <f>SUM('Mthly MC (TR)'!$CJ141:$DK141)</f>
        <v>-6.6975695873750978E-3</v>
      </c>
      <c r="R140" s="37">
        <f>SUM('Mthly ROA (TR)'!$CJ141:$DK141)</f>
        <v>0</v>
      </c>
      <c r="S140" s="37">
        <f>SUM('Mthly ROIC (TR)'!$CJ141:$DK141)</f>
        <v>0</v>
      </c>
      <c r="T140" s="37">
        <f>SUM('Mthly ROCE (TR)'!$CJ141:$DK141)</f>
        <v>0</v>
      </c>
      <c r="U140" s="37">
        <f>SUM('Mthly GM (TR)'!$CJ141:$DK141)</f>
        <v>0</v>
      </c>
      <c r="V140" s="37">
        <f>SUM('Mthly PM (TR)'!$CJ141:$DK141)</f>
        <v>0</v>
      </c>
      <c r="W140" s="37">
        <f>SUM('Mthly EM (TR)'!$CJ141:$DK141)</f>
        <v>0</v>
      </c>
      <c r="X140" s="37">
        <f>SUM('Mthly OCM (TR)'!$CJ141:$DK141)</f>
        <v>0</v>
      </c>
      <c r="Y140" s="37">
        <f>SUM('Mthly CR (TR)'!$CJ141:$DK141)</f>
        <v>0</v>
      </c>
      <c r="Z140" s="37">
        <f>SUM('Mthly DR (TR)'!$CJ141:$DK141)</f>
        <v>0</v>
      </c>
      <c r="AA140" s="37">
        <f>SUM('Mthly LR (TR)'!$CJ141:$DK141)</f>
        <v>0</v>
      </c>
    </row>
    <row r="141" spans="1:27" x14ac:dyDescent="0.35">
      <c r="A141" s="35">
        <f t="shared" si="2"/>
        <v>1961</v>
      </c>
      <c r="B141" s="35">
        <v>1961</v>
      </c>
      <c r="C141" s="35">
        <v>7</v>
      </c>
      <c r="E141" s="37">
        <f>SUM('Mthly MC (PR)'!$CJ142:$DK142)</f>
        <v>3.3367728908343247E-2</v>
      </c>
      <c r="F141" s="37">
        <f>SUM('Mthly ROA (PR)'!$CJ142:$DK142)</f>
        <v>3.8443867674608209E-2</v>
      </c>
      <c r="G141" s="37">
        <f>SUM('Mthly ROIC (PR)'!$CJ142:$DK142)</f>
        <v>3.7510013527649252E-2</v>
      </c>
      <c r="H141" s="37">
        <f>SUM('Mthly ROCE (PR)'!$CJ142:$DK142)</f>
        <v>3.7242381673723381E-2</v>
      </c>
      <c r="I141" s="37">
        <f>SUM('Mthly GM (PR)'!$CJ142:$DK142)</f>
        <v>3.8826685886021645E-2</v>
      </c>
      <c r="J141" s="37">
        <f>SUM('Mthly PM (PR)'!$CJ142:$DK142)</f>
        <v>3.8926805515244654E-2</v>
      </c>
      <c r="K141" s="37">
        <f>SUM('Mthly EM (PR)'!$CJ142:$DK142)</f>
        <v>3.8826685886021645E-2</v>
      </c>
      <c r="L141" s="37">
        <f>SUM('Mthly OCM (PR)'!$CJ142:$DK142)</f>
        <v>0</v>
      </c>
      <c r="M141" s="37">
        <f>SUM('Mthly CR (PR)'!$CJ142:$DK142)</f>
        <v>3.7989190090753001E-2</v>
      </c>
      <c r="N141" s="37">
        <f>SUM('Mthly DR (PR)'!$CJ142:$DK142)</f>
        <v>0</v>
      </c>
      <c r="O141" s="37">
        <f>SUM('Mthly LR (PR)'!$CJ142:$DK142)</f>
        <v>3.9767854841312913E-2</v>
      </c>
      <c r="Q141" s="37">
        <f>SUM('Mthly MC (TR)'!$CJ142:$DK142)</f>
        <v>3.4510618587937456E-2</v>
      </c>
      <c r="R141" s="37">
        <f>SUM('Mthly ROA (TR)'!$CJ142:$DK142)</f>
        <v>0</v>
      </c>
      <c r="S141" s="37">
        <f>SUM('Mthly ROIC (TR)'!$CJ142:$DK142)</f>
        <v>3.8698291666506165E-2</v>
      </c>
      <c r="T141" s="37">
        <f>SUM('Mthly ROCE (TR)'!$CJ142:$DK142)</f>
        <v>3.8497735239564332E-2</v>
      </c>
      <c r="U141" s="37">
        <f>SUM('Mthly GM (TR)'!$CJ142:$DK142)</f>
        <v>3.9847024629264642E-2</v>
      </c>
      <c r="V141" s="37">
        <f>SUM('Mthly PM (TR)'!$CJ142:$DK142)</f>
        <v>3.9965042640169451E-2</v>
      </c>
      <c r="W141" s="37">
        <f>SUM('Mthly EM (TR)'!$CJ142:$DK142)</f>
        <v>3.9847024629264642E-2</v>
      </c>
      <c r="X141" s="37">
        <f>SUM('Mthly OCM (TR)'!$CJ142:$DK142)</f>
        <v>0</v>
      </c>
      <c r="Y141" s="37">
        <f>SUM('Mthly CR (TR)'!$CJ142:$DK142)</f>
        <v>3.9044059694244779E-2</v>
      </c>
      <c r="Z141" s="37">
        <f>SUM('Mthly DR (TR)'!$CJ142:$DK142)</f>
        <v>0</v>
      </c>
      <c r="AA141" s="37">
        <f>SUM('Mthly LR (TR)'!$CJ142:$DK142)</f>
        <v>4.0543612321848346E-2</v>
      </c>
    </row>
    <row r="142" spans="1:27" x14ac:dyDescent="0.35">
      <c r="A142" s="35">
        <f t="shared" si="2"/>
        <v>1961</v>
      </c>
      <c r="B142" s="35">
        <v>1961</v>
      </c>
      <c r="C142" s="35">
        <v>8</v>
      </c>
      <c r="E142" s="37">
        <f>SUM('Mthly MC (PR)'!$CJ143:$DK143)</f>
        <v>4.5083759290528096E-2</v>
      </c>
      <c r="F142" s="37">
        <f>SUM('Mthly ROA (PR)'!$CJ143:$DK143)</f>
        <v>4.1642983977438944E-2</v>
      </c>
      <c r="G142" s="37">
        <f>SUM('Mthly ROIC (PR)'!$CJ143:$DK143)</f>
        <v>4.5703286372061877E-2</v>
      </c>
      <c r="H142" s="37">
        <f>SUM('Mthly ROCE (PR)'!$CJ143:$DK143)</f>
        <v>4.6619160266668083E-2</v>
      </c>
      <c r="I142" s="37">
        <f>SUM('Mthly GM (PR)'!$CJ143:$DK143)</f>
        <v>3.9555752265695875E-2</v>
      </c>
      <c r="J142" s="37">
        <f>SUM('Mthly PM (PR)'!$CJ143:$DK143)</f>
        <v>4.0186784215651063E-2</v>
      </c>
      <c r="K142" s="37">
        <f>SUM('Mthly EM (PR)'!$CJ143:$DK143)</f>
        <v>3.9555752265695875E-2</v>
      </c>
      <c r="L142" s="37">
        <f>SUM('Mthly OCM (PR)'!$CJ143:$DK143)</f>
        <v>0</v>
      </c>
      <c r="M142" s="37">
        <f>SUM('Mthly CR (PR)'!$CJ143:$DK143)</f>
        <v>3.7670108304652845E-2</v>
      </c>
      <c r="N142" s="37">
        <f>SUM('Mthly DR (PR)'!$CJ143:$DK143)</f>
        <v>0</v>
      </c>
      <c r="O142" s="37">
        <f>SUM('Mthly LR (PR)'!$CJ143:$DK143)</f>
        <v>3.5853399295851442E-2</v>
      </c>
      <c r="Q142" s="37">
        <f>SUM('Mthly MC (TR)'!$CJ143:$DK143)</f>
        <v>4.8532995962266165E-2</v>
      </c>
      <c r="R142" s="37">
        <f>SUM('Mthly ROA (TR)'!$CJ143:$DK143)</f>
        <v>0</v>
      </c>
      <c r="S142" s="37">
        <f>SUM('Mthly ROIC (TR)'!$CJ143:$DK143)</f>
        <v>5.1515309846607404E-2</v>
      </c>
      <c r="T142" s="37">
        <f>SUM('Mthly ROCE (TR)'!$CJ143:$DK143)</f>
        <v>5.2147009352084661E-2</v>
      </c>
      <c r="U142" s="37">
        <f>SUM('Mthly GM (TR)'!$CJ143:$DK143)</f>
        <v>4.4668014193765433E-2</v>
      </c>
      <c r="V142" s="37">
        <f>SUM('Mthly PM (TR)'!$CJ143:$DK143)</f>
        <v>4.5309811222263997E-2</v>
      </c>
      <c r="W142" s="37">
        <f>SUM('Mthly EM (TR)'!$CJ143:$DK143)</f>
        <v>4.4668014193765433E-2</v>
      </c>
      <c r="X142" s="37">
        <f>SUM('Mthly OCM (TR)'!$CJ143:$DK143)</f>
        <v>0</v>
      </c>
      <c r="Y142" s="37">
        <f>SUM('Mthly CR (TR)'!$CJ143:$DK143)</f>
        <v>4.3813022209489301E-2</v>
      </c>
      <c r="Z142" s="37">
        <f>SUM('Mthly DR (TR)'!$CJ143:$DK143)</f>
        <v>0</v>
      </c>
      <c r="AA142" s="37">
        <f>SUM('Mthly LR (TR)'!$CJ143:$DK143)</f>
        <v>4.1504568493310336E-2</v>
      </c>
    </row>
    <row r="143" spans="1:27" x14ac:dyDescent="0.35">
      <c r="A143" s="35">
        <f t="shared" si="2"/>
        <v>1961</v>
      </c>
      <c r="B143" s="35">
        <v>1961</v>
      </c>
      <c r="C143" s="35">
        <v>9</v>
      </c>
      <c r="E143" s="37">
        <f>SUM('Mthly MC (PR)'!$CJ144:$DK144)</f>
        <v>3.1913569370812252E-2</v>
      </c>
      <c r="F143" s="37">
        <f>SUM('Mthly ROA (PR)'!$CJ144:$DK144)</f>
        <v>2.1928025153389749E-2</v>
      </c>
      <c r="G143" s="37">
        <f>SUM('Mthly ROIC (PR)'!$CJ144:$DK144)</f>
        <v>3.2504759622560102E-2</v>
      </c>
      <c r="H143" s="37">
        <f>SUM('Mthly ROCE (PR)'!$CJ144:$DK144)</f>
        <v>3.2446163924448969E-2</v>
      </c>
      <c r="I143" s="37">
        <f>SUM('Mthly GM (PR)'!$CJ144:$DK144)</f>
        <v>2.3879489854156701E-2</v>
      </c>
      <c r="J143" s="37">
        <f>SUM('Mthly PM (PR)'!$CJ144:$DK144)</f>
        <v>2.4013772789015845E-2</v>
      </c>
      <c r="K143" s="37">
        <f>SUM('Mthly EM (PR)'!$CJ144:$DK144)</f>
        <v>2.3879489854156701E-2</v>
      </c>
      <c r="L143" s="37">
        <f>SUM('Mthly OCM (PR)'!$CJ144:$DK144)</f>
        <v>0</v>
      </c>
      <c r="M143" s="37">
        <f>SUM('Mthly CR (PR)'!$CJ144:$DK144)</f>
        <v>1.1775865389773665E-2</v>
      </c>
      <c r="N143" s="37">
        <f>SUM('Mthly DR (PR)'!$CJ144:$DK144)</f>
        <v>0</v>
      </c>
      <c r="O143" s="37">
        <f>SUM('Mthly LR (PR)'!$CJ144:$DK144)</f>
        <v>1.9938055174425852E-2</v>
      </c>
      <c r="Q143" s="37">
        <f>SUM('Mthly MC (TR)'!$CJ144:$DK144)</f>
        <v>3.8528295026502533E-2</v>
      </c>
      <c r="R143" s="37">
        <f>SUM('Mthly ROA (TR)'!$CJ144:$DK144)</f>
        <v>0</v>
      </c>
      <c r="S143" s="37">
        <f>SUM('Mthly ROIC (TR)'!$CJ144:$DK144)</f>
        <v>3.4302043181620147E-2</v>
      </c>
      <c r="T143" s="37">
        <f>SUM('Mthly ROCE (TR)'!$CJ144:$DK144)</f>
        <v>3.4267210500497018E-2</v>
      </c>
      <c r="U143" s="37">
        <f>SUM('Mthly GM (TR)'!$CJ144:$DK144)</f>
        <v>2.7229670506875955E-2</v>
      </c>
      <c r="V143" s="37">
        <f>SUM('Mthly PM (TR)'!$CJ144:$DK144)</f>
        <v>2.7479071670810051E-2</v>
      </c>
      <c r="W143" s="37">
        <f>SUM('Mthly EM (TR)'!$CJ144:$DK144)</f>
        <v>2.7229670506875955E-2</v>
      </c>
      <c r="X143" s="37">
        <f>SUM('Mthly OCM (TR)'!$CJ144:$DK144)</f>
        <v>0</v>
      </c>
      <c r="Y143" s="37">
        <f>SUM('Mthly CR (TR)'!$CJ144:$DK144)</f>
        <v>1.6232286458737533E-2</v>
      </c>
      <c r="Z143" s="37">
        <f>SUM('Mthly DR (TR)'!$CJ144:$DK144)</f>
        <v>0</v>
      </c>
      <c r="AA143" s="37">
        <f>SUM('Mthly LR (TR)'!$CJ144:$DK144)</f>
        <v>2.379348776847923E-2</v>
      </c>
    </row>
    <row r="144" spans="1:27" x14ac:dyDescent="0.35">
      <c r="A144" s="35">
        <f t="shared" si="2"/>
        <v>1961</v>
      </c>
      <c r="B144" s="35">
        <v>1961</v>
      </c>
      <c r="C144" s="35">
        <v>10</v>
      </c>
      <c r="E144" s="37">
        <f>SUM('Mthly MC (PR)'!$CJ145:$DK145)</f>
        <v>7.4275848529782029E-2</v>
      </c>
      <c r="F144" s="37">
        <f>SUM('Mthly ROA (PR)'!$CJ145:$DK145)</f>
        <v>7.867052237602129E-2</v>
      </c>
      <c r="G144" s="37">
        <f>SUM('Mthly ROIC (PR)'!$CJ145:$DK145)</f>
        <v>8.0351064735855474E-2</v>
      </c>
      <c r="H144" s="37">
        <f>SUM('Mthly ROCE (PR)'!$CJ145:$DK145)</f>
        <v>7.849584640035058E-2</v>
      </c>
      <c r="I144" s="37">
        <f>SUM('Mthly GM (PR)'!$CJ145:$DK145)</f>
        <v>7.7477687293339328E-2</v>
      </c>
      <c r="J144" s="37">
        <f>SUM('Mthly PM (PR)'!$CJ145:$DK145)</f>
        <v>7.8637160564287961E-2</v>
      </c>
      <c r="K144" s="37">
        <f>SUM('Mthly EM (PR)'!$CJ145:$DK145)</f>
        <v>7.7477687293339328E-2</v>
      </c>
      <c r="L144" s="37">
        <f>SUM('Mthly OCM (PR)'!$CJ145:$DK145)</f>
        <v>0</v>
      </c>
      <c r="M144" s="37">
        <f>SUM('Mthly CR (PR)'!$CJ145:$DK145)</f>
        <v>8.5768346191546593E-2</v>
      </c>
      <c r="N144" s="37">
        <f>SUM('Mthly DR (PR)'!$CJ145:$DK145)</f>
        <v>0</v>
      </c>
      <c r="O144" s="37">
        <f>SUM('Mthly LR (PR)'!$CJ145:$DK145)</f>
        <v>7.9216677241718214E-2</v>
      </c>
      <c r="Q144" s="37">
        <f>SUM('Mthly MC (TR)'!$CJ145:$DK145)</f>
        <v>7.6589280122922099E-2</v>
      </c>
      <c r="R144" s="37">
        <f>SUM('Mthly ROA (TR)'!$CJ145:$DK145)</f>
        <v>0</v>
      </c>
      <c r="S144" s="37">
        <f>SUM('Mthly ROIC (TR)'!$CJ145:$DK145)</f>
        <v>8.3424526096611273E-2</v>
      </c>
      <c r="T144" s="37">
        <f>SUM('Mthly ROCE (TR)'!$CJ145:$DK145)</f>
        <v>8.1504317362594572E-2</v>
      </c>
      <c r="U144" s="37">
        <f>SUM('Mthly GM (TR)'!$CJ145:$DK145)</f>
        <v>8.0265271629910456E-2</v>
      </c>
      <c r="V144" s="37">
        <f>SUM('Mthly PM (TR)'!$CJ145:$DK145)</f>
        <v>8.1444547341157594E-2</v>
      </c>
      <c r="W144" s="37">
        <f>SUM('Mthly EM (TR)'!$CJ145:$DK145)</f>
        <v>8.0265271629910456E-2</v>
      </c>
      <c r="X144" s="37">
        <f>SUM('Mthly OCM (TR)'!$CJ145:$DK145)</f>
        <v>0</v>
      </c>
      <c r="Y144" s="37">
        <f>SUM('Mthly CR (TR)'!$CJ145:$DK145)</f>
        <v>8.8449616523519875E-2</v>
      </c>
      <c r="Z144" s="37">
        <f>SUM('Mthly DR (TR)'!$CJ145:$DK145)</f>
        <v>0</v>
      </c>
      <c r="AA144" s="37">
        <f>SUM('Mthly LR (TR)'!$CJ145:$DK145)</f>
        <v>8.2011951022255392E-2</v>
      </c>
    </row>
    <row r="145" spans="1:27" x14ac:dyDescent="0.35">
      <c r="A145" s="35">
        <f t="shared" si="2"/>
        <v>1961</v>
      </c>
      <c r="B145" s="35">
        <v>1961</v>
      </c>
      <c r="C145" s="35">
        <v>11</v>
      </c>
      <c r="E145" s="37">
        <f>SUM('Mthly MC (PR)'!$CJ146:$DK146)</f>
        <v>3.6445891034033229E-2</v>
      </c>
      <c r="F145" s="37">
        <f>SUM('Mthly ROA (PR)'!$CJ146:$DK146)</f>
        <v>2.0862355070694585E-2</v>
      </c>
      <c r="G145" s="37">
        <f>SUM('Mthly ROIC (PR)'!$CJ146:$DK146)</f>
        <v>2.2401684412948059E-2</v>
      </c>
      <c r="H145" s="37">
        <f>SUM('Mthly ROCE (PR)'!$CJ146:$DK146)</f>
        <v>2.2151114986596668E-2</v>
      </c>
      <c r="I145" s="37">
        <f>SUM('Mthly GM (PR)'!$CJ146:$DK146)</f>
        <v>2.2638335236650375E-2</v>
      </c>
      <c r="J145" s="37">
        <f>SUM('Mthly PM (PR)'!$CJ146:$DK146)</f>
        <v>2.2406957250277065E-2</v>
      </c>
      <c r="K145" s="37">
        <f>SUM('Mthly EM (PR)'!$CJ146:$DK146)</f>
        <v>2.2638335236650375E-2</v>
      </c>
      <c r="L145" s="37">
        <f>SUM('Mthly OCM (PR)'!$CJ146:$DK146)</f>
        <v>0</v>
      </c>
      <c r="M145" s="37">
        <f>SUM('Mthly CR (PR)'!$CJ146:$DK146)</f>
        <v>1.8031130008686797E-2</v>
      </c>
      <c r="N145" s="37">
        <f>SUM('Mthly DR (PR)'!$CJ146:$DK146)</f>
        <v>0</v>
      </c>
      <c r="O145" s="37">
        <f>SUM('Mthly LR (PR)'!$CJ146:$DK146)</f>
        <v>2.262494497682125E-2</v>
      </c>
      <c r="Q145" s="37">
        <f>SUM('Mthly MC (TR)'!$CJ146:$DK146)</f>
        <v>3.9188140662378114E-2</v>
      </c>
      <c r="R145" s="37">
        <f>SUM('Mthly ROA (TR)'!$CJ146:$DK146)</f>
        <v>0</v>
      </c>
      <c r="S145" s="37">
        <f>SUM('Mthly ROIC (TR)'!$CJ146:$DK146)</f>
        <v>2.6875374380474878E-2</v>
      </c>
      <c r="T145" s="37">
        <f>SUM('Mthly ROCE (TR)'!$CJ146:$DK146)</f>
        <v>2.6466329284883124E-2</v>
      </c>
      <c r="U145" s="37">
        <f>SUM('Mthly GM (TR)'!$CJ146:$DK146)</f>
        <v>2.7299842135723253E-2</v>
      </c>
      <c r="V145" s="37">
        <f>SUM('Mthly PM (TR)'!$CJ146:$DK146)</f>
        <v>2.7100035157867221E-2</v>
      </c>
      <c r="W145" s="37">
        <f>SUM('Mthly EM (TR)'!$CJ146:$DK146)</f>
        <v>2.7299842135723253E-2</v>
      </c>
      <c r="X145" s="37">
        <f>SUM('Mthly OCM (TR)'!$CJ146:$DK146)</f>
        <v>0</v>
      </c>
      <c r="Y145" s="37">
        <f>SUM('Mthly CR (TR)'!$CJ146:$DK146)</f>
        <v>2.3907917982184827E-2</v>
      </c>
      <c r="Z145" s="37">
        <f>SUM('Mthly DR (TR)'!$CJ146:$DK146)</f>
        <v>0</v>
      </c>
      <c r="AA145" s="37">
        <f>SUM('Mthly LR (TR)'!$CJ146:$DK146)</f>
        <v>2.7828335547438781E-2</v>
      </c>
    </row>
    <row r="146" spans="1:27" x14ac:dyDescent="0.35">
      <c r="A146" s="35">
        <f t="shared" si="2"/>
        <v>1961</v>
      </c>
      <c r="B146" s="35">
        <v>1961</v>
      </c>
      <c r="C146" s="35">
        <v>12</v>
      </c>
      <c r="E146" s="37">
        <f>SUM('Mthly MC (PR)'!$CJ147:$DK147)</f>
        <v>-4.1389721909142377E-2</v>
      </c>
      <c r="F146" s="37">
        <f>SUM('Mthly ROA (PR)'!$CJ147:$DK147)</f>
        <v>-3.9940608015666873E-2</v>
      </c>
      <c r="G146" s="37">
        <f>SUM('Mthly ROIC (PR)'!$CJ147:$DK147)</f>
        <v>-4.0268325916912567E-2</v>
      </c>
      <c r="H146" s="37">
        <f>SUM('Mthly ROCE (PR)'!$CJ147:$DK147)</f>
        <v>-3.9656537814801038E-2</v>
      </c>
      <c r="I146" s="37">
        <f>SUM('Mthly GM (PR)'!$CJ147:$DK147)</f>
        <v>-4.1290643994569234E-2</v>
      </c>
      <c r="J146" s="37">
        <f>SUM('Mthly PM (PR)'!$CJ147:$DK147)</f>
        <v>-4.0977961894544356E-2</v>
      </c>
      <c r="K146" s="37">
        <f>SUM('Mthly EM (PR)'!$CJ147:$DK147)</f>
        <v>-4.1290643994569234E-2</v>
      </c>
      <c r="L146" s="37">
        <f>SUM('Mthly OCM (PR)'!$CJ147:$DK147)</f>
        <v>0</v>
      </c>
      <c r="M146" s="37">
        <f>SUM('Mthly CR (PR)'!$CJ147:$DK147)</f>
        <v>-4.0686055553678969E-2</v>
      </c>
      <c r="N146" s="37">
        <f>SUM('Mthly DR (PR)'!$CJ147:$DK147)</f>
        <v>0</v>
      </c>
      <c r="O146" s="37">
        <f>SUM('Mthly LR (PR)'!$CJ147:$DK147)</f>
        <v>-4.2452484196025E-2</v>
      </c>
      <c r="Q146" s="37">
        <f>SUM('Mthly MC (TR)'!$CJ147:$DK147)</f>
        <v>-3.6077289296951837E-2</v>
      </c>
      <c r="R146" s="37">
        <f>SUM('Mthly ROA (TR)'!$CJ147:$DK147)</f>
        <v>0</v>
      </c>
      <c r="S146" s="37">
        <f>SUM('Mthly ROIC (TR)'!$CJ147:$DK147)</f>
        <v>-3.7486725071182787E-2</v>
      </c>
      <c r="T146" s="37">
        <f>SUM('Mthly ROCE (TR)'!$CJ147:$DK147)</f>
        <v>-3.6860120550010304E-2</v>
      </c>
      <c r="U146" s="37">
        <f>SUM('Mthly GM (TR)'!$CJ147:$DK147)</f>
        <v>-3.8653235032129508E-2</v>
      </c>
      <c r="V146" s="37">
        <f>SUM('Mthly PM (TR)'!$CJ147:$DK147)</f>
        <v>-3.8276202574002931E-2</v>
      </c>
      <c r="W146" s="37">
        <f>SUM('Mthly EM (TR)'!$CJ147:$DK147)</f>
        <v>-3.8653235032129508E-2</v>
      </c>
      <c r="X146" s="37">
        <f>SUM('Mthly OCM (TR)'!$CJ147:$DK147)</f>
        <v>0</v>
      </c>
      <c r="Y146" s="37">
        <f>SUM('Mthly CR (TR)'!$CJ147:$DK147)</f>
        <v>-3.8469049912698068E-2</v>
      </c>
      <c r="Z146" s="37">
        <f>SUM('Mthly DR (TR)'!$CJ147:$DK147)</f>
        <v>0</v>
      </c>
      <c r="AA146" s="37">
        <f>SUM('Mthly LR (TR)'!$CJ147:$DK147)</f>
        <v>-4.0018855022618732E-2</v>
      </c>
    </row>
    <row r="147" spans="1:27" x14ac:dyDescent="0.35">
      <c r="A147" s="35">
        <f t="shared" si="2"/>
        <v>1961</v>
      </c>
      <c r="B147" s="35">
        <v>1962</v>
      </c>
      <c r="C147" s="35">
        <v>1</v>
      </c>
      <c r="E147" s="37">
        <f>SUM('Mthly MC (PR)'!$CJ148:$DK148)</f>
        <v>-4.222629616290155E-2</v>
      </c>
      <c r="F147" s="37">
        <f>SUM('Mthly ROA (PR)'!$CJ148:$DK148)</f>
        <v>-3.9239048732083878E-2</v>
      </c>
      <c r="G147" s="37">
        <f>SUM('Mthly ROIC (PR)'!$CJ148:$DK148)</f>
        <v>-4.1758704920365118E-2</v>
      </c>
      <c r="H147" s="37">
        <f>SUM('Mthly ROCE (PR)'!$CJ148:$DK148)</f>
        <v>-4.1042121798073643E-2</v>
      </c>
      <c r="I147" s="37">
        <f>SUM('Mthly GM (PR)'!$CJ148:$DK148)</f>
        <v>-3.9960427218451985E-2</v>
      </c>
      <c r="J147" s="37">
        <f>SUM('Mthly PM (PR)'!$CJ148:$DK148)</f>
        <v>-3.9962818153308016E-2</v>
      </c>
      <c r="K147" s="37">
        <f>SUM('Mthly EM (PR)'!$CJ148:$DK148)</f>
        <v>-3.9960427218451985E-2</v>
      </c>
      <c r="L147" s="37">
        <f>SUM('Mthly OCM (PR)'!$CJ148:$DK148)</f>
        <v>0</v>
      </c>
      <c r="M147" s="37">
        <f>SUM('Mthly CR (PR)'!$CJ148:$DK148)</f>
        <v>-4.0620542752861907E-2</v>
      </c>
      <c r="N147" s="37">
        <f>SUM('Mthly DR (PR)'!$CJ148:$DK148)</f>
        <v>0</v>
      </c>
      <c r="O147" s="37">
        <f>SUM('Mthly LR (PR)'!$CJ148:$DK148)</f>
        <v>-4.0222223360814775E-2</v>
      </c>
      <c r="Q147" s="37">
        <f>SUM('Mthly MC (TR)'!$CJ148:$DK148)</f>
        <v>-4.0617207420210931E-2</v>
      </c>
      <c r="R147" s="37">
        <f>SUM('Mthly ROA (TR)'!$CJ148:$DK148)</f>
        <v>0</v>
      </c>
      <c r="S147" s="37">
        <f>SUM('Mthly ROIC (TR)'!$CJ148:$DK148)</f>
        <v>-4.000056981446256E-2</v>
      </c>
      <c r="T147" s="37">
        <f>SUM('Mthly ROCE (TR)'!$CJ148:$DK148)</f>
        <v>-3.9347788225372819E-2</v>
      </c>
      <c r="U147" s="37">
        <f>SUM('Mthly GM (TR)'!$CJ148:$DK148)</f>
        <v>-3.8398650165076244E-2</v>
      </c>
      <c r="V147" s="37">
        <f>SUM('Mthly PM (TR)'!$CJ148:$DK148)</f>
        <v>-3.8387241178851284E-2</v>
      </c>
      <c r="W147" s="37">
        <f>SUM('Mthly EM (TR)'!$CJ148:$DK148)</f>
        <v>-3.8398650165076244E-2</v>
      </c>
      <c r="X147" s="37">
        <f>SUM('Mthly OCM (TR)'!$CJ148:$DK148)</f>
        <v>0</v>
      </c>
      <c r="Y147" s="37">
        <f>SUM('Mthly CR (TR)'!$CJ148:$DK148)</f>
        <v>-3.8663483556363475E-2</v>
      </c>
      <c r="Z147" s="37">
        <f>SUM('Mthly DR (TR)'!$CJ148:$DK148)</f>
        <v>0</v>
      </c>
      <c r="AA147" s="37">
        <f>SUM('Mthly LR (TR)'!$CJ148:$DK148)</f>
        <v>-3.854681564636598E-2</v>
      </c>
    </row>
    <row r="148" spans="1:27" x14ac:dyDescent="0.35">
      <c r="A148" s="35">
        <f t="shared" si="2"/>
        <v>1961</v>
      </c>
      <c r="B148" s="35">
        <v>1962</v>
      </c>
      <c r="C148" s="35">
        <v>2</v>
      </c>
      <c r="E148" s="37">
        <f>SUM('Mthly MC (PR)'!$CJ149:$DK149)</f>
        <v>4.4453670645799519E-2</v>
      </c>
      <c r="F148" s="37">
        <f>SUM('Mthly ROA (PR)'!$CJ149:$DK149)</f>
        <v>4.8448590123245788E-2</v>
      </c>
      <c r="G148" s="37">
        <f>SUM('Mthly ROIC (PR)'!$CJ149:$DK149)</f>
        <v>4.8619596395434853E-2</v>
      </c>
      <c r="H148" s="37">
        <f>SUM('Mthly ROCE (PR)'!$CJ149:$DK149)</f>
        <v>4.8509035864168167E-2</v>
      </c>
      <c r="I148" s="37">
        <f>SUM('Mthly GM (PR)'!$CJ149:$DK149)</f>
        <v>4.7009660785539045E-2</v>
      </c>
      <c r="J148" s="37">
        <f>SUM('Mthly PM (PR)'!$CJ149:$DK149)</f>
        <v>4.7426109312279918E-2</v>
      </c>
      <c r="K148" s="37">
        <f>SUM('Mthly EM (PR)'!$CJ149:$DK149)</f>
        <v>4.7009660785539045E-2</v>
      </c>
      <c r="L148" s="37">
        <f>SUM('Mthly OCM (PR)'!$CJ149:$DK149)</f>
        <v>0</v>
      </c>
      <c r="M148" s="37">
        <f>SUM('Mthly CR (PR)'!$CJ149:$DK149)</f>
        <v>5.0176748032605495E-2</v>
      </c>
      <c r="N148" s="37">
        <f>SUM('Mthly DR (PR)'!$CJ149:$DK149)</f>
        <v>0</v>
      </c>
      <c r="O148" s="37">
        <f>SUM('Mthly LR (PR)'!$CJ149:$DK149)</f>
        <v>4.6526289389598047E-2</v>
      </c>
      <c r="Q148" s="37">
        <f>SUM('Mthly MC (TR)'!$CJ149:$DK149)</f>
        <v>4.7237200952369711E-2</v>
      </c>
      <c r="R148" s="37">
        <f>SUM('Mthly ROA (TR)'!$CJ149:$DK149)</f>
        <v>0</v>
      </c>
      <c r="S148" s="37">
        <f>SUM('Mthly ROIC (TR)'!$CJ149:$DK149)</f>
        <v>5.3579678615641557E-2</v>
      </c>
      <c r="T148" s="37">
        <f>SUM('Mthly ROCE (TR)'!$CJ149:$DK149)</f>
        <v>5.3300903047981449E-2</v>
      </c>
      <c r="U148" s="37">
        <f>SUM('Mthly GM (TR)'!$CJ149:$DK149)</f>
        <v>5.1414704300652654E-2</v>
      </c>
      <c r="V148" s="37">
        <f>SUM('Mthly PM (TR)'!$CJ149:$DK149)</f>
        <v>5.1843428116237544E-2</v>
      </c>
      <c r="W148" s="37">
        <f>SUM('Mthly EM (TR)'!$CJ149:$DK149)</f>
        <v>5.1414704300652654E-2</v>
      </c>
      <c r="X148" s="37">
        <f>SUM('Mthly OCM (TR)'!$CJ149:$DK149)</f>
        <v>0</v>
      </c>
      <c r="Y148" s="37">
        <f>SUM('Mthly CR (TR)'!$CJ149:$DK149)</f>
        <v>5.536544069765998E-2</v>
      </c>
      <c r="Z148" s="37">
        <f>SUM('Mthly DR (TR)'!$CJ149:$DK149)</f>
        <v>0</v>
      </c>
      <c r="AA148" s="37">
        <f>SUM('Mthly LR (TR)'!$CJ149:$DK149)</f>
        <v>5.1214466185557042E-2</v>
      </c>
    </row>
    <row r="149" spans="1:27" x14ac:dyDescent="0.35">
      <c r="A149" s="35">
        <f t="shared" si="2"/>
        <v>1961</v>
      </c>
      <c r="B149" s="35">
        <v>1962</v>
      </c>
      <c r="C149" s="35">
        <v>3</v>
      </c>
      <c r="E149" s="37">
        <f>SUM('Mthly MC (PR)'!$CJ150:$DK150)</f>
        <v>-1.6493608324200449E-3</v>
      </c>
      <c r="F149" s="37">
        <f>SUM('Mthly ROA (PR)'!$CJ150:$DK150)</f>
        <v>1.3176951957020674E-2</v>
      </c>
      <c r="G149" s="37">
        <f>SUM('Mthly ROIC (PR)'!$CJ150:$DK150)</f>
        <v>9.9324884985895669E-3</v>
      </c>
      <c r="H149" s="37">
        <f>SUM('Mthly ROCE (PR)'!$CJ150:$DK150)</f>
        <v>8.5587987041993718E-3</v>
      </c>
      <c r="I149" s="37">
        <f>SUM('Mthly GM (PR)'!$CJ150:$DK150)</f>
        <v>1.3992223299556848E-2</v>
      </c>
      <c r="J149" s="37">
        <f>SUM('Mthly PM (PR)'!$CJ150:$DK150)</f>
        <v>1.3671109766612457E-2</v>
      </c>
      <c r="K149" s="37">
        <f>SUM('Mthly EM (PR)'!$CJ150:$DK150)</f>
        <v>1.3992223299556848E-2</v>
      </c>
      <c r="L149" s="37">
        <f>SUM('Mthly OCM (PR)'!$CJ150:$DK150)</f>
        <v>0</v>
      </c>
      <c r="M149" s="37">
        <f>SUM('Mthly CR (PR)'!$CJ150:$DK150)</f>
        <v>1.7200273439751012E-2</v>
      </c>
      <c r="N149" s="37">
        <f>SUM('Mthly DR (PR)'!$CJ150:$DK150)</f>
        <v>0</v>
      </c>
      <c r="O149" s="37">
        <f>SUM('Mthly LR (PR)'!$CJ150:$DK150)</f>
        <v>1.9246527972582816E-2</v>
      </c>
      <c r="Q149" s="37">
        <f>SUM('Mthly MC (TR)'!$CJ150:$DK150)</f>
        <v>4.2272791349225909E-3</v>
      </c>
      <c r="R149" s="37">
        <f>SUM('Mthly ROA (TR)'!$CJ150:$DK150)</f>
        <v>0</v>
      </c>
      <c r="S149" s="37">
        <f>SUM('Mthly ROIC (TR)'!$CJ150:$DK150)</f>
        <v>1.1970585384277494E-2</v>
      </c>
      <c r="T149" s="37">
        <f>SUM('Mthly ROCE (TR)'!$CJ150:$DK150)</f>
        <v>1.0603163019524712E-2</v>
      </c>
      <c r="U149" s="37">
        <f>SUM('Mthly GM (TR)'!$CJ150:$DK150)</f>
        <v>1.7283754633001122E-2</v>
      </c>
      <c r="V149" s="37">
        <f>SUM('Mthly PM (TR)'!$CJ150:$DK150)</f>
        <v>1.7070606792559367E-2</v>
      </c>
      <c r="W149" s="37">
        <f>SUM('Mthly EM (TR)'!$CJ150:$DK150)</f>
        <v>1.7283754633001122E-2</v>
      </c>
      <c r="X149" s="37">
        <f>SUM('Mthly OCM (TR)'!$CJ150:$DK150)</f>
        <v>0</v>
      </c>
      <c r="Y149" s="37">
        <f>SUM('Mthly CR (TR)'!$CJ150:$DK150)</f>
        <v>2.1462179806953162E-2</v>
      </c>
      <c r="Z149" s="37">
        <f>SUM('Mthly DR (TR)'!$CJ150:$DK150)</f>
        <v>0</v>
      </c>
      <c r="AA149" s="37">
        <f>SUM('Mthly LR (TR)'!$CJ150:$DK150)</f>
        <v>2.2963720914718724E-2</v>
      </c>
    </row>
    <row r="150" spans="1:27" x14ac:dyDescent="0.35">
      <c r="A150" s="35">
        <f t="shared" si="2"/>
        <v>1961</v>
      </c>
      <c r="B150" s="35">
        <v>1962</v>
      </c>
      <c r="C150" s="35">
        <v>4</v>
      </c>
      <c r="E150" s="37">
        <f>SUM('Mthly MC (PR)'!$CJ151:$DK151)</f>
        <v>-2.718695048970814E-2</v>
      </c>
      <c r="F150" s="37">
        <f>SUM('Mthly ROA (PR)'!$CJ151:$DK151)</f>
        <v>-3.3280248033658255E-2</v>
      </c>
      <c r="G150" s="37">
        <f>SUM('Mthly ROIC (PR)'!$CJ151:$DK151)</f>
        <v>-3.2088058812140663E-2</v>
      </c>
      <c r="H150" s="37">
        <f>SUM('Mthly ROCE (PR)'!$CJ151:$DK151)</f>
        <v>-3.2457156000192111E-2</v>
      </c>
      <c r="I150" s="37">
        <f>SUM('Mthly GM (PR)'!$CJ151:$DK151)</f>
        <v>-3.5505954305823317E-2</v>
      </c>
      <c r="J150" s="37">
        <f>SUM('Mthly PM (PR)'!$CJ151:$DK151)</f>
        <v>-3.4896782830252208E-2</v>
      </c>
      <c r="K150" s="37">
        <f>SUM('Mthly EM (PR)'!$CJ151:$DK151)</f>
        <v>-3.5505954305823317E-2</v>
      </c>
      <c r="L150" s="37">
        <f>SUM('Mthly OCM (PR)'!$CJ151:$DK151)</f>
        <v>0</v>
      </c>
      <c r="M150" s="37">
        <f>SUM('Mthly CR (PR)'!$CJ151:$DK151)</f>
        <v>-2.8036453889299373E-2</v>
      </c>
      <c r="N150" s="37">
        <f>SUM('Mthly DR (PR)'!$CJ151:$DK151)</f>
        <v>0</v>
      </c>
      <c r="O150" s="37">
        <f>SUM('Mthly LR (PR)'!$CJ151:$DK151)</f>
        <v>-3.5846025649959173E-2</v>
      </c>
      <c r="Q150" s="37">
        <f>SUM('Mthly MC (TR)'!$CJ151:$DK151)</f>
        <v>-2.5667645369656968E-2</v>
      </c>
      <c r="R150" s="37">
        <f>SUM('Mthly ROA (TR)'!$CJ151:$DK151)</f>
        <v>0</v>
      </c>
      <c r="S150" s="37">
        <f>SUM('Mthly ROIC (TR)'!$CJ151:$DK151)</f>
        <v>-2.982390110823499E-2</v>
      </c>
      <c r="T150" s="37">
        <f>SUM('Mthly ROCE (TR)'!$CJ151:$DK151)</f>
        <v>-3.0136481105765195E-2</v>
      </c>
      <c r="U150" s="37">
        <f>SUM('Mthly GM (TR)'!$CJ151:$DK151)</f>
        <v>-3.342671871848274E-2</v>
      </c>
      <c r="V150" s="37">
        <f>SUM('Mthly PM (TR)'!$CJ151:$DK151)</f>
        <v>-3.2803801616750367E-2</v>
      </c>
      <c r="W150" s="37">
        <f>SUM('Mthly EM (TR)'!$CJ151:$DK151)</f>
        <v>-3.342671871848274E-2</v>
      </c>
      <c r="X150" s="37">
        <f>SUM('Mthly OCM (TR)'!$CJ151:$DK151)</f>
        <v>0</v>
      </c>
      <c r="Y150" s="37">
        <f>SUM('Mthly CR (TR)'!$CJ151:$DK151)</f>
        <v>-2.6500241936981112E-2</v>
      </c>
      <c r="Z150" s="37">
        <f>SUM('Mthly DR (TR)'!$CJ151:$DK151)</f>
        <v>0</v>
      </c>
      <c r="AA150" s="37">
        <f>SUM('Mthly LR (TR)'!$CJ151:$DK151)</f>
        <v>-3.4065649758357255E-2</v>
      </c>
    </row>
    <row r="151" spans="1:27" x14ac:dyDescent="0.35">
      <c r="A151" s="35">
        <f t="shared" si="2"/>
        <v>1961</v>
      </c>
      <c r="B151" s="35">
        <v>1962</v>
      </c>
      <c r="C151" s="35">
        <v>5</v>
      </c>
      <c r="E151" s="37">
        <f>SUM('Mthly MC (PR)'!$CJ152:$DK152)</f>
        <v>-0.10078356710962838</v>
      </c>
      <c r="F151" s="37">
        <f>SUM('Mthly ROA (PR)'!$CJ152:$DK152)</f>
        <v>-0.11835273439083233</v>
      </c>
      <c r="G151" s="37">
        <f>SUM('Mthly ROIC (PR)'!$CJ152:$DK152)</f>
        <v>-0.12350408683581636</v>
      </c>
      <c r="H151" s="37">
        <f>SUM('Mthly ROCE (PR)'!$CJ152:$DK152)</f>
        <v>-0.12305741435011933</v>
      </c>
      <c r="I151" s="37">
        <f>SUM('Mthly GM (PR)'!$CJ152:$DK152)</f>
        <v>-0.11474292610071604</v>
      </c>
      <c r="J151" s="37">
        <f>SUM('Mthly PM (PR)'!$CJ152:$DK152)</f>
        <v>-0.11512328967930187</v>
      </c>
      <c r="K151" s="37">
        <f>SUM('Mthly EM (PR)'!$CJ152:$DK152)</f>
        <v>-0.11474292610071604</v>
      </c>
      <c r="L151" s="37">
        <f>SUM('Mthly OCM (PR)'!$CJ152:$DK152)</f>
        <v>0</v>
      </c>
      <c r="M151" s="37">
        <f>SUM('Mthly CR (PR)'!$CJ152:$DK152)</f>
        <v>-0.11883607996066976</v>
      </c>
      <c r="N151" s="37">
        <f>SUM('Mthly DR (PR)'!$CJ152:$DK152)</f>
        <v>0</v>
      </c>
      <c r="O151" s="37">
        <f>SUM('Mthly LR (PR)'!$CJ152:$DK152)</f>
        <v>-0.11533206759472812</v>
      </c>
      <c r="Q151" s="37">
        <f>SUM('Mthly MC (TR)'!$CJ152:$DK152)</f>
        <v>-9.7662264852507868E-2</v>
      </c>
      <c r="R151" s="37">
        <f>SUM('Mthly ROA (TR)'!$CJ152:$DK152)</f>
        <v>0</v>
      </c>
      <c r="S151" s="37">
        <f>SUM('Mthly ROIC (TR)'!$CJ152:$DK152)</f>
        <v>-0.11831134189038803</v>
      </c>
      <c r="T151" s="37">
        <f>SUM('Mthly ROCE (TR)'!$CJ152:$DK152)</f>
        <v>-0.11810120352430115</v>
      </c>
      <c r="U151" s="37">
        <f>SUM('Mthly GM (TR)'!$CJ152:$DK152)</f>
        <v>-0.11002522972199985</v>
      </c>
      <c r="V151" s="37">
        <f>SUM('Mthly PM (TR)'!$CJ152:$DK152)</f>
        <v>-0.11040937041347368</v>
      </c>
      <c r="W151" s="37">
        <f>SUM('Mthly EM (TR)'!$CJ152:$DK152)</f>
        <v>-0.11002522972199985</v>
      </c>
      <c r="X151" s="37">
        <f>SUM('Mthly OCM (TR)'!$CJ152:$DK152)</f>
        <v>0</v>
      </c>
      <c r="Y151" s="37">
        <f>SUM('Mthly CR (TR)'!$CJ152:$DK152)</f>
        <v>-0.11319236017424933</v>
      </c>
      <c r="Z151" s="37">
        <f>SUM('Mthly DR (TR)'!$CJ152:$DK152)</f>
        <v>0</v>
      </c>
      <c r="AA151" s="37">
        <f>SUM('Mthly LR (TR)'!$CJ152:$DK152)</f>
        <v>-0.11009642517807829</v>
      </c>
    </row>
    <row r="152" spans="1:27" x14ac:dyDescent="0.35">
      <c r="A152" s="35">
        <f t="shared" si="2"/>
        <v>1961</v>
      </c>
      <c r="B152" s="35">
        <v>1962</v>
      </c>
      <c r="C152" s="35">
        <v>6</v>
      </c>
      <c r="E152" s="37">
        <f>SUM('Mthly MC (PR)'!$CJ153:$DK153)</f>
        <v>-6.7631516777512349E-2</v>
      </c>
      <c r="F152" s="37">
        <f>SUM('Mthly ROA (PR)'!$CJ153:$DK153)</f>
        <v>-7.5991282123650236E-2</v>
      </c>
      <c r="G152" s="37">
        <f>SUM('Mthly ROIC (PR)'!$CJ153:$DK153)</f>
        <v>-7.2891969970102485E-2</v>
      </c>
      <c r="H152" s="37">
        <f>SUM('Mthly ROCE (PR)'!$CJ153:$DK153)</f>
        <v>-7.5140819554544588E-2</v>
      </c>
      <c r="I152" s="37">
        <f>SUM('Mthly GM (PR)'!$CJ153:$DK153)</f>
        <v>-7.7084107151149495E-2</v>
      </c>
      <c r="J152" s="37">
        <f>SUM('Mthly PM (PR)'!$CJ153:$DK153)</f>
        <v>-7.6383760658325431E-2</v>
      </c>
      <c r="K152" s="37">
        <f>SUM('Mthly EM (PR)'!$CJ153:$DK153)</f>
        <v>-7.7084107151149495E-2</v>
      </c>
      <c r="L152" s="37">
        <f>SUM('Mthly OCM (PR)'!$CJ153:$DK153)</f>
        <v>0</v>
      </c>
      <c r="M152" s="37">
        <f>SUM('Mthly CR (PR)'!$CJ153:$DK153)</f>
        <v>-6.7111155876976344E-2</v>
      </c>
      <c r="N152" s="37">
        <f>SUM('Mthly DR (PR)'!$CJ153:$DK153)</f>
        <v>0</v>
      </c>
      <c r="O152" s="37">
        <f>SUM('Mthly LR (PR)'!$CJ153:$DK153)</f>
        <v>-7.3901072444458246E-2</v>
      </c>
      <c r="Q152" s="37">
        <f>SUM('Mthly MC (TR)'!$CJ153:$DK153)</f>
        <v>-6.0362020568174794E-2</v>
      </c>
      <c r="R152" s="37">
        <f>SUM('Mthly ROA (TR)'!$CJ153:$DK153)</f>
        <v>0</v>
      </c>
      <c r="S152" s="37">
        <f>SUM('Mthly ROIC (TR)'!$CJ153:$DK153)</f>
        <v>-6.8995503352482168E-2</v>
      </c>
      <c r="T152" s="37">
        <f>SUM('Mthly ROCE (TR)'!$CJ153:$DK153)</f>
        <v>-7.1219551487887819E-2</v>
      </c>
      <c r="U152" s="37">
        <f>SUM('Mthly GM (TR)'!$CJ153:$DK153)</f>
        <v>-7.1803722822669377E-2</v>
      </c>
      <c r="V152" s="37">
        <f>SUM('Mthly PM (TR)'!$CJ153:$DK153)</f>
        <v>-7.0985151404038258E-2</v>
      </c>
      <c r="W152" s="37">
        <f>SUM('Mthly EM (TR)'!$CJ153:$DK153)</f>
        <v>-7.1803722822669377E-2</v>
      </c>
      <c r="X152" s="37">
        <f>SUM('Mthly OCM (TR)'!$CJ153:$DK153)</f>
        <v>0</v>
      </c>
      <c r="Y152" s="37">
        <f>SUM('Mthly CR (TR)'!$CJ153:$DK153)</f>
        <v>-6.1403937559491764E-2</v>
      </c>
      <c r="Z152" s="37">
        <f>SUM('Mthly DR (TR)'!$CJ153:$DK153)</f>
        <v>0</v>
      </c>
      <c r="AA152" s="37">
        <f>SUM('Mthly LR (TR)'!$CJ153:$DK153)</f>
        <v>-6.8251346072869007E-2</v>
      </c>
    </row>
    <row r="153" spans="1:27" x14ac:dyDescent="0.35">
      <c r="A153" s="35">
        <f t="shared" si="2"/>
        <v>1962</v>
      </c>
      <c r="B153" s="35">
        <v>1962</v>
      </c>
      <c r="C153" s="35">
        <v>7</v>
      </c>
      <c r="E153" s="37">
        <f>SUM('Mthly MC (PR)'!$CJ154:$DK154)</f>
        <v>6.9098597135335879E-2</v>
      </c>
      <c r="F153" s="37">
        <f>SUM('Mthly ROA (PR)'!$CJ154:$DK154)</f>
        <v>7.2263092263714829E-2</v>
      </c>
      <c r="G153" s="37">
        <f>SUM('Mthly ROIC (PR)'!$CJ154:$DK154)</f>
        <v>7.0120869210456016E-2</v>
      </c>
      <c r="H153" s="37">
        <f>SUM('Mthly ROCE (PR)'!$CJ154:$DK154)</f>
        <v>7.0447340388889071E-2</v>
      </c>
      <c r="I153" s="37">
        <f>SUM('Mthly GM (PR)'!$CJ154:$DK154)</f>
        <v>7.5074263419481688E-2</v>
      </c>
      <c r="J153" s="37">
        <f>SUM('Mthly PM (PR)'!$CJ154:$DK154)</f>
        <v>7.6655421939445273E-2</v>
      </c>
      <c r="K153" s="37">
        <f>SUM('Mthly EM (PR)'!$CJ154:$DK154)</f>
        <v>7.5074263419481688E-2</v>
      </c>
      <c r="L153" s="37">
        <f>SUM('Mthly OCM (PR)'!$CJ154:$DK154)</f>
        <v>0</v>
      </c>
      <c r="M153" s="37">
        <f>SUM('Mthly CR (PR)'!$CJ154:$DK154)</f>
        <v>6.8633609239383608E-2</v>
      </c>
      <c r="N153" s="37">
        <f>SUM('Mthly DR (PR)'!$CJ154:$DK154)</f>
        <v>0</v>
      </c>
      <c r="O153" s="37">
        <f>SUM('Mthly LR (PR)'!$CJ154:$DK154)</f>
        <v>6.7944393347700804E-2</v>
      </c>
      <c r="Q153" s="37">
        <f>SUM('Mthly MC (TR)'!$CJ154:$DK154)</f>
        <v>7.098191905706859E-2</v>
      </c>
      <c r="R153" s="37">
        <f>SUM('Mthly ROA (TR)'!$CJ154:$DK154)</f>
        <v>0</v>
      </c>
      <c r="S153" s="37">
        <f>SUM('Mthly ROIC (TR)'!$CJ154:$DK154)</f>
        <v>7.3211517185839042E-2</v>
      </c>
      <c r="T153" s="37">
        <f>SUM('Mthly ROCE (TR)'!$CJ154:$DK154)</f>
        <v>7.34667165744637E-2</v>
      </c>
      <c r="U153" s="37">
        <f>SUM('Mthly GM (TR)'!$CJ154:$DK154)</f>
        <v>7.749591847976009E-2</v>
      </c>
      <c r="V153" s="37">
        <f>SUM('Mthly PM (TR)'!$CJ154:$DK154)</f>
        <v>7.9090520278999168E-2</v>
      </c>
      <c r="W153" s="37">
        <f>SUM('Mthly EM (TR)'!$CJ154:$DK154)</f>
        <v>7.749591847976009E-2</v>
      </c>
      <c r="X153" s="37">
        <f>SUM('Mthly OCM (TR)'!$CJ154:$DK154)</f>
        <v>0</v>
      </c>
      <c r="Y153" s="37">
        <f>SUM('Mthly CR (TR)'!$CJ154:$DK154)</f>
        <v>7.2450971686574994E-2</v>
      </c>
      <c r="Z153" s="37">
        <f>SUM('Mthly DR (TR)'!$CJ154:$DK154)</f>
        <v>0</v>
      </c>
      <c r="AA153" s="37">
        <f>SUM('Mthly LR (TR)'!$CJ154:$DK154)</f>
        <v>7.0825230971449993E-2</v>
      </c>
    </row>
    <row r="154" spans="1:27" x14ac:dyDescent="0.35">
      <c r="A154" s="35">
        <f t="shared" si="2"/>
        <v>1962</v>
      </c>
      <c r="B154" s="35">
        <v>1962</v>
      </c>
      <c r="C154" s="35">
        <v>8</v>
      </c>
      <c r="E154" s="37">
        <f>SUM('Mthly MC (PR)'!$CJ155:$DK155)</f>
        <v>2.2711531722897221E-2</v>
      </c>
      <c r="F154" s="37">
        <f>SUM('Mthly ROA (PR)'!$CJ155:$DK155)</f>
        <v>3.0521547735114889E-2</v>
      </c>
      <c r="G154" s="37">
        <f>SUM('Mthly ROIC (PR)'!$CJ155:$DK155)</f>
        <v>3.0245268642173608E-2</v>
      </c>
      <c r="H154" s="37">
        <f>SUM('Mthly ROCE (PR)'!$CJ155:$DK155)</f>
        <v>3.0675382419606118E-2</v>
      </c>
      <c r="I154" s="37">
        <f>SUM('Mthly GM (PR)'!$CJ155:$DK155)</f>
        <v>2.937675441271892E-2</v>
      </c>
      <c r="J154" s="37">
        <f>SUM('Mthly PM (PR)'!$CJ155:$DK155)</f>
        <v>2.9231113571296888E-2</v>
      </c>
      <c r="K154" s="37">
        <f>SUM('Mthly EM (PR)'!$CJ155:$DK155)</f>
        <v>2.937675441271892E-2</v>
      </c>
      <c r="L154" s="37">
        <f>SUM('Mthly OCM (PR)'!$CJ155:$DK155)</f>
        <v>0</v>
      </c>
      <c r="M154" s="37">
        <f>SUM('Mthly CR (PR)'!$CJ155:$DK155)</f>
        <v>2.5616849062380268E-2</v>
      </c>
      <c r="N154" s="37">
        <f>SUM('Mthly DR (PR)'!$CJ155:$DK155)</f>
        <v>0</v>
      </c>
      <c r="O154" s="37">
        <f>SUM('Mthly LR (PR)'!$CJ155:$DK155)</f>
        <v>2.8899376832238949E-2</v>
      </c>
      <c r="Q154" s="37">
        <f>SUM('Mthly MC (TR)'!$CJ155:$DK155)</f>
        <v>2.492001716513436E-2</v>
      </c>
      <c r="R154" s="37">
        <f>SUM('Mthly ROA (TR)'!$CJ155:$DK155)</f>
        <v>0</v>
      </c>
      <c r="S154" s="37">
        <f>SUM('Mthly ROIC (TR)'!$CJ155:$DK155)</f>
        <v>3.2996052997553947E-2</v>
      </c>
      <c r="T154" s="37">
        <f>SUM('Mthly ROCE (TR)'!$CJ155:$DK155)</f>
        <v>3.334977830519676E-2</v>
      </c>
      <c r="U154" s="37">
        <f>SUM('Mthly GM (TR)'!$CJ155:$DK155)</f>
        <v>3.2147573157628458E-2</v>
      </c>
      <c r="V154" s="37">
        <f>SUM('Mthly PM (TR)'!$CJ155:$DK155)</f>
        <v>3.202105912779795E-2</v>
      </c>
      <c r="W154" s="37">
        <f>SUM('Mthly EM (TR)'!$CJ155:$DK155)</f>
        <v>3.2147573157628458E-2</v>
      </c>
      <c r="X154" s="37">
        <f>SUM('Mthly OCM (TR)'!$CJ155:$DK155)</f>
        <v>0</v>
      </c>
      <c r="Y154" s="37">
        <f>SUM('Mthly CR (TR)'!$CJ155:$DK155)</f>
        <v>2.8039489498054435E-2</v>
      </c>
      <c r="Z154" s="37">
        <f>SUM('Mthly DR (TR)'!$CJ155:$DK155)</f>
        <v>0</v>
      </c>
      <c r="AA154" s="37">
        <f>SUM('Mthly LR (TR)'!$CJ155:$DK155)</f>
        <v>3.1561222487750729E-2</v>
      </c>
    </row>
    <row r="155" spans="1:27" x14ac:dyDescent="0.35">
      <c r="A155" s="35">
        <f t="shared" si="2"/>
        <v>1962</v>
      </c>
      <c r="B155" s="35">
        <v>1962</v>
      </c>
      <c r="C155" s="35">
        <v>9</v>
      </c>
      <c r="E155" s="37">
        <f>SUM('Mthly MC (PR)'!$CJ156:$DK156)</f>
        <v>-3.629239296084423E-2</v>
      </c>
      <c r="F155" s="37">
        <f>SUM('Mthly ROA (PR)'!$CJ156:$DK156)</f>
        <v>-4.225769613863746E-2</v>
      </c>
      <c r="G155" s="37">
        <f>SUM('Mthly ROIC (PR)'!$CJ156:$DK156)</f>
        <v>-4.3042360867210666E-2</v>
      </c>
      <c r="H155" s="37">
        <f>SUM('Mthly ROCE (PR)'!$CJ156:$DK156)</f>
        <v>-4.3783710455754944E-2</v>
      </c>
      <c r="I155" s="37">
        <f>SUM('Mthly GM (PR)'!$CJ156:$DK156)</f>
        <v>-4.16616442343812E-2</v>
      </c>
      <c r="J155" s="37">
        <f>SUM('Mthly PM (PR)'!$CJ156:$DK156)</f>
        <v>-4.191697298298374E-2</v>
      </c>
      <c r="K155" s="37">
        <f>SUM('Mthly EM (PR)'!$CJ156:$DK156)</f>
        <v>-4.16616442343812E-2</v>
      </c>
      <c r="L155" s="37">
        <f>SUM('Mthly OCM (PR)'!$CJ156:$DK156)</f>
        <v>0</v>
      </c>
      <c r="M155" s="37">
        <f>SUM('Mthly CR (PR)'!$CJ156:$DK156)</f>
        <v>-4.0241510568853625E-2</v>
      </c>
      <c r="N155" s="37">
        <f>SUM('Mthly DR (PR)'!$CJ156:$DK156)</f>
        <v>0</v>
      </c>
      <c r="O155" s="37">
        <f>SUM('Mthly LR (PR)'!$CJ156:$DK156)</f>
        <v>-4.0872237215877502E-2</v>
      </c>
      <c r="Q155" s="37">
        <f>SUM('Mthly MC (TR)'!$CJ156:$DK156)</f>
        <v>-2.8298392756978617E-2</v>
      </c>
      <c r="R155" s="37">
        <f>SUM('Mthly ROA (TR)'!$CJ156:$DK156)</f>
        <v>0</v>
      </c>
      <c r="S155" s="37">
        <f>SUM('Mthly ROIC (TR)'!$CJ156:$DK156)</f>
        <v>-3.9792434916571036E-2</v>
      </c>
      <c r="T155" s="37">
        <f>SUM('Mthly ROCE (TR)'!$CJ156:$DK156)</f>
        <v>-4.0415954928512007E-2</v>
      </c>
      <c r="U155" s="37">
        <f>SUM('Mthly GM (TR)'!$CJ156:$DK156)</f>
        <v>-3.7231324472827301E-2</v>
      </c>
      <c r="V155" s="37">
        <f>SUM('Mthly PM (TR)'!$CJ156:$DK156)</f>
        <v>-3.745768144467293E-2</v>
      </c>
      <c r="W155" s="37">
        <f>SUM('Mthly EM (TR)'!$CJ156:$DK156)</f>
        <v>-3.7231324472827301E-2</v>
      </c>
      <c r="X155" s="37">
        <f>SUM('Mthly OCM (TR)'!$CJ156:$DK156)</f>
        <v>0</v>
      </c>
      <c r="Y155" s="37">
        <f>SUM('Mthly CR (TR)'!$CJ156:$DK156)</f>
        <v>-3.6504620938956997E-2</v>
      </c>
      <c r="Z155" s="37">
        <f>SUM('Mthly DR (TR)'!$CJ156:$DK156)</f>
        <v>0</v>
      </c>
      <c r="AA155" s="37">
        <f>SUM('Mthly LR (TR)'!$CJ156:$DK156)</f>
        <v>-3.6356656569184319E-2</v>
      </c>
    </row>
    <row r="156" spans="1:27" x14ac:dyDescent="0.35">
      <c r="A156" s="35">
        <f t="shared" si="2"/>
        <v>1962</v>
      </c>
      <c r="B156" s="35">
        <v>1962</v>
      </c>
      <c r="C156" s="35">
        <v>10</v>
      </c>
      <c r="E156" s="37">
        <f>SUM('Mthly MC (PR)'!$CJ157:$DK157)</f>
        <v>-7.595146031894295E-3</v>
      </c>
      <c r="F156" s="37">
        <f>SUM('Mthly ROA (PR)'!$CJ157:$DK157)</f>
        <v>-1.1057030628225897E-2</v>
      </c>
      <c r="G156" s="37">
        <f>SUM('Mthly ROIC (PR)'!$CJ157:$DK157)</f>
        <v>-9.4725436192834335E-3</v>
      </c>
      <c r="H156" s="37">
        <f>SUM('Mthly ROCE (PR)'!$CJ157:$DK157)</f>
        <v>-7.9791558769371287E-3</v>
      </c>
      <c r="I156" s="37">
        <f>SUM('Mthly GM (PR)'!$CJ157:$DK157)</f>
        <v>-1.1140953644417646E-2</v>
      </c>
      <c r="J156" s="37">
        <f>SUM('Mthly PM (PR)'!$CJ157:$DK157)</f>
        <v>-1.1330303351909075E-2</v>
      </c>
      <c r="K156" s="37">
        <f>SUM('Mthly EM (PR)'!$CJ157:$DK157)</f>
        <v>-1.1140953644417646E-2</v>
      </c>
      <c r="L156" s="37">
        <f>SUM('Mthly OCM (PR)'!$CJ157:$DK157)</f>
        <v>0</v>
      </c>
      <c r="M156" s="37">
        <f>SUM('Mthly CR (PR)'!$CJ157:$DK157)</f>
        <v>-1.1147368791572944E-2</v>
      </c>
      <c r="N156" s="37">
        <f>SUM('Mthly DR (PR)'!$CJ157:$DK157)</f>
        <v>0</v>
      </c>
      <c r="O156" s="37">
        <f>SUM('Mthly LR (PR)'!$CJ157:$DK157)</f>
        <v>-1.3047738738152334E-2</v>
      </c>
      <c r="Q156" s="37">
        <f>SUM('Mthly MC (TR)'!$CJ157:$DK157)</f>
        <v>-5.2930676830056757E-3</v>
      </c>
      <c r="R156" s="37">
        <f>SUM('Mthly ROA (TR)'!$CJ157:$DK157)</f>
        <v>0</v>
      </c>
      <c r="S156" s="37">
        <f>SUM('Mthly ROIC (TR)'!$CJ157:$DK157)</f>
        <v>-5.840009025181116E-3</v>
      </c>
      <c r="T156" s="37">
        <f>SUM('Mthly ROCE (TR)'!$CJ157:$DK157)</f>
        <v>-4.4771376243634108E-3</v>
      </c>
      <c r="U156" s="37">
        <f>SUM('Mthly GM (TR)'!$CJ157:$DK157)</f>
        <v>-8.1031560571754487E-3</v>
      </c>
      <c r="V156" s="37">
        <f>SUM('Mthly PM (TR)'!$CJ157:$DK157)</f>
        <v>-8.2679751404364232E-3</v>
      </c>
      <c r="W156" s="37">
        <f>SUM('Mthly EM (TR)'!$CJ157:$DK157)</f>
        <v>-8.1031560571754487E-3</v>
      </c>
      <c r="X156" s="37">
        <f>SUM('Mthly OCM (TR)'!$CJ157:$DK157)</f>
        <v>0</v>
      </c>
      <c r="Y156" s="37">
        <f>SUM('Mthly CR (TR)'!$CJ157:$DK157)</f>
        <v>-6.8864087324130695E-3</v>
      </c>
      <c r="Z156" s="37">
        <f>SUM('Mthly DR (TR)'!$CJ157:$DK157)</f>
        <v>0</v>
      </c>
      <c r="AA156" s="37">
        <f>SUM('Mthly LR (TR)'!$CJ157:$DK157)</f>
        <v>-9.6546826257569319E-3</v>
      </c>
    </row>
    <row r="157" spans="1:27" x14ac:dyDescent="0.35">
      <c r="A157" s="35">
        <f t="shared" si="2"/>
        <v>1962</v>
      </c>
      <c r="B157" s="35">
        <v>1962</v>
      </c>
      <c r="C157" s="35">
        <v>11</v>
      </c>
      <c r="E157" s="37">
        <f>SUM('Mthly MC (PR)'!$CJ158:$DK158)</f>
        <v>7.1713851798335684E-2</v>
      </c>
      <c r="F157" s="37">
        <f>SUM('Mthly ROA (PR)'!$CJ158:$DK158)</f>
        <v>7.9039327026879574E-2</v>
      </c>
      <c r="G157" s="37">
        <f>SUM('Mthly ROIC (PR)'!$CJ158:$DK158)</f>
        <v>7.4680225668003627E-2</v>
      </c>
      <c r="H157" s="37">
        <f>SUM('Mthly ROCE (PR)'!$CJ158:$DK158)</f>
        <v>7.529680856038426E-2</v>
      </c>
      <c r="I157" s="37">
        <f>SUM('Mthly GM (PR)'!$CJ158:$DK158)</f>
        <v>7.8041122206777364E-2</v>
      </c>
      <c r="J157" s="37">
        <f>SUM('Mthly PM (PR)'!$CJ158:$DK158)</f>
        <v>7.7655265871280743E-2</v>
      </c>
      <c r="K157" s="37">
        <f>SUM('Mthly EM (PR)'!$CJ158:$DK158)</f>
        <v>7.8041122206777364E-2</v>
      </c>
      <c r="L157" s="37">
        <f>SUM('Mthly OCM (PR)'!$CJ158:$DK158)</f>
        <v>0</v>
      </c>
      <c r="M157" s="37">
        <f>SUM('Mthly CR (PR)'!$CJ158:$DK158)</f>
        <v>7.7027229858250404E-2</v>
      </c>
      <c r="N157" s="37">
        <f>SUM('Mthly DR (PR)'!$CJ158:$DK158)</f>
        <v>0</v>
      </c>
      <c r="O157" s="37">
        <f>SUM('Mthly LR (PR)'!$CJ158:$DK158)</f>
        <v>7.792489739200345E-2</v>
      </c>
      <c r="Q157" s="37">
        <f>SUM('Mthly MC (TR)'!$CJ158:$DK158)</f>
        <v>7.4964734644685588E-2</v>
      </c>
      <c r="R157" s="37">
        <f>SUM('Mthly ROA (TR)'!$CJ158:$DK158)</f>
        <v>0</v>
      </c>
      <c r="S157" s="37">
        <f>SUM('Mthly ROIC (TR)'!$CJ158:$DK158)</f>
        <v>7.7639949918050746E-2</v>
      </c>
      <c r="T157" s="37">
        <f>SUM('Mthly ROCE (TR)'!$CJ158:$DK158)</f>
        <v>7.8164462549788635E-2</v>
      </c>
      <c r="U157" s="37">
        <f>SUM('Mthly GM (TR)'!$CJ158:$DK158)</f>
        <v>8.2552271978845293E-2</v>
      </c>
      <c r="V157" s="37">
        <f>SUM('Mthly PM (TR)'!$CJ158:$DK158)</f>
        <v>8.2285502176274561E-2</v>
      </c>
      <c r="W157" s="37">
        <f>SUM('Mthly EM (TR)'!$CJ158:$DK158)</f>
        <v>8.2552271978845293E-2</v>
      </c>
      <c r="X157" s="37">
        <f>SUM('Mthly OCM (TR)'!$CJ158:$DK158)</f>
        <v>0</v>
      </c>
      <c r="Y157" s="37">
        <f>SUM('Mthly CR (TR)'!$CJ158:$DK158)</f>
        <v>8.1294963216346161E-2</v>
      </c>
      <c r="Z157" s="37">
        <f>SUM('Mthly DR (TR)'!$CJ158:$DK158)</f>
        <v>0</v>
      </c>
      <c r="AA157" s="37">
        <f>SUM('Mthly LR (TR)'!$CJ158:$DK158)</f>
        <v>8.275777560660591E-2</v>
      </c>
    </row>
    <row r="158" spans="1:27" x14ac:dyDescent="0.35">
      <c r="A158" s="35">
        <f t="shared" si="2"/>
        <v>1962</v>
      </c>
      <c r="B158" s="35">
        <v>1962</v>
      </c>
      <c r="C158" s="35">
        <v>12</v>
      </c>
      <c r="E158" s="37">
        <f>SUM('Mthly MC (PR)'!$CJ159:$DK159)</f>
        <v>5.3828128187467968E-2</v>
      </c>
      <c r="F158" s="37">
        <f>SUM('Mthly ROA (PR)'!$CJ159:$DK159)</f>
        <v>3.1548755676956731E-2</v>
      </c>
      <c r="G158" s="37">
        <f>SUM('Mthly ROIC (PR)'!$CJ159:$DK159)</f>
        <v>3.1714073968433995E-2</v>
      </c>
      <c r="H158" s="37">
        <f>SUM('Mthly ROCE (PR)'!$CJ159:$DK159)</f>
        <v>2.9869748295670857E-2</v>
      </c>
      <c r="I158" s="37">
        <f>SUM('Mthly GM (PR)'!$CJ159:$DK159)</f>
        <v>3.493519619295566E-2</v>
      </c>
      <c r="J158" s="37">
        <f>SUM('Mthly PM (PR)'!$CJ159:$DK159)</f>
        <v>3.6391021575040969E-2</v>
      </c>
      <c r="K158" s="37">
        <f>SUM('Mthly EM (PR)'!$CJ159:$DK159)</f>
        <v>3.493519619295566E-2</v>
      </c>
      <c r="L158" s="37">
        <f>SUM('Mthly OCM (PR)'!$CJ159:$DK159)</f>
        <v>0</v>
      </c>
      <c r="M158" s="37">
        <f>SUM('Mthly CR (PR)'!$CJ159:$DK159)</f>
        <v>3.2844532874655351E-2</v>
      </c>
      <c r="N158" s="37">
        <f>SUM('Mthly DR (PR)'!$CJ159:$DK159)</f>
        <v>0</v>
      </c>
      <c r="O158" s="37">
        <f>SUM('Mthly LR (PR)'!$CJ159:$DK159)</f>
        <v>3.6549934909785572E-2</v>
      </c>
      <c r="Q158" s="37">
        <f>SUM('Mthly MC (TR)'!$CJ159:$DK159)</f>
        <v>6.0780093728952496E-2</v>
      </c>
      <c r="R158" s="37">
        <f>SUM('Mthly ROA (TR)'!$CJ159:$DK159)</f>
        <v>0</v>
      </c>
      <c r="S158" s="37">
        <f>SUM('Mthly ROIC (TR)'!$CJ159:$DK159)</f>
        <v>3.483381782233301E-2</v>
      </c>
      <c r="T158" s="37">
        <f>SUM('Mthly ROCE (TR)'!$CJ159:$DK159)</f>
        <v>3.3018871110222836E-2</v>
      </c>
      <c r="U158" s="37">
        <f>SUM('Mthly GM (TR)'!$CJ159:$DK159)</f>
        <v>3.7995185283883647E-2</v>
      </c>
      <c r="V158" s="37">
        <f>SUM('Mthly PM (TR)'!$CJ159:$DK159)</f>
        <v>3.9409013047619075E-2</v>
      </c>
      <c r="W158" s="37">
        <f>SUM('Mthly EM (TR)'!$CJ159:$DK159)</f>
        <v>3.7995185283883647E-2</v>
      </c>
      <c r="X158" s="37">
        <f>SUM('Mthly OCM (TR)'!$CJ159:$DK159)</f>
        <v>0</v>
      </c>
      <c r="Y158" s="37">
        <f>SUM('Mthly CR (TR)'!$CJ159:$DK159)</f>
        <v>3.5291178880782786E-2</v>
      </c>
      <c r="Z158" s="37">
        <f>SUM('Mthly DR (TR)'!$CJ159:$DK159)</f>
        <v>0</v>
      </c>
      <c r="AA158" s="37">
        <f>SUM('Mthly LR (TR)'!$CJ159:$DK159)</f>
        <v>3.937334824948218E-2</v>
      </c>
    </row>
    <row r="159" spans="1:27" x14ac:dyDescent="0.35">
      <c r="A159" s="35">
        <f t="shared" si="2"/>
        <v>1962</v>
      </c>
      <c r="B159" s="35">
        <v>1963</v>
      </c>
      <c r="C159" s="35">
        <v>1</v>
      </c>
      <c r="E159" s="37">
        <f>SUM('Mthly MC (PR)'!$CJ160:$DK160)</f>
        <v>5.7271921955686214E-2</v>
      </c>
      <c r="F159" s="37">
        <f>SUM('Mthly ROA (PR)'!$CJ160:$DK160)</f>
        <v>4.7786935331440586E-2</v>
      </c>
      <c r="G159" s="37">
        <f>SUM('Mthly ROIC (PR)'!$CJ160:$DK160)</f>
        <v>4.7352151784281211E-2</v>
      </c>
      <c r="H159" s="37">
        <f>SUM('Mthly ROCE (PR)'!$CJ160:$DK160)</f>
        <v>4.7553879110019466E-2</v>
      </c>
      <c r="I159" s="37">
        <f>SUM('Mthly GM (PR)'!$CJ160:$DK160)</f>
        <v>4.6749726452228788E-2</v>
      </c>
      <c r="J159" s="37">
        <f>SUM('Mthly PM (PR)'!$CJ160:$DK160)</f>
        <v>4.7153781223817567E-2</v>
      </c>
      <c r="K159" s="37">
        <f>SUM('Mthly EM (PR)'!$CJ160:$DK160)</f>
        <v>4.6749726452228788E-2</v>
      </c>
      <c r="L159" s="37">
        <f>SUM('Mthly OCM (PR)'!$CJ160:$DK160)</f>
        <v>0</v>
      </c>
      <c r="M159" s="37">
        <f>SUM('Mthly CR (PR)'!$CJ160:$DK160)</f>
        <v>4.8844481817229897E-2</v>
      </c>
      <c r="N159" s="37">
        <f>SUM('Mthly DR (PR)'!$CJ160:$DK160)</f>
        <v>0</v>
      </c>
      <c r="O159" s="37">
        <f>SUM('Mthly LR (PR)'!$CJ160:$DK160)</f>
        <v>4.5044676739177378E-2</v>
      </c>
      <c r="Q159" s="37">
        <f>SUM('Mthly MC (TR)'!$CJ160:$DK160)</f>
        <v>5.9049203261274504E-2</v>
      </c>
      <c r="R159" s="37">
        <f>SUM('Mthly ROA (TR)'!$CJ160:$DK160)</f>
        <v>0</v>
      </c>
      <c r="S159" s="37">
        <f>SUM('Mthly ROIC (TR)'!$CJ160:$DK160)</f>
        <v>5.0152267707374631E-2</v>
      </c>
      <c r="T159" s="37">
        <f>SUM('Mthly ROCE (TR)'!$CJ160:$DK160)</f>
        <v>5.0299226533763446E-2</v>
      </c>
      <c r="U159" s="37">
        <f>SUM('Mthly GM (TR)'!$CJ160:$DK160)</f>
        <v>4.8926857193181038E-2</v>
      </c>
      <c r="V159" s="37">
        <f>SUM('Mthly PM (TR)'!$CJ160:$DK160)</f>
        <v>4.93328776357062E-2</v>
      </c>
      <c r="W159" s="37">
        <f>SUM('Mthly EM (TR)'!$CJ160:$DK160)</f>
        <v>4.8926857193181038E-2</v>
      </c>
      <c r="X159" s="37">
        <f>SUM('Mthly OCM (TR)'!$CJ160:$DK160)</f>
        <v>0</v>
      </c>
      <c r="Y159" s="37">
        <f>SUM('Mthly CR (TR)'!$CJ160:$DK160)</f>
        <v>5.2243960892106867E-2</v>
      </c>
      <c r="Z159" s="37">
        <f>SUM('Mthly DR (TR)'!$CJ160:$DK160)</f>
        <v>0</v>
      </c>
      <c r="AA159" s="37">
        <f>SUM('Mthly LR (TR)'!$CJ160:$DK160)</f>
        <v>4.7634471693485773E-2</v>
      </c>
    </row>
    <row r="160" spans="1:27" x14ac:dyDescent="0.35">
      <c r="A160" s="35">
        <f t="shared" si="2"/>
        <v>1962</v>
      </c>
      <c r="B160" s="35">
        <v>1963</v>
      </c>
      <c r="C160" s="35">
        <v>2</v>
      </c>
      <c r="E160" s="37">
        <f>SUM('Mthly MC (PR)'!$CJ161:$DK161)</f>
        <v>-3.2428671061742319E-2</v>
      </c>
      <c r="F160" s="37">
        <f>SUM('Mthly ROA (PR)'!$CJ161:$DK161)</f>
        <v>-2.1814551143473977E-2</v>
      </c>
      <c r="G160" s="37">
        <f>SUM('Mthly ROIC (PR)'!$CJ161:$DK161)</f>
        <v>-2.4459696162661863E-2</v>
      </c>
      <c r="H160" s="37">
        <f>SUM('Mthly ROCE (PR)'!$CJ161:$DK161)</f>
        <v>-2.3289175984183952E-2</v>
      </c>
      <c r="I160" s="37">
        <f>SUM('Mthly GM (PR)'!$CJ161:$DK161)</f>
        <v>-2.3156051894863489E-2</v>
      </c>
      <c r="J160" s="37">
        <f>SUM('Mthly PM (PR)'!$CJ161:$DK161)</f>
        <v>-2.333112485164944E-2</v>
      </c>
      <c r="K160" s="37">
        <f>SUM('Mthly EM (PR)'!$CJ161:$DK161)</f>
        <v>-2.3156051894863489E-2</v>
      </c>
      <c r="L160" s="37">
        <f>SUM('Mthly OCM (PR)'!$CJ161:$DK161)</f>
        <v>0</v>
      </c>
      <c r="M160" s="37">
        <f>SUM('Mthly CR (PR)'!$CJ161:$DK161)</f>
        <v>-2.485690923935456E-2</v>
      </c>
      <c r="N160" s="37">
        <f>SUM('Mthly DR (PR)'!$CJ161:$DK161)</f>
        <v>0</v>
      </c>
      <c r="O160" s="37">
        <f>SUM('Mthly LR (PR)'!$CJ161:$DK161)</f>
        <v>-2.2498892253217075E-2</v>
      </c>
      <c r="Q160" s="37">
        <f>SUM('Mthly MC (TR)'!$CJ161:$DK161)</f>
        <v>-3.0490080009761014E-2</v>
      </c>
      <c r="R160" s="37">
        <f>SUM('Mthly ROA (TR)'!$CJ161:$DK161)</f>
        <v>0</v>
      </c>
      <c r="S160" s="37">
        <f>SUM('Mthly ROIC (TR)'!$CJ161:$DK161)</f>
        <v>-2.1936318006289476E-2</v>
      </c>
      <c r="T160" s="37">
        <f>SUM('Mthly ROCE (TR)'!$CJ161:$DK161)</f>
        <v>-2.0858294892033287E-2</v>
      </c>
      <c r="U160" s="37">
        <f>SUM('Mthly GM (TR)'!$CJ161:$DK161)</f>
        <v>-2.0594657740334588E-2</v>
      </c>
      <c r="V160" s="37">
        <f>SUM('Mthly PM (TR)'!$CJ161:$DK161)</f>
        <v>-2.0749750455375249E-2</v>
      </c>
      <c r="W160" s="37">
        <f>SUM('Mthly EM (TR)'!$CJ161:$DK161)</f>
        <v>-2.0594657740334588E-2</v>
      </c>
      <c r="X160" s="37">
        <f>SUM('Mthly OCM (TR)'!$CJ161:$DK161)</f>
        <v>0</v>
      </c>
      <c r="Y160" s="37">
        <f>SUM('Mthly CR (TR)'!$CJ161:$DK161)</f>
        <v>-2.2592113047008661E-2</v>
      </c>
      <c r="Z160" s="37">
        <f>SUM('Mthly DR (TR)'!$CJ161:$DK161)</f>
        <v>0</v>
      </c>
      <c r="AA160" s="37">
        <f>SUM('Mthly LR (TR)'!$CJ161:$DK161)</f>
        <v>-1.9984892845231438E-2</v>
      </c>
    </row>
    <row r="161" spans="1:27" x14ac:dyDescent="0.35">
      <c r="A161" s="35">
        <f t="shared" si="2"/>
        <v>1962</v>
      </c>
      <c r="B161" s="35">
        <v>1963</v>
      </c>
      <c r="C161" s="35">
        <v>3</v>
      </c>
      <c r="E161" s="37">
        <f>SUM('Mthly MC (PR)'!$CJ162:$DK162)</f>
        <v>2.7454726120434852E-2</v>
      </c>
      <c r="F161" s="37">
        <f>SUM('Mthly ROA (PR)'!$CJ162:$DK162)</f>
        <v>2.4802046913552311E-2</v>
      </c>
      <c r="G161" s="37">
        <f>SUM('Mthly ROIC (PR)'!$CJ162:$DK162)</f>
        <v>2.3184056199175001E-2</v>
      </c>
      <c r="H161" s="37">
        <f>SUM('Mthly ROCE (PR)'!$CJ162:$DK162)</f>
        <v>2.3829611207221157E-2</v>
      </c>
      <c r="I161" s="37">
        <f>SUM('Mthly GM (PR)'!$CJ162:$DK162)</f>
        <v>2.5225911274567428E-2</v>
      </c>
      <c r="J161" s="37">
        <f>SUM('Mthly PM (PR)'!$CJ162:$DK162)</f>
        <v>2.487784778837094E-2</v>
      </c>
      <c r="K161" s="37">
        <f>SUM('Mthly EM (PR)'!$CJ162:$DK162)</f>
        <v>2.5225911274567428E-2</v>
      </c>
      <c r="L161" s="37">
        <f>SUM('Mthly OCM (PR)'!$CJ162:$DK162)</f>
        <v>0</v>
      </c>
      <c r="M161" s="37">
        <f>SUM('Mthly CR (PR)'!$CJ162:$DK162)</f>
        <v>2.1554987919770372E-2</v>
      </c>
      <c r="N161" s="37">
        <f>SUM('Mthly DR (PR)'!$CJ162:$DK162)</f>
        <v>0</v>
      </c>
      <c r="O161" s="37">
        <f>SUM('Mthly LR (PR)'!$CJ162:$DK162)</f>
        <v>2.4918011127927506E-2</v>
      </c>
      <c r="Q161" s="37">
        <f>SUM('Mthly MC (TR)'!$CJ162:$DK162)</f>
        <v>3.4507364944637083E-2</v>
      </c>
      <c r="R161" s="37">
        <f>SUM('Mthly ROA (TR)'!$CJ162:$DK162)</f>
        <v>0</v>
      </c>
      <c r="S161" s="37">
        <f>SUM('Mthly ROIC (TR)'!$CJ162:$DK162)</f>
        <v>2.5510781664477303E-2</v>
      </c>
      <c r="T161" s="37">
        <f>SUM('Mthly ROCE (TR)'!$CJ162:$DK162)</f>
        <v>2.6231063427260403E-2</v>
      </c>
      <c r="U161" s="37">
        <f>SUM('Mthly GM (TR)'!$CJ162:$DK162)</f>
        <v>2.8873067561296716E-2</v>
      </c>
      <c r="V161" s="37">
        <f>SUM('Mthly PM (TR)'!$CJ162:$DK162)</f>
        <v>2.8566153152348606E-2</v>
      </c>
      <c r="W161" s="37">
        <f>SUM('Mthly EM (TR)'!$CJ162:$DK162)</f>
        <v>2.8873067561296716E-2</v>
      </c>
      <c r="X161" s="37">
        <f>SUM('Mthly OCM (TR)'!$CJ162:$DK162)</f>
        <v>0</v>
      </c>
      <c r="Y161" s="37">
        <f>SUM('Mthly CR (TR)'!$CJ162:$DK162)</f>
        <v>2.4884884730758308E-2</v>
      </c>
      <c r="Z161" s="37">
        <f>SUM('Mthly DR (TR)'!$CJ162:$DK162)</f>
        <v>0</v>
      </c>
      <c r="AA161" s="37">
        <f>SUM('Mthly LR (TR)'!$CJ162:$DK162)</f>
        <v>2.8826374471907563E-2</v>
      </c>
    </row>
    <row r="162" spans="1:27" x14ac:dyDescent="0.35">
      <c r="A162" s="35">
        <f t="shared" si="2"/>
        <v>1962</v>
      </c>
      <c r="B162" s="35">
        <v>1963</v>
      </c>
      <c r="C162" s="35">
        <v>4</v>
      </c>
      <c r="E162" s="37">
        <f>SUM('Mthly MC (PR)'!$CJ163:$DK163)</f>
        <v>1.9263154204997655E-2</v>
      </c>
      <c r="F162" s="37">
        <f>SUM('Mthly ROA (PR)'!$CJ163:$DK163)</f>
        <v>2.3177211726311236E-2</v>
      </c>
      <c r="G162" s="37">
        <f>SUM('Mthly ROIC (PR)'!$CJ163:$DK163)</f>
        <v>2.5822639331952894E-2</v>
      </c>
      <c r="H162" s="37">
        <f>SUM('Mthly ROCE (PR)'!$CJ163:$DK163)</f>
        <v>2.6388516133857804E-2</v>
      </c>
      <c r="I162" s="37">
        <f>SUM('Mthly GM (PR)'!$CJ163:$DK163)</f>
        <v>2.3806968771605579E-2</v>
      </c>
      <c r="J162" s="37">
        <f>SUM('Mthly PM (PR)'!$CJ163:$DK163)</f>
        <v>2.2523674814285074E-2</v>
      </c>
      <c r="K162" s="37">
        <f>SUM('Mthly EM (PR)'!$CJ163:$DK163)</f>
        <v>2.3806968771605579E-2</v>
      </c>
      <c r="L162" s="37">
        <f>SUM('Mthly OCM (PR)'!$CJ163:$DK163)</f>
        <v>0</v>
      </c>
      <c r="M162" s="37">
        <f>SUM('Mthly CR (PR)'!$CJ163:$DK163)</f>
        <v>2.2285280571807349E-2</v>
      </c>
      <c r="N162" s="37">
        <f>SUM('Mthly DR (PR)'!$CJ163:$DK163)</f>
        <v>0</v>
      </c>
      <c r="O162" s="37">
        <f>SUM('Mthly LR (PR)'!$CJ163:$DK163)</f>
        <v>2.6236779011641242E-2</v>
      </c>
      <c r="Q162" s="37">
        <f>SUM('Mthly MC (TR)'!$CJ163:$DK163)</f>
        <v>2.2143381359165708E-2</v>
      </c>
      <c r="R162" s="37">
        <f>SUM('Mthly ROA (TR)'!$CJ163:$DK163)</f>
        <v>0</v>
      </c>
      <c r="S162" s="37">
        <f>SUM('Mthly ROIC (TR)'!$CJ163:$DK163)</f>
        <v>3.0368674547191943E-2</v>
      </c>
      <c r="T162" s="37">
        <f>SUM('Mthly ROCE (TR)'!$CJ163:$DK163)</f>
        <v>3.0758614611506297E-2</v>
      </c>
      <c r="U162" s="37">
        <f>SUM('Mthly GM (TR)'!$CJ163:$DK163)</f>
        <v>2.769651169243242E-2</v>
      </c>
      <c r="V162" s="37">
        <f>SUM('Mthly PM (TR)'!$CJ163:$DK163)</f>
        <v>2.6483981407761981E-2</v>
      </c>
      <c r="W162" s="37">
        <f>SUM('Mthly EM (TR)'!$CJ163:$DK163)</f>
        <v>2.769651169243242E-2</v>
      </c>
      <c r="X162" s="37">
        <f>SUM('Mthly OCM (TR)'!$CJ163:$DK163)</f>
        <v>0</v>
      </c>
      <c r="Y162" s="37">
        <f>SUM('Mthly CR (TR)'!$CJ163:$DK163)</f>
        <v>2.7454042222120775E-2</v>
      </c>
      <c r="Z162" s="37">
        <f>SUM('Mthly DR (TR)'!$CJ163:$DK163)</f>
        <v>0</v>
      </c>
      <c r="AA162" s="37">
        <f>SUM('Mthly LR (TR)'!$CJ163:$DK163)</f>
        <v>3.0524770179523257E-2</v>
      </c>
    </row>
    <row r="163" spans="1:27" x14ac:dyDescent="0.35">
      <c r="A163" s="35">
        <f t="shared" si="2"/>
        <v>1962</v>
      </c>
      <c r="B163" s="35">
        <v>1963</v>
      </c>
      <c r="C163" s="35">
        <v>5</v>
      </c>
      <c r="E163" s="37">
        <f>SUM('Mthly MC (PR)'!$CJ164:$DK164)</f>
        <v>4.1093464415740549E-3</v>
      </c>
      <c r="F163" s="37">
        <f>SUM('Mthly ROA (PR)'!$CJ164:$DK164)</f>
        <v>1.5279137189728016E-2</v>
      </c>
      <c r="G163" s="37">
        <f>SUM('Mthly ROIC (PR)'!$CJ164:$DK164)</f>
        <v>1.6295998103973065E-2</v>
      </c>
      <c r="H163" s="37">
        <f>SUM('Mthly ROCE (PR)'!$CJ164:$DK164)</f>
        <v>1.7729778531967413E-2</v>
      </c>
      <c r="I163" s="37">
        <f>SUM('Mthly GM (PR)'!$CJ164:$DK164)</f>
        <v>1.4490747230757285E-2</v>
      </c>
      <c r="J163" s="37">
        <f>SUM('Mthly PM (PR)'!$CJ164:$DK164)</f>
        <v>1.4100319673710662E-2</v>
      </c>
      <c r="K163" s="37">
        <f>SUM('Mthly EM (PR)'!$CJ164:$DK164)</f>
        <v>1.4490747230757285E-2</v>
      </c>
      <c r="L163" s="37">
        <f>SUM('Mthly OCM (PR)'!$CJ164:$DK164)</f>
        <v>0</v>
      </c>
      <c r="M163" s="37">
        <f>SUM('Mthly CR (PR)'!$CJ164:$DK164)</f>
        <v>1.4733785877937965E-2</v>
      </c>
      <c r="N163" s="37">
        <f>SUM('Mthly DR (PR)'!$CJ164:$DK164)</f>
        <v>0</v>
      </c>
      <c r="O163" s="37">
        <f>SUM('Mthly LR (PR)'!$CJ164:$DK164)</f>
        <v>1.2698133207988691E-2</v>
      </c>
      <c r="Q163" s="37">
        <f>SUM('Mthly MC (TR)'!$CJ164:$DK164)</f>
        <v>5.76662326422798E-3</v>
      </c>
      <c r="R163" s="37">
        <f>SUM('Mthly ROA (TR)'!$CJ164:$DK164)</f>
        <v>0</v>
      </c>
      <c r="S163" s="37">
        <f>SUM('Mthly ROIC (TR)'!$CJ164:$DK164)</f>
        <v>1.827968119054952E-2</v>
      </c>
      <c r="T163" s="37">
        <f>SUM('Mthly ROCE (TR)'!$CJ164:$DK164)</f>
        <v>1.9544061806450953E-2</v>
      </c>
      <c r="U163" s="37">
        <f>SUM('Mthly GM (TR)'!$CJ164:$DK164)</f>
        <v>1.6419596301616511E-2</v>
      </c>
      <c r="V163" s="37">
        <f>SUM('Mthly PM (TR)'!$CJ164:$DK164)</f>
        <v>1.6058688015198812E-2</v>
      </c>
      <c r="W163" s="37">
        <f>SUM('Mthly EM (TR)'!$CJ164:$DK164)</f>
        <v>1.6419596301616511E-2</v>
      </c>
      <c r="X163" s="37">
        <f>SUM('Mthly OCM (TR)'!$CJ164:$DK164)</f>
        <v>0</v>
      </c>
      <c r="Y163" s="37">
        <f>SUM('Mthly CR (TR)'!$CJ164:$DK164)</f>
        <v>1.6484284766038984E-2</v>
      </c>
      <c r="Z163" s="37">
        <f>SUM('Mthly DR (TR)'!$CJ164:$DK164)</f>
        <v>0</v>
      </c>
      <c r="AA163" s="37">
        <f>SUM('Mthly LR (TR)'!$CJ164:$DK164)</f>
        <v>1.4656121357058254E-2</v>
      </c>
    </row>
    <row r="164" spans="1:27" x14ac:dyDescent="0.35">
      <c r="A164" s="35">
        <f t="shared" si="2"/>
        <v>1962</v>
      </c>
      <c r="B164" s="35">
        <v>1963</v>
      </c>
      <c r="C164" s="35">
        <v>6</v>
      </c>
      <c r="E164" s="37">
        <f>SUM('Mthly MC (PR)'!$CJ165:$DK165)</f>
        <v>-2.1362562852566713E-2</v>
      </c>
      <c r="F164" s="37">
        <f>SUM('Mthly ROA (PR)'!$CJ165:$DK165)</f>
        <v>-9.088622853519664E-3</v>
      </c>
      <c r="G164" s="37">
        <f>SUM('Mthly ROIC (PR)'!$CJ165:$DK165)</f>
        <v>-1.0048334231317641E-2</v>
      </c>
      <c r="H164" s="37">
        <f>SUM('Mthly ROCE (PR)'!$CJ165:$DK165)</f>
        <v>-1.0019631258286813E-2</v>
      </c>
      <c r="I164" s="37">
        <f>SUM('Mthly GM (PR)'!$CJ165:$DK165)</f>
        <v>-1.0071812841328867E-2</v>
      </c>
      <c r="J164" s="37">
        <f>SUM('Mthly PM (PR)'!$CJ165:$DK165)</f>
        <v>-1.0085532160721555E-2</v>
      </c>
      <c r="K164" s="37">
        <f>SUM('Mthly EM (PR)'!$CJ165:$DK165)</f>
        <v>-1.0071812841328867E-2</v>
      </c>
      <c r="L164" s="37">
        <f>SUM('Mthly OCM (PR)'!$CJ165:$DK165)</f>
        <v>0</v>
      </c>
      <c r="M164" s="37">
        <f>SUM('Mthly CR (PR)'!$CJ165:$DK165)</f>
        <v>-6.0602005262614753E-3</v>
      </c>
      <c r="N164" s="37">
        <f>SUM('Mthly DR (PR)'!$CJ165:$DK165)</f>
        <v>0</v>
      </c>
      <c r="O164" s="37">
        <f>SUM('Mthly LR (PR)'!$CJ165:$DK165)</f>
        <v>-9.7244021967097371E-3</v>
      </c>
      <c r="Q164" s="37">
        <f>SUM('Mthly MC (TR)'!$CJ165:$DK165)</f>
        <v>-1.4636072936049363E-2</v>
      </c>
      <c r="R164" s="37">
        <f>SUM('Mthly ROA (TR)'!$CJ165:$DK165)</f>
        <v>0</v>
      </c>
      <c r="S164" s="37">
        <f>SUM('Mthly ROIC (TR)'!$CJ165:$DK165)</f>
        <v>-7.7829865616688854E-3</v>
      </c>
      <c r="T164" s="37">
        <f>SUM('Mthly ROCE (TR)'!$CJ165:$DK165)</f>
        <v>-7.6684836970445673E-3</v>
      </c>
      <c r="U164" s="37">
        <f>SUM('Mthly GM (TR)'!$CJ165:$DK165)</f>
        <v>-6.5333623444499452E-3</v>
      </c>
      <c r="V164" s="37">
        <f>SUM('Mthly PM (TR)'!$CJ165:$DK165)</f>
        <v>-6.5109549665109548E-3</v>
      </c>
      <c r="W164" s="37">
        <f>SUM('Mthly EM (TR)'!$CJ165:$DK165)</f>
        <v>-6.5333623444499452E-3</v>
      </c>
      <c r="X164" s="37">
        <f>SUM('Mthly OCM (TR)'!$CJ165:$DK165)</f>
        <v>0</v>
      </c>
      <c r="Y164" s="37">
        <f>SUM('Mthly CR (TR)'!$CJ165:$DK165)</f>
        <v>-2.8274508525019167E-3</v>
      </c>
      <c r="Z164" s="37">
        <f>SUM('Mthly DR (TR)'!$CJ165:$DK165)</f>
        <v>0</v>
      </c>
      <c r="AA164" s="37">
        <f>SUM('Mthly LR (TR)'!$CJ165:$DK165)</f>
        <v>-5.9377226050252368E-3</v>
      </c>
    </row>
    <row r="165" spans="1:27" x14ac:dyDescent="0.35">
      <c r="A165" s="35">
        <f t="shared" si="2"/>
        <v>1963</v>
      </c>
      <c r="B165" s="35">
        <v>1963</v>
      </c>
      <c r="C165" s="35">
        <v>7</v>
      </c>
      <c r="E165" s="37">
        <f>SUM('Mthly MC (PR)'!$CJ166:$DK166)</f>
        <v>1.2990872681197373E-2</v>
      </c>
      <c r="F165" s="37">
        <f>SUM('Mthly ROA (PR)'!$CJ166:$DK166)</f>
        <v>1.4784297366652835E-2</v>
      </c>
      <c r="G165" s="37">
        <f>SUM('Mthly ROIC (PR)'!$CJ166:$DK166)</f>
        <v>1.0200318562854548E-2</v>
      </c>
      <c r="H165" s="37">
        <f>SUM('Mthly ROCE (PR)'!$CJ166:$DK166)</f>
        <v>8.3988668096234616E-3</v>
      </c>
      <c r="I165" s="37">
        <f>SUM('Mthly GM (PR)'!$CJ166:$DK166)</f>
        <v>1.5333156976464349E-2</v>
      </c>
      <c r="J165" s="37">
        <f>SUM('Mthly PM (PR)'!$CJ166:$DK166)</f>
        <v>1.6173325473956068E-2</v>
      </c>
      <c r="K165" s="37">
        <f>SUM('Mthly EM (PR)'!$CJ166:$DK166)</f>
        <v>1.5333156976464349E-2</v>
      </c>
      <c r="L165" s="37">
        <f>SUM('Mthly OCM (PR)'!$CJ166:$DK166)</f>
        <v>0</v>
      </c>
      <c r="M165" s="37">
        <f>SUM('Mthly CR (PR)'!$CJ166:$DK166)</f>
        <v>1.8893615964298834E-2</v>
      </c>
      <c r="N165" s="37">
        <f>SUM('Mthly DR (PR)'!$CJ166:$DK166)</f>
        <v>0</v>
      </c>
      <c r="O165" s="37">
        <f>SUM('Mthly LR (PR)'!$CJ166:$DK166)</f>
        <v>1.811535698311198E-2</v>
      </c>
      <c r="Q165" s="37">
        <f>SUM('Mthly MC (TR)'!$CJ166:$DK166)</f>
        <v>1.6167825004893284E-2</v>
      </c>
      <c r="R165" s="37">
        <f>SUM('Mthly ROA (TR)'!$CJ166:$DK166)</f>
        <v>1.8527105682733549E-2</v>
      </c>
      <c r="S165" s="37">
        <f>SUM('Mthly ROIC (TR)'!$CJ166:$DK166)</f>
        <v>1.4402433549135264E-2</v>
      </c>
      <c r="T165" s="37">
        <f>SUM('Mthly ROCE (TR)'!$CJ166:$DK166)</f>
        <v>1.2328789531225279E-2</v>
      </c>
      <c r="U165" s="37">
        <f>SUM('Mthly GM (TR)'!$CJ166:$DK166)</f>
        <v>1.8953491589968639E-2</v>
      </c>
      <c r="V165" s="37">
        <f>SUM('Mthly PM (TR)'!$CJ166:$DK166)</f>
        <v>1.9834056505958965E-2</v>
      </c>
      <c r="W165" s="37">
        <f>SUM('Mthly EM (TR)'!$CJ166:$DK166)</f>
        <v>1.8953491589968639E-2</v>
      </c>
      <c r="X165" s="37">
        <f>SUM('Mthly OCM (TR)'!$CJ166:$DK166)</f>
        <v>0</v>
      </c>
      <c r="Y165" s="37">
        <f>SUM('Mthly CR (TR)'!$CJ166:$DK166)</f>
        <v>2.3821794692964894E-2</v>
      </c>
      <c r="Z165" s="37">
        <f>SUM('Mthly DR (TR)'!$CJ166:$DK166)</f>
        <v>0</v>
      </c>
      <c r="AA165" s="37">
        <f>SUM('Mthly LR (TR)'!$CJ166:$DK166)</f>
        <v>2.2189551049740061E-2</v>
      </c>
    </row>
    <row r="166" spans="1:27" x14ac:dyDescent="0.35">
      <c r="A166" s="35">
        <f t="shared" si="2"/>
        <v>1963</v>
      </c>
      <c r="B166" s="35">
        <v>1963</v>
      </c>
      <c r="C166" s="35">
        <v>8</v>
      </c>
      <c r="E166" s="37">
        <f>SUM('Mthly MC (PR)'!$CJ167:$DK167)</f>
        <v>4.2161768503836086E-2</v>
      </c>
      <c r="F166" s="37">
        <f>SUM('Mthly ROA (PR)'!$CJ167:$DK167)</f>
        <v>3.0610370394212459E-2</v>
      </c>
      <c r="G166" s="37">
        <f>SUM('Mthly ROIC (PR)'!$CJ167:$DK167)</f>
        <v>3.1169581971931173E-2</v>
      </c>
      <c r="H166" s="37">
        <f>SUM('Mthly ROCE (PR)'!$CJ167:$DK167)</f>
        <v>3.0896088843442315E-2</v>
      </c>
      <c r="I166" s="37">
        <f>SUM('Mthly GM (PR)'!$CJ167:$DK167)</f>
        <v>3.2922374177884739E-2</v>
      </c>
      <c r="J166" s="37">
        <f>SUM('Mthly PM (PR)'!$CJ167:$DK167)</f>
        <v>3.3363107943802588E-2</v>
      </c>
      <c r="K166" s="37">
        <f>SUM('Mthly EM (PR)'!$CJ167:$DK167)</f>
        <v>3.2922374177884739E-2</v>
      </c>
      <c r="L166" s="37">
        <f>SUM('Mthly OCM (PR)'!$CJ167:$DK167)</f>
        <v>0</v>
      </c>
      <c r="M166" s="37">
        <f>SUM('Mthly CR (PR)'!$CJ167:$DK167)</f>
        <v>2.63562092025404E-2</v>
      </c>
      <c r="N166" s="37">
        <f>SUM('Mthly DR (PR)'!$CJ167:$DK167)</f>
        <v>0</v>
      </c>
      <c r="O166" s="37">
        <f>SUM('Mthly LR (PR)'!$CJ167:$DK167)</f>
        <v>2.9884109742076073E-2</v>
      </c>
      <c r="Q166" s="37">
        <f>SUM('Mthly MC (TR)'!$CJ167:$DK167)</f>
        <v>4.427883372998577E-2</v>
      </c>
      <c r="R166" s="37">
        <f>SUM('Mthly ROA (TR)'!$CJ167:$DK167)</f>
        <v>3.2916398729559947E-2</v>
      </c>
      <c r="S166" s="37">
        <f>SUM('Mthly ROIC (TR)'!$CJ167:$DK167)</f>
        <v>3.3596277707796982E-2</v>
      </c>
      <c r="T166" s="37">
        <f>SUM('Mthly ROCE (TR)'!$CJ167:$DK167)</f>
        <v>3.3249295031543308E-2</v>
      </c>
      <c r="U166" s="37">
        <f>SUM('Mthly GM (TR)'!$CJ167:$DK167)</f>
        <v>3.5398382850698927E-2</v>
      </c>
      <c r="V166" s="37">
        <f>SUM('Mthly PM (TR)'!$CJ167:$DK167)</f>
        <v>3.5901570329884447E-2</v>
      </c>
      <c r="W166" s="37">
        <f>SUM('Mthly EM (TR)'!$CJ167:$DK167)</f>
        <v>3.5398382850698927E-2</v>
      </c>
      <c r="X166" s="37">
        <f>SUM('Mthly OCM (TR)'!$CJ167:$DK167)</f>
        <v>0</v>
      </c>
      <c r="Y166" s="37">
        <f>SUM('Mthly CR (TR)'!$CJ167:$DK167)</f>
        <v>2.8642175159861952E-2</v>
      </c>
      <c r="Z166" s="37">
        <f>SUM('Mthly DR (TR)'!$CJ167:$DK167)</f>
        <v>0</v>
      </c>
      <c r="AA166" s="37">
        <f>SUM('Mthly LR (TR)'!$CJ167:$DK167)</f>
        <v>3.2311325782778358E-2</v>
      </c>
    </row>
    <row r="167" spans="1:27" x14ac:dyDescent="0.35">
      <c r="A167" s="35">
        <f t="shared" si="2"/>
        <v>1963</v>
      </c>
      <c r="B167" s="35">
        <v>1963</v>
      </c>
      <c r="C167" s="35">
        <v>9</v>
      </c>
      <c r="E167" s="37">
        <f>SUM('Mthly MC (PR)'!$CJ168:$DK168)</f>
        <v>-4.0576485420709046E-2</v>
      </c>
      <c r="F167" s="37">
        <f>SUM('Mthly ROA (PR)'!$CJ168:$DK168)</f>
        <v>-3.5175686305271174E-2</v>
      </c>
      <c r="G167" s="37">
        <f>SUM('Mthly ROIC (PR)'!$CJ168:$DK168)</f>
        <v>-3.0580095271322012E-2</v>
      </c>
      <c r="H167" s="37">
        <f>SUM('Mthly ROCE (PR)'!$CJ168:$DK168)</f>
        <v>-3.035607535479851E-2</v>
      </c>
      <c r="I167" s="37">
        <f>SUM('Mthly GM (PR)'!$CJ168:$DK168)</f>
        <v>-3.5880945498185546E-2</v>
      </c>
      <c r="J167" s="37">
        <f>SUM('Mthly PM (PR)'!$CJ168:$DK168)</f>
        <v>-3.6084079630039782E-2</v>
      </c>
      <c r="K167" s="37">
        <f>SUM('Mthly EM (PR)'!$CJ168:$DK168)</f>
        <v>-3.5880945498185546E-2</v>
      </c>
      <c r="L167" s="37">
        <f>SUM('Mthly OCM (PR)'!$CJ168:$DK168)</f>
        <v>0</v>
      </c>
      <c r="M167" s="37">
        <f>SUM('Mthly CR (PR)'!$CJ168:$DK168)</f>
        <v>-3.1148366929841055E-2</v>
      </c>
      <c r="N167" s="37">
        <f>SUM('Mthly DR (PR)'!$CJ168:$DK168)</f>
        <v>0</v>
      </c>
      <c r="O167" s="37">
        <f>SUM('Mthly LR (PR)'!$CJ168:$DK168)</f>
        <v>-3.6547695043371346E-2</v>
      </c>
      <c r="Q167" s="37">
        <f>SUM('Mthly MC (TR)'!$CJ168:$DK168)</f>
        <v>-3.3936730696116288E-2</v>
      </c>
      <c r="R167" s="37">
        <f>SUM('Mthly ROA (TR)'!$CJ168:$DK168)</f>
        <v>-3.0862418869836032E-2</v>
      </c>
      <c r="S167" s="37">
        <f>SUM('Mthly ROIC (TR)'!$CJ168:$DK168)</f>
        <v>-2.7415319738032823E-2</v>
      </c>
      <c r="T167" s="37">
        <f>SUM('Mthly ROCE (TR)'!$CJ168:$DK168)</f>
        <v>-2.7107428087031656E-2</v>
      </c>
      <c r="U167" s="37">
        <f>SUM('Mthly GM (TR)'!$CJ168:$DK168)</f>
        <v>-3.156924573547476E-2</v>
      </c>
      <c r="V167" s="37">
        <f>SUM('Mthly PM (TR)'!$CJ168:$DK168)</f>
        <v>-3.1785341842599971E-2</v>
      </c>
      <c r="W167" s="37">
        <f>SUM('Mthly EM (TR)'!$CJ168:$DK168)</f>
        <v>-3.156924573547476E-2</v>
      </c>
      <c r="X167" s="37">
        <f>SUM('Mthly OCM (TR)'!$CJ168:$DK168)</f>
        <v>0</v>
      </c>
      <c r="Y167" s="37">
        <f>SUM('Mthly CR (TR)'!$CJ168:$DK168)</f>
        <v>-2.754700331621026E-2</v>
      </c>
      <c r="Z167" s="37">
        <f>SUM('Mthly DR (TR)'!$CJ168:$DK168)</f>
        <v>0</v>
      </c>
      <c r="AA167" s="37">
        <f>SUM('Mthly LR (TR)'!$CJ168:$DK168)</f>
        <v>-3.2237199527396926E-2</v>
      </c>
    </row>
    <row r="168" spans="1:27" x14ac:dyDescent="0.35">
      <c r="A168" s="35">
        <f t="shared" si="2"/>
        <v>1963</v>
      </c>
      <c r="B168" s="35">
        <v>1963</v>
      </c>
      <c r="C168" s="35">
        <v>10</v>
      </c>
      <c r="E168" s="37">
        <f>SUM('Mthly MC (PR)'!$CJ169:$DK169)</f>
        <v>-1.3312717561302152E-2</v>
      </c>
      <c r="F168" s="37">
        <f>SUM('Mthly ROA (PR)'!$CJ169:$DK169)</f>
        <v>-1.1110569391115169E-2</v>
      </c>
      <c r="G168" s="37">
        <f>SUM('Mthly ROIC (PR)'!$CJ169:$DK169)</f>
        <v>-1.202869927930234E-2</v>
      </c>
      <c r="H168" s="37">
        <f>SUM('Mthly ROCE (PR)'!$CJ169:$DK169)</f>
        <v>-1.2716264926765935E-2</v>
      </c>
      <c r="I168" s="37">
        <f>SUM('Mthly GM (PR)'!$CJ169:$DK169)</f>
        <v>-1.1476388921269084E-2</v>
      </c>
      <c r="J168" s="37">
        <f>SUM('Mthly PM (PR)'!$CJ169:$DK169)</f>
        <v>-1.169002235158938E-2</v>
      </c>
      <c r="K168" s="37">
        <f>SUM('Mthly EM (PR)'!$CJ169:$DK169)</f>
        <v>-1.1476388921269084E-2</v>
      </c>
      <c r="L168" s="37">
        <f>SUM('Mthly OCM (PR)'!$CJ169:$DK169)</f>
        <v>0</v>
      </c>
      <c r="M168" s="37">
        <f>SUM('Mthly CR (PR)'!$CJ169:$DK169)</f>
        <v>-6.1806745445630376E-3</v>
      </c>
      <c r="N168" s="37">
        <f>SUM('Mthly DR (PR)'!$CJ169:$DK169)</f>
        <v>0</v>
      </c>
      <c r="O168" s="37">
        <f>SUM('Mthly LR (PR)'!$CJ169:$DK169)</f>
        <v>-7.8450579224021988E-3</v>
      </c>
      <c r="Q168" s="37">
        <f>SUM('Mthly MC (TR)'!$CJ169:$DK169)</f>
        <v>-1.0164174189130038E-2</v>
      </c>
      <c r="R168" s="37">
        <f>SUM('Mthly ROA (TR)'!$CJ169:$DK169)</f>
        <v>-7.3439543802508349E-3</v>
      </c>
      <c r="S168" s="37">
        <f>SUM('Mthly ROIC (TR)'!$CJ169:$DK169)</f>
        <v>-7.8223592780912333E-3</v>
      </c>
      <c r="T168" s="37">
        <f>SUM('Mthly ROCE (TR)'!$CJ169:$DK169)</f>
        <v>-8.7774261891920106E-3</v>
      </c>
      <c r="U168" s="37">
        <f>SUM('Mthly GM (TR)'!$CJ169:$DK169)</f>
        <v>-7.8411077133644039E-3</v>
      </c>
      <c r="V168" s="37">
        <f>SUM('Mthly PM (TR)'!$CJ169:$DK169)</f>
        <v>-8.0140865827948351E-3</v>
      </c>
      <c r="W168" s="37">
        <f>SUM('Mthly EM (TR)'!$CJ169:$DK169)</f>
        <v>-7.8411077133644039E-3</v>
      </c>
      <c r="X168" s="37">
        <f>SUM('Mthly OCM (TR)'!$CJ169:$DK169)</f>
        <v>0</v>
      </c>
      <c r="Y168" s="37">
        <f>SUM('Mthly CR (TR)'!$CJ169:$DK169)</f>
        <v>-1.2529384840315122E-3</v>
      </c>
      <c r="Z168" s="37">
        <f>SUM('Mthly DR (TR)'!$CJ169:$DK169)</f>
        <v>0</v>
      </c>
      <c r="AA168" s="37">
        <f>SUM('Mthly LR (TR)'!$CJ169:$DK169)</f>
        <v>-3.7545648950194524E-3</v>
      </c>
    </row>
    <row r="169" spans="1:27" x14ac:dyDescent="0.35">
      <c r="A169" s="35">
        <f t="shared" si="2"/>
        <v>1963</v>
      </c>
      <c r="B169" s="35">
        <v>1963</v>
      </c>
      <c r="C169" s="35">
        <v>11</v>
      </c>
      <c r="E169" s="37">
        <f>SUM('Mthly MC (PR)'!$CJ170:$DK170)</f>
        <v>-1.8651798098923405E-2</v>
      </c>
      <c r="F169" s="37">
        <f>SUM('Mthly ROA (PR)'!$CJ170:$DK170)</f>
        <v>-2.1647221924660318E-2</v>
      </c>
      <c r="G169" s="37">
        <f>SUM('Mthly ROIC (PR)'!$CJ170:$DK170)</f>
        <v>-1.800884429122435E-2</v>
      </c>
      <c r="H169" s="37">
        <f>SUM('Mthly ROCE (PR)'!$CJ170:$DK170)</f>
        <v>-1.8141539328791999E-2</v>
      </c>
      <c r="I169" s="37">
        <f>SUM('Mthly GM (PR)'!$CJ170:$DK170)</f>
        <v>-2.0664259386124442E-2</v>
      </c>
      <c r="J169" s="37">
        <f>SUM('Mthly PM (PR)'!$CJ170:$DK170)</f>
        <v>-2.0735204065592913E-2</v>
      </c>
      <c r="K169" s="37">
        <f>SUM('Mthly EM (PR)'!$CJ170:$DK170)</f>
        <v>-2.0664259386124442E-2</v>
      </c>
      <c r="L169" s="37">
        <f>SUM('Mthly OCM (PR)'!$CJ170:$DK170)</f>
        <v>0</v>
      </c>
      <c r="M169" s="37">
        <f>SUM('Mthly CR (PR)'!$CJ170:$DK170)</f>
        <v>-2.3838198780428463E-2</v>
      </c>
      <c r="N169" s="37">
        <f>SUM('Mthly DR (PR)'!$CJ170:$DK170)</f>
        <v>0</v>
      </c>
      <c r="O169" s="37">
        <f>SUM('Mthly LR (PR)'!$CJ170:$DK170)</f>
        <v>-2.1925889271136475E-2</v>
      </c>
      <c r="Q169" s="37">
        <f>SUM('Mthly MC (TR)'!$CJ170:$DK170)</f>
        <v>-1.5407370121890447E-2</v>
      </c>
      <c r="R169" s="37">
        <f>SUM('Mthly ROA (TR)'!$CJ170:$DK170)</f>
        <v>-1.7930199079735556E-2</v>
      </c>
      <c r="S169" s="37">
        <f>SUM('Mthly ROIC (TR)'!$CJ170:$DK170)</f>
        <v>-1.5460402546373972E-2</v>
      </c>
      <c r="T169" s="37">
        <f>SUM('Mthly ROCE (TR)'!$CJ170:$DK170)</f>
        <v>-1.5683288019129354E-2</v>
      </c>
      <c r="U169" s="37">
        <f>SUM('Mthly GM (TR)'!$CJ170:$DK170)</f>
        <v>-1.6882198465742737E-2</v>
      </c>
      <c r="V169" s="37">
        <f>SUM('Mthly PM (TR)'!$CJ170:$DK170)</f>
        <v>-1.6816063928116839E-2</v>
      </c>
      <c r="W169" s="37">
        <f>SUM('Mthly EM (TR)'!$CJ170:$DK170)</f>
        <v>-1.6882198465742737E-2</v>
      </c>
      <c r="X169" s="37">
        <f>SUM('Mthly OCM (TR)'!$CJ170:$DK170)</f>
        <v>0</v>
      </c>
      <c r="Y169" s="37">
        <f>SUM('Mthly CR (TR)'!$CJ170:$DK170)</f>
        <v>-2.0250820691783977E-2</v>
      </c>
      <c r="Z169" s="37">
        <f>SUM('Mthly DR (TR)'!$CJ170:$DK170)</f>
        <v>0</v>
      </c>
      <c r="AA169" s="37">
        <f>SUM('Mthly LR (TR)'!$CJ170:$DK170)</f>
        <v>-1.7848591023591646E-2</v>
      </c>
    </row>
    <row r="170" spans="1:27" x14ac:dyDescent="0.35">
      <c r="A170" s="35">
        <f t="shared" si="2"/>
        <v>1963</v>
      </c>
      <c r="B170" s="35">
        <v>1963</v>
      </c>
      <c r="C170" s="35">
        <v>12</v>
      </c>
      <c r="E170" s="37">
        <f>SUM('Mthly MC (PR)'!$CJ171:$DK171)</f>
        <v>2.6605233209253669E-2</v>
      </c>
      <c r="F170" s="37">
        <f>SUM('Mthly ROA (PR)'!$CJ171:$DK171)</f>
        <v>2.8263683050254583E-2</v>
      </c>
      <c r="G170" s="37">
        <f>SUM('Mthly ROIC (PR)'!$CJ171:$DK171)</f>
        <v>2.7065717283494505E-2</v>
      </c>
      <c r="H170" s="37">
        <f>SUM('Mthly ROCE (PR)'!$CJ171:$DK171)</f>
        <v>2.7580514113771722E-2</v>
      </c>
      <c r="I170" s="37">
        <f>SUM('Mthly GM (PR)'!$CJ171:$DK171)</f>
        <v>2.965082260113127E-2</v>
      </c>
      <c r="J170" s="37">
        <f>SUM('Mthly PM (PR)'!$CJ171:$DK171)</f>
        <v>2.9571607611202044E-2</v>
      </c>
      <c r="K170" s="37">
        <f>SUM('Mthly EM (PR)'!$CJ171:$DK171)</f>
        <v>2.965082260113127E-2</v>
      </c>
      <c r="L170" s="37">
        <f>SUM('Mthly OCM (PR)'!$CJ171:$DK171)</f>
        <v>0</v>
      </c>
      <c r="M170" s="37">
        <f>SUM('Mthly CR (PR)'!$CJ171:$DK171)</f>
        <v>2.5976766843806801E-2</v>
      </c>
      <c r="N170" s="37">
        <f>SUM('Mthly DR (PR)'!$CJ171:$DK171)</f>
        <v>0</v>
      </c>
      <c r="O170" s="37">
        <f>SUM('Mthly LR (PR)'!$CJ171:$DK171)</f>
        <v>2.8295418764396021E-2</v>
      </c>
      <c r="Q170" s="37">
        <f>SUM('Mthly MC (TR)'!$CJ171:$DK171)</f>
        <v>3.1824741713311788E-2</v>
      </c>
      <c r="R170" s="37">
        <f>SUM('Mthly ROA (TR)'!$CJ171:$DK171)</f>
        <v>3.1266889323331166E-2</v>
      </c>
      <c r="S170" s="37">
        <f>SUM('Mthly ROIC (TR)'!$CJ171:$DK171)</f>
        <v>3.0295548668748722E-2</v>
      </c>
      <c r="T170" s="37">
        <f>SUM('Mthly ROCE (TR)'!$CJ171:$DK171)</f>
        <v>3.0825485409934239E-2</v>
      </c>
      <c r="U170" s="37">
        <f>SUM('Mthly GM (TR)'!$CJ171:$DK171)</f>
        <v>3.2869507148583554E-2</v>
      </c>
      <c r="V170" s="37">
        <f>SUM('Mthly PM (TR)'!$CJ171:$DK171)</f>
        <v>3.2714802310654899E-2</v>
      </c>
      <c r="W170" s="37">
        <f>SUM('Mthly EM (TR)'!$CJ171:$DK171)</f>
        <v>3.2869507148583554E-2</v>
      </c>
      <c r="X170" s="37">
        <f>SUM('Mthly OCM (TR)'!$CJ171:$DK171)</f>
        <v>0</v>
      </c>
      <c r="Y170" s="37">
        <f>SUM('Mthly CR (TR)'!$CJ171:$DK171)</f>
        <v>2.8353910698123628E-2</v>
      </c>
      <c r="Z170" s="37">
        <f>SUM('Mthly DR (TR)'!$CJ171:$DK171)</f>
        <v>0</v>
      </c>
      <c r="AA170" s="37">
        <f>SUM('Mthly LR (TR)'!$CJ171:$DK171)</f>
        <v>3.1226458761892974E-2</v>
      </c>
    </row>
    <row r="171" spans="1:27" x14ac:dyDescent="0.35">
      <c r="A171" s="35">
        <f t="shared" si="2"/>
        <v>1963</v>
      </c>
      <c r="B171" s="35">
        <v>1964</v>
      </c>
      <c r="C171" s="35">
        <v>1</v>
      </c>
      <c r="E171" s="37">
        <f>SUM('Mthly MC (PR)'!$CJ172:$DK172)</f>
        <v>7.636801752136625E-3</v>
      </c>
      <c r="F171" s="37">
        <f>SUM('Mthly ROA (PR)'!$CJ172:$DK172)</f>
        <v>1.2971694863345021E-4</v>
      </c>
      <c r="G171" s="37">
        <f>SUM('Mthly ROIC (PR)'!$CJ172:$DK172)</f>
        <v>1.7713361786347425E-3</v>
      </c>
      <c r="H171" s="37">
        <f>SUM('Mthly ROCE (PR)'!$CJ172:$DK172)</f>
        <v>1.1485063439408594E-3</v>
      </c>
      <c r="I171" s="37">
        <f>SUM('Mthly GM (PR)'!$CJ172:$DK172)</f>
        <v>1.1365334435314567E-3</v>
      </c>
      <c r="J171" s="37">
        <f>SUM('Mthly PM (PR)'!$CJ172:$DK172)</f>
        <v>1.0995814181875923E-3</v>
      </c>
      <c r="K171" s="37">
        <f>SUM('Mthly EM (PR)'!$CJ172:$DK172)</f>
        <v>1.1365334435314567E-3</v>
      </c>
      <c r="L171" s="37">
        <f>SUM('Mthly OCM (PR)'!$CJ172:$DK172)</f>
        <v>0</v>
      </c>
      <c r="M171" s="37">
        <f>SUM('Mthly CR (PR)'!$CJ172:$DK172)</f>
        <v>2.5777565201496287E-4</v>
      </c>
      <c r="N171" s="37">
        <f>SUM('Mthly DR (PR)'!$CJ172:$DK172)</f>
        <v>0</v>
      </c>
      <c r="O171" s="37">
        <f>SUM('Mthly LR (PR)'!$CJ172:$DK172)</f>
        <v>1.4411487569189923E-3</v>
      </c>
      <c r="Q171" s="37">
        <f>SUM('Mthly MC (TR)'!$CJ172:$DK172)</f>
        <v>8.6872030144020326E-3</v>
      </c>
      <c r="R171" s="37">
        <f>SUM('Mthly ROA (TR)'!$CJ172:$DK172)</f>
        <v>2.1937626254461451E-3</v>
      </c>
      <c r="S171" s="37">
        <f>SUM('Mthly ROIC (TR)'!$CJ172:$DK172)</f>
        <v>4.078441531681673E-3</v>
      </c>
      <c r="T171" s="37">
        <f>SUM('Mthly ROCE (TR)'!$CJ172:$DK172)</f>
        <v>3.5902864603044554E-3</v>
      </c>
      <c r="U171" s="37">
        <f>SUM('Mthly GM (TR)'!$CJ172:$DK172)</f>
        <v>2.8449640605490581E-3</v>
      </c>
      <c r="V171" s="37">
        <f>SUM('Mthly PM (TR)'!$CJ172:$DK172)</f>
        <v>2.7190968364178363E-3</v>
      </c>
      <c r="W171" s="37">
        <f>SUM('Mthly EM (TR)'!$CJ172:$DK172)</f>
        <v>2.8449640605490581E-3</v>
      </c>
      <c r="X171" s="37">
        <f>SUM('Mthly OCM (TR)'!$CJ172:$DK172)</f>
        <v>0</v>
      </c>
      <c r="Y171" s="37">
        <f>SUM('Mthly CR (TR)'!$CJ172:$DK172)</f>
        <v>2.7489942695169993E-3</v>
      </c>
      <c r="Z171" s="37">
        <f>SUM('Mthly DR (TR)'!$CJ172:$DK172)</f>
        <v>0</v>
      </c>
      <c r="AA171" s="37">
        <f>SUM('Mthly LR (TR)'!$CJ172:$DK172)</f>
        <v>3.314029097259104E-3</v>
      </c>
    </row>
    <row r="172" spans="1:27" x14ac:dyDescent="0.35">
      <c r="A172" s="35">
        <f t="shared" si="2"/>
        <v>1963</v>
      </c>
      <c r="B172" s="35">
        <v>1964</v>
      </c>
      <c r="C172" s="35">
        <v>2</v>
      </c>
      <c r="E172" s="37">
        <f>SUM('Mthly MC (PR)'!$CJ173:$DK173)</f>
        <v>6.1940270107318967E-3</v>
      </c>
      <c r="F172" s="37">
        <f>SUM('Mthly ROA (PR)'!$CJ173:$DK173)</f>
        <v>1.7016023116522453E-2</v>
      </c>
      <c r="G172" s="37">
        <f>SUM('Mthly ROIC (PR)'!$CJ173:$DK173)</f>
        <v>1.6867942836369623E-2</v>
      </c>
      <c r="H172" s="37">
        <f>SUM('Mthly ROCE (PR)'!$CJ173:$DK173)</f>
        <v>1.8157700345737819E-2</v>
      </c>
      <c r="I172" s="37">
        <f>SUM('Mthly GM (PR)'!$CJ173:$DK173)</f>
        <v>1.6630557763121667E-2</v>
      </c>
      <c r="J172" s="37">
        <f>SUM('Mthly PM (PR)'!$CJ173:$DK173)</f>
        <v>1.703036031065731E-2</v>
      </c>
      <c r="K172" s="37">
        <f>SUM('Mthly EM (PR)'!$CJ173:$DK173)</f>
        <v>1.6630557763121667E-2</v>
      </c>
      <c r="L172" s="37">
        <f>SUM('Mthly OCM (PR)'!$CJ173:$DK173)</f>
        <v>0</v>
      </c>
      <c r="M172" s="37">
        <f>SUM('Mthly CR (PR)'!$CJ173:$DK173)</f>
        <v>1.4387754049019057E-2</v>
      </c>
      <c r="N172" s="37">
        <f>SUM('Mthly DR (PR)'!$CJ173:$DK173)</f>
        <v>0</v>
      </c>
      <c r="O172" s="37">
        <f>SUM('Mthly LR (PR)'!$CJ173:$DK173)</f>
        <v>1.3511920993400782E-2</v>
      </c>
      <c r="Q172" s="37">
        <f>SUM('Mthly MC (TR)'!$CJ173:$DK173)</f>
        <v>9.1914691668406254E-3</v>
      </c>
      <c r="R172" s="37">
        <f>SUM('Mthly ROA (TR)'!$CJ173:$DK173)</f>
        <v>1.9876953833246943E-2</v>
      </c>
      <c r="S172" s="37">
        <f>SUM('Mthly ROIC (TR)'!$CJ173:$DK173)</f>
        <v>1.9951737707229755E-2</v>
      </c>
      <c r="T172" s="37">
        <f>SUM('Mthly ROCE (TR)'!$CJ173:$DK173)</f>
        <v>2.0973194689699798E-2</v>
      </c>
      <c r="U172" s="37">
        <f>SUM('Mthly GM (TR)'!$CJ173:$DK173)</f>
        <v>1.9702996567198414E-2</v>
      </c>
      <c r="V172" s="37">
        <f>SUM('Mthly PM (TR)'!$CJ173:$DK173)</f>
        <v>2.0226566816253577E-2</v>
      </c>
      <c r="W172" s="37">
        <f>SUM('Mthly EM (TR)'!$CJ173:$DK173)</f>
        <v>1.9702996567198414E-2</v>
      </c>
      <c r="X172" s="37">
        <f>SUM('Mthly OCM (TR)'!$CJ173:$DK173)</f>
        <v>0</v>
      </c>
      <c r="Y172" s="37">
        <f>SUM('Mthly CR (TR)'!$CJ173:$DK173)</f>
        <v>1.7745124338784245E-2</v>
      </c>
      <c r="Z172" s="37">
        <f>SUM('Mthly DR (TR)'!$CJ173:$DK173)</f>
        <v>0</v>
      </c>
      <c r="AA172" s="37">
        <f>SUM('Mthly LR (TR)'!$CJ173:$DK173)</f>
        <v>1.6753107258851502E-2</v>
      </c>
    </row>
    <row r="173" spans="1:27" x14ac:dyDescent="0.35">
      <c r="A173" s="35">
        <f t="shared" si="2"/>
        <v>1963</v>
      </c>
      <c r="B173" s="35">
        <v>1964</v>
      </c>
      <c r="C173" s="35">
        <v>3</v>
      </c>
      <c r="E173" s="37">
        <f>SUM('Mthly MC (PR)'!$CJ174:$DK174)</f>
        <v>-2.7019685998875539E-2</v>
      </c>
      <c r="F173" s="37">
        <f>SUM('Mthly ROA (PR)'!$CJ174:$DK174)</f>
        <v>-2.9515274893184826E-2</v>
      </c>
      <c r="G173" s="37">
        <f>SUM('Mthly ROIC (PR)'!$CJ174:$DK174)</f>
        <v>-2.6082987347682635E-2</v>
      </c>
      <c r="H173" s="37">
        <f>SUM('Mthly ROCE (PR)'!$CJ174:$DK174)</f>
        <v>-2.6586538947911971E-2</v>
      </c>
      <c r="I173" s="37">
        <f>SUM('Mthly GM (PR)'!$CJ174:$DK174)</f>
        <v>-2.9311856466409023E-2</v>
      </c>
      <c r="J173" s="37">
        <f>SUM('Mthly PM (PR)'!$CJ174:$DK174)</f>
        <v>-2.9467873147228315E-2</v>
      </c>
      <c r="K173" s="37">
        <f>SUM('Mthly EM (PR)'!$CJ174:$DK174)</f>
        <v>-2.9311856466409023E-2</v>
      </c>
      <c r="L173" s="37">
        <f>SUM('Mthly OCM (PR)'!$CJ174:$DK174)</f>
        <v>0</v>
      </c>
      <c r="M173" s="37">
        <f>SUM('Mthly CR (PR)'!$CJ174:$DK174)</f>
        <v>-2.5742642203603495E-2</v>
      </c>
      <c r="N173" s="37">
        <f>SUM('Mthly DR (PR)'!$CJ174:$DK174)</f>
        <v>0</v>
      </c>
      <c r="O173" s="37">
        <f>SUM('Mthly LR (PR)'!$CJ174:$DK174)</f>
        <v>-2.8238743518547882E-2</v>
      </c>
      <c r="Q173" s="37">
        <f>SUM('Mthly MC (TR)'!$CJ174:$DK174)</f>
        <v>-2.0790814345055256E-2</v>
      </c>
      <c r="R173" s="37">
        <f>SUM('Mthly ROA (TR)'!$CJ174:$DK174)</f>
        <v>-2.5203893255893145E-2</v>
      </c>
      <c r="S173" s="37">
        <f>SUM('Mthly ROIC (TR)'!$CJ174:$DK174)</f>
        <v>-2.2722063274133751E-2</v>
      </c>
      <c r="T173" s="37">
        <f>SUM('Mthly ROCE (TR)'!$CJ174:$DK174)</f>
        <v>-2.3254840164040461E-2</v>
      </c>
      <c r="U173" s="37">
        <f>SUM('Mthly GM (TR)'!$CJ174:$DK174)</f>
        <v>-2.4885126666374175E-2</v>
      </c>
      <c r="V173" s="37">
        <f>SUM('Mthly PM (TR)'!$CJ174:$DK174)</f>
        <v>-2.5037045257248269E-2</v>
      </c>
      <c r="W173" s="37">
        <f>SUM('Mthly EM (TR)'!$CJ174:$DK174)</f>
        <v>-2.4885126666374175E-2</v>
      </c>
      <c r="X173" s="37">
        <f>SUM('Mthly OCM (TR)'!$CJ174:$DK174)</f>
        <v>0</v>
      </c>
      <c r="Y173" s="37">
        <f>SUM('Mthly CR (TR)'!$CJ174:$DK174)</f>
        <v>-2.2067945328139091E-2</v>
      </c>
      <c r="Z173" s="37">
        <f>SUM('Mthly DR (TR)'!$CJ174:$DK174)</f>
        <v>0</v>
      </c>
      <c r="AA173" s="37">
        <f>SUM('Mthly LR (TR)'!$CJ174:$DK174)</f>
        <v>-2.3741057783797041E-2</v>
      </c>
    </row>
    <row r="174" spans="1:27" x14ac:dyDescent="0.35">
      <c r="A174" s="35">
        <f t="shared" si="2"/>
        <v>1963</v>
      </c>
      <c r="B174" s="35">
        <v>1964</v>
      </c>
      <c r="C174" s="35">
        <v>4</v>
      </c>
      <c r="E174" s="37">
        <f>SUM('Mthly MC (PR)'!$CJ175:$DK175)</f>
        <v>1.6386159818376704E-2</v>
      </c>
      <c r="F174" s="37">
        <f>SUM('Mthly ROA (PR)'!$CJ175:$DK175)</f>
        <v>2.0951517397552844E-2</v>
      </c>
      <c r="G174" s="37">
        <f>SUM('Mthly ROIC (PR)'!$CJ175:$DK175)</f>
        <v>2.0288749168670739E-2</v>
      </c>
      <c r="H174" s="37">
        <f>SUM('Mthly ROCE (PR)'!$CJ175:$DK175)</f>
        <v>2.1312926522096494E-2</v>
      </c>
      <c r="I174" s="37">
        <f>SUM('Mthly GM (PR)'!$CJ175:$DK175)</f>
        <v>2.0025636783916539E-2</v>
      </c>
      <c r="J174" s="37">
        <f>SUM('Mthly PM (PR)'!$CJ175:$DK175)</f>
        <v>1.9783922573450734E-2</v>
      </c>
      <c r="K174" s="37">
        <f>SUM('Mthly EM (PR)'!$CJ175:$DK175)</f>
        <v>2.0025636783916539E-2</v>
      </c>
      <c r="L174" s="37">
        <f>SUM('Mthly OCM (PR)'!$CJ175:$DK175)</f>
        <v>0</v>
      </c>
      <c r="M174" s="37">
        <f>SUM('Mthly CR (PR)'!$CJ175:$DK175)</f>
        <v>1.682997063846333E-2</v>
      </c>
      <c r="N174" s="37">
        <f>SUM('Mthly DR (PR)'!$CJ175:$DK175)</f>
        <v>0</v>
      </c>
      <c r="O174" s="37">
        <f>SUM('Mthly LR (PR)'!$CJ175:$DK175)</f>
        <v>1.8010644041222653E-2</v>
      </c>
      <c r="Q174" s="37">
        <f>SUM('Mthly MC (TR)'!$CJ175:$DK175)</f>
        <v>1.7415703278899981E-2</v>
      </c>
      <c r="R174" s="37">
        <f>SUM('Mthly ROA (TR)'!$CJ175:$DK175)</f>
        <v>2.2981607408981055E-2</v>
      </c>
      <c r="S174" s="37">
        <f>SUM('Mthly ROIC (TR)'!$CJ175:$DK175)</f>
        <v>2.2522714611634336E-2</v>
      </c>
      <c r="T174" s="37">
        <f>SUM('Mthly ROCE (TR)'!$CJ175:$DK175)</f>
        <v>2.3691993885190509E-2</v>
      </c>
      <c r="U174" s="37">
        <f>SUM('Mthly GM (TR)'!$CJ175:$DK175)</f>
        <v>2.1691922070141662E-2</v>
      </c>
      <c r="V174" s="37">
        <f>SUM('Mthly PM (TR)'!$CJ175:$DK175)</f>
        <v>2.1357823663888435E-2</v>
      </c>
      <c r="W174" s="37">
        <f>SUM('Mthly EM (TR)'!$CJ175:$DK175)</f>
        <v>2.1691922070141662E-2</v>
      </c>
      <c r="X174" s="37">
        <f>SUM('Mthly OCM (TR)'!$CJ175:$DK175)</f>
        <v>0</v>
      </c>
      <c r="Y174" s="37">
        <f>SUM('Mthly CR (TR)'!$CJ175:$DK175)</f>
        <v>1.9279706454732416E-2</v>
      </c>
      <c r="Z174" s="37">
        <f>SUM('Mthly DR (TR)'!$CJ175:$DK175)</f>
        <v>0</v>
      </c>
      <c r="AA174" s="37">
        <f>SUM('Mthly LR (TR)'!$CJ175:$DK175)</f>
        <v>1.9856886290336422E-2</v>
      </c>
    </row>
    <row r="175" spans="1:27" x14ac:dyDescent="0.35">
      <c r="A175" s="35">
        <f t="shared" si="2"/>
        <v>1963</v>
      </c>
      <c r="B175" s="35">
        <v>1964</v>
      </c>
      <c r="C175" s="35">
        <v>5</v>
      </c>
      <c r="E175" s="37">
        <f>SUM('Mthly MC (PR)'!$CJ176:$DK176)</f>
        <v>-7.1696495864100639E-3</v>
      </c>
      <c r="F175" s="37">
        <f>SUM('Mthly ROA (PR)'!$CJ176:$DK176)</f>
        <v>-2.1248762226251639E-4</v>
      </c>
      <c r="G175" s="37">
        <f>SUM('Mthly ROIC (PR)'!$CJ176:$DK176)</f>
        <v>-2.1633299452667246E-3</v>
      </c>
      <c r="H175" s="37">
        <f>SUM('Mthly ROCE (PR)'!$CJ176:$DK176)</f>
        <v>5.6041113332065684E-5</v>
      </c>
      <c r="I175" s="37">
        <f>SUM('Mthly GM (PR)'!$CJ176:$DK176)</f>
        <v>-8.3047349275393941E-4</v>
      </c>
      <c r="J175" s="37">
        <f>SUM('Mthly PM (PR)'!$CJ176:$DK176)</f>
        <v>-1.2724005832344765E-3</v>
      </c>
      <c r="K175" s="37">
        <f>SUM('Mthly EM (PR)'!$CJ176:$DK176)</f>
        <v>-8.3047349275393941E-4</v>
      </c>
      <c r="L175" s="37">
        <f>SUM('Mthly OCM (PR)'!$CJ176:$DK176)</f>
        <v>0</v>
      </c>
      <c r="M175" s="37">
        <f>SUM('Mthly CR (PR)'!$CJ176:$DK176)</f>
        <v>-3.6708576720359846E-3</v>
      </c>
      <c r="N175" s="37">
        <f>SUM('Mthly DR (PR)'!$CJ176:$DK176)</f>
        <v>0</v>
      </c>
      <c r="O175" s="37">
        <f>SUM('Mthly LR (PR)'!$CJ176:$DK176)</f>
        <v>-3.2884265047808045E-3</v>
      </c>
      <c r="Q175" s="37">
        <f>SUM('Mthly MC (TR)'!$CJ176:$DK176)</f>
        <v>-3.5422509461431719E-3</v>
      </c>
      <c r="R175" s="37">
        <f>SUM('Mthly ROA (TR)'!$CJ176:$DK176)</f>
        <v>3.3806845610808984E-3</v>
      </c>
      <c r="S175" s="37">
        <f>SUM('Mthly ROIC (TR)'!$CJ176:$DK176)</f>
        <v>1.6510202537733296E-3</v>
      </c>
      <c r="T175" s="37">
        <f>SUM('Mthly ROCE (TR)'!$CJ176:$DK176)</f>
        <v>3.4997718076954097E-3</v>
      </c>
      <c r="U175" s="37">
        <f>SUM('Mthly GM (TR)'!$CJ176:$DK176)</f>
        <v>2.9533499882191737E-3</v>
      </c>
      <c r="V175" s="37">
        <f>SUM('Mthly PM (TR)'!$CJ176:$DK176)</f>
        <v>2.6676665235744056E-3</v>
      </c>
      <c r="W175" s="37">
        <f>SUM('Mthly EM (TR)'!$CJ176:$DK176)</f>
        <v>2.9533499882191737E-3</v>
      </c>
      <c r="X175" s="37">
        <f>SUM('Mthly OCM (TR)'!$CJ176:$DK176)</f>
        <v>0</v>
      </c>
      <c r="Y175" s="37">
        <f>SUM('Mthly CR (TR)'!$CJ176:$DK176)</f>
        <v>5.6463795742785769E-4</v>
      </c>
      <c r="Z175" s="37">
        <f>SUM('Mthly DR (TR)'!$CJ176:$DK176)</f>
        <v>0</v>
      </c>
      <c r="AA175" s="37">
        <f>SUM('Mthly LR (TR)'!$CJ176:$DK176)</f>
        <v>8.2792304162898514E-4</v>
      </c>
    </row>
    <row r="176" spans="1:27" x14ac:dyDescent="0.35">
      <c r="A176" s="35">
        <f t="shared" si="2"/>
        <v>1963</v>
      </c>
      <c r="B176" s="35">
        <v>1964</v>
      </c>
      <c r="C176" s="35">
        <v>6</v>
      </c>
      <c r="E176" s="37">
        <f>SUM('Mthly MC (PR)'!$CJ177:$DK177)</f>
        <v>1.5104513533261419E-2</v>
      </c>
      <c r="F176" s="37">
        <f>SUM('Mthly ROA (PR)'!$CJ177:$DK177)</f>
        <v>1.3375374920284582E-2</v>
      </c>
      <c r="G176" s="37">
        <f>SUM('Mthly ROIC (PR)'!$CJ177:$DK177)</f>
        <v>1.6151096375055379E-2</v>
      </c>
      <c r="H176" s="37">
        <f>SUM('Mthly ROCE (PR)'!$CJ177:$DK177)</f>
        <v>1.4648927658898352E-2</v>
      </c>
      <c r="I176" s="37">
        <f>SUM('Mthly GM (PR)'!$CJ177:$DK177)</f>
        <v>1.4657620088593802E-2</v>
      </c>
      <c r="J176" s="37">
        <f>SUM('Mthly PM (PR)'!$CJ177:$DK177)</f>
        <v>1.4943603579007017E-2</v>
      </c>
      <c r="K176" s="37">
        <f>SUM('Mthly EM (PR)'!$CJ177:$DK177)</f>
        <v>1.4657620088593802E-2</v>
      </c>
      <c r="L176" s="37">
        <f>SUM('Mthly OCM (PR)'!$CJ177:$DK177)</f>
        <v>0</v>
      </c>
      <c r="M176" s="37">
        <f>SUM('Mthly CR (PR)'!$CJ177:$DK177)</f>
        <v>2.0780094738242379E-2</v>
      </c>
      <c r="N176" s="37">
        <f>SUM('Mthly DR (PR)'!$CJ177:$DK177)</f>
        <v>0</v>
      </c>
      <c r="O176" s="37">
        <f>SUM('Mthly LR (PR)'!$CJ177:$DK177)</f>
        <v>1.6861194019797392E-2</v>
      </c>
      <c r="Q176" s="37">
        <f>SUM('Mthly MC (TR)'!$CJ177:$DK177)</f>
        <v>2.2890099357484935E-2</v>
      </c>
      <c r="R176" s="37">
        <f>SUM('Mthly ROA (TR)'!$CJ177:$DK177)</f>
        <v>1.8178696738251832E-2</v>
      </c>
      <c r="S176" s="37">
        <f>SUM('Mthly ROIC (TR)'!$CJ177:$DK177)</f>
        <v>2.0078040213723856E-2</v>
      </c>
      <c r="T176" s="37">
        <f>SUM('Mthly ROCE (TR)'!$CJ177:$DK177)</f>
        <v>1.8493986984351871E-2</v>
      </c>
      <c r="U176" s="37">
        <f>SUM('Mthly GM (TR)'!$CJ177:$DK177)</f>
        <v>1.9633688342265584E-2</v>
      </c>
      <c r="V176" s="37">
        <f>SUM('Mthly PM (TR)'!$CJ177:$DK177)</f>
        <v>1.9941525120529862E-2</v>
      </c>
      <c r="W176" s="37">
        <f>SUM('Mthly EM (TR)'!$CJ177:$DK177)</f>
        <v>1.9633688342265584E-2</v>
      </c>
      <c r="X176" s="37">
        <f>SUM('Mthly OCM (TR)'!$CJ177:$DK177)</f>
        <v>0</v>
      </c>
      <c r="Y176" s="37">
        <f>SUM('Mthly CR (TR)'!$CJ177:$DK177)</f>
        <v>2.4997141708835921E-2</v>
      </c>
      <c r="Z176" s="37">
        <f>SUM('Mthly DR (TR)'!$CJ177:$DK177)</f>
        <v>0</v>
      </c>
      <c r="AA176" s="37">
        <f>SUM('Mthly LR (TR)'!$CJ177:$DK177)</f>
        <v>2.1888682467782937E-2</v>
      </c>
    </row>
    <row r="177" spans="1:27" x14ac:dyDescent="0.35">
      <c r="A177" s="35">
        <f t="shared" si="2"/>
        <v>1964</v>
      </c>
      <c r="B177" s="35">
        <v>1964</v>
      </c>
      <c r="C177" s="35">
        <v>7</v>
      </c>
      <c r="E177" s="37">
        <f>SUM('Mthly MC (PR)'!$CJ178:$DK178)</f>
        <v>4.64536460023766E-2</v>
      </c>
      <c r="F177" s="37">
        <f>SUM('Mthly ROA (PR)'!$CJ178:$DK178)</f>
        <v>4.953524014257038E-2</v>
      </c>
      <c r="G177" s="37">
        <f>SUM('Mthly ROIC (PR)'!$CJ178:$DK178)</f>
        <v>4.1716716988879292E-2</v>
      </c>
      <c r="H177" s="37">
        <f>SUM('Mthly ROCE (PR)'!$CJ178:$DK178)</f>
        <v>4.3521744148262771E-2</v>
      </c>
      <c r="I177" s="37">
        <f>SUM('Mthly GM (PR)'!$CJ178:$DK178)</f>
        <v>4.3855528155626294E-2</v>
      </c>
      <c r="J177" s="37">
        <f>SUM('Mthly PM (PR)'!$CJ178:$DK178)</f>
        <v>4.9653840204544539E-2</v>
      </c>
      <c r="K177" s="37">
        <f>SUM('Mthly EM (PR)'!$CJ178:$DK178)</f>
        <v>4.3855528155626294E-2</v>
      </c>
      <c r="L177" s="37">
        <f>SUM('Mthly OCM (PR)'!$CJ178:$DK178)</f>
        <v>0</v>
      </c>
      <c r="M177" s="37">
        <f>SUM('Mthly CR (PR)'!$CJ178:$DK178)</f>
        <v>4.216396846078773E-2</v>
      </c>
      <c r="N177" s="37">
        <f>SUM('Mthly DR (PR)'!$CJ178:$DK178)</f>
        <v>0</v>
      </c>
      <c r="O177" s="37">
        <f>SUM('Mthly LR (PR)'!$CJ178:$DK178)</f>
        <v>4.0531726054231776E-2</v>
      </c>
      <c r="Q177" s="37">
        <f>SUM('Mthly MC (TR)'!$CJ178:$DK178)</f>
        <v>4.7618237097885326E-2</v>
      </c>
      <c r="R177" s="37">
        <f>SUM('Mthly ROA (TR)'!$CJ178:$DK178)</f>
        <v>5.125701588104755E-2</v>
      </c>
      <c r="S177" s="37">
        <f>SUM('Mthly ROIC (TR)'!$CJ178:$DK178)</f>
        <v>4.3837019794146614E-2</v>
      </c>
      <c r="T177" s="37">
        <f>SUM('Mthly ROCE (TR)'!$CJ178:$DK178)</f>
        <v>4.5777803591197777E-2</v>
      </c>
      <c r="U177" s="37">
        <f>SUM('Mthly GM (TR)'!$CJ178:$DK178)</f>
        <v>4.5600160162950987E-2</v>
      </c>
      <c r="V177" s="37">
        <f>SUM('Mthly PM (TR)'!$CJ178:$DK178)</f>
        <v>5.1058587188756041E-2</v>
      </c>
      <c r="W177" s="37">
        <f>SUM('Mthly EM (TR)'!$CJ178:$DK178)</f>
        <v>4.5600160162950987E-2</v>
      </c>
      <c r="X177" s="37">
        <f>SUM('Mthly OCM (TR)'!$CJ178:$DK178)</f>
        <v>0</v>
      </c>
      <c r="Y177" s="37">
        <f>SUM('Mthly CR (TR)'!$CJ178:$DK178)</f>
        <v>4.4470939633490289E-2</v>
      </c>
      <c r="Z177" s="37">
        <f>SUM('Mthly DR (TR)'!$CJ178:$DK178)</f>
        <v>0</v>
      </c>
      <c r="AA177" s="37">
        <f>SUM('Mthly LR (TR)'!$CJ178:$DK178)</f>
        <v>4.2276249844713232E-2</v>
      </c>
    </row>
    <row r="178" spans="1:27" x14ac:dyDescent="0.35">
      <c r="A178" s="35">
        <f t="shared" si="2"/>
        <v>1964</v>
      </c>
      <c r="B178" s="35">
        <v>1964</v>
      </c>
      <c r="C178" s="35">
        <v>8</v>
      </c>
      <c r="E178" s="37">
        <f>SUM('Mthly MC (PR)'!$CJ179:$DK179)</f>
        <v>-4.8620668698270298E-3</v>
      </c>
      <c r="F178" s="37">
        <f>SUM('Mthly ROA (PR)'!$CJ179:$DK179)</f>
        <v>4.5959088875750197E-3</v>
      </c>
      <c r="G178" s="37">
        <f>SUM('Mthly ROIC (PR)'!$CJ179:$DK179)</f>
        <v>3.0457833322130156E-3</v>
      </c>
      <c r="H178" s="37">
        <f>SUM('Mthly ROCE (PR)'!$CJ179:$DK179)</f>
        <v>4.5654390249158395E-3</v>
      </c>
      <c r="I178" s="37">
        <f>SUM('Mthly GM (PR)'!$CJ179:$DK179)</f>
        <v>2.3085384325917573E-3</v>
      </c>
      <c r="J178" s="37">
        <f>SUM('Mthly PM (PR)'!$CJ179:$DK179)</f>
        <v>2.8060983570646052E-3</v>
      </c>
      <c r="K178" s="37">
        <f>SUM('Mthly EM (PR)'!$CJ179:$DK179)</f>
        <v>2.3085384325917573E-3</v>
      </c>
      <c r="L178" s="37">
        <f>SUM('Mthly OCM (PR)'!$CJ179:$DK179)</f>
        <v>0</v>
      </c>
      <c r="M178" s="37">
        <f>SUM('Mthly CR (PR)'!$CJ179:$DK179)</f>
        <v>2.3062159363671075E-3</v>
      </c>
      <c r="N178" s="37">
        <f>SUM('Mthly DR (PR)'!$CJ179:$DK179)</f>
        <v>0</v>
      </c>
      <c r="O178" s="37">
        <f>SUM('Mthly LR (PR)'!$CJ179:$DK179)</f>
        <v>9.0737605817816595E-4</v>
      </c>
      <c r="Q178" s="37">
        <f>SUM('Mthly MC (TR)'!$CJ179:$DK179)</f>
        <v>-1.1150659019911356E-3</v>
      </c>
      <c r="R178" s="37">
        <f>SUM('Mthly ROA (TR)'!$CJ179:$DK179)</f>
        <v>7.8825879202609542E-3</v>
      </c>
      <c r="S178" s="37">
        <f>SUM('Mthly ROIC (TR)'!$CJ179:$DK179)</f>
        <v>7.1154635021575471E-3</v>
      </c>
      <c r="T178" s="37">
        <f>SUM('Mthly ROCE (TR)'!$CJ179:$DK179)</f>
        <v>8.3437636428793666E-3</v>
      </c>
      <c r="U178" s="37">
        <f>SUM('Mthly GM (TR)'!$CJ179:$DK179)</f>
        <v>6.3502530387508473E-3</v>
      </c>
      <c r="V178" s="37">
        <f>SUM('Mthly PM (TR)'!$CJ179:$DK179)</f>
        <v>6.2898509138804839E-3</v>
      </c>
      <c r="W178" s="37">
        <f>SUM('Mthly EM (TR)'!$CJ179:$DK179)</f>
        <v>6.3502530387508473E-3</v>
      </c>
      <c r="X178" s="37">
        <f>SUM('Mthly OCM (TR)'!$CJ179:$DK179)</f>
        <v>0</v>
      </c>
      <c r="Y178" s="37">
        <f>SUM('Mthly CR (TR)'!$CJ179:$DK179)</f>
        <v>6.0619137691908086E-3</v>
      </c>
      <c r="Z178" s="37">
        <f>SUM('Mthly DR (TR)'!$CJ179:$DK179)</f>
        <v>0</v>
      </c>
      <c r="AA178" s="37">
        <f>SUM('Mthly LR (TR)'!$CJ179:$DK179)</f>
        <v>5.3088818589708108E-3</v>
      </c>
    </row>
    <row r="179" spans="1:27" x14ac:dyDescent="0.35">
      <c r="A179" s="35">
        <f t="shared" si="2"/>
        <v>1964</v>
      </c>
      <c r="B179" s="35">
        <v>1964</v>
      </c>
      <c r="C179" s="35">
        <v>9</v>
      </c>
      <c r="E179" s="37">
        <f>SUM('Mthly MC (PR)'!$CJ180:$DK180)</f>
        <v>2.2013806825571025E-2</v>
      </c>
      <c r="F179" s="37">
        <f>SUM('Mthly ROA (PR)'!$CJ180:$DK180)</f>
        <v>1.6468695827047391E-2</v>
      </c>
      <c r="G179" s="37">
        <f>SUM('Mthly ROIC (PR)'!$CJ180:$DK180)</f>
        <v>1.8456322926371723E-2</v>
      </c>
      <c r="H179" s="37">
        <f>SUM('Mthly ROCE (PR)'!$CJ180:$DK180)</f>
        <v>1.5225409186822084E-2</v>
      </c>
      <c r="I179" s="37">
        <f>SUM('Mthly GM (PR)'!$CJ180:$DK180)</f>
        <v>1.8445215832648576E-2</v>
      </c>
      <c r="J179" s="37">
        <f>SUM('Mthly PM (PR)'!$CJ180:$DK180)</f>
        <v>1.8220757683240833E-2</v>
      </c>
      <c r="K179" s="37">
        <f>SUM('Mthly EM (PR)'!$CJ180:$DK180)</f>
        <v>1.8445215832648576E-2</v>
      </c>
      <c r="L179" s="37">
        <f>SUM('Mthly OCM (PR)'!$CJ180:$DK180)</f>
        <v>0</v>
      </c>
      <c r="M179" s="37">
        <f>SUM('Mthly CR (PR)'!$CJ180:$DK180)</f>
        <v>2.7185356456818899E-2</v>
      </c>
      <c r="N179" s="37">
        <f>SUM('Mthly DR (PR)'!$CJ180:$DK180)</f>
        <v>0</v>
      </c>
      <c r="O179" s="37">
        <f>SUM('Mthly LR (PR)'!$CJ180:$DK180)</f>
        <v>2.3125812223302601E-2</v>
      </c>
      <c r="Q179" s="37">
        <f>SUM('Mthly MC (TR)'!$CJ180:$DK180)</f>
        <v>2.7987945361213191E-2</v>
      </c>
      <c r="R179" s="37">
        <f>SUM('Mthly ROA (TR)'!$CJ180:$DK180)</f>
        <v>2.2696476169349868E-2</v>
      </c>
      <c r="S179" s="37">
        <f>SUM('Mthly ROIC (TR)'!$CJ180:$DK180)</f>
        <v>2.2128157453551119E-2</v>
      </c>
      <c r="T179" s="37">
        <f>SUM('Mthly ROCE (TR)'!$CJ180:$DK180)</f>
        <v>1.8893657741005133E-2</v>
      </c>
      <c r="U179" s="37">
        <f>SUM('Mthly GM (TR)'!$CJ180:$DK180)</f>
        <v>2.2725305662471038E-2</v>
      </c>
      <c r="V179" s="37">
        <f>SUM('Mthly PM (TR)'!$CJ180:$DK180)</f>
        <v>2.4662321934696762E-2</v>
      </c>
      <c r="W179" s="37">
        <f>SUM('Mthly EM (TR)'!$CJ180:$DK180)</f>
        <v>2.2725305662471038E-2</v>
      </c>
      <c r="X179" s="37">
        <f>SUM('Mthly OCM (TR)'!$CJ180:$DK180)</f>
        <v>0</v>
      </c>
      <c r="Y179" s="37">
        <f>SUM('Mthly CR (TR)'!$CJ180:$DK180)</f>
        <v>3.1545784159746779E-2</v>
      </c>
      <c r="Z179" s="37">
        <f>SUM('Mthly DR (TR)'!$CJ180:$DK180)</f>
        <v>0</v>
      </c>
      <c r="AA179" s="37">
        <f>SUM('Mthly LR (TR)'!$CJ180:$DK180)</f>
        <v>2.7598879877965173E-2</v>
      </c>
    </row>
    <row r="180" spans="1:27" x14ac:dyDescent="0.35">
      <c r="A180" s="35">
        <f t="shared" si="2"/>
        <v>1964</v>
      </c>
      <c r="B180" s="35">
        <v>1964</v>
      </c>
      <c r="C180" s="35">
        <v>10</v>
      </c>
      <c r="E180" s="37">
        <f>SUM('Mthly MC (PR)'!$CJ181:$DK181)</f>
        <v>1.1257205680391435E-2</v>
      </c>
      <c r="F180" s="37">
        <f>SUM('Mthly ROA (PR)'!$CJ181:$DK181)</f>
        <v>-2.030102120002532E-3</v>
      </c>
      <c r="G180" s="37">
        <f>SUM('Mthly ROIC (PR)'!$CJ181:$DK181)</f>
        <v>2.3591824372056571E-3</v>
      </c>
      <c r="H180" s="37">
        <f>SUM('Mthly ROCE (PR)'!$CJ181:$DK181)</f>
        <v>3.2101581885480694E-3</v>
      </c>
      <c r="I180" s="37">
        <f>SUM('Mthly GM (PR)'!$CJ181:$DK181)</f>
        <v>4.1791147097584415E-3</v>
      </c>
      <c r="J180" s="37">
        <f>SUM('Mthly PM (PR)'!$CJ181:$DK181)</f>
        <v>-6.2864957083485487E-4</v>
      </c>
      <c r="K180" s="37">
        <f>SUM('Mthly EM (PR)'!$CJ181:$DK181)</f>
        <v>4.1791147097584415E-3</v>
      </c>
      <c r="L180" s="37">
        <f>SUM('Mthly OCM (PR)'!$CJ181:$DK181)</f>
        <v>0</v>
      </c>
      <c r="M180" s="37">
        <f>SUM('Mthly CR (PR)'!$CJ181:$DK181)</f>
        <v>-2.4812612031171479E-3</v>
      </c>
      <c r="N180" s="37">
        <f>SUM('Mthly DR (PR)'!$CJ181:$DK181)</f>
        <v>0</v>
      </c>
      <c r="O180" s="37">
        <f>SUM('Mthly LR (PR)'!$CJ181:$DK181)</f>
        <v>-3.5719401202705843E-3</v>
      </c>
      <c r="Q180" s="37">
        <f>SUM('Mthly MC (TR)'!$CJ181:$DK181)</f>
        <v>1.2380322801869625E-2</v>
      </c>
      <c r="R180" s="37">
        <f>SUM('Mthly ROA (TR)'!$CJ181:$DK181)</f>
        <v>-4.318247776909889E-4</v>
      </c>
      <c r="S180" s="37">
        <f>SUM('Mthly ROIC (TR)'!$CJ181:$DK181)</f>
        <v>4.3820083908668621E-3</v>
      </c>
      <c r="T180" s="37">
        <f>SUM('Mthly ROCE (TR)'!$CJ181:$DK181)</f>
        <v>5.3612688446798267E-3</v>
      </c>
      <c r="U180" s="37">
        <f>SUM('Mthly GM (TR)'!$CJ181:$DK181)</f>
        <v>5.8448131388892152E-3</v>
      </c>
      <c r="V180" s="37">
        <f>SUM('Mthly PM (TR)'!$CJ181:$DK181)</f>
        <v>6.7517798733989387E-4</v>
      </c>
      <c r="W180" s="37">
        <f>SUM('Mthly EM (TR)'!$CJ181:$DK181)</f>
        <v>5.8448131388892152E-3</v>
      </c>
      <c r="X180" s="37">
        <f>SUM('Mthly OCM (TR)'!$CJ181:$DK181)</f>
        <v>0</v>
      </c>
      <c r="Y180" s="37">
        <f>SUM('Mthly CR (TR)'!$CJ181:$DK181)</f>
        <v>-3.133511241781965E-4</v>
      </c>
      <c r="Z180" s="37">
        <f>SUM('Mthly DR (TR)'!$CJ181:$DK181)</f>
        <v>0</v>
      </c>
      <c r="AA180" s="37">
        <f>SUM('Mthly LR (TR)'!$CJ181:$DK181)</f>
        <v>-1.9198324271740758E-3</v>
      </c>
    </row>
    <row r="181" spans="1:27" x14ac:dyDescent="0.35">
      <c r="A181" s="35">
        <f t="shared" si="2"/>
        <v>1964</v>
      </c>
      <c r="B181" s="35">
        <v>1964</v>
      </c>
      <c r="C181" s="35">
        <v>11</v>
      </c>
      <c r="E181" s="37">
        <f>SUM('Mthly MC (PR)'!$CJ182:$DK182)</f>
        <v>5.2803845463254362E-3</v>
      </c>
      <c r="F181" s="37">
        <f>SUM('Mthly ROA (PR)'!$CJ182:$DK182)</f>
        <v>1.1771217727756121E-2</v>
      </c>
      <c r="G181" s="37">
        <f>SUM('Mthly ROIC (PR)'!$CJ182:$DK182)</f>
        <v>1.2806390823695163E-2</v>
      </c>
      <c r="H181" s="37">
        <f>SUM('Mthly ROCE (PR)'!$CJ182:$DK182)</f>
        <v>1.2109571923950464E-2</v>
      </c>
      <c r="I181" s="37">
        <f>SUM('Mthly GM (PR)'!$CJ182:$DK182)</f>
        <v>1.1570833440441805E-2</v>
      </c>
      <c r="J181" s="37">
        <f>SUM('Mthly PM (PR)'!$CJ182:$DK182)</f>
        <v>1.1142151843139415E-2</v>
      </c>
      <c r="K181" s="37">
        <f>SUM('Mthly EM (PR)'!$CJ182:$DK182)</f>
        <v>1.1570833440441805E-2</v>
      </c>
      <c r="L181" s="37">
        <f>SUM('Mthly OCM (PR)'!$CJ182:$DK182)</f>
        <v>0</v>
      </c>
      <c r="M181" s="37">
        <f>SUM('Mthly CR (PR)'!$CJ182:$DK182)</f>
        <v>1.1983081670880382E-2</v>
      </c>
      <c r="N181" s="37">
        <f>SUM('Mthly DR (PR)'!$CJ182:$DK182)</f>
        <v>0</v>
      </c>
      <c r="O181" s="37">
        <f>SUM('Mthly LR (PR)'!$CJ182:$DK182)</f>
        <v>1.5626538221361081E-2</v>
      </c>
      <c r="Q181" s="37">
        <f>SUM('Mthly MC (TR)'!$CJ182:$DK182)</f>
        <v>9.7312461515668171E-3</v>
      </c>
      <c r="R181" s="37">
        <f>SUM('Mthly ROA (TR)'!$CJ182:$DK182)</f>
        <v>1.8112814200737525E-2</v>
      </c>
      <c r="S181" s="37">
        <f>SUM('Mthly ROIC (TR)'!$CJ182:$DK182)</f>
        <v>1.6804614100335128E-2</v>
      </c>
      <c r="T181" s="37">
        <f>SUM('Mthly ROCE (TR)'!$CJ182:$DK182)</f>
        <v>1.581759334131503E-2</v>
      </c>
      <c r="U181" s="37">
        <f>SUM('Mthly GM (TR)'!$CJ182:$DK182)</f>
        <v>1.5922569179300884E-2</v>
      </c>
      <c r="V181" s="37">
        <f>SUM('Mthly PM (TR)'!$CJ182:$DK182)</f>
        <v>1.767703251277649E-2</v>
      </c>
      <c r="W181" s="37">
        <f>SUM('Mthly EM (TR)'!$CJ182:$DK182)</f>
        <v>1.5922569179300884E-2</v>
      </c>
      <c r="X181" s="37">
        <f>SUM('Mthly OCM (TR)'!$CJ182:$DK182)</f>
        <v>0</v>
      </c>
      <c r="Y181" s="37">
        <f>SUM('Mthly CR (TR)'!$CJ182:$DK182)</f>
        <v>1.7041891234922564E-2</v>
      </c>
      <c r="Z181" s="37">
        <f>SUM('Mthly DR (TR)'!$CJ182:$DK182)</f>
        <v>0</v>
      </c>
      <c r="AA181" s="37">
        <f>SUM('Mthly LR (TR)'!$CJ182:$DK182)</f>
        <v>2.1353648863061101E-2</v>
      </c>
    </row>
    <row r="182" spans="1:27" x14ac:dyDescent="0.35">
      <c r="A182" s="35">
        <f t="shared" si="2"/>
        <v>1964</v>
      </c>
      <c r="B182" s="35">
        <v>1964</v>
      </c>
      <c r="C182" s="35">
        <v>12</v>
      </c>
      <c r="E182" s="37">
        <f>SUM('Mthly MC (PR)'!$CJ183:$DK183)</f>
        <v>7.9527203341331534E-3</v>
      </c>
      <c r="F182" s="37">
        <f>SUM('Mthly ROA (PR)'!$CJ183:$DK183)</f>
        <v>9.5506228794003532E-4</v>
      </c>
      <c r="G182" s="37">
        <f>SUM('Mthly ROIC (PR)'!$CJ183:$DK183)</f>
        <v>1.0958410029911721E-2</v>
      </c>
      <c r="H182" s="37">
        <f>SUM('Mthly ROCE (PR)'!$CJ183:$DK183)</f>
        <v>1.1062049948352543E-2</v>
      </c>
      <c r="I182" s="37">
        <f>SUM('Mthly GM (PR)'!$CJ183:$DK183)</f>
        <v>8.3743508648069023E-3</v>
      </c>
      <c r="J182" s="37">
        <f>SUM('Mthly PM (PR)'!$CJ183:$DK183)</f>
        <v>1.3482224224462837E-4</v>
      </c>
      <c r="K182" s="37">
        <f>SUM('Mthly EM (PR)'!$CJ183:$DK183)</f>
        <v>8.3743508648069023E-3</v>
      </c>
      <c r="L182" s="37">
        <f>SUM('Mthly OCM (PR)'!$CJ183:$DK183)</f>
        <v>0</v>
      </c>
      <c r="M182" s="37">
        <f>SUM('Mthly CR (PR)'!$CJ183:$DK183)</f>
        <v>6.1289171399211001E-3</v>
      </c>
      <c r="N182" s="37">
        <f>SUM('Mthly DR (PR)'!$CJ183:$DK183)</f>
        <v>0</v>
      </c>
      <c r="O182" s="37">
        <f>SUM('Mthly LR (PR)'!$CJ183:$DK183)</f>
        <v>6.4799669915165219E-3</v>
      </c>
      <c r="Q182" s="37">
        <f>SUM('Mthly MC (TR)'!$CJ183:$DK183)</f>
        <v>1.151478637278852E-2</v>
      </c>
      <c r="R182" s="37">
        <f>SUM('Mthly ROA (TR)'!$CJ183:$DK183)</f>
        <v>3.0084069656326463E-3</v>
      </c>
      <c r="S182" s="37">
        <f>SUM('Mthly ROIC (TR)'!$CJ183:$DK183)</f>
        <v>1.3591626365796994E-2</v>
      </c>
      <c r="T182" s="37">
        <f>SUM('Mthly ROCE (TR)'!$CJ183:$DK183)</f>
        <v>1.3721606221667623E-2</v>
      </c>
      <c r="U182" s="37">
        <f>SUM('Mthly GM (TR)'!$CJ183:$DK183)</f>
        <v>1.1105052647419268E-2</v>
      </c>
      <c r="V182" s="37">
        <f>SUM('Mthly PM (TR)'!$CJ183:$DK183)</f>
        <v>2.2991726651162242E-3</v>
      </c>
      <c r="W182" s="37">
        <f>SUM('Mthly EM (TR)'!$CJ183:$DK183)</f>
        <v>1.1105052647419268E-2</v>
      </c>
      <c r="X182" s="37">
        <f>SUM('Mthly OCM (TR)'!$CJ183:$DK183)</f>
        <v>0</v>
      </c>
      <c r="Y182" s="37">
        <f>SUM('Mthly CR (TR)'!$CJ183:$DK183)</f>
        <v>8.0397568850033088E-3</v>
      </c>
      <c r="Z182" s="37">
        <f>SUM('Mthly DR (TR)'!$CJ183:$DK183)</f>
        <v>0</v>
      </c>
      <c r="AA182" s="37">
        <f>SUM('Mthly LR (TR)'!$CJ183:$DK183)</f>
        <v>8.6003978272077321E-3</v>
      </c>
    </row>
    <row r="183" spans="1:27" x14ac:dyDescent="0.35">
      <c r="A183" s="35">
        <f t="shared" si="2"/>
        <v>1964</v>
      </c>
      <c r="B183" s="35">
        <v>1965</v>
      </c>
      <c r="C183" s="35">
        <v>1</v>
      </c>
      <c r="E183" s="37">
        <f>SUM('Mthly MC (PR)'!$CJ184:$DK184)</f>
        <v>3.3142057492043839E-2</v>
      </c>
      <c r="F183" s="37">
        <f>SUM('Mthly ROA (PR)'!$CJ184:$DK184)</f>
        <v>3.5587908218289735E-2</v>
      </c>
      <c r="G183" s="37">
        <f>SUM('Mthly ROIC (PR)'!$CJ184:$DK184)</f>
        <v>3.8004750390362017E-2</v>
      </c>
      <c r="H183" s="37">
        <f>SUM('Mthly ROCE (PR)'!$CJ184:$DK184)</f>
        <v>3.8337188408344949E-2</v>
      </c>
      <c r="I183" s="37">
        <f>SUM('Mthly GM (PR)'!$CJ184:$DK184)</f>
        <v>3.6852303416542338E-2</v>
      </c>
      <c r="J183" s="37">
        <f>SUM('Mthly PM (PR)'!$CJ184:$DK184)</f>
        <v>3.488442891430342E-2</v>
      </c>
      <c r="K183" s="37">
        <f>SUM('Mthly EM (PR)'!$CJ184:$DK184)</f>
        <v>3.6852303416542338E-2</v>
      </c>
      <c r="L183" s="37">
        <f>SUM('Mthly OCM (PR)'!$CJ184:$DK184)</f>
        <v>0</v>
      </c>
      <c r="M183" s="37">
        <f>SUM('Mthly CR (PR)'!$CJ184:$DK184)</f>
        <v>3.7702613384137509E-2</v>
      </c>
      <c r="N183" s="37">
        <f>SUM('Mthly DR (PR)'!$CJ184:$DK184)</f>
        <v>0</v>
      </c>
      <c r="O183" s="37">
        <f>SUM('Mthly LR (PR)'!$CJ184:$DK184)</f>
        <v>3.75074439155317E-2</v>
      </c>
      <c r="Q183" s="37">
        <f>SUM('Mthly MC (TR)'!$CJ184:$DK184)</f>
        <v>3.4219403235849447E-2</v>
      </c>
      <c r="R183" s="37">
        <f>SUM('Mthly ROA (TR)'!$CJ184:$DK184)</f>
        <v>3.7152784644963806E-2</v>
      </c>
      <c r="S183" s="37">
        <f>SUM('Mthly ROIC (TR)'!$CJ184:$DK184)</f>
        <v>3.9972076480861332E-2</v>
      </c>
      <c r="T183" s="37">
        <f>SUM('Mthly ROCE (TR)'!$CJ184:$DK184)</f>
        <v>4.0422466342231046E-2</v>
      </c>
      <c r="U183" s="37">
        <f>SUM('Mthly GM (TR)'!$CJ184:$DK184)</f>
        <v>3.8458282589334515E-2</v>
      </c>
      <c r="V183" s="37">
        <f>SUM('Mthly PM (TR)'!$CJ184:$DK184)</f>
        <v>3.6153467322243081E-2</v>
      </c>
      <c r="W183" s="37">
        <f>SUM('Mthly EM (TR)'!$CJ184:$DK184)</f>
        <v>3.8458282589334515E-2</v>
      </c>
      <c r="X183" s="37">
        <f>SUM('Mthly OCM (TR)'!$CJ184:$DK184)</f>
        <v>0</v>
      </c>
      <c r="Y183" s="37">
        <f>SUM('Mthly CR (TR)'!$CJ184:$DK184)</f>
        <v>3.9811133694532867E-2</v>
      </c>
      <c r="Z183" s="37">
        <f>SUM('Mthly DR (TR)'!$CJ184:$DK184)</f>
        <v>0</v>
      </c>
      <c r="AA183" s="37">
        <f>SUM('Mthly LR (TR)'!$CJ184:$DK184)</f>
        <v>3.913975967217577E-2</v>
      </c>
    </row>
    <row r="184" spans="1:27" x14ac:dyDescent="0.35">
      <c r="A184" s="35">
        <f t="shared" si="2"/>
        <v>1964</v>
      </c>
      <c r="B184" s="35">
        <v>1965</v>
      </c>
      <c r="C184" s="35">
        <v>2</v>
      </c>
      <c r="E184" s="37">
        <f>SUM('Mthly MC (PR)'!$CJ185:$DK185)</f>
        <v>-6.0689614851730132E-3</v>
      </c>
      <c r="F184" s="37">
        <f>SUM('Mthly ROA (PR)'!$CJ185:$DK185)</f>
        <v>5.9162252474122511E-3</v>
      </c>
      <c r="G184" s="37">
        <f>SUM('Mthly ROIC (PR)'!$CJ185:$DK185)</f>
        <v>-3.8931335185322688E-3</v>
      </c>
      <c r="H184" s="37">
        <f>SUM('Mthly ROCE (PR)'!$CJ185:$DK185)</f>
        <v>-2.618458083303599E-3</v>
      </c>
      <c r="I184" s="37">
        <f>SUM('Mthly GM (PR)'!$CJ185:$DK185)</f>
        <v>-3.3931909101105259E-3</v>
      </c>
      <c r="J184" s="37">
        <f>SUM('Mthly PM (PR)'!$CJ185:$DK185)</f>
        <v>4.285866921297227E-3</v>
      </c>
      <c r="K184" s="37">
        <f>SUM('Mthly EM (PR)'!$CJ185:$DK185)</f>
        <v>-3.3931909101105259E-3</v>
      </c>
      <c r="L184" s="37">
        <f>SUM('Mthly OCM (PR)'!$CJ185:$DK185)</f>
        <v>0</v>
      </c>
      <c r="M184" s="37">
        <f>SUM('Mthly CR (PR)'!$CJ185:$DK185)</f>
        <v>-2.1735697927669304E-3</v>
      </c>
      <c r="N184" s="37">
        <f>SUM('Mthly DR (PR)'!$CJ185:$DK185)</f>
        <v>0</v>
      </c>
      <c r="O184" s="37">
        <f>SUM('Mthly LR (PR)'!$CJ185:$DK185)</f>
        <v>-4.9401103058340043E-4</v>
      </c>
      <c r="Q184" s="37">
        <f>SUM('Mthly MC (TR)'!$CJ185:$DK185)</f>
        <v>-2.004306417088049E-3</v>
      </c>
      <c r="R184" s="37">
        <f>SUM('Mthly ROA (TR)'!$CJ185:$DK185)</f>
        <v>9.0222394023074109E-3</v>
      </c>
      <c r="S184" s="37">
        <f>SUM('Mthly ROIC (TR)'!$CJ185:$DK185)</f>
        <v>-1.8053494043036747E-4</v>
      </c>
      <c r="T184" s="37">
        <f>SUM('Mthly ROCE (TR)'!$CJ185:$DK185)</f>
        <v>6.6964351610006659E-4</v>
      </c>
      <c r="U184" s="37">
        <f>SUM('Mthly GM (TR)'!$CJ185:$DK185)</f>
        <v>2.3345797609190702E-4</v>
      </c>
      <c r="V184" s="37">
        <f>SUM('Mthly PM (TR)'!$CJ185:$DK185)</f>
        <v>7.6235265471223702E-3</v>
      </c>
      <c r="W184" s="37">
        <f>SUM('Mthly EM (TR)'!$CJ185:$DK185)</f>
        <v>2.3345797609190702E-4</v>
      </c>
      <c r="X184" s="37">
        <f>SUM('Mthly OCM (TR)'!$CJ185:$DK185)</f>
        <v>0</v>
      </c>
      <c r="Y184" s="37">
        <f>SUM('Mthly CR (TR)'!$CJ185:$DK185)</f>
        <v>1.2261331579358401E-3</v>
      </c>
      <c r="Z184" s="37">
        <f>SUM('Mthly DR (TR)'!$CJ185:$DK185)</f>
        <v>0</v>
      </c>
      <c r="AA184" s="37">
        <f>SUM('Mthly LR (TR)'!$CJ185:$DK185)</f>
        <v>3.7390271346538898E-3</v>
      </c>
    </row>
    <row r="185" spans="1:27" x14ac:dyDescent="0.35">
      <c r="A185" s="35">
        <f t="shared" si="2"/>
        <v>1964</v>
      </c>
      <c r="B185" s="35">
        <v>1965</v>
      </c>
      <c r="C185" s="35">
        <v>3</v>
      </c>
      <c r="E185" s="37">
        <f>SUM('Mthly MC (PR)'!$CJ186:$DK186)</f>
        <v>7.1389988119635074E-3</v>
      </c>
      <c r="F185" s="37">
        <f>SUM('Mthly ROA (PR)'!$CJ186:$DK186)</f>
        <v>1.4307396788127029E-2</v>
      </c>
      <c r="G185" s="37">
        <f>SUM('Mthly ROIC (PR)'!$CJ186:$DK186)</f>
        <v>5.892644523814862E-3</v>
      </c>
      <c r="H185" s="37">
        <f>SUM('Mthly ROCE (PR)'!$CJ186:$DK186)</f>
        <v>5.5870293271492542E-3</v>
      </c>
      <c r="I185" s="37">
        <f>SUM('Mthly GM (PR)'!$CJ186:$DK186)</f>
        <v>7.3837627021911519E-3</v>
      </c>
      <c r="J185" s="37">
        <f>SUM('Mthly PM (PR)'!$CJ186:$DK186)</f>
        <v>1.465732374960972E-2</v>
      </c>
      <c r="K185" s="37">
        <f>SUM('Mthly EM (PR)'!$CJ186:$DK186)</f>
        <v>7.3837627021911519E-3</v>
      </c>
      <c r="L185" s="37">
        <f>SUM('Mthly OCM (PR)'!$CJ186:$DK186)</f>
        <v>0</v>
      </c>
      <c r="M185" s="37">
        <f>SUM('Mthly CR (PR)'!$CJ186:$DK186)</f>
        <v>1.277550878891243E-2</v>
      </c>
      <c r="N185" s="37">
        <f>SUM('Mthly DR (PR)'!$CJ186:$DK186)</f>
        <v>0</v>
      </c>
      <c r="O185" s="37">
        <f>SUM('Mthly LR (PR)'!$CJ186:$DK186)</f>
        <v>1.0708069537131722E-2</v>
      </c>
      <c r="Q185" s="37">
        <f>SUM('Mthly MC (TR)'!$CJ186:$DK186)</f>
        <v>1.1793436134528585E-2</v>
      </c>
      <c r="R185" s="37">
        <f>SUM('Mthly ROA (TR)'!$CJ186:$DK186)</f>
        <v>1.9993592681307275E-2</v>
      </c>
      <c r="S185" s="37">
        <f>SUM('Mthly ROIC (TR)'!$CJ186:$DK186)</f>
        <v>8.9839635880482327E-3</v>
      </c>
      <c r="T185" s="37">
        <f>SUM('Mthly ROCE (TR)'!$CJ186:$DK186)</f>
        <v>8.7310653441737447E-3</v>
      </c>
      <c r="U185" s="37">
        <f>SUM('Mthly GM (TR)'!$CJ186:$DK186)</f>
        <v>1.1089364397019505E-2</v>
      </c>
      <c r="V185" s="37">
        <f>SUM('Mthly PM (TR)'!$CJ186:$DK186)</f>
        <v>2.0530062373403886E-2</v>
      </c>
      <c r="W185" s="37">
        <f>SUM('Mthly EM (TR)'!$CJ186:$DK186)</f>
        <v>1.1089364397019505E-2</v>
      </c>
      <c r="X185" s="37">
        <f>SUM('Mthly OCM (TR)'!$CJ186:$DK186)</f>
        <v>0</v>
      </c>
      <c r="Y185" s="37">
        <f>SUM('Mthly CR (TR)'!$CJ186:$DK186)</f>
        <v>1.6818104460673867E-2</v>
      </c>
      <c r="Z185" s="37">
        <f>SUM('Mthly DR (TR)'!$CJ186:$DK186)</f>
        <v>0</v>
      </c>
      <c r="AA185" s="37">
        <f>SUM('Mthly LR (TR)'!$CJ186:$DK186)</f>
        <v>1.4713375983960867E-2</v>
      </c>
    </row>
    <row r="186" spans="1:27" x14ac:dyDescent="0.35">
      <c r="A186" s="35">
        <f t="shared" si="2"/>
        <v>1964</v>
      </c>
      <c r="B186" s="35">
        <v>1965</v>
      </c>
      <c r="C186" s="35">
        <v>4</v>
      </c>
      <c r="E186" s="37">
        <f>SUM('Mthly MC (PR)'!$CJ187:$DK187)</f>
        <v>4.8717219811958519E-3</v>
      </c>
      <c r="F186" s="37">
        <f>SUM('Mthly ROA (PR)'!$CJ187:$DK187)</f>
        <v>-1.1389902970910604E-3</v>
      </c>
      <c r="G186" s="37">
        <f>SUM('Mthly ROIC (PR)'!$CJ187:$DK187)</f>
        <v>-1.5465889545195201E-3</v>
      </c>
      <c r="H186" s="37">
        <f>SUM('Mthly ROCE (PR)'!$CJ187:$DK187)</f>
        <v>-2.2383896802932002E-3</v>
      </c>
      <c r="I186" s="37">
        <f>SUM('Mthly GM (PR)'!$CJ187:$DK187)</f>
        <v>-4.4829070339242379E-5</v>
      </c>
      <c r="J186" s="37">
        <f>SUM('Mthly PM (PR)'!$CJ187:$DK187)</f>
        <v>4.6826218437393875E-4</v>
      </c>
      <c r="K186" s="37">
        <f>SUM('Mthly EM (PR)'!$CJ187:$DK187)</f>
        <v>-4.4829070339242379E-5</v>
      </c>
      <c r="L186" s="37">
        <f>SUM('Mthly OCM (PR)'!$CJ187:$DK187)</f>
        <v>0</v>
      </c>
      <c r="M186" s="37">
        <f>SUM('Mthly CR (PR)'!$CJ187:$DK187)</f>
        <v>2.3583477534938802E-4</v>
      </c>
      <c r="N186" s="37">
        <f>SUM('Mthly DR (PR)'!$CJ187:$DK187)</f>
        <v>0</v>
      </c>
      <c r="O186" s="37">
        <f>SUM('Mthly LR (PR)'!$CJ187:$DK187)</f>
        <v>-2.8414114832111888E-3</v>
      </c>
      <c r="Q186" s="37">
        <f>SUM('Mthly MC (TR)'!$CJ187:$DK187)</f>
        <v>5.9977711490122321E-3</v>
      </c>
      <c r="R186" s="37">
        <f>SUM('Mthly ROA (TR)'!$CJ187:$DK187)</f>
        <v>4.3080695925486098E-4</v>
      </c>
      <c r="S186" s="37">
        <f>SUM('Mthly ROIC (TR)'!$CJ187:$DK187)</f>
        <v>4.1609767317537187E-4</v>
      </c>
      <c r="T186" s="37">
        <f>SUM('Mthly ROCE (TR)'!$CJ187:$DK187)</f>
        <v>-1.6243630057498516E-4</v>
      </c>
      <c r="U186" s="37">
        <f>SUM('Mthly GM (TR)'!$CJ187:$DK187)</f>
        <v>1.5800125622586296E-3</v>
      </c>
      <c r="V186" s="37">
        <f>SUM('Mthly PM (TR)'!$CJ187:$DK187)</f>
        <v>1.7580282488590298E-3</v>
      </c>
      <c r="W186" s="37">
        <f>SUM('Mthly EM (TR)'!$CJ187:$DK187)</f>
        <v>1.5800125622586296E-3</v>
      </c>
      <c r="X186" s="37">
        <f>SUM('Mthly OCM (TR)'!$CJ187:$DK187)</f>
        <v>0</v>
      </c>
      <c r="Y186" s="37">
        <f>SUM('Mthly CR (TR)'!$CJ187:$DK187)</f>
        <v>2.33947323092873E-3</v>
      </c>
      <c r="Z186" s="37">
        <f>SUM('Mthly DR (TR)'!$CJ187:$DK187)</f>
        <v>0</v>
      </c>
      <c r="AA186" s="37">
        <f>SUM('Mthly LR (TR)'!$CJ187:$DK187)</f>
        <v>-1.2033083746059085E-3</v>
      </c>
    </row>
    <row r="187" spans="1:27" x14ac:dyDescent="0.35">
      <c r="A187" s="35">
        <f t="shared" si="2"/>
        <v>1964</v>
      </c>
      <c r="B187" s="35">
        <v>1965</v>
      </c>
      <c r="C187" s="35">
        <v>5</v>
      </c>
      <c r="E187" s="37">
        <f>SUM('Mthly MC (PR)'!$CJ188:$DK188)</f>
        <v>-1.1918183912666547E-2</v>
      </c>
      <c r="F187" s="37">
        <f>SUM('Mthly ROA (PR)'!$CJ188:$DK188)</f>
        <v>-1.5366548580345536E-2</v>
      </c>
      <c r="G187" s="37">
        <f>SUM('Mthly ROIC (PR)'!$CJ188:$DK188)</f>
        <v>-1.4245692888723144E-2</v>
      </c>
      <c r="H187" s="37">
        <f>SUM('Mthly ROCE (PR)'!$CJ188:$DK188)</f>
        <v>-1.309833253776971E-2</v>
      </c>
      <c r="I187" s="37">
        <f>SUM('Mthly GM (PR)'!$CJ188:$DK188)</f>
        <v>-1.2198551461999257E-2</v>
      </c>
      <c r="J187" s="37">
        <f>SUM('Mthly PM (PR)'!$CJ188:$DK188)</f>
        <v>-1.4155807520423223E-2</v>
      </c>
      <c r="K187" s="37">
        <f>SUM('Mthly EM (PR)'!$CJ188:$DK188)</f>
        <v>-1.2198551461999257E-2</v>
      </c>
      <c r="L187" s="37">
        <f>SUM('Mthly OCM (PR)'!$CJ188:$DK188)</f>
        <v>0</v>
      </c>
      <c r="M187" s="37">
        <f>SUM('Mthly CR (PR)'!$CJ188:$DK188)</f>
        <v>-1.5048643421976027E-2</v>
      </c>
      <c r="N187" s="37">
        <f>SUM('Mthly DR (PR)'!$CJ188:$DK188)</f>
        <v>0</v>
      </c>
      <c r="O187" s="37">
        <f>SUM('Mthly LR (PR)'!$CJ188:$DK188)</f>
        <v>-1.9864634255356589E-2</v>
      </c>
      <c r="Q187" s="37">
        <f>SUM('Mthly MC (TR)'!$CJ188:$DK188)</f>
        <v>-7.1591361512544863E-3</v>
      </c>
      <c r="R187" s="37">
        <f>SUM('Mthly ROA (TR)'!$CJ188:$DK188)</f>
        <v>-1.1242061885988445E-2</v>
      </c>
      <c r="S187" s="37">
        <f>SUM('Mthly ROIC (TR)'!$CJ188:$DK188)</f>
        <v>-8.9841266020393353E-3</v>
      </c>
      <c r="T187" s="37">
        <f>SUM('Mthly ROCE (TR)'!$CJ188:$DK188)</f>
        <v>-8.3134321547303769E-3</v>
      </c>
      <c r="U187" s="37">
        <f>SUM('Mthly GM (TR)'!$CJ188:$DK188)</f>
        <v>-7.2076554587171479E-3</v>
      </c>
      <c r="V187" s="37">
        <f>SUM('Mthly PM (TR)'!$CJ188:$DK188)</f>
        <v>-9.9051991120279962E-3</v>
      </c>
      <c r="W187" s="37">
        <f>SUM('Mthly EM (TR)'!$CJ188:$DK188)</f>
        <v>-7.2076554587171479E-3</v>
      </c>
      <c r="X187" s="37">
        <f>SUM('Mthly OCM (TR)'!$CJ188:$DK188)</f>
        <v>0</v>
      </c>
      <c r="Y187" s="37">
        <f>SUM('Mthly CR (TR)'!$CJ188:$DK188)</f>
        <v>-1.0301672996334816E-2</v>
      </c>
      <c r="Z187" s="37">
        <f>SUM('Mthly DR (TR)'!$CJ188:$DK188)</f>
        <v>0</v>
      </c>
      <c r="AA187" s="37">
        <f>SUM('Mthly LR (TR)'!$CJ188:$DK188)</f>
        <v>-1.3835367454524974E-2</v>
      </c>
    </row>
    <row r="188" spans="1:27" x14ac:dyDescent="0.35">
      <c r="A188" s="35">
        <f t="shared" si="2"/>
        <v>1964</v>
      </c>
      <c r="B188" s="35">
        <v>1965</v>
      </c>
      <c r="C188" s="35">
        <v>6</v>
      </c>
      <c r="E188" s="37">
        <f>SUM('Mthly MC (PR)'!$CJ189:$DK189)</f>
        <v>-4.4711011421548659E-2</v>
      </c>
      <c r="F188" s="37">
        <f>SUM('Mthly ROA (PR)'!$CJ189:$DK189)</f>
        <v>-6.1579245493811524E-2</v>
      </c>
      <c r="G188" s="37">
        <f>SUM('Mthly ROIC (PR)'!$CJ189:$DK189)</f>
        <v>-3.356117193123502E-2</v>
      </c>
      <c r="H188" s="37">
        <f>SUM('Mthly ROCE (PR)'!$CJ189:$DK189)</f>
        <v>-3.2741223371076766E-2</v>
      </c>
      <c r="I188" s="37">
        <f>SUM('Mthly GM (PR)'!$CJ189:$DK189)</f>
        <v>-3.7177084115539959E-2</v>
      </c>
      <c r="J188" s="37">
        <f>SUM('Mthly PM (PR)'!$CJ189:$DK189)</f>
        <v>-6.194143542322466E-2</v>
      </c>
      <c r="K188" s="37">
        <f>SUM('Mthly EM (PR)'!$CJ189:$DK189)</f>
        <v>-3.7177084115539959E-2</v>
      </c>
      <c r="L188" s="37">
        <f>SUM('Mthly OCM (PR)'!$CJ189:$DK189)</f>
        <v>0</v>
      </c>
      <c r="M188" s="37">
        <f>SUM('Mthly CR (PR)'!$CJ189:$DK189)</f>
        <v>-4.8087131870081901E-2</v>
      </c>
      <c r="N188" s="37">
        <f>SUM('Mthly DR (PR)'!$CJ189:$DK189)</f>
        <v>0</v>
      </c>
      <c r="O188" s="37">
        <f>SUM('Mthly LR (PR)'!$CJ189:$DK189)</f>
        <v>-4.7906188832480691E-2</v>
      </c>
      <c r="Q188" s="37">
        <f>SUM('Mthly MC (TR)'!$CJ189:$DK189)</f>
        <v>-4.0165204027261349E-2</v>
      </c>
      <c r="R188" s="37">
        <f>SUM('Mthly ROA (TR)'!$CJ189:$DK189)</f>
        <v>-5.4906877742944726E-2</v>
      </c>
      <c r="S188" s="37">
        <f>SUM('Mthly ROIC (TR)'!$CJ189:$DK189)</f>
        <v>-3.1153120507534E-2</v>
      </c>
      <c r="T188" s="37">
        <f>SUM('Mthly ROCE (TR)'!$CJ189:$DK189)</f>
        <v>-3.0320369477819544E-2</v>
      </c>
      <c r="U188" s="37">
        <f>SUM('Mthly GM (TR)'!$CJ189:$DK189)</f>
        <v>-3.4075313349804667E-2</v>
      </c>
      <c r="V188" s="37">
        <f>SUM('Mthly PM (TR)'!$CJ189:$DK189)</f>
        <v>-5.5155409587273968E-2</v>
      </c>
      <c r="W188" s="37">
        <f>SUM('Mthly EM (TR)'!$CJ189:$DK189)</f>
        <v>-3.4075313349804667E-2</v>
      </c>
      <c r="X188" s="37">
        <f>SUM('Mthly OCM (TR)'!$CJ189:$DK189)</f>
        <v>0</v>
      </c>
      <c r="Y188" s="37">
        <f>SUM('Mthly CR (TR)'!$CJ189:$DK189)</f>
        <v>-4.4164515233906299E-2</v>
      </c>
      <c r="Z188" s="37">
        <f>SUM('Mthly DR (TR)'!$CJ189:$DK189)</f>
        <v>0</v>
      </c>
      <c r="AA188" s="37">
        <f>SUM('Mthly LR (TR)'!$CJ189:$DK189)</f>
        <v>-4.3800915896536001E-2</v>
      </c>
    </row>
    <row r="189" spans="1:27" x14ac:dyDescent="0.35">
      <c r="A189" s="35">
        <f t="shared" si="2"/>
        <v>1965</v>
      </c>
      <c r="B189" s="35">
        <v>1965</v>
      </c>
      <c r="C189" s="35">
        <v>7</v>
      </c>
      <c r="E189" s="37">
        <f>SUM('Mthly MC (PR)'!$CJ190:$DK190)</f>
        <v>7.1825533583242378E-3</v>
      </c>
      <c r="F189" s="37">
        <f>SUM('Mthly ROA (PR)'!$CJ190:$DK190)</f>
        <v>1.3845212253478156E-2</v>
      </c>
      <c r="G189" s="37">
        <f>SUM('Mthly ROIC (PR)'!$CJ190:$DK190)</f>
        <v>1.096031235135449E-2</v>
      </c>
      <c r="H189" s="37">
        <f>SUM('Mthly ROCE (PR)'!$CJ190:$DK190)</f>
        <v>7.935139981804458E-3</v>
      </c>
      <c r="I189" s="37">
        <f>SUM('Mthly GM (PR)'!$CJ190:$DK190)</f>
        <v>1.0577050453291366E-2</v>
      </c>
      <c r="J189" s="37">
        <f>SUM('Mthly PM (PR)'!$CJ190:$DK190)</f>
        <v>1.2867291384635941E-2</v>
      </c>
      <c r="K189" s="37">
        <f>SUM('Mthly EM (PR)'!$CJ190:$DK190)</f>
        <v>1.0577050453291366E-2</v>
      </c>
      <c r="L189" s="37">
        <f>SUM('Mthly OCM (PR)'!$CJ190:$DK190)</f>
        <v>0</v>
      </c>
      <c r="M189" s="37">
        <f>SUM('Mthly CR (PR)'!$CJ190:$DK190)</f>
        <v>1.2902880421659138E-2</v>
      </c>
      <c r="N189" s="37">
        <f>SUM('Mthly DR (PR)'!$CJ190:$DK190)</f>
        <v>0</v>
      </c>
      <c r="O189" s="37">
        <f>SUM('Mthly LR (PR)'!$CJ190:$DK190)</f>
        <v>1.3215168075031062E-2</v>
      </c>
      <c r="Q189" s="37">
        <f>SUM('Mthly MC (TR)'!$CJ190:$DK190)</f>
        <v>8.2659918032775351E-3</v>
      </c>
      <c r="R189" s="37">
        <f>SUM('Mthly ROA (TR)'!$CJ190:$DK190)</f>
        <v>1.6020670519843915E-2</v>
      </c>
      <c r="S189" s="37">
        <f>SUM('Mthly ROIC (TR)'!$CJ190:$DK190)</f>
        <v>1.3288557768720722E-2</v>
      </c>
      <c r="T189" s="37">
        <f>SUM('Mthly ROCE (TR)'!$CJ190:$DK190)</f>
        <v>1.0220017909677052E-2</v>
      </c>
      <c r="U189" s="37">
        <f>SUM('Mthly GM (TR)'!$CJ190:$DK190)</f>
        <v>1.224386171690444E-2</v>
      </c>
      <c r="V189" s="37">
        <f>SUM('Mthly PM (TR)'!$CJ190:$DK190)</f>
        <v>1.4587646403771137E-2</v>
      </c>
      <c r="W189" s="37">
        <f>SUM('Mthly EM (TR)'!$CJ190:$DK190)</f>
        <v>1.224386171690444E-2</v>
      </c>
      <c r="X189" s="37">
        <f>SUM('Mthly OCM (TR)'!$CJ190:$DK190)</f>
        <v>0</v>
      </c>
      <c r="Y189" s="37">
        <f>SUM('Mthly CR (TR)'!$CJ190:$DK190)</f>
        <v>1.547245109434359E-2</v>
      </c>
      <c r="Z189" s="37">
        <f>SUM('Mthly DR (TR)'!$CJ190:$DK190)</f>
        <v>0</v>
      </c>
      <c r="AA189" s="37">
        <f>SUM('Mthly LR (TR)'!$CJ190:$DK190)</f>
        <v>1.4898186266687879E-2</v>
      </c>
    </row>
    <row r="190" spans="1:27" x14ac:dyDescent="0.35">
      <c r="A190" s="35">
        <f t="shared" si="2"/>
        <v>1965</v>
      </c>
      <c r="B190" s="35">
        <v>1965</v>
      </c>
      <c r="C190" s="35">
        <v>8</v>
      </c>
      <c r="E190" s="37">
        <f>SUM('Mthly MC (PR)'!$CJ191:$DK191)</f>
        <v>-1.5740092343088066E-3</v>
      </c>
      <c r="F190" s="37">
        <f>SUM('Mthly ROA (PR)'!$CJ191:$DK191)</f>
        <v>-4.767509988513453E-3</v>
      </c>
      <c r="G190" s="37">
        <f>SUM('Mthly ROIC (PR)'!$CJ191:$DK191)</f>
        <v>-3.3944403246035718E-3</v>
      </c>
      <c r="H190" s="37">
        <f>SUM('Mthly ROCE (PR)'!$CJ191:$DK191)</f>
        <v>-2.1218148861020655E-3</v>
      </c>
      <c r="I190" s="37">
        <f>SUM('Mthly GM (PR)'!$CJ191:$DK191)</f>
        <v>-3.2182159446339019E-3</v>
      </c>
      <c r="J190" s="37">
        <f>SUM('Mthly PM (PR)'!$CJ191:$DK191)</f>
        <v>-4.81770561340851E-3</v>
      </c>
      <c r="K190" s="37">
        <f>SUM('Mthly EM (PR)'!$CJ191:$DK191)</f>
        <v>-3.2182159446339019E-3</v>
      </c>
      <c r="L190" s="37">
        <f>SUM('Mthly OCM (PR)'!$CJ191:$DK191)</f>
        <v>0</v>
      </c>
      <c r="M190" s="37">
        <f>SUM('Mthly CR (PR)'!$CJ191:$DK191)</f>
        <v>4.4919409996820427E-4</v>
      </c>
      <c r="N190" s="37">
        <f>SUM('Mthly DR (PR)'!$CJ191:$DK191)</f>
        <v>0</v>
      </c>
      <c r="O190" s="37">
        <f>SUM('Mthly LR (PR)'!$CJ191:$DK191)</f>
        <v>-1.5926721316595156E-3</v>
      </c>
      <c r="Q190" s="37">
        <f>SUM('Mthly MC (TR)'!$CJ191:$DK191)</f>
        <v>3.2967236110545768E-3</v>
      </c>
      <c r="R190" s="37">
        <f>SUM('Mthly ROA (TR)'!$CJ191:$DK191)</f>
        <v>2.6767791853670331E-5</v>
      </c>
      <c r="S190" s="37">
        <f>SUM('Mthly ROIC (TR)'!$CJ191:$DK191)</f>
        <v>1.92436198657446E-3</v>
      </c>
      <c r="T190" s="37">
        <f>SUM('Mthly ROCE (TR)'!$CJ191:$DK191)</f>
        <v>2.2999280014711545E-3</v>
      </c>
      <c r="U190" s="37">
        <f>SUM('Mthly GM (TR)'!$CJ191:$DK191)</f>
        <v>1.4860783301739542E-3</v>
      </c>
      <c r="V190" s="37">
        <f>SUM('Mthly PM (TR)'!$CJ191:$DK191)</f>
        <v>2.7526713558660319E-4</v>
      </c>
      <c r="W190" s="37">
        <f>SUM('Mthly EM (TR)'!$CJ191:$DK191)</f>
        <v>1.4860783301739542E-3</v>
      </c>
      <c r="X190" s="37">
        <f>SUM('Mthly OCM (TR)'!$CJ191:$DK191)</f>
        <v>0</v>
      </c>
      <c r="Y190" s="37">
        <f>SUM('Mthly CR (TR)'!$CJ191:$DK191)</f>
        <v>5.8613906001232109E-3</v>
      </c>
      <c r="Z190" s="37">
        <f>SUM('Mthly DR (TR)'!$CJ191:$DK191)</f>
        <v>0</v>
      </c>
      <c r="AA190" s="37">
        <f>SUM('Mthly LR (TR)'!$CJ191:$DK191)</f>
        <v>3.8653729071148539E-3</v>
      </c>
    </row>
    <row r="191" spans="1:27" x14ac:dyDescent="0.35">
      <c r="A191" s="35">
        <f t="shared" si="2"/>
        <v>1965</v>
      </c>
      <c r="B191" s="35">
        <v>1965</v>
      </c>
      <c r="C191" s="35">
        <v>9</v>
      </c>
      <c r="E191" s="37">
        <f>SUM('Mthly MC (PR)'!$CJ192:$DK192)</f>
        <v>1.1813287604682397E-2</v>
      </c>
      <c r="F191" s="37">
        <f>SUM('Mthly ROA (PR)'!$CJ192:$DK192)</f>
        <v>1.3184840471013313E-2</v>
      </c>
      <c r="G191" s="37">
        <f>SUM('Mthly ROIC (PR)'!$CJ192:$DK192)</f>
        <v>1.6003779864757608E-2</v>
      </c>
      <c r="H191" s="37">
        <f>SUM('Mthly ROCE (PR)'!$CJ192:$DK192)</f>
        <v>1.5488114835530666E-2</v>
      </c>
      <c r="I191" s="37">
        <f>SUM('Mthly GM (PR)'!$CJ192:$DK192)</f>
        <v>1.1249030217966411E-2</v>
      </c>
      <c r="J191" s="37">
        <f>SUM('Mthly PM (PR)'!$CJ192:$DK192)</f>
        <v>1.2886529264399997E-2</v>
      </c>
      <c r="K191" s="37">
        <f>SUM('Mthly EM (PR)'!$CJ192:$DK192)</f>
        <v>1.1249030217966411E-2</v>
      </c>
      <c r="L191" s="37">
        <f>SUM('Mthly OCM (PR)'!$CJ192:$DK192)</f>
        <v>0</v>
      </c>
      <c r="M191" s="37">
        <f>SUM('Mthly CR (PR)'!$CJ192:$DK192)</f>
        <v>1.0023564774455949E-2</v>
      </c>
      <c r="N191" s="37">
        <f>SUM('Mthly DR (PR)'!$CJ192:$DK192)</f>
        <v>0</v>
      </c>
      <c r="O191" s="37">
        <f>SUM('Mthly LR (PR)'!$CJ192:$DK192)</f>
        <v>2.8368732640003179E-3</v>
      </c>
      <c r="Q191" s="37">
        <f>SUM('Mthly MC (TR)'!$CJ192:$DK192)</f>
        <v>1.6151167370567716E-2</v>
      </c>
      <c r="R191" s="37">
        <f>SUM('Mthly ROA (TR)'!$CJ192:$DK192)</f>
        <v>1.6266718685875228E-2</v>
      </c>
      <c r="S191" s="37">
        <f>SUM('Mthly ROIC (TR)'!$CJ192:$DK192)</f>
        <v>1.7832067612499874E-2</v>
      </c>
      <c r="T191" s="37">
        <f>SUM('Mthly ROCE (TR)'!$CJ192:$DK192)</f>
        <v>1.7988240659126326E-2</v>
      </c>
      <c r="U191" s="37">
        <f>SUM('Mthly GM (TR)'!$CJ192:$DK192)</f>
        <v>1.4953042395817823E-2</v>
      </c>
      <c r="V191" s="37">
        <f>SUM('Mthly PM (TR)'!$CJ192:$DK192)</f>
        <v>1.622678197544862E-2</v>
      </c>
      <c r="W191" s="37">
        <f>SUM('Mthly EM (TR)'!$CJ192:$DK192)</f>
        <v>1.4953042395817823E-2</v>
      </c>
      <c r="X191" s="37">
        <f>SUM('Mthly OCM (TR)'!$CJ192:$DK192)</f>
        <v>0</v>
      </c>
      <c r="Y191" s="37">
        <f>SUM('Mthly CR (TR)'!$CJ192:$DK192)</f>
        <v>1.2845042547749128E-2</v>
      </c>
      <c r="Z191" s="37">
        <f>SUM('Mthly DR (TR)'!$CJ192:$DK192)</f>
        <v>0</v>
      </c>
      <c r="AA191" s="37">
        <f>SUM('Mthly LR (TR)'!$CJ192:$DK192)</f>
        <v>6.4451597186097774E-3</v>
      </c>
    </row>
    <row r="192" spans="1:27" x14ac:dyDescent="0.35">
      <c r="A192" s="35">
        <f t="shared" si="2"/>
        <v>1965</v>
      </c>
      <c r="B192" s="35">
        <v>1965</v>
      </c>
      <c r="C192" s="35">
        <v>10</v>
      </c>
      <c r="E192" s="37">
        <f>SUM('Mthly MC (PR)'!$CJ193:$DK193)</f>
        <v>9.222521329529311E-3</v>
      </c>
      <c r="F192" s="37">
        <f>SUM('Mthly ROA (PR)'!$CJ193:$DK193)</f>
        <v>5.4841904264853235E-3</v>
      </c>
      <c r="G192" s="37">
        <f>SUM('Mthly ROIC (PR)'!$CJ193:$DK193)</f>
        <v>7.2695224295077909E-3</v>
      </c>
      <c r="H192" s="37">
        <f>SUM('Mthly ROCE (PR)'!$CJ193:$DK193)</f>
        <v>1.6888410819785077E-3</v>
      </c>
      <c r="I192" s="37">
        <f>SUM('Mthly GM (PR)'!$CJ193:$DK193)</f>
        <v>4.4136266485822308E-3</v>
      </c>
      <c r="J192" s="37">
        <f>SUM('Mthly PM (PR)'!$CJ193:$DK193)</f>
        <v>7.6723770522078459E-3</v>
      </c>
      <c r="K192" s="37">
        <f>SUM('Mthly EM (PR)'!$CJ193:$DK193)</f>
        <v>4.4136266485822308E-3</v>
      </c>
      <c r="L192" s="37">
        <f>SUM('Mthly OCM (PR)'!$CJ193:$DK193)</f>
        <v>0</v>
      </c>
      <c r="M192" s="37">
        <f>SUM('Mthly CR (PR)'!$CJ193:$DK193)</f>
        <v>2.8463634100550153E-3</v>
      </c>
      <c r="N192" s="37">
        <f>SUM('Mthly DR (PR)'!$CJ193:$DK193)</f>
        <v>0</v>
      </c>
      <c r="O192" s="37">
        <f>SUM('Mthly LR (PR)'!$CJ193:$DK193)</f>
        <v>6.8489450588896123E-3</v>
      </c>
      <c r="Q192" s="37">
        <f>SUM('Mthly MC (TR)'!$CJ193:$DK193)</f>
        <v>1.0302960860365792E-2</v>
      </c>
      <c r="R192" s="37">
        <f>SUM('Mthly ROA (TR)'!$CJ193:$DK193)</f>
        <v>7.6167958304119701E-3</v>
      </c>
      <c r="S192" s="37">
        <f>SUM('Mthly ROIC (TR)'!$CJ193:$DK193)</f>
        <v>9.5666632804779876E-3</v>
      </c>
      <c r="T192" s="37">
        <f>SUM('Mthly ROCE (TR)'!$CJ193:$DK193)</f>
        <v>3.9419853150852464E-3</v>
      </c>
      <c r="U192" s="37">
        <f>SUM('Mthly GM (TR)'!$CJ193:$DK193)</f>
        <v>6.0565832360594662E-3</v>
      </c>
      <c r="V192" s="37">
        <f>SUM('Mthly PM (TR)'!$CJ193:$DK193)</f>
        <v>9.3630627069864678E-3</v>
      </c>
      <c r="W192" s="37">
        <f>SUM('Mthly EM (TR)'!$CJ193:$DK193)</f>
        <v>6.0565832360594662E-3</v>
      </c>
      <c r="X192" s="37">
        <f>SUM('Mthly OCM (TR)'!$CJ193:$DK193)</f>
        <v>0</v>
      </c>
      <c r="Y192" s="37">
        <f>SUM('Mthly CR (TR)'!$CJ193:$DK193)</f>
        <v>5.3856148100334305E-3</v>
      </c>
      <c r="Z192" s="37">
        <f>SUM('Mthly DR (TR)'!$CJ193:$DK193)</f>
        <v>0</v>
      </c>
      <c r="AA192" s="37">
        <f>SUM('Mthly LR (TR)'!$CJ193:$DK193)</f>
        <v>8.5121163325911648E-3</v>
      </c>
    </row>
    <row r="193" spans="1:27" x14ac:dyDescent="0.35">
      <c r="A193" s="35">
        <f t="shared" si="2"/>
        <v>1965</v>
      </c>
      <c r="B193" s="35">
        <v>1965</v>
      </c>
      <c r="C193" s="35">
        <v>11</v>
      </c>
      <c r="E193" s="37">
        <f>SUM('Mthly MC (PR)'!$CJ194:$DK194)</f>
        <v>-3.3551593310574869E-2</v>
      </c>
      <c r="F193" s="37">
        <f>SUM('Mthly ROA (PR)'!$CJ194:$DK194)</f>
        <v>-3.1626638505833665E-2</v>
      </c>
      <c r="G193" s="37">
        <f>SUM('Mthly ROIC (PR)'!$CJ194:$DK194)</f>
        <v>-3.1595899531277991E-2</v>
      </c>
      <c r="H193" s="37">
        <f>SUM('Mthly ROCE (PR)'!$CJ194:$DK194)</f>
        <v>-2.8527143074561112E-2</v>
      </c>
      <c r="I193" s="37">
        <f>SUM('Mthly GM (PR)'!$CJ194:$DK194)</f>
        <v>-3.1030456920810648E-2</v>
      </c>
      <c r="J193" s="37">
        <f>SUM('Mthly PM (PR)'!$CJ194:$DK194)</f>
        <v>-3.2165632075810885E-2</v>
      </c>
      <c r="K193" s="37">
        <f>SUM('Mthly EM (PR)'!$CJ194:$DK194)</f>
        <v>-3.1030456920810648E-2</v>
      </c>
      <c r="L193" s="37">
        <f>SUM('Mthly OCM (PR)'!$CJ194:$DK194)</f>
        <v>0</v>
      </c>
      <c r="M193" s="37">
        <f>SUM('Mthly CR (PR)'!$CJ194:$DK194)</f>
        <v>-3.9405527752151955E-2</v>
      </c>
      <c r="N193" s="37">
        <f>SUM('Mthly DR (PR)'!$CJ194:$DK194)</f>
        <v>0</v>
      </c>
      <c r="O193" s="37">
        <f>SUM('Mthly LR (PR)'!$CJ194:$DK194)</f>
        <v>-3.5463626574052734E-2</v>
      </c>
      <c r="Q193" s="37">
        <f>SUM('Mthly MC (TR)'!$CJ194:$DK194)</f>
        <v>-2.7905444275781097E-2</v>
      </c>
      <c r="R193" s="37">
        <f>SUM('Mthly ROA (TR)'!$CJ194:$DK194)</f>
        <v>-2.5548376459568777E-2</v>
      </c>
      <c r="S193" s="37">
        <f>SUM('Mthly ROIC (TR)'!$CJ194:$DK194)</f>
        <v>-2.6281296236572552E-2</v>
      </c>
      <c r="T193" s="37">
        <f>SUM('Mthly ROCE (TR)'!$CJ194:$DK194)</f>
        <v>-2.407773466292587E-2</v>
      </c>
      <c r="U193" s="37">
        <f>SUM('Mthly GM (TR)'!$CJ194:$DK194)</f>
        <v>-2.5173461895281996E-2</v>
      </c>
      <c r="V193" s="37">
        <f>SUM('Mthly PM (TR)'!$CJ194:$DK194)</f>
        <v>-2.5839908419481483E-2</v>
      </c>
      <c r="W193" s="37">
        <f>SUM('Mthly EM (TR)'!$CJ194:$DK194)</f>
        <v>-2.5173461895281996E-2</v>
      </c>
      <c r="X193" s="37">
        <f>SUM('Mthly OCM (TR)'!$CJ194:$DK194)</f>
        <v>0</v>
      </c>
      <c r="Y193" s="37">
        <f>SUM('Mthly CR (TR)'!$CJ194:$DK194)</f>
        <v>-3.2933352992289625E-2</v>
      </c>
      <c r="Z193" s="37">
        <f>SUM('Mthly DR (TR)'!$CJ194:$DK194)</f>
        <v>0</v>
      </c>
      <c r="AA193" s="37">
        <f>SUM('Mthly LR (TR)'!$CJ194:$DK194)</f>
        <v>-2.8476090080477409E-2</v>
      </c>
    </row>
    <row r="194" spans="1:27" x14ac:dyDescent="0.35">
      <c r="A194" s="35">
        <f t="shared" si="2"/>
        <v>1965</v>
      </c>
      <c r="B194" s="35">
        <v>1965</v>
      </c>
      <c r="C194" s="35">
        <v>12</v>
      </c>
      <c r="E194" s="37">
        <f>SUM('Mthly MC (PR)'!$CJ195:$DK195)</f>
        <v>-5.8057631595851318E-3</v>
      </c>
      <c r="F194" s="37">
        <f>SUM('Mthly ROA (PR)'!$CJ195:$DK195)</f>
        <v>-8.6122363214597483E-3</v>
      </c>
      <c r="G194" s="37">
        <f>SUM('Mthly ROIC (PR)'!$CJ195:$DK195)</f>
        <v>-9.9163494309416483E-3</v>
      </c>
      <c r="H194" s="37">
        <f>SUM('Mthly ROCE (PR)'!$CJ195:$DK195)</f>
        <v>-1.1930141167216158E-2</v>
      </c>
      <c r="I194" s="37">
        <f>SUM('Mthly GM (PR)'!$CJ195:$DK195)</f>
        <v>-8.8044242983913307E-3</v>
      </c>
      <c r="J194" s="37">
        <f>SUM('Mthly PM (PR)'!$CJ195:$DK195)</f>
        <v>-7.9127464316760526E-3</v>
      </c>
      <c r="K194" s="37">
        <f>SUM('Mthly EM (PR)'!$CJ195:$DK195)</f>
        <v>-8.8044242983913307E-3</v>
      </c>
      <c r="L194" s="37">
        <f>SUM('Mthly OCM (PR)'!$CJ195:$DK195)</f>
        <v>0</v>
      </c>
      <c r="M194" s="37">
        <f>SUM('Mthly CR (PR)'!$CJ195:$DK195)</f>
        <v>-7.6008268161757257E-3</v>
      </c>
      <c r="N194" s="37">
        <f>SUM('Mthly DR (PR)'!$CJ195:$DK195)</f>
        <v>0</v>
      </c>
      <c r="O194" s="37">
        <f>SUM('Mthly LR (PR)'!$CJ195:$DK195)</f>
        <v>-6.0835273143695669E-3</v>
      </c>
      <c r="Q194" s="37">
        <f>SUM('Mthly MC (TR)'!$CJ195:$DK195)</f>
        <v>-1.9552642867390205E-3</v>
      </c>
      <c r="R194" s="37">
        <f>SUM('Mthly ROA (TR)'!$CJ195:$DK195)</f>
        <v>-6.6192575640521382E-3</v>
      </c>
      <c r="S194" s="37">
        <f>SUM('Mthly ROIC (TR)'!$CJ195:$DK195)</f>
        <v>-7.8704193078598505E-3</v>
      </c>
      <c r="T194" s="37">
        <f>SUM('Mthly ROCE (TR)'!$CJ195:$DK195)</f>
        <v>-9.2293062088016822E-3</v>
      </c>
      <c r="U194" s="37">
        <f>SUM('Mthly GM (TR)'!$CJ195:$DK195)</f>
        <v>-6.022496541413817E-3</v>
      </c>
      <c r="V194" s="37">
        <f>SUM('Mthly PM (TR)'!$CJ195:$DK195)</f>
        <v>-5.610617281754526E-3</v>
      </c>
      <c r="W194" s="37">
        <f>SUM('Mthly EM (TR)'!$CJ195:$DK195)</f>
        <v>-6.022496541413817E-3</v>
      </c>
      <c r="X194" s="37">
        <f>SUM('Mthly OCM (TR)'!$CJ195:$DK195)</f>
        <v>0</v>
      </c>
      <c r="Y194" s="37">
        <f>SUM('Mthly CR (TR)'!$CJ195:$DK195)</f>
        <v>-5.6394341319401624E-3</v>
      </c>
      <c r="Z194" s="37">
        <f>SUM('Mthly DR (TR)'!$CJ195:$DK195)</f>
        <v>0</v>
      </c>
      <c r="AA194" s="37">
        <f>SUM('Mthly LR (TR)'!$CJ195:$DK195)</f>
        <v>-3.7429965921367521E-3</v>
      </c>
    </row>
    <row r="195" spans="1:27" x14ac:dyDescent="0.35">
      <c r="A195" s="35">
        <f t="shared" si="2"/>
        <v>1965</v>
      </c>
      <c r="B195" s="35">
        <v>1966</v>
      </c>
      <c r="C195" s="35">
        <v>1</v>
      </c>
      <c r="E195" s="37">
        <f>SUM('Mthly MC (PR)'!$CJ196:$DK196)</f>
        <v>-3.5141003953954225E-2</v>
      </c>
      <c r="F195" s="37">
        <f>SUM('Mthly ROA (PR)'!$CJ196:$DK196)</f>
        <v>-2.0878170080403578E-2</v>
      </c>
      <c r="G195" s="37">
        <f>SUM('Mthly ROIC (PR)'!$CJ196:$DK196)</f>
        <v>-2.0829587716514948E-2</v>
      </c>
      <c r="H195" s="37">
        <f>SUM('Mthly ROCE (PR)'!$CJ196:$DK196)</f>
        <v>-2.0746711503538018E-2</v>
      </c>
      <c r="I195" s="37">
        <f>SUM('Mthly GM (PR)'!$CJ196:$DK196)</f>
        <v>-2.5725560263593867E-2</v>
      </c>
      <c r="J195" s="37">
        <f>SUM('Mthly PM (PR)'!$CJ196:$DK196)</f>
        <v>-2.5497604676826175E-2</v>
      </c>
      <c r="K195" s="37">
        <f>SUM('Mthly EM (PR)'!$CJ196:$DK196)</f>
        <v>-2.5725560263593867E-2</v>
      </c>
      <c r="L195" s="37">
        <f>SUM('Mthly OCM (PR)'!$CJ196:$DK196)</f>
        <v>0</v>
      </c>
      <c r="M195" s="37">
        <f>SUM('Mthly CR (PR)'!$CJ196:$DK196)</f>
        <v>-2.1924377065416667E-2</v>
      </c>
      <c r="N195" s="37">
        <f>SUM('Mthly DR (PR)'!$CJ196:$DK196)</f>
        <v>0</v>
      </c>
      <c r="O195" s="37">
        <f>SUM('Mthly LR (PR)'!$CJ196:$DK196)</f>
        <v>-2.2316017776069699E-2</v>
      </c>
      <c r="Q195" s="37">
        <f>SUM('Mthly MC (TR)'!$CJ196:$DK196)</f>
        <v>-3.3947081057471219E-2</v>
      </c>
      <c r="R195" s="37">
        <f>SUM('Mthly ROA (TR)'!$CJ196:$DK196)</f>
        <v>-1.8589509933501093E-2</v>
      </c>
      <c r="S195" s="37">
        <f>SUM('Mthly ROIC (TR)'!$CJ196:$DK196)</f>
        <v>-1.836865796785303E-2</v>
      </c>
      <c r="T195" s="37">
        <f>SUM('Mthly ROCE (TR)'!$CJ196:$DK196)</f>
        <v>-1.8315761827586884E-2</v>
      </c>
      <c r="U195" s="37">
        <f>SUM('Mthly GM (TR)'!$CJ196:$DK196)</f>
        <v>-2.3942894129810394E-2</v>
      </c>
      <c r="V195" s="37">
        <f>SUM('Mthly PM (TR)'!$CJ196:$DK196)</f>
        <v>-2.3668174466217436E-2</v>
      </c>
      <c r="W195" s="37">
        <f>SUM('Mthly EM (TR)'!$CJ196:$DK196)</f>
        <v>-2.3942894129810394E-2</v>
      </c>
      <c r="X195" s="37">
        <f>SUM('Mthly OCM (TR)'!$CJ196:$DK196)</f>
        <v>0</v>
      </c>
      <c r="Y195" s="37">
        <f>SUM('Mthly CR (TR)'!$CJ196:$DK196)</f>
        <v>-1.9189349670011811E-2</v>
      </c>
      <c r="Z195" s="37">
        <f>SUM('Mthly DR (TR)'!$CJ196:$DK196)</f>
        <v>0</v>
      </c>
      <c r="AA195" s="37">
        <f>SUM('Mthly LR (TR)'!$CJ196:$DK196)</f>
        <v>-2.0524201203229599E-2</v>
      </c>
    </row>
    <row r="196" spans="1:27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E196" s="37">
        <f>SUM('Mthly MC (PR)'!$CJ197:$DK197)</f>
        <v>-4.8810095777619203E-2</v>
      </c>
      <c r="F196" s="37">
        <f>SUM('Mthly ROA (PR)'!$CJ197:$DK197)</f>
        <v>-5.2002602874773651E-2</v>
      </c>
      <c r="G196" s="37">
        <f>SUM('Mthly ROIC (PR)'!$CJ197:$DK197)</f>
        <v>-5.5067509502976036E-2</v>
      </c>
      <c r="H196" s="37">
        <f>SUM('Mthly ROCE (PR)'!$CJ197:$DK197)</f>
        <v>-5.1469677163546119E-2</v>
      </c>
      <c r="I196" s="37">
        <f>SUM('Mthly GM (PR)'!$CJ197:$DK197)</f>
        <v>-4.9973390838846408E-2</v>
      </c>
      <c r="J196" s="37">
        <f>SUM('Mthly PM (PR)'!$CJ197:$DK197)</f>
        <v>-5.1383234940595823E-2</v>
      </c>
      <c r="K196" s="37">
        <f>SUM('Mthly EM (PR)'!$CJ197:$DK197)</f>
        <v>-4.9973390838846408E-2</v>
      </c>
      <c r="L196" s="37">
        <f>SUM('Mthly OCM (PR)'!$CJ197:$DK197)</f>
        <v>0</v>
      </c>
      <c r="M196" s="37">
        <f>SUM('Mthly CR (PR)'!$CJ197:$DK197)</f>
        <v>-5.0140220236863021E-2</v>
      </c>
      <c r="N196" s="37">
        <f>SUM('Mthly DR (PR)'!$CJ197:$DK197)</f>
        <v>0</v>
      </c>
      <c r="O196" s="37">
        <f>SUM('Mthly LR (PR)'!$CJ197:$DK197)</f>
        <v>-5.5339453641147521E-2</v>
      </c>
      <c r="Q196" s="37">
        <f>SUM('Mthly MC (TR)'!$CJ197:$DK197)</f>
        <v>-4.5039026459908843E-2</v>
      </c>
      <c r="R196" s="37">
        <f>SUM('Mthly ROA (TR)'!$CJ197:$DK197)</f>
        <v>-4.8115919219862177E-2</v>
      </c>
      <c r="S196" s="37">
        <f>SUM('Mthly ROIC (TR)'!$CJ197:$DK197)</f>
        <v>-5.0793699245760118E-2</v>
      </c>
      <c r="T196" s="37">
        <f>SUM('Mthly ROCE (TR)'!$CJ197:$DK197)</f>
        <v>-4.7877899936464845E-2</v>
      </c>
      <c r="U196" s="37">
        <f>SUM('Mthly GM (TR)'!$CJ197:$DK197)</f>
        <v>-4.6248565819085909E-2</v>
      </c>
      <c r="V196" s="37">
        <f>SUM('Mthly PM (TR)'!$CJ197:$DK197)</f>
        <v>-4.7383680346525334E-2</v>
      </c>
      <c r="W196" s="37">
        <f>SUM('Mthly EM (TR)'!$CJ197:$DK197)</f>
        <v>-4.6248565819085909E-2</v>
      </c>
      <c r="X196" s="37">
        <f>SUM('Mthly OCM (TR)'!$CJ197:$DK197)</f>
        <v>0</v>
      </c>
      <c r="Y196" s="37">
        <f>SUM('Mthly CR (TR)'!$CJ197:$DK197)</f>
        <v>-4.6376155572790977E-2</v>
      </c>
      <c r="Z196" s="37">
        <f>SUM('Mthly DR (TR)'!$CJ197:$DK197)</f>
        <v>0</v>
      </c>
      <c r="AA196" s="37">
        <f>SUM('Mthly LR (TR)'!$CJ197:$DK197)</f>
        <v>-5.084507148002726E-2</v>
      </c>
    </row>
    <row r="197" spans="1:27" x14ac:dyDescent="0.35">
      <c r="A197" s="35">
        <f t="shared" si="3"/>
        <v>1965</v>
      </c>
      <c r="B197" s="35">
        <v>1966</v>
      </c>
      <c r="C197" s="35">
        <v>3</v>
      </c>
      <c r="E197" s="37">
        <f>SUM('Mthly MC (PR)'!$CJ198:$DK198)</f>
        <v>-4.8853752177653456E-3</v>
      </c>
      <c r="F197" s="37">
        <f>SUM('Mthly ROA (PR)'!$CJ198:$DK198)</f>
        <v>-2.1278520170568489E-3</v>
      </c>
      <c r="G197" s="37">
        <f>SUM('Mthly ROIC (PR)'!$CJ198:$DK198)</f>
        <v>6.8526279576367607E-3</v>
      </c>
      <c r="H197" s="37">
        <f>SUM('Mthly ROCE (PR)'!$CJ198:$DK198)</f>
        <v>4.8929526711371622E-3</v>
      </c>
      <c r="I197" s="37">
        <f>SUM('Mthly GM (PR)'!$CJ198:$DK198)</f>
        <v>-1.9932575777298479E-3</v>
      </c>
      <c r="J197" s="37">
        <f>SUM('Mthly PM (PR)'!$CJ198:$DK198)</f>
        <v>-1.5669090720804154E-3</v>
      </c>
      <c r="K197" s="37">
        <f>SUM('Mthly EM (PR)'!$CJ198:$DK198)</f>
        <v>-1.9932575777298479E-3</v>
      </c>
      <c r="L197" s="37">
        <f>SUM('Mthly OCM (PR)'!$CJ198:$DK198)</f>
        <v>0</v>
      </c>
      <c r="M197" s="37">
        <f>SUM('Mthly CR (PR)'!$CJ198:$DK198)</f>
        <v>-3.8171015657496596E-3</v>
      </c>
      <c r="N197" s="37">
        <f>SUM('Mthly DR (PR)'!$CJ198:$DK198)</f>
        <v>0</v>
      </c>
      <c r="O197" s="37">
        <f>SUM('Mthly LR (PR)'!$CJ198:$DK198)</f>
        <v>-3.5429098549525327E-3</v>
      </c>
      <c r="Q197" s="37">
        <f>SUM('Mthly MC (TR)'!$CJ198:$DK198)</f>
        <v>7.4277254051790197E-4</v>
      </c>
      <c r="R197" s="37">
        <f>SUM('Mthly ROA (TR)'!$CJ198:$DK198)</f>
        <v>2.0412593477034924E-3</v>
      </c>
      <c r="S197" s="37">
        <f>SUM('Mthly ROIC (TR)'!$CJ198:$DK198)</f>
        <v>9.8664539781693917E-3</v>
      </c>
      <c r="T197" s="37">
        <f>SUM('Mthly ROCE (TR)'!$CJ198:$DK198)</f>
        <v>8.5973289326182287E-3</v>
      </c>
      <c r="U197" s="37">
        <f>SUM('Mthly GM (TR)'!$CJ198:$DK198)</f>
        <v>2.9525610512676813E-3</v>
      </c>
      <c r="V197" s="37">
        <f>SUM('Mthly PM (TR)'!$CJ198:$DK198)</f>
        <v>2.9865138956587348E-3</v>
      </c>
      <c r="W197" s="37">
        <f>SUM('Mthly EM (TR)'!$CJ198:$DK198)</f>
        <v>2.9525610512676813E-3</v>
      </c>
      <c r="X197" s="37">
        <f>SUM('Mthly OCM (TR)'!$CJ198:$DK198)</f>
        <v>0</v>
      </c>
      <c r="Y197" s="37">
        <f>SUM('Mthly CR (TR)'!$CJ198:$DK198)</f>
        <v>3.5604155741023047E-4</v>
      </c>
      <c r="Z197" s="37">
        <f>SUM('Mthly DR (TR)'!$CJ198:$DK198)</f>
        <v>0</v>
      </c>
      <c r="AA197" s="37">
        <f>SUM('Mthly LR (TR)'!$CJ198:$DK198)</f>
        <v>1.2087082561801855E-3</v>
      </c>
    </row>
    <row r="198" spans="1:27" x14ac:dyDescent="0.35">
      <c r="A198" s="35">
        <f t="shared" si="3"/>
        <v>1965</v>
      </c>
      <c r="B198" s="35">
        <v>1966</v>
      </c>
      <c r="C198" s="35">
        <v>4</v>
      </c>
      <c r="E198" s="37">
        <f>SUM('Mthly MC (PR)'!$CJ199:$DK199)</f>
        <v>1.7878211175434396E-3</v>
      </c>
      <c r="F198" s="37">
        <f>SUM('Mthly ROA (PR)'!$CJ199:$DK199)</f>
        <v>-2.8874885121644924E-3</v>
      </c>
      <c r="G198" s="37">
        <f>SUM('Mthly ROIC (PR)'!$CJ199:$DK199)</f>
        <v>-1.6457553522342952E-3</v>
      </c>
      <c r="H198" s="37">
        <f>SUM('Mthly ROCE (PR)'!$CJ199:$DK199)</f>
        <v>-3.532024515205148E-3</v>
      </c>
      <c r="I198" s="37">
        <f>SUM('Mthly GM (PR)'!$CJ199:$DK199)</f>
        <v>-6.9927346195035062E-4</v>
      </c>
      <c r="J198" s="37">
        <f>SUM('Mthly PM (PR)'!$CJ199:$DK199)</f>
        <v>1.3735363236689066E-3</v>
      </c>
      <c r="K198" s="37">
        <f>SUM('Mthly EM (PR)'!$CJ199:$DK199)</f>
        <v>-6.9927346195035062E-4</v>
      </c>
      <c r="L198" s="37">
        <f>SUM('Mthly OCM (PR)'!$CJ199:$DK199)</f>
        <v>0</v>
      </c>
      <c r="M198" s="37">
        <f>SUM('Mthly CR (PR)'!$CJ199:$DK199)</f>
        <v>-7.6201285182354826E-3</v>
      </c>
      <c r="N198" s="37">
        <f>SUM('Mthly DR (PR)'!$CJ199:$DK199)</f>
        <v>0</v>
      </c>
      <c r="O198" s="37">
        <f>SUM('Mthly LR (PR)'!$CJ199:$DK199)</f>
        <v>-7.7918100408091336E-3</v>
      </c>
      <c r="Q198" s="37">
        <f>SUM('Mthly MC (TR)'!$CJ199:$DK199)</f>
        <v>2.9536807169216767E-3</v>
      </c>
      <c r="R198" s="37">
        <f>SUM('Mthly ROA (TR)'!$CJ199:$DK199)</f>
        <v>-4.3001114375903473E-4</v>
      </c>
      <c r="S198" s="37">
        <f>SUM('Mthly ROIC (TR)'!$CJ199:$DK199)</f>
        <v>1.0451345923099412E-3</v>
      </c>
      <c r="T198" s="37">
        <f>SUM('Mthly ROCE (TR)'!$CJ199:$DK199)</f>
        <v>-8.7538037887456913E-4</v>
      </c>
      <c r="U198" s="37">
        <f>SUM('Mthly GM (TR)'!$CJ199:$DK199)</f>
        <v>1.1437995844372321E-3</v>
      </c>
      <c r="V198" s="37">
        <f>SUM('Mthly PM (TR)'!$CJ199:$DK199)</f>
        <v>3.2573154665035851E-3</v>
      </c>
      <c r="W198" s="37">
        <f>SUM('Mthly EM (TR)'!$CJ199:$DK199)</f>
        <v>1.1437995844372321E-3</v>
      </c>
      <c r="X198" s="37">
        <f>SUM('Mthly OCM (TR)'!$CJ199:$DK199)</f>
        <v>0</v>
      </c>
      <c r="Y198" s="37">
        <f>SUM('Mthly CR (TR)'!$CJ199:$DK199)</f>
        <v>-4.6009193603970128E-3</v>
      </c>
      <c r="Z198" s="37">
        <f>SUM('Mthly DR (TR)'!$CJ199:$DK199)</f>
        <v>0</v>
      </c>
      <c r="AA198" s="37">
        <f>SUM('Mthly LR (TR)'!$CJ199:$DK199)</f>
        <v>-5.8975087592890562E-3</v>
      </c>
    </row>
    <row r="199" spans="1:27" x14ac:dyDescent="0.35">
      <c r="A199" s="35">
        <f t="shared" si="3"/>
        <v>1965</v>
      </c>
      <c r="B199" s="35">
        <v>1966</v>
      </c>
      <c r="C199" s="35">
        <v>5</v>
      </c>
      <c r="E199" s="37">
        <f>SUM('Mthly MC (PR)'!$CJ200:$DK200)</f>
        <v>-4.2805901409987197E-2</v>
      </c>
      <c r="F199" s="37">
        <f>SUM('Mthly ROA (PR)'!$CJ200:$DK200)</f>
        <v>-3.7337841044682477E-2</v>
      </c>
      <c r="G199" s="37">
        <f>SUM('Mthly ROIC (PR)'!$CJ200:$DK200)</f>
        <v>-3.9555285877454611E-2</v>
      </c>
      <c r="H199" s="37">
        <f>SUM('Mthly ROCE (PR)'!$CJ200:$DK200)</f>
        <v>-4.0053608519913964E-2</v>
      </c>
      <c r="I199" s="37">
        <f>SUM('Mthly GM (PR)'!$CJ200:$DK200)</f>
        <v>-4.0917100788687849E-2</v>
      </c>
      <c r="J199" s="37">
        <f>SUM('Mthly PM (PR)'!$CJ200:$DK200)</f>
        <v>-4.0510726800771057E-2</v>
      </c>
      <c r="K199" s="37">
        <f>SUM('Mthly EM (PR)'!$CJ200:$DK200)</f>
        <v>-4.0917100788687849E-2</v>
      </c>
      <c r="L199" s="37">
        <f>SUM('Mthly OCM (PR)'!$CJ200:$DK200)</f>
        <v>0</v>
      </c>
      <c r="M199" s="37">
        <f>SUM('Mthly CR (PR)'!$CJ200:$DK200)</f>
        <v>-3.8332221692276791E-2</v>
      </c>
      <c r="N199" s="37">
        <f>SUM('Mthly DR (PR)'!$CJ200:$DK200)</f>
        <v>0</v>
      </c>
      <c r="O199" s="37">
        <f>SUM('Mthly LR (PR)'!$CJ200:$DK200)</f>
        <v>-3.3813195331898888E-2</v>
      </c>
      <c r="Q199" s="37">
        <f>SUM('Mthly MC (TR)'!$CJ200:$DK200)</f>
        <v>-3.8444984414634079E-2</v>
      </c>
      <c r="R199" s="37">
        <f>SUM('Mthly ROA (TR)'!$CJ200:$DK200)</f>
        <v>-3.2646051601813775E-2</v>
      </c>
      <c r="S199" s="37">
        <f>SUM('Mthly ROIC (TR)'!$CJ200:$DK200)</f>
        <v>-3.4531875166496806E-2</v>
      </c>
      <c r="T199" s="37">
        <f>SUM('Mthly ROCE (TR)'!$CJ200:$DK200)</f>
        <v>-3.5725428003689913E-2</v>
      </c>
      <c r="U199" s="37">
        <f>SUM('Mthly GM (TR)'!$CJ200:$DK200)</f>
        <v>-3.6339501455649729E-2</v>
      </c>
      <c r="V199" s="37">
        <f>SUM('Mthly PM (TR)'!$CJ200:$DK200)</f>
        <v>-3.562820426861598E-2</v>
      </c>
      <c r="W199" s="37">
        <f>SUM('Mthly EM (TR)'!$CJ200:$DK200)</f>
        <v>-3.6339501455649729E-2</v>
      </c>
      <c r="X199" s="37">
        <f>SUM('Mthly OCM (TR)'!$CJ200:$DK200)</f>
        <v>0</v>
      </c>
      <c r="Y199" s="37">
        <f>SUM('Mthly CR (TR)'!$CJ200:$DK200)</f>
        <v>-3.3511690935640812E-2</v>
      </c>
      <c r="Z199" s="37">
        <f>SUM('Mthly DR (TR)'!$CJ200:$DK200)</f>
        <v>0</v>
      </c>
      <c r="AA199" s="37">
        <f>SUM('Mthly LR (TR)'!$CJ200:$DK200)</f>
        <v>-2.8554928244933775E-2</v>
      </c>
    </row>
    <row r="200" spans="1:27" x14ac:dyDescent="0.35">
      <c r="A200" s="35">
        <f t="shared" si="3"/>
        <v>1965</v>
      </c>
      <c r="B200" s="35">
        <v>1966</v>
      </c>
      <c r="C200" s="35">
        <v>6</v>
      </c>
      <c r="E200" s="37">
        <f>SUM('Mthly MC (PR)'!$CJ201:$DK201)</f>
        <v>-2.3867688036838596E-2</v>
      </c>
      <c r="F200" s="37">
        <f>SUM('Mthly ROA (PR)'!$CJ201:$DK201)</f>
        <v>-3.1062162811275166E-2</v>
      </c>
      <c r="G200" s="37">
        <f>SUM('Mthly ROIC (PR)'!$CJ201:$DK201)</f>
        <v>-3.0584656486361921E-2</v>
      </c>
      <c r="H200" s="37">
        <f>SUM('Mthly ROCE (PR)'!$CJ201:$DK201)</f>
        <v>-3.1723126050181079E-2</v>
      </c>
      <c r="I200" s="37">
        <f>SUM('Mthly GM (PR)'!$CJ201:$DK201)</f>
        <v>-2.8285994824258524E-2</v>
      </c>
      <c r="J200" s="37">
        <f>SUM('Mthly PM (PR)'!$CJ201:$DK201)</f>
        <v>-2.7800772908274884E-2</v>
      </c>
      <c r="K200" s="37">
        <f>SUM('Mthly EM (PR)'!$CJ201:$DK201)</f>
        <v>-2.8285994824258524E-2</v>
      </c>
      <c r="L200" s="37">
        <f>SUM('Mthly OCM (PR)'!$CJ201:$DK201)</f>
        <v>0</v>
      </c>
      <c r="M200" s="37">
        <f>SUM('Mthly CR (PR)'!$CJ201:$DK201)</f>
        <v>-2.6334743375653672E-2</v>
      </c>
      <c r="N200" s="37">
        <f>SUM('Mthly DR (PR)'!$CJ201:$DK201)</f>
        <v>0</v>
      </c>
      <c r="O200" s="37">
        <f>SUM('Mthly LR (PR)'!$CJ201:$DK201)</f>
        <v>-3.2696948439552426E-2</v>
      </c>
      <c r="Q200" s="37">
        <f>SUM('Mthly MC (TR)'!$CJ201:$DK201)</f>
        <v>-1.8489163240709244E-2</v>
      </c>
      <c r="R200" s="37">
        <f>SUM('Mthly ROA (TR)'!$CJ201:$DK201)</f>
        <v>-2.736623071443792E-2</v>
      </c>
      <c r="S200" s="37">
        <f>SUM('Mthly ROIC (TR)'!$CJ201:$DK201)</f>
        <v>-2.8175289056837333E-2</v>
      </c>
      <c r="T200" s="37">
        <f>SUM('Mthly ROCE (TR)'!$CJ201:$DK201)</f>
        <v>-2.8569196264908035E-2</v>
      </c>
      <c r="U200" s="37">
        <f>SUM('Mthly GM (TR)'!$CJ201:$DK201)</f>
        <v>-2.3848641453667205E-2</v>
      </c>
      <c r="V200" s="37">
        <f>SUM('Mthly PM (TR)'!$CJ201:$DK201)</f>
        <v>-2.3791330807481578E-2</v>
      </c>
      <c r="W200" s="37">
        <f>SUM('Mthly EM (TR)'!$CJ201:$DK201)</f>
        <v>-2.3848641453667205E-2</v>
      </c>
      <c r="X200" s="37">
        <f>SUM('Mthly OCM (TR)'!$CJ201:$DK201)</f>
        <v>0</v>
      </c>
      <c r="Y200" s="37">
        <f>SUM('Mthly CR (TR)'!$CJ201:$DK201)</f>
        <v>-2.2927209920150508E-2</v>
      </c>
      <c r="Z200" s="37">
        <f>SUM('Mthly DR (TR)'!$CJ201:$DK201)</f>
        <v>0</v>
      </c>
      <c r="AA200" s="37">
        <f>SUM('Mthly LR (TR)'!$CJ201:$DK201)</f>
        <v>-2.8405427784652808E-2</v>
      </c>
    </row>
    <row r="201" spans="1:27" x14ac:dyDescent="0.35">
      <c r="A201" s="35">
        <f t="shared" si="3"/>
        <v>1966</v>
      </c>
      <c r="B201" s="35">
        <v>1966</v>
      </c>
      <c r="C201" s="35">
        <v>7</v>
      </c>
      <c r="E201" s="37">
        <f>SUM('Mthly MC (PR)'!$CJ202:$DK202)</f>
        <v>1.054703539684302E-2</v>
      </c>
      <c r="F201" s="37">
        <f>SUM('Mthly ROA (PR)'!$CJ202:$DK202)</f>
        <v>9.3854499679720954E-3</v>
      </c>
      <c r="G201" s="37">
        <f>SUM('Mthly ROIC (PR)'!$CJ202:$DK202)</f>
        <v>9.4354339568715039E-3</v>
      </c>
      <c r="H201" s="37">
        <f>SUM('Mthly ROCE (PR)'!$CJ202:$DK202)</f>
        <v>8.5493488493924331E-3</v>
      </c>
      <c r="I201" s="37">
        <f>SUM('Mthly GM (PR)'!$CJ202:$DK202)</f>
        <v>1.0468648091630804E-2</v>
      </c>
      <c r="J201" s="37">
        <f>SUM('Mthly PM (PR)'!$CJ202:$DK202)</f>
        <v>1.0214129222757818E-2</v>
      </c>
      <c r="K201" s="37">
        <f>SUM('Mthly EM (PR)'!$CJ202:$DK202)</f>
        <v>1.0468648091630804E-2</v>
      </c>
      <c r="L201" s="37">
        <f>SUM('Mthly OCM (PR)'!$CJ202:$DK202)</f>
        <v>0</v>
      </c>
      <c r="M201" s="37">
        <f>SUM('Mthly CR (PR)'!$CJ202:$DK202)</f>
        <v>6.957687417815322E-3</v>
      </c>
      <c r="N201" s="37">
        <f>SUM('Mthly DR (PR)'!$CJ202:$DK202)</f>
        <v>0</v>
      </c>
      <c r="O201" s="37">
        <f>SUM('Mthly LR (PR)'!$CJ202:$DK202)</f>
        <v>1.3015408194490699E-2</v>
      </c>
      <c r="Q201" s="37">
        <f>SUM('Mthly MC (TR)'!$CJ202:$DK202)</f>
        <v>1.1920859091458028E-2</v>
      </c>
      <c r="R201" s="37">
        <f>SUM('Mthly ROA (TR)'!$CJ202:$DK202)</f>
        <v>1.2076792294045959E-2</v>
      </c>
      <c r="S201" s="37">
        <f>SUM('Mthly ROIC (TR)'!$CJ202:$DK202)</f>
        <v>1.2264070001395757E-2</v>
      </c>
      <c r="T201" s="37">
        <f>SUM('Mthly ROCE (TR)'!$CJ202:$DK202)</f>
        <v>1.157823393567717E-2</v>
      </c>
      <c r="U201" s="37">
        <f>SUM('Mthly GM (TR)'!$CJ202:$DK202)</f>
        <v>1.2583384944124362E-2</v>
      </c>
      <c r="V201" s="37">
        <f>SUM('Mthly PM (TR)'!$CJ202:$DK202)</f>
        <v>1.2279820134041546E-2</v>
      </c>
      <c r="W201" s="37">
        <f>SUM('Mthly EM (TR)'!$CJ202:$DK202)</f>
        <v>1.2583384944124362E-2</v>
      </c>
      <c r="X201" s="37">
        <f>SUM('Mthly OCM (TR)'!$CJ202:$DK202)</f>
        <v>0</v>
      </c>
      <c r="Y201" s="37">
        <f>SUM('Mthly CR (TR)'!$CJ202:$DK202)</f>
        <v>9.8031497314766194E-3</v>
      </c>
      <c r="Z201" s="37">
        <f>SUM('Mthly DR (TR)'!$CJ202:$DK202)</f>
        <v>0</v>
      </c>
      <c r="AA201" s="37">
        <f>SUM('Mthly LR (TR)'!$CJ202:$DK202)</f>
        <v>1.5074831351544716E-2</v>
      </c>
    </row>
    <row r="202" spans="1:27" x14ac:dyDescent="0.35">
      <c r="A202" s="35">
        <f t="shared" si="3"/>
        <v>1966</v>
      </c>
      <c r="B202" s="35">
        <v>1966</v>
      </c>
      <c r="C202" s="35">
        <v>8</v>
      </c>
      <c r="E202" s="37">
        <f>SUM('Mthly MC (PR)'!$CJ203:$DK203)</f>
        <v>-0.10702961751594978</v>
      </c>
      <c r="F202" s="37">
        <f>SUM('Mthly ROA (PR)'!$CJ203:$DK203)</f>
        <v>-9.8523127742450575E-2</v>
      </c>
      <c r="G202" s="37">
        <f>SUM('Mthly ROIC (PR)'!$CJ203:$DK203)</f>
        <v>-9.7777342167427533E-2</v>
      </c>
      <c r="H202" s="37">
        <f>SUM('Mthly ROCE (PR)'!$CJ203:$DK203)</f>
        <v>-9.6093930189302415E-2</v>
      </c>
      <c r="I202" s="37">
        <f>SUM('Mthly GM (PR)'!$CJ203:$DK203)</f>
        <v>-0.10274922299150867</v>
      </c>
      <c r="J202" s="37">
        <f>SUM('Mthly PM (PR)'!$CJ203:$DK203)</f>
        <v>-0.10346274466250828</v>
      </c>
      <c r="K202" s="37">
        <f>SUM('Mthly EM (PR)'!$CJ203:$DK203)</f>
        <v>-0.10274922299150867</v>
      </c>
      <c r="L202" s="37">
        <f>SUM('Mthly OCM (PR)'!$CJ203:$DK203)</f>
        <v>0</v>
      </c>
      <c r="M202" s="37">
        <f>SUM('Mthly CR (PR)'!$CJ203:$DK203)</f>
        <v>-9.887318134833735E-2</v>
      </c>
      <c r="N202" s="37">
        <f>SUM('Mthly DR (PR)'!$CJ203:$DK203)</f>
        <v>0</v>
      </c>
      <c r="O202" s="37">
        <f>SUM('Mthly LR (PR)'!$CJ203:$DK203)</f>
        <v>-0.10213413828218862</v>
      </c>
      <c r="Q202" s="37">
        <f>SUM('Mthly MC (TR)'!$CJ203:$DK203)</f>
        <v>-0.10221731716065093</v>
      </c>
      <c r="R202" s="37">
        <f>SUM('Mthly ROA (TR)'!$CJ203:$DK203)</f>
        <v>-9.3453661881230277E-2</v>
      </c>
      <c r="S202" s="37">
        <f>SUM('Mthly ROIC (TR)'!$CJ203:$DK203)</f>
        <v>-9.2269396604481871E-2</v>
      </c>
      <c r="T202" s="37">
        <f>SUM('Mthly ROCE (TR)'!$CJ203:$DK203)</f>
        <v>-9.0930120403366427E-2</v>
      </c>
      <c r="U202" s="37">
        <f>SUM('Mthly GM (TR)'!$CJ203:$DK203)</f>
        <v>-9.7444622389665642E-2</v>
      </c>
      <c r="V202" s="37">
        <f>SUM('Mthly PM (TR)'!$CJ203:$DK203)</f>
        <v>-9.8137991534815117E-2</v>
      </c>
      <c r="W202" s="37">
        <f>SUM('Mthly EM (TR)'!$CJ203:$DK203)</f>
        <v>-9.7444622389665642E-2</v>
      </c>
      <c r="X202" s="37">
        <f>SUM('Mthly OCM (TR)'!$CJ203:$DK203)</f>
        <v>0</v>
      </c>
      <c r="Y202" s="37">
        <f>SUM('Mthly CR (TR)'!$CJ203:$DK203)</f>
        <v>-9.3513044487569488E-2</v>
      </c>
      <c r="Z202" s="37">
        <f>SUM('Mthly DR (TR)'!$CJ203:$DK203)</f>
        <v>0</v>
      </c>
      <c r="AA202" s="37">
        <f>SUM('Mthly LR (TR)'!$CJ203:$DK203)</f>
        <v>-9.6048185414867121E-2</v>
      </c>
    </row>
    <row r="203" spans="1:27" x14ac:dyDescent="0.35">
      <c r="A203" s="35">
        <f t="shared" si="3"/>
        <v>1966</v>
      </c>
      <c r="B203" s="35">
        <v>1966</v>
      </c>
      <c r="C203" s="35">
        <v>9</v>
      </c>
      <c r="E203" s="37">
        <f>SUM('Mthly MC (PR)'!$CJ204:$DK204)</f>
        <v>3.0237881538994385E-2</v>
      </c>
      <c r="F203" s="37">
        <f>SUM('Mthly ROA (PR)'!$CJ204:$DK204)</f>
        <v>2.7685474631491104E-2</v>
      </c>
      <c r="G203" s="37">
        <f>SUM('Mthly ROIC (PR)'!$CJ204:$DK204)</f>
        <v>2.3328838524256455E-2</v>
      </c>
      <c r="H203" s="37">
        <f>SUM('Mthly ROCE (PR)'!$CJ204:$DK204)</f>
        <v>2.4775594673536201E-2</v>
      </c>
      <c r="I203" s="37">
        <f>SUM('Mthly GM (PR)'!$CJ204:$DK204)</f>
        <v>2.8403868180701345E-2</v>
      </c>
      <c r="J203" s="37">
        <f>SUM('Mthly PM (PR)'!$CJ204:$DK204)</f>
        <v>2.9270956501416878E-2</v>
      </c>
      <c r="K203" s="37">
        <f>SUM('Mthly EM (PR)'!$CJ204:$DK204)</f>
        <v>2.8403868180701345E-2</v>
      </c>
      <c r="L203" s="37">
        <f>SUM('Mthly OCM (PR)'!$CJ204:$DK204)</f>
        <v>0</v>
      </c>
      <c r="M203" s="37">
        <f>SUM('Mthly CR (PR)'!$CJ204:$DK204)</f>
        <v>2.9166866553170738E-2</v>
      </c>
      <c r="N203" s="37">
        <f>SUM('Mthly DR (PR)'!$CJ204:$DK204)</f>
        <v>0</v>
      </c>
      <c r="O203" s="37">
        <f>SUM('Mthly LR (PR)'!$CJ204:$DK204)</f>
        <v>2.1183272614912003E-2</v>
      </c>
      <c r="Q203" s="37">
        <f>SUM('Mthly MC (TR)'!$CJ204:$DK204)</f>
        <v>3.6425046479249872E-2</v>
      </c>
      <c r="R203" s="37">
        <f>SUM('Mthly ROA (TR)'!$CJ204:$DK204)</f>
        <v>3.2569926946063678E-2</v>
      </c>
      <c r="S203" s="37">
        <f>SUM('Mthly ROIC (TR)'!$CJ204:$DK204)</f>
        <v>2.6890419887873759E-2</v>
      </c>
      <c r="T203" s="37">
        <f>SUM('Mthly ROCE (TR)'!$CJ204:$DK204)</f>
        <v>2.8354132623565866E-2</v>
      </c>
      <c r="U203" s="37">
        <f>SUM('Mthly GM (TR)'!$CJ204:$DK204)</f>
        <v>3.3495067058487954E-2</v>
      </c>
      <c r="V203" s="37">
        <f>SUM('Mthly PM (TR)'!$CJ204:$DK204)</f>
        <v>3.4376884842724942E-2</v>
      </c>
      <c r="W203" s="37">
        <f>SUM('Mthly EM (TR)'!$CJ204:$DK204)</f>
        <v>3.3495067058487954E-2</v>
      </c>
      <c r="X203" s="37">
        <f>SUM('Mthly OCM (TR)'!$CJ204:$DK204)</f>
        <v>0</v>
      </c>
      <c r="Y203" s="37">
        <f>SUM('Mthly CR (TR)'!$CJ204:$DK204)</f>
        <v>3.4158917739484089E-2</v>
      </c>
      <c r="Z203" s="37">
        <f>SUM('Mthly DR (TR)'!$CJ204:$DK204)</f>
        <v>0</v>
      </c>
      <c r="AA203" s="37">
        <f>SUM('Mthly LR (TR)'!$CJ204:$DK204)</f>
        <v>2.6172323303263051E-2</v>
      </c>
    </row>
    <row r="204" spans="1:27" x14ac:dyDescent="0.35">
      <c r="A204" s="35">
        <f t="shared" si="3"/>
        <v>1966</v>
      </c>
      <c r="B204" s="35">
        <v>1966</v>
      </c>
      <c r="C204" s="35">
        <v>10</v>
      </c>
      <c r="E204" s="37">
        <f>SUM('Mthly MC (PR)'!$CJ205:$DK205)</f>
        <v>0.11436995717242064</v>
      </c>
      <c r="F204" s="37">
        <f>SUM('Mthly ROA (PR)'!$CJ205:$DK205)</f>
        <v>9.8001143303891536E-2</v>
      </c>
      <c r="G204" s="37">
        <f>SUM('Mthly ROIC (PR)'!$CJ205:$DK205)</f>
        <v>0.10102006296411822</v>
      </c>
      <c r="H204" s="37">
        <f>SUM('Mthly ROCE (PR)'!$CJ205:$DK205)</f>
        <v>9.9727843774363084E-2</v>
      </c>
      <c r="I204" s="37">
        <f>SUM('Mthly GM (PR)'!$CJ205:$DK205)</f>
        <v>0.1025608602932266</v>
      </c>
      <c r="J204" s="37">
        <f>SUM('Mthly PM (PR)'!$CJ205:$DK205)</f>
        <v>0.10332645241786804</v>
      </c>
      <c r="K204" s="37">
        <f>SUM('Mthly EM (PR)'!$CJ205:$DK205)</f>
        <v>0.1025608602932266</v>
      </c>
      <c r="L204" s="37">
        <f>SUM('Mthly OCM (PR)'!$CJ205:$DK205)</f>
        <v>0</v>
      </c>
      <c r="M204" s="37">
        <f>SUM('Mthly CR (PR)'!$CJ205:$DK205)</f>
        <v>9.1291909425286838E-2</v>
      </c>
      <c r="N204" s="37">
        <f>SUM('Mthly DR (PR)'!$CJ205:$DK205)</f>
        <v>0</v>
      </c>
      <c r="O204" s="37">
        <f>SUM('Mthly LR (PR)'!$CJ205:$DK205)</f>
        <v>0.10251162346710332</v>
      </c>
      <c r="Q204" s="37">
        <f>SUM('Mthly MC (TR)'!$CJ205:$DK205)</f>
        <v>0.11584318244599438</v>
      </c>
      <c r="R204" s="37">
        <f>SUM('Mthly ROA (TR)'!$CJ205:$DK205)</f>
        <v>0.10096671074081356</v>
      </c>
      <c r="S204" s="37">
        <f>SUM('Mthly ROIC (TR)'!$CJ205:$DK205)</f>
        <v>0.1041874552283457</v>
      </c>
      <c r="T204" s="37">
        <f>SUM('Mthly ROCE (TR)'!$CJ205:$DK205)</f>
        <v>0.10310864405104989</v>
      </c>
      <c r="U204" s="37">
        <f>SUM('Mthly GM (TR)'!$CJ205:$DK205)</f>
        <v>0.1048503322797687</v>
      </c>
      <c r="V204" s="37">
        <f>SUM('Mthly PM (TR)'!$CJ205:$DK205)</f>
        <v>0.10556286752196359</v>
      </c>
      <c r="W204" s="37">
        <f>SUM('Mthly EM (TR)'!$CJ205:$DK205)</f>
        <v>0.1048503322797687</v>
      </c>
      <c r="X204" s="37">
        <f>SUM('Mthly OCM (TR)'!$CJ205:$DK205)</f>
        <v>0</v>
      </c>
      <c r="Y204" s="37">
        <f>SUM('Mthly CR (TR)'!$CJ205:$DK205)</f>
        <v>9.4479495654245807E-2</v>
      </c>
      <c r="Z204" s="37">
        <f>SUM('Mthly DR (TR)'!$CJ205:$DK205)</f>
        <v>0</v>
      </c>
      <c r="AA204" s="37">
        <f>SUM('Mthly LR (TR)'!$CJ205:$DK205)</f>
        <v>0.10474035063218547</v>
      </c>
    </row>
    <row r="205" spans="1:27" x14ac:dyDescent="0.35">
      <c r="A205" s="35">
        <f t="shared" si="3"/>
        <v>1966</v>
      </c>
      <c r="B205" s="35">
        <v>1966</v>
      </c>
      <c r="C205" s="35">
        <v>11</v>
      </c>
      <c r="E205" s="37">
        <f>SUM('Mthly MC (PR)'!$CJ206:$DK206)</f>
        <v>-1.5124115802474442E-2</v>
      </c>
      <c r="F205" s="37">
        <f>SUM('Mthly ROA (PR)'!$CJ206:$DK206)</f>
        <v>-1.9470735585542874E-2</v>
      </c>
      <c r="G205" s="37">
        <f>SUM('Mthly ROIC (PR)'!$CJ206:$DK206)</f>
        <v>-1.8249493523314467E-2</v>
      </c>
      <c r="H205" s="37">
        <f>SUM('Mthly ROCE (PR)'!$CJ206:$DK206)</f>
        <v>-1.8605633355780967E-2</v>
      </c>
      <c r="I205" s="37">
        <f>SUM('Mthly GM (PR)'!$CJ206:$DK206)</f>
        <v>-1.8014850061003562E-2</v>
      </c>
      <c r="J205" s="37">
        <f>SUM('Mthly PM (PR)'!$CJ206:$DK206)</f>
        <v>-1.8125699788231975E-2</v>
      </c>
      <c r="K205" s="37">
        <f>SUM('Mthly EM (PR)'!$CJ206:$DK206)</f>
        <v>-1.8014850061003562E-2</v>
      </c>
      <c r="L205" s="37">
        <f>SUM('Mthly OCM (PR)'!$CJ206:$DK206)</f>
        <v>0</v>
      </c>
      <c r="M205" s="37">
        <f>SUM('Mthly CR (PR)'!$CJ206:$DK206)</f>
        <v>-1.8727412327411628E-2</v>
      </c>
      <c r="N205" s="37">
        <f>SUM('Mthly DR (PR)'!$CJ206:$DK206)</f>
        <v>0</v>
      </c>
      <c r="O205" s="37">
        <f>SUM('Mthly LR (PR)'!$CJ206:$DK206)</f>
        <v>-1.8868961578846658E-2</v>
      </c>
      <c r="Q205" s="37">
        <f>SUM('Mthly MC (TR)'!$CJ206:$DK206)</f>
        <v>-9.6955769282380082E-3</v>
      </c>
      <c r="R205" s="37">
        <f>SUM('Mthly ROA (TR)'!$CJ206:$DK206)</f>
        <v>-1.3317157825620297E-2</v>
      </c>
      <c r="S205" s="37">
        <f>SUM('Mthly ROIC (TR)'!$CJ206:$DK206)</f>
        <v>-1.3128835352344534E-2</v>
      </c>
      <c r="T205" s="37">
        <f>SUM('Mthly ROCE (TR)'!$CJ206:$DK206)</f>
        <v>-1.3838711842759789E-2</v>
      </c>
      <c r="U205" s="37">
        <f>SUM('Mthly GM (TR)'!$CJ206:$DK206)</f>
        <v>-1.1668670768750604E-2</v>
      </c>
      <c r="V205" s="37">
        <f>SUM('Mthly PM (TR)'!$CJ206:$DK206)</f>
        <v>-1.1667554219917647E-2</v>
      </c>
      <c r="W205" s="37">
        <f>SUM('Mthly EM (TR)'!$CJ206:$DK206)</f>
        <v>-1.1668670768750604E-2</v>
      </c>
      <c r="X205" s="37">
        <f>SUM('Mthly OCM (TR)'!$CJ206:$DK206)</f>
        <v>0</v>
      </c>
      <c r="Y205" s="37">
        <f>SUM('Mthly CR (TR)'!$CJ206:$DK206)</f>
        <v>-1.2005302765897861E-2</v>
      </c>
      <c r="Z205" s="37">
        <f>SUM('Mthly DR (TR)'!$CJ206:$DK206)</f>
        <v>0</v>
      </c>
      <c r="AA205" s="37">
        <f>SUM('Mthly LR (TR)'!$CJ206:$DK206)</f>
        <v>-1.1361814893512514E-2</v>
      </c>
    </row>
    <row r="206" spans="1:27" x14ac:dyDescent="0.35">
      <c r="A206" s="35">
        <f t="shared" si="3"/>
        <v>1966</v>
      </c>
      <c r="B206" s="35">
        <v>1966</v>
      </c>
      <c r="C206" s="35">
        <v>12</v>
      </c>
      <c r="E206" s="37">
        <f>SUM('Mthly MC (PR)'!$CJ207:$DK207)</f>
        <v>1.9346359102527071E-2</v>
      </c>
      <c r="F206" s="37">
        <f>SUM('Mthly ROA (PR)'!$CJ207:$DK207)</f>
        <v>1.7758738992603534E-2</v>
      </c>
      <c r="G206" s="37">
        <f>SUM('Mthly ROIC (PR)'!$CJ207:$DK207)</f>
        <v>2.0361814996082309E-2</v>
      </c>
      <c r="H206" s="37">
        <f>SUM('Mthly ROCE (PR)'!$CJ207:$DK207)</f>
        <v>2.1811079947705009E-2</v>
      </c>
      <c r="I206" s="37">
        <f>SUM('Mthly GM (PR)'!$CJ207:$DK207)</f>
        <v>1.7496938654395732E-2</v>
      </c>
      <c r="J206" s="37">
        <f>SUM('Mthly PM (PR)'!$CJ207:$DK207)</f>
        <v>1.763590166833804E-2</v>
      </c>
      <c r="K206" s="37">
        <f>SUM('Mthly EM (PR)'!$CJ207:$DK207)</f>
        <v>1.7496938654395732E-2</v>
      </c>
      <c r="L206" s="37">
        <f>SUM('Mthly OCM (PR)'!$CJ207:$DK207)</f>
        <v>0</v>
      </c>
      <c r="M206" s="37">
        <f>SUM('Mthly CR (PR)'!$CJ207:$DK207)</f>
        <v>1.0819530732948404E-2</v>
      </c>
      <c r="N206" s="37">
        <f>SUM('Mthly DR (PR)'!$CJ207:$DK207)</f>
        <v>0</v>
      </c>
      <c r="O206" s="37">
        <f>SUM('Mthly LR (PR)'!$CJ207:$DK207)</f>
        <v>1.3270799117538848E-2</v>
      </c>
      <c r="Q206" s="37">
        <f>SUM('Mthly MC (TR)'!$CJ207:$DK207)</f>
        <v>2.3729956501010587E-2</v>
      </c>
      <c r="R206" s="37">
        <f>SUM('Mthly ROA (TR)'!$CJ207:$DK207)</f>
        <v>2.0525968027073536E-2</v>
      </c>
      <c r="S206" s="37">
        <f>SUM('Mthly ROIC (TR)'!$CJ207:$DK207)</f>
        <v>2.3465874814331378E-2</v>
      </c>
      <c r="T206" s="37">
        <f>SUM('Mthly ROCE (TR)'!$CJ207:$DK207)</f>
        <v>2.4935994306433118E-2</v>
      </c>
      <c r="U206" s="37">
        <f>SUM('Mthly GM (TR)'!$CJ207:$DK207)</f>
        <v>2.0514326676134818E-2</v>
      </c>
      <c r="V206" s="37">
        <f>SUM('Mthly PM (TR)'!$CJ207:$DK207)</f>
        <v>2.056341509220342E-2</v>
      </c>
      <c r="W206" s="37">
        <f>SUM('Mthly EM (TR)'!$CJ207:$DK207)</f>
        <v>2.0514326676134818E-2</v>
      </c>
      <c r="X206" s="37">
        <f>SUM('Mthly OCM (TR)'!$CJ207:$DK207)</f>
        <v>0</v>
      </c>
      <c r="Y206" s="37">
        <f>SUM('Mthly CR (TR)'!$CJ207:$DK207)</f>
        <v>1.340151831014722E-2</v>
      </c>
      <c r="Z206" s="37">
        <f>SUM('Mthly DR (TR)'!$CJ207:$DK207)</f>
        <v>0</v>
      </c>
      <c r="AA206" s="37">
        <f>SUM('Mthly LR (TR)'!$CJ207:$DK207)</f>
        <v>1.5867750168375917E-2</v>
      </c>
    </row>
    <row r="207" spans="1:27" x14ac:dyDescent="0.35">
      <c r="A207" s="35">
        <f t="shared" si="3"/>
        <v>1966</v>
      </c>
      <c r="B207" s="35">
        <v>1967</v>
      </c>
      <c r="C207" s="35">
        <v>1</v>
      </c>
      <c r="E207" s="37">
        <f>SUM('Mthly MC (PR)'!$CJ208:$DK208)</f>
        <v>2.3497096740674111E-2</v>
      </c>
      <c r="F207" s="37">
        <f>SUM('Mthly ROA (PR)'!$CJ208:$DK208)</f>
        <v>1.9796982251931956E-2</v>
      </c>
      <c r="G207" s="37">
        <f>SUM('Mthly ROIC (PR)'!$CJ208:$DK208)</f>
        <v>1.9479547153876529E-2</v>
      </c>
      <c r="H207" s="37">
        <f>SUM('Mthly ROCE (PR)'!$CJ208:$DK208)</f>
        <v>1.8020762888818213E-2</v>
      </c>
      <c r="I207" s="37">
        <f>SUM('Mthly GM (PR)'!$CJ208:$DK208)</f>
        <v>2.1149350429546725E-2</v>
      </c>
      <c r="J207" s="37">
        <f>SUM('Mthly PM (PR)'!$CJ208:$DK208)</f>
        <v>2.0879560666943027E-2</v>
      </c>
      <c r="K207" s="37">
        <f>SUM('Mthly EM (PR)'!$CJ208:$DK208)</f>
        <v>2.1149350429546725E-2</v>
      </c>
      <c r="L207" s="37">
        <f>SUM('Mthly OCM (PR)'!$CJ208:$DK208)</f>
        <v>0</v>
      </c>
      <c r="M207" s="37">
        <f>SUM('Mthly CR (PR)'!$CJ208:$DK208)</f>
        <v>3.2759088173035009E-2</v>
      </c>
      <c r="N207" s="37">
        <f>SUM('Mthly DR (PR)'!$CJ208:$DK208)</f>
        <v>0</v>
      </c>
      <c r="O207" s="37">
        <f>SUM('Mthly LR (PR)'!$CJ208:$DK208)</f>
        <v>2.2270972856174815E-2</v>
      </c>
      <c r="Q207" s="37">
        <f>SUM('Mthly MC (TR)'!$CJ208:$DK208)</f>
        <v>2.5849103680492667E-2</v>
      </c>
      <c r="R207" s="37">
        <f>SUM('Mthly ROA (TR)'!$CJ208:$DK208)</f>
        <v>2.3304149830462167E-2</v>
      </c>
      <c r="S207" s="37">
        <f>SUM('Mthly ROIC (TR)'!$CJ208:$DK208)</f>
        <v>2.3192097431788312E-2</v>
      </c>
      <c r="T207" s="37">
        <f>SUM('Mthly ROCE (TR)'!$CJ208:$DK208)</f>
        <v>2.1761396932798029E-2</v>
      </c>
      <c r="U207" s="37">
        <f>SUM('Mthly GM (TR)'!$CJ208:$DK208)</f>
        <v>2.4123132221807626E-2</v>
      </c>
      <c r="V207" s="37">
        <f>SUM('Mthly PM (TR)'!$CJ208:$DK208)</f>
        <v>2.3843575930359864E-2</v>
      </c>
      <c r="W207" s="37">
        <f>SUM('Mthly EM (TR)'!$CJ208:$DK208)</f>
        <v>2.4123132221807626E-2</v>
      </c>
      <c r="X207" s="37">
        <f>SUM('Mthly OCM (TR)'!$CJ208:$DK208)</f>
        <v>0</v>
      </c>
      <c r="Y207" s="37">
        <f>SUM('Mthly CR (TR)'!$CJ208:$DK208)</f>
        <v>3.7377761541005423E-2</v>
      </c>
      <c r="Z207" s="37">
        <f>SUM('Mthly DR (TR)'!$CJ208:$DK208)</f>
        <v>0</v>
      </c>
      <c r="AA207" s="37">
        <f>SUM('Mthly LR (TR)'!$CJ208:$DK208)</f>
        <v>2.5352897711813021E-2</v>
      </c>
    </row>
    <row r="208" spans="1:27" x14ac:dyDescent="0.35">
      <c r="A208" s="35">
        <f t="shared" si="3"/>
        <v>1966</v>
      </c>
      <c r="B208" s="35">
        <v>1967</v>
      </c>
      <c r="C208" s="35">
        <v>2</v>
      </c>
      <c r="E208" s="37">
        <f>SUM('Mthly MC (PR)'!$CJ209:$DK209)</f>
        <v>-2.7889111336523498E-2</v>
      </c>
      <c r="F208" s="37">
        <f>SUM('Mthly ROA (PR)'!$CJ209:$DK209)</f>
        <v>-1.9308997897425059E-2</v>
      </c>
      <c r="G208" s="37">
        <f>SUM('Mthly ROIC (PR)'!$CJ209:$DK209)</f>
        <v>-1.9006783740555415E-2</v>
      </c>
      <c r="H208" s="37">
        <f>SUM('Mthly ROCE (PR)'!$CJ209:$DK209)</f>
        <v>-1.8992575592782182E-2</v>
      </c>
      <c r="I208" s="37">
        <f>SUM('Mthly GM (PR)'!$CJ209:$DK209)</f>
        <v>-2.0872323017580671E-2</v>
      </c>
      <c r="J208" s="37">
        <f>SUM('Mthly PM (PR)'!$CJ209:$DK209)</f>
        <v>-2.1510885337512182E-2</v>
      </c>
      <c r="K208" s="37">
        <f>SUM('Mthly EM (PR)'!$CJ209:$DK209)</f>
        <v>-2.0872323017580671E-2</v>
      </c>
      <c r="L208" s="37">
        <f>SUM('Mthly OCM (PR)'!$CJ209:$DK209)</f>
        <v>0</v>
      </c>
      <c r="M208" s="37">
        <f>SUM('Mthly CR (PR)'!$CJ209:$DK209)</f>
        <v>-2.4358932118387102E-2</v>
      </c>
      <c r="N208" s="37">
        <f>SUM('Mthly DR (PR)'!$CJ209:$DK209)</f>
        <v>0</v>
      </c>
      <c r="O208" s="37">
        <f>SUM('Mthly LR (PR)'!$CJ209:$DK209)</f>
        <v>-1.4564242006938949E-2</v>
      </c>
      <c r="Q208" s="37">
        <f>SUM('Mthly MC (TR)'!$CJ209:$DK209)</f>
        <v>-2.4250404171460686E-2</v>
      </c>
      <c r="R208" s="37">
        <f>SUM('Mthly ROA (TR)'!$CJ209:$DK209)</f>
        <v>-1.5231559364682422E-2</v>
      </c>
      <c r="S208" s="37">
        <f>SUM('Mthly ROIC (TR)'!$CJ209:$DK209)</f>
        <v>-1.4643979238064438E-2</v>
      </c>
      <c r="T208" s="37">
        <f>SUM('Mthly ROCE (TR)'!$CJ209:$DK209)</f>
        <v>-1.4795580334745886E-2</v>
      </c>
      <c r="U208" s="37">
        <f>SUM('Mthly GM (TR)'!$CJ209:$DK209)</f>
        <v>-1.6626272607229313E-2</v>
      </c>
      <c r="V208" s="37">
        <f>SUM('Mthly PM (TR)'!$CJ209:$DK209)</f>
        <v>-1.7281406485990598E-2</v>
      </c>
      <c r="W208" s="37">
        <f>SUM('Mthly EM (TR)'!$CJ209:$DK209)</f>
        <v>-1.6626272607229313E-2</v>
      </c>
      <c r="X208" s="37">
        <f>SUM('Mthly OCM (TR)'!$CJ209:$DK209)</f>
        <v>0</v>
      </c>
      <c r="Y208" s="37">
        <f>SUM('Mthly CR (TR)'!$CJ209:$DK209)</f>
        <v>-2.0876016832650557E-2</v>
      </c>
      <c r="Z208" s="37">
        <f>SUM('Mthly DR (TR)'!$CJ209:$DK209)</f>
        <v>0</v>
      </c>
      <c r="AA208" s="37">
        <f>SUM('Mthly LR (TR)'!$CJ209:$DK209)</f>
        <v>-9.6731380269706735E-3</v>
      </c>
    </row>
    <row r="209" spans="1:27" x14ac:dyDescent="0.35">
      <c r="A209" s="35">
        <f t="shared" si="3"/>
        <v>1966</v>
      </c>
      <c r="B209" s="35">
        <v>1967</v>
      </c>
      <c r="C209" s="35">
        <v>3</v>
      </c>
      <c r="E209" s="37">
        <f>SUM('Mthly MC (PR)'!$CJ210:$DK210)</f>
        <v>2.1218455148205119E-2</v>
      </c>
      <c r="F209" s="37">
        <f>SUM('Mthly ROA (PR)'!$CJ210:$DK210)</f>
        <v>1.9713717897534809E-2</v>
      </c>
      <c r="G209" s="37">
        <f>SUM('Mthly ROIC (PR)'!$CJ210:$DK210)</f>
        <v>1.9946223265403913E-2</v>
      </c>
      <c r="H209" s="37">
        <f>SUM('Mthly ROCE (PR)'!$CJ210:$DK210)</f>
        <v>1.9596081969193106E-2</v>
      </c>
      <c r="I209" s="37">
        <f>SUM('Mthly GM (PR)'!$CJ210:$DK210)</f>
        <v>2.0980878469665402E-2</v>
      </c>
      <c r="J209" s="37">
        <f>SUM('Mthly PM (PR)'!$CJ210:$DK210)</f>
        <v>2.1813952019068494E-2</v>
      </c>
      <c r="K209" s="37">
        <f>SUM('Mthly EM (PR)'!$CJ210:$DK210)</f>
        <v>2.0980878469665402E-2</v>
      </c>
      <c r="L209" s="37">
        <f>SUM('Mthly OCM (PR)'!$CJ210:$DK210)</f>
        <v>0</v>
      </c>
      <c r="M209" s="37">
        <f>SUM('Mthly CR (PR)'!$CJ210:$DK210)</f>
        <v>2.2071555866887537E-2</v>
      </c>
      <c r="N209" s="37">
        <f>SUM('Mthly DR (PR)'!$CJ210:$DK210)</f>
        <v>0</v>
      </c>
      <c r="O209" s="37">
        <f>SUM('Mthly LR (PR)'!$CJ210:$DK210)</f>
        <v>1.8522887881439132E-2</v>
      </c>
      <c r="Q209" s="37">
        <f>SUM('Mthly MC (TR)'!$CJ210:$DK210)</f>
        <v>2.66601893665614E-2</v>
      </c>
      <c r="R209" s="37">
        <f>SUM('Mthly ROA (TR)'!$CJ210:$DK210)</f>
        <v>2.4056926113478986E-2</v>
      </c>
      <c r="S209" s="37">
        <f>SUM('Mthly ROIC (TR)'!$CJ210:$DK210)</f>
        <v>2.3068216620063656E-2</v>
      </c>
      <c r="T209" s="37">
        <f>SUM('Mthly ROCE (TR)'!$CJ210:$DK210)</f>
        <v>2.2734834200670601E-2</v>
      </c>
      <c r="U209" s="37">
        <f>SUM('Mthly GM (TR)'!$CJ210:$DK210)</f>
        <v>2.5495331231031974E-2</v>
      </c>
      <c r="V209" s="37">
        <f>SUM('Mthly PM (TR)'!$CJ210:$DK210)</f>
        <v>2.6343199953906257E-2</v>
      </c>
      <c r="W209" s="37">
        <f>SUM('Mthly EM (TR)'!$CJ210:$DK210)</f>
        <v>2.5495331231031974E-2</v>
      </c>
      <c r="X209" s="37">
        <f>SUM('Mthly OCM (TR)'!$CJ210:$DK210)</f>
        <v>0</v>
      </c>
      <c r="Y209" s="37">
        <f>SUM('Mthly CR (TR)'!$CJ210:$DK210)</f>
        <v>2.6543777069580152E-2</v>
      </c>
      <c r="Z209" s="37">
        <f>SUM('Mthly DR (TR)'!$CJ210:$DK210)</f>
        <v>0</v>
      </c>
      <c r="AA209" s="37">
        <f>SUM('Mthly LR (TR)'!$CJ210:$DK210)</f>
        <v>2.2962580500503871E-2</v>
      </c>
    </row>
    <row r="210" spans="1:27" x14ac:dyDescent="0.35">
      <c r="A210" s="35">
        <f t="shared" si="3"/>
        <v>1966</v>
      </c>
      <c r="B210" s="35">
        <v>1967</v>
      </c>
      <c r="C210" s="35">
        <v>4</v>
      </c>
      <c r="E210" s="37">
        <f>SUM('Mthly MC (PR)'!$CJ211:$DK211)</f>
        <v>9.7841920017369983E-3</v>
      </c>
      <c r="F210" s="37">
        <f>SUM('Mthly ROA (PR)'!$CJ211:$DK211)</f>
        <v>5.5076531392485844E-3</v>
      </c>
      <c r="G210" s="37">
        <f>SUM('Mthly ROIC (PR)'!$CJ211:$DK211)</f>
        <v>6.2773485532081914E-3</v>
      </c>
      <c r="H210" s="37">
        <f>SUM('Mthly ROCE (PR)'!$CJ211:$DK211)</f>
        <v>5.2011525251884844E-3</v>
      </c>
      <c r="I210" s="37">
        <f>SUM('Mthly GM (PR)'!$CJ211:$DK211)</f>
        <v>6.3264330288913366E-3</v>
      </c>
      <c r="J210" s="37">
        <f>SUM('Mthly PM (PR)'!$CJ211:$DK211)</f>
        <v>6.0282232042438424E-3</v>
      </c>
      <c r="K210" s="37">
        <f>SUM('Mthly EM (PR)'!$CJ211:$DK211)</f>
        <v>6.3264330288913366E-3</v>
      </c>
      <c r="L210" s="37">
        <f>SUM('Mthly OCM (PR)'!$CJ211:$DK211)</f>
        <v>0</v>
      </c>
      <c r="M210" s="37">
        <f>SUM('Mthly CR (PR)'!$CJ211:$DK211)</f>
        <v>5.6325853947891014E-3</v>
      </c>
      <c r="N210" s="37">
        <f>SUM('Mthly DR (PR)'!$CJ211:$DK211)</f>
        <v>0</v>
      </c>
      <c r="O210" s="37">
        <f>SUM('Mthly LR (PR)'!$CJ211:$DK211)</f>
        <v>1.000594757519776E-2</v>
      </c>
      <c r="Q210" s="37">
        <f>SUM('Mthly MC (TR)'!$CJ211:$DK211)</f>
        <v>1.1123945589150176E-2</v>
      </c>
      <c r="R210" s="37">
        <f>SUM('Mthly ROA (TR)'!$CJ211:$DK211)</f>
        <v>8.2577873751528419E-3</v>
      </c>
      <c r="S210" s="37">
        <f>SUM('Mthly ROIC (TR)'!$CJ211:$DK211)</f>
        <v>9.1583062546084261E-3</v>
      </c>
      <c r="T210" s="37">
        <f>SUM('Mthly ROCE (TR)'!$CJ211:$DK211)</f>
        <v>8.298100546431238E-3</v>
      </c>
      <c r="U210" s="37">
        <f>SUM('Mthly GM (TR)'!$CJ211:$DK211)</f>
        <v>8.4501903839220693E-3</v>
      </c>
      <c r="V210" s="37">
        <f>SUM('Mthly PM (TR)'!$CJ211:$DK211)</f>
        <v>8.1043411781421635E-3</v>
      </c>
      <c r="W210" s="37">
        <f>SUM('Mthly EM (TR)'!$CJ211:$DK211)</f>
        <v>8.4501903839220693E-3</v>
      </c>
      <c r="X210" s="37">
        <f>SUM('Mthly OCM (TR)'!$CJ211:$DK211)</f>
        <v>0</v>
      </c>
      <c r="Y210" s="37">
        <f>SUM('Mthly CR (TR)'!$CJ211:$DK211)</f>
        <v>8.5261270996831815E-3</v>
      </c>
      <c r="Z210" s="37">
        <f>SUM('Mthly DR (TR)'!$CJ211:$DK211)</f>
        <v>0</v>
      </c>
      <c r="AA210" s="37">
        <f>SUM('Mthly LR (TR)'!$CJ211:$DK211)</f>
        <v>1.2058682134706067E-2</v>
      </c>
    </row>
    <row r="211" spans="1:27" x14ac:dyDescent="0.35">
      <c r="A211" s="35">
        <f t="shared" si="3"/>
        <v>1966</v>
      </c>
      <c r="B211" s="35">
        <v>1967</v>
      </c>
      <c r="C211" s="35">
        <v>5</v>
      </c>
      <c r="E211" s="37">
        <f>SUM('Mthly MC (PR)'!$CJ212:$DK212)</f>
        <v>-5.0128546450050396E-2</v>
      </c>
      <c r="F211" s="37">
        <f>SUM('Mthly ROA (PR)'!$CJ212:$DK212)</f>
        <v>-4.5956802718394467E-2</v>
      </c>
      <c r="G211" s="37">
        <f>SUM('Mthly ROIC (PR)'!$CJ212:$DK212)</f>
        <v>-4.5800401633205493E-2</v>
      </c>
      <c r="H211" s="37">
        <f>SUM('Mthly ROCE (PR)'!$CJ212:$DK212)</f>
        <v>-4.5748287115744274E-2</v>
      </c>
      <c r="I211" s="37">
        <f>SUM('Mthly GM (PR)'!$CJ212:$DK212)</f>
        <v>-4.7143815089386025E-2</v>
      </c>
      <c r="J211" s="37">
        <f>SUM('Mthly PM (PR)'!$CJ212:$DK212)</f>
        <v>-4.7793197014127695E-2</v>
      </c>
      <c r="K211" s="37">
        <f>SUM('Mthly EM (PR)'!$CJ212:$DK212)</f>
        <v>-4.7143815089386025E-2</v>
      </c>
      <c r="L211" s="37">
        <f>SUM('Mthly OCM (PR)'!$CJ212:$DK212)</f>
        <v>0</v>
      </c>
      <c r="M211" s="37">
        <f>SUM('Mthly CR (PR)'!$CJ212:$DK212)</f>
        <v>-4.5212477343073036E-2</v>
      </c>
      <c r="N211" s="37">
        <f>SUM('Mthly DR (PR)'!$CJ212:$DK212)</f>
        <v>0</v>
      </c>
      <c r="O211" s="37">
        <f>SUM('Mthly LR (PR)'!$CJ212:$DK212)</f>
        <v>-4.4930859923748942E-2</v>
      </c>
      <c r="Q211" s="37">
        <f>SUM('Mthly MC (TR)'!$CJ212:$DK212)</f>
        <v>-4.5425337536230133E-2</v>
      </c>
      <c r="R211" s="37">
        <f>SUM('Mthly ROA (TR)'!$CJ212:$DK212)</f>
        <v>-4.0971834532204925E-2</v>
      </c>
      <c r="S211" s="37">
        <f>SUM('Mthly ROIC (TR)'!$CJ212:$DK212)</f>
        <v>-4.0438628512228403E-2</v>
      </c>
      <c r="T211" s="37">
        <f>SUM('Mthly ROCE (TR)'!$CJ212:$DK212)</f>
        <v>-4.0695321002683978E-2</v>
      </c>
      <c r="U211" s="37">
        <f>SUM('Mthly GM (TR)'!$CJ212:$DK212)</f>
        <v>-4.1893491951999151E-2</v>
      </c>
      <c r="V211" s="37">
        <f>SUM('Mthly PM (TR)'!$CJ212:$DK212)</f>
        <v>-4.2517102516743004E-2</v>
      </c>
      <c r="W211" s="37">
        <f>SUM('Mthly EM (TR)'!$CJ212:$DK212)</f>
        <v>-4.1893491951999151E-2</v>
      </c>
      <c r="X211" s="37">
        <f>SUM('Mthly OCM (TR)'!$CJ212:$DK212)</f>
        <v>0</v>
      </c>
      <c r="Y211" s="37">
        <f>SUM('Mthly CR (TR)'!$CJ212:$DK212)</f>
        <v>-4.0036570977912023E-2</v>
      </c>
      <c r="Z211" s="37">
        <f>SUM('Mthly DR (TR)'!$CJ212:$DK212)</f>
        <v>0</v>
      </c>
      <c r="AA211" s="37">
        <f>SUM('Mthly LR (TR)'!$CJ212:$DK212)</f>
        <v>-3.8991307818739607E-2</v>
      </c>
    </row>
    <row r="212" spans="1:27" x14ac:dyDescent="0.35">
      <c r="A212" s="35">
        <f t="shared" si="3"/>
        <v>1966</v>
      </c>
      <c r="B212" s="35">
        <v>1967</v>
      </c>
      <c r="C212" s="35">
        <v>6</v>
      </c>
      <c r="E212" s="37">
        <f>SUM('Mthly MC (PR)'!$CJ213:$DK213)</f>
        <v>-1.2019486033308352E-2</v>
      </c>
      <c r="F212" s="37">
        <f>SUM('Mthly ROA (PR)'!$CJ213:$DK213)</f>
        <v>-9.8194595168521314E-3</v>
      </c>
      <c r="G212" s="37">
        <f>SUM('Mthly ROIC (PR)'!$CJ213:$DK213)</f>
        <v>-1.2908567277831767E-2</v>
      </c>
      <c r="H212" s="37">
        <f>SUM('Mthly ROCE (PR)'!$CJ213:$DK213)</f>
        <v>-1.222102835528394E-2</v>
      </c>
      <c r="I212" s="37">
        <f>SUM('Mthly GM (PR)'!$CJ213:$DK213)</f>
        <v>-1.1138486616226484E-2</v>
      </c>
      <c r="J212" s="37">
        <f>SUM('Mthly PM (PR)'!$CJ213:$DK213)</f>
        <v>-1.0442974751236525E-2</v>
      </c>
      <c r="K212" s="37">
        <f>SUM('Mthly EM (PR)'!$CJ213:$DK213)</f>
        <v>-1.1138486616226484E-2</v>
      </c>
      <c r="L212" s="37">
        <f>SUM('Mthly OCM (PR)'!$CJ213:$DK213)</f>
        <v>0</v>
      </c>
      <c r="M212" s="37">
        <f>SUM('Mthly CR (PR)'!$CJ213:$DK213)</f>
        <v>-6.4681498347266587E-3</v>
      </c>
      <c r="N212" s="37">
        <f>SUM('Mthly DR (PR)'!$CJ213:$DK213)</f>
        <v>0</v>
      </c>
      <c r="O212" s="37">
        <f>SUM('Mthly LR (PR)'!$CJ213:$DK213)</f>
        <v>-1.3954700563048613E-2</v>
      </c>
      <c r="Q212" s="37">
        <f>SUM('Mthly MC (TR)'!$CJ213:$DK213)</f>
        <v>-6.0376986643315284E-3</v>
      </c>
      <c r="R212" s="37">
        <f>SUM('Mthly ROA (TR)'!$CJ213:$DK213)</f>
        <v>-5.0018937449453835E-3</v>
      </c>
      <c r="S212" s="37">
        <f>SUM('Mthly ROIC (TR)'!$CJ213:$DK213)</f>
        <v>-9.4332869135149815E-3</v>
      </c>
      <c r="T212" s="37">
        <f>SUM('Mthly ROCE (TR)'!$CJ213:$DK213)</f>
        <v>-8.7268257137993761E-3</v>
      </c>
      <c r="U212" s="37">
        <f>SUM('Mthly GM (TR)'!$CJ213:$DK213)</f>
        <v>-6.1359030716638605E-3</v>
      </c>
      <c r="V212" s="37">
        <f>SUM('Mthly PM (TR)'!$CJ213:$DK213)</f>
        <v>-5.4230177248154711E-3</v>
      </c>
      <c r="W212" s="37">
        <f>SUM('Mthly EM (TR)'!$CJ213:$DK213)</f>
        <v>-6.1359030716638605E-3</v>
      </c>
      <c r="X212" s="37">
        <f>SUM('Mthly OCM (TR)'!$CJ213:$DK213)</f>
        <v>0</v>
      </c>
      <c r="Y212" s="37">
        <f>SUM('Mthly CR (TR)'!$CJ213:$DK213)</f>
        <v>-1.4634269559519973E-3</v>
      </c>
      <c r="Z212" s="37">
        <f>SUM('Mthly DR (TR)'!$CJ213:$DK213)</f>
        <v>0</v>
      </c>
      <c r="AA212" s="37">
        <f>SUM('Mthly LR (TR)'!$CJ213:$DK213)</f>
        <v>-9.042113701432871E-3</v>
      </c>
    </row>
    <row r="213" spans="1:27" x14ac:dyDescent="0.35">
      <c r="A213" s="35">
        <f t="shared" si="3"/>
        <v>1967</v>
      </c>
      <c r="B213" s="35">
        <v>1967</v>
      </c>
      <c r="C213" s="35">
        <v>7</v>
      </c>
      <c r="E213" s="37">
        <f>SUM('Mthly MC (PR)'!$CJ214:$DK214)</f>
        <v>1.7453741427856859E-2</v>
      </c>
      <c r="F213" s="37">
        <f>SUM('Mthly ROA (PR)'!$CJ214:$DK214)</f>
        <v>1.2764377217906247E-2</v>
      </c>
      <c r="G213" s="37">
        <f>SUM('Mthly ROIC (PR)'!$CJ214:$DK214)</f>
        <v>1.5202717057971505E-2</v>
      </c>
      <c r="H213" s="37">
        <f>SUM('Mthly ROCE (PR)'!$CJ214:$DK214)</f>
        <v>1.5378113924515099E-2</v>
      </c>
      <c r="I213" s="37">
        <f>SUM('Mthly GM (PR)'!$CJ214:$DK214)</f>
        <v>1.5036741543295299E-2</v>
      </c>
      <c r="J213" s="37">
        <f>SUM('Mthly PM (PR)'!$CJ214:$DK214)</f>
        <v>1.4559157778096977E-2</v>
      </c>
      <c r="K213" s="37">
        <f>SUM('Mthly EM (PR)'!$CJ214:$DK214)</f>
        <v>1.5036741543295299E-2</v>
      </c>
      <c r="L213" s="37">
        <f>SUM('Mthly OCM (PR)'!$CJ214:$DK214)</f>
        <v>0</v>
      </c>
      <c r="M213" s="37">
        <f>SUM('Mthly CR (PR)'!$CJ214:$DK214)</f>
        <v>9.6869235710638716E-3</v>
      </c>
      <c r="N213" s="37">
        <f>SUM('Mthly DR (PR)'!$CJ214:$DK214)</f>
        <v>0</v>
      </c>
      <c r="O213" s="37">
        <f>SUM('Mthly LR (PR)'!$CJ214:$DK214)</f>
        <v>1.2987481514652538E-2</v>
      </c>
      <c r="Q213" s="37">
        <f>SUM('Mthly MC (TR)'!$CJ214:$DK214)</f>
        <v>1.8978877530229123E-2</v>
      </c>
      <c r="R213" s="37">
        <f>SUM('Mthly ROA (TR)'!$CJ214:$DK214)</f>
        <v>1.5832043767013224E-2</v>
      </c>
      <c r="S213" s="37">
        <f>SUM('Mthly ROIC (TR)'!$CJ214:$DK214)</f>
        <v>1.8374120769970022E-2</v>
      </c>
      <c r="T213" s="37">
        <f>SUM('Mthly ROCE (TR)'!$CJ214:$DK214)</f>
        <v>1.8907414872416612E-2</v>
      </c>
      <c r="U213" s="37">
        <f>SUM('Mthly GM (TR)'!$CJ214:$DK214)</f>
        <v>1.7400349840539592E-2</v>
      </c>
      <c r="V213" s="37">
        <f>SUM('Mthly PM (TR)'!$CJ214:$DK214)</f>
        <v>1.6853354756533736E-2</v>
      </c>
      <c r="W213" s="37">
        <f>SUM('Mthly EM (TR)'!$CJ214:$DK214)</f>
        <v>1.7400349840539592E-2</v>
      </c>
      <c r="X213" s="37">
        <f>SUM('Mthly OCM (TR)'!$CJ214:$DK214)</f>
        <v>0</v>
      </c>
      <c r="Y213" s="37">
        <f>SUM('Mthly CR (TR)'!$CJ214:$DK214)</f>
        <v>1.2985708741699622E-2</v>
      </c>
      <c r="Z213" s="37">
        <f>SUM('Mthly DR (TR)'!$CJ214:$DK214)</f>
        <v>0</v>
      </c>
      <c r="AA213" s="37">
        <f>SUM('Mthly LR (TR)'!$CJ214:$DK214)</f>
        <v>1.5062755062490839E-2</v>
      </c>
    </row>
    <row r="214" spans="1:27" x14ac:dyDescent="0.35">
      <c r="A214" s="35">
        <f t="shared" si="3"/>
        <v>1967</v>
      </c>
      <c r="B214" s="35">
        <v>1967</v>
      </c>
      <c r="C214" s="35">
        <v>8</v>
      </c>
      <c r="E214" s="37">
        <f>SUM('Mthly MC (PR)'!$CJ215:$DK215)</f>
        <v>-2.9422552858113783E-2</v>
      </c>
      <c r="F214" s="37">
        <f>SUM('Mthly ROA (PR)'!$CJ215:$DK215)</f>
        <v>-2.1168726913771939E-2</v>
      </c>
      <c r="G214" s="37">
        <f>SUM('Mthly ROIC (PR)'!$CJ215:$DK215)</f>
        <v>-2.5245844544664928E-2</v>
      </c>
      <c r="H214" s="37">
        <f>SUM('Mthly ROCE (PR)'!$CJ215:$DK215)</f>
        <v>-2.5062031413395428E-2</v>
      </c>
      <c r="I214" s="37">
        <f>SUM('Mthly GM (PR)'!$CJ215:$DK215)</f>
        <v>-2.5451661098512407E-2</v>
      </c>
      <c r="J214" s="37">
        <f>SUM('Mthly PM (PR)'!$CJ215:$DK215)</f>
        <v>-2.5514086134535739E-2</v>
      </c>
      <c r="K214" s="37">
        <f>SUM('Mthly EM (PR)'!$CJ215:$DK215)</f>
        <v>-2.5451661098512407E-2</v>
      </c>
      <c r="L214" s="37">
        <f>SUM('Mthly OCM (PR)'!$CJ215:$DK215)</f>
        <v>0</v>
      </c>
      <c r="M214" s="37">
        <f>SUM('Mthly CR (PR)'!$CJ215:$DK215)</f>
        <v>-1.6906382898134467E-2</v>
      </c>
      <c r="N214" s="37">
        <f>SUM('Mthly DR (PR)'!$CJ215:$DK215)</f>
        <v>0</v>
      </c>
      <c r="O214" s="37">
        <f>SUM('Mthly LR (PR)'!$CJ215:$DK215)</f>
        <v>-2.1317485551651395E-2</v>
      </c>
      <c r="Q214" s="37">
        <f>SUM('Mthly MC (TR)'!$CJ215:$DK215)</f>
        <v>-2.4434355672490075E-2</v>
      </c>
      <c r="R214" s="37">
        <f>SUM('Mthly ROA (TR)'!$CJ215:$DK215)</f>
        <v>-1.6105420379620872E-2</v>
      </c>
      <c r="S214" s="37">
        <f>SUM('Mthly ROIC (TR)'!$CJ215:$DK215)</f>
        <v>-1.9676973572046348E-2</v>
      </c>
      <c r="T214" s="37">
        <f>SUM('Mthly ROCE (TR)'!$CJ215:$DK215)</f>
        <v>-1.999336832234052E-2</v>
      </c>
      <c r="U214" s="37">
        <f>SUM('Mthly GM (TR)'!$CJ215:$DK215)</f>
        <v>-2.0124726081111922E-2</v>
      </c>
      <c r="V214" s="37">
        <f>SUM('Mthly PM (TR)'!$CJ215:$DK215)</f>
        <v>-2.0144567690356597E-2</v>
      </c>
      <c r="W214" s="37">
        <f>SUM('Mthly EM (TR)'!$CJ215:$DK215)</f>
        <v>-2.0124726081111922E-2</v>
      </c>
      <c r="X214" s="37">
        <f>SUM('Mthly OCM (TR)'!$CJ215:$DK215)</f>
        <v>0</v>
      </c>
      <c r="Y214" s="37">
        <f>SUM('Mthly CR (TR)'!$CJ215:$DK215)</f>
        <v>-1.0954131910282418E-2</v>
      </c>
      <c r="Z214" s="37">
        <f>SUM('Mthly DR (TR)'!$CJ215:$DK215)</f>
        <v>0</v>
      </c>
      <c r="AA214" s="37">
        <f>SUM('Mthly LR (TR)'!$CJ215:$DK215)</f>
        <v>-1.5081396072322848E-2</v>
      </c>
    </row>
    <row r="215" spans="1:27" x14ac:dyDescent="0.35">
      <c r="A215" s="35">
        <f t="shared" si="3"/>
        <v>1967</v>
      </c>
      <c r="B215" s="35">
        <v>1967</v>
      </c>
      <c r="C215" s="35">
        <v>9</v>
      </c>
      <c r="E215" s="37">
        <f>SUM('Mthly MC (PR)'!$CJ216:$DK216)</f>
        <v>-2.1045860390893393E-3</v>
      </c>
      <c r="F215" s="37">
        <f>SUM('Mthly ROA (PR)'!$CJ216:$DK216)</f>
        <v>-9.472675159492008E-4</v>
      </c>
      <c r="G215" s="37">
        <f>SUM('Mthly ROIC (PR)'!$CJ216:$DK216)</f>
        <v>6.9534485791100699E-3</v>
      </c>
      <c r="H215" s="37">
        <f>SUM('Mthly ROCE (PR)'!$CJ216:$DK216)</f>
        <v>6.8943747812465796E-3</v>
      </c>
      <c r="I215" s="37">
        <f>SUM('Mthly GM (PR)'!$CJ216:$DK216)</f>
        <v>-1.9587853954599181E-3</v>
      </c>
      <c r="J215" s="37">
        <f>SUM('Mthly PM (PR)'!$CJ216:$DK216)</f>
        <v>-2.1401998571028528E-3</v>
      </c>
      <c r="K215" s="37">
        <f>SUM('Mthly EM (PR)'!$CJ216:$DK216)</f>
        <v>-1.9587853954599181E-3</v>
      </c>
      <c r="L215" s="37">
        <f>SUM('Mthly OCM (PR)'!$CJ216:$DK216)</f>
        <v>0</v>
      </c>
      <c r="M215" s="37">
        <f>SUM('Mthly CR (PR)'!$CJ216:$DK216)</f>
        <v>-3.1445265496260425E-3</v>
      </c>
      <c r="N215" s="37">
        <f>SUM('Mthly DR (PR)'!$CJ216:$DK216)</f>
        <v>0</v>
      </c>
      <c r="O215" s="37">
        <f>SUM('Mthly LR (PR)'!$CJ216:$DK216)</f>
        <v>-2.3234908507674891E-3</v>
      </c>
      <c r="Q215" s="37">
        <f>SUM('Mthly MC (TR)'!$CJ216:$DK216)</f>
        <v>2.8672197177357071E-3</v>
      </c>
      <c r="R215" s="37">
        <f>SUM('Mthly ROA (TR)'!$CJ216:$DK216)</f>
        <v>3.3415663443241046E-3</v>
      </c>
      <c r="S215" s="37">
        <f>SUM('Mthly ROIC (TR)'!$CJ216:$DK216)</f>
        <v>9.7783741922608577E-3</v>
      </c>
      <c r="T215" s="37">
        <f>SUM('Mthly ROCE (TR)'!$CJ216:$DK216)</f>
        <v>9.7559789190233125E-3</v>
      </c>
      <c r="U215" s="37">
        <f>SUM('Mthly GM (TR)'!$CJ216:$DK216)</f>
        <v>2.2691196437424803E-3</v>
      </c>
      <c r="V215" s="37">
        <f>SUM('Mthly PM (TR)'!$CJ216:$DK216)</f>
        <v>2.1804143095974903E-3</v>
      </c>
      <c r="W215" s="37">
        <f>SUM('Mthly EM (TR)'!$CJ216:$DK216)</f>
        <v>2.2691196437424803E-3</v>
      </c>
      <c r="X215" s="37">
        <f>SUM('Mthly OCM (TR)'!$CJ216:$DK216)</f>
        <v>0</v>
      </c>
      <c r="Y215" s="37">
        <f>SUM('Mthly CR (TR)'!$CJ216:$DK216)</f>
        <v>6.1947251001121255E-4</v>
      </c>
      <c r="Z215" s="37">
        <f>SUM('Mthly DR (TR)'!$CJ216:$DK216)</f>
        <v>0</v>
      </c>
      <c r="AA215" s="37">
        <f>SUM('Mthly LR (TR)'!$CJ216:$DK216)</f>
        <v>1.8965211156101792E-3</v>
      </c>
    </row>
    <row r="216" spans="1:27" x14ac:dyDescent="0.35">
      <c r="A216" s="35">
        <f t="shared" si="3"/>
        <v>1967</v>
      </c>
      <c r="B216" s="35">
        <v>1967</v>
      </c>
      <c r="C216" s="35">
        <v>10</v>
      </c>
      <c r="E216" s="37">
        <f>SUM('Mthly MC (PR)'!$CJ217:$DK217)</f>
        <v>-5.5976360379689151E-2</v>
      </c>
      <c r="F216" s="37">
        <f>SUM('Mthly ROA (PR)'!$CJ217:$DK217)</f>
        <v>-5.5353969598537715E-2</v>
      </c>
      <c r="G216" s="37">
        <f>SUM('Mthly ROIC (PR)'!$CJ217:$DK217)</f>
        <v>-5.6088171802324463E-2</v>
      </c>
      <c r="H216" s="37">
        <f>SUM('Mthly ROCE (PR)'!$CJ217:$DK217)</f>
        <v>-5.6871466413484215E-2</v>
      </c>
      <c r="I216" s="37">
        <f>SUM('Mthly GM (PR)'!$CJ217:$DK217)</f>
        <v>-5.6615788464932426E-2</v>
      </c>
      <c r="J216" s="37">
        <f>SUM('Mthly PM (PR)'!$CJ217:$DK217)</f>
        <v>-5.6482946318312778E-2</v>
      </c>
      <c r="K216" s="37">
        <f>SUM('Mthly EM (PR)'!$CJ217:$DK217)</f>
        <v>-5.6615788464932426E-2</v>
      </c>
      <c r="L216" s="37">
        <f>SUM('Mthly OCM (PR)'!$CJ217:$DK217)</f>
        <v>0</v>
      </c>
      <c r="M216" s="37">
        <f>SUM('Mthly CR (PR)'!$CJ217:$DK217)</f>
        <v>-5.6279695567549665E-2</v>
      </c>
      <c r="N216" s="37">
        <f>SUM('Mthly DR (PR)'!$CJ217:$DK217)</f>
        <v>0</v>
      </c>
      <c r="O216" s="37">
        <f>SUM('Mthly LR (PR)'!$CJ217:$DK217)</f>
        <v>-5.4408989259851388E-2</v>
      </c>
      <c r="Q216" s="37">
        <f>SUM('Mthly MC (TR)'!$CJ217:$DK217)</f>
        <v>-5.2459918307098147E-2</v>
      </c>
      <c r="R216" s="37">
        <f>SUM('Mthly ROA (TR)'!$CJ217:$DK217)</f>
        <v>-5.092082954706996E-2</v>
      </c>
      <c r="S216" s="37">
        <f>SUM('Mthly ROIC (TR)'!$CJ217:$DK217)</f>
        <v>-5.1402255408764176E-2</v>
      </c>
      <c r="T216" s="37">
        <f>SUM('Mthly ROCE (TR)'!$CJ217:$DK217)</f>
        <v>-5.2055831662067453E-2</v>
      </c>
      <c r="U216" s="37">
        <f>SUM('Mthly GM (TR)'!$CJ217:$DK217)</f>
        <v>-5.2562682713284306E-2</v>
      </c>
      <c r="V216" s="37">
        <f>SUM('Mthly PM (TR)'!$CJ217:$DK217)</f>
        <v>-5.2459883998998535E-2</v>
      </c>
      <c r="W216" s="37">
        <f>SUM('Mthly EM (TR)'!$CJ217:$DK217)</f>
        <v>-5.2562682713284306E-2</v>
      </c>
      <c r="X216" s="37">
        <f>SUM('Mthly OCM (TR)'!$CJ217:$DK217)</f>
        <v>0</v>
      </c>
      <c r="Y216" s="37">
        <f>SUM('Mthly CR (TR)'!$CJ217:$DK217)</f>
        <v>-5.1093623555019028E-2</v>
      </c>
      <c r="Z216" s="37">
        <f>SUM('Mthly DR (TR)'!$CJ217:$DK217)</f>
        <v>0</v>
      </c>
      <c r="AA216" s="37">
        <f>SUM('Mthly LR (TR)'!$CJ217:$DK217)</f>
        <v>-5.0649682239185409E-2</v>
      </c>
    </row>
    <row r="217" spans="1:27" x14ac:dyDescent="0.35">
      <c r="A217" s="35">
        <f t="shared" si="3"/>
        <v>1967</v>
      </c>
      <c r="B217" s="35">
        <v>1967</v>
      </c>
      <c r="C217" s="35">
        <v>11</v>
      </c>
      <c r="E217" s="37">
        <f>SUM('Mthly MC (PR)'!$CJ218:$DK218)</f>
        <v>2.5482351467906901E-2</v>
      </c>
      <c r="F217" s="37">
        <f>SUM('Mthly ROA (PR)'!$CJ218:$DK218)</f>
        <v>1.2019209882712906E-2</v>
      </c>
      <c r="G217" s="37">
        <f>SUM('Mthly ROIC (PR)'!$CJ218:$DK218)</f>
        <v>1.4343026913399249E-2</v>
      </c>
      <c r="H217" s="37">
        <f>SUM('Mthly ROCE (PR)'!$CJ218:$DK218)</f>
        <v>1.341662438153287E-2</v>
      </c>
      <c r="I217" s="37">
        <f>SUM('Mthly GM (PR)'!$CJ218:$DK218)</f>
        <v>1.9452398745831857E-2</v>
      </c>
      <c r="J217" s="37">
        <f>SUM('Mthly PM (PR)'!$CJ218:$DK218)</f>
        <v>1.9588709979339272E-2</v>
      </c>
      <c r="K217" s="37">
        <f>SUM('Mthly EM (PR)'!$CJ218:$DK218)</f>
        <v>1.9452398745831857E-2</v>
      </c>
      <c r="L217" s="37">
        <f>SUM('Mthly OCM (PR)'!$CJ218:$DK218)</f>
        <v>0</v>
      </c>
      <c r="M217" s="37">
        <f>SUM('Mthly CR (PR)'!$CJ218:$DK218)</f>
        <v>6.8465329691499398E-3</v>
      </c>
      <c r="N217" s="37">
        <f>SUM('Mthly DR (PR)'!$CJ218:$DK218)</f>
        <v>0</v>
      </c>
      <c r="O217" s="37">
        <f>SUM('Mthly LR (PR)'!$CJ218:$DK218)</f>
        <v>1.5216170169531616E-2</v>
      </c>
      <c r="Q217" s="37">
        <f>SUM('Mthly MC (TR)'!$CJ218:$DK218)</f>
        <v>3.0691218538473404E-2</v>
      </c>
      <c r="R217" s="37">
        <f>SUM('Mthly ROA (TR)'!$CJ218:$DK218)</f>
        <v>1.817350341082638E-2</v>
      </c>
      <c r="S217" s="37">
        <f>SUM('Mthly ROIC (TR)'!$CJ218:$DK218)</f>
        <v>1.933740615072993E-2</v>
      </c>
      <c r="T217" s="37">
        <f>SUM('Mthly ROCE (TR)'!$CJ218:$DK218)</f>
        <v>1.8042962531332762E-2</v>
      </c>
      <c r="U217" s="37">
        <f>SUM('Mthly GM (TR)'!$CJ218:$DK218)</f>
        <v>2.5772053887975932E-2</v>
      </c>
      <c r="V217" s="37">
        <f>SUM('Mthly PM (TR)'!$CJ218:$DK218)</f>
        <v>2.601921332362046E-2</v>
      </c>
      <c r="W217" s="37">
        <f>SUM('Mthly EM (TR)'!$CJ218:$DK218)</f>
        <v>2.5772053887975932E-2</v>
      </c>
      <c r="X217" s="37">
        <f>SUM('Mthly OCM (TR)'!$CJ218:$DK218)</f>
        <v>0</v>
      </c>
      <c r="Y217" s="37">
        <f>SUM('Mthly CR (TR)'!$CJ218:$DK218)</f>
        <v>1.3561955391274933E-2</v>
      </c>
      <c r="Z217" s="37">
        <f>SUM('Mthly DR (TR)'!$CJ218:$DK218)</f>
        <v>0</v>
      </c>
      <c r="AA217" s="37">
        <f>SUM('Mthly LR (TR)'!$CJ218:$DK218)</f>
        <v>2.2652694048655532E-2</v>
      </c>
    </row>
    <row r="218" spans="1:27" x14ac:dyDescent="0.35">
      <c r="A218" s="35">
        <f t="shared" si="3"/>
        <v>1967</v>
      </c>
      <c r="B218" s="35">
        <v>1967</v>
      </c>
      <c r="C218" s="35">
        <v>12</v>
      </c>
      <c r="E218" s="37">
        <f>SUM('Mthly MC (PR)'!$CJ219:$DK219)</f>
        <v>2.444941097397723E-2</v>
      </c>
      <c r="F218" s="37">
        <f>SUM('Mthly ROA (PR)'!$CJ219:$DK219)</f>
        <v>3.0933643849453459E-2</v>
      </c>
      <c r="G218" s="37">
        <f>SUM('Mthly ROIC (PR)'!$CJ219:$DK219)</f>
        <v>3.2117742430873342E-2</v>
      </c>
      <c r="H218" s="37">
        <f>SUM('Mthly ROCE (PR)'!$CJ219:$DK219)</f>
        <v>3.3471367493734472E-2</v>
      </c>
      <c r="I218" s="37">
        <f>SUM('Mthly GM (PR)'!$CJ219:$DK219)</f>
        <v>2.8470576887935792E-2</v>
      </c>
      <c r="J218" s="37">
        <f>SUM('Mthly PM (PR)'!$CJ219:$DK219)</f>
        <v>2.835356399734805E-2</v>
      </c>
      <c r="K218" s="37">
        <f>SUM('Mthly EM (PR)'!$CJ219:$DK219)</f>
        <v>2.8470576887935792E-2</v>
      </c>
      <c r="L218" s="37">
        <f>SUM('Mthly OCM (PR)'!$CJ219:$DK219)</f>
        <v>0</v>
      </c>
      <c r="M218" s="37">
        <f>SUM('Mthly CR (PR)'!$CJ219:$DK219)</f>
        <v>2.7782031168438567E-2</v>
      </c>
      <c r="N218" s="37">
        <f>SUM('Mthly DR (PR)'!$CJ219:$DK219)</f>
        <v>0</v>
      </c>
      <c r="O218" s="37">
        <f>SUM('Mthly LR (PR)'!$CJ219:$DK219)</f>
        <v>2.9044965865324658E-2</v>
      </c>
      <c r="Q218" s="37">
        <f>SUM('Mthly MC (TR)'!$CJ219:$DK219)</f>
        <v>2.8536284124394136E-2</v>
      </c>
      <c r="R218" s="37">
        <f>SUM('Mthly ROA (TR)'!$CJ219:$DK219)</f>
        <v>3.3649938013156355E-2</v>
      </c>
      <c r="S218" s="37">
        <f>SUM('Mthly ROIC (TR)'!$CJ219:$DK219)</f>
        <v>3.5058664526558286E-2</v>
      </c>
      <c r="T218" s="37">
        <f>SUM('Mthly ROCE (TR)'!$CJ219:$DK219)</f>
        <v>3.6443710344406008E-2</v>
      </c>
      <c r="U218" s="37">
        <f>SUM('Mthly GM (TR)'!$CJ219:$DK219)</f>
        <v>3.1198769356765368E-2</v>
      </c>
      <c r="V218" s="37">
        <f>SUM('Mthly PM (TR)'!$CJ219:$DK219)</f>
        <v>3.1060111282033859E-2</v>
      </c>
      <c r="W218" s="37">
        <f>SUM('Mthly EM (TR)'!$CJ219:$DK219)</f>
        <v>3.1198769356765368E-2</v>
      </c>
      <c r="X218" s="37">
        <f>SUM('Mthly OCM (TR)'!$CJ219:$DK219)</f>
        <v>0</v>
      </c>
      <c r="Y218" s="37">
        <f>SUM('Mthly CR (TR)'!$CJ219:$DK219)</f>
        <v>2.9634487351238453E-2</v>
      </c>
      <c r="Z218" s="37">
        <f>SUM('Mthly DR (TR)'!$CJ219:$DK219)</f>
        <v>0</v>
      </c>
      <c r="AA218" s="37">
        <f>SUM('Mthly LR (TR)'!$CJ219:$DK219)</f>
        <v>3.1489496990412848E-2</v>
      </c>
    </row>
    <row r="219" spans="1:27" x14ac:dyDescent="0.35">
      <c r="A219" s="35">
        <f t="shared" si="3"/>
        <v>1967</v>
      </c>
      <c r="B219" s="35">
        <v>1968</v>
      </c>
      <c r="C219" s="35">
        <v>1</v>
      </c>
      <c r="E219" s="37">
        <f>SUM('Mthly MC (PR)'!$CJ220:$DK220)</f>
        <v>7.6767822699041893E-3</v>
      </c>
      <c r="F219" s="37">
        <f>SUM('Mthly ROA (PR)'!$CJ220:$DK220)</f>
        <v>9.4503421384999186E-3</v>
      </c>
      <c r="G219" s="37">
        <f>SUM('Mthly ROIC (PR)'!$CJ220:$DK220)</f>
        <v>9.26982114031236E-3</v>
      </c>
      <c r="H219" s="37">
        <f>SUM('Mthly ROCE (PR)'!$CJ220:$DK220)</f>
        <v>8.7769991265927768E-3</v>
      </c>
      <c r="I219" s="37">
        <f>SUM('Mthly GM (PR)'!$CJ220:$DK220)</f>
        <v>9.1930255519063371E-3</v>
      </c>
      <c r="J219" s="37">
        <f>SUM('Mthly PM (PR)'!$CJ220:$DK220)</f>
        <v>8.7782910386901662E-3</v>
      </c>
      <c r="K219" s="37">
        <f>SUM('Mthly EM (PR)'!$CJ220:$DK220)</f>
        <v>9.1930255519063371E-3</v>
      </c>
      <c r="L219" s="37">
        <f>SUM('Mthly OCM (PR)'!$CJ220:$DK220)</f>
        <v>0</v>
      </c>
      <c r="M219" s="37">
        <f>SUM('Mthly CR (PR)'!$CJ220:$DK220)</f>
        <v>1.2256801444055051E-2</v>
      </c>
      <c r="N219" s="37">
        <f>SUM('Mthly DR (PR)'!$CJ220:$DK220)</f>
        <v>0</v>
      </c>
      <c r="O219" s="37">
        <f>SUM('Mthly LR (PR)'!$CJ220:$DK220)</f>
        <v>1.1558591438868723E-2</v>
      </c>
      <c r="Q219" s="37">
        <f>SUM('Mthly MC (TR)'!$CJ220:$DK220)</f>
        <v>1.1395110272753752E-2</v>
      </c>
      <c r="R219" s="37">
        <f>SUM('Mthly ROA (TR)'!$CJ220:$DK220)</f>
        <v>1.4137909753238533E-2</v>
      </c>
      <c r="S219" s="37">
        <f>SUM('Mthly ROIC (TR)'!$CJ220:$DK220)</f>
        <v>1.4201990948093792E-2</v>
      </c>
      <c r="T219" s="37">
        <f>SUM('Mthly ROCE (TR)'!$CJ220:$DK220)</f>
        <v>1.3855180052378888E-2</v>
      </c>
      <c r="U219" s="37">
        <f>SUM('Mthly GM (TR)'!$CJ220:$DK220)</f>
        <v>1.3465578234044557E-2</v>
      </c>
      <c r="V219" s="37">
        <f>SUM('Mthly PM (TR)'!$CJ220:$DK220)</f>
        <v>1.3014401639917704E-2</v>
      </c>
      <c r="W219" s="37">
        <f>SUM('Mthly EM (TR)'!$CJ220:$DK220)</f>
        <v>1.3465578234044557E-2</v>
      </c>
      <c r="X219" s="37">
        <f>SUM('Mthly OCM (TR)'!$CJ220:$DK220)</f>
        <v>0</v>
      </c>
      <c r="Y219" s="37">
        <f>SUM('Mthly CR (TR)'!$CJ220:$DK220)</f>
        <v>1.7795305028946457E-2</v>
      </c>
      <c r="Z219" s="37">
        <f>SUM('Mthly DR (TR)'!$CJ220:$DK220)</f>
        <v>0</v>
      </c>
      <c r="AA219" s="37">
        <f>SUM('Mthly LR (TR)'!$CJ220:$DK220)</f>
        <v>1.5536804815059122E-2</v>
      </c>
    </row>
    <row r="220" spans="1:27" x14ac:dyDescent="0.35">
      <c r="A220" s="35">
        <f t="shared" si="3"/>
        <v>1967</v>
      </c>
      <c r="B220" s="35">
        <v>1968</v>
      </c>
      <c r="C220" s="35">
        <v>2</v>
      </c>
      <c r="E220" s="37">
        <f>SUM('Mthly MC (PR)'!$CJ221:$DK221)</f>
        <v>-1.1659052623457712E-2</v>
      </c>
      <c r="F220" s="37">
        <f>SUM('Mthly ROA (PR)'!$CJ221:$DK221)</f>
        <v>-9.4915179899999133E-3</v>
      </c>
      <c r="G220" s="37">
        <f>SUM('Mthly ROIC (PR)'!$CJ221:$DK221)</f>
        <v>-1.1298015204436513E-2</v>
      </c>
      <c r="H220" s="37">
        <f>SUM('Mthly ROCE (PR)'!$CJ221:$DK221)</f>
        <v>-1.1098769846802461E-2</v>
      </c>
      <c r="I220" s="37">
        <f>SUM('Mthly GM (PR)'!$CJ221:$DK221)</f>
        <v>-1.1169973729115665E-2</v>
      </c>
      <c r="J220" s="37">
        <f>SUM('Mthly PM (PR)'!$CJ221:$DK221)</f>
        <v>-1.081287927961179E-2</v>
      </c>
      <c r="K220" s="37">
        <f>SUM('Mthly EM (PR)'!$CJ221:$DK221)</f>
        <v>-1.1169973729115665E-2</v>
      </c>
      <c r="L220" s="37">
        <f>SUM('Mthly OCM (PR)'!$CJ221:$DK221)</f>
        <v>0</v>
      </c>
      <c r="M220" s="37">
        <f>SUM('Mthly CR (PR)'!$CJ221:$DK221)</f>
        <v>-8.9985059767305892E-3</v>
      </c>
      <c r="N220" s="37">
        <f>SUM('Mthly DR (PR)'!$CJ221:$DK221)</f>
        <v>0</v>
      </c>
      <c r="O220" s="37">
        <f>SUM('Mthly LR (PR)'!$CJ221:$DK221)</f>
        <v>-1.2900791969590368E-2</v>
      </c>
      <c r="Q220" s="37">
        <f>SUM('Mthly MC (TR)'!$CJ221:$DK221)</f>
        <v>-7.3242906801780673E-3</v>
      </c>
      <c r="R220" s="37">
        <f>SUM('Mthly ROA (TR)'!$CJ221:$DK221)</f>
        <v>-4.7129385030665319E-3</v>
      </c>
      <c r="S220" s="37">
        <f>SUM('Mthly ROIC (TR)'!$CJ221:$DK221)</f>
        <v>-6.1917162754408402E-3</v>
      </c>
      <c r="T220" s="37">
        <f>SUM('Mthly ROCE (TR)'!$CJ221:$DK221)</f>
        <v>-6.3180913000805356E-3</v>
      </c>
      <c r="U220" s="37">
        <f>SUM('Mthly GM (TR)'!$CJ221:$DK221)</f>
        <v>-6.1900799271940275E-3</v>
      </c>
      <c r="V220" s="37">
        <f>SUM('Mthly PM (TR)'!$CJ221:$DK221)</f>
        <v>-5.8250316031041097E-3</v>
      </c>
      <c r="W220" s="37">
        <f>SUM('Mthly EM (TR)'!$CJ221:$DK221)</f>
        <v>-6.1900799271940275E-3</v>
      </c>
      <c r="X220" s="37">
        <f>SUM('Mthly OCM (TR)'!$CJ221:$DK221)</f>
        <v>0</v>
      </c>
      <c r="Y220" s="37">
        <f>SUM('Mthly CR (TR)'!$CJ221:$DK221)</f>
        <v>-3.9809960979995144E-3</v>
      </c>
      <c r="Z220" s="37">
        <f>SUM('Mthly DR (TR)'!$CJ221:$DK221)</f>
        <v>0</v>
      </c>
      <c r="AA220" s="37">
        <f>SUM('Mthly LR (TR)'!$CJ221:$DK221)</f>
        <v>-7.1398115185465436E-3</v>
      </c>
    </row>
    <row r="221" spans="1:27" x14ac:dyDescent="0.35">
      <c r="A221" s="35">
        <f t="shared" si="3"/>
        <v>1967</v>
      </c>
      <c r="B221" s="35">
        <v>1968</v>
      </c>
      <c r="C221" s="35">
        <v>3</v>
      </c>
      <c r="E221" s="37">
        <f>SUM('Mthly MC (PR)'!$CJ222:$DK222)</f>
        <v>-6.9333382650835634E-2</v>
      </c>
      <c r="F221" s="37">
        <f>SUM('Mthly ROA (PR)'!$CJ222:$DK222)</f>
        <v>-5.9133646188855526E-2</v>
      </c>
      <c r="G221" s="37">
        <f>SUM('Mthly ROIC (PR)'!$CJ222:$DK222)</f>
        <v>-5.4489837800030964E-2</v>
      </c>
      <c r="H221" s="37">
        <f>SUM('Mthly ROCE (PR)'!$CJ222:$DK222)</f>
        <v>-5.3336369351987954E-2</v>
      </c>
      <c r="I221" s="37">
        <f>SUM('Mthly GM (PR)'!$CJ222:$DK222)</f>
        <v>-6.0811176044743037E-2</v>
      </c>
      <c r="J221" s="37">
        <f>SUM('Mthly PM (PR)'!$CJ222:$DK222)</f>
        <v>-6.1865476059007746E-2</v>
      </c>
      <c r="K221" s="37">
        <f>SUM('Mthly EM (PR)'!$CJ222:$DK222)</f>
        <v>-6.0811176044743037E-2</v>
      </c>
      <c r="L221" s="37">
        <f>SUM('Mthly OCM (PR)'!$CJ222:$DK222)</f>
        <v>0</v>
      </c>
      <c r="M221" s="37">
        <f>SUM('Mthly CR (PR)'!$CJ222:$DK222)</f>
        <v>-6.1165118767189351E-2</v>
      </c>
      <c r="N221" s="37">
        <f>SUM('Mthly DR (PR)'!$CJ222:$DK222)</f>
        <v>0</v>
      </c>
      <c r="O221" s="37">
        <f>SUM('Mthly LR (PR)'!$CJ222:$DK222)</f>
        <v>-6.1653876432865809E-2</v>
      </c>
      <c r="Q221" s="37">
        <f>SUM('Mthly MC (TR)'!$CJ222:$DK222)</f>
        <v>-6.2741994397894893E-2</v>
      </c>
      <c r="R221" s="37">
        <f>SUM('Mthly ROA (TR)'!$CJ222:$DK222)</f>
        <v>-5.4161623758683289E-2</v>
      </c>
      <c r="S221" s="37">
        <f>SUM('Mthly ROIC (TR)'!$CJ222:$DK222)</f>
        <v>-5.0784083514154039E-2</v>
      </c>
      <c r="T221" s="37">
        <f>SUM('Mthly ROCE (TR)'!$CJ222:$DK222)</f>
        <v>-4.9629741592311157E-2</v>
      </c>
      <c r="U221" s="37">
        <f>SUM('Mthly GM (TR)'!$CJ222:$DK222)</f>
        <v>-5.5805567962468931E-2</v>
      </c>
      <c r="V221" s="37">
        <f>SUM('Mthly PM (TR)'!$CJ222:$DK222)</f>
        <v>-5.6718124335838005E-2</v>
      </c>
      <c r="W221" s="37">
        <f>SUM('Mthly EM (TR)'!$CJ222:$DK222)</f>
        <v>-5.5805567962468931E-2</v>
      </c>
      <c r="X221" s="37">
        <f>SUM('Mthly OCM (TR)'!$CJ222:$DK222)</f>
        <v>0</v>
      </c>
      <c r="Y221" s="37">
        <f>SUM('Mthly CR (TR)'!$CJ222:$DK222)</f>
        <v>-5.6525565099995206E-2</v>
      </c>
      <c r="Z221" s="37">
        <f>SUM('Mthly DR (TR)'!$CJ222:$DK222)</f>
        <v>0</v>
      </c>
      <c r="AA221" s="37">
        <f>SUM('Mthly LR (TR)'!$CJ222:$DK222)</f>
        <v>-5.6797767403872677E-2</v>
      </c>
    </row>
    <row r="222" spans="1:27" x14ac:dyDescent="0.35">
      <c r="A222" s="35">
        <f t="shared" si="3"/>
        <v>1967</v>
      </c>
      <c r="B222" s="35">
        <v>1968</v>
      </c>
      <c r="C222" s="35">
        <v>4</v>
      </c>
      <c r="E222" s="37">
        <f>SUM('Mthly MC (PR)'!$CJ223:$DK223)</f>
        <v>2.4176918121671439E-3</v>
      </c>
      <c r="F222" s="37">
        <f>SUM('Mthly ROA (PR)'!$CJ223:$DK223)</f>
        <v>5.3088542537134929E-3</v>
      </c>
      <c r="G222" s="37">
        <f>SUM('Mthly ROIC (PR)'!$CJ223:$DK223)</f>
        <v>6.3494069656000844E-3</v>
      </c>
      <c r="H222" s="37">
        <f>SUM('Mthly ROCE (PR)'!$CJ223:$DK223)</f>
        <v>5.2375551690927689E-3</v>
      </c>
      <c r="I222" s="37">
        <f>SUM('Mthly GM (PR)'!$CJ223:$DK223)</f>
        <v>3.2744650107097623E-3</v>
      </c>
      <c r="J222" s="37">
        <f>SUM('Mthly PM (PR)'!$CJ223:$DK223)</f>
        <v>3.3304103400417307E-3</v>
      </c>
      <c r="K222" s="37">
        <f>SUM('Mthly EM (PR)'!$CJ223:$DK223)</f>
        <v>3.2744650107097623E-3</v>
      </c>
      <c r="L222" s="37">
        <f>SUM('Mthly OCM (PR)'!$CJ223:$DK223)</f>
        <v>0</v>
      </c>
      <c r="M222" s="37">
        <f>SUM('Mthly CR (PR)'!$CJ223:$DK223)</f>
        <v>1.3861620282533023E-2</v>
      </c>
      <c r="N222" s="37">
        <f>SUM('Mthly DR (PR)'!$CJ223:$DK223)</f>
        <v>0</v>
      </c>
      <c r="O222" s="37">
        <f>SUM('Mthly LR (PR)'!$CJ223:$DK223)</f>
        <v>8.5471480866331807E-3</v>
      </c>
      <c r="Q222" s="37">
        <f>SUM('Mthly MC (TR)'!$CJ223:$DK223)</f>
        <v>6.3386774951485541E-3</v>
      </c>
      <c r="R222" s="37">
        <f>SUM('Mthly ROA (TR)'!$CJ223:$DK223)</f>
        <v>1.0269657858598581E-2</v>
      </c>
      <c r="S222" s="37">
        <f>SUM('Mthly ROIC (TR)'!$CJ223:$DK223)</f>
        <v>1.1614074123132694E-2</v>
      </c>
      <c r="T222" s="37">
        <f>SUM('Mthly ROCE (TR)'!$CJ223:$DK223)</f>
        <v>1.0680973231641789E-2</v>
      </c>
      <c r="U222" s="37">
        <f>SUM('Mthly GM (TR)'!$CJ223:$DK223)</f>
        <v>7.7931594289524248E-3</v>
      </c>
      <c r="V222" s="37">
        <f>SUM('Mthly PM (TR)'!$CJ223:$DK223)</f>
        <v>7.8108301539567236E-3</v>
      </c>
      <c r="W222" s="37">
        <f>SUM('Mthly EM (TR)'!$CJ223:$DK223)</f>
        <v>7.7931594289524248E-3</v>
      </c>
      <c r="X222" s="37">
        <f>SUM('Mthly OCM (TR)'!$CJ223:$DK223)</f>
        <v>0</v>
      </c>
      <c r="Y222" s="37">
        <f>SUM('Mthly CR (TR)'!$CJ223:$DK223)</f>
        <v>1.9651098759088739E-2</v>
      </c>
      <c r="Z222" s="37">
        <f>SUM('Mthly DR (TR)'!$CJ223:$DK223)</f>
        <v>0</v>
      </c>
      <c r="AA222" s="37">
        <f>SUM('Mthly LR (TR)'!$CJ223:$DK223)</f>
        <v>1.2680195291116837E-2</v>
      </c>
    </row>
    <row r="223" spans="1:27" x14ac:dyDescent="0.35">
      <c r="A223" s="35">
        <f t="shared" si="3"/>
        <v>1967</v>
      </c>
      <c r="B223" s="35">
        <v>1968</v>
      </c>
      <c r="C223" s="35">
        <v>5</v>
      </c>
      <c r="E223" s="37">
        <f>SUM('Mthly MC (PR)'!$CJ224:$DK224)</f>
        <v>1.2297752573137157E-3</v>
      </c>
      <c r="F223" s="37">
        <f>SUM('Mthly ROA (PR)'!$CJ224:$DK224)</f>
        <v>6.7222199620273039E-3</v>
      </c>
      <c r="G223" s="37">
        <f>SUM('Mthly ROIC (PR)'!$CJ224:$DK224)</f>
        <v>6.1813931817956943E-3</v>
      </c>
      <c r="H223" s="37">
        <f>SUM('Mthly ROCE (PR)'!$CJ224:$DK224)</f>
        <v>7.5533130058046327E-3</v>
      </c>
      <c r="I223" s="37">
        <f>SUM('Mthly GM (PR)'!$CJ224:$DK224)</f>
        <v>4.3839411908807267E-3</v>
      </c>
      <c r="J223" s="37">
        <f>SUM('Mthly PM (PR)'!$CJ224:$DK224)</f>
        <v>4.3550755297557938E-3</v>
      </c>
      <c r="K223" s="37">
        <f>SUM('Mthly EM (PR)'!$CJ224:$DK224)</f>
        <v>4.3839411908807267E-3</v>
      </c>
      <c r="L223" s="37">
        <f>SUM('Mthly OCM (PR)'!$CJ224:$DK224)</f>
        <v>0</v>
      </c>
      <c r="M223" s="37">
        <f>SUM('Mthly CR (PR)'!$CJ224:$DK224)</f>
        <v>-5.2706097303471446E-3</v>
      </c>
      <c r="N223" s="37">
        <f>SUM('Mthly DR (PR)'!$CJ224:$DK224)</f>
        <v>0</v>
      </c>
      <c r="O223" s="37">
        <f>SUM('Mthly LR (PR)'!$CJ224:$DK224)</f>
        <v>2.918042915537964E-3</v>
      </c>
      <c r="Q223" s="37">
        <f>SUM('Mthly MC (TR)'!$CJ224:$DK224)</f>
        <v>6.4785940503345818E-3</v>
      </c>
      <c r="R223" s="37">
        <f>SUM('Mthly ROA (TR)'!$CJ224:$DK224)</f>
        <v>1.2496385983117817E-2</v>
      </c>
      <c r="S223" s="37">
        <f>SUM('Mthly ROIC (TR)'!$CJ224:$DK224)</f>
        <v>1.2286333186488719E-2</v>
      </c>
      <c r="T223" s="37">
        <f>SUM('Mthly ROCE (TR)'!$CJ224:$DK224)</f>
        <v>1.3363836788351222E-2</v>
      </c>
      <c r="U223" s="37">
        <f>SUM('Mthly GM (TR)'!$CJ224:$DK224)</f>
        <v>1.0590313277290183E-2</v>
      </c>
      <c r="V223" s="37">
        <f>SUM('Mthly PM (TR)'!$CJ224:$DK224)</f>
        <v>1.0534186281129372E-2</v>
      </c>
      <c r="W223" s="37">
        <f>SUM('Mthly EM (TR)'!$CJ224:$DK224)</f>
        <v>1.0590313277290183E-2</v>
      </c>
      <c r="X223" s="37">
        <f>SUM('Mthly OCM (TR)'!$CJ224:$DK224)</f>
        <v>0</v>
      </c>
      <c r="Y223" s="37">
        <f>SUM('Mthly CR (TR)'!$CJ224:$DK224)</f>
        <v>1.8311481376848079E-3</v>
      </c>
      <c r="Z223" s="37">
        <f>SUM('Mthly DR (TR)'!$CJ224:$DK224)</f>
        <v>0</v>
      </c>
      <c r="AA223" s="37">
        <f>SUM('Mthly LR (TR)'!$CJ224:$DK224)</f>
        <v>9.8316518628143081E-3</v>
      </c>
    </row>
    <row r="224" spans="1:27" x14ac:dyDescent="0.35">
      <c r="A224" s="35">
        <f t="shared" si="3"/>
        <v>1967</v>
      </c>
      <c r="B224" s="35">
        <v>1968</v>
      </c>
      <c r="C224" s="35">
        <v>6</v>
      </c>
      <c r="E224" s="37">
        <f>SUM('Mthly MC (PR)'!$CJ225:$DK225)</f>
        <v>9.6003784099012973E-2</v>
      </c>
      <c r="F224" s="37">
        <f>SUM('Mthly ROA (PR)'!$CJ225:$DK225)</f>
        <v>8.8808073224958817E-2</v>
      </c>
      <c r="G224" s="37">
        <f>SUM('Mthly ROIC (PR)'!$CJ225:$DK225)</f>
        <v>8.775263152648953E-2</v>
      </c>
      <c r="H224" s="37">
        <f>SUM('Mthly ROCE (PR)'!$CJ225:$DK225)</f>
        <v>8.5866773578584507E-2</v>
      </c>
      <c r="I224" s="37">
        <f>SUM('Mthly GM (PR)'!$CJ225:$DK225)</f>
        <v>9.0454353807749147E-2</v>
      </c>
      <c r="J224" s="37">
        <f>SUM('Mthly PM (PR)'!$CJ225:$DK225)</f>
        <v>9.1028176413847195E-2</v>
      </c>
      <c r="K224" s="37">
        <f>SUM('Mthly EM (PR)'!$CJ225:$DK225)</f>
        <v>9.0454353807749147E-2</v>
      </c>
      <c r="L224" s="37">
        <f>SUM('Mthly OCM (PR)'!$CJ225:$DK225)</f>
        <v>0</v>
      </c>
      <c r="M224" s="37">
        <f>SUM('Mthly CR (PR)'!$CJ225:$DK225)</f>
        <v>8.4224485131178861E-2</v>
      </c>
      <c r="N224" s="37">
        <f>SUM('Mthly DR (PR)'!$CJ225:$DK225)</f>
        <v>0</v>
      </c>
      <c r="O224" s="37">
        <f>SUM('Mthly LR (PR)'!$CJ225:$DK225)</f>
        <v>9.3081054340723626E-2</v>
      </c>
      <c r="Q224" s="37">
        <f>SUM('Mthly MC (TR)'!$CJ225:$DK225)</f>
        <v>0.10492293948015162</v>
      </c>
      <c r="R224" s="37">
        <f>SUM('Mthly ROA (TR)'!$CJ225:$DK225)</f>
        <v>9.4979497735520585E-2</v>
      </c>
      <c r="S224" s="37">
        <f>SUM('Mthly ROIC (TR)'!$CJ225:$DK225)</f>
        <v>9.2639108780260673E-2</v>
      </c>
      <c r="T224" s="37">
        <f>SUM('Mthly ROCE (TR)'!$CJ225:$DK225)</f>
        <v>9.0691199600550984E-2</v>
      </c>
      <c r="U224" s="37">
        <f>SUM('Mthly GM (TR)'!$CJ225:$DK225)</f>
        <v>9.7134026146004096E-2</v>
      </c>
      <c r="V224" s="37">
        <f>SUM('Mthly PM (TR)'!$CJ225:$DK225)</f>
        <v>9.7826296221860495E-2</v>
      </c>
      <c r="W224" s="37">
        <f>SUM('Mthly EM (TR)'!$CJ225:$DK225)</f>
        <v>9.7134026146004096E-2</v>
      </c>
      <c r="X224" s="37">
        <f>SUM('Mthly OCM (TR)'!$CJ225:$DK225)</f>
        <v>0</v>
      </c>
      <c r="Y224" s="37">
        <f>SUM('Mthly CR (TR)'!$CJ225:$DK225)</f>
        <v>8.9738996531526699E-2</v>
      </c>
      <c r="Z224" s="37">
        <f>SUM('Mthly DR (TR)'!$CJ225:$DK225)</f>
        <v>0</v>
      </c>
      <c r="AA224" s="37">
        <f>SUM('Mthly LR (TR)'!$CJ225:$DK225)</f>
        <v>9.9370236116385208E-2</v>
      </c>
    </row>
    <row r="225" spans="1:27" x14ac:dyDescent="0.35">
      <c r="A225" s="35">
        <f t="shared" si="3"/>
        <v>1968</v>
      </c>
      <c r="B225" s="35">
        <v>1968</v>
      </c>
      <c r="C225" s="35">
        <v>7</v>
      </c>
      <c r="E225" s="37">
        <f>SUM('Mthly MC (PR)'!$CJ226:$DK226)</f>
        <v>-5.2666446427132264E-3</v>
      </c>
      <c r="F225" s="37">
        <f>SUM('Mthly ROA (PR)'!$CJ226:$DK226)</f>
        <v>-8.7407547700384426E-3</v>
      </c>
      <c r="G225" s="37">
        <f>SUM('Mthly ROIC (PR)'!$CJ226:$DK226)</f>
        <v>-9.6731675146887706E-3</v>
      </c>
      <c r="H225" s="37">
        <f>SUM('Mthly ROCE (PR)'!$CJ226:$DK226)</f>
        <v>-9.4733248673714888E-3</v>
      </c>
      <c r="I225" s="37">
        <f>SUM('Mthly GM (PR)'!$CJ226:$DK226)</f>
        <v>-8.3917230748275905E-3</v>
      </c>
      <c r="J225" s="37">
        <f>SUM('Mthly PM (PR)'!$CJ226:$DK226)</f>
        <v>-8.4407651221247576E-3</v>
      </c>
      <c r="K225" s="37">
        <f>SUM('Mthly EM (PR)'!$CJ226:$DK226)</f>
        <v>-8.3917230748275905E-3</v>
      </c>
      <c r="L225" s="37">
        <f>SUM('Mthly OCM (PR)'!$CJ226:$DK226)</f>
        <v>0</v>
      </c>
      <c r="M225" s="37">
        <f>SUM('Mthly CR (PR)'!$CJ226:$DK226)</f>
        <v>-4.9673759653372333E-3</v>
      </c>
      <c r="N225" s="37">
        <f>SUM('Mthly DR (PR)'!$CJ226:$DK226)</f>
        <v>0</v>
      </c>
      <c r="O225" s="37">
        <f>SUM('Mthly LR (PR)'!$CJ226:$DK226)</f>
        <v>-1.0207410699120026E-2</v>
      </c>
      <c r="Q225" s="37">
        <f>SUM('Mthly MC (TR)'!$CJ226:$DK226)</f>
        <v>-3.1597197867664472E-3</v>
      </c>
      <c r="R225" s="37">
        <f>SUM('Mthly ROA (TR)'!$CJ226:$DK226)</f>
        <v>-4.9406599027948927E-3</v>
      </c>
      <c r="S225" s="37">
        <f>SUM('Mthly ROIC (TR)'!$CJ226:$DK226)</f>
        <v>-5.7538285342205236E-3</v>
      </c>
      <c r="T225" s="37">
        <f>SUM('Mthly ROCE (TR)'!$CJ226:$DK226)</f>
        <v>-5.3650726744662392E-3</v>
      </c>
      <c r="U225" s="37">
        <f>SUM('Mthly GM (TR)'!$CJ226:$DK226)</f>
        <v>-5.2368292491988769E-3</v>
      </c>
      <c r="V225" s="37">
        <f>SUM('Mthly PM (TR)'!$CJ226:$DK226)</f>
        <v>-5.2083025127334657E-3</v>
      </c>
      <c r="W225" s="37">
        <f>SUM('Mthly EM (TR)'!$CJ226:$DK226)</f>
        <v>-5.2368292491988769E-3</v>
      </c>
      <c r="X225" s="37">
        <f>SUM('Mthly OCM (TR)'!$CJ226:$DK226)</f>
        <v>0</v>
      </c>
      <c r="Y225" s="37">
        <f>SUM('Mthly CR (TR)'!$CJ226:$DK226)</f>
        <v>-2.5141991623239552E-4</v>
      </c>
      <c r="Z225" s="37">
        <f>SUM('Mthly DR (TR)'!$CJ226:$DK226)</f>
        <v>0</v>
      </c>
      <c r="AA225" s="37">
        <f>SUM('Mthly LR (TR)'!$CJ226:$DK226)</f>
        <v>-7.2897294297606888E-3</v>
      </c>
    </row>
    <row r="226" spans="1:27" x14ac:dyDescent="0.35">
      <c r="A226" s="35">
        <f t="shared" si="3"/>
        <v>1968</v>
      </c>
      <c r="B226" s="35">
        <v>1968</v>
      </c>
      <c r="C226" s="35">
        <v>8</v>
      </c>
      <c r="E226" s="37">
        <f>SUM('Mthly MC (PR)'!$CJ227:$DK227)</f>
        <v>-7.0475587483540096E-3</v>
      </c>
      <c r="F226" s="37">
        <f>SUM('Mthly ROA (PR)'!$CJ227:$DK227)</f>
        <v>-7.0517176113567177E-3</v>
      </c>
      <c r="G226" s="37">
        <f>SUM('Mthly ROIC (PR)'!$CJ227:$DK227)</f>
        <v>-7.1542178228641631E-3</v>
      </c>
      <c r="H226" s="37">
        <f>SUM('Mthly ROCE (PR)'!$CJ227:$DK227)</f>
        <v>-7.1173509190966683E-3</v>
      </c>
      <c r="I226" s="37">
        <f>SUM('Mthly GM (PR)'!$CJ227:$DK227)</f>
        <v>-6.4031896752375656E-3</v>
      </c>
      <c r="J226" s="37">
        <f>SUM('Mthly PM (PR)'!$CJ227:$DK227)</f>
        <v>-6.863851946891055E-3</v>
      </c>
      <c r="K226" s="37">
        <f>SUM('Mthly EM (PR)'!$CJ227:$DK227)</f>
        <v>-6.4031896752375656E-3</v>
      </c>
      <c r="L226" s="37">
        <f>SUM('Mthly OCM (PR)'!$CJ227:$DK227)</f>
        <v>0</v>
      </c>
      <c r="M226" s="37">
        <f>SUM('Mthly CR (PR)'!$CJ227:$DK227)</f>
        <v>-6.1195923937740759E-3</v>
      </c>
      <c r="N226" s="37">
        <f>SUM('Mthly DR (PR)'!$CJ227:$DK227)</f>
        <v>0</v>
      </c>
      <c r="O226" s="37">
        <f>SUM('Mthly LR (PR)'!$CJ227:$DK227)</f>
        <v>-3.8127876196819019E-3</v>
      </c>
      <c r="Q226" s="37">
        <f>SUM('Mthly MC (TR)'!$CJ227:$DK227)</f>
        <v>-3.1921596431011166E-3</v>
      </c>
      <c r="R226" s="37">
        <f>SUM('Mthly ROA (TR)'!$CJ227:$DK227)</f>
        <v>-1.4912263737949509E-3</v>
      </c>
      <c r="S226" s="37">
        <f>SUM('Mthly ROIC (TR)'!$CJ227:$DK227)</f>
        <v>-1.2450470321271217E-3</v>
      </c>
      <c r="T226" s="37">
        <f>SUM('Mthly ROCE (TR)'!$CJ227:$DK227)</f>
        <v>-1.500086464505316E-3</v>
      </c>
      <c r="U226" s="37">
        <f>SUM('Mthly GM (TR)'!$CJ227:$DK227)</f>
        <v>-4.8218310576666557E-4</v>
      </c>
      <c r="V226" s="37">
        <f>SUM('Mthly PM (TR)'!$CJ227:$DK227)</f>
        <v>-9.5633588978896039E-4</v>
      </c>
      <c r="W226" s="37">
        <f>SUM('Mthly EM (TR)'!$CJ227:$DK227)</f>
        <v>-4.8218310576666557E-4</v>
      </c>
      <c r="X226" s="37">
        <f>SUM('Mthly OCM (TR)'!$CJ227:$DK227)</f>
        <v>0</v>
      </c>
      <c r="Y226" s="37">
        <f>SUM('Mthly CR (TR)'!$CJ227:$DK227)</f>
        <v>-8.0968406730089464E-4</v>
      </c>
      <c r="Z226" s="37">
        <f>SUM('Mthly DR (TR)'!$CJ227:$DK227)</f>
        <v>0</v>
      </c>
      <c r="AA226" s="37">
        <f>SUM('Mthly LR (TR)'!$CJ227:$DK227)</f>
        <v>2.9346244865215863E-3</v>
      </c>
    </row>
    <row r="227" spans="1:27" x14ac:dyDescent="0.35">
      <c r="A227" s="35">
        <f t="shared" si="3"/>
        <v>1968</v>
      </c>
      <c r="B227" s="35">
        <v>1968</v>
      </c>
      <c r="C227" s="35">
        <v>9</v>
      </c>
      <c r="E227" s="37">
        <f>SUM('Mthly MC (PR)'!$CJ228:$DK228)</f>
        <v>2.4970883777932652E-3</v>
      </c>
      <c r="F227" s="37">
        <f>SUM('Mthly ROA (PR)'!$CJ228:$DK228)</f>
        <v>-1.9388271906657542E-3</v>
      </c>
      <c r="G227" s="37">
        <f>SUM('Mthly ROIC (PR)'!$CJ228:$DK228)</f>
        <v>3.0021758212263549E-3</v>
      </c>
      <c r="H227" s="37">
        <f>SUM('Mthly ROCE (PR)'!$CJ228:$DK228)</f>
        <v>9.4461513150148916E-4</v>
      </c>
      <c r="I227" s="37">
        <f>SUM('Mthly GM (PR)'!$CJ228:$DK228)</f>
        <v>-6.0362971352885975E-3</v>
      </c>
      <c r="J227" s="37">
        <f>SUM('Mthly PM (PR)'!$CJ228:$DK228)</f>
        <v>-5.2388424379914353E-3</v>
      </c>
      <c r="K227" s="37">
        <f>SUM('Mthly EM (PR)'!$CJ228:$DK228)</f>
        <v>-6.0362971352885975E-3</v>
      </c>
      <c r="L227" s="37">
        <f>SUM('Mthly OCM (PR)'!$CJ228:$DK228)</f>
        <v>0</v>
      </c>
      <c r="M227" s="37">
        <f>SUM('Mthly CR (PR)'!$CJ228:$DK228)</f>
        <v>-3.6123477407295941E-3</v>
      </c>
      <c r="N227" s="37">
        <f>SUM('Mthly DR (PR)'!$CJ228:$DK228)</f>
        <v>0</v>
      </c>
      <c r="O227" s="37">
        <f>SUM('Mthly LR (PR)'!$CJ228:$DK228)</f>
        <v>-4.8680499946259707E-4</v>
      </c>
      <c r="Q227" s="37">
        <f>SUM('Mthly MC (TR)'!$CJ228:$DK228)</f>
        <v>1.451503617837149E-2</v>
      </c>
      <c r="R227" s="37">
        <f>SUM('Mthly ROA (TR)'!$CJ228:$DK228)</f>
        <v>4.2885351039706051E-3</v>
      </c>
      <c r="S227" s="37">
        <f>SUM('Mthly ROIC (TR)'!$CJ228:$DK228)</f>
        <v>8.042022724788574E-3</v>
      </c>
      <c r="T227" s="37">
        <f>SUM('Mthly ROCE (TR)'!$CJ228:$DK228)</f>
        <v>5.8495145390851239E-3</v>
      </c>
      <c r="U227" s="37">
        <f>SUM('Mthly GM (TR)'!$CJ228:$DK228)</f>
        <v>7.1811107191351031E-4</v>
      </c>
      <c r="V227" s="37">
        <f>SUM('Mthly PM (TR)'!$CJ228:$DK228)</f>
        <v>1.5736144509726291E-3</v>
      </c>
      <c r="W227" s="37">
        <f>SUM('Mthly EM (TR)'!$CJ228:$DK228)</f>
        <v>7.1811107191351031E-4</v>
      </c>
      <c r="X227" s="37">
        <f>SUM('Mthly OCM (TR)'!$CJ228:$DK228)</f>
        <v>0</v>
      </c>
      <c r="Y227" s="37">
        <f>SUM('Mthly CR (TR)'!$CJ228:$DK228)</f>
        <v>3.017295184156955E-3</v>
      </c>
      <c r="Z227" s="37">
        <f>SUM('Mthly DR (TR)'!$CJ228:$DK228)</f>
        <v>0</v>
      </c>
      <c r="AA227" s="37">
        <f>SUM('Mthly LR (TR)'!$CJ228:$DK228)</f>
        <v>5.8604260149782046E-3</v>
      </c>
    </row>
    <row r="228" spans="1:27" x14ac:dyDescent="0.35">
      <c r="A228" s="35">
        <f t="shared" si="3"/>
        <v>1968</v>
      </c>
      <c r="B228" s="35">
        <v>1968</v>
      </c>
      <c r="C228" s="35">
        <v>10</v>
      </c>
      <c r="E228" s="37">
        <f>SUM('Mthly MC (PR)'!$CJ229:$DK229)</f>
        <v>1.1165253269703425E-2</v>
      </c>
      <c r="F228" s="37">
        <f>SUM('Mthly ROA (PR)'!$CJ229:$DK229)</f>
        <v>9.7129410024769814E-3</v>
      </c>
      <c r="G228" s="37">
        <f>SUM('Mthly ROIC (PR)'!$CJ229:$DK229)</f>
        <v>7.3267844367254746E-3</v>
      </c>
      <c r="H228" s="37">
        <f>SUM('Mthly ROCE (PR)'!$CJ229:$DK229)</f>
        <v>7.72156247474148E-3</v>
      </c>
      <c r="I228" s="37">
        <f>SUM('Mthly GM (PR)'!$CJ229:$DK229)</f>
        <v>9.4985258772352296E-3</v>
      </c>
      <c r="J228" s="37">
        <f>SUM('Mthly PM (PR)'!$CJ229:$DK229)</f>
        <v>9.6959236104933438E-3</v>
      </c>
      <c r="K228" s="37">
        <f>SUM('Mthly EM (PR)'!$CJ229:$DK229)</f>
        <v>9.4985258772352296E-3</v>
      </c>
      <c r="L228" s="37">
        <f>SUM('Mthly OCM (PR)'!$CJ229:$DK229)</f>
        <v>0</v>
      </c>
      <c r="M228" s="37">
        <f>SUM('Mthly CR (PR)'!$CJ229:$DK229)</f>
        <v>1.2595750626061716E-2</v>
      </c>
      <c r="N228" s="37">
        <f>SUM('Mthly DR (PR)'!$CJ229:$DK229)</f>
        <v>0</v>
      </c>
      <c r="O228" s="37">
        <f>SUM('Mthly LR (PR)'!$CJ229:$DK229)</f>
        <v>8.6370683171343304E-3</v>
      </c>
      <c r="Q228" s="37">
        <f>SUM('Mthly MC (TR)'!$CJ229:$DK229)</f>
        <v>1.3349350023194489E-2</v>
      </c>
      <c r="R228" s="37">
        <f>SUM('Mthly ROA (TR)'!$CJ229:$DK229)</f>
        <v>1.3647072689468513E-2</v>
      </c>
      <c r="S228" s="37">
        <f>SUM('Mthly ROIC (TR)'!$CJ229:$DK229)</f>
        <v>1.1342433773538232E-2</v>
      </c>
      <c r="T228" s="37">
        <f>SUM('Mthly ROCE (TR)'!$CJ229:$DK229)</f>
        <v>1.1934544236064487E-2</v>
      </c>
      <c r="U228" s="37">
        <f>SUM('Mthly GM (TR)'!$CJ229:$DK229)</f>
        <v>1.2793341475825984E-2</v>
      </c>
      <c r="V228" s="37">
        <f>SUM('Mthly PM (TR)'!$CJ229:$DK229)</f>
        <v>1.307001054812309E-2</v>
      </c>
      <c r="W228" s="37">
        <f>SUM('Mthly EM (TR)'!$CJ229:$DK229)</f>
        <v>1.2793341475825984E-2</v>
      </c>
      <c r="X228" s="37">
        <f>SUM('Mthly OCM (TR)'!$CJ229:$DK229)</f>
        <v>0</v>
      </c>
      <c r="Y228" s="37">
        <f>SUM('Mthly CR (TR)'!$CJ229:$DK229)</f>
        <v>1.7452050295240589E-2</v>
      </c>
      <c r="Z228" s="37">
        <f>SUM('Mthly DR (TR)'!$CJ229:$DK229)</f>
        <v>0</v>
      </c>
      <c r="AA228" s="37">
        <f>SUM('Mthly LR (TR)'!$CJ229:$DK229)</f>
        <v>1.1678703159262701E-2</v>
      </c>
    </row>
    <row r="229" spans="1:27" x14ac:dyDescent="0.35">
      <c r="A229" s="35">
        <f t="shared" si="3"/>
        <v>1968</v>
      </c>
      <c r="B229" s="35">
        <v>1968</v>
      </c>
      <c r="C229" s="35">
        <v>11</v>
      </c>
      <c r="E229" s="37">
        <f>SUM('Mthly MC (PR)'!$CJ230:$DK230)</f>
        <v>8.6144205557410494E-2</v>
      </c>
      <c r="F229" s="37">
        <f>SUM('Mthly ROA (PR)'!$CJ230:$DK230)</f>
        <v>8.632753414745091E-2</v>
      </c>
      <c r="G229" s="37">
        <f>SUM('Mthly ROIC (PR)'!$CJ230:$DK230)</f>
        <v>8.1887170043534213E-2</v>
      </c>
      <c r="H229" s="37">
        <f>SUM('Mthly ROCE (PR)'!$CJ230:$DK230)</f>
        <v>8.2418512928507312E-2</v>
      </c>
      <c r="I229" s="37">
        <f>SUM('Mthly GM (PR)'!$CJ230:$DK230)</f>
        <v>8.8621126758432367E-2</v>
      </c>
      <c r="J229" s="37">
        <f>SUM('Mthly PM (PR)'!$CJ230:$DK230)</f>
        <v>8.8203885990827444E-2</v>
      </c>
      <c r="K229" s="37">
        <f>SUM('Mthly EM (PR)'!$CJ230:$DK230)</f>
        <v>8.8621126758432367E-2</v>
      </c>
      <c r="L229" s="37">
        <f>SUM('Mthly OCM (PR)'!$CJ230:$DK230)</f>
        <v>0</v>
      </c>
      <c r="M229" s="37">
        <f>SUM('Mthly CR (PR)'!$CJ230:$DK230)</f>
        <v>8.3970712394780933E-2</v>
      </c>
      <c r="N229" s="37">
        <f>SUM('Mthly DR (PR)'!$CJ230:$DK230)</f>
        <v>0</v>
      </c>
      <c r="O229" s="37">
        <f>SUM('Mthly LR (PR)'!$CJ230:$DK230)</f>
        <v>8.5510383229440753E-2</v>
      </c>
      <c r="Q229" s="37">
        <f>SUM('Mthly MC (TR)'!$CJ230:$DK230)</f>
        <v>9.0902502646427755E-2</v>
      </c>
      <c r="R229" s="37">
        <f>SUM('Mthly ROA (TR)'!$CJ230:$DK230)</f>
        <v>9.3519431466709407E-2</v>
      </c>
      <c r="S229" s="37">
        <f>SUM('Mthly ROIC (TR)'!$CJ230:$DK230)</f>
        <v>8.7971654089920442E-2</v>
      </c>
      <c r="T229" s="37">
        <f>SUM('Mthly ROCE (TR)'!$CJ230:$DK230)</f>
        <v>8.8195531577215824E-2</v>
      </c>
      <c r="U229" s="37">
        <f>SUM('Mthly GM (TR)'!$CJ230:$DK230)</f>
        <v>9.6181085418114362E-2</v>
      </c>
      <c r="V229" s="37">
        <f>SUM('Mthly PM (TR)'!$CJ230:$DK230)</f>
        <v>9.5834541758918798E-2</v>
      </c>
      <c r="W229" s="37">
        <f>SUM('Mthly EM (TR)'!$CJ230:$DK230)</f>
        <v>9.6181085418114362E-2</v>
      </c>
      <c r="X229" s="37">
        <f>SUM('Mthly OCM (TR)'!$CJ230:$DK230)</f>
        <v>0</v>
      </c>
      <c r="Y229" s="37">
        <f>SUM('Mthly CR (TR)'!$CJ230:$DK230)</f>
        <v>9.1670289947364661E-2</v>
      </c>
      <c r="Z229" s="37">
        <f>SUM('Mthly DR (TR)'!$CJ230:$DK230)</f>
        <v>0</v>
      </c>
      <c r="AA229" s="37">
        <f>SUM('Mthly LR (TR)'!$CJ230:$DK230)</f>
        <v>9.4371196888077324E-2</v>
      </c>
    </row>
    <row r="230" spans="1:27" x14ac:dyDescent="0.35">
      <c r="A230" s="35">
        <f t="shared" si="3"/>
        <v>1968</v>
      </c>
      <c r="B230" s="35">
        <v>1968</v>
      </c>
      <c r="C230" s="35">
        <v>12</v>
      </c>
      <c r="E230" s="37">
        <f>SUM('Mthly MC (PR)'!$CJ231:$DK231)</f>
        <v>-2.0630175024818599E-2</v>
      </c>
      <c r="F230" s="37">
        <f>SUM('Mthly ROA (PR)'!$CJ231:$DK231)</f>
        <v>-2.4660776056535053E-2</v>
      </c>
      <c r="G230" s="37">
        <f>SUM('Mthly ROIC (PR)'!$CJ231:$DK231)</f>
        <v>-2.6599626689876733E-2</v>
      </c>
      <c r="H230" s="37">
        <f>SUM('Mthly ROCE (PR)'!$CJ231:$DK231)</f>
        <v>-2.6171601522913618E-2</v>
      </c>
      <c r="I230" s="37">
        <f>SUM('Mthly GM (PR)'!$CJ231:$DK231)</f>
        <v>-2.6306177047710072E-2</v>
      </c>
      <c r="J230" s="37">
        <f>SUM('Mthly PM (PR)'!$CJ231:$DK231)</f>
        <v>-2.5527621223485931E-2</v>
      </c>
      <c r="K230" s="37">
        <f>SUM('Mthly EM (PR)'!$CJ231:$DK231)</f>
        <v>-2.6306177047710072E-2</v>
      </c>
      <c r="L230" s="37">
        <f>SUM('Mthly OCM (PR)'!$CJ231:$DK231)</f>
        <v>0</v>
      </c>
      <c r="M230" s="37">
        <f>SUM('Mthly CR (PR)'!$CJ231:$DK231)</f>
        <v>-2.279115473733518E-2</v>
      </c>
      <c r="N230" s="37">
        <f>SUM('Mthly DR (PR)'!$CJ231:$DK231)</f>
        <v>0</v>
      </c>
      <c r="O230" s="37">
        <f>SUM('Mthly LR (PR)'!$CJ231:$DK231)</f>
        <v>-2.6712291611736917E-2</v>
      </c>
      <c r="Q230" s="37">
        <f>SUM('Mthly MC (TR)'!$CJ231:$DK231)</f>
        <v>-1.0310179807005266E-2</v>
      </c>
      <c r="R230" s="37">
        <f>SUM('Mthly ROA (TR)'!$CJ231:$DK231)</f>
        <v>-2.0281452767556624E-2</v>
      </c>
      <c r="S230" s="37">
        <f>SUM('Mthly ROIC (TR)'!$CJ231:$DK231)</f>
        <v>-2.1963454294745798E-2</v>
      </c>
      <c r="T230" s="37">
        <f>SUM('Mthly ROCE (TR)'!$CJ231:$DK231)</f>
        <v>-2.1640046865938713E-2</v>
      </c>
      <c r="U230" s="37">
        <f>SUM('Mthly GM (TR)'!$CJ231:$DK231)</f>
        <v>-2.1406729200519191E-2</v>
      </c>
      <c r="V230" s="37">
        <f>SUM('Mthly PM (TR)'!$CJ231:$DK231)</f>
        <v>-2.065486463855341E-2</v>
      </c>
      <c r="W230" s="37">
        <f>SUM('Mthly EM (TR)'!$CJ231:$DK231)</f>
        <v>-2.1406729200519191E-2</v>
      </c>
      <c r="X230" s="37">
        <f>SUM('Mthly OCM (TR)'!$CJ231:$DK231)</f>
        <v>0</v>
      </c>
      <c r="Y230" s="37">
        <f>SUM('Mthly CR (TR)'!$CJ231:$DK231)</f>
        <v>-1.8772419614090523E-2</v>
      </c>
      <c r="Z230" s="37">
        <f>SUM('Mthly DR (TR)'!$CJ231:$DK231)</f>
        <v>0</v>
      </c>
      <c r="AA230" s="37">
        <f>SUM('Mthly LR (TR)'!$CJ231:$DK231)</f>
        <v>-2.2641567134136075E-2</v>
      </c>
    </row>
    <row r="231" spans="1:27" x14ac:dyDescent="0.35">
      <c r="A231" s="35">
        <f t="shared" si="3"/>
        <v>1968</v>
      </c>
      <c r="B231" s="35">
        <v>1969</v>
      </c>
      <c r="C231" s="35">
        <v>1</v>
      </c>
      <c r="E231" s="37">
        <f>SUM('Mthly MC (PR)'!$CJ232:$DK232)</f>
        <v>1.5320585590330229E-2</v>
      </c>
      <c r="F231" s="37">
        <f>SUM('Mthly ROA (PR)'!$CJ232:$DK232)</f>
        <v>1.864775156353005E-2</v>
      </c>
      <c r="G231" s="37">
        <f>SUM('Mthly ROIC (PR)'!$CJ232:$DK232)</f>
        <v>2.1288948672402174E-2</v>
      </c>
      <c r="H231" s="37">
        <f>SUM('Mthly ROCE (PR)'!$CJ232:$DK232)</f>
        <v>2.0463107291102602E-2</v>
      </c>
      <c r="I231" s="37">
        <f>SUM('Mthly GM (PR)'!$CJ232:$DK232)</f>
        <v>2.2036346002094167E-2</v>
      </c>
      <c r="J231" s="37">
        <f>SUM('Mthly PM (PR)'!$CJ232:$DK232)</f>
        <v>2.1920160410164334E-2</v>
      </c>
      <c r="K231" s="37">
        <f>SUM('Mthly EM (PR)'!$CJ232:$DK232)</f>
        <v>2.2036346002094167E-2</v>
      </c>
      <c r="L231" s="37">
        <f>SUM('Mthly OCM (PR)'!$CJ232:$DK232)</f>
        <v>0</v>
      </c>
      <c r="M231" s="37">
        <f>SUM('Mthly CR (PR)'!$CJ232:$DK232)</f>
        <v>1.7710019377310298E-2</v>
      </c>
      <c r="N231" s="37">
        <f>SUM('Mthly DR (PR)'!$CJ232:$DK232)</f>
        <v>0</v>
      </c>
      <c r="O231" s="37">
        <f>SUM('Mthly LR (PR)'!$CJ232:$DK232)</f>
        <v>2.1013345703548611E-2</v>
      </c>
      <c r="Q231" s="37">
        <f>SUM('Mthly MC (TR)'!$CJ232:$DK232)</f>
        <v>1.6470276582185573E-2</v>
      </c>
      <c r="R231" s="37">
        <f>SUM('Mthly ROA (TR)'!$CJ232:$DK232)</f>
        <v>2.1578307218678986E-2</v>
      </c>
      <c r="S231" s="37">
        <f>SUM('Mthly ROIC (TR)'!$CJ232:$DK232)</f>
        <v>2.4348760690083654E-2</v>
      </c>
      <c r="T231" s="37">
        <f>SUM('Mthly ROCE (TR)'!$CJ232:$DK232)</f>
        <v>2.3862435836324886E-2</v>
      </c>
      <c r="U231" s="37">
        <f>SUM('Mthly GM (TR)'!$CJ232:$DK232)</f>
        <v>2.4273991945999038E-2</v>
      </c>
      <c r="V231" s="37">
        <f>SUM('Mthly PM (TR)'!$CJ232:$DK232)</f>
        <v>2.4160933635699822E-2</v>
      </c>
      <c r="W231" s="37">
        <f>SUM('Mthly EM (TR)'!$CJ232:$DK232)</f>
        <v>2.4273991945999038E-2</v>
      </c>
      <c r="X231" s="37">
        <f>SUM('Mthly OCM (TR)'!$CJ232:$DK232)</f>
        <v>0</v>
      </c>
      <c r="Y231" s="37">
        <f>SUM('Mthly CR (TR)'!$CJ232:$DK232)</f>
        <v>2.0513459820962313E-2</v>
      </c>
      <c r="Z231" s="37">
        <f>SUM('Mthly DR (TR)'!$CJ232:$DK232)</f>
        <v>0</v>
      </c>
      <c r="AA231" s="37">
        <f>SUM('Mthly LR (TR)'!$CJ232:$DK232)</f>
        <v>2.2955860301254728E-2</v>
      </c>
    </row>
    <row r="232" spans="1:27" x14ac:dyDescent="0.35">
      <c r="A232" s="35">
        <f t="shared" si="3"/>
        <v>1968</v>
      </c>
      <c r="B232" s="35">
        <v>1969</v>
      </c>
      <c r="C232" s="35">
        <v>2</v>
      </c>
      <c r="E232" s="37">
        <f>SUM('Mthly MC (PR)'!$CJ233:$DK233)</f>
        <v>-5.6606629115535295E-2</v>
      </c>
      <c r="F232" s="37">
        <f>SUM('Mthly ROA (PR)'!$CJ233:$DK233)</f>
        <v>-6.1084725408146009E-2</v>
      </c>
      <c r="G232" s="37">
        <f>SUM('Mthly ROIC (PR)'!$CJ233:$DK233)</f>
        <v>-6.2489627533705655E-2</v>
      </c>
      <c r="H232" s="37">
        <f>SUM('Mthly ROCE (PR)'!$CJ233:$DK233)</f>
        <v>-6.1655408451724902E-2</v>
      </c>
      <c r="I232" s="37">
        <f>SUM('Mthly GM (PR)'!$CJ233:$DK233)</f>
        <v>-6.1876278279596908E-2</v>
      </c>
      <c r="J232" s="37">
        <f>SUM('Mthly PM (PR)'!$CJ233:$DK233)</f>
        <v>-6.2567538764460723E-2</v>
      </c>
      <c r="K232" s="37">
        <f>SUM('Mthly EM (PR)'!$CJ233:$DK233)</f>
        <v>-6.1876278279596908E-2</v>
      </c>
      <c r="L232" s="37">
        <f>SUM('Mthly OCM (PR)'!$CJ233:$DK233)</f>
        <v>0</v>
      </c>
      <c r="M232" s="37">
        <f>SUM('Mthly CR (PR)'!$CJ233:$DK233)</f>
        <v>-5.7996181570589105E-2</v>
      </c>
      <c r="N232" s="37">
        <f>SUM('Mthly DR (PR)'!$CJ233:$DK233)</f>
        <v>0</v>
      </c>
      <c r="O232" s="37">
        <f>SUM('Mthly LR (PR)'!$CJ233:$DK233)</f>
        <v>-6.2063146351481406E-2</v>
      </c>
      <c r="Q232" s="37">
        <f>SUM('Mthly MC (TR)'!$CJ233:$DK233)</f>
        <v>-5.2055473161902614E-2</v>
      </c>
      <c r="R232" s="37">
        <f>SUM('Mthly ROA (TR)'!$CJ233:$DK233)</f>
        <v>-5.4917198566312428E-2</v>
      </c>
      <c r="S232" s="37">
        <f>SUM('Mthly ROIC (TR)'!$CJ233:$DK233)</f>
        <v>-5.5931323227499816E-2</v>
      </c>
      <c r="T232" s="37">
        <f>SUM('Mthly ROCE (TR)'!$CJ233:$DK233)</f>
        <v>-5.5540013912642863E-2</v>
      </c>
      <c r="U232" s="37">
        <f>SUM('Mthly GM (TR)'!$CJ233:$DK233)</f>
        <v>-5.5303082119311439E-2</v>
      </c>
      <c r="V232" s="37">
        <f>SUM('Mthly PM (TR)'!$CJ233:$DK233)</f>
        <v>-5.59336893872883E-2</v>
      </c>
      <c r="W232" s="37">
        <f>SUM('Mthly EM (TR)'!$CJ233:$DK233)</f>
        <v>-5.5303082119311439E-2</v>
      </c>
      <c r="X232" s="37">
        <f>SUM('Mthly OCM (TR)'!$CJ233:$DK233)</f>
        <v>0</v>
      </c>
      <c r="Y232" s="37">
        <f>SUM('Mthly CR (TR)'!$CJ233:$DK233)</f>
        <v>-5.1147695717565167E-2</v>
      </c>
      <c r="Z232" s="37">
        <f>SUM('Mthly DR (TR)'!$CJ233:$DK233)</f>
        <v>0</v>
      </c>
      <c r="AA232" s="37">
        <f>SUM('Mthly LR (TR)'!$CJ233:$DK233)</f>
        <v>-5.4667262325516233E-2</v>
      </c>
    </row>
    <row r="233" spans="1:27" x14ac:dyDescent="0.35">
      <c r="A233" s="35">
        <f t="shared" si="3"/>
        <v>1968</v>
      </c>
      <c r="B233" s="35">
        <v>1969</v>
      </c>
      <c r="C233" s="35">
        <v>3</v>
      </c>
      <c r="E233" s="37">
        <f>SUM('Mthly MC (PR)'!$CJ234:$DK234)</f>
        <v>-6.294660327412974E-3</v>
      </c>
      <c r="F233" s="37">
        <f>SUM('Mthly ROA (PR)'!$CJ234:$DK234)</f>
        <v>-2.0052943923640629E-2</v>
      </c>
      <c r="G233" s="37">
        <f>SUM('Mthly ROIC (PR)'!$CJ234:$DK234)</f>
        <v>-1.8467948051499556E-2</v>
      </c>
      <c r="H233" s="37">
        <f>SUM('Mthly ROCE (PR)'!$CJ234:$DK234)</f>
        <v>-1.8868892091147858E-2</v>
      </c>
      <c r="I233" s="37">
        <f>SUM('Mthly GM (PR)'!$CJ234:$DK234)</f>
        <v>-2.1353321233716048E-2</v>
      </c>
      <c r="J233" s="37">
        <f>SUM('Mthly PM (PR)'!$CJ234:$DK234)</f>
        <v>-2.0248299983394672E-2</v>
      </c>
      <c r="K233" s="37">
        <f>SUM('Mthly EM (PR)'!$CJ234:$DK234)</f>
        <v>-2.1353321233716048E-2</v>
      </c>
      <c r="L233" s="37">
        <f>SUM('Mthly OCM (PR)'!$CJ234:$DK234)</f>
        <v>0</v>
      </c>
      <c r="M233" s="37">
        <f>SUM('Mthly CR (PR)'!$CJ234:$DK234)</f>
        <v>-1.4785357339144463E-2</v>
      </c>
      <c r="N233" s="37">
        <f>SUM('Mthly DR (PR)'!$CJ234:$DK234)</f>
        <v>0</v>
      </c>
      <c r="O233" s="37">
        <f>SUM('Mthly LR (PR)'!$CJ234:$DK234)</f>
        <v>-2.3767448496270095E-2</v>
      </c>
      <c r="Q233" s="37">
        <f>SUM('Mthly MC (TR)'!$CJ234:$DK234)</f>
        <v>5.5717657308032263E-3</v>
      </c>
      <c r="R233" s="37">
        <f>SUM('Mthly ROA (TR)'!$CJ234:$DK234)</f>
        <v>-1.3783412986005409E-2</v>
      </c>
      <c r="S233" s="37">
        <f>SUM('Mthly ROIC (TR)'!$CJ234:$DK234)</f>
        <v>-1.3364121657954109E-2</v>
      </c>
      <c r="T233" s="37">
        <f>SUM('Mthly ROCE (TR)'!$CJ234:$DK234)</f>
        <v>-1.3868236669075178E-2</v>
      </c>
      <c r="U233" s="37">
        <f>SUM('Mthly GM (TR)'!$CJ234:$DK234)</f>
        <v>-1.4590144464996336E-2</v>
      </c>
      <c r="V233" s="37">
        <f>SUM('Mthly PM (TR)'!$CJ234:$DK234)</f>
        <v>-1.3437996398135137E-2</v>
      </c>
      <c r="W233" s="37">
        <f>SUM('Mthly EM (TR)'!$CJ234:$DK234)</f>
        <v>-1.4590144464996336E-2</v>
      </c>
      <c r="X233" s="37">
        <f>SUM('Mthly OCM (TR)'!$CJ234:$DK234)</f>
        <v>0</v>
      </c>
      <c r="Y233" s="37">
        <f>SUM('Mthly CR (TR)'!$CJ234:$DK234)</f>
        <v>-8.1531090174233878E-3</v>
      </c>
      <c r="Z233" s="37">
        <f>SUM('Mthly DR (TR)'!$CJ234:$DK234)</f>
        <v>0</v>
      </c>
      <c r="AA233" s="37">
        <f>SUM('Mthly LR (TR)'!$CJ234:$DK234)</f>
        <v>-1.7395870162133443E-2</v>
      </c>
    </row>
    <row r="234" spans="1:27" x14ac:dyDescent="0.35">
      <c r="A234" s="35">
        <f t="shared" si="3"/>
        <v>1968</v>
      </c>
      <c r="B234" s="35">
        <v>1969</v>
      </c>
      <c r="C234" s="35">
        <v>4</v>
      </c>
      <c r="E234" s="37">
        <f>SUM('Mthly MC (PR)'!$CJ235:$DK235)</f>
        <v>-1.6902089011583789E-3</v>
      </c>
      <c r="F234" s="37">
        <f>SUM('Mthly ROA (PR)'!$CJ235:$DK235)</f>
        <v>1.3202415063492052E-3</v>
      </c>
      <c r="G234" s="37">
        <f>SUM('Mthly ROIC (PR)'!$CJ235:$DK235)</f>
        <v>1.6221983614046979E-3</v>
      </c>
      <c r="H234" s="37">
        <f>SUM('Mthly ROCE (PR)'!$CJ235:$DK235)</f>
        <v>2.0829985275193702E-3</v>
      </c>
      <c r="I234" s="37">
        <f>SUM('Mthly GM (PR)'!$CJ235:$DK235)</f>
        <v>2.5419353619700949E-3</v>
      </c>
      <c r="J234" s="37">
        <f>SUM('Mthly PM (PR)'!$CJ235:$DK235)</f>
        <v>2.3963948613847036E-3</v>
      </c>
      <c r="K234" s="37">
        <f>SUM('Mthly EM (PR)'!$CJ235:$DK235)</f>
        <v>2.5419353619700949E-3</v>
      </c>
      <c r="L234" s="37">
        <f>SUM('Mthly OCM (PR)'!$CJ235:$DK235)</f>
        <v>0</v>
      </c>
      <c r="M234" s="37">
        <f>SUM('Mthly CR (PR)'!$CJ235:$DK235)</f>
        <v>-2.4048708622059498E-3</v>
      </c>
      <c r="N234" s="37">
        <f>SUM('Mthly DR (PR)'!$CJ235:$DK235)</f>
        <v>0</v>
      </c>
      <c r="O234" s="37">
        <f>SUM('Mthly LR (PR)'!$CJ235:$DK235)</f>
        <v>1.5582375372798899E-3</v>
      </c>
      <c r="Q234" s="37">
        <f>SUM('Mthly MC (TR)'!$CJ235:$DK235)</f>
        <v>2.3706878245126426E-4</v>
      </c>
      <c r="R234" s="37">
        <f>SUM('Mthly ROA (TR)'!$CJ235:$DK235)</f>
        <v>5.1429489150278847E-3</v>
      </c>
      <c r="S234" s="37">
        <f>SUM('Mthly ROIC (TR)'!$CJ235:$DK235)</f>
        <v>5.5950586573626981E-3</v>
      </c>
      <c r="T234" s="37">
        <f>SUM('Mthly ROCE (TR)'!$CJ235:$DK235)</f>
        <v>6.2636157247753892E-3</v>
      </c>
      <c r="U234" s="37">
        <f>SUM('Mthly GM (TR)'!$CJ235:$DK235)</f>
        <v>5.6479647492465677E-3</v>
      </c>
      <c r="V234" s="37">
        <f>SUM('Mthly PM (TR)'!$CJ235:$DK235)</f>
        <v>5.578887456728597E-3</v>
      </c>
      <c r="W234" s="37">
        <f>SUM('Mthly EM (TR)'!$CJ235:$DK235)</f>
        <v>5.6479647492465677E-3</v>
      </c>
      <c r="X234" s="37">
        <f>SUM('Mthly OCM (TR)'!$CJ235:$DK235)</f>
        <v>0</v>
      </c>
      <c r="Y234" s="37">
        <f>SUM('Mthly CR (TR)'!$CJ235:$DK235)</f>
        <v>2.2854131857676643E-3</v>
      </c>
      <c r="Z234" s="37">
        <f>SUM('Mthly DR (TR)'!$CJ235:$DK235)</f>
        <v>0</v>
      </c>
      <c r="AA234" s="37">
        <f>SUM('Mthly LR (TR)'!$CJ235:$DK235)</f>
        <v>4.4435110351920305E-3</v>
      </c>
    </row>
    <row r="235" spans="1:27" x14ac:dyDescent="0.35">
      <c r="A235" s="35">
        <f t="shared" si="3"/>
        <v>1968</v>
      </c>
      <c r="B235" s="35">
        <v>1969</v>
      </c>
      <c r="C235" s="35">
        <v>5</v>
      </c>
      <c r="E235" s="37">
        <f>SUM('Mthly MC (PR)'!$CJ236:$DK236)</f>
        <v>8.9039801207982574E-3</v>
      </c>
      <c r="F235" s="37">
        <f>SUM('Mthly ROA (PR)'!$CJ236:$DK236)</f>
        <v>-1.0147218509086852E-2</v>
      </c>
      <c r="G235" s="37">
        <f>SUM('Mthly ROIC (PR)'!$CJ236:$DK236)</f>
        <v>-1.0066588194794224E-2</v>
      </c>
      <c r="H235" s="37">
        <f>SUM('Mthly ROCE (PR)'!$CJ236:$DK236)</f>
        <v>-1.1095684300204077E-2</v>
      </c>
      <c r="I235" s="37">
        <f>SUM('Mthly GM (PR)'!$CJ236:$DK236)</f>
        <v>-8.0417211704416798E-3</v>
      </c>
      <c r="J235" s="37">
        <f>SUM('Mthly PM (PR)'!$CJ236:$DK236)</f>
        <v>-7.3926943980503635E-3</v>
      </c>
      <c r="K235" s="37">
        <f>SUM('Mthly EM (PR)'!$CJ236:$DK236)</f>
        <v>-8.0417211704416798E-3</v>
      </c>
      <c r="L235" s="37">
        <f>SUM('Mthly OCM (PR)'!$CJ236:$DK236)</f>
        <v>0</v>
      </c>
      <c r="M235" s="37">
        <f>SUM('Mthly CR (PR)'!$CJ236:$DK236)</f>
        <v>-8.0342830206717574E-3</v>
      </c>
      <c r="N235" s="37">
        <f>SUM('Mthly DR (PR)'!$CJ236:$DK236)</f>
        <v>0</v>
      </c>
      <c r="O235" s="37">
        <f>SUM('Mthly LR (PR)'!$CJ236:$DK236)</f>
        <v>-8.7553489476507214E-3</v>
      </c>
      <c r="Q235" s="37">
        <f>SUM('Mthly MC (TR)'!$CJ236:$DK236)</f>
        <v>1.2953850341512911E-2</v>
      </c>
      <c r="R235" s="37">
        <f>SUM('Mthly ROA (TR)'!$CJ236:$DK236)</f>
        <v>-4.2931984653487455E-3</v>
      </c>
      <c r="S235" s="37">
        <f>SUM('Mthly ROIC (TR)'!$CJ236:$DK236)</f>
        <v>-3.8196737039410964E-3</v>
      </c>
      <c r="T235" s="37">
        <f>SUM('Mthly ROCE (TR)'!$CJ236:$DK236)</f>
        <v>-5.141524092084241E-3</v>
      </c>
      <c r="U235" s="37">
        <f>SUM('Mthly GM (TR)'!$CJ236:$DK236)</f>
        <v>-1.7781688838011248E-3</v>
      </c>
      <c r="V235" s="37">
        <f>SUM('Mthly PM (TR)'!$CJ236:$DK236)</f>
        <v>-1.1522242491421855E-3</v>
      </c>
      <c r="W235" s="37">
        <f>SUM('Mthly EM (TR)'!$CJ236:$DK236)</f>
        <v>-1.7781688838011248E-3</v>
      </c>
      <c r="X235" s="37">
        <f>SUM('Mthly OCM (TR)'!$CJ236:$DK236)</f>
        <v>0</v>
      </c>
      <c r="Y235" s="37">
        <f>SUM('Mthly CR (TR)'!$CJ236:$DK236)</f>
        <v>-2.5177829662205754E-3</v>
      </c>
      <c r="Z235" s="37">
        <f>SUM('Mthly DR (TR)'!$CJ236:$DK236)</f>
        <v>0</v>
      </c>
      <c r="AA235" s="37">
        <f>SUM('Mthly LR (TR)'!$CJ236:$DK236)</f>
        <v>-1.7305416497067007E-3</v>
      </c>
    </row>
    <row r="236" spans="1:27" x14ac:dyDescent="0.35">
      <c r="A236" s="35">
        <f t="shared" si="3"/>
        <v>1968</v>
      </c>
      <c r="B236" s="35">
        <v>1969</v>
      </c>
      <c r="C236" s="35">
        <v>6</v>
      </c>
      <c r="E236" s="37">
        <f>SUM('Mthly MC (PR)'!$CJ237:$DK237)</f>
        <v>-8.2714075291387745E-2</v>
      </c>
      <c r="F236" s="37">
        <f>SUM('Mthly ROA (PR)'!$CJ237:$DK237)</f>
        <v>-6.5143032966492959E-2</v>
      </c>
      <c r="G236" s="37">
        <f>SUM('Mthly ROIC (PR)'!$CJ237:$DK237)</f>
        <v>-6.1354522338163103E-2</v>
      </c>
      <c r="H236" s="37">
        <f>SUM('Mthly ROCE (PR)'!$CJ237:$DK237)</f>
        <v>-5.972195017153907E-2</v>
      </c>
      <c r="I236" s="37">
        <f>SUM('Mthly GM (PR)'!$CJ237:$DK237)</f>
        <v>-6.8673144288139198E-2</v>
      </c>
      <c r="J236" s="37">
        <f>SUM('Mthly PM (PR)'!$CJ237:$DK237)</f>
        <v>-6.9192009187831929E-2</v>
      </c>
      <c r="K236" s="37">
        <f>SUM('Mthly EM (PR)'!$CJ237:$DK237)</f>
        <v>-6.8673144288139198E-2</v>
      </c>
      <c r="L236" s="37">
        <f>SUM('Mthly OCM (PR)'!$CJ237:$DK237)</f>
        <v>0</v>
      </c>
      <c r="M236" s="37">
        <f>SUM('Mthly CR (PR)'!$CJ237:$DK237)</f>
        <v>-6.5234035946202015E-2</v>
      </c>
      <c r="N236" s="37">
        <f>SUM('Mthly DR (PR)'!$CJ237:$DK237)</f>
        <v>0</v>
      </c>
      <c r="O236" s="37">
        <f>SUM('Mthly LR (PR)'!$CJ237:$DK237)</f>
        <v>-7.105650667961666E-2</v>
      </c>
      <c r="Q236" s="37">
        <f>SUM('Mthly MC (TR)'!$CJ237:$DK237)</f>
        <v>-7.0856106343550482E-2</v>
      </c>
      <c r="R236" s="37">
        <f>SUM('Mthly ROA (TR)'!$CJ237:$DK237)</f>
        <v>-5.8759831224130678E-2</v>
      </c>
      <c r="S236" s="37">
        <f>SUM('Mthly ROIC (TR)'!$CJ237:$DK237)</f>
        <v>-5.6087428652440034E-2</v>
      </c>
      <c r="T236" s="37">
        <f>SUM('Mthly ROCE (TR)'!$CJ237:$DK237)</f>
        <v>-5.4577917043079308E-2</v>
      </c>
      <c r="U236" s="37">
        <f>SUM('Mthly GM (TR)'!$CJ237:$DK237)</f>
        <v>-6.1785168309929861E-2</v>
      </c>
      <c r="V236" s="37">
        <f>SUM('Mthly PM (TR)'!$CJ237:$DK237)</f>
        <v>-6.225035488758035E-2</v>
      </c>
      <c r="W236" s="37">
        <f>SUM('Mthly EM (TR)'!$CJ237:$DK237)</f>
        <v>-6.1785168309929861E-2</v>
      </c>
      <c r="X236" s="37">
        <f>SUM('Mthly OCM (TR)'!$CJ237:$DK237)</f>
        <v>0</v>
      </c>
      <c r="Y236" s="37">
        <f>SUM('Mthly CR (TR)'!$CJ237:$DK237)</f>
        <v>-5.8458994323171809E-2</v>
      </c>
      <c r="Z236" s="37">
        <f>SUM('Mthly DR (TR)'!$CJ237:$DK237)</f>
        <v>0</v>
      </c>
      <c r="AA236" s="37">
        <f>SUM('Mthly LR (TR)'!$CJ237:$DK237)</f>
        <v>-6.4524314080762007E-2</v>
      </c>
    </row>
    <row r="237" spans="1:27" x14ac:dyDescent="0.35">
      <c r="A237" s="35">
        <f t="shared" si="3"/>
        <v>1969</v>
      </c>
      <c r="B237" s="35">
        <v>1969</v>
      </c>
      <c r="C237" s="35">
        <v>7</v>
      </c>
      <c r="E237" s="37">
        <f>SUM('Mthly MC (PR)'!$CJ238:$DK238)</f>
        <v>-3.8040860700375254E-2</v>
      </c>
      <c r="F237" s="37">
        <f>SUM('Mthly ROA (PR)'!$CJ238:$DK238)</f>
        <v>-4.2650702160186217E-2</v>
      </c>
      <c r="G237" s="37">
        <f>SUM('Mthly ROIC (PR)'!$CJ238:$DK238)</f>
        <v>-4.5356100115786717E-2</v>
      </c>
      <c r="H237" s="37">
        <f>SUM('Mthly ROCE (PR)'!$CJ238:$DK238)</f>
        <v>-4.3565373172908338E-2</v>
      </c>
      <c r="I237" s="37">
        <f>SUM('Mthly GM (PR)'!$CJ238:$DK238)</f>
        <v>-4.2011251733374895E-2</v>
      </c>
      <c r="J237" s="37">
        <f>SUM('Mthly PM (PR)'!$CJ238:$DK238)</f>
        <v>-4.2026189429104813E-2</v>
      </c>
      <c r="K237" s="37">
        <f>SUM('Mthly EM (PR)'!$CJ238:$DK238)</f>
        <v>-4.2011251733374895E-2</v>
      </c>
      <c r="L237" s="37">
        <f>SUM('Mthly OCM (PR)'!$CJ238:$DK238)</f>
        <v>0</v>
      </c>
      <c r="M237" s="37">
        <f>SUM('Mthly CR (PR)'!$CJ238:$DK238)</f>
        <v>-4.5524303729984172E-2</v>
      </c>
      <c r="N237" s="37">
        <f>SUM('Mthly DR (PR)'!$CJ238:$DK238)</f>
        <v>0</v>
      </c>
      <c r="O237" s="37">
        <f>SUM('Mthly LR (PR)'!$CJ238:$DK238)</f>
        <v>-4.6247303387691265E-2</v>
      </c>
      <c r="Q237" s="37">
        <f>SUM('Mthly MC (TR)'!$CJ238:$DK238)</f>
        <v>-3.5764412539673843E-2</v>
      </c>
      <c r="R237" s="37">
        <f>SUM('Mthly ROA (TR)'!$CJ238:$DK238)</f>
        <v>-3.846361064579408E-2</v>
      </c>
      <c r="S237" s="37">
        <f>SUM('Mthly ROIC (TR)'!$CJ238:$DK238)</f>
        <v>-4.0949242196886927E-2</v>
      </c>
      <c r="T237" s="37">
        <f>SUM('Mthly ROCE (TR)'!$CJ238:$DK238)</f>
        <v>-3.9029715984224854E-2</v>
      </c>
      <c r="U237" s="37">
        <f>SUM('Mthly GM (TR)'!$CJ238:$DK238)</f>
        <v>-3.8550007105064302E-2</v>
      </c>
      <c r="V237" s="37">
        <f>SUM('Mthly PM (TR)'!$CJ238:$DK238)</f>
        <v>-3.8423138753171202E-2</v>
      </c>
      <c r="W237" s="37">
        <f>SUM('Mthly EM (TR)'!$CJ238:$DK238)</f>
        <v>-3.8550007105064302E-2</v>
      </c>
      <c r="X237" s="37">
        <f>SUM('Mthly OCM (TR)'!$CJ238:$DK238)</f>
        <v>0</v>
      </c>
      <c r="Y237" s="37">
        <f>SUM('Mthly CR (TR)'!$CJ238:$DK238)</f>
        <v>-4.1056607587481878E-2</v>
      </c>
      <c r="Z237" s="37">
        <f>SUM('Mthly DR (TR)'!$CJ238:$DK238)</f>
        <v>0</v>
      </c>
      <c r="AA237" s="37">
        <f>SUM('Mthly LR (TR)'!$CJ238:$DK238)</f>
        <v>-4.2875590209161374E-2</v>
      </c>
    </row>
    <row r="238" spans="1:27" x14ac:dyDescent="0.35">
      <c r="A238" s="35">
        <f t="shared" si="3"/>
        <v>1969</v>
      </c>
      <c r="B238" s="35">
        <v>1969</v>
      </c>
      <c r="C238" s="35">
        <v>8</v>
      </c>
      <c r="E238" s="37">
        <f>SUM('Mthly MC (PR)'!$CJ239:$DK239)</f>
        <v>-1.1632536367299006E-2</v>
      </c>
      <c r="F238" s="37">
        <f>SUM('Mthly ROA (PR)'!$CJ239:$DK239)</f>
        <v>-1.1643547868673193E-2</v>
      </c>
      <c r="G238" s="37">
        <f>SUM('Mthly ROIC (PR)'!$CJ239:$DK239)</f>
        <v>-9.2076219979721399E-3</v>
      </c>
      <c r="H238" s="37">
        <f>SUM('Mthly ROCE (PR)'!$CJ239:$DK239)</f>
        <v>-8.1741074191531825E-3</v>
      </c>
      <c r="I238" s="37">
        <f>SUM('Mthly GM (PR)'!$CJ239:$DK239)</f>
        <v>-1.3072554899872454E-2</v>
      </c>
      <c r="J238" s="37">
        <f>SUM('Mthly PM (PR)'!$CJ239:$DK239)</f>
        <v>-1.4078743119309751E-2</v>
      </c>
      <c r="K238" s="37">
        <f>SUM('Mthly EM (PR)'!$CJ239:$DK239)</f>
        <v>-1.3072554899872454E-2</v>
      </c>
      <c r="L238" s="37">
        <f>SUM('Mthly OCM (PR)'!$CJ239:$DK239)</f>
        <v>0</v>
      </c>
      <c r="M238" s="37">
        <f>SUM('Mthly CR (PR)'!$CJ239:$DK239)</f>
        <v>-1.5302059470245256E-2</v>
      </c>
      <c r="N238" s="37">
        <f>SUM('Mthly DR (PR)'!$CJ239:$DK239)</f>
        <v>0</v>
      </c>
      <c r="O238" s="37">
        <f>SUM('Mthly LR (PR)'!$CJ239:$DK239)</f>
        <v>-1.1114295898578676E-2</v>
      </c>
      <c r="Q238" s="37">
        <f>SUM('Mthly MC (TR)'!$CJ239:$DK239)</f>
        <v>-7.0996367886057192E-3</v>
      </c>
      <c r="R238" s="37">
        <f>SUM('Mthly ROA (TR)'!$CJ239:$DK239)</f>
        <v>-5.3438492724289105E-3</v>
      </c>
      <c r="S238" s="37">
        <f>SUM('Mthly ROIC (TR)'!$CJ239:$DK239)</f>
        <v>-2.3886095529424452E-3</v>
      </c>
      <c r="T238" s="37">
        <f>SUM('Mthly ROCE (TR)'!$CJ239:$DK239)</f>
        <v>-1.5912196376019839E-3</v>
      </c>
      <c r="U238" s="37">
        <f>SUM('Mthly GM (TR)'!$CJ239:$DK239)</f>
        <v>-6.0798218926795562E-3</v>
      </c>
      <c r="V238" s="37">
        <f>SUM('Mthly PM (TR)'!$CJ239:$DK239)</f>
        <v>-7.4015200561082326E-3</v>
      </c>
      <c r="W238" s="37">
        <f>SUM('Mthly EM (TR)'!$CJ239:$DK239)</f>
        <v>-6.0798218926795562E-3</v>
      </c>
      <c r="X238" s="37">
        <f>SUM('Mthly OCM (TR)'!$CJ239:$DK239)</f>
        <v>0</v>
      </c>
      <c r="Y238" s="37">
        <f>SUM('Mthly CR (TR)'!$CJ239:$DK239)</f>
        <v>-8.4073922487097556E-3</v>
      </c>
      <c r="Z238" s="37">
        <f>SUM('Mthly DR (TR)'!$CJ239:$DK239)</f>
        <v>0</v>
      </c>
      <c r="AA238" s="37">
        <f>SUM('Mthly LR (TR)'!$CJ239:$DK239)</f>
        <v>-3.5435929686107098E-3</v>
      </c>
    </row>
    <row r="239" spans="1:27" x14ac:dyDescent="0.35">
      <c r="A239" s="35">
        <f t="shared" si="3"/>
        <v>1969</v>
      </c>
      <c r="B239" s="35">
        <v>1969</v>
      </c>
      <c r="C239" s="35">
        <v>9</v>
      </c>
      <c r="E239" s="37">
        <f>SUM('Mthly MC (PR)'!$CJ240:$DK240)</f>
        <v>-7.798471796579648E-2</v>
      </c>
      <c r="F239" s="37">
        <f>SUM('Mthly ROA (PR)'!$CJ240:$DK240)</f>
        <v>-5.4841406048360269E-2</v>
      </c>
      <c r="G239" s="37">
        <f>SUM('Mthly ROIC (PR)'!$CJ240:$DK240)</f>
        <v>-5.0606855385227752E-2</v>
      </c>
      <c r="H239" s="37">
        <f>SUM('Mthly ROCE (PR)'!$CJ240:$DK240)</f>
        <v>-4.8640430968760251E-2</v>
      </c>
      <c r="I239" s="37">
        <f>SUM('Mthly GM (PR)'!$CJ240:$DK240)</f>
        <v>-5.735727415233173E-2</v>
      </c>
      <c r="J239" s="37">
        <f>SUM('Mthly PM (PR)'!$CJ240:$DK240)</f>
        <v>-5.9220487687684634E-2</v>
      </c>
      <c r="K239" s="37">
        <f>SUM('Mthly EM (PR)'!$CJ240:$DK240)</f>
        <v>-5.735727415233173E-2</v>
      </c>
      <c r="L239" s="37">
        <f>SUM('Mthly OCM (PR)'!$CJ240:$DK240)</f>
        <v>0</v>
      </c>
      <c r="M239" s="37">
        <f>SUM('Mthly CR (PR)'!$CJ240:$DK240)</f>
        <v>-6.1201216375332212E-2</v>
      </c>
      <c r="N239" s="37">
        <f>SUM('Mthly DR (PR)'!$CJ240:$DK240)</f>
        <v>0</v>
      </c>
      <c r="O239" s="37">
        <f>SUM('Mthly LR (PR)'!$CJ240:$DK240)</f>
        <v>-5.6453725460514442E-2</v>
      </c>
      <c r="Q239" s="37">
        <f>SUM('Mthly MC (TR)'!$CJ240:$DK240)</f>
        <v>-6.5338716265993052E-2</v>
      </c>
      <c r="R239" s="37">
        <f>SUM('Mthly ROA (TR)'!$CJ240:$DK240)</f>
        <v>-4.7914552521387321E-2</v>
      </c>
      <c r="S239" s="37">
        <f>SUM('Mthly ROIC (TR)'!$CJ240:$DK240)</f>
        <v>-4.5230084911285752E-2</v>
      </c>
      <c r="T239" s="37">
        <f>SUM('Mthly ROCE (TR)'!$CJ240:$DK240)</f>
        <v>-4.3437056468035334E-2</v>
      </c>
      <c r="U239" s="37">
        <f>SUM('Mthly GM (TR)'!$CJ240:$DK240)</f>
        <v>-5.0059469268090559E-2</v>
      </c>
      <c r="V239" s="37">
        <f>SUM('Mthly PM (TR)'!$CJ240:$DK240)</f>
        <v>-5.1725096161714224E-2</v>
      </c>
      <c r="W239" s="37">
        <f>SUM('Mthly EM (TR)'!$CJ240:$DK240)</f>
        <v>-5.0059469268090559E-2</v>
      </c>
      <c r="X239" s="37">
        <f>SUM('Mthly OCM (TR)'!$CJ240:$DK240)</f>
        <v>0</v>
      </c>
      <c r="Y239" s="37">
        <f>SUM('Mthly CR (TR)'!$CJ240:$DK240)</f>
        <v>-5.3562475956298872E-2</v>
      </c>
      <c r="Z239" s="37">
        <f>SUM('Mthly DR (TR)'!$CJ240:$DK240)</f>
        <v>0</v>
      </c>
      <c r="AA239" s="37">
        <f>SUM('Mthly LR (TR)'!$CJ240:$DK240)</f>
        <v>-4.931174207212901E-2</v>
      </c>
    </row>
    <row r="240" spans="1:27" x14ac:dyDescent="0.35">
      <c r="A240" s="35">
        <f t="shared" si="3"/>
        <v>1969</v>
      </c>
      <c r="B240" s="35">
        <v>1969</v>
      </c>
      <c r="C240" s="35">
        <v>10</v>
      </c>
      <c r="E240" s="37">
        <f>SUM('Mthly MC (PR)'!$CJ241:$DK241)</f>
        <v>7.0196982984928519E-2</v>
      </c>
      <c r="F240" s="37">
        <f>SUM('Mthly ROA (PR)'!$CJ241:$DK241)</f>
        <v>7.190028040637482E-2</v>
      </c>
      <c r="G240" s="37">
        <f>SUM('Mthly ROIC (PR)'!$CJ241:$DK241)</f>
        <v>7.0591202569908335E-2</v>
      </c>
      <c r="H240" s="37">
        <f>SUM('Mthly ROCE (PR)'!$CJ241:$DK241)</f>
        <v>7.1147606123786206E-2</v>
      </c>
      <c r="I240" s="37">
        <f>SUM('Mthly GM (PR)'!$CJ241:$DK241)</f>
        <v>7.3375756960668087E-2</v>
      </c>
      <c r="J240" s="37">
        <f>SUM('Mthly PM (PR)'!$CJ241:$DK241)</f>
        <v>7.3142313986703844E-2</v>
      </c>
      <c r="K240" s="37">
        <f>SUM('Mthly EM (PR)'!$CJ241:$DK241)</f>
        <v>7.3375756960668087E-2</v>
      </c>
      <c r="L240" s="37">
        <f>SUM('Mthly OCM (PR)'!$CJ241:$DK241)</f>
        <v>0</v>
      </c>
      <c r="M240" s="37">
        <f>SUM('Mthly CR (PR)'!$CJ241:$DK241)</f>
        <v>6.7007838664549083E-2</v>
      </c>
      <c r="N240" s="37">
        <f>SUM('Mthly DR (PR)'!$CJ241:$DK241)</f>
        <v>0</v>
      </c>
      <c r="O240" s="37">
        <f>SUM('Mthly LR (PR)'!$CJ241:$DK241)</f>
        <v>7.5742394028992591E-2</v>
      </c>
      <c r="Q240" s="37">
        <f>SUM('Mthly MC (TR)'!$CJ241:$DK241)</f>
        <v>7.2697853679513605E-2</v>
      </c>
      <c r="R240" s="37">
        <f>SUM('Mthly ROA (TR)'!$CJ241:$DK241)</f>
        <v>7.6435191287899759E-2</v>
      </c>
      <c r="S240" s="37">
        <f>SUM('Mthly ROIC (TR)'!$CJ241:$DK241)</f>
        <v>7.5336235096924387E-2</v>
      </c>
      <c r="T240" s="37">
        <f>SUM('Mthly ROCE (TR)'!$CJ241:$DK241)</f>
        <v>7.5992576176666646E-2</v>
      </c>
      <c r="U240" s="37">
        <f>SUM('Mthly GM (TR)'!$CJ241:$DK241)</f>
        <v>7.7082913901785843E-2</v>
      </c>
      <c r="V240" s="37">
        <f>SUM('Mthly PM (TR)'!$CJ241:$DK241)</f>
        <v>7.7035380117924282E-2</v>
      </c>
      <c r="W240" s="37">
        <f>SUM('Mthly EM (TR)'!$CJ241:$DK241)</f>
        <v>7.7082913901785843E-2</v>
      </c>
      <c r="X240" s="37">
        <f>SUM('Mthly OCM (TR)'!$CJ241:$DK241)</f>
        <v>0</v>
      </c>
      <c r="Y240" s="37">
        <f>SUM('Mthly CR (TR)'!$CJ241:$DK241)</f>
        <v>7.1953581644901593E-2</v>
      </c>
      <c r="Z240" s="37">
        <f>SUM('Mthly DR (TR)'!$CJ241:$DK241)</f>
        <v>0</v>
      </c>
      <c r="AA240" s="37">
        <f>SUM('Mthly LR (TR)'!$CJ241:$DK241)</f>
        <v>7.9380511558584749E-2</v>
      </c>
    </row>
    <row r="241" spans="1:27" x14ac:dyDescent="0.35">
      <c r="A241" s="35">
        <f t="shared" si="3"/>
        <v>1969</v>
      </c>
      <c r="B241" s="35">
        <v>1969</v>
      </c>
      <c r="C241" s="35">
        <v>11</v>
      </c>
      <c r="E241" s="37">
        <f>SUM('Mthly MC (PR)'!$CJ242:$DK242)</f>
        <v>-7.8482908247671901E-2</v>
      </c>
      <c r="F241" s="37">
        <f>SUM('Mthly ROA (PR)'!$CJ242:$DK242)</f>
        <v>-7.1555937557213817E-2</v>
      </c>
      <c r="G241" s="37">
        <f>SUM('Mthly ROIC (PR)'!$CJ242:$DK242)</f>
        <v>-6.7231005950276229E-2</v>
      </c>
      <c r="H241" s="37">
        <f>SUM('Mthly ROCE (PR)'!$CJ242:$DK242)</f>
        <v>-6.6185433069705646E-2</v>
      </c>
      <c r="I241" s="37">
        <f>SUM('Mthly GM (PR)'!$CJ242:$DK242)</f>
        <v>-7.5606731125770779E-2</v>
      </c>
      <c r="J241" s="37">
        <f>SUM('Mthly PM (PR)'!$CJ242:$DK242)</f>
        <v>-7.6261953917448763E-2</v>
      </c>
      <c r="K241" s="37">
        <f>SUM('Mthly EM (PR)'!$CJ242:$DK242)</f>
        <v>-7.5606731125770779E-2</v>
      </c>
      <c r="L241" s="37">
        <f>SUM('Mthly OCM (PR)'!$CJ242:$DK242)</f>
        <v>0</v>
      </c>
      <c r="M241" s="37">
        <f>SUM('Mthly CR (PR)'!$CJ242:$DK242)</f>
        <v>-7.37713063653372E-2</v>
      </c>
      <c r="N241" s="37">
        <f>SUM('Mthly DR (PR)'!$CJ242:$DK242)</f>
        <v>0</v>
      </c>
      <c r="O241" s="37">
        <f>SUM('Mthly LR (PR)'!$CJ242:$DK242)</f>
        <v>-7.4260660746720816E-2</v>
      </c>
      <c r="Q241" s="37">
        <f>SUM('Mthly MC (TR)'!$CJ242:$DK242)</f>
        <v>-7.3076491169249358E-2</v>
      </c>
      <c r="R241" s="37">
        <f>SUM('Mthly ROA (TR)'!$CJ242:$DK242)</f>
        <v>-6.3754988346659325E-2</v>
      </c>
      <c r="S241" s="37">
        <f>SUM('Mthly ROIC (TR)'!$CJ242:$DK242)</f>
        <v>-6.0558607825157054E-2</v>
      </c>
      <c r="T241" s="37">
        <f>SUM('Mthly ROCE (TR)'!$CJ242:$DK242)</f>
        <v>-5.9769300107427453E-2</v>
      </c>
      <c r="U241" s="37">
        <f>SUM('Mthly GM (TR)'!$CJ242:$DK242)</f>
        <v>-6.7232486410592873E-2</v>
      </c>
      <c r="V241" s="37">
        <f>SUM('Mthly PM (TR)'!$CJ242:$DK242)</f>
        <v>-6.8023750341115824E-2</v>
      </c>
      <c r="W241" s="37">
        <f>SUM('Mthly EM (TR)'!$CJ242:$DK242)</f>
        <v>-6.7232486410592873E-2</v>
      </c>
      <c r="X241" s="37">
        <f>SUM('Mthly OCM (TR)'!$CJ242:$DK242)</f>
        <v>0</v>
      </c>
      <c r="Y241" s="37">
        <f>SUM('Mthly CR (TR)'!$CJ242:$DK242)</f>
        <v>-6.4383062736905874E-2</v>
      </c>
      <c r="Z241" s="37">
        <f>SUM('Mthly DR (TR)'!$CJ242:$DK242)</f>
        <v>0</v>
      </c>
      <c r="AA241" s="37">
        <f>SUM('Mthly LR (TR)'!$CJ242:$DK242)</f>
        <v>-6.4729418513379267E-2</v>
      </c>
    </row>
    <row r="242" spans="1:27" x14ac:dyDescent="0.35">
      <c r="A242" s="35">
        <f t="shared" si="3"/>
        <v>1969</v>
      </c>
      <c r="B242" s="35">
        <v>1969</v>
      </c>
      <c r="C242" s="35">
        <v>12</v>
      </c>
      <c r="E242" s="37">
        <f>SUM('Mthly MC (PR)'!$CJ243:$DK243)</f>
        <v>-1.6814011969850086E-2</v>
      </c>
      <c r="F242" s="37">
        <f>SUM('Mthly ROA (PR)'!$CJ243:$DK243)</f>
        <v>-1.1883624799208114E-2</v>
      </c>
      <c r="G242" s="37">
        <f>SUM('Mthly ROIC (PR)'!$CJ243:$DK243)</f>
        <v>-1.0529363154904939E-2</v>
      </c>
      <c r="H242" s="37">
        <f>SUM('Mthly ROCE (PR)'!$CJ243:$DK243)</f>
        <v>-1.1672060320818384E-2</v>
      </c>
      <c r="I242" s="37">
        <f>SUM('Mthly GM (PR)'!$CJ243:$DK243)</f>
        <v>-1.1661517580532325E-2</v>
      </c>
      <c r="J242" s="37">
        <f>SUM('Mthly PM (PR)'!$CJ243:$DK243)</f>
        <v>-1.174422883463562E-2</v>
      </c>
      <c r="K242" s="37">
        <f>SUM('Mthly EM (PR)'!$CJ243:$DK243)</f>
        <v>-1.1661517580532325E-2</v>
      </c>
      <c r="L242" s="37">
        <f>SUM('Mthly OCM (PR)'!$CJ243:$DK243)</f>
        <v>0</v>
      </c>
      <c r="M242" s="37">
        <f>SUM('Mthly CR (PR)'!$CJ243:$DK243)</f>
        <v>-8.3234918125403012E-3</v>
      </c>
      <c r="N242" s="37">
        <f>SUM('Mthly DR (PR)'!$CJ243:$DK243)</f>
        <v>0</v>
      </c>
      <c r="O242" s="37">
        <f>SUM('Mthly LR (PR)'!$CJ243:$DK243)</f>
        <v>-6.7998165028855789E-3</v>
      </c>
      <c r="Q242" s="37">
        <f>SUM('Mthly MC (TR)'!$CJ243:$DK243)</f>
        <v>-4.6108657438364105E-3</v>
      </c>
      <c r="R242" s="37">
        <f>SUM('Mthly ROA (TR)'!$CJ243:$DK243)</f>
        <v>-6.6169229196032815E-3</v>
      </c>
      <c r="S242" s="37">
        <f>SUM('Mthly ROIC (TR)'!$CJ243:$DK243)</f>
        <v>-4.9635057643029447E-3</v>
      </c>
      <c r="T242" s="37">
        <f>SUM('Mthly ROCE (TR)'!$CJ243:$DK243)</f>
        <v>-6.2909169529009696E-3</v>
      </c>
      <c r="U242" s="37">
        <f>SUM('Mthly GM (TR)'!$CJ243:$DK243)</f>
        <v>-5.8722183796452252E-3</v>
      </c>
      <c r="V242" s="37">
        <f>SUM('Mthly PM (TR)'!$CJ243:$DK243)</f>
        <v>-5.9079362075340463E-3</v>
      </c>
      <c r="W242" s="37">
        <f>SUM('Mthly EM (TR)'!$CJ243:$DK243)</f>
        <v>-5.8722183796452252E-3</v>
      </c>
      <c r="X242" s="37">
        <f>SUM('Mthly OCM (TR)'!$CJ243:$DK243)</f>
        <v>0</v>
      </c>
      <c r="Y242" s="37">
        <f>SUM('Mthly CR (TR)'!$CJ243:$DK243)</f>
        <v>-3.4709996889235972E-3</v>
      </c>
      <c r="Z242" s="37">
        <f>SUM('Mthly DR (TR)'!$CJ243:$DK243)</f>
        <v>0</v>
      </c>
      <c r="AA242" s="37">
        <f>SUM('Mthly LR (TR)'!$CJ243:$DK243)</f>
        <v>-1.9649740087419251E-3</v>
      </c>
    </row>
    <row r="243" spans="1:27" x14ac:dyDescent="0.35">
      <c r="A243" s="35">
        <f t="shared" si="3"/>
        <v>1969</v>
      </c>
      <c r="B243" s="35">
        <v>1970</v>
      </c>
      <c r="C243" s="35">
        <v>1</v>
      </c>
      <c r="E243" s="37">
        <f>SUM('Mthly MC (PR)'!$CJ244:$DK244)</f>
        <v>-6.114060744404147E-2</v>
      </c>
      <c r="F243" s="37">
        <f>SUM('Mthly ROA (PR)'!$CJ244:$DK244)</f>
        <v>-4.3965996644122041E-2</v>
      </c>
      <c r="G243" s="37">
        <f>SUM('Mthly ROIC (PR)'!$CJ244:$DK244)</f>
        <v>-4.403179773230325E-2</v>
      </c>
      <c r="H243" s="37">
        <f>SUM('Mthly ROCE (PR)'!$CJ244:$DK244)</f>
        <v>-4.4285821557700084E-2</v>
      </c>
      <c r="I243" s="37">
        <f>SUM('Mthly GM (PR)'!$CJ244:$DK244)</f>
        <v>-4.8120234710914492E-2</v>
      </c>
      <c r="J243" s="37">
        <f>SUM('Mthly PM (PR)'!$CJ244:$DK244)</f>
        <v>-4.8677074648369525E-2</v>
      </c>
      <c r="K243" s="37">
        <f>SUM('Mthly EM (PR)'!$CJ244:$DK244)</f>
        <v>-4.8120234710914492E-2</v>
      </c>
      <c r="L243" s="37">
        <f>SUM('Mthly OCM (PR)'!$CJ244:$DK244)</f>
        <v>0</v>
      </c>
      <c r="M243" s="37">
        <f>SUM('Mthly CR (PR)'!$CJ244:$DK244)</f>
        <v>-4.5570587821086458E-2</v>
      </c>
      <c r="N243" s="37">
        <f>SUM('Mthly DR (PR)'!$CJ244:$DK244)</f>
        <v>0</v>
      </c>
      <c r="O243" s="37">
        <f>SUM('Mthly LR (PR)'!$CJ244:$DK244)</f>
        <v>-4.5276719701363446E-2</v>
      </c>
      <c r="Q243" s="37">
        <f>SUM('Mthly MC (TR)'!$CJ244:$DK244)</f>
        <v>-5.9503144352906441E-2</v>
      </c>
      <c r="R243" s="37">
        <f>SUM('Mthly ROA (TR)'!$CJ244:$DK244)</f>
        <v>-4.0066907244568586E-2</v>
      </c>
      <c r="S243" s="37">
        <f>SUM('Mthly ROIC (TR)'!$CJ244:$DK244)</f>
        <v>-4.0083957840597498E-2</v>
      </c>
      <c r="T243" s="37">
        <f>SUM('Mthly ROCE (TR)'!$CJ244:$DK244)</f>
        <v>-3.9954546743870653E-2</v>
      </c>
      <c r="U243" s="37">
        <f>SUM('Mthly GM (TR)'!$CJ244:$DK244)</f>
        <v>-4.5111573972006012E-2</v>
      </c>
      <c r="V243" s="37">
        <f>SUM('Mthly PM (TR)'!$CJ244:$DK244)</f>
        <v>-4.557644293557242E-2</v>
      </c>
      <c r="W243" s="37">
        <f>SUM('Mthly EM (TR)'!$CJ244:$DK244)</f>
        <v>-4.5111573972006012E-2</v>
      </c>
      <c r="X243" s="37">
        <f>SUM('Mthly OCM (TR)'!$CJ244:$DK244)</f>
        <v>0</v>
      </c>
      <c r="Y243" s="37">
        <f>SUM('Mthly CR (TR)'!$CJ244:$DK244)</f>
        <v>-4.2077669492757791E-2</v>
      </c>
      <c r="Z243" s="37">
        <f>SUM('Mthly DR (TR)'!$CJ244:$DK244)</f>
        <v>0</v>
      </c>
      <c r="AA243" s="37">
        <f>SUM('Mthly LR (TR)'!$CJ244:$DK244)</f>
        <v>-4.2432200623851273E-2</v>
      </c>
    </row>
    <row r="244" spans="1:27" x14ac:dyDescent="0.35">
      <c r="A244" s="35">
        <f t="shared" si="3"/>
        <v>1969</v>
      </c>
      <c r="B244" s="35">
        <v>1970</v>
      </c>
      <c r="C244" s="35">
        <v>2</v>
      </c>
      <c r="E244" s="37">
        <f>SUM('Mthly MC (PR)'!$CJ245:$DK245)</f>
        <v>9.6535302219461203E-2</v>
      </c>
      <c r="F244" s="37">
        <f>SUM('Mthly ROA (PR)'!$CJ245:$DK245)</f>
        <v>0.10550360595139874</v>
      </c>
      <c r="G244" s="37">
        <f>SUM('Mthly ROIC (PR)'!$CJ245:$DK245)</f>
        <v>0.10952485717845717</v>
      </c>
      <c r="H244" s="37">
        <f>SUM('Mthly ROCE (PR)'!$CJ245:$DK245)</f>
        <v>0.11024263272659507</v>
      </c>
      <c r="I244" s="37">
        <f>SUM('Mthly GM (PR)'!$CJ245:$DK245)</f>
        <v>0.10533163415787772</v>
      </c>
      <c r="J244" s="37">
        <f>SUM('Mthly PM (PR)'!$CJ245:$DK245)</f>
        <v>0.10320171685710236</v>
      </c>
      <c r="K244" s="37">
        <f>SUM('Mthly EM (PR)'!$CJ245:$DK245)</f>
        <v>0.10533163415787772</v>
      </c>
      <c r="L244" s="37">
        <f>SUM('Mthly OCM (PR)'!$CJ245:$DK245)</f>
        <v>0</v>
      </c>
      <c r="M244" s="37">
        <f>SUM('Mthly CR (PR)'!$CJ245:$DK245)</f>
        <v>0.10097775692101529</v>
      </c>
      <c r="N244" s="37">
        <f>SUM('Mthly DR (PR)'!$CJ245:$DK245)</f>
        <v>0</v>
      </c>
      <c r="O244" s="37">
        <f>SUM('Mthly LR (PR)'!$CJ245:$DK245)</f>
        <v>0.10616614931921932</v>
      </c>
      <c r="Q244" s="37">
        <f>SUM('Mthly MC (TR)'!$CJ245:$DK245)</f>
        <v>0.10270579030964345</v>
      </c>
      <c r="R244" s="37">
        <f>SUM('Mthly ROA (TR)'!$CJ245:$DK245)</f>
        <v>0.11314995036887723</v>
      </c>
      <c r="S244" s="37">
        <f>SUM('Mthly ROIC (TR)'!$CJ245:$DK245)</f>
        <v>0.11786526343812545</v>
      </c>
      <c r="T244" s="37">
        <f>SUM('Mthly ROCE (TR)'!$CJ245:$DK245)</f>
        <v>0.11805321876226431</v>
      </c>
      <c r="U244" s="37">
        <f>SUM('Mthly GM (TR)'!$CJ245:$DK245)</f>
        <v>0.11390679181104124</v>
      </c>
      <c r="V244" s="37">
        <f>SUM('Mthly PM (TR)'!$CJ245:$DK245)</f>
        <v>0.11158604615689267</v>
      </c>
      <c r="W244" s="37">
        <f>SUM('Mthly EM (TR)'!$CJ245:$DK245)</f>
        <v>0.11390679181104124</v>
      </c>
      <c r="X244" s="37">
        <f>SUM('Mthly OCM (TR)'!$CJ245:$DK245)</f>
        <v>0</v>
      </c>
      <c r="Y244" s="37">
        <f>SUM('Mthly CR (TR)'!$CJ245:$DK245)</f>
        <v>0.1100989201892749</v>
      </c>
      <c r="Z244" s="37">
        <f>SUM('Mthly DR (TR)'!$CJ245:$DK245)</f>
        <v>0</v>
      </c>
      <c r="AA244" s="37">
        <f>SUM('Mthly LR (TR)'!$CJ245:$DK245)</f>
        <v>0.11527733161577383</v>
      </c>
    </row>
    <row r="245" spans="1:27" x14ac:dyDescent="0.35">
      <c r="A245" s="35">
        <f t="shared" si="3"/>
        <v>1969</v>
      </c>
      <c r="B245" s="35">
        <v>1970</v>
      </c>
      <c r="C245" s="35">
        <v>3</v>
      </c>
      <c r="E245" s="37">
        <f>SUM('Mthly MC (PR)'!$CJ246:$DK246)</f>
        <v>3.3252227908170409E-2</v>
      </c>
      <c r="F245" s="37">
        <f>SUM('Mthly ROA (PR)'!$CJ246:$DK246)</f>
        <v>3.0701705191081393E-2</v>
      </c>
      <c r="G245" s="37">
        <f>SUM('Mthly ROIC (PR)'!$CJ246:$DK246)</f>
        <v>3.2004987722312112E-2</v>
      </c>
      <c r="H245" s="37">
        <f>SUM('Mthly ROCE (PR)'!$CJ246:$DK246)</f>
        <v>3.2744544909436867E-2</v>
      </c>
      <c r="I245" s="37">
        <f>SUM('Mthly GM (PR)'!$CJ246:$DK246)</f>
        <v>3.1893938325285941E-2</v>
      </c>
      <c r="J245" s="37">
        <f>SUM('Mthly PM (PR)'!$CJ246:$DK246)</f>
        <v>3.2763053471091833E-2</v>
      </c>
      <c r="K245" s="37">
        <f>SUM('Mthly EM (PR)'!$CJ246:$DK246)</f>
        <v>3.1893938325285941E-2</v>
      </c>
      <c r="L245" s="37">
        <f>SUM('Mthly OCM (PR)'!$CJ246:$DK246)</f>
        <v>0</v>
      </c>
      <c r="M245" s="37">
        <f>SUM('Mthly CR (PR)'!$CJ246:$DK246)</f>
        <v>3.0584903094691904E-2</v>
      </c>
      <c r="N245" s="37">
        <f>SUM('Mthly DR (PR)'!$CJ246:$DK246)</f>
        <v>0</v>
      </c>
      <c r="O245" s="37">
        <f>SUM('Mthly LR (PR)'!$CJ246:$DK246)</f>
        <v>2.5854161868353584E-2</v>
      </c>
      <c r="Q245" s="37">
        <f>SUM('Mthly MC (TR)'!$CJ246:$DK246)</f>
        <v>4.5637751021577876E-2</v>
      </c>
      <c r="R245" s="37">
        <f>SUM('Mthly ROA (TR)'!$CJ246:$DK246)</f>
        <v>3.6389981767888671E-2</v>
      </c>
      <c r="S245" s="37">
        <f>SUM('Mthly ROIC (TR)'!$CJ246:$DK246)</f>
        <v>3.7124136076211706E-2</v>
      </c>
      <c r="T245" s="37">
        <f>SUM('Mthly ROCE (TR)'!$CJ246:$DK246)</f>
        <v>3.7669081042664809E-2</v>
      </c>
      <c r="U245" s="37">
        <f>SUM('Mthly GM (TR)'!$CJ246:$DK246)</f>
        <v>3.8041540622981096E-2</v>
      </c>
      <c r="V245" s="37">
        <f>SUM('Mthly PM (TR)'!$CJ246:$DK246)</f>
        <v>3.9066955003677434E-2</v>
      </c>
      <c r="W245" s="37">
        <f>SUM('Mthly EM (TR)'!$CJ246:$DK246)</f>
        <v>3.8041540622981096E-2</v>
      </c>
      <c r="X245" s="37">
        <f>SUM('Mthly OCM (TR)'!$CJ246:$DK246)</f>
        <v>0</v>
      </c>
      <c r="Y245" s="37">
        <f>SUM('Mthly CR (TR)'!$CJ246:$DK246)</f>
        <v>3.6381289891658175E-2</v>
      </c>
      <c r="Z245" s="37">
        <f>SUM('Mthly DR (TR)'!$CJ246:$DK246)</f>
        <v>0</v>
      </c>
      <c r="AA245" s="37">
        <f>SUM('Mthly LR (TR)'!$CJ246:$DK246)</f>
        <v>3.1430863259226414E-2</v>
      </c>
    </row>
    <row r="246" spans="1:27" x14ac:dyDescent="0.35">
      <c r="A246" s="35">
        <f t="shared" si="3"/>
        <v>1969</v>
      </c>
      <c r="B246" s="35">
        <v>1970</v>
      </c>
      <c r="C246" s="35">
        <v>4</v>
      </c>
      <c r="E246" s="37">
        <f>SUM('Mthly MC (PR)'!$CJ247:$DK247)</f>
        <v>-8.5494149118788929E-2</v>
      </c>
      <c r="F246" s="37">
        <f>SUM('Mthly ROA (PR)'!$CJ247:$DK247)</f>
        <v>-7.5613662436165144E-2</v>
      </c>
      <c r="G246" s="37">
        <f>SUM('Mthly ROIC (PR)'!$CJ247:$DK247)</f>
        <v>-7.7049835417673102E-2</v>
      </c>
      <c r="H246" s="37">
        <f>SUM('Mthly ROCE (PR)'!$CJ247:$DK247)</f>
        <v>-7.8523894778586553E-2</v>
      </c>
      <c r="I246" s="37">
        <f>SUM('Mthly GM (PR)'!$CJ247:$DK247)</f>
        <v>-7.8400078887220045E-2</v>
      </c>
      <c r="J246" s="37">
        <f>SUM('Mthly PM (PR)'!$CJ247:$DK247)</f>
        <v>-7.8590884924973597E-2</v>
      </c>
      <c r="K246" s="37">
        <f>SUM('Mthly EM (PR)'!$CJ247:$DK247)</f>
        <v>-7.8400078887220045E-2</v>
      </c>
      <c r="L246" s="37">
        <f>SUM('Mthly OCM (PR)'!$CJ247:$DK247)</f>
        <v>0</v>
      </c>
      <c r="M246" s="37">
        <f>SUM('Mthly CR (PR)'!$CJ247:$DK247)</f>
        <v>-7.0001496244382372E-2</v>
      </c>
      <c r="N246" s="37">
        <f>SUM('Mthly DR (PR)'!$CJ247:$DK247)</f>
        <v>0</v>
      </c>
      <c r="O246" s="37">
        <f>SUM('Mthly LR (PR)'!$CJ247:$DK247)</f>
        <v>-7.143251857875603E-2</v>
      </c>
      <c r="Q246" s="37">
        <f>SUM('Mthly MC (TR)'!$CJ247:$DK247)</f>
        <v>-8.38316793081475E-2</v>
      </c>
      <c r="R246" s="37">
        <f>SUM('Mthly ROA (TR)'!$CJ247:$DK247)</f>
        <v>-7.1889159505299047E-2</v>
      </c>
      <c r="S246" s="37">
        <f>SUM('Mthly ROIC (TR)'!$CJ247:$DK247)</f>
        <v>-7.3353334921004057E-2</v>
      </c>
      <c r="T246" s="37">
        <f>SUM('Mthly ROCE (TR)'!$CJ247:$DK247)</f>
        <v>-7.4458999074382873E-2</v>
      </c>
      <c r="U246" s="37">
        <f>SUM('Mthly GM (TR)'!$CJ247:$DK247)</f>
        <v>-7.5461622117231647E-2</v>
      </c>
      <c r="V246" s="37">
        <f>SUM('Mthly PM (TR)'!$CJ247:$DK247)</f>
        <v>-7.55582659107817E-2</v>
      </c>
      <c r="W246" s="37">
        <f>SUM('Mthly EM (TR)'!$CJ247:$DK247)</f>
        <v>-7.5461622117231647E-2</v>
      </c>
      <c r="X246" s="37">
        <f>SUM('Mthly OCM (TR)'!$CJ247:$DK247)</f>
        <v>0</v>
      </c>
      <c r="Y246" s="37">
        <f>SUM('Mthly CR (TR)'!$CJ247:$DK247)</f>
        <v>-6.6677451310039895E-2</v>
      </c>
      <c r="Z246" s="37">
        <f>SUM('Mthly DR (TR)'!$CJ247:$DK247)</f>
        <v>0</v>
      </c>
      <c r="AA246" s="37">
        <f>SUM('Mthly LR (TR)'!$CJ247:$DK247)</f>
        <v>-6.8730720286743555E-2</v>
      </c>
    </row>
    <row r="247" spans="1:27" x14ac:dyDescent="0.35">
      <c r="A247" s="35">
        <f t="shared" si="3"/>
        <v>1969</v>
      </c>
      <c r="B247" s="35">
        <v>1970</v>
      </c>
      <c r="C247" s="35">
        <v>5</v>
      </c>
      <c r="E247" s="37">
        <f>SUM('Mthly MC (PR)'!$CJ248:$DK248)</f>
        <v>-7.4589018983303806E-2</v>
      </c>
      <c r="F247" s="37">
        <f>SUM('Mthly ROA (PR)'!$CJ248:$DK248)</f>
        <v>-6.983971331822604E-2</v>
      </c>
      <c r="G247" s="37">
        <f>SUM('Mthly ROIC (PR)'!$CJ248:$DK248)</f>
        <v>-6.9659564255666259E-2</v>
      </c>
      <c r="H247" s="37">
        <f>SUM('Mthly ROCE (PR)'!$CJ248:$DK248)</f>
        <v>-6.819754199629878E-2</v>
      </c>
      <c r="I247" s="37">
        <f>SUM('Mthly GM (PR)'!$CJ248:$DK248)</f>
        <v>-7.3043271920555777E-2</v>
      </c>
      <c r="J247" s="37">
        <f>SUM('Mthly PM (PR)'!$CJ248:$DK248)</f>
        <v>-7.456204729613547E-2</v>
      </c>
      <c r="K247" s="37">
        <f>SUM('Mthly EM (PR)'!$CJ248:$DK248)</f>
        <v>-7.3043271920555777E-2</v>
      </c>
      <c r="L247" s="37">
        <f>SUM('Mthly OCM (PR)'!$CJ248:$DK248)</f>
        <v>0</v>
      </c>
      <c r="M247" s="37">
        <f>SUM('Mthly CR (PR)'!$CJ248:$DK248)</f>
        <v>-7.8458195377650336E-2</v>
      </c>
      <c r="N247" s="37">
        <f>SUM('Mthly DR (PR)'!$CJ248:$DK248)</f>
        <v>0</v>
      </c>
      <c r="O247" s="37">
        <f>SUM('Mthly LR (PR)'!$CJ248:$DK248)</f>
        <v>-6.853780180376115E-2</v>
      </c>
      <c r="Q247" s="37">
        <f>SUM('Mthly MC (TR)'!$CJ248:$DK248)</f>
        <v>-6.7336606425538528E-2</v>
      </c>
      <c r="R247" s="37">
        <f>SUM('Mthly ROA (TR)'!$CJ248:$DK248)</f>
        <v>-6.1387569321167304E-2</v>
      </c>
      <c r="S247" s="37">
        <f>SUM('Mthly ROIC (TR)'!$CJ248:$DK248)</f>
        <v>-6.0592280022086609E-2</v>
      </c>
      <c r="T247" s="37">
        <f>SUM('Mthly ROCE (TR)'!$CJ248:$DK248)</f>
        <v>-5.9822805600185075E-2</v>
      </c>
      <c r="U247" s="37">
        <f>SUM('Mthly GM (TR)'!$CJ248:$DK248)</f>
        <v>-6.3632962737964607E-2</v>
      </c>
      <c r="V247" s="37">
        <f>SUM('Mthly PM (TR)'!$CJ248:$DK248)</f>
        <v>-6.5233290792762313E-2</v>
      </c>
      <c r="W247" s="37">
        <f>SUM('Mthly EM (TR)'!$CJ248:$DK248)</f>
        <v>-6.3632962737964607E-2</v>
      </c>
      <c r="X247" s="37">
        <f>SUM('Mthly OCM (TR)'!$CJ248:$DK248)</f>
        <v>0</v>
      </c>
      <c r="Y247" s="37">
        <f>SUM('Mthly CR (TR)'!$CJ248:$DK248)</f>
        <v>-6.7808929612061711E-2</v>
      </c>
      <c r="Z247" s="37">
        <f>SUM('Mthly DR (TR)'!$CJ248:$DK248)</f>
        <v>0</v>
      </c>
      <c r="AA247" s="37">
        <f>SUM('Mthly LR (TR)'!$CJ248:$DK248)</f>
        <v>-5.8614346803017137E-2</v>
      </c>
    </row>
    <row r="248" spans="1:27" x14ac:dyDescent="0.35">
      <c r="A248" s="35">
        <f t="shared" si="3"/>
        <v>1969</v>
      </c>
      <c r="B248" s="35">
        <v>1970</v>
      </c>
      <c r="C248" s="35">
        <v>6</v>
      </c>
      <c r="E248" s="37">
        <f>SUM('Mthly MC (PR)'!$CJ249:$DK249)</f>
        <v>-0.1764841731652626</v>
      </c>
      <c r="F248" s="37">
        <f>SUM('Mthly ROA (PR)'!$CJ249:$DK249)</f>
        <v>-7.8313052898864935E-2</v>
      </c>
      <c r="G248" s="37">
        <f>SUM('Mthly ROIC (PR)'!$CJ249:$DK249)</f>
        <v>-7.4750106914629175E-2</v>
      </c>
      <c r="H248" s="37">
        <f>SUM('Mthly ROCE (PR)'!$CJ249:$DK249)</f>
        <v>-7.1922701360839628E-2</v>
      </c>
      <c r="I248" s="37">
        <f>SUM('Mthly GM (PR)'!$CJ249:$DK249)</f>
        <v>-8.8747454232518827E-2</v>
      </c>
      <c r="J248" s="37">
        <f>SUM('Mthly PM (PR)'!$CJ249:$DK249)</f>
        <v>-9.3325429346430358E-2</v>
      </c>
      <c r="K248" s="37">
        <f>SUM('Mthly EM (PR)'!$CJ249:$DK249)</f>
        <v>-8.8747454232518827E-2</v>
      </c>
      <c r="L248" s="37">
        <f>SUM('Mthly OCM (PR)'!$CJ249:$DK249)</f>
        <v>0</v>
      </c>
      <c r="M248" s="37">
        <f>SUM('Mthly CR (PR)'!$CJ249:$DK249)</f>
        <v>-8.1417641029041241E-2</v>
      </c>
      <c r="N248" s="37">
        <f>SUM('Mthly DR (PR)'!$CJ249:$DK249)</f>
        <v>0</v>
      </c>
      <c r="O248" s="37">
        <f>SUM('Mthly LR (PR)'!$CJ249:$DK249)</f>
        <v>-7.518900115470252E-2</v>
      </c>
      <c r="Q248" s="37">
        <f>SUM('Mthly MC (TR)'!$CJ249:$DK249)</f>
        <v>-0.15816596084802395</v>
      </c>
      <c r="R248" s="37">
        <f>SUM('Mthly ROA (TR)'!$CJ249:$DK249)</f>
        <v>-7.1216770103709415E-2</v>
      </c>
      <c r="S248" s="37">
        <f>SUM('Mthly ROIC (TR)'!$CJ249:$DK249)</f>
        <v>-6.8381954186304966E-2</v>
      </c>
      <c r="T248" s="37">
        <f>SUM('Mthly ROCE (TR)'!$CJ249:$DK249)</f>
        <v>-6.5837061091203339E-2</v>
      </c>
      <c r="U248" s="37">
        <f>SUM('Mthly GM (TR)'!$CJ249:$DK249)</f>
        <v>-8.0927794748485438E-2</v>
      </c>
      <c r="V248" s="37">
        <f>SUM('Mthly PM (TR)'!$CJ249:$DK249)</f>
        <v>-8.5200995792355544E-2</v>
      </c>
      <c r="W248" s="37">
        <f>SUM('Mthly EM (TR)'!$CJ249:$DK249)</f>
        <v>-8.0927794748485438E-2</v>
      </c>
      <c r="X248" s="37">
        <f>SUM('Mthly OCM (TR)'!$CJ249:$DK249)</f>
        <v>0</v>
      </c>
      <c r="Y248" s="37">
        <f>SUM('Mthly CR (TR)'!$CJ249:$DK249)</f>
        <v>-7.3825130858233362E-2</v>
      </c>
      <c r="Z248" s="37">
        <f>SUM('Mthly DR (TR)'!$CJ249:$DK249)</f>
        <v>0</v>
      </c>
      <c r="AA248" s="37">
        <f>SUM('Mthly LR (TR)'!$CJ249:$DK249)</f>
        <v>-6.838428384927385E-2</v>
      </c>
    </row>
    <row r="249" spans="1:27" x14ac:dyDescent="0.35">
      <c r="A249" s="35">
        <f t="shared" si="3"/>
        <v>1970</v>
      </c>
      <c r="B249" s="35">
        <v>1970</v>
      </c>
      <c r="C249" s="35">
        <v>7</v>
      </c>
      <c r="E249" s="37">
        <f>SUM('Mthly MC (PR)'!$CJ250:$DK250)</f>
        <v>0.11061338422609647</v>
      </c>
      <c r="F249" s="37">
        <f>SUM('Mthly ROA (PR)'!$CJ250:$DK250)</f>
        <v>0.10108699089214565</v>
      </c>
      <c r="G249" s="37">
        <f>SUM('Mthly ROIC (PR)'!$CJ250:$DK250)</f>
        <v>0.10358571920700095</v>
      </c>
      <c r="H249" s="37">
        <f>SUM('Mthly ROCE (PR)'!$CJ250:$DK250)</f>
        <v>0.10735096081586662</v>
      </c>
      <c r="I249" s="37">
        <f>SUM('Mthly GM (PR)'!$CJ250:$DK250)</f>
        <v>0.10246472794125228</v>
      </c>
      <c r="J249" s="37">
        <f>SUM('Mthly PM (PR)'!$CJ250:$DK250)</f>
        <v>0.10246891356579781</v>
      </c>
      <c r="K249" s="37">
        <f>SUM('Mthly EM (PR)'!$CJ250:$DK250)</f>
        <v>0.10246472794125228</v>
      </c>
      <c r="L249" s="37">
        <f>SUM('Mthly OCM (PR)'!$CJ250:$DK250)</f>
        <v>0</v>
      </c>
      <c r="M249" s="37">
        <f>SUM('Mthly CR (PR)'!$CJ250:$DK250)</f>
        <v>8.910620037378951E-2</v>
      </c>
      <c r="N249" s="37">
        <f>SUM('Mthly DR (PR)'!$CJ250:$DK250)</f>
        <v>0</v>
      </c>
      <c r="O249" s="37">
        <f>SUM('Mthly LR (PR)'!$CJ250:$DK250)</f>
        <v>9.2854809018211915E-2</v>
      </c>
      <c r="Q249" s="37">
        <f>SUM('Mthly MC (TR)'!$CJ250:$DK250)</f>
        <v>0.11251538950341801</v>
      </c>
      <c r="R249" s="37">
        <f>SUM('Mthly ROA (TR)'!$CJ250:$DK250)</f>
        <v>0.10511847014890212</v>
      </c>
      <c r="S249" s="37">
        <f>SUM('Mthly ROIC (TR)'!$CJ250:$DK250)</f>
        <v>0.10785310442224928</v>
      </c>
      <c r="T249" s="37">
        <f>SUM('Mthly ROCE (TR)'!$CJ250:$DK250)</f>
        <v>0.11189786865856513</v>
      </c>
      <c r="U249" s="37">
        <f>SUM('Mthly GM (TR)'!$CJ250:$DK250)</f>
        <v>0.10569300699065526</v>
      </c>
      <c r="V249" s="37">
        <f>SUM('Mthly PM (TR)'!$CJ250:$DK250)</f>
        <v>0.10572467086172567</v>
      </c>
      <c r="W249" s="37">
        <f>SUM('Mthly EM (TR)'!$CJ250:$DK250)</f>
        <v>0.10569300699065526</v>
      </c>
      <c r="X249" s="37">
        <f>SUM('Mthly OCM (TR)'!$CJ250:$DK250)</f>
        <v>0</v>
      </c>
      <c r="Y249" s="37">
        <f>SUM('Mthly CR (TR)'!$CJ250:$DK250)</f>
        <v>9.3055635858823843E-2</v>
      </c>
      <c r="Z249" s="37">
        <f>SUM('Mthly DR (TR)'!$CJ250:$DK250)</f>
        <v>0</v>
      </c>
      <c r="AA249" s="37">
        <f>SUM('Mthly LR (TR)'!$CJ250:$DK250)</f>
        <v>9.6204946698848048E-2</v>
      </c>
    </row>
    <row r="250" spans="1:27" x14ac:dyDescent="0.35">
      <c r="A250" s="35">
        <f t="shared" si="3"/>
        <v>1970</v>
      </c>
      <c r="B250" s="35">
        <v>1970</v>
      </c>
      <c r="C250" s="35">
        <v>8</v>
      </c>
      <c r="E250" s="37">
        <f>SUM('Mthly MC (PR)'!$CJ251:$DK251)</f>
        <v>4.6193871040451986E-2</v>
      </c>
      <c r="F250" s="37">
        <f>SUM('Mthly ROA (PR)'!$CJ251:$DK251)</f>
        <v>5.2424175683041342E-2</v>
      </c>
      <c r="G250" s="37">
        <f>SUM('Mthly ROIC (PR)'!$CJ251:$DK251)</f>
        <v>5.4665499327592945E-2</v>
      </c>
      <c r="H250" s="37">
        <f>SUM('Mthly ROCE (PR)'!$CJ251:$DK251)</f>
        <v>5.6063739481929054E-2</v>
      </c>
      <c r="I250" s="37">
        <f>SUM('Mthly GM (PR)'!$CJ251:$DK251)</f>
        <v>4.8993581717896625E-2</v>
      </c>
      <c r="J250" s="37">
        <f>SUM('Mthly PM (PR)'!$CJ251:$DK251)</f>
        <v>4.7571107701224531E-2</v>
      </c>
      <c r="K250" s="37">
        <f>SUM('Mthly EM (PR)'!$CJ251:$DK251)</f>
        <v>4.8993581717896625E-2</v>
      </c>
      <c r="L250" s="37">
        <f>SUM('Mthly OCM (PR)'!$CJ251:$DK251)</f>
        <v>0</v>
      </c>
      <c r="M250" s="37">
        <f>SUM('Mthly CR (PR)'!$CJ251:$DK251)</f>
        <v>4.6590124615194906E-2</v>
      </c>
      <c r="N250" s="37">
        <f>SUM('Mthly DR (PR)'!$CJ251:$DK251)</f>
        <v>0</v>
      </c>
      <c r="O250" s="37">
        <f>SUM('Mthly LR (PR)'!$CJ251:$DK251)</f>
        <v>5.2808905864005808E-2</v>
      </c>
      <c r="Q250" s="37">
        <f>SUM('Mthly MC (TR)'!$CJ251:$DK251)</f>
        <v>5.3658663086512716E-2</v>
      </c>
      <c r="R250" s="37">
        <f>SUM('Mthly ROA (TR)'!$CJ251:$DK251)</f>
        <v>6.2540417127565931E-2</v>
      </c>
      <c r="S250" s="37">
        <f>SUM('Mthly ROIC (TR)'!$CJ251:$DK251)</f>
        <v>6.3659731684031801E-2</v>
      </c>
      <c r="T250" s="37">
        <f>SUM('Mthly ROCE (TR)'!$CJ251:$DK251)</f>
        <v>6.3942495222418919E-2</v>
      </c>
      <c r="U250" s="37">
        <f>SUM('Mthly GM (TR)'!$CJ251:$DK251)</f>
        <v>5.981079582678011E-2</v>
      </c>
      <c r="V250" s="37">
        <f>SUM('Mthly PM (TR)'!$CJ251:$DK251)</f>
        <v>5.8504830551634343E-2</v>
      </c>
      <c r="W250" s="37">
        <f>SUM('Mthly EM (TR)'!$CJ251:$DK251)</f>
        <v>5.981079582678011E-2</v>
      </c>
      <c r="X250" s="37">
        <f>SUM('Mthly OCM (TR)'!$CJ251:$DK251)</f>
        <v>0</v>
      </c>
      <c r="Y250" s="37">
        <f>SUM('Mthly CR (TR)'!$CJ251:$DK251)</f>
        <v>5.8868652320503562E-2</v>
      </c>
      <c r="Z250" s="37">
        <f>SUM('Mthly DR (TR)'!$CJ251:$DK251)</f>
        <v>0</v>
      </c>
      <c r="AA250" s="37">
        <f>SUM('Mthly LR (TR)'!$CJ251:$DK251)</f>
        <v>6.4966760051657593E-2</v>
      </c>
    </row>
    <row r="251" spans="1:27" x14ac:dyDescent="0.35">
      <c r="A251" s="35">
        <f t="shared" si="3"/>
        <v>1970</v>
      </c>
      <c r="B251" s="35">
        <v>1970</v>
      </c>
      <c r="C251" s="35">
        <v>9</v>
      </c>
      <c r="E251" s="37">
        <f>SUM('Mthly MC (PR)'!$CJ252:$DK252)</f>
        <v>-2.0851878091428987E-2</v>
      </c>
      <c r="F251" s="37">
        <f>SUM('Mthly ROA (PR)'!$CJ252:$DK252)</f>
        <v>-2.0062517179574933E-2</v>
      </c>
      <c r="G251" s="37">
        <f>SUM('Mthly ROIC (PR)'!$CJ252:$DK252)</f>
        <v>-2.1794618399348705E-2</v>
      </c>
      <c r="H251" s="37">
        <f>SUM('Mthly ROCE (PR)'!$CJ252:$DK252)</f>
        <v>-2.1206514229609626E-2</v>
      </c>
      <c r="I251" s="37">
        <f>SUM('Mthly GM (PR)'!$CJ252:$DK252)</f>
        <v>-2.2246567480233848E-2</v>
      </c>
      <c r="J251" s="37">
        <f>SUM('Mthly PM (PR)'!$CJ252:$DK252)</f>
        <v>-2.2065501263201628E-2</v>
      </c>
      <c r="K251" s="37">
        <f>SUM('Mthly EM (PR)'!$CJ252:$DK252)</f>
        <v>-2.2246567480233848E-2</v>
      </c>
      <c r="L251" s="37">
        <f>SUM('Mthly OCM (PR)'!$CJ252:$DK252)</f>
        <v>0</v>
      </c>
      <c r="M251" s="37">
        <f>SUM('Mthly CR (PR)'!$CJ252:$DK252)</f>
        <v>-2.0352264141773272E-2</v>
      </c>
      <c r="N251" s="37">
        <f>SUM('Mthly DR (PR)'!$CJ252:$DK252)</f>
        <v>0</v>
      </c>
      <c r="O251" s="37">
        <f>SUM('Mthly LR (PR)'!$CJ252:$DK252)</f>
        <v>-2.205070848664694E-2</v>
      </c>
      <c r="Q251" s="37">
        <f>SUM('Mthly MC (TR)'!$CJ252:$DK252)</f>
        <v>-6.4349662604711432E-3</v>
      </c>
      <c r="R251" s="37">
        <f>SUM('Mthly ROA (TR)'!$CJ252:$DK252)</f>
        <v>-1.3591127519467878E-2</v>
      </c>
      <c r="S251" s="37">
        <f>SUM('Mthly ROIC (TR)'!$CJ252:$DK252)</f>
        <v>-1.5350682234209071E-2</v>
      </c>
      <c r="T251" s="37">
        <f>SUM('Mthly ROCE (TR)'!$CJ252:$DK252)</f>
        <v>-1.4639055877468844E-2</v>
      </c>
      <c r="U251" s="37">
        <f>SUM('Mthly GM (TR)'!$CJ252:$DK252)</f>
        <v>-1.5076681078915074E-2</v>
      </c>
      <c r="V251" s="37">
        <f>SUM('Mthly PM (TR)'!$CJ252:$DK252)</f>
        <v>-1.4869378935813839E-2</v>
      </c>
      <c r="W251" s="37">
        <f>SUM('Mthly EM (TR)'!$CJ252:$DK252)</f>
        <v>-1.5076681078915074E-2</v>
      </c>
      <c r="X251" s="37">
        <f>SUM('Mthly OCM (TR)'!$CJ252:$DK252)</f>
        <v>0</v>
      </c>
      <c r="Y251" s="37">
        <f>SUM('Mthly CR (TR)'!$CJ252:$DK252)</f>
        <v>-1.3976742230017502E-2</v>
      </c>
      <c r="Z251" s="37">
        <f>SUM('Mthly DR (TR)'!$CJ252:$DK252)</f>
        <v>0</v>
      </c>
      <c r="AA251" s="37">
        <f>SUM('Mthly LR (TR)'!$CJ252:$DK252)</f>
        <v>-1.6170726847612334E-2</v>
      </c>
    </row>
    <row r="252" spans="1:27" x14ac:dyDescent="0.35">
      <c r="A252" s="35">
        <f t="shared" si="3"/>
        <v>1970</v>
      </c>
      <c r="B252" s="35">
        <v>1970</v>
      </c>
      <c r="C252" s="35">
        <v>10</v>
      </c>
      <c r="E252" s="37">
        <f>SUM('Mthly MC (PR)'!$CJ253:$DK253)</f>
        <v>-1.8005630544854438E-2</v>
      </c>
      <c r="F252" s="37">
        <f>SUM('Mthly ROA (PR)'!$CJ253:$DK253)</f>
        <v>-1.4829734322520698E-2</v>
      </c>
      <c r="G252" s="37">
        <f>SUM('Mthly ROIC (PR)'!$CJ253:$DK253)</f>
        <v>-1.4398633717436623E-2</v>
      </c>
      <c r="H252" s="37">
        <f>SUM('Mthly ROCE (PR)'!$CJ253:$DK253)</f>
        <v>-1.5743024281790172E-2</v>
      </c>
      <c r="I252" s="37">
        <f>SUM('Mthly GM (PR)'!$CJ253:$DK253)</f>
        <v>-1.3351588254781806E-2</v>
      </c>
      <c r="J252" s="37">
        <f>SUM('Mthly PM (PR)'!$CJ253:$DK253)</f>
        <v>-1.2556744650848606E-2</v>
      </c>
      <c r="K252" s="37">
        <f>SUM('Mthly EM (PR)'!$CJ253:$DK253)</f>
        <v>-1.3351588254781806E-2</v>
      </c>
      <c r="L252" s="37">
        <f>SUM('Mthly OCM (PR)'!$CJ253:$DK253)</f>
        <v>0</v>
      </c>
      <c r="M252" s="37">
        <f>SUM('Mthly CR (PR)'!$CJ253:$DK253)</f>
        <v>-1.7854407171727406E-2</v>
      </c>
      <c r="N252" s="37">
        <f>SUM('Mthly DR (PR)'!$CJ253:$DK253)</f>
        <v>0</v>
      </c>
      <c r="O252" s="37">
        <f>SUM('Mthly LR (PR)'!$CJ253:$DK253)</f>
        <v>-1.5524838985881338E-2</v>
      </c>
      <c r="Q252" s="37">
        <f>SUM('Mthly MC (TR)'!$CJ253:$DK253)</f>
        <v>-1.6289417060681287E-2</v>
      </c>
      <c r="R252" s="37">
        <f>SUM('Mthly ROA (TR)'!$CJ253:$DK253)</f>
        <v>-1.1166400454235567E-2</v>
      </c>
      <c r="S252" s="37">
        <f>SUM('Mthly ROIC (TR)'!$CJ253:$DK253)</f>
        <v>-1.0517255077754389E-2</v>
      </c>
      <c r="T252" s="37">
        <f>SUM('Mthly ROCE (TR)'!$CJ253:$DK253)</f>
        <v>-1.1641677842030547E-2</v>
      </c>
      <c r="U252" s="37">
        <f>SUM('Mthly GM (TR)'!$CJ253:$DK253)</f>
        <v>-1.0415414710447841E-2</v>
      </c>
      <c r="V252" s="37">
        <f>SUM('Mthly PM (TR)'!$CJ253:$DK253)</f>
        <v>-9.5974677900860349E-3</v>
      </c>
      <c r="W252" s="37">
        <f>SUM('Mthly EM (TR)'!$CJ253:$DK253)</f>
        <v>-1.0415414710447841E-2</v>
      </c>
      <c r="X252" s="37">
        <f>SUM('Mthly OCM (TR)'!$CJ253:$DK253)</f>
        <v>0</v>
      </c>
      <c r="Y252" s="37">
        <f>SUM('Mthly CR (TR)'!$CJ253:$DK253)</f>
        <v>-1.4165734076822955E-2</v>
      </c>
      <c r="Z252" s="37">
        <f>SUM('Mthly DR (TR)'!$CJ253:$DK253)</f>
        <v>0</v>
      </c>
      <c r="AA252" s="37">
        <f>SUM('Mthly LR (TR)'!$CJ253:$DK253)</f>
        <v>-1.2441956047328789E-2</v>
      </c>
    </row>
    <row r="253" spans="1:27" x14ac:dyDescent="0.35">
      <c r="A253" s="35">
        <f t="shared" si="3"/>
        <v>1970</v>
      </c>
      <c r="B253" s="35">
        <v>1970</v>
      </c>
      <c r="C253" s="35">
        <v>11</v>
      </c>
      <c r="E253" s="37">
        <f>SUM('Mthly MC (PR)'!$CJ254:$DK254)</f>
        <v>0.11684499086755412</v>
      </c>
      <c r="F253" s="37">
        <f>SUM('Mthly ROA (PR)'!$CJ254:$DK254)</f>
        <v>9.8903810424105759E-2</v>
      </c>
      <c r="G253" s="37">
        <f>SUM('Mthly ROIC (PR)'!$CJ254:$DK254)</f>
        <v>9.8826132574883763E-2</v>
      </c>
      <c r="H253" s="37">
        <f>SUM('Mthly ROCE (PR)'!$CJ254:$DK254)</f>
        <v>9.8544139048094379E-2</v>
      </c>
      <c r="I253" s="37">
        <f>SUM('Mthly GM (PR)'!$CJ254:$DK254)</f>
        <v>0.10180366362878937</v>
      </c>
      <c r="J253" s="37">
        <f>SUM('Mthly PM (PR)'!$CJ254:$DK254)</f>
        <v>0.1024735954571699</v>
      </c>
      <c r="K253" s="37">
        <f>SUM('Mthly EM (PR)'!$CJ254:$DK254)</f>
        <v>0.10180366362878937</v>
      </c>
      <c r="L253" s="37">
        <f>SUM('Mthly OCM (PR)'!$CJ254:$DK254)</f>
        <v>0</v>
      </c>
      <c r="M253" s="37">
        <f>SUM('Mthly CR (PR)'!$CJ254:$DK254)</f>
        <v>9.3510433652990124E-2</v>
      </c>
      <c r="N253" s="37">
        <f>SUM('Mthly DR (PR)'!$CJ254:$DK254)</f>
        <v>0</v>
      </c>
      <c r="O253" s="37">
        <f>SUM('Mthly LR (PR)'!$CJ254:$DK254)</f>
        <v>0.10061921594203073</v>
      </c>
      <c r="Q253" s="37">
        <f>SUM('Mthly MC (TR)'!$CJ254:$DK254)</f>
        <v>0.12401953131048066</v>
      </c>
      <c r="R253" s="37">
        <f>SUM('Mthly ROA (TR)'!$CJ254:$DK254)</f>
        <v>0.10818107795875241</v>
      </c>
      <c r="S253" s="37">
        <f>SUM('Mthly ROIC (TR)'!$CJ254:$DK254)</f>
        <v>0.10799723504672303</v>
      </c>
      <c r="T253" s="37">
        <f>SUM('Mthly ROCE (TR)'!$CJ254:$DK254)</f>
        <v>0.10655965640856351</v>
      </c>
      <c r="U253" s="37">
        <f>SUM('Mthly GM (TR)'!$CJ254:$DK254)</f>
        <v>0.11188804147687496</v>
      </c>
      <c r="V253" s="37">
        <f>SUM('Mthly PM (TR)'!$CJ254:$DK254)</f>
        <v>0.11269822695219947</v>
      </c>
      <c r="W253" s="37">
        <f>SUM('Mthly EM (TR)'!$CJ254:$DK254)</f>
        <v>0.11188804147687496</v>
      </c>
      <c r="X253" s="37">
        <f>SUM('Mthly OCM (TR)'!$CJ254:$DK254)</f>
        <v>0</v>
      </c>
      <c r="Y253" s="37">
        <f>SUM('Mthly CR (TR)'!$CJ254:$DK254)</f>
        <v>0.1050612683306107</v>
      </c>
      <c r="Z253" s="37">
        <f>SUM('Mthly DR (TR)'!$CJ254:$DK254)</f>
        <v>0</v>
      </c>
      <c r="AA253" s="37">
        <f>SUM('Mthly LR (TR)'!$CJ254:$DK254)</f>
        <v>0.11178538129944439</v>
      </c>
    </row>
    <row r="254" spans="1:27" x14ac:dyDescent="0.35">
      <c r="A254" s="35">
        <f t="shared" si="3"/>
        <v>1970</v>
      </c>
      <c r="B254" s="35">
        <v>1970</v>
      </c>
      <c r="C254" s="35">
        <v>12</v>
      </c>
      <c r="E254" s="37">
        <f>SUM('Mthly MC (PR)'!$CJ255:$DK255)</f>
        <v>0.11895806066810223</v>
      </c>
      <c r="F254" s="37">
        <f>SUM('Mthly ROA (PR)'!$CJ255:$DK255)</f>
        <v>6.4728788909991758E-2</v>
      </c>
      <c r="G254" s="37">
        <f>SUM('Mthly ROIC (PR)'!$CJ255:$DK255)</f>
        <v>6.3497792413749116E-2</v>
      </c>
      <c r="H254" s="37">
        <f>SUM('Mthly ROCE (PR)'!$CJ255:$DK255)</f>
        <v>5.9153191003561312E-2</v>
      </c>
      <c r="I254" s="37">
        <f>SUM('Mthly GM (PR)'!$CJ255:$DK255)</f>
        <v>7.2646090606827321E-2</v>
      </c>
      <c r="J254" s="37">
        <f>SUM('Mthly PM (PR)'!$CJ255:$DK255)</f>
        <v>7.5591018877457034E-2</v>
      </c>
      <c r="K254" s="37">
        <f>SUM('Mthly EM (PR)'!$CJ255:$DK255)</f>
        <v>7.2646090606827321E-2</v>
      </c>
      <c r="L254" s="37">
        <f>SUM('Mthly OCM (PR)'!$CJ255:$DK255)</f>
        <v>0</v>
      </c>
      <c r="M254" s="37">
        <f>SUM('Mthly CR (PR)'!$CJ255:$DK255)</f>
        <v>8.24589098551958E-2</v>
      </c>
      <c r="N254" s="37">
        <f>SUM('Mthly DR (PR)'!$CJ255:$DK255)</f>
        <v>0</v>
      </c>
      <c r="O254" s="37">
        <f>SUM('Mthly LR (PR)'!$CJ255:$DK255)</f>
        <v>6.5625556285494407E-2</v>
      </c>
      <c r="Q254" s="37">
        <f>SUM('Mthly MC (TR)'!$CJ255:$DK255)</f>
        <v>0.13235682383366526</v>
      </c>
      <c r="R254" s="37">
        <f>SUM('Mthly ROA (TR)'!$CJ255:$DK255)</f>
        <v>7.1011932952800533E-2</v>
      </c>
      <c r="S254" s="37">
        <f>SUM('Mthly ROIC (TR)'!$CJ255:$DK255)</f>
        <v>6.9840626650020818E-2</v>
      </c>
      <c r="T254" s="37">
        <f>SUM('Mthly ROCE (TR)'!$CJ255:$DK255)</f>
        <v>6.5632362230028274E-2</v>
      </c>
      <c r="U254" s="37">
        <f>SUM('Mthly GM (TR)'!$CJ255:$DK255)</f>
        <v>7.9508730556283685E-2</v>
      </c>
      <c r="V254" s="37">
        <f>SUM('Mthly PM (TR)'!$CJ255:$DK255)</f>
        <v>8.2424123661806778E-2</v>
      </c>
      <c r="W254" s="37">
        <f>SUM('Mthly EM (TR)'!$CJ255:$DK255)</f>
        <v>7.9508730556283685E-2</v>
      </c>
      <c r="X254" s="37">
        <f>SUM('Mthly OCM (TR)'!$CJ255:$DK255)</f>
        <v>0</v>
      </c>
      <c r="Y254" s="37">
        <f>SUM('Mthly CR (TR)'!$CJ255:$DK255)</f>
        <v>8.8555021704792222E-2</v>
      </c>
      <c r="Z254" s="37">
        <f>SUM('Mthly DR (TR)'!$CJ255:$DK255)</f>
        <v>0</v>
      </c>
      <c r="AA254" s="37">
        <f>SUM('Mthly LR (TR)'!$CJ255:$DK255)</f>
        <v>7.1351405147501129E-2</v>
      </c>
    </row>
    <row r="255" spans="1:27" x14ac:dyDescent="0.35">
      <c r="A255" s="35">
        <f t="shared" si="3"/>
        <v>1970</v>
      </c>
      <c r="B255" s="35">
        <v>1971</v>
      </c>
      <c r="C255" s="35">
        <v>1</v>
      </c>
      <c r="E255" s="37">
        <f>SUM('Mthly MC (PR)'!$CJ256:$DK256)</f>
        <v>1.8925659899693296E-2</v>
      </c>
      <c r="F255" s="37">
        <f>SUM('Mthly ROA (PR)'!$CJ256:$DK256)</f>
        <v>2.3583216296911812E-2</v>
      </c>
      <c r="G255" s="37">
        <f>SUM('Mthly ROIC (PR)'!$CJ256:$DK256)</f>
        <v>2.3053224461471525E-2</v>
      </c>
      <c r="H255" s="37">
        <f>SUM('Mthly ROCE (PR)'!$CJ256:$DK256)</f>
        <v>2.1575279891821716E-2</v>
      </c>
      <c r="I255" s="37">
        <f>SUM('Mthly GM (PR)'!$CJ256:$DK256)</f>
        <v>2.6494333187944943E-2</v>
      </c>
      <c r="J255" s="37">
        <f>SUM('Mthly PM (PR)'!$CJ256:$DK256)</f>
        <v>2.7115782134459334E-2</v>
      </c>
      <c r="K255" s="37">
        <f>SUM('Mthly EM (PR)'!$CJ256:$DK256)</f>
        <v>2.6494333187944943E-2</v>
      </c>
      <c r="L255" s="37">
        <f>SUM('Mthly OCM (PR)'!$CJ256:$DK256)</f>
        <v>0</v>
      </c>
      <c r="M255" s="37">
        <f>SUM('Mthly CR (PR)'!$CJ256:$DK256)</f>
        <v>2.6921888457484038E-2</v>
      </c>
      <c r="N255" s="37">
        <f>SUM('Mthly DR (PR)'!$CJ256:$DK256)</f>
        <v>0</v>
      </c>
      <c r="O255" s="37">
        <f>SUM('Mthly LR (PR)'!$CJ256:$DK256)</f>
        <v>2.5992593536162553E-2</v>
      </c>
      <c r="Q255" s="37">
        <f>SUM('Mthly MC (TR)'!$CJ256:$DK256)</f>
        <v>2.0191577076322059E-2</v>
      </c>
      <c r="R255" s="37">
        <f>SUM('Mthly ROA (TR)'!$CJ256:$DK256)</f>
        <v>2.6932850517270002E-2</v>
      </c>
      <c r="S255" s="37">
        <f>SUM('Mthly ROIC (TR)'!$CJ256:$DK256)</f>
        <v>2.6569893867499694E-2</v>
      </c>
      <c r="T255" s="37">
        <f>SUM('Mthly ROCE (TR)'!$CJ256:$DK256)</f>
        <v>2.5335761221682778E-2</v>
      </c>
      <c r="U255" s="37">
        <f>SUM('Mthly GM (TR)'!$CJ256:$DK256)</f>
        <v>2.9181058283927006E-2</v>
      </c>
      <c r="V255" s="37">
        <f>SUM('Mthly PM (TR)'!$CJ256:$DK256)</f>
        <v>2.979704748949704E-2</v>
      </c>
      <c r="W255" s="37">
        <f>SUM('Mthly EM (TR)'!$CJ256:$DK256)</f>
        <v>2.9181058283927006E-2</v>
      </c>
      <c r="X255" s="37">
        <f>SUM('Mthly OCM (TR)'!$CJ256:$DK256)</f>
        <v>0</v>
      </c>
      <c r="Y255" s="37">
        <f>SUM('Mthly CR (TR)'!$CJ256:$DK256)</f>
        <v>3.0247816362547402E-2</v>
      </c>
      <c r="Z255" s="37">
        <f>SUM('Mthly DR (TR)'!$CJ256:$DK256)</f>
        <v>0</v>
      </c>
      <c r="AA255" s="37">
        <f>SUM('Mthly LR (TR)'!$CJ256:$DK256)</f>
        <v>2.8824613657720596E-2</v>
      </c>
    </row>
    <row r="256" spans="1:27" x14ac:dyDescent="0.35">
      <c r="A256" s="35">
        <f t="shared" si="3"/>
        <v>1970</v>
      </c>
      <c r="B256" s="35">
        <v>1971</v>
      </c>
      <c r="C256" s="35">
        <v>2</v>
      </c>
      <c r="E256" s="37">
        <f>SUM('Mthly MC (PR)'!$CJ257:$DK257)</f>
        <v>-4.2421057491707326E-2</v>
      </c>
      <c r="F256" s="37">
        <f>SUM('Mthly ROA (PR)'!$CJ257:$DK257)</f>
        <v>-3.028487318422108E-2</v>
      </c>
      <c r="G256" s="37">
        <f>SUM('Mthly ROIC (PR)'!$CJ257:$DK257)</f>
        <v>-3.6434339776030264E-2</v>
      </c>
      <c r="H256" s="37">
        <f>SUM('Mthly ROCE (PR)'!$CJ257:$DK257)</f>
        <v>-2.9731553712595466E-2</v>
      </c>
      <c r="I256" s="37">
        <f>SUM('Mthly GM (PR)'!$CJ257:$DK257)</f>
        <v>-3.3097537065817584E-2</v>
      </c>
      <c r="J256" s="37">
        <f>SUM('Mthly PM (PR)'!$CJ257:$DK257)</f>
        <v>-3.4712150560490831E-2</v>
      </c>
      <c r="K256" s="37">
        <f>SUM('Mthly EM (PR)'!$CJ257:$DK257)</f>
        <v>-3.3097537065817584E-2</v>
      </c>
      <c r="L256" s="37">
        <f>SUM('Mthly OCM (PR)'!$CJ257:$DK257)</f>
        <v>0</v>
      </c>
      <c r="M256" s="37">
        <f>SUM('Mthly CR (PR)'!$CJ257:$DK257)</f>
        <v>-4.455672816151008E-2</v>
      </c>
      <c r="N256" s="37">
        <f>SUM('Mthly DR (PR)'!$CJ257:$DK257)</f>
        <v>0</v>
      </c>
      <c r="O256" s="37">
        <f>SUM('Mthly LR (PR)'!$CJ257:$DK257)</f>
        <v>-3.7291004532163594E-2</v>
      </c>
      <c r="Q256" s="37">
        <f>SUM('Mthly MC (TR)'!$CJ257:$DK257)</f>
        <v>-3.6317072141878334E-2</v>
      </c>
      <c r="R256" s="37">
        <f>SUM('Mthly ROA (TR)'!$CJ257:$DK257)</f>
        <v>-2.3357906977978141E-2</v>
      </c>
      <c r="S256" s="37">
        <f>SUM('Mthly ROIC (TR)'!$CJ257:$DK257)</f>
        <v>-2.8501726360612871E-2</v>
      </c>
      <c r="T256" s="37">
        <f>SUM('Mthly ROCE (TR)'!$CJ257:$DK257)</f>
        <v>-2.3295950635723286E-2</v>
      </c>
      <c r="U256" s="37">
        <f>SUM('Mthly GM (TR)'!$CJ257:$DK257)</f>
        <v>-2.5755669940754136E-2</v>
      </c>
      <c r="V256" s="37">
        <f>SUM('Mthly PM (TR)'!$CJ257:$DK257)</f>
        <v>-2.6911285600512525E-2</v>
      </c>
      <c r="W256" s="37">
        <f>SUM('Mthly EM (TR)'!$CJ257:$DK257)</f>
        <v>-2.5755669940754136E-2</v>
      </c>
      <c r="X256" s="37">
        <f>SUM('Mthly OCM (TR)'!$CJ257:$DK257)</f>
        <v>0</v>
      </c>
      <c r="Y256" s="37">
        <f>SUM('Mthly CR (TR)'!$CJ257:$DK257)</f>
        <v>-3.581415958889185E-2</v>
      </c>
      <c r="Z256" s="37">
        <f>SUM('Mthly DR (TR)'!$CJ257:$DK257)</f>
        <v>0</v>
      </c>
      <c r="AA256" s="37">
        <f>SUM('Mthly LR (TR)'!$CJ257:$DK257)</f>
        <v>-2.8738211235933998E-2</v>
      </c>
    </row>
    <row r="257" spans="1:27" x14ac:dyDescent="0.35">
      <c r="A257" s="35">
        <f t="shared" si="3"/>
        <v>1970</v>
      </c>
      <c r="B257" s="35">
        <v>1971</v>
      </c>
      <c r="C257" s="35">
        <v>3</v>
      </c>
      <c r="E257" s="37">
        <f>SUM('Mthly MC (PR)'!$CJ258:$DK258)</f>
        <v>4.0747245801423811E-2</v>
      </c>
      <c r="F257" s="37">
        <f>SUM('Mthly ROA (PR)'!$CJ258:$DK258)</f>
        <v>1.6619561869384049E-2</v>
      </c>
      <c r="G257" s="37">
        <f>SUM('Mthly ROIC (PR)'!$CJ258:$DK258)</f>
        <v>2.040149887778402E-2</v>
      </c>
      <c r="H257" s="37">
        <f>SUM('Mthly ROCE (PR)'!$CJ258:$DK258)</f>
        <v>1.7311357818619214E-2</v>
      </c>
      <c r="I257" s="37">
        <f>SUM('Mthly GM (PR)'!$CJ258:$DK258)</f>
        <v>1.9199506781681894E-2</v>
      </c>
      <c r="J257" s="37">
        <f>SUM('Mthly PM (PR)'!$CJ258:$DK258)</f>
        <v>2.0477216737803873E-2</v>
      </c>
      <c r="K257" s="37">
        <f>SUM('Mthly EM (PR)'!$CJ258:$DK258)</f>
        <v>1.9199506781681894E-2</v>
      </c>
      <c r="L257" s="37">
        <f>SUM('Mthly OCM (PR)'!$CJ258:$DK258)</f>
        <v>0</v>
      </c>
      <c r="M257" s="37">
        <f>SUM('Mthly CR (PR)'!$CJ258:$DK258)</f>
        <v>2.3644148705610438E-2</v>
      </c>
      <c r="N257" s="37">
        <f>SUM('Mthly DR (PR)'!$CJ258:$DK258)</f>
        <v>0</v>
      </c>
      <c r="O257" s="37">
        <f>SUM('Mthly LR (PR)'!$CJ258:$DK258)</f>
        <v>1.7748208543922964E-2</v>
      </c>
      <c r="Q257" s="37">
        <f>SUM('Mthly MC (TR)'!$CJ258:$DK258)</f>
        <v>5.6679667181193757E-2</v>
      </c>
      <c r="R257" s="37">
        <f>SUM('Mthly ROA (TR)'!$CJ258:$DK258)</f>
        <v>2.6704480088904449E-2</v>
      </c>
      <c r="S257" s="37">
        <f>SUM('Mthly ROIC (TR)'!$CJ258:$DK258)</f>
        <v>2.8968149025849804E-2</v>
      </c>
      <c r="T257" s="37">
        <f>SUM('Mthly ROCE (TR)'!$CJ258:$DK258)</f>
        <v>2.590963467879142E-2</v>
      </c>
      <c r="U257" s="37">
        <f>SUM('Mthly GM (TR)'!$CJ258:$DK258)</f>
        <v>3.0276355886966561E-2</v>
      </c>
      <c r="V257" s="37">
        <f>SUM('Mthly PM (TR)'!$CJ258:$DK258)</f>
        <v>3.1414912122661509E-2</v>
      </c>
      <c r="W257" s="37">
        <f>SUM('Mthly EM (TR)'!$CJ258:$DK258)</f>
        <v>3.0276355886966561E-2</v>
      </c>
      <c r="X257" s="37">
        <f>SUM('Mthly OCM (TR)'!$CJ258:$DK258)</f>
        <v>0</v>
      </c>
      <c r="Y257" s="37">
        <f>SUM('Mthly CR (TR)'!$CJ258:$DK258)</f>
        <v>3.4646619211841985E-2</v>
      </c>
      <c r="Z257" s="37">
        <f>SUM('Mthly DR (TR)'!$CJ258:$DK258)</f>
        <v>0</v>
      </c>
      <c r="AA257" s="37">
        <f>SUM('Mthly LR (TR)'!$CJ258:$DK258)</f>
        <v>2.8076350520739674E-2</v>
      </c>
    </row>
    <row r="258" spans="1:27" x14ac:dyDescent="0.35">
      <c r="A258" s="35">
        <f t="shared" si="3"/>
        <v>1970</v>
      </c>
      <c r="B258" s="35">
        <v>1971</v>
      </c>
      <c r="C258" s="35">
        <v>4</v>
      </c>
      <c r="E258" s="37">
        <f>SUM('Mthly MC (PR)'!$CJ259:$DK259)</f>
        <v>-4.6379032369625491E-2</v>
      </c>
      <c r="F258" s="37">
        <f>SUM('Mthly ROA (PR)'!$CJ259:$DK259)</f>
        <v>-2.9050139782185905E-2</v>
      </c>
      <c r="G258" s="37">
        <f>SUM('Mthly ROIC (PR)'!$CJ259:$DK259)</f>
        <v>-2.8334972921508179E-2</v>
      </c>
      <c r="H258" s="37">
        <f>SUM('Mthly ROCE (PR)'!$CJ259:$DK259)</f>
        <v>-2.9077395235922159E-2</v>
      </c>
      <c r="I258" s="37">
        <f>SUM('Mthly GM (PR)'!$CJ259:$DK259)</f>
        <v>-3.109448976798581E-2</v>
      </c>
      <c r="J258" s="37">
        <f>SUM('Mthly PM (PR)'!$CJ259:$DK259)</f>
        <v>-3.2126561732958588E-2</v>
      </c>
      <c r="K258" s="37">
        <f>SUM('Mthly EM (PR)'!$CJ259:$DK259)</f>
        <v>-3.109448976798581E-2</v>
      </c>
      <c r="L258" s="37">
        <f>SUM('Mthly OCM (PR)'!$CJ259:$DK259)</f>
        <v>0</v>
      </c>
      <c r="M258" s="37">
        <f>SUM('Mthly CR (PR)'!$CJ259:$DK259)</f>
        <v>-2.637192324784789E-2</v>
      </c>
      <c r="N258" s="37">
        <f>SUM('Mthly DR (PR)'!$CJ259:$DK259)</f>
        <v>0</v>
      </c>
      <c r="O258" s="37">
        <f>SUM('Mthly LR (PR)'!$CJ259:$DK259)</f>
        <v>-2.5020473349361669E-2</v>
      </c>
      <c r="Q258" s="37">
        <f>SUM('Mthly MC (TR)'!$CJ259:$DK259)</f>
        <v>-4.4953237377092142E-2</v>
      </c>
      <c r="R258" s="37">
        <f>SUM('Mthly ROA (TR)'!$CJ259:$DK259)</f>
        <v>-2.5984706485105483E-2</v>
      </c>
      <c r="S258" s="37">
        <f>SUM('Mthly ROIC (TR)'!$CJ259:$DK259)</f>
        <v>-2.5090393663012817E-2</v>
      </c>
      <c r="T258" s="37">
        <f>SUM('Mthly ROCE (TR)'!$CJ259:$DK259)</f>
        <v>-2.5621083672482919E-2</v>
      </c>
      <c r="U258" s="37">
        <f>SUM('Mthly GM (TR)'!$CJ259:$DK259)</f>
        <v>-2.866905431540779E-2</v>
      </c>
      <c r="V258" s="37">
        <f>SUM('Mthly PM (TR)'!$CJ259:$DK259)</f>
        <v>-2.9674115148366913E-2</v>
      </c>
      <c r="W258" s="37">
        <f>SUM('Mthly EM (TR)'!$CJ259:$DK259)</f>
        <v>-2.866905431540779E-2</v>
      </c>
      <c r="X258" s="37">
        <f>SUM('Mthly OCM (TR)'!$CJ259:$DK259)</f>
        <v>0</v>
      </c>
      <c r="Y258" s="37">
        <f>SUM('Mthly CR (TR)'!$CJ259:$DK259)</f>
        <v>-2.3280423399213254E-2</v>
      </c>
      <c r="Z258" s="37">
        <f>SUM('Mthly DR (TR)'!$CJ259:$DK259)</f>
        <v>0</v>
      </c>
      <c r="AA258" s="37">
        <f>SUM('Mthly LR (TR)'!$CJ259:$DK259)</f>
        <v>-2.252583608620301E-2</v>
      </c>
    </row>
    <row r="259" spans="1:27" x14ac:dyDescent="0.35">
      <c r="A259" s="35">
        <f t="shared" si="3"/>
        <v>1970</v>
      </c>
      <c r="B259" s="35">
        <v>1971</v>
      </c>
      <c r="C259" s="35">
        <v>5</v>
      </c>
      <c r="E259" s="37">
        <f>SUM('Mthly MC (PR)'!$CJ260:$DK260)</f>
        <v>-4.521062603785328E-2</v>
      </c>
      <c r="F259" s="37">
        <f>SUM('Mthly ROA (PR)'!$CJ260:$DK260)</f>
        <v>-5.3586151808853649E-2</v>
      </c>
      <c r="G259" s="37">
        <f>SUM('Mthly ROIC (PR)'!$CJ260:$DK260)</f>
        <v>-5.5425385807106986E-2</v>
      </c>
      <c r="H259" s="37">
        <f>SUM('Mthly ROCE (PR)'!$CJ260:$DK260)</f>
        <v>-5.166191761024326E-2</v>
      </c>
      <c r="I259" s="37">
        <f>SUM('Mthly GM (PR)'!$CJ260:$DK260)</f>
        <v>-5.6900677502615064E-2</v>
      </c>
      <c r="J259" s="37">
        <f>SUM('Mthly PM (PR)'!$CJ260:$DK260)</f>
        <v>-5.7260965613572135E-2</v>
      </c>
      <c r="K259" s="37">
        <f>SUM('Mthly EM (PR)'!$CJ260:$DK260)</f>
        <v>-5.6900677502615064E-2</v>
      </c>
      <c r="L259" s="37">
        <f>SUM('Mthly OCM (PR)'!$CJ260:$DK260)</f>
        <v>0</v>
      </c>
      <c r="M259" s="37">
        <f>SUM('Mthly CR (PR)'!$CJ260:$DK260)</f>
        <v>-6.0821136484631708E-2</v>
      </c>
      <c r="N259" s="37">
        <f>SUM('Mthly DR (PR)'!$CJ260:$DK260)</f>
        <v>0</v>
      </c>
      <c r="O259" s="37">
        <f>SUM('Mthly LR (PR)'!$CJ260:$DK260)</f>
        <v>-6.1315575140496965E-2</v>
      </c>
      <c r="Q259" s="37">
        <f>SUM('Mthly MC (TR)'!$CJ260:$DK260)</f>
        <v>-3.8958755413196121E-2</v>
      </c>
      <c r="R259" s="37">
        <f>SUM('Mthly ROA (TR)'!$CJ260:$DK260)</f>
        <v>-4.584333821157676E-2</v>
      </c>
      <c r="S259" s="37">
        <f>SUM('Mthly ROIC (TR)'!$CJ260:$DK260)</f>
        <v>-4.6760865942474784E-2</v>
      </c>
      <c r="T259" s="37">
        <f>SUM('Mthly ROCE (TR)'!$CJ260:$DK260)</f>
        <v>-4.4152209619502836E-2</v>
      </c>
      <c r="U259" s="37">
        <f>SUM('Mthly GM (TR)'!$CJ260:$DK260)</f>
        <v>-4.8317016115899572E-2</v>
      </c>
      <c r="V259" s="37">
        <f>SUM('Mthly PM (TR)'!$CJ260:$DK260)</f>
        <v>-4.8402772440159003E-2</v>
      </c>
      <c r="W259" s="37">
        <f>SUM('Mthly EM (TR)'!$CJ260:$DK260)</f>
        <v>-4.8317016115899572E-2</v>
      </c>
      <c r="X259" s="37">
        <f>SUM('Mthly OCM (TR)'!$CJ260:$DK260)</f>
        <v>0</v>
      </c>
      <c r="Y259" s="37">
        <f>SUM('Mthly CR (TR)'!$CJ260:$DK260)</f>
        <v>-5.182368562612847E-2</v>
      </c>
      <c r="Z259" s="37">
        <f>SUM('Mthly DR (TR)'!$CJ260:$DK260)</f>
        <v>0</v>
      </c>
      <c r="AA259" s="37">
        <f>SUM('Mthly LR (TR)'!$CJ260:$DK260)</f>
        <v>-5.1821135961468694E-2</v>
      </c>
    </row>
    <row r="260" spans="1:27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E260" s="37">
        <f>SUM('Mthly MC (PR)'!$CJ261:$DK261)</f>
        <v>9.8861720249146065E-2</v>
      </c>
      <c r="F260" s="37">
        <f>SUM('Mthly ROA (PR)'!$CJ261:$DK261)</f>
        <v>5.7651805655745923E-2</v>
      </c>
      <c r="G260" s="37">
        <f>SUM('Mthly ROIC (PR)'!$CJ261:$DK261)</f>
        <v>5.7587591844018071E-2</v>
      </c>
      <c r="H260" s="37">
        <f>SUM('Mthly ROCE (PR)'!$CJ261:$DK261)</f>
        <v>5.5369485594967537E-2</v>
      </c>
      <c r="I260" s="37">
        <f>SUM('Mthly GM (PR)'!$CJ261:$DK261)</f>
        <v>6.6705911113776245E-2</v>
      </c>
      <c r="J260" s="37">
        <f>SUM('Mthly PM (PR)'!$CJ261:$DK261)</f>
        <v>6.9085701844448108E-2</v>
      </c>
      <c r="K260" s="37">
        <f>SUM('Mthly EM (PR)'!$CJ261:$DK261)</f>
        <v>6.6705911113776245E-2</v>
      </c>
      <c r="L260" s="37">
        <f>SUM('Mthly OCM (PR)'!$CJ261:$DK261)</f>
        <v>0</v>
      </c>
      <c r="M260" s="37">
        <f>SUM('Mthly CR (PR)'!$CJ261:$DK261)</f>
        <v>6.3184670209978033E-2</v>
      </c>
      <c r="N260" s="37">
        <f>SUM('Mthly DR (PR)'!$CJ261:$DK261)</f>
        <v>0</v>
      </c>
      <c r="O260" s="37">
        <f>SUM('Mthly LR (PR)'!$CJ261:$DK261)</f>
        <v>5.7213791947722054E-2</v>
      </c>
      <c r="Q260" s="37">
        <f>SUM('Mthly MC (TR)'!$CJ261:$DK261)</f>
        <v>0.11424873950182091</v>
      </c>
      <c r="R260" s="37">
        <f>SUM('Mthly ROA (TR)'!$CJ261:$DK261)</f>
        <v>6.6281378233969429E-2</v>
      </c>
      <c r="S260" s="37">
        <f>SUM('Mthly ROIC (TR)'!$CJ261:$DK261)</f>
        <v>6.4469835472288073E-2</v>
      </c>
      <c r="T260" s="37">
        <f>SUM('Mthly ROCE (TR)'!$CJ261:$DK261)</f>
        <v>6.2419002579905777E-2</v>
      </c>
      <c r="U260" s="37">
        <f>SUM('Mthly GM (TR)'!$CJ261:$DK261)</f>
        <v>7.580791931904142E-2</v>
      </c>
      <c r="V260" s="37">
        <f>SUM('Mthly PM (TR)'!$CJ261:$DK261)</f>
        <v>7.8130944689257145E-2</v>
      </c>
      <c r="W260" s="37">
        <f>SUM('Mthly EM (TR)'!$CJ261:$DK261)</f>
        <v>7.580791931904142E-2</v>
      </c>
      <c r="X260" s="37">
        <f>SUM('Mthly OCM (TR)'!$CJ261:$DK261)</f>
        <v>0</v>
      </c>
      <c r="Y260" s="37">
        <f>SUM('Mthly CR (TR)'!$CJ261:$DK261)</f>
        <v>7.1472284998725766E-2</v>
      </c>
      <c r="Z260" s="37">
        <f>SUM('Mthly DR (TR)'!$CJ261:$DK261)</f>
        <v>0</v>
      </c>
      <c r="AA260" s="37">
        <f>SUM('Mthly LR (TR)'!$CJ261:$DK261)</f>
        <v>6.5554740376482623E-2</v>
      </c>
    </row>
    <row r="261" spans="1:27" x14ac:dyDescent="0.35">
      <c r="A261" s="35">
        <f t="shared" si="4"/>
        <v>1971</v>
      </c>
      <c r="B261" s="35">
        <v>1971</v>
      </c>
      <c r="C261" s="35">
        <v>7</v>
      </c>
      <c r="E261" s="37">
        <f>SUM('Mthly MC (PR)'!$CJ262:$DK262)</f>
        <v>-2.3930440154940082E-2</v>
      </c>
      <c r="F261" s="37">
        <f>SUM('Mthly ROA (PR)'!$CJ262:$DK262)</f>
        <v>-2.8667537189570734E-2</v>
      </c>
      <c r="G261" s="37">
        <f>SUM('Mthly ROIC (PR)'!$CJ262:$DK262)</f>
        <v>-2.9133311852485702E-2</v>
      </c>
      <c r="H261" s="37">
        <f>SUM('Mthly ROCE (PR)'!$CJ262:$DK262)</f>
        <v>-2.8165283844733949E-2</v>
      </c>
      <c r="I261" s="37">
        <f>SUM('Mthly GM (PR)'!$CJ262:$DK262)</f>
        <v>-3.0221604769642051E-2</v>
      </c>
      <c r="J261" s="37">
        <f>SUM('Mthly PM (PR)'!$CJ262:$DK262)</f>
        <v>-3.0183413157474526E-2</v>
      </c>
      <c r="K261" s="37">
        <f>SUM('Mthly EM (PR)'!$CJ262:$DK262)</f>
        <v>-3.0221604769642051E-2</v>
      </c>
      <c r="L261" s="37">
        <f>SUM('Mthly OCM (PR)'!$CJ262:$DK262)</f>
        <v>0</v>
      </c>
      <c r="M261" s="37">
        <f>SUM('Mthly CR (PR)'!$CJ262:$DK262)</f>
        <v>-2.3628828202527624E-2</v>
      </c>
      <c r="N261" s="37">
        <f>SUM('Mthly DR (PR)'!$CJ262:$DK262)</f>
        <v>0</v>
      </c>
      <c r="O261" s="37">
        <f>SUM('Mthly LR (PR)'!$CJ262:$DK262)</f>
        <v>-2.9585056451971719E-2</v>
      </c>
      <c r="Q261" s="37">
        <f>SUM('Mthly MC (TR)'!$CJ262:$DK262)</f>
        <v>-2.2391353505031898E-2</v>
      </c>
      <c r="R261" s="37">
        <f>SUM('Mthly ROA (TR)'!$CJ262:$DK262)</f>
        <v>-2.5344338609037925E-2</v>
      </c>
      <c r="S261" s="37">
        <f>SUM('Mthly ROIC (TR)'!$CJ262:$DK262)</f>
        <v>-2.5327113606198805E-2</v>
      </c>
      <c r="T261" s="37">
        <f>SUM('Mthly ROCE (TR)'!$CJ262:$DK262)</f>
        <v>-2.407806565289718E-2</v>
      </c>
      <c r="U261" s="37">
        <f>SUM('Mthly GM (TR)'!$CJ262:$DK262)</f>
        <v>-2.7405782603377768E-2</v>
      </c>
      <c r="V261" s="37">
        <f>SUM('Mthly PM (TR)'!$CJ262:$DK262)</f>
        <v>-2.7600894800529224E-2</v>
      </c>
      <c r="W261" s="37">
        <f>SUM('Mthly EM (TR)'!$CJ262:$DK262)</f>
        <v>-2.7405782603377768E-2</v>
      </c>
      <c r="X261" s="37">
        <f>SUM('Mthly OCM (TR)'!$CJ262:$DK262)</f>
        <v>0</v>
      </c>
      <c r="Y261" s="37">
        <f>SUM('Mthly CR (TR)'!$CJ262:$DK262)</f>
        <v>-2.0665416680658563E-2</v>
      </c>
      <c r="Z261" s="37">
        <f>SUM('Mthly DR (TR)'!$CJ262:$DK262)</f>
        <v>0</v>
      </c>
      <c r="AA261" s="37">
        <f>SUM('Mthly LR (TR)'!$CJ262:$DK262)</f>
        <v>-2.680293343384673E-2</v>
      </c>
    </row>
    <row r="262" spans="1:27" x14ac:dyDescent="0.35">
      <c r="A262" s="35">
        <f t="shared" si="4"/>
        <v>1971</v>
      </c>
      <c r="B262" s="35">
        <v>1971</v>
      </c>
      <c r="C262" s="35">
        <v>8</v>
      </c>
      <c r="E262" s="37">
        <f>SUM('Mthly MC (PR)'!$CJ263:$DK263)</f>
        <v>-5.3786167657601067E-2</v>
      </c>
      <c r="F262" s="37">
        <f>SUM('Mthly ROA (PR)'!$CJ263:$DK263)</f>
        <v>-3.3554202860017104E-2</v>
      </c>
      <c r="G262" s="37">
        <f>SUM('Mthly ROIC (PR)'!$CJ263:$DK263)</f>
        <v>-3.7941443243611539E-2</v>
      </c>
      <c r="H262" s="37">
        <f>SUM('Mthly ROCE (PR)'!$CJ263:$DK263)</f>
        <v>-3.3700879772223885E-2</v>
      </c>
      <c r="I262" s="37">
        <f>SUM('Mthly GM (PR)'!$CJ263:$DK263)</f>
        <v>-3.720518520096508E-2</v>
      </c>
      <c r="J262" s="37">
        <f>SUM('Mthly PM (PR)'!$CJ263:$DK263)</f>
        <v>-3.8772404641314061E-2</v>
      </c>
      <c r="K262" s="37">
        <f>SUM('Mthly EM (PR)'!$CJ263:$DK263)</f>
        <v>-3.720518520096508E-2</v>
      </c>
      <c r="L262" s="37">
        <f>SUM('Mthly OCM (PR)'!$CJ263:$DK263)</f>
        <v>0</v>
      </c>
      <c r="M262" s="37">
        <f>SUM('Mthly CR (PR)'!$CJ263:$DK263)</f>
        <v>-4.0204424864724468E-2</v>
      </c>
      <c r="N262" s="37">
        <f>SUM('Mthly DR (PR)'!$CJ263:$DK263)</f>
        <v>0</v>
      </c>
      <c r="O262" s="37">
        <f>SUM('Mthly LR (PR)'!$CJ263:$DK263)</f>
        <v>-3.7575878394103993E-2</v>
      </c>
      <c r="Q262" s="37">
        <f>SUM('Mthly MC (TR)'!$CJ263:$DK263)</f>
        <v>-4.4188163045557782E-2</v>
      </c>
      <c r="R262" s="37">
        <f>SUM('Mthly ROA (TR)'!$CJ263:$DK263)</f>
        <v>-2.2839253042280371E-2</v>
      </c>
      <c r="S262" s="37">
        <f>SUM('Mthly ROIC (TR)'!$CJ263:$DK263)</f>
        <v>-2.6715909151129848E-2</v>
      </c>
      <c r="T262" s="37">
        <f>SUM('Mthly ROCE (TR)'!$CJ263:$DK263)</f>
        <v>-2.4189598196552149E-2</v>
      </c>
      <c r="U262" s="37">
        <f>SUM('Mthly GM (TR)'!$CJ263:$DK263)</f>
        <v>-2.6073046073781296E-2</v>
      </c>
      <c r="V262" s="37">
        <f>SUM('Mthly PM (TR)'!$CJ263:$DK263)</f>
        <v>-2.6071023239175692E-2</v>
      </c>
      <c r="W262" s="37">
        <f>SUM('Mthly EM (TR)'!$CJ263:$DK263)</f>
        <v>-2.6073046073781296E-2</v>
      </c>
      <c r="X262" s="37">
        <f>SUM('Mthly OCM (TR)'!$CJ263:$DK263)</f>
        <v>0</v>
      </c>
      <c r="Y262" s="37">
        <f>SUM('Mthly CR (TR)'!$CJ263:$DK263)</f>
        <v>-2.9289148245695167E-2</v>
      </c>
      <c r="Z262" s="37">
        <f>SUM('Mthly DR (TR)'!$CJ263:$DK263)</f>
        <v>0</v>
      </c>
      <c r="AA262" s="37">
        <f>SUM('Mthly LR (TR)'!$CJ263:$DK263)</f>
        <v>-2.6155833686810771E-2</v>
      </c>
    </row>
    <row r="263" spans="1:27" x14ac:dyDescent="0.35">
      <c r="A263" s="35">
        <f t="shared" si="4"/>
        <v>1971</v>
      </c>
      <c r="B263" s="35">
        <v>1971</v>
      </c>
      <c r="C263" s="35">
        <v>9</v>
      </c>
      <c r="E263" s="37">
        <f>SUM('Mthly MC (PR)'!$CJ264:$DK264)</f>
        <v>-2.5599036991838939E-2</v>
      </c>
      <c r="F263" s="37">
        <f>SUM('Mthly ROA (PR)'!$CJ264:$DK264)</f>
        <v>-2.6299399645577828E-2</v>
      </c>
      <c r="G263" s="37">
        <f>SUM('Mthly ROIC (PR)'!$CJ264:$DK264)</f>
        <v>-2.1239594448478775E-2</v>
      </c>
      <c r="H263" s="37">
        <f>SUM('Mthly ROCE (PR)'!$CJ264:$DK264)</f>
        <v>-2.333519497791868E-2</v>
      </c>
      <c r="I263" s="37">
        <f>SUM('Mthly GM (PR)'!$CJ264:$DK264)</f>
        <v>-2.5031648714797447E-2</v>
      </c>
      <c r="J263" s="37">
        <f>SUM('Mthly PM (PR)'!$CJ264:$DK264)</f>
        <v>-2.4320590525009556E-2</v>
      </c>
      <c r="K263" s="37">
        <f>SUM('Mthly EM (PR)'!$CJ264:$DK264)</f>
        <v>-2.5031648714797447E-2</v>
      </c>
      <c r="L263" s="37">
        <f>SUM('Mthly OCM (PR)'!$CJ264:$DK264)</f>
        <v>0</v>
      </c>
      <c r="M263" s="37">
        <f>SUM('Mthly CR (PR)'!$CJ264:$DK264)</f>
        <v>-2.5992474425436233E-2</v>
      </c>
      <c r="N263" s="37">
        <f>SUM('Mthly DR (PR)'!$CJ264:$DK264)</f>
        <v>0</v>
      </c>
      <c r="O263" s="37">
        <f>SUM('Mthly LR (PR)'!$CJ264:$DK264)</f>
        <v>-2.604276098399249E-2</v>
      </c>
      <c r="Q263" s="37">
        <f>SUM('Mthly MC (TR)'!$CJ264:$DK264)</f>
        <v>-1.1186595055848281E-2</v>
      </c>
      <c r="R263" s="37">
        <f>SUM('Mthly ROA (TR)'!$CJ264:$DK264)</f>
        <v>-1.8587029822647563E-2</v>
      </c>
      <c r="S263" s="37">
        <f>SUM('Mthly ROIC (TR)'!$CJ264:$DK264)</f>
        <v>-1.5419562241057302E-2</v>
      </c>
      <c r="T263" s="37">
        <f>SUM('Mthly ROCE (TR)'!$CJ264:$DK264)</f>
        <v>-1.731582828318283E-2</v>
      </c>
      <c r="U263" s="37">
        <f>SUM('Mthly GM (TR)'!$CJ264:$DK264)</f>
        <v>-1.665512356780258E-2</v>
      </c>
      <c r="V263" s="37">
        <f>SUM('Mthly PM (TR)'!$CJ264:$DK264)</f>
        <v>-1.6312808154922125E-2</v>
      </c>
      <c r="W263" s="37">
        <f>SUM('Mthly EM (TR)'!$CJ264:$DK264)</f>
        <v>-1.665512356780258E-2</v>
      </c>
      <c r="X263" s="37">
        <f>SUM('Mthly OCM (TR)'!$CJ264:$DK264)</f>
        <v>0</v>
      </c>
      <c r="Y263" s="37">
        <f>SUM('Mthly CR (TR)'!$CJ264:$DK264)</f>
        <v>-1.7821666635953876E-2</v>
      </c>
      <c r="Z263" s="37">
        <f>SUM('Mthly DR (TR)'!$CJ264:$DK264)</f>
        <v>0</v>
      </c>
      <c r="AA263" s="37">
        <f>SUM('Mthly LR (TR)'!$CJ264:$DK264)</f>
        <v>-1.7886881968093946E-2</v>
      </c>
    </row>
    <row r="264" spans="1:27" x14ac:dyDescent="0.35">
      <c r="A264" s="35">
        <f t="shared" si="4"/>
        <v>1971</v>
      </c>
      <c r="B264" s="35">
        <v>1971</v>
      </c>
      <c r="C264" s="35">
        <v>10</v>
      </c>
      <c r="E264" s="37">
        <f>SUM('Mthly MC (PR)'!$CJ265:$DK265)</f>
        <v>2.3683212504031149E-2</v>
      </c>
      <c r="F264" s="37">
        <f>SUM('Mthly ROA (PR)'!$CJ265:$DK265)</f>
        <v>2.6592944136517065E-2</v>
      </c>
      <c r="G264" s="37">
        <f>SUM('Mthly ROIC (PR)'!$CJ265:$DK265)</f>
        <v>2.300222396090143E-2</v>
      </c>
      <c r="H264" s="37">
        <f>SUM('Mthly ROCE (PR)'!$CJ265:$DK265)</f>
        <v>2.2652494813599336E-2</v>
      </c>
      <c r="I264" s="37">
        <f>SUM('Mthly GM (PR)'!$CJ265:$DK265)</f>
        <v>2.713562826518167E-2</v>
      </c>
      <c r="J264" s="37">
        <f>SUM('Mthly PM (PR)'!$CJ265:$DK265)</f>
        <v>3.0211909330101653E-2</v>
      </c>
      <c r="K264" s="37">
        <f>SUM('Mthly EM (PR)'!$CJ265:$DK265)</f>
        <v>2.713562826518167E-2</v>
      </c>
      <c r="L264" s="37">
        <f>SUM('Mthly OCM (PR)'!$CJ265:$DK265)</f>
        <v>0</v>
      </c>
      <c r="M264" s="37">
        <f>SUM('Mthly CR (PR)'!$CJ265:$DK265)</f>
        <v>2.2905031577474463E-2</v>
      </c>
      <c r="N264" s="37">
        <f>SUM('Mthly DR (PR)'!$CJ265:$DK265)</f>
        <v>0</v>
      </c>
      <c r="O264" s="37">
        <f>SUM('Mthly LR (PR)'!$CJ265:$DK265)</f>
        <v>2.4010190238768825E-2</v>
      </c>
      <c r="Q264" s="37">
        <f>SUM('Mthly MC (TR)'!$CJ265:$DK265)</f>
        <v>2.6737921010614507E-2</v>
      </c>
      <c r="R264" s="37">
        <f>SUM('Mthly ROA (TR)'!$CJ265:$DK265)</f>
        <v>3.1694876819536158E-2</v>
      </c>
      <c r="S264" s="37">
        <f>SUM('Mthly ROIC (TR)'!$CJ265:$DK265)</f>
        <v>2.8460045219174317E-2</v>
      </c>
      <c r="T264" s="37">
        <f>SUM('Mthly ROCE (TR)'!$CJ265:$DK265)</f>
        <v>2.8025322748069799E-2</v>
      </c>
      <c r="U264" s="37">
        <f>SUM('Mthly GM (TR)'!$CJ265:$DK265)</f>
        <v>3.1337302251778408E-2</v>
      </c>
      <c r="V264" s="37">
        <f>SUM('Mthly PM (TR)'!$CJ265:$DK265)</f>
        <v>3.4684465626941635E-2</v>
      </c>
      <c r="W264" s="37">
        <f>SUM('Mthly EM (TR)'!$CJ265:$DK265)</f>
        <v>3.1337302251778408E-2</v>
      </c>
      <c r="X264" s="37">
        <f>SUM('Mthly OCM (TR)'!$CJ265:$DK265)</f>
        <v>0</v>
      </c>
      <c r="Y264" s="37">
        <f>SUM('Mthly CR (TR)'!$CJ265:$DK265)</f>
        <v>2.9333156259284822E-2</v>
      </c>
      <c r="Z264" s="37">
        <f>SUM('Mthly DR (TR)'!$CJ265:$DK265)</f>
        <v>0</v>
      </c>
      <c r="AA264" s="37">
        <f>SUM('Mthly LR (TR)'!$CJ265:$DK265)</f>
        <v>2.8418707573931414E-2</v>
      </c>
    </row>
    <row r="265" spans="1:27" x14ac:dyDescent="0.35">
      <c r="A265" s="35">
        <f t="shared" si="4"/>
        <v>1971</v>
      </c>
      <c r="B265" s="35">
        <v>1971</v>
      </c>
      <c r="C265" s="35">
        <v>11</v>
      </c>
      <c r="E265" s="37">
        <f>SUM('Mthly MC (PR)'!$CJ266:$DK266)</f>
        <v>-1.5654655099432164E-2</v>
      </c>
      <c r="F265" s="37">
        <f>SUM('Mthly ROA (PR)'!$CJ266:$DK266)</f>
        <v>-1.3738056547870543E-2</v>
      </c>
      <c r="G265" s="37">
        <f>SUM('Mthly ROIC (PR)'!$CJ266:$DK266)</f>
        <v>-1.5113148011295725E-2</v>
      </c>
      <c r="H265" s="37">
        <f>SUM('Mthly ROCE (PR)'!$CJ266:$DK266)</f>
        <v>-1.3811110678093185E-2</v>
      </c>
      <c r="I265" s="37">
        <f>SUM('Mthly GM (PR)'!$CJ266:$DK266)</f>
        <v>-1.5804042824862002E-2</v>
      </c>
      <c r="J265" s="37">
        <f>SUM('Mthly PM (PR)'!$CJ266:$DK266)</f>
        <v>-1.5393460093955471E-2</v>
      </c>
      <c r="K265" s="37">
        <f>SUM('Mthly EM (PR)'!$CJ266:$DK266)</f>
        <v>-1.5804042824862002E-2</v>
      </c>
      <c r="L265" s="37">
        <f>SUM('Mthly OCM (PR)'!$CJ266:$DK266)</f>
        <v>0</v>
      </c>
      <c r="M265" s="37">
        <f>SUM('Mthly CR (PR)'!$CJ266:$DK266)</f>
        <v>-1.1844435189775229E-2</v>
      </c>
      <c r="N265" s="37">
        <f>SUM('Mthly DR (PR)'!$CJ266:$DK266)</f>
        <v>0</v>
      </c>
      <c r="O265" s="37">
        <f>SUM('Mthly LR (PR)'!$CJ266:$DK266)</f>
        <v>-1.7381030033955386E-2</v>
      </c>
      <c r="Q265" s="37">
        <f>SUM('Mthly MC (TR)'!$CJ266:$DK266)</f>
        <v>-7.273966673453953E-3</v>
      </c>
      <c r="R265" s="37">
        <f>SUM('Mthly ROA (TR)'!$CJ266:$DK266)</f>
        <v>-3.1524965640041683E-3</v>
      </c>
      <c r="S265" s="37">
        <f>SUM('Mthly ROIC (TR)'!$CJ266:$DK266)</f>
        <v>-5.9136693932007722E-3</v>
      </c>
      <c r="T265" s="37">
        <f>SUM('Mthly ROCE (TR)'!$CJ266:$DK266)</f>
        <v>-5.6489210306911878E-3</v>
      </c>
      <c r="U265" s="37">
        <f>SUM('Mthly GM (TR)'!$CJ266:$DK266)</f>
        <v>-4.7050605148677253E-3</v>
      </c>
      <c r="V265" s="37">
        <f>SUM('Mthly PM (TR)'!$CJ266:$DK266)</f>
        <v>-3.654855305416896E-3</v>
      </c>
      <c r="W265" s="37">
        <f>SUM('Mthly EM (TR)'!$CJ266:$DK266)</f>
        <v>-4.7050605148677253E-3</v>
      </c>
      <c r="X265" s="37">
        <f>SUM('Mthly OCM (TR)'!$CJ266:$DK266)</f>
        <v>0</v>
      </c>
      <c r="Y265" s="37">
        <f>SUM('Mthly CR (TR)'!$CJ266:$DK266)</f>
        <v>-2.5833333490356981E-3</v>
      </c>
      <c r="Z265" s="37">
        <f>SUM('Mthly DR (TR)'!$CJ266:$DK266)</f>
        <v>0</v>
      </c>
      <c r="AA265" s="37">
        <f>SUM('Mthly LR (TR)'!$CJ266:$DK266)</f>
        <v>-5.4973868740099286E-3</v>
      </c>
    </row>
    <row r="266" spans="1:27" x14ac:dyDescent="0.35">
      <c r="A266" s="35">
        <f t="shared" si="4"/>
        <v>1971</v>
      </c>
      <c r="B266" s="35">
        <v>1971</v>
      </c>
      <c r="C266" s="35">
        <v>12</v>
      </c>
      <c r="E266" s="37">
        <f>SUM('Mthly MC (PR)'!$CJ267:$DK267)</f>
        <v>0.11005810258925401</v>
      </c>
      <c r="F266" s="37">
        <f>SUM('Mthly ROA (PR)'!$CJ267:$DK267)</f>
        <v>7.7748760642433135E-2</v>
      </c>
      <c r="G266" s="37">
        <f>SUM('Mthly ROIC (PR)'!$CJ267:$DK267)</f>
        <v>8.0053280348487216E-2</v>
      </c>
      <c r="H266" s="37">
        <f>SUM('Mthly ROCE (PR)'!$CJ267:$DK267)</f>
        <v>7.7691218104400203E-2</v>
      </c>
      <c r="I266" s="37">
        <f>SUM('Mthly GM (PR)'!$CJ267:$DK267)</f>
        <v>8.2988912032787424E-2</v>
      </c>
      <c r="J266" s="37">
        <f>SUM('Mthly PM (PR)'!$CJ267:$DK267)</f>
        <v>8.282724333306675E-2</v>
      </c>
      <c r="K266" s="37">
        <f>SUM('Mthly EM (PR)'!$CJ267:$DK267)</f>
        <v>8.2988912032787424E-2</v>
      </c>
      <c r="L266" s="37">
        <f>SUM('Mthly OCM (PR)'!$CJ267:$DK267)</f>
        <v>0</v>
      </c>
      <c r="M266" s="37">
        <f>SUM('Mthly CR (PR)'!$CJ267:$DK267)</f>
        <v>8.0086374360095774E-2</v>
      </c>
      <c r="N266" s="37">
        <f>SUM('Mthly DR (PR)'!$CJ267:$DK267)</f>
        <v>0</v>
      </c>
      <c r="O266" s="37">
        <f>SUM('Mthly LR (PR)'!$CJ267:$DK267)</f>
        <v>7.9577059104773001E-2</v>
      </c>
      <c r="Q266" s="37">
        <f>SUM('Mthly MC (TR)'!$CJ267:$DK267)</f>
        <v>0.12322721513747301</v>
      </c>
      <c r="R266" s="37">
        <f>SUM('Mthly ROA (TR)'!$CJ267:$DK267)</f>
        <v>8.3446417783796842E-2</v>
      </c>
      <c r="S266" s="37">
        <f>SUM('Mthly ROIC (TR)'!$CJ267:$DK267)</f>
        <v>8.5971576456901233E-2</v>
      </c>
      <c r="T266" s="37">
        <f>SUM('Mthly ROCE (TR)'!$CJ267:$DK267)</f>
        <v>8.3840159721664864E-2</v>
      </c>
      <c r="U266" s="37">
        <f>SUM('Mthly GM (TR)'!$CJ267:$DK267)</f>
        <v>8.9389265409071189E-2</v>
      </c>
      <c r="V266" s="37">
        <f>SUM('Mthly PM (TR)'!$CJ267:$DK267)</f>
        <v>8.8934481317210073E-2</v>
      </c>
      <c r="W266" s="37">
        <f>SUM('Mthly EM (TR)'!$CJ267:$DK267)</f>
        <v>8.9389265409071189E-2</v>
      </c>
      <c r="X266" s="37">
        <f>SUM('Mthly OCM (TR)'!$CJ267:$DK267)</f>
        <v>0</v>
      </c>
      <c r="Y266" s="37">
        <f>SUM('Mthly CR (TR)'!$CJ267:$DK267)</f>
        <v>8.6523210610323212E-2</v>
      </c>
      <c r="Z266" s="37">
        <f>SUM('Mthly DR (TR)'!$CJ267:$DK267)</f>
        <v>0</v>
      </c>
      <c r="AA266" s="37">
        <f>SUM('Mthly LR (TR)'!$CJ267:$DK267)</f>
        <v>8.5136244732014754E-2</v>
      </c>
    </row>
    <row r="267" spans="1:27" x14ac:dyDescent="0.35">
      <c r="A267" s="35">
        <f t="shared" si="4"/>
        <v>1971</v>
      </c>
      <c r="B267" s="35">
        <v>1972</v>
      </c>
      <c r="C267" s="35">
        <v>1</v>
      </c>
      <c r="E267" s="37">
        <f>SUM('Mthly MC (PR)'!$CJ268:$DK268)</f>
        <v>-1.6286631938015394E-2</v>
      </c>
      <c r="F267" s="37">
        <f>SUM('Mthly ROA (PR)'!$CJ268:$DK268)</f>
        <v>-6.7668074937701529E-3</v>
      </c>
      <c r="G267" s="37">
        <f>SUM('Mthly ROIC (PR)'!$CJ268:$DK268)</f>
        <v>-7.1560206867761949E-3</v>
      </c>
      <c r="H267" s="37">
        <f>SUM('Mthly ROCE (PR)'!$CJ268:$DK268)</f>
        <v>-7.5249813719515703E-3</v>
      </c>
      <c r="I267" s="37">
        <f>SUM('Mthly GM (PR)'!$CJ268:$DK268)</f>
        <v>-9.1290150801810552E-3</v>
      </c>
      <c r="J267" s="37">
        <f>SUM('Mthly PM (PR)'!$CJ268:$DK268)</f>
        <v>-8.4477014345868701E-3</v>
      </c>
      <c r="K267" s="37">
        <f>SUM('Mthly EM (PR)'!$CJ268:$DK268)</f>
        <v>-9.1290150801810552E-3</v>
      </c>
      <c r="L267" s="37">
        <f>SUM('Mthly OCM (PR)'!$CJ268:$DK268)</f>
        <v>0</v>
      </c>
      <c r="M267" s="37">
        <f>SUM('Mthly CR (PR)'!$CJ268:$DK268)</f>
        <v>-3.3529322636082991E-3</v>
      </c>
      <c r="N267" s="37">
        <f>SUM('Mthly DR (PR)'!$CJ268:$DK268)</f>
        <v>0</v>
      </c>
      <c r="O267" s="37">
        <f>SUM('Mthly LR (PR)'!$CJ268:$DK268)</f>
        <v>-6.4991960628046352E-3</v>
      </c>
      <c r="Q267" s="37">
        <f>SUM('Mthly MC (TR)'!$CJ268:$DK268)</f>
        <v>-1.3508177690775683E-2</v>
      </c>
      <c r="R267" s="37">
        <f>SUM('Mthly ROA (TR)'!$CJ268:$DK268)</f>
        <v>-2.0404111875695751E-3</v>
      </c>
      <c r="S267" s="37">
        <f>SUM('Mthly ROIC (TR)'!$CJ268:$DK268)</f>
        <v>-2.1219941570254017E-3</v>
      </c>
      <c r="T267" s="37">
        <f>SUM('Mthly ROCE (TR)'!$CJ268:$DK268)</f>
        <v>-2.5359374123615779E-3</v>
      </c>
      <c r="U267" s="37">
        <f>SUM('Mthly GM (TR)'!$CJ268:$DK268)</f>
        <v>-5.2133782369144944E-3</v>
      </c>
      <c r="V267" s="37">
        <f>SUM('Mthly PM (TR)'!$CJ268:$DK268)</f>
        <v>-4.2918710893422871E-3</v>
      </c>
      <c r="W267" s="37">
        <f>SUM('Mthly EM (TR)'!$CJ268:$DK268)</f>
        <v>-5.2133782369144944E-3</v>
      </c>
      <c r="X267" s="37">
        <f>SUM('Mthly OCM (TR)'!$CJ268:$DK268)</f>
        <v>0</v>
      </c>
      <c r="Y267" s="37">
        <f>SUM('Mthly CR (TR)'!$CJ268:$DK268)</f>
        <v>2.4900126346932725E-3</v>
      </c>
      <c r="Z267" s="37">
        <f>SUM('Mthly DR (TR)'!$CJ268:$DK268)</f>
        <v>0</v>
      </c>
      <c r="AA267" s="37">
        <f>SUM('Mthly LR (TR)'!$CJ268:$DK268)</f>
        <v>-2.4328719131438818E-3</v>
      </c>
    </row>
    <row r="268" spans="1:27" x14ac:dyDescent="0.35">
      <c r="A268" s="35">
        <f t="shared" si="4"/>
        <v>1971</v>
      </c>
      <c r="B268" s="35">
        <v>1972</v>
      </c>
      <c r="C268" s="35">
        <v>2</v>
      </c>
      <c r="E268" s="37">
        <f>SUM('Mthly MC (PR)'!$CJ269:$DK269)</f>
        <v>-4.994229046360335E-2</v>
      </c>
      <c r="F268" s="37">
        <f>SUM('Mthly ROA (PR)'!$CJ269:$DK269)</f>
        <v>-4.1304288500490338E-2</v>
      </c>
      <c r="G268" s="37">
        <f>SUM('Mthly ROIC (PR)'!$CJ269:$DK269)</f>
        <v>-4.223947463041218E-2</v>
      </c>
      <c r="H268" s="37">
        <f>SUM('Mthly ROCE (PR)'!$CJ269:$DK269)</f>
        <v>-3.7950898300280055E-2</v>
      </c>
      <c r="I268" s="37">
        <f>SUM('Mthly GM (PR)'!$CJ269:$DK269)</f>
        <v>-4.4889531552320769E-2</v>
      </c>
      <c r="J268" s="37">
        <f>SUM('Mthly PM (PR)'!$CJ269:$DK269)</f>
        <v>-4.8640217323343005E-2</v>
      </c>
      <c r="K268" s="37">
        <f>SUM('Mthly EM (PR)'!$CJ269:$DK269)</f>
        <v>-4.4889531552320769E-2</v>
      </c>
      <c r="L268" s="37">
        <f>SUM('Mthly OCM (PR)'!$CJ269:$DK269)</f>
        <v>0</v>
      </c>
      <c r="M268" s="37">
        <f>SUM('Mthly CR (PR)'!$CJ269:$DK269)</f>
        <v>-3.9005539093816051E-2</v>
      </c>
      <c r="N268" s="37">
        <f>SUM('Mthly DR (PR)'!$CJ269:$DK269)</f>
        <v>0</v>
      </c>
      <c r="O268" s="37">
        <f>SUM('Mthly LR (PR)'!$CJ269:$DK269)</f>
        <v>-4.1964316963815765E-2</v>
      </c>
      <c r="Q268" s="37">
        <f>SUM('Mthly MC (TR)'!$CJ269:$DK269)</f>
        <v>-4.1471609689085691E-2</v>
      </c>
      <c r="R268" s="37">
        <f>SUM('Mthly ROA (TR)'!$CJ269:$DK269)</f>
        <v>-3.2623930760009752E-2</v>
      </c>
      <c r="S268" s="37">
        <f>SUM('Mthly ROIC (TR)'!$CJ269:$DK269)</f>
        <v>-3.2810352582147033E-2</v>
      </c>
      <c r="T268" s="37">
        <f>SUM('Mthly ROCE (TR)'!$CJ269:$DK269)</f>
        <v>-2.9877263909208897E-2</v>
      </c>
      <c r="U268" s="37">
        <f>SUM('Mthly GM (TR)'!$CJ269:$DK269)</f>
        <v>-3.5145598096757741E-2</v>
      </c>
      <c r="V268" s="37">
        <f>SUM('Mthly PM (TR)'!$CJ269:$DK269)</f>
        <v>-3.7786282720787351E-2</v>
      </c>
      <c r="W268" s="37">
        <f>SUM('Mthly EM (TR)'!$CJ269:$DK269)</f>
        <v>-3.5145598096757741E-2</v>
      </c>
      <c r="X268" s="37">
        <f>SUM('Mthly OCM (TR)'!$CJ269:$DK269)</f>
        <v>0</v>
      </c>
      <c r="Y268" s="37">
        <f>SUM('Mthly CR (TR)'!$CJ269:$DK269)</f>
        <v>-3.2067780516905502E-2</v>
      </c>
      <c r="Z268" s="37">
        <f>SUM('Mthly DR (TR)'!$CJ269:$DK269)</f>
        <v>0</v>
      </c>
      <c r="AA268" s="37">
        <f>SUM('Mthly LR (TR)'!$CJ269:$DK269)</f>
        <v>-3.2257002634925411E-2</v>
      </c>
    </row>
    <row r="269" spans="1:27" x14ac:dyDescent="0.35">
      <c r="A269" s="35">
        <f t="shared" si="4"/>
        <v>1971</v>
      </c>
      <c r="B269" s="35">
        <v>1972</v>
      </c>
      <c r="C269" s="35">
        <v>3</v>
      </c>
      <c r="E269" s="37">
        <f>SUM('Mthly MC (PR)'!$CJ270:$DK270)</f>
        <v>-1.8024236790918486E-2</v>
      </c>
      <c r="F269" s="37">
        <f>SUM('Mthly ROA (PR)'!$CJ270:$DK270)</f>
        <v>-6.0376225587350316E-3</v>
      </c>
      <c r="G269" s="37">
        <f>SUM('Mthly ROIC (PR)'!$CJ270:$DK270)</f>
        <v>-8.9889844089824176E-3</v>
      </c>
      <c r="H269" s="37">
        <f>SUM('Mthly ROCE (PR)'!$CJ270:$DK270)</f>
        <v>-6.6204293636874002E-3</v>
      </c>
      <c r="I269" s="37">
        <f>SUM('Mthly GM (PR)'!$CJ270:$DK270)</f>
        <v>-8.1894497649137796E-3</v>
      </c>
      <c r="J269" s="37">
        <f>SUM('Mthly PM (PR)'!$CJ270:$DK270)</f>
        <v>-9.1636237571500467E-3</v>
      </c>
      <c r="K269" s="37">
        <f>SUM('Mthly EM (PR)'!$CJ270:$DK270)</f>
        <v>-8.1894497649137796E-3</v>
      </c>
      <c r="L269" s="37">
        <f>SUM('Mthly OCM (PR)'!$CJ270:$DK270)</f>
        <v>0</v>
      </c>
      <c r="M269" s="37">
        <f>SUM('Mthly CR (PR)'!$CJ270:$DK270)</f>
        <v>-9.598526103626763E-3</v>
      </c>
      <c r="N269" s="37">
        <f>SUM('Mthly DR (PR)'!$CJ270:$DK270)</f>
        <v>0</v>
      </c>
      <c r="O269" s="37">
        <f>SUM('Mthly LR (PR)'!$CJ270:$DK270)</f>
        <v>-8.0847554611585774E-3</v>
      </c>
      <c r="Q269" s="37">
        <f>SUM('Mthly MC (TR)'!$CJ270:$DK270)</f>
        <v>-3.2469472901841389E-3</v>
      </c>
      <c r="R269" s="37">
        <f>SUM('Mthly ROA (TR)'!$CJ270:$DK270)</f>
        <v>1.5365236230999869E-3</v>
      </c>
      <c r="S269" s="37">
        <f>SUM('Mthly ROIC (TR)'!$CJ270:$DK270)</f>
        <v>-3.2436603793468727E-3</v>
      </c>
      <c r="T269" s="37">
        <f>SUM('Mthly ROCE (TR)'!$CJ270:$DK270)</f>
        <v>-6.4705260637256388E-4</v>
      </c>
      <c r="U269" s="37">
        <f>SUM('Mthly GM (TR)'!$CJ270:$DK270)</f>
        <v>8.9835484995170567E-5</v>
      </c>
      <c r="V269" s="37">
        <f>SUM('Mthly PM (TR)'!$CJ270:$DK270)</f>
        <v>-1.3125549060747448E-3</v>
      </c>
      <c r="W269" s="37">
        <f>SUM('Mthly EM (TR)'!$CJ270:$DK270)</f>
        <v>8.9835484995170567E-5</v>
      </c>
      <c r="X269" s="37">
        <f>SUM('Mthly OCM (TR)'!$CJ270:$DK270)</f>
        <v>0</v>
      </c>
      <c r="Y269" s="37">
        <f>SUM('Mthly CR (TR)'!$CJ270:$DK270)</f>
        <v>-1.1623706333970334E-3</v>
      </c>
      <c r="Z269" s="37">
        <f>SUM('Mthly DR (TR)'!$CJ270:$DK270)</f>
        <v>0</v>
      </c>
      <c r="AA269" s="37">
        <f>SUM('Mthly LR (TR)'!$CJ270:$DK270)</f>
        <v>-8.8791429500050011E-5</v>
      </c>
    </row>
    <row r="270" spans="1:27" x14ac:dyDescent="0.35">
      <c r="A270" s="35">
        <f t="shared" si="4"/>
        <v>1971</v>
      </c>
      <c r="B270" s="35">
        <v>1972</v>
      </c>
      <c r="C270" s="35">
        <v>4</v>
      </c>
      <c r="E270" s="37">
        <f>SUM('Mthly MC (PR)'!$CJ271:$DK271)</f>
        <v>-2.9304640124418174E-2</v>
      </c>
      <c r="F270" s="37">
        <f>SUM('Mthly ROA (PR)'!$CJ271:$DK271)</f>
        <v>-2.6194957998500842E-2</v>
      </c>
      <c r="G270" s="37">
        <f>SUM('Mthly ROIC (PR)'!$CJ271:$DK271)</f>
        <v>-2.5882050481174354E-2</v>
      </c>
      <c r="H270" s="37">
        <f>SUM('Mthly ROCE (PR)'!$CJ271:$DK271)</f>
        <v>-2.7261628533894234E-2</v>
      </c>
      <c r="I270" s="37">
        <f>SUM('Mthly GM (PR)'!$CJ271:$DK271)</f>
        <v>-2.5777261745038058E-2</v>
      </c>
      <c r="J270" s="37">
        <f>SUM('Mthly PM (PR)'!$CJ271:$DK271)</f>
        <v>-2.5862360881287086E-2</v>
      </c>
      <c r="K270" s="37">
        <f>SUM('Mthly EM (PR)'!$CJ271:$DK271)</f>
        <v>-2.5777261745038058E-2</v>
      </c>
      <c r="L270" s="37">
        <f>SUM('Mthly OCM (PR)'!$CJ271:$DK271)</f>
        <v>0</v>
      </c>
      <c r="M270" s="37">
        <f>SUM('Mthly CR (PR)'!$CJ271:$DK271)</f>
        <v>-2.4918084802925001E-2</v>
      </c>
      <c r="N270" s="37">
        <f>SUM('Mthly DR (PR)'!$CJ271:$DK271)</f>
        <v>0</v>
      </c>
      <c r="O270" s="37">
        <f>SUM('Mthly LR (PR)'!$CJ271:$DK271)</f>
        <v>-2.2008696274939989E-2</v>
      </c>
      <c r="Q270" s="37">
        <f>SUM('Mthly MC (TR)'!$CJ271:$DK271)</f>
        <v>-2.7469849226036541E-2</v>
      </c>
      <c r="R270" s="37">
        <f>SUM('Mthly ROA (TR)'!$CJ271:$DK271)</f>
        <v>-2.268817900446949E-2</v>
      </c>
      <c r="S270" s="37">
        <f>SUM('Mthly ROIC (TR)'!$CJ271:$DK271)</f>
        <v>-2.1811784469751766E-2</v>
      </c>
      <c r="T270" s="37">
        <f>SUM('Mthly ROCE (TR)'!$CJ271:$DK271)</f>
        <v>-2.2910175648082995E-2</v>
      </c>
      <c r="U270" s="37">
        <f>SUM('Mthly GM (TR)'!$CJ271:$DK271)</f>
        <v>-2.2806110858075098E-2</v>
      </c>
      <c r="V270" s="37">
        <f>SUM('Mthly PM (TR)'!$CJ271:$DK271)</f>
        <v>-2.3115519741657896E-2</v>
      </c>
      <c r="W270" s="37">
        <f>SUM('Mthly EM (TR)'!$CJ271:$DK271)</f>
        <v>-2.2806110858075098E-2</v>
      </c>
      <c r="X270" s="37">
        <f>SUM('Mthly OCM (TR)'!$CJ271:$DK271)</f>
        <v>0</v>
      </c>
      <c r="Y270" s="37">
        <f>SUM('Mthly CR (TR)'!$CJ271:$DK271)</f>
        <v>-2.1854796329082493E-2</v>
      </c>
      <c r="Z270" s="37">
        <f>SUM('Mthly DR (TR)'!$CJ271:$DK271)</f>
        <v>0</v>
      </c>
      <c r="AA270" s="37">
        <f>SUM('Mthly LR (TR)'!$CJ271:$DK271)</f>
        <v>-1.9136909304057002E-2</v>
      </c>
    </row>
    <row r="271" spans="1:27" x14ac:dyDescent="0.35">
      <c r="A271" s="35">
        <f t="shared" si="4"/>
        <v>1971</v>
      </c>
      <c r="B271" s="35">
        <v>1972</v>
      </c>
      <c r="C271" s="35">
        <v>5</v>
      </c>
      <c r="E271" s="37">
        <f>SUM('Mthly MC (PR)'!$CJ272:$DK272)</f>
        <v>-1.3978486184076062E-2</v>
      </c>
      <c r="F271" s="37">
        <f>SUM('Mthly ROA (PR)'!$CJ272:$DK272)</f>
        <v>-1.8393195789574629E-2</v>
      </c>
      <c r="G271" s="37">
        <f>SUM('Mthly ROIC (PR)'!$CJ272:$DK272)</f>
        <v>-1.8305385594313099E-2</v>
      </c>
      <c r="H271" s="37">
        <f>SUM('Mthly ROCE (PR)'!$CJ272:$DK272)</f>
        <v>-1.4477267546375235E-2</v>
      </c>
      <c r="I271" s="37">
        <f>SUM('Mthly GM (PR)'!$CJ272:$DK272)</f>
        <v>-1.7686205296968738E-2</v>
      </c>
      <c r="J271" s="37">
        <f>SUM('Mthly PM (PR)'!$CJ272:$DK272)</f>
        <v>-2.0430373713000109E-2</v>
      </c>
      <c r="K271" s="37">
        <f>SUM('Mthly EM (PR)'!$CJ272:$DK272)</f>
        <v>-1.7686205296968738E-2</v>
      </c>
      <c r="L271" s="37">
        <f>SUM('Mthly OCM (PR)'!$CJ272:$DK272)</f>
        <v>0</v>
      </c>
      <c r="M271" s="37">
        <f>SUM('Mthly CR (PR)'!$CJ272:$DK272)</f>
        <v>-2.1534486369089636E-2</v>
      </c>
      <c r="N271" s="37">
        <f>SUM('Mthly DR (PR)'!$CJ272:$DK272)</f>
        <v>0</v>
      </c>
      <c r="O271" s="37">
        <f>SUM('Mthly LR (PR)'!$CJ272:$DK272)</f>
        <v>-1.9876473107500594E-2</v>
      </c>
      <c r="Q271" s="37">
        <f>SUM('Mthly MC (TR)'!$CJ272:$DK272)</f>
        <v>-6.6046129071355058E-3</v>
      </c>
      <c r="R271" s="37">
        <f>SUM('Mthly ROA (TR)'!$CJ272:$DK272)</f>
        <v>-9.7894849639114725E-3</v>
      </c>
      <c r="S271" s="37">
        <f>SUM('Mthly ROIC (TR)'!$CJ272:$DK272)</f>
        <v>-9.3990417364793431E-3</v>
      </c>
      <c r="T271" s="37">
        <f>SUM('Mthly ROCE (TR)'!$CJ272:$DK272)</f>
        <v>-6.724444247455115E-3</v>
      </c>
      <c r="U271" s="37">
        <f>SUM('Mthly GM (TR)'!$CJ272:$DK272)</f>
        <v>-8.8281740726472019E-3</v>
      </c>
      <c r="V271" s="37">
        <f>SUM('Mthly PM (TR)'!$CJ272:$DK272)</f>
        <v>-1.0396836392194669E-2</v>
      </c>
      <c r="W271" s="37">
        <f>SUM('Mthly EM (TR)'!$CJ272:$DK272)</f>
        <v>-8.8281740726472019E-3</v>
      </c>
      <c r="X271" s="37">
        <f>SUM('Mthly OCM (TR)'!$CJ272:$DK272)</f>
        <v>0</v>
      </c>
      <c r="Y271" s="37">
        <f>SUM('Mthly CR (TR)'!$CJ272:$DK272)</f>
        <v>-1.2119069274801355E-2</v>
      </c>
      <c r="Z271" s="37">
        <f>SUM('Mthly DR (TR)'!$CJ272:$DK272)</f>
        <v>0</v>
      </c>
      <c r="AA271" s="37">
        <f>SUM('Mthly LR (TR)'!$CJ272:$DK272)</f>
        <v>-1.0777012059111735E-2</v>
      </c>
    </row>
    <row r="272" spans="1:27" x14ac:dyDescent="0.35">
      <c r="A272" s="35">
        <f t="shared" si="4"/>
        <v>1971</v>
      </c>
      <c r="B272" s="35">
        <v>1972</v>
      </c>
      <c r="C272" s="35">
        <v>6</v>
      </c>
      <c r="E272" s="37">
        <f>SUM('Mthly MC (PR)'!$CJ273:$DK273)</f>
        <v>-3.8582632676991066E-2</v>
      </c>
      <c r="F272" s="37">
        <f>SUM('Mthly ROA (PR)'!$CJ273:$DK273)</f>
        <v>-1.7708961019119836E-2</v>
      </c>
      <c r="G272" s="37">
        <f>SUM('Mthly ROIC (PR)'!$CJ273:$DK273)</f>
        <v>-1.4756871109466113E-2</v>
      </c>
      <c r="H272" s="37">
        <f>SUM('Mthly ROCE (PR)'!$CJ273:$DK273)</f>
        <v>-1.6093419478484083E-2</v>
      </c>
      <c r="I272" s="37">
        <f>SUM('Mthly GM (PR)'!$CJ273:$DK273)</f>
        <v>-2.0343328134041695E-2</v>
      </c>
      <c r="J272" s="37">
        <f>SUM('Mthly PM (PR)'!$CJ273:$DK273)</f>
        <v>-1.9512517545182014E-2</v>
      </c>
      <c r="K272" s="37">
        <f>SUM('Mthly EM (PR)'!$CJ273:$DK273)</f>
        <v>-2.0343328134041695E-2</v>
      </c>
      <c r="L272" s="37">
        <f>SUM('Mthly OCM (PR)'!$CJ273:$DK273)</f>
        <v>0</v>
      </c>
      <c r="M272" s="37">
        <f>SUM('Mthly CR (PR)'!$CJ273:$DK273)</f>
        <v>-1.9732181358989468E-2</v>
      </c>
      <c r="N272" s="37">
        <f>SUM('Mthly DR (PR)'!$CJ273:$DK273)</f>
        <v>0</v>
      </c>
      <c r="O272" s="37">
        <f>SUM('Mthly LR (PR)'!$CJ273:$DK273)</f>
        <v>-1.8437049240725693E-2</v>
      </c>
      <c r="Q272" s="37">
        <f>SUM('Mthly MC (TR)'!$CJ273:$DK273)</f>
        <v>-2.2457698609510607E-2</v>
      </c>
      <c r="R272" s="37">
        <f>SUM('Mthly ROA (TR)'!$CJ273:$DK273)</f>
        <v>-9.4363009275646899E-3</v>
      </c>
      <c r="S272" s="37">
        <f>SUM('Mthly ROIC (TR)'!$CJ273:$DK273)</f>
        <v>-8.3493802758014372E-3</v>
      </c>
      <c r="T272" s="37">
        <f>SUM('Mthly ROCE (TR)'!$CJ273:$DK273)</f>
        <v>-9.5068609834172077E-3</v>
      </c>
      <c r="U272" s="37">
        <f>SUM('Mthly GM (TR)'!$CJ273:$DK273)</f>
        <v>-1.1244164119483539E-2</v>
      </c>
      <c r="V272" s="37">
        <f>SUM('Mthly PM (TR)'!$CJ273:$DK273)</f>
        <v>-1.0766413531136871E-2</v>
      </c>
      <c r="W272" s="37">
        <f>SUM('Mthly EM (TR)'!$CJ273:$DK273)</f>
        <v>-1.1244164119483539E-2</v>
      </c>
      <c r="X272" s="37">
        <f>SUM('Mthly OCM (TR)'!$CJ273:$DK273)</f>
        <v>0</v>
      </c>
      <c r="Y272" s="37">
        <f>SUM('Mthly CR (TR)'!$CJ273:$DK273)</f>
        <v>-1.0726333714580023E-2</v>
      </c>
      <c r="Z272" s="37">
        <f>SUM('Mthly DR (TR)'!$CJ273:$DK273)</f>
        <v>0</v>
      </c>
      <c r="AA272" s="37">
        <f>SUM('Mthly LR (TR)'!$CJ273:$DK273)</f>
        <v>-9.7214349279361959E-3</v>
      </c>
    </row>
    <row r="273" spans="1:27" x14ac:dyDescent="0.35">
      <c r="A273" s="35">
        <f t="shared" si="4"/>
        <v>1972</v>
      </c>
      <c r="B273" s="35">
        <v>1972</v>
      </c>
      <c r="C273" s="35">
        <v>7</v>
      </c>
      <c r="E273" s="37">
        <f>SUM('Mthly MC (PR)'!$CJ274:$DK274)</f>
        <v>5.3533394407239369E-3</v>
      </c>
      <c r="F273" s="37">
        <f>SUM('Mthly ROA (PR)'!$CJ274:$DK274)</f>
        <v>-9.0636443686478154E-4</v>
      </c>
      <c r="G273" s="37">
        <f>SUM('Mthly ROIC (PR)'!$CJ274:$DK274)</f>
        <v>-3.8496919181212454E-3</v>
      </c>
      <c r="H273" s="37">
        <f>SUM('Mthly ROCE (PR)'!$CJ274:$DK274)</f>
        <v>-5.4353590179704366E-3</v>
      </c>
      <c r="I273" s="37">
        <f>SUM('Mthly GM (PR)'!$CJ274:$DK274)</f>
        <v>1.3973337785207385E-3</v>
      </c>
      <c r="J273" s="37">
        <f>SUM('Mthly PM (PR)'!$CJ274:$DK274)</f>
        <v>2.5930204488132276E-3</v>
      </c>
      <c r="K273" s="37">
        <f>SUM('Mthly EM (PR)'!$CJ274:$DK274)</f>
        <v>1.3973337785207385E-3</v>
      </c>
      <c r="L273" s="37">
        <f>SUM('Mthly OCM (PR)'!$CJ274:$DK274)</f>
        <v>0</v>
      </c>
      <c r="M273" s="37">
        <f>SUM('Mthly CR (PR)'!$CJ274:$DK274)</f>
        <v>-1.6891493161610488E-3</v>
      </c>
      <c r="N273" s="37">
        <f>SUM('Mthly DR (PR)'!$CJ274:$DK274)</f>
        <v>0</v>
      </c>
      <c r="O273" s="37">
        <f>SUM('Mthly LR (PR)'!$CJ274:$DK274)</f>
        <v>1.6563311163005003E-3</v>
      </c>
      <c r="Q273" s="37">
        <f>SUM('Mthly MC (TR)'!$CJ274:$DK274)</f>
        <v>8.8625180566404213E-3</v>
      </c>
      <c r="R273" s="37">
        <f>SUM('Mthly ROA (TR)'!$CJ274:$DK274)</f>
        <v>3.5861613941707985E-3</v>
      </c>
      <c r="S273" s="37">
        <f>SUM('Mthly ROIC (TR)'!$CJ274:$DK274)</f>
        <v>1.2839150705780838E-3</v>
      </c>
      <c r="T273" s="37">
        <f>SUM('Mthly ROCE (TR)'!$CJ274:$DK274)</f>
        <v>-2.6201451941979551E-4</v>
      </c>
      <c r="U273" s="37">
        <f>SUM('Mthly GM (TR)'!$CJ274:$DK274)</f>
        <v>5.4697825677387331E-3</v>
      </c>
      <c r="V273" s="37">
        <f>SUM('Mthly PM (TR)'!$CJ274:$DK274)</f>
        <v>6.5032777729006289E-3</v>
      </c>
      <c r="W273" s="37">
        <f>SUM('Mthly EM (TR)'!$CJ274:$DK274)</f>
        <v>5.4697825677387331E-3</v>
      </c>
      <c r="X273" s="37">
        <f>SUM('Mthly OCM (TR)'!$CJ274:$DK274)</f>
        <v>0</v>
      </c>
      <c r="Y273" s="37">
        <f>SUM('Mthly CR (TR)'!$CJ274:$DK274)</f>
        <v>4.5160006157816826E-3</v>
      </c>
      <c r="Z273" s="37">
        <f>SUM('Mthly DR (TR)'!$CJ274:$DK274)</f>
        <v>0</v>
      </c>
      <c r="AA273" s="37">
        <f>SUM('Mthly LR (TR)'!$CJ274:$DK274)</f>
        <v>6.209820085357658E-3</v>
      </c>
    </row>
    <row r="274" spans="1:27" x14ac:dyDescent="0.35">
      <c r="A274" s="35">
        <f t="shared" si="4"/>
        <v>1972</v>
      </c>
      <c r="B274" s="35">
        <v>1972</v>
      </c>
      <c r="C274" s="35">
        <v>8</v>
      </c>
      <c r="E274" s="37">
        <f>SUM('Mthly MC (PR)'!$CJ275:$DK275)</f>
        <v>3.2996392493690047E-2</v>
      </c>
      <c r="F274" s="37">
        <f>SUM('Mthly ROA (PR)'!$CJ275:$DK275)</f>
        <v>3.7792942009652657E-2</v>
      </c>
      <c r="G274" s="37">
        <f>SUM('Mthly ROIC (PR)'!$CJ275:$DK275)</f>
        <v>3.7777752500962658E-2</v>
      </c>
      <c r="H274" s="37">
        <f>SUM('Mthly ROCE (PR)'!$CJ275:$DK275)</f>
        <v>4.2301171089880012E-2</v>
      </c>
      <c r="I274" s="37">
        <f>SUM('Mthly GM (PR)'!$CJ275:$DK275)</f>
        <v>3.7918714710730342E-2</v>
      </c>
      <c r="J274" s="37">
        <f>SUM('Mthly PM (PR)'!$CJ275:$DK275)</f>
        <v>3.4436439922320539E-2</v>
      </c>
      <c r="K274" s="37">
        <f>SUM('Mthly EM (PR)'!$CJ275:$DK275)</f>
        <v>3.7918714710730342E-2</v>
      </c>
      <c r="L274" s="37">
        <f>SUM('Mthly OCM (PR)'!$CJ275:$DK275)</f>
        <v>0</v>
      </c>
      <c r="M274" s="37">
        <f>SUM('Mthly CR (PR)'!$CJ275:$DK275)</f>
        <v>3.2905840944796497E-2</v>
      </c>
      <c r="N274" s="37">
        <f>SUM('Mthly DR (PR)'!$CJ275:$DK275)</f>
        <v>0</v>
      </c>
      <c r="O274" s="37">
        <f>SUM('Mthly LR (PR)'!$CJ275:$DK275)</f>
        <v>3.4577827770769481E-2</v>
      </c>
      <c r="Q274" s="37">
        <f>SUM('Mthly MC (TR)'!$CJ275:$DK275)</f>
        <v>4.0765321207224779E-2</v>
      </c>
      <c r="R274" s="37">
        <f>SUM('Mthly ROA (TR)'!$CJ275:$DK275)</f>
        <v>4.5674710374535146E-2</v>
      </c>
      <c r="S274" s="37">
        <f>SUM('Mthly ROIC (TR)'!$CJ275:$DK275)</f>
        <v>4.5919444582695937E-2</v>
      </c>
      <c r="T274" s="37">
        <f>SUM('Mthly ROCE (TR)'!$CJ275:$DK275)</f>
        <v>4.9407879143738995E-2</v>
      </c>
      <c r="U274" s="37">
        <f>SUM('Mthly GM (TR)'!$CJ275:$DK275)</f>
        <v>4.6064011409516249E-2</v>
      </c>
      <c r="V274" s="37">
        <f>SUM('Mthly PM (TR)'!$CJ275:$DK275)</f>
        <v>4.3719145092636871E-2</v>
      </c>
      <c r="W274" s="37">
        <f>SUM('Mthly EM (TR)'!$CJ275:$DK275)</f>
        <v>4.6064011409516249E-2</v>
      </c>
      <c r="X274" s="37">
        <f>SUM('Mthly OCM (TR)'!$CJ275:$DK275)</f>
        <v>0</v>
      </c>
      <c r="Y274" s="37">
        <f>SUM('Mthly CR (TR)'!$CJ275:$DK275)</f>
        <v>3.9738323812910148E-2</v>
      </c>
      <c r="Z274" s="37">
        <f>SUM('Mthly DR (TR)'!$CJ275:$DK275)</f>
        <v>0</v>
      </c>
      <c r="AA274" s="37">
        <f>SUM('Mthly LR (TR)'!$CJ275:$DK275)</f>
        <v>4.2724173502515103E-2</v>
      </c>
    </row>
    <row r="275" spans="1:27" x14ac:dyDescent="0.35">
      <c r="A275" s="35">
        <f t="shared" si="4"/>
        <v>1972</v>
      </c>
      <c r="B275" s="35">
        <v>1972</v>
      </c>
      <c r="C275" s="35">
        <v>9</v>
      </c>
      <c r="E275" s="37">
        <f>SUM('Mthly MC (PR)'!$CJ276:$DK276)</f>
        <v>-5.8058120257865487E-3</v>
      </c>
      <c r="F275" s="37">
        <f>SUM('Mthly ROA (PR)'!$CJ276:$DK276)</f>
        <v>5.2031895153063484E-3</v>
      </c>
      <c r="G275" s="37">
        <f>SUM('Mthly ROIC (PR)'!$CJ276:$DK276)</f>
        <v>5.4071840514346974E-3</v>
      </c>
      <c r="H275" s="37">
        <f>SUM('Mthly ROCE (PR)'!$CJ276:$DK276)</f>
        <v>2.1291111365594837E-3</v>
      </c>
      <c r="I275" s="37">
        <f>SUM('Mthly GM (PR)'!$CJ276:$DK276)</f>
        <v>9.5491356971354018E-5</v>
      </c>
      <c r="J275" s="37">
        <f>SUM('Mthly PM (PR)'!$CJ276:$DK276)</f>
        <v>3.5706787960729193E-3</v>
      </c>
      <c r="K275" s="37">
        <f>SUM('Mthly EM (PR)'!$CJ276:$DK276)</f>
        <v>9.5491356971354018E-5</v>
      </c>
      <c r="L275" s="37">
        <f>SUM('Mthly OCM (PR)'!$CJ276:$DK276)</f>
        <v>0</v>
      </c>
      <c r="M275" s="37">
        <f>SUM('Mthly CR (PR)'!$CJ276:$DK276)</f>
        <v>6.3183717789090958E-3</v>
      </c>
      <c r="N275" s="37">
        <f>SUM('Mthly DR (PR)'!$CJ276:$DK276)</f>
        <v>0</v>
      </c>
      <c r="O275" s="37">
        <f>SUM('Mthly LR (PR)'!$CJ276:$DK276)</f>
        <v>-1.5033154014559413E-4</v>
      </c>
      <c r="Q275" s="37">
        <f>SUM('Mthly MC (TR)'!$CJ276:$DK276)</f>
        <v>6.8339152341541608E-3</v>
      </c>
      <c r="R275" s="37">
        <f>SUM('Mthly ROA (TR)'!$CJ276:$DK276)</f>
        <v>1.3590338646005704E-2</v>
      </c>
      <c r="S275" s="37">
        <f>SUM('Mthly ROIC (TR)'!$CJ276:$DK276)</f>
        <v>1.2066004934357385E-2</v>
      </c>
      <c r="T275" s="37">
        <f>SUM('Mthly ROCE (TR)'!$CJ276:$DK276)</f>
        <v>9.0198592757500494E-3</v>
      </c>
      <c r="U275" s="37">
        <f>SUM('Mthly GM (TR)'!$CJ276:$DK276)</f>
        <v>9.4312821227584415E-3</v>
      </c>
      <c r="V275" s="37">
        <f>SUM('Mthly PM (TR)'!$CJ276:$DK276)</f>
        <v>1.2404296989899356E-2</v>
      </c>
      <c r="W275" s="37">
        <f>SUM('Mthly EM (TR)'!$CJ276:$DK276)</f>
        <v>9.4312821227584415E-3</v>
      </c>
      <c r="X275" s="37">
        <f>SUM('Mthly OCM (TR)'!$CJ276:$DK276)</f>
        <v>0</v>
      </c>
      <c r="Y275" s="37">
        <f>SUM('Mthly CR (TR)'!$CJ276:$DK276)</f>
        <v>1.5737555367470148E-2</v>
      </c>
      <c r="Z275" s="37">
        <f>SUM('Mthly DR (TR)'!$CJ276:$DK276)</f>
        <v>0</v>
      </c>
      <c r="AA275" s="37">
        <f>SUM('Mthly LR (TR)'!$CJ276:$DK276)</f>
        <v>9.0227599637328279E-3</v>
      </c>
    </row>
    <row r="276" spans="1:27" x14ac:dyDescent="0.35">
      <c r="A276" s="35">
        <f t="shared" si="4"/>
        <v>1972</v>
      </c>
      <c r="B276" s="35">
        <v>1972</v>
      </c>
      <c r="C276" s="35">
        <v>10</v>
      </c>
      <c r="E276" s="37">
        <f>SUM('Mthly MC (PR)'!$CJ277:$DK277)</f>
        <v>5.6706541107220711E-2</v>
      </c>
      <c r="F276" s="37">
        <f>SUM('Mthly ROA (PR)'!$CJ277:$DK277)</f>
        <v>6.0245635859476059E-2</v>
      </c>
      <c r="G276" s="37">
        <f>SUM('Mthly ROIC (PR)'!$CJ277:$DK277)</f>
        <v>5.7243466025484024E-2</v>
      </c>
      <c r="H276" s="37">
        <f>SUM('Mthly ROCE (PR)'!$CJ277:$DK277)</f>
        <v>5.9789877483063331E-2</v>
      </c>
      <c r="I276" s="37">
        <f>SUM('Mthly GM (PR)'!$CJ277:$DK277)</f>
        <v>6.3008499676658086E-2</v>
      </c>
      <c r="J276" s="37">
        <f>SUM('Mthly PM (PR)'!$CJ277:$DK277)</f>
        <v>6.2881396227524422E-2</v>
      </c>
      <c r="K276" s="37">
        <f>SUM('Mthly EM (PR)'!$CJ277:$DK277)</f>
        <v>6.3008499676658086E-2</v>
      </c>
      <c r="L276" s="37">
        <f>SUM('Mthly OCM (PR)'!$CJ277:$DK277)</f>
        <v>0</v>
      </c>
      <c r="M276" s="37">
        <f>SUM('Mthly CR (PR)'!$CJ277:$DK277)</f>
        <v>4.7768782795433083E-2</v>
      </c>
      <c r="N276" s="37">
        <f>SUM('Mthly DR (PR)'!$CJ277:$DK277)</f>
        <v>0</v>
      </c>
      <c r="O276" s="37">
        <f>SUM('Mthly LR (PR)'!$CJ277:$DK277)</f>
        <v>5.7171329311073174E-2</v>
      </c>
      <c r="Q276" s="37">
        <f>SUM('Mthly MC (TR)'!$CJ277:$DK277)</f>
        <v>6.005854104397066E-2</v>
      </c>
      <c r="R276" s="37">
        <f>SUM('Mthly ROA (TR)'!$CJ277:$DK277)</f>
        <v>6.4527675596222744E-2</v>
      </c>
      <c r="S276" s="37">
        <f>SUM('Mthly ROIC (TR)'!$CJ277:$DK277)</f>
        <v>6.2156563551741026E-2</v>
      </c>
      <c r="T276" s="37">
        <f>SUM('Mthly ROCE (TR)'!$CJ277:$DK277)</f>
        <v>6.4711031480828241E-2</v>
      </c>
      <c r="U276" s="37">
        <f>SUM('Mthly GM (TR)'!$CJ277:$DK277)</f>
        <v>6.6889195804868989E-2</v>
      </c>
      <c r="V276" s="37">
        <f>SUM('Mthly PM (TR)'!$CJ277:$DK277)</f>
        <v>6.6614156052831913E-2</v>
      </c>
      <c r="W276" s="37">
        <f>SUM('Mthly EM (TR)'!$CJ277:$DK277)</f>
        <v>6.6889195804868989E-2</v>
      </c>
      <c r="X276" s="37">
        <f>SUM('Mthly OCM (TR)'!$CJ277:$DK277)</f>
        <v>0</v>
      </c>
      <c r="Y276" s="37">
        <f>SUM('Mthly CR (TR)'!$CJ277:$DK277)</f>
        <v>5.3831516170066783E-2</v>
      </c>
      <c r="Z276" s="37">
        <f>SUM('Mthly DR (TR)'!$CJ277:$DK277)</f>
        <v>0</v>
      </c>
      <c r="AA276" s="37">
        <f>SUM('Mthly LR (TR)'!$CJ277:$DK277)</f>
        <v>6.157958024393935E-2</v>
      </c>
    </row>
    <row r="277" spans="1:27" x14ac:dyDescent="0.35">
      <c r="A277" s="35">
        <f t="shared" si="4"/>
        <v>1972</v>
      </c>
      <c r="B277" s="35">
        <v>1972</v>
      </c>
      <c r="C277" s="35">
        <v>11</v>
      </c>
      <c r="E277" s="37">
        <f>SUM('Mthly MC (PR)'!$CJ278:$DK278)</f>
        <v>5.7147518758990733E-2</v>
      </c>
      <c r="F277" s="37">
        <f>SUM('Mthly ROA (PR)'!$CJ278:$DK278)</f>
        <v>5.68001304517428E-2</v>
      </c>
      <c r="G277" s="37">
        <f>SUM('Mthly ROIC (PR)'!$CJ278:$DK278)</f>
        <v>5.8259343930823736E-2</v>
      </c>
      <c r="H277" s="37">
        <f>SUM('Mthly ROCE (PR)'!$CJ278:$DK278)</f>
        <v>5.7440684302284127E-2</v>
      </c>
      <c r="I277" s="37">
        <f>SUM('Mthly GM (PR)'!$CJ278:$DK278)</f>
        <v>5.6728392340579192E-2</v>
      </c>
      <c r="J277" s="37">
        <f>SUM('Mthly PM (PR)'!$CJ278:$DK278)</f>
        <v>5.6114305958448338E-2</v>
      </c>
      <c r="K277" s="37">
        <f>SUM('Mthly EM (PR)'!$CJ278:$DK278)</f>
        <v>5.6728392340579192E-2</v>
      </c>
      <c r="L277" s="37">
        <f>SUM('Mthly OCM (PR)'!$CJ278:$DK278)</f>
        <v>0</v>
      </c>
      <c r="M277" s="37">
        <f>SUM('Mthly CR (PR)'!$CJ278:$DK278)</f>
        <v>6.1046656755243539E-2</v>
      </c>
      <c r="N277" s="37">
        <f>SUM('Mthly DR (PR)'!$CJ278:$DK278)</f>
        <v>0</v>
      </c>
      <c r="O277" s="37">
        <f>SUM('Mthly LR (PR)'!$CJ278:$DK278)</f>
        <v>6.2216899213758517E-2</v>
      </c>
      <c r="Q277" s="37">
        <f>SUM('Mthly MC (TR)'!$CJ278:$DK278)</f>
        <v>6.5868742411506045E-2</v>
      </c>
      <c r="R277" s="37">
        <f>SUM('Mthly ROA (TR)'!$CJ278:$DK278)</f>
        <v>6.6343866338904711E-2</v>
      </c>
      <c r="S277" s="37">
        <f>SUM('Mthly ROIC (TR)'!$CJ278:$DK278)</f>
        <v>6.6132459170970978E-2</v>
      </c>
      <c r="T277" s="37">
        <f>SUM('Mthly ROCE (TR)'!$CJ278:$DK278)</f>
        <v>6.4357455082714621E-2</v>
      </c>
      <c r="U277" s="37">
        <f>SUM('Mthly GM (TR)'!$CJ278:$DK278)</f>
        <v>6.6459966733350334E-2</v>
      </c>
      <c r="V277" s="37">
        <f>SUM('Mthly PM (TR)'!$CJ278:$DK278)</f>
        <v>6.6852603951126077E-2</v>
      </c>
      <c r="W277" s="37">
        <f>SUM('Mthly EM (TR)'!$CJ278:$DK278)</f>
        <v>6.6459966733350334E-2</v>
      </c>
      <c r="X277" s="37">
        <f>SUM('Mthly OCM (TR)'!$CJ278:$DK278)</f>
        <v>0</v>
      </c>
      <c r="Y277" s="37">
        <f>SUM('Mthly CR (TR)'!$CJ278:$DK278)</f>
        <v>6.9603566580978299E-2</v>
      </c>
      <c r="Z277" s="37">
        <f>SUM('Mthly DR (TR)'!$CJ278:$DK278)</f>
        <v>0</v>
      </c>
      <c r="AA277" s="37">
        <f>SUM('Mthly LR (TR)'!$CJ278:$DK278)</f>
        <v>7.2814897987532864E-2</v>
      </c>
    </row>
    <row r="278" spans="1:27" x14ac:dyDescent="0.35">
      <c r="A278" s="35">
        <f t="shared" si="4"/>
        <v>1972</v>
      </c>
      <c r="B278" s="35">
        <v>1972</v>
      </c>
      <c r="C278" s="35">
        <v>12</v>
      </c>
      <c r="E278" s="37">
        <f>SUM('Mthly MC (PR)'!$CJ279:$DK279)</f>
        <v>-3.4675091147789418E-2</v>
      </c>
      <c r="F278" s="37">
        <f>SUM('Mthly ROA (PR)'!$CJ279:$DK279)</f>
        <v>-2.349854411000396E-2</v>
      </c>
      <c r="G278" s="37">
        <f>SUM('Mthly ROIC (PR)'!$CJ279:$DK279)</f>
        <v>-2.6806676794564565E-2</v>
      </c>
      <c r="H278" s="37">
        <f>SUM('Mthly ROCE (PR)'!$CJ279:$DK279)</f>
        <v>-2.7100265290648778E-2</v>
      </c>
      <c r="I278" s="37">
        <f>SUM('Mthly GM (PR)'!$CJ279:$DK279)</f>
        <v>-2.9919455583387412E-2</v>
      </c>
      <c r="J278" s="37">
        <f>SUM('Mthly PM (PR)'!$CJ279:$DK279)</f>
        <v>-2.7764513523876773E-2</v>
      </c>
      <c r="K278" s="37">
        <f>SUM('Mthly EM (PR)'!$CJ279:$DK279)</f>
        <v>-2.9919455583387412E-2</v>
      </c>
      <c r="L278" s="37">
        <f>SUM('Mthly OCM (PR)'!$CJ279:$DK279)</f>
        <v>0</v>
      </c>
      <c r="M278" s="37">
        <f>SUM('Mthly CR (PR)'!$CJ279:$DK279)</f>
        <v>-3.2637330881681671E-2</v>
      </c>
      <c r="N278" s="37">
        <f>SUM('Mthly DR (PR)'!$CJ279:$DK279)</f>
        <v>0</v>
      </c>
      <c r="O278" s="37">
        <f>SUM('Mthly LR (PR)'!$CJ279:$DK279)</f>
        <v>-2.6747974998137219E-2</v>
      </c>
      <c r="Q278" s="37">
        <f>SUM('Mthly MC (TR)'!$CJ279:$DK279)</f>
        <v>-2.7008867968468738E-2</v>
      </c>
      <c r="R278" s="37">
        <f>SUM('Mthly ROA (TR)'!$CJ279:$DK279)</f>
        <v>-1.9691402706968932E-2</v>
      </c>
      <c r="S278" s="37">
        <f>SUM('Mthly ROIC (TR)'!$CJ279:$DK279)</f>
        <v>-2.2724131590611579E-2</v>
      </c>
      <c r="T278" s="37">
        <f>SUM('Mthly ROCE (TR)'!$CJ279:$DK279)</f>
        <v>-2.2715601470240147E-2</v>
      </c>
      <c r="U278" s="37">
        <f>SUM('Mthly GM (TR)'!$CJ279:$DK279)</f>
        <v>-2.5489609854385746E-2</v>
      </c>
      <c r="V278" s="37">
        <f>SUM('Mthly PM (TR)'!$CJ279:$DK279)</f>
        <v>-2.3726762342588002E-2</v>
      </c>
      <c r="W278" s="37">
        <f>SUM('Mthly EM (TR)'!$CJ279:$DK279)</f>
        <v>-2.5489609854385746E-2</v>
      </c>
      <c r="X278" s="37">
        <f>SUM('Mthly OCM (TR)'!$CJ279:$DK279)</f>
        <v>0</v>
      </c>
      <c r="Y278" s="37">
        <f>SUM('Mthly CR (TR)'!$CJ279:$DK279)</f>
        <v>-2.8747567021558618E-2</v>
      </c>
      <c r="Z278" s="37">
        <f>SUM('Mthly DR (TR)'!$CJ279:$DK279)</f>
        <v>0</v>
      </c>
      <c r="AA278" s="37">
        <f>SUM('Mthly LR (TR)'!$CJ279:$DK279)</f>
        <v>-2.2895863191578433E-2</v>
      </c>
    </row>
    <row r="279" spans="1:27" x14ac:dyDescent="0.35">
      <c r="A279" s="35">
        <f t="shared" si="4"/>
        <v>1972</v>
      </c>
      <c r="B279" s="35">
        <v>1973</v>
      </c>
      <c r="C279" s="35">
        <v>1</v>
      </c>
      <c r="E279" s="37">
        <f>SUM('Mthly MC (PR)'!$CJ280:$DK280)</f>
        <v>-4.2573222157941411E-2</v>
      </c>
      <c r="F279" s="37">
        <f>SUM('Mthly ROA (PR)'!$CJ280:$DK280)</f>
        <v>-5.0919315939346593E-2</v>
      </c>
      <c r="G279" s="37">
        <f>SUM('Mthly ROIC (PR)'!$CJ280:$DK280)</f>
        <v>-4.781366234445341E-2</v>
      </c>
      <c r="H279" s="37">
        <f>SUM('Mthly ROCE (PR)'!$CJ280:$DK280)</f>
        <v>-5.1165192792958995E-2</v>
      </c>
      <c r="I279" s="37">
        <f>SUM('Mthly GM (PR)'!$CJ280:$DK280)</f>
        <v>-5.00829027936322E-2</v>
      </c>
      <c r="J279" s="37">
        <f>SUM('Mthly PM (PR)'!$CJ280:$DK280)</f>
        <v>-4.9387526475736604E-2</v>
      </c>
      <c r="K279" s="37">
        <f>SUM('Mthly EM (PR)'!$CJ280:$DK280)</f>
        <v>-5.00829027936322E-2</v>
      </c>
      <c r="L279" s="37">
        <f>SUM('Mthly OCM (PR)'!$CJ280:$DK280)</f>
        <v>0</v>
      </c>
      <c r="M279" s="37">
        <f>SUM('Mthly CR (PR)'!$CJ280:$DK280)</f>
        <v>-3.8350091885988591E-2</v>
      </c>
      <c r="N279" s="37">
        <f>SUM('Mthly DR (PR)'!$CJ280:$DK280)</f>
        <v>0</v>
      </c>
      <c r="O279" s="37">
        <f>SUM('Mthly LR (PR)'!$CJ280:$DK280)</f>
        <v>-4.5059433333159232E-2</v>
      </c>
      <c r="Q279" s="37">
        <f>SUM('Mthly MC (TR)'!$CJ280:$DK280)</f>
        <v>-3.9925100576989794E-2</v>
      </c>
      <c r="R279" s="37">
        <f>SUM('Mthly ROA (TR)'!$CJ280:$DK280)</f>
        <v>-4.6665485122608284E-2</v>
      </c>
      <c r="S279" s="37">
        <f>SUM('Mthly ROIC (TR)'!$CJ280:$DK280)</f>
        <v>-4.3090856351148732E-2</v>
      </c>
      <c r="T279" s="37">
        <f>SUM('Mthly ROCE (TR)'!$CJ280:$DK280)</f>
        <v>-4.5943460209755954E-2</v>
      </c>
      <c r="U279" s="37">
        <f>SUM('Mthly GM (TR)'!$CJ280:$DK280)</f>
        <v>-4.6090569980847013E-2</v>
      </c>
      <c r="V279" s="37">
        <f>SUM('Mthly PM (TR)'!$CJ280:$DK280)</f>
        <v>-4.5664214229224606E-2</v>
      </c>
      <c r="W279" s="37">
        <f>SUM('Mthly EM (TR)'!$CJ280:$DK280)</f>
        <v>-4.6090569980847013E-2</v>
      </c>
      <c r="X279" s="37">
        <f>SUM('Mthly OCM (TR)'!$CJ280:$DK280)</f>
        <v>0</v>
      </c>
      <c r="Y279" s="37">
        <f>SUM('Mthly CR (TR)'!$CJ280:$DK280)</f>
        <v>-3.4331125185399908E-2</v>
      </c>
      <c r="Z279" s="37">
        <f>SUM('Mthly DR (TR)'!$CJ280:$DK280)</f>
        <v>0</v>
      </c>
      <c r="AA279" s="37">
        <f>SUM('Mthly LR (TR)'!$CJ280:$DK280)</f>
        <v>-4.1206571679004544E-2</v>
      </c>
    </row>
    <row r="280" spans="1:27" x14ac:dyDescent="0.35">
      <c r="A280" s="35">
        <f t="shared" si="4"/>
        <v>1972</v>
      </c>
      <c r="B280" s="35">
        <v>1973</v>
      </c>
      <c r="C280" s="35">
        <v>2</v>
      </c>
      <c r="E280" s="37">
        <f>SUM('Mthly MC (PR)'!$CJ281:$DK281)</f>
        <v>-3.8167455848391554E-2</v>
      </c>
      <c r="F280" s="37">
        <f>SUM('Mthly ROA (PR)'!$CJ281:$DK281)</f>
        <v>-3.7818344600470961E-2</v>
      </c>
      <c r="G280" s="37">
        <f>SUM('Mthly ROIC (PR)'!$CJ281:$DK281)</f>
        <v>-3.7585543715565356E-2</v>
      </c>
      <c r="H280" s="37">
        <f>SUM('Mthly ROCE (PR)'!$CJ281:$DK281)</f>
        <v>-3.1281627632243743E-2</v>
      </c>
      <c r="I280" s="37">
        <f>SUM('Mthly GM (PR)'!$CJ281:$DK281)</f>
        <v>-3.6085358935225985E-2</v>
      </c>
      <c r="J280" s="37">
        <f>SUM('Mthly PM (PR)'!$CJ281:$DK281)</f>
        <v>-4.1778105728930787E-2</v>
      </c>
      <c r="K280" s="37">
        <f>SUM('Mthly EM (PR)'!$CJ281:$DK281)</f>
        <v>-3.6085358935225985E-2</v>
      </c>
      <c r="L280" s="37">
        <f>SUM('Mthly OCM (PR)'!$CJ281:$DK281)</f>
        <v>0</v>
      </c>
      <c r="M280" s="37">
        <f>SUM('Mthly CR (PR)'!$CJ281:$DK281)</f>
        <v>-3.6358012889156653E-2</v>
      </c>
      <c r="N280" s="37">
        <f>SUM('Mthly DR (PR)'!$CJ281:$DK281)</f>
        <v>0</v>
      </c>
      <c r="O280" s="37">
        <f>SUM('Mthly LR (PR)'!$CJ281:$DK281)</f>
        <v>-3.9020866674332536E-2</v>
      </c>
      <c r="Q280" s="37">
        <f>SUM('Mthly MC (TR)'!$CJ281:$DK281)</f>
        <v>-2.6646813529187012E-2</v>
      </c>
      <c r="R280" s="37">
        <f>SUM('Mthly ROA (TR)'!$CJ281:$DK281)</f>
        <v>-2.7912190335992515E-2</v>
      </c>
      <c r="S280" s="37">
        <f>SUM('Mthly ROIC (TR)'!$CJ281:$DK281)</f>
        <v>-2.7183166793105749E-2</v>
      </c>
      <c r="T280" s="37">
        <f>SUM('Mthly ROCE (TR)'!$CJ281:$DK281)</f>
        <v>-2.2690736227349666E-2</v>
      </c>
      <c r="U280" s="37">
        <f>SUM('Mthly GM (TR)'!$CJ281:$DK281)</f>
        <v>-2.600489437127965E-2</v>
      </c>
      <c r="V280" s="37">
        <f>SUM('Mthly PM (TR)'!$CJ281:$DK281)</f>
        <v>-3.0305458298955226E-2</v>
      </c>
      <c r="W280" s="37">
        <f>SUM('Mthly EM (TR)'!$CJ281:$DK281)</f>
        <v>-2.600489437127965E-2</v>
      </c>
      <c r="X280" s="37">
        <f>SUM('Mthly OCM (TR)'!$CJ281:$DK281)</f>
        <v>0</v>
      </c>
      <c r="Y280" s="37">
        <f>SUM('Mthly CR (TR)'!$CJ281:$DK281)</f>
        <v>-2.5190663298750676E-2</v>
      </c>
      <c r="Z280" s="37">
        <f>SUM('Mthly DR (TR)'!$CJ281:$DK281)</f>
        <v>0</v>
      </c>
      <c r="AA280" s="37">
        <f>SUM('Mthly LR (TR)'!$CJ281:$DK281)</f>
        <v>-2.8364321233590676E-2</v>
      </c>
    </row>
    <row r="281" spans="1:27" x14ac:dyDescent="0.35">
      <c r="A281" s="35">
        <f t="shared" si="4"/>
        <v>1972</v>
      </c>
      <c r="B281" s="35">
        <v>1973</v>
      </c>
      <c r="C281" s="35">
        <v>3</v>
      </c>
      <c r="E281" s="37">
        <f>SUM('Mthly MC (PR)'!$CJ282:$DK282)</f>
        <v>-2.9796757993183594E-2</v>
      </c>
      <c r="F281" s="37">
        <f>SUM('Mthly ROA (PR)'!$CJ282:$DK282)</f>
        <v>-3.0903837422303147E-2</v>
      </c>
      <c r="G281" s="37">
        <f>SUM('Mthly ROIC (PR)'!$CJ282:$DK282)</f>
        <v>-2.8691929527891669E-2</v>
      </c>
      <c r="H281" s="37">
        <f>SUM('Mthly ROCE (PR)'!$CJ282:$DK282)</f>
        <v>-2.9263152184234593E-2</v>
      </c>
      <c r="I281" s="37">
        <f>SUM('Mthly GM (PR)'!$CJ282:$DK282)</f>
        <v>-2.919455797887521E-2</v>
      </c>
      <c r="J281" s="37">
        <f>SUM('Mthly PM (PR)'!$CJ282:$DK282)</f>
        <v>-2.900484583346474E-2</v>
      </c>
      <c r="K281" s="37">
        <f>SUM('Mthly EM (PR)'!$CJ282:$DK282)</f>
        <v>-2.919455797887521E-2</v>
      </c>
      <c r="L281" s="37">
        <f>SUM('Mthly OCM (PR)'!$CJ282:$DK282)</f>
        <v>0</v>
      </c>
      <c r="M281" s="37">
        <f>SUM('Mthly CR (PR)'!$CJ282:$DK282)</f>
        <v>-2.8785290548095969E-2</v>
      </c>
      <c r="N281" s="37">
        <f>SUM('Mthly DR (PR)'!$CJ282:$DK282)</f>
        <v>0</v>
      </c>
      <c r="O281" s="37">
        <f>SUM('Mthly LR (PR)'!$CJ282:$DK282)</f>
        <v>-3.3111681323570209E-2</v>
      </c>
      <c r="Q281" s="37">
        <f>SUM('Mthly MC (TR)'!$CJ282:$DK282)</f>
        <v>-2.1945832693706598E-2</v>
      </c>
      <c r="R281" s="37">
        <f>SUM('Mthly ROA (TR)'!$CJ282:$DK282)</f>
        <v>-2.5687943230719563E-2</v>
      </c>
      <c r="S281" s="37">
        <f>SUM('Mthly ROIC (TR)'!$CJ282:$DK282)</f>
        <v>-2.5250605011152279E-2</v>
      </c>
      <c r="T281" s="37">
        <f>SUM('Mthly ROCE (TR)'!$CJ282:$DK282)</f>
        <v>-2.5439442762136895E-2</v>
      </c>
      <c r="U281" s="37">
        <f>SUM('Mthly GM (TR)'!$CJ282:$DK282)</f>
        <v>-2.3492775882106128E-2</v>
      </c>
      <c r="V281" s="37">
        <f>SUM('Mthly PM (TR)'!$CJ282:$DK282)</f>
        <v>-2.3849811106294881E-2</v>
      </c>
      <c r="W281" s="37">
        <f>SUM('Mthly EM (TR)'!$CJ282:$DK282)</f>
        <v>-2.3492775882106128E-2</v>
      </c>
      <c r="X281" s="37">
        <f>SUM('Mthly OCM (TR)'!$CJ282:$DK282)</f>
        <v>0</v>
      </c>
      <c r="Y281" s="37">
        <f>SUM('Mthly CR (TR)'!$CJ282:$DK282)</f>
        <v>-2.3484534277919071E-2</v>
      </c>
      <c r="Z281" s="37">
        <f>SUM('Mthly DR (TR)'!$CJ282:$DK282)</f>
        <v>0</v>
      </c>
      <c r="AA281" s="37">
        <f>SUM('Mthly LR (TR)'!$CJ282:$DK282)</f>
        <v>-2.7033470864566572E-2</v>
      </c>
    </row>
    <row r="282" spans="1:27" x14ac:dyDescent="0.35">
      <c r="A282" s="35">
        <f t="shared" si="4"/>
        <v>1972</v>
      </c>
      <c r="B282" s="35">
        <v>1973</v>
      </c>
      <c r="C282" s="35">
        <v>4</v>
      </c>
      <c r="E282" s="37">
        <f>SUM('Mthly MC (PR)'!$CJ283:$DK283)</f>
        <v>5.9692798088305081E-4</v>
      </c>
      <c r="F282" s="37">
        <f>SUM('Mthly ROA (PR)'!$CJ283:$DK283)</f>
        <v>-9.4954630357387913E-3</v>
      </c>
      <c r="G282" s="37">
        <f>SUM('Mthly ROIC (PR)'!$CJ283:$DK283)</f>
        <v>-8.4396346472030426E-3</v>
      </c>
      <c r="H282" s="37">
        <f>SUM('Mthly ROCE (PR)'!$CJ283:$DK283)</f>
        <v>-1.0859572129013895E-2</v>
      </c>
      <c r="I282" s="37">
        <f>SUM('Mthly GM (PR)'!$CJ283:$DK283)</f>
        <v>-8.182037110187208E-3</v>
      </c>
      <c r="J282" s="37">
        <f>SUM('Mthly PM (PR)'!$CJ283:$DK283)</f>
        <v>-7.1686469305760085E-3</v>
      </c>
      <c r="K282" s="37">
        <f>SUM('Mthly EM (PR)'!$CJ283:$DK283)</f>
        <v>-8.182037110187208E-3</v>
      </c>
      <c r="L282" s="37">
        <f>SUM('Mthly OCM (PR)'!$CJ283:$DK283)</f>
        <v>0</v>
      </c>
      <c r="M282" s="37">
        <f>SUM('Mthly CR (PR)'!$CJ283:$DK283)</f>
        <v>-3.251554077078968E-3</v>
      </c>
      <c r="N282" s="37">
        <f>SUM('Mthly DR (PR)'!$CJ283:$DK283)</f>
        <v>0</v>
      </c>
      <c r="O282" s="37">
        <f>SUM('Mthly LR (PR)'!$CJ283:$DK283)</f>
        <v>-4.3597149125629651E-3</v>
      </c>
      <c r="Q282" s="37">
        <f>SUM('Mthly MC (TR)'!$CJ283:$DK283)</f>
        <v>3.1467166542351612E-3</v>
      </c>
      <c r="R282" s="37">
        <f>SUM('Mthly ROA (TR)'!$CJ283:$DK283)</f>
        <v>-5.3173392658666949E-3</v>
      </c>
      <c r="S282" s="37">
        <f>SUM('Mthly ROIC (TR)'!$CJ283:$DK283)</f>
        <v>-3.7880666756902404E-3</v>
      </c>
      <c r="T282" s="37">
        <f>SUM('Mthly ROCE (TR)'!$CJ283:$DK283)</f>
        <v>-5.8745674383763003E-3</v>
      </c>
      <c r="U282" s="37">
        <f>SUM('Mthly GM (TR)'!$CJ283:$DK283)</f>
        <v>-4.4245078635363425E-3</v>
      </c>
      <c r="V282" s="37">
        <f>SUM('Mthly PM (TR)'!$CJ283:$DK283)</f>
        <v>-3.6004453293458465E-3</v>
      </c>
      <c r="W282" s="37">
        <f>SUM('Mthly EM (TR)'!$CJ283:$DK283)</f>
        <v>-4.4245078635363425E-3</v>
      </c>
      <c r="X282" s="37">
        <f>SUM('Mthly OCM (TR)'!$CJ283:$DK283)</f>
        <v>0</v>
      </c>
      <c r="Y282" s="37">
        <f>SUM('Mthly CR (TR)'!$CJ283:$DK283)</f>
        <v>1.0375168188940464E-3</v>
      </c>
      <c r="Z282" s="37">
        <f>SUM('Mthly DR (TR)'!$CJ283:$DK283)</f>
        <v>0</v>
      </c>
      <c r="AA282" s="37">
        <f>SUM('Mthly LR (TR)'!$CJ283:$DK283)</f>
        <v>-4.5960699913593576E-4</v>
      </c>
    </row>
    <row r="283" spans="1:27" x14ac:dyDescent="0.35">
      <c r="A283" s="35">
        <f t="shared" si="4"/>
        <v>1972</v>
      </c>
      <c r="B283" s="35">
        <v>1973</v>
      </c>
      <c r="C283" s="35">
        <v>5</v>
      </c>
      <c r="E283" s="37">
        <f>SUM('Mthly MC (PR)'!$CJ284:$DK284)</f>
        <v>-1.0313466359992605E-2</v>
      </c>
      <c r="F283" s="37">
        <f>SUM('Mthly ROA (PR)'!$CJ284:$DK284)</f>
        <v>-5.4547571893165201E-3</v>
      </c>
      <c r="G283" s="37">
        <f>SUM('Mthly ROIC (PR)'!$CJ284:$DK284)</f>
        <v>-7.8985182818731136E-3</v>
      </c>
      <c r="H283" s="37">
        <f>SUM('Mthly ROCE (PR)'!$CJ284:$DK284)</f>
        <v>-7.1259671040612279E-3</v>
      </c>
      <c r="I283" s="37">
        <f>SUM('Mthly GM (PR)'!$CJ284:$DK284)</f>
        <v>-8.6734014859964643E-3</v>
      </c>
      <c r="J283" s="37">
        <f>SUM('Mthly PM (PR)'!$CJ284:$DK284)</f>
        <v>-7.8137399997989E-3</v>
      </c>
      <c r="K283" s="37">
        <f>SUM('Mthly EM (PR)'!$CJ284:$DK284)</f>
        <v>-8.6734014859964643E-3</v>
      </c>
      <c r="L283" s="37">
        <f>SUM('Mthly OCM (PR)'!$CJ284:$DK284)</f>
        <v>0</v>
      </c>
      <c r="M283" s="37">
        <f>SUM('Mthly CR (PR)'!$CJ284:$DK284)</f>
        <v>-1.2011759459874483E-2</v>
      </c>
      <c r="N283" s="37">
        <f>SUM('Mthly DR (PR)'!$CJ284:$DK284)</f>
        <v>0</v>
      </c>
      <c r="O283" s="37">
        <f>SUM('Mthly LR (PR)'!$CJ284:$DK284)</f>
        <v>-9.8083664549902579E-3</v>
      </c>
      <c r="Q283" s="37">
        <f>SUM('Mthly MC (TR)'!$CJ284:$DK284)</f>
        <v>1.071913965953042E-4</v>
      </c>
      <c r="R283" s="37">
        <f>SUM('Mthly ROA (TR)'!$CJ284:$DK284)</f>
        <v>4.2101715836841413E-3</v>
      </c>
      <c r="S283" s="37">
        <f>SUM('Mthly ROIC (TR)'!$CJ284:$DK284)</f>
        <v>2.3893784793484647E-3</v>
      </c>
      <c r="T283" s="37">
        <f>SUM('Mthly ROCE (TR)'!$CJ284:$DK284)</f>
        <v>1.455613516252321E-3</v>
      </c>
      <c r="U283" s="37">
        <f>SUM('Mthly GM (TR)'!$CJ284:$DK284)</f>
        <v>1.2808131887597335E-3</v>
      </c>
      <c r="V283" s="37">
        <f>SUM('Mthly PM (TR)'!$CJ284:$DK284)</f>
        <v>3.4450853915968813E-3</v>
      </c>
      <c r="W283" s="37">
        <f>SUM('Mthly EM (TR)'!$CJ284:$DK284)</f>
        <v>1.2808131887597335E-3</v>
      </c>
      <c r="X283" s="37">
        <f>SUM('Mthly OCM (TR)'!$CJ284:$DK284)</f>
        <v>0</v>
      </c>
      <c r="Y283" s="37">
        <f>SUM('Mthly CR (TR)'!$CJ284:$DK284)</f>
        <v>-1.3441724289281688E-3</v>
      </c>
      <c r="Z283" s="37">
        <f>SUM('Mthly DR (TR)'!$CJ284:$DK284)</f>
        <v>0</v>
      </c>
      <c r="AA283" s="37">
        <f>SUM('Mthly LR (TR)'!$CJ284:$DK284)</f>
        <v>6.4955335050152535E-4</v>
      </c>
    </row>
    <row r="284" spans="1:27" x14ac:dyDescent="0.35">
      <c r="A284" s="35">
        <f t="shared" si="4"/>
        <v>1972</v>
      </c>
      <c r="B284" s="35">
        <v>1973</v>
      </c>
      <c r="C284" s="35">
        <v>6</v>
      </c>
      <c r="E284" s="37">
        <f>SUM('Mthly MC (PR)'!$CJ285:$DK285)</f>
        <v>-3.3166103197799071E-2</v>
      </c>
      <c r="F284" s="37">
        <f>SUM('Mthly ROA (PR)'!$CJ285:$DK285)</f>
        <v>-4.7962650703403706E-2</v>
      </c>
      <c r="G284" s="37">
        <f>SUM('Mthly ROIC (PR)'!$CJ285:$DK285)</f>
        <v>-4.6602301060669732E-2</v>
      </c>
      <c r="H284" s="37">
        <f>SUM('Mthly ROCE (PR)'!$CJ285:$DK285)</f>
        <v>-4.9493423188693556E-2</v>
      </c>
      <c r="I284" s="37">
        <f>SUM('Mthly GM (PR)'!$CJ285:$DK285)</f>
        <v>-4.0642631123566211E-2</v>
      </c>
      <c r="J284" s="37">
        <f>SUM('Mthly PM (PR)'!$CJ285:$DK285)</f>
        <v>-4.0429815445879015E-2</v>
      </c>
      <c r="K284" s="37">
        <f>SUM('Mthly EM (PR)'!$CJ285:$DK285)</f>
        <v>-4.0642631123566211E-2</v>
      </c>
      <c r="L284" s="37">
        <f>SUM('Mthly OCM (PR)'!$CJ285:$DK285)</f>
        <v>0</v>
      </c>
      <c r="M284" s="37">
        <f>SUM('Mthly CR (PR)'!$CJ285:$DK285)</f>
        <v>-3.3034255306756535E-2</v>
      </c>
      <c r="N284" s="37">
        <f>SUM('Mthly DR (PR)'!$CJ285:$DK285)</f>
        <v>0</v>
      </c>
      <c r="O284" s="37">
        <f>SUM('Mthly LR (PR)'!$CJ285:$DK285)</f>
        <v>-3.9512473818715643E-2</v>
      </c>
      <c r="Q284" s="37">
        <f>SUM('Mthly MC (TR)'!$CJ285:$DK285)</f>
        <v>-2.2027278694594397E-2</v>
      </c>
      <c r="R284" s="37">
        <f>SUM('Mthly ROA (TR)'!$CJ285:$DK285)</f>
        <v>-4.0105696784774082E-2</v>
      </c>
      <c r="S284" s="37">
        <f>SUM('Mthly ROIC (TR)'!$CJ285:$DK285)</f>
        <v>-4.0717120407738956E-2</v>
      </c>
      <c r="T284" s="37">
        <f>SUM('Mthly ROCE (TR)'!$CJ285:$DK285)</f>
        <v>-4.3331646261462596E-2</v>
      </c>
      <c r="U284" s="37">
        <f>SUM('Mthly GM (TR)'!$CJ285:$DK285)</f>
        <v>-3.2183070857456655E-2</v>
      </c>
      <c r="V284" s="37">
        <f>SUM('Mthly PM (TR)'!$CJ285:$DK285)</f>
        <v>-3.2358668106032579E-2</v>
      </c>
      <c r="W284" s="37">
        <f>SUM('Mthly EM (TR)'!$CJ285:$DK285)</f>
        <v>-3.2183070857456655E-2</v>
      </c>
      <c r="X284" s="37">
        <f>SUM('Mthly OCM (TR)'!$CJ285:$DK285)</f>
        <v>0</v>
      </c>
      <c r="Y284" s="37">
        <f>SUM('Mthly CR (TR)'!$CJ285:$DK285)</f>
        <v>-2.5616682755178657E-2</v>
      </c>
      <c r="Z284" s="37">
        <f>SUM('Mthly DR (TR)'!$CJ285:$DK285)</f>
        <v>0</v>
      </c>
      <c r="AA284" s="37">
        <f>SUM('Mthly LR (TR)'!$CJ285:$DK285)</f>
        <v>-3.0886447345586106E-2</v>
      </c>
    </row>
    <row r="285" spans="1:27" x14ac:dyDescent="0.35">
      <c r="A285" s="35">
        <f t="shared" si="4"/>
        <v>1973</v>
      </c>
      <c r="B285" s="35">
        <v>1973</v>
      </c>
      <c r="C285" s="35">
        <v>7</v>
      </c>
      <c r="E285" s="37">
        <f>SUM('Mthly MC (PR)'!$CJ286:$DK286)</f>
        <v>-3.2133515750348812E-2</v>
      </c>
      <c r="F285" s="37">
        <f>SUM('Mthly ROA (PR)'!$CJ286:$DK286)</f>
        <v>-2.5861077236340096E-2</v>
      </c>
      <c r="G285" s="37">
        <f>SUM('Mthly ROIC (PR)'!$CJ286:$DK286)</f>
        <v>-2.3915334753489097E-2</v>
      </c>
      <c r="H285" s="37">
        <f>SUM('Mthly ROCE (PR)'!$CJ286:$DK286)</f>
        <v>-2.2608123135651897E-2</v>
      </c>
      <c r="I285" s="37">
        <f>SUM('Mthly GM (PR)'!$CJ286:$DK286)</f>
        <v>-2.65818066817614E-2</v>
      </c>
      <c r="J285" s="37">
        <f>SUM('Mthly PM (PR)'!$CJ286:$DK286)</f>
        <v>-2.735810331886377E-2</v>
      </c>
      <c r="K285" s="37">
        <f>SUM('Mthly EM (PR)'!$CJ286:$DK286)</f>
        <v>-2.65818066817614E-2</v>
      </c>
      <c r="L285" s="37">
        <f>SUM('Mthly OCM (PR)'!$CJ286:$DK286)</f>
        <v>0</v>
      </c>
      <c r="M285" s="37">
        <f>SUM('Mthly CR (PR)'!$CJ286:$DK286)</f>
        <v>-2.9103639601533043E-2</v>
      </c>
      <c r="N285" s="37">
        <f>SUM('Mthly DR (PR)'!$CJ286:$DK286)</f>
        <v>0</v>
      </c>
      <c r="O285" s="37">
        <f>SUM('Mthly LR (PR)'!$CJ286:$DK286)</f>
        <v>-2.5547912811039464E-2</v>
      </c>
      <c r="Q285" s="37">
        <f>SUM('Mthly MC (TR)'!$CJ286:$DK286)</f>
        <v>-3.0094661079473048E-2</v>
      </c>
      <c r="R285" s="37">
        <f>SUM('Mthly ROA (TR)'!$CJ286:$DK286)</f>
        <v>-2.2129284215021874E-2</v>
      </c>
      <c r="S285" s="37">
        <f>SUM('Mthly ROIC (TR)'!$CJ286:$DK286)</f>
        <v>-1.96023297574907E-2</v>
      </c>
      <c r="T285" s="37">
        <f>SUM('Mthly ROCE (TR)'!$CJ286:$DK286)</f>
        <v>-1.8268583418552461E-2</v>
      </c>
      <c r="U285" s="37">
        <f>SUM('Mthly GM (TR)'!$CJ286:$DK286)</f>
        <v>-2.3295873743029456E-2</v>
      </c>
      <c r="V285" s="37">
        <f>SUM('Mthly PM (TR)'!$CJ286:$DK286)</f>
        <v>-2.43645143049472E-2</v>
      </c>
      <c r="W285" s="37">
        <f>SUM('Mthly EM (TR)'!$CJ286:$DK286)</f>
        <v>-2.3295873743029456E-2</v>
      </c>
      <c r="X285" s="37">
        <f>SUM('Mthly OCM (TR)'!$CJ286:$DK286)</f>
        <v>0</v>
      </c>
      <c r="Y285" s="37">
        <f>SUM('Mthly CR (TR)'!$CJ286:$DK286)</f>
        <v>-2.5056754320311417E-2</v>
      </c>
      <c r="Z285" s="37">
        <f>SUM('Mthly DR (TR)'!$CJ286:$DK286)</f>
        <v>0</v>
      </c>
      <c r="AA285" s="37">
        <f>SUM('Mthly LR (TR)'!$CJ286:$DK286)</f>
        <v>-2.1855066832304461E-2</v>
      </c>
    </row>
    <row r="286" spans="1:27" x14ac:dyDescent="0.35">
      <c r="A286" s="35">
        <f t="shared" si="4"/>
        <v>1973</v>
      </c>
      <c r="B286" s="35">
        <v>1973</v>
      </c>
      <c r="C286" s="35">
        <v>8</v>
      </c>
      <c r="E286" s="37">
        <f>SUM('Mthly MC (PR)'!$CJ287:$DK287)</f>
        <v>-4.3695130495140316E-2</v>
      </c>
      <c r="F286" s="37">
        <f>SUM('Mthly ROA (PR)'!$CJ287:$DK287)</f>
        <v>-4.25089882147478E-2</v>
      </c>
      <c r="G286" s="37">
        <f>SUM('Mthly ROIC (PR)'!$CJ287:$DK287)</f>
        <v>-4.1730640850906164E-2</v>
      </c>
      <c r="H286" s="37">
        <f>SUM('Mthly ROCE (PR)'!$CJ287:$DK287)</f>
        <v>-3.9520036721842157E-2</v>
      </c>
      <c r="I286" s="37">
        <f>SUM('Mthly GM (PR)'!$CJ287:$DK287)</f>
        <v>-4.2086986897448594E-2</v>
      </c>
      <c r="J286" s="37">
        <f>SUM('Mthly PM (PR)'!$CJ287:$DK287)</f>
        <v>-4.4423688861530024E-2</v>
      </c>
      <c r="K286" s="37">
        <f>SUM('Mthly EM (PR)'!$CJ287:$DK287)</f>
        <v>-4.2086986897448594E-2</v>
      </c>
      <c r="L286" s="37">
        <f>SUM('Mthly OCM (PR)'!$CJ287:$DK287)</f>
        <v>0</v>
      </c>
      <c r="M286" s="37">
        <f>SUM('Mthly CR (PR)'!$CJ287:$DK287)</f>
        <v>-4.3310889585812536E-2</v>
      </c>
      <c r="N286" s="37">
        <f>SUM('Mthly DR (PR)'!$CJ287:$DK287)</f>
        <v>0</v>
      </c>
      <c r="O286" s="37">
        <f>SUM('Mthly LR (PR)'!$CJ287:$DK287)</f>
        <v>-4.5324994363448362E-2</v>
      </c>
      <c r="Q286" s="37">
        <f>SUM('Mthly MC (TR)'!$CJ287:$DK287)</f>
        <v>-3.1389186456795518E-2</v>
      </c>
      <c r="R286" s="37">
        <f>SUM('Mthly ROA (TR)'!$CJ287:$DK287)</f>
        <v>-2.9123049444578702E-2</v>
      </c>
      <c r="S286" s="37">
        <f>SUM('Mthly ROIC (TR)'!$CJ287:$DK287)</f>
        <v>-3.0149776301701393E-2</v>
      </c>
      <c r="T286" s="37">
        <f>SUM('Mthly ROCE (TR)'!$CJ287:$DK287)</f>
        <v>-2.9453235747315974E-2</v>
      </c>
      <c r="U286" s="37">
        <f>SUM('Mthly GM (TR)'!$CJ287:$DK287)</f>
        <v>-2.8849673962122513E-2</v>
      </c>
      <c r="V286" s="37">
        <f>SUM('Mthly PM (TR)'!$CJ287:$DK287)</f>
        <v>-2.9152905913993679E-2</v>
      </c>
      <c r="W286" s="37">
        <f>SUM('Mthly EM (TR)'!$CJ287:$DK287)</f>
        <v>-2.8849673962122513E-2</v>
      </c>
      <c r="X286" s="37">
        <f>SUM('Mthly OCM (TR)'!$CJ287:$DK287)</f>
        <v>0</v>
      </c>
      <c r="Y286" s="37">
        <f>SUM('Mthly CR (TR)'!$CJ287:$DK287)</f>
        <v>-2.9880177658879944E-2</v>
      </c>
      <c r="Z286" s="37">
        <f>SUM('Mthly DR (TR)'!$CJ287:$DK287)</f>
        <v>0</v>
      </c>
      <c r="AA286" s="37">
        <f>SUM('Mthly LR (TR)'!$CJ287:$DK287)</f>
        <v>-3.0883322985372778E-2</v>
      </c>
    </row>
    <row r="287" spans="1:27" x14ac:dyDescent="0.35">
      <c r="A287" s="35">
        <f t="shared" si="4"/>
        <v>1973</v>
      </c>
      <c r="B287" s="35">
        <v>1973</v>
      </c>
      <c r="C287" s="35">
        <v>9</v>
      </c>
      <c r="E287" s="37">
        <f>SUM('Mthly MC (PR)'!$CJ288:$DK288)</f>
        <v>6.9626831525401014E-2</v>
      </c>
      <c r="F287" s="37">
        <f>SUM('Mthly ROA (PR)'!$CJ288:$DK288)</f>
        <v>8.0461399280133669E-2</v>
      </c>
      <c r="G287" s="37">
        <f>SUM('Mthly ROIC (PR)'!$CJ288:$DK288)</f>
        <v>8.4388117130836507E-2</v>
      </c>
      <c r="H287" s="37">
        <f>SUM('Mthly ROCE (PR)'!$CJ288:$DK288)</f>
        <v>8.6271274058393368E-2</v>
      </c>
      <c r="I287" s="37">
        <f>SUM('Mthly GM (PR)'!$CJ288:$DK288)</f>
        <v>8.1359826799340285E-2</v>
      </c>
      <c r="J287" s="37">
        <f>SUM('Mthly PM (PR)'!$CJ288:$DK288)</f>
        <v>7.9121161862766395E-2</v>
      </c>
      <c r="K287" s="37">
        <f>SUM('Mthly EM (PR)'!$CJ288:$DK288)</f>
        <v>8.1359826799340285E-2</v>
      </c>
      <c r="L287" s="37">
        <f>SUM('Mthly OCM (PR)'!$CJ288:$DK288)</f>
        <v>0</v>
      </c>
      <c r="M287" s="37">
        <f>SUM('Mthly CR (PR)'!$CJ288:$DK288)</f>
        <v>7.7334448752869697E-2</v>
      </c>
      <c r="N287" s="37">
        <f>SUM('Mthly DR (PR)'!$CJ288:$DK288)</f>
        <v>0</v>
      </c>
      <c r="O287" s="37">
        <f>SUM('Mthly LR (PR)'!$CJ288:$DK288)</f>
        <v>7.8201318032729339E-2</v>
      </c>
      <c r="Q287" s="37">
        <f>SUM('Mthly MC (TR)'!$CJ288:$DK288)</f>
        <v>7.9053728863990369E-2</v>
      </c>
      <c r="R287" s="37">
        <f>SUM('Mthly ROA (TR)'!$CJ288:$DK288)</f>
        <v>8.44186567849117E-2</v>
      </c>
      <c r="S287" s="37">
        <f>SUM('Mthly ROIC (TR)'!$CJ288:$DK288)</f>
        <v>8.8396528562723869E-2</v>
      </c>
      <c r="T287" s="37">
        <f>SUM('Mthly ROCE (TR)'!$CJ288:$DK288)</f>
        <v>9.081990855424385E-2</v>
      </c>
      <c r="U287" s="37">
        <f>SUM('Mthly GM (TR)'!$CJ288:$DK288)</f>
        <v>8.5722296266494108E-2</v>
      </c>
      <c r="V287" s="37">
        <f>SUM('Mthly PM (TR)'!$CJ288:$DK288)</f>
        <v>8.3003607068851182E-2</v>
      </c>
      <c r="W287" s="37">
        <f>SUM('Mthly EM (TR)'!$CJ288:$DK288)</f>
        <v>8.5722296266494108E-2</v>
      </c>
      <c r="X287" s="37">
        <f>SUM('Mthly OCM (TR)'!$CJ288:$DK288)</f>
        <v>0</v>
      </c>
      <c r="Y287" s="37">
        <f>SUM('Mthly CR (TR)'!$CJ288:$DK288)</f>
        <v>8.0961019288763605E-2</v>
      </c>
      <c r="Z287" s="37">
        <f>SUM('Mthly DR (TR)'!$CJ288:$DK288)</f>
        <v>0</v>
      </c>
      <c r="AA287" s="37">
        <f>SUM('Mthly LR (TR)'!$CJ288:$DK288)</f>
        <v>8.2137644567821674E-2</v>
      </c>
    </row>
    <row r="288" spans="1:27" x14ac:dyDescent="0.35">
      <c r="A288" s="35">
        <f t="shared" si="4"/>
        <v>1973</v>
      </c>
      <c r="B288" s="35">
        <v>1973</v>
      </c>
      <c r="C288" s="35">
        <v>10</v>
      </c>
      <c r="E288" s="37">
        <f>SUM('Mthly MC (PR)'!$CJ289:$DK289)</f>
        <v>-4.3667077408440114E-2</v>
      </c>
      <c r="F288" s="37">
        <f>SUM('Mthly ROA (PR)'!$CJ289:$DK289)</f>
        <v>-3.8055902417953882E-2</v>
      </c>
      <c r="G288" s="37">
        <f>SUM('Mthly ROIC (PR)'!$CJ289:$DK289)</f>
        <v>-3.8999210845660902E-2</v>
      </c>
      <c r="H288" s="37">
        <f>SUM('Mthly ROCE (PR)'!$CJ289:$DK289)</f>
        <v>-3.8634609264679397E-2</v>
      </c>
      <c r="I288" s="37">
        <f>SUM('Mthly GM (PR)'!$CJ289:$DK289)</f>
        <v>-3.9367046321403823E-2</v>
      </c>
      <c r="J288" s="37">
        <f>SUM('Mthly PM (PR)'!$CJ289:$DK289)</f>
        <v>-3.9656114481981121E-2</v>
      </c>
      <c r="K288" s="37">
        <f>SUM('Mthly EM (PR)'!$CJ289:$DK289)</f>
        <v>-3.9367046321403823E-2</v>
      </c>
      <c r="L288" s="37">
        <f>SUM('Mthly OCM (PR)'!$CJ289:$DK289)</f>
        <v>0</v>
      </c>
      <c r="M288" s="37">
        <f>SUM('Mthly CR (PR)'!$CJ289:$DK289)</f>
        <v>-3.5908988739171525E-2</v>
      </c>
      <c r="N288" s="37">
        <f>SUM('Mthly DR (PR)'!$CJ289:$DK289)</f>
        <v>0</v>
      </c>
      <c r="O288" s="37">
        <f>SUM('Mthly LR (PR)'!$CJ289:$DK289)</f>
        <v>-3.4447701242845269E-2</v>
      </c>
      <c r="Q288" s="37">
        <f>SUM('Mthly MC (TR)'!$CJ289:$DK289)</f>
        <v>-3.9053877193832555E-2</v>
      </c>
      <c r="R288" s="37">
        <f>SUM('Mthly ROA (TR)'!$CJ289:$DK289)</f>
        <v>-3.1915712985752791E-2</v>
      </c>
      <c r="S288" s="37">
        <f>SUM('Mthly ROIC (TR)'!$CJ289:$DK289)</f>
        <v>-3.2189023970895445E-2</v>
      </c>
      <c r="T288" s="37">
        <f>SUM('Mthly ROCE (TR)'!$CJ289:$DK289)</f>
        <v>-3.2241059449252554E-2</v>
      </c>
      <c r="U288" s="37">
        <f>SUM('Mthly GM (TR)'!$CJ289:$DK289)</f>
        <v>-3.3711819818950821E-2</v>
      </c>
      <c r="V288" s="37">
        <f>SUM('Mthly PM (TR)'!$CJ289:$DK289)</f>
        <v>-3.4067143344750903E-2</v>
      </c>
      <c r="W288" s="37">
        <f>SUM('Mthly EM (TR)'!$CJ289:$DK289)</f>
        <v>-3.3711819818950821E-2</v>
      </c>
      <c r="X288" s="37">
        <f>SUM('Mthly OCM (TR)'!$CJ289:$DK289)</f>
        <v>0</v>
      </c>
      <c r="Y288" s="37">
        <f>SUM('Mthly CR (TR)'!$CJ289:$DK289)</f>
        <v>-2.8363303442469793E-2</v>
      </c>
      <c r="Z288" s="37">
        <f>SUM('Mthly DR (TR)'!$CJ289:$DK289)</f>
        <v>0</v>
      </c>
      <c r="AA288" s="37">
        <f>SUM('Mthly LR (TR)'!$CJ289:$DK289)</f>
        <v>-2.8276724184375376E-2</v>
      </c>
    </row>
    <row r="289" spans="1:27" x14ac:dyDescent="0.35">
      <c r="A289" s="35">
        <f t="shared" si="4"/>
        <v>1973</v>
      </c>
      <c r="B289" s="35">
        <v>1973</v>
      </c>
      <c r="C289" s="35">
        <v>11</v>
      </c>
      <c r="E289" s="37">
        <f>SUM('Mthly MC (PR)'!$CJ290:$DK290)</f>
        <v>-0.13901389469112435</v>
      </c>
      <c r="F289" s="37">
        <f>SUM('Mthly ROA (PR)'!$CJ290:$DK290)</f>
        <v>-0.14904402689336976</v>
      </c>
      <c r="G289" s="37">
        <f>SUM('Mthly ROIC (PR)'!$CJ290:$DK290)</f>
        <v>-0.14258048820921121</v>
      </c>
      <c r="H289" s="37">
        <f>SUM('Mthly ROCE (PR)'!$CJ290:$DK290)</f>
        <v>-0.13742965629763432</v>
      </c>
      <c r="I289" s="37">
        <f>SUM('Mthly GM (PR)'!$CJ290:$DK290)</f>
        <v>-0.15192702760867205</v>
      </c>
      <c r="J289" s="37">
        <f>SUM('Mthly PM (PR)'!$CJ290:$DK290)</f>
        <v>-0.1608722537538515</v>
      </c>
      <c r="K289" s="37">
        <f>SUM('Mthly EM (PR)'!$CJ290:$DK290)</f>
        <v>-0.15192702760867205</v>
      </c>
      <c r="L289" s="37">
        <f>SUM('Mthly OCM (PR)'!$CJ290:$DK290)</f>
        <v>0</v>
      </c>
      <c r="M289" s="37">
        <f>SUM('Mthly CR (PR)'!$CJ290:$DK290)</f>
        <v>-0.14122383266880387</v>
      </c>
      <c r="N289" s="37">
        <f>SUM('Mthly DR (PR)'!$CJ290:$DK290)</f>
        <v>0</v>
      </c>
      <c r="O289" s="37">
        <f>SUM('Mthly LR (PR)'!$CJ290:$DK290)</f>
        <v>-0.14635394326362369</v>
      </c>
      <c r="Q289" s="37">
        <f>SUM('Mthly MC (TR)'!$CJ290:$DK290)</f>
        <v>-0.12839504276670702</v>
      </c>
      <c r="R289" s="37">
        <f>SUM('Mthly ROA (TR)'!$CJ290:$DK290)</f>
        <v>-0.1370050358536071</v>
      </c>
      <c r="S289" s="37">
        <f>SUM('Mthly ROIC (TR)'!$CJ290:$DK290)</f>
        <v>-0.13234421514551162</v>
      </c>
      <c r="T289" s="37">
        <f>SUM('Mthly ROCE (TR)'!$CJ290:$DK290)</f>
        <v>-0.12822987851389434</v>
      </c>
      <c r="U289" s="37">
        <f>SUM('Mthly GM (TR)'!$CJ290:$DK290)</f>
        <v>-0.13981657790686325</v>
      </c>
      <c r="V289" s="37">
        <f>SUM('Mthly PM (TR)'!$CJ290:$DK290)</f>
        <v>-0.14708751174320969</v>
      </c>
      <c r="W289" s="37">
        <f>SUM('Mthly EM (TR)'!$CJ290:$DK290)</f>
        <v>-0.13981657790686325</v>
      </c>
      <c r="X289" s="37">
        <f>SUM('Mthly OCM (TR)'!$CJ290:$DK290)</f>
        <v>0</v>
      </c>
      <c r="Y289" s="37">
        <f>SUM('Mthly CR (TR)'!$CJ290:$DK290)</f>
        <v>-0.12987898963649622</v>
      </c>
      <c r="Z289" s="37">
        <f>SUM('Mthly DR (TR)'!$CJ290:$DK290)</f>
        <v>0</v>
      </c>
      <c r="AA289" s="37">
        <f>SUM('Mthly LR (TR)'!$CJ290:$DK290)</f>
        <v>-0.13351515585379278</v>
      </c>
    </row>
    <row r="290" spans="1:27" x14ac:dyDescent="0.35">
      <c r="A290" s="35">
        <f t="shared" si="4"/>
        <v>1973</v>
      </c>
      <c r="B290" s="35">
        <v>1973</v>
      </c>
      <c r="C290" s="35">
        <v>12</v>
      </c>
      <c r="E290" s="37">
        <f>SUM('Mthly MC (PR)'!$CJ291:$DK291)</f>
        <v>4.2815288712117587E-3</v>
      </c>
      <c r="F290" s="37">
        <f>SUM('Mthly ROA (PR)'!$CJ291:$DK291)</f>
        <v>1.895184981498171E-2</v>
      </c>
      <c r="G290" s="37">
        <f>SUM('Mthly ROIC (PR)'!$CJ291:$DK291)</f>
        <v>2.007458605538176E-2</v>
      </c>
      <c r="H290" s="37">
        <f>SUM('Mthly ROCE (PR)'!$CJ291:$DK291)</f>
        <v>1.9799091794781523E-2</v>
      </c>
      <c r="I290" s="37">
        <f>SUM('Mthly GM (PR)'!$CJ291:$DK291)</f>
        <v>2.045813529855647E-2</v>
      </c>
      <c r="J290" s="37">
        <f>SUM('Mthly PM (PR)'!$CJ291:$DK291)</f>
        <v>2.0057244248265917E-2</v>
      </c>
      <c r="K290" s="37">
        <f>SUM('Mthly EM (PR)'!$CJ291:$DK291)</f>
        <v>2.045813529855647E-2</v>
      </c>
      <c r="L290" s="37">
        <f>SUM('Mthly OCM (PR)'!$CJ291:$DK291)</f>
        <v>0</v>
      </c>
      <c r="M290" s="37">
        <f>SUM('Mthly CR (PR)'!$CJ291:$DK291)</f>
        <v>1.6719858967286737E-2</v>
      </c>
      <c r="N290" s="37">
        <f>SUM('Mthly DR (PR)'!$CJ291:$DK291)</f>
        <v>0</v>
      </c>
      <c r="O290" s="37">
        <f>SUM('Mthly LR (PR)'!$CJ291:$DK291)</f>
        <v>1.9374370540724349E-2</v>
      </c>
      <c r="Q290" s="37">
        <f>SUM('Mthly MC (TR)'!$CJ291:$DK291)</f>
        <v>2.0355334059926913E-2</v>
      </c>
      <c r="R290" s="37">
        <f>SUM('Mthly ROA (TR)'!$CJ291:$DK291)</f>
        <v>2.6479926347039832E-2</v>
      </c>
      <c r="S290" s="37">
        <f>SUM('Mthly ROIC (TR)'!$CJ291:$DK291)</f>
        <v>2.7620705852603913E-2</v>
      </c>
      <c r="T290" s="37">
        <f>SUM('Mthly ROCE (TR)'!$CJ291:$DK291)</f>
        <v>2.7660874435765783E-2</v>
      </c>
      <c r="U290" s="37">
        <f>SUM('Mthly GM (TR)'!$CJ291:$DK291)</f>
        <v>2.8740752469677694E-2</v>
      </c>
      <c r="V290" s="37">
        <f>SUM('Mthly PM (TR)'!$CJ291:$DK291)</f>
        <v>2.7949545138431401E-2</v>
      </c>
      <c r="W290" s="37">
        <f>SUM('Mthly EM (TR)'!$CJ291:$DK291)</f>
        <v>2.8740752469677694E-2</v>
      </c>
      <c r="X290" s="37">
        <f>SUM('Mthly OCM (TR)'!$CJ291:$DK291)</f>
        <v>0</v>
      </c>
      <c r="Y290" s="37">
        <f>SUM('Mthly CR (TR)'!$CJ291:$DK291)</f>
        <v>2.4546071080873311E-2</v>
      </c>
      <c r="Z290" s="37">
        <f>SUM('Mthly DR (TR)'!$CJ291:$DK291)</f>
        <v>0</v>
      </c>
      <c r="AA290" s="37">
        <f>SUM('Mthly LR (TR)'!$CJ291:$DK291)</f>
        <v>2.6596440358306873E-2</v>
      </c>
    </row>
    <row r="291" spans="1:27" x14ac:dyDescent="0.35">
      <c r="A291" s="35">
        <f t="shared" si="4"/>
        <v>1973</v>
      </c>
      <c r="B291" s="35">
        <v>1974</v>
      </c>
      <c r="C291" s="35">
        <v>1</v>
      </c>
      <c r="E291" s="37">
        <f>SUM('Mthly MC (PR)'!$CJ292:$DK292)</f>
        <v>4.8830102156997832E-2</v>
      </c>
      <c r="F291" s="37">
        <f>SUM('Mthly ROA (PR)'!$CJ292:$DK292)</f>
        <v>4.1197311487371019E-2</v>
      </c>
      <c r="G291" s="37">
        <f>SUM('Mthly ROIC (PR)'!$CJ292:$DK292)</f>
        <v>3.9450297485468737E-2</v>
      </c>
      <c r="H291" s="37">
        <f>SUM('Mthly ROCE (PR)'!$CJ292:$DK292)</f>
        <v>3.9036971839093736E-2</v>
      </c>
      <c r="I291" s="37">
        <f>SUM('Mthly GM (PR)'!$CJ292:$DK292)</f>
        <v>3.9696373342832228E-2</v>
      </c>
      <c r="J291" s="37">
        <f>SUM('Mthly PM (PR)'!$CJ292:$DK292)</f>
        <v>4.0746517429212252E-2</v>
      </c>
      <c r="K291" s="37">
        <f>SUM('Mthly EM (PR)'!$CJ292:$DK292)</f>
        <v>3.9696373342832228E-2</v>
      </c>
      <c r="L291" s="37">
        <f>SUM('Mthly OCM (PR)'!$CJ292:$DK292)</f>
        <v>0</v>
      </c>
      <c r="M291" s="37">
        <f>SUM('Mthly CR (PR)'!$CJ292:$DK292)</f>
        <v>4.2649089350684725E-2</v>
      </c>
      <c r="N291" s="37">
        <f>SUM('Mthly DR (PR)'!$CJ292:$DK292)</f>
        <v>0</v>
      </c>
      <c r="O291" s="37">
        <f>SUM('Mthly LR (PR)'!$CJ292:$DK292)</f>
        <v>4.1533230557529367E-2</v>
      </c>
      <c r="Q291" s="37">
        <f>SUM('Mthly MC (TR)'!$CJ292:$DK292)</f>
        <v>5.3175967621708467E-2</v>
      </c>
      <c r="R291" s="37">
        <f>SUM('Mthly ROA (TR)'!$CJ292:$DK292)</f>
        <v>4.7271666295962272E-2</v>
      </c>
      <c r="S291" s="37">
        <f>SUM('Mthly ROIC (TR)'!$CJ292:$DK292)</f>
        <v>4.6117533105176717E-2</v>
      </c>
      <c r="T291" s="37">
        <f>SUM('Mthly ROCE (TR)'!$CJ292:$DK292)</f>
        <v>4.5284672054935082E-2</v>
      </c>
      <c r="U291" s="37">
        <f>SUM('Mthly GM (TR)'!$CJ292:$DK292)</f>
        <v>4.4935343775233227E-2</v>
      </c>
      <c r="V291" s="37">
        <f>SUM('Mthly PM (TR)'!$CJ292:$DK292)</f>
        <v>4.600816281947552E-2</v>
      </c>
      <c r="W291" s="37">
        <f>SUM('Mthly EM (TR)'!$CJ292:$DK292)</f>
        <v>4.4935343775233227E-2</v>
      </c>
      <c r="X291" s="37">
        <f>SUM('Mthly OCM (TR)'!$CJ292:$DK292)</f>
        <v>0</v>
      </c>
      <c r="Y291" s="37">
        <f>SUM('Mthly CR (TR)'!$CJ292:$DK292)</f>
        <v>4.9927096653592344E-2</v>
      </c>
      <c r="Z291" s="37">
        <f>SUM('Mthly DR (TR)'!$CJ292:$DK292)</f>
        <v>0</v>
      </c>
      <c r="AA291" s="37">
        <f>SUM('Mthly LR (TR)'!$CJ292:$DK292)</f>
        <v>4.7707864562758495E-2</v>
      </c>
    </row>
    <row r="292" spans="1:27" x14ac:dyDescent="0.35">
      <c r="A292" s="35">
        <f t="shared" si="4"/>
        <v>1973</v>
      </c>
      <c r="B292" s="35">
        <v>1974</v>
      </c>
      <c r="C292" s="35">
        <v>2</v>
      </c>
      <c r="E292" s="37">
        <f>SUM('Mthly MC (PR)'!$CJ293:$DK293)</f>
        <v>6.0594277151057273E-3</v>
      </c>
      <c r="F292" s="37">
        <f>SUM('Mthly ROA (PR)'!$CJ293:$DK293)</f>
        <v>6.7554440993557755E-3</v>
      </c>
      <c r="G292" s="37">
        <f>SUM('Mthly ROIC (PR)'!$CJ293:$DK293)</f>
        <v>8.1219299990573802E-3</v>
      </c>
      <c r="H292" s="37">
        <f>SUM('Mthly ROCE (PR)'!$CJ293:$DK293)</f>
        <v>6.0075908179048482E-3</v>
      </c>
      <c r="I292" s="37">
        <f>SUM('Mthly GM (PR)'!$CJ293:$DK293)</f>
        <v>6.9468689968028739E-3</v>
      </c>
      <c r="J292" s="37">
        <f>SUM('Mthly PM (PR)'!$CJ293:$DK293)</f>
        <v>8.4735645069638783E-3</v>
      </c>
      <c r="K292" s="37">
        <f>SUM('Mthly EM (PR)'!$CJ293:$DK293)</f>
        <v>6.9468689968028739E-3</v>
      </c>
      <c r="L292" s="37">
        <f>SUM('Mthly OCM (PR)'!$CJ293:$DK293)</f>
        <v>0</v>
      </c>
      <c r="M292" s="37">
        <f>SUM('Mthly CR (PR)'!$CJ293:$DK293)</f>
        <v>9.4233323946575701E-3</v>
      </c>
      <c r="N292" s="37">
        <f>SUM('Mthly DR (PR)'!$CJ293:$DK293)</f>
        <v>0</v>
      </c>
      <c r="O292" s="37">
        <f>SUM('Mthly LR (PR)'!$CJ293:$DK293)</f>
        <v>9.4792164095309425E-3</v>
      </c>
      <c r="Q292" s="37">
        <f>SUM('Mthly MC (TR)'!$CJ293:$DK293)</f>
        <v>1.6233148120224423E-2</v>
      </c>
      <c r="R292" s="37">
        <f>SUM('Mthly ROA (TR)'!$CJ293:$DK293)</f>
        <v>1.8267449481627163E-2</v>
      </c>
      <c r="S292" s="37">
        <f>SUM('Mthly ROIC (TR)'!$CJ293:$DK293)</f>
        <v>1.8721715918035946E-2</v>
      </c>
      <c r="T292" s="37">
        <f>SUM('Mthly ROCE (TR)'!$CJ293:$DK293)</f>
        <v>1.5531676235527926E-2</v>
      </c>
      <c r="U292" s="37">
        <f>SUM('Mthly GM (TR)'!$CJ293:$DK293)</f>
        <v>1.8567266118519495E-2</v>
      </c>
      <c r="V292" s="37">
        <f>SUM('Mthly PM (TR)'!$CJ293:$DK293)</f>
        <v>2.1920228359831897E-2</v>
      </c>
      <c r="W292" s="37">
        <f>SUM('Mthly EM (TR)'!$CJ293:$DK293)</f>
        <v>1.8567266118519495E-2</v>
      </c>
      <c r="X292" s="37">
        <f>SUM('Mthly OCM (TR)'!$CJ293:$DK293)</f>
        <v>0</v>
      </c>
      <c r="Y292" s="37">
        <f>SUM('Mthly CR (TR)'!$CJ293:$DK293)</f>
        <v>1.9213241756618229E-2</v>
      </c>
      <c r="Z292" s="37">
        <f>SUM('Mthly DR (TR)'!$CJ293:$DK293)</f>
        <v>0</v>
      </c>
      <c r="AA292" s="37">
        <f>SUM('Mthly LR (TR)'!$CJ293:$DK293)</f>
        <v>2.1196074297769252E-2</v>
      </c>
    </row>
    <row r="293" spans="1:27" x14ac:dyDescent="0.35">
      <c r="A293" s="35">
        <f t="shared" si="4"/>
        <v>1973</v>
      </c>
      <c r="B293" s="35">
        <v>1974</v>
      </c>
      <c r="C293" s="35">
        <v>3</v>
      </c>
      <c r="E293" s="37">
        <f>SUM('Mthly MC (PR)'!$CJ294:$DK294)</f>
        <v>-4.3489325458732089E-2</v>
      </c>
      <c r="F293" s="37">
        <f>SUM('Mthly ROA (PR)'!$CJ294:$DK294)</f>
        <v>-2.938556844173057E-2</v>
      </c>
      <c r="G293" s="37">
        <f>SUM('Mthly ROIC (PR)'!$CJ294:$DK294)</f>
        <v>-2.8650797289635824E-2</v>
      </c>
      <c r="H293" s="37">
        <f>SUM('Mthly ROCE (PR)'!$CJ294:$DK294)</f>
        <v>-2.7226518631615355E-2</v>
      </c>
      <c r="I293" s="37">
        <f>SUM('Mthly GM (PR)'!$CJ294:$DK294)</f>
        <v>-3.0469720281385417E-2</v>
      </c>
      <c r="J293" s="37">
        <f>SUM('Mthly PM (PR)'!$CJ294:$DK294)</f>
        <v>-3.2959552075271459E-2</v>
      </c>
      <c r="K293" s="37">
        <f>SUM('Mthly EM (PR)'!$CJ294:$DK294)</f>
        <v>-3.0469720281385417E-2</v>
      </c>
      <c r="L293" s="37">
        <f>SUM('Mthly OCM (PR)'!$CJ294:$DK294)</f>
        <v>0</v>
      </c>
      <c r="M293" s="37">
        <f>SUM('Mthly CR (PR)'!$CJ294:$DK294)</f>
        <v>-2.6882354633590056E-2</v>
      </c>
      <c r="N293" s="37">
        <f>SUM('Mthly DR (PR)'!$CJ294:$DK294)</f>
        <v>0</v>
      </c>
      <c r="O293" s="37">
        <f>SUM('Mthly LR (PR)'!$CJ294:$DK294)</f>
        <v>-2.9997180373578736E-2</v>
      </c>
      <c r="Q293" s="37">
        <f>SUM('Mthly MC (TR)'!$CJ294:$DK294)</f>
        <v>-2.9409354947712078E-2</v>
      </c>
      <c r="R293" s="37">
        <f>SUM('Mthly ROA (TR)'!$CJ294:$DK294)</f>
        <v>-2.3614011526059877E-2</v>
      </c>
      <c r="S293" s="37">
        <f>SUM('Mthly ROIC (TR)'!$CJ294:$DK294)</f>
        <v>-2.3077176952667172E-2</v>
      </c>
      <c r="T293" s="37">
        <f>SUM('Mthly ROCE (TR)'!$CJ294:$DK294)</f>
        <v>-2.118630236039093E-2</v>
      </c>
      <c r="U293" s="37">
        <f>SUM('Mthly GM (TR)'!$CJ294:$DK294)</f>
        <v>-2.4302381556002152E-2</v>
      </c>
      <c r="V293" s="37">
        <f>SUM('Mthly PM (TR)'!$CJ294:$DK294)</f>
        <v>-2.7094452030389453E-2</v>
      </c>
      <c r="W293" s="37">
        <f>SUM('Mthly EM (TR)'!$CJ294:$DK294)</f>
        <v>-2.4302381556002152E-2</v>
      </c>
      <c r="X293" s="37">
        <f>SUM('Mthly OCM (TR)'!$CJ294:$DK294)</f>
        <v>0</v>
      </c>
      <c r="Y293" s="37">
        <f>SUM('Mthly CR (TR)'!$CJ294:$DK294)</f>
        <v>-2.1317725221861518E-2</v>
      </c>
      <c r="Z293" s="37">
        <f>SUM('Mthly DR (TR)'!$CJ294:$DK294)</f>
        <v>0</v>
      </c>
      <c r="AA293" s="37">
        <f>SUM('Mthly LR (TR)'!$CJ294:$DK294)</f>
        <v>-2.4593004492673799E-2</v>
      </c>
    </row>
    <row r="294" spans="1:27" x14ac:dyDescent="0.35">
      <c r="A294" s="35">
        <f t="shared" si="4"/>
        <v>1973</v>
      </c>
      <c r="B294" s="35">
        <v>1974</v>
      </c>
      <c r="C294" s="35">
        <v>4</v>
      </c>
      <c r="E294" s="37">
        <f>SUM('Mthly MC (PR)'!$CJ295:$DK295)</f>
        <v>-0.15556021552205787</v>
      </c>
      <c r="F294" s="37">
        <f>SUM('Mthly ROA (PR)'!$CJ295:$DK295)</f>
        <v>-0.16071220119384419</v>
      </c>
      <c r="G294" s="37">
        <f>SUM('Mthly ROIC (PR)'!$CJ295:$DK295)</f>
        <v>-0.15812546144449055</v>
      </c>
      <c r="H294" s="37">
        <f>SUM('Mthly ROCE (PR)'!$CJ295:$DK295)</f>
        <v>-0.15301628298296224</v>
      </c>
      <c r="I294" s="37">
        <f>SUM('Mthly GM (PR)'!$CJ295:$DK295)</f>
        <v>-0.15423714694216495</v>
      </c>
      <c r="J294" s="37">
        <f>SUM('Mthly PM (PR)'!$CJ295:$DK295)</f>
        <v>-0.1600079526235014</v>
      </c>
      <c r="K294" s="37">
        <f>SUM('Mthly EM (PR)'!$CJ295:$DK295)</f>
        <v>-0.15423714694216495</v>
      </c>
      <c r="L294" s="37">
        <f>SUM('Mthly OCM (PR)'!$CJ295:$DK295)</f>
        <v>0</v>
      </c>
      <c r="M294" s="37">
        <f>SUM('Mthly CR (PR)'!$CJ295:$DK295)</f>
        <v>-0.17169186888840413</v>
      </c>
      <c r="N294" s="37">
        <f>SUM('Mthly DR (PR)'!$CJ295:$DK295)</f>
        <v>0</v>
      </c>
      <c r="O294" s="37">
        <f>SUM('Mthly LR (PR)'!$CJ295:$DK295)</f>
        <v>-0.16397468846159058</v>
      </c>
      <c r="Q294" s="37">
        <f>SUM('Mthly MC (TR)'!$CJ295:$DK295)</f>
        <v>-0.15168015088783673</v>
      </c>
      <c r="R294" s="37">
        <f>SUM('Mthly ROA (TR)'!$CJ295:$DK295)</f>
        <v>-0.15504710416681997</v>
      </c>
      <c r="S294" s="37">
        <f>SUM('Mthly ROIC (TR)'!$CJ295:$DK295)</f>
        <v>-0.15160904362989353</v>
      </c>
      <c r="T294" s="37">
        <f>SUM('Mthly ROCE (TR)'!$CJ295:$DK295)</f>
        <v>-0.14671647828049525</v>
      </c>
      <c r="U294" s="37">
        <f>SUM('Mthly GM (TR)'!$CJ295:$DK295)</f>
        <v>-0.14893087942925626</v>
      </c>
      <c r="V294" s="37">
        <f>SUM('Mthly PM (TR)'!$CJ295:$DK295)</f>
        <v>-0.15499078735824831</v>
      </c>
      <c r="W294" s="37">
        <f>SUM('Mthly EM (TR)'!$CJ295:$DK295)</f>
        <v>-0.14893087942925626</v>
      </c>
      <c r="X294" s="37">
        <f>SUM('Mthly OCM (TR)'!$CJ295:$DK295)</f>
        <v>0</v>
      </c>
      <c r="Y294" s="37">
        <f>SUM('Mthly CR (TR)'!$CJ295:$DK295)</f>
        <v>-0.16502533880646184</v>
      </c>
      <c r="Z294" s="37">
        <f>SUM('Mthly DR (TR)'!$CJ295:$DK295)</f>
        <v>0</v>
      </c>
      <c r="AA294" s="37">
        <f>SUM('Mthly LR (TR)'!$CJ295:$DK295)</f>
        <v>-0.15834966153189808</v>
      </c>
    </row>
    <row r="295" spans="1:27" x14ac:dyDescent="0.35">
      <c r="A295" s="35">
        <f t="shared" si="4"/>
        <v>1973</v>
      </c>
      <c r="B295" s="35">
        <v>1974</v>
      </c>
      <c r="C295" s="35">
        <v>5</v>
      </c>
      <c r="E295" s="37">
        <f>SUM('Mthly MC (PR)'!$CJ296:$DK296)</f>
        <v>-5.5078443637290003E-2</v>
      </c>
      <c r="F295" s="37">
        <f>SUM('Mthly ROA (PR)'!$CJ296:$DK296)</f>
        <v>-5.5883744022303165E-2</v>
      </c>
      <c r="G295" s="37">
        <f>SUM('Mthly ROIC (PR)'!$CJ296:$DK296)</f>
        <v>-4.9899815773632075E-2</v>
      </c>
      <c r="H295" s="37">
        <f>SUM('Mthly ROCE (PR)'!$CJ296:$DK296)</f>
        <v>-4.2992625926619274E-2</v>
      </c>
      <c r="I295" s="37">
        <f>SUM('Mthly GM (PR)'!$CJ296:$DK296)</f>
        <v>-5.2783361672261518E-2</v>
      </c>
      <c r="J295" s="37">
        <f>SUM('Mthly PM (PR)'!$CJ296:$DK296)</f>
        <v>-6.330327602766464E-2</v>
      </c>
      <c r="K295" s="37">
        <f>SUM('Mthly EM (PR)'!$CJ296:$DK296)</f>
        <v>-5.2783361672261518E-2</v>
      </c>
      <c r="L295" s="37">
        <f>SUM('Mthly OCM (PR)'!$CJ296:$DK296)</f>
        <v>0</v>
      </c>
      <c r="M295" s="37">
        <f>SUM('Mthly CR (PR)'!$CJ296:$DK296)</f>
        <v>-5.4708229781560612E-2</v>
      </c>
      <c r="N295" s="37">
        <f>SUM('Mthly DR (PR)'!$CJ296:$DK296)</f>
        <v>0</v>
      </c>
      <c r="O295" s="37">
        <f>SUM('Mthly LR (PR)'!$CJ296:$DK296)</f>
        <v>-5.9069393407373001E-2</v>
      </c>
      <c r="Q295" s="37">
        <f>SUM('Mthly MC (TR)'!$CJ296:$DK296)</f>
        <v>-4.3955690090425222E-2</v>
      </c>
      <c r="R295" s="37">
        <f>SUM('Mthly ROA (TR)'!$CJ296:$DK296)</f>
        <v>-4.3403820204504569E-2</v>
      </c>
      <c r="S295" s="37">
        <f>SUM('Mthly ROIC (TR)'!$CJ296:$DK296)</f>
        <v>-3.8463855487234036E-2</v>
      </c>
      <c r="T295" s="37">
        <f>SUM('Mthly ROCE (TR)'!$CJ296:$DK296)</f>
        <v>-3.2786562742570434E-2</v>
      </c>
      <c r="U295" s="37">
        <f>SUM('Mthly GM (TR)'!$CJ296:$DK296)</f>
        <v>-4.033624665821723E-2</v>
      </c>
      <c r="V295" s="37">
        <f>SUM('Mthly PM (TR)'!$CJ296:$DK296)</f>
        <v>-4.8747980961169973E-2</v>
      </c>
      <c r="W295" s="37">
        <f>SUM('Mthly EM (TR)'!$CJ296:$DK296)</f>
        <v>-4.033624665821723E-2</v>
      </c>
      <c r="X295" s="37">
        <f>SUM('Mthly OCM (TR)'!$CJ296:$DK296)</f>
        <v>0</v>
      </c>
      <c r="Y295" s="37">
        <f>SUM('Mthly CR (TR)'!$CJ296:$DK296)</f>
        <v>-4.3641097786483431E-2</v>
      </c>
      <c r="Z295" s="37">
        <f>SUM('Mthly DR (TR)'!$CJ296:$DK296)</f>
        <v>0</v>
      </c>
      <c r="AA295" s="37">
        <f>SUM('Mthly LR (TR)'!$CJ296:$DK296)</f>
        <v>-4.6105295969906021E-2</v>
      </c>
    </row>
    <row r="296" spans="1:27" x14ac:dyDescent="0.35">
      <c r="A296" s="35">
        <f t="shared" si="4"/>
        <v>1973</v>
      </c>
      <c r="B296" s="35">
        <v>1974</v>
      </c>
      <c r="C296" s="35">
        <v>6</v>
      </c>
      <c r="E296" s="37">
        <f>SUM('Mthly MC (PR)'!$CJ297:$DK297)</f>
        <v>-0.11028961327171018</v>
      </c>
      <c r="F296" s="37">
        <f>SUM('Mthly ROA (PR)'!$CJ297:$DK297)</f>
        <v>-6.7606551810856452E-2</v>
      </c>
      <c r="G296" s="37">
        <f>SUM('Mthly ROIC (PR)'!$CJ297:$DK297)</f>
        <v>-6.4422482245028431E-2</v>
      </c>
      <c r="H296" s="37">
        <f>SUM('Mthly ROCE (PR)'!$CJ297:$DK297)</f>
        <v>-5.6618491843732771E-2</v>
      </c>
      <c r="I296" s="37">
        <f>SUM('Mthly GM (PR)'!$CJ297:$DK297)</f>
        <v>-6.7800452583958518E-2</v>
      </c>
      <c r="J296" s="37">
        <f>SUM('Mthly PM (PR)'!$CJ297:$DK297)</f>
        <v>-7.529327447629193E-2</v>
      </c>
      <c r="K296" s="37">
        <f>SUM('Mthly EM (PR)'!$CJ297:$DK297)</f>
        <v>-6.7800452583958518E-2</v>
      </c>
      <c r="L296" s="37">
        <f>SUM('Mthly OCM (PR)'!$CJ297:$DK297)</f>
        <v>0</v>
      </c>
      <c r="M296" s="37">
        <f>SUM('Mthly CR (PR)'!$CJ297:$DK297)</f>
        <v>-7.2675128211525233E-2</v>
      </c>
      <c r="N296" s="37">
        <f>SUM('Mthly DR (PR)'!$CJ297:$DK297)</f>
        <v>0</v>
      </c>
      <c r="O296" s="37">
        <f>SUM('Mthly LR (PR)'!$CJ297:$DK297)</f>
        <v>-6.9093362757190621E-2</v>
      </c>
      <c r="Q296" s="37">
        <f>SUM('Mthly MC (TR)'!$CJ297:$DK297)</f>
        <v>-9.1660428058280424E-2</v>
      </c>
      <c r="R296" s="37">
        <f>SUM('Mthly ROA (TR)'!$CJ297:$DK297)</f>
        <v>-5.9342326823210244E-2</v>
      </c>
      <c r="S296" s="37">
        <f>SUM('Mthly ROIC (TR)'!$CJ297:$DK297)</f>
        <v>-5.6178862797671307E-2</v>
      </c>
      <c r="T296" s="37">
        <f>SUM('Mthly ROCE (TR)'!$CJ297:$DK297)</f>
        <v>-4.7989345254033401E-2</v>
      </c>
      <c r="U296" s="37">
        <f>SUM('Mthly GM (TR)'!$CJ297:$DK297)</f>
        <v>-5.8754174014134498E-2</v>
      </c>
      <c r="V296" s="37">
        <f>SUM('Mthly PM (TR)'!$CJ297:$DK297)</f>
        <v>-6.6589464996544154E-2</v>
      </c>
      <c r="W296" s="37">
        <f>SUM('Mthly EM (TR)'!$CJ297:$DK297)</f>
        <v>-5.8754174014134498E-2</v>
      </c>
      <c r="X296" s="37">
        <f>SUM('Mthly OCM (TR)'!$CJ297:$DK297)</f>
        <v>0</v>
      </c>
      <c r="Y296" s="37">
        <f>SUM('Mthly CR (TR)'!$CJ297:$DK297)</f>
        <v>-6.3825921789849638E-2</v>
      </c>
      <c r="Z296" s="37">
        <f>SUM('Mthly DR (TR)'!$CJ297:$DK297)</f>
        <v>0</v>
      </c>
      <c r="AA296" s="37">
        <f>SUM('Mthly LR (TR)'!$CJ297:$DK297)</f>
        <v>-6.1356563195405396E-2</v>
      </c>
    </row>
    <row r="297" spans="1:27" x14ac:dyDescent="0.35">
      <c r="A297" s="35">
        <f t="shared" si="4"/>
        <v>1974</v>
      </c>
      <c r="B297" s="35">
        <v>1974</v>
      </c>
      <c r="C297" s="35">
        <v>7</v>
      </c>
      <c r="E297" s="37">
        <f>SUM('Mthly MC (PR)'!$CJ298:$DK298)</f>
        <v>1.9880875096843182E-2</v>
      </c>
      <c r="F297" s="37">
        <f>SUM('Mthly ROA (PR)'!$CJ298:$DK298)</f>
        <v>2.1798699356157889E-2</v>
      </c>
      <c r="G297" s="37">
        <f>SUM('Mthly ROIC (PR)'!$CJ298:$DK298)</f>
        <v>1.5983915384982145E-2</v>
      </c>
      <c r="H297" s="37">
        <f>SUM('Mthly ROCE (PR)'!$CJ298:$DK298)</f>
        <v>1.360013418331936E-2</v>
      </c>
      <c r="I297" s="37">
        <f>SUM('Mthly GM (PR)'!$CJ298:$DK298)</f>
        <v>2.2482860971281111E-2</v>
      </c>
      <c r="J297" s="37">
        <f>SUM('Mthly PM (PR)'!$CJ298:$DK298)</f>
        <v>2.5415778674460651E-2</v>
      </c>
      <c r="K297" s="37">
        <f>SUM('Mthly EM (PR)'!$CJ298:$DK298)</f>
        <v>2.2482860971281111E-2</v>
      </c>
      <c r="L297" s="37">
        <f>SUM('Mthly OCM (PR)'!$CJ298:$DK298)</f>
        <v>0</v>
      </c>
      <c r="M297" s="37">
        <f>SUM('Mthly CR (PR)'!$CJ298:$DK298)</f>
        <v>3.9189539194647682E-2</v>
      </c>
      <c r="N297" s="37">
        <f>SUM('Mthly DR (PR)'!$CJ298:$DK298)</f>
        <v>0</v>
      </c>
      <c r="O297" s="37">
        <f>SUM('Mthly LR (PR)'!$CJ298:$DK298)</f>
        <v>2.2694631165257922E-2</v>
      </c>
      <c r="Q297" s="37">
        <f>SUM('Mthly MC (TR)'!$CJ298:$DK298)</f>
        <v>2.3040826518412282E-2</v>
      </c>
      <c r="R297" s="37">
        <f>SUM('Mthly ROA (TR)'!$CJ298:$DK298)</f>
        <v>2.7248039245715373E-2</v>
      </c>
      <c r="S297" s="37">
        <f>SUM('Mthly ROIC (TR)'!$CJ298:$DK298)</f>
        <v>2.2305116330238049E-2</v>
      </c>
      <c r="T297" s="37">
        <f>SUM('Mthly ROCE (TR)'!$CJ298:$DK298)</f>
        <v>2.0073112658914642E-2</v>
      </c>
      <c r="U297" s="37">
        <f>SUM('Mthly GM (TR)'!$CJ298:$DK298)</f>
        <v>2.7101834512819733E-2</v>
      </c>
      <c r="V297" s="37">
        <f>SUM('Mthly PM (TR)'!$CJ298:$DK298)</f>
        <v>2.9702031551193483E-2</v>
      </c>
      <c r="W297" s="37">
        <f>SUM('Mthly EM (TR)'!$CJ298:$DK298)</f>
        <v>2.7101834512819733E-2</v>
      </c>
      <c r="X297" s="37">
        <f>SUM('Mthly OCM (TR)'!$CJ298:$DK298)</f>
        <v>0</v>
      </c>
      <c r="Y297" s="37">
        <f>SUM('Mthly CR (TR)'!$CJ298:$DK298)</f>
        <v>4.411081851635263E-2</v>
      </c>
      <c r="Z297" s="37">
        <f>SUM('Mthly DR (TR)'!$CJ298:$DK298)</f>
        <v>0</v>
      </c>
      <c r="AA297" s="37">
        <f>SUM('Mthly LR (TR)'!$CJ298:$DK298)</f>
        <v>2.7541682610412069E-2</v>
      </c>
    </row>
    <row r="298" spans="1:27" x14ac:dyDescent="0.35">
      <c r="A298" s="35">
        <f t="shared" si="4"/>
        <v>1974</v>
      </c>
      <c r="B298" s="35">
        <v>1974</v>
      </c>
      <c r="C298" s="35">
        <v>8</v>
      </c>
      <c r="E298" s="37">
        <f>SUM('Mthly MC (PR)'!$CJ299:$DK299)</f>
        <v>-0.13095795394542897</v>
      </c>
      <c r="F298" s="37">
        <f>SUM('Mthly ROA (PR)'!$CJ299:$DK299)</f>
        <v>-0.13112961319990571</v>
      </c>
      <c r="G298" s="37">
        <f>SUM('Mthly ROIC (PR)'!$CJ299:$DK299)</f>
        <v>-0.13778435997641686</v>
      </c>
      <c r="H298" s="37">
        <f>SUM('Mthly ROCE (PR)'!$CJ299:$DK299)</f>
        <v>-0.1316345053556108</v>
      </c>
      <c r="I298" s="37">
        <f>SUM('Mthly GM (PR)'!$CJ299:$DK299)</f>
        <v>-0.13539362418415324</v>
      </c>
      <c r="J298" s="37">
        <f>SUM('Mthly PM (PR)'!$CJ299:$DK299)</f>
        <v>-0.13967507923984715</v>
      </c>
      <c r="K298" s="37">
        <f>SUM('Mthly EM (PR)'!$CJ299:$DK299)</f>
        <v>-0.13539362418415324</v>
      </c>
      <c r="L298" s="37">
        <f>SUM('Mthly OCM (PR)'!$CJ299:$DK299)</f>
        <v>0</v>
      </c>
      <c r="M298" s="37">
        <f>SUM('Mthly CR (PR)'!$CJ299:$DK299)</f>
        <v>-0.12880245217013686</v>
      </c>
      <c r="N298" s="37">
        <f>SUM('Mthly DR (PR)'!$CJ299:$DK299)</f>
        <v>0</v>
      </c>
      <c r="O298" s="37">
        <f>SUM('Mthly LR (PR)'!$CJ299:$DK299)</f>
        <v>-0.13627907021856581</v>
      </c>
      <c r="Q298" s="37">
        <f>SUM('Mthly MC (TR)'!$CJ299:$DK299)</f>
        <v>-0.11548628416530642</v>
      </c>
      <c r="R298" s="37">
        <f>SUM('Mthly ROA (TR)'!$CJ299:$DK299)</f>
        <v>-0.11209555243939155</v>
      </c>
      <c r="S298" s="37">
        <f>SUM('Mthly ROIC (TR)'!$CJ299:$DK299)</f>
        <v>-0.11959185581769087</v>
      </c>
      <c r="T298" s="37">
        <f>SUM('Mthly ROCE (TR)'!$CJ299:$DK299)</f>
        <v>-0.11593958089671558</v>
      </c>
      <c r="U298" s="37">
        <f>SUM('Mthly GM (TR)'!$CJ299:$DK299)</f>
        <v>-0.11623702728834909</v>
      </c>
      <c r="V298" s="37">
        <f>SUM('Mthly PM (TR)'!$CJ299:$DK299)</f>
        <v>-0.11823831932694441</v>
      </c>
      <c r="W298" s="37">
        <f>SUM('Mthly EM (TR)'!$CJ299:$DK299)</f>
        <v>-0.11623702728834909</v>
      </c>
      <c r="X298" s="37">
        <f>SUM('Mthly OCM (TR)'!$CJ299:$DK299)</f>
        <v>0</v>
      </c>
      <c r="Y298" s="37">
        <f>SUM('Mthly CR (TR)'!$CJ299:$DK299)</f>
        <v>-0.11079209297316031</v>
      </c>
      <c r="Z298" s="37">
        <f>SUM('Mthly DR (TR)'!$CJ299:$DK299)</f>
        <v>0</v>
      </c>
      <c r="AA298" s="37">
        <f>SUM('Mthly LR (TR)'!$CJ299:$DK299)</f>
        <v>-0.11455271731194293</v>
      </c>
    </row>
    <row r="299" spans="1:27" x14ac:dyDescent="0.35">
      <c r="A299" s="35">
        <f t="shared" si="4"/>
        <v>1974</v>
      </c>
      <c r="B299" s="35">
        <v>1974</v>
      </c>
      <c r="C299" s="35">
        <v>9</v>
      </c>
      <c r="E299" s="37">
        <f>SUM('Mthly MC (PR)'!$CJ300:$DK300)</f>
        <v>-3.7606713753196512E-2</v>
      </c>
      <c r="F299" s="37">
        <f>SUM('Mthly ROA (PR)'!$CJ300:$DK300)</f>
        <v>-1.0050953622676422E-3</v>
      </c>
      <c r="G299" s="37">
        <f>SUM('Mthly ROIC (PR)'!$CJ300:$DK300)</f>
        <v>5.7984170563443287E-3</v>
      </c>
      <c r="H299" s="37">
        <f>SUM('Mthly ROCE (PR)'!$CJ300:$DK300)</f>
        <v>6.3004220647528177E-3</v>
      </c>
      <c r="I299" s="37">
        <f>SUM('Mthly GM (PR)'!$CJ300:$DK300)</f>
        <v>-3.0438985512558463E-3</v>
      </c>
      <c r="J299" s="37">
        <f>SUM('Mthly PM (PR)'!$CJ300:$DK300)</f>
        <v>-3.8062665603754969E-3</v>
      </c>
      <c r="K299" s="37">
        <f>SUM('Mthly EM (PR)'!$CJ300:$DK300)</f>
        <v>-3.0438985512558463E-3</v>
      </c>
      <c r="L299" s="37">
        <f>SUM('Mthly OCM (PR)'!$CJ300:$DK300)</f>
        <v>0</v>
      </c>
      <c r="M299" s="37">
        <f>SUM('Mthly CR (PR)'!$CJ300:$DK300)</f>
        <v>-1.7036280766529192E-2</v>
      </c>
      <c r="N299" s="37">
        <f>SUM('Mthly DR (PR)'!$CJ300:$DK300)</f>
        <v>0</v>
      </c>
      <c r="O299" s="37">
        <f>SUM('Mthly LR (PR)'!$CJ300:$DK300)</f>
        <v>-4.6709657518798743E-3</v>
      </c>
      <c r="Q299" s="37">
        <f>SUM('Mthly MC (TR)'!$CJ300:$DK300)</f>
        <v>-1.2819723435119786E-2</v>
      </c>
      <c r="R299" s="37">
        <f>SUM('Mthly ROA (TR)'!$CJ300:$DK300)</f>
        <v>9.4615533972303018E-3</v>
      </c>
      <c r="S299" s="37">
        <f>SUM('Mthly ROIC (TR)'!$CJ300:$DK300)</f>
        <v>1.5883659466169792E-2</v>
      </c>
      <c r="T299" s="37">
        <f>SUM('Mthly ROCE (TR)'!$CJ300:$DK300)</f>
        <v>1.6808833028874225E-2</v>
      </c>
      <c r="U299" s="37">
        <f>SUM('Mthly GM (TR)'!$CJ300:$DK300)</f>
        <v>7.798667141515509E-3</v>
      </c>
      <c r="V299" s="37">
        <f>SUM('Mthly PM (TR)'!$CJ300:$DK300)</f>
        <v>7.3021557488794978E-3</v>
      </c>
      <c r="W299" s="37">
        <f>SUM('Mthly EM (TR)'!$CJ300:$DK300)</f>
        <v>7.798667141515509E-3</v>
      </c>
      <c r="X299" s="37">
        <f>SUM('Mthly OCM (TR)'!$CJ300:$DK300)</f>
        <v>0</v>
      </c>
      <c r="Y299" s="37">
        <f>SUM('Mthly CR (TR)'!$CJ300:$DK300)</f>
        <v>-3.9392456189493372E-3</v>
      </c>
      <c r="Z299" s="37">
        <f>SUM('Mthly DR (TR)'!$CJ300:$DK300)</f>
        <v>0</v>
      </c>
      <c r="AA299" s="37">
        <f>SUM('Mthly LR (TR)'!$CJ300:$DK300)</f>
        <v>4.5558619170785897E-3</v>
      </c>
    </row>
    <row r="300" spans="1:27" x14ac:dyDescent="0.35">
      <c r="A300" s="35">
        <f t="shared" si="4"/>
        <v>1974</v>
      </c>
      <c r="B300" s="35">
        <v>1974</v>
      </c>
      <c r="C300" s="35">
        <v>10</v>
      </c>
      <c r="E300" s="37">
        <f>SUM('Mthly MC (PR)'!$CJ301:$DK301)</f>
        <v>0.110787438521092</v>
      </c>
      <c r="F300" s="37">
        <f>SUM('Mthly ROA (PR)'!$CJ301:$DK301)</f>
        <v>0.10665207233728385</v>
      </c>
      <c r="G300" s="37">
        <f>SUM('Mthly ROIC (PR)'!$CJ301:$DK301)</f>
        <v>0.10996940522529614</v>
      </c>
      <c r="H300" s="37">
        <f>SUM('Mthly ROCE (PR)'!$CJ301:$DK301)</f>
        <v>0.11710683736971642</v>
      </c>
      <c r="I300" s="37">
        <f>SUM('Mthly GM (PR)'!$CJ301:$DK301)</f>
        <v>0.11882593907746551</v>
      </c>
      <c r="J300" s="37">
        <f>SUM('Mthly PM (PR)'!$CJ301:$DK301)</f>
        <v>0.10973754404715413</v>
      </c>
      <c r="K300" s="37">
        <f>SUM('Mthly EM (PR)'!$CJ301:$DK301)</f>
        <v>0.11882593907746551</v>
      </c>
      <c r="L300" s="37">
        <f>SUM('Mthly OCM (PR)'!$CJ301:$DK301)</f>
        <v>0</v>
      </c>
      <c r="M300" s="37">
        <f>SUM('Mthly CR (PR)'!$CJ301:$DK301)</f>
        <v>0.10460761526980097</v>
      </c>
      <c r="N300" s="37">
        <f>SUM('Mthly DR (PR)'!$CJ301:$DK301)</f>
        <v>0</v>
      </c>
      <c r="O300" s="37">
        <f>SUM('Mthly LR (PR)'!$CJ301:$DK301)</f>
        <v>0.11104599400120994</v>
      </c>
      <c r="Q300" s="37">
        <f>SUM('Mthly MC (TR)'!$CJ301:$DK301)</f>
        <v>0.11509573750396047</v>
      </c>
      <c r="R300" s="37">
        <f>SUM('Mthly ROA (TR)'!$CJ301:$DK301)</f>
        <v>0.11406458309515956</v>
      </c>
      <c r="S300" s="37">
        <f>SUM('Mthly ROIC (TR)'!$CJ301:$DK301)</f>
        <v>0.11880273392625326</v>
      </c>
      <c r="T300" s="37">
        <f>SUM('Mthly ROCE (TR)'!$CJ301:$DK301)</f>
        <v>0.12571857313041873</v>
      </c>
      <c r="U300" s="37">
        <f>SUM('Mthly GM (TR)'!$CJ301:$DK301)</f>
        <v>0.12498133178631975</v>
      </c>
      <c r="V300" s="37">
        <f>SUM('Mthly PM (TR)'!$CJ301:$DK301)</f>
        <v>0.11542569942617477</v>
      </c>
      <c r="W300" s="37">
        <f>SUM('Mthly EM (TR)'!$CJ301:$DK301)</f>
        <v>0.12498133178631975</v>
      </c>
      <c r="X300" s="37">
        <f>SUM('Mthly OCM (TR)'!$CJ301:$DK301)</f>
        <v>0</v>
      </c>
      <c r="Y300" s="37">
        <f>SUM('Mthly CR (TR)'!$CJ301:$DK301)</f>
        <v>0.11375466844769846</v>
      </c>
      <c r="Z300" s="37">
        <f>SUM('Mthly DR (TR)'!$CJ301:$DK301)</f>
        <v>0</v>
      </c>
      <c r="AA300" s="37">
        <f>SUM('Mthly LR (TR)'!$CJ301:$DK301)</f>
        <v>0.11819322874831407</v>
      </c>
    </row>
    <row r="301" spans="1:27" x14ac:dyDescent="0.35">
      <c r="A301" s="35">
        <f t="shared" si="4"/>
        <v>1974</v>
      </c>
      <c r="B301" s="35">
        <v>1974</v>
      </c>
      <c r="C301" s="35">
        <v>11</v>
      </c>
      <c r="E301" s="37">
        <f>SUM('Mthly MC (PR)'!$CJ302:$DK302)</f>
        <v>-2.3755219595361452E-2</v>
      </c>
      <c r="F301" s="37">
        <f>SUM('Mthly ROA (PR)'!$CJ302:$DK302)</f>
        <v>-2.2794589547646793E-2</v>
      </c>
      <c r="G301" s="37">
        <f>SUM('Mthly ROIC (PR)'!$CJ302:$DK302)</f>
        <v>-1.6844636285070838E-2</v>
      </c>
      <c r="H301" s="37">
        <f>SUM('Mthly ROCE (PR)'!$CJ302:$DK302)</f>
        <v>-1.3643995901881483E-2</v>
      </c>
      <c r="I301" s="37">
        <f>SUM('Mthly GM (PR)'!$CJ302:$DK302)</f>
        <v>-3.0230277567976103E-2</v>
      </c>
      <c r="J301" s="37">
        <f>SUM('Mthly PM (PR)'!$CJ302:$DK302)</f>
        <v>-3.5228824662212388E-2</v>
      </c>
      <c r="K301" s="37">
        <f>SUM('Mthly EM (PR)'!$CJ302:$DK302)</f>
        <v>-3.0230277567976103E-2</v>
      </c>
      <c r="L301" s="37">
        <f>SUM('Mthly OCM (PR)'!$CJ302:$DK302)</f>
        <v>0</v>
      </c>
      <c r="M301" s="37">
        <f>SUM('Mthly CR (PR)'!$CJ302:$DK302)</f>
        <v>-1.4483895791837037E-2</v>
      </c>
      <c r="N301" s="37">
        <f>SUM('Mthly DR (PR)'!$CJ302:$DK302)</f>
        <v>0</v>
      </c>
      <c r="O301" s="37">
        <f>SUM('Mthly LR (PR)'!$CJ302:$DK302)</f>
        <v>-2.9678466203512818E-2</v>
      </c>
      <c r="Q301" s="37">
        <f>SUM('Mthly MC (TR)'!$CJ302:$DK302)</f>
        <v>-9.8631230177223701E-3</v>
      </c>
      <c r="R301" s="37">
        <f>SUM('Mthly ROA (TR)'!$CJ302:$DK302)</f>
        <v>-6.0365255832946201E-3</v>
      </c>
      <c r="S301" s="37">
        <f>SUM('Mthly ROIC (TR)'!$CJ302:$DK302)</f>
        <v>-1.5500039296846499E-3</v>
      </c>
      <c r="T301" s="37">
        <f>SUM('Mthly ROCE (TR)'!$CJ302:$DK302)</f>
        <v>-3.1070516599324399E-4</v>
      </c>
      <c r="U301" s="37">
        <f>SUM('Mthly GM (TR)'!$CJ302:$DK302)</f>
        <v>-1.3293712531593404E-2</v>
      </c>
      <c r="V301" s="37">
        <f>SUM('Mthly PM (TR)'!$CJ302:$DK302)</f>
        <v>-1.5992886762824478E-2</v>
      </c>
      <c r="W301" s="37">
        <f>SUM('Mthly EM (TR)'!$CJ302:$DK302)</f>
        <v>-1.3293712531593404E-2</v>
      </c>
      <c r="X301" s="37">
        <f>SUM('Mthly OCM (TR)'!$CJ302:$DK302)</f>
        <v>0</v>
      </c>
      <c r="Y301" s="37">
        <f>SUM('Mthly CR (TR)'!$CJ302:$DK302)</f>
        <v>-4.4232213951528668E-4</v>
      </c>
      <c r="Z301" s="37">
        <f>SUM('Mthly DR (TR)'!$CJ302:$DK302)</f>
        <v>0</v>
      </c>
      <c r="AA301" s="37">
        <f>SUM('Mthly LR (TR)'!$CJ302:$DK302)</f>
        <v>-1.0847305889365009E-2</v>
      </c>
    </row>
    <row r="302" spans="1:27" x14ac:dyDescent="0.35">
      <c r="A302" s="35">
        <f t="shared" si="4"/>
        <v>1974</v>
      </c>
      <c r="B302" s="35">
        <v>1974</v>
      </c>
      <c r="C302" s="35">
        <v>12</v>
      </c>
      <c r="E302" s="37">
        <f>SUM('Mthly MC (PR)'!$CJ303:$DK303)</f>
        <v>-3.0518371273222118E-3</v>
      </c>
      <c r="F302" s="37">
        <f>SUM('Mthly ROA (PR)'!$CJ303:$DK303)</f>
        <v>2.6698462568302782E-2</v>
      </c>
      <c r="G302" s="37">
        <f>SUM('Mthly ROIC (PR)'!$CJ303:$DK303)</f>
        <v>3.0841022920980388E-2</v>
      </c>
      <c r="H302" s="37">
        <f>SUM('Mthly ROCE (PR)'!$CJ303:$DK303)</f>
        <v>3.5603093515672563E-2</v>
      </c>
      <c r="I302" s="37">
        <f>SUM('Mthly GM (PR)'!$CJ303:$DK303)</f>
        <v>2.9733916827083842E-2</v>
      </c>
      <c r="J302" s="37">
        <f>SUM('Mthly PM (PR)'!$CJ303:$DK303)</f>
        <v>2.2365915379761604E-2</v>
      </c>
      <c r="K302" s="37">
        <f>SUM('Mthly EM (PR)'!$CJ303:$DK303)</f>
        <v>2.9733916827083842E-2</v>
      </c>
      <c r="L302" s="37">
        <f>SUM('Mthly OCM (PR)'!$CJ303:$DK303)</f>
        <v>0</v>
      </c>
      <c r="M302" s="37">
        <f>SUM('Mthly CR (PR)'!$CJ303:$DK303)</f>
        <v>2.4684506812509055E-2</v>
      </c>
      <c r="N302" s="37">
        <f>SUM('Mthly DR (PR)'!$CJ303:$DK303)</f>
        <v>0</v>
      </c>
      <c r="O302" s="37">
        <f>SUM('Mthly LR (PR)'!$CJ303:$DK303)</f>
        <v>2.945111742620032E-2</v>
      </c>
      <c r="Q302" s="37">
        <f>SUM('Mthly MC (TR)'!$CJ303:$DK303)</f>
        <v>1.774885467672719E-2</v>
      </c>
      <c r="R302" s="37">
        <f>SUM('Mthly ROA (TR)'!$CJ303:$DK303)</f>
        <v>3.5422006326916798E-2</v>
      </c>
      <c r="S302" s="37">
        <f>SUM('Mthly ROIC (TR)'!$CJ303:$DK303)</f>
        <v>3.9002288463929731E-2</v>
      </c>
      <c r="T302" s="37">
        <f>SUM('Mthly ROCE (TR)'!$CJ303:$DK303)</f>
        <v>4.4309930481162746E-2</v>
      </c>
      <c r="U302" s="37">
        <f>SUM('Mthly GM (TR)'!$CJ303:$DK303)</f>
        <v>3.8800480104492094E-2</v>
      </c>
      <c r="V302" s="37">
        <f>SUM('Mthly PM (TR)'!$CJ303:$DK303)</f>
        <v>3.1632914069205133E-2</v>
      </c>
      <c r="W302" s="37">
        <f>SUM('Mthly EM (TR)'!$CJ303:$DK303)</f>
        <v>3.8800480104492094E-2</v>
      </c>
      <c r="X302" s="37">
        <f>SUM('Mthly OCM (TR)'!$CJ303:$DK303)</f>
        <v>0</v>
      </c>
      <c r="Y302" s="37">
        <f>SUM('Mthly CR (TR)'!$CJ303:$DK303)</f>
        <v>3.5772827070215972E-2</v>
      </c>
      <c r="Z302" s="37">
        <f>SUM('Mthly DR (TR)'!$CJ303:$DK303)</f>
        <v>0</v>
      </c>
      <c r="AA302" s="37">
        <f>SUM('Mthly LR (TR)'!$CJ303:$DK303)</f>
        <v>3.6858781790982842E-2</v>
      </c>
    </row>
    <row r="303" spans="1:27" x14ac:dyDescent="0.35">
      <c r="A303" s="35">
        <f t="shared" si="4"/>
        <v>1974</v>
      </c>
      <c r="B303" s="35">
        <v>1975</v>
      </c>
      <c r="C303" s="35">
        <v>1</v>
      </c>
      <c r="E303" s="37">
        <f>SUM('Mthly MC (PR)'!$CJ304:$DK304)</f>
        <v>0.17253474091346493</v>
      </c>
      <c r="F303" s="37">
        <f>SUM('Mthly ROA (PR)'!$CJ304:$DK304)</f>
        <v>0.17609586322564383</v>
      </c>
      <c r="G303" s="37">
        <f>SUM('Mthly ROIC (PR)'!$CJ304:$DK304)</f>
        <v>0.17204793696976828</v>
      </c>
      <c r="H303" s="37">
        <f>SUM('Mthly ROCE (PR)'!$CJ304:$DK304)</f>
        <v>0.15917367927099219</v>
      </c>
      <c r="I303" s="37">
        <f>SUM('Mthly GM (PR)'!$CJ304:$DK304)</f>
        <v>0.16883072951765984</v>
      </c>
      <c r="J303" s="37">
        <f>SUM('Mthly PM (PR)'!$CJ304:$DK304)</f>
        <v>0.17773308115996445</v>
      </c>
      <c r="K303" s="37">
        <f>SUM('Mthly EM (PR)'!$CJ304:$DK304)</f>
        <v>0.16883072951765984</v>
      </c>
      <c r="L303" s="37">
        <f>SUM('Mthly OCM (PR)'!$CJ304:$DK304)</f>
        <v>0</v>
      </c>
      <c r="M303" s="37">
        <f>SUM('Mthly CR (PR)'!$CJ304:$DK304)</f>
        <v>0.19249520406936296</v>
      </c>
      <c r="N303" s="37">
        <f>SUM('Mthly DR (PR)'!$CJ304:$DK304)</f>
        <v>0</v>
      </c>
      <c r="O303" s="37">
        <f>SUM('Mthly LR (PR)'!$CJ304:$DK304)</f>
        <v>0.1862786910735621</v>
      </c>
      <c r="Q303" s="37">
        <f>SUM('Mthly MC (TR)'!$CJ304:$DK304)</f>
        <v>0.17882837896251799</v>
      </c>
      <c r="R303" s="37">
        <f>SUM('Mthly ROA (TR)'!$CJ304:$DK304)</f>
        <v>0.18362672963305002</v>
      </c>
      <c r="S303" s="37">
        <f>SUM('Mthly ROIC (TR)'!$CJ304:$DK304)</f>
        <v>0.1805754185001652</v>
      </c>
      <c r="T303" s="37">
        <f>SUM('Mthly ROCE (TR)'!$CJ304:$DK304)</f>
        <v>0.16753703121989713</v>
      </c>
      <c r="U303" s="37">
        <f>SUM('Mthly GM (TR)'!$CJ304:$DK304)</f>
        <v>0.17559510277616339</v>
      </c>
      <c r="V303" s="37">
        <f>SUM('Mthly PM (TR)'!$CJ304:$DK304)</f>
        <v>0.18434929437298284</v>
      </c>
      <c r="W303" s="37">
        <f>SUM('Mthly EM (TR)'!$CJ304:$DK304)</f>
        <v>0.17559510277616339</v>
      </c>
      <c r="X303" s="37">
        <f>SUM('Mthly OCM (TR)'!$CJ304:$DK304)</f>
        <v>0</v>
      </c>
      <c r="Y303" s="37">
        <f>SUM('Mthly CR (TR)'!$CJ304:$DK304)</f>
        <v>0.19871692505660674</v>
      </c>
      <c r="Z303" s="37">
        <f>SUM('Mthly DR (TR)'!$CJ304:$DK304)</f>
        <v>0</v>
      </c>
      <c r="AA303" s="37">
        <f>SUM('Mthly LR (TR)'!$CJ304:$DK304)</f>
        <v>0.19338412493721141</v>
      </c>
    </row>
    <row r="304" spans="1:27" x14ac:dyDescent="0.35">
      <c r="A304" s="35">
        <f t="shared" si="4"/>
        <v>1974</v>
      </c>
      <c r="B304" s="35">
        <v>1975</v>
      </c>
      <c r="C304" s="35">
        <v>2</v>
      </c>
      <c r="E304" s="37">
        <f>SUM('Mthly MC (PR)'!$CJ305:$DK305)</f>
        <v>-1.7445918290995149E-2</v>
      </c>
      <c r="F304" s="37">
        <f>SUM('Mthly ROA (PR)'!$CJ305:$DK305)</f>
        <v>-1.9188369220598855E-2</v>
      </c>
      <c r="G304" s="37">
        <f>SUM('Mthly ROIC (PR)'!$CJ305:$DK305)</f>
        <v>-2.3394560102605225E-2</v>
      </c>
      <c r="H304" s="37">
        <f>SUM('Mthly ROCE (PR)'!$CJ305:$DK305)</f>
        <v>-1.8570316020366219E-2</v>
      </c>
      <c r="I304" s="37">
        <f>SUM('Mthly GM (PR)'!$CJ305:$DK305)</f>
        <v>-2.1492717866719264E-2</v>
      </c>
      <c r="J304" s="37">
        <f>SUM('Mthly PM (PR)'!$CJ305:$DK305)</f>
        <v>-2.7259938725061678E-2</v>
      </c>
      <c r="K304" s="37">
        <f>SUM('Mthly EM (PR)'!$CJ305:$DK305)</f>
        <v>-2.1492717866719264E-2</v>
      </c>
      <c r="L304" s="37">
        <f>SUM('Mthly OCM (PR)'!$CJ305:$DK305)</f>
        <v>0</v>
      </c>
      <c r="M304" s="37">
        <f>SUM('Mthly CR (PR)'!$CJ305:$DK305)</f>
        <v>-1.5626311936276963E-2</v>
      </c>
      <c r="N304" s="37">
        <f>SUM('Mthly DR (PR)'!$CJ305:$DK305)</f>
        <v>0</v>
      </c>
      <c r="O304" s="37">
        <f>SUM('Mthly LR (PR)'!$CJ305:$DK305)</f>
        <v>-1.9999428748672578E-2</v>
      </c>
      <c r="Q304" s="37">
        <f>SUM('Mthly MC (TR)'!$CJ305:$DK305)</f>
        <v>-6.1828589117552141E-3</v>
      </c>
      <c r="R304" s="37">
        <f>SUM('Mthly ROA (TR)'!$CJ305:$DK305)</f>
        <v>-3.94382649204514E-3</v>
      </c>
      <c r="S304" s="37">
        <f>SUM('Mthly ROIC (TR)'!$CJ305:$DK305)</f>
        <v>-1.110070042076175E-2</v>
      </c>
      <c r="T304" s="37">
        <f>SUM('Mthly ROCE (TR)'!$CJ305:$DK305)</f>
        <v>-7.7879663601625399E-3</v>
      </c>
      <c r="U304" s="37">
        <f>SUM('Mthly GM (TR)'!$CJ305:$DK305)</f>
        <v>-6.4380037717406326E-3</v>
      </c>
      <c r="V304" s="37">
        <f>SUM('Mthly PM (TR)'!$CJ305:$DK305)</f>
        <v>-1.022988702223623E-2</v>
      </c>
      <c r="W304" s="37">
        <f>SUM('Mthly EM (TR)'!$CJ305:$DK305)</f>
        <v>-6.4380037717406326E-3</v>
      </c>
      <c r="X304" s="37">
        <f>SUM('Mthly OCM (TR)'!$CJ305:$DK305)</f>
        <v>0</v>
      </c>
      <c r="Y304" s="37">
        <f>SUM('Mthly CR (TR)'!$CJ305:$DK305)</f>
        <v>-8.0641875919548202E-4</v>
      </c>
      <c r="Z304" s="37">
        <f>SUM('Mthly DR (TR)'!$CJ305:$DK305)</f>
        <v>0</v>
      </c>
      <c r="AA304" s="37">
        <f>SUM('Mthly LR (TR)'!$CJ305:$DK305)</f>
        <v>-2.7257574386668525E-3</v>
      </c>
    </row>
    <row r="305" spans="1:27" x14ac:dyDescent="0.35">
      <c r="A305" s="35">
        <f t="shared" si="4"/>
        <v>1974</v>
      </c>
      <c r="B305" s="35">
        <v>1975</v>
      </c>
      <c r="C305" s="35">
        <v>3</v>
      </c>
      <c r="E305" s="37">
        <f>SUM('Mthly MC (PR)'!$CJ306:$DK306)</f>
        <v>-6.3457434346338007E-2</v>
      </c>
      <c r="F305" s="37">
        <f>SUM('Mthly ROA (PR)'!$CJ306:$DK306)</f>
        <v>-2.819037773306203E-2</v>
      </c>
      <c r="G305" s="37">
        <f>SUM('Mthly ROIC (PR)'!$CJ306:$DK306)</f>
        <v>-2.710677806037029E-2</v>
      </c>
      <c r="H305" s="37">
        <f>SUM('Mthly ROCE (PR)'!$CJ306:$DK306)</f>
        <v>-2.6804258659039196E-2</v>
      </c>
      <c r="I305" s="37">
        <f>SUM('Mthly GM (PR)'!$CJ306:$DK306)</f>
        <v>-3.1052412379298355E-2</v>
      </c>
      <c r="J305" s="37">
        <f>SUM('Mthly PM (PR)'!$CJ306:$DK306)</f>
        <v>-3.1666819838700282E-2</v>
      </c>
      <c r="K305" s="37">
        <f>SUM('Mthly EM (PR)'!$CJ306:$DK306)</f>
        <v>-3.1052412379298355E-2</v>
      </c>
      <c r="L305" s="37">
        <f>SUM('Mthly OCM (PR)'!$CJ306:$DK306)</f>
        <v>0</v>
      </c>
      <c r="M305" s="37">
        <f>SUM('Mthly CR (PR)'!$CJ306:$DK306)</f>
        <v>-2.6102217651365053E-2</v>
      </c>
      <c r="N305" s="37">
        <f>SUM('Mthly DR (PR)'!$CJ306:$DK306)</f>
        <v>0</v>
      </c>
      <c r="O305" s="37">
        <f>SUM('Mthly LR (PR)'!$CJ306:$DK306)</f>
        <v>-2.6192051457003335E-2</v>
      </c>
      <c r="Q305" s="37">
        <f>SUM('Mthly MC (TR)'!$CJ306:$DK306)</f>
        <v>-4.2292994380438466E-2</v>
      </c>
      <c r="R305" s="37">
        <f>SUM('Mthly ROA (TR)'!$CJ306:$DK306)</f>
        <v>-1.8136450736617498E-2</v>
      </c>
      <c r="S305" s="37">
        <f>SUM('Mthly ROIC (TR)'!$CJ306:$DK306)</f>
        <v>-1.7371352084774354E-2</v>
      </c>
      <c r="T305" s="37">
        <f>SUM('Mthly ROCE (TR)'!$CJ306:$DK306)</f>
        <v>-1.6743483803085928E-2</v>
      </c>
      <c r="U305" s="37">
        <f>SUM('Mthly GM (TR)'!$CJ306:$DK306)</f>
        <v>-2.011870940303848E-2</v>
      </c>
      <c r="V305" s="37">
        <f>SUM('Mthly PM (TR)'!$CJ306:$DK306)</f>
        <v>-2.0554263206980946E-2</v>
      </c>
      <c r="W305" s="37">
        <f>SUM('Mthly EM (TR)'!$CJ306:$DK306)</f>
        <v>-2.011870940303848E-2</v>
      </c>
      <c r="X305" s="37">
        <f>SUM('Mthly OCM (TR)'!$CJ306:$DK306)</f>
        <v>0</v>
      </c>
      <c r="Y305" s="37">
        <f>SUM('Mthly CR (TR)'!$CJ306:$DK306)</f>
        <v>-1.5063093453991858E-2</v>
      </c>
      <c r="Z305" s="37">
        <f>SUM('Mthly DR (TR)'!$CJ306:$DK306)</f>
        <v>0</v>
      </c>
      <c r="AA305" s="37">
        <f>SUM('Mthly LR (TR)'!$CJ306:$DK306)</f>
        <v>-1.6930553146824616E-2</v>
      </c>
    </row>
    <row r="306" spans="1:27" x14ac:dyDescent="0.35">
      <c r="A306" s="35">
        <f t="shared" si="4"/>
        <v>1974</v>
      </c>
      <c r="B306" s="35">
        <v>1975</v>
      </c>
      <c r="C306" s="35">
        <v>4</v>
      </c>
      <c r="E306" s="37">
        <f>SUM('Mthly MC (PR)'!$CJ307:$DK307)</f>
        <v>-4.1181772350225493E-2</v>
      </c>
      <c r="F306" s="37">
        <f>SUM('Mthly ROA (PR)'!$CJ307:$DK307)</f>
        <v>-3.4533468349890725E-2</v>
      </c>
      <c r="G306" s="37">
        <f>SUM('Mthly ROIC (PR)'!$CJ307:$DK307)</f>
        <v>-3.3694004904129382E-2</v>
      </c>
      <c r="H306" s="37">
        <f>SUM('Mthly ROCE (PR)'!$CJ307:$DK307)</f>
        <v>-4.0242465881324879E-2</v>
      </c>
      <c r="I306" s="37">
        <f>SUM('Mthly GM (PR)'!$CJ307:$DK307)</f>
        <v>-3.5671818373146688E-2</v>
      </c>
      <c r="J306" s="37">
        <f>SUM('Mthly PM (PR)'!$CJ307:$DK307)</f>
        <v>-3.1284616228649961E-2</v>
      </c>
      <c r="K306" s="37">
        <f>SUM('Mthly EM (PR)'!$CJ307:$DK307)</f>
        <v>-3.5671818373146688E-2</v>
      </c>
      <c r="L306" s="37">
        <f>SUM('Mthly OCM (PR)'!$CJ307:$DK307)</f>
        <v>0</v>
      </c>
      <c r="M306" s="37">
        <f>SUM('Mthly CR (PR)'!$CJ307:$DK307)</f>
        <v>-2.7481563149720004E-2</v>
      </c>
      <c r="N306" s="37">
        <f>SUM('Mthly DR (PR)'!$CJ307:$DK307)</f>
        <v>0</v>
      </c>
      <c r="O306" s="37">
        <f>SUM('Mthly LR (PR)'!$CJ307:$DK307)</f>
        <v>-3.1302237770611911E-2</v>
      </c>
      <c r="Q306" s="37">
        <f>SUM('Mthly MC (TR)'!$CJ307:$DK307)</f>
        <v>-3.6794763545408039E-2</v>
      </c>
      <c r="R306" s="37">
        <f>SUM('Mthly ROA (TR)'!$CJ307:$DK307)</f>
        <v>-2.8421822209209403E-2</v>
      </c>
      <c r="S306" s="37">
        <f>SUM('Mthly ROIC (TR)'!$CJ307:$DK307)</f>
        <v>-2.6745386020876599E-2</v>
      </c>
      <c r="T306" s="37">
        <f>SUM('Mthly ROCE (TR)'!$CJ307:$DK307)</f>
        <v>-3.3208878947084006E-2</v>
      </c>
      <c r="U306" s="37">
        <f>SUM('Mthly GM (TR)'!$CJ307:$DK307)</f>
        <v>-3.0114226152451438E-2</v>
      </c>
      <c r="V306" s="37">
        <f>SUM('Mthly PM (TR)'!$CJ307:$DK307)</f>
        <v>-2.5950347319609837E-2</v>
      </c>
      <c r="W306" s="37">
        <f>SUM('Mthly EM (TR)'!$CJ307:$DK307)</f>
        <v>-3.0114226152451438E-2</v>
      </c>
      <c r="X306" s="37">
        <f>SUM('Mthly OCM (TR)'!$CJ307:$DK307)</f>
        <v>0</v>
      </c>
      <c r="Y306" s="37">
        <f>SUM('Mthly CR (TR)'!$CJ307:$DK307)</f>
        <v>-2.2593735745819889E-2</v>
      </c>
      <c r="Z306" s="37">
        <f>SUM('Mthly DR (TR)'!$CJ307:$DK307)</f>
        <v>0</v>
      </c>
      <c r="AA306" s="37">
        <f>SUM('Mthly LR (TR)'!$CJ307:$DK307)</f>
        <v>-2.5664900826734088E-2</v>
      </c>
    </row>
    <row r="307" spans="1:27" x14ac:dyDescent="0.35">
      <c r="A307" s="35">
        <f t="shared" si="4"/>
        <v>1974</v>
      </c>
      <c r="B307" s="35">
        <v>1975</v>
      </c>
      <c r="C307" s="35">
        <v>5</v>
      </c>
      <c r="E307" s="37">
        <f>SUM('Mthly MC (PR)'!$CJ308:$DK308)</f>
        <v>7.909115723476938E-2</v>
      </c>
      <c r="F307" s="37">
        <f>SUM('Mthly ROA (PR)'!$CJ308:$DK308)</f>
        <v>6.9822717644492355E-2</v>
      </c>
      <c r="G307" s="37">
        <f>SUM('Mthly ROIC (PR)'!$CJ308:$DK308)</f>
        <v>7.3210918135842698E-2</v>
      </c>
      <c r="H307" s="37">
        <f>SUM('Mthly ROCE (PR)'!$CJ308:$DK308)</f>
        <v>8.031234375451296E-2</v>
      </c>
      <c r="I307" s="37">
        <f>SUM('Mthly GM (PR)'!$CJ308:$DK308)</f>
        <v>7.2675910526943333E-2</v>
      </c>
      <c r="J307" s="37">
        <f>SUM('Mthly PM (PR)'!$CJ308:$DK308)</f>
        <v>6.8683386955857392E-2</v>
      </c>
      <c r="K307" s="37">
        <f>SUM('Mthly EM (PR)'!$CJ308:$DK308)</f>
        <v>7.2675910526943333E-2</v>
      </c>
      <c r="L307" s="37">
        <f>SUM('Mthly OCM (PR)'!$CJ308:$DK308)</f>
        <v>0</v>
      </c>
      <c r="M307" s="37">
        <f>SUM('Mthly CR (PR)'!$CJ308:$DK308)</f>
        <v>6.0894911100894303E-2</v>
      </c>
      <c r="N307" s="37">
        <f>SUM('Mthly DR (PR)'!$CJ308:$DK308)</f>
        <v>0</v>
      </c>
      <c r="O307" s="37">
        <f>SUM('Mthly LR (PR)'!$CJ308:$DK308)</f>
        <v>6.4248280880427999E-2</v>
      </c>
      <c r="Q307" s="37">
        <f>SUM('Mthly MC (TR)'!$CJ308:$DK308)</f>
        <v>9.2361960606589813E-2</v>
      </c>
      <c r="R307" s="37">
        <f>SUM('Mthly ROA (TR)'!$CJ308:$DK308)</f>
        <v>8.6611810986339702E-2</v>
      </c>
      <c r="S307" s="37">
        <f>SUM('Mthly ROIC (TR)'!$CJ308:$DK308)</f>
        <v>8.6871682056344671E-2</v>
      </c>
      <c r="T307" s="37">
        <f>SUM('Mthly ROCE (TR)'!$CJ308:$DK308)</f>
        <v>9.1980560032573766E-2</v>
      </c>
      <c r="U307" s="37">
        <f>SUM('Mthly GM (TR)'!$CJ308:$DK308)</f>
        <v>8.9274022686524332E-2</v>
      </c>
      <c r="V307" s="37">
        <f>SUM('Mthly PM (TR)'!$CJ308:$DK308)</f>
        <v>8.7709952175838199E-2</v>
      </c>
      <c r="W307" s="37">
        <f>SUM('Mthly EM (TR)'!$CJ308:$DK308)</f>
        <v>8.9274022686524332E-2</v>
      </c>
      <c r="X307" s="37">
        <f>SUM('Mthly OCM (TR)'!$CJ308:$DK308)</f>
        <v>0</v>
      </c>
      <c r="Y307" s="37">
        <f>SUM('Mthly CR (TR)'!$CJ308:$DK308)</f>
        <v>7.7352872769431341E-2</v>
      </c>
      <c r="Z307" s="37">
        <f>SUM('Mthly DR (TR)'!$CJ308:$DK308)</f>
        <v>0</v>
      </c>
      <c r="AA307" s="37">
        <f>SUM('Mthly LR (TR)'!$CJ308:$DK308)</f>
        <v>8.3573236639955972E-2</v>
      </c>
    </row>
    <row r="308" spans="1:27" x14ac:dyDescent="0.35">
      <c r="A308" s="35">
        <f t="shared" si="4"/>
        <v>1974</v>
      </c>
      <c r="B308" s="35">
        <v>1975</v>
      </c>
      <c r="C308" s="35">
        <v>6</v>
      </c>
      <c r="E308" s="37">
        <f>SUM('Mthly MC (PR)'!$CJ309:$DK309)</f>
        <v>9.9782342888199579E-2</v>
      </c>
      <c r="F308" s="37">
        <f>SUM('Mthly ROA (PR)'!$CJ309:$DK309)</f>
        <v>8.646887022621319E-2</v>
      </c>
      <c r="G308" s="37">
        <f>SUM('Mthly ROIC (PR)'!$CJ309:$DK309)</f>
        <v>8.1216824577515376E-2</v>
      </c>
      <c r="H308" s="37">
        <f>SUM('Mthly ROCE (PR)'!$CJ309:$DK309)</f>
        <v>7.577328990866096E-2</v>
      </c>
      <c r="I308" s="37">
        <f>SUM('Mthly GM (PR)'!$CJ309:$DK309)</f>
        <v>8.7412500381797154E-2</v>
      </c>
      <c r="J308" s="37">
        <f>SUM('Mthly PM (PR)'!$CJ309:$DK309)</f>
        <v>9.1222173222588229E-2</v>
      </c>
      <c r="K308" s="37">
        <f>SUM('Mthly EM (PR)'!$CJ309:$DK309)</f>
        <v>8.7412500381797154E-2</v>
      </c>
      <c r="L308" s="37">
        <f>SUM('Mthly OCM (PR)'!$CJ309:$DK309)</f>
        <v>0</v>
      </c>
      <c r="M308" s="37">
        <f>SUM('Mthly CR (PR)'!$CJ309:$DK309)</f>
        <v>9.7719080749596204E-2</v>
      </c>
      <c r="N308" s="37">
        <f>SUM('Mthly DR (PR)'!$CJ309:$DK309)</f>
        <v>0</v>
      </c>
      <c r="O308" s="37">
        <f>SUM('Mthly LR (PR)'!$CJ309:$DK309)</f>
        <v>9.3779253999369344E-2</v>
      </c>
      <c r="Q308" s="37">
        <f>SUM('Mthly MC (TR)'!$CJ309:$DK309)</f>
        <v>0.12016645831742928</v>
      </c>
      <c r="R308" s="37">
        <f>SUM('Mthly ROA (TR)'!$CJ309:$DK309)</f>
        <v>9.5840691013517609E-2</v>
      </c>
      <c r="S308" s="37">
        <f>SUM('Mthly ROIC (TR)'!$CJ309:$DK309)</f>
        <v>8.9942024981414542E-2</v>
      </c>
      <c r="T308" s="37">
        <f>SUM('Mthly ROCE (TR)'!$CJ309:$DK309)</f>
        <v>8.4884051752060166E-2</v>
      </c>
      <c r="U308" s="37">
        <f>SUM('Mthly GM (TR)'!$CJ309:$DK309)</f>
        <v>9.706883311369352E-2</v>
      </c>
      <c r="V308" s="37">
        <f>SUM('Mthly PM (TR)'!$CJ309:$DK309)</f>
        <v>0.10112618289169827</v>
      </c>
      <c r="W308" s="37">
        <f>SUM('Mthly EM (TR)'!$CJ309:$DK309)</f>
        <v>9.706883311369352E-2</v>
      </c>
      <c r="X308" s="37">
        <f>SUM('Mthly OCM (TR)'!$CJ309:$DK309)</f>
        <v>0</v>
      </c>
      <c r="Y308" s="37">
        <f>SUM('Mthly CR (TR)'!$CJ309:$DK309)</f>
        <v>0.10806827690743966</v>
      </c>
      <c r="Z308" s="37">
        <f>SUM('Mthly DR (TR)'!$CJ309:$DK309)</f>
        <v>0</v>
      </c>
      <c r="AA308" s="37">
        <f>SUM('Mthly LR (TR)'!$CJ309:$DK309)</f>
        <v>0.10196932717104502</v>
      </c>
    </row>
    <row r="309" spans="1:27" x14ac:dyDescent="0.35">
      <c r="A309" s="35">
        <f t="shared" si="4"/>
        <v>1975</v>
      </c>
      <c r="B309" s="35">
        <v>1975</v>
      </c>
      <c r="C309" s="35">
        <v>7</v>
      </c>
      <c r="E309" s="37">
        <f>SUM('Mthly MC (PR)'!$CJ310:$DK310)</f>
        <v>-6.1219242211612374E-2</v>
      </c>
      <c r="F309" s="37">
        <f>SUM('Mthly ROA (PR)'!$CJ310:$DK310)</f>
        <v>-7.6658142840783899E-2</v>
      </c>
      <c r="G309" s="37">
        <f>SUM('Mthly ROIC (PR)'!$CJ310:$DK310)</f>
        <v>-8.1188064283866213E-2</v>
      </c>
      <c r="H309" s="37">
        <f>SUM('Mthly ROCE (PR)'!$CJ310:$DK310)</f>
        <v>-8.4643551898141642E-2</v>
      </c>
      <c r="I309" s="37">
        <f>SUM('Mthly GM (PR)'!$CJ310:$DK310)</f>
        <v>-7.7793559824699279E-2</v>
      </c>
      <c r="J309" s="37">
        <f>SUM('Mthly PM (PR)'!$CJ310:$DK310)</f>
        <v>-7.4748401293543557E-2</v>
      </c>
      <c r="K309" s="37">
        <f>SUM('Mthly EM (PR)'!$CJ310:$DK310)</f>
        <v>-7.7793559824699279E-2</v>
      </c>
      <c r="L309" s="37">
        <f>SUM('Mthly OCM (PR)'!$CJ310:$DK310)</f>
        <v>0</v>
      </c>
      <c r="M309" s="37">
        <f>SUM('Mthly CR (PR)'!$CJ310:$DK310)</f>
        <v>-7.5510392603869742E-2</v>
      </c>
      <c r="N309" s="37">
        <f>SUM('Mthly DR (PR)'!$CJ310:$DK310)</f>
        <v>0</v>
      </c>
      <c r="O309" s="37">
        <f>SUM('Mthly LR (PR)'!$CJ310:$DK310)</f>
        <v>-7.8017681353894835E-2</v>
      </c>
      <c r="Q309" s="37">
        <f>SUM('Mthly MC (TR)'!$CJ310:$DK310)</f>
        <v>-5.6709876255255469E-2</v>
      </c>
      <c r="R309" s="37">
        <f>SUM('Mthly ROA (TR)'!$CJ310:$DK310)</f>
        <v>-6.8890740695545266E-2</v>
      </c>
      <c r="S309" s="37">
        <f>SUM('Mthly ROIC (TR)'!$CJ310:$DK310)</f>
        <v>-7.2944575638846668E-2</v>
      </c>
      <c r="T309" s="37">
        <f>SUM('Mthly ROCE (TR)'!$CJ310:$DK310)</f>
        <v>-7.6800619172077339E-2</v>
      </c>
      <c r="U309" s="37">
        <f>SUM('Mthly GM (TR)'!$CJ310:$DK310)</f>
        <v>-7.1527800433523567E-2</v>
      </c>
      <c r="V309" s="37">
        <f>SUM('Mthly PM (TR)'!$CJ310:$DK310)</f>
        <v>-6.7857496141809664E-2</v>
      </c>
      <c r="W309" s="37">
        <f>SUM('Mthly EM (TR)'!$CJ310:$DK310)</f>
        <v>-7.1527800433523567E-2</v>
      </c>
      <c r="X309" s="37">
        <f>SUM('Mthly OCM (TR)'!$CJ310:$DK310)</f>
        <v>0</v>
      </c>
      <c r="Y309" s="37">
        <f>SUM('Mthly CR (TR)'!$CJ310:$DK310)</f>
        <v>-6.6510142469044381E-2</v>
      </c>
      <c r="Z309" s="37">
        <f>SUM('Mthly DR (TR)'!$CJ310:$DK310)</f>
        <v>0</v>
      </c>
      <c r="AA309" s="37">
        <f>SUM('Mthly LR (TR)'!$CJ310:$DK310)</f>
        <v>-7.0776422177140613E-2</v>
      </c>
    </row>
    <row r="310" spans="1:27" x14ac:dyDescent="0.35">
      <c r="A310" s="35">
        <f t="shared" si="4"/>
        <v>1975</v>
      </c>
      <c r="B310" s="35">
        <v>1975</v>
      </c>
      <c r="C310" s="35">
        <v>8</v>
      </c>
      <c r="E310" s="37">
        <f>SUM('Mthly MC (PR)'!$CJ311:$DK311)</f>
        <v>-1.0362792396150825E-2</v>
      </c>
      <c r="F310" s="37">
        <f>SUM('Mthly ROA (PR)'!$CJ311:$DK311)</f>
        <v>-1.0591131339257756E-2</v>
      </c>
      <c r="G310" s="37">
        <f>SUM('Mthly ROIC (PR)'!$CJ311:$DK311)</f>
        <v>-1.0946206845751975E-2</v>
      </c>
      <c r="H310" s="37">
        <f>SUM('Mthly ROCE (PR)'!$CJ311:$DK311)</f>
        <v>-1.0480913552484941E-2</v>
      </c>
      <c r="I310" s="37">
        <f>SUM('Mthly GM (PR)'!$CJ311:$DK311)</f>
        <v>-1.3879411747292606E-2</v>
      </c>
      <c r="J310" s="37">
        <f>SUM('Mthly PM (PR)'!$CJ311:$DK311)</f>
        <v>-1.3893515519982805E-2</v>
      </c>
      <c r="K310" s="37">
        <f>SUM('Mthly EM (PR)'!$CJ311:$DK311)</f>
        <v>-1.3879411747292606E-2</v>
      </c>
      <c r="L310" s="37">
        <f>SUM('Mthly OCM (PR)'!$CJ311:$DK311)</f>
        <v>0</v>
      </c>
      <c r="M310" s="37">
        <f>SUM('Mthly CR (PR)'!$CJ311:$DK311)</f>
        <v>-1.0725118406341451E-2</v>
      </c>
      <c r="N310" s="37">
        <f>SUM('Mthly DR (PR)'!$CJ311:$DK311)</f>
        <v>0</v>
      </c>
      <c r="O310" s="37">
        <f>SUM('Mthly LR (PR)'!$CJ311:$DK311)</f>
        <v>-1.3408097514286755E-2</v>
      </c>
      <c r="Q310" s="37">
        <f>SUM('Mthly MC (TR)'!$CJ311:$DK311)</f>
        <v>5.1118567303064218E-3</v>
      </c>
      <c r="R310" s="37">
        <f>SUM('Mthly ROA (TR)'!$CJ311:$DK311)</f>
        <v>5.6006606948149681E-3</v>
      </c>
      <c r="S310" s="37">
        <f>SUM('Mthly ROIC (TR)'!$CJ311:$DK311)</f>
        <v>2.5144171830398096E-3</v>
      </c>
      <c r="T310" s="37">
        <f>SUM('Mthly ROCE (TR)'!$CJ311:$DK311)</f>
        <v>2.3067263417392843E-3</v>
      </c>
      <c r="U310" s="37">
        <f>SUM('Mthly GM (TR)'!$CJ311:$DK311)</f>
        <v>3.7786759209804278E-3</v>
      </c>
      <c r="V310" s="37">
        <f>SUM('Mthly PM (TR)'!$CJ311:$DK311)</f>
        <v>4.5981087055087799E-3</v>
      </c>
      <c r="W310" s="37">
        <f>SUM('Mthly EM (TR)'!$CJ311:$DK311)</f>
        <v>3.7786759209804278E-3</v>
      </c>
      <c r="X310" s="37">
        <f>SUM('Mthly OCM (TR)'!$CJ311:$DK311)</f>
        <v>0</v>
      </c>
      <c r="Y310" s="37">
        <f>SUM('Mthly CR (TR)'!$CJ311:$DK311)</f>
        <v>3.8060530642870967E-3</v>
      </c>
      <c r="Z310" s="37">
        <f>SUM('Mthly DR (TR)'!$CJ311:$DK311)</f>
        <v>0</v>
      </c>
      <c r="AA310" s="37">
        <f>SUM('Mthly LR (TR)'!$CJ311:$DK311)</f>
        <v>3.6820491978195005E-3</v>
      </c>
    </row>
    <row r="311" spans="1:27" x14ac:dyDescent="0.35">
      <c r="A311" s="35">
        <f t="shared" si="4"/>
        <v>1975</v>
      </c>
      <c r="B311" s="35">
        <v>1975</v>
      </c>
      <c r="C311" s="35">
        <v>9</v>
      </c>
      <c r="E311" s="37">
        <f>SUM('Mthly MC (PR)'!$CJ312:$DK312)</f>
        <v>-4.2429968490311408E-2</v>
      </c>
      <c r="F311" s="37">
        <f>SUM('Mthly ROA (PR)'!$CJ312:$DK312)</f>
        <v>-3.3148471940091094E-2</v>
      </c>
      <c r="G311" s="37">
        <f>SUM('Mthly ROIC (PR)'!$CJ312:$DK312)</f>
        <v>-3.3506733755128533E-2</v>
      </c>
      <c r="H311" s="37">
        <f>SUM('Mthly ROCE (PR)'!$CJ312:$DK312)</f>
        <v>-3.2981813377967795E-2</v>
      </c>
      <c r="I311" s="37">
        <f>SUM('Mthly GM (PR)'!$CJ312:$DK312)</f>
        <v>-3.3046119200580537E-2</v>
      </c>
      <c r="J311" s="37">
        <f>SUM('Mthly PM (PR)'!$CJ312:$DK312)</f>
        <v>-3.3388838633953984E-2</v>
      </c>
      <c r="K311" s="37">
        <f>SUM('Mthly EM (PR)'!$CJ312:$DK312)</f>
        <v>-3.3046119200580537E-2</v>
      </c>
      <c r="L311" s="37">
        <f>SUM('Mthly OCM (PR)'!$CJ312:$DK312)</f>
        <v>0</v>
      </c>
      <c r="M311" s="37">
        <f>SUM('Mthly CR (PR)'!$CJ312:$DK312)</f>
        <v>-3.4341150666900896E-2</v>
      </c>
      <c r="N311" s="37">
        <f>SUM('Mthly DR (PR)'!$CJ312:$DK312)</f>
        <v>0</v>
      </c>
      <c r="O311" s="37">
        <f>SUM('Mthly LR (PR)'!$CJ312:$DK312)</f>
        <v>-3.1383468895423677E-2</v>
      </c>
      <c r="Q311" s="37">
        <f>SUM('Mthly MC (TR)'!$CJ312:$DK312)</f>
        <v>-2.5802620828064195E-2</v>
      </c>
      <c r="R311" s="37">
        <f>SUM('Mthly ROA (TR)'!$CJ312:$DK312)</f>
        <v>-2.4811489242641687E-2</v>
      </c>
      <c r="S311" s="37">
        <f>SUM('Mthly ROIC (TR)'!$CJ312:$DK312)</f>
        <v>-2.4899436607418796E-2</v>
      </c>
      <c r="T311" s="37">
        <f>SUM('Mthly ROCE (TR)'!$CJ312:$DK312)</f>
        <v>-2.4949703898694657E-2</v>
      </c>
      <c r="U311" s="37">
        <f>SUM('Mthly GM (TR)'!$CJ312:$DK312)</f>
        <v>-2.5006841287004165E-2</v>
      </c>
      <c r="V311" s="37">
        <f>SUM('Mthly PM (TR)'!$CJ312:$DK312)</f>
        <v>-2.4837450552563013E-2</v>
      </c>
      <c r="W311" s="37">
        <f>SUM('Mthly EM (TR)'!$CJ312:$DK312)</f>
        <v>-2.5006841287004165E-2</v>
      </c>
      <c r="X311" s="37">
        <f>SUM('Mthly OCM (TR)'!$CJ312:$DK312)</f>
        <v>0</v>
      </c>
      <c r="Y311" s="37">
        <f>SUM('Mthly CR (TR)'!$CJ312:$DK312)</f>
        <v>-2.6375087837751113E-2</v>
      </c>
      <c r="Z311" s="37">
        <f>SUM('Mthly DR (TR)'!$CJ312:$DK312)</f>
        <v>0</v>
      </c>
      <c r="AA311" s="37">
        <f>SUM('Mthly LR (TR)'!$CJ312:$DK312)</f>
        <v>-2.3648236915471358E-2</v>
      </c>
    </row>
    <row r="312" spans="1:27" x14ac:dyDescent="0.35">
      <c r="A312" s="35">
        <f t="shared" si="4"/>
        <v>1975</v>
      </c>
      <c r="B312" s="35">
        <v>1975</v>
      </c>
      <c r="C312" s="35">
        <v>10</v>
      </c>
      <c r="E312" s="37">
        <f>SUM('Mthly MC (PR)'!$CJ313:$DK313)</f>
        <v>8.5162767314357332E-2</v>
      </c>
      <c r="F312" s="37">
        <f>SUM('Mthly ROA (PR)'!$CJ313:$DK313)</f>
        <v>7.6379520884534785E-2</v>
      </c>
      <c r="G312" s="37">
        <f>SUM('Mthly ROIC (PR)'!$CJ313:$DK313)</f>
        <v>7.3708186279585045E-2</v>
      </c>
      <c r="H312" s="37">
        <f>SUM('Mthly ROCE (PR)'!$CJ313:$DK313)</f>
        <v>7.5227136213916815E-2</v>
      </c>
      <c r="I312" s="37">
        <f>SUM('Mthly GM (PR)'!$CJ313:$DK313)</f>
        <v>8.2563755291794008E-2</v>
      </c>
      <c r="J312" s="37">
        <f>SUM('Mthly PM (PR)'!$CJ313:$DK313)</f>
        <v>8.1420956115965379E-2</v>
      </c>
      <c r="K312" s="37">
        <f>SUM('Mthly EM (PR)'!$CJ313:$DK313)</f>
        <v>8.2563755291794008E-2</v>
      </c>
      <c r="L312" s="37">
        <f>SUM('Mthly OCM (PR)'!$CJ313:$DK313)</f>
        <v>0</v>
      </c>
      <c r="M312" s="37">
        <f>SUM('Mthly CR (PR)'!$CJ313:$DK313)</f>
        <v>7.2265719297471193E-2</v>
      </c>
      <c r="N312" s="37">
        <f>SUM('Mthly DR (PR)'!$CJ313:$DK313)</f>
        <v>0</v>
      </c>
      <c r="O312" s="37">
        <f>SUM('Mthly LR (PR)'!$CJ313:$DK313)</f>
        <v>7.6637582681116131E-2</v>
      </c>
      <c r="Q312" s="37">
        <f>SUM('Mthly MC (TR)'!$CJ313:$DK313)</f>
        <v>8.8590234036232091E-2</v>
      </c>
      <c r="R312" s="37">
        <f>SUM('Mthly ROA (TR)'!$CJ313:$DK313)</f>
        <v>8.3199229046448567E-2</v>
      </c>
      <c r="S312" s="37">
        <f>SUM('Mthly ROIC (TR)'!$CJ313:$DK313)</f>
        <v>8.0899023676951468E-2</v>
      </c>
      <c r="T312" s="37">
        <f>SUM('Mthly ROCE (TR)'!$CJ313:$DK313)</f>
        <v>8.2275624112687129E-2</v>
      </c>
      <c r="U312" s="37">
        <f>SUM('Mthly GM (TR)'!$CJ313:$DK313)</f>
        <v>8.8144530328564494E-2</v>
      </c>
      <c r="V312" s="37">
        <f>SUM('Mthly PM (TR)'!$CJ313:$DK313)</f>
        <v>8.749076863669579E-2</v>
      </c>
      <c r="W312" s="37">
        <f>SUM('Mthly EM (TR)'!$CJ313:$DK313)</f>
        <v>8.8144530328564494E-2</v>
      </c>
      <c r="X312" s="37">
        <f>SUM('Mthly OCM (TR)'!$CJ313:$DK313)</f>
        <v>0</v>
      </c>
      <c r="Y312" s="37">
        <f>SUM('Mthly CR (TR)'!$CJ313:$DK313)</f>
        <v>7.7794033689127504E-2</v>
      </c>
      <c r="Z312" s="37">
        <f>SUM('Mthly DR (TR)'!$CJ313:$DK313)</f>
        <v>0</v>
      </c>
      <c r="AA312" s="37">
        <f>SUM('Mthly LR (TR)'!$CJ313:$DK313)</f>
        <v>8.3085088647185126E-2</v>
      </c>
    </row>
    <row r="313" spans="1:27" x14ac:dyDescent="0.35">
      <c r="A313" s="35">
        <f t="shared" si="4"/>
        <v>1975</v>
      </c>
      <c r="B313" s="35">
        <v>1975</v>
      </c>
      <c r="C313" s="35">
        <v>11</v>
      </c>
      <c r="E313" s="37">
        <f>SUM('Mthly MC (PR)'!$CJ314:$DK314)</f>
        <v>2.1539782865476663E-2</v>
      </c>
      <c r="F313" s="37">
        <f>SUM('Mthly ROA (PR)'!$CJ314:$DK314)</f>
        <v>1.0497937275110544E-2</v>
      </c>
      <c r="G313" s="37">
        <f>SUM('Mthly ROIC (PR)'!$CJ314:$DK314)</f>
        <v>9.7666278789890447E-3</v>
      </c>
      <c r="H313" s="37">
        <f>SUM('Mthly ROCE (PR)'!$CJ314:$DK314)</f>
        <v>6.8687206823554205E-3</v>
      </c>
      <c r="I313" s="37">
        <f>SUM('Mthly GM (PR)'!$CJ314:$DK314)</f>
        <v>9.5382899173354751E-3</v>
      </c>
      <c r="J313" s="37">
        <f>SUM('Mthly PM (PR)'!$CJ314:$DK314)</f>
        <v>1.2087808521611541E-2</v>
      </c>
      <c r="K313" s="37">
        <f>SUM('Mthly EM (PR)'!$CJ314:$DK314)</f>
        <v>9.5382899173354751E-3</v>
      </c>
      <c r="L313" s="37">
        <f>SUM('Mthly OCM (PR)'!$CJ314:$DK314)</f>
        <v>0</v>
      </c>
      <c r="M313" s="37">
        <f>SUM('Mthly CR (PR)'!$CJ314:$DK314)</f>
        <v>1.446543241697611E-2</v>
      </c>
      <c r="N313" s="37">
        <f>SUM('Mthly DR (PR)'!$CJ314:$DK314)</f>
        <v>0</v>
      </c>
      <c r="O313" s="37">
        <f>SUM('Mthly LR (PR)'!$CJ314:$DK314)</f>
        <v>9.1743914998604209E-3</v>
      </c>
      <c r="Q313" s="37">
        <f>SUM('Mthly MC (TR)'!$CJ314:$DK314)</f>
        <v>3.8093744566847311E-2</v>
      </c>
      <c r="R313" s="37">
        <f>SUM('Mthly ROA (TR)'!$CJ314:$DK314)</f>
        <v>2.8001241707065069E-2</v>
      </c>
      <c r="S313" s="37">
        <f>SUM('Mthly ROIC (TR)'!$CJ314:$DK314)</f>
        <v>2.4788996409948423E-2</v>
      </c>
      <c r="T313" s="37">
        <f>SUM('Mthly ROCE (TR)'!$CJ314:$DK314)</f>
        <v>2.102167727530966E-2</v>
      </c>
      <c r="U313" s="37">
        <f>SUM('Mthly GM (TR)'!$CJ314:$DK314)</f>
        <v>2.8059556706465334E-2</v>
      </c>
      <c r="V313" s="37">
        <f>SUM('Mthly PM (TR)'!$CJ314:$DK314)</f>
        <v>3.150534607082326E-2</v>
      </c>
      <c r="W313" s="37">
        <f>SUM('Mthly EM (TR)'!$CJ314:$DK314)</f>
        <v>2.8059556706465334E-2</v>
      </c>
      <c r="X313" s="37">
        <f>SUM('Mthly OCM (TR)'!$CJ314:$DK314)</f>
        <v>0</v>
      </c>
      <c r="Y313" s="37">
        <f>SUM('Mthly CR (TR)'!$CJ314:$DK314)</f>
        <v>3.3074771067751328E-2</v>
      </c>
      <c r="Z313" s="37">
        <f>SUM('Mthly DR (TR)'!$CJ314:$DK314)</f>
        <v>0</v>
      </c>
      <c r="AA313" s="37">
        <f>SUM('Mthly LR (TR)'!$CJ314:$DK314)</f>
        <v>2.7410894879594826E-2</v>
      </c>
    </row>
    <row r="314" spans="1:27" x14ac:dyDescent="0.35">
      <c r="A314" s="35">
        <f t="shared" si="4"/>
        <v>1975</v>
      </c>
      <c r="B314" s="35">
        <v>1975</v>
      </c>
      <c r="C314" s="35">
        <v>12</v>
      </c>
      <c r="E314" s="37">
        <f>SUM('Mthly MC (PR)'!$CJ315:$DK315)</f>
        <v>-5.732392382295122E-3</v>
      </c>
      <c r="F314" s="37">
        <f>SUM('Mthly ROA (PR)'!$CJ315:$DK315)</f>
        <v>1.2391257161951375E-2</v>
      </c>
      <c r="G314" s="37">
        <f>SUM('Mthly ROIC (PR)'!$CJ315:$DK315)</f>
        <v>1.0637139438939493E-2</v>
      </c>
      <c r="H314" s="37">
        <f>SUM('Mthly ROCE (PR)'!$CJ315:$DK315)</f>
        <v>1.1197469792449137E-2</v>
      </c>
      <c r="I314" s="37">
        <f>SUM('Mthly GM (PR)'!$CJ315:$DK315)</f>
        <v>1.1374640471631219E-2</v>
      </c>
      <c r="J314" s="37">
        <f>SUM('Mthly PM (PR)'!$CJ315:$DK315)</f>
        <v>1.0990719040520408E-2</v>
      </c>
      <c r="K314" s="37">
        <f>SUM('Mthly EM (PR)'!$CJ315:$DK315)</f>
        <v>1.1374640471631219E-2</v>
      </c>
      <c r="L314" s="37">
        <f>SUM('Mthly OCM (PR)'!$CJ315:$DK315)</f>
        <v>0</v>
      </c>
      <c r="M314" s="37">
        <f>SUM('Mthly CR (PR)'!$CJ315:$DK315)</f>
        <v>2.5886557662365244E-2</v>
      </c>
      <c r="N314" s="37">
        <f>SUM('Mthly DR (PR)'!$CJ315:$DK315)</f>
        <v>0</v>
      </c>
      <c r="O314" s="37">
        <f>SUM('Mthly LR (PR)'!$CJ315:$DK315)</f>
        <v>1.1537773329842474E-2</v>
      </c>
      <c r="Q314" s="37">
        <f>SUM('Mthly MC (TR)'!$CJ315:$DK315)</f>
        <v>6.4006678973038593E-3</v>
      </c>
      <c r="R314" s="37">
        <f>SUM('Mthly ROA (TR)'!$CJ315:$DK315)</f>
        <v>1.8279828776664342E-2</v>
      </c>
      <c r="S314" s="37">
        <f>SUM('Mthly ROIC (TR)'!$CJ315:$DK315)</f>
        <v>1.66457957928389E-2</v>
      </c>
      <c r="T314" s="37">
        <f>SUM('Mthly ROCE (TR)'!$CJ315:$DK315)</f>
        <v>1.7324908989538496E-2</v>
      </c>
      <c r="U314" s="37">
        <f>SUM('Mthly GM (TR)'!$CJ315:$DK315)</f>
        <v>1.7257512087126003E-2</v>
      </c>
      <c r="V314" s="37">
        <f>SUM('Mthly PM (TR)'!$CJ315:$DK315)</f>
        <v>1.6859282628974123E-2</v>
      </c>
      <c r="W314" s="37">
        <f>SUM('Mthly EM (TR)'!$CJ315:$DK315)</f>
        <v>1.7257512087126003E-2</v>
      </c>
      <c r="X314" s="37">
        <f>SUM('Mthly OCM (TR)'!$CJ315:$DK315)</f>
        <v>0</v>
      </c>
      <c r="Y314" s="37">
        <f>SUM('Mthly CR (TR)'!$CJ315:$DK315)</f>
        <v>3.0913750789798231E-2</v>
      </c>
      <c r="Z314" s="37">
        <f>SUM('Mthly DR (TR)'!$CJ315:$DK315)</f>
        <v>0</v>
      </c>
      <c r="AA314" s="37">
        <f>SUM('Mthly LR (TR)'!$CJ315:$DK315)</f>
        <v>1.6942753962858305E-2</v>
      </c>
    </row>
    <row r="315" spans="1:27" x14ac:dyDescent="0.35">
      <c r="A315" s="35">
        <f t="shared" si="4"/>
        <v>1975</v>
      </c>
      <c r="B315" s="35">
        <v>1976</v>
      </c>
      <c r="C315" s="35">
        <v>1</v>
      </c>
      <c r="E315" s="37">
        <f>SUM('Mthly MC (PR)'!$CJ316:$DK316)</f>
        <v>9.009864611193652E-2</v>
      </c>
      <c r="F315" s="37">
        <f>SUM('Mthly ROA (PR)'!$CJ316:$DK316)</f>
        <v>9.6742839039838616E-2</v>
      </c>
      <c r="G315" s="37">
        <f>SUM('Mthly ROIC (PR)'!$CJ316:$DK316)</f>
        <v>9.9733649454568127E-2</v>
      </c>
      <c r="H315" s="37">
        <f>SUM('Mthly ROCE (PR)'!$CJ316:$DK316)</f>
        <v>9.5030655907221262E-2</v>
      </c>
      <c r="I315" s="37">
        <f>SUM('Mthly GM (PR)'!$CJ316:$DK316)</f>
        <v>8.9359540788543274E-2</v>
      </c>
      <c r="J315" s="37">
        <f>SUM('Mthly PM (PR)'!$CJ316:$DK316)</f>
        <v>9.400242964183475E-2</v>
      </c>
      <c r="K315" s="37">
        <f>SUM('Mthly EM (PR)'!$CJ316:$DK316)</f>
        <v>8.9359540788543274E-2</v>
      </c>
      <c r="L315" s="37">
        <f>SUM('Mthly OCM (PR)'!$CJ316:$DK316)</f>
        <v>0</v>
      </c>
      <c r="M315" s="37">
        <f>SUM('Mthly CR (PR)'!$CJ316:$DK316)</f>
        <v>0.10966705010889853</v>
      </c>
      <c r="N315" s="37">
        <f>SUM('Mthly DR (PR)'!$CJ316:$DK316)</f>
        <v>0</v>
      </c>
      <c r="O315" s="37">
        <f>SUM('Mthly LR (PR)'!$CJ316:$DK316)</f>
        <v>9.4486156062916785E-2</v>
      </c>
      <c r="Q315" s="37">
        <f>SUM('Mthly MC (TR)'!$CJ316:$DK316)</f>
        <v>9.3603376715553327E-2</v>
      </c>
      <c r="R315" s="37">
        <f>SUM('Mthly ROA (TR)'!$CJ316:$DK316)</f>
        <v>0.1035279562558096</v>
      </c>
      <c r="S315" s="37">
        <f>SUM('Mthly ROIC (TR)'!$CJ316:$DK316)</f>
        <v>0.10713805570206933</v>
      </c>
      <c r="T315" s="37">
        <f>SUM('Mthly ROCE (TR)'!$CJ316:$DK316)</f>
        <v>0.10231365192383012</v>
      </c>
      <c r="U315" s="37">
        <f>SUM('Mthly GM (TR)'!$CJ316:$DK316)</f>
        <v>9.5051901097207042E-2</v>
      </c>
      <c r="V315" s="37">
        <f>SUM('Mthly PM (TR)'!$CJ316:$DK316)</f>
        <v>0.10017355549665025</v>
      </c>
      <c r="W315" s="37">
        <f>SUM('Mthly EM (TR)'!$CJ316:$DK316)</f>
        <v>9.5051901097207042E-2</v>
      </c>
      <c r="X315" s="37">
        <f>SUM('Mthly OCM (TR)'!$CJ316:$DK316)</f>
        <v>0</v>
      </c>
      <c r="Y315" s="37">
        <f>SUM('Mthly CR (TR)'!$CJ316:$DK316)</f>
        <v>0.11454877128010232</v>
      </c>
      <c r="Z315" s="37">
        <f>SUM('Mthly DR (TR)'!$CJ316:$DK316)</f>
        <v>0</v>
      </c>
      <c r="AA315" s="37">
        <f>SUM('Mthly LR (TR)'!$CJ316:$DK316)</f>
        <v>0.10095300638319488</v>
      </c>
    </row>
    <row r="316" spans="1:27" x14ac:dyDescent="0.35">
      <c r="A316" s="35">
        <f t="shared" si="4"/>
        <v>1975</v>
      </c>
      <c r="B316" s="35">
        <v>1976</v>
      </c>
      <c r="C316" s="35">
        <v>2</v>
      </c>
      <c r="E316" s="37">
        <f>SUM('Mthly MC (PR)'!$CJ317:$DK317)</f>
        <v>-6.3362071206987114E-2</v>
      </c>
      <c r="F316" s="37">
        <f>SUM('Mthly ROA (PR)'!$CJ317:$DK317)</f>
        <v>-5.0074948603305254E-2</v>
      </c>
      <c r="G316" s="37">
        <f>SUM('Mthly ROIC (PR)'!$CJ317:$DK317)</f>
        <v>-5.0198427886106657E-2</v>
      </c>
      <c r="H316" s="37">
        <f>SUM('Mthly ROCE (PR)'!$CJ317:$DK317)</f>
        <v>-4.4323877625560011E-2</v>
      </c>
      <c r="I316" s="37">
        <f>SUM('Mthly GM (PR)'!$CJ317:$DK317)</f>
        <v>-5.1740339081748431E-2</v>
      </c>
      <c r="J316" s="37">
        <f>SUM('Mthly PM (PR)'!$CJ317:$DK317)</f>
        <v>-5.5351559086029255E-2</v>
      </c>
      <c r="K316" s="37">
        <f>SUM('Mthly EM (PR)'!$CJ317:$DK317)</f>
        <v>-5.1740339081748431E-2</v>
      </c>
      <c r="L316" s="37">
        <f>SUM('Mthly OCM (PR)'!$CJ317:$DK317)</f>
        <v>0</v>
      </c>
      <c r="M316" s="37">
        <f>SUM('Mthly CR (PR)'!$CJ317:$DK317)</f>
        <v>-5.3099097653156402E-2</v>
      </c>
      <c r="N316" s="37">
        <f>SUM('Mthly DR (PR)'!$CJ317:$DK317)</f>
        <v>0</v>
      </c>
      <c r="O316" s="37">
        <f>SUM('Mthly LR (PR)'!$CJ317:$DK317)</f>
        <v>-5.1871998500357376E-2</v>
      </c>
      <c r="Q316" s="37">
        <f>SUM('Mthly MC (TR)'!$CJ317:$DK317)</f>
        <v>-4.8970249239236444E-2</v>
      </c>
      <c r="R316" s="37">
        <f>SUM('Mthly ROA (TR)'!$CJ317:$DK317)</f>
        <v>-3.6160704040557573E-2</v>
      </c>
      <c r="S316" s="37">
        <f>SUM('Mthly ROIC (TR)'!$CJ317:$DK317)</f>
        <v>-3.8104527235727256E-2</v>
      </c>
      <c r="T316" s="37">
        <f>SUM('Mthly ROCE (TR)'!$CJ317:$DK317)</f>
        <v>-3.3590590445402267E-2</v>
      </c>
      <c r="U316" s="37">
        <f>SUM('Mthly GM (TR)'!$CJ317:$DK317)</f>
        <v>-3.7200482641358924E-2</v>
      </c>
      <c r="V316" s="37">
        <f>SUM('Mthly PM (TR)'!$CJ317:$DK317)</f>
        <v>-3.9951533738933252E-2</v>
      </c>
      <c r="W316" s="37">
        <f>SUM('Mthly EM (TR)'!$CJ317:$DK317)</f>
        <v>-3.7200482641358924E-2</v>
      </c>
      <c r="X316" s="37">
        <f>SUM('Mthly OCM (TR)'!$CJ317:$DK317)</f>
        <v>0</v>
      </c>
      <c r="Y316" s="37">
        <f>SUM('Mthly CR (TR)'!$CJ317:$DK317)</f>
        <v>-3.7347839925376422E-2</v>
      </c>
      <c r="Z316" s="37">
        <f>SUM('Mthly DR (TR)'!$CJ317:$DK317)</f>
        <v>0</v>
      </c>
      <c r="AA316" s="37">
        <f>SUM('Mthly LR (TR)'!$CJ317:$DK317)</f>
        <v>-3.6959295300913186E-2</v>
      </c>
    </row>
    <row r="317" spans="1:27" x14ac:dyDescent="0.35">
      <c r="A317" s="35">
        <f t="shared" si="4"/>
        <v>1975</v>
      </c>
      <c r="B317" s="35">
        <v>1976</v>
      </c>
      <c r="C317" s="35">
        <v>3</v>
      </c>
      <c r="E317" s="37">
        <f>SUM('Mthly MC (PR)'!$CJ318:$DK318)</f>
        <v>-4.005240761344047E-3</v>
      </c>
      <c r="F317" s="37">
        <f>SUM('Mthly ROA (PR)'!$CJ318:$DK318)</f>
        <v>-1.3064576469063727E-3</v>
      </c>
      <c r="G317" s="37">
        <f>SUM('Mthly ROIC (PR)'!$CJ318:$DK318)</f>
        <v>-6.1566250068613914E-5</v>
      </c>
      <c r="H317" s="37">
        <f>SUM('Mthly ROCE (PR)'!$CJ318:$DK318)</f>
        <v>-1.3919530075538452E-3</v>
      </c>
      <c r="I317" s="37">
        <f>SUM('Mthly GM (PR)'!$CJ318:$DK318)</f>
        <v>-8.2301272147534748E-4</v>
      </c>
      <c r="J317" s="37">
        <f>SUM('Mthly PM (PR)'!$CJ318:$DK318)</f>
        <v>-9.8159264259669145E-4</v>
      </c>
      <c r="K317" s="37">
        <f>SUM('Mthly EM (PR)'!$CJ318:$DK318)</f>
        <v>-8.2301272147534748E-4</v>
      </c>
      <c r="L317" s="37">
        <f>SUM('Mthly OCM (PR)'!$CJ318:$DK318)</f>
        <v>0</v>
      </c>
      <c r="M317" s="37">
        <f>SUM('Mthly CR (PR)'!$CJ318:$DK318)</f>
        <v>-1.2728213530649683E-3</v>
      </c>
      <c r="N317" s="37">
        <f>SUM('Mthly DR (PR)'!$CJ318:$DK318)</f>
        <v>0</v>
      </c>
      <c r="O317" s="37">
        <f>SUM('Mthly LR (PR)'!$CJ318:$DK318)</f>
        <v>9.2614048904859371E-4</v>
      </c>
      <c r="Q317" s="37">
        <f>SUM('Mthly MC (TR)'!$CJ318:$DK318)</f>
        <v>9.6593379633616513E-3</v>
      </c>
      <c r="R317" s="37">
        <f>SUM('Mthly ROA (TR)'!$CJ318:$DK318)</f>
        <v>6.4010232961419014E-3</v>
      </c>
      <c r="S317" s="37">
        <f>SUM('Mthly ROIC (TR)'!$CJ318:$DK318)</f>
        <v>7.9884274585162625E-3</v>
      </c>
      <c r="T317" s="37">
        <f>SUM('Mthly ROCE (TR)'!$CJ318:$DK318)</f>
        <v>6.7462822155846865E-3</v>
      </c>
      <c r="U317" s="37">
        <f>SUM('Mthly GM (TR)'!$CJ318:$DK318)</f>
        <v>7.3247040338644941E-3</v>
      </c>
      <c r="V317" s="37">
        <f>SUM('Mthly PM (TR)'!$CJ318:$DK318)</f>
        <v>7.274383286024178E-3</v>
      </c>
      <c r="W317" s="37">
        <f>SUM('Mthly EM (TR)'!$CJ318:$DK318)</f>
        <v>7.3247040338644941E-3</v>
      </c>
      <c r="X317" s="37">
        <f>SUM('Mthly OCM (TR)'!$CJ318:$DK318)</f>
        <v>0</v>
      </c>
      <c r="Y317" s="37">
        <f>SUM('Mthly CR (TR)'!$CJ318:$DK318)</f>
        <v>5.0347147285203482E-3</v>
      </c>
      <c r="Z317" s="37">
        <f>SUM('Mthly DR (TR)'!$CJ318:$DK318)</f>
        <v>0</v>
      </c>
      <c r="AA317" s="37">
        <f>SUM('Mthly LR (TR)'!$CJ318:$DK318)</f>
        <v>8.2156098756616565E-3</v>
      </c>
    </row>
    <row r="318" spans="1:27" x14ac:dyDescent="0.35">
      <c r="A318" s="35">
        <f t="shared" si="4"/>
        <v>1975</v>
      </c>
      <c r="B318" s="35">
        <v>1976</v>
      </c>
      <c r="C318" s="35">
        <v>4</v>
      </c>
      <c r="E318" s="37">
        <f>SUM('Mthly MC (PR)'!$CJ319:$DK319)</f>
        <v>1.1961441567004769E-3</v>
      </c>
      <c r="F318" s="37">
        <f>SUM('Mthly ROA (PR)'!$CJ319:$DK319)</f>
        <v>2.1673548095679646E-3</v>
      </c>
      <c r="G318" s="37">
        <f>SUM('Mthly ROIC (PR)'!$CJ319:$DK319)</f>
        <v>3.9507372194672137E-3</v>
      </c>
      <c r="H318" s="37">
        <f>SUM('Mthly ROCE (PR)'!$CJ319:$DK319)</f>
        <v>4.8535105749299545E-3</v>
      </c>
      <c r="I318" s="37">
        <f>SUM('Mthly GM (PR)'!$CJ319:$DK319)</f>
        <v>4.9008462102609583E-3</v>
      </c>
      <c r="J318" s="37">
        <f>SUM('Mthly PM (PR)'!$CJ319:$DK319)</f>
        <v>2.9732951585015001E-3</v>
      </c>
      <c r="K318" s="37">
        <f>SUM('Mthly EM (PR)'!$CJ319:$DK319)</f>
        <v>4.9008462102609583E-3</v>
      </c>
      <c r="L318" s="37">
        <f>SUM('Mthly OCM (PR)'!$CJ319:$DK319)</f>
        <v>0</v>
      </c>
      <c r="M318" s="37">
        <f>SUM('Mthly CR (PR)'!$CJ319:$DK319)</f>
        <v>6.7501689432104316E-3</v>
      </c>
      <c r="N318" s="37">
        <f>SUM('Mthly DR (PR)'!$CJ319:$DK319)</f>
        <v>0</v>
      </c>
      <c r="O318" s="37">
        <f>SUM('Mthly LR (PR)'!$CJ319:$DK319)</f>
        <v>2.7466681862734627E-3</v>
      </c>
      <c r="Q318" s="37">
        <f>SUM('Mthly MC (TR)'!$CJ319:$DK319)</f>
        <v>4.5794268640435391E-3</v>
      </c>
      <c r="R318" s="37">
        <f>SUM('Mthly ROA (TR)'!$CJ319:$DK319)</f>
        <v>8.3960050841484918E-3</v>
      </c>
      <c r="S318" s="37">
        <f>SUM('Mthly ROIC (TR)'!$CJ319:$DK319)</f>
        <v>1.0627939680416853E-2</v>
      </c>
      <c r="T318" s="37">
        <f>SUM('Mthly ROCE (TR)'!$CJ319:$DK319)</f>
        <v>1.1327263848807133E-2</v>
      </c>
      <c r="U318" s="37">
        <f>SUM('Mthly GM (TR)'!$CJ319:$DK319)</f>
        <v>1.0057455171705396E-2</v>
      </c>
      <c r="V318" s="37">
        <f>SUM('Mthly PM (TR)'!$CJ319:$DK319)</f>
        <v>8.6438258701162958E-3</v>
      </c>
      <c r="W318" s="37">
        <f>SUM('Mthly EM (TR)'!$CJ319:$DK319)</f>
        <v>1.0057455171705396E-2</v>
      </c>
      <c r="X318" s="37">
        <f>SUM('Mthly OCM (TR)'!$CJ319:$DK319)</f>
        <v>0</v>
      </c>
      <c r="Y318" s="37">
        <f>SUM('Mthly CR (TR)'!$CJ319:$DK319)</f>
        <v>1.1515668299486288E-2</v>
      </c>
      <c r="Z318" s="37">
        <f>SUM('Mthly DR (TR)'!$CJ319:$DK319)</f>
        <v>0</v>
      </c>
      <c r="AA318" s="37">
        <f>SUM('Mthly LR (TR)'!$CJ319:$DK319)</f>
        <v>8.7045943072142501E-3</v>
      </c>
    </row>
    <row r="319" spans="1:27" x14ac:dyDescent="0.35">
      <c r="A319" s="35">
        <f t="shared" si="4"/>
        <v>1975</v>
      </c>
      <c r="B319" s="35">
        <v>1976</v>
      </c>
      <c r="C319" s="35">
        <v>5</v>
      </c>
      <c r="E319" s="37">
        <f>SUM('Mthly MC (PR)'!$CJ320:$DK320)</f>
        <v>-3.6620062000911661E-2</v>
      </c>
      <c r="F319" s="37">
        <f>SUM('Mthly ROA (PR)'!$CJ320:$DK320)</f>
        <v>-3.529188789305223E-2</v>
      </c>
      <c r="G319" s="37">
        <f>SUM('Mthly ROIC (PR)'!$CJ320:$DK320)</f>
        <v>-3.4378948018701339E-2</v>
      </c>
      <c r="H319" s="37">
        <f>SUM('Mthly ROCE (PR)'!$CJ320:$DK320)</f>
        <v>-3.3180217407849967E-2</v>
      </c>
      <c r="I319" s="37">
        <f>SUM('Mthly GM (PR)'!$CJ320:$DK320)</f>
        <v>-3.7535684269920322E-2</v>
      </c>
      <c r="J319" s="37">
        <f>SUM('Mthly PM (PR)'!$CJ320:$DK320)</f>
        <v>-3.8510843176220243E-2</v>
      </c>
      <c r="K319" s="37">
        <f>SUM('Mthly EM (PR)'!$CJ320:$DK320)</f>
        <v>-3.7535684269920322E-2</v>
      </c>
      <c r="L319" s="37">
        <f>SUM('Mthly OCM (PR)'!$CJ320:$DK320)</f>
        <v>0</v>
      </c>
      <c r="M319" s="37">
        <f>SUM('Mthly CR (PR)'!$CJ320:$DK320)</f>
        <v>-3.2419213158192572E-2</v>
      </c>
      <c r="N319" s="37">
        <f>SUM('Mthly DR (PR)'!$CJ320:$DK320)</f>
        <v>0</v>
      </c>
      <c r="O319" s="37">
        <f>SUM('Mthly LR (PR)'!$CJ320:$DK320)</f>
        <v>-3.5985617027895433E-2</v>
      </c>
      <c r="Q319" s="37">
        <f>SUM('Mthly MC (TR)'!$CJ320:$DK320)</f>
        <v>-2.2860645117345733E-2</v>
      </c>
      <c r="R319" s="37">
        <f>SUM('Mthly ROA (TR)'!$CJ320:$DK320)</f>
        <v>-2.0992766902656484E-2</v>
      </c>
      <c r="S319" s="37">
        <f>SUM('Mthly ROIC (TR)'!$CJ320:$DK320)</f>
        <v>-2.2501431412467288E-2</v>
      </c>
      <c r="T319" s="37">
        <f>SUM('Mthly ROCE (TR)'!$CJ320:$DK320)</f>
        <v>-2.2051698690901882E-2</v>
      </c>
      <c r="U319" s="37">
        <f>SUM('Mthly GM (TR)'!$CJ320:$DK320)</f>
        <v>-2.2725089658755554E-2</v>
      </c>
      <c r="V319" s="37">
        <f>SUM('Mthly PM (TR)'!$CJ320:$DK320)</f>
        <v>-2.2982712737824602E-2</v>
      </c>
      <c r="W319" s="37">
        <f>SUM('Mthly EM (TR)'!$CJ320:$DK320)</f>
        <v>-2.2725089658755554E-2</v>
      </c>
      <c r="X319" s="37">
        <f>SUM('Mthly OCM (TR)'!$CJ320:$DK320)</f>
        <v>0</v>
      </c>
      <c r="Y319" s="37">
        <f>SUM('Mthly CR (TR)'!$CJ320:$DK320)</f>
        <v>-1.6204952920909749E-2</v>
      </c>
      <c r="Z319" s="37">
        <f>SUM('Mthly DR (TR)'!$CJ320:$DK320)</f>
        <v>0</v>
      </c>
      <c r="AA319" s="37">
        <f>SUM('Mthly LR (TR)'!$CJ320:$DK320)</f>
        <v>-2.1178446319204586E-2</v>
      </c>
    </row>
    <row r="320" spans="1:27" x14ac:dyDescent="0.35">
      <c r="A320" s="35">
        <f t="shared" si="4"/>
        <v>1975</v>
      </c>
      <c r="B320" s="35">
        <v>1976</v>
      </c>
      <c r="C320" s="35">
        <v>6</v>
      </c>
      <c r="E320" s="37">
        <f>SUM('Mthly MC (PR)'!$CJ321:$DK321)</f>
        <v>1.8393550025941369E-2</v>
      </c>
      <c r="F320" s="37">
        <f>SUM('Mthly ROA (PR)'!$CJ321:$DK321)</f>
        <v>3.0725386901704177E-2</v>
      </c>
      <c r="G320" s="37">
        <f>SUM('Mthly ROIC (PR)'!$CJ321:$DK321)</f>
        <v>3.3255723303965735E-2</v>
      </c>
      <c r="H320" s="37">
        <f>SUM('Mthly ROCE (PR)'!$CJ321:$DK321)</f>
        <v>3.3803148065638021E-2</v>
      </c>
      <c r="I320" s="37">
        <f>SUM('Mthly GM (PR)'!$CJ321:$DK321)</f>
        <v>3.2795490470035618E-2</v>
      </c>
      <c r="J320" s="37">
        <f>SUM('Mthly PM (PR)'!$CJ321:$DK321)</f>
        <v>3.1285545009584387E-2</v>
      </c>
      <c r="K320" s="37">
        <f>SUM('Mthly EM (PR)'!$CJ321:$DK321)</f>
        <v>3.2795490470035618E-2</v>
      </c>
      <c r="L320" s="37">
        <f>SUM('Mthly OCM (PR)'!$CJ321:$DK321)</f>
        <v>0</v>
      </c>
      <c r="M320" s="37">
        <f>SUM('Mthly CR (PR)'!$CJ321:$DK321)</f>
        <v>3.3945175625299605E-2</v>
      </c>
      <c r="N320" s="37">
        <f>SUM('Mthly DR (PR)'!$CJ321:$DK321)</f>
        <v>0</v>
      </c>
      <c r="O320" s="37">
        <f>SUM('Mthly LR (PR)'!$CJ321:$DK321)</f>
        <v>3.2995198969453327E-2</v>
      </c>
      <c r="Q320" s="37">
        <f>SUM('Mthly MC (TR)'!$CJ321:$DK321)</f>
        <v>2.9806072576726579E-2</v>
      </c>
      <c r="R320" s="37">
        <f>SUM('Mthly ROA (TR)'!$CJ321:$DK321)</f>
        <v>3.6328002843496236E-2</v>
      </c>
      <c r="S320" s="37">
        <f>SUM('Mthly ROIC (TR)'!$CJ321:$DK321)</f>
        <v>3.9241312501684868E-2</v>
      </c>
      <c r="T320" s="37">
        <f>SUM('Mthly ROCE (TR)'!$CJ321:$DK321)</f>
        <v>3.9829178601354813E-2</v>
      </c>
      <c r="U320" s="37">
        <f>SUM('Mthly GM (TR)'!$CJ321:$DK321)</f>
        <v>3.8432384657494351E-2</v>
      </c>
      <c r="V320" s="37">
        <f>SUM('Mthly PM (TR)'!$CJ321:$DK321)</f>
        <v>3.6933277292448989E-2</v>
      </c>
      <c r="W320" s="37">
        <f>SUM('Mthly EM (TR)'!$CJ321:$DK321)</f>
        <v>3.8432384657494351E-2</v>
      </c>
      <c r="X320" s="37">
        <f>SUM('Mthly OCM (TR)'!$CJ321:$DK321)</f>
        <v>0</v>
      </c>
      <c r="Y320" s="37">
        <f>SUM('Mthly CR (TR)'!$CJ321:$DK321)</f>
        <v>3.8546889060714726E-2</v>
      </c>
      <c r="Z320" s="37">
        <f>SUM('Mthly DR (TR)'!$CJ321:$DK321)</f>
        <v>0</v>
      </c>
      <c r="AA320" s="37">
        <f>SUM('Mthly LR (TR)'!$CJ321:$DK321)</f>
        <v>3.8149874951453284E-2</v>
      </c>
    </row>
    <row r="321" spans="1:27" x14ac:dyDescent="0.35">
      <c r="A321" s="35">
        <f t="shared" si="4"/>
        <v>1976</v>
      </c>
      <c r="B321" s="35">
        <v>1976</v>
      </c>
      <c r="C321" s="35">
        <v>7</v>
      </c>
      <c r="E321" s="37">
        <f>SUM('Mthly MC (PR)'!$CJ322:$DK322)</f>
        <v>4.0076802366623872E-2</v>
      </c>
      <c r="F321" s="37">
        <f>SUM('Mthly ROA (PR)'!$CJ322:$DK322)</f>
        <v>4.2559133922116021E-2</v>
      </c>
      <c r="G321" s="37">
        <f>SUM('Mthly ROIC (PR)'!$CJ322:$DK322)</f>
        <v>4.3010897490371743E-2</v>
      </c>
      <c r="H321" s="37">
        <f>SUM('Mthly ROCE (PR)'!$CJ322:$DK322)</f>
        <v>4.5374697694939813E-2</v>
      </c>
      <c r="I321" s="37">
        <f>SUM('Mthly GM (PR)'!$CJ322:$DK322)</f>
        <v>4.3380462594797178E-2</v>
      </c>
      <c r="J321" s="37">
        <f>SUM('Mthly PM (PR)'!$CJ322:$DK322)</f>
        <v>4.0888749082823951E-2</v>
      </c>
      <c r="K321" s="37">
        <f>SUM('Mthly EM (PR)'!$CJ322:$DK322)</f>
        <v>4.3380462594797178E-2</v>
      </c>
      <c r="L321" s="37">
        <f>SUM('Mthly OCM (PR)'!$CJ322:$DK322)</f>
        <v>0</v>
      </c>
      <c r="M321" s="37">
        <f>SUM('Mthly CR (PR)'!$CJ322:$DK322)</f>
        <v>4.0696559356129126E-2</v>
      </c>
      <c r="N321" s="37">
        <f>SUM('Mthly DR (PR)'!$CJ322:$DK322)</f>
        <v>0</v>
      </c>
      <c r="O321" s="37">
        <f>SUM('Mthly LR (PR)'!$CJ322:$DK322)</f>
        <v>4.2481459477920779E-2</v>
      </c>
      <c r="Q321" s="37">
        <f>SUM('Mthly MC (TR)'!$CJ322:$DK322)</f>
        <v>4.3885402500152576E-2</v>
      </c>
      <c r="R321" s="37">
        <f>SUM('Mthly ROA (TR)'!$CJ322:$DK322)</f>
        <v>4.9115188818181124E-2</v>
      </c>
      <c r="S321" s="37">
        <f>SUM('Mthly ROIC (TR)'!$CJ322:$DK322)</f>
        <v>5.0028325981857073E-2</v>
      </c>
      <c r="T321" s="37">
        <f>SUM('Mthly ROCE (TR)'!$CJ322:$DK322)</f>
        <v>5.2115849347109978E-2</v>
      </c>
      <c r="U321" s="37">
        <f>SUM('Mthly GM (TR)'!$CJ322:$DK322)</f>
        <v>4.9024459744919084E-2</v>
      </c>
      <c r="V321" s="37">
        <f>SUM('Mthly PM (TR)'!$CJ322:$DK322)</f>
        <v>4.7273161095993166E-2</v>
      </c>
      <c r="W321" s="37">
        <f>SUM('Mthly EM (TR)'!$CJ322:$DK322)</f>
        <v>4.9024459744919084E-2</v>
      </c>
      <c r="X321" s="37">
        <f>SUM('Mthly OCM (TR)'!$CJ322:$DK322)</f>
        <v>0</v>
      </c>
      <c r="Y321" s="37">
        <f>SUM('Mthly CR (TR)'!$CJ322:$DK322)</f>
        <v>4.6142349648997993E-2</v>
      </c>
      <c r="Z321" s="37">
        <f>SUM('Mthly DR (TR)'!$CJ322:$DK322)</f>
        <v>0</v>
      </c>
      <c r="AA321" s="37">
        <f>SUM('Mthly LR (TR)'!$CJ322:$DK322)</f>
        <v>4.8733608203668746E-2</v>
      </c>
    </row>
    <row r="322" spans="1:27" x14ac:dyDescent="0.35">
      <c r="A322" s="35">
        <f t="shared" si="4"/>
        <v>1976</v>
      </c>
      <c r="B322" s="35">
        <v>1976</v>
      </c>
      <c r="C322" s="35">
        <v>8</v>
      </c>
      <c r="E322" s="37">
        <f>SUM('Mthly MC (PR)'!$CJ323:$DK323)</f>
        <v>2.0790314881921144E-2</v>
      </c>
      <c r="F322" s="37">
        <f>SUM('Mthly ROA (PR)'!$CJ323:$DK323)</f>
        <v>1.9089057447986099E-2</v>
      </c>
      <c r="G322" s="37">
        <f>SUM('Mthly ROIC (PR)'!$CJ323:$DK323)</f>
        <v>1.6634714261022247E-2</v>
      </c>
      <c r="H322" s="37">
        <f>SUM('Mthly ROCE (PR)'!$CJ323:$DK323)</f>
        <v>1.5235759695269659E-2</v>
      </c>
      <c r="I322" s="37">
        <f>SUM('Mthly GM (PR)'!$CJ323:$DK323)</f>
        <v>1.7284471400054981E-2</v>
      </c>
      <c r="J322" s="37">
        <f>SUM('Mthly PM (PR)'!$CJ323:$DK323)</f>
        <v>1.9521276423899208E-2</v>
      </c>
      <c r="K322" s="37">
        <f>SUM('Mthly EM (PR)'!$CJ323:$DK323)</f>
        <v>1.7284471400054981E-2</v>
      </c>
      <c r="L322" s="37">
        <f>SUM('Mthly OCM (PR)'!$CJ323:$DK323)</f>
        <v>0</v>
      </c>
      <c r="M322" s="37">
        <f>SUM('Mthly CR (PR)'!$CJ323:$DK323)</f>
        <v>1.9519914583543643E-2</v>
      </c>
      <c r="N322" s="37">
        <f>SUM('Mthly DR (PR)'!$CJ323:$DK323)</f>
        <v>0</v>
      </c>
      <c r="O322" s="37">
        <f>SUM('Mthly LR (PR)'!$CJ323:$DK323)</f>
        <v>1.6625260253269606E-2</v>
      </c>
      <c r="Q322" s="37">
        <f>SUM('Mthly MC (TR)'!$CJ323:$DK323)</f>
        <v>3.7307451366112833E-2</v>
      </c>
      <c r="R322" s="37">
        <f>SUM('Mthly ROA (TR)'!$CJ323:$DK323)</f>
        <v>3.349764571497018E-2</v>
      </c>
      <c r="S322" s="37">
        <f>SUM('Mthly ROIC (TR)'!$CJ323:$DK323)</f>
        <v>2.9141231066771564E-2</v>
      </c>
      <c r="T322" s="37">
        <f>SUM('Mthly ROCE (TR)'!$CJ323:$DK323)</f>
        <v>2.6977191885201875E-2</v>
      </c>
      <c r="U322" s="37">
        <f>SUM('Mthly GM (TR)'!$CJ323:$DK323)</f>
        <v>3.261114172827375E-2</v>
      </c>
      <c r="V322" s="37">
        <f>SUM('Mthly PM (TR)'!$CJ323:$DK323)</f>
        <v>3.5309215071656123E-2</v>
      </c>
      <c r="W322" s="37">
        <f>SUM('Mthly EM (TR)'!$CJ323:$DK323)</f>
        <v>3.261114172827375E-2</v>
      </c>
      <c r="X322" s="37">
        <f>SUM('Mthly OCM (TR)'!$CJ323:$DK323)</f>
        <v>0</v>
      </c>
      <c r="Y322" s="37">
        <f>SUM('Mthly CR (TR)'!$CJ323:$DK323)</f>
        <v>3.623752206523264E-2</v>
      </c>
      <c r="Z322" s="37">
        <f>SUM('Mthly DR (TR)'!$CJ323:$DK323)</f>
        <v>0</v>
      </c>
      <c r="AA322" s="37">
        <f>SUM('Mthly LR (TR)'!$CJ323:$DK323)</f>
        <v>3.1849014054087479E-2</v>
      </c>
    </row>
    <row r="323" spans="1:27" x14ac:dyDescent="0.35">
      <c r="A323" s="35">
        <f t="shared" si="4"/>
        <v>1976</v>
      </c>
      <c r="B323" s="35">
        <v>1976</v>
      </c>
      <c r="C323" s="35">
        <v>9</v>
      </c>
      <c r="E323" s="37">
        <f>SUM('Mthly MC (PR)'!$CJ324:$DK324)</f>
        <v>4.8172725119882735E-2</v>
      </c>
      <c r="F323" s="37">
        <f>SUM('Mthly ROA (PR)'!$CJ324:$DK324)</f>
        <v>5.3496164438644793E-2</v>
      </c>
      <c r="G323" s="37">
        <f>SUM('Mthly ROIC (PR)'!$CJ324:$DK324)</f>
        <v>5.5290946310025964E-2</v>
      </c>
      <c r="H323" s="37">
        <f>SUM('Mthly ROCE (PR)'!$CJ324:$DK324)</f>
        <v>5.4988991901186404E-2</v>
      </c>
      <c r="I323" s="37">
        <f>SUM('Mthly GM (PR)'!$CJ324:$DK324)</f>
        <v>5.3601738747503326E-2</v>
      </c>
      <c r="J323" s="37">
        <f>SUM('Mthly PM (PR)'!$CJ324:$DK324)</f>
        <v>5.4929147635793714E-2</v>
      </c>
      <c r="K323" s="37">
        <f>SUM('Mthly EM (PR)'!$CJ324:$DK324)</f>
        <v>5.3601738747503326E-2</v>
      </c>
      <c r="L323" s="37">
        <f>SUM('Mthly OCM (PR)'!$CJ324:$DK324)</f>
        <v>0</v>
      </c>
      <c r="M323" s="37">
        <f>SUM('Mthly CR (PR)'!$CJ324:$DK324)</f>
        <v>4.9446642338320301E-2</v>
      </c>
      <c r="N323" s="37">
        <f>SUM('Mthly DR (PR)'!$CJ324:$DK324)</f>
        <v>0</v>
      </c>
      <c r="O323" s="37">
        <f>SUM('Mthly LR (PR)'!$CJ324:$DK324)</f>
        <v>5.2768445939524976E-2</v>
      </c>
      <c r="Q323" s="37">
        <f>SUM('Mthly MC (TR)'!$CJ324:$DK324)</f>
        <v>5.4964062741081766E-2</v>
      </c>
      <c r="R323" s="37">
        <f>SUM('Mthly ROA (TR)'!$CJ324:$DK324)</f>
        <v>5.7672358566423138E-2</v>
      </c>
      <c r="S323" s="37">
        <f>SUM('Mthly ROIC (TR)'!$CJ324:$DK324)</f>
        <v>5.9729145877354471E-2</v>
      </c>
      <c r="T323" s="37">
        <f>SUM('Mthly ROCE (TR)'!$CJ324:$DK324)</f>
        <v>5.9614053446705582E-2</v>
      </c>
      <c r="U323" s="37">
        <f>SUM('Mthly GM (TR)'!$CJ324:$DK324)</f>
        <v>5.8069053216343113E-2</v>
      </c>
      <c r="V323" s="37">
        <f>SUM('Mthly PM (TR)'!$CJ324:$DK324)</f>
        <v>5.9167849451512766E-2</v>
      </c>
      <c r="W323" s="37">
        <f>SUM('Mthly EM (TR)'!$CJ324:$DK324)</f>
        <v>5.8069053216343113E-2</v>
      </c>
      <c r="X323" s="37">
        <f>SUM('Mthly OCM (TR)'!$CJ324:$DK324)</f>
        <v>0</v>
      </c>
      <c r="Y323" s="37">
        <f>SUM('Mthly CR (TR)'!$CJ324:$DK324)</f>
        <v>5.2638214609186551E-2</v>
      </c>
      <c r="Z323" s="37">
        <f>SUM('Mthly DR (TR)'!$CJ324:$DK324)</f>
        <v>0</v>
      </c>
      <c r="AA323" s="37">
        <f>SUM('Mthly LR (TR)'!$CJ324:$DK324)</f>
        <v>5.7021381790749226E-2</v>
      </c>
    </row>
    <row r="324" spans="1:27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E324" s="37">
        <f>SUM('Mthly MC (PR)'!$CJ325:$DK325)</f>
        <v>-4.407806059497566E-3</v>
      </c>
      <c r="F324" s="37">
        <f>SUM('Mthly ROA (PR)'!$CJ325:$DK325)</f>
        <v>1.4263168974686874E-3</v>
      </c>
      <c r="G324" s="37">
        <f>SUM('Mthly ROIC (PR)'!$CJ325:$DK325)</f>
        <v>1.3301501902278396E-3</v>
      </c>
      <c r="H324" s="37">
        <f>SUM('Mthly ROCE (PR)'!$CJ325:$DK325)</f>
        <v>2.0449333055253282E-3</v>
      </c>
      <c r="I324" s="37">
        <f>SUM('Mthly GM (PR)'!$CJ325:$DK325)</f>
        <v>7.5580135483288341E-4</v>
      </c>
      <c r="J324" s="37">
        <f>SUM('Mthly PM (PR)'!$CJ325:$DK325)</f>
        <v>5.5214024721056475E-4</v>
      </c>
      <c r="K324" s="37">
        <f>SUM('Mthly EM (PR)'!$CJ325:$DK325)</f>
        <v>7.5580135483288341E-4</v>
      </c>
      <c r="L324" s="37">
        <f>SUM('Mthly OCM (PR)'!$CJ325:$DK325)</f>
        <v>0</v>
      </c>
      <c r="M324" s="37">
        <f>SUM('Mthly CR (PR)'!$CJ325:$DK325)</f>
        <v>-1.2885450823307233E-3</v>
      </c>
      <c r="N324" s="37">
        <f>SUM('Mthly DR (PR)'!$CJ325:$DK325)</f>
        <v>0</v>
      </c>
      <c r="O324" s="37">
        <f>SUM('Mthly LR (PR)'!$CJ325:$DK325)</f>
        <v>7.3053661805817002E-4</v>
      </c>
      <c r="Q324" s="37">
        <f>SUM('Mthly MC (TR)'!$CJ325:$DK325)</f>
        <v>-8.3374645387616821E-4</v>
      </c>
      <c r="R324" s="37">
        <f>SUM('Mthly ROA (TR)'!$CJ325:$DK325)</f>
        <v>7.4237713998746664E-3</v>
      </c>
      <c r="S324" s="37">
        <f>SUM('Mthly ROIC (TR)'!$CJ325:$DK325)</f>
        <v>7.7433753638757154E-3</v>
      </c>
      <c r="T324" s="37">
        <f>SUM('Mthly ROCE (TR)'!$CJ325:$DK325)</f>
        <v>8.1769319819078937E-3</v>
      </c>
      <c r="U324" s="37">
        <f>SUM('Mthly GM (TR)'!$CJ325:$DK325)</f>
        <v>5.9483203159884273E-3</v>
      </c>
      <c r="V324" s="37">
        <f>SUM('Mthly PM (TR)'!$CJ325:$DK325)</f>
        <v>6.4482154705626906E-3</v>
      </c>
      <c r="W324" s="37">
        <f>SUM('Mthly EM (TR)'!$CJ325:$DK325)</f>
        <v>5.9483203159884273E-3</v>
      </c>
      <c r="X324" s="37">
        <f>SUM('Mthly OCM (TR)'!$CJ325:$DK325)</f>
        <v>0</v>
      </c>
      <c r="Y324" s="37">
        <f>SUM('Mthly CR (TR)'!$CJ325:$DK325)</f>
        <v>3.7101201329774814E-3</v>
      </c>
      <c r="Z324" s="37">
        <f>SUM('Mthly DR (TR)'!$CJ325:$DK325)</f>
        <v>0</v>
      </c>
      <c r="AA324" s="37">
        <f>SUM('Mthly LR (TR)'!$CJ325:$DK325)</f>
        <v>6.4806037593700891E-3</v>
      </c>
    </row>
    <row r="325" spans="1:27" x14ac:dyDescent="0.35">
      <c r="A325" s="35">
        <f t="shared" si="5"/>
        <v>1976</v>
      </c>
      <c r="B325" s="35">
        <v>1976</v>
      </c>
      <c r="C325" s="35">
        <v>11</v>
      </c>
      <c r="E325" s="37">
        <f>SUM('Mthly MC (PR)'!$CJ326:$DK326)</f>
        <v>2.7683773231962316E-2</v>
      </c>
      <c r="F325" s="37">
        <f>SUM('Mthly ROA (PR)'!$CJ326:$DK326)</f>
        <v>3.8463344123910156E-2</v>
      </c>
      <c r="G325" s="37">
        <f>SUM('Mthly ROIC (PR)'!$CJ326:$DK326)</f>
        <v>3.8065157398510206E-2</v>
      </c>
      <c r="H325" s="37">
        <f>SUM('Mthly ROCE (PR)'!$CJ326:$DK326)</f>
        <v>4.1709095148881228E-2</v>
      </c>
      <c r="I325" s="37">
        <f>SUM('Mthly GM (PR)'!$CJ326:$DK326)</f>
        <v>3.5075375745456321E-2</v>
      </c>
      <c r="J325" s="37">
        <f>SUM('Mthly PM (PR)'!$CJ326:$DK326)</f>
        <v>3.1558117132207839E-2</v>
      </c>
      <c r="K325" s="37">
        <f>SUM('Mthly EM (PR)'!$CJ326:$DK326)</f>
        <v>3.5075375745456321E-2</v>
      </c>
      <c r="L325" s="37">
        <f>SUM('Mthly OCM (PR)'!$CJ326:$DK326)</f>
        <v>0</v>
      </c>
      <c r="M325" s="37">
        <f>SUM('Mthly CR (PR)'!$CJ326:$DK326)</f>
        <v>3.586225868543496E-2</v>
      </c>
      <c r="N325" s="37">
        <f>SUM('Mthly DR (PR)'!$CJ326:$DK326)</f>
        <v>0</v>
      </c>
      <c r="O325" s="37">
        <f>SUM('Mthly LR (PR)'!$CJ326:$DK326)</f>
        <v>3.6361924031312574E-2</v>
      </c>
      <c r="Q325" s="37">
        <f>SUM('Mthly MC (TR)'!$CJ326:$DK326)</f>
        <v>4.1217695915836378E-2</v>
      </c>
      <c r="R325" s="37">
        <f>SUM('Mthly ROA (TR)'!$CJ326:$DK326)</f>
        <v>5.0673091908859387E-2</v>
      </c>
      <c r="S325" s="37">
        <f>SUM('Mthly ROIC (TR)'!$CJ326:$DK326)</f>
        <v>4.8319811359232287E-2</v>
      </c>
      <c r="T325" s="37">
        <f>SUM('Mthly ROCE (TR)'!$CJ326:$DK326)</f>
        <v>5.1733003111283586E-2</v>
      </c>
      <c r="U325" s="37">
        <f>SUM('Mthly GM (TR)'!$CJ326:$DK326)</f>
        <v>4.8397229901219863E-2</v>
      </c>
      <c r="V325" s="37">
        <f>SUM('Mthly PM (TR)'!$CJ326:$DK326)</f>
        <v>4.4920144290745027E-2</v>
      </c>
      <c r="W325" s="37">
        <f>SUM('Mthly EM (TR)'!$CJ326:$DK326)</f>
        <v>4.8397229901219863E-2</v>
      </c>
      <c r="X325" s="37">
        <f>SUM('Mthly OCM (TR)'!$CJ326:$DK326)</f>
        <v>0</v>
      </c>
      <c r="Y325" s="37">
        <f>SUM('Mthly CR (TR)'!$CJ326:$DK326)</f>
        <v>5.0059487922916715E-2</v>
      </c>
      <c r="Z325" s="37">
        <f>SUM('Mthly DR (TR)'!$CJ326:$DK326)</f>
        <v>0</v>
      </c>
      <c r="AA325" s="37">
        <f>SUM('Mthly LR (TR)'!$CJ326:$DK326)</f>
        <v>4.9483573507376324E-2</v>
      </c>
    </row>
    <row r="326" spans="1:27" x14ac:dyDescent="0.35">
      <c r="A326" s="35">
        <f t="shared" si="5"/>
        <v>1976</v>
      </c>
      <c r="B326" s="35">
        <v>1976</v>
      </c>
      <c r="C326" s="35">
        <v>12</v>
      </c>
      <c r="E326" s="37">
        <f>SUM('Mthly MC (PR)'!$CJ327:$DK327)</f>
        <v>5.198833489880058E-2</v>
      </c>
      <c r="F326" s="37">
        <f>SUM('Mthly ROA (PR)'!$CJ327:$DK327)</f>
        <v>6.1813221409168437E-2</v>
      </c>
      <c r="G326" s="37">
        <f>SUM('Mthly ROIC (PR)'!$CJ327:$DK327)</f>
        <v>6.7172578138654571E-2</v>
      </c>
      <c r="H326" s="37">
        <f>SUM('Mthly ROCE (PR)'!$CJ327:$DK327)</f>
        <v>6.8885823625936662E-2</v>
      </c>
      <c r="I326" s="37">
        <f>SUM('Mthly GM (PR)'!$CJ327:$DK327)</f>
        <v>5.8389471862344937E-2</v>
      </c>
      <c r="J326" s="37">
        <f>SUM('Mthly PM (PR)'!$CJ327:$DK327)</f>
        <v>5.6675596731909333E-2</v>
      </c>
      <c r="K326" s="37">
        <f>SUM('Mthly EM (PR)'!$CJ327:$DK327)</f>
        <v>5.8389471862344937E-2</v>
      </c>
      <c r="L326" s="37">
        <f>SUM('Mthly OCM (PR)'!$CJ327:$DK327)</f>
        <v>0</v>
      </c>
      <c r="M326" s="37">
        <f>SUM('Mthly CR (PR)'!$CJ327:$DK327)</f>
        <v>5.9701688299911848E-2</v>
      </c>
      <c r="N326" s="37">
        <f>SUM('Mthly DR (PR)'!$CJ327:$DK327)</f>
        <v>0</v>
      </c>
      <c r="O326" s="37">
        <f>SUM('Mthly LR (PR)'!$CJ327:$DK327)</f>
        <v>6.0333017593289878E-2</v>
      </c>
      <c r="Q326" s="37">
        <f>SUM('Mthly MC (TR)'!$CJ327:$DK327)</f>
        <v>5.9709436603169755E-2</v>
      </c>
      <c r="R326" s="37">
        <f>SUM('Mthly ROA (TR)'!$CJ327:$DK327)</f>
        <v>6.7120906351346543E-2</v>
      </c>
      <c r="S326" s="37">
        <f>SUM('Mthly ROIC (TR)'!$CJ327:$DK327)</f>
        <v>7.2986616172954918E-2</v>
      </c>
      <c r="T326" s="37">
        <f>SUM('Mthly ROCE (TR)'!$CJ327:$DK327)</f>
        <v>7.4420268325364136E-2</v>
      </c>
      <c r="U326" s="37">
        <f>SUM('Mthly GM (TR)'!$CJ327:$DK327)</f>
        <v>6.3842643033019675E-2</v>
      </c>
      <c r="V326" s="37">
        <f>SUM('Mthly PM (TR)'!$CJ327:$DK327)</f>
        <v>6.2219524493317441E-2</v>
      </c>
      <c r="W326" s="37">
        <f>SUM('Mthly EM (TR)'!$CJ327:$DK327)</f>
        <v>6.3842643033019675E-2</v>
      </c>
      <c r="X326" s="37">
        <f>SUM('Mthly OCM (TR)'!$CJ327:$DK327)</f>
        <v>0</v>
      </c>
      <c r="Y326" s="37">
        <f>SUM('Mthly CR (TR)'!$CJ327:$DK327)</f>
        <v>6.4392616275568304E-2</v>
      </c>
      <c r="Z326" s="37">
        <f>SUM('Mthly DR (TR)'!$CJ327:$DK327)</f>
        <v>0</v>
      </c>
      <c r="AA326" s="37">
        <f>SUM('Mthly LR (TR)'!$CJ327:$DK327)</f>
        <v>6.5686452761412731E-2</v>
      </c>
    </row>
    <row r="327" spans="1:27" x14ac:dyDescent="0.35">
      <c r="A327" s="35">
        <f t="shared" si="5"/>
        <v>1976</v>
      </c>
      <c r="B327" s="35">
        <v>1977</v>
      </c>
      <c r="C327" s="35">
        <v>1</v>
      </c>
      <c r="E327" s="37">
        <f>SUM('Mthly MC (PR)'!$CJ328:$DK328)</f>
        <v>1.1681573025401877E-2</v>
      </c>
      <c r="F327" s="37">
        <f>SUM('Mthly ROA (PR)'!$CJ328:$DK328)</f>
        <v>1.2450117977160207E-2</v>
      </c>
      <c r="G327" s="37">
        <f>SUM('Mthly ROIC (PR)'!$CJ328:$DK328)</f>
        <v>9.1943854129153419E-3</v>
      </c>
      <c r="H327" s="37">
        <f>SUM('Mthly ROCE (PR)'!$CJ328:$DK328)</f>
        <v>8.6343409030202982E-3</v>
      </c>
      <c r="I327" s="37">
        <f>SUM('Mthly GM (PR)'!$CJ328:$DK328)</f>
        <v>7.8684236289590596E-3</v>
      </c>
      <c r="J327" s="37">
        <f>SUM('Mthly PM (PR)'!$CJ328:$DK328)</f>
        <v>9.117915814265817E-3</v>
      </c>
      <c r="K327" s="37">
        <f>SUM('Mthly EM (PR)'!$CJ328:$DK328)</f>
        <v>7.8684236289590596E-3</v>
      </c>
      <c r="L327" s="37">
        <f>SUM('Mthly OCM (PR)'!$CJ328:$DK328)</f>
        <v>0</v>
      </c>
      <c r="M327" s="37">
        <f>SUM('Mthly CR (PR)'!$CJ328:$DK328)</f>
        <v>1.9778930921648587E-2</v>
      </c>
      <c r="N327" s="37">
        <f>SUM('Mthly DR (PR)'!$CJ328:$DK328)</f>
        <v>0</v>
      </c>
      <c r="O327" s="37">
        <f>SUM('Mthly LR (PR)'!$CJ328:$DK328)</f>
        <v>8.7794494553083829E-3</v>
      </c>
      <c r="Q327" s="37">
        <f>SUM('Mthly MC (TR)'!$CJ328:$DK328)</f>
        <v>1.4352002734938803E-2</v>
      </c>
      <c r="R327" s="37">
        <f>SUM('Mthly ROA (TR)'!$CJ328:$DK328)</f>
        <v>1.6678735844504182E-2</v>
      </c>
      <c r="S327" s="37">
        <f>SUM('Mthly ROIC (TR)'!$CJ328:$DK328)</f>
        <v>1.3702016351792466E-2</v>
      </c>
      <c r="T327" s="37">
        <f>SUM('Mthly ROCE (TR)'!$CJ328:$DK328)</f>
        <v>1.3161619658568123E-2</v>
      </c>
      <c r="U327" s="37">
        <f>SUM('Mthly GM (TR)'!$CJ328:$DK328)</f>
        <v>1.1410073565821717E-2</v>
      </c>
      <c r="V327" s="37">
        <f>SUM('Mthly PM (TR)'!$CJ328:$DK328)</f>
        <v>1.2778166012523984E-2</v>
      </c>
      <c r="W327" s="37">
        <f>SUM('Mthly EM (TR)'!$CJ328:$DK328)</f>
        <v>1.1410073565821717E-2</v>
      </c>
      <c r="X327" s="37">
        <f>SUM('Mthly OCM (TR)'!$CJ328:$DK328)</f>
        <v>0</v>
      </c>
      <c r="Y327" s="37">
        <f>SUM('Mthly CR (TR)'!$CJ328:$DK328)</f>
        <v>2.3552835383687392E-2</v>
      </c>
      <c r="Z327" s="37">
        <f>SUM('Mthly DR (TR)'!$CJ328:$DK328)</f>
        <v>0</v>
      </c>
      <c r="AA327" s="37">
        <f>SUM('Mthly LR (TR)'!$CJ328:$DK328)</f>
        <v>1.2846044284542012E-2</v>
      </c>
    </row>
    <row r="328" spans="1:27" x14ac:dyDescent="0.35">
      <c r="A328" s="35">
        <f t="shared" si="5"/>
        <v>1976</v>
      </c>
      <c r="B328" s="35">
        <v>1977</v>
      </c>
      <c r="C328" s="35">
        <v>2</v>
      </c>
      <c r="E328" s="37">
        <f>SUM('Mthly MC (PR)'!$CJ329:$DK329)</f>
        <v>-4.4092663438056311E-2</v>
      </c>
      <c r="F328" s="37">
        <f>SUM('Mthly ROA (PR)'!$CJ329:$DK329)</f>
        <v>-4.0592260627170598E-2</v>
      </c>
      <c r="G328" s="37">
        <f>SUM('Mthly ROIC (PR)'!$CJ329:$DK329)</f>
        <v>-4.1915480346174011E-2</v>
      </c>
      <c r="H328" s="37">
        <f>SUM('Mthly ROCE (PR)'!$CJ329:$DK329)</f>
        <v>-4.0815251213176848E-2</v>
      </c>
      <c r="I328" s="37">
        <f>SUM('Mthly GM (PR)'!$CJ329:$DK329)</f>
        <v>-4.0853310335079066E-2</v>
      </c>
      <c r="J328" s="37">
        <f>SUM('Mthly PM (PR)'!$CJ329:$DK329)</f>
        <v>-4.0637347431707556E-2</v>
      </c>
      <c r="K328" s="37">
        <f>SUM('Mthly EM (PR)'!$CJ329:$DK329)</f>
        <v>-4.0853310335079066E-2</v>
      </c>
      <c r="L328" s="37">
        <f>SUM('Mthly OCM (PR)'!$CJ329:$DK329)</f>
        <v>0</v>
      </c>
      <c r="M328" s="37">
        <f>SUM('Mthly CR (PR)'!$CJ329:$DK329)</f>
        <v>-3.9684486036398216E-2</v>
      </c>
      <c r="N328" s="37">
        <f>SUM('Mthly DR (PR)'!$CJ329:$DK329)</f>
        <v>0</v>
      </c>
      <c r="O328" s="37">
        <f>SUM('Mthly LR (PR)'!$CJ329:$DK329)</f>
        <v>-4.1766253949126975E-2</v>
      </c>
      <c r="Q328" s="37">
        <f>SUM('Mthly MC (TR)'!$CJ329:$DK329)</f>
        <v>-3.2441935260227615E-2</v>
      </c>
      <c r="R328" s="37">
        <f>SUM('Mthly ROA (TR)'!$CJ329:$DK329)</f>
        <v>-3.0451591470074715E-2</v>
      </c>
      <c r="S328" s="37">
        <f>SUM('Mthly ROIC (TR)'!$CJ329:$DK329)</f>
        <v>-3.2360013389984565E-2</v>
      </c>
      <c r="T328" s="37">
        <f>SUM('Mthly ROCE (TR)'!$CJ329:$DK329)</f>
        <v>-3.1522508757346038E-2</v>
      </c>
      <c r="U328" s="37">
        <f>SUM('Mthly GM (TR)'!$CJ329:$DK329)</f>
        <v>-2.9663614453102519E-2</v>
      </c>
      <c r="V328" s="37">
        <f>SUM('Mthly PM (TR)'!$CJ329:$DK329)</f>
        <v>-2.9365644119761291E-2</v>
      </c>
      <c r="W328" s="37">
        <f>SUM('Mthly EM (TR)'!$CJ329:$DK329)</f>
        <v>-2.9663614453102519E-2</v>
      </c>
      <c r="X328" s="37">
        <f>SUM('Mthly OCM (TR)'!$CJ329:$DK329)</f>
        <v>0</v>
      </c>
      <c r="Y328" s="37">
        <f>SUM('Mthly CR (TR)'!$CJ329:$DK329)</f>
        <v>-2.8019898335096688E-2</v>
      </c>
      <c r="Z328" s="37">
        <f>SUM('Mthly DR (TR)'!$CJ329:$DK329)</f>
        <v>0</v>
      </c>
      <c r="AA328" s="37">
        <f>SUM('Mthly LR (TR)'!$CJ329:$DK329)</f>
        <v>-3.0938020230172378E-2</v>
      </c>
    </row>
    <row r="329" spans="1:27" x14ac:dyDescent="0.35">
      <c r="A329" s="35">
        <f t="shared" si="5"/>
        <v>1976</v>
      </c>
      <c r="B329" s="35">
        <v>1977</v>
      </c>
      <c r="C329" s="35">
        <v>3</v>
      </c>
      <c r="E329" s="37">
        <f>SUM('Mthly MC (PR)'!$CJ330:$DK330)</f>
        <v>7.1121738548089262E-3</v>
      </c>
      <c r="F329" s="37">
        <f>SUM('Mthly ROA (PR)'!$CJ330:$DK330)</f>
        <v>1.2867267550469135E-2</v>
      </c>
      <c r="G329" s="37">
        <f>SUM('Mthly ROIC (PR)'!$CJ330:$DK330)</f>
        <v>1.1660849896747058E-2</v>
      </c>
      <c r="H329" s="37">
        <f>SUM('Mthly ROCE (PR)'!$CJ330:$DK330)</f>
        <v>1.0635891024740387E-2</v>
      </c>
      <c r="I329" s="37">
        <f>SUM('Mthly GM (PR)'!$CJ330:$DK330)</f>
        <v>8.6967736937036168E-3</v>
      </c>
      <c r="J329" s="37">
        <f>SUM('Mthly PM (PR)'!$CJ330:$DK330)</f>
        <v>1.0645726801917832E-2</v>
      </c>
      <c r="K329" s="37">
        <f>SUM('Mthly EM (PR)'!$CJ330:$DK330)</f>
        <v>8.6967736937036168E-3</v>
      </c>
      <c r="L329" s="37">
        <f>SUM('Mthly OCM (PR)'!$CJ330:$DK330)</f>
        <v>0</v>
      </c>
      <c r="M329" s="37">
        <f>SUM('Mthly CR (PR)'!$CJ330:$DK330)</f>
        <v>1.3591077364450073E-2</v>
      </c>
      <c r="N329" s="37">
        <f>SUM('Mthly DR (PR)'!$CJ330:$DK330)</f>
        <v>0</v>
      </c>
      <c r="O329" s="37">
        <f>SUM('Mthly LR (PR)'!$CJ330:$DK330)</f>
        <v>9.5560973384965654E-3</v>
      </c>
      <c r="Q329" s="37">
        <f>SUM('Mthly MC (TR)'!$CJ330:$DK330)</f>
        <v>1.6727716114977233E-2</v>
      </c>
      <c r="R329" s="37">
        <f>SUM('Mthly ROA (TR)'!$CJ330:$DK330)</f>
        <v>1.9448121492996018E-2</v>
      </c>
      <c r="S329" s="37">
        <f>SUM('Mthly ROIC (TR)'!$CJ330:$DK330)</f>
        <v>1.8625294526445828E-2</v>
      </c>
      <c r="T329" s="37">
        <f>SUM('Mthly ROCE (TR)'!$CJ330:$DK330)</f>
        <v>1.6976138335475177E-2</v>
      </c>
      <c r="U329" s="37">
        <f>SUM('Mthly GM (TR)'!$CJ330:$DK330)</f>
        <v>1.5253362578104642E-2</v>
      </c>
      <c r="V329" s="37">
        <f>SUM('Mthly PM (TR)'!$CJ330:$DK330)</f>
        <v>1.7488911219622531E-2</v>
      </c>
      <c r="W329" s="37">
        <f>SUM('Mthly EM (TR)'!$CJ330:$DK330)</f>
        <v>1.5253362578104642E-2</v>
      </c>
      <c r="X329" s="37">
        <f>SUM('Mthly OCM (TR)'!$CJ330:$DK330)</f>
        <v>0</v>
      </c>
      <c r="Y329" s="37">
        <f>SUM('Mthly CR (TR)'!$CJ330:$DK330)</f>
        <v>1.9910359932977958E-2</v>
      </c>
      <c r="Z329" s="37">
        <f>SUM('Mthly DR (TR)'!$CJ330:$DK330)</f>
        <v>0</v>
      </c>
      <c r="AA329" s="37">
        <f>SUM('Mthly LR (TR)'!$CJ330:$DK330)</f>
        <v>1.6150995664232056E-2</v>
      </c>
    </row>
    <row r="330" spans="1:27" x14ac:dyDescent="0.35">
      <c r="A330" s="35">
        <f t="shared" si="5"/>
        <v>1976</v>
      </c>
      <c r="B330" s="35">
        <v>1977</v>
      </c>
      <c r="C330" s="35">
        <v>4</v>
      </c>
      <c r="E330" s="37">
        <f>SUM('Mthly MC (PR)'!$CJ331:$DK331)</f>
        <v>2.5736395485129213E-2</v>
      </c>
      <c r="F330" s="37">
        <f>SUM('Mthly ROA (PR)'!$CJ331:$DK331)</f>
        <v>2.444911769124674E-2</v>
      </c>
      <c r="G330" s="37">
        <f>SUM('Mthly ROIC (PR)'!$CJ331:$DK331)</f>
        <v>2.2126185367510168E-2</v>
      </c>
      <c r="H330" s="37">
        <f>SUM('Mthly ROCE (PR)'!$CJ331:$DK331)</f>
        <v>2.0956129117943513E-2</v>
      </c>
      <c r="I330" s="37">
        <f>SUM('Mthly GM (PR)'!$CJ331:$DK331)</f>
        <v>2.3247267870002485E-2</v>
      </c>
      <c r="J330" s="37">
        <f>SUM('Mthly PM (PR)'!$CJ331:$DK331)</f>
        <v>2.3865276451788122E-2</v>
      </c>
      <c r="K330" s="37">
        <f>SUM('Mthly EM (PR)'!$CJ331:$DK331)</f>
        <v>2.3247267870002485E-2</v>
      </c>
      <c r="L330" s="37">
        <f>SUM('Mthly OCM (PR)'!$CJ331:$DK331)</f>
        <v>0</v>
      </c>
      <c r="M330" s="37">
        <f>SUM('Mthly CR (PR)'!$CJ331:$DK331)</f>
        <v>2.7810998466078291E-2</v>
      </c>
      <c r="N330" s="37">
        <f>SUM('Mthly DR (PR)'!$CJ331:$DK331)</f>
        <v>0</v>
      </c>
      <c r="O330" s="37">
        <f>SUM('Mthly LR (PR)'!$CJ331:$DK331)</f>
        <v>2.5173893527077912E-2</v>
      </c>
      <c r="Q330" s="37">
        <f>SUM('Mthly MC (TR)'!$CJ331:$DK331)</f>
        <v>2.8734161258694248E-2</v>
      </c>
      <c r="R330" s="37">
        <f>SUM('Mthly ROA (TR)'!$CJ331:$DK331)</f>
        <v>2.9105341962846608E-2</v>
      </c>
      <c r="S330" s="37">
        <f>SUM('Mthly ROIC (TR)'!$CJ331:$DK331)</f>
        <v>2.7091723507426411E-2</v>
      </c>
      <c r="T330" s="37">
        <f>SUM('Mthly ROCE (TR)'!$CJ331:$DK331)</f>
        <v>2.5908914493734423E-2</v>
      </c>
      <c r="U330" s="37">
        <f>SUM('Mthly GM (TR)'!$CJ331:$DK331)</f>
        <v>2.7256078071568091E-2</v>
      </c>
      <c r="V330" s="37">
        <f>SUM('Mthly PM (TR)'!$CJ331:$DK331)</f>
        <v>2.8051981638209725E-2</v>
      </c>
      <c r="W330" s="37">
        <f>SUM('Mthly EM (TR)'!$CJ331:$DK331)</f>
        <v>2.7256078071568091E-2</v>
      </c>
      <c r="X330" s="37">
        <f>SUM('Mthly OCM (TR)'!$CJ331:$DK331)</f>
        <v>0</v>
      </c>
      <c r="Y330" s="37">
        <f>SUM('Mthly CR (TR)'!$CJ331:$DK331)</f>
        <v>3.1886129069137376E-2</v>
      </c>
      <c r="Z330" s="37">
        <f>SUM('Mthly DR (TR)'!$CJ331:$DK331)</f>
        <v>0</v>
      </c>
      <c r="AA330" s="37">
        <f>SUM('Mthly LR (TR)'!$CJ331:$DK331)</f>
        <v>2.9671000923194104E-2</v>
      </c>
    </row>
    <row r="331" spans="1:27" x14ac:dyDescent="0.35">
      <c r="A331" s="35">
        <f t="shared" si="5"/>
        <v>1976</v>
      </c>
      <c r="B331" s="35">
        <v>1977</v>
      </c>
      <c r="C331" s="35">
        <v>5</v>
      </c>
      <c r="E331" s="37">
        <f>SUM('Mthly MC (PR)'!$CJ332:$DK332)</f>
        <v>1.674801535826139E-3</v>
      </c>
      <c r="F331" s="37">
        <f>SUM('Mthly ROA (PR)'!$CJ332:$DK332)</f>
        <v>8.6737854293987768E-3</v>
      </c>
      <c r="G331" s="37">
        <f>SUM('Mthly ROIC (PR)'!$CJ332:$DK332)</f>
        <v>9.4240933403851573E-3</v>
      </c>
      <c r="H331" s="37">
        <f>SUM('Mthly ROCE (PR)'!$CJ332:$DK332)</f>
        <v>1.1372814125329296E-2</v>
      </c>
      <c r="I331" s="37">
        <f>SUM('Mthly GM (PR)'!$CJ332:$DK332)</f>
        <v>5.7931495257739192E-3</v>
      </c>
      <c r="J331" s="37">
        <f>SUM('Mthly PM (PR)'!$CJ332:$DK332)</f>
        <v>4.9918891876894553E-3</v>
      </c>
      <c r="K331" s="37">
        <f>SUM('Mthly EM (PR)'!$CJ332:$DK332)</f>
        <v>5.7931495257739192E-3</v>
      </c>
      <c r="L331" s="37">
        <f>SUM('Mthly OCM (PR)'!$CJ332:$DK332)</f>
        <v>0</v>
      </c>
      <c r="M331" s="37">
        <f>SUM('Mthly CR (PR)'!$CJ332:$DK332)</f>
        <v>4.3729335833275918E-3</v>
      </c>
      <c r="N331" s="37">
        <f>SUM('Mthly DR (PR)'!$CJ332:$DK332)</f>
        <v>0</v>
      </c>
      <c r="O331" s="37">
        <f>SUM('Mthly LR (PR)'!$CJ332:$DK332)</f>
        <v>4.5689367799989595E-3</v>
      </c>
      <c r="Q331" s="37">
        <f>SUM('Mthly MC (TR)'!$CJ332:$DK332)</f>
        <v>1.4701892900160114E-2</v>
      </c>
      <c r="R331" s="37">
        <f>SUM('Mthly ROA (TR)'!$CJ332:$DK332)</f>
        <v>2.0064441604998328E-2</v>
      </c>
      <c r="S331" s="37">
        <f>SUM('Mthly ROIC (TR)'!$CJ332:$DK332)</f>
        <v>2.0116945555974045E-2</v>
      </c>
      <c r="T331" s="37">
        <f>SUM('Mthly ROCE (TR)'!$CJ332:$DK332)</f>
        <v>2.1915224657093148E-2</v>
      </c>
      <c r="U331" s="37">
        <f>SUM('Mthly GM (TR)'!$CJ332:$DK332)</f>
        <v>1.8654448274464764E-2</v>
      </c>
      <c r="V331" s="37">
        <f>SUM('Mthly PM (TR)'!$CJ332:$DK332)</f>
        <v>1.7917204158999681E-2</v>
      </c>
      <c r="W331" s="37">
        <f>SUM('Mthly EM (TR)'!$CJ332:$DK332)</f>
        <v>1.8654448274464764E-2</v>
      </c>
      <c r="X331" s="37">
        <f>SUM('Mthly OCM (TR)'!$CJ332:$DK332)</f>
        <v>0</v>
      </c>
      <c r="Y331" s="37">
        <f>SUM('Mthly CR (TR)'!$CJ332:$DK332)</f>
        <v>1.8099890695150507E-2</v>
      </c>
      <c r="Z331" s="37">
        <f>SUM('Mthly DR (TR)'!$CJ332:$DK332)</f>
        <v>0</v>
      </c>
      <c r="AA331" s="37">
        <f>SUM('Mthly LR (TR)'!$CJ332:$DK332)</f>
        <v>1.6787094720247288E-2</v>
      </c>
    </row>
    <row r="332" spans="1:27" x14ac:dyDescent="0.35">
      <c r="A332" s="35">
        <f t="shared" si="5"/>
        <v>1976</v>
      </c>
      <c r="B332" s="35">
        <v>1977</v>
      </c>
      <c r="C332" s="35">
        <v>6</v>
      </c>
      <c r="E332" s="37">
        <f>SUM('Mthly MC (PR)'!$CJ333:$DK333)</f>
        <v>3.9621341906158451E-2</v>
      </c>
      <c r="F332" s="37">
        <f>SUM('Mthly ROA (PR)'!$CJ333:$DK333)</f>
        <v>4.3379836044955961E-2</v>
      </c>
      <c r="G332" s="37">
        <f>SUM('Mthly ROIC (PR)'!$CJ333:$DK333)</f>
        <v>4.0820410028432161E-2</v>
      </c>
      <c r="H332" s="37">
        <f>SUM('Mthly ROCE (PR)'!$CJ333:$DK333)</f>
        <v>4.2631295486338726E-2</v>
      </c>
      <c r="I332" s="37">
        <f>SUM('Mthly GM (PR)'!$CJ333:$DK333)</f>
        <v>4.3386002668952664E-2</v>
      </c>
      <c r="J332" s="37">
        <f>SUM('Mthly PM (PR)'!$CJ333:$DK333)</f>
        <v>4.2094552288017256E-2</v>
      </c>
      <c r="K332" s="37">
        <f>SUM('Mthly EM (PR)'!$CJ333:$DK333)</f>
        <v>4.3386002668952664E-2</v>
      </c>
      <c r="L332" s="37">
        <f>SUM('Mthly OCM (PR)'!$CJ333:$DK333)</f>
        <v>0</v>
      </c>
      <c r="M332" s="37">
        <f>SUM('Mthly CR (PR)'!$CJ333:$DK333)</f>
        <v>4.7196870282786761E-2</v>
      </c>
      <c r="N332" s="37">
        <f>SUM('Mthly DR (PR)'!$CJ333:$DK333)</f>
        <v>0</v>
      </c>
      <c r="O332" s="37">
        <f>SUM('Mthly LR (PR)'!$CJ333:$DK333)</f>
        <v>4.2956886764254479E-2</v>
      </c>
      <c r="Q332" s="37">
        <f>SUM('Mthly MC (TR)'!$CJ333:$DK333)</f>
        <v>4.9211210239019573E-2</v>
      </c>
      <c r="R332" s="37">
        <f>SUM('Mthly ROA (TR)'!$CJ333:$DK333)</f>
        <v>4.9976827497843219E-2</v>
      </c>
      <c r="S332" s="37">
        <f>SUM('Mthly ROIC (TR)'!$CJ333:$DK333)</f>
        <v>4.7689495683514535E-2</v>
      </c>
      <c r="T332" s="37">
        <f>SUM('Mthly ROCE (TR)'!$CJ333:$DK333)</f>
        <v>4.8832891400147793E-2</v>
      </c>
      <c r="U332" s="37">
        <f>SUM('Mthly GM (TR)'!$CJ333:$DK333)</f>
        <v>4.9866205274784352E-2</v>
      </c>
      <c r="V332" s="37">
        <f>SUM('Mthly PM (TR)'!$CJ333:$DK333)</f>
        <v>4.8942237907955002E-2</v>
      </c>
      <c r="W332" s="37">
        <f>SUM('Mthly EM (TR)'!$CJ333:$DK333)</f>
        <v>4.9866205274784352E-2</v>
      </c>
      <c r="X332" s="37">
        <f>SUM('Mthly OCM (TR)'!$CJ333:$DK333)</f>
        <v>0</v>
      </c>
      <c r="Y332" s="37">
        <f>SUM('Mthly CR (TR)'!$CJ333:$DK333)</f>
        <v>5.3599848416931675E-2</v>
      </c>
      <c r="Z332" s="37">
        <f>SUM('Mthly DR (TR)'!$CJ333:$DK333)</f>
        <v>0</v>
      </c>
      <c r="AA332" s="37">
        <f>SUM('Mthly LR (TR)'!$CJ333:$DK333)</f>
        <v>4.9528792468576943E-2</v>
      </c>
    </row>
    <row r="333" spans="1:27" x14ac:dyDescent="0.35">
      <c r="A333" s="35">
        <f t="shared" si="5"/>
        <v>1977</v>
      </c>
      <c r="B333" s="35">
        <v>1977</v>
      </c>
      <c r="C333" s="35">
        <v>7</v>
      </c>
      <c r="E333" s="37">
        <f>SUM('Mthly MC (PR)'!$CJ334:$DK334)</f>
        <v>2.1839784643760036E-2</v>
      </c>
      <c r="F333" s="37">
        <f>SUM('Mthly ROA (PR)'!$CJ334:$DK334)</f>
        <v>1.4646923894317515E-2</v>
      </c>
      <c r="G333" s="37">
        <f>SUM('Mthly ROIC (PR)'!$CJ334:$DK334)</f>
        <v>1.7460788076802177E-2</v>
      </c>
      <c r="H333" s="37">
        <f>SUM('Mthly ROCE (PR)'!$CJ334:$DK334)</f>
        <v>1.5482656899814221E-2</v>
      </c>
      <c r="I333" s="37">
        <f>SUM('Mthly GM (PR)'!$CJ334:$DK334)</f>
        <v>1.6324111608805161E-2</v>
      </c>
      <c r="J333" s="37">
        <f>SUM('Mthly PM (PR)'!$CJ334:$DK334)</f>
        <v>1.506163489224137E-2</v>
      </c>
      <c r="K333" s="37">
        <f>SUM('Mthly EM (PR)'!$CJ334:$DK334)</f>
        <v>1.6324111608805161E-2</v>
      </c>
      <c r="L333" s="37">
        <f>SUM('Mthly OCM (PR)'!$CJ334:$DK334)</f>
        <v>0</v>
      </c>
      <c r="M333" s="37">
        <f>SUM('Mthly CR (PR)'!$CJ334:$DK334)</f>
        <v>1.2447552658430176E-2</v>
      </c>
      <c r="N333" s="37">
        <f>SUM('Mthly DR (PR)'!$CJ334:$DK334)</f>
        <v>0</v>
      </c>
      <c r="O333" s="37">
        <f>SUM('Mthly LR (PR)'!$CJ334:$DK334)</f>
        <v>1.7878005230308917E-2</v>
      </c>
      <c r="Q333" s="37">
        <f>SUM('Mthly MC (TR)'!$CJ334:$DK334)</f>
        <v>2.40530956159512E-2</v>
      </c>
      <c r="R333" s="37">
        <f>SUM('Mthly ROA (TR)'!$CJ334:$DK334)</f>
        <v>1.8605792237984555E-2</v>
      </c>
      <c r="S333" s="37">
        <f>SUM('Mthly ROIC (TR)'!$CJ334:$DK334)</f>
        <v>2.182787585685823E-2</v>
      </c>
      <c r="T333" s="37">
        <f>SUM('Mthly ROCE (TR)'!$CJ334:$DK334)</f>
        <v>1.9526333566531971E-2</v>
      </c>
      <c r="U333" s="37">
        <f>SUM('Mthly GM (TR)'!$CJ334:$DK334)</f>
        <v>1.96898196389911E-2</v>
      </c>
      <c r="V333" s="37">
        <f>SUM('Mthly PM (TR)'!$CJ334:$DK334)</f>
        <v>1.8758018923846063E-2</v>
      </c>
      <c r="W333" s="37">
        <f>SUM('Mthly EM (TR)'!$CJ334:$DK334)</f>
        <v>1.96898196389911E-2</v>
      </c>
      <c r="X333" s="37">
        <f>SUM('Mthly OCM (TR)'!$CJ334:$DK334)</f>
        <v>0</v>
      </c>
      <c r="Y333" s="37">
        <f>SUM('Mthly CR (TR)'!$CJ334:$DK334)</f>
        <v>1.6253746881558936E-2</v>
      </c>
      <c r="Z333" s="37">
        <f>SUM('Mthly DR (TR)'!$CJ334:$DK334)</f>
        <v>0</v>
      </c>
      <c r="AA333" s="37">
        <f>SUM('Mthly LR (TR)'!$CJ334:$DK334)</f>
        <v>2.1441771884530739E-2</v>
      </c>
    </row>
    <row r="334" spans="1:27" x14ac:dyDescent="0.35">
      <c r="A334" s="35">
        <f t="shared" si="5"/>
        <v>1977</v>
      </c>
      <c r="B334" s="35">
        <v>1977</v>
      </c>
      <c r="C334" s="35">
        <v>8</v>
      </c>
      <c r="E334" s="37">
        <f>SUM('Mthly MC (PR)'!$CJ335:$DK335)</f>
        <v>-5.1727452120241671E-2</v>
      </c>
      <c r="F334" s="37">
        <f>SUM('Mthly ROA (PR)'!$CJ335:$DK335)</f>
        <v>-5.1512195620995301E-2</v>
      </c>
      <c r="G334" s="37">
        <f>SUM('Mthly ROIC (PR)'!$CJ335:$DK335)</f>
        <v>-5.1500247560269094E-2</v>
      </c>
      <c r="H334" s="37">
        <f>SUM('Mthly ROCE (PR)'!$CJ335:$DK335)</f>
        <v>-5.1754826469464853E-2</v>
      </c>
      <c r="I334" s="37">
        <f>SUM('Mthly GM (PR)'!$CJ335:$DK335)</f>
        <v>-5.2335145368289974E-2</v>
      </c>
      <c r="J334" s="37">
        <f>SUM('Mthly PM (PR)'!$CJ335:$DK335)</f>
        <v>-5.0689257466998074E-2</v>
      </c>
      <c r="K334" s="37">
        <f>SUM('Mthly EM (PR)'!$CJ335:$DK335)</f>
        <v>-5.2335145368289974E-2</v>
      </c>
      <c r="L334" s="37">
        <f>SUM('Mthly OCM (PR)'!$CJ335:$DK335)</f>
        <v>0</v>
      </c>
      <c r="M334" s="37">
        <f>SUM('Mthly CR (PR)'!$CJ335:$DK335)</f>
        <v>-4.9457623341764047E-2</v>
      </c>
      <c r="N334" s="37">
        <f>SUM('Mthly DR (PR)'!$CJ335:$DK335)</f>
        <v>0</v>
      </c>
      <c r="O334" s="37">
        <f>SUM('Mthly LR (PR)'!$CJ335:$DK335)</f>
        <v>-5.2800141942096548E-2</v>
      </c>
      <c r="Q334" s="37">
        <f>SUM('Mthly MC (TR)'!$CJ335:$DK335)</f>
        <v>-3.8193451363232121E-2</v>
      </c>
      <c r="R334" s="37">
        <f>SUM('Mthly ROA (TR)'!$CJ335:$DK335)</f>
        <v>-3.9845583497019776E-2</v>
      </c>
      <c r="S334" s="37">
        <f>SUM('Mthly ROIC (TR)'!$CJ335:$DK335)</f>
        <v>-4.0463420053242445E-2</v>
      </c>
      <c r="T334" s="37">
        <f>SUM('Mthly ROCE (TR)'!$CJ335:$DK335)</f>
        <v>-4.0892907034260156E-2</v>
      </c>
      <c r="U334" s="37">
        <f>SUM('Mthly GM (TR)'!$CJ335:$DK335)</f>
        <v>-3.8818124917172396E-2</v>
      </c>
      <c r="V334" s="37">
        <f>SUM('Mthly PM (TR)'!$CJ335:$DK335)</f>
        <v>-3.7204507696654565E-2</v>
      </c>
      <c r="W334" s="37">
        <f>SUM('Mthly EM (TR)'!$CJ335:$DK335)</f>
        <v>-3.8818124917172396E-2</v>
      </c>
      <c r="X334" s="37">
        <f>SUM('Mthly OCM (TR)'!$CJ335:$DK335)</f>
        <v>0</v>
      </c>
      <c r="Y334" s="37">
        <f>SUM('Mthly CR (TR)'!$CJ335:$DK335)</f>
        <v>-3.6174750991004298E-2</v>
      </c>
      <c r="Z334" s="37">
        <f>SUM('Mthly DR (TR)'!$CJ335:$DK335)</f>
        <v>0</v>
      </c>
      <c r="AA334" s="37">
        <f>SUM('Mthly LR (TR)'!$CJ335:$DK335)</f>
        <v>-3.9484462216322506E-2</v>
      </c>
    </row>
    <row r="335" spans="1:27" x14ac:dyDescent="0.35">
      <c r="A335" s="35">
        <f t="shared" si="5"/>
        <v>1977</v>
      </c>
      <c r="B335" s="35">
        <v>1977</v>
      </c>
      <c r="C335" s="35">
        <v>9</v>
      </c>
      <c r="E335" s="37">
        <f>SUM('Mthly MC (PR)'!$CJ336:$DK336)</f>
        <v>8.2864445947125939E-3</v>
      </c>
      <c r="F335" s="37">
        <f>SUM('Mthly ROA (PR)'!$CJ336:$DK336)</f>
        <v>1.8489452135878402E-2</v>
      </c>
      <c r="G335" s="37">
        <f>SUM('Mthly ROIC (PR)'!$CJ336:$DK336)</f>
        <v>1.7480210857170667E-2</v>
      </c>
      <c r="H335" s="37">
        <f>SUM('Mthly ROCE (PR)'!$CJ336:$DK336)</f>
        <v>1.994271949811106E-2</v>
      </c>
      <c r="I335" s="37">
        <f>SUM('Mthly GM (PR)'!$CJ336:$DK336)</f>
        <v>1.8580105373848931E-2</v>
      </c>
      <c r="J335" s="37">
        <f>SUM('Mthly PM (PR)'!$CJ336:$DK336)</f>
        <v>1.7119195152213249E-2</v>
      </c>
      <c r="K335" s="37">
        <f>SUM('Mthly EM (PR)'!$CJ336:$DK336)</f>
        <v>1.8580105373848931E-2</v>
      </c>
      <c r="L335" s="37">
        <f>SUM('Mthly OCM (PR)'!$CJ336:$DK336)</f>
        <v>0</v>
      </c>
      <c r="M335" s="37">
        <f>SUM('Mthly CR (PR)'!$CJ336:$DK336)</f>
        <v>1.4158459259855826E-2</v>
      </c>
      <c r="N335" s="37">
        <f>SUM('Mthly DR (PR)'!$CJ336:$DK336)</f>
        <v>0</v>
      </c>
      <c r="O335" s="37">
        <f>SUM('Mthly LR (PR)'!$CJ336:$DK336)</f>
        <v>1.7190726106495805E-2</v>
      </c>
      <c r="Q335" s="37">
        <f>SUM('Mthly MC (TR)'!$CJ336:$DK336)</f>
        <v>1.9750687995794606E-2</v>
      </c>
      <c r="R335" s="37">
        <f>SUM('Mthly ROA (TR)'!$CJ336:$DK336)</f>
        <v>2.6960956556813069E-2</v>
      </c>
      <c r="S335" s="37">
        <f>SUM('Mthly ROIC (TR)'!$CJ336:$DK336)</f>
        <v>2.6369448928608531E-2</v>
      </c>
      <c r="T335" s="37">
        <f>SUM('Mthly ROCE (TR)'!$CJ336:$DK336)</f>
        <v>2.9188537673802469E-2</v>
      </c>
      <c r="U335" s="37">
        <f>SUM('Mthly GM (TR)'!$CJ336:$DK336)</f>
        <v>2.6643706383182256E-2</v>
      </c>
      <c r="V335" s="37">
        <f>SUM('Mthly PM (TR)'!$CJ336:$DK336)</f>
        <v>2.4979657364425423E-2</v>
      </c>
      <c r="W335" s="37">
        <f>SUM('Mthly EM (TR)'!$CJ336:$DK336)</f>
        <v>2.6643706383182256E-2</v>
      </c>
      <c r="X335" s="37">
        <f>SUM('Mthly OCM (TR)'!$CJ336:$DK336)</f>
        <v>0</v>
      </c>
      <c r="Y335" s="37">
        <f>SUM('Mthly CR (TR)'!$CJ336:$DK336)</f>
        <v>2.2593356083229613E-2</v>
      </c>
      <c r="Z335" s="37">
        <f>SUM('Mthly DR (TR)'!$CJ336:$DK336)</f>
        <v>0</v>
      </c>
      <c r="AA335" s="37">
        <f>SUM('Mthly LR (TR)'!$CJ336:$DK336)</f>
        <v>2.5314184162329161E-2</v>
      </c>
    </row>
    <row r="336" spans="1:27" x14ac:dyDescent="0.35">
      <c r="A336" s="35">
        <f t="shared" si="5"/>
        <v>1977</v>
      </c>
      <c r="B336" s="35">
        <v>1977</v>
      </c>
      <c r="C336" s="35">
        <v>10</v>
      </c>
      <c r="E336" s="37">
        <f>SUM('Mthly MC (PR)'!$CJ337:$DK337)</f>
        <v>-2.7967894948000577E-2</v>
      </c>
      <c r="F336" s="37">
        <f>SUM('Mthly ROA (PR)'!$CJ337:$DK337)</f>
        <v>-3.2961835970856605E-2</v>
      </c>
      <c r="G336" s="37">
        <f>SUM('Mthly ROIC (PR)'!$CJ337:$DK337)</f>
        <v>-3.2798615364662817E-2</v>
      </c>
      <c r="H336" s="37">
        <f>SUM('Mthly ROCE (PR)'!$CJ337:$DK337)</f>
        <v>-3.4199854445687829E-2</v>
      </c>
      <c r="I336" s="37">
        <f>SUM('Mthly GM (PR)'!$CJ337:$DK337)</f>
        <v>-3.3112286935445073E-2</v>
      </c>
      <c r="J336" s="37">
        <f>SUM('Mthly PM (PR)'!$CJ337:$DK337)</f>
        <v>-3.1365468558484828E-2</v>
      </c>
      <c r="K336" s="37">
        <f>SUM('Mthly EM (PR)'!$CJ337:$DK337)</f>
        <v>-3.3112286935445073E-2</v>
      </c>
      <c r="L336" s="37">
        <f>SUM('Mthly OCM (PR)'!$CJ337:$DK337)</f>
        <v>0</v>
      </c>
      <c r="M336" s="37">
        <f>SUM('Mthly CR (PR)'!$CJ337:$DK337)</f>
        <v>-2.3563694180643746E-2</v>
      </c>
      <c r="N336" s="37">
        <f>SUM('Mthly DR (PR)'!$CJ337:$DK337)</f>
        <v>0</v>
      </c>
      <c r="O336" s="37">
        <f>SUM('Mthly LR (PR)'!$CJ337:$DK337)</f>
        <v>-3.2261294269920138E-2</v>
      </c>
      <c r="Q336" s="37">
        <f>SUM('Mthly MC (TR)'!$CJ337:$DK337)</f>
        <v>-2.5429973329498454E-2</v>
      </c>
      <c r="R336" s="37">
        <f>SUM('Mthly ROA (TR)'!$CJ337:$DK337)</f>
        <v>-2.8693624706887397E-2</v>
      </c>
      <c r="S336" s="37">
        <f>SUM('Mthly ROIC (TR)'!$CJ337:$DK337)</f>
        <v>-2.8112275629002776E-2</v>
      </c>
      <c r="T336" s="37">
        <f>SUM('Mthly ROCE (TR)'!$CJ337:$DK337)</f>
        <v>-2.9840249093651586E-2</v>
      </c>
      <c r="U336" s="37">
        <f>SUM('Mthly GM (TR)'!$CJ337:$DK337)</f>
        <v>-2.942940113558009E-2</v>
      </c>
      <c r="V336" s="37">
        <f>SUM('Mthly PM (TR)'!$CJ337:$DK337)</f>
        <v>-2.7351811989822193E-2</v>
      </c>
      <c r="W336" s="37">
        <f>SUM('Mthly EM (TR)'!$CJ337:$DK337)</f>
        <v>-2.942940113558009E-2</v>
      </c>
      <c r="X336" s="37">
        <f>SUM('Mthly OCM (TR)'!$CJ337:$DK337)</f>
        <v>0</v>
      </c>
      <c r="Y336" s="37">
        <f>SUM('Mthly CR (TR)'!$CJ337:$DK337)</f>
        <v>-1.9469040620349556E-2</v>
      </c>
      <c r="Z336" s="37">
        <f>SUM('Mthly DR (TR)'!$CJ337:$DK337)</f>
        <v>0</v>
      </c>
      <c r="AA336" s="37">
        <f>SUM('Mthly LR (TR)'!$CJ337:$DK337)</f>
        <v>-2.8382341727858747E-2</v>
      </c>
    </row>
    <row r="337" spans="1:27" x14ac:dyDescent="0.35">
      <c r="A337" s="35">
        <f t="shared" si="5"/>
        <v>1977</v>
      </c>
      <c r="B337" s="35">
        <v>1977</v>
      </c>
      <c r="C337" s="35">
        <v>11</v>
      </c>
      <c r="E337" s="37">
        <f>SUM('Mthly MC (PR)'!$CJ338:$DK338)</f>
        <v>2.4469469135915162E-2</v>
      </c>
      <c r="F337" s="37">
        <f>SUM('Mthly ROA (PR)'!$CJ338:$DK338)</f>
        <v>2.4975695686346906E-2</v>
      </c>
      <c r="G337" s="37">
        <f>SUM('Mthly ROIC (PR)'!$CJ338:$DK338)</f>
        <v>2.4314722402058057E-2</v>
      </c>
      <c r="H337" s="37">
        <f>SUM('Mthly ROCE (PR)'!$CJ338:$DK338)</f>
        <v>2.5054933574455655E-2</v>
      </c>
      <c r="I337" s="37">
        <f>SUM('Mthly GM (PR)'!$CJ338:$DK338)</f>
        <v>2.5011282069062484E-2</v>
      </c>
      <c r="J337" s="37">
        <f>SUM('Mthly PM (PR)'!$CJ338:$DK338)</f>
        <v>2.4996191705041217E-2</v>
      </c>
      <c r="K337" s="37">
        <f>SUM('Mthly EM (PR)'!$CJ338:$DK338)</f>
        <v>2.5011282069062484E-2</v>
      </c>
      <c r="L337" s="37">
        <f>SUM('Mthly OCM (PR)'!$CJ338:$DK338)</f>
        <v>0</v>
      </c>
      <c r="M337" s="37">
        <f>SUM('Mthly CR (PR)'!$CJ338:$DK338)</f>
        <v>2.2286768501380387E-2</v>
      </c>
      <c r="N337" s="37">
        <f>SUM('Mthly DR (PR)'!$CJ338:$DK338)</f>
        <v>0</v>
      </c>
      <c r="O337" s="37">
        <f>SUM('Mthly LR (PR)'!$CJ338:$DK338)</f>
        <v>2.3116992333494159E-2</v>
      </c>
      <c r="Q337" s="37">
        <f>SUM('Mthly MC (TR)'!$CJ338:$DK338)</f>
        <v>4.3672172394904812E-2</v>
      </c>
      <c r="R337" s="37">
        <f>SUM('Mthly ROA (TR)'!$CJ338:$DK338)</f>
        <v>4.0036048986325776E-2</v>
      </c>
      <c r="S337" s="37">
        <f>SUM('Mthly ROIC (TR)'!$CJ338:$DK338)</f>
        <v>3.8512142708288288E-2</v>
      </c>
      <c r="T337" s="37">
        <f>SUM('Mthly ROCE (TR)'!$CJ338:$DK338)</f>
        <v>3.8631993932859647E-2</v>
      </c>
      <c r="U337" s="37">
        <f>SUM('Mthly GM (TR)'!$CJ338:$DK338)</f>
        <v>4.1330002110948873E-2</v>
      </c>
      <c r="V337" s="37">
        <f>SUM('Mthly PM (TR)'!$CJ338:$DK338)</f>
        <v>4.1751668612575156E-2</v>
      </c>
      <c r="W337" s="37">
        <f>SUM('Mthly EM (TR)'!$CJ338:$DK338)</f>
        <v>4.1330002110948873E-2</v>
      </c>
      <c r="X337" s="37">
        <f>SUM('Mthly OCM (TR)'!$CJ338:$DK338)</f>
        <v>0</v>
      </c>
      <c r="Y337" s="37">
        <f>SUM('Mthly CR (TR)'!$CJ338:$DK338)</f>
        <v>3.9523447394764329E-2</v>
      </c>
      <c r="Z337" s="37">
        <f>SUM('Mthly DR (TR)'!$CJ338:$DK338)</f>
        <v>0</v>
      </c>
      <c r="AA337" s="37">
        <f>SUM('Mthly LR (TR)'!$CJ338:$DK338)</f>
        <v>3.9553352083469953E-2</v>
      </c>
    </row>
    <row r="338" spans="1:27" x14ac:dyDescent="0.35">
      <c r="A338" s="35">
        <f t="shared" si="5"/>
        <v>1977</v>
      </c>
      <c r="B338" s="35">
        <v>1977</v>
      </c>
      <c r="C338" s="35">
        <v>12</v>
      </c>
      <c r="E338" s="37">
        <f>SUM('Mthly MC (PR)'!$CJ339:$DK339)</f>
        <v>-8.1653057635836176E-3</v>
      </c>
      <c r="F338" s="37">
        <f>SUM('Mthly ROA (PR)'!$CJ339:$DK339)</f>
        <v>-6.5840443280654418E-3</v>
      </c>
      <c r="G338" s="37">
        <f>SUM('Mthly ROIC (PR)'!$CJ339:$DK339)</f>
        <v>-6.6955664087023333E-3</v>
      </c>
      <c r="H338" s="37">
        <f>SUM('Mthly ROCE (PR)'!$CJ339:$DK339)</f>
        <v>-9.0929878237068929E-3</v>
      </c>
      <c r="I338" s="37">
        <f>SUM('Mthly GM (PR)'!$CJ339:$DK339)</f>
        <v>-1.1262866342240904E-2</v>
      </c>
      <c r="J338" s="37">
        <f>SUM('Mthly PM (PR)'!$CJ339:$DK339)</f>
        <v>-9.0475956648904034E-3</v>
      </c>
      <c r="K338" s="37">
        <f>SUM('Mthly EM (PR)'!$CJ339:$DK339)</f>
        <v>-1.1262866342240904E-2</v>
      </c>
      <c r="L338" s="37">
        <f>SUM('Mthly OCM (PR)'!$CJ339:$DK339)</f>
        <v>0</v>
      </c>
      <c r="M338" s="37">
        <f>SUM('Mthly CR (PR)'!$CJ339:$DK339)</f>
        <v>-2.7011199611439549E-3</v>
      </c>
      <c r="N338" s="37">
        <f>SUM('Mthly DR (PR)'!$CJ339:$DK339)</f>
        <v>0</v>
      </c>
      <c r="O338" s="37">
        <f>SUM('Mthly LR (PR)'!$CJ339:$DK339)</f>
        <v>-9.0401190453490935E-3</v>
      </c>
      <c r="Q338" s="37">
        <f>SUM('Mthly MC (TR)'!$CJ339:$DK339)</f>
        <v>-2.3232219136483036E-3</v>
      </c>
      <c r="R338" s="37">
        <f>SUM('Mthly ROA (TR)'!$CJ339:$DK339)</f>
        <v>-2.3939833099314075E-3</v>
      </c>
      <c r="S338" s="37">
        <f>SUM('Mthly ROIC (TR)'!$CJ339:$DK339)</f>
        <v>-2.0986631712983507E-3</v>
      </c>
      <c r="T338" s="37">
        <f>SUM('Mthly ROCE (TR)'!$CJ339:$DK339)</f>
        <v>-4.2441543857730177E-3</v>
      </c>
      <c r="U338" s="37">
        <f>SUM('Mthly GM (TR)'!$CJ339:$DK339)</f>
        <v>-6.5229691372402357E-3</v>
      </c>
      <c r="V338" s="37">
        <f>SUM('Mthly PM (TR)'!$CJ339:$DK339)</f>
        <v>-4.6608260092698781E-3</v>
      </c>
      <c r="W338" s="37">
        <f>SUM('Mthly EM (TR)'!$CJ339:$DK339)</f>
        <v>-6.5229691372402357E-3</v>
      </c>
      <c r="X338" s="37">
        <f>SUM('Mthly OCM (TR)'!$CJ339:$DK339)</f>
        <v>0</v>
      </c>
      <c r="Y338" s="37">
        <f>SUM('Mthly CR (TR)'!$CJ339:$DK339)</f>
        <v>1.0040454868864906E-3</v>
      </c>
      <c r="Z338" s="37">
        <f>SUM('Mthly DR (TR)'!$CJ339:$DK339)</f>
        <v>0</v>
      </c>
      <c r="AA338" s="37">
        <f>SUM('Mthly LR (TR)'!$CJ339:$DK339)</f>
        <v>-4.5329565419186552E-3</v>
      </c>
    </row>
    <row r="339" spans="1:27" x14ac:dyDescent="0.35">
      <c r="A339" s="35">
        <f t="shared" si="5"/>
        <v>1977</v>
      </c>
      <c r="B339" s="35">
        <v>1978</v>
      </c>
      <c r="C339" s="35">
        <v>1</v>
      </c>
      <c r="E339" s="37">
        <f>SUM('Mthly MC (PR)'!$CJ340:$DK340)</f>
        <v>-4.7968079741625119E-2</v>
      </c>
      <c r="F339" s="37">
        <f>SUM('Mthly ROA (PR)'!$CJ340:$DK340)</f>
        <v>-6.6663221915451445E-2</v>
      </c>
      <c r="G339" s="37">
        <f>SUM('Mthly ROIC (PR)'!$CJ340:$DK340)</f>
        <v>-6.6022219006461963E-2</v>
      </c>
      <c r="H339" s="37">
        <f>SUM('Mthly ROCE (PR)'!$CJ340:$DK340)</f>
        <v>-6.6708133710702319E-2</v>
      </c>
      <c r="I339" s="37">
        <f>SUM('Mthly GM (PR)'!$CJ340:$DK340)</f>
        <v>-6.1036923162958098E-2</v>
      </c>
      <c r="J339" s="37">
        <f>SUM('Mthly PM (PR)'!$CJ340:$DK340)</f>
        <v>-6.3405015866321274E-2</v>
      </c>
      <c r="K339" s="37">
        <f>SUM('Mthly EM (PR)'!$CJ340:$DK340)</f>
        <v>-6.1036923162958098E-2</v>
      </c>
      <c r="L339" s="37">
        <f>SUM('Mthly OCM (PR)'!$CJ340:$DK340)</f>
        <v>0</v>
      </c>
      <c r="M339" s="37">
        <f>SUM('Mthly CR (PR)'!$CJ340:$DK340)</f>
        <v>-6.4289433813472796E-2</v>
      </c>
      <c r="N339" s="37">
        <f>SUM('Mthly DR (PR)'!$CJ340:$DK340)</f>
        <v>0</v>
      </c>
      <c r="O339" s="37">
        <f>SUM('Mthly LR (PR)'!$CJ340:$DK340)</f>
        <v>-6.0426582192526036E-2</v>
      </c>
      <c r="Q339" s="37">
        <f>SUM('Mthly MC (TR)'!$CJ340:$DK340)</f>
        <v>-4.3592868296882838E-2</v>
      </c>
      <c r="R339" s="37">
        <f>SUM('Mthly ROA (TR)'!$CJ340:$DK340)</f>
        <v>-5.8286761709811563E-2</v>
      </c>
      <c r="S339" s="37">
        <f>SUM('Mthly ROIC (TR)'!$CJ340:$DK340)</f>
        <v>-5.7652127947235614E-2</v>
      </c>
      <c r="T339" s="37">
        <f>SUM('Mthly ROCE (TR)'!$CJ340:$DK340)</f>
        <v>-5.8912184602398887E-2</v>
      </c>
      <c r="U339" s="37">
        <f>SUM('Mthly GM (TR)'!$CJ340:$DK340)</f>
        <v>-5.3399337967591977E-2</v>
      </c>
      <c r="V339" s="37">
        <f>SUM('Mthly PM (TR)'!$CJ340:$DK340)</f>
        <v>-5.4225844609149434E-2</v>
      </c>
      <c r="W339" s="37">
        <f>SUM('Mthly EM (TR)'!$CJ340:$DK340)</f>
        <v>-5.3399337967591977E-2</v>
      </c>
      <c r="X339" s="37">
        <f>SUM('Mthly OCM (TR)'!$CJ340:$DK340)</f>
        <v>0</v>
      </c>
      <c r="Y339" s="37">
        <f>SUM('Mthly CR (TR)'!$CJ340:$DK340)</f>
        <v>-5.6201392686804935E-2</v>
      </c>
      <c r="Z339" s="37">
        <f>SUM('Mthly DR (TR)'!$CJ340:$DK340)</f>
        <v>0</v>
      </c>
      <c r="AA339" s="37">
        <f>SUM('Mthly LR (TR)'!$CJ340:$DK340)</f>
        <v>-5.3065273769114699E-2</v>
      </c>
    </row>
    <row r="340" spans="1:27" x14ac:dyDescent="0.35">
      <c r="A340" s="35">
        <f t="shared" si="5"/>
        <v>1977</v>
      </c>
      <c r="B340" s="35">
        <v>1978</v>
      </c>
      <c r="C340" s="35">
        <v>2</v>
      </c>
      <c r="E340" s="37">
        <f>SUM('Mthly MC (PR)'!$CJ341:$DK341)</f>
        <v>-1.9326898598495658E-2</v>
      </c>
      <c r="F340" s="37">
        <f>SUM('Mthly ROA (PR)'!$CJ341:$DK341)</f>
        <v>-1.7306157743165108E-2</v>
      </c>
      <c r="G340" s="37">
        <f>SUM('Mthly ROIC (PR)'!$CJ341:$DK341)</f>
        <v>-1.8390665710491239E-2</v>
      </c>
      <c r="H340" s="37">
        <f>SUM('Mthly ROCE (PR)'!$CJ341:$DK341)</f>
        <v>-1.8626778796487227E-2</v>
      </c>
      <c r="I340" s="37">
        <f>SUM('Mthly GM (PR)'!$CJ341:$DK341)</f>
        <v>-1.9425028109142192E-2</v>
      </c>
      <c r="J340" s="37">
        <f>SUM('Mthly PM (PR)'!$CJ341:$DK341)</f>
        <v>-1.941035897965836E-2</v>
      </c>
      <c r="K340" s="37">
        <f>SUM('Mthly EM (PR)'!$CJ341:$DK341)</f>
        <v>-1.9425028109142192E-2</v>
      </c>
      <c r="L340" s="37">
        <f>SUM('Mthly OCM (PR)'!$CJ341:$DK341)</f>
        <v>0</v>
      </c>
      <c r="M340" s="37">
        <f>SUM('Mthly CR (PR)'!$CJ341:$DK341)</f>
        <v>-1.8517212908987699E-2</v>
      </c>
      <c r="N340" s="37">
        <f>SUM('Mthly DR (PR)'!$CJ341:$DK341)</f>
        <v>0</v>
      </c>
      <c r="O340" s="37">
        <f>SUM('Mthly LR (PR)'!$CJ341:$DK341)</f>
        <v>-1.8760719231204821E-2</v>
      </c>
      <c r="Q340" s="37">
        <f>SUM('Mthly MC (TR)'!$CJ341:$DK341)</f>
        <v>-3.4044397343302307E-3</v>
      </c>
      <c r="R340" s="37">
        <f>SUM('Mthly ROA (TR)'!$CJ341:$DK341)</f>
        <v>-2.7858356596416997E-3</v>
      </c>
      <c r="S340" s="37">
        <f>SUM('Mthly ROIC (TR)'!$CJ341:$DK341)</f>
        <v>-5.9962209145965895E-3</v>
      </c>
      <c r="T340" s="37">
        <f>SUM('Mthly ROCE (TR)'!$CJ341:$DK341)</f>
        <v>-6.373472333573927E-3</v>
      </c>
      <c r="U340" s="37">
        <f>SUM('Mthly GM (TR)'!$CJ341:$DK341)</f>
        <v>-3.0761202251167134E-3</v>
      </c>
      <c r="V340" s="37">
        <f>SUM('Mthly PM (TR)'!$CJ341:$DK341)</f>
        <v>-3.0248392946783343E-3</v>
      </c>
      <c r="W340" s="37">
        <f>SUM('Mthly EM (TR)'!$CJ341:$DK341)</f>
        <v>-3.0761202251167134E-3</v>
      </c>
      <c r="X340" s="37">
        <f>SUM('Mthly OCM (TR)'!$CJ341:$DK341)</f>
        <v>0</v>
      </c>
      <c r="Y340" s="37">
        <f>SUM('Mthly CR (TR)'!$CJ341:$DK341)</f>
        <v>-2.0552444681528337E-3</v>
      </c>
      <c r="Z340" s="37">
        <f>SUM('Mthly DR (TR)'!$CJ341:$DK341)</f>
        <v>0</v>
      </c>
      <c r="AA340" s="37">
        <f>SUM('Mthly LR (TR)'!$CJ341:$DK341)</f>
        <v>-2.2819041724133891E-3</v>
      </c>
    </row>
    <row r="341" spans="1:27" x14ac:dyDescent="0.35">
      <c r="A341" s="35">
        <f t="shared" si="5"/>
        <v>1977</v>
      </c>
      <c r="B341" s="35">
        <v>1978</v>
      </c>
      <c r="C341" s="35">
        <v>3</v>
      </c>
      <c r="E341" s="37">
        <f>SUM('Mthly MC (PR)'!$CJ342:$DK342)</f>
        <v>1.5403823828649998E-2</v>
      </c>
      <c r="F341" s="37">
        <f>SUM('Mthly ROA (PR)'!$CJ342:$DK342)</f>
        <v>2.0738956322573165E-2</v>
      </c>
      <c r="G341" s="37">
        <f>SUM('Mthly ROIC (PR)'!$CJ342:$DK342)</f>
        <v>2.21347540162933E-2</v>
      </c>
      <c r="H341" s="37">
        <f>SUM('Mthly ROCE (PR)'!$CJ342:$DK342)</f>
        <v>2.470304915276296E-2</v>
      </c>
      <c r="I341" s="37">
        <f>SUM('Mthly GM (PR)'!$CJ342:$DK342)</f>
        <v>1.8238309745571682E-2</v>
      </c>
      <c r="J341" s="37">
        <f>SUM('Mthly PM (PR)'!$CJ342:$DK342)</f>
        <v>1.6661975953208185E-2</v>
      </c>
      <c r="K341" s="37">
        <f>SUM('Mthly EM (PR)'!$CJ342:$DK342)</f>
        <v>1.8238309745571682E-2</v>
      </c>
      <c r="L341" s="37">
        <f>SUM('Mthly OCM (PR)'!$CJ342:$DK342)</f>
        <v>0</v>
      </c>
      <c r="M341" s="37">
        <f>SUM('Mthly CR (PR)'!$CJ342:$DK342)</f>
        <v>1.8662855527494665E-2</v>
      </c>
      <c r="N341" s="37">
        <f>SUM('Mthly DR (PR)'!$CJ342:$DK342)</f>
        <v>0</v>
      </c>
      <c r="O341" s="37">
        <f>SUM('Mthly LR (PR)'!$CJ342:$DK342)</f>
        <v>1.8105870982117481E-2</v>
      </c>
      <c r="Q341" s="37">
        <f>SUM('Mthly MC (TR)'!$CJ342:$DK342)</f>
        <v>2.4327901039583159E-2</v>
      </c>
      <c r="R341" s="37">
        <f>SUM('Mthly ROA (TR)'!$CJ342:$DK342)</f>
        <v>2.6827246267176787E-2</v>
      </c>
      <c r="S341" s="37">
        <f>SUM('Mthly ROIC (TR)'!$CJ342:$DK342)</f>
        <v>2.8612968253459707E-2</v>
      </c>
      <c r="T341" s="37">
        <f>SUM('Mthly ROCE (TR)'!$CJ342:$DK342)</f>
        <v>3.1203001331515046E-2</v>
      </c>
      <c r="U341" s="37">
        <f>SUM('Mthly GM (TR)'!$CJ342:$DK342)</f>
        <v>2.4501919787872153E-2</v>
      </c>
      <c r="V341" s="37">
        <f>SUM('Mthly PM (TR)'!$CJ342:$DK342)</f>
        <v>2.2861689518603609E-2</v>
      </c>
      <c r="W341" s="37">
        <f>SUM('Mthly EM (TR)'!$CJ342:$DK342)</f>
        <v>2.4501919787872153E-2</v>
      </c>
      <c r="X341" s="37">
        <f>SUM('Mthly OCM (TR)'!$CJ342:$DK342)</f>
        <v>0</v>
      </c>
      <c r="Y341" s="37">
        <f>SUM('Mthly CR (TR)'!$CJ342:$DK342)</f>
        <v>2.4550165007479061E-2</v>
      </c>
      <c r="Z341" s="37">
        <f>SUM('Mthly DR (TR)'!$CJ342:$DK342)</f>
        <v>0</v>
      </c>
      <c r="AA341" s="37">
        <f>SUM('Mthly LR (TR)'!$CJ342:$DK342)</f>
        <v>2.4287418762471803E-2</v>
      </c>
    </row>
    <row r="342" spans="1:27" x14ac:dyDescent="0.35">
      <c r="A342" s="35">
        <f t="shared" si="5"/>
        <v>1977</v>
      </c>
      <c r="B342" s="35">
        <v>1978</v>
      </c>
      <c r="C342" s="35">
        <v>4</v>
      </c>
      <c r="E342" s="37">
        <f>SUM('Mthly MC (PR)'!$CJ343:$DK343)</f>
        <v>-2.8240622691188071E-3</v>
      </c>
      <c r="F342" s="37">
        <f>SUM('Mthly ROA (PR)'!$CJ343:$DK343)</f>
        <v>3.3441804289516641E-3</v>
      </c>
      <c r="G342" s="37">
        <f>SUM('Mthly ROIC (PR)'!$CJ343:$DK343)</f>
        <v>6.1651497184206649E-3</v>
      </c>
      <c r="H342" s="37">
        <f>SUM('Mthly ROCE (PR)'!$CJ343:$DK343)</f>
        <v>8.4658456975307585E-3</v>
      </c>
      <c r="I342" s="37">
        <f>SUM('Mthly GM (PR)'!$CJ343:$DK343)</f>
        <v>1.330560325795514E-3</v>
      </c>
      <c r="J342" s="37">
        <f>SUM('Mthly PM (PR)'!$CJ343:$DK343)</f>
        <v>-1.8601298268587385E-3</v>
      </c>
      <c r="K342" s="37">
        <f>SUM('Mthly EM (PR)'!$CJ343:$DK343)</f>
        <v>1.330560325795514E-3</v>
      </c>
      <c r="L342" s="37">
        <f>SUM('Mthly OCM (PR)'!$CJ343:$DK343)</f>
        <v>0</v>
      </c>
      <c r="M342" s="37">
        <f>SUM('Mthly CR (PR)'!$CJ343:$DK343)</f>
        <v>-5.829601923829442E-4</v>
      </c>
      <c r="N342" s="37">
        <f>SUM('Mthly DR (PR)'!$CJ343:$DK343)</f>
        <v>0</v>
      </c>
      <c r="O342" s="37">
        <f>SUM('Mthly LR (PR)'!$CJ343:$DK343)</f>
        <v>1.4551408713204803E-3</v>
      </c>
      <c r="Q342" s="37">
        <f>SUM('Mthly MC (TR)'!$CJ343:$DK343)</f>
        <v>-7.0420889927801583E-5</v>
      </c>
      <c r="R342" s="37">
        <f>SUM('Mthly ROA (TR)'!$CJ343:$DK343)</f>
        <v>8.9353226390947501E-3</v>
      </c>
      <c r="S342" s="37">
        <f>SUM('Mthly ROIC (TR)'!$CJ343:$DK343)</f>
        <v>1.2004913915998932E-2</v>
      </c>
      <c r="T342" s="37">
        <f>SUM('Mthly ROCE (TR)'!$CJ343:$DK343)</f>
        <v>1.3861143309409943E-2</v>
      </c>
      <c r="U342" s="37">
        <f>SUM('Mthly GM (TR)'!$CJ343:$DK343)</f>
        <v>6.1895444180821184E-3</v>
      </c>
      <c r="V342" s="37">
        <f>SUM('Mthly PM (TR)'!$CJ343:$DK343)</f>
        <v>3.9046497129024502E-3</v>
      </c>
      <c r="W342" s="37">
        <f>SUM('Mthly EM (TR)'!$CJ343:$DK343)</f>
        <v>6.1895444180821184E-3</v>
      </c>
      <c r="X342" s="37">
        <f>SUM('Mthly OCM (TR)'!$CJ343:$DK343)</f>
        <v>0</v>
      </c>
      <c r="Y342" s="37">
        <f>SUM('Mthly CR (TR)'!$CJ343:$DK343)</f>
        <v>4.7689962232268391E-3</v>
      </c>
      <c r="Z342" s="37">
        <f>SUM('Mthly DR (TR)'!$CJ343:$DK343)</f>
        <v>0</v>
      </c>
      <c r="AA342" s="37">
        <f>SUM('Mthly LR (TR)'!$CJ343:$DK343)</f>
        <v>6.3219065204731563E-3</v>
      </c>
    </row>
    <row r="343" spans="1:27" x14ac:dyDescent="0.35">
      <c r="A343" s="35">
        <f t="shared" si="5"/>
        <v>1977</v>
      </c>
      <c r="B343" s="35">
        <v>1978</v>
      </c>
      <c r="C343" s="35">
        <v>5</v>
      </c>
      <c r="E343" s="37">
        <f>SUM('Mthly MC (PR)'!$CJ344:$DK344)</f>
        <v>-2.8582699046651627E-2</v>
      </c>
      <c r="F343" s="37">
        <f>SUM('Mthly ROA (PR)'!$CJ344:$DK344)</f>
        <v>-2.538596122169131E-2</v>
      </c>
      <c r="G343" s="37">
        <f>SUM('Mthly ROIC (PR)'!$CJ344:$DK344)</f>
        <v>-2.3591494407750255E-2</v>
      </c>
      <c r="H343" s="37">
        <f>SUM('Mthly ROCE (PR)'!$CJ344:$DK344)</f>
        <v>-2.2568501731118726E-2</v>
      </c>
      <c r="I343" s="37">
        <f>SUM('Mthly GM (PR)'!$CJ344:$DK344)</f>
        <v>-2.9333544638320073E-2</v>
      </c>
      <c r="J343" s="37">
        <f>SUM('Mthly PM (PR)'!$CJ344:$DK344)</f>
        <v>-2.9533067014232348E-2</v>
      </c>
      <c r="K343" s="37">
        <f>SUM('Mthly EM (PR)'!$CJ344:$DK344)</f>
        <v>-2.9333544638320073E-2</v>
      </c>
      <c r="L343" s="37">
        <f>SUM('Mthly OCM (PR)'!$CJ344:$DK344)</f>
        <v>0</v>
      </c>
      <c r="M343" s="37">
        <f>SUM('Mthly CR (PR)'!$CJ344:$DK344)</f>
        <v>-3.0905274747985389E-2</v>
      </c>
      <c r="N343" s="37">
        <f>SUM('Mthly DR (PR)'!$CJ344:$DK344)</f>
        <v>0</v>
      </c>
      <c r="O343" s="37">
        <f>SUM('Mthly LR (PR)'!$CJ344:$DK344)</f>
        <v>-3.0197458878275157E-2</v>
      </c>
      <c r="Q343" s="37">
        <f>SUM('Mthly MC (TR)'!$CJ344:$DK344)</f>
        <v>-1.1536329785597906E-2</v>
      </c>
      <c r="R343" s="37">
        <f>SUM('Mthly ROA (TR)'!$CJ344:$DK344)</f>
        <v>-9.8024253612509545E-3</v>
      </c>
      <c r="S343" s="37">
        <f>SUM('Mthly ROIC (TR)'!$CJ344:$DK344)</f>
        <v>-1.022683083487312E-2</v>
      </c>
      <c r="T343" s="37">
        <f>SUM('Mthly ROCE (TR)'!$CJ344:$DK344)</f>
        <v>-9.2677349385952342E-3</v>
      </c>
      <c r="U343" s="37">
        <f>SUM('Mthly GM (TR)'!$CJ344:$DK344)</f>
        <v>-1.1773709305873702E-2</v>
      </c>
      <c r="V343" s="37">
        <f>SUM('Mthly PM (TR)'!$CJ344:$DK344)</f>
        <v>-1.1888403159502344E-2</v>
      </c>
      <c r="W343" s="37">
        <f>SUM('Mthly EM (TR)'!$CJ344:$DK344)</f>
        <v>-1.1773709305873702E-2</v>
      </c>
      <c r="X343" s="37">
        <f>SUM('Mthly OCM (TR)'!$CJ344:$DK344)</f>
        <v>0</v>
      </c>
      <c r="Y343" s="37">
        <f>SUM('Mthly CR (TR)'!$CJ344:$DK344)</f>
        <v>-1.3782163915139848E-2</v>
      </c>
      <c r="Z343" s="37">
        <f>SUM('Mthly DR (TR)'!$CJ344:$DK344)</f>
        <v>0</v>
      </c>
      <c r="AA343" s="37">
        <f>SUM('Mthly LR (TR)'!$CJ344:$DK344)</f>
        <v>-1.2693864072858467E-2</v>
      </c>
    </row>
    <row r="344" spans="1:27" x14ac:dyDescent="0.35">
      <c r="A344" s="35">
        <f t="shared" si="5"/>
        <v>1977</v>
      </c>
      <c r="B344" s="35">
        <v>1978</v>
      </c>
      <c r="C344" s="35">
        <v>6</v>
      </c>
      <c r="E344" s="37">
        <f>SUM('Mthly MC (PR)'!$CJ345:$DK345)</f>
        <v>9.7230173317257675E-4</v>
      </c>
      <c r="F344" s="37">
        <f>SUM('Mthly ROA (PR)'!$CJ345:$DK345)</f>
        <v>1.5621492206214583E-4</v>
      </c>
      <c r="G344" s="37">
        <f>SUM('Mthly ROIC (PR)'!$CJ345:$DK345)</f>
        <v>1.6426190471581566E-3</v>
      </c>
      <c r="H344" s="37">
        <f>SUM('Mthly ROCE (PR)'!$CJ345:$DK345)</f>
        <v>2.9982804298509967E-4</v>
      </c>
      <c r="I344" s="37">
        <f>SUM('Mthly GM (PR)'!$CJ345:$DK345)</f>
        <v>1.3162597293441642E-3</v>
      </c>
      <c r="J344" s="37">
        <f>SUM('Mthly PM (PR)'!$CJ345:$DK345)</f>
        <v>2.3758359829782233E-3</v>
      </c>
      <c r="K344" s="37">
        <f>SUM('Mthly EM (PR)'!$CJ345:$DK345)</f>
        <v>1.3162597293441642E-3</v>
      </c>
      <c r="L344" s="37">
        <f>SUM('Mthly OCM (PR)'!$CJ345:$DK345)</f>
        <v>0</v>
      </c>
      <c r="M344" s="37">
        <f>SUM('Mthly CR (PR)'!$CJ345:$DK345)</f>
        <v>3.4195568892060827E-3</v>
      </c>
      <c r="N344" s="37">
        <f>SUM('Mthly DR (PR)'!$CJ345:$DK345)</f>
        <v>0</v>
      </c>
      <c r="O344" s="37">
        <f>SUM('Mthly LR (PR)'!$CJ345:$DK345)</f>
        <v>1.0574276826533276E-3</v>
      </c>
      <c r="Q344" s="37">
        <f>SUM('Mthly MC (TR)'!$CJ345:$DK345)</f>
        <v>1.0502183237010944E-2</v>
      </c>
      <c r="R344" s="37">
        <f>SUM('Mthly ROA (TR)'!$CJ345:$DK345)</f>
        <v>6.7293845336161284E-3</v>
      </c>
      <c r="S344" s="37">
        <f>SUM('Mthly ROIC (TR)'!$CJ345:$DK345)</f>
        <v>8.6425470516116078E-3</v>
      </c>
      <c r="T344" s="37">
        <f>SUM('Mthly ROCE (TR)'!$CJ345:$DK345)</f>
        <v>7.2979603707867538E-3</v>
      </c>
      <c r="U344" s="37">
        <f>SUM('Mthly GM (TR)'!$CJ345:$DK345)</f>
        <v>8.1457833631173437E-3</v>
      </c>
      <c r="V344" s="37">
        <f>SUM('Mthly PM (TR)'!$CJ345:$DK345)</f>
        <v>9.1135303228324794E-3</v>
      </c>
      <c r="W344" s="37">
        <f>SUM('Mthly EM (TR)'!$CJ345:$DK345)</f>
        <v>8.1457833631173437E-3</v>
      </c>
      <c r="X344" s="37">
        <f>SUM('Mthly OCM (TR)'!$CJ345:$DK345)</f>
        <v>0</v>
      </c>
      <c r="Y344" s="37">
        <f>SUM('Mthly CR (TR)'!$CJ345:$DK345)</f>
        <v>9.7236334063662503E-3</v>
      </c>
      <c r="Z344" s="37">
        <f>SUM('Mthly DR (TR)'!$CJ345:$DK345)</f>
        <v>0</v>
      </c>
      <c r="AA344" s="37">
        <f>SUM('Mthly LR (TR)'!$CJ345:$DK345)</f>
        <v>7.800240114517281E-3</v>
      </c>
    </row>
    <row r="345" spans="1:27" x14ac:dyDescent="0.35">
      <c r="A345" s="35">
        <f t="shared" si="5"/>
        <v>1978</v>
      </c>
      <c r="B345" s="35">
        <v>1978</v>
      </c>
      <c r="C345" s="35">
        <v>7</v>
      </c>
      <c r="E345" s="37">
        <f>SUM('Mthly MC (PR)'!$CJ346:$DK346)</f>
        <v>2.5419069190720955E-2</v>
      </c>
      <c r="F345" s="37">
        <f>SUM('Mthly ROA (PR)'!$CJ346:$DK346)</f>
        <v>1.6261180912349286E-2</v>
      </c>
      <c r="G345" s="37">
        <f>SUM('Mthly ROIC (PR)'!$CJ346:$DK346)</f>
        <v>1.4782206413483163E-2</v>
      </c>
      <c r="H345" s="37">
        <f>SUM('Mthly ROCE (PR)'!$CJ346:$DK346)</f>
        <v>1.4606582340385803E-2</v>
      </c>
      <c r="I345" s="37">
        <f>SUM('Mthly GM (PR)'!$CJ346:$DK346)</f>
        <v>2.0677547778790606E-2</v>
      </c>
      <c r="J345" s="37">
        <f>SUM('Mthly PM (PR)'!$CJ346:$DK346)</f>
        <v>1.994777742920624E-2</v>
      </c>
      <c r="K345" s="37">
        <f>SUM('Mthly EM (PR)'!$CJ346:$DK346)</f>
        <v>2.0677547778790606E-2</v>
      </c>
      <c r="L345" s="37">
        <f>SUM('Mthly OCM (PR)'!$CJ346:$DK346)</f>
        <v>0</v>
      </c>
      <c r="M345" s="37">
        <f>SUM('Mthly CR (PR)'!$CJ346:$DK346)</f>
        <v>1.7482328428036979E-2</v>
      </c>
      <c r="N345" s="37">
        <f>SUM('Mthly DR (PR)'!$CJ346:$DK346)</f>
        <v>0</v>
      </c>
      <c r="O345" s="37">
        <f>SUM('Mthly LR (PR)'!$CJ346:$DK346)</f>
        <v>2.0547963576794382E-2</v>
      </c>
      <c r="Q345" s="37">
        <f>SUM('Mthly MC (TR)'!$CJ346:$DK346)</f>
        <v>2.804124964480368E-2</v>
      </c>
      <c r="R345" s="37">
        <f>SUM('Mthly ROA (TR)'!$CJ346:$DK346)</f>
        <v>2.2244157843348891E-2</v>
      </c>
      <c r="S345" s="37">
        <f>SUM('Mthly ROIC (TR)'!$CJ346:$DK346)</f>
        <v>2.1268022778787001E-2</v>
      </c>
      <c r="T345" s="37">
        <f>SUM('Mthly ROCE (TR)'!$CJ346:$DK346)</f>
        <v>2.0911963884826464E-2</v>
      </c>
      <c r="U345" s="37">
        <f>SUM('Mthly GM (TR)'!$CJ346:$DK346)</f>
        <v>2.6256129545443315E-2</v>
      </c>
      <c r="V345" s="37">
        <f>SUM('Mthly PM (TR)'!$CJ346:$DK346)</f>
        <v>2.593841397945227E-2</v>
      </c>
      <c r="W345" s="37">
        <f>SUM('Mthly EM (TR)'!$CJ346:$DK346)</f>
        <v>2.6256129545443315E-2</v>
      </c>
      <c r="X345" s="37">
        <f>SUM('Mthly OCM (TR)'!$CJ346:$DK346)</f>
        <v>0</v>
      </c>
      <c r="Y345" s="37">
        <f>SUM('Mthly CR (TR)'!$CJ346:$DK346)</f>
        <v>2.2507613619811972E-2</v>
      </c>
      <c r="Z345" s="37">
        <f>SUM('Mthly DR (TR)'!$CJ346:$DK346)</f>
        <v>0</v>
      </c>
      <c r="AA345" s="37">
        <f>SUM('Mthly LR (TR)'!$CJ346:$DK346)</f>
        <v>2.6076207560771402E-2</v>
      </c>
    </row>
    <row r="346" spans="1:27" x14ac:dyDescent="0.35">
      <c r="A346" s="35">
        <f t="shared" si="5"/>
        <v>1978</v>
      </c>
      <c r="B346" s="35">
        <v>1978</v>
      </c>
      <c r="C346" s="35">
        <v>8</v>
      </c>
      <c r="E346" s="37">
        <f>SUM('Mthly MC (PR)'!$CJ347:$DK347)</f>
        <v>-9.4999610702889217E-3</v>
      </c>
      <c r="F346" s="37">
        <f>SUM('Mthly ROA (PR)'!$CJ347:$DK347)</f>
        <v>-5.5970407052070032E-3</v>
      </c>
      <c r="G346" s="37">
        <f>SUM('Mthly ROIC (PR)'!$CJ347:$DK347)</f>
        <v>-6.1984118934619217E-3</v>
      </c>
      <c r="H346" s="37">
        <f>SUM('Mthly ROCE (PR)'!$CJ347:$DK347)</f>
        <v>-4.6145650875168585E-3</v>
      </c>
      <c r="I346" s="37">
        <f>SUM('Mthly GM (PR)'!$CJ347:$DK347)</f>
        <v>-1.0704561838990042E-2</v>
      </c>
      <c r="J346" s="37">
        <f>SUM('Mthly PM (PR)'!$CJ347:$DK347)</f>
        <v>-1.0882087159019943E-2</v>
      </c>
      <c r="K346" s="37">
        <f>SUM('Mthly EM (PR)'!$CJ347:$DK347)</f>
        <v>-1.0704561838990042E-2</v>
      </c>
      <c r="L346" s="37">
        <f>SUM('Mthly OCM (PR)'!$CJ347:$DK347)</f>
        <v>0</v>
      </c>
      <c r="M346" s="37">
        <f>SUM('Mthly CR (PR)'!$CJ347:$DK347)</f>
        <v>-5.2576254525429564E-3</v>
      </c>
      <c r="N346" s="37">
        <f>SUM('Mthly DR (PR)'!$CJ347:$DK347)</f>
        <v>0</v>
      </c>
      <c r="O346" s="37">
        <f>SUM('Mthly LR (PR)'!$CJ347:$DK347)</f>
        <v>-9.6694285785387749E-3</v>
      </c>
      <c r="Q346" s="37">
        <f>SUM('Mthly MC (TR)'!$CJ347:$DK347)</f>
        <v>3.8575577907489942E-3</v>
      </c>
      <c r="R346" s="37">
        <f>SUM('Mthly ROA (TR)'!$CJ347:$DK347)</f>
        <v>9.5488788514377469E-3</v>
      </c>
      <c r="S346" s="37">
        <f>SUM('Mthly ROIC (TR)'!$CJ347:$DK347)</f>
        <v>6.8404430284565035E-3</v>
      </c>
      <c r="T346" s="37">
        <f>SUM('Mthly ROCE (TR)'!$CJ347:$DK347)</f>
        <v>8.0341868819218121E-3</v>
      </c>
      <c r="U346" s="37">
        <f>SUM('Mthly GM (TR)'!$CJ347:$DK347)</f>
        <v>6.4846063568377039E-3</v>
      </c>
      <c r="V346" s="37">
        <f>SUM('Mthly PM (TR)'!$CJ347:$DK347)</f>
        <v>6.2825833576063972E-3</v>
      </c>
      <c r="W346" s="37">
        <f>SUM('Mthly EM (TR)'!$CJ347:$DK347)</f>
        <v>6.4846063568377039E-3</v>
      </c>
      <c r="X346" s="37">
        <f>SUM('Mthly OCM (TR)'!$CJ347:$DK347)</f>
        <v>0</v>
      </c>
      <c r="Y346" s="37">
        <f>SUM('Mthly CR (TR)'!$CJ347:$DK347)</f>
        <v>1.177830493659485E-2</v>
      </c>
      <c r="Z346" s="37">
        <f>SUM('Mthly DR (TR)'!$CJ347:$DK347)</f>
        <v>0</v>
      </c>
      <c r="AA346" s="37">
        <f>SUM('Mthly LR (TR)'!$CJ347:$DK347)</f>
        <v>7.4414960799639631E-3</v>
      </c>
    </row>
    <row r="347" spans="1:27" x14ac:dyDescent="0.35">
      <c r="A347" s="35">
        <f t="shared" si="5"/>
        <v>1978</v>
      </c>
      <c r="B347" s="35">
        <v>1978</v>
      </c>
      <c r="C347" s="35">
        <v>9</v>
      </c>
      <c r="E347" s="37">
        <f>SUM('Mthly MC (PR)'!$CJ348:$DK348)</f>
        <v>-1.2337771184320483E-2</v>
      </c>
      <c r="F347" s="37">
        <f>SUM('Mthly ROA (PR)'!$CJ348:$DK348)</f>
        <v>-2.3077925622153597E-3</v>
      </c>
      <c r="G347" s="37">
        <f>SUM('Mthly ROIC (PR)'!$CJ348:$DK348)</f>
        <v>-2.2624473889154969E-3</v>
      </c>
      <c r="H347" s="37">
        <f>SUM('Mthly ROCE (PR)'!$CJ348:$DK348)</f>
        <v>-1.6984767136001611E-3</v>
      </c>
      <c r="I347" s="37">
        <f>SUM('Mthly GM (PR)'!$CJ348:$DK348)</f>
        <v>-2.0410673966676754E-3</v>
      </c>
      <c r="J347" s="37">
        <f>SUM('Mthly PM (PR)'!$CJ348:$DK348)</f>
        <v>-2.3454349161202135E-3</v>
      </c>
      <c r="K347" s="37">
        <f>SUM('Mthly EM (PR)'!$CJ348:$DK348)</f>
        <v>-2.0410673966676754E-3</v>
      </c>
      <c r="L347" s="37">
        <f>SUM('Mthly OCM (PR)'!$CJ348:$DK348)</f>
        <v>0</v>
      </c>
      <c r="M347" s="37">
        <f>SUM('Mthly CR (PR)'!$CJ348:$DK348)</f>
        <v>4.0883387800083278E-4</v>
      </c>
      <c r="N347" s="37">
        <f>SUM('Mthly DR (PR)'!$CJ348:$DK348)</f>
        <v>0</v>
      </c>
      <c r="O347" s="37">
        <f>SUM('Mthly LR (PR)'!$CJ348:$DK348)</f>
        <v>-2.4122073833232295E-3</v>
      </c>
      <c r="Q347" s="37">
        <f>SUM('Mthly MC (TR)'!$CJ348:$DK348)</f>
        <v>-1.1735210501242865E-3</v>
      </c>
      <c r="R347" s="37">
        <f>SUM('Mthly ROA (TR)'!$CJ348:$DK348)</f>
        <v>3.8554568610717072E-3</v>
      </c>
      <c r="S347" s="37">
        <f>SUM('Mthly ROIC (TR)'!$CJ348:$DK348)</f>
        <v>3.9708789204920252E-3</v>
      </c>
      <c r="T347" s="37">
        <f>SUM('Mthly ROCE (TR)'!$CJ348:$DK348)</f>
        <v>4.3810903591407742E-3</v>
      </c>
      <c r="U347" s="37">
        <f>SUM('Mthly GM (TR)'!$CJ348:$DK348)</f>
        <v>4.0561700915136278E-3</v>
      </c>
      <c r="V347" s="37">
        <f>SUM('Mthly PM (TR)'!$CJ348:$DK348)</f>
        <v>4.0858480067401254E-3</v>
      </c>
      <c r="W347" s="37">
        <f>SUM('Mthly EM (TR)'!$CJ348:$DK348)</f>
        <v>4.0561700915136278E-3</v>
      </c>
      <c r="X347" s="37">
        <f>SUM('Mthly OCM (TR)'!$CJ348:$DK348)</f>
        <v>0</v>
      </c>
      <c r="Y347" s="37">
        <f>SUM('Mthly CR (TR)'!$CJ348:$DK348)</f>
        <v>6.3377405390285992E-3</v>
      </c>
      <c r="Z347" s="37">
        <f>SUM('Mthly DR (TR)'!$CJ348:$DK348)</f>
        <v>0</v>
      </c>
      <c r="AA347" s="37">
        <f>SUM('Mthly LR (TR)'!$CJ348:$DK348)</f>
        <v>3.5638045843373531E-3</v>
      </c>
    </row>
    <row r="348" spans="1:27" x14ac:dyDescent="0.35">
      <c r="A348" s="35">
        <f t="shared" si="5"/>
        <v>1978</v>
      </c>
      <c r="B348" s="35">
        <v>1978</v>
      </c>
      <c r="C348" s="35">
        <v>10</v>
      </c>
      <c r="E348" s="37">
        <f>SUM('Mthly MC (PR)'!$CJ349:$DK349)</f>
        <v>-8.1831871326713643E-2</v>
      </c>
      <c r="F348" s="37">
        <f>SUM('Mthly ROA (PR)'!$CJ349:$DK349)</f>
        <v>-8.8609953069463537E-2</v>
      </c>
      <c r="G348" s="37">
        <f>SUM('Mthly ROIC (PR)'!$CJ349:$DK349)</f>
        <v>-9.6329350554171633E-2</v>
      </c>
      <c r="H348" s="37">
        <f>SUM('Mthly ROCE (PR)'!$CJ349:$DK349)</f>
        <v>-9.4962876993762449E-2</v>
      </c>
      <c r="I348" s="37">
        <f>SUM('Mthly GM (PR)'!$CJ349:$DK349)</f>
        <v>-8.9400617892232775E-2</v>
      </c>
      <c r="J348" s="37">
        <f>SUM('Mthly PM (PR)'!$CJ349:$DK349)</f>
        <v>-8.865953994191858E-2</v>
      </c>
      <c r="K348" s="37">
        <f>SUM('Mthly EM (PR)'!$CJ349:$DK349)</f>
        <v>-8.9400617892232775E-2</v>
      </c>
      <c r="L348" s="37">
        <f>SUM('Mthly OCM (PR)'!$CJ349:$DK349)</f>
        <v>0</v>
      </c>
      <c r="M348" s="37">
        <f>SUM('Mthly CR (PR)'!$CJ349:$DK349)</f>
        <v>-8.2128085248028962E-2</v>
      </c>
      <c r="N348" s="37">
        <f>SUM('Mthly DR (PR)'!$CJ349:$DK349)</f>
        <v>0</v>
      </c>
      <c r="O348" s="37">
        <f>SUM('Mthly LR (PR)'!$CJ349:$DK349)</f>
        <v>-8.8462159771579216E-2</v>
      </c>
      <c r="Q348" s="37">
        <f>SUM('Mthly MC (TR)'!$CJ349:$DK349)</f>
        <v>-7.43443020697276E-2</v>
      </c>
      <c r="R348" s="37">
        <f>SUM('Mthly ROA (TR)'!$CJ349:$DK349)</f>
        <v>-7.9941715853067419E-2</v>
      </c>
      <c r="S348" s="37">
        <f>SUM('Mthly ROIC (TR)'!$CJ349:$DK349)</f>
        <v>-8.6276362561271441E-2</v>
      </c>
      <c r="T348" s="37">
        <f>SUM('Mthly ROCE (TR)'!$CJ349:$DK349)</f>
        <v>-8.5672665824458455E-2</v>
      </c>
      <c r="U348" s="37">
        <f>SUM('Mthly GM (TR)'!$CJ349:$DK349)</f>
        <v>-7.9722314198991659E-2</v>
      </c>
      <c r="V348" s="37">
        <f>SUM('Mthly PM (TR)'!$CJ349:$DK349)</f>
        <v>-7.8912294070444089E-2</v>
      </c>
      <c r="W348" s="37">
        <f>SUM('Mthly EM (TR)'!$CJ349:$DK349)</f>
        <v>-7.9722314198991659E-2</v>
      </c>
      <c r="X348" s="37">
        <f>SUM('Mthly OCM (TR)'!$CJ349:$DK349)</f>
        <v>0</v>
      </c>
      <c r="Y348" s="37">
        <f>SUM('Mthly CR (TR)'!$CJ349:$DK349)</f>
        <v>-7.4744694629335501E-2</v>
      </c>
      <c r="Z348" s="37">
        <f>SUM('Mthly DR (TR)'!$CJ349:$DK349)</f>
        <v>0</v>
      </c>
      <c r="AA348" s="37">
        <f>SUM('Mthly LR (TR)'!$CJ349:$DK349)</f>
        <v>-7.876439732578884E-2</v>
      </c>
    </row>
    <row r="349" spans="1:27" x14ac:dyDescent="0.35">
      <c r="A349" s="35">
        <f t="shared" si="5"/>
        <v>1978</v>
      </c>
      <c r="B349" s="35">
        <v>1978</v>
      </c>
      <c r="C349" s="35">
        <v>11</v>
      </c>
      <c r="E349" s="37">
        <f>SUM('Mthly MC (PR)'!$CJ350:$DK350)</f>
        <v>3.1877219580988984E-2</v>
      </c>
      <c r="F349" s="37">
        <f>SUM('Mthly ROA (PR)'!$CJ350:$DK350)</f>
        <v>1.7823967780446124E-2</v>
      </c>
      <c r="G349" s="37">
        <f>SUM('Mthly ROIC (PR)'!$CJ350:$DK350)</f>
        <v>1.8365484307460267E-2</v>
      </c>
      <c r="H349" s="37">
        <f>SUM('Mthly ROCE (PR)'!$CJ350:$DK350)</f>
        <v>1.8326864890998915E-2</v>
      </c>
      <c r="I349" s="37">
        <f>SUM('Mthly GM (PR)'!$CJ350:$DK350)</f>
        <v>1.4037662931753082E-2</v>
      </c>
      <c r="J349" s="37">
        <f>SUM('Mthly PM (PR)'!$CJ350:$DK350)</f>
        <v>1.3841785688420795E-2</v>
      </c>
      <c r="K349" s="37">
        <f>SUM('Mthly EM (PR)'!$CJ350:$DK350)</f>
        <v>1.4037662931753082E-2</v>
      </c>
      <c r="L349" s="37">
        <f>SUM('Mthly OCM (PR)'!$CJ350:$DK350)</f>
        <v>0</v>
      </c>
      <c r="M349" s="37">
        <f>SUM('Mthly CR (PR)'!$CJ350:$DK350)</f>
        <v>1.4783708092475542E-2</v>
      </c>
      <c r="N349" s="37">
        <f>SUM('Mthly DR (PR)'!$CJ350:$DK350)</f>
        <v>0</v>
      </c>
      <c r="O349" s="37">
        <f>SUM('Mthly LR (PR)'!$CJ350:$DK350)</f>
        <v>1.4347589964207718E-2</v>
      </c>
      <c r="Q349" s="37">
        <f>SUM('Mthly MC (TR)'!$CJ350:$DK350)</f>
        <v>4.111740027386919E-2</v>
      </c>
      <c r="R349" s="37">
        <f>SUM('Mthly ROA (TR)'!$CJ350:$DK350)</f>
        <v>3.1495516303665538E-2</v>
      </c>
      <c r="S349" s="37">
        <f>SUM('Mthly ROIC (TR)'!$CJ350:$DK350)</f>
        <v>2.8370993926719074E-2</v>
      </c>
      <c r="T349" s="37">
        <f>SUM('Mthly ROCE (TR)'!$CJ350:$DK350)</f>
        <v>2.8544479618347818E-2</v>
      </c>
      <c r="U349" s="37">
        <f>SUM('Mthly GM (TR)'!$CJ350:$DK350)</f>
        <v>2.8384036568806909E-2</v>
      </c>
      <c r="V349" s="37">
        <f>SUM('Mthly PM (TR)'!$CJ350:$DK350)</f>
        <v>2.8534363061542542E-2</v>
      </c>
      <c r="W349" s="37">
        <f>SUM('Mthly EM (TR)'!$CJ350:$DK350)</f>
        <v>2.8384036568806909E-2</v>
      </c>
      <c r="X349" s="37">
        <f>SUM('Mthly OCM (TR)'!$CJ350:$DK350)</f>
        <v>0</v>
      </c>
      <c r="Y349" s="37">
        <f>SUM('Mthly CR (TR)'!$CJ350:$DK350)</f>
        <v>3.0783689905673862E-2</v>
      </c>
      <c r="Z349" s="37">
        <f>SUM('Mthly DR (TR)'!$CJ350:$DK350)</f>
        <v>0</v>
      </c>
      <c r="AA349" s="37">
        <f>SUM('Mthly LR (TR)'!$CJ350:$DK350)</f>
        <v>2.8599426922971048E-2</v>
      </c>
    </row>
    <row r="350" spans="1:27" x14ac:dyDescent="0.35">
      <c r="A350" s="35">
        <f t="shared" si="5"/>
        <v>1978</v>
      </c>
      <c r="B350" s="35">
        <v>1978</v>
      </c>
      <c r="C350" s="35">
        <v>12</v>
      </c>
      <c r="E350" s="37">
        <f>SUM('Mthly MC (PR)'!$CJ351:$DK351)</f>
        <v>-2.6698492017124407E-2</v>
      </c>
      <c r="F350" s="37">
        <f>SUM('Mthly ROA (PR)'!$CJ351:$DK351)</f>
        <v>-1.4549135695298475E-2</v>
      </c>
      <c r="G350" s="37">
        <f>SUM('Mthly ROIC (PR)'!$CJ351:$DK351)</f>
        <v>-1.3539387461085758E-2</v>
      </c>
      <c r="H350" s="37">
        <f>SUM('Mthly ROCE (PR)'!$CJ351:$DK351)</f>
        <v>-1.3201345269611968E-2</v>
      </c>
      <c r="I350" s="37">
        <f>SUM('Mthly GM (PR)'!$CJ351:$DK351)</f>
        <v>-2.1201174304729255E-2</v>
      </c>
      <c r="J350" s="37">
        <f>SUM('Mthly PM (PR)'!$CJ351:$DK351)</f>
        <v>-2.1527485530734487E-2</v>
      </c>
      <c r="K350" s="37">
        <f>SUM('Mthly EM (PR)'!$CJ351:$DK351)</f>
        <v>-2.1201174304729255E-2</v>
      </c>
      <c r="L350" s="37">
        <f>SUM('Mthly OCM (PR)'!$CJ351:$DK351)</f>
        <v>0</v>
      </c>
      <c r="M350" s="37">
        <f>SUM('Mthly CR (PR)'!$CJ351:$DK351)</f>
        <v>-1.2888815933575605E-2</v>
      </c>
      <c r="N350" s="37">
        <f>SUM('Mthly DR (PR)'!$CJ351:$DK351)</f>
        <v>0</v>
      </c>
      <c r="O350" s="37">
        <f>SUM('Mthly LR (PR)'!$CJ351:$DK351)</f>
        <v>-1.9367523380135962E-2</v>
      </c>
      <c r="Q350" s="37">
        <f>SUM('Mthly MC (TR)'!$CJ351:$DK351)</f>
        <v>-6.2635972387608783E-3</v>
      </c>
      <c r="R350" s="37">
        <f>SUM('Mthly ROA (TR)'!$CJ351:$DK351)</f>
        <v>-4.8614543590185383E-3</v>
      </c>
      <c r="S350" s="37">
        <f>SUM('Mthly ROIC (TR)'!$CJ351:$DK351)</f>
        <v>-3.5326423001784163E-3</v>
      </c>
      <c r="T350" s="37">
        <f>SUM('Mthly ROCE (TR)'!$CJ351:$DK351)</f>
        <v>-3.718725489179237E-3</v>
      </c>
      <c r="U350" s="37">
        <f>SUM('Mthly GM (TR)'!$CJ351:$DK351)</f>
        <v>-1.0799433287619372E-2</v>
      </c>
      <c r="V350" s="37">
        <f>SUM('Mthly PM (TR)'!$CJ351:$DK351)</f>
        <v>-1.0593553668533071E-2</v>
      </c>
      <c r="W350" s="37">
        <f>SUM('Mthly EM (TR)'!$CJ351:$DK351)</f>
        <v>-1.0799433287619372E-2</v>
      </c>
      <c r="X350" s="37">
        <f>SUM('Mthly OCM (TR)'!$CJ351:$DK351)</f>
        <v>0</v>
      </c>
      <c r="Y350" s="37">
        <f>SUM('Mthly CR (TR)'!$CJ351:$DK351)</f>
        <v>-4.0119697473665478E-3</v>
      </c>
      <c r="Z350" s="37">
        <f>SUM('Mthly DR (TR)'!$CJ351:$DK351)</f>
        <v>0</v>
      </c>
      <c r="AA350" s="37">
        <f>SUM('Mthly LR (TR)'!$CJ351:$DK351)</f>
        <v>-9.248074634838661E-3</v>
      </c>
    </row>
    <row r="351" spans="1:27" x14ac:dyDescent="0.35">
      <c r="A351" s="35">
        <f t="shared" si="5"/>
        <v>1978</v>
      </c>
      <c r="B351" s="35">
        <v>1979</v>
      </c>
      <c r="C351" s="35">
        <v>1</v>
      </c>
      <c r="E351" s="37">
        <f>SUM('Mthly MC (PR)'!$CJ352:$DK352)</f>
        <v>6.9874177799964771E-2</v>
      </c>
      <c r="F351" s="37">
        <f>SUM('Mthly ROA (PR)'!$CJ352:$DK352)</f>
        <v>7.8666160167587831E-2</v>
      </c>
      <c r="G351" s="37">
        <f>SUM('Mthly ROIC (PR)'!$CJ352:$DK352)</f>
        <v>7.5194942230890169E-2</v>
      </c>
      <c r="H351" s="37">
        <f>SUM('Mthly ROCE (PR)'!$CJ352:$DK352)</f>
        <v>7.1573130952714753E-2</v>
      </c>
      <c r="I351" s="37">
        <f>SUM('Mthly GM (PR)'!$CJ352:$DK352)</f>
        <v>8.1707016808443084E-2</v>
      </c>
      <c r="J351" s="37">
        <f>SUM('Mthly PM (PR)'!$CJ352:$DK352)</f>
        <v>8.6393712786732163E-2</v>
      </c>
      <c r="K351" s="37">
        <f>SUM('Mthly EM (PR)'!$CJ352:$DK352)</f>
        <v>8.1707016808443084E-2</v>
      </c>
      <c r="L351" s="37">
        <f>SUM('Mthly OCM (PR)'!$CJ352:$DK352)</f>
        <v>0</v>
      </c>
      <c r="M351" s="37">
        <f>SUM('Mthly CR (PR)'!$CJ352:$DK352)</f>
        <v>7.6668250326481405E-2</v>
      </c>
      <c r="N351" s="37">
        <f>SUM('Mthly DR (PR)'!$CJ352:$DK352)</f>
        <v>0</v>
      </c>
      <c r="O351" s="37">
        <f>SUM('Mthly LR (PR)'!$CJ352:$DK352)</f>
        <v>7.8548598729681202E-2</v>
      </c>
      <c r="Q351" s="37">
        <f>SUM('Mthly MC (TR)'!$CJ352:$DK352)</f>
        <v>7.3668327386326449E-2</v>
      </c>
      <c r="R351" s="37">
        <f>SUM('Mthly ROA (TR)'!$CJ352:$DK352)</f>
        <v>8.7281700398915238E-2</v>
      </c>
      <c r="S351" s="37">
        <f>SUM('Mthly ROIC (TR)'!$CJ352:$DK352)</f>
        <v>8.4533457634317327E-2</v>
      </c>
      <c r="T351" s="37">
        <f>SUM('Mthly ROCE (TR)'!$CJ352:$DK352)</f>
        <v>8.0822057228227218E-2</v>
      </c>
      <c r="U351" s="37">
        <f>SUM('Mthly GM (TR)'!$CJ352:$DK352)</f>
        <v>9.0052308174059084E-2</v>
      </c>
      <c r="V351" s="37">
        <f>SUM('Mthly PM (TR)'!$CJ352:$DK352)</f>
        <v>9.5082038087211287E-2</v>
      </c>
      <c r="W351" s="37">
        <f>SUM('Mthly EM (TR)'!$CJ352:$DK352)</f>
        <v>9.0052308174059084E-2</v>
      </c>
      <c r="X351" s="37">
        <f>SUM('Mthly OCM (TR)'!$CJ352:$DK352)</f>
        <v>0</v>
      </c>
      <c r="Y351" s="37">
        <f>SUM('Mthly CR (TR)'!$CJ352:$DK352)</f>
        <v>8.4105456832434172E-2</v>
      </c>
      <c r="Z351" s="37">
        <f>SUM('Mthly DR (TR)'!$CJ352:$DK352)</f>
        <v>0</v>
      </c>
      <c r="AA351" s="37">
        <f>SUM('Mthly LR (TR)'!$CJ352:$DK352)</f>
        <v>8.6971186319493535E-2</v>
      </c>
    </row>
    <row r="352" spans="1:27" x14ac:dyDescent="0.35">
      <c r="A352" s="35">
        <f t="shared" si="5"/>
        <v>1978</v>
      </c>
      <c r="B352" s="35">
        <v>1979</v>
      </c>
      <c r="C352" s="35">
        <v>2</v>
      </c>
      <c r="E352" s="37">
        <f>SUM('Mthly MC (PR)'!$CJ353:$DK353)</f>
        <v>-3.9214913487284064E-2</v>
      </c>
      <c r="F352" s="37">
        <f>SUM('Mthly ROA (PR)'!$CJ353:$DK353)</f>
        <v>-4.3798618194885258E-2</v>
      </c>
      <c r="G352" s="37">
        <f>SUM('Mthly ROIC (PR)'!$CJ353:$DK353)</f>
        <v>-3.5093110578713713E-2</v>
      </c>
      <c r="H352" s="37">
        <f>SUM('Mthly ROCE (PR)'!$CJ353:$DK353)</f>
        <v>-3.3619995699833725E-2</v>
      </c>
      <c r="I352" s="37">
        <f>SUM('Mthly GM (PR)'!$CJ353:$DK353)</f>
        <v>-4.8656978628221943E-2</v>
      </c>
      <c r="J352" s="37">
        <f>SUM('Mthly PM (PR)'!$CJ353:$DK353)</f>
        <v>-5.1043680314302675E-2</v>
      </c>
      <c r="K352" s="37">
        <f>SUM('Mthly EM (PR)'!$CJ353:$DK353)</f>
        <v>-4.8656978628221943E-2</v>
      </c>
      <c r="L352" s="37">
        <f>SUM('Mthly OCM (PR)'!$CJ353:$DK353)</f>
        <v>0</v>
      </c>
      <c r="M352" s="37">
        <f>SUM('Mthly CR (PR)'!$CJ353:$DK353)</f>
        <v>-4.5228436627799899E-2</v>
      </c>
      <c r="N352" s="37">
        <f>SUM('Mthly DR (PR)'!$CJ353:$DK353)</f>
        <v>0</v>
      </c>
      <c r="O352" s="37">
        <f>SUM('Mthly LR (PR)'!$CJ353:$DK353)</f>
        <v>-4.672262780307887E-2</v>
      </c>
      <c r="Q352" s="37">
        <f>SUM('Mthly MC (TR)'!$CJ353:$DK353)</f>
        <v>-2.5161992719663233E-2</v>
      </c>
      <c r="R352" s="37">
        <f>SUM('Mthly ROA (TR)'!$CJ353:$DK353)</f>
        <v>-2.8308364657009946E-2</v>
      </c>
      <c r="S352" s="37">
        <f>SUM('Mthly ROIC (TR)'!$CJ353:$DK353)</f>
        <v>-2.1888218338326063E-2</v>
      </c>
      <c r="T352" s="37">
        <f>SUM('Mthly ROCE (TR)'!$CJ353:$DK353)</f>
        <v>-2.0631962251013811E-2</v>
      </c>
      <c r="U352" s="37">
        <f>SUM('Mthly GM (TR)'!$CJ353:$DK353)</f>
        <v>-3.0990447028020424E-2</v>
      </c>
      <c r="V352" s="37">
        <f>SUM('Mthly PM (TR)'!$CJ353:$DK353)</f>
        <v>-3.351332823533705E-2</v>
      </c>
      <c r="W352" s="37">
        <f>SUM('Mthly EM (TR)'!$CJ353:$DK353)</f>
        <v>-3.0990447028020424E-2</v>
      </c>
      <c r="X352" s="37">
        <f>SUM('Mthly OCM (TR)'!$CJ353:$DK353)</f>
        <v>0</v>
      </c>
      <c r="Y352" s="37">
        <f>SUM('Mthly CR (TR)'!$CJ353:$DK353)</f>
        <v>-2.8194456319694347E-2</v>
      </c>
      <c r="Z352" s="37">
        <f>SUM('Mthly DR (TR)'!$CJ353:$DK353)</f>
        <v>0</v>
      </c>
      <c r="AA352" s="37">
        <f>SUM('Mthly LR (TR)'!$CJ353:$DK353)</f>
        <v>-2.9558699195268791E-2</v>
      </c>
    </row>
    <row r="353" spans="1:27" x14ac:dyDescent="0.35">
      <c r="A353" s="35">
        <f t="shared" si="5"/>
        <v>1978</v>
      </c>
      <c r="B353" s="35">
        <v>1979</v>
      </c>
      <c r="C353" s="35">
        <v>3</v>
      </c>
      <c r="E353" s="37">
        <f>SUM('Mthly MC (PR)'!$CJ354:$DK354)</f>
        <v>-1.9679502722602161E-3</v>
      </c>
      <c r="F353" s="37">
        <f>SUM('Mthly ROA (PR)'!$CJ354:$DK354)</f>
        <v>1.482160297470957E-2</v>
      </c>
      <c r="G353" s="37">
        <f>SUM('Mthly ROIC (PR)'!$CJ354:$DK354)</f>
        <v>1.7126435624637761E-2</v>
      </c>
      <c r="H353" s="37">
        <f>SUM('Mthly ROCE (PR)'!$CJ354:$DK354)</f>
        <v>1.7660709443082137E-2</v>
      </c>
      <c r="I353" s="37">
        <f>SUM('Mthly GM (PR)'!$CJ354:$DK354)</f>
        <v>1.1413456028453891E-2</v>
      </c>
      <c r="J353" s="37">
        <f>SUM('Mthly PM (PR)'!$CJ354:$DK354)</f>
        <v>1.0669366415125578E-2</v>
      </c>
      <c r="K353" s="37">
        <f>SUM('Mthly EM (PR)'!$CJ354:$DK354)</f>
        <v>1.1413456028453891E-2</v>
      </c>
      <c r="L353" s="37">
        <f>SUM('Mthly OCM (PR)'!$CJ354:$DK354)</f>
        <v>0</v>
      </c>
      <c r="M353" s="37">
        <f>SUM('Mthly CR (PR)'!$CJ354:$DK354)</f>
        <v>1.1188917330482367E-2</v>
      </c>
      <c r="N353" s="37">
        <f>SUM('Mthly DR (PR)'!$CJ354:$DK354)</f>
        <v>0</v>
      </c>
      <c r="O353" s="37">
        <f>SUM('Mthly LR (PR)'!$CJ354:$DK354)</f>
        <v>1.1044594519824136E-2</v>
      </c>
      <c r="Q353" s="37">
        <f>SUM('Mthly MC (TR)'!$CJ354:$DK354)</f>
        <v>1.4309408313486073E-2</v>
      </c>
      <c r="R353" s="37">
        <f>SUM('Mthly ROA (TR)'!$CJ354:$DK354)</f>
        <v>2.3088825856620806E-2</v>
      </c>
      <c r="S353" s="37">
        <f>SUM('Mthly ROIC (TR)'!$CJ354:$DK354)</f>
        <v>2.5581478011070715E-2</v>
      </c>
      <c r="T353" s="37">
        <f>SUM('Mthly ROCE (TR)'!$CJ354:$DK354)</f>
        <v>2.5662339276951652E-2</v>
      </c>
      <c r="U353" s="37">
        <f>SUM('Mthly GM (TR)'!$CJ354:$DK354)</f>
        <v>1.9731270047886829E-2</v>
      </c>
      <c r="V353" s="37">
        <f>SUM('Mthly PM (TR)'!$CJ354:$DK354)</f>
        <v>1.9608141317535677E-2</v>
      </c>
      <c r="W353" s="37">
        <f>SUM('Mthly EM (TR)'!$CJ354:$DK354)</f>
        <v>1.9731270047886829E-2</v>
      </c>
      <c r="X353" s="37">
        <f>SUM('Mthly OCM (TR)'!$CJ354:$DK354)</f>
        <v>0</v>
      </c>
      <c r="Y353" s="37">
        <f>SUM('Mthly CR (TR)'!$CJ354:$DK354)</f>
        <v>1.9521970332180952E-2</v>
      </c>
      <c r="Z353" s="37">
        <f>SUM('Mthly DR (TR)'!$CJ354:$DK354)</f>
        <v>0</v>
      </c>
      <c r="AA353" s="37">
        <f>SUM('Mthly LR (TR)'!$CJ354:$DK354)</f>
        <v>1.9261837931537358E-2</v>
      </c>
    </row>
    <row r="354" spans="1:27" x14ac:dyDescent="0.35">
      <c r="A354" s="35">
        <f t="shared" si="5"/>
        <v>1978</v>
      </c>
      <c r="B354" s="35">
        <v>1979</v>
      </c>
      <c r="C354" s="35">
        <v>4</v>
      </c>
      <c r="E354" s="37">
        <f>SUM('Mthly MC (PR)'!$CJ355:$DK355)</f>
        <v>-4.2075131247601753E-2</v>
      </c>
      <c r="F354" s="37">
        <f>SUM('Mthly ROA (PR)'!$CJ355:$DK355)</f>
        <v>-3.9895658280853091E-2</v>
      </c>
      <c r="G354" s="37">
        <f>SUM('Mthly ROIC (PR)'!$CJ355:$DK355)</f>
        <v>-3.7163282486044349E-2</v>
      </c>
      <c r="H354" s="37">
        <f>SUM('Mthly ROCE (PR)'!$CJ355:$DK355)</f>
        <v>-3.3915266200414393E-2</v>
      </c>
      <c r="I354" s="37">
        <f>SUM('Mthly GM (PR)'!$CJ355:$DK355)</f>
        <v>-4.2542062685867632E-2</v>
      </c>
      <c r="J354" s="37">
        <f>SUM('Mthly PM (PR)'!$CJ355:$DK355)</f>
        <v>-4.8146204022323794E-2</v>
      </c>
      <c r="K354" s="37">
        <f>SUM('Mthly EM (PR)'!$CJ355:$DK355)</f>
        <v>-4.2542062685867632E-2</v>
      </c>
      <c r="L354" s="37">
        <f>SUM('Mthly OCM (PR)'!$CJ355:$DK355)</f>
        <v>0</v>
      </c>
      <c r="M354" s="37">
        <f>SUM('Mthly CR (PR)'!$CJ355:$DK355)</f>
        <v>-4.0851221526249468E-2</v>
      </c>
      <c r="N354" s="37">
        <f>SUM('Mthly DR (PR)'!$CJ355:$DK355)</f>
        <v>0</v>
      </c>
      <c r="O354" s="37">
        <f>SUM('Mthly LR (PR)'!$CJ355:$DK355)</f>
        <v>-3.824880819132695E-2</v>
      </c>
      <c r="Q354" s="37">
        <f>SUM('Mthly MC (TR)'!$CJ355:$DK355)</f>
        <v>-3.9509559746904455E-2</v>
      </c>
      <c r="R354" s="37">
        <f>SUM('Mthly ROA (TR)'!$CJ355:$DK355)</f>
        <v>-3.4209880011104025E-2</v>
      </c>
      <c r="S354" s="37">
        <f>SUM('Mthly ROIC (TR)'!$CJ355:$DK355)</f>
        <v>-3.1032669369904148E-2</v>
      </c>
      <c r="T354" s="37">
        <f>SUM('Mthly ROCE (TR)'!$CJ355:$DK355)</f>
        <v>-2.7955705252231358E-2</v>
      </c>
      <c r="U354" s="37">
        <f>SUM('Mthly GM (TR)'!$CJ355:$DK355)</f>
        <v>-3.7198049059288404E-2</v>
      </c>
      <c r="V354" s="37">
        <f>SUM('Mthly PM (TR)'!$CJ355:$DK355)</f>
        <v>-4.2323310898220882E-2</v>
      </c>
      <c r="W354" s="37">
        <f>SUM('Mthly EM (TR)'!$CJ355:$DK355)</f>
        <v>-3.7198049059288404E-2</v>
      </c>
      <c r="X354" s="37">
        <f>SUM('Mthly OCM (TR)'!$CJ355:$DK355)</f>
        <v>0</v>
      </c>
      <c r="Y354" s="37">
        <f>SUM('Mthly CR (TR)'!$CJ355:$DK355)</f>
        <v>-3.6094144336489838E-2</v>
      </c>
      <c r="Z354" s="37">
        <f>SUM('Mthly DR (TR)'!$CJ355:$DK355)</f>
        <v>0</v>
      </c>
      <c r="AA354" s="37">
        <f>SUM('Mthly LR (TR)'!$CJ355:$DK355)</f>
        <v>-3.2981171818757968E-2</v>
      </c>
    </row>
    <row r="355" spans="1:27" x14ac:dyDescent="0.35">
      <c r="A355" s="35">
        <f t="shared" si="5"/>
        <v>1978</v>
      </c>
      <c r="B355" s="35">
        <v>1979</v>
      </c>
      <c r="C355" s="35">
        <v>5</v>
      </c>
      <c r="E355" s="37">
        <f>SUM('Mthly MC (PR)'!$CJ356:$DK356)</f>
        <v>5.3569752149811535E-3</v>
      </c>
      <c r="F355" s="37">
        <f>SUM('Mthly ROA (PR)'!$CJ356:$DK356)</f>
        <v>8.5797643620924395E-4</v>
      </c>
      <c r="G355" s="37">
        <f>SUM('Mthly ROIC (PR)'!$CJ356:$DK356)</f>
        <v>4.5479908445226532E-3</v>
      </c>
      <c r="H355" s="37">
        <f>SUM('Mthly ROCE (PR)'!$CJ356:$DK356)</f>
        <v>4.2520904254447194E-3</v>
      </c>
      <c r="I355" s="37">
        <f>SUM('Mthly GM (PR)'!$CJ356:$DK356)</f>
        <v>-1.8143075187605382E-3</v>
      </c>
      <c r="J355" s="37">
        <f>SUM('Mthly PM (PR)'!$CJ356:$DK356)</f>
        <v>3.1203653128564039E-4</v>
      </c>
      <c r="K355" s="37">
        <f>SUM('Mthly EM (PR)'!$CJ356:$DK356)</f>
        <v>-1.8143075187605382E-3</v>
      </c>
      <c r="L355" s="37">
        <f>SUM('Mthly OCM (PR)'!$CJ356:$DK356)</f>
        <v>0</v>
      </c>
      <c r="M355" s="37">
        <f>SUM('Mthly CR (PR)'!$CJ356:$DK356)</f>
        <v>6.7310814151271296E-4</v>
      </c>
      <c r="N355" s="37">
        <f>SUM('Mthly DR (PR)'!$CJ356:$DK356)</f>
        <v>0</v>
      </c>
      <c r="O355" s="37">
        <f>SUM('Mthly LR (PR)'!$CJ356:$DK356)</f>
        <v>-3.9539045248459135E-3</v>
      </c>
      <c r="Q355" s="37">
        <f>SUM('Mthly MC (TR)'!$CJ356:$DK356)</f>
        <v>2.0943875142647304E-2</v>
      </c>
      <c r="R355" s="37">
        <f>SUM('Mthly ROA (TR)'!$CJ356:$DK356)</f>
        <v>1.9131323919536234E-2</v>
      </c>
      <c r="S355" s="37">
        <f>SUM('Mthly ROIC (TR)'!$CJ356:$DK356)</f>
        <v>2.0515349279897666E-2</v>
      </c>
      <c r="T355" s="37">
        <f>SUM('Mthly ROCE (TR)'!$CJ356:$DK356)</f>
        <v>1.9995623030011747E-2</v>
      </c>
      <c r="U355" s="37">
        <f>SUM('Mthly GM (TR)'!$CJ356:$DK356)</f>
        <v>1.901570619459609E-2</v>
      </c>
      <c r="V355" s="37">
        <f>SUM('Mthly PM (TR)'!$CJ356:$DK356)</f>
        <v>2.1131056198651656E-2</v>
      </c>
      <c r="W355" s="37">
        <f>SUM('Mthly EM (TR)'!$CJ356:$DK356)</f>
        <v>1.901570619459609E-2</v>
      </c>
      <c r="X355" s="37">
        <f>SUM('Mthly OCM (TR)'!$CJ356:$DK356)</f>
        <v>0</v>
      </c>
      <c r="Y355" s="37">
        <f>SUM('Mthly CR (TR)'!$CJ356:$DK356)</f>
        <v>2.051050402082245E-2</v>
      </c>
      <c r="Z355" s="37">
        <f>SUM('Mthly DR (TR)'!$CJ356:$DK356)</f>
        <v>0</v>
      </c>
      <c r="AA355" s="37">
        <f>SUM('Mthly LR (TR)'!$CJ356:$DK356)</f>
        <v>1.6303776361074097E-2</v>
      </c>
    </row>
    <row r="356" spans="1:27" x14ac:dyDescent="0.35">
      <c r="A356" s="35">
        <f t="shared" si="5"/>
        <v>1978</v>
      </c>
      <c r="B356" s="35">
        <v>1979</v>
      </c>
      <c r="C356" s="35">
        <v>6</v>
      </c>
      <c r="E356" s="37">
        <f>SUM('Mthly MC (PR)'!$CJ357:$DK357)</f>
        <v>1.250759766733545E-2</v>
      </c>
      <c r="F356" s="37">
        <f>SUM('Mthly ROA (PR)'!$CJ357:$DK357)</f>
        <v>3.5800953382144819E-2</v>
      </c>
      <c r="G356" s="37">
        <f>SUM('Mthly ROIC (PR)'!$CJ357:$DK357)</f>
        <v>3.6516665893560139E-2</v>
      </c>
      <c r="H356" s="37">
        <f>SUM('Mthly ROCE (PR)'!$CJ357:$DK357)</f>
        <v>3.8800393440919616E-2</v>
      </c>
      <c r="I356" s="37">
        <f>SUM('Mthly GM (PR)'!$CJ357:$DK357)</f>
        <v>3.2531224049071647E-2</v>
      </c>
      <c r="J356" s="37">
        <f>SUM('Mthly PM (PR)'!$CJ357:$DK357)</f>
        <v>3.079445766548675E-2</v>
      </c>
      <c r="K356" s="37">
        <f>SUM('Mthly EM (PR)'!$CJ357:$DK357)</f>
        <v>3.2531224049071647E-2</v>
      </c>
      <c r="L356" s="37">
        <f>SUM('Mthly OCM (PR)'!$CJ357:$DK357)</f>
        <v>0</v>
      </c>
      <c r="M356" s="37">
        <f>SUM('Mthly CR (PR)'!$CJ357:$DK357)</f>
        <v>3.7178622440811285E-2</v>
      </c>
      <c r="N356" s="37">
        <f>SUM('Mthly DR (PR)'!$CJ357:$DK357)</f>
        <v>0</v>
      </c>
      <c r="O356" s="37">
        <f>SUM('Mthly LR (PR)'!$CJ357:$DK357)</f>
        <v>3.3184229243788312E-2</v>
      </c>
      <c r="Q356" s="37">
        <f>SUM('Mthly MC (TR)'!$CJ357:$DK357)</f>
        <v>2.9694257122751758E-2</v>
      </c>
      <c r="R356" s="37">
        <f>SUM('Mthly ROA (TR)'!$CJ357:$DK357)</f>
        <v>4.435665192110446E-2</v>
      </c>
      <c r="S356" s="37">
        <f>SUM('Mthly ROIC (TR)'!$CJ357:$DK357)</f>
        <v>4.5099666914478018E-2</v>
      </c>
      <c r="T356" s="37">
        <f>SUM('Mthly ROCE (TR)'!$CJ357:$DK357)</f>
        <v>4.6831128474841714E-2</v>
      </c>
      <c r="U356" s="37">
        <f>SUM('Mthly GM (TR)'!$CJ357:$DK357)</f>
        <v>4.1186043744778099E-2</v>
      </c>
      <c r="V356" s="37">
        <f>SUM('Mthly PM (TR)'!$CJ357:$DK357)</f>
        <v>4.0185937440225944E-2</v>
      </c>
      <c r="W356" s="37">
        <f>SUM('Mthly EM (TR)'!$CJ357:$DK357)</f>
        <v>4.1186043744778099E-2</v>
      </c>
      <c r="X356" s="37">
        <f>SUM('Mthly OCM (TR)'!$CJ357:$DK357)</f>
        <v>0</v>
      </c>
      <c r="Y356" s="37">
        <f>SUM('Mthly CR (TR)'!$CJ357:$DK357)</f>
        <v>4.5647997772659141E-2</v>
      </c>
      <c r="Z356" s="37">
        <f>SUM('Mthly DR (TR)'!$CJ357:$DK357)</f>
        <v>0</v>
      </c>
      <c r="AA356" s="37">
        <f>SUM('Mthly LR (TR)'!$CJ357:$DK357)</f>
        <v>4.1720117754875607E-2</v>
      </c>
    </row>
    <row r="357" spans="1:27" x14ac:dyDescent="0.35">
      <c r="A357" s="35">
        <f t="shared" si="5"/>
        <v>1979</v>
      </c>
      <c r="B357" s="35">
        <v>1979</v>
      </c>
      <c r="C357" s="35">
        <v>7</v>
      </c>
      <c r="E357" s="37">
        <f>SUM('Mthly MC (PR)'!$CJ358:$DK358)</f>
        <v>2.1695474746680782E-2</v>
      </c>
      <c r="F357" s="37">
        <f>SUM('Mthly ROA (PR)'!$CJ358:$DK358)</f>
        <v>2.3146909339063146E-2</v>
      </c>
      <c r="G357" s="37">
        <f>SUM('Mthly ROIC (PR)'!$CJ358:$DK358)</f>
        <v>2.5292201821665184E-2</v>
      </c>
      <c r="H357" s="37">
        <f>SUM('Mthly ROCE (PR)'!$CJ358:$DK358)</f>
        <v>2.9007542897904772E-2</v>
      </c>
      <c r="I357" s="37">
        <f>SUM('Mthly GM (PR)'!$CJ358:$DK358)</f>
        <v>1.621454611395896E-2</v>
      </c>
      <c r="J357" s="37">
        <f>SUM('Mthly PM (PR)'!$CJ358:$DK358)</f>
        <v>1.0551980481117239E-2</v>
      </c>
      <c r="K357" s="37">
        <f>SUM('Mthly EM (PR)'!$CJ358:$DK358)</f>
        <v>1.621454611395896E-2</v>
      </c>
      <c r="L357" s="37">
        <f>SUM('Mthly OCM (PR)'!$CJ358:$DK358)</f>
        <v>0</v>
      </c>
      <c r="M357" s="37">
        <f>SUM('Mthly CR (PR)'!$CJ358:$DK358)</f>
        <v>2.7422448462396692E-2</v>
      </c>
      <c r="N357" s="37">
        <f>SUM('Mthly DR (PR)'!$CJ358:$DK358)</f>
        <v>0</v>
      </c>
      <c r="O357" s="37">
        <f>SUM('Mthly LR (PR)'!$CJ358:$DK358)</f>
        <v>2.1880674222681501E-2</v>
      </c>
      <c r="Q357" s="37">
        <f>SUM('Mthly MC (TR)'!$CJ358:$DK358)</f>
        <v>2.515070073269075E-2</v>
      </c>
      <c r="R357" s="37">
        <f>SUM('Mthly ROA (TR)'!$CJ358:$DK358)</f>
        <v>2.9677741506742152E-2</v>
      </c>
      <c r="S357" s="37">
        <f>SUM('Mthly ROIC (TR)'!$CJ358:$DK358)</f>
        <v>3.2333778310455689E-2</v>
      </c>
      <c r="T357" s="37">
        <f>SUM('Mthly ROCE (TR)'!$CJ358:$DK358)</f>
        <v>3.6277357359692876E-2</v>
      </c>
      <c r="U357" s="37">
        <f>SUM('Mthly GM (TR)'!$CJ358:$DK358)</f>
        <v>2.2666135789065719E-2</v>
      </c>
      <c r="V357" s="37">
        <f>SUM('Mthly PM (TR)'!$CJ358:$DK358)</f>
        <v>1.7443552651527625E-2</v>
      </c>
      <c r="W357" s="37">
        <f>SUM('Mthly EM (TR)'!$CJ358:$DK358)</f>
        <v>2.2666135789065719E-2</v>
      </c>
      <c r="X357" s="37">
        <f>SUM('Mthly OCM (TR)'!$CJ358:$DK358)</f>
        <v>0</v>
      </c>
      <c r="Y357" s="37">
        <f>SUM('Mthly CR (TR)'!$CJ358:$DK358)</f>
        <v>3.2504108346455104E-2</v>
      </c>
      <c r="Z357" s="37">
        <f>SUM('Mthly DR (TR)'!$CJ358:$DK358)</f>
        <v>0</v>
      </c>
      <c r="AA357" s="37">
        <f>SUM('Mthly LR (TR)'!$CJ358:$DK358)</f>
        <v>2.7845244314605444E-2</v>
      </c>
    </row>
    <row r="358" spans="1:27" x14ac:dyDescent="0.35">
      <c r="A358" s="35">
        <f t="shared" si="5"/>
        <v>1979</v>
      </c>
      <c r="B358" s="35">
        <v>1979</v>
      </c>
      <c r="C358" s="35">
        <v>8</v>
      </c>
      <c r="E358" s="37">
        <f>SUM('Mthly MC (PR)'!$CJ359:$DK359)</f>
        <v>-6.3428161505136157E-3</v>
      </c>
      <c r="F358" s="37">
        <f>SUM('Mthly ROA (PR)'!$CJ359:$DK359)</f>
        <v>-1.2031666742109043E-2</v>
      </c>
      <c r="G358" s="37">
        <f>SUM('Mthly ROIC (PR)'!$CJ359:$DK359)</f>
        <v>-4.2876497125757E-3</v>
      </c>
      <c r="H358" s="37">
        <f>SUM('Mthly ROCE (PR)'!$CJ359:$DK359)</f>
        <v>-6.7884709719815651E-3</v>
      </c>
      <c r="I358" s="37">
        <f>SUM('Mthly GM (PR)'!$CJ359:$DK359)</f>
        <v>-1.5241888430950191E-2</v>
      </c>
      <c r="J358" s="37">
        <f>SUM('Mthly PM (PR)'!$CJ359:$DK359)</f>
        <v>-1.336496194786041E-2</v>
      </c>
      <c r="K358" s="37">
        <f>SUM('Mthly EM (PR)'!$CJ359:$DK359)</f>
        <v>-1.5241888430950191E-2</v>
      </c>
      <c r="L358" s="37">
        <f>SUM('Mthly OCM (PR)'!$CJ359:$DK359)</f>
        <v>0</v>
      </c>
      <c r="M358" s="37">
        <f>SUM('Mthly CR (PR)'!$CJ359:$DK359)</f>
        <v>-1.640718449375209E-2</v>
      </c>
      <c r="N358" s="37">
        <f>SUM('Mthly DR (PR)'!$CJ359:$DK359)</f>
        <v>0</v>
      </c>
      <c r="O358" s="37">
        <f>SUM('Mthly LR (PR)'!$CJ359:$DK359)</f>
        <v>-1.345700302945297E-2</v>
      </c>
      <c r="Q358" s="37">
        <f>SUM('Mthly MC (TR)'!$CJ359:$DK359)</f>
        <v>1.0253456093610053E-2</v>
      </c>
      <c r="R358" s="37">
        <f>SUM('Mthly ROA (TR)'!$CJ359:$DK359)</f>
        <v>5.8479381562175012E-3</v>
      </c>
      <c r="S358" s="37">
        <f>SUM('Mthly ROIC (TR)'!$CJ359:$DK359)</f>
        <v>1.1261414306116138E-2</v>
      </c>
      <c r="T358" s="37">
        <f>SUM('Mthly ROCE (TR)'!$CJ359:$DK359)</f>
        <v>8.1384617537438794E-3</v>
      </c>
      <c r="U358" s="37">
        <f>SUM('Mthly GM (TR)'!$CJ359:$DK359)</f>
        <v>5.7847647538052651E-3</v>
      </c>
      <c r="V358" s="37">
        <f>SUM('Mthly PM (TR)'!$CJ359:$DK359)</f>
        <v>7.4264448779959753E-3</v>
      </c>
      <c r="W358" s="37">
        <f>SUM('Mthly EM (TR)'!$CJ359:$DK359)</f>
        <v>5.7847647538052651E-3</v>
      </c>
      <c r="X358" s="37">
        <f>SUM('Mthly OCM (TR)'!$CJ359:$DK359)</f>
        <v>0</v>
      </c>
      <c r="Y358" s="37">
        <f>SUM('Mthly CR (TR)'!$CJ359:$DK359)</f>
        <v>2.2913888324547346E-3</v>
      </c>
      <c r="Z358" s="37">
        <f>SUM('Mthly DR (TR)'!$CJ359:$DK359)</f>
        <v>0</v>
      </c>
      <c r="AA358" s="37">
        <f>SUM('Mthly LR (TR)'!$CJ359:$DK359)</f>
        <v>6.82485500900115E-3</v>
      </c>
    </row>
    <row r="359" spans="1:27" x14ac:dyDescent="0.35">
      <c r="A359" s="35">
        <f t="shared" si="5"/>
        <v>1979</v>
      </c>
      <c r="B359" s="35">
        <v>1979</v>
      </c>
      <c r="C359" s="35">
        <v>9</v>
      </c>
      <c r="E359" s="37">
        <f>SUM('Mthly MC (PR)'!$CJ360:$DK360)</f>
        <v>-3.3674338828796668E-2</v>
      </c>
      <c r="F359" s="37">
        <f>SUM('Mthly ROA (PR)'!$CJ360:$DK360)</f>
        <v>-1.8418425396251849E-2</v>
      </c>
      <c r="G359" s="37">
        <f>SUM('Mthly ROIC (PR)'!$CJ360:$DK360)</f>
        <v>-1.4922767061123365E-2</v>
      </c>
      <c r="H359" s="37">
        <f>SUM('Mthly ROCE (PR)'!$CJ360:$DK360)</f>
        <v>-9.9672803505816959E-3</v>
      </c>
      <c r="I359" s="37">
        <f>SUM('Mthly GM (PR)'!$CJ360:$DK360)</f>
        <v>-2.6136236866545211E-2</v>
      </c>
      <c r="J359" s="37">
        <f>SUM('Mthly PM (PR)'!$CJ360:$DK360)</f>
        <v>-2.9134194378537127E-2</v>
      </c>
      <c r="K359" s="37">
        <f>SUM('Mthly EM (PR)'!$CJ360:$DK360)</f>
        <v>-2.6136236866545211E-2</v>
      </c>
      <c r="L359" s="37">
        <f>SUM('Mthly OCM (PR)'!$CJ360:$DK360)</f>
        <v>0</v>
      </c>
      <c r="M359" s="37">
        <f>SUM('Mthly CR (PR)'!$CJ360:$DK360)</f>
        <v>-1.6620340745099448E-2</v>
      </c>
      <c r="N359" s="37">
        <f>SUM('Mthly DR (PR)'!$CJ360:$DK360)</f>
        <v>0</v>
      </c>
      <c r="O359" s="37">
        <f>SUM('Mthly LR (PR)'!$CJ360:$DK360)</f>
        <v>-2.291192561203052E-2</v>
      </c>
      <c r="Q359" s="37">
        <f>SUM('Mthly MC (TR)'!$CJ360:$DK360)</f>
        <v>-2.4157566529938754E-2</v>
      </c>
      <c r="R359" s="37">
        <f>SUM('Mthly ROA (TR)'!$CJ360:$DK360)</f>
        <v>-1.3913548498778351E-2</v>
      </c>
      <c r="S359" s="37">
        <f>SUM('Mthly ROIC (TR)'!$CJ360:$DK360)</f>
        <v>-1.0422186401016388E-2</v>
      </c>
      <c r="T359" s="37">
        <f>SUM('Mthly ROCE (TR)'!$CJ360:$DK360)</f>
        <v>-5.592991730802032E-3</v>
      </c>
      <c r="U359" s="37">
        <f>SUM('Mthly GM (TR)'!$CJ360:$DK360)</f>
        <v>-2.1585917533436735E-2</v>
      </c>
      <c r="V359" s="37">
        <f>SUM('Mthly PM (TR)'!$CJ360:$DK360)</f>
        <v>-2.4343140082468098E-2</v>
      </c>
      <c r="W359" s="37">
        <f>SUM('Mthly EM (TR)'!$CJ360:$DK360)</f>
        <v>-2.1585917533436735E-2</v>
      </c>
      <c r="X359" s="37">
        <f>SUM('Mthly OCM (TR)'!$CJ360:$DK360)</f>
        <v>0</v>
      </c>
      <c r="Y359" s="37">
        <f>SUM('Mthly CR (TR)'!$CJ360:$DK360)</f>
        <v>-1.1996900216315672E-2</v>
      </c>
      <c r="Z359" s="37">
        <f>SUM('Mthly DR (TR)'!$CJ360:$DK360)</f>
        <v>0</v>
      </c>
      <c r="AA359" s="37">
        <f>SUM('Mthly LR (TR)'!$CJ360:$DK360)</f>
        <v>-1.8027653921014797E-2</v>
      </c>
    </row>
    <row r="360" spans="1:27" x14ac:dyDescent="0.35">
      <c r="A360" s="35">
        <f t="shared" si="5"/>
        <v>1979</v>
      </c>
      <c r="B360" s="35">
        <v>1979</v>
      </c>
      <c r="C360" s="35">
        <v>10</v>
      </c>
      <c r="E360" s="37">
        <f>SUM('Mthly MC (PR)'!$CJ361:$DK361)</f>
        <v>-6.3513144409822683E-2</v>
      </c>
      <c r="F360" s="37">
        <f>SUM('Mthly ROA (PR)'!$CJ361:$DK361)</f>
        <v>-7.3599257635712456E-2</v>
      </c>
      <c r="G360" s="37">
        <f>SUM('Mthly ROIC (PR)'!$CJ361:$DK361)</f>
        <v>-7.4837040227424545E-2</v>
      </c>
      <c r="H360" s="37">
        <f>SUM('Mthly ROCE (PR)'!$CJ361:$DK361)</f>
        <v>-7.7153918058930196E-2</v>
      </c>
      <c r="I360" s="37">
        <f>SUM('Mthly GM (PR)'!$CJ361:$DK361)</f>
        <v>-7.228560465966466E-2</v>
      </c>
      <c r="J360" s="37">
        <f>SUM('Mthly PM (PR)'!$CJ361:$DK361)</f>
        <v>-7.5374876569357582E-2</v>
      </c>
      <c r="K360" s="37">
        <f>SUM('Mthly EM (PR)'!$CJ361:$DK361)</f>
        <v>-7.228560465966466E-2</v>
      </c>
      <c r="L360" s="37">
        <f>SUM('Mthly OCM (PR)'!$CJ361:$DK361)</f>
        <v>0</v>
      </c>
      <c r="M360" s="37">
        <f>SUM('Mthly CR (PR)'!$CJ361:$DK361)</f>
        <v>-7.2308703734173613E-2</v>
      </c>
      <c r="N360" s="37">
        <f>SUM('Mthly DR (PR)'!$CJ361:$DK361)</f>
        <v>0</v>
      </c>
      <c r="O360" s="37">
        <f>SUM('Mthly LR (PR)'!$CJ361:$DK361)</f>
        <v>-6.8450350710076935E-2</v>
      </c>
      <c r="Q360" s="37">
        <f>SUM('Mthly MC (TR)'!$CJ361:$DK361)</f>
        <v>-5.4034430629647981E-2</v>
      </c>
      <c r="R360" s="37">
        <f>SUM('Mthly ROA (TR)'!$CJ361:$DK361)</f>
        <v>-6.08432808744684E-2</v>
      </c>
      <c r="S360" s="37">
        <f>SUM('Mthly ROIC (TR)'!$CJ361:$DK361)</f>
        <v>-6.246886812370317E-2</v>
      </c>
      <c r="T360" s="37">
        <f>SUM('Mthly ROCE (TR)'!$CJ361:$DK361)</f>
        <v>-6.4943865032925277E-2</v>
      </c>
      <c r="U360" s="37">
        <f>SUM('Mthly GM (TR)'!$CJ361:$DK361)</f>
        <v>-5.9703039636979517E-2</v>
      </c>
      <c r="V360" s="37">
        <f>SUM('Mthly PM (TR)'!$CJ361:$DK361)</f>
        <v>-6.1167924174679832E-2</v>
      </c>
      <c r="W360" s="37">
        <f>SUM('Mthly EM (TR)'!$CJ361:$DK361)</f>
        <v>-5.9703039636979517E-2</v>
      </c>
      <c r="X360" s="37">
        <f>SUM('Mthly OCM (TR)'!$CJ361:$DK361)</f>
        <v>0</v>
      </c>
      <c r="Y360" s="37">
        <f>SUM('Mthly CR (TR)'!$CJ361:$DK361)</f>
        <v>-5.9425937221905499E-2</v>
      </c>
      <c r="Z360" s="37">
        <f>SUM('Mthly DR (TR)'!$CJ361:$DK361)</f>
        <v>0</v>
      </c>
      <c r="AA360" s="37">
        <f>SUM('Mthly LR (TR)'!$CJ361:$DK361)</f>
        <v>-5.7103960288346634E-2</v>
      </c>
    </row>
    <row r="361" spans="1:27" x14ac:dyDescent="0.35">
      <c r="A361" s="35">
        <f t="shared" si="5"/>
        <v>1979</v>
      </c>
      <c r="B361" s="35">
        <v>1979</v>
      </c>
      <c r="C361" s="35">
        <v>11</v>
      </c>
      <c r="E361" s="37">
        <f>SUM('Mthly MC (PR)'!$CJ362:$DK362)</f>
        <v>5.7020265874645086E-2</v>
      </c>
      <c r="F361" s="37">
        <f>SUM('Mthly ROA (PR)'!$CJ362:$DK362)</f>
        <v>7.0411611117663656E-2</v>
      </c>
      <c r="G361" s="37">
        <f>SUM('Mthly ROIC (PR)'!$CJ362:$DK362)</f>
        <v>7.6149706626433888E-2</v>
      </c>
      <c r="H361" s="37">
        <f>SUM('Mthly ROCE (PR)'!$CJ362:$DK362)</f>
        <v>7.8936003466804336E-2</v>
      </c>
      <c r="I361" s="37">
        <f>SUM('Mthly GM (PR)'!$CJ362:$DK362)</f>
        <v>6.160594166594674E-2</v>
      </c>
      <c r="J361" s="37">
        <f>SUM('Mthly PM (PR)'!$CJ362:$DK362)</f>
        <v>5.9213681227457113E-2</v>
      </c>
      <c r="K361" s="37">
        <f>SUM('Mthly EM (PR)'!$CJ362:$DK362)</f>
        <v>6.160594166594674E-2</v>
      </c>
      <c r="L361" s="37">
        <f>SUM('Mthly OCM (PR)'!$CJ362:$DK362)</f>
        <v>0</v>
      </c>
      <c r="M361" s="37">
        <f>SUM('Mthly CR (PR)'!$CJ362:$DK362)</f>
        <v>7.0324916686267031E-2</v>
      </c>
      <c r="N361" s="37">
        <f>SUM('Mthly DR (PR)'!$CJ362:$DK362)</f>
        <v>0</v>
      </c>
      <c r="O361" s="37">
        <f>SUM('Mthly LR (PR)'!$CJ362:$DK362)</f>
        <v>6.1141708895489151E-2</v>
      </c>
      <c r="Q361" s="37">
        <f>SUM('Mthly MC (TR)'!$CJ362:$DK362)</f>
        <v>7.3041183540168308E-2</v>
      </c>
      <c r="R361" s="37">
        <f>SUM('Mthly ROA (TR)'!$CJ362:$DK362)</f>
        <v>8.7491178849243748E-2</v>
      </c>
      <c r="S361" s="37">
        <f>SUM('Mthly ROIC (TR)'!$CJ362:$DK362)</f>
        <v>9.0873567784422821E-2</v>
      </c>
      <c r="T361" s="37">
        <f>SUM('Mthly ROCE (TR)'!$CJ362:$DK362)</f>
        <v>9.2910556705519648E-2</v>
      </c>
      <c r="U361" s="37">
        <f>SUM('Mthly GM (TR)'!$CJ362:$DK362)</f>
        <v>8.2476387700682871E-2</v>
      </c>
      <c r="V361" s="37">
        <f>SUM('Mthly PM (TR)'!$CJ362:$DK362)</f>
        <v>7.9939678759169464E-2</v>
      </c>
      <c r="W361" s="37">
        <f>SUM('Mthly EM (TR)'!$CJ362:$DK362)</f>
        <v>8.2476387700682871E-2</v>
      </c>
      <c r="X361" s="37">
        <f>SUM('Mthly OCM (TR)'!$CJ362:$DK362)</f>
        <v>0</v>
      </c>
      <c r="Y361" s="37">
        <f>SUM('Mthly CR (TR)'!$CJ362:$DK362)</f>
        <v>8.6702255934286626E-2</v>
      </c>
      <c r="Z361" s="37">
        <f>SUM('Mthly DR (TR)'!$CJ362:$DK362)</f>
        <v>0</v>
      </c>
      <c r="AA361" s="37">
        <f>SUM('Mthly LR (TR)'!$CJ362:$DK362)</f>
        <v>8.1227344970875318E-2</v>
      </c>
    </row>
    <row r="362" spans="1:27" x14ac:dyDescent="0.35">
      <c r="A362" s="35">
        <f t="shared" si="5"/>
        <v>1979</v>
      </c>
      <c r="B362" s="35">
        <v>1979</v>
      </c>
      <c r="C362" s="35">
        <v>12</v>
      </c>
      <c r="E362" s="37">
        <f>SUM('Mthly MC (PR)'!$CJ363:$DK363)</f>
        <v>-4.0273311135045356E-2</v>
      </c>
      <c r="F362" s="37">
        <f>SUM('Mthly ROA (PR)'!$CJ363:$DK363)</f>
        <v>-1.5090755390439619E-2</v>
      </c>
      <c r="G362" s="37">
        <f>SUM('Mthly ROIC (PR)'!$CJ363:$DK363)</f>
        <v>-1.047517995864489E-2</v>
      </c>
      <c r="H362" s="37">
        <f>SUM('Mthly ROCE (PR)'!$CJ363:$DK363)</f>
        <v>-6.750413629641858E-3</v>
      </c>
      <c r="I362" s="37">
        <f>SUM('Mthly GM (PR)'!$CJ363:$DK363)</f>
        <v>-2.7578163574729801E-2</v>
      </c>
      <c r="J362" s="37">
        <f>SUM('Mthly PM (PR)'!$CJ363:$DK363)</f>
        <v>-3.2219277271454412E-2</v>
      </c>
      <c r="K362" s="37">
        <f>SUM('Mthly EM (PR)'!$CJ363:$DK363)</f>
        <v>-2.7578163574729801E-2</v>
      </c>
      <c r="L362" s="37">
        <f>SUM('Mthly OCM (PR)'!$CJ363:$DK363)</f>
        <v>0</v>
      </c>
      <c r="M362" s="37">
        <f>SUM('Mthly CR (PR)'!$CJ363:$DK363)</f>
        <v>-1.409491555480101E-2</v>
      </c>
      <c r="N362" s="37">
        <f>SUM('Mthly DR (PR)'!$CJ363:$DK363)</f>
        <v>0</v>
      </c>
      <c r="O362" s="37">
        <f>SUM('Mthly LR (PR)'!$CJ363:$DK363)</f>
        <v>-2.5213962944260704E-2</v>
      </c>
      <c r="Q362" s="37">
        <f>SUM('Mthly MC (TR)'!$CJ363:$DK363)</f>
        <v>-2.4071644796369161E-2</v>
      </c>
      <c r="R362" s="37">
        <f>SUM('Mthly ROA (TR)'!$CJ363:$DK363)</f>
        <v>-7.7612790955166426E-3</v>
      </c>
      <c r="S362" s="37">
        <f>SUM('Mthly ROIC (TR)'!$CJ363:$DK363)</f>
        <v>-3.415606744816477E-3</v>
      </c>
      <c r="T362" s="37">
        <f>SUM('Mthly ROCE (TR)'!$CJ363:$DK363)</f>
        <v>-3.0151066843400222E-4</v>
      </c>
      <c r="U362" s="37">
        <f>SUM('Mthly GM (TR)'!$CJ363:$DK363)</f>
        <v>-1.9167615146191298E-2</v>
      </c>
      <c r="V362" s="37">
        <f>SUM('Mthly PM (TR)'!$CJ363:$DK363)</f>
        <v>-2.2893122687075704E-2</v>
      </c>
      <c r="W362" s="37">
        <f>SUM('Mthly EM (TR)'!$CJ363:$DK363)</f>
        <v>-1.9167615146191298E-2</v>
      </c>
      <c r="X362" s="37">
        <f>SUM('Mthly OCM (TR)'!$CJ363:$DK363)</f>
        <v>0</v>
      </c>
      <c r="Y362" s="37">
        <f>SUM('Mthly CR (TR)'!$CJ363:$DK363)</f>
        <v>-6.6385714763119753E-3</v>
      </c>
      <c r="Z362" s="37">
        <f>SUM('Mthly DR (TR)'!$CJ363:$DK363)</f>
        <v>0</v>
      </c>
      <c r="AA362" s="37">
        <f>SUM('Mthly LR (TR)'!$CJ363:$DK363)</f>
        <v>-1.6356074173351894E-2</v>
      </c>
    </row>
    <row r="363" spans="1:27" x14ac:dyDescent="0.35">
      <c r="A363" s="35">
        <f t="shared" si="5"/>
        <v>1979</v>
      </c>
      <c r="B363" s="35">
        <v>1980</v>
      </c>
      <c r="C363" s="35">
        <v>1</v>
      </c>
      <c r="E363" s="37">
        <f>SUM('Mthly MC (PR)'!$CJ364:$DK364)</f>
        <v>7.9452575496251326E-3</v>
      </c>
      <c r="F363" s="37">
        <f>SUM('Mthly ROA (PR)'!$CJ364:$DK364)</f>
        <v>2.2023152305222279E-2</v>
      </c>
      <c r="G363" s="37">
        <f>SUM('Mthly ROIC (PR)'!$CJ364:$DK364)</f>
        <v>3.3248891750325069E-2</v>
      </c>
      <c r="H363" s="37">
        <f>SUM('Mthly ROCE (PR)'!$CJ364:$DK364)</f>
        <v>4.0816545157546784E-2</v>
      </c>
      <c r="I363" s="37">
        <f>SUM('Mthly GM (PR)'!$CJ364:$DK364)</f>
        <v>1.333010798393579E-2</v>
      </c>
      <c r="J363" s="37">
        <f>SUM('Mthly PM (PR)'!$CJ364:$DK364)</f>
        <v>2.8549863833928634E-3</v>
      </c>
      <c r="K363" s="37">
        <f>SUM('Mthly EM (PR)'!$CJ364:$DK364)</f>
        <v>1.333010798393579E-2</v>
      </c>
      <c r="L363" s="37">
        <f>SUM('Mthly OCM (PR)'!$CJ364:$DK364)</f>
        <v>0</v>
      </c>
      <c r="M363" s="37">
        <f>SUM('Mthly CR (PR)'!$CJ364:$DK364)</f>
        <v>1.7938330333717594E-2</v>
      </c>
      <c r="N363" s="37">
        <f>SUM('Mthly DR (PR)'!$CJ364:$DK364)</f>
        <v>0</v>
      </c>
      <c r="O363" s="37">
        <f>SUM('Mthly LR (PR)'!$CJ364:$DK364)</f>
        <v>1.8588301835127146E-2</v>
      </c>
      <c r="Q363" s="37">
        <f>SUM('Mthly MC (TR)'!$CJ364:$DK364)</f>
        <v>1.1926503262320783E-2</v>
      </c>
      <c r="R363" s="37">
        <f>SUM('Mthly ROA (TR)'!$CJ364:$DK364)</f>
        <v>2.7382992137842194E-2</v>
      </c>
      <c r="S363" s="37">
        <f>SUM('Mthly ROIC (TR)'!$CJ364:$DK364)</f>
        <v>3.9063951595812205E-2</v>
      </c>
      <c r="T363" s="37">
        <f>SUM('Mthly ROCE (TR)'!$CJ364:$DK364)</f>
        <v>4.7043765651103055E-2</v>
      </c>
      <c r="U363" s="37">
        <f>SUM('Mthly GM (TR)'!$CJ364:$DK364)</f>
        <v>1.8480119415633819E-2</v>
      </c>
      <c r="V363" s="37">
        <f>SUM('Mthly PM (TR)'!$CJ364:$DK364)</f>
        <v>8.2146231921852546E-3</v>
      </c>
      <c r="W363" s="37">
        <f>SUM('Mthly EM (TR)'!$CJ364:$DK364)</f>
        <v>1.8480119415633819E-2</v>
      </c>
      <c r="X363" s="37">
        <f>SUM('Mthly OCM (TR)'!$CJ364:$DK364)</f>
        <v>0</v>
      </c>
      <c r="Y363" s="37">
        <f>SUM('Mthly CR (TR)'!$CJ364:$DK364)</f>
        <v>2.460361963696666E-2</v>
      </c>
      <c r="Z363" s="37">
        <f>SUM('Mthly DR (TR)'!$CJ364:$DK364)</f>
        <v>0</v>
      </c>
      <c r="AA363" s="37">
        <f>SUM('Mthly LR (TR)'!$CJ364:$DK364)</f>
        <v>2.3415540142259675E-2</v>
      </c>
    </row>
    <row r="364" spans="1:27" x14ac:dyDescent="0.35">
      <c r="A364" s="35">
        <f t="shared" si="5"/>
        <v>1979</v>
      </c>
      <c r="B364" s="35">
        <v>1980</v>
      </c>
      <c r="C364" s="35">
        <v>2</v>
      </c>
      <c r="E364" s="37">
        <f>SUM('Mthly MC (PR)'!$CJ365:$DK365)</f>
        <v>-3.9714825773811011E-2</v>
      </c>
      <c r="F364" s="37">
        <f>SUM('Mthly ROA (PR)'!$CJ365:$DK365)</f>
        <v>-3.0315627313650034E-2</v>
      </c>
      <c r="G364" s="37">
        <f>SUM('Mthly ROIC (PR)'!$CJ365:$DK365)</f>
        <v>-1.6720218856087116E-2</v>
      </c>
      <c r="H364" s="37">
        <f>SUM('Mthly ROCE (PR)'!$CJ365:$DK365)</f>
        <v>-1.5350447386110994E-2</v>
      </c>
      <c r="I364" s="37">
        <f>SUM('Mthly GM (PR)'!$CJ365:$DK365)</f>
        <v>-4.8511527890185986E-2</v>
      </c>
      <c r="J364" s="37">
        <f>SUM('Mthly PM (PR)'!$CJ365:$DK365)</f>
        <v>-5.3243067105635471E-2</v>
      </c>
      <c r="K364" s="37">
        <f>SUM('Mthly EM (PR)'!$CJ365:$DK365)</f>
        <v>-4.8511527890185986E-2</v>
      </c>
      <c r="L364" s="37">
        <f>SUM('Mthly OCM (PR)'!$CJ365:$DK365)</f>
        <v>0</v>
      </c>
      <c r="M364" s="37">
        <f>SUM('Mthly CR (PR)'!$CJ365:$DK365)</f>
        <v>-3.4373270111509049E-2</v>
      </c>
      <c r="N364" s="37">
        <f>SUM('Mthly DR (PR)'!$CJ365:$DK365)</f>
        <v>0</v>
      </c>
      <c r="O364" s="37">
        <f>SUM('Mthly LR (PR)'!$CJ365:$DK365)</f>
        <v>-4.289098326577348E-2</v>
      </c>
      <c r="Q364" s="37">
        <f>SUM('Mthly MC (TR)'!$CJ365:$DK365)</f>
        <v>-2.6895724531602255E-2</v>
      </c>
      <c r="R364" s="37">
        <f>SUM('Mthly ROA (TR)'!$CJ365:$DK365)</f>
        <v>-1.7224392716913568E-2</v>
      </c>
      <c r="S364" s="37">
        <f>SUM('Mthly ROIC (TR)'!$CJ365:$DK365)</f>
        <v>-6.0127267499119263E-3</v>
      </c>
      <c r="T364" s="37">
        <f>SUM('Mthly ROCE (TR)'!$CJ365:$DK365)</f>
        <v>-5.3621604783353725E-3</v>
      </c>
      <c r="U364" s="37">
        <f>SUM('Mthly GM (TR)'!$CJ365:$DK365)</f>
        <v>-3.1777551712067781E-2</v>
      </c>
      <c r="V364" s="37">
        <f>SUM('Mthly PM (TR)'!$CJ365:$DK365)</f>
        <v>-3.6266600276383468E-2</v>
      </c>
      <c r="W364" s="37">
        <f>SUM('Mthly EM (TR)'!$CJ365:$DK365)</f>
        <v>-3.1777551712067781E-2</v>
      </c>
      <c r="X364" s="37">
        <f>SUM('Mthly OCM (TR)'!$CJ365:$DK365)</f>
        <v>0</v>
      </c>
      <c r="Y364" s="37">
        <f>SUM('Mthly CR (TR)'!$CJ365:$DK365)</f>
        <v>-2.1672561721141896E-2</v>
      </c>
      <c r="Z364" s="37">
        <f>SUM('Mthly DR (TR)'!$CJ365:$DK365)</f>
        <v>0</v>
      </c>
      <c r="AA364" s="37">
        <f>SUM('Mthly LR (TR)'!$CJ365:$DK365)</f>
        <v>-2.6847081463401541E-2</v>
      </c>
    </row>
    <row r="365" spans="1:27" x14ac:dyDescent="0.35">
      <c r="A365" s="35">
        <f t="shared" si="5"/>
        <v>1979</v>
      </c>
      <c r="B365" s="35">
        <v>1980</v>
      </c>
      <c r="C365" s="35">
        <v>3</v>
      </c>
      <c r="E365" s="37">
        <f>SUM('Mthly MC (PR)'!$CJ366:$DK366)</f>
        <v>-7.1152169661299433E-2</v>
      </c>
      <c r="F365" s="37">
        <f>SUM('Mthly ROA (PR)'!$CJ366:$DK366)</f>
        <v>-7.9797973408825287E-2</v>
      </c>
      <c r="G365" s="37">
        <f>SUM('Mthly ROIC (PR)'!$CJ366:$DK366)</f>
        <v>-9.025897714170808E-2</v>
      </c>
      <c r="H365" s="37">
        <f>SUM('Mthly ROCE (PR)'!$CJ366:$DK366)</f>
        <v>-9.3563737279478892E-2</v>
      </c>
      <c r="I365" s="37">
        <f>SUM('Mthly GM (PR)'!$CJ366:$DK366)</f>
        <v>-6.8100887061576715E-2</v>
      </c>
      <c r="J365" s="37">
        <f>SUM('Mthly PM (PR)'!$CJ366:$DK366)</f>
        <v>-6.0504468936481676E-2</v>
      </c>
      <c r="K365" s="37">
        <f>SUM('Mthly EM (PR)'!$CJ366:$DK366)</f>
        <v>-6.8100887061576715E-2</v>
      </c>
      <c r="L365" s="37">
        <f>SUM('Mthly OCM (PR)'!$CJ366:$DK366)</f>
        <v>0</v>
      </c>
      <c r="M365" s="37">
        <f>SUM('Mthly CR (PR)'!$CJ366:$DK366)</f>
        <v>-7.537231486891445E-2</v>
      </c>
      <c r="N365" s="37">
        <f>SUM('Mthly DR (PR)'!$CJ366:$DK366)</f>
        <v>0</v>
      </c>
      <c r="O365" s="37">
        <f>SUM('Mthly LR (PR)'!$CJ366:$DK366)</f>
        <v>-7.3473185692888313E-2</v>
      </c>
      <c r="Q365" s="37">
        <f>SUM('Mthly MC (TR)'!$CJ366:$DK366)</f>
        <v>-5.2607935297771628E-2</v>
      </c>
      <c r="R365" s="37">
        <f>SUM('Mthly ROA (TR)'!$CJ366:$DK366)</f>
        <v>-6.9309855639166085E-2</v>
      </c>
      <c r="S365" s="37">
        <f>SUM('Mthly ROIC (TR)'!$CJ366:$DK366)</f>
        <v>-8.0417343893837798E-2</v>
      </c>
      <c r="T365" s="37">
        <f>SUM('Mthly ROCE (TR)'!$CJ366:$DK366)</f>
        <v>-8.4448079123012471E-2</v>
      </c>
      <c r="U365" s="37">
        <f>SUM('Mthly GM (TR)'!$CJ366:$DK366)</f>
        <v>-5.6656992551178093E-2</v>
      </c>
      <c r="V365" s="37">
        <f>SUM('Mthly PM (TR)'!$CJ366:$DK366)</f>
        <v>-4.8145848269731575E-2</v>
      </c>
      <c r="W365" s="37">
        <f>SUM('Mthly EM (TR)'!$CJ366:$DK366)</f>
        <v>-5.6656992551178093E-2</v>
      </c>
      <c r="X365" s="37">
        <f>SUM('Mthly OCM (TR)'!$CJ366:$DK366)</f>
        <v>0</v>
      </c>
      <c r="Y365" s="37">
        <f>SUM('Mthly CR (TR)'!$CJ366:$DK366)</f>
        <v>-6.5069704716850987E-2</v>
      </c>
      <c r="Z365" s="37">
        <f>SUM('Mthly DR (TR)'!$CJ366:$DK366)</f>
        <v>0</v>
      </c>
      <c r="AA365" s="37">
        <f>SUM('Mthly LR (TR)'!$CJ366:$DK366)</f>
        <v>-6.1732053448365472E-2</v>
      </c>
    </row>
    <row r="366" spans="1:27" x14ac:dyDescent="0.35">
      <c r="A366" s="35">
        <f t="shared" si="5"/>
        <v>1979</v>
      </c>
      <c r="B366" s="35">
        <v>1980</v>
      </c>
      <c r="C366" s="35">
        <v>4</v>
      </c>
      <c r="E366" s="37">
        <f>SUM('Mthly MC (PR)'!$CJ367:$DK367)</f>
        <v>0.11781696677989736</v>
      </c>
      <c r="F366" s="37">
        <f>SUM('Mthly ROA (PR)'!$CJ367:$DK367)</f>
        <v>9.7993758108185308E-2</v>
      </c>
      <c r="G366" s="37">
        <f>SUM('Mthly ROIC (PR)'!$CJ367:$DK367)</f>
        <v>8.8833185521888833E-2</v>
      </c>
      <c r="H366" s="37">
        <f>SUM('Mthly ROCE (PR)'!$CJ367:$DK367)</f>
        <v>8.3157472512610867E-2</v>
      </c>
      <c r="I366" s="37">
        <f>SUM('Mthly GM (PR)'!$CJ367:$DK367)</f>
        <v>0.11062283587629378</v>
      </c>
      <c r="J366" s="37">
        <f>SUM('Mthly PM (PR)'!$CJ367:$DK367)</f>
        <v>0.11765487107973061</v>
      </c>
      <c r="K366" s="37">
        <f>SUM('Mthly EM (PR)'!$CJ367:$DK367)</f>
        <v>0.11062283587629378</v>
      </c>
      <c r="L366" s="37">
        <f>SUM('Mthly OCM (PR)'!$CJ367:$DK367)</f>
        <v>0</v>
      </c>
      <c r="M366" s="37">
        <f>SUM('Mthly CR (PR)'!$CJ367:$DK367)</f>
        <v>0.10072888937336408</v>
      </c>
      <c r="N366" s="37">
        <f>SUM('Mthly DR (PR)'!$CJ367:$DK367)</f>
        <v>0</v>
      </c>
      <c r="O366" s="37">
        <f>SUM('Mthly LR (PR)'!$CJ367:$DK367)</f>
        <v>0.10571233649870275</v>
      </c>
      <c r="Q366" s="37">
        <f>SUM('Mthly MC (TR)'!$CJ367:$DK367)</f>
        <v>0.123267200098128</v>
      </c>
      <c r="R366" s="37">
        <f>SUM('Mthly ROA (TR)'!$CJ367:$DK367)</f>
        <v>0.10584015119628605</v>
      </c>
      <c r="S366" s="37">
        <f>SUM('Mthly ROIC (TR)'!$CJ367:$DK367)</f>
        <v>9.7077694578551102E-2</v>
      </c>
      <c r="T366" s="37">
        <f>SUM('Mthly ROCE (TR)'!$CJ367:$DK367)</f>
        <v>9.1811622315034175E-2</v>
      </c>
      <c r="U366" s="37">
        <f>SUM('Mthly GM (TR)'!$CJ367:$DK367)</f>
        <v>0.11819207177597911</v>
      </c>
      <c r="V366" s="37">
        <f>SUM('Mthly PM (TR)'!$CJ367:$DK367)</f>
        <v>0.1249040499576568</v>
      </c>
      <c r="W366" s="37">
        <f>SUM('Mthly EM (TR)'!$CJ367:$DK367)</f>
        <v>0.11819207177597911</v>
      </c>
      <c r="X366" s="37">
        <f>SUM('Mthly OCM (TR)'!$CJ367:$DK367)</f>
        <v>0</v>
      </c>
      <c r="Y366" s="37">
        <f>SUM('Mthly CR (TR)'!$CJ367:$DK367)</f>
        <v>0.10772991841156136</v>
      </c>
      <c r="Z366" s="37">
        <f>SUM('Mthly DR (TR)'!$CJ367:$DK367)</f>
        <v>0</v>
      </c>
      <c r="AA366" s="37">
        <f>SUM('Mthly LR (TR)'!$CJ367:$DK367)</f>
        <v>0.11341529994569266</v>
      </c>
    </row>
    <row r="367" spans="1:27" x14ac:dyDescent="0.35">
      <c r="A367" s="35">
        <f t="shared" si="5"/>
        <v>1979</v>
      </c>
      <c r="B367" s="35">
        <v>1980</v>
      </c>
      <c r="C367" s="35">
        <v>5</v>
      </c>
      <c r="E367" s="37">
        <f>SUM('Mthly MC (PR)'!$CJ368:$DK368)</f>
        <v>2.4071426962252465E-2</v>
      </c>
      <c r="F367" s="37">
        <f>SUM('Mthly ROA (PR)'!$CJ368:$DK368)</f>
        <v>2.0005608668720982E-2</v>
      </c>
      <c r="G367" s="37">
        <f>SUM('Mthly ROIC (PR)'!$CJ368:$DK368)</f>
        <v>1.8279222346809586E-2</v>
      </c>
      <c r="H367" s="37">
        <f>SUM('Mthly ROCE (PR)'!$CJ368:$DK368)</f>
        <v>2.0561270764616186E-2</v>
      </c>
      <c r="I367" s="37">
        <f>SUM('Mthly GM (PR)'!$CJ368:$DK368)</f>
        <v>2.2653996071753672E-2</v>
      </c>
      <c r="J367" s="37">
        <f>SUM('Mthly PM (PR)'!$CJ368:$DK368)</f>
        <v>2.3220233703527406E-2</v>
      </c>
      <c r="K367" s="37">
        <f>SUM('Mthly EM (PR)'!$CJ368:$DK368)</f>
        <v>2.2653996071753672E-2</v>
      </c>
      <c r="L367" s="37">
        <f>SUM('Mthly OCM (PR)'!$CJ368:$DK368)</f>
        <v>0</v>
      </c>
      <c r="M367" s="37">
        <f>SUM('Mthly CR (PR)'!$CJ368:$DK368)</f>
        <v>2.2008689860213832E-2</v>
      </c>
      <c r="N367" s="37">
        <f>SUM('Mthly DR (PR)'!$CJ368:$DK368)</f>
        <v>0</v>
      </c>
      <c r="O367" s="37">
        <f>SUM('Mthly LR (PR)'!$CJ368:$DK368)</f>
        <v>2.3277067956872354E-2</v>
      </c>
      <c r="Q367" s="37">
        <f>SUM('Mthly MC (TR)'!$CJ368:$DK368)</f>
        <v>4.0830386041073689E-2</v>
      </c>
      <c r="R367" s="37">
        <f>SUM('Mthly ROA (TR)'!$CJ368:$DK368)</f>
        <v>3.8061124092865412E-2</v>
      </c>
      <c r="S367" s="37">
        <f>SUM('Mthly ROIC (TR)'!$CJ368:$DK368)</f>
        <v>3.3800893706065253E-2</v>
      </c>
      <c r="T367" s="37">
        <f>SUM('Mthly ROCE (TR)'!$CJ368:$DK368)</f>
        <v>3.5098102426340039E-2</v>
      </c>
      <c r="U367" s="37">
        <f>SUM('Mthly GM (TR)'!$CJ368:$DK368)</f>
        <v>4.394788556828258E-2</v>
      </c>
      <c r="V367" s="37">
        <f>SUM('Mthly PM (TR)'!$CJ368:$DK368)</f>
        <v>4.4646890083011231E-2</v>
      </c>
      <c r="W367" s="37">
        <f>SUM('Mthly EM (TR)'!$CJ368:$DK368)</f>
        <v>4.394788556828258E-2</v>
      </c>
      <c r="X367" s="37">
        <f>SUM('Mthly OCM (TR)'!$CJ368:$DK368)</f>
        <v>0</v>
      </c>
      <c r="Y367" s="37">
        <f>SUM('Mthly CR (TR)'!$CJ368:$DK368)</f>
        <v>4.0908812633853299E-2</v>
      </c>
      <c r="Z367" s="37">
        <f>SUM('Mthly DR (TR)'!$CJ368:$DK368)</f>
        <v>0</v>
      </c>
      <c r="AA367" s="37">
        <f>SUM('Mthly LR (TR)'!$CJ368:$DK368)</f>
        <v>4.3706845461521954E-2</v>
      </c>
    </row>
    <row r="368" spans="1:27" x14ac:dyDescent="0.35">
      <c r="A368" s="35">
        <f t="shared" si="5"/>
        <v>1979</v>
      </c>
      <c r="B368" s="35">
        <v>1980</v>
      </c>
      <c r="C368" s="35">
        <v>6</v>
      </c>
      <c r="E368" s="37">
        <f>SUM('Mthly MC (PR)'!$CJ369:$DK369)</f>
        <v>2.2018320779798255E-2</v>
      </c>
      <c r="F368" s="37">
        <f>SUM('Mthly ROA (PR)'!$CJ369:$DK369)</f>
        <v>3.0976969427604778E-2</v>
      </c>
      <c r="G368" s="37">
        <f>SUM('Mthly ROIC (PR)'!$CJ369:$DK369)</f>
        <v>3.0939106744254433E-2</v>
      </c>
      <c r="H368" s="37">
        <f>SUM('Mthly ROCE (PR)'!$CJ369:$DK369)</f>
        <v>2.9429241161827577E-2</v>
      </c>
      <c r="I368" s="37">
        <f>SUM('Mthly GM (PR)'!$CJ369:$DK369)</f>
        <v>2.6673983906301626E-2</v>
      </c>
      <c r="J368" s="37">
        <f>SUM('Mthly PM (PR)'!$CJ369:$DK369)</f>
        <v>2.6658160385662981E-2</v>
      </c>
      <c r="K368" s="37">
        <f>SUM('Mthly EM (PR)'!$CJ369:$DK369)</f>
        <v>2.6673983906301626E-2</v>
      </c>
      <c r="L368" s="37">
        <f>SUM('Mthly OCM (PR)'!$CJ369:$DK369)</f>
        <v>0</v>
      </c>
      <c r="M368" s="37">
        <f>SUM('Mthly CR (PR)'!$CJ369:$DK369)</f>
        <v>2.9046712658685272E-2</v>
      </c>
      <c r="N368" s="37">
        <f>SUM('Mthly DR (PR)'!$CJ369:$DK369)</f>
        <v>0</v>
      </c>
      <c r="O368" s="37">
        <f>SUM('Mthly LR (PR)'!$CJ369:$DK369)</f>
        <v>2.4314911560232053E-2</v>
      </c>
      <c r="Q368" s="37">
        <f>SUM('Mthly MC (TR)'!$CJ369:$DK369)</f>
        <v>3.7687922053211892E-2</v>
      </c>
      <c r="R368" s="37">
        <f>SUM('Mthly ROA (TR)'!$CJ369:$DK369)</f>
        <v>3.8483242800106295E-2</v>
      </c>
      <c r="S368" s="37">
        <f>SUM('Mthly ROIC (TR)'!$CJ369:$DK369)</f>
        <v>3.7860959152140251E-2</v>
      </c>
      <c r="T368" s="37">
        <f>SUM('Mthly ROCE (TR)'!$CJ369:$DK369)</f>
        <v>3.5888498521188271E-2</v>
      </c>
      <c r="U368" s="37">
        <f>SUM('Mthly GM (TR)'!$CJ369:$DK369)</f>
        <v>3.5067452233295014E-2</v>
      </c>
      <c r="V368" s="37">
        <f>SUM('Mthly PM (TR)'!$CJ369:$DK369)</f>
        <v>3.5962522365235026E-2</v>
      </c>
      <c r="W368" s="37">
        <f>SUM('Mthly EM (TR)'!$CJ369:$DK369)</f>
        <v>3.5067452233295014E-2</v>
      </c>
      <c r="X368" s="37">
        <f>SUM('Mthly OCM (TR)'!$CJ369:$DK369)</f>
        <v>0</v>
      </c>
      <c r="Y368" s="37">
        <f>SUM('Mthly CR (TR)'!$CJ369:$DK369)</f>
        <v>3.6657730380549751E-2</v>
      </c>
      <c r="Z368" s="37">
        <f>SUM('Mthly DR (TR)'!$CJ369:$DK369)</f>
        <v>0</v>
      </c>
      <c r="AA368" s="37">
        <f>SUM('Mthly LR (TR)'!$CJ369:$DK369)</f>
        <v>3.3245706953147824E-2</v>
      </c>
    </row>
    <row r="369" spans="1:27" x14ac:dyDescent="0.35">
      <c r="A369" s="35">
        <f t="shared" si="5"/>
        <v>1980</v>
      </c>
      <c r="B369" s="35">
        <v>1980</v>
      </c>
      <c r="C369" s="35">
        <v>7</v>
      </c>
      <c r="E369" s="37">
        <f>SUM('Mthly MC (PR)'!$CJ370:$DK370)</f>
        <v>-2.7487192543424684E-2</v>
      </c>
      <c r="F369" s="37">
        <f>SUM('Mthly ROA (PR)'!$CJ370:$DK370)</f>
        <v>-2.138631437302025E-2</v>
      </c>
      <c r="G369" s="37">
        <f>SUM('Mthly ROIC (PR)'!$CJ370:$DK370)</f>
        <v>-4.348791630469602E-2</v>
      </c>
      <c r="H369" s="37">
        <f>SUM('Mthly ROCE (PR)'!$CJ370:$DK370)</f>
        <v>-4.2407916419708411E-2</v>
      </c>
      <c r="I369" s="37">
        <f>SUM('Mthly GM (PR)'!$CJ370:$DK370)</f>
        <v>-2.5078685718664201E-2</v>
      </c>
      <c r="J369" s="37">
        <f>SUM('Mthly PM (PR)'!$CJ370:$DK370)</f>
        <v>-2.755307518084079E-2</v>
      </c>
      <c r="K369" s="37">
        <f>SUM('Mthly EM (PR)'!$CJ370:$DK370)</f>
        <v>-2.5078685718664201E-2</v>
      </c>
      <c r="L369" s="37">
        <f>SUM('Mthly OCM (PR)'!$CJ370:$DK370)</f>
        <v>0</v>
      </c>
      <c r="M369" s="37">
        <f>SUM('Mthly CR (PR)'!$CJ370:$DK370)</f>
        <v>-2.1525223739014953E-2</v>
      </c>
      <c r="N369" s="37">
        <f>SUM('Mthly DR (PR)'!$CJ370:$DK370)</f>
        <v>0</v>
      </c>
      <c r="O369" s="37">
        <f>SUM('Mthly LR (PR)'!$CJ370:$DK370)</f>
        <v>-2.3523868764445528E-2</v>
      </c>
      <c r="Q369" s="37">
        <f>SUM('Mthly MC (TR)'!$CJ370:$DK370)</f>
        <v>-2.3578028321339581E-2</v>
      </c>
      <c r="R369" s="37">
        <f>SUM('Mthly ROA (TR)'!$CJ370:$DK370)</f>
        <v>-1.5005262416389865E-2</v>
      </c>
      <c r="S369" s="37">
        <f>SUM('Mthly ROIC (TR)'!$CJ370:$DK370)</f>
        <v>-4.348791630469602E-2</v>
      </c>
      <c r="T369" s="37">
        <f>SUM('Mthly ROCE (TR)'!$CJ370:$DK370)</f>
        <v>-4.2407916419708411E-2</v>
      </c>
      <c r="U369" s="37">
        <f>SUM('Mthly GM (TR)'!$CJ370:$DK370)</f>
        <v>-1.8846536099306463E-2</v>
      </c>
      <c r="V369" s="37">
        <f>SUM('Mthly PM (TR)'!$CJ370:$DK370)</f>
        <v>-2.1212368695352483E-2</v>
      </c>
      <c r="W369" s="37">
        <f>SUM('Mthly EM (TR)'!$CJ370:$DK370)</f>
        <v>-1.8846536099306463E-2</v>
      </c>
      <c r="X369" s="37">
        <f>SUM('Mthly OCM (TR)'!$CJ370:$DK370)</f>
        <v>0</v>
      </c>
      <c r="Y369" s="37">
        <f>SUM('Mthly CR (TR)'!$CJ370:$DK370)</f>
        <v>-1.4046078959787238E-2</v>
      </c>
      <c r="Z369" s="37">
        <f>SUM('Mthly DR (TR)'!$CJ370:$DK370)</f>
        <v>0</v>
      </c>
      <c r="AA369" s="37">
        <f>SUM('Mthly LR (TR)'!$CJ370:$DK370)</f>
        <v>-1.76478538626322E-2</v>
      </c>
    </row>
    <row r="370" spans="1:27" x14ac:dyDescent="0.35">
      <c r="A370" s="35">
        <f t="shared" si="5"/>
        <v>1980</v>
      </c>
      <c r="B370" s="35">
        <v>1980</v>
      </c>
      <c r="C370" s="35">
        <v>8</v>
      </c>
      <c r="E370" s="37">
        <f>SUM('Mthly MC (PR)'!$CJ371:$DK371)</f>
        <v>-2.9023633955678814E-2</v>
      </c>
      <c r="F370" s="37">
        <f>SUM('Mthly ROA (PR)'!$CJ371:$DK371)</f>
        <v>-2.3524370409230031E-2</v>
      </c>
      <c r="G370" s="37">
        <f>SUM('Mthly ROIC (PR)'!$CJ371:$DK371)</f>
        <v>-4.6794381363689616E-2</v>
      </c>
      <c r="H370" s="37">
        <f>SUM('Mthly ROCE (PR)'!$CJ371:$DK371)</f>
        <v>-5.0392583843128128E-2</v>
      </c>
      <c r="I370" s="37">
        <f>SUM('Mthly GM (PR)'!$CJ371:$DK371)</f>
        <v>-3.6284102920388105E-2</v>
      </c>
      <c r="J370" s="37">
        <f>SUM('Mthly PM (PR)'!$CJ371:$DK371)</f>
        <v>-3.6112526130719511E-2</v>
      </c>
      <c r="K370" s="37">
        <f>SUM('Mthly EM (PR)'!$CJ371:$DK371)</f>
        <v>-3.6284102920388105E-2</v>
      </c>
      <c r="L370" s="37">
        <f>SUM('Mthly OCM (PR)'!$CJ371:$DK371)</f>
        <v>0</v>
      </c>
      <c r="M370" s="37">
        <f>SUM('Mthly CR (PR)'!$CJ371:$DK371)</f>
        <v>-2.1513207091617075E-2</v>
      </c>
      <c r="N370" s="37">
        <f>SUM('Mthly DR (PR)'!$CJ371:$DK371)</f>
        <v>0</v>
      </c>
      <c r="O370" s="37">
        <f>SUM('Mthly LR (PR)'!$CJ371:$DK371)</f>
        <v>-3.2433278886700667E-2</v>
      </c>
      <c r="Q370" s="37">
        <f>SUM('Mthly MC (TR)'!$CJ371:$DK371)</f>
        <v>-1.8550292495670764E-2</v>
      </c>
      <c r="R370" s="37">
        <f>SUM('Mthly ROA (TR)'!$CJ371:$DK371)</f>
        <v>-1.2343894403827008E-2</v>
      </c>
      <c r="S370" s="37">
        <f>SUM('Mthly ROIC (TR)'!$CJ371:$DK371)</f>
        <v>-2.1559670986473243E-2</v>
      </c>
      <c r="T370" s="37">
        <f>SUM('Mthly ROCE (TR)'!$CJ371:$DK371)</f>
        <v>-2.4314124204064994E-2</v>
      </c>
      <c r="U370" s="37">
        <f>SUM('Mthly GM (TR)'!$CJ371:$DK371)</f>
        <v>-2.2070746170861882E-2</v>
      </c>
      <c r="V370" s="37">
        <f>SUM('Mthly PM (TR)'!$CJ371:$DK371)</f>
        <v>-2.2451861706409129E-2</v>
      </c>
      <c r="W370" s="37">
        <f>SUM('Mthly EM (TR)'!$CJ371:$DK371)</f>
        <v>-2.2070746170861882E-2</v>
      </c>
      <c r="X370" s="37">
        <f>SUM('Mthly OCM (TR)'!$CJ371:$DK371)</f>
        <v>0</v>
      </c>
      <c r="Y370" s="37">
        <f>SUM('Mthly CR (TR)'!$CJ371:$DK371)</f>
        <v>-1.1221710530368268E-2</v>
      </c>
      <c r="Z370" s="37">
        <f>SUM('Mthly DR (TR)'!$CJ371:$DK371)</f>
        <v>0</v>
      </c>
      <c r="AA370" s="37">
        <f>SUM('Mthly LR (TR)'!$CJ371:$DK371)</f>
        <v>-1.8760216563655875E-2</v>
      </c>
    </row>
    <row r="371" spans="1:27" x14ac:dyDescent="0.35">
      <c r="A371" s="35">
        <f t="shared" si="5"/>
        <v>1980</v>
      </c>
      <c r="B371" s="35">
        <v>1980</v>
      </c>
      <c r="C371" s="35">
        <v>9</v>
      </c>
      <c r="E371" s="37">
        <f>SUM('Mthly MC (PR)'!$CJ372:$DK372)</f>
        <v>-5.4577492539516437E-2</v>
      </c>
      <c r="F371" s="37">
        <f>SUM('Mthly ROA (PR)'!$CJ372:$DK372)</f>
        <v>-4.0959996248073373E-2</v>
      </c>
      <c r="G371" s="37">
        <f>SUM('Mthly ROIC (PR)'!$CJ372:$DK372)</f>
        <v>-1.290564306694901E-2</v>
      </c>
      <c r="H371" s="37">
        <f>SUM('Mthly ROCE (PR)'!$CJ372:$DK372)</f>
        <v>-1.3366575118808729E-2</v>
      </c>
      <c r="I371" s="37">
        <f>SUM('Mthly GM (PR)'!$CJ372:$DK372)</f>
        <v>-4.6052820486248175E-2</v>
      </c>
      <c r="J371" s="37">
        <f>SUM('Mthly PM (PR)'!$CJ372:$DK372)</f>
        <v>-4.7862930986869882E-2</v>
      </c>
      <c r="K371" s="37">
        <f>SUM('Mthly EM (PR)'!$CJ372:$DK372)</f>
        <v>-4.6052820486248175E-2</v>
      </c>
      <c r="L371" s="37">
        <f>SUM('Mthly OCM (PR)'!$CJ372:$DK372)</f>
        <v>0</v>
      </c>
      <c r="M371" s="37">
        <f>SUM('Mthly CR (PR)'!$CJ372:$DK372)</f>
        <v>-3.9735984542130315E-2</v>
      </c>
      <c r="N371" s="37">
        <f>SUM('Mthly DR (PR)'!$CJ372:$DK372)</f>
        <v>0</v>
      </c>
      <c r="O371" s="37">
        <f>SUM('Mthly LR (PR)'!$CJ372:$DK372)</f>
        <v>-4.3630150915902582E-2</v>
      </c>
      <c r="Q371" s="37">
        <f>SUM('Mthly MC (TR)'!$CJ372:$DK372)</f>
        <v>-2.9501051515059638E-2</v>
      </c>
      <c r="R371" s="37">
        <f>SUM('Mthly ROA (TR)'!$CJ372:$DK372)</f>
        <v>-2.3953376552983567E-2</v>
      </c>
      <c r="S371" s="37">
        <f>SUM('Mthly ROIC (TR)'!$CJ372:$DK372)</f>
        <v>2.4068072019498045E-3</v>
      </c>
      <c r="T371" s="37">
        <f>SUM('Mthly ROCE (TR)'!$CJ372:$DK372)</f>
        <v>1.6180329987334381E-3</v>
      </c>
      <c r="U371" s="37">
        <f>SUM('Mthly GM (TR)'!$CJ372:$DK372)</f>
        <v>-2.7349764002126634E-2</v>
      </c>
      <c r="V371" s="37">
        <f>SUM('Mthly PM (TR)'!$CJ372:$DK372)</f>
        <v>-2.7958338793860657E-2</v>
      </c>
      <c r="W371" s="37">
        <f>SUM('Mthly EM (TR)'!$CJ372:$DK372)</f>
        <v>-2.7349764002126634E-2</v>
      </c>
      <c r="X371" s="37">
        <f>SUM('Mthly OCM (TR)'!$CJ372:$DK372)</f>
        <v>0</v>
      </c>
      <c r="Y371" s="37">
        <f>SUM('Mthly CR (TR)'!$CJ372:$DK372)</f>
        <v>-2.3347958609345802E-2</v>
      </c>
      <c r="Z371" s="37">
        <f>SUM('Mthly DR (TR)'!$CJ372:$DK372)</f>
        <v>0</v>
      </c>
      <c r="AA371" s="37">
        <f>SUM('Mthly LR (TR)'!$CJ372:$DK372)</f>
        <v>-2.5651702804653925E-2</v>
      </c>
    </row>
    <row r="372" spans="1:27" x14ac:dyDescent="0.35">
      <c r="A372" s="35">
        <f t="shared" si="5"/>
        <v>1980</v>
      </c>
      <c r="B372" s="35">
        <v>1980</v>
      </c>
      <c r="C372" s="35">
        <v>10</v>
      </c>
      <c r="E372" s="37">
        <f>SUM('Mthly MC (PR)'!$CJ373:$DK373)</f>
        <v>1.0895053362405566E-2</v>
      </c>
      <c r="F372" s="37">
        <f>SUM('Mthly ROA (PR)'!$CJ373:$DK373)</f>
        <v>2.1614588167859928E-2</v>
      </c>
      <c r="G372" s="37">
        <f>SUM('Mthly ROIC (PR)'!$CJ373:$DK373)</f>
        <v>8.4253797999440883E-2</v>
      </c>
      <c r="H372" s="37">
        <f>SUM('Mthly ROCE (PR)'!$CJ373:$DK373)</f>
        <v>8.3041431459327436E-2</v>
      </c>
      <c r="I372" s="37">
        <f>SUM('Mthly GM (PR)'!$CJ373:$DK373)</f>
        <v>9.9550216607472188E-3</v>
      </c>
      <c r="J372" s="37">
        <f>SUM('Mthly PM (PR)'!$CJ373:$DK373)</f>
        <v>3.2132861438214817E-3</v>
      </c>
      <c r="K372" s="37">
        <f>SUM('Mthly EM (PR)'!$CJ373:$DK373)</f>
        <v>9.9550216607472188E-3</v>
      </c>
      <c r="L372" s="37">
        <f>SUM('Mthly OCM (PR)'!$CJ373:$DK373)</f>
        <v>0</v>
      </c>
      <c r="M372" s="37">
        <f>SUM('Mthly CR (PR)'!$CJ373:$DK373)</f>
        <v>2.0610037733818233E-2</v>
      </c>
      <c r="N372" s="37">
        <f>SUM('Mthly DR (PR)'!$CJ373:$DK373)</f>
        <v>0</v>
      </c>
      <c r="O372" s="37">
        <f>SUM('Mthly LR (PR)'!$CJ373:$DK373)</f>
        <v>1.6751852847924676E-2</v>
      </c>
      <c r="Q372" s="37">
        <f>SUM('Mthly MC (TR)'!$CJ373:$DK373)</f>
        <v>1.2808034642325361E-2</v>
      </c>
      <c r="R372" s="37">
        <f>SUM('Mthly ROA (TR)'!$CJ373:$DK373)</f>
        <v>2.5701433444506594E-2</v>
      </c>
      <c r="S372" s="37">
        <f>SUM('Mthly ROIC (TR)'!$CJ373:$DK373)</f>
        <v>8.1988928977877254E-2</v>
      </c>
      <c r="T372" s="37">
        <f>SUM('Mthly ROCE (TR)'!$CJ373:$DK373)</f>
        <v>8.0800128586369688E-2</v>
      </c>
      <c r="U372" s="37">
        <f>SUM('Mthly GM (TR)'!$CJ373:$DK373)</f>
        <v>1.4313272209066346E-2</v>
      </c>
      <c r="V372" s="37">
        <f>SUM('Mthly PM (TR)'!$CJ373:$DK373)</f>
        <v>7.775599717712002E-3</v>
      </c>
      <c r="W372" s="37">
        <f>SUM('Mthly EM (TR)'!$CJ373:$DK373)</f>
        <v>1.4313272209066346E-2</v>
      </c>
      <c r="X372" s="37">
        <f>SUM('Mthly OCM (TR)'!$CJ373:$DK373)</f>
        <v>0</v>
      </c>
      <c r="Y372" s="37">
        <f>SUM('Mthly CR (TR)'!$CJ373:$DK373)</f>
        <v>2.4566164986615287E-2</v>
      </c>
      <c r="Z372" s="37">
        <f>SUM('Mthly DR (TR)'!$CJ373:$DK373)</f>
        <v>0</v>
      </c>
      <c r="AA372" s="37">
        <f>SUM('Mthly LR (TR)'!$CJ373:$DK373)</f>
        <v>2.0830600627693516E-2</v>
      </c>
    </row>
    <row r="373" spans="1:27" x14ac:dyDescent="0.35">
      <c r="A373" s="35">
        <f t="shared" si="5"/>
        <v>1980</v>
      </c>
      <c r="B373" s="35">
        <v>1980</v>
      </c>
      <c r="C373" s="35">
        <v>11</v>
      </c>
      <c r="E373" s="37">
        <f>SUM('Mthly MC (PR)'!$CJ374:$DK374)</f>
        <v>-4.0253326248941871E-4</v>
      </c>
      <c r="F373" s="37">
        <f>SUM('Mthly ROA (PR)'!$CJ374:$DK374)</f>
        <v>2.1522426275096075E-2</v>
      </c>
      <c r="G373" s="37">
        <f>SUM('Mthly ROIC (PR)'!$CJ374:$DK374)</f>
        <v>9.6609023592801879E-2</v>
      </c>
      <c r="H373" s="37">
        <f>SUM('Mthly ROCE (PR)'!$CJ374:$DK374)</f>
        <v>9.0971770029935436E-2</v>
      </c>
      <c r="I373" s="37">
        <f>SUM('Mthly GM (PR)'!$CJ374:$DK374)</f>
        <v>-3.7802136326299069E-3</v>
      </c>
      <c r="J373" s="37">
        <f>SUM('Mthly PM (PR)'!$CJ374:$DK374)</f>
        <v>-1.3472550815218524E-2</v>
      </c>
      <c r="K373" s="37">
        <f>SUM('Mthly EM (PR)'!$CJ374:$DK374)</f>
        <v>-3.7802136326299069E-3</v>
      </c>
      <c r="L373" s="37">
        <f>SUM('Mthly OCM (PR)'!$CJ374:$DK374)</f>
        <v>0</v>
      </c>
      <c r="M373" s="37">
        <f>SUM('Mthly CR (PR)'!$CJ374:$DK374)</f>
        <v>1.8338164185244733E-2</v>
      </c>
      <c r="N373" s="37">
        <f>SUM('Mthly DR (PR)'!$CJ374:$DK374)</f>
        <v>0</v>
      </c>
      <c r="O373" s="37">
        <f>SUM('Mthly LR (PR)'!$CJ374:$DK374)</f>
        <v>1.1143883650488151E-2</v>
      </c>
      <c r="Q373" s="37">
        <f>SUM('Mthly MC (TR)'!$CJ374:$DK374)</f>
        <v>1.8077040897622774E-2</v>
      </c>
      <c r="R373" s="37">
        <f>SUM('Mthly ROA (TR)'!$CJ374:$DK374)</f>
        <v>4.1278861905743376E-2</v>
      </c>
      <c r="S373" s="37">
        <f>SUM('Mthly ROIC (TR)'!$CJ374:$DK374)</f>
        <v>0.11490652312116777</v>
      </c>
      <c r="T373" s="37">
        <f>SUM('Mthly ROCE (TR)'!$CJ374:$DK374)</f>
        <v>0.11012026739279893</v>
      </c>
      <c r="U373" s="37">
        <f>SUM('Mthly GM (TR)'!$CJ374:$DK374)</f>
        <v>1.8201722968592342E-2</v>
      </c>
      <c r="V373" s="37">
        <f>SUM('Mthly PM (TR)'!$CJ374:$DK374)</f>
        <v>9.9850203016716207E-3</v>
      </c>
      <c r="W373" s="37">
        <f>SUM('Mthly EM (TR)'!$CJ374:$DK374)</f>
        <v>1.8201722968592342E-2</v>
      </c>
      <c r="X373" s="37">
        <f>SUM('Mthly OCM (TR)'!$CJ374:$DK374)</f>
        <v>0</v>
      </c>
      <c r="Y373" s="37">
        <f>SUM('Mthly CR (TR)'!$CJ374:$DK374)</f>
        <v>3.8151506965757247E-2</v>
      </c>
      <c r="Z373" s="37">
        <f>SUM('Mthly DR (TR)'!$CJ374:$DK374)</f>
        <v>0</v>
      </c>
      <c r="AA373" s="37">
        <f>SUM('Mthly LR (TR)'!$CJ374:$DK374)</f>
        <v>3.1898078223542452E-2</v>
      </c>
    </row>
    <row r="374" spans="1:27" x14ac:dyDescent="0.35">
      <c r="A374" s="35">
        <f t="shared" si="5"/>
        <v>1980</v>
      </c>
      <c r="B374" s="35">
        <v>1980</v>
      </c>
      <c r="C374" s="35">
        <v>12</v>
      </c>
      <c r="E374" s="37">
        <f>SUM('Mthly MC (PR)'!$CJ375:$DK375)</f>
        <v>-1.2840724014641808E-2</v>
      </c>
      <c r="F374" s="37">
        <f>SUM('Mthly ROA (PR)'!$CJ375:$DK375)</f>
        <v>-1.3292431112745112E-2</v>
      </c>
      <c r="G374" s="37">
        <f>SUM('Mthly ROIC (PR)'!$CJ375:$DK375)</f>
        <v>-6.3469201003571826E-2</v>
      </c>
      <c r="H374" s="37">
        <f>SUM('Mthly ROCE (PR)'!$CJ375:$DK375)</f>
        <v>-6.1683655715830114E-2</v>
      </c>
      <c r="I374" s="37">
        <f>SUM('Mthly GM (PR)'!$CJ375:$DK375)</f>
        <v>-2.8487534198162064E-3</v>
      </c>
      <c r="J374" s="37">
        <f>SUM('Mthly PM (PR)'!$CJ375:$DK375)</f>
        <v>1.8858313071006515E-3</v>
      </c>
      <c r="K374" s="37">
        <f>SUM('Mthly EM (PR)'!$CJ375:$DK375)</f>
        <v>-2.8487534198162064E-3</v>
      </c>
      <c r="L374" s="37">
        <f>SUM('Mthly OCM (PR)'!$CJ375:$DK375)</f>
        <v>0</v>
      </c>
      <c r="M374" s="37">
        <f>SUM('Mthly CR (PR)'!$CJ375:$DK375)</f>
        <v>-7.9076650569717237E-3</v>
      </c>
      <c r="N374" s="37">
        <f>SUM('Mthly DR (PR)'!$CJ375:$DK375)</f>
        <v>0</v>
      </c>
      <c r="O374" s="37">
        <f>SUM('Mthly LR (PR)'!$CJ375:$DK375)</f>
        <v>-8.9630543359541272E-3</v>
      </c>
      <c r="Q374" s="37">
        <f>SUM('Mthly MC (TR)'!$CJ375:$DK375)</f>
        <v>1.0905467324014232E-2</v>
      </c>
      <c r="R374" s="37">
        <f>SUM('Mthly ROA (TR)'!$CJ375:$DK375)</f>
        <v>-1.7659993060830091E-3</v>
      </c>
      <c r="S374" s="37">
        <f>SUM('Mthly ROIC (TR)'!$CJ375:$DK375)</f>
        <v>-4.7383848336216977E-2</v>
      </c>
      <c r="T374" s="37">
        <f>SUM('Mthly ROCE (TR)'!$CJ375:$DK375)</f>
        <v>-4.5695586307281301E-2</v>
      </c>
      <c r="U374" s="37">
        <f>SUM('Mthly GM (TR)'!$CJ375:$DK375)</f>
        <v>1.1105476416374337E-2</v>
      </c>
      <c r="V374" s="37">
        <f>SUM('Mthly PM (TR)'!$CJ375:$DK375)</f>
        <v>1.5874946496777832E-2</v>
      </c>
      <c r="W374" s="37">
        <f>SUM('Mthly EM (TR)'!$CJ375:$DK375)</f>
        <v>1.1105476416374337E-2</v>
      </c>
      <c r="X374" s="37">
        <f>SUM('Mthly OCM (TR)'!$CJ375:$DK375)</f>
        <v>0</v>
      </c>
      <c r="Y374" s="37">
        <f>SUM('Mthly CR (TR)'!$CJ375:$DK375)</f>
        <v>3.671420475441188E-3</v>
      </c>
      <c r="Z374" s="37">
        <f>SUM('Mthly DR (TR)'!$CJ375:$DK375)</f>
        <v>0</v>
      </c>
      <c r="AA374" s="37">
        <f>SUM('Mthly LR (TR)'!$CJ375:$DK375)</f>
        <v>4.2103375686869185E-3</v>
      </c>
    </row>
    <row r="375" spans="1:27" x14ac:dyDescent="0.35">
      <c r="A375" s="35">
        <f t="shared" si="5"/>
        <v>1980</v>
      </c>
      <c r="B375" s="35">
        <v>1981</v>
      </c>
      <c r="C375" s="35">
        <v>1</v>
      </c>
      <c r="E375" s="37">
        <f>SUM('Mthly MC (PR)'!$CJ376:$DK376)</f>
        <v>3.7307022961065293E-3</v>
      </c>
      <c r="F375" s="37">
        <f>SUM('Mthly ROA (PR)'!$CJ376:$DK376)</f>
        <v>-6.511963793897636E-3</v>
      </c>
      <c r="G375" s="37">
        <f>SUM('Mthly ROIC (PR)'!$CJ376:$DK376)</f>
        <v>1.259956589474957E-2</v>
      </c>
      <c r="H375" s="37">
        <f>SUM('Mthly ROCE (PR)'!$CJ376:$DK376)</f>
        <v>1.2780499008141821E-2</v>
      </c>
      <c r="I375" s="37">
        <f>SUM('Mthly GM (PR)'!$CJ376:$DK376)</f>
        <v>6.323555490024555E-4</v>
      </c>
      <c r="J375" s="37">
        <f>SUM('Mthly PM (PR)'!$CJ376:$DK376)</f>
        <v>3.7339909883997695E-3</v>
      </c>
      <c r="K375" s="37">
        <f>SUM('Mthly EM (PR)'!$CJ376:$DK376)</f>
        <v>6.323555490024555E-4</v>
      </c>
      <c r="L375" s="37">
        <f>SUM('Mthly OCM (PR)'!$CJ376:$DK376)</f>
        <v>0</v>
      </c>
      <c r="M375" s="37">
        <f>SUM('Mthly CR (PR)'!$CJ376:$DK376)</f>
        <v>-1.0321492886441776E-2</v>
      </c>
      <c r="N375" s="37">
        <f>SUM('Mthly DR (PR)'!$CJ376:$DK376)</f>
        <v>0</v>
      </c>
      <c r="O375" s="37">
        <f>SUM('Mthly LR (PR)'!$CJ376:$DK376)</f>
        <v>-2.6814762401492372E-3</v>
      </c>
      <c r="Q375" s="37">
        <f>SUM('Mthly MC (TR)'!$CJ376:$DK376)</f>
        <v>8.8402165397706445E-3</v>
      </c>
      <c r="R375" s="37">
        <f>SUM('Mthly ROA (TR)'!$CJ376:$DK376)</f>
        <v>1.8851264095063199E-3</v>
      </c>
      <c r="S375" s="37">
        <f>SUM('Mthly ROIC (TR)'!$CJ376:$DK376)</f>
        <v>1.2894933841702365E-2</v>
      </c>
      <c r="T375" s="37">
        <f>SUM('Mthly ROCE (TR)'!$CJ376:$DK376)</f>
        <v>1.308220303844471E-2</v>
      </c>
      <c r="U375" s="37">
        <f>SUM('Mthly GM (TR)'!$CJ376:$DK376)</f>
        <v>1.0230900996530571E-2</v>
      </c>
      <c r="V375" s="37">
        <f>SUM('Mthly PM (TR)'!$CJ376:$DK376)</f>
        <v>1.4073195858602471E-2</v>
      </c>
      <c r="W375" s="37">
        <f>SUM('Mthly EM (TR)'!$CJ376:$DK376)</f>
        <v>1.0230900996530571E-2</v>
      </c>
      <c r="X375" s="37">
        <f>SUM('Mthly OCM (TR)'!$CJ376:$DK376)</f>
        <v>0</v>
      </c>
      <c r="Y375" s="37">
        <f>SUM('Mthly CR (TR)'!$CJ376:$DK376)</f>
        <v>-2.5883670100477667E-3</v>
      </c>
      <c r="Z375" s="37">
        <f>SUM('Mthly DR (TR)'!$CJ376:$DK376)</f>
        <v>0</v>
      </c>
      <c r="AA375" s="37">
        <f>SUM('Mthly LR (TR)'!$CJ376:$DK376)</f>
        <v>5.9757972253769616E-3</v>
      </c>
    </row>
    <row r="376" spans="1:27" x14ac:dyDescent="0.35">
      <c r="A376" s="35">
        <f t="shared" si="5"/>
        <v>1980</v>
      </c>
      <c r="B376" s="35">
        <v>1981</v>
      </c>
      <c r="C376" s="35">
        <v>2</v>
      </c>
      <c r="E376" s="37">
        <f>SUM('Mthly MC (PR)'!$CJ377:$DK377)</f>
        <v>-5.0710343841837965E-2</v>
      </c>
      <c r="F376" s="37">
        <f>SUM('Mthly ROA (PR)'!$CJ377:$DK377)</f>
        <v>-6.0867839139826331E-2</v>
      </c>
      <c r="G376" s="37">
        <f>SUM('Mthly ROIC (PR)'!$CJ377:$DK377)</f>
        <v>-8.7958918015179605E-2</v>
      </c>
      <c r="H376" s="37">
        <f>SUM('Mthly ROCE (PR)'!$CJ377:$DK377)</f>
        <v>-8.8955097991795851E-2</v>
      </c>
      <c r="I376" s="37">
        <f>SUM('Mthly GM (PR)'!$CJ377:$DK377)</f>
        <v>-6.0373783926498135E-2</v>
      </c>
      <c r="J376" s="37">
        <f>SUM('Mthly PM (PR)'!$CJ377:$DK377)</f>
        <v>-5.5475870969913826E-2</v>
      </c>
      <c r="K376" s="37">
        <f>SUM('Mthly EM (PR)'!$CJ377:$DK377)</f>
        <v>-6.0373783926498135E-2</v>
      </c>
      <c r="L376" s="37">
        <f>SUM('Mthly OCM (PR)'!$CJ377:$DK377)</f>
        <v>0</v>
      </c>
      <c r="M376" s="37">
        <f>SUM('Mthly CR (PR)'!$CJ377:$DK377)</f>
        <v>-5.9385741204432074E-2</v>
      </c>
      <c r="N376" s="37">
        <f>SUM('Mthly DR (PR)'!$CJ377:$DK377)</f>
        <v>0</v>
      </c>
      <c r="O376" s="37">
        <f>SUM('Mthly LR (PR)'!$CJ377:$DK377)</f>
        <v>-6.16013076592287E-2</v>
      </c>
      <c r="Q376" s="37">
        <f>SUM('Mthly MC (TR)'!$CJ377:$DK377)</f>
        <v>-3.614791750682992E-2</v>
      </c>
      <c r="R376" s="37">
        <f>SUM('Mthly ROA (TR)'!$CJ377:$DK377)</f>
        <v>-4.3320404280467857E-2</v>
      </c>
      <c r="S376" s="37">
        <f>SUM('Mthly ROIC (TR)'!$CJ377:$DK377)</f>
        <v>-6.519180267448306E-2</v>
      </c>
      <c r="T376" s="37">
        <f>SUM('Mthly ROCE (TR)'!$CJ377:$DK377)</f>
        <v>-6.5416695931096461E-2</v>
      </c>
      <c r="U376" s="37">
        <f>SUM('Mthly GM (TR)'!$CJ377:$DK377)</f>
        <v>-4.0239882599618915E-2</v>
      </c>
      <c r="V376" s="37">
        <f>SUM('Mthly PM (TR)'!$CJ377:$DK377)</f>
        <v>-3.5224239493542912E-2</v>
      </c>
      <c r="W376" s="37">
        <f>SUM('Mthly EM (TR)'!$CJ377:$DK377)</f>
        <v>-4.0239882599618915E-2</v>
      </c>
      <c r="X376" s="37">
        <f>SUM('Mthly OCM (TR)'!$CJ377:$DK377)</f>
        <v>0</v>
      </c>
      <c r="Y376" s="37">
        <f>SUM('Mthly CR (TR)'!$CJ377:$DK377)</f>
        <v>-4.2241832668520704E-2</v>
      </c>
      <c r="Z376" s="37">
        <f>SUM('Mthly DR (TR)'!$CJ377:$DK377)</f>
        <v>0</v>
      </c>
      <c r="AA376" s="37">
        <f>SUM('Mthly LR (TR)'!$CJ377:$DK377)</f>
        <v>-4.2427228654075597E-2</v>
      </c>
    </row>
    <row r="377" spans="1:27" x14ac:dyDescent="0.35">
      <c r="A377" s="35">
        <f t="shared" si="5"/>
        <v>1980</v>
      </c>
      <c r="B377" s="35">
        <v>1981</v>
      </c>
      <c r="C377" s="35">
        <v>3</v>
      </c>
      <c r="E377" s="37">
        <f>SUM('Mthly MC (PR)'!$CJ378:$DK378)</f>
        <v>3.1350595012794046E-2</v>
      </c>
      <c r="F377" s="37">
        <f>SUM('Mthly ROA (PR)'!$CJ378:$DK378)</f>
        <v>2.791721231843167E-2</v>
      </c>
      <c r="G377" s="37">
        <f>SUM('Mthly ROIC (PR)'!$CJ378:$DK378)</f>
        <v>4.1979726921747951E-2</v>
      </c>
      <c r="H377" s="37">
        <f>SUM('Mthly ROCE (PR)'!$CJ378:$DK378)</f>
        <v>4.1815291932464541E-2</v>
      </c>
      <c r="I377" s="37">
        <f>SUM('Mthly GM (PR)'!$CJ378:$DK378)</f>
        <v>3.0650741074928829E-2</v>
      </c>
      <c r="J377" s="37">
        <f>SUM('Mthly PM (PR)'!$CJ378:$DK378)</f>
        <v>3.1302873626152264E-2</v>
      </c>
      <c r="K377" s="37">
        <f>SUM('Mthly EM (PR)'!$CJ378:$DK378)</f>
        <v>3.0650741074928829E-2</v>
      </c>
      <c r="L377" s="37">
        <f>SUM('Mthly OCM (PR)'!$CJ378:$DK378)</f>
        <v>0</v>
      </c>
      <c r="M377" s="37">
        <f>SUM('Mthly CR (PR)'!$CJ378:$DK378)</f>
        <v>3.2769105175469687E-2</v>
      </c>
      <c r="N377" s="37">
        <f>SUM('Mthly DR (PR)'!$CJ378:$DK378)</f>
        <v>0</v>
      </c>
      <c r="O377" s="37">
        <f>SUM('Mthly LR (PR)'!$CJ378:$DK378)</f>
        <v>2.9023507127390762E-2</v>
      </c>
      <c r="Q377" s="37">
        <f>SUM('Mthly MC (TR)'!$CJ378:$DK378)</f>
        <v>6.1452519162472165E-2</v>
      </c>
      <c r="R377" s="37">
        <f>SUM('Mthly ROA (TR)'!$CJ378:$DK378)</f>
        <v>4.3544895192517231E-2</v>
      </c>
      <c r="S377" s="37">
        <f>SUM('Mthly ROIC (TR)'!$CJ378:$DK378)</f>
        <v>5.7455254321375271E-2</v>
      </c>
      <c r="T377" s="37">
        <f>SUM('Mthly ROCE (TR)'!$CJ378:$DK378)</f>
        <v>5.7017508080845387E-2</v>
      </c>
      <c r="U377" s="37">
        <f>SUM('Mthly GM (TR)'!$CJ378:$DK378)</f>
        <v>4.8090896566443608E-2</v>
      </c>
      <c r="V377" s="37">
        <f>SUM('Mthly PM (TR)'!$CJ378:$DK378)</f>
        <v>4.9876407441031993E-2</v>
      </c>
      <c r="W377" s="37">
        <f>SUM('Mthly EM (TR)'!$CJ378:$DK378)</f>
        <v>4.8090896566443608E-2</v>
      </c>
      <c r="X377" s="37">
        <f>SUM('Mthly OCM (TR)'!$CJ378:$DK378)</f>
        <v>0</v>
      </c>
      <c r="Y377" s="37">
        <f>SUM('Mthly CR (TR)'!$CJ378:$DK378)</f>
        <v>4.8701284063376704E-2</v>
      </c>
      <c r="Z377" s="37">
        <f>SUM('Mthly DR (TR)'!$CJ378:$DK378)</f>
        <v>0</v>
      </c>
      <c r="AA377" s="37">
        <f>SUM('Mthly LR (TR)'!$CJ378:$DK378)</f>
        <v>4.5561442789154603E-2</v>
      </c>
    </row>
    <row r="378" spans="1:27" x14ac:dyDescent="0.35">
      <c r="A378" s="35">
        <f t="shared" si="5"/>
        <v>1980</v>
      </c>
      <c r="B378" s="35">
        <v>1981</v>
      </c>
      <c r="C378" s="35">
        <v>4</v>
      </c>
      <c r="E378" s="37">
        <f>SUM('Mthly MC (PR)'!$CJ379:$DK379)</f>
        <v>-2.1725583740964775E-2</v>
      </c>
      <c r="F378" s="37">
        <f>SUM('Mthly ROA (PR)'!$CJ379:$DK379)</f>
        <v>-3.1316162305588119E-2</v>
      </c>
      <c r="G378" s="37">
        <f>SUM('Mthly ROIC (PR)'!$CJ379:$DK379)</f>
        <v>-6.6107409647728099E-2</v>
      </c>
      <c r="H378" s="37">
        <f>SUM('Mthly ROCE (PR)'!$CJ379:$DK379)</f>
        <v>-6.5167610882103405E-2</v>
      </c>
      <c r="I378" s="37">
        <f>SUM('Mthly GM (PR)'!$CJ379:$DK379)</f>
        <v>-2.978877529444128E-2</v>
      </c>
      <c r="J378" s="37">
        <f>SUM('Mthly PM (PR)'!$CJ379:$DK379)</f>
        <v>-2.9409637682611182E-2</v>
      </c>
      <c r="K378" s="37">
        <f>SUM('Mthly EM (PR)'!$CJ379:$DK379)</f>
        <v>-2.978877529444128E-2</v>
      </c>
      <c r="L378" s="37">
        <f>SUM('Mthly OCM (PR)'!$CJ379:$DK379)</f>
        <v>0</v>
      </c>
      <c r="M378" s="37">
        <f>SUM('Mthly CR (PR)'!$CJ379:$DK379)</f>
        <v>-2.5868822313182854E-2</v>
      </c>
      <c r="N378" s="37">
        <f>SUM('Mthly DR (PR)'!$CJ379:$DK379)</f>
        <v>0</v>
      </c>
      <c r="O378" s="37">
        <f>SUM('Mthly LR (PR)'!$CJ379:$DK379)</f>
        <v>-3.1568084731062651E-2</v>
      </c>
      <c r="Q378" s="37">
        <f>SUM('Mthly MC (TR)'!$CJ379:$DK379)</f>
        <v>-1.7210124093268529E-2</v>
      </c>
      <c r="R378" s="37">
        <f>SUM('Mthly ROA (TR)'!$CJ379:$DK379)</f>
        <v>-2.2820292506520252E-2</v>
      </c>
      <c r="S378" s="37">
        <f>SUM('Mthly ROIC (TR)'!$CJ379:$DK379)</f>
        <v>-6.2404993812245318E-2</v>
      </c>
      <c r="T378" s="37">
        <f>SUM('Mthly ROCE (TR)'!$CJ379:$DK379)</f>
        <v>-6.1442403071203647E-2</v>
      </c>
      <c r="U378" s="37">
        <f>SUM('Mthly GM (TR)'!$CJ379:$DK379)</f>
        <v>-2.0357918405436017E-2</v>
      </c>
      <c r="V378" s="37">
        <f>SUM('Mthly PM (TR)'!$CJ379:$DK379)</f>
        <v>-1.931342835608324E-2</v>
      </c>
      <c r="W378" s="37">
        <f>SUM('Mthly EM (TR)'!$CJ379:$DK379)</f>
        <v>-2.0357918405436017E-2</v>
      </c>
      <c r="X378" s="37">
        <f>SUM('Mthly OCM (TR)'!$CJ379:$DK379)</f>
        <v>0</v>
      </c>
      <c r="Y378" s="37">
        <f>SUM('Mthly CR (TR)'!$CJ379:$DK379)</f>
        <v>-1.8228887986893354E-2</v>
      </c>
      <c r="Z378" s="37">
        <f>SUM('Mthly DR (TR)'!$CJ379:$DK379)</f>
        <v>0</v>
      </c>
      <c r="AA378" s="37">
        <f>SUM('Mthly LR (TR)'!$CJ379:$DK379)</f>
        <v>-2.2804275783098835E-2</v>
      </c>
    </row>
    <row r="379" spans="1:27" x14ac:dyDescent="0.35">
      <c r="A379" s="35">
        <f t="shared" si="5"/>
        <v>1980</v>
      </c>
      <c r="B379" s="35">
        <v>1981</v>
      </c>
      <c r="C379" s="35">
        <v>5</v>
      </c>
      <c r="E379" s="37">
        <f>SUM('Mthly MC (PR)'!$CJ380:$DK380)</f>
        <v>1.7686970622617669E-2</v>
      </c>
      <c r="F379" s="37">
        <f>SUM('Mthly ROA (PR)'!$CJ380:$DK380)</f>
        <v>2.3766591500580882E-2</v>
      </c>
      <c r="G379" s="37">
        <f>SUM('Mthly ROIC (PR)'!$CJ380:$DK380)</f>
        <v>3.1345147324115481E-2</v>
      </c>
      <c r="H379" s="37">
        <f>SUM('Mthly ROCE (PR)'!$CJ380:$DK380)</f>
        <v>3.1038584619586751E-2</v>
      </c>
      <c r="I379" s="37">
        <f>SUM('Mthly GM (PR)'!$CJ380:$DK380)</f>
        <v>2.2757577783355819E-2</v>
      </c>
      <c r="J379" s="37">
        <f>SUM('Mthly PM (PR)'!$CJ380:$DK380)</f>
        <v>2.3399068501164681E-2</v>
      </c>
      <c r="K379" s="37">
        <f>SUM('Mthly EM (PR)'!$CJ380:$DK380)</f>
        <v>2.2757577783355819E-2</v>
      </c>
      <c r="L379" s="37">
        <f>SUM('Mthly OCM (PR)'!$CJ380:$DK380)</f>
        <v>0</v>
      </c>
      <c r="M379" s="37">
        <f>SUM('Mthly CR (PR)'!$CJ380:$DK380)</f>
        <v>2.1690136371598188E-2</v>
      </c>
      <c r="N379" s="37">
        <f>SUM('Mthly DR (PR)'!$CJ380:$DK380)</f>
        <v>0</v>
      </c>
      <c r="O379" s="37">
        <f>SUM('Mthly LR (PR)'!$CJ380:$DK380)</f>
        <v>2.2699846194763586E-2</v>
      </c>
      <c r="Q379" s="37">
        <f>SUM('Mthly MC (TR)'!$CJ380:$DK380)</f>
        <v>3.2039305688329897E-2</v>
      </c>
      <c r="R379" s="37">
        <f>SUM('Mthly ROA (TR)'!$CJ380:$DK380)</f>
        <v>4.2216690418870974E-2</v>
      </c>
      <c r="S379" s="37">
        <f>SUM('Mthly ROIC (TR)'!$CJ380:$DK380)</f>
        <v>5.4398723271061586E-2</v>
      </c>
      <c r="T379" s="37">
        <f>SUM('Mthly ROCE (TR)'!$CJ380:$DK380)</f>
        <v>5.4980229964071023E-2</v>
      </c>
      <c r="U379" s="37">
        <f>SUM('Mthly GM (TR)'!$CJ380:$DK380)</f>
        <v>4.3733720319255182E-2</v>
      </c>
      <c r="V379" s="37">
        <f>SUM('Mthly PM (TR)'!$CJ380:$DK380)</f>
        <v>4.450489827704987E-2</v>
      </c>
      <c r="W379" s="37">
        <f>SUM('Mthly EM (TR)'!$CJ380:$DK380)</f>
        <v>4.3733720319255182E-2</v>
      </c>
      <c r="X379" s="37">
        <f>SUM('Mthly OCM (TR)'!$CJ380:$DK380)</f>
        <v>0</v>
      </c>
      <c r="Y379" s="37">
        <f>SUM('Mthly CR (TR)'!$CJ380:$DK380)</f>
        <v>3.9553543392605681E-2</v>
      </c>
      <c r="Z379" s="37">
        <f>SUM('Mthly DR (TR)'!$CJ380:$DK380)</f>
        <v>0</v>
      </c>
      <c r="AA379" s="37">
        <f>SUM('Mthly LR (TR)'!$CJ380:$DK380)</f>
        <v>4.2804796921402086E-2</v>
      </c>
    </row>
    <row r="380" spans="1:27" x14ac:dyDescent="0.35">
      <c r="A380" s="35">
        <f t="shared" si="5"/>
        <v>1980</v>
      </c>
      <c r="B380" s="35">
        <v>1981</v>
      </c>
      <c r="C380" s="35">
        <v>6</v>
      </c>
      <c r="E380" s="37">
        <f>SUM('Mthly MC (PR)'!$CJ381:$DK381)</f>
        <v>1.9724272490736709E-2</v>
      </c>
      <c r="F380" s="37">
        <f>SUM('Mthly ROA (PR)'!$CJ381:$DK381)</f>
        <v>1.2027291969754009E-2</v>
      </c>
      <c r="G380" s="37">
        <f>SUM('Mthly ROIC (PR)'!$CJ381:$DK381)</f>
        <v>-2.1990880182512593E-2</v>
      </c>
      <c r="H380" s="37">
        <f>SUM('Mthly ROCE (PR)'!$CJ381:$DK381)</f>
        <v>-2.0805239893867254E-2</v>
      </c>
      <c r="I380" s="37">
        <f>SUM('Mthly GM (PR)'!$CJ381:$DK381)</f>
        <v>2.1801158340117737E-2</v>
      </c>
      <c r="J380" s="37">
        <f>SUM('Mthly PM (PR)'!$CJ381:$DK381)</f>
        <v>2.6139887186821434E-2</v>
      </c>
      <c r="K380" s="37">
        <f>SUM('Mthly EM (PR)'!$CJ381:$DK381)</f>
        <v>2.1801158340117737E-2</v>
      </c>
      <c r="L380" s="37">
        <f>SUM('Mthly OCM (PR)'!$CJ381:$DK381)</f>
        <v>0</v>
      </c>
      <c r="M380" s="37">
        <f>SUM('Mthly CR (PR)'!$CJ381:$DK381)</f>
        <v>1.2865562467188525E-2</v>
      </c>
      <c r="N380" s="37">
        <f>SUM('Mthly DR (PR)'!$CJ381:$DK381)</f>
        <v>0</v>
      </c>
      <c r="O380" s="37">
        <f>SUM('Mthly LR (PR)'!$CJ381:$DK381)</f>
        <v>1.5449869636229113E-2</v>
      </c>
      <c r="Q380" s="37">
        <f>SUM('Mthly MC (TR)'!$CJ381:$DK381)</f>
        <v>5.2173839874100056E-2</v>
      </c>
      <c r="R380" s="37">
        <f>SUM('Mthly ROA (TR)'!$CJ381:$DK381)</f>
        <v>3.0655992854408943E-2</v>
      </c>
      <c r="S380" s="37">
        <f>SUM('Mthly ROIC (TR)'!$CJ381:$DK381)</f>
        <v>4.4220398394988897E-4</v>
      </c>
      <c r="T380" s="37">
        <f>SUM('Mthly ROCE (TR)'!$CJ381:$DK381)</f>
        <v>1.3793933738104058E-3</v>
      </c>
      <c r="U380" s="37">
        <f>SUM('Mthly GM (TR)'!$CJ381:$DK381)</f>
        <v>4.2102158132157903E-2</v>
      </c>
      <c r="V380" s="37">
        <f>SUM('Mthly PM (TR)'!$CJ381:$DK381)</f>
        <v>4.7494504410404516E-2</v>
      </c>
      <c r="W380" s="37">
        <f>SUM('Mthly EM (TR)'!$CJ381:$DK381)</f>
        <v>4.2102158132157903E-2</v>
      </c>
      <c r="X380" s="37">
        <f>SUM('Mthly OCM (TR)'!$CJ381:$DK381)</f>
        <v>0</v>
      </c>
      <c r="Y380" s="37">
        <f>SUM('Mthly CR (TR)'!$CJ381:$DK381)</f>
        <v>3.1444163665698951E-2</v>
      </c>
      <c r="Z380" s="37">
        <f>SUM('Mthly DR (TR)'!$CJ381:$DK381)</f>
        <v>0</v>
      </c>
      <c r="AA380" s="37">
        <f>SUM('Mthly LR (TR)'!$CJ381:$DK381)</f>
        <v>3.5279818084210761E-2</v>
      </c>
    </row>
    <row r="381" spans="1:27" x14ac:dyDescent="0.35">
      <c r="A381" s="35">
        <f t="shared" si="5"/>
        <v>1981</v>
      </c>
      <c r="B381" s="35">
        <v>1981</v>
      </c>
      <c r="C381" s="35">
        <v>7</v>
      </c>
      <c r="E381" s="37">
        <f>SUM('Mthly MC (PR)'!$CJ382:$DK382)</f>
        <v>1.3750579207067922E-2</v>
      </c>
      <c r="F381" s="37">
        <f>SUM('Mthly ROA (PR)'!$CJ382:$DK382)</f>
        <v>1.0983712199654634E-2</v>
      </c>
      <c r="G381" s="37">
        <f>SUM('Mthly ROIC (PR)'!$CJ382:$DK382)</f>
        <v>2.0197591642436955E-2</v>
      </c>
      <c r="H381" s="37">
        <f>SUM('Mthly ROCE (PR)'!$CJ382:$DK382)</f>
        <v>2.022539757666381E-2</v>
      </c>
      <c r="I381" s="37">
        <f>SUM('Mthly GM (PR)'!$CJ382:$DK382)</f>
        <v>3.4785230402480105E-4</v>
      </c>
      <c r="J381" s="37">
        <f>SUM('Mthly PM (PR)'!$CJ382:$DK382)</f>
        <v>-4.9823528879240978E-4</v>
      </c>
      <c r="K381" s="37">
        <f>SUM('Mthly EM (PR)'!$CJ382:$DK382)</f>
        <v>3.4785230402480105E-4</v>
      </c>
      <c r="L381" s="37">
        <f>SUM('Mthly OCM (PR)'!$CJ382:$DK382)</f>
        <v>0</v>
      </c>
      <c r="M381" s="37">
        <f>SUM('Mthly CR (PR)'!$CJ382:$DK382)</f>
        <v>1.0411490209163744E-2</v>
      </c>
      <c r="N381" s="37">
        <f>SUM('Mthly DR (PR)'!$CJ382:$DK382)</f>
        <v>0</v>
      </c>
      <c r="O381" s="37">
        <f>SUM('Mthly LR (PR)'!$CJ382:$DK382)</f>
        <v>8.8386613871421337E-3</v>
      </c>
      <c r="Q381" s="37">
        <f>SUM('Mthly MC (TR)'!$CJ382:$DK382)</f>
        <v>1.7090908113687246E-2</v>
      </c>
      <c r="R381" s="37">
        <f>SUM('Mthly ROA (TR)'!$CJ382:$DK382)</f>
        <v>1.8277995207203517E-2</v>
      </c>
      <c r="S381" s="37">
        <f>SUM('Mthly ROIC (TR)'!$CJ382:$DK382)</f>
        <v>2.0197591642436955E-2</v>
      </c>
      <c r="T381" s="37">
        <f>SUM('Mthly ROCE (TR)'!$CJ382:$DK382)</f>
        <v>2.022539757666381E-2</v>
      </c>
      <c r="U381" s="37">
        <f>SUM('Mthly GM (TR)'!$CJ382:$DK382)</f>
        <v>9.3605091282900465E-3</v>
      </c>
      <c r="V381" s="37">
        <f>SUM('Mthly PM (TR)'!$CJ382:$DK382)</f>
        <v>8.8087759418312463E-3</v>
      </c>
      <c r="W381" s="37">
        <f>SUM('Mthly EM (TR)'!$CJ382:$DK382)</f>
        <v>9.3605091282900465E-3</v>
      </c>
      <c r="X381" s="37">
        <f>SUM('Mthly OCM (TR)'!$CJ382:$DK382)</f>
        <v>0</v>
      </c>
      <c r="Y381" s="37">
        <f>SUM('Mthly CR (TR)'!$CJ382:$DK382)</f>
        <v>1.7066562382692808E-2</v>
      </c>
      <c r="Z381" s="37">
        <f>SUM('Mthly DR (TR)'!$CJ382:$DK382)</f>
        <v>0</v>
      </c>
      <c r="AA381" s="37">
        <f>SUM('Mthly LR (TR)'!$CJ382:$DK382)</f>
        <v>1.6131176328209568E-2</v>
      </c>
    </row>
    <row r="382" spans="1:27" x14ac:dyDescent="0.35">
      <c r="A382" s="35">
        <f t="shared" si="5"/>
        <v>1981</v>
      </c>
      <c r="B382" s="35">
        <v>1981</v>
      </c>
      <c r="C382" s="35">
        <v>8</v>
      </c>
      <c r="E382" s="37">
        <f>SUM('Mthly MC (PR)'!$CJ383:$DK383)</f>
        <v>8.6635679311917329E-4</v>
      </c>
      <c r="F382" s="37">
        <f>SUM('Mthly ROA (PR)'!$CJ383:$DK383)</f>
        <v>-8.8091825357785748E-3</v>
      </c>
      <c r="G382" s="37">
        <f>SUM('Mthly ROIC (PR)'!$CJ383:$DK383)</f>
        <v>-1.5518819471802918E-2</v>
      </c>
      <c r="H382" s="37">
        <f>SUM('Mthly ROCE (PR)'!$CJ383:$DK383)</f>
        <v>-1.6555587892074567E-2</v>
      </c>
      <c r="I382" s="37">
        <f>SUM('Mthly GM (PR)'!$CJ383:$DK383)</f>
        <v>-1.1210163888891473E-2</v>
      </c>
      <c r="J382" s="37">
        <f>SUM('Mthly PM (PR)'!$CJ383:$DK383)</f>
        <v>-1.0800589486795209E-2</v>
      </c>
      <c r="K382" s="37">
        <f>SUM('Mthly EM (PR)'!$CJ383:$DK383)</f>
        <v>-1.1210163888891473E-2</v>
      </c>
      <c r="L382" s="37">
        <f>SUM('Mthly OCM (PR)'!$CJ383:$DK383)</f>
        <v>0</v>
      </c>
      <c r="M382" s="37">
        <f>SUM('Mthly CR (PR)'!$CJ383:$DK383)</f>
        <v>-8.753378731602611E-3</v>
      </c>
      <c r="N382" s="37">
        <f>SUM('Mthly DR (PR)'!$CJ383:$DK383)</f>
        <v>0</v>
      </c>
      <c r="O382" s="37">
        <f>SUM('Mthly LR (PR)'!$CJ383:$DK383)</f>
        <v>-1.270736069530172E-2</v>
      </c>
      <c r="Q382" s="37">
        <f>SUM('Mthly MC (TR)'!$CJ383:$DK383)</f>
        <v>1.4504810337090999E-2</v>
      </c>
      <c r="R382" s="37">
        <f>SUM('Mthly ROA (TR)'!$CJ383:$DK383)</f>
        <v>6.4292299152869919E-3</v>
      </c>
      <c r="S382" s="37">
        <f>SUM('Mthly ROIC (TR)'!$CJ383:$DK383)</f>
        <v>1.0568610495975819E-2</v>
      </c>
      <c r="T382" s="37">
        <f>SUM('Mthly ROCE (TR)'!$CJ383:$DK383)</f>
        <v>1.0380502253590504E-2</v>
      </c>
      <c r="U382" s="37">
        <f>SUM('Mthly GM (TR)'!$CJ383:$DK383)</f>
        <v>7.000045021544137E-3</v>
      </c>
      <c r="V382" s="37">
        <f>SUM('Mthly PM (TR)'!$CJ383:$DK383)</f>
        <v>6.2653538290137409E-3</v>
      </c>
      <c r="W382" s="37">
        <f>SUM('Mthly EM (TR)'!$CJ383:$DK383)</f>
        <v>7.000045021544137E-3</v>
      </c>
      <c r="X382" s="37">
        <f>SUM('Mthly OCM (TR)'!$CJ383:$DK383)</f>
        <v>0</v>
      </c>
      <c r="Y382" s="37">
        <f>SUM('Mthly CR (TR)'!$CJ383:$DK383)</f>
        <v>8.5789700806221149E-3</v>
      </c>
      <c r="Z382" s="37">
        <f>SUM('Mthly DR (TR)'!$CJ383:$DK383)</f>
        <v>0</v>
      </c>
      <c r="AA382" s="37">
        <f>SUM('Mthly LR (TR)'!$CJ383:$DK383)</f>
        <v>4.843892669473414E-3</v>
      </c>
    </row>
    <row r="383" spans="1:27" x14ac:dyDescent="0.35">
      <c r="A383" s="35">
        <f t="shared" si="5"/>
        <v>1981</v>
      </c>
      <c r="B383" s="35">
        <v>1981</v>
      </c>
      <c r="C383" s="35">
        <v>9</v>
      </c>
      <c r="E383" s="37">
        <f>SUM('Mthly MC (PR)'!$CJ384:$DK384)</f>
        <v>-8.561815625885362E-2</v>
      </c>
      <c r="F383" s="37">
        <f>SUM('Mthly ROA (PR)'!$CJ384:$DK384)</f>
        <v>-7.9077230990144076E-2</v>
      </c>
      <c r="G383" s="37">
        <f>SUM('Mthly ROIC (PR)'!$CJ384:$DK384)</f>
        <v>-0.1064337652021575</v>
      </c>
      <c r="H383" s="37">
        <f>SUM('Mthly ROCE (PR)'!$CJ384:$DK384)</f>
        <v>-0.10539620016707094</v>
      </c>
      <c r="I383" s="37">
        <f>SUM('Mthly GM (PR)'!$CJ384:$DK384)</f>
        <v>-7.6137680908010374E-2</v>
      </c>
      <c r="J383" s="37">
        <f>SUM('Mthly PM (PR)'!$CJ384:$DK384)</f>
        <v>-7.3321039061071971E-2</v>
      </c>
      <c r="K383" s="37">
        <f>SUM('Mthly EM (PR)'!$CJ384:$DK384)</f>
        <v>-7.6137680908010374E-2</v>
      </c>
      <c r="L383" s="37">
        <f>SUM('Mthly OCM (PR)'!$CJ384:$DK384)</f>
        <v>0</v>
      </c>
      <c r="M383" s="37">
        <f>SUM('Mthly CR (PR)'!$CJ384:$DK384)</f>
        <v>-7.5173733455890263E-2</v>
      </c>
      <c r="N383" s="37">
        <f>SUM('Mthly DR (PR)'!$CJ384:$DK384)</f>
        <v>0</v>
      </c>
      <c r="O383" s="37">
        <f>SUM('Mthly LR (PR)'!$CJ384:$DK384)</f>
        <v>-8.1082890733615576E-2</v>
      </c>
      <c r="Q383" s="37">
        <f>SUM('Mthly MC (TR)'!$CJ384:$DK384)</f>
        <v>-4.9824424836759175E-2</v>
      </c>
      <c r="R383" s="37">
        <f>SUM('Mthly ROA (TR)'!$CJ384:$DK384)</f>
        <v>-5.8911500712753168E-2</v>
      </c>
      <c r="S383" s="37">
        <f>SUM('Mthly ROIC (TR)'!$CJ384:$DK384)</f>
        <v>-8.7844156804403647E-2</v>
      </c>
      <c r="T383" s="37">
        <f>SUM('Mthly ROCE (TR)'!$CJ384:$DK384)</f>
        <v>-8.7585054512009611E-2</v>
      </c>
      <c r="U383" s="37">
        <f>SUM('Mthly GM (TR)'!$CJ384:$DK384)</f>
        <v>-5.4148164570731981E-2</v>
      </c>
      <c r="V383" s="37">
        <f>SUM('Mthly PM (TR)'!$CJ384:$DK384)</f>
        <v>-4.9161248709593229E-2</v>
      </c>
      <c r="W383" s="37">
        <f>SUM('Mthly EM (TR)'!$CJ384:$DK384)</f>
        <v>-5.4148164570731981E-2</v>
      </c>
      <c r="X383" s="37">
        <f>SUM('Mthly OCM (TR)'!$CJ384:$DK384)</f>
        <v>0</v>
      </c>
      <c r="Y383" s="37">
        <f>SUM('Mthly CR (TR)'!$CJ384:$DK384)</f>
        <v>-5.6500529748847936E-2</v>
      </c>
      <c r="Z383" s="37">
        <f>SUM('Mthly DR (TR)'!$CJ384:$DK384)</f>
        <v>0</v>
      </c>
      <c r="AA383" s="37">
        <f>SUM('Mthly LR (TR)'!$CJ384:$DK384)</f>
        <v>-5.877888389166494E-2</v>
      </c>
    </row>
    <row r="384" spans="1:27" x14ac:dyDescent="0.35">
      <c r="A384" s="35">
        <f t="shared" si="5"/>
        <v>1981</v>
      </c>
      <c r="B384" s="35">
        <v>1981</v>
      </c>
      <c r="C384" s="35">
        <v>10</v>
      </c>
      <c r="E384" s="37">
        <f>SUM('Mthly MC (PR)'!$CJ385:$DK385)</f>
        <v>5.5748006698371599E-2</v>
      </c>
      <c r="F384" s="37">
        <f>SUM('Mthly ROA (PR)'!$CJ385:$DK385)</f>
        <v>4.9207879887726104E-2</v>
      </c>
      <c r="G384" s="37">
        <f>SUM('Mthly ROIC (PR)'!$CJ385:$DK385)</f>
        <v>5.5880677978850768E-2</v>
      </c>
      <c r="H384" s="37">
        <f>SUM('Mthly ROCE (PR)'!$CJ385:$DK385)</f>
        <v>5.56932601525231E-2</v>
      </c>
      <c r="I384" s="37">
        <f>SUM('Mthly GM (PR)'!$CJ385:$DK385)</f>
        <v>4.9957532782361827E-2</v>
      </c>
      <c r="J384" s="37">
        <f>SUM('Mthly PM (PR)'!$CJ385:$DK385)</f>
        <v>4.9817487929676961E-2</v>
      </c>
      <c r="K384" s="37">
        <f>SUM('Mthly EM (PR)'!$CJ385:$DK385)</f>
        <v>4.9957532782361827E-2</v>
      </c>
      <c r="L384" s="37">
        <f>SUM('Mthly OCM (PR)'!$CJ385:$DK385)</f>
        <v>0</v>
      </c>
      <c r="M384" s="37">
        <f>SUM('Mthly CR (PR)'!$CJ385:$DK385)</f>
        <v>5.1440867215426504E-2</v>
      </c>
      <c r="N384" s="37">
        <f>SUM('Mthly DR (PR)'!$CJ385:$DK385)</f>
        <v>0</v>
      </c>
      <c r="O384" s="37">
        <f>SUM('Mthly LR (PR)'!$CJ385:$DK385)</f>
        <v>5.008984501629711E-2</v>
      </c>
      <c r="Q384" s="37">
        <f>SUM('Mthly MC (TR)'!$CJ385:$DK385)</f>
        <v>5.9052897569458238E-2</v>
      </c>
      <c r="R384" s="37">
        <f>SUM('Mthly ROA (TR)'!$CJ385:$DK385)</f>
        <v>5.6566536828446048E-2</v>
      </c>
      <c r="S384" s="37">
        <f>SUM('Mthly ROIC (TR)'!$CJ385:$DK385)</f>
        <v>5.6107493432435603E-2</v>
      </c>
      <c r="T384" s="37">
        <f>SUM('Mthly ROCE (TR)'!$CJ385:$DK385)</f>
        <v>5.5913948135881186E-2</v>
      </c>
      <c r="U384" s="37">
        <f>SUM('Mthly GM (TR)'!$CJ385:$DK385)</f>
        <v>5.8965361956762698E-2</v>
      </c>
      <c r="V384" s="37">
        <f>SUM('Mthly PM (TR)'!$CJ385:$DK385)</f>
        <v>5.8984684421896708E-2</v>
      </c>
      <c r="W384" s="37">
        <f>SUM('Mthly EM (TR)'!$CJ385:$DK385)</f>
        <v>5.8965361956762698E-2</v>
      </c>
      <c r="X384" s="37">
        <f>SUM('Mthly OCM (TR)'!$CJ385:$DK385)</f>
        <v>0</v>
      </c>
      <c r="Y384" s="37">
        <f>SUM('Mthly CR (TR)'!$CJ385:$DK385)</f>
        <v>5.8180754447315096E-2</v>
      </c>
      <c r="Z384" s="37">
        <f>SUM('Mthly DR (TR)'!$CJ385:$DK385)</f>
        <v>0</v>
      </c>
      <c r="AA384" s="37">
        <f>SUM('Mthly LR (TR)'!$CJ385:$DK385)</f>
        <v>5.7523145713452212E-2</v>
      </c>
    </row>
    <row r="385" spans="1:27" x14ac:dyDescent="0.35">
      <c r="A385" s="35">
        <f t="shared" si="5"/>
        <v>1981</v>
      </c>
      <c r="B385" s="35">
        <v>1981</v>
      </c>
      <c r="C385" s="35">
        <v>11</v>
      </c>
      <c r="E385" s="37">
        <f>SUM('Mthly MC (PR)'!$CJ386:$DK386)</f>
        <v>5.9812717488765849E-2</v>
      </c>
      <c r="F385" s="37">
        <f>SUM('Mthly ROA (PR)'!$CJ386:$DK386)</f>
        <v>6.8026719577879188E-2</v>
      </c>
      <c r="G385" s="37">
        <f>SUM('Mthly ROIC (PR)'!$CJ386:$DK386)</f>
        <v>8.2110640399638474E-2</v>
      </c>
      <c r="H385" s="37">
        <f>SUM('Mthly ROCE (PR)'!$CJ386:$DK386)</f>
        <v>8.158361514578108E-2</v>
      </c>
      <c r="I385" s="37">
        <f>SUM('Mthly GM (PR)'!$CJ386:$DK386)</f>
        <v>6.712185790176356E-2</v>
      </c>
      <c r="J385" s="37">
        <f>SUM('Mthly PM (PR)'!$CJ386:$DK386)</f>
        <v>6.8376265924535079E-2</v>
      </c>
      <c r="K385" s="37">
        <f>SUM('Mthly EM (PR)'!$CJ386:$DK386)</f>
        <v>6.712185790176356E-2</v>
      </c>
      <c r="L385" s="37">
        <f>SUM('Mthly OCM (PR)'!$CJ386:$DK386)</f>
        <v>0</v>
      </c>
      <c r="M385" s="37">
        <f>SUM('Mthly CR (PR)'!$CJ386:$DK386)</f>
        <v>6.6087159177034616E-2</v>
      </c>
      <c r="N385" s="37">
        <f>SUM('Mthly DR (PR)'!$CJ386:$DK386)</f>
        <v>0</v>
      </c>
      <c r="O385" s="37">
        <f>SUM('Mthly LR (PR)'!$CJ386:$DK386)</f>
        <v>6.8150658720838767E-2</v>
      </c>
      <c r="Q385" s="37">
        <f>SUM('Mthly MC (TR)'!$CJ386:$DK386)</f>
        <v>7.6476806221982746E-2</v>
      </c>
      <c r="R385" s="37">
        <f>SUM('Mthly ROA (TR)'!$CJ386:$DK386)</f>
        <v>8.9587782523240123E-2</v>
      </c>
      <c r="S385" s="37">
        <f>SUM('Mthly ROIC (TR)'!$CJ386:$DK386)</f>
        <v>0.10923915060875877</v>
      </c>
      <c r="T385" s="37">
        <f>SUM('Mthly ROCE (TR)'!$CJ386:$DK386)</f>
        <v>0.10961882621196266</v>
      </c>
      <c r="U385" s="37">
        <f>SUM('Mthly GM (TR)'!$CJ386:$DK386)</f>
        <v>9.0940522376897828E-2</v>
      </c>
      <c r="V385" s="37">
        <f>SUM('Mthly PM (TR)'!$CJ386:$DK386)</f>
        <v>9.2004669800829733E-2</v>
      </c>
      <c r="W385" s="37">
        <f>SUM('Mthly EM (TR)'!$CJ386:$DK386)</f>
        <v>9.0940522376897828E-2</v>
      </c>
      <c r="X385" s="37">
        <f>SUM('Mthly OCM (TR)'!$CJ386:$DK386)</f>
        <v>0</v>
      </c>
      <c r="Y385" s="37">
        <f>SUM('Mthly CR (TR)'!$CJ386:$DK386)</f>
        <v>8.8744906108907173E-2</v>
      </c>
      <c r="Z385" s="37">
        <f>SUM('Mthly DR (TR)'!$CJ386:$DK386)</f>
        <v>0</v>
      </c>
      <c r="AA385" s="37">
        <f>SUM('Mthly LR (TR)'!$CJ386:$DK386)</f>
        <v>9.1354105445364889E-2</v>
      </c>
    </row>
    <row r="386" spans="1:27" x14ac:dyDescent="0.35">
      <c r="A386" s="35">
        <f t="shared" si="5"/>
        <v>1981</v>
      </c>
      <c r="B386" s="35">
        <v>1981</v>
      </c>
      <c r="C386" s="35">
        <v>12</v>
      </c>
      <c r="E386" s="37">
        <f>SUM('Mthly MC (PR)'!$CJ387:$DK387)</f>
        <v>-8.8018434048225236E-2</v>
      </c>
      <c r="F386" s="37">
        <f>SUM('Mthly ROA (PR)'!$CJ387:$DK387)</f>
        <v>-4.8825566737687467E-2</v>
      </c>
      <c r="G386" s="37">
        <f>SUM('Mthly ROIC (PR)'!$CJ387:$DK387)</f>
        <v>-7.6664658370329028E-2</v>
      </c>
      <c r="H386" s="37">
        <f>SUM('Mthly ROCE (PR)'!$CJ387:$DK387)</f>
        <v>-7.4884169055473349E-2</v>
      </c>
      <c r="I386" s="37">
        <f>SUM('Mthly GM (PR)'!$CJ387:$DK387)</f>
        <v>-5.9727366638307397E-2</v>
      </c>
      <c r="J386" s="37">
        <f>SUM('Mthly PM (PR)'!$CJ387:$DK387)</f>
        <v>-5.6951350201305394E-2</v>
      </c>
      <c r="K386" s="37">
        <f>SUM('Mthly EM (PR)'!$CJ387:$DK387)</f>
        <v>-5.9727366638307397E-2</v>
      </c>
      <c r="L386" s="37">
        <f>SUM('Mthly OCM (PR)'!$CJ387:$DK387)</f>
        <v>0</v>
      </c>
      <c r="M386" s="37">
        <f>SUM('Mthly CR (PR)'!$CJ387:$DK387)</f>
        <v>-4.8986637124471807E-2</v>
      </c>
      <c r="N386" s="37">
        <f>SUM('Mthly DR (PR)'!$CJ387:$DK387)</f>
        <v>0</v>
      </c>
      <c r="O386" s="37">
        <f>SUM('Mthly LR (PR)'!$CJ387:$DK387)</f>
        <v>-6.0147395648918855E-2</v>
      </c>
      <c r="Q386" s="37">
        <f>SUM('Mthly MC (TR)'!$CJ387:$DK387)</f>
        <v>-6.0668613076018181E-2</v>
      </c>
      <c r="R386" s="37">
        <f>SUM('Mthly ROA (TR)'!$CJ387:$DK387)</f>
        <v>-3.7726946432971663E-2</v>
      </c>
      <c r="S386" s="37">
        <f>SUM('Mthly ROIC (TR)'!$CJ387:$DK387)</f>
        <v>-6.1216453141893896E-2</v>
      </c>
      <c r="T386" s="37">
        <f>SUM('Mthly ROCE (TR)'!$CJ387:$DK387)</f>
        <v>-6.0178239061792364E-2</v>
      </c>
      <c r="U386" s="37">
        <f>SUM('Mthly GM (TR)'!$CJ387:$DK387)</f>
        <v>-4.5862759220994191E-2</v>
      </c>
      <c r="V386" s="37">
        <f>SUM('Mthly PM (TR)'!$CJ387:$DK387)</f>
        <v>-4.2444656915738607E-2</v>
      </c>
      <c r="W386" s="37">
        <f>SUM('Mthly EM (TR)'!$CJ387:$DK387)</f>
        <v>-4.5862759220994191E-2</v>
      </c>
      <c r="X386" s="37">
        <f>SUM('Mthly OCM (TR)'!$CJ387:$DK387)</f>
        <v>0</v>
      </c>
      <c r="Y386" s="37">
        <f>SUM('Mthly CR (TR)'!$CJ387:$DK387)</f>
        <v>-3.8450107715331076E-2</v>
      </c>
      <c r="Z386" s="37">
        <f>SUM('Mthly DR (TR)'!$CJ387:$DK387)</f>
        <v>0</v>
      </c>
      <c r="AA386" s="37">
        <f>SUM('Mthly LR (TR)'!$CJ387:$DK387)</f>
        <v>-4.6281738779710618E-2</v>
      </c>
    </row>
    <row r="387" spans="1:27" x14ac:dyDescent="0.35">
      <c r="A387" s="35">
        <f t="shared" si="5"/>
        <v>1981</v>
      </c>
      <c r="B387" s="35">
        <v>1982</v>
      </c>
      <c r="C387" s="35">
        <v>1</v>
      </c>
      <c r="E387" s="37">
        <f>SUM('Mthly MC (PR)'!$CJ388:$DK388)</f>
        <v>8.4612304568227117E-3</v>
      </c>
      <c r="F387" s="37">
        <f>SUM('Mthly ROA (PR)'!$CJ388:$DK388)</f>
        <v>-6.917872986248734E-3</v>
      </c>
      <c r="G387" s="37">
        <f>SUM('Mthly ROIC (PR)'!$CJ388:$DK388)</f>
        <v>-3.1442556874726732E-2</v>
      </c>
      <c r="H387" s="37">
        <f>SUM('Mthly ROCE (PR)'!$CJ388:$DK388)</f>
        <v>-3.0654565027384308E-2</v>
      </c>
      <c r="I387" s="37">
        <f>SUM('Mthly GM (PR)'!$CJ388:$DK388)</f>
        <v>-4.8620292078824755E-4</v>
      </c>
      <c r="J387" s="37">
        <f>SUM('Mthly PM (PR)'!$CJ388:$DK388)</f>
        <v>-3.7544314930661963E-4</v>
      </c>
      <c r="K387" s="37">
        <f>SUM('Mthly EM (PR)'!$CJ388:$DK388)</f>
        <v>-4.8620292078824755E-4</v>
      </c>
      <c r="L387" s="37">
        <f>SUM('Mthly OCM (PR)'!$CJ388:$DK388)</f>
        <v>0</v>
      </c>
      <c r="M387" s="37">
        <f>SUM('Mthly CR (PR)'!$CJ388:$DK388)</f>
        <v>-2.8964922226176618E-3</v>
      </c>
      <c r="N387" s="37">
        <f>SUM('Mthly DR (PR)'!$CJ388:$DK388)</f>
        <v>0</v>
      </c>
      <c r="O387" s="37">
        <f>SUM('Mthly LR (PR)'!$CJ388:$DK388)</f>
        <v>-2.7737292489238606E-3</v>
      </c>
      <c r="Q387" s="37">
        <f>SUM('Mthly MC (TR)'!$CJ388:$DK388)</f>
        <v>1.1811717892819063E-2</v>
      </c>
      <c r="R387" s="37">
        <f>SUM('Mthly ROA (TR)'!$CJ388:$DK388)</f>
        <v>-7.6777652979074791E-4</v>
      </c>
      <c r="S387" s="37">
        <f>SUM('Mthly ROIC (TR)'!$CJ388:$DK388)</f>
        <v>-2.7934247687039518E-2</v>
      </c>
      <c r="T387" s="37">
        <f>SUM('Mthly ROCE (TR)'!$CJ388:$DK388)</f>
        <v>-2.714089606801379E-2</v>
      </c>
      <c r="U387" s="37">
        <f>SUM('Mthly GM (TR)'!$CJ388:$DK388)</f>
        <v>5.7741132616615613E-3</v>
      </c>
      <c r="V387" s="37">
        <f>SUM('Mthly PM (TR)'!$CJ388:$DK388)</f>
        <v>5.6678813439729201E-3</v>
      </c>
      <c r="W387" s="37">
        <f>SUM('Mthly EM (TR)'!$CJ388:$DK388)</f>
        <v>5.7741132616615613E-3</v>
      </c>
      <c r="X387" s="37">
        <f>SUM('Mthly OCM (TR)'!$CJ388:$DK388)</f>
        <v>0</v>
      </c>
      <c r="Y387" s="37">
        <f>SUM('Mthly CR (TR)'!$CJ388:$DK388)</f>
        <v>2.8881397827338743E-3</v>
      </c>
      <c r="Z387" s="37">
        <f>SUM('Mthly DR (TR)'!$CJ388:$DK388)</f>
        <v>0</v>
      </c>
      <c r="AA387" s="37">
        <f>SUM('Mthly LR (TR)'!$CJ388:$DK388)</f>
        <v>3.2712303525047606E-3</v>
      </c>
    </row>
    <row r="388" spans="1:27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E388" s="37">
        <f>SUM('Mthly MC (PR)'!$CJ389:$DK389)</f>
        <v>1.7603176361481624E-2</v>
      </c>
      <c r="F388" s="37">
        <f>SUM('Mthly ROA (PR)'!$CJ389:$DK389)</f>
        <v>6.2928840143737473E-3</v>
      </c>
      <c r="G388" s="37">
        <f>SUM('Mthly ROIC (PR)'!$CJ389:$DK389)</f>
        <v>-9.8363980968869877E-3</v>
      </c>
      <c r="H388" s="37">
        <f>SUM('Mthly ROCE (PR)'!$CJ389:$DK389)</f>
        <v>-1.0963901073748599E-2</v>
      </c>
      <c r="I388" s="37">
        <f>SUM('Mthly GM (PR)'!$CJ389:$DK389)</f>
        <v>1.1459258684555187E-2</v>
      </c>
      <c r="J388" s="37">
        <f>SUM('Mthly PM (PR)'!$CJ389:$DK389)</f>
        <v>1.6571742718904815E-2</v>
      </c>
      <c r="K388" s="37">
        <f>SUM('Mthly EM (PR)'!$CJ389:$DK389)</f>
        <v>1.1459258684555187E-2</v>
      </c>
      <c r="L388" s="37">
        <f>SUM('Mthly OCM (PR)'!$CJ389:$DK389)</f>
        <v>0</v>
      </c>
      <c r="M388" s="37">
        <f>SUM('Mthly CR (PR)'!$CJ389:$DK389)</f>
        <v>4.7636443960564568E-3</v>
      </c>
      <c r="N388" s="37">
        <f>SUM('Mthly DR (PR)'!$CJ389:$DK389)</f>
        <v>0</v>
      </c>
      <c r="O388" s="37">
        <f>SUM('Mthly LR (PR)'!$CJ389:$DK389)</f>
        <v>1.0228274727163934E-2</v>
      </c>
      <c r="Q388" s="37">
        <f>SUM('Mthly MC (TR)'!$CJ389:$DK389)</f>
        <v>3.1643468219118911E-2</v>
      </c>
      <c r="R388" s="37">
        <f>SUM('Mthly ROA (TR)'!$CJ389:$DK389)</f>
        <v>2.3115956944496738E-2</v>
      </c>
      <c r="S388" s="37">
        <f>SUM('Mthly ROIC (TR)'!$CJ389:$DK389)</f>
        <v>2.1076047066158787E-2</v>
      </c>
      <c r="T388" s="37">
        <f>SUM('Mthly ROCE (TR)'!$CJ389:$DK389)</f>
        <v>2.0797880617134536E-2</v>
      </c>
      <c r="U388" s="37">
        <f>SUM('Mthly GM (TR)'!$CJ389:$DK389)</f>
        <v>2.9621335285601458E-2</v>
      </c>
      <c r="V388" s="37">
        <f>SUM('Mthly PM (TR)'!$CJ389:$DK389)</f>
        <v>3.3842049063735641E-2</v>
      </c>
      <c r="W388" s="37">
        <f>SUM('Mthly EM (TR)'!$CJ389:$DK389)</f>
        <v>2.9621335285601458E-2</v>
      </c>
      <c r="X388" s="37">
        <f>SUM('Mthly OCM (TR)'!$CJ389:$DK389)</f>
        <v>0</v>
      </c>
      <c r="Y388" s="37">
        <f>SUM('Mthly CR (TR)'!$CJ389:$DK389)</f>
        <v>2.0908615891320322E-2</v>
      </c>
      <c r="Z388" s="37">
        <f>SUM('Mthly DR (TR)'!$CJ389:$DK389)</f>
        <v>0</v>
      </c>
      <c r="AA388" s="37">
        <f>SUM('Mthly LR (TR)'!$CJ389:$DK389)</f>
        <v>2.7554188477759541E-2</v>
      </c>
    </row>
    <row r="389" spans="1:27" x14ac:dyDescent="0.35">
      <c r="A389" s="35">
        <f t="shared" si="6"/>
        <v>1981</v>
      </c>
      <c r="B389" s="35">
        <v>1982</v>
      </c>
      <c r="C389" s="35">
        <v>3</v>
      </c>
      <c r="E389" s="37">
        <f>SUM('Mthly MC (PR)'!$CJ390:$DK390)</f>
        <v>-1.5443209544288505E-3</v>
      </c>
      <c r="F389" s="37">
        <f>SUM('Mthly ROA (PR)'!$CJ390:$DK390)</f>
        <v>8.0084842041160051E-3</v>
      </c>
      <c r="G389" s="37">
        <f>SUM('Mthly ROIC (PR)'!$CJ390:$DK390)</f>
        <v>-3.0087585601865263E-2</v>
      </c>
      <c r="H389" s="37">
        <f>SUM('Mthly ROCE (PR)'!$CJ390:$DK390)</f>
        <v>-2.9467466725454146E-2</v>
      </c>
      <c r="I389" s="37">
        <f>SUM('Mthly GM (PR)'!$CJ390:$DK390)</f>
        <v>8.1077253816330686E-3</v>
      </c>
      <c r="J389" s="37">
        <f>SUM('Mthly PM (PR)'!$CJ390:$DK390)</f>
        <v>7.3180377478188107E-3</v>
      </c>
      <c r="K389" s="37">
        <f>SUM('Mthly EM (PR)'!$CJ390:$DK390)</f>
        <v>8.1077253816330686E-3</v>
      </c>
      <c r="L389" s="37">
        <f>SUM('Mthly OCM (PR)'!$CJ390:$DK390)</f>
        <v>0</v>
      </c>
      <c r="M389" s="37">
        <f>SUM('Mthly CR (PR)'!$CJ390:$DK390)</f>
        <v>9.6272472945122169E-3</v>
      </c>
      <c r="N389" s="37">
        <f>SUM('Mthly DR (PR)'!$CJ390:$DK390)</f>
        <v>0</v>
      </c>
      <c r="O389" s="37">
        <f>SUM('Mthly LR (PR)'!$CJ390:$DK390)</f>
        <v>5.0886858642950738E-3</v>
      </c>
      <c r="Q389" s="37">
        <f>SUM('Mthly MC (TR)'!$CJ390:$DK390)</f>
        <v>2.481136091053943E-2</v>
      </c>
      <c r="R389" s="37">
        <f>SUM('Mthly ROA (TR)'!$CJ390:$DK390)</f>
        <v>2.1998834895929669E-2</v>
      </c>
      <c r="S389" s="37">
        <f>SUM('Mthly ROIC (TR)'!$CJ390:$DK390)</f>
        <v>-1.0129510844973329E-2</v>
      </c>
      <c r="T389" s="37">
        <f>SUM('Mthly ROCE (TR)'!$CJ390:$DK390)</f>
        <v>-1.0280409176985996E-2</v>
      </c>
      <c r="U389" s="37">
        <f>SUM('Mthly GM (TR)'!$CJ390:$DK390)</f>
        <v>2.4313860557542415E-2</v>
      </c>
      <c r="V389" s="37">
        <f>SUM('Mthly PM (TR)'!$CJ390:$DK390)</f>
        <v>2.4124228610140859E-2</v>
      </c>
      <c r="W389" s="37">
        <f>SUM('Mthly EM (TR)'!$CJ390:$DK390)</f>
        <v>2.4313860557542415E-2</v>
      </c>
      <c r="X389" s="37">
        <f>SUM('Mthly OCM (TR)'!$CJ390:$DK390)</f>
        <v>0</v>
      </c>
      <c r="Y389" s="37">
        <f>SUM('Mthly CR (TR)'!$CJ390:$DK390)</f>
        <v>2.4044230870807877E-2</v>
      </c>
      <c r="Z389" s="37">
        <f>SUM('Mthly DR (TR)'!$CJ390:$DK390)</f>
        <v>0</v>
      </c>
      <c r="AA389" s="37">
        <f>SUM('Mthly LR (TR)'!$CJ390:$DK390)</f>
        <v>2.1581721277200268E-2</v>
      </c>
    </row>
    <row r="390" spans="1:27" x14ac:dyDescent="0.35">
      <c r="A390" s="35">
        <f t="shared" si="6"/>
        <v>1981</v>
      </c>
      <c r="B390" s="35">
        <v>1982</v>
      </c>
      <c r="C390" s="35">
        <v>4</v>
      </c>
      <c r="E390" s="37">
        <f>SUM('Mthly MC (PR)'!$CJ391:$DK391)</f>
        <v>5.0089433674307335E-2</v>
      </c>
      <c r="F390" s="37">
        <f>SUM('Mthly ROA (PR)'!$CJ391:$DK391)</f>
        <v>4.9636304447168059E-2</v>
      </c>
      <c r="G390" s="37">
        <f>SUM('Mthly ROIC (PR)'!$CJ391:$DK391)</f>
        <v>5.5367748492249388E-2</v>
      </c>
      <c r="H390" s="37">
        <f>SUM('Mthly ROCE (PR)'!$CJ391:$DK391)</f>
        <v>5.5208496967501415E-2</v>
      </c>
      <c r="I390" s="37">
        <f>SUM('Mthly GM (PR)'!$CJ391:$DK391)</f>
        <v>4.7373397404848569E-2</v>
      </c>
      <c r="J390" s="37">
        <f>SUM('Mthly PM (PR)'!$CJ391:$DK391)</f>
        <v>4.8714921650446573E-2</v>
      </c>
      <c r="K390" s="37">
        <f>SUM('Mthly EM (PR)'!$CJ391:$DK391)</f>
        <v>4.7373397404848569E-2</v>
      </c>
      <c r="L390" s="37">
        <f>SUM('Mthly OCM (PR)'!$CJ391:$DK391)</f>
        <v>0</v>
      </c>
      <c r="M390" s="37">
        <f>SUM('Mthly CR (PR)'!$CJ391:$DK391)</f>
        <v>4.9279897566705005E-2</v>
      </c>
      <c r="N390" s="37">
        <f>SUM('Mthly DR (PR)'!$CJ391:$DK391)</f>
        <v>0</v>
      </c>
      <c r="O390" s="37">
        <f>SUM('Mthly LR (PR)'!$CJ391:$DK391)</f>
        <v>4.7473990368343502E-2</v>
      </c>
      <c r="Q390" s="37">
        <f>SUM('Mthly MC (TR)'!$CJ391:$DK391)</f>
        <v>5.2530259204856121E-2</v>
      </c>
      <c r="R390" s="37">
        <f>SUM('Mthly ROA (TR)'!$CJ391:$DK391)</f>
        <v>5.4814214849642676E-2</v>
      </c>
      <c r="S390" s="37">
        <f>SUM('Mthly ROIC (TR)'!$CJ391:$DK391)</f>
        <v>5.3841433335226424E-2</v>
      </c>
      <c r="T390" s="37">
        <f>SUM('Mthly ROCE (TR)'!$CJ391:$DK391)</f>
        <v>5.3685417389042304E-2</v>
      </c>
      <c r="U390" s="37">
        <f>SUM('Mthly GM (TR)'!$CJ391:$DK391)</f>
        <v>5.280639369603967E-2</v>
      </c>
      <c r="V390" s="37">
        <f>SUM('Mthly PM (TR)'!$CJ391:$DK391)</f>
        <v>5.4022337518320238E-2</v>
      </c>
      <c r="W390" s="37">
        <f>SUM('Mthly EM (TR)'!$CJ391:$DK391)</f>
        <v>5.280639369603967E-2</v>
      </c>
      <c r="X390" s="37">
        <f>SUM('Mthly OCM (TR)'!$CJ391:$DK391)</f>
        <v>0</v>
      </c>
      <c r="Y390" s="37">
        <f>SUM('Mthly CR (TR)'!$CJ391:$DK391)</f>
        <v>5.4204723522963232E-2</v>
      </c>
      <c r="Z390" s="37">
        <f>SUM('Mthly DR (TR)'!$CJ391:$DK391)</f>
        <v>0</v>
      </c>
      <c r="AA390" s="37">
        <f>SUM('Mthly LR (TR)'!$CJ391:$DK391)</f>
        <v>5.2524820472314278E-2</v>
      </c>
    </row>
    <row r="391" spans="1:27" x14ac:dyDescent="0.35">
      <c r="A391" s="35">
        <f t="shared" si="6"/>
        <v>1981</v>
      </c>
      <c r="B391" s="35">
        <v>1982</v>
      </c>
      <c r="C391" s="35">
        <v>5</v>
      </c>
      <c r="E391" s="37">
        <f>SUM('Mthly MC (PR)'!$CJ392:$DK392)</f>
        <v>-1.5251440862731197E-2</v>
      </c>
      <c r="F391" s="37">
        <f>SUM('Mthly ROA (PR)'!$CJ392:$DK392)</f>
        <v>-2.2123780140441331E-2</v>
      </c>
      <c r="G391" s="37">
        <f>SUM('Mthly ROIC (PR)'!$CJ392:$DK392)</f>
        <v>-4.3833616356290406E-2</v>
      </c>
      <c r="H391" s="37">
        <f>SUM('Mthly ROCE (PR)'!$CJ392:$DK392)</f>
        <v>-4.4673720333022381E-2</v>
      </c>
      <c r="I391" s="37">
        <f>SUM('Mthly GM (PR)'!$CJ392:$DK392)</f>
        <v>-2.1130982158356338E-2</v>
      </c>
      <c r="J391" s="37">
        <f>SUM('Mthly PM (PR)'!$CJ392:$DK392)</f>
        <v>-1.8639986857392609E-2</v>
      </c>
      <c r="K391" s="37">
        <f>SUM('Mthly EM (PR)'!$CJ392:$DK392)</f>
        <v>-2.1130982158356338E-2</v>
      </c>
      <c r="L391" s="37">
        <f>SUM('Mthly OCM (PR)'!$CJ392:$DK392)</f>
        <v>0</v>
      </c>
      <c r="M391" s="37">
        <f>SUM('Mthly CR (PR)'!$CJ392:$DK392)</f>
        <v>-2.1881505853938586E-2</v>
      </c>
      <c r="N391" s="37">
        <f>SUM('Mthly DR (PR)'!$CJ392:$DK392)</f>
        <v>0</v>
      </c>
      <c r="O391" s="37">
        <f>SUM('Mthly LR (PR)'!$CJ392:$DK392)</f>
        <v>-2.2138813233655987E-2</v>
      </c>
      <c r="Q391" s="37">
        <f>SUM('Mthly MC (TR)'!$CJ392:$DK392)</f>
        <v>3.2200347236298211E-3</v>
      </c>
      <c r="R391" s="37">
        <f>SUM('Mthly ROA (TR)'!$CJ392:$DK392)</f>
        <v>-1.7653689661217332E-3</v>
      </c>
      <c r="S391" s="37">
        <f>SUM('Mthly ROIC (TR)'!$CJ392:$DK392)</f>
        <v>-1.2294498504046377E-2</v>
      </c>
      <c r="T391" s="37">
        <f>SUM('Mthly ROCE (TR)'!$CJ392:$DK392)</f>
        <v>-1.2295574847146823E-2</v>
      </c>
      <c r="U391" s="37">
        <f>SUM('Mthly GM (TR)'!$CJ392:$DK392)</f>
        <v>8.0986150105636203E-4</v>
      </c>
      <c r="V391" s="37">
        <f>SUM('Mthly PM (TR)'!$CJ392:$DK392)</f>
        <v>2.8914360125759141E-3</v>
      </c>
      <c r="W391" s="37">
        <f>SUM('Mthly EM (TR)'!$CJ392:$DK392)</f>
        <v>8.0986150105636203E-4</v>
      </c>
      <c r="X391" s="37">
        <f>SUM('Mthly OCM (TR)'!$CJ392:$DK392)</f>
        <v>0</v>
      </c>
      <c r="Y391" s="37">
        <f>SUM('Mthly CR (TR)'!$CJ392:$DK392)</f>
        <v>-1.7378603140234933E-3</v>
      </c>
      <c r="Z391" s="37">
        <f>SUM('Mthly DR (TR)'!$CJ392:$DK392)</f>
        <v>0</v>
      </c>
      <c r="AA391" s="37">
        <f>SUM('Mthly LR (TR)'!$CJ392:$DK392)</f>
        <v>-3.9040184214518374E-4</v>
      </c>
    </row>
    <row r="392" spans="1:27" x14ac:dyDescent="0.35">
      <c r="A392" s="35">
        <f t="shared" si="6"/>
        <v>1981</v>
      </c>
      <c r="B392" s="35">
        <v>1982</v>
      </c>
      <c r="C392" s="35">
        <v>6</v>
      </c>
      <c r="E392" s="37">
        <f>SUM('Mthly MC (PR)'!$CJ393:$DK393)</f>
        <v>-3.6209367602389027E-2</v>
      </c>
      <c r="F392" s="37">
        <f>SUM('Mthly ROA (PR)'!$CJ393:$DK393)</f>
        <v>-2.5723084515696128E-2</v>
      </c>
      <c r="G392" s="37">
        <f>SUM('Mthly ROIC (PR)'!$CJ393:$DK393)</f>
        <v>-8.1338363782599565E-2</v>
      </c>
      <c r="H392" s="37">
        <f>SUM('Mthly ROCE (PR)'!$CJ393:$DK393)</f>
        <v>-8.0670112683825262E-2</v>
      </c>
      <c r="I392" s="37">
        <f>SUM('Mthly GM (PR)'!$CJ393:$DK393)</f>
        <v>-2.9379761160780109E-2</v>
      </c>
      <c r="J392" s="37">
        <f>SUM('Mthly PM (PR)'!$CJ393:$DK393)</f>
        <v>-3.0425216284220308E-2</v>
      </c>
      <c r="K392" s="37">
        <f>SUM('Mthly EM (PR)'!$CJ393:$DK393)</f>
        <v>-2.9379761160780109E-2</v>
      </c>
      <c r="L392" s="37">
        <f>SUM('Mthly OCM (PR)'!$CJ393:$DK393)</f>
        <v>0</v>
      </c>
      <c r="M392" s="37">
        <f>SUM('Mthly CR (PR)'!$CJ393:$DK393)</f>
        <v>-2.1980509580804931E-2</v>
      </c>
      <c r="N392" s="37">
        <f>SUM('Mthly DR (PR)'!$CJ393:$DK393)</f>
        <v>0</v>
      </c>
      <c r="O392" s="37">
        <f>SUM('Mthly LR (PR)'!$CJ393:$DK393)</f>
        <v>-2.9597611028772095E-2</v>
      </c>
      <c r="Q392" s="37">
        <f>SUM('Mthly MC (TR)'!$CJ393:$DK393)</f>
        <v>-1.5554034959897196E-2</v>
      </c>
      <c r="R392" s="37">
        <f>SUM('Mthly ROA (TR)'!$CJ393:$DK393)</f>
        <v>-1.6281112037781202E-2</v>
      </c>
      <c r="S392" s="37">
        <f>SUM('Mthly ROIC (TR)'!$CJ393:$DK393)</f>
        <v>-6.0000281791765801E-2</v>
      </c>
      <c r="T392" s="37">
        <f>SUM('Mthly ROCE (TR)'!$CJ393:$DK393)</f>
        <v>-6.0113755413541636E-2</v>
      </c>
      <c r="U392" s="37">
        <f>SUM('Mthly GM (TR)'!$CJ393:$DK393)</f>
        <v>-1.8605821128838615E-2</v>
      </c>
      <c r="V392" s="37">
        <f>SUM('Mthly PM (TR)'!$CJ393:$DK393)</f>
        <v>-1.9287093958924514E-2</v>
      </c>
      <c r="W392" s="37">
        <f>SUM('Mthly EM (TR)'!$CJ393:$DK393)</f>
        <v>-1.8605821128838615E-2</v>
      </c>
      <c r="X392" s="37">
        <f>SUM('Mthly OCM (TR)'!$CJ393:$DK393)</f>
        <v>0</v>
      </c>
      <c r="Y392" s="37">
        <f>SUM('Mthly CR (TR)'!$CJ393:$DK393)</f>
        <v>-1.2795060938623065E-2</v>
      </c>
      <c r="Z392" s="37">
        <f>SUM('Mthly DR (TR)'!$CJ393:$DK393)</f>
        <v>0</v>
      </c>
      <c r="AA392" s="37">
        <f>SUM('Mthly LR (TR)'!$CJ393:$DK393)</f>
        <v>-1.8625714589040717E-2</v>
      </c>
    </row>
    <row r="393" spans="1:27" x14ac:dyDescent="0.35">
      <c r="A393" s="35">
        <f t="shared" si="6"/>
        <v>1982</v>
      </c>
      <c r="B393" s="35">
        <v>1982</v>
      </c>
      <c r="C393" s="35">
        <v>7</v>
      </c>
      <c r="E393" s="37">
        <f>SUM('Mthly MC (PR)'!$CJ394:$DK394)</f>
        <v>-2.6797503374383157E-2</v>
      </c>
      <c r="F393" s="37">
        <f>SUM('Mthly ROA (PR)'!$CJ394:$DK394)</f>
        <v>-3.2842834870080578E-2</v>
      </c>
      <c r="G393" s="37">
        <f>SUM('Mthly ROIC (PR)'!$CJ394:$DK394)</f>
        <v>-7.1470390775710158E-2</v>
      </c>
      <c r="H393" s="37">
        <f>SUM('Mthly ROCE (PR)'!$CJ394:$DK394)</f>
        <v>-6.4089730719127852E-2</v>
      </c>
      <c r="I393" s="37">
        <f>SUM('Mthly GM (PR)'!$CJ394:$DK394)</f>
        <v>-2.7995376427887197E-2</v>
      </c>
      <c r="J393" s="37">
        <f>SUM('Mthly PM (PR)'!$CJ394:$DK394)</f>
        <v>-2.6763125241328036E-2</v>
      </c>
      <c r="K393" s="37">
        <f>SUM('Mthly EM (PR)'!$CJ394:$DK394)</f>
        <v>-2.7995376427887197E-2</v>
      </c>
      <c r="L393" s="37">
        <f>SUM('Mthly OCM (PR)'!$CJ394:$DK394)</f>
        <v>0</v>
      </c>
      <c r="M393" s="37">
        <f>SUM('Mthly CR (PR)'!$CJ394:$DK394)</f>
        <v>-3.6757442469692529E-2</v>
      </c>
      <c r="N393" s="37">
        <f>SUM('Mthly DR (PR)'!$CJ394:$DK394)</f>
        <v>0</v>
      </c>
      <c r="O393" s="37">
        <f>SUM('Mthly LR (PR)'!$CJ394:$DK394)</f>
        <v>-3.5792404725374309E-2</v>
      </c>
      <c r="Q393" s="37">
        <f>SUM('Mthly MC (TR)'!$CJ394:$DK394)</f>
        <v>-2.4444049115558621E-2</v>
      </c>
      <c r="R393" s="37">
        <f>SUM('Mthly ROA (TR)'!$CJ394:$DK394)</f>
        <v>-2.7339041767618536E-2</v>
      </c>
      <c r="S393" s="37">
        <f>SUM('Mthly ROIC (TR)'!$CJ394:$DK394)</f>
        <v>-7.1470390775710158E-2</v>
      </c>
      <c r="T393" s="37">
        <f>SUM('Mthly ROCE (TR)'!$CJ394:$DK394)</f>
        <v>-6.4089730719127852E-2</v>
      </c>
      <c r="U393" s="37">
        <f>SUM('Mthly GM (TR)'!$CJ394:$DK394)</f>
        <v>-2.2296591567137279E-2</v>
      </c>
      <c r="V393" s="37">
        <f>SUM('Mthly PM (TR)'!$CJ394:$DK394)</f>
        <v>-2.0704574828043536E-2</v>
      </c>
      <c r="W393" s="37">
        <f>SUM('Mthly EM (TR)'!$CJ394:$DK394)</f>
        <v>-2.2296591567137279E-2</v>
      </c>
      <c r="X393" s="37">
        <f>SUM('Mthly OCM (TR)'!$CJ394:$DK394)</f>
        <v>0</v>
      </c>
      <c r="Y393" s="37">
        <f>SUM('Mthly CR (TR)'!$CJ394:$DK394)</f>
        <v>-3.1467656983743375E-2</v>
      </c>
      <c r="Z393" s="37">
        <f>SUM('Mthly DR (TR)'!$CJ394:$DK394)</f>
        <v>0</v>
      </c>
      <c r="AA393" s="37">
        <f>SUM('Mthly LR (TR)'!$CJ394:$DK394)</f>
        <v>-3.0765147565317553E-2</v>
      </c>
    </row>
    <row r="394" spans="1:27" x14ac:dyDescent="0.35">
      <c r="A394" s="35">
        <f t="shared" si="6"/>
        <v>1982</v>
      </c>
      <c r="B394" s="35">
        <v>1982</v>
      </c>
      <c r="C394" s="35">
        <v>8</v>
      </c>
      <c r="E394" s="37">
        <f>SUM('Mthly MC (PR)'!$CJ395:$DK395)</f>
        <v>0.13671276033783039</v>
      </c>
      <c r="F394" s="37">
        <f>SUM('Mthly ROA (PR)'!$CJ395:$DK395)</f>
        <v>0.13263073160249461</v>
      </c>
      <c r="G394" s="37">
        <f>SUM('Mthly ROIC (PR)'!$CJ395:$DK395)</f>
        <v>0.16470129508165185</v>
      </c>
      <c r="H394" s="37">
        <f>SUM('Mthly ROCE (PR)'!$CJ395:$DK395)</f>
        <v>0.1648837116369439</v>
      </c>
      <c r="I394" s="37">
        <f>SUM('Mthly GM (PR)'!$CJ395:$DK395)</f>
        <v>0.13921894145309763</v>
      </c>
      <c r="J394" s="37">
        <f>SUM('Mthly PM (PR)'!$CJ395:$DK395)</f>
        <v>0.14326135905780821</v>
      </c>
      <c r="K394" s="37">
        <f>SUM('Mthly EM (PR)'!$CJ395:$DK395)</f>
        <v>0.13921894145309763</v>
      </c>
      <c r="L394" s="37">
        <f>SUM('Mthly OCM (PR)'!$CJ395:$DK395)</f>
        <v>0</v>
      </c>
      <c r="M394" s="37">
        <f>SUM('Mthly CR (PR)'!$CJ395:$DK395)</f>
        <v>0.1251974705402609</v>
      </c>
      <c r="N394" s="37">
        <f>SUM('Mthly DR (PR)'!$CJ395:$DK395)</f>
        <v>0</v>
      </c>
      <c r="O394" s="37">
        <f>SUM('Mthly LR (PR)'!$CJ395:$DK395)</f>
        <v>0.1319568624099961</v>
      </c>
      <c r="Q394" s="37">
        <f>SUM('Mthly MC (TR)'!$CJ395:$DK395)</f>
        <v>0.15373419765107241</v>
      </c>
      <c r="R394" s="37">
        <f>SUM('Mthly ROA (TR)'!$CJ395:$DK395)</f>
        <v>0.15235187563448535</v>
      </c>
      <c r="S394" s="37">
        <f>SUM('Mthly ROIC (TR)'!$CJ395:$DK395)</f>
        <v>0.19736783191539251</v>
      </c>
      <c r="T394" s="37">
        <f>SUM('Mthly ROCE (TR)'!$CJ395:$DK395)</f>
        <v>0.19908827567290766</v>
      </c>
      <c r="U394" s="37">
        <f>SUM('Mthly GM (TR)'!$CJ395:$DK395)</f>
        <v>0.16166130142452245</v>
      </c>
      <c r="V394" s="37">
        <f>SUM('Mthly PM (TR)'!$CJ395:$DK395)</f>
        <v>0.16407171656731795</v>
      </c>
      <c r="W394" s="37">
        <f>SUM('Mthly EM (TR)'!$CJ395:$DK395)</f>
        <v>0.16166130142452245</v>
      </c>
      <c r="X394" s="37">
        <f>SUM('Mthly OCM (TR)'!$CJ395:$DK395)</f>
        <v>0</v>
      </c>
      <c r="Y394" s="37">
        <f>SUM('Mthly CR (TR)'!$CJ395:$DK395)</f>
        <v>0.1442962714046013</v>
      </c>
      <c r="Z394" s="37">
        <f>SUM('Mthly DR (TR)'!$CJ395:$DK395)</f>
        <v>0</v>
      </c>
      <c r="AA394" s="37">
        <f>SUM('Mthly LR (TR)'!$CJ395:$DK395)</f>
        <v>0.15361915854504535</v>
      </c>
    </row>
    <row r="395" spans="1:27" x14ac:dyDescent="0.35">
      <c r="A395" s="35">
        <f t="shared" si="6"/>
        <v>1982</v>
      </c>
      <c r="B395" s="35">
        <v>1982</v>
      </c>
      <c r="C395" s="35">
        <v>9</v>
      </c>
      <c r="E395" s="37">
        <f>SUM('Mthly MC (PR)'!$CJ396:$DK396)</f>
        <v>-1.3111638280331227E-2</v>
      </c>
      <c r="F395" s="37">
        <f>SUM('Mthly ROA (PR)'!$CJ396:$DK396)</f>
        <v>4.5164789048915562E-4</v>
      </c>
      <c r="G395" s="37">
        <f>SUM('Mthly ROIC (PR)'!$CJ396:$DK396)</f>
        <v>-5.6341287879468176E-3</v>
      </c>
      <c r="H395" s="37">
        <f>SUM('Mthly ROCE (PR)'!$CJ396:$DK396)</f>
        <v>-6.9880867950820125E-3</v>
      </c>
      <c r="I395" s="37">
        <f>SUM('Mthly GM (PR)'!$CJ396:$DK396)</f>
        <v>-4.0776943701936637E-3</v>
      </c>
      <c r="J395" s="37">
        <f>SUM('Mthly PM (PR)'!$CJ396:$DK396)</f>
        <v>-4.7810391091232122E-3</v>
      </c>
      <c r="K395" s="37">
        <f>SUM('Mthly EM (PR)'!$CJ396:$DK396)</f>
        <v>-4.0776943701936637E-3</v>
      </c>
      <c r="L395" s="37">
        <f>SUM('Mthly OCM (PR)'!$CJ396:$DK396)</f>
        <v>0</v>
      </c>
      <c r="M395" s="37">
        <f>SUM('Mthly CR (PR)'!$CJ396:$DK396)</f>
        <v>3.1096931526184272E-3</v>
      </c>
      <c r="N395" s="37">
        <f>SUM('Mthly DR (PR)'!$CJ396:$DK396)</f>
        <v>0</v>
      </c>
      <c r="O395" s="37">
        <f>SUM('Mthly LR (PR)'!$CJ396:$DK396)</f>
        <v>-3.6979681895827313E-3</v>
      </c>
      <c r="Q395" s="37">
        <f>SUM('Mthly MC (TR)'!$CJ396:$DK396)</f>
        <v>1.0379431472772451E-2</v>
      </c>
      <c r="R395" s="37">
        <f>SUM('Mthly ROA (TR)'!$CJ396:$DK396)</f>
        <v>1.0722922748867787E-2</v>
      </c>
      <c r="S395" s="37">
        <f>SUM('Mthly ROIC (TR)'!$CJ396:$DK396)</f>
        <v>1.1176439566435683E-2</v>
      </c>
      <c r="T395" s="37">
        <f>SUM('Mthly ROCE (TR)'!$CJ396:$DK396)</f>
        <v>1.0109406456075809E-2</v>
      </c>
      <c r="U395" s="37">
        <f>SUM('Mthly GM (TR)'!$CJ396:$DK396)</f>
        <v>6.317011019817984E-3</v>
      </c>
      <c r="V395" s="37">
        <f>SUM('Mthly PM (TR)'!$CJ396:$DK396)</f>
        <v>6.9809452271891847E-3</v>
      </c>
      <c r="W395" s="37">
        <f>SUM('Mthly EM (TR)'!$CJ396:$DK396)</f>
        <v>6.317011019817984E-3</v>
      </c>
      <c r="X395" s="37">
        <f>SUM('Mthly OCM (TR)'!$CJ396:$DK396)</f>
        <v>0</v>
      </c>
      <c r="Y395" s="37">
        <f>SUM('Mthly CR (TR)'!$CJ396:$DK396)</f>
        <v>1.2940153631776381E-2</v>
      </c>
      <c r="Z395" s="37">
        <f>SUM('Mthly DR (TR)'!$CJ396:$DK396)</f>
        <v>0</v>
      </c>
      <c r="AA395" s="37">
        <f>SUM('Mthly LR (TR)'!$CJ396:$DK396)</f>
        <v>6.6061546730328052E-3</v>
      </c>
    </row>
    <row r="396" spans="1:27" x14ac:dyDescent="0.35">
      <c r="A396" s="35">
        <f t="shared" si="6"/>
        <v>1982</v>
      </c>
      <c r="B396" s="35">
        <v>1982</v>
      </c>
      <c r="C396" s="35">
        <v>10</v>
      </c>
      <c r="E396" s="37">
        <f>SUM('Mthly MC (PR)'!$CJ397:$DK397)</f>
        <v>2.9083502273898974E-2</v>
      </c>
      <c r="F396" s="37">
        <f>SUM('Mthly ROA (PR)'!$CJ397:$DK397)</f>
        <v>3.5426279852950625E-2</v>
      </c>
      <c r="G396" s="37">
        <f>SUM('Mthly ROIC (PR)'!$CJ397:$DK397)</f>
        <v>8.0419605215314202E-2</v>
      </c>
      <c r="H396" s="37">
        <f>SUM('Mthly ROCE (PR)'!$CJ397:$DK397)</f>
        <v>7.6610289811088833E-2</v>
      </c>
      <c r="I396" s="37">
        <f>SUM('Mthly GM (PR)'!$CJ397:$DK397)</f>
        <v>3.6077648593444422E-2</v>
      </c>
      <c r="J396" s="37">
        <f>SUM('Mthly PM (PR)'!$CJ397:$DK397)</f>
        <v>3.3691529101513046E-2</v>
      </c>
      <c r="K396" s="37">
        <f>SUM('Mthly EM (PR)'!$CJ397:$DK397)</f>
        <v>3.6077648593444422E-2</v>
      </c>
      <c r="L396" s="37">
        <f>SUM('Mthly OCM (PR)'!$CJ397:$DK397)</f>
        <v>0</v>
      </c>
      <c r="M396" s="37">
        <f>SUM('Mthly CR (PR)'!$CJ397:$DK397)</f>
        <v>4.0203449467072529E-2</v>
      </c>
      <c r="N396" s="37">
        <f>SUM('Mthly DR (PR)'!$CJ397:$DK397)</f>
        <v>0</v>
      </c>
      <c r="O396" s="37">
        <f>SUM('Mthly LR (PR)'!$CJ397:$DK397)</f>
        <v>4.9160467573272242E-2</v>
      </c>
      <c r="Q396" s="37">
        <f>SUM('Mthly MC (TR)'!$CJ397:$DK397)</f>
        <v>3.1431611582175625E-2</v>
      </c>
      <c r="R396" s="37">
        <f>SUM('Mthly ROA (TR)'!$CJ397:$DK397)</f>
        <v>4.0663465266192397E-2</v>
      </c>
      <c r="S396" s="37">
        <f>SUM('Mthly ROIC (TR)'!$CJ397:$DK397)</f>
        <v>7.9569246033384555E-2</v>
      </c>
      <c r="T396" s="37">
        <f>SUM('Mthly ROCE (TR)'!$CJ397:$DK397)</f>
        <v>7.5822081608181532E-2</v>
      </c>
      <c r="U396" s="37">
        <f>SUM('Mthly GM (TR)'!$CJ397:$DK397)</f>
        <v>4.1504132491485803E-2</v>
      </c>
      <c r="V396" s="37">
        <f>SUM('Mthly PM (TR)'!$CJ397:$DK397)</f>
        <v>3.9443164257131645E-2</v>
      </c>
      <c r="W396" s="37">
        <f>SUM('Mthly EM (TR)'!$CJ397:$DK397)</f>
        <v>4.1504132491485803E-2</v>
      </c>
      <c r="X396" s="37">
        <f>SUM('Mthly OCM (TR)'!$CJ397:$DK397)</f>
        <v>0</v>
      </c>
      <c r="Y396" s="37">
        <f>SUM('Mthly CR (TR)'!$CJ397:$DK397)</f>
        <v>4.5271860555089236E-2</v>
      </c>
      <c r="Z396" s="37">
        <f>SUM('Mthly DR (TR)'!$CJ397:$DK397)</f>
        <v>0</v>
      </c>
      <c r="AA396" s="37">
        <f>SUM('Mthly LR (TR)'!$CJ397:$DK397)</f>
        <v>5.3850220722261317E-2</v>
      </c>
    </row>
    <row r="397" spans="1:27" x14ac:dyDescent="0.35">
      <c r="A397" s="35">
        <f t="shared" si="6"/>
        <v>1982</v>
      </c>
      <c r="B397" s="35">
        <v>1982</v>
      </c>
      <c r="C397" s="35">
        <v>11</v>
      </c>
      <c r="E397" s="37">
        <f>SUM('Mthly MC (PR)'!$CJ398:$DK398)</f>
        <v>-1.57864680908135E-2</v>
      </c>
      <c r="F397" s="37">
        <f>SUM('Mthly ROA (PR)'!$CJ398:$DK398)</f>
        <v>-2.4626683964042773E-2</v>
      </c>
      <c r="G397" s="37">
        <f>SUM('Mthly ROIC (PR)'!$CJ398:$DK398)</f>
        <v>-8.3619076811951021E-2</v>
      </c>
      <c r="H397" s="37">
        <f>SUM('Mthly ROCE (PR)'!$CJ398:$DK398)</f>
        <v>-8.3026704428441678E-2</v>
      </c>
      <c r="I397" s="37">
        <f>SUM('Mthly GM (PR)'!$CJ398:$DK398)</f>
        <v>-2.9082001983028644E-2</v>
      </c>
      <c r="J397" s="37">
        <f>SUM('Mthly PM (PR)'!$CJ398:$DK398)</f>
        <v>-2.246433153042297E-2</v>
      </c>
      <c r="K397" s="37">
        <f>SUM('Mthly EM (PR)'!$CJ398:$DK398)</f>
        <v>-2.9082001983028644E-2</v>
      </c>
      <c r="L397" s="37">
        <f>SUM('Mthly OCM (PR)'!$CJ398:$DK398)</f>
        <v>0</v>
      </c>
      <c r="M397" s="37">
        <f>SUM('Mthly CR (PR)'!$CJ398:$DK398)</f>
        <v>-3.0700825364681023E-2</v>
      </c>
      <c r="N397" s="37">
        <f>SUM('Mthly DR (PR)'!$CJ398:$DK398)</f>
        <v>0</v>
      </c>
      <c r="O397" s="37">
        <f>SUM('Mthly LR (PR)'!$CJ398:$DK398)</f>
        <v>-3.7914801394430937E-2</v>
      </c>
      <c r="Q397" s="37">
        <f>SUM('Mthly MC (TR)'!$CJ398:$DK398)</f>
        <v>-1.6411423113368E-3</v>
      </c>
      <c r="R397" s="37">
        <f>SUM('Mthly ROA (TR)'!$CJ398:$DK398)</f>
        <v>-8.3425683667270618E-3</v>
      </c>
      <c r="S397" s="37">
        <f>SUM('Mthly ROIC (TR)'!$CJ398:$DK398)</f>
        <v>-5.5298433368412434E-2</v>
      </c>
      <c r="T397" s="37">
        <f>SUM('Mthly ROCE (TR)'!$CJ398:$DK398)</f>
        <v>-5.3209444164268781E-2</v>
      </c>
      <c r="U397" s="37">
        <f>SUM('Mthly GM (TR)'!$CJ398:$DK398)</f>
        <v>-1.0474830395290303E-2</v>
      </c>
      <c r="V397" s="37">
        <f>SUM('Mthly PM (TR)'!$CJ398:$DK398)</f>
        <v>-5.2413119318265883E-3</v>
      </c>
      <c r="W397" s="37">
        <f>SUM('Mthly EM (TR)'!$CJ398:$DK398)</f>
        <v>-1.0474830395290303E-2</v>
      </c>
      <c r="X397" s="37">
        <f>SUM('Mthly OCM (TR)'!$CJ398:$DK398)</f>
        <v>0</v>
      </c>
      <c r="Y397" s="37">
        <f>SUM('Mthly CR (TR)'!$CJ398:$DK398)</f>
        <v>-1.4940871161438309E-2</v>
      </c>
      <c r="Z397" s="37">
        <f>SUM('Mthly DR (TR)'!$CJ398:$DK398)</f>
        <v>0</v>
      </c>
      <c r="AA397" s="37">
        <f>SUM('Mthly LR (TR)'!$CJ398:$DK398)</f>
        <v>-2.0008216613195618E-2</v>
      </c>
    </row>
    <row r="398" spans="1:27" x14ac:dyDescent="0.35">
      <c r="A398" s="35">
        <f t="shared" si="6"/>
        <v>1982</v>
      </c>
      <c r="B398" s="35">
        <v>1982</v>
      </c>
      <c r="C398" s="35">
        <v>12</v>
      </c>
      <c r="E398" s="37">
        <f>SUM('Mthly MC (PR)'!$CJ399:$DK399)</f>
        <v>3.8592574075033144E-2</v>
      </c>
      <c r="F398" s="37">
        <f>SUM('Mthly ROA (PR)'!$CJ399:$DK399)</f>
        <v>3.6716959448203447E-2</v>
      </c>
      <c r="G398" s="37">
        <f>SUM('Mthly ROIC (PR)'!$CJ399:$DK399)</f>
        <v>2.1248332795075927E-2</v>
      </c>
      <c r="H398" s="37">
        <f>SUM('Mthly ROCE (PR)'!$CJ399:$DK399)</f>
        <v>2.1242331750563545E-2</v>
      </c>
      <c r="I398" s="37">
        <f>SUM('Mthly GM (PR)'!$CJ399:$DK399)</f>
        <v>3.9735413688842869E-2</v>
      </c>
      <c r="J398" s="37">
        <f>SUM('Mthly PM (PR)'!$CJ399:$DK399)</f>
        <v>4.2766660312009985E-2</v>
      </c>
      <c r="K398" s="37">
        <f>SUM('Mthly EM (PR)'!$CJ399:$DK399)</f>
        <v>3.9735413688842869E-2</v>
      </c>
      <c r="L398" s="37">
        <f>SUM('Mthly OCM (PR)'!$CJ399:$DK399)</f>
        <v>0</v>
      </c>
      <c r="M398" s="37">
        <f>SUM('Mthly CR (PR)'!$CJ399:$DK399)</f>
        <v>3.6230657495093785E-2</v>
      </c>
      <c r="N398" s="37">
        <f>SUM('Mthly DR (PR)'!$CJ399:$DK399)</f>
        <v>0</v>
      </c>
      <c r="O398" s="37">
        <f>SUM('Mthly LR (PR)'!$CJ399:$DK399)</f>
        <v>3.3534559885628493E-2</v>
      </c>
      <c r="Q398" s="37">
        <f>SUM('Mthly MC (TR)'!$CJ399:$DK399)</f>
        <v>6.4015132217971699E-2</v>
      </c>
      <c r="R398" s="37">
        <f>SUM('Mthly ROA (TR)'!$CJ399:$DK399)</f>
        <v>4.8920564842023527E-2</v>
      </c>
      <c r="S398" s="37">
        <f>SUM('Mthly ROIC (TR)'!$CJ399:$DK399)</f>
        <v>3.9077656603480136E-2</v>
      </c>
      <c r="T398" s="37">
        <f>SUM('Mthly ROCE (TR)'!$CJ399:$DK399)</f>
        <v>3.934755054859744E-2</v>
      </c>
      <c r="U398" s="37">
        <f>SUM('Mthly GM (TR)'!$CJ399:$DK399)</f>
        <v>5.2111337677617844E-2</v>
      </c>
      <c r="V398" s="37">
        <f>SUM('Mthly PM (TR)'!$CJ399:$DK399)</f>
        <v>5.648698271953638E-2</v>
      </c>
      <c r="W398" s="37">
        <f>SUM('Mthly EM (TR)'!$CJ399:$DK399)</f>
        <v>5.2111337677617844E-2</v>
      </c>
      <c r="X398" s="37">
        <f>SUM('Mthly OCM (TR)'!$CJ399:$DK399)</f>
        <v>0</v>
      </c>
      <c r="Y398" s="37">
        <f>SUM('Mthly CR (TR)'!$CJ399:$DK399)</f>
        <v>4.7739904113289731E-2</v>
      </c>
      <c r="Z398" s="37">
        <f>SUM('Mthly DR (TR)'!$CJ399:$DK399)</f>
        <v>0</v>
      </c>
      <c r="AA398" s="37">
        <f>SUM('Mthly LR (TR)'!$CJ399:$DK399)</f>
        <v>4.57478149944264E-2</v>
      </c>
    </row>
    <row r="399" spans="1:27" x14ac:dyDescent="0.35">
      <c r="A399" s="35">
        <f t="shared" si="6"/>
        <v>1982</v>
      </c>
      <c r="B399" s="35">
        <v>1983</v>
      </c>
      <c r="C399" s="35">
        <v>1</v>
      </c>
      <c r="E399" s="37">
        <f>SUM('Mthly MC (PR)'!$CJ400:$DK400)</f>
        <v>4.7609106737986552E-2</v>
      </c>
      <c r="F399" s="37">
        <f>SUM('Mthly ROA (PR)'!$CJ400:$DK400)</f>
        <v>3.7011281946772057E-2</v>
      </c>
      <c r="G399" s="37">
        <f>SUM('Mthly ROIC (PR)'!$CJ400:$DK400)</f>
        <v>5.4375487805084194E-2</v>
      </c>
      <c r="H399" s="37">
        <f>SUM('Mthly ROCE (PR)'!$CJ400:$DK400)</f>
        <v>5.7713010335178547E-2</v>
      </c>
      <c r="I399" s="37">
        <f>SUM('Mthly GM (PR)'!$CJ400:$DK400)</f>
        <v>3.8168151327533678E-2</v>
      </c>
      <c r="J399" s="37">
        <f>SUM('Mthly PM (PR)'!$CJ400:$DK400)</f>
        <v>3.5969784766164137E-2</v>
      </c>
      <c r="K399" s="37">
        <f>SUM('Mthly EM (PR)'!$CJ400:$DK400)</f>
        <v>3.8168151327533678E-2</v>
      </c>
      <c r="L399" s="37">
        <f>SUM('Mthly OCM (PR)'!$CJ400:$DK400)</f>
        <v>0</v>
      </c>
      <c r="M399" s="37">
        <f>SUM('Mthly CR (PR)'!$CJ400:$DK400)</f>
        <v>3.413564513276085E-2</v>
      </c>
      <c r="N399" s="37">
        <f>SUM('Mthly DR (PR)'!$CJ400:$DK400)</f>
        <v>0</v>
      </c>
      <c r="O399" s="37">
        <f>SUM('Mthly LR (PR)'!$CJ400:$DK400)</f>
        <v>3.6730743239891631E-2</v>
      </c>
      <c r="Q399" s="37">
        <f>SUM('Mthly MC (TR)'!$CJ400:$DK400)</f>
        <v>5.0339770145276214E-2</v>
      </c>
      <c r="R399" s="37">
        <f>SUM('Mthly ROA (TR)'!$CJ400:$DK400)</f>
        <v>4.2404313631591736E-2</v>
      </c>
      <c r="S399" s="37">
        <f>SUM('Mthly ROIC (TR)'!$CJ400:$DK400)</f>
        <v>5.5494832376973072E-2</v>
      </c>
      <c r="T399" s="37">
        <f>SUM('Mthly ROCE (TR)'!$CJ400:$DK400)</f>
        <v>5.8777966736677872E-2</v>
      </c>
      <c r="U399" s="37">
        <f>SUM('Mthly GM (TR)'!$CJ400:$DK400)</f>
        <v>4.3860679288891626E-2</v>
      </c>
      <c r="V399" s="37">
        <f>SUM('Mthly PM (TR)'!$CJ400:$DK400)</f>
        <v>4.1920003157888054E-2</v>
      </c>
      <c r="W399" s="37">
        <f>SUM('Mthly EM (TR)'!$CJ400:$DK400)</f>
        <v>4.3860679288891626E-2</v>
      </c>
      <c r="X399" s="37">
        <f>SUM('Mthly OCM (TR)'!$CJ400:$DK400)</f>
        <v>0</v>
      </c>
      <c r="Y399" s="37">
        <f>SUM('Mthly CR (TR)'!$CJ400:$DK400)</f>
        <v>3.9410904482113727E-2</v>
      </c>
      <c r="Z399" s="37">
        <f>SUM('Mthly DR (TR)'!$CJ400:$DK400)</f>
        <v>0</v>
      </c>
      <c r="AA399" s="37">
        <f>SUM('Mthly LR (TR)'!$CJ400:$DK400)</f>
        <v>4.1889046299007061E-2</v>
      </c>
    </row>
    <row r="400" spans="1:27" x14ac:dyDescent="0.35">
      <c r="A400" s="35">
        <f t="shared" si="6"/>
        <v>1982</v>
      </c>
      <c r="B400" s="35">
        <v>1983</v>
      </c>
      <c r="C400" s="35">
        <v>2</v>
      </c>
      <c r="E400" s="37">
        <f>SUM('Mthly MC (PR)'!$CJ401:$DK401)</f>
        <v>4.1869415489710496E-3</v>
      </c>
      <c r="F400" s="37">
        <f>SUM('Mthly ROA (PR)'!$CJ401:$DK401)</f>
        <v>-1.7193504500947641E-3</v>
      </c>
      <c r="G400" s="37">
        <f>SUM('Mthly ROIC (PR)'!$CJ401:$DK401)</f>
        <v>-2.681483275320683E-3</v>
      </c>
      <c r="H400" s="37">
        <f>SUM('Mthly ROCE (PR)'!$CJ401:$DK401)</f>
        <v>-6.3213526415892701E-3</v>
      </c>
      <c r="I400" s="37">
        <f>SUM('Mthly GM (PR)'!$CJ401:$DK401)</f>
        <v>-2.550514010499722E-3</v>
      </c>
      <c r="J400" s="37">
        <f>SUM('Mthly PM (PR)'!$CJ401:$DK401)</f>
        <v>1.7850502304450769E-3</v>
      </c>
      <c r="K400" s="37">
        <f>SUM('Mthly EM (PR)'!$CJ401:$DK401)</f>
        <v>-2.550514010499722E-3</v>
      </c>
      <c r="L400" s="37">
        <f>SUM('Mthly OCM (PR)'!$CJ401:$DK401)</f>
        <v>0</v>
      </c>
      <c r="M400" s="37">
        <f>SUM('Mthly CR (PR)'!$CJ401:$DK401)</f>
        <v>-3.6789172500429185E-3</v>
      </c>
      <c r="N400" s="37">
        <f>SUM('Mthly DR (PR)'!$CJ401:$DK401)</f>
        <v>0</v>
      </c>
      <c r="O400" s="37">
        <f>SUM('Mthly LR (PR)'!$CJ401:$DK401)</f>
        <v>-7.5804811679949461E-3</v>
      </c>
      <c r="Q400" s="37">
        <f>SUM('Mthly MC (TR)'!$CJ401:$DK401)</f>
        <v>1.454686767192951E-2</v>
      </c>
      <c r="R400" s="37">
        <f>SUM('Mthly ROA (TR)'!$CJ401:$DK401)</f>
        <v>1.0840369043037139E-2</v>
      </c>
      <c r="S400" s="37">
        <f>SUM('Mthly ROIC (TR)'!$CJ401:$DK401)</f>
        <v>1.3356856048841962E-2</v>
      </c>
      <c r="T400" s="37">
        <f>SUM('Mthly ROCE (TR)'!$CJ401:$DK401)</f>
        <v>9.9256937587631124E-3</v>
      </c>
      <c r="U400" s="37">
        <f>SUM('Mthly GM (TR)'!$CJ401:$DK401)</f>
        <v>1.1105957518016693E-2</v>
      </c>
      <c r="V400" s="37">
        <f>SUM('Mthly PM (TR)'!$CJ401:$DK401)</f>
        <v>1.435178137112211E-2</v>
      </c>
      <c r="W400" s="37">
        <f>SUM('Mthly EM (TR)'!$CJ401:$DK401)</f>
        <v>1.1105957518016693E-2</v>
      </c>
      <c r="X400" s="37">
        <f>SUM('Mthly OCM (TR)'!$CJ401:$DK401)</f>
        <v>0</v>
      </c>
      <c r="Y400" s="37">
        <f>SUM('Mthly CR (TR)'!$CJ401:$DK401)</f>
        <v>9.0218187134476491E-3</v>
      </c>
      <c r="Z400" s="37">
        <f>SUM('Mthly DR (TR)'!$CJ401:$DK401)</f>
        <v>0</v>
      </c>
      <c r="AA400" s="37">
        <f>SUM('Mthly LR (TR)'!$CJ401:$DK401)</f>
        <v>6.1059136981389782E-3</v>
      </c>
    </row>
    <row r="401" spans="1:27" x14ac:dyDescent="0.35">
      <c r="A401" s="35">
        <f t="shared" si="6"/>
        <v>1982</v>
      </c>
      <c r="B401" s="35">
        <v>1983</v>
      </c>
      <c r="C401" s="35">
        <v>3</v>
      </c>
      <c r="E401" s="37">
        <f>SUM('Mthly MC (PR)'!$CJ402:$DK402)</f>
        <v>-8.9918616524498115E-3</v>
      </c>
      <c r="F401" s="37">
        <f>SUM('Mthly ROA (PR)'!$CJ402:$DK402)</f>
        <v>2.4292165792557264E-4</v>
      </c>
      <c r="G401" s="37">
        <f>SUM('Mthly ROIC (PR)'!$CJ402:$DK402)</f>
        <v>-2.4418396763473363E-2</v>
      </c>
      <c r="H401" s="37">
        <f>SUM('Mthly ROCE (PR)'!$CJ402:$DK402)</f>
        <v>-2.1166255325637939E-2</v>
      </c>
      <c r="I401" s="37">
        <f>SUM('Mthly GM (PR)'!$CJ402:$DK402)</f>
        <v>2.7594282321388589E-3</v>
      </c>
      <c r="J401" s="37">
        <f>SUM('Mthly PM (PR)'!$CJ402:$DK402)</f>
        <v>1.9504840619970591E-3</v>
      </c>
      <c r="K401" s="37">
        <f>SUM('Mthly EM (PR)'!$CJ402:$DK402)</f>
        <v>2.7594282321388589E-3</v>
      </c>
      <c r="L401" s="37">
        <f>SUM('Mthly OCM (PR)'!$CJ402:$DK402)</f>
        <v>0</v>
      </c>
      <c r="M401" s="37">
        <f>SUM('Mthly CR (PR)'!$CJ402:$DK402)</f>
        <v>7.6289594356327068E-4</v>
      </c>
      <c r="N401" s="37">
        <f>SUM('Mthly DR (PR)'!$CJ402:$DK402)</f>
        <v>0</v>
      </c>
      <c r="O401" s="37">
        <f>SUM('Mthly LR (PR)'!$CJ402:$DK402)</f>
        <v>-1.3808990261995986E-3</v>
      </c>
      <c r="Q401" s="37">
        <f>SUM('Mthly MC (TR)'!$CJ402:$DK402)</f>
        <v>1.3517331840907178E-2</v>
      </c>
      <c r="R401" s="37">
        <f>SUM('Mthly ROA (TR)'!$CJ402:$DK402)</f>
        <v>1.051752357469397E-2</v>
      </c>
      <c r="S401" s="37">
        <f>SUM('Mthly ROIC (TR)'!$CJ402:$DK402)</f>
        <v>-5.2260215304351185E-3</v>
      </c>
      <c r="T401" s="37">
        <f>SUM('Mthly ROCE (TR)'!$CJ402:$DK402)</f>
        <v>-1.6298647313964451E-3</v>
      </c>
      <c r="U401" s="37">
        <f>SUM('Mthly GM (TR)'!$CJ402:$DK402)</f>
        <v>1.3404646117770477E-2</v>
      </c>
      <c r="V401" s="37">
        <f>SUM('Mthly PM (TR)'!$CJ402:$DK402)</f>
        <v>1.3816934749654421E-2</v>
      </c>
      <c r="W401" s="37">
        <f>SUM('Mthly EM (TR)'!$CJ402:$DK402)</f>
        <v>1.3404646117770477E-2</v>
      </c>
      <c r="X401" s="37">
        <f>SUM('Mthly OCM (TR)'!$CJ402:$DK402)</f>
        <v>0</v>
      </c>
      <c r="Y401" s="37">
        <f>SUM('Mthly CR (TR)'!$CJ402:$DK402)</f>
        <v>1.0573850007451436E-2</v>
      </c>
      <c r="Z401" s="37">
        <f>SUM('Mthly DR (TR)'!$CJ402:$DK402)</f>
        <v>0</v>
      </c>
      <c r="AA401" s="37">
        <f>SUM('Mthly LR (TR)'!$CJ402:$DK402)</f>
        <v>9.2313981058418874E-3</v>
      </c>
    </row>
    <row r="402" spans="1:27" x14ac:dyDescent="0.35">
      <c r="A402" s="35">
        <f t="shared" si="6"/>
        <v>1982</v>
      </c>
      <c r="B402" s="35">
        <v>1983</v>
      </c>
      <c r="C402" s="35">
        <v>4</v>
      </c>
      <c r="E402" s="37">
        <f>SUM('Mthly MC (PR)'!$CJ403:$DK403)</f>
        <v>3.2555134032907079E-2</v>
      </c>
      <c r="F402" s="37">
        <f>SUM('Mthly ROA (PR)'!$CJ403:$DK403)</f>
        <v>3.1199961775966213E-2</v>
      </c>
      <c r="G402" s="37">
        <f>SUM('Mthly ROIC (PR)'!$CJ403:$DK403)</f>
        <v>3.5223850411350059E-2</v>
      </c>
      <c r="H402" s="37">
        <f>SUM('Mthly ROCE (PR)'!$CJ403:$DK403)</f>
        <v>3.6067500402049112E-2</v>
      </c>
      <c r="I402" s="37">
        <f>SUM('Mthly GM (PR)'!$CJ403:$DK403)</f>
        <v>3.0048747243891071E-2</v>
      </c>
      <c r="J402" s="37">
        <f>SUM('Mthly PM (PR)'!$CJ403:$DK403)</f>
        <v>2.603520362448131E-2</v>
      </c>
      <c r="K402" s="37">
        <f>SUM('Mthly EM (PR)'!$CJ403:$DK403)</f>
        <v>3.0048747243891071E-2</v>
      </c>
      <c r="L402" s="37">
        <f>SUM('Mthly OCM (PR)'!$CJ403:$DK403)</f>
        <v>0</v>
      </c>
      <c r="M402" s="37">
        <f>SUM('Mthly CR (PR)'!$CJ403:$DK403)</f>
        <v>3.134873558835672E-2</v>
      </c>
      <c r="N402" s="37">
        <f>SUM('Mthly DR (PR)'!$CJ403:$DK403)</f>
        <v>0</v>
      </c>
      <c r="O402" s="37">
        <f>SUM('Mthly LR (PR)'!$CJ403:$DK403)</f>
        <v>3.2127382619903437E-2</v>
      </c>
      <c r="Q402" s="37">
        <f>SUM('Mthly MC (TR)'!$CJ403:$DK403)</f>
        <v>3.4349002482648966E-2</v>
      </c>
      <c r="R402" s="37">
        <f>SUM('Mthly ROA (TR)'!$CJ403:$DK403)</f>
        <v>3.6086850885269313E-2</v>
      </c>
      <c r="S402" s="37">
        <f>SUM('Mthly ROIC (TR)'!$CJ403:$DK403)</f>
        <v>3.4913389362346649E-2</v>
      </c>
      <c r="T402" s="37">
        <f>SUM('Mthly ROCE (TR)'!$CJ403:$DK403)</f>
        <v>3.5784705047670909E-2</v>
      </c>
      <c r="U402" s="37">
        <f>SUM('Mthly GM (TR)'!$CJ403:$DK403)</f>
        <v>3.5030060041035864E-2</v>
      </c>
      <c r="V402" s="37">
        <f>SUM('Mthly PM (TR)'!$CJ403:$DK403)</f>
        <v>3.12576613623885E-2</v>
      </c>
      <c r="W402" s="37">
        <f>SUM('Mthly EM (TR)'!$CJ403:$DK403)</f>
        <v>3.5030060041035864E-2</v>
      </c>
      <c r="X402" s="37">
        <f>SUM('Mthly OCM (TR)'!$CJ403:$DK403)</f>
        <v>0</v>
      </c>
      <c r="Y402" s="37">
        <f>SUM('Mthly CR (TR)'!$CJ403:$DK403)</f>
        <v>3.611000759055958E-2</v>
      </c>
      <c r="Z402" s="37">
        <f>SUM('Mthly DR (TR)'!$CJ403:$DK403)</f>
        <v>0</v>
      </c>
      <c r="AA402" s="37">
        <f>SUM('Mthly LR (TR)'!$CJ403:$DK403)</f>
        <v>3.6656488386603382E-2</v>
      </c>
    </row>
    <row r="403" spans="1:27" x14ac:dyDescent="0.35">
      <c r="A403" s="35">
        <f t="shared" si="6"/>
        <v>1982</v>
      </c>
      <c r="B403" s="35">
        <v>1983</v>
      </c>
      <c r="C403" s="35">
        <v>5</v>
      </c>
      <c r="E403" s="37">
        <f>SUM('Mthly MC (PR)'!$CJ404:$DK404)</f>
        <v>1.4480270474164624E-3</v>
      </c>
      <c r="F403" s="37">
        <f>SUM('Mthly ROA (PR)'!$CJ404:$DK404)</f>
        <v>3.6021739485685904E-4</v>
      </c>
      <c r="G403" s="37">
        <f>SUM('Mthly ROIC (PR)'!$CJ404:$DK404)</f>
        <v>2.7540014306352334E-2</v>
      </c>
      <c r="H403" s="37">
        <f>SUM('Mthly ROCE (PR)'!$CJ404:$DK404)</f>
        <v>2.1532547200086117E-2</v>
      </c>
      <c r="I403" s="37">
        <f>SUM('Mthly GM (PR)'!$CJ404:$DK404)</f>
        <v>-3.7369669890606211E-3</v>
      </c>
      <c r="J403" s="37">
        <f>SUM('Mthly PM (PR)'!$CJ404:$DK404)</f>
        <v>-2.8225368759388423E-3</v>
      </c>
      <c r="K403" s="37">
        <f>SUM('Mthly EM (PR)'!$CJ404:$DK404)</f>
        <v>-3.7369669890606211E-3</v>
      </c>
      <c r="L403" s="37">
        <f>SUM('Mthly OCM (PR)'!$CJ404:$DK404)</f>
        <v>0</v>
      </c>
      <c r="M403" s="37">
        <f>SUM('Mthly CR (PR)'!$CJ404:$DK404)</f>
        <v>2.0447479444159183E-3</v>
      </c>
      <c r="N403" s="37">
        <f>SUM('Mthly DR (PR)'!$CJ404:$DK404)</f>
        <v>0</v>
      </c>
      <c r="O403" s="37">
        <f>SUM('Mthly LR (PR)'!$CJ404:$DK404)</f>
        <v>8.3090254143825101E-4</v>
      </c>
      <c r="Q403" s="37">
        <f>SUM('Mthly MC (TR)'!$CJ404:$DK404)</f>
        <v>1.3610681184883016E-2</v>
      </c>
      <c r="R403" s="37">
        <f>SUM('Mthly ROA (TR)'!$CJ404:$DK404)</f>
        <v>1.5745719237481432E-2</v>
      </c>
      <c r="S403" s="37">
        <f>SUM('Mthly ROIC (TR)'!$CJ404:$DK404)</f>
        <v>4.2148489631386295E-2</v>
      </c>
      <c r="T403" s="37">
        <f>SUM('Mthly ROCE (TR)'!$CJ404:$DK404)</f>
        <v>3.6462983233540039E-2</v>
      </c>
      <c r="U403" s="37">
        <f>SUM('Mthly GM (TR)'!$CJ404:$DK404)</f>
        <v>1.226965262133266E-2</v>
      </c>
      <c r="V403" s="37">
        <f>SUM('Mthly PM (TR)'!$CJ404:$DK404)</f>
        <v>1.2542726979990287E-2</v>
      </c>
      <c r="W403" s="37">
        <f>SUM('Mthly EM (TR)'!$CJ404:$DK404)</f>
        <v>1.226965262133266E-2</v>
      </c>
      <c r="X403" s="37">
        <f>SUM('Mthly OCM (TR)'!$CJ404:$DK404)</f>
        <v>0</v>
      </c>
      <c r="Y403" s="37">
        <f>SUM('Mthly CR (TR)'!$CJ404:$DK404)</f>
        <v>1.6541925870696163E-2</v>
      </c>
      <c r="Z403" s="37">
        <f>SUM('Mthly DR (TR)'!$CJ404:$DK404)</f>
        <v>0</v>
      </c>
      <c r="AA403" s="37">
        <f>SUM('Mthly LR (TR)'!$CJ404:$DK404)</f>
        <v>1.6600570399311596E-2</v>
      </c>
    </row>
    <row r="404" spans="1:27" x14ac:dyDescent="0.35">
      <c r="A404" s="35">
        <f t="shared" si="6"/>
        <v>1982</v>
      </c>
      <c r="B404" s="35">
        <v>1983</v>
      </c>
      <c r="C404" s="35">
        <v>6</v>
      </c>
      <c r="E404" s="37">
        <f>SUM('Mthly MC (PR)'!$CJ405:$DK405)</f>
        <v>-7.0647811653934536E-2</v>
      </c>
      <c r="F404" s="37">
        <f>SUM('Mthly ROA (PR)'!$CJ405:$DK405)</f>
        <v>-2.427374601931229E-2</v>
      </c>
      <c r="G404" s="37">
        <f>SUM('Mthly ROIC (PR)'!$CJ405:$DK405)</f>
        <v>1.6505403644622163E-3</v>
      </c>
      <c r="H404" s="37">
        <f>SUM('Mthly ROCE (PR)'!$CJ405:$DK405)</f>
        <v>-1.0553630147310873E-2</v>
      </c>
      <c r="I404" s="37">
        <f>SUM('Mthly GM (PR)'!$CJ405:$DK405)</f>
        <v>-3.3046814481956004E-2</v>
      </c>
      <c r="J404" s="37">
        <f>SUM('Mthly PM (PR)'!$CJ405:$DK405)</f>
        <v>-3.6248938776023476E-2</v>
      </c>
      <c r="K404" s="37">
        <f>SUM('Mthly EM (PR)'!$CJ405:$DK405)</f>
        <v>-3.3046814481956004E-2</v>
      </c>
      <c r="L404" s="37">
        <f>SUM('Mthly OCM (PR)'!$CJ405:$DK405)</f>
        <v>0</v>
      </c>
      <c r="M404" s="37">
        <f>SUM('Mthly CR (PR)'!$CJ405:$DK405)</f>
        <v>-1.6250987136437085E-2</v>
      </c>
      <c r="N404" s="37">
        <f>SUM('Mthly DR (PR)'!$CJ405:$DK405)</f>
        <v>0</v>
      </c>
      <c r="O404" s="37">
        <f>SUM('Mthly LR (PR)'!$CJ405:$DK405)</f>
        <v>-1.9349496729456135E-2</v>
      </c>
      <c r="Q404" s="37">
        <f>SUM('Mthly MC (TR)'!$CJ405:$DK405)</f>
        <v>-5.0419248900621688E-2</v>
      </c>
      <c r="R404" s="37">
        <f>SUM('Mthly ROA (TR)'!$CJ405:$DK405)</f>
        <v>-1.5433663515006416E-2</v>
      </c>
      <c r="S404" s="37">
        <f>SUM('Mthly ROIC (TR)'!$CJ405:$DK405)</f>
        <v>1.2996363549678834E-2</v>
      </c>
      <c r="T404" s="37">
        <f>SUM('Mthly ROCE (TR)'!$CJ405:$DK405)</f>
        <v>1.5792164113626814E-3</v>
      </c>
      <c r="U404" s="37">
        <f>SUM('Mthly GM (TR)'!$CJ405:$DK405)</f>
        <v>-2.3924568973116064E-2</v>
      </c>
      <c r="V404" s="37">
        <f>SUM('Mthly PM (TR)'!$CJ405:$DK405)</f>
        <v>-2.5842307553317113E-2</v>
      </c>
      <c r="W404" s="37">
        <f>SUM('Mthly EM (TR)'!$CJ405:$DK405)</f>
        <v>-2.3924568973116064E-2</v>
      </c>
      <c r="X404" s="37">
        <f>SUM('Mthly OCM (TR)'!$CJ405:$DK405)</f>
        <v>0</v>
      </c>
      <c r="Y404" s="37">
        <f>SUM('Mthly CR (TR)'!$CJ405:$DK405)</f>
        <v>-7.9770925368081239E-3</v>
      </c>
      <c r="Z404" s="37">
        <f>SUM('Mthly DR (TR)'!$CJ405:$DK405)</f>
        <v>0</v>
      </c>
      <c r="AA404" s="37">
        <f>SUM('Mthly LR (TR)'!$CJ405:$DK405)</f>
        <v>-1.0758282187110868E-2</v>
      </c>
    </row>
    <row r="405" spans="1:27" x14ac:dyDescent="0.35">
      <c r="A405" s="35">
        <f t="shared" si="6"/>
        <v>1983</v>
      </c>
      <c r="B405" s="35">
        <v>1983</v>
      </c>
      <c r="C405" s="35">
        <v>7</v>
      </c>
      <c r="E405" s="37">
        <f>SUM('Mthly MC (PR)'!$CJ406:$DK406)</f>
        <v>2.1642767529471665E-2</v>
      </c>
      <c r="F405" s="37">
        <f>SUM('Mthly ROA (PR)'!$CJ406:$DK406)</f>
        <v>1.8365864810931325E-2</v>
      </c>
      <c r="G405" s="37">
        <f>SUM('Mthly ROIC (PR)'!$CJ406:$DK406)</f>
        <v>1.6633528054313208E-2</v>
      </c>
      <c r="H405" s="37">
        <f>SUM('Mthly ROCE (PR)'!$CJ406:$DK406)</f>
        <v>1.3304959665425116E-2</v>
      </c>
      <c r="I405" s="37">
        <f>SUM('Mthly GM (PR)'!$CJ406:$DK406)</f>
        <v>1.4809969764045999E-2</v>
      </c>
      <c r="J405" s="37">
        <f>SUM('Mthly PM (PR)'!$CJ406:$DK406)</f>
        <v>1.3044428958143679E-2</v>
      </c>
      <c r="K405" s="37">
        <f>SUM('Mthly EM (PR)'!$CJ406:$DK406)</f>
        <v>1.4809969764045999E-2</v>
      </c>
      <c r="L405" s="37">
        <f>SUM('Mthly OCM (PR)'!$CJ406:$DK406)</f>
        <v>0</v>
      </c>
      <c r="M405" s="37">
        <f>SUM('Mthly CR (PR)'!$CJ406:$DK406)</f>
        <v>1.6113326548748093E-2</v>
      </c>
      <c r="N405" s="37">
        <f>SUM('Mthly DR (PR)'!$CJ406:$DK406)</f>
        <v>0</v>
      </c>
      <c r="O405" s="37">
        <f>SUM('Mthly LR (PR)'!$CJ406:$DK406)</f>
        <v>1.5933972358481891E-2</v>
      </c>
      <c r="Q405" s="37">
        <f>SUM('Mthly MC (TR)'!$CJ406:$DK406)</f>
        <v>2.4100467158274737E-2</v>
      </c>
      <c r="R405" s="37">
        <f>SUM('Mthly ROA (TR)'!$CJ406:$DK406)</f>
        <v>2.3202709580741353E-2</v>
      </c>
      <c r="S405" s="37">
        <f>SUM('Mthly ROIC (TR)'!$CJ406:$DK406)</f>
        <v>1.6633528054313208E-2</v>
      </c>
      <c r="T405" s="37">
        <f>SUM('Mthly ROCE (TR)'!$CJ406:$DK406)</f>
        <v>1.3304959665425116E-2</v>
      </c>
      <c r="U405" s="37">
        <f>SUM('Mthly GM (TR)'!$CJ406:$DK406)</f>
        <v>1.9589129396465867E-2</v>
      </c>
      <c r="V405" s="37">
        <f>SUM('Mthly PM (TR)'!$CJ406:$DK406)</f>
        <v>1.8002631306443705E-2</v>
      </c>
      <c r="W405" s="37">
        <f>SUM('Mthly EM (TR)'!$CJ406:$DK406)</f>
        <v>1.9589129396465867E-2</v>
      </c>
      <c r="X405" s="37">
        <f>SUM('Mthly OCM (TR)'!$CJ406:$DK406)</f>
        <v>0</v>
      </c>
      <c r="Y405" s="37">
        <f>SUM('Mthly CR (TR)'!$CJ406:$DK406)</f>
        <v>2.1050312247057987E-2</v>
      </c>
      <c r="Z405" s="37">
        <f>SUM('Mthly DR (TR)'!$CJ406:$DK406)</f>
        <v>0</v>
      </c>
      <c r="AA405" s="37">
        <f>SUM('Mthly LR (TR)'!$CJ406:$DK406)</f>
        <v>2.0304860545696492E-2</v>
      </c>
    </row>
    <row r="406" spans="1:27" x14ac:dyDescent="0.35">
      <c r="A406" s="35">
        <f t="shared" si="6"/>
        <v>1983</v>
      </c>
      <c r="B406" s="35">
        <v>1983</v>
      </c>
      <c r="C406" s="35">
        <v>8</v>
      </c>
      <c r="E406" s="37">
        <f>SUM('Mthly MC (PR)'!$CJ407:$DK407)</f>
        <v>-4.5241277922217042E-3</v>
      </c>
      <c r="F406" s="37">
        <f>SUM('Mthly ROA (PR)'!$CJ407:$DK407)</f>
        <v>-1.0805373480370077E-2</v>
      </c>
      <c r="G406" s="37">
        <f>SUM('Mthly ROIC (PR)'!$CJ407:$DK407)</f>
        <v>-1.092192499030643E-2</v>
      </c>
      <c r="H406" s="37">
        <f>SUM('Mthly ROCE (PR)'!$CJ407:$DK407)</f>
        <v>-8.5327972954688282E-3</v>
      </c>
      <c r="I406" s="37">
        <f>SUM('Mthly GM (PR)'!$CJ407:$DK407)</f>
        <v>-1.1054123778686181E-2</v>
      </c>
      <c r="J406" s="37">
        <f>SUM('Mthly PM (PR)'!$CJ407:$DK407)</f>
        <v>-8.8795585223591517E-3</v>
      </c>
      <c r="K406" s="37">
        <f>SUM('Mthly EM (PR)'!$CJ407:$DK407)</f>
        <v>-1.1054123778686181E-2</v>
      </c>
      <c r="L406" s="37">
        <f>SUM('Mthly OCM (PR)'!$CJ407:$DK407)</f>
        <v>0</v>
      </c>
      <c r="M406" s="37">
        <f>SUM('Mthly CR (PR)'!$CJ407:$DK407)</f>
        <v>-1.2784244152278038E-2</v>
      </c>
      <c r="N406" s="37">
        <f>SUM('Mthly DR (PR)'!$CJ407:$DK407)</f>
        <v>0</v>
      </c>
      <c r="O406" s="37">
        <f>SUM('Mthly LR (PR)'!$CJ407:$DK407)</f>
        <v>-1.1398935377198377E-2</v>
      </c>
      <c r="Q406" s="37">
        <f>SUM('Mthly MC (TR)'!$CJ407:$DK407)</f>
        <v>1.078018727868614E-2</v>
      </c>
      <c r="R406" s="37">
        <f>SUM('Mthly ROA (TR)'!$CJ407:$DK407)</f>
        <v>6.5020204800677692E-3</v>
      </c>
      <c r="S406" s="37">
        <f>SUM('Mthly ROIC (TR)'!$CJ407:$DK407)</f>
        <v>1.5195489463678914E-2</v>
      </c>
      <c r="T406" s="37">
        <f>SUM('Mthly ROCE (TR)'!$CJ407:$DK407)</f>
        <v>1.7861161474238538E-2</v>
      </c>
      <c r="U406" s="37">
        <f>SUM('Mthly GM (TR)'!$CJ407:$DK407)</f>
        <v>7.3873864771004296E-3</v>
      </c>
      <c r="V406" s="37">
        <f>SUM('Mthly PM (TR)'!$CJ407:$DK407)</f>
        <v>9.4634122478448098E-3</v>
      </c>
      <c r="W406" s="37">
        <f>SUM('Mthly EM (TR)'!$CJ407:$DK407)</f>
        <v>7.3873864771004296E-3</v>
      </c>
      <c r="X406" s="37">
        <f>SUM('Mthly OCM (TR)'!$CJ407:$DK407)</f>
        <v>0</v>
      </c>
      <c r="Y406" s="37">
        <f>SUM('Mthly CR (TR)'!$CJ407:$DK407)</f>
        <v>3.982354643589715E-3</v>
      </c>
      <c r="Z406" s="37">
        <f>SUM('Mthly DR (TR)'!$CJ407:$DK407)</f>
        <v>0</v>
      </c>
      <c r="AA406" s="37">
        <f>SUM('Mthly LR (TR)'!$CJ407:$DK407)</f>
        <v>7.4912861366332063E-3</v>
      </c>
    </row>
    <row r="407" spans="1:27" x14ac:dyDescent="0.35">
      <c r="A407" s="35">
        <f t="shared" si="6"/>
        <v>1983</v>
      </c>
      <c r="B407" s="35">
        <v>1983</v>
      </c>
      <c r="C407" s="35">
        <v>9</v>
      </c>
      <c r="E407" s="37">
        <f>SUM('Mthly MC (PR)'!$CJ408:$DK408)</f>
        <v>2.8811948813547546E-2</v>
      </c>
      <c r="F407" s="37">
        <f>SUM('Mthly ROA (PR)'!$CJ408:$DK408)</f>
        <v>4.2248323959806537E-2</v>
      </c>
      <c r="G407" s="37">
        <f>SUM('Mthly ROIC (PR)'!$CJ408:$DK408)</f>
        <v>1.7903206245015606E-2</v>
      </c>
      <c r="H407" s="37">
        <f>SUM('Mthly ROCE (PR)'!$CJ408:$DK408)</f>
        <v>1.6729038817406297E-2</v>
      </c>
      <c r="I407" s="37">
        <f>SUM('Mthly GM (PR)'!$CJ408:$DK408)</f>
        <v>4.0291337178980917E-2</v>
      </c>
      <c r="J407" s="37">
        <f>SUM('Mthly PM (PR)'!$CJ408:$DK408)</f>
        <v>4.0893319458944352E-2</v>
      </c>
      <c r="K407" s="37">
        <f>SUM('Mthly EM (PR)'!$CJ408:$DK408)</f>
        <v>4.0291337178980917E-2</v>
      </c>
      <c r="L407" s="37">
        <f>SUM('Mthly OCM (PR)'!$CJ408:$DK408)</f>
        <v>0</v>
      </c>
      <c r="M407" s="37">
        <f>SUM('Mthly CR (PR)'!$CJ408:$DK408)</f>
        <v>4.2310431309909344E-2</v>
      </c>
      <c r="N407" s="37">
        <f>SUM('Mthly DR (PR)'!$CJ408:$DK408)</f>
        <v>0</v>
      </c>
      <c r="O407" s="37">
        <f>SUM('Mthly LR (PR)'!$CJ408:$DK408)</f>
        <v>3.779590432295199E-2</v>
      </c>
      <c r="Q407" s="37">
        <f>SUM('Mthly MC (TR)'!$CJ408:$DK408)</f>
        <v>4.8124230146164813E-2</v>
      </c>
      <c r="R407" s="37">
        <f>SUM('Mthly ROA (TR)'!$CJ408:$DK408)</f>
        <v>5.2707384844580957E-2</v>
      </c>
      <c r="S407" s="37">
        <f>SUM('Mthly ROIC (TR)'!$CJ408:$DK408)</f>
        <v>3.8972131689927997E-2</v>
      </c>
      <c r="T407" s="37">
        <f>SUM('Mthly ROCE (TR)'!$CJ408:$DK408)</f>
        <v>3.5178290687256829E-2</v>
      </c>
      <c r="U407" s="37">
        <f>SUM('Mthly GM (TR)'!$CJ408:$DK408)</f>
        <v>5.1816539740752336E-2</v>
      </c>
      <c r="V407" s="37">
        <f>SUM('Mthly PM (TR)'!$CJ408:$DK408)</f>
        <v>5.3305639504947697E-2</v>
      </c>
      <c r="W407" s="37">
        <f>SUM('Mthly EM (TR)'!$CJ408:$DK408)</f>
        <v>5.1816539740752336E-2</v>
      </c>
      <c r="X407" s="37">
        <f>SUM('Mthly OCM (TR)'!$CJ408:$DK408)</f>
        <v>0</v>
      </c>
      <c r="Y407" s="37">
        <f>SUM('Mthly CR (TR)'!$CJ408:$DK408)</f>
        <v>5.1512863131222643E-2</v>
      </c>
      <c r="Z407" s="37">
        <f>SUM('Mthly DR (TR)'!$CJ408:$DK408)</f>
        <v>0</v>
      </c>
      <c r="AA407" s="37">
        <f>SUM('Mthly LR (TR)'!$CJ408:$DK408)</f>
        <v>4.8183191060371021E-2</v>
      </c>
    </row>
    <row r="408" spans="1:27" x14ac:dyDescent="0.35">
      <c r="A408" s="35">
        <f t="shared" si="6"/>
        <v>1983</v>
      </c>
      <c r="B408" s="35">
        <v>1983</v>
      </c>
      <c r="C408" s="35">
        <v>10</v>
      </c>
      <c r="E408" s="37">
        <f>SUM('Mthly MC (PR)'!$CJ409:$DK409)</f>
        <v>6.0219860807295876E-2</v>
      </c>
      <c r="F408" s="37">
        <f>SUM('Mthly ROA (PR)'!$CJ409:$DK409)</f>
        <v>5.0981669706620429E-2</v>
      </c>
      <c r="G408" s="37">
        <f>SUM('Mthly ROIC (PR)'!$CJ409:$DK409)</f>
        <v>4.0126316851626501E-2</v>
      </c>
      <c r="H408" s="37">
        <f>SUM('Mthly ROCE (PR)'!$CJ409:$DK409)</f>
        <v>3.6154095670769437E-2</v>
      </c>
      <c r="I408" s="37">
        <f>SUM('Mthly GM (PR)'!$CJ409:$DK409)</f>
        <v>4.8027484906664517E-2</v>
      </c>
      <c r="J408" s="37">
        <f>SUM('Mthly PM (PR)'!$CJ409:$DK409)</f>
        <v>4.995048893074068E-2</v>
      </c>
      <c r="K408" s="37">
        <f>SUM('Mthly EM (PR)'!$CJ409:$DK409)</f>
        <v>4.8027484906664517E-2</v>
      </c>
      <c r="L408" s="37">
        <f>SUM('Mthly OCM (PR)'!$CJ409:$DK409)</f>
        <v>0</v>
      </c>
      <c r="M408" s="37">
        <f>SUM('Mthly CR (PR)'!$CJ409:$DK409)</f>
        <v>5.0542033915531158E-2</v>
      </c>
      <c r="N408" s="37">
        <f>SUM('Mthly DR (PR)'!$CJ409:$DK409)</f>
        <v>0</v>
      </c>
      <c r="O408" s="37">
        <f>SUM('Mthly LR (PR)'!$CJ409:$DK409)</f>
        <v>4.5633604860408912E-2</v>
      </c>
      <c r="Q408" s="37">
        <f>SUM('Mthly MC (TR)'!$CJ409:$DK409)</f>
        <v>6.2650537032352405E-2</v>
      </c>
      <c r="R408" s="37">
        <f>SUM('Mthly ROA (TR)'!$CJ409:$DK409)</f>
        <v>5.5707809453269967E-2</v>
      </c>
      <c r="S408" s="37">
        <f>SUM('Mthly ROIC (TR)'!$CJ409:$DK409)</f>
        <v>4.0642441991488643E-2</v>
      </c>
      <c r="T408" s="37">
        <f>SUM('Mthly ROCE (TR)'!$CJ409:$DK409)</f>
        <v>3.6726958093172793E-2</v>
      </c>
      <c r="U408" s="37">
        <f>SUM('Mthly GM (TR)'!$CJ409:$DK409)</f>
        <v>5.2786702246813193E-2</v>
      </c>
      <c r="V408" s="37">
        <f>SUM('Mthly PM (TR)'!$CJ409:$DK409)</f>
        <v>5.4879603479195023E-2</v>
      </c>
      <c r="W408" s="37">
        <f>SUM('Mthly EM (TR)'!$CJ409:$DK409)</f>
        <v>5.2786702246813193E-2</v>
      </c>
      <c r="X408" s="37">
        <f>SUM('Mthly OCM (TR)'!$CJ409:$DK409)</f>
        <v>0</v>
      </c>
      <c r="Y408" s="37">
        <f>SUM('Mthly CR (TR)'!$CJ409:$DK409)</f>
        <v>5.5364659575568707E-2</v>
      </c>
      <c r="Z408" s="37">
        <f>SUM('Mthly DR (TR)'!$CJ409:$DK409)</f>
        <v>0</v>
      </c>
      <c r="AA408" s="37">
        <f>SUM('Mthly LR (TR)'!$CJ409:$DK409)</f>
        <v>5.0000296629329727E-2</v>
      </c>
    </row>
    <row r="409" spans="1:27" x14ac:dyDescent="0.35">
      <c r="A409" s="35">
        <f t="shared" si="6"/>
        <v>1983</v>
      </c>
      <c r="B409" s="35">
        <v>1983</v>
      </c>
      <c r="C409" s="35">
        <v>11</v>
      </c>
      <c r="E409" s="37">
        <f>SUM('Mthly MC (PR)'!$CJ410:$DK410)</f>
        <v>-4.1661526896732061E-2</v>
      </c>
      <c r="F409" s="37">
        <f>SUM('Mthly ROA (PR)'!$CJ410:$DK410)</f>
        <v>-4.6695889294912488E-2</v>
      </c>
      <c r="G409" s="37">
        <f>SUM('Mthly ROIC (PR)'!$CJ410:$DK410)</f>
        <v>-5.1739850222446718E-2</v>
      </c>
      <c r="H409" s="37">
        <f>SUM('Mthly ROCE (PR)'!$CJ410:$DK410)</f>
        <v>-5.3442626288300855E-2</v>
      </c>
      <c r="I409" s="37">
        <f>SUM('Mthly GM (PR)'!$CJ410:$DK410)</f>
        <v>-4.9608738205793576E-2</v>
      </c>
      <c r="J409" s="37">
        <f>SUM('Mthly PM (PR)'!$CJ410:$DK410)</f>
        <v>-5.2793738760973277E-2</v>
      </c>
      <c r="K409" s="37">
        <f>SUM('Mthly EM (PR)'!$CJ410:$DK410)</f>
        <v>-4.9608738205793576E-2</v>
      </c>
      <c r="L409" s="37">
        <f>SUM('Mthly OCM (PR)'!$CJ410:$DK410)</f>
        <v>0</v>
      </c>
      <c r="M409" s="37">
        <f>SUM('Mthly CR (PR)'!$CJ410:$DK410)</f>
        <v>-4.4250976146267475E-2</v>
      </c>
      <c r="N409" s="37">
        <f>SUM('Mthly DR (PR)'!$CJ410:$DK410)</f>
        <v>0</v>
      </c>
      <c r="O409" s="37">
        <f>SUM('Mthly LR (PR)'!$CJ410:$DK410)</f>
        <v>-4.8981811703101098E-2</v>
      </c>
      <c r="Q409" s="37">
        <f>SUM('Mthly MC (TR)'!$CJ410:$DK410)</f>
        <v>-2.8151208731268865E-2</v>
      </c>
      <c r="R409" s="37">
        <f>SUM('Mthly ROA (TR)'!$CJ410:$DK410)</f>
        <v>-3.117612500073123E-2</v>
      </c>
      <c r="S409" s="37">
        <f>SUM('Mthly ROIC (TR)'!$CJ410:$DK410)</f>
        <v>-2.8278856697115887E-2</v>
      </c>
      <c r="T409" s="37">
        <f>SUM('Mthly ROCE (TR)'!$CJ410:$DK410)</f>
        <v>-2.961008789610867E-2</v>
      </c>
      <c r="U409" s="37">
        <f>SUM('Mthly GM (TR)'!$CJ410:$DK410)</f>
        <v>-3.3150202520779125E-2</v>
      </c>
      <c r="V409" s="37">
        <f>SUM('Mthly PM (TR)'!$CJ410:$DK410)</f>
        <v>-3.6500415836847336E-2</v>
      </c>
      <c r="W409" s="37">
        <f>SUM('Mthly EM (TR)'!$CJ410:$DK410)</f>
        <v>-3.3150202520779125E-2</v>
      </c>
      <c r="X409" s="37">
        <f>SUM('Mthly OCM (TR)'!$CJ410:$DK410)</f>
        <v>0</v>
      </c>
      <c r="Y409" s="37">
        <f>SUM('Mthly CR (TR)'!$CJ410:$DK410)</f>
        <v>-2.9116442470287048E-2</v>
      </c>
      <c r="Z409" s="37">
        <f>SUM('Mthly DR (TR)'!$CJ410:$DK410)</f>
        <v>0</v>
      </c>
      <c r="AA409" s="37">
        <f>SUM('Mthly LR (TR)'!$CJ410:$DK410)</f>
        <v>-3.1897104100853432E-2</v>
      </c>
    </row>
    <row r="410" spans="1:27" x14ac:dyDescent="0.35">
      <c r="A410" s="35">
        <f t="shared" si="6"/>
        <v>1983</v>
      </c>
      <c r="B410" s="35">
        <v>1983</v>
      </c>
      <c r="C410" s="35">
        <v>12</v>
      </c>
      <c r="E410" s="37">
        <f>SUM('Mthly MC (PR)'!$CJ411:$DK411)</f>
        <v>-5.8245834392591754E-2</v>
      </c>
      <c r="F410" s="37">
        <f>SUM('Mthly ROA (PR)'!$CJ411:$DK411)</f>
        <v>-4.1143316964237564E-2</v>
      </c>
      <c r="G410" s="37">
        <f>SUM('Mthly ROIC (PR)'!$CJ411:$DK411)</f>
        <v>-4.284087295117963E-2</v>
      </c>
      <c r="H410" s="37">
        <f>SUM('Mthly ROCE (PR)'!$CJ411:$DK411)</f>
        <v>-3.3291152913878276E-2</v>
      </c>
      <c r="I410" s="37">
        <f>SUM('Mthly GM (PR)'!$CJ411:$DK411)</f>
        <v>-4.7129062183340821E-2</v>
      </c>
      <c r="J410" s="37">
        <f>SUM('Mthly PM (PR)'!$CJ411:$DK411)</f>
        <v>-5.2571362767338842E-2</v>
      </c>
      <c r="K410" s="37">
        <f>SUM('Mthly EM (PR)'!$CJ411:$DK411)</f>
        <v>-4.7129062183340821E-2</v>
      </c>
      <c r="L410" s="37">
        <f>SUM('Mthly OCM (PR)'!$CJ411:$DK411)</f>
        <v>0</v>
      </c>
      <c r="M410" s="37">
        <f>SUM('Mthly CR (PR)'!$CJ411:$DK411)</f>
        <v>-2.7229303089635615E-2</v>
      </c>
      <c r="N410" s="37">
        <f>SUM('Mthly DR (PR)'!$CJ411:$DK411)</f>
        <v>0</v>
      </c>
      <c r="O410" s="37">
        <f>SUM('Mthly LR (PR)'!$CJ411:$DK411)</f>
        <v>-3.9379318092575513E-2</v>
      </c>
      <c r="Q410" s="37">
        <f>SUM('Mthly MC (TR)'!$CJ411:$DK411)</f>
        <v>-4.3702972107968599E-2</v>
      </c>
      <c r="R410" s="37">
        <f>SUM('Mthly ROA (TR)'!$CJ411:$DK411)</f>
        <v>-3.4038411427674622E-2</v>
      </c>
      <c r="S410" s="37">
        <f>SUM('Mthly ROIC (TR)'!$CJ411:$DK411)</f>
        <v>-3.3888498912715934E-2</v>
      </c>
      <c r="T410" s="37">
        <f>SUM('Mthly ROCE (TR)'!$CJ411:$DK411)</f>
        <v>-2.5840380256346027E-2</v>
      </c>
      <c r="U410" s="37">
        <f>SUM('Mthly GM (TR)'!$CJ411:$DK411)</f>
        <v>-3.9606774883667227E-2</v>
      </c>
      <c r="V410" s="37">
        <f>SUM('Mthly PM (TR)'!$CJ411:$DK411)</f>
        <v>-4.4485496585671851E-2</v>
      </c>
      <c r="W410" s="37">
        <f>SUM('Mthly EM (TR)'!$CJ411:$DK411)</f>
        <v>-3.9606774883667227E-2</v>
      </c>
      <c r="X410" s="37">
        <f>SUM('Mthly OCM (TR)'!$CJ411:$DK411)</f>
        <v>0</v>
      </c>
      <c r="Y410" s="37">
        <f>SUM('Mthly CR (TR)'!$CJ411:$DK411)</f>
        <v>-2.0775412512745475E-2</v>
      </c>
      <c r="Z410" s="37">
        <f>SUM('Mthly DR (TR)'!$CJ411:$DK411)</f>
        <v>0</v>
      </c>
      <c r="AA410" s="37">
        <f>SUM('Mthly LR (TR)'!$CJ411:$DK411)</f>
        <v>-3.2460707142520057E-2</v>
      </c>
    </row>
    <row r="411" spans="1:27" x14ac:dyDescent="0.35">
      <c r="A411" s="35">
        <f t="shared" si="6"/>
        <v>1983</v>
      </c>
      <c r="B411" s="35">
        <v>1984</v>
      </c>
      <c r="C411" s="35">
        <v>1</v>
      </c>
      <c r="E411" s="37">
        <f>SUM('Mthly MC (PR)'!$CJ412:$DK412)</f>
        <v>2.2574471416669274E-4</v>
      </c>
      <c r="F411" s="37">
        <f>SUM('Mthly ROA (PR)'!$CJ412:$DK412)</f>
        <v>-5.4675836495532999E-3</v>
      </c>
      <c r="G411" s="37">
        <f>SUM('Mthly ROIC (PR)'!$CJ412:$DK412)</f>
        <v>1.0480820639871602E-2</v>
      </c>
      <c r="H411" s="37">
        <f>SUM('Mthly ROCE (PR)'!$CJ412:$DK412)</f>
        <v>1.7491605215296999E-2</v>
      </c>
      <c r="I411" s="37">
        <f>SUM('Mthly GM (PR)'!$CJ412:$DK412)</f>
        <v>-6.7064924146372036E-3</v>
      </c>
      <c r="J411" s="37">
        <f>SUM('Mthly PM (PR)'!$CJ412:$DK412)</f>
        <v>-1.4291586750100766E-2</v>
      </c>
      <c r="K411" s="37">
        <f>SUM('Mthly EM (PR)'!$CJ412:$DK412)</f>
        <v>-6.7064924146372036E-3</v>
      </c>
      <c r="L411" s="37">
        <f>SUM('Mthly OCM (PR)'!$CJ412:$DK412)</f>
        <v>0</v>
      </c>
      <c r="M411" s="37">
        <f>SUM('Mthly CR (PR)'!$CJ412:$DK412)</f>
        <v>1.4980906467989604E-3</v>
      </c>
      <c r="N411" s="37">
        <f>SUM('Mthly DR (PR)'!$CJ412:$DK412)</f>
        <v>0</v>
      </c>
      <c r="O411" s="37">
        <f>SUM('Mthly LR (PR)'!$CJ412:$DK412)</f>
        <v>2.4455959287933236E-3</v>
      </c>
      <c r="Q411" s="37">
        <f>SUM('Mthly MC (TR)'!$CJ412:$DK412)</f>
        <v>3.9077276506516937E-3</v>
      </c>
      <c r="R411" s="37">
        <f>SUM('Mthly ROA (TR)'!$CJ412:$DK412)</f>
        <v>2.013152047479737E-3</v>
      </c>
      <c r="S411" s="37">
        <f>SUM('Mthly ROIC (TR)'!$CJ412:$DK412)</f>
        <v>1.0555810314126023E-2</v>
      </c>
      <c r="T411" s="37">
        <f>SUM('Mthly ROCE (TR)'!$CJ412:$DK412)</f>
        <v>1.7417097498585308E-2</v>
      </c>
      <c r="U411" s="37">
        <f>SUM('Mthly GM (TR)'!$CJ412:$DK412)</f>
        <v>1.7449072260319219E-3</v>
      </c>
      <c r="V411" s="37">
        <f>SUM('Mthly PM (TR)'!$CJ412:$DK412)</f>
        <v>-4.8150513596309143E-3</v>
      </c>
      <c r="W411" s="37">
        <f>SUM('Mthly EM (TR)'!$CJ412:$DK412)</f>
        <v>1.7449072260319219E-3</v>
      </c>
      <c r="X411" s="37">
        <f>SUM('Mthly OCM (TR)'!$CJ412:$DK412)</f>
        <v>0</v>
      </c>
      <c r="Y411" s="37">
        <f>SUM('Mthly CR (TR)'!$CJ412:$DK412)</f>
        <v>8.366323310745237E-3</v>
      </c>
      <c r="Z411" s="37">
        <f>SUM('Mthly DR (TR)'!$CJ412:$DK412)</f>
        <v>0</v>
      </c>
      <c r="AA411" s="37">
        <f>SUM('Mthly LR (TR)'!$CJ412:$DK412)</f>
        <v>9.2127411450439664E-3</v>
      </c>
    </row>
    <row r="412" spans="1:27" x14ac:dyDescent="0.35">
      <c r="A412" s="35">
        <f t="shared" si="6"/>
        <v>1983</v>
      </c>
      <c r="B412" s="35">
        <v>1984</v>
      </c>
      <c r="C412" s="35">
        <v>2</v>
      </c>
      <c r="E412" s="37">
        <f>SUM('Mthly MC (PR)'!$CJ413:$DK413)</f>
        <v>-5.1709633233154806E-2</v>
      </c>
      <c r="F412" s="37">
        <f>SUM('Mthly ROA (PR)'!$CJ413:$DK413)</f>
        <v>-4.8185507202497022E-2</v>
      </c>
      <c r="G412" s="37">
        <f>SUM('Mthly ROIC (PR)'!$CJ413:$DK413)</f>
        <v>-2.336092157134529E-2</v>
      </c>
      <c r="H412" s="37">
        <f>SUM('Mthly ROCE (PR)'!$CJ413:$DK413)</f>
        <v>-2.012062100279402E-2</v>
      </c>
      <c r="I412" s="37">
        <f>SUM('Mthly GM (PR)'!$CJ413:$DK413)</f>
        <v>-4.9521726401981596E-2</v>
      </c>
      <c r="J412" s="37">
        <f>SUM('Mthly PM (PR)'!$CJ413:$DK413)</f>
        <v>-5.3192837819875285E-2</v>
      </c>
      <c r="K412" s="37">
        <f>SUM('Mthly EM (PR)'!$CJ413:$DK413)</f>
        <v>-4.9521726401981596E-2</v>
      </c>
      <c r="L412" s="37">
        <f>SUM('Mthly OCM (PR)'!$CJ413:$DK413)</f>
        <v>0</v>
      </c>
      <c r="M412" s="37">
        <f>SUM('Mthly CR (PR)'!$CJ413:$DK413)</f>
        <v>-4.2112549831529067E-2</v>
      </c>
      <c r="N412" s="37">
        <f>SUM('Mthly DR (PR)'!$CJ413:$DK413)</f>
        <v>0</v>
      </c>
      <c r="O412" s="37">
        <f>SUM('Mthly LR (PR)'!$CJ413:$DK413)</f>
        <v>-4.2848639706123341E-2</v>
      </c>
      <c r="Q412" s="37">
        <f>SUM('Mthly MC (TR)'!$CJ413:$DK413)</f>
        <v>-3.8089344945529437E-2</v>
      </c>
      <c r="R412" s="37">
        <f>SUM('Mthly ROA (TR)'!$CJ413:$DK413)</f>
        <v>-3.278734660370939E-2</v>
      </c>
      <c r="S412" s="37">
        <f>SUM('Mthly ROIC (TR)'!$CJ413:$DK413)</f>
        <v>-1.0014753936713952E-2</v>
      </c>
      <c r="T412" s="37">
        <f>SUM('Mthly ROCE (TR)'!$CJ413:$DK413)</f>
        <v>-6.3802535167083018E-3</v>
      </c>
      <c r="U412" s="37">
        <f>SUM('Mthly GM (TR)'!$CJ413:$DK413)</f>
        <v>-3.3136726940938978E-2</v>
      </c>
      <c r="V412" s="37">
        <f>SUM('Mthly PM (TR)'!$CJ413:$DK413)</f>
        <v>-3.5761783587810944E-2</v>
      </c>
      <c r="W412" s="37">
        <f>SUM('Mthly EM (TR)'!$CJ413:$DK413)</f>
        <v>-3.3136726940938978E-2</v>
      </c>
      <c r="X412" s="37">
        <f>SUM('Mthly OCM (TR)'!$CJ413:$DK413)</f>
        <v>0</v>
      </c>
      <c r="Y412" s="37">
        <f>SUM('Mthly CR (TR)'!$CJ413:$DK413)</f>
        <v>-2.7329409655167666E-2</v>
      </c>
      <c r="Z412" s="37">
        <f>SUM('Mthly DR (TR)'!$CJ413:$DK413)</f>
        <v>0</v>
      </c>
      <c r="AA412" s="37">
        <f>SUM('Mthly LR (TR)'!$CJ413:$DK413)</f>
        <v>-2.6565191965764852E-2</v>
      </c>
    </row>
    <row r="413" spans="1:27" x14ac:dyDescent="0.35">
      <c r="A413" s="35">
        <f t="shared" si="6"/>
        <v>1983</v>
      </c>
      <c r="B413" s="35">
        <v>1984</v>
      </c>
      <c r="C413" s="35">
        <v>3</v>
      </c>
      <c r="E413" s="37">
        <f>SUM('Mthly MC (PR)'!$CJ414:$DK414)</f>
        <v>-3.0692283992023926E-2</v>
      </c>
      <c r="F413" s="37">
        <f>SUM('Mthly ROA (PR)'!$CJ414:$DK414)</f>
        <v>-7.4318106644238845E-3</v>
      </c>
      <c r="G413" s="37">
        <f>SUM('Mthly ROIC (PR)'!$CJ414:$DK414)</f>
        <v>-3.7523012301801946E-2</v>
      </c>
      <c r="H413" s="37">
        <f>SUM('Mthly ROCE (PR)'!$CJ414:$DK414)</f>
        <v>-3.6321858977293286E-2</v>
      </c>
      <c r="I413" s="37">
        <f>SUM('Mthly GM (PR)'!$CJ414:$DK414)</f>
        <v>-1.3839716636628009E-2</v>
      </c>
      <c r="J413" s="37">
        <f>SUM('Mthly PM (PR)'!$CJ414:$DK414)</f>
        <v>-1.6482878149053495E-2</v>
      </c>
      <c r="K413" s="37">
        <f>SUM('Mthly EM (PR)'!$CJ414:$DK414)</f>
        <v>-1.3839716636628009E-2</v>
      </c>
      <c r="L413" s="37">
        <f>SUM('Mthly OCM (PR)'!$CJ414:$DK414)</f>
        <v>0</v>
      </c>
      <c r="M413" s="37">
        <f>SUM('Mthly CR (PR)'!$CJ414:$DK414)</f>
        <v>-2.0843436293243546E-3</v>
      </c>
      <c r="N413" s="37">
        <f>SUM('Mthly DR (PR)'!$CJ414:$DK414)</f>
        <v>0</v>
      </c>
      <c r="O413" s="37">
        <f>SUM('Mthly LR (PR)'!$CJ414:$DK414)</f>
        <v>-1.2496738692103963E-2</v>
      </c>
      <c r="Q413" s="37">
        <f>SUM('Mthly MC (TR)'!$CJ414:$DK414)</f>
        <v>-1.4902952722336479E-2</v>
      </c>
      <c r="R413" s="37">
        <f>SUM('Mthly ROA (TR)'!$CJ414:$DK414)</f>
        <v>5.3762067239529596E-4</v>
      </c>
      <c r="S413" s="37">
        <f>SUM('Mthly ROIC (TR)'!$CJ414:$DK414)</f>
        <v>-2.6417350973375733E-2</v>
      </c>
      <c r="T413" s="37">
        <f>SUM('Mthly ROCE (TR)'!$CJ414:$DK414)</f>
        <v>-2.6750172204955288E-2</v>
      </c>
      <c r="U413" s="37">
        <f>SUM('Mthly GM (TR)'!$CJ414:$DK414)</f>
        <v>-5.2201524815776446E-3</v>
      </c>
      <c r="V413" s="37">
        <f>SUM('Mthly PM (TR)'!$CJ414:$DK414)</f>
        <v>-7.2087528715549382E-3</v>
      </c>
      <c r="W413" s="37">
        <f>SUM('Mthly EM (TR)'!$CJ414:$DK414)</f>
        <v>-5.2201524815776446E-3</v>
      </c>
      <c r="X413" s="37">
        <f>SUM('Mthly OCM (TR)'!$CJ414:$DK414)</f>
        <v>0</v>
      </c>
      <c r="Y413" s="37">
        <f>SUM('Mthly CR (TR)'!$CJ414:$DK414)</f>
        <v>5.201097163247243E-3</v>
      </c>
      <c r="Z413" s="37">
        <f>SUM('Mthly DR (TR)'!$CJ414:$DK414)</f>
        <v>0</v>
      </c>
      <c r="AA413" s="37">
        <f>SUM('Mthly LR (TR)'!$CJ414:$DK414)</f>
        <v>-4.4852534390978933E-3</v>
      </c>
    </row>
    <row r="414" spans="1:27" x14ac:dyDescent="0.35">
      <c r="A414" s="35">
        <f t="shared" si="6"/>
        <v>1983</v>
      </c>
      <c r="B414" s="35">
        <v>1984</v>
      </c>
      <c r="C414" s="35">
        <v>4</v>
      </c>
      <c r="E414" s="37">
        <f>SUM('Mthly MC (PR)'!$CJ415:$DK415)</f>
        <v>-3.6026618523421136E-3</v>
      </c>
      <c r="F414" s="37">
        <f>SUM('Mthly ROA (PR)'!$CJ415:$DK415)</f>
        <v>-2.0678267171767638E-2</v>
      </c>
      <c r="G414" s="37">
        <f>SUM('Mthly ROIC (PR)'!$CJ415:$DK415)</f>
        <v>-6.1055545495787011E-3</v>
      </c>
      <c r="H414" s="37">
        <f>SUM('Mthly ROCE (PR)'!$CJ415:$DK415)</f>
        <v>-1.1303207931180972E-2</v>
      </c>
      <c r="I414" s="37">
        <f>SUM('Mthly GM (PR)'!$CJ415:$DK415)</f>
        <v>-3.0624593566864138E-2</v>
      </c>
      <c r="J414" s="37">
        <f>SUM('Mthly PM (PR)'!$CJ415:$DK415)</f>
        <v>-3.7505577138208068E-2</v>
      </c>
      <c r="K414" s="37">
        <f>SUM('Mthly EM (PR)'!$CJ415:$DK415)</f>
        <v>-3.0624593566864138E-2</v>
      </c>
      <c r="L414" s="37">
        <f>SUM('Mthly OCM (PR)'!$CJ415:$DK415)</f>
        <v>0</v>
      </c>
      <c r="M414" s="37">
        <f>SUM('Mthly CR (PR)'!$CJ415:$DK415)</f>
        <v>-2.04804700098291E-2</v>
      </c>
      <c r="N414" s="37">
        <f>SUM('Mthly DR (PR)'!$CJ415:$DK415)</f>
        <v>0</v>
      </c>
      <c r="O414" s="37">
        <f>SUM('Mthly LR (PR)'!$CJ415:$DK415)</f>
        <v>-2.4229092234724164E-2</v>
      </c>
      <c r="Q414" s="37">
        <f>SUM('Mthly MC (TR)'!$CJ415:$DK415)</f>
        <v>-9.355447819973748E-4</v>
      </c>
      <c r="R414" s="37">
        <f>SUM('Mthly ROA (TR)'!$CJ415:$DK415)</f>
        <v>-1.419669700723214E-2</v>
      </c>
      <c r="S414" s="37">
        <f>SUM('Mthly ROIC (TR)'!$CJ415:$DK415)</f>
        <v>-4.7292782823770835E-3</v>
      </c>
      <c r="T414" s="37">
        <f>SUM('Mthly ROCE (TR)'!$CJ415:$DK415)</f>
        <v>-9.7985273677208256E-3</v>
      </c>
      <c r="U414" s="37">
        <f>SUM('Mthly GM (TR)'!$CJ415:$DK415)</f>
        <v>-2.3445072869627222E-2</v>
      </c>
      <c r="V414" s="37">
        <f>SUM('Mthly PM (TR)'!$CJ415:$DK415)</f>
        <v>-2.9576339162771949E-2</v>
      </c>
      <c r="W414" s="37">
        <f>SUM('Mthly EM (TR)'!$CJ415:$DK415)</f>
        <v>-2.3445072869627222E-2</v>
      </c>
      <c r="X414" s="37">
        <f>SUM('Mthly OCM (TR)'!$CJ415:$DK415)</f>
        <v>0</v>
      </c>
      <c r="Y414" s="37">
        <f>SUM('Mthly CR (TR)'!$CJ415:$DK415)</f>
        <v>-1.4416975325764388E-2</v>
      </c>
      <c r="Z414" s="37">
        <f>SUM('Mthly DR (TR)'!$CJ415:$DK415)</f>
        <v>0</v>
      </c>
      <c r="AA414" s="37">
        <f>SUM('Mthly LR (TR)'!$CJ415:$DK415)</f>
        <v>-1.8242398489585764E-2</v>
      </c>
    </row>
    <row r="415" spans="1:27" x14ac:dyDescent="0.35">
      <c r="A415" s="35">
        <f t="shared" si="6"/>
        <v>1983</v>
      </c>
      <c r="B415" s="35">
        <v>1984</v>
      </c>
      <c r="C415" s="35">
        <v>5</v>
      </c>
      <c r="E415" s="37">
        <f>SUM('Mthly MC (PR)'!$CJ416:$DK416)</f>
        <v>-1.1553909028893748E-2</v>
      </c>
      <c r="F415" s="37">
        <f>SUM('Mthly ROA (PR)'!$CJ416:$DK416)</f>
        <v>-1.5439573547410896E-2</v>
      </c>
      <c r="G415" s="37">
        <f>SUM('Mthly ROIC (PR)'!$CJ416:$DK416)</f>
        <v>-2.1313826504959613E-2</v>
      </c>
      <c r="H415" s="37">
        <f>SUM('Mthly ROCE (PR)'!$CJ416:$DK416)</f>
        <v>-2.4540642356025381E-2</v>
      </c>
      <c r="I415" s="37">
        <f>SUM('Mthly GM (PR)'!$CJ416:$DK416)</f>
        <v>-1.5555751765196559E-2</v>
      </c>
      <c r="J415" s="37">
        <f>SUM('Mthly PM (PR)'!$CJ416:$DK416)</f>
        <v>-1.0695707082056404E-2</v>
      </c>
      <c r="K415" s="37">
        <f>SUM('Mthly EM (PR)'!$CJ416:$DK416)</f>
        <v>-1.5555751765196559E-2</v>
      </c>
      <c r="L415" s="37">
        <f>SUM('Mthly OCM (PR)'!$CJ416:$DK416)</f>
        <v>0</v>
      </c>
      <c r="M415" s="37">
        <f>SUM('Mthly CR (PR)'!$CJ416:$DK416)</f>
        <v>-1.9874141253396191E-2</v>
      </c>
      <c r="N415" s="37">
        <f>SUM('Mthly DR (PR)'!$CJ416:$DK416)</f>
        <v>0</v>
      </c>
      <c r="O415" s="37">
        <f>SUM('Mthly LR (PR)'!$CJ416:$DK416)</f>
        <v>-2.2429017937264119E-2</v>
      </c>
      <c r="Q415" s="37">
        <f>SUM('Mthly MC (TR)'!$CJ416:$DK416)</f>
        <v>1.7972161122815316E-3</v>
      </c>
      <c r="R415" s="37">
        <f>SUM('Mthly ROA (TR)'!$CJ416:$DK416)</f>
        <v>3.2516786656342118E-4</v>
      </c>
      <c r="S415" s="37">
        <f>SUM('Mthly ROIC (TR)'!$CJ416:$DK416)</f>
        <v>-5.0868969660526021E-3</v>
      </c>
      <c r="T415" s="37">
        <f>SUM('Mthly ROCE (TR)'!$CJ416:$DK416)</f>
        <v>-7.7112918396621656E-3</v>
      </c>
      <c r="U415" s="37">
        <f>SUM('Mthly GM (TR)'!$CJ416:$DK416)</f>
        <v>1.6293724432503414E-3</v>
      </c>
      <c r="V415" s="37">
        <f>SUM('Mthly PM (TR)'!$CJ416:$DK416)</f>
        <v>7.6305230985231082E-3</v>
      </c>
      <c r="W415" s="37">
        <f>SUM('Mthly EM (TR)'!$CJ416:$DK416)</f>
        <v>1.6293724432503414E-3</v>
      </c>
      <c r="X415" s="37">
        <f>SUM('Mthly OCM (TR)'!$CJ416:$DK416)</f>
        <v>0</v>
      </c>
      <c r="Y415" s="37">
        <f>SUM('Mthly CR (TR)'!$CJ416:$DK416)</f>
        <v>-4.5884776972007751E-3</v>
      </c>
      <c r="Z415" s="37">
        <f>SUM('Mthly DR (TR)'!$CJ416:$DK416)</f>
        <v>0</v>
      </c>
      <c r="AA415" s="37">
        <f>SUM('Mthly LR (TR)'!$CJ416:$DK416)</f>
        <v>-5.5045037627798757E-3</v>
      </c>
    </row>
    <row r="416" spans="1:27" x14ac:dyDescent="0.35">
      <c r="A416" s="35">
        <f t="shared" si="6"/>
        <v>1983</v>
      </c>
      <c r="B416" s="35">
        <v>1984</v>
      </c>
      <c r="C416" s="35">
        <v>6</v>
      </c>
      <c r="E416" s="37">
        <f>SUM('Mthly MC (PR)'!$CJ417:$DK417)</f>
        <v>1.187768870886355E-2</v>
      </c>
      <c r="F416" s="37">
        <f>SUM('Mthly ROA (PR)'!$CJ417:$DK417)</f>
        <v>1.2987593209291444E-2</v>
      </c>
      <c r="G416" s="37">
        <f>SUM('Mthly ROIC (PR)'!$CJ417:$DK417)</f>
        <v>1.2660668206447675E-2</v>
      </c>
      <c r="H416" s="37">
        <f>SUM('Mthly ROCE (PR)'!$CJ417:$DK417)</f>
        <v>1.3530025619833051E-2</v>
      </c>
      <c r="I416" s="37">
        <f>SUM('Mthly GM (PR)'!$CJ417:$DK417)</f>
        <v>1.3874258943327611E-2</v>
      </c>
      <c r="J416" s="37">
        <f>SUM('Mthly PM (PR)'!$CJ417:$DK417)</f>
        <v>1.227358306640486E-2</v>
      </c>
      <c r="K416" s="37">
        <f>SUM('Mthly EM (PR)'!$CJ417:$DK417)</f>
        <v>1.3874258943327611E-2</v>
      </c>
      <c r="L416" s="37">
        <f>SUM('Mthly OCM (PR)'!$CJ417:$DK417)</f>
        <v>0</v>
      </c>
      <c r="M416" s="37">
        <f>SUM('Mthly CR (PR)'!$CJ417:$DK417)</f>
        <v>1.5940340607856162E-2</v>
      </c>
      <c r="N416" s="37">
        <f>SUM('Mthly DR (PR)'!$CJ417:$DK417)</f>
        <v>0</v>
      </c>
      <c r="O416" s="37">
        <f>SUM('Mthly LR (PR)'!$CJ417:$DK417)</f>
        <v>1.3835452780767095E-2</v>
      </c>
      <c r="Q416" s="37">
        <f>SUM('Mthly MC (TR)'!$CJ417:$DK417)</f>
        <v>3.1647498875232861E-2</v>
      </c>
      <c r="R416" s="37">
        <f>SUM('Mthly ROA (TR)'!$CJ417:$DK417)</f>
        <v>2.4596368258380085E-2</v>
      </c>
      <c r="S416" s="37">
        <f>SUM('Mthly ROIC (TR)'!$CJ417:$DK417)</f>
        <v>2.6282920162988017E-2</v>
      </c>
      <c r="T416" s="37">
        <f>SUM('Mthly ROCE (TR)'!$CJ417:$DK417)</f>
        <v>2.5596268974389699E-2</v>
      </c>
      <c r="U416" s="37">
        <f>SUM('Mthly GM (TR)'!$CJ417:$DK417)</f>
        <v>2.6298079615341981E-2</v>
      </c>
      <c r="V416" s="37">
        <f>SUM('Mthly PM (TR)'!$CJ417:$DK417)</f>
        <v>2.5498767634275964E-2</v>
      </c>
      <c r="W416" s="37">
        <f>SUM('Mthly EM (TR)'!$CJ417:$DK417)</f>
        <v>2.6298079615341981E-2</v>
      </c>
      <c r="X416" s="37">
        <f>SUM('Mthly OCM (TR)'!$CJ417:$DK417)</f>
        <v>0</v>
      </c>
      <c r="Y416" s="37">
        <f>SUM('Mthly CR (TR)'!$CJ417:$DK417)</f>
        <v>2.6176847543926601E-2</v>
      </c>
      <c r="Z416" s="37">
        <f>SUM('Mthly DR (TR)'!$CJ417:$DK417)</f>
        <v>0</v>
      </c>
      <c r="AA416" s="37">
        <f>SUM('Mthly LR (TR)'!$CJ417:$DK417)</f>
        <v>2.5602053900165622E-2</v>
      </c>
    </row>
    <row r="417" spans="1:27" x14ac:dyDescent="0.35">
      <c r="A417" s="35">
        <f t="shared" si="6"/>
        <v>1984</v>
      </c>
      <c r="B417" s="35">
        <v>1984</v>
      </c>
      <c r="C417" s="35">
        <v>7</v>
      </c>
      <c r="E417" s="37">
        <f>SUM('Mthly MC (PR)'!$CJ418:$DK418)</f>
        <v>1.2423308376425711E-2</v>
      </c>
      <c r="F417" s="37">
        <f>SUM('Mthly ROA (PR)'!$CJ418:$DK418)</f>
        <v>-8.9159728807181211E-4</v>
      </c>
      <c r="G417" s="37">
        <f>SUM('Mthly ROIC (PR)'!$CJ418:$DK418)</f>
        <v>1.4905172586971292E-2</v>
      </c>
      <c r="H417" s="37">
        <f>SUM('Mthly ROCE (PR)'!$CJ418:$DK418)</f>
        <v>1.161755253978464E-2</v>
      </c>
      <c r="I417" s="37">
        <f>SUM('Mthly GM (PR)'!$CJ418:$DK418)</f>
        <v>-3.9275187284921569E-3</v>
      </c>
      <c r="J417" s="37">
        <f>SUM('Mthly PM (PR)'!$CJ418:$DK418)</f>
        <v>-6.0259769862920486E-3</v>
      </c>
      <c r="K417" s="37">
        <f>SUM('Mthly EM (PR)'!$CJ418:$DK418)</f>
        <v>-3.9275187284921569E-3</v>
      </c>
      <c r="L417" s="37">
        <f>SUM('Mthly OCM (PR)'!$CJ418:$DK418)</f>
        <v>0</v>
      </c>
      <c r="M417" s="37">
        <f>SUM('Mthly CR (PR)'!$CJ418:$DK418)</f>
        <v>-1.0174934421128259E-2</v>
      </c>
      <c r="N417" s="37">
        <f>SUM('Mthly DR (PR)'!$CJ418:$DK418)</f>
        <v>0</v>
      </c>
      <c r="O417" s="37">
        <f>SUM('Mthly LR (PR)'!$CJ418:$DK418)</f>
        <v>-9.0095531916251134E-3</v>
      </c>
      <c r="Q417" s="37">
        <f>SUM('Mthly MC (TR)'!$CJ418:$DK418)</f>
        <v>1.623177490598398E-2</v>
      </c>
      <c r="R417" s="37">
        <f>SUM('Mthly ROA (TR)'!$CJ418:$DK418)</f>
        <v>7.4481386588237022E-3</v>
      </c>
      <c r="S417" s="37">
        <f>SUM('Mthly ROIC (TR)'!$CJ418:$DK418)</f>
        <v>1.4905172586971292E-2</v>
      </c>
      <c r="T417" s="37">
        <f>SUM('Mthly ROCE (TR)'!$CJ418:$DK418)</f>
        <v>1.161755253978464E-2</v>
      </c>
      <c r="U417" s="37">
        <f>SUM('Mthly GM (TR)'!$CJ418:$DK418)</f>
        <v>5.969815769298681E-3</v>
      </c>
      <c r="V417" s="37">
        <f>SUM('Mthly PM (TR)'!$CJ418:$DK418)</f>
        <v>6.3987496871469162E-3</v>
      </c>
      <c r="W417" s="37">
        <f>SUM('Mthly EM (TR)'!$CJ418:$DK418)</f>
        <v>5.969815769298681E-3</v>
      </c>
      <c r="X417" s="37">
        <f>SUM('Mthly OCM (TR)'!$CJ418:$DK418)</f>
        <v>0</v>
      </c>
      <c r="Y417" s="37">
        <f>SUM('Mthly CR (TR)'!$CJ418:$DK418)</f>
        <v>-1.6576657585791409E-3</v>
      </c>
      <c r="Z417" s="37">
        <f>SUM('Mthly DR (TR)'!$CJ418:$DK418)</f>
        <v>0</v>
      </c>
      <c r="AA417" s="37">
        <f>SUM('Mthly LR (TR)'!$CJ418:$DK418)</f>
        <v>-8.5692835175518256E-4</v>
      </c>
    </row>
    <row r="418" spans="1:27" x14ac:dyDescent="0.35">
      <c r="A418" s="35">
        <f t="shared" si="6"/>
        <v>1984</v>
      </c>
      <c r="B418" s="35">
        <v>1984</v>
      </c>
      <c r="C418" s="35">
        <v>8</v>
      </c>
      <c r="E418" s="37">
        <f>SUM('Mthly MC (PR)'!$CJ419:$DK419)</f>
        <v>4.3107267432830269E-2</v>
      </c>
      <c r="F418" s="37">
        <f>SUM('Mthly ROA (PR)'!$CJ419:$DK419)</f>
        <v>4.8417501172116829E-2</v>
      </c>
      <c r="G418" s="37">
        <f>SUM('Mthly ROIC (PR)'!$CJ419:$DK419)</f>
        <v>4.5299667416188058E-2</v>
      </c>
      <c r="H418" s="37">
        <f>SUM('Mthly ROCE (PR)'!$CJ419:$DK419)</f>
        <v>4.5502805343659782E-2</v>
      </c>
      <c r="I418" s="37">
        <f>SUM('Mthly GM (PR)'!$CJ419:$DK419)</f>
        <v>4.5663831019108002E-2</v>
      </c>
      <c r="J418" s="37">
        <f>SUM('Mthly PM (PR)'!$CJ419:$DK419)</f>
        <v>4.5797845624290179E-2</v>
      </c>
      <c r="K418" s="37">
        <f>SUM('Mthly EM (PR)'!$CJ419:$DK419)</f>
        <v>4.5663831019108002E-2</v>
      </c>
      <c r="L418" s="37">
        <f>SUM('Mthly OCM (PR)'!$CJ419:$DK419)</f>
        <v>0</v>
      </c>
      <c r="M418" s="37">
        <f>SUM('Mthly CR (PR)'!$CJ419:$DK419)</f>
        <v>4.8274834875414757E-2</v>
      </c>
      <c r="N418" s="37">
        <f>SUM('Mthly DR (PR)'!$CJ419:$DK419)</f>
        <v>0</v>
      </c>
      <c r="O418" s="37">
        <f>SUM('Mthly LR (PR)'!$CJ419:$DK419)</f>
        <v>4.6481531692868013E-2</v>
      </c>
      <c r="Q418" s="37">
        <f>SUM('Mthly MC (TR)'!$CJ419:$DK419)</f>
        <v>5.7591360050356318E-2</v>
      </c>
      <c r="R418" s="37">
        <f>SUM('Mthly ROA (TR)'!$CJ419:$DK419)</f>
        <v>6.4530372792265964E-2</v>
      </c>
      <c r="S418" s="37">
        <f>SUM('Mthly ROIC (TR)'!$CJ419:$DK419)</f>
        <v>6.1776471829464719E-2</v>
      </c>
      <c r="T418" s="37">
        <f>SUM('Mthly ROCE (TR)'!$CJ419:$DK419)</f>
        <v>6.2943876523427422E-2</v>
      </c>
      <c r="U418" s="37">
        <f>SUM('Mthly GM (TR)'!$CJ419:$DK419)</f>
        <v>6.2765395065408847E-2</v>
      </c>
      <c r="V418" s="37">
        <f>SUM('Mthly PM (TR)'!$CJ419:$DK419)</f>
        <v>6.4379611460434374E-2</v>
      </c>
      <c r="W418" s="37">
        <f>SUM('Mthly EM (TR)'!$CJ419:$DK419)</f>
        <v>6.2765395065408847E-2</v>
      </c>
      <c r="X418" s="37">
        <f>SUM('Mthly OCM (TR)'!$CJ419:$DK419)</f>
        <v>0</v>
      </c>
      <c r="Y418" s="37">
        <f>SUM('Mthly CR (TR)'!$CJ419:$DK419)</f>
        <v>6.4183557033622871E-2</v>
      </c>
      <c r="Z418" s="37">
        <f>SUM('Mthly DR (TR)'!$CJ419:$DK419)</f>
        <v>0</v>
      </c>
      <c r="AA418" s="37">
        <f>SUM('Mthly LR (TR)'!$CJ419:$DK419)</f>
        <v>6.5051486087422339E-2</v>
      </c>
    </row>
    <row r="419" spans="1:27" x14ac:dyDescent="0.35">
      <c r="A419" s="35">
        <f t="shared" si="6"/>
        <v>1984</v>
      </c>
      <c r="B419" s="35">
        <v>1984</v>
      </c>
      <c r="C419" s="35">
        <v>9</v>
      </c>
      <c r="E419" s="37">
        <f>SUM('Mthly MC (PR)'!$CJ420:$DK420)</f>
        <v>6.7700984236353567E-2</v>
      </c>
      <c r="F419" s="37">
        <f>SUM('Mthly ROA (PR)'!$CJ420:$DK420)</f>
        <v>8.39413502342998E-2</v>
      </c>
      <c r="G419" s="37">
        <f>SUM('Mthly ROIC (PR)'!$CJ420:$DK420)</f>
        <v>6.1826659096315267E-2</v>
      </c>
      <c r="H419" s="37">
        <f>SUM('Mthly ROCE (PR)'!$CJ420:$DK420)</f>
        <v>6.3273938096324672E-2</v>
      </c>
      <c r="I419" s="37">
        <f>SUM('Mthly GM (PR)'!$CJ420:$DK420)</f>
        <v>7.9348922897873569E-2</v>
      </c>
      <c r="J419" s="37">
        <f>SUM('Mthly PM (PR)'!$CJ420:$DK420)</f>
        <v>8.0699621335720118E-2</v>
      </c>
      <c r="K419" s="37">
        <f>SUM('Mthly EM (PR)'!$CJ420:$DK420)</f>
        <v>7.9348922897873569E-2</v>
      </c>
      <c r="L419" s="37">
        <f>SUM('Mthly OCM (PR)'!$CJ420:$DK420)</f>
        <v>0</v>
      </c>
      <c r="M419" s="37">
        <f>SUM('Mthly CR (PR)'!$CJ420:$DK420)</f>
        <v>8.7480827790788876E-2</v>
      </c>
      <c r="N419" s="37">
        <f>SUM('Mthly DR (PR)'!$CJ420:$DK420)</f>
        <v>0</v>
      </c>
      <c r="O419" s="37">
        <f>SUM('Mthly LR (PR)'!$CJ420:$DK420)</f>
        <v>8.3631898327051826E-2</v>
      </c>
      <c r="Q419" s="37">
        <f>SUM('Mthly MC (TR)'!$CJ420:$DK420)</f>
        <v>8.1249021116163916E-2</v>
      </c>
      <c r="R419" s="37">
        <f>SUM('Mthly ROA (TR)'!$CJ420:$DK420)</f>
        <v>9.2906553277553414E-2</v>
      </c>
      <c r="S419" s="37">
        <f>SUM('Mthly ROIC (TR)'!$CJ420:$DK420)</f>
        <v>7.2280796375797471E-2</v>
      </c>
      <c r="T419" s="37">
        <f>SUM('Mthly ROCE (TR)'!$CJ420:$DK420)</f>
        <v>7.2659899369486261E-2</v>
      </c>
      <c r="U419" s="37">
        <f>SUM('Mthly GM (TR)'!$CJ420:$DK420)</f>
        <v>8.8004177057046287E-2</v>
      </c>
      <c r="V419" s="37">
        <f>SUM('Mthly PM (TR)'!$CJ420:$DK420)</f>
        <v>9.0046526099874624E-2</v>
      </c>
      <c r="W419" s="37">
        <f>SUM('Mthly EM (TR)'!$CJ420:$DK420)</f>
        <v>8.8004177057046287E-2</v>
      </c>
      <c r="X419" s="37">
        <f>SUM('Mthly OCM (TR)'!$CJ420:$DK420)</f>
        <v>0</v>
      </c>
      <c r="Y419" s="37">
        <f>SUM('Mthly CR (TR)'!$CJ420:$DK420)</f>
        <v>9.4945540187403601E-2</v>
      </c>
      <c r="Z419" s="37">
        <f>SUM('Mthly DR (TR)'!$CJ420:$DK420)</f>
        <v>0</v>
      </c>
      <c r="AA419" s="37">
        <f>SUM('Mthly LR (TR)'!$CJ420:$DK420)</f>
        <v>9.2476020481911503E-2</v>
      </c>
    </row>
    <row r="420" spans="1:27" x14ac:dyDescent="0.35">
      <c r="A420" s="35">
        <f t="shared" si="6"/>
        <v>1984</v>
      </c>
      <c r="B420" s="35">
        <v>1984</v>
      </c>
      <c r="C420" s="35">
        <v>10</v>
      </c>
      <c r="E420" s="37">
        <f>SUM('Mthly MC (PR)'!$CJ421:$DK421)</f>
        <v>3.1342506216306971E-2</v>
      </c>
      <c r="F420" s="37">
        <f>SUM('Mthly ROA (PR)'!$CJ421:$DK421)</f>
        <v>3.9613243908330785E-2</v>
      </c>
      <c r="G420" s="37">
        <f>SUM('Mthly ROIC (PR)'!$CJ421:$DK421)</f>
        <v>2.0542560731174674E-2</v>
      </c>
      <c r="H420" s="37">
        <f>SUM('Mthly ROCE (PR)'!$CJ421:$DK421)</f>
        <v>2.0815951156228953E-2</v>
      </c>
      <c r="I420" s="37">
        <f>SUM('Mthly GM (PR)'!$CJ421:$DK421)</f>
        <v>3.8089723551240864E-2</v>
      </c>
      <c r="J420" s="37">
        <f>SUM('Mthly PM (PR)'!$CJ421:$DK421)</f>
        <v>4.3288210496251291E-2</v>
      </c>
      <c r="K420" s="37">
        <f>SUM('Mthly EM (PR)'!$CJ421:$DK421)</f>
        <v>3.8089723551240864E-2</v>
      </c>
      <c r="L420" s="37">
        <f>SUM('Mthly OCM (PR)'!$CJ421:$DK421)</f>
        <v>0</v>
      </c>
      <c r="M420" s="37">
        <f>SUM('Mthly CR (PR)'!$CJ421:$DK421)</f>
        <v>3.6130141799538794E-2</v>
      </c>
      <c r="N420" s="37">
        <f>SUM('Mthly DR (PR)'!$CJ421:$DK421)</f>
        <v>0</v>
      </c>
      <c r="O420" s="37">
        <f>SUM('Mthly LR (PR)'!$CJ421:$DK421)</f>
        <v>4.0260559023848903E-2</v>
      </c>
      <c r="Q420" s="37">
        <f>SUM('Mthly MC (TR)'!$CJ421:$DK421)</f>
        <v>3.9849608352447545E-2</v>
      </c>
      <c r="R420" s="37">
        <f>SUM('Mthly ROA (TR)'!$CJ421:$DK421)</f>
        <v>5.1441490111612059E-2</v>
      </c>
      <c r="S420" s="37">
        <f>SUM('Mthly ROIC (TR)'!$CJ421:$DK421)</f>
        <v>2.0713361329304965E-2</v>
      </c>
      <c r="T420" s="37">
        <f>SUM('Mthly ROCE (TR)'!$CJ421:$DK421)</f>
        <v>2.0996013417158479E-2</v>
      </c>
      <c r="U420" s="37">
        <f>SUM('Mthly GM (TR)'!$CJ421:$DK421)</f>
        <v>5.1639641209560681E-2</v>
      </c>
      <c r="V420" s="37">
        <f>SUM('Mthly PM (TR)'!$CJ421:$DK421)</f>
        <v>5.8803318821314059E-2</v>
      </c>
      <c r="W420" s="37">
        <f>SUM('Mthly EM (TR)'!$CJ421:$DK421)</f>
        <v>5.1639641209560681E-2</v>
      </c>
      <c r="X420" s="37">
        <f>SUM('Mthly OCM (TR)'!$CJ421:$DK421)</f>
        <v>0</v>
      </c>
      <c r="Y420" s="37">
        <f>SUM('Mthly CR (TR)'!$CJ421:$DK421)</f>
        <v>4.8343545517093467E-2</v>
      </c>
      <c r="Z420" s="37">
        <f>SUM('Mthly DR (TR)'!$CJ421:$DK421)</f>
        <v>0</v>
      </c>
      <c r="AA420" s="37">
        <f>SUM('Mthly LR (TR)'!$CJ421:$DK421)</f>
        <v>5.0645221699712868E-2</v>
      </c>
    </row>
    <row r="421" spans="1:27" x14ac:dyDescent="0.35">
      <c r="A421" s="35">
        <f t="shared" si="6"/>
        <v>1984</v>
      </c>
      <c r="B421" s="35">
        <v>1984</v>
      </c>
      <c r="C421" s="35">
        <v>11</v>
      </c>
      <c r="E421" s="37">
        <f>SUM('Mthly MC (PR)'!$CJ422:$DK422)</f>
        <v>2.8738577374112763E-2</v>
      </c>
      <c r="F421" s="37">
        <f>SUM('Mthly ROA (PR)'!$CJ422:$DK422)</f>
        <v>2.3604952542487803E-2</v>
      </c>
      <c r="G421" s="37">
        <f>SUM('Mthly ROIC (PR)'!$CJ422:$DK422)</f>
        <v>2.4945595930611419E-2</v>
      </c>
      <c r="H421" s="37">
        <f>SUM('Mthly ROCE (PR)'!$CJ422:$DK422)</f>
        <v>2.4011907350487968E-2</v>
      </c>
      <c r="I421" s="37">
        <f>SUM('Mthly GM (PR)'!$CJ422:$DK422)</f>
        <v>2.4821450993302231E-2</v>
      </c>
      <c r="J421" s="37">
        <f>SUM('Mthly PM (PR)'!$CJ422:$DK422)</f>
        <v>2.6184003711656481E-2</v>
      </c>
      <c r="K421" s="37">
        <f>SUM('Mthly EM (PR)'!$CJ422:$DK422)</f>
        <v>2.4821450993302231E-2</v>
      </c>
      <c r="L421" s="37">
        <f>SUM('Mthly OCM (PR)'!$CJ422:$DK422)</f>
        <v>0</v>
      </c>
      <c r="M421" s="37">
        <f>SUM('Mthly CR (PR)'!$CJ422:$DK422)</f>
        <v>2.3426280997821063E-2</v>
      </c>
      <c r="N421" s="37">
        <f>SUM('Mthly DR (PR)'!$CJ422:$DK422)</f>
        <v>0</v>
      </c>
      <c r="O421" s="37">
        <f>SUM('Mthly LR (PR)'!$CJ422:$DK422)</f>
        <v>2.4815260786208191E-2</v>
      </c>
      <c r="Q421" s="37">
        <f>SUM('Mthly MC (TR)'!$CJ422:$DK422)</f>
        <v>4.3290807320745882E-2</v>
      </c>
      <c r="R421" s="37">
        <f>SUM('Mthly ROA (TR)'!$CJ422:$DK422)</f>
        <v>3.7851843470540852E-2</v>
      </c>
      <c r="S421" s="37">
        <f>SUM('Mthly ROIC (TR)'!$CJ422:$DK422)</f>
        <v>5.2278334404059587E-2</v>
      </c>
      <c r="T421" s="37">
        <f>SUM('Mthly ROCE (TR)'!$CJ422:$DK422)</f>
        <v>5.2950496103786125E-2</v>
      </c>
      <c r="U421" s="37">
        <f>SUM('Mthly GM (TR)'!$CJ422:$DK422)</f>
        <v>4.1715683879623995E-2</v>
      </c>
      <c r="V421" s="37">
        <f>SUM('Mthly PM (TR)'!$CJ422:$DK422)</f>
        <v>4.357662174252485E-2</v>
      </c>
      <c r="W421" s="37">
        <f>SUM('Mthly EM (TR)'!$CJ422:$DK422)</f>
        <v>4.1715683879623995E-2</v>
      </c>
      <c r="X421" s="37">
        <f>SUM('Mthly OCM (TR)'!$CJ422:$DK422)</f>
        <v>0</v>
      </c>
      <c r="Y421" s="37">
        <f>SUM('Mthly CR (TR)'!$CJ422:$DK422)</f>
        <v>3.7697203359977678E-2</v>
      </c>
      <c r="Z421" s="37">
        <f>SUM('Mthly DR (TR)'!$CJ422:$DK422)</f>
        <v>0</v>
      </c>
      <c r="AA421" s="37">
        <f>SUM('Mthly LR (TR)'!$CJ422:$DK422)</f>
        <v>4.3527207382157367E-2</v>
      </c>
    </row>
    <row r="422" spans="1:27" x14ac:dyDescent="0.35">
      <c r="A422" s="35">
        <f t="shared" si="6"/>
        <v>1984</v>
      </c>
      <c r="B422" s="35">
        <v>1984</v>
      </c>
      <c r="C422" s="35">
        <v>12</v>
      </c>
      <c r="E422" s="37">
        <f>SUM('Mthly MC (PR)'!$CJ423:$DK423)</f>
        <v>1.8481973293821136E-2</v>
      </c>
      <c r="F422" s="37">
        <f>SUM('Mthly ROA (PR)'!$CJ423:$DK423)</f>
        <v>2.2899517972741975E-2</v>
      </c>
      <c r="G422" s="37">
        <f>SUM('Mthly ROIC (PR)'!$CJ423:$DK423)</f>
        <v>7.612478608247872E-3</v>
      </c>
      <c r="H422" s="37">
        <f>SUM('Mthly ROCE (PR)'!$CJ423:$DK423)</f>
        <v>8.60014305031182E-3</v>
      </c>
      <c r="I422" s="37">
        <f>SUM('Mthly GM (PR)'!$CJ423:$DK423)</f>
        <v>1.7816090622326284E-2</v>
      </c>
      <c r="J422" s="37">
        <f>SUM('Mthly PM (PR)'!$CJ423:$DK423)</f>
        <v>1.4993360735674026E-2</v>
      </c>
      <c r="K422" s="37">
        <f>SUM('Mthly EM (PR)'!$CJ423:$DK423)</f>
        <v>1.7816090622326284E-2</v>
      </c>
      <c r="L422" s="37">
        <f>SUM('Mthly OCM (PR)'!$CJ423:$DK423)</f>
        <v>0</v>
      </c>
      <c r="M422" s="37">
        <f>SUM('Mthly CR (PR)'!$CJ423:$DK423)</f>
        <v>2.6980742056915093E-2</v>
      </c>
      <c r="N422" s="37">
        <f>SUM('Mthly DR (PR)'!$CJ423:$DK423)</f>
        <v>0</v>
      </c>
      <c r="O422" s="37">
        <f>SUM('Mthly LR (PR)'!$CJ423:$DK423)</f>
        <v>1.8060571003202439E-2</v>
      </c>
      <c r="Q422" s="37">
        <f>SUM('Mthly MC (TR)'!$CJ423:$DK423)</f>
        <v>3.1195581996571752E-2</v>
      </c>
      <c r="R422" s="37">
        <f>SUM('Mthly ROA (TR)'!$CJ423:$DK423)</f>
        <v>3.1822024765483785E-2</v>
      </c>
      <c r="S422" s="37">
        <f>SUM('Mthly ROIC (TR)'!$CJ423:$DK423)</f>
        <v>1.7332854052095205E-2</v>
      </c>
      <c r="T422" s="37">
        <f>SUM('Mthly ROCE (TR)'!$CJ423:$DK423)</f>
        <v>1.7378700182568794E-2</v>
      </c>
      <c r="U422" s="37">
        <f>SUM('Mthly GM (TR)'!$CJ423:$DK423)</f>
        <v>2.6907486601173626E-2</v>
      </c>
      <c r="V422" s="37">
        <f>SUM('Mthly PM (TR)'!$CJ423:$DK423)</f>
        <v>2.393718351845784E-2</v>
      </c>
      <c r="W422" s="37">
        <f>SUM('Mthly EM (TR)'!$CJ423:$DK423)</f>
        <v>2.6907486601173626E-2</v>
      </c>
      <c r="X422" s="37">
        <f>SUM('Mthly OCM (TR)'!$CJ423:$DK423)</f>
        <v>0</v>
      </c>
      <c r="Y422" s="37">
        <f>SUM('Mthly CR (TR)'!$CJ423:$DK423)</f>
        <v>3.4318881520643052E-2</v>
      </c>
      <c r="Z422" s="37">
        <f>SUM('Mthly DR (TR)'!$CJ423:$DK423)</f>
        <v>0</v>
      </c>
      <c r="AA422" s="37">
        <f>SUM('Mthly LR (TR)'!$CJ423:$DK423)</f>
        <v>2.6542088303058653E-2</v>
      </c>
    </row>
    <row r="423" spans="1:27" x14ac:dyDescent="0.35">
      <c r="A423" s="35">
        <f t="shared" si="6"/>
        <v>1984</v>
      </c>
      <c r="B423" s="35">
        <v>1985</v>
      </c>
      <c r="C423" s="35">
        <v>1</v>
      </c>
      <c r="E423" s="37">
        <f>SUM('Mthly MC (PR)'!$CJ424:$DK424)</f>
        <v>-1.4570210233067014E-3</v>
      </c>
      <c r="F423" s="37">
        <f>SUM('Mthly ROA (PR)'!$CJ424:$DK424)</f>
        <v>4.1349754351722636E-3</v>
      </c>
      <c r="G423" s="37">
        <f>SUM('Mthly ROIC (PR)'!$CJ424:$DK424)</f>
        <v>5.053346501887785E-3</v>
      </c>
      <c r="H423" s="37">
        <f>SUM('Mthly ROCE (PR)'!$CJ424:$DK424)</f>
        <v>5.8167748848468124E-3</v>
      </c>
      <c r="I423" s="37">
        <f>SUM('Mthly GM (PR)'!$CJ424:$DK424)</f>
        <v>2.406559678765385E-3</v>
      </c>
      <c r="J423" s="37">
        <f>SUM('Mthly PM (PR)'!$CJ424:$DK424)</f>
        <v>2.9445616946521804E-3</v>
      </c>
      <c r="K423" s="37">
        <f>SUM('Mthly EM (PR)'!$CJ424:$DK424)</f>
        <v>2.406559678765385E-3</v>
      </c>
      <c r="L423" s="37">
        <f>SUM('Mthly OCM (PR)'!$CJ424:$DK424)</f>
        <v>0</v>
      </c>
      <c r="M423" s="37">
        <f>SUM('Mthly CR (PR)'!$CJ424:$DK424)</f>
        <v>2.8033111143822061E-3</v>
      </c>
      <c r="N423" s="37">
        <f>SUM('Mthly DR (PR)'!$CJ424:$DK424)</f>
        <v>0</v>
      </c>
      <c r="O423" s="37">
        <f>SUM('Mthly LR (PR)'!$CJ424:$DK424)</f>
        <v>7.1843757702184444E-3</v>
      </c>
      <c r="Q423" s="37">
        <f>SUM('Mthly MC (TR)'!$CJ424:$DK424)</f>
        <v>3.0862318229440996E-3</v>
      </c>
      <c r="R423" s="37">
        <f>SUM('Mthly ROA (TR)'!$CJ424:$DK424)</f>
        <v>1.0818809154531272E-2</v>
      </c>
      <c r="S423" s="37">
        <f>SUM('Mthly ROIC (TR)'!$CJ424:$DK424)</f>
        <v>5.0909709143075101E-3</v>
      </c>
      <c r="T423" s="37">
        <f>SUM('Mthly ROCE (TR)'!$CJ424:$DK424)</f>
        <v>5.8516665036478285E-3</v>
      </c>
      <c r="U423" s="37">
        <f>SUM('Mthly GM (TR)'!$CJ424:$DK424)</f>
        <v>9.099190836492967E-3</v>
      </c>
      <c r="V423" s="37">
        <f>SUM('Mthly PM (TR)'!$CJ424:$DK424)</f>
        <v>1.0526167859646591E-2</v>
      </c>
      <c r="W423" s="37">
        <f>SUM('Mthly EM (TR)'!$CJ424:$DK424)</f>
        <v>9.099190836492967E-3</v>
      </c>
      <c r="X423" s="37">
        <f>SUM('Mthly OCM (TR)'!$CJ424:$DK424)</f>
        <v>0</v>
      </c>
      <c r="Y423" s="37">
        <f>SUM('Mthly CR (TR)'!$CJ424:$DK424)</f>
        <v>1.0540081445296697E-2</v>
      </c>
      <c r="Z423" s="37">
        <f>SUM('Mthly DR (TR)'!$CJ424:$DK424)</f>
        <v>0</v>
      </c>
      <c r="AA423" s="37">
        <f>SUM('Mthly LR (TR)'!$CJ424:$DK424)</f>
        <v>1.2818140862282664E-2</v>
      </c>
    </row>
    <row r="424" spans="1:27" x14ac:dyDescent="0.35">
      <c r="A424" s="35">
        <f t="shared" si="6"/>
        <v>1984</v>
      </c>
      <c r="B424" s="35">
        <v>1985</v>
      </c>
      <c r="C424" s="35">
        <v>2</v>
      </c>
      <c r="E424" s="37">
        <f>SUM('Mthly MC (PR)'!$CJ425:$DK425)</f>
        <v>2.31075727893492E-3</v>
      </c>
      <c r="F424" s="37">
        <f>SUM('Mthly ROA (PR)'!$CJ425:$DK425)</f>
        <v>2.6579714559487235E-3</v>
      </c>
      <c r="G424" s="37">
        <f>SUM('Mthly ROIC (PR)'!$CJ425:$DK425)</f>
        <v>-8.5030290953834586E-3</v>
      </c>
      <c r="H424" s="37">
        <f>SUM('Mthly ROCE (PR)'!$CJ425:$DK425)</f>
        <v>-1.0173546376437911E-2</v>
      </c>
      <c r="I424" s="37">
        <f>SUM('Mthly GM (PR)'!$CJ425:$DK425)</f>
        <v>-1.8674211124094483E-3</v>
      </c>
      <c r="J424" s="37">
        <f>SUM('Mthly PM (PR)'!$CJ425:$DK425)</f>
        <v>-6.738040560927026E-4</v>
      </c>
      <c r="K424" s="37">
        <f>SUM('Mthly EM (PR)'!$CJ425:$DK425)</f>
        <v>-1.8674211124094483E-3</v>
      </c>
      <c r="L424" s="37">
        <f>SUM('Mthly OCM (PR)'!$CJ425:$DK425)</f>
        <v>0</v>
      </c>
      <c r="M424" s="37">
        <f>SUM('Mthly CR (PR)'!$CJ425:$DK425)</f>
        <v>1.9211807680638137E-3</v>
      </c>
      <c r="N424" s="37">
        <f>SUM('Mthly DR (PR)'!$CJ425:$DK425)</f>
        <v>0</v>
      </c>
      <c r="O424" s="37">
        <f>SUM('Mthly LR (PR)'!$CJ425:$DK425)</f>
        <v>-5.3698420433321136E-3</v>
      </c>
      <c r="Q424" s="37">
        <f>SUM('Mthly MC (TR)'!$CJ425:$DK425)</f>
        <v>1.2698336868193671E-2</v>
      </c>
      <c r="R424" s="37">
        <f>SUM('Mthly ROA (TR)'!$CJ425:$DK425)</f>
        <v>1.4028484505867085E-2</v>
      </c>
      <c r="S424" s="37">
        <f>SUM('Mthly ROIC (TR)'!$CJ425:$DK425)</f>
        <v>5.6431337411512973E-3</v>
      </c>
      <c r="T424" s="37">
        <f>SUM('Mthly ROCE (TR)'!$CJ425:$DK425)</f>
        <v>4.7665784830183012E-3</v>
      </c>
      <c r="U424" s="37">
        <f>SUM('Mthly GM (TR)'!$CJ425:$DK425)</f>
        <v>1.1186198731152265E-2</v>
      </c>
      <c r="V424" s="37">
        <f>SUM('Mthly PM (TR)'!$CJ425:$DK425)</f>
        <v>1.3555419080030984E-2</v>
      </c>
      <c r="W424" s="37">
        <f>SUM('Mthly EM (TR)'!$CJ425:$DK425)</f>
        <v>1.1186198731152265E-2</v>
      </c>
      <c r="X424" s="37">
        <f>SUM('Mthly OCM (TR)'!$CJ425:$DK425)</f>
        <v>0</v>
      </c>
      <c r="Y424" s="37">
        <f>SUM('Mthly CR (TR)'!$CJ425:$DK425)</f>
        <v>1.2515801902413023E-2</v>
      </c>
      <c r="Z424" s="37">
        <f>SUM('Mthly DR (TR)'!$CJ425:$DK425)</f>
        <v>0</v>
      </c>
      <c r="AA424" s="37">
        <f>SUM('Mthly LR (TR)'!$CJ425:$DK425)</f>
        <v>9.0367906147737244E-3</v>
      </c>
    </row>
    <row r="425" spans="1:27" x14ac:dyDescent="0.35">
      <c r="A425" s="35">
        <f t="shared" si="6"/>
        <v>1984</v>
      </c>
      <c r="B425" s="35">
        <v>1985</v>
      </c>
      <c r="C425" s="35">
        <v>3</v>
      </c>
      <c r="E425" s="37">
        <f>SUM('Mthly MC (PR)'!$CJ426:$DK426)</f>
        <v>3.8056813034799512E-2</v>
      </c>
      <c r="F425" s="37">
        <f>SUM('Mthly ROA (PR)'!$CJ426:$DK426)</f>
        <v>3.3847258219930079E-2</v>
      </c>
      <c r="G425" s="37">
        <f>SUM('Mthly ROIC (PR)'!$CJ426:$DK426)</f>
        <v>2.7754849570954799E-2</v>
      </c>
      <c r="H425" s="37">
        <f>SUM('Mthly ROCE (PR)'!$CJ426:$DK426)</f>
        <v>2.7127741619753648E-2</v>
      </c>
      <c r="I425" s="37">
        <f>SUM('Mthly GM (PR)'!$CJ426:$DK426)</f>
        <v>3.7710108807360108E-2</v>
      </c>
      <c r="J425" s="37">
        <f>SUM('Mthly PM (PR)'!$CJ426:$DK426)</f>
        <v>4.0737052919171568E-2</v>
      </c>
      <c r="K425" s="37">
        <f>SUM('Mthly EM (PR)'!$CJ426:$DK426)</f>
        <v>3.7710108807360108E-2</v>
      </c>
      <c r="L425" s="37">
        <f>SUM('Mthly OCM (PR)'!$CJ426:$DK426)</f>
        <v>0</v>
      </c>
      <c r="M425" s="37">
        <f>SUM('Mthly CR (PR)'!$CJ426:$DK426)</f>
        <v>2.6547687566044174E-2</v>
      </c>
      <c r="N425" s="37">
        <f>SUM('Mthly DR (PR)'!$CJ426:$DK426)</f>
        <v>0</v>
      </c>
      <c r="O425" s="37">
        <f>SUM('Mthly LR (PR)'!$CJ426:$DK426)</f>
        <v>2.9066571511513282E-2</v>
      </c>
      <c r="Q425" s="37">
        <f>SUM('Mthly MC (TR)'!$CJ426:$DK426)</f>
        <v>5.0528271138786211E-2</v>
      </c>
      <c r="R425" s="37">
        <f>SUM('Mthly ROA (TR)'!$CJ426:$DK426)</f>
        <v>4.3371522657892847E-2</v>
      </c>
      <c r="S425" s="37">
        <f>SUM('Mthly ROIC (TR)'!$CJ426:$DK426)</f>
        <v>3.7041001109524407E-2</v>
      </c>
      <c r="T425" s="37">
        <f>SUM('Mthly ROCE (TR)'!$CJ426:$DK426)</f>
        <v>3.5486624603494152E-2</v>
      </c>
      <c r="U425" s="37">
        <f>SUM('Mthly GM (TR)'!$CJ426:$DK426)</f>
        <v>4.7106808239161968E-2</v>
      </c>
      <c r="V425" s="37">
        <f>SUM('Mthly PM (TR)'!$CJ426:$DK426)</f>
        <v>4.9997730216187267E-2</v>
      </c>
      <c r="W425" s="37">
        <f>SUM('Mthly EM (TR)'!$CJ426:$DK426)</f>
        <v>4.7106808239161968E-2</v>
      </c>
      <c r="X425" s="37">
        <f>SUM('Mthly OCM (TR)'!$CJ426:$DK426)</f>
        <v>0</v>
      </c>
      <c r="Y425" s="37">
        <f>SUM('Mthly CR (TR)'!$CJ426:$DK426)</f>
        <v>3.4695981179806233E-2</v>
      </c>
      <c r="Z425" s="37">
        <f>SUM('Mthly DR (TR)'!$CJ426:$DK426)</f>
        <v>0</v>
      </c>
      <c r="AA425" s="37">
        <f>SUM('Mthly LR (TR)'!$CJ426:$DK426)</f>
        <v>3.8141450349971399E-2</v>
      </c>
    </row>
    <row r="426" spans="1:27" x14ac:dyDescent="0.35">
      <c r="A426" s="35">
        <f t="shared" si="6"/>
        <v>1984</v>
      </c>
      <c r="B426" s="35">
        <v>1985</v>
      </c>
      <c r="C426" s="35">
        <v>4</v>
      </c>
      <c r="E426" s="37">
        <f>SUM('Mthly MC (PR)'!$CJ427:$DK427)</f>
        <v>1.529019399695843E-2</v>
      </c>
      <c r="F426" s="37">
        <f>SUM('Mthly ROA (PR)'!$CJ427:$DK427)</f>
        <v>7.9962365099974699E-3</v>
      </c>
      <c r="G426" s="37">
        <f>SUM('Mthly ROIC (PR)'!$CJ427:$DK427)</f>
        <v>-2.5376748765238603E-2</v>
      </c>
      <c r="H426" s="37">
        <f>SUM('Mthly ROCE (PR)'!$CJ427:$DK427)</f>
        <v>-2.5406785941066254E-2</v>
      </c>
      <c r="I426" s="37">
        <f>SUM('Mthly GM (PR)'!$CJ427:$DK427)</f>
        <v>1.1228617588054596E-2</v>
      </c>
      <c r="J426" s="37">
        <f>SUM('Mthly PM (PR)'!$CJ427:$DK427)</f>
        <v>1.1191150975695117E-2</v>
      </c>
      <c r="K426" s="37">
        <f>SUM('Mthly EM (PR)'!$CJ427:$DK427)</f>
        <v>1.1228617588054596E-2</v>
      </c>
      <c r="L426" s="37">
        <f>SUM('Mthly OCM (PR)'!$CJ427:$DK427)</f>
        <v>0</v>
      </c>
      <c r="M426" s="37">
        <f>SUM('Mthly CR (PR)'!$CJ427:$DK427)</f>
        <v>1.278739698110844E-3</v>
      </c>
      <c r="N426" s="37">
        <f>SUM('Mthly DR (PR)'!$CJ427:$DK427)</f>
        <v>0</v>
      </c>
      <c r="O426" s="37">
        <f>SUM('Mthly LR (PR)'!$CJ427:$DK427)</f>
        <v>6.2475880636862751E-3</v>
      </c>
      <c r="Q426" s="37">
        <f>SUM('Mthly MC (TR)'!$CJ427:$DK427)</f>
        <v>1.7297344710581492E-2</v>
      </c>
      <c r="R426" s="37">
        <f>SUM('Mthly ROA (TR)'!$CJ427:$DK427)</f>
        <v>1.2433937856124271E-2</v>
      </c>
      <c r="S426" s="37">
        <f>SUM('Mthly ROIC (TR)'!$CJ427:$DK427)</f>
        <v>-2.4401747655052937E-2</v>
      </c>
      <c r="T426" s="37">
        <f>SUM('Mthly ROCE (TR)'!$CJ427:$DK427)</f>
        <v>-2.4377525103313133E-2</v>
      </c>
      <c r="U426" s="37">
        <f>SUM('Mthly GM (TR)'!$CJ427:$DK427)</f>
        <v>1.5975433139444405E-2</v>
      </c>
      <c r="V426" s="37">
        <f>SUM('Mthly PM (TR)'!$CJ427:$DK427)</f>
        <v>1.6553577707378836E-2</v>
      </c>
      <c r="W426" s="37">
        <f>SUM('Mthly EM (TR)'!$CJ427:$DK427)</f>
        <v>1.5975433139444405E-2</v>
      </c>
      <c r="X426" s="37">
        <f>SUM('Mthly OCM (TR)'!$CJ427:$DK427)</f>
        <v>0</v>
      </c>
      <c r="Y426" s="37">
        <f>SUM('Mthly CR (TR)'!$CJ427:$DK427)</f>
        <v>6.3554940094553147E-3</v>
      </c>
      <c r="Z426" s="37">
        <f>SUM('Mthly DR (TR)'!$CJ427:$DK427)</f>
        <v>0</v>
      </c>
      <c r="AA426" s="37">
        <f>SUM('Mthly LR (TR)'!$CJ427:$DK427)</f>
        <v>1.0697562598504438E-2</v>
      </c>
    </row>
    <row r="427" spans="1:27" x14ac:dyDescent="0.35">
      <c r="A427" s="35">
        <f t="shared" si="6"/>
        <v>1984</v>
      </c>
      <c r="B427" s="35">
        <v>1985</v>
      </c>
      <c r="C427" s="35">
        <v>5</v>
      </c>
      <c r="E427" s="37">
        <f>SUM('Mthly MC (PR)'!$CJ428:$DK428)</f>
        <v>5.0743578612606047E-2</v>
      </c>
      <c r="F427" s="37">
        <f>SUM('Mthly ROA (PR)'!$CJ428:$DK428)</f>
        <v>5.8423755446286155E-2</v>
      </c>
      <c r="G427" s="37">
        <f>SUM('Mthly ROIC (PR)'!$CJ428:$DK428)</f>
        <v>6.8150288215019075E-2</v>
      </c>
      <c r="H427" s="37">
        <f>SUM('Mthly ROCE (PR)'!$CJ428:$DK428)</f>
        <v>6.9389591234271492E-2</v>
      </c>
      <c r="I427" s="37">
        <f>SUM('Mthly GM (PR)'!$CJ428:$DK428)</f>
        <v>4.9172824263042515E-2</v>
      </c>
      <c r="J427" s="37">
        <f>SUM('Mthly PM (PR)'!$CJ428:$DK428)</f>
        <v>4.1300046811907895E-2</v>
      </c>
      <c r="K427" s="37">
        <f>SUM('Mthly EM (PR)'!$CJ428:$DK428)</f>
        <v>4.9172824263042515E-2</v>
      </c>
      <c r="L427" s="37">
        <f>SUM('Mthly OCM (PR)'!$CJ428:$DK428)</f>
        <v>0</v>
      </c>
      <c r="M427" s="37">
        <f>SUM('Mthly CR (PR)'!$CJ428:$DK428)</f>
        <v>6.3699858627024847E-2</v>
      </c>
      <c r="N427" s="37">
        <f>SUM('Mthly DR (PR)'!$CJ428:$DK428)</f>
        <v>0</v>
      </c>
      <c r="O427" s="37">
        <f>SUM('Mthly LR (PR)'!$CJ428:$DK428)</f>
        <v>5.5756917723236647E-2</v>
      </c>
      <c r="Q427" s="37">
        <f>SUM('Mthly MC (TR)'!$CJ428:$DK428)</f>
        <v>6.0608678414735412E-2</v>
      </c>
      <c r="R427" s="37">
        <f>SUM('Mthly ROA (TR)'!$CJ428:$DK428)</f>
        <v>6.852020175695249E-2</v>
      </c>
      <c r="S427" s="37">
        <f>SUM('Mthly ROIC (TR)'!$CJ428:$DK428)</f>
        <v>8.1762641458033608E-2</v>
      </c>
      <c r="T427" s="37">
        <f>SUM('Mthly ROCE (TR)'!$CJ428:$DK428)</f>
        <v>8.378545361079906E-2</v>
      </c>
      <c r="U427" s="37">
        <f>SUM('Mthly GM (TR)'!$CJ428:$DK428)</f>
        <v>5.9925640161502244E-2</v>
      </c>
      <c r="V427" s="37">
        <f>SUM('Mthly PM (TR)'!$CJ428:$DK428)</f>
        <v>5.2478865409887623E-2</v>
      </c>
      <c r="W427" s="37">
        <f>SUM('Mthly EM (TR)'!$CJ428:$DK428)</f>
        <v>5.9925640161502244E-2</v>
      </c>
      <c r="X427" s="37">
        <f>SUM('Mthly OCM (TR)'!$CJ428:$DK428)</f>
        <v>0</v>
      </c>
      <c r="Y427" s="37">
        <f>SUM('Mthly CR (TR)'!$CJ428:$DK428)</f>
        <v>7.3781851797150896E-2</v>
      </c>
      <c r="Z427" s="37">
        <f>SUM('Mthly DR (TR)'!$CJ428:$DK428)</f>
        <v>0</v>
      </c>
      <c r="AA427" s="37">
        <f>SUM('Mthly LR (TR)'!$CJ428:$DK428)</f>
        <v>6.7341273276403074E-2</v>
      </c>
    </row>
    <row r="428" spans="1:27" x14ac:dyDescent="0.35">
      <c r="A428" s="35">
        <f t="shared" si="6"/>
        <v>1984</v>
      </c>
      <c r="B428" s="35">
        <v>1985</v>
      </c>
      <c r="C428" s="35">
        <v>6</v>
      </c>
      <c r="E428" s="37">
        <f>SUM('Mthly MC (PR)'!$CJ429:$DK429)</f>
        <v>1.7427148158674785E-2</v>
      </c>
      <c r="F428" s="37">
        <f>SUM('Mthly ROA (PR)'!$CJ429:$DK429)</f>
        <v>1.2349722435435202E-2</v>
      </c>
      <c r="G428" s="37">
        <f>SUM('Mthly ROIC (PR)'!$CJ429:$DK429)</f>
        <v>5.7859980547007479E-3</v>
      </c>
      <c r="H428" s="37">
        <f>SUM('Mthly ROCE (PR)'!$CJ429:$DK429)</f>
        <v>4.7004196192089141E-3</v>
      </c>
      <c r="I428" s="37">
        <f>SUM('Mthly GM (PR)'!$CJ429:$DK429)</f>
        <v>1.969120230714002E-2</v>
      </c>
      <c r="J428" s="37">
        <f>SUM('Mthly PM (PR)'!$CJ429:$DK429)</f>
        <v>2.5572827670705595E-2</v>
      </c>
      <c r="K428" s="37">
        <f>SUM('Mthly EM (PR)'!$CJ429:$DK429)</f>
        <v>1.969120230714002E-2</v>
      </c>
      <c r="L428" s="37">
        <f>SUM('Mthly OCM (PR)'!$CJ429:$DK429)</f>
        <v>0</v>
      </c>
      <c r="M428" s="37">
        <f>SUM('Mthly CR (PR)'!$CJ429:$DK429)</f>
        <v>9.4372388569361598E-3</v>
      </c>
      <c r="N428" s="37">
        <f>SUM('Mthly DR (PR)'!$CJ429:$DK429)</f>
        <v>0</v>
      </c>
      <c r="O428" s="37">
        <f>SUM('Mthly LR (PR)'!$CJ429:$DK429)</f>
        <v>1.2246758407678216E-2</v>
      </c>
      <c r="Q428" s="37">
        <f>SUM('Mthly MC (TR)'!$CJ429:$DK429)</f>
        <v>3.0221499670045972E-2</v>
      </c>
      <c r="R428" s="37">
        <f>SUM('Mthly ROA (TR)'!$CJ429:$DK429)</f>
        <v>2.2860297206855087E-2</v>
      </c>
      <c r="S428" s="37">
        <f>SUM('Mthly ROIC (TR)'!$CJ429:$DK429)</f>
        <v>1.53381903418679E-2</v>
      </c>
      <c r="T428" s="37">
        <f>SUM('Mthly ROCE (TR)'!$CJ429:$DK429)</f>
        <v>1.3436350524303652E-2</v>
      </c>
      <c r="U428" s="37">
        <f>SUM('Mthly GM (TR)'!$CJ429:$DK429)</f>
        <v>3.0364433000315216E-2</v>
      </c>
      <c r="V428" s="37">
        <f>SUM('Mthly PM (TR)'!$CJ429:$DK429)</f>
        <v>3.6406163158008292E-2</v>
      </c>
      <c r="W428" s="37">
        <f>SUM('Mthly EM (TR)'!$CJ429:$DK429)</f>
        <v>3.0364433000315216E-2</v>
      </c>
      <c r="X428" s="37">
        <f>SUM('Mthly OCM (TR)'!$CJ429:$DK429)</f>
        <v>0</v>
      </c>
      <c r="Y428" s="37">
        <f>SUM('Mthly CR (TR)'!$CJ429:$DK429)</f>
        <v>1.8682580023188049E-2</v>
      </c>
      <c r="Z428" s="37">
        <f>SUM('Mthly DR (TR)'!$CJ429:$DK429)</f>
        <v>0</v>
      </c>
      <c r="AA428" s="37">
        <f>SUM('Mthly LR (TR)'!$CJ429:$DK429)</f>
        <v>2.2582446591787798E-2</v>
      </c>
    </row>
    <row r="429" spans="1:27" x14ac:dyDescent="0.35">
      <c r="A429" s="35">
        <f t="shared" si="6"/>
        <v>1985</v>
      </c>
      <c r="B429" s="35">
        <v>1985</v>
      </c>
      <c r="C429" s="35">
        <v>7</v>
      </c>
      <c r="E429" s="37">
        <f>SUM('Mthly MC (PR)'!$CJ430:$DK430)</f>
        <v>-4.902825666301619E-2</v>
      </c>
      <c r="F429" s="37">
        <f>SUM('Mthly ROA (PR)'!$CJ430:$DK430)</f>
        <v>-4.8002935007417348E-2</v>
      </c>
      <c r="G429" s="37">
        <f>SUM('Mthly ROIC (PR)'!$CJ430:$DK430)</f>
        <v>-5.1882576064052992E-2</v>
      </c>
      <c r="H429" s="37">
        <f>SUM('Mthly ROCE (PR)'!$CJ430:$DK430)</f>
        <v>-5.5616824900986288E-2</v>
      </c>
      <c r="I429" s="37">
        <f>SUM('Mthly GM (PR)'!$CJ430:$DK430)</f>
        <v>-4.4876080585331039E-2</v>
      </c>
      <c r="J429" s="37">
        <f>SUM('Mthly PM (PR)'!$CJ430:$DK430)</f>
        <v>-4.0453489975335731E-2</v>
      </c>
      <c r="K429" s="37">
        <f>SUM('Mthly EM (PR)'!$CJ430:$DK430)</f>
        <v>-4.4876080585331039E-2</v>
      </c>
      <c r="L429" s="37">
        <f>SUM('Mthly OCM (PR)'!$CJ430:$DK430)</f>
        <v>0</v>
      </c>
      <c r="M429" s="37">
        <f>SUM('Mthly CR (PR)'!$CJ430:$DK430)</f>
        <v>-4.8610807582314598E-2</v>
      </c>
      <c r="N429" s="37">
        <f>SUM('Mthly DR (PR)'!$CJ430:$DK430)</f>
        <v>0</v>
      </c>
      <c r="O429" s="37">
        <f>SUM('Mthly LR (PR)'!$CJ430:$DK430)</f>
        <v>-3.9799240616009431E-2</v>
      </c>
      <c r="Q429" s="37">
        <f>SUM('Mthly MC (TR)'!$CJ430:$DK430)</f>
        <v>-4.6624491899254099E-2</v>
      </c>
      <c r="R429" s="37">
        <f>SUM('Mthly ROA (TR)'!$CJ430:$DK430)</f>
        <v>-4.5230032423130902E-2</v>
      </c>
      <c r="S429" s="37">
        <f>SUM('Mthly ROIC (TR)'!$CJ430:$DK430)</f>
        <v>-4.8983172358630069E-2</v>
      </c>
      <c r="T429" s="37">
        <f>SUM('Mthly ROCE (TR)'!$CJ430:$DK430)</f>
        <v>-5.3153543680513615E-2</v>
      </c>
      <c r="U429" s="37">
        <f>SUM('Mthly GM (TR)'!$CJ430:$DK430)</f>
        <v>-4.1176016983538628E-2</v>
      </c>
      <c r="V429" s="37">
        <f>SUM('Mthly PM (TR)'!$CJ430:$DK430)</f>
        <v>-3.6131559680248379E-2</v>
      </c>
      <c r="W429" s="37">
        <f>SUM('Mthly EM (TR)'!$CJ430:$DK430)</f>
        <v>-4.1176016983538628E-2</v>
      </c>
      <c r="X429" s="37">
        <f>SUM('Mthly OCM (TR)'!$CJ430:$DK430)</f>
        <v>0</v>
      </c>
      <c r="Y429" s="37">
        <f>SUM('Mthly CR (TR)'!$CJ430:$DK430)</f>
        <v>-4.4584375496659216E-2</v>
      </c>
      <c r="Z429" s="37">
        <f>SUM('Mthly DR (TR)'!$CJ430:$DK430)</f>
        <v>0</v>
      </c>
      <c r="AA429" s="37">
        <f>SUM('Mthly LR (TR)'!$CJ430:$DK430)</f>
        <v>-3.4694516358500065E-2</v>
      </c>
    </row>
    <row r="430" spans="1:27" x14ac:dyDescent="0.35">
      <c r="A430" s="35">
        <f t="shared" si="6"/>
        <v>1985</v>
      </c>
      <c r="B430" s="35">
        <v>1985</v>
      </c>
      <c r="C430" s="35">
        <v>8</v>
      </c>
      <c r="E430" s="37">
        <f>SUM('Mthly MC (PR)'!$CJ431:$DK431)</f>
        <v>1.4372822221904464E-2</v>
      </c>
      <c r="F430" s="37">
        <f>SUM('Mthly ROA (PR)'!$CJ431:$DK431)</f>
        <v>1.1789845798407309E-2</v>
      </c>
      <c r="G430" s="37">
        <f>SUM('Mthly ROIC (PR)'!$CJ431:$DK431)</f>
        <v>1.3197784760358834E-2</v>
      </c>
      <c r="H430" s="37">
        <f>SUM('Mthly ROCE (PR)'!$CJ431:$DK431)</f>
        <v>1.558609651740302E-2</v>
      </c>
      <c r="I430" s="37">
        <f>SUM('Mthly GM (PR)'!$CJ431:$DK431)</f>
        <v>9.5985578203007446E-3</v>
      </c>
      <c r="J430" s="37">
        <f>SUM('Mthly PM (PR)'!$CJ431:$DK431)</f>
        <v>7.5573735104557099E-3</v>
      </c>
      <c r="K430" s="37">
        <f>SUM('Mthly EM (PR)'!$CJ431:$DK431)</f>
        <v>9.5985578203007446E-3</v>
      </c>
      <c r="L430" s="37">
        <f>SUM('Mthly OCM (PR)'!$CJ431:$DK431)</f>
        <v>0</v>
      </c>
      <c r="M430" s="37">
        <f>SUM('Mthly CR (PR)'!$CJ431:$DK431)</f>
        <v>1.0016190736366263E-2</v>
      </c>
      <c r="N430" s="37">
        <f>SUM('Mthly DR (PR)'!$CJ431:$DK431)</f>
        <v>0</v>
      </c>
      <c r="O430" s="37">
        <f>SUM('Mthly LR (PR)'!$CJ431:$DK431)</f>
        <v>8.1974418957934427E-3</v>
      </c>
      <c r="Q430" s="37">
        <f>SUM('Mthly MC (TR)'!$CJ431:$DK431)</f>
        <v>2.6133310175838306E-2</v>
      </c>
      <c r="R430" s="37">
        <f>SUM('Mthly ROA (TR)'!$CJ431:$DK431)</f>
        <v>2.5652756173738311E-2</v>
      </c>
      <c r="S430" s="37">
        <f>SUM('Mthly ROIC (TR)'!$CJ431:$DK431)</f>
        <v>2.4750130215180376E-2</v>
      </c>
      <c r="T430" s="37">
        <f>SUM('Mthly ROCE (TR)'!$CJ431:$DK431)</f>
        <v>2.6116499316004332E-2</v>
      </c>
      <c r="U430" s="37">
        <f>SUM('Mthly GM (TR)'!$CJ431:$DK431)</f>
        <v>2.3102278734773118E-2</v>
      </c>
      <c r="V430" s="37">
        <f>SUM('Mthly PM (TR)'!$CJ431:$DK431)</f>
        <v>2.2909787796026017E-2</v>
      </c>
      <c r="W430" s="37">
        <f>SUM('Mthly EM (TR)'!$CJ431:$DK431)</f>
        <v>2.3102278734773118E-2</v>
      </c>
      <c r="X430" s="37">
        <f>SUM('Mthly OCM (TR)'!$CJ431:$DK431)</f>
        <v>0</v>
      </c>
      <c r="Y430" s="37">
        <f>SUM('Mthly CR (TR)'!$CJ431:$DK431)</f>
        <v>2.4314860140018334E-2</v>
      </c>
      <c r="Z430" s="37">
        <f>SUM('Mthly DR (TR)'!$CJ431:$DK431)</f>
        <v>0</v>
      </c>
      <c r="AA430" s="37">
        <f>SUM('Mthly LR (TR)'!$CJ431:$DK431)</f>
        <v>2.3003962240397111E-2</v>
      </c>
    </row>
    <row r="431" spans="1:27" x14ac:dyDescent="0.35">
      <c r="A431" s="35">
        <f t="shared" si="6"/>
        <v>1985</v>
      </c>
      <c r="B431" s="35">
        <v>1985</v>
      </c>
      <c r="C431" s="35">
        <v>9</v>
      </c>
      <c r="E431" s="37">
        <f>SUM('Mthly MC (PR)'!$CJ432:$DK432)</f>
        <v>-6.9601006126929196E-2</v>
      </c>
      <c r="F431" s="37">
        <f>SUM('Mthly ROA (PR)'!$CJ432:$DK432)</f>
        <v>-6.6707821276466669E-2</v>
      </c>
      <c r="G431" s="37">
        <f>SUM('Mthly ROIC (PR)'!$CJ432:$DK432)</f>
        <v>-5.9213474933348435E-2</v>
      </c>
      <c r="H431" s="37">
        <f>SUM('Mthly ROCE (PR)'!$CJ432:$DK432)</f>
        <v>-5.8117611049184975E-2</v>
      </c>
      <c r="I431" s="37">
        <f>SUM('Mthly GM (PR)'!$CJ432:$DK432)</f>
        <v>-6.5386127155855872E-2</v>
      </c>
      <c r="J431" s="37">
        <f>SUM('Mthly PM (PR)'!$CJ432:$DK432)</f>
        <v>-6.9584765355067649E-2</v>
      </c>
      <c r="K431" s="37">
        <f>SUM('Mthly EM (PR)'!$CJ432:$DK432)</f>
        <v>-6.5386127155855872E-2</v>
      </c>
      <c r="L431" s="37">
        <f>SUM('Mthly OCM (PR)'!$CJ432:$DK432)</f>
        <v>0</v>
      </c>
      <c r="M431" s="37">
        <f>SUM('Mthly CR (PR)'!$CJ432:$DK432)</f>
        <v>-5.3065867711740378E-2</v>
      </c>
      <c r="N431" s="37">
        <f>SUM('Mthly DR (PR)'!$CJ432:$DK432)</f>
        <v>0</v>
      </c>
      <c r="O431" s="37">
        <f>SUM('Mthly LR (PR)'!$CJ432:$DK432)</f>
        <v>-5.7652915870200265E-2</v>
      </c>
      <c r="Q431" s="37">
        <f>SUM('Mthly MC (TR)'!$CJ432:$DK432)</f>
        <v>-5.7787078580830008E-2</v>
      </c>
      <c r="R431" s="37">
        <f>SUM('Mthly ROA (TR)'!$CJ432:$DK432)</f>
        <v>-5.7418555357934366E-2</v>
      </c>
      <c r="S431" s="37">
        <f>SUM('Mthly ROIC (TR)'!$CJ432:$DK432)</f>
        <v>-4.9127990458265693E-2</v>
      </c>
      <c r="T431" s="37">
        <f>SUM('Mthly ROCE (TR)'!$CJ432:$DK432)</f>
        <v>-4.7729246894178255E-2</v>
      </c>
      <c r="U431" s="37">
        <f>SUM('Mthly GM (TR)'!$CJ432:$DK432)</f>
        <v>-5.6226135093485972E-2</v>
      </c>
      <c r="V431" s="37">
        <f>SUM('Mthly PM (TR)'!$CJ432:$DK432)</f>
        <v>-6.0493227568300813E-2</v>
      </c>
      <c r="W431" s="37">
        <f>SUM('Mthly EM (TR)'!$CJ432:$DK432)</f>
        <v>-5.6226135093485972E-2</v>
      </c>
      <c r="X431" s="37">
        <f>SUM('Mthly OCM (TR)'!$CJ432:$DK432)</f>
        <v>0</v>
      </c>
      <c r="Y431" s="37">
        <f>SUM('Mthly CR (TR)'!$CJ432:$DK432)</f>
        <v>-4.5952173180582846E-2</v>
      </c>
      <c r="Z431" s="37">
        <f>SUM('Mthly DR (TR)'!$CJ432:$DK432)</f>
        <v>0</v>
      </c>
      <c r="AA431" s="37">
        <f>SUM('Mthly LR (TR)'!$CJ432:$DK432)</f>
        <v>-5.0100028710726718E-2</v>
      </c>
    </row>
    <row r="432" spans="1:27" x14ac:dyDescent="0.35">
      <c r="A432" s="35">
        <f t="shared" si="6"/>
        <v>1985</v>
      </c>
      <c r="B432" s="35">
        <v>1985</v>
      </c>
      <c r="C432" s="35">
        <v>10</v>
      </c>
      <c r="E432" s="37">
        <f>SUM('Mthly MC (PR)'!$CJ433:$DK433)</f>
        <v>6.2400858172306665E-2</v>
      </c>
      <c r="F432" s="37">
        <f>SUM('Mthly ROA (PR)'!$CJ433:$DK433)</f>
        <v>5.8058888343720069E-2</v>
      </c>
      <c r="G432" s="37">
        <f>SUM('Mthly ROIC (PR)'!$CJ433:$DK433)</f>
        <v>5.5115473733852373E-2</v>
      </c>
      <c r="H432" s="37">
        <f>SUM('Mthly ROCE (PR)'!$CJ433:$DK433)</f>
        <v>5.4262500965479805E-2</v>
      </c>
      <c r="I432" s="37">
        <f>SUM('Mthly GM (PR)'!$CJ433:$DK433)</f>
        <v>6.2231812891462346E-2</v>
      </c>
      <c r="J432" s="37">
        <f>SUM('Mthly PM (PR)'!$CJ433:$DK433)</f>
        <v>5.9548057770124174E-2</v>
      </c>
      <c r="K432" s="37">
        <f>SUM('Mthly EM (PR)'!$CJ433:$DK433)</f>
        <v>6.2231812891462346E-2</v>
      </c>
      <c r="L432" s="37">
        <f>SUM('Mthly OCM (PR)'!$CJ433:$DK433)</f>
        <v>0</v>
      </c>
      <c r="M432" s="37">
        <f>SUM('Mthly CR (PR)'!$CJ433:$DK433)</f>
        <v>6.360452051499374E-2</v>
      </c>
      <c r="N432" s="37">
        <f>SUM('Mthly DR (PR)'!$CJ433:$DK433)</f>
        <v>0</v>
      </c>
      <c r="O432" s="37">
        <f>SUM('Mthly LR (PR)'!$CJ433:$DK433)</f>
        <v>6.8768679152019729E-2</v>
      </c>
      <c r="Q432" s="37">
        <f>SUM('Mthly MC (TR)'!$CJ433:$DK433)</f>
        <v>6.6991584675178448E-2</v>
      </c>
      <c r="R432" s="37">
        <f>SUM('Mthly ROA (TR)'!$CJ433:$DK433)</f>
        <v>6.321240466780946E-2</v>
      </c>
      <c r="S432" s="37">
        <f>SUM('Mthly ROIC (TR)'!$CJ433:$DK433)</f>
        <v>6.0275888430254054E-2</v>
      </c>
      <c r="T432" s="37">
        <f>SUM('Mthly ROCE (TR)'!$CJ433:$DK433)</f>
        <v>5.9069505652186209E-2</v>
      </c>
      <c r="U432" s="37">
        <f>SUM('Mthly GM (TR)'!$CJ433:$DK433)</f>
        <v>6.7885291770755085E-2</v>
      </c>
      <c r="V432" s="37">
        <f>SUM('Mthly PM (TR)'!$CJ433:$DK433)</f>
        <v>6.6007917309163291E-2</v>
      </c>
      <c r="W432" s="37">
        <f>SUM('Mthly EM (TR)'!$CJ433:$DK433)</f>
        <v>6.7885291770755085E-2</v>
      </c>
      <c r="X432" s="37">
        <f>SUM('Mthly OCM (TR)'!$CJ433:$DK433)</f>
        <v>0</v>
      </c>
      <c r="Y432" s="37">
        <f>SUM('Mthly CR (TR)'!$CJ433:$DK433)</f>
        <v>7.062824132144617E-2</v>
      </c>
      <c r="Z432" s="37">
        <f>SUM('Mthly DR (TR)'!$CJ433:$DK433)</f>
        <v>0</v>
      </c>
      <c r="AA432" s="37">
        <f>SUM('Mthly LR (TR)'!$CJ433:$DK433)</f>
        <v>7.5543790168993319E-2</v>
      </c>
    </row>
    <row r="433" spans="1:27" x14ac:dyDescent="0.35">
      <c r="A433" s="35">
        <f t="shared" si="6"/>
        <v>1985</v>
      </c>
      <c r="B433" s="35">
        <v>1985</v>
      </c>
      <c r="C433" s="35">
        <v>11</v>
      </c>
      <c r="E433" s="37">
        <f>SUM('Mthly MC (PR)'!$CJ434:$DK434)</f>
        <v>2.4705987358799742E-2</v>
      </c>
      <c r="F433" s="37">
        <f>SUM('Mthly ROA (PR)'!$CJ434:$DK434)</f>
        <v>3.5847656465214199E-2</v>
      </c>
      <c r="G433" s="37">
        <f>SUM('Mthly ROIC (PR)'!$CJ434:$DK434)</f>
        <v>4.1599700448773494E-2</v>
      </c>
      <c r="H433" s="37">
        <f>SUM('Mthly ROCE (PR)'!$CJ434:$DK434)</f>
        <v>4.3454405208995399E-2</v>
      </c>
      <c r="I433" s="37">
        <f>SUM('Mthly GM (PR)'!$CJ434:$DK434)</f>
        <v>2.5468024118034227E-2</v>
      </c>
      <c r="J433" s="37">
        <f>SUM('Mthly PM (PR)'!$CJ434:$DK434)</f>
        <v>2.5181316579752193E-2</v>
      </c>
      <c r="K433" s="37">
        <f>SUM('Mthly EM (PR)'!$CJ434:$DK434)</f>
        <v>2.5468024118034227E-2</v>
      </c>
      <c r="L433" s="37">
        <f>SUM('Mthly OCM (PR)'!$CJ434:$DK434)</f>
        <v>0</v>
      </c>
      <c r="M433" s="37">
        <f>SUM('Mthly CR (PR)'!$CJ434:$DK434)</f>
        <v>3.1685313587585959E-2</v>
      </c>
      <c r="N433" s="37">
        <f>SUM('Mthly DR (PR)'!$CJ434:$DK434)</f>
        <v>0</v>
      </c>
      <c r="O433" s="37">
        <f>SUM('Mthly LR (PR)'!$CJ434:$DK434)</f>
        <v>2.2887000651788593E-2</v>
      </c>
      <c r="Q433" s="37">
        <f>SUM('Mthly MC (TR)'!$CJ434:$DK434)</f>
        <v>3.5901401584186671E-2</v>
      </c>
      <c r="R433" s="37">
        <f>SUM('Mthly ROA (TR)'!$CJ434:$DK434)</f>
        <v>4.7934815836943014E-2</v>
      </c>
      <c r="S433" s="37">
        <f>SUM('Mthly ROIC (TR)'!$CJ434:$DK434)</f>
        <v>5.1353459970738119E-2</v>
      </c>
      <c r="T433" s="37">
        <f>SUM('Mthly ROCE (TR)'!$CJ434:$DK434)</f>
        <v>5.2018165217123234E-2</v>
      </c>
      <c r="U433" s="37">
        <f>SUM('Mthly GM (TR)'!$CJ434:$DK434)</f>
        <v>3.7657051274347389E-2</v>
      </c>
      <c r="V433" s="37">
        <f>SUM('Mthly PM (TR)'!$CJ434:$DK434)</f>
        <v>3.9370744345080901E-2</v>
      </c>
      <c r="W433" s="37">
        <f>SUM('Mthly EM (TR)'!$CJ434:$DK434)</f>
        <v>3.7657051274347389E-2</v>
      </c>
      <c r="X433" s="37">
        <f>SUM('Mthly OCM (TR)'!$CJ434:$DK434)</f>
        <v>0</v>
      </c>
      <c r="Y433" s="37">
        <f>SUM('Mthly CR (TR)'!$CJ434:$DK434)</f>
        <v>4.3346597867492918E-2</v>
      </c>
      <c r="Z433" s="37">
        <f>SUM('Mthly DR (TR)'!$CJ434:$DK434)</f>
        <v>0</v>
      </c>
      <c r="AA433" s="37">
        <f>SUM('Mthly LR (TR)'!$CJ434:$DK434)</f>
        <v>3.6411960372852485E-2</v>
      </c>
    </row>
    <row r="434" spans="1:27" x14ac:dyDescent="0.35">
      <c r="A434" s="35">
        <f t="shared" si="6"/>
        <v>1985</v>
      </c>
      <c r="B434" s="35">
        <v>1985</v>
      </c>
      <c r="C434" s="35">
        <v>12</v>
      </c>
      <c r="E434" s="37">
        <f>SUM('Mthly MC (PR)'!$CJ435:$DK435)</f>
        <v>5.4680523755747328E-2</v>
      </c>
      <c r="F434" s="37">
        <f>SUM('Mthly ROA (PR)'!$CJ435:$DK435)</f>
        <v>6.2772053451925242E-2</v>
      </c>
      <c r="G434" s="37">
        <f>SUM('Mthly ROIC (PR)'!$CJ435:$DK435)</f>
        <v>6.27703791332722E-2</v>
      </c>
      <c r="H434" s="37">
        <f>SUM('Mthly ROCE (PR)'!$CJ435:$DK435)</f>
        <v>6.3250113927763196E-2</v>
      </c>
      <c r="I434" s="37">
        <f>SUM('Mthly GM (PR)'!$CJ435:$DK435)</f>
        <v>6.0207467767414674E-2</v>
      </c>
      <c r="J434" s="37">
        <f>SUM('Mthly PM (PR)'!$CJ435:$DK435)</f>
        <v>6.1566030863128188E-2</v>
      </c>
      <c r="K434" s="37">
        <f>SUM('Mthly EM (PR)'!$CJ435:$DK435)</f>
        <v>6.0207467767414674E-2</v>
      </c>
      <c r="L434" s="37">
        <f>SUM('Mthly OCM (PR)'!$CJ435:$DK435)</f>
        <v>0</v>
      </c>
      <c r="M434" s="37">
        <f>SUM('Mthly CR (PR)'!$CJ435:$DK435)</f>
        <v>6.814830720871351E-2</v>
      </c>
      <c r="N434" s="37">
        <f>SUM('Mthly DR (PR)'!$CJ435:$DK435)</f>
        <v>0</v>
      </c>
      <c r="O434" s="37">
        <f>SUM('Mthly LR (PR)'!$CJ435:$DK435)</f>
        <v>6.2599489096780425E-2</v>
      </c>
      <c r="Q434" s="37">
        <f>SUM('Mthly MC (TR)'!$CJ435:$DK435)</f>
        <v>6.5371939437402549E-2</v>
      </c>
      <c r="R434" s="37">
        <f>SUM('Mthly ROA (TR)'!$CJ435:$DK435)</f>
        <v>7.2170816413524019E-2</v>
      </c>
      <c r="S434" s="37">
        <f>SUM('Mthly ROIC (TR)'!$CJ435:$DK435)</f>
        <v>7.2722765125798464E-2</v>
      </c>
      <c r="T434" s="37">
        <f>SUM('Mthly ROCE (TR)'!$CJ435:$DK435)</f>
        <v>7.3385882388230239E-2</v>
      </c>
      <c r="U434" s="37">
        <f>SUM('Mthly GM (TR)'!$CJ435:$DK435)</f>
        <v>6.9481949144172939E-2</v>
      </c>
      <c r="V434" s="37">
        <f>SUM('Mthly PM (TR)'!$CJ435:$DK435)</f>
        <v>7.1024977801015826E-2</v>
      </c>
      <c r="W434" s="37">
        <f>SUM('Mthly EM (TR)'!$CJ435:$DK435)</f>
        <v>6.9481949144172939E-2</v>
      </c>
      <c r="X434" s="37">
        <f>SUM('Mthly OCM (TR)'!$CJ435:$DK435)</f>
        <v>0</v>
      </c>
      <c r="Y434" s="37">
        <f>SUM('Mthly CR (TR)'!$CJ435:$DK435)</f>
        <v>7.5292809091937113E-2</v>
      </c>
      <c r="Z434" s="37">
        <f>SUM('Mthly DR (TR)'!$CJ435:$DK435)</f>
        <v>0</v>
      </c>
      <c r="AA434" s="37">
        <f>SUM('Mthly LR (TR)'!$CJ435:$DK435)</f>
        <v>7.0301678554472058E-2</v>
      </c>
    </row>
    <row r="435" spans="1:27" x14ac:dyDescent="0.35">
      <c r="A435" s="35">
        <f t="shared" si="6"/>
        <v>1985</v>
      </c>
      <c r="B435" s="35">
        <v>1986</v>
      </c>
      <c r="C435" s="35">
        <v>1</v>
      </c>
      <c r="E435" s="37">
        <f>SUM('Mthly MC (PR)'!$CJ436:$DK436)</f>
        <v>3.369677904074142E-2</v>
      </c>
      <c r="F435" s="37">
        <f>SUM('Mthly ROA (PR)'!$CJ436:$DK436)</f>
        <v>2.5991015693082445E-2</v>
      </c>
      <c r="G435" s="37">
        <f>SUM('Mthly ROIC (PR)'!$CJ436:$DK436)</f>
        <v>1.6171864659564602E-2</v>
      </c>
      <c r="H435" s="37">
        <f>SUM('Mthly ROCE (PR)'!$CJ436:$DK436)</f>
        <v>1.4204278297295529E-2</v>
      </c>
      <c r="I435" s="37">
        <f>SUM('Mthly GM (PR)'!$CJ436:$DK436)</f>
        <v>2.8139379553713706E-2</v>
      </c>
      <c r="J435" s="37">
        <f>SUM('Mthly PM (PR)'!$CJ436:$DK436)</f>
        <v>3.5335378656009025E-2</v>
      </c>
      <c r="K435" s="37">
        <f>SUM('Mthly EM (PR)'!$CJ436:$DK436)</f>
        <v>2.8139379553713706E-2</v>
      </c>
      <c r="L435" s="37">
        <f>SUM('Mthly OCM (PR)'!$CJ436:$DK436)</f>
        <v>0</v>
      </c>
      <c r="M435" s="37">
        <f>SUM('Mthly CR (PR)'!$CJ436:$DK436)</f>
        <v>1.4830198752985831E-2</v>
      </c>
      <c r="N435" s="37">
        <f>SUM('Mthly DR (PR)'!$CJ436:$DK436)</f>
        <v>0</v>
      </c>
      <c r="O435" s="37">
        <f>SUM('Mthly LR (PR)'!$CJ436:$DK436)</f>
        <v>2.3591416682356883E-2</v>
      </c>
      <c r="Q435" s="37">
        <f>SUM('Mthly MC (TR)'!$CJ436:$DK436)</f>
        <v>3.6729502762420103E-2</v>
      </c>
      <c r="R435" s="37">
        <f>SUM('Mthly ROA (TR)'!$CJ436:$DK436)</f>
        <v>2.9735698714844327E-2</v>
      </c>
      <c r="S435" s="37">
        <f>SUM('Mthly ROIC (TR)'!$CJ436:$DK436)</f>
        <v>2.0053956514954299E-2</v>
      </c>
      <c r="T435" s="37">
        <f>SUM('Mthly ROCE (TR)'!$CJ436:$DK436)</f>
        <v>1.7543744860073922E-2</v>
      </c>
      <c r="U435" s="37">
        <f>SUM('Mthly GM (TR)'!$CJ436:$DK436)</f>
        <v>3.2640293384499267E-2</v>
      </c>
      <c r="V435" s="37">
        <f>SUM('Mthly PM (TR)'!$CJ436:$DK436)</f>
        <v>4.0538549776990486E-2</v>
      </c>
      <c r="W435" s="37">
        <f>SUM('Mthly EM (TR)'!$CJ436:$DK436)</f>
        <v>3.2640293384499267E-2</v>
      </c>
      <c r="X435" s="37">
        <f>SUM('Mthly OCM (TR)'!$CJ436:$DK436)</f>
        <v>0</v>
      </c>
      <c r="Y435" s="37">
        <f>SUM('Mthly CR (TR)'!$CJ436:$DK436)</f>
        <v>1.9755689410130846E-2</v>
      </c>
      <c r="Z435" s="37">
        <f>SUM('Mthly DR (TR)'!$CJ436:$DK436)</f>
        <v>0</v>
      </c>
      <c r="AA435" s="37">
        <f>SUM('Mthly LR (TR)'!$CJ436:$DK436)</f>
        <v>2.9443655959732248E-2</v>
      </c>
    </row>
    <row r="436" spans="1:27" x14ac:dyDescent="0.35">
      <c r="A436" s="35">
        <f t="shared" si="6"/>
        <v>1985</v>
      </c>
      <c r="B436" s="35">
        <v>1986</v>
      </c>
      <c r="C436" s="35">
        <v>2</v>
      </c>
      <c r="E436" s="37">
        <f>SUM('Mthly MC (PR)'!$CJ437:$DK437)</f>
        <v>6.5469340533194489E-2</v>
      </c>
      <c r="F436" s="37">
        <f>SUM('Mthly ROA (PR)'!$CJ437:$DK437)</f>
        <v>5.3938798752646733E-2</v>
      </c>
      <c r="G436" s="37">
        <f>SUM('Mthly ROIC (PR)'!$CJ437:$DK437)</f>
        <v>5.5889819203284632E-2</v>
      </c>
      <c r="H436" s="37">
        <f>SUM('Mthly ROCE (PR)'!$CJ437:$DK437)</f>
        <v>5.3423693609057764E-2</v>
      </c>
      <c r="I436" s="37">
        <f>SUM('Mthly GM (PR)'!$CJ437:$DK437)</f>
        <v>5.6798652340864231E-2</v>
      </c>
      <c r="J436" s="37">
        <f>SUM('Mthly PM (PR)'!$CJ437:$DK437)</f>
        <v>6.1220916518970964E-2</v>
      </c>
      <c r="K436" s="37">
        <f>SUM('Mthly EM (PR)'!$CJ437:$DK437)</f>
        <v>5.6798652340864231E-2</v>
      </c>
      <c r="L436" s="37">
        <f>SUM('Mthly OCM (PR)'!$CJ437:$DK437)</f>
        <v>0</v>
      </c>
      <c r="M436" s="37">
        <f>SUM('Mthly CR (PR)'!$CJ437:$DK437)</f>
        <v>4.1495129640460884E-2</v>
      </c>
      <c r="N436" s="37">
        <f>SUM('Mthly DR (PR)'!$CJ437:$DK437)</f>
        <v>0</v>
      </c>
      <c r="O436" s="37">
        <f>SUM('Mthly LR (PR)'!$CJ437:$DK437)</f>
        <v>4.8188482956702014E-2</v>
      </c>
      <c r="Q436" s="37">
        <f>SUM('Mthly MC (TR)'!$CJ437:$DK437)</f>
        <v>7.3973865391314869E-2</v>
      </c>
      <c r="R436" s="37">
        <f>SUM('Mthly ROA (TR)'!$CJ437:$DK437)</f>
        <v>6.3803739603010182E-2</v>
      </c>
      <c r="S436" s="37">
        <f>SUM('Mthly ROIC (TR)'!$CJ437:$DK437)</f>
        <v>6.4188585451577615E-2</v>
      </c>
      <c r="T436" s="37">
        <f>SUM('Mthly ROCE (TR)'!$CJ437:$DK437)</f>
        <v>6.1434395087912465E-2</v>
      </c>
      <c r="U436" s="37">
        <f>SUM('Mthly GM (TR)'!$CJ437:$DK437)</f>
        <v>6.6480445066477198E-2</v>
      </c>
      <c r="V436" s="37">
        <f>SUM('Mthly PM (TR)'!$CJ437:$DK437)</f>
        <v>7.1199704033943018E-2</v>
      </c>
      <c r="W436" s="37">
        <f>SUM('Mthly EM (TR)'!$CJ437:$DK437)</f>
        <v>6.6480445066477198E-2</v>
      </c>
      <c r="X436" s="37">
        <f>SUM('Mthly OCM (TR)'!$CJ437:$DK437)</f>
        <v>0</v>
      </c>
      <c r="Y436" s="37">
        <f>SUM('Mthly CR (TR)'!$CJ437:$DK437)</f>
        <v>5.1659704686035451E-2</v>
      </c>
      <c r="Z436" s="37">
        <f>SUM('Mthly DR (TR)'!$CJ437:$DK437)</f>
        <v>0</v>
      </c>
      <c r="AA436" s="37">
        <f>SUM('Mthly LR (TR)'!$CJ437:$DK437)</f>
        <v>5.8182328826843516E-2</v>
      </c>
    </row>
    <row r="437" spans="1:27" x14ac:dyDescent="0.35">
      <c r="A437" s="35">
        <f t="shared" si="6"/>
        <v>1985</v>
      </c>
      <c r="B437" s="35">
        <v>1986</v>
      </c>
      <c r="C437" s="35">
        <v>3</v>
      </c>
      <c r="E437" s="37">
        <f>SUM('Mthly MC (PR)'!$CJ438:$DK438)</f>
        <v>3.4473570183705719E-2</v>
      </c>
      <c r="F437" s="37">
        <f>SUM('Mthly ROA (PR)'!$CJ438:$DK438)</f>
        <v>5.6791397135148462E-2</v>
      </c>
      <c r="G437" s="37">
        <f>SUM('Mthly ROIC (PR)'!$CJ438:$DK438)</f>
        <v>5.3204224496879636E-2</v>
      </c>
      <c r="H437" s="37">
        <f>SUM('Mthly ROCE (PR)'!$CJ438:$DK438)</f>
        <v>5.5383384002857215E-2</v>
      </c>
      <c r="I437" s="37">
        <f>SUM('Mthly GM (PR)'!$CJ438:$DK438)</f>
        <v>4.8145449840221531E-2</v>
      </c>
      <c r="J437" s="37">
        <f>SUM('Mthly PM (PR)'!$CJ438:$DK438)</f>
        <v>4.9084177240966795E-2</v>
      </c>
      <c r="K437" s="37">
        <f>SUM('Mthly EM (PR)'!$CJ438:$DK438)</f>
        <v>4.8145449840221531E-2</v>
      </c>
      <c r="L437" s="37">
        <f>SUM('Mthly OCM (PR)'!$CJ438:$DK438)</f>
        <v>0</v>
      </c>
      <c r="M437" s="37">
        <f>SUM('Mthly CR (PR)'!$CJ438:$DK438)</f>
        <v>4.9670641822733515E-2</v>
      </c>
      <c r="N437" s="37">
        <f>SUM('Mthly DR (PR)'!$CJ438:$DK438)</f>
        <v>0</v>
      </c>
      <c r="O437" s="37">
        <f>SUM('Mthly LR (PR)'!$CJ438:$DK438)</f>
        <v>4.497200758073646E-2</v>
      </c>
      <c r="Q437" s="37">
        <f>SUM('Mthly MC (TR)'!$CJ438:$DK438)</f>
        <v>4.4538908458487521E-2</v>
      </c>
      <c r="R437" s="37">
        <f>SUM('Mthly ROA (TR)'!$CJ438:$DK438)</f>
        <v>6.4663265396057934E-2</v>
      </c>
      <c r="S437" s="37">
        <f>SUM('Mthly ROIC (TR)'!$CJ438:$DK438)</f>
        <v>6.1604087274280947E-2</v>
      </c>
      <c r="T437" s="37">
        <f>SUM('Mthly ROCE (TR)'!$CJ438:$DK438)</f>
        <v>6.4080083668498461E-2</v>
      </c>
      <c r="U437" s="37">
        <f>SUM('Mthly GM (TR)'!$CJ438:$DK438)</f>
        <v>5.591646616604757E-2</v>
      </c>
      <c r="V437" s="37">
        <f>SUM('Mthly PM (TR)'!$CJ438:$DK438)</f>
        <v>5.6746442862834895E-2</v>
      </c>
      <c r="W437" s="37">
        <f>SUM('Mthly EM (TR)'!$CJ438:$DK438)</f>
        <v>5.591646616604757E-2</v>
      </c>
      <c r="X437" s="37">
        <f>SUM('Mthly OCM (TR)'!$CJ438:$DK438)</f>
        <v>0</v>
      </c>
      <c r="Y437" s="37">
        <f>SUM('Mthly CR (TR)'!$CJ438:$DK438)</f>
        <v>5.5651964636737876E-2</v>
      </c>
      <c r="Z437" s="37">
        <f>SUM('Mthly DR (TR)'!$CJ438:$DK438)</f>
        <v>0</v>
      </c>
      <c r="AA437" s="37">
        <f>SUM('Mthly LR (TR)'!$CJ438:$DK438)</f>
        <v>5.1344231894265437E-2</v>
      </c>
    </row>
    <row r="438" spans="1:27" x14ac:dyDescent="0.35">
      <c r="A438" s="35">
        <f t="shared" si="6"/>
        <v>1985</v>
      </c>
      <c r="B438" s="35">
        <v>1986</v>
      </c>
      <c r="C438" s="35">
        <v>4</v>
      </c>
      <c r="E438" s="37">
        <f>SUM('Mthly MC (PR)'!$CJ439:$DK439)</f>
        <v>-7.4264200585095169E-2</v>
      </c>
      <c r="F438" s="37">
        <f>SUM('Mthly ROA (PR)'!$CJ439:$DK439)</f>
        <v>-8.1132350416262169E-2</v>
      </c>
      <c r="G438" s="37">
        <f>SUM('Mthly ROIC (PR)'!$CJ439:$DK439)</f>
        <v>-7.9320113975083414E-2</v>
      </c>
      <c r="H438" s="37">
        <f>SUM('Mthly ROCE (PR)'!$CJ439:$DK439)</f>
        <v>-7.8938891330553762E-2</v>
      </c>
      <c r="I438" s="37">
        <f>SUM('Mthly GM (PR)'!$CJ439:$DK439)</f>
        <v>-7.5541667676976607E-2</v>
      </c>
      <c r="J438" s="37">
        <f>SUM('Mthly PM (PR)'!$CJ439:$DK439)</f>
        <v>-7.7169543351577774E-2</v>
      </c>
      <c r="K438" s="37">
        <f>SUM('Mthly EM (PR)'!$CJ439:$DK439)</f>
        <v>-7.5541667676976607E-2</v>
      </c>
      <c r="L438" s="37">
        <f>SUM('Mthly OCM (PR)'!$CJ439:$DK439)</f>
        <v>0</v>
      </c>
      <c r="M438" s="37">
        <f>SUM('Mthly CR (PR)'!$CJ439:$DK439)</f>
        <v>-7.0916859731849385E-2</v>
      </c>
      <c r="N438" s="37">
        <f>SUM('Mthly DR (PR)'!$CJ439:$DK439)</f>
        <v>0</v>
      </c>
      <c r="O438" s="37">
        <f>SUM('Mthly LR (PR)'!$CJ439:$DK439)</f>
        <v>-7.2351027510989097E-2</v>
      </c>
      <c r="Q438" s="37">
        <f>SUM('Mthly MC (TR)'!$CJ439:$DK439)</f>
        <v>-7.3539309053928553E-2</v>
      </c>
      <c r="R438" s="37">
        <f>SUM('Mthly ROA (TR)'!$CJ439:$DK439)</f>
        <v>-8.0988038753098068E-2</v>
      </c>
      <c r="S438" s="37">
        <f>SUM('Mthly ROIC (TR)'!$CJ439:$DK439)</f>
        <v>-7.8607166540971427E-2</v>
      </c>
      <c r="T438" s="37">
        <f>SUM('Mthly ROCE (TR)'!$CJ439:$DK439)</f>
        <v>-7.8109489941354276E-2</v>
      </c>
      <c r="U438" s="37">
        <f>SUM('Mthly GM (TR)'!$CJ439:$DK439)</f>
        <v>-7.5000803184669868E-2</v>
      </c>
      <c r="V438" s="37">
        <f>SUM('Mthly PM (TR)'!$CJ439:$DK439)</f>
        <v>-7.7528589365231465E-2</v>
      </c>
      <c r="W438" s="37">
        <f>SUM('Mthly EM (TR)'!$CJ439:$DK439)</f>
        <v>-7.5000803184669868E-2</v>
      </c>
      <c r="X438" s="37">
        <f>SUM('Mthly OCM (TR)'!$CJ439:$DK439)</f>
        <v>0</v>
      </c>
      <c r="Y438" s="37">
        <f>SUM('Mthly CR (TR)'!$CJ439:$DK439)</f>
        <v>-6.9425851468739072E-2</v>
      </c>
      <c r="Z438" s="37">
        <f>SUM('Mthly DR (TR)'!$CJ439:$DK439)</f>
        <v>0</v>
      </c>
      <c r="AA438" s="37">
        <f>SUM('Mthly LR (TR)'!$CJ439:$DK439)</f>
        <v>-7.0537048322700274E-2</v>
      </c>
    </row>
    <row r="439" spans="1:27" x14ac:dyDescent="0.35">
      <c r="A439" s="35">
        <f t="shared" si="6"/>
        <v>1985</v>
      </c>
      <c r="B439" s="35">
        <v>1986</v>
      </c>
      <c r="C439" s="35">
        <v>5</v>
      </c>
      <c r="E439" s="37">
        <f>SUM('Mthly MC (PR)'!$CJ440:$DK440)</f>
        <v>4.1221790109638341E-2</v>
      </c>
      <c r="F439" s="37">
        <f>SUM('Mthly ROA (PR)'!$CJ440:$DK440)</f>
        <v>4.9087263234035283E-2</v>
      </c>
      <c r="G439" s="37">
        <f>SUM('Mthly ROIC (PR)'!$CJ440:$DK440)</f>
        <v>6.2424545585695781E-2</v>
      </c>
      <c r="H439" s="37">
        <f>SUM('Mthly ROCE (PR)'!$CJ440:$DK440)</f>
        <v>6.632349831095756E-2</v>
      </c>
      <c r="I439" s="37">
        <f>SUM('Mthly GM (PR)'!$CJ440:$DK440)</f>
        <v>4.1953555462600614E-2</v>
      </c>
      <c r="J439" s="37">
        <f>SUM('Mthly PM (PR)'!$CJ440:$DK440)</f>
        <v>3.1374199884888786E-2</v>
      </c>
      <c r="K439" s="37">
        <f>SUM('Mthly EM (PR)'!$CJ440:$DK440)</f>
        <v>4.1953555462600614E-2</v>
      </c>
      <c r="L439" s="37">
        <f>SUM('Mthly OCM (PR)'!$CJ440:$DK440)</f>
        <v>0</v>
      </c>
      <c r="M439" s="37">
        <f>SUM('Mthly CR (PR)'!$CJ440:$DK440)</f>
        <v>5.8569230440222594E-2</v>
      </c>
      <c r="N439" s="37">
        <f>SUM('Mthly DR (PR)'!$CJ440:$DK440)</f>
        <v>0</v>
      </c>
      <c r="O439" s="37">
        <f>SUM('Mthly LR (PR)'!$CJ440:$DK440)</f>
        <v>4.6167027982333332E-2</v>
      </c>
      <c r="Q439" s="37">
        <f>SUM('Mthly MC (TR)'!$CJ440:$DK440)</f>
        <v>4.9385746271485349E-2</v>
      </c>
      <c r="R439" s="37">
        <f>SUM('Mthly ROA (TR)'!$CJ440:$DK440)</f>
        <v>5.8151389500305579E-2</v>
      </c>
      <c r="S439" s="37">
        <f>SUM('Mthly ROIC (TR)'!$CJ440:$DK440)</f>
        <v>6.9828738506226881E-2</v>
      </c>
      <c r="T439" s="37">
        <f>SUM('Mthly ROCE (TR)'!$CJ440:$DK440)</f>
        <v>7.3469804995028601E-2</v>
      </c>
      <c r="U439" s="37">
        <f>SUM('Mthly GM (TR)'!$CJ440:$DK440)</f>
        <v>5.1002760788005232E-2</v>
      </c>
      <c r="V439" s="37">
        <f>SUM('Mthly PM (TR)'!$CJ440:$DK440)</f>
        <v>4.0907337593916224E-2</v>
      </c>
      <c r="W439" s="37">
        <f>SUM('Mthly EM (TR)'!$CJ440:$DK440)</f>
        <v>5.1002760788005232E-2</v>
      </c>
      <c r="X439" s="37">
        <f>SUM('Mthly OCM (TR)'!$CJ440:$DK440)</f>
        <v>0</v>
      </c>
      <c r="Y439" s="37">
        <f>SUM('Mthly CR (TR)'!$CJ440:$DK440)</f>
        <v>6.7761346559798097E-2</v>
      </c>
      <c r="Z439" s="37">
        <f>SUM('Mthly DR (TR)'!$CJ440:$DK440)</f>
        <v>0</v>
      </c>
      <c r="AA439" s="37">
        <f>SUM('Mthly LR (TR)'!$CJ440:$DK440)</f>
        <v>5.5494448278757096E-2</v>
      </c>
    </row>
    <row r="440" spans="1:27" x14ac:dyDescent="0.35">
      <c r="A440" s="35">
        <f t="shared" si="6"/>
        <v>1985</v>
      </c>
      <c r="B440" s="35">
        <v>1986</v>
      </c>
      <c r="C440" s="35">
        <v>6</v>
      </c>
      <c r="E440" s="37">
        <f>SUM('Mthly MC (PR)'!$CJ441:$DK441)</f>
        <v>3.7732468541349928E-2</v>
      </c>
      <c r="F440" s="37">
        <f>SUM('Mthly ROA (PR)'!$CJ441:$DK441)</f>
        <v>4.6441215096723359E-2</v>
      </c>
      <c r="G440" s="37">
        <f>SUM('Mthly ROIC (PR)'!$CJ441:$DK441)</f>
        <v>5.321658923172156E-2</v>
      </c>
      <c r="H440" s="37">
        <f>SUM('Mthly ROCE (PR)'!$CJ441:$DK441)</f>
        <v>5.3298921153940797E-2</v>
      </c>
      <c r="I440" s="37">
        <f>SUM('Mthly GM (PR)'!$CJ441:$DK441)</f>
        <v>4.6899960910011494E-2</v>
      </c>
      <c r="J440" s="37">
        <f>SUM('Mthly PM (PR)'!$CJ441:$DK441)</f>
        <v>4.1472842526475193E-2</v>
      </c>
      <c r="K440" s="37">
        <f>SUM('Mthly EM (PR)'!$CJ441:$DK441)</f>
        <v>4.6899960910011494E-2</v>
      </c>
      <c r="L440" s="37">
        <f>SUM('Mthly OCM (PR)'!$CJ441:$DK441)</f>
        <v>0</v>
      </c>
      <c r="M440" s="37">
        <f>SUM('Mthly CR (PR)'!$CJ441:$DK441)</f>
        <v>6.0795790180783016E-2</v>
      </c>
      <c r="N440" s="37">
        <f>SUM('Mthly DR (PR)'!$CJ441:$DK441)</f>
        <v>0</v>
      </c>
      <c r="O440" s="37">
        <f>SUM('Mthly LR (PR)'!$CJ441:$DK441)</f>
        <v>5.4281452798214676E-2</v>
      </c>
      <c r="Q440" s="37">
        <f>SUM('Mthly MC (TR)'!$CJ441:$DK441)</f>
        <v>4.8748987821010142E-2</v>
      </c>
      <c r="R440" s="37">
        <f>SUM('Mthly ROA (TR)'!$CJ441:$DK441)</f>
        <v>5.5356758594470201E-2</v>
      </c>
      <c r="S440" s="37">
        <f>SUM('Mthly ROIC (TR)'!$CJ441:$DK441)</f>
        <v>6.2506090319123811E-2</v>
      </c>
      <c r="T440" s="37">
        <f>SUM('Mthly ROCE (TR)'!$CJ441:$DK441)</f>
        <v>6.2634638023240569E-2</v>
      </c>
      <c r="U440" s="37">
        <f>SUM('Mthly GM (TR)'!$CJ441:$DK441)</f>
        <v>5.5584662241515606E-2</v>
      </c>
      <c r="V440" s="37">
        <f>SUM('Mthly PM (TR)'!$CJ441:$DK441)</f>
        <v>5.0716801237441732E-2</v>
      </c>
      <c r="W440" s="37">
        <f>SUM('Mthly EM (TR)'!$CJ441:$DK441)</f>
        <v>5.5584662241515606E-2</v>
      </c>
      <c r="X440" s="37">
        <f>SUM('Mthly OCM (TR)'!$CJ441:$DK441)</f>
        <v>0</v>
      </c>
      <c r="Y440" s="37">
        <f>SUM('Mthly CR (TR)'!$CJ441:$DK441)</f>
        <v>6.7663049754862217E-2</v>
      </c>
      <c r="Z440" s="37">
        <f>SUM('Mthly DR (TR)'!$CJ441:$DK441)</f>
        <v>0</v>
      </c>
      <c r="AA440" s="37">
        <f>SUM('Mthly LR (TR)'!$CJ441:$DK441)</f>
        <v>6.1725329486290573E-2</v>
      </c>
    </row>
    <row r="441" spans="1:27" x14ac:dyDescent="0.35">
      <c r="A441" s="35">
        <f t="shared" si="6"/>
        <v>1986</v>
      </c>
      <c r="B441" s="35">
        <v>1986</v>
      </c>
      <c r="C441" s="35">
        <v>7</v>
      </c>
      <c r="E441" s="37">
        <f>SUM('Mthly MC (PR)'!$CJ442:$DK442)</f>
        <v>5.9769797990402794E-2</v>
      </c>
      <c r="F441" s="37">
        <f>SUM('Mthly ROA (PR)'!$CJ442:$DK442)</f>
        <v>0.14148189743133707</v>
      </c>
      <c r="G441" s="37">
        <f>SUM('Mthly ROIC (PR)'!$CJ442:$DK442)</f>
        <v>2.9548564738693679E-2</v>
      </c>
      <c r="H441" s="37">
        <f>SUM('Mthly ROCE (PR)'!$CJ442:$DK442)</f>
        <v>2.9243840248606653E-2</v>
      </c>
      <c r="I441" s="37">
        <f>SUM('Mthly GM (PR)'!$CJ442:$DK442)</f>
        <v>4.2945714442822421E-2</v>
      </c>
      <c r="J441" s="37">
        <f>SUM('Mthly PM (PR)'!$CJ442:$DK442)</f>
        <v>8.7209520588326317E-2</v>
      </c>
      <c r="K441" s="37">
        <f>SUM('Mthly EM (PR)'!$CJ442:$DK442)</f>
        <v>4.2945714442822421E-2</v>
      </c>
      <c r="L441" s="37">
        <f>SUM('Mthly OCM (PR)'!$CJ442:$DK442)</f>
        <v>0</v>
      </c>
      <c r="M441" s="37">
        <f>SUM('Mthly CR (PR)'!$CJ442:$DK442)</f>
        <v>2.6013687769941226E-2</v>
      </c>
      <c r="N441" s="37">
        <f>SUM('Mthly DR (PR)'!$CJ442:$DK442)</f>
        <v>0</v>
      </c>
      <c r="O441" s="37">
        <f>SUM('Mthly LR (PR)'!$CJ442:$DK442)</f>
        <v>2.3542987441316204E-2</v>
      </c>
      <c r="Q441" s="37">
        <f>SUM('Mthly MC (TR)'!$CJ442:$DK442)</f>
        <v>6.3300203003545372E-2</v>
      </c>
      <c r="R441" s="37">
        <f>SUM('Mthly ROA (TR)'!$CJ442:$DK442)</f>
        <v>0.14855701138592553</v>
      </c>
      <c r="S441" s="37">
        <f>SUM('Mthly ROIC (TR)'!$CJ442:$DK442)</f>
        <v>3.164266653130586E-2</v>
      </c>
      <c r="T441" s="37">
        <f>SUM('Mthly ROCE (TR)'!$CJ442:$DK442)</f>
        <v>3.1350331111440484E-2</v>
      </c>
      <c r="U441" s="37">
        <f>SUM('Mthly GM (TR)'!$CJ442:$DK442)</f>
        <v>4.8370523799162082E-2</v>
      </c>
      <c r="V441" s="37">
        <f>SUM('Mthly PM (TR)'!$CJ442:$DK442)</f>
        <v>9.6929621134536584E-2</v>
      </c>
      <c r="W441" s="37">
        <f>SUM('Mthly EM (TR)'!$CJ442:$DK442)</f>
        <v>4.8370523799162082E-2</v>
      </c>
      <c r="X441" s="37">
        <f>SUM('Mthly OCM (TR)'!$CJ442:$DK442)</f>
        <v>0</v>
      </c>
      <c r="Y441" s="37">
        <f>SUM('Mthly CR (TR)'!$CJ442:$DK442)</f>
        <v>3.104052522375126E-2</v>
      </c>
      <c r="Z441" s="37">
        <f>SUM('Mthly DR (TR)'!$CJ442:$DK442)</f>
        <v>0</v>
      </c>
      <c r="AA441" s="37">
        <f>SUM('Mthly LR (TR)'!$CJ442:$DK442)</f>
        <v>2.9871393029003025E-2</v>
      </c>
    </row>
    <row r="442" spans="1:27" x14ac:dyDescent="0.35">
      <c r="A442" s="35">
        <f t="shared" si="6"/>
        <v>1986</v>
      </c>
      <c r="B442" s="35">
        <v>1986</v>
      </c>
      <c r="C442" s="35">
        <v>8</v>
      </c>
      <c r="E442" s="37">
        <f>SUM('Mthly MC (PR)'!$CJ443:$DK443)</f>
        <v>7.3276269412008585E-2</v>
      </c>
      <c r="F442" s="37">
        <f>SUM('Mthly ROA (PR)'!$CJ443:$DK443)</f>
        <v>5.1971625694210502E-2</v>
      </c>
      <c r="G442" s="37">
        <f>SUM('Mthly ROIC (PR)'!$CJ443:$DK443)</f>
        <v>7.4853780526197511E-2</v>
      </c>
      <c r="H442" s="37">
        <f>SUM('Mthly ROCE (PR)'!$CJ443:$DK443)</f>
        <v>7.4813509127694452E-2</v>
      </c>
      <c r="I442" s="37">
        <f>SUM('Mthly GM (PR)'!$CJ443:$DK443)</f>
        <v>7.0907899598304389E-2</v>
      </c>
      <c r="J442" s="37">
        <f>SUM('Mthly PM (PR)'!$CJ443:$DK443)</f>
        <v>6.1534583830336172E-2</v>
      </c>
      <c r="K442" s="37">
        <f>SUM('Mthly EM (PR)'!$CJ443:$DK443)</f>
        <v>7.0907899598304389E-2</v>
      </c>
      <c r="L442" s="37">
        <f>SUM('Mthly OCM (PR)'!$CJ443:$DK443)</f>
        <v>0</v>
      </c>
      <c r="M442" s="37">
        <f>SUM('Mthly CR (PR)'!$CJ443:$DK443)</f>
        <v>6.8683245623654687E-2</v>
      </c>
      <c r="N442" s="37">
        <f>SUM('Mthly DR (PR)'!$CJ443:$DK443)</f>
        <v>0</v>
      </c>
      <c r="O442" s="37">
        <f>SUM('Mthly LR (PR)'!$CJ443:$DK443)</f>
        <v>7.0212932126908406E-2</v>
      </c>
      <c r="Q442" s="37">
        <f>SUM('Mthly MC (TR)'!$CJ443:$DK443)</f>
        <v>8.044413250383052E-2</v>
      </c>
      <c r="R442" s="37">
        <f>SUM('Mthly ROA (TR)'!$CJ443:$DK443)</f>
        <v>5.8958455605212415E-2</v>
      </c>
      <c r="S442" s="37">
        <f>SUM('Mthly ROIC (TR)'!$CJ443:$DK443)</f>
        <v>8.2328375680051122E-2</v>
      </c>
      <c r="T442" s="37">
        <f>SUM('Mthly ROCE (TR)'!$CJ443:$DK443)</f>
        <v>8.1936692343921091E-2</v>
      </c>
      <c r="U442" s="37">
        <f>SUM('Mthly GM (TR)'!$CJ443:$DK443)</f>
        <v>7.9522579212731967E-2</v>
      </c>
      <c r="V442" s="37">
        <f>SUM('Mthly PM (TR)'!$CJ443:$DK443)</f>
        <v>6.9976125795811334E-2</v>
      </c>
      <c r="W442" s="37">
        <f>SUM('Mthly EM (TR)'!$CJ443:$DK443)</f>
        <v>7.9522579212731967E-2</v>
      </c>
      <c r="X442" s="37">
        <f>SUM('Mthly OCM (TR)'!$CJ443:$DK443)</f>
        <v>0</v>
      </c>
      <c r="Y442" s="37">
        <f>SUM('Mthly CR (TR)'!$CJ443:$DK443)</f>
        <v>7.7323367461790055E-2</v>
      </c>
      <c r="Z442" s="37">
        <f>SUM('Mthly DR (TR)'!$CJ443:$DK443)</f>
        <v>0</v>
      </c>
      <c r="AA442" s="37">
        <f>SUM('Mthly LR (TR)'!$CJ443:$DK443)</f>
        <v>7.9372867797333546E-2</v>
      </c>
    </row>
    <row r="443" spans="1:27" x14ac:dyDescent="0.35">
      <c r="A443" s="35">
        <f t="shared" si="6"/>
        <v>1986</v>
      </c>
      <c r="B443" s="35">
        <v>1986</v>
      </c>
      <c r="C443" s="35">
        <v>9</v>
      </c>
      <c r="E443" s="37">
        <f>SUM('Mthly MC (PR)'!$CJ444:$DK444)</f>
        <v>-0.10807753595460155</v>
      </c>
      <c r="F443" s="37">
        <f>SUM('Mthly ROA (PR)'!$CJ444:$DK444)</f>
        <v>-0.1569994387958131</v>
      </c>
      <c r="G443" s="37">
        <f>SUM('Mthly ROIC (PR)'!$CJ444:$DK444)</f>
        <v>-9.2995795794799357E-2</v>
      </c>
      <c r="H443" s="37">
        <f>SUM('Mthly ROCE (PR)'!$CJ444:$DK444)</f>
        <v>-9.3977319392164638E-2</v>
      </c>
      <c r="I443" s="37">
        <f>SUM('Mthly GM (PR)'!$CJ444:$DK444)</f>
        <v>-0.10233311238014613</v>
      </c>
      <c r="J443" s="37">
        <f>SUM('Mthly PM (PR)'!$CJ444:$DK444)</f>
        <v>-0.12794291163035698</v>
      </c>
      <c r="K443" s="37">
        <f>SUM('Mthly EM (PR)'!$CJ444:$DK444)</f>
        <v>-0.10233311238014613</v>
      </c>
      <c r="L443" s="37">
        <f>SUM('Mthly OCM (PR)'!$CJ444:$DK444)</f>
        <v>0</v>
      </c>
      <c r="M443" s="37">
        <f>SUM('Mthly CR (PR)'!$CJ444:$DK444)</f>
        <v>-9.514657663262073E-2</v>
      </c>
      <c r="N443" s="37">
        <f>SUM('Mthly DR (PR)'!$CJ444:$DK444)</f>
        <v>0</v>
      </c>
      <c r="O443" s="37">
        <f>SUM('Mthly LR (PR)'!$CJ444:$DK444)</f>
        <v>-9.1389047817256652E-2</v>
      </c>
      <c r="Q443" s="37">
        <f>SUM('Mthly MC (TR)'!$CJ444:$DK444)</f>
        <v>-9.8671367773279256E-2</v>
      </c>
      <c r="R443" s="37">
        <f>SUM('Mthly ROA (TR)'!$CJ444:$DK444)</f>
        <v>-0.14768816243698418</v>
      </c>
      <c r="S443" s="37">
        <f>SUM('Mthly ROIC (TR)'!$CJ444:$DK444)</f>
        <v>-8.5238831611641405E-2</v>
      </c>
      <c r="T443" s="37">
        <f>SUM('Mthly ROCE (TR)'!$CJ444:$DK444)</f>
        <v>-8.6076208408235766E-2</v>
      </c>
      <c r="U443" s="37">
        <f>SUM('Mthly GM (TR)'!$CJ444:$DK444)</f>
        <v>-9.4985828662104976E-2</v>
      </c>
      <c r="V443" s="37">
        <f>SUM('Mthly PM (TR)'!$CJ444:$DK444)</f>
        <v>-0.11991304269775122</v>
      </c>
      <c r="W443" s="37">
        <f>SUM('Mthly EM (TR)'!$CJ444:$DK444)</f>
        <v>-9.4985828662104976E-2</v>
      </c>
      <c r="X443" s="37">
        <f>SUM('Mthly OCM (TR)'!$CJ444:$DK444)</f>
        <v>0</v>
      </c>
      <c r="Y443" s="37">
        <f>SUM('Mthly CR (TR)'!$CJ444:$DK444)</f>
        <v>-8.9276819736920143E-2</v>
      </c>
      <c r="Z443" s="37">
        <f>SUM('Mthly DR (TR)'!$CJ444:$DK444)</f>
        <v>0</v>
      </c>
      <c r="AA443" s="37">
        <f>SUM('Mthly LR (TR)'!$CJ444:$DK444)</f>
        <v>-8.5175499583777931E-2</v>
      </c>
    </row>
    <row r="444" spans="1:27" x14ac:dyDescent="0.35">
      <c r="A444" s="35">
        <f t="shared" si="6"/>
        <v>1986</v>
      </c>
      <c r="B444" s="35">
        <v>1986</v>
      </c>
      <c r="C444" s="35">
        <v>10</v>
      </c>
      <c r="E444" s="37">
        <f>SUM('Mthly MC (PR)'!$CJ445:$DK445)</f>
        <v>5.1883972360682221E-2</v>
      </c>
      <c r="F444" s="37">
        <f>SUM('Mthly ROA (PR)'!$CJ445:$DK445)</f>
        <v>2.635518940558922E-2</v>
      </c>
      <c r="G444" s="37">
        <f>SUM('Mthly ROIC (PR)'!$CJ445:$DK445)</f>
        <v>6.7476307286851722E-2</v>
      </c>
      <c r="H444" s="37">
        <f>SUM('Mthly ROCE (PR)'!$CJ445:$DK445)</f>
        <v>6.6825326966237761E-2</v>
      </c>
      <c r="I444" s="37">
        <f>SUM('Mthly GM (PR)'!$CJ445:$DK445)</f>
        <v>4.5451835563742528E-2</v>
      </c>
      <c r="J444" s="37">
        <f>SUM('Mthly PM (PR)'!$CJ445:$DK445)</f>
        <v>2.4719332072814022E-2</v>
      </c>
      <c r="K444" s="37">
        <f>SUM('Mthly EM (PR)'!$CJ445:$DK445)</f>
        <v>4.5451835563742528E-2</v>
      </c>
      <c r="L444" s="37">
        <f>SUM('Mthly OCM (PR)'!$CJ445:$DK445)</f>
        <v>0</v>
      </c>
      <c r="M444" s="37">
        <f>SUM('Mthly CR (PR)'!$CJ445:$DK445)</f>
        <v>5.1891827062021459E-2</v>
      </c>
      <c r="N444" s="37">
        <f>SUM('Mthly DR (PR)'!$CJ445:$DK445)</f>
        <v>0</v>
      </c>
      <c r="O444" s="37">
        <f>SUM('Mthly LR (PR)'!$CJ445:$DK445)</f>
        <v>4.6719281405687554E-2</v>
      </c>
      <c r="Q444" s="37">
        <f>SUM('Mthly MC (TR)'!$CJ445:$DK445)</f>
        <v>5.5116036347725321E-2</v>
      </c>
      <c r="R444" s="37">
        <f>SUM('Mthly ROA (TR)'!$CJ445:$DK445)</f>
        <v>3.2990886642749101E-2</v>
      </c>
      <c r="S444" s="37">
        <f>SUM('Mthly ROIC (TR)'!$CJ445:$DK445)</f>
        <v>6.9548325523606E-2</v>
      </c>
      <c r="T444" s="37">
        <f>SUM('Mthly ROCE (TR)'!$CJ445:$DK445)</f>
        <v>6.8910968592850882E-2</v>
      </c>
      <c r="U444" s="37">
        <f>SUM('Mthly GM (TR)'!$CJ445:$DK445)</f>
        <v>5.0446767185097975E-2</v>
      </c>
      <c r="V444" s="37">
        <f>SUM('Mthly PM (TR)'!$CJ445:$DK445)</f>
        <v>3.3696522560956357E-2</v>
      </c>
      <c r="W444" s="37">
        <f>SUM('Mthly EM (TR)'!$CJ445:$DK445)</f>
        <v>5.0446767185097975E-2</v>
      </c>
      <c r="X444" s="37">
        <f>SUM('Mthly OCM (TR)'!$CJ445:$DK445)</f>
        <v>0</v>
      </c>
      <c r="Y444" s="37">
        <f>SUM('Mthly CR (TR)'!$CJ445:$DK445)</f>
        <v>5.6611895033421976E-2</v>
      </c>
      <c r="Z444" s="37">
        <f>SUM('Mthly DR (TR)'!$CJ445:$DK445)</f>
        <v>0</v>
      </c>
      <c r="AA444" s="37">
        <f>SUM('Mthly LR (TR)'!$CJ445:$DK445)</f>
        <v>5.2592157238406927E-2</v>
      </c>
    </row>
    <row r="445" spans="1:27" x14ac:dyDescent="0.35">
      <c r="A445" s="35">
        <f t="shared" si="6"/>
        <v>1986</v>
      </c>
      <c r="B445" s="35">
        <v>1986</v>
      </c>
      <c r="C445" s="35">
        <v>11</v>
      </c>
      <c r="E445" s="37">
        <f>SUM('Mthly MC (PR)'!$CJ446:$DK446)</f>
        <v>1.3360639439225757E-2</v>
      </c>
      <c r="F445" s="37">
        <f>SUM('Mthly ROA (PR)'!$CJ446:$DK446)</f>
        <v>2.2852560471468747E-2</v>
      </c>
      <c r="G445" s="37">
        <f>SUM('Mthly ROIC (PR)'!$CJ446:$DK446)</f>
        <v>1.5022947582622898E-2</v>
      </c>
      <c r="H445" s="37">
        <f>SUM('Mthly ROCE (PR)'!$CJ446:$DK446)</f>
        <v>1.5659724405537478E-2</v>
      </c>
      <c r="I445" s="37">
        <f>SUM('Mthly GM (PR)'!$CJ446:$DK446)</f>
        <v>9.315804270237725E-3</v>
      </c>
      <c r="J445" s="37">
        <f>SUM('Mthly PM (PR)'!$CJ446:$DK446)</f>
        <v>9.8166082176312352E-3</v>
      </c>
      <c r="K445" s="37">
        <f>SUM('Mthly EM (PR)'!$CJ446:$DK446)</f>
        <v>9.315804270237725E-3</v>
      </c>
      <c r="L445" s="37">
        <f>SUM('Mthly OCM (PR)'!$CJ446:$DK446)</f>
        <v>0</v>
      </c>
      <c r="M445" s="37">
        <f>SUM('Mthly CR (PR)'!$CJ446:$DK446)</f>
        <v>1.159466365850397E-2</v>
      </c>
      <c r="N445" s="37">
        <f>SUM('Mthly DR (PR)'!$CJ446:$DK446)</f>
        <v>0</v>
      </c>
      <c r="O445" s="37">
        <f>SUM('Mthly LR (PR)'!$CJ446:$DK446)</f>
        <v>6.5847898857782925E-3</v>
      </c>
      <c r="Q445" s="37">
        <f>SUM('Mthly MC (TR)'!$CJ446:$DK446)</f>
        <v>2.0441982537281404E-2</v>
      </c>
      <c r="R445" s="37">
        <f>SUM('Mthly ROA (TR)'!$CJ446:$DK446)</f>
        <v>2.6805566797729698E-2</v>
      </c>
      <c r="S445" s="37">
        <f>SUM('Mthly ROIC (TR)'!$CJ446:$DK446)</f>
        <v>2.2855663336882829E-2</v>
      </c>
      <c r="T445" s="37">
        <f>SUM('Mthly ROCE (TR)'!$CJ446:$DK446)</f>
        <v>2.3174791003026225E-2</v>
      </c>
      <c r="U445" s="37">
        <f>SUM('Mthly GM (TR)'!$CJ446:$DK446)</f>
        <v>1.7907946839146829E-2</v>
      </c>
      <c r="V445" s="37">
        <f>SUM('Mthly PM (TR)'!$CJ446:$DK446)</f>
        <v>1.6637654668354984E-2</v>
      </c>
      <c r="W445" s="37">
        <f>SUM('Mthly EM (TR)'!$CJ446:$DK446)</f>
        <v>1.7907946839146829E-2</v>
      </c>
      <c r="X445" s="37">
        <f>SUM('Mthly OCM (TR)'!$CJ446:$DK446)</f>
        <v>0</v>
      </c>
      <c r="Y445" s="37">
        <f>SUM('Mthly CR (TR)'!$CJ446:$DK446)</f>
        <v>2.0355421259336422E-2</v>
      </c>
      <c r="Z445" s="37">
        <f>SUM('Mthly DR (TR)'!$CJ446:$DK446)</f>
        <v>0</v>
      </c>
      <c r="AA445" s="37">
        <f>SUM('Mthly LR (TR)'!$CJ446:$DK446)</f>
        <v>1.5963291349843589E-2</v>
      </c>
    </row>
    <row r="446" spans="1:27" x14ac:dyDescent="0.35">
      <c r="A446" s="35">
        <f t="shared" si="6"/>
        <v>1986</v>
      </c>
      <c r="B446" s="35">
        <v>1986</v>
      </c>
      <c r="C446" s="35">
        <v>12</v>
      </c>
      <c r="E446" s="37">
        <f>SUM('Mthly MC (PR)'!$CJ447:$DK447)</f>
        <v>-3.6145630197276485E-2</v>
      </c>
      <c r="F446" s="37">
        <f>SUM('Mthly ROA (PR)'!$CJ447:$DK447)</f>
        <v>-8.3389444570533808E-2</v>
      </c>
      <c r="G446" s="37">
        <f>SUM('Mthly ROIC (PR)'!$CJ447:$DK447)</f>
        <v>-3.2400129784120081E-2</v>
      </c>
      <c r="H446" s="37">
        <f>SUM('Mthly ROCE (PR)'!$CJ447:$DK447)</f>
        <v>-3.3438770551892628E-2</v>
      </c>
      <c r="I446" s="37">
        <f>SUM('Mthly GM (PR)'!$CJ447:$DK447)</f>
        <v>-3.3863775820772747E-2</v>
      </c>
      <c r="J446" s="37">
        <f>SUM('Mthly PM (PR)'!$CJ447:$DK447)</f>
        <v>-5.3936324446768928E-2</v>
      </c>
      <c r="K446" s="37">
        <f>SUM('Mthly EM (PR)'!$CJ447:$DK447)</f>
        <v>-3.3863775820772747E-2</v>
      </c>
      <c r="L446" s="37">
        <f>SUM('Mthly OCM (PR)'!$CJ447:$DK447)</f>
        <v>0</v>
      </c>
      <c r="M446" s="37">
        <f>SUM('Mthly CR (PR)'!$CJ447:$DK447)</f>
        <v>-3.8549014106089248E-2</v>
      </c>
      <c r="N446" s="37">
        <f>SUM('Mthly DR (PR)'!$CJ447:$DK447)</f>
        <v>0</v>
      </c>
      <c r="O446" s="37">
        <f>SUM('Mthly LR (PR)'!$CJ447:$DK447)</f>
        <v>-3.0147723491414712E-2</v>
      </c>
      <c r="Q446" s="37">
        <f>SUM('Mthly MC (TR)'!$CJ447:$DK447)</f>
        <v>-2.6373407761734358E-2</v>
      </c>
      <c r="R446" s="37">
        <f>SUM('Mthly ROA (TR)'!$CJ447:$DK447)</f>
        <v>-7.285291720792747E-2</v>
      </c>
      <c r="S446" s="37">
        <f>SUM('Mthly ROIC (TR)'!$CJ447:$DK447)</f>
        <v>-2.4484163479402198E-2</v>
      </c>
      <c r="T446" s="37">
        <f>SUM('Mthly ROCE (TR)'!$CJ447:$DK447)</f>
        <v>-2.5363053588464059E-2</v>
      </c>
      <c r="U446" s="37">
        <f>SUM('Mthly GM (TR)'!$CJ447:$DK447)</f>
        <v>-2.6283324946187982E-2</v>
      </c>
      <c r="V446" s="37">
        <f>SUM('Mthly PM (TR)'!$CJ447:$DK447)</f>
        <v>-4.5269861548185776E-2</v>
      </c>
      <c r="W446" s="37">
        <f>SUM('Mthly EM (TR)'!$CJ447:$DK447)</f>
        <v>-2.6283324946187982E-2</v>
      </c>
      <c r="X446" s="37">
        <f>SUM('Mthly OCM (TR)'!$CJ447:$DK447)</f>
        <v>0</v>
      </c>
      <c r="Y446" s="37">
        <f>SUM('Mthly CR (TR)'!$CJ447:$DK447)</f>
        <v>-3.2447012074638924E-2</v>
      </c>
      <c r="Z446" s="37">
        <f>SUM('Mthly DR (TR)'!$CJ447:$DK447)</f>
        <v>0</v>
      </c>
      <c r="AA446" s="37">
        <f>SUM('Mthly LR (TR)'!$CJ447:$DK447)</f>
        <v>-2.3791548387832682E-2</v>
      </c>
    </row>
    <row r="447" spans="1:27" x14ac:dyDescent="0.35">
      <c r="A447" s="35">
        <f t="shared" si="6"/>
        <v>1986</v>
      </c>
      <c r="B447" s="35">
        <v>1987</v>
      </c>
      <c r="C447" s="35">
        <v>1</v>
      </c>
      <c r="E447" s="37">
        <f>SUM('Mthly MC (PR)'!$CJ448:$DK448)</f>
        <v>9.2645241821191049E-2</v>
      </c>
      <c r="F447" s="37">
        <f>SUM('Mthly ROA (PR)'!$CJ448:$DK448)</f>
        <v>8.3474226831728282E-2</v>
      </c>
      <c r="G447" s="37">
        <f>SUM('Mthly ROIC (PR)'!$CJ448:$DK448)</f>
        <v>9.9386050587502356E-2</v>
      </c>
      <c r="H447" s="37">
        <f>SUM('Mthly ROCE (PR)'!$CJ448:$DK448)</f>
        <v>9.8952713739012182E-2</v>
      </c>
      <c r="I447" s="37">
        <f>SUM('Mthly GM (PR)'!$CJ448:$DK448)</f>
        <v>9.4242788420055401E-2</v>
      </c>
      <c r="J447" s="37">
        <f>SUM('Mthly PM (PR)'!$CJ448:$DK448)</f>
        <v>8.7125330735848702E-2</v>
      </c>
      <c r="K447" s="37">
        <f>SUM('Mthly EM (PR)'!$CJ448:$DK448)</f>
        <v>9.4242788420055401E-2</v>
      </c>
      <c r="L447" s="37">
        <f>SUM('Mthly OCM (PR)'!$CJ448:$DK448)</f>
        <v>0</v>
      </c>
      <c r="M447" s="37">
        <f>SUM('Mthly CR (PR)'!$CJ448:$DK448)</f>
        <v>9.5205074774165663E-2</v>
      </c>
      <c r="N447" s="37">
        <f>SUM('Mthly DR (PR)'!$CJ448:$DK448)</f>
        <v>0</v>
      </c>
      <c r="O447" s="37">
        <f>SUM('Mthly LR (PR)'!$CJ448:$DK448)</f>
        <v>9.7077121688057058E-2</v>
      </c>
      <c r="Q447" s="37">
        <f>SUM('Mthly MC (TR)'!$CJ448:$DK448)</f>
        <v>9.4865024746794729E-2</v>
      </c>
      <c r="R447" s="37">
        <f>SUM('Mthly ROA (TR)'!$CJ448:$DK448)</f>
        <v>8.8065061991582136E-2</v>
      </c>
      <c r="S447" s="37">
        <f>SUM('Mthly ROIC (TR)'!$CJ448:$DK448)</f>
        <v>0.10151940878305947</v>
      </c>
      <c r="T447" s="37">
        <f>SUM('Mthly ROCE (TR)'!$CJ448:$DK448)</f>
        <v>0.1010996545961667</v>
      </c>
      <c r="U447" s="37">
        <f>SUM('Mthly GM (TR)'!$CJ448:$DK448)</f>
        <v>9.7472694425360343E-2</v>
      </c>
      <c r="V447" s="37">
        <f>SUM('Mthly PM (TR)'!$CJ448:$DK448)</f>
        <v>9.2311855009697227E-2</v>
      </c>
      <c r="W447" s="37">
        <f>SUM('Mthly EM (TR)'!$CJ448:$DK448)</f>
        <v>9.7472694425360343E-2</v>
      </c>
      <c r="X447" s="37">
        <f>SUM('Mthly OCM (TR)'!$CJ448:$DK448)</f>
        <v>0</v>
      </c>
      <c r="Y447" s="37">
        <f>SUM('Mthly CR (TR)'!$CJ448:$DK448)</f>
        <v>9.8642132225091633E-2</v>
      </c>
      <c r="Z447" s="37">
        <f>SUM('Mthly DR (TR)'!$CJ448:$DK448)</f>
        <v>0</v>
      </c>
      <c r="AA447" s="37">
        <f>SUM('Mthly LR (TR)'!$CJ448:$DK448)</f>
        <v>0.10087403567145731</v>
      </c>
    </row>
    <row r="448" spans="1:27" x14ac:dyDescent="0.35">
      <c r="A448" s="35">
        <f t="shared" si="6"/>
        <v>1986</v>
      </c>
      <c r="B448" s="35">
        <v>1987</v>
      </c>
      <c r="C448" s="35">
        <v>2</v>
      </c>
      <c r="E448" s="37">
        <f>SUM('Mthly MC (PR)'!$CJ449:$DK449)</f>
        <v>-3.143147199462009E-2</v>
      </c>
      <c r="F448" s="37">
        <f>SUM('Mthly ROA (PR)'!$CJ449:$DK449)</f>
        <v>-4.159814366197126E-2</v>
      </c>
      <c r="G448" s="37">
        <f>SUM('Mthly ROIC (PR)'!$CJ449:$DK449)</f>
        <v>-2.574883703188692E-2</v>
      </c>
      <c r="H448" s="37">
        <f>SUM('Mthly ROCE (PR)'!$CJ449:$DK449)</f>
        <v>-2.712939409816947E-2</v>
      </c>
      <c r="I448" s="37">
        <f>SUM('Mthly GM (PR)'!$CJ449:$DK449)</f>
        <v>-3.1217893339788277E-2</v>
      </c>
      <c r="J448" s="37">
        <f>SUM('Mthly PM (PR)'!$CJ449:$DK449)</f>
        <v>-3.9199819246070036E-2</v>
      </c>
      <c r="K448" s="37">
        <f>SUM('Mthly EM (PR)'!$CJ449:$DK449)</f>
        <v>-3.1217893339788277E-2</v>
      </c>
      <c r="L448" s="37">
        <f>SUM('Mthly OCM (PR)'!$CJ449:$DK449)</f>
        <v>0</v>
      </c>
      <c r="M448" s="37">
        <f>SUM('Mthly CR (PR)'!$CJ449:$DK449)</f>
        <v>-2.9117338850778534E-2</v>
      </c>
      <c r="N448" s="37">
        <f>SUM('Mthly DR (PR)'!$CJ449:$DK449)</f>
        <v>0</v>
      </c>
      <c r="O448" s="37">
        <f>SUM('Mthly LR (PR)'!$CJ449:$DK449)</f>
        <v>-2.9483833693607811E-2</v>
      </c>
      <c r="Q448" s="37">
        <f>SUM('Mthly MC (TR)'!$CJ449:$DK449)</f>
        <v>-2.4480283713763235E-2</v>
      </c>
      <c r="R448" s="37">
        <f>SUM('Mthly ROA (TR)'!$CJ449:$DK449)</f>
        <v>-3.6866574139521671E-2</v>
      </c>
      <c r="S448" s="37">
        <f>SUM('Mthly ROIC (TR)'!$CJ449:$DK449)</f>
        <v>-1.8374925684742756E-2</v>
      </c>
      <c r="T448" s="37">
        <f>SUM('Mthly ROCE (TR)'!$CJ449:$DK449)</f>
        <v>-2.0016789344632167E-2</v>
      </c>
      <c r="U448" s="37">
        <f>SUM('Mthly GM (TR)'!$CJ449:$DK449)</f>
        <v>-2.2908246017438988E-2</v>
      </c>
      <c r="V448" s="37">
        <f>SUM('Mthly PM (TR)'!$CJ449:$DK449)</f>
        <v>-3.1986730353237999E-2</v>
      </c>
      <c r="W448" s="37">
        <f>SUM('Mthly EM (TR)'!$CJ449:$DK449)</f>
        <v>-2.2908246017438988E-2</v>
      </c>
      <c r="X448" s="37">
        <f>SUM('Mthly OCM (TR)'!$CJ449:$DK449)</f>
        <v>0</v>
      </c>
      <c r="Y448" s="37">
        <f>SUM('Mthly CR (TR)'!$CJ449:$DK449)</f>
        <v>-2.0587412503376049E-2</v>
      </c>
      <c r="Z448" s="37">
        <f>SUM('Mthly DR (TR)'!$CJ449:$DK449)</f>
        <v>0</v>
      </c>
      <c r="AA448" s="37">
        <f>SUM('Mthly LR (TR)'!$CJ449:$DK449)</f>
        <v>-2.0557716768339843E-2</v>
      </c>
    </row>
    <row r="449" spans="1:27" x14ac:dyDescent="0.35">
      <c r="A449" s="35">
        <f t="shared" si="6"/>
        <v>1986</v>
      </c>
      <c r="B449" s="35">
        <v>1987</v>
      </c>
      <c r="C449" s="35">
        <v>3</v>
      </c>
      <c r="E449" s="37">
        <f>SUM('Mthly MC (PR)'!$CJ450:$DK450)</f>
        <v>-4.5057156131583252E-2</v>
      </c>
      <c r="F449" s="37">
        <f>SUM('Mthly ROA (PR)'!$CJ450:$DK450)</f>
        <v>-7.2454493388988725E-2</v>
      </c>
      <c r="G449" s="37">
        <f>SUM('Mthly ROIC (PR)'!$CJ450:$DK450)</f>
        <v>-2.9879001883087623E-2</v>
      </c>
      <c r="H449" s="37">
        <f>SUM('Mthly ROCE (PR)'!$CJ450:$DK450)</f>
        <v>-3.0736360166423997E-2</v>
      </c>
      <c r="I449" s="37">
        <f>SUM('Mthly GM (PR)'!$CJ450:$DK450)</f>
        <v>-3.7911491393745514E-2</v>
      </c>
      <c r="J449" s="37">
        <f>SUM('Mthly PM (PR)'!$CJ450:$DK450)</f>
        <v>-5.7957021619124388E-2</v>
      </c>
      <c r="K449" s="37">
        <f>SUM('Mthly EM (PR)'!$CJ450:$DK450)</f>
        <v>-3.7911491393745514E-2</v>
      </c>
      <c r="L449" s="37">
        <f>SUM('Mthly OCM (PR)'!$CJ450:$DK450)</f>
        <v>0</v>
      </c>
      <c r="M449" s="37">
        <f>SUM('Mthly CR (PR)'!$CJ450:$DK450)</f>
        <v>-2.9146018272142915E-2</v>
      </c>
      <c r="N449" s="37">
        <f>SUM('Mthly DR (PR)'!$CJ450:$DK450)</f>
        <v>0</v>
      </c>
      <c r="O449" s="37">
        <f>SUM('Mthly LR (PR)'!$CJ450:$DK450)</f>
        <v>-3.2126323718601392E-2</v>
      </c>
      <c r="Q449" s="37">
        <f>SUM('Mthly MC (TR)'!$CJ450:$DK450)</f>
        <v>-3.5459694495820995E-2</v>
      </c>
      <c r="R449" s="37">
        <f>SUM('Mthly ROA (TR)'!$CJ450:$DK450)</f>
        <v>-6.1330729534188062E-2</v>
      </c>
      <c r="S449" s="37">
        <f>SUM('Mthly ROIC (TR)'!$CJ450:$DK450)</f>
        <v>-2.2331931428858871E-2</v>
      </c>
      <c r="T449" s="37">
        <f>SUM('Mthly ROCE (TR)'!$CJ450:$DK450)</f>
        <v>-2.2987178440193736E-2</v>
      </c>
      <c r="U449" s="37">
        <f>SUM('Mthly GM (TR)'!$CJ450:$DK450)</f>
        <v>-3.0496954907108284E-2</v>
      </c>
      <c r="V449" s="37">
        <f>SUM('Mthly PM (TR)'!$CJ450:$DK450)</f>
        <v>-4.9095118725047765E-2</v>
      </c>
      <c r="W449" s="37">
        <f>SUM('Mthly EM (TR)'!$CJ450:$DK450)</f>
        <v>-3.0496954907108284E-2</v>
      </c>
      <c r="X449" s="37">
        <f>SUM('Mthly OCM (TR)'!$CJ450:$DK450)</f>
        <v>0</v>
      </c>
      <c r="Y449" s="37">
        <f>SUM('Mthly CR (TR)'!$CJ450:$DK450)</f>
        <v>-2.3287081495271561E-2</v>
      </c>
      <c r="Z449" s="37">
        <f>SUM('Mthly DR (TR)'!$CJ450:$DK450)</f>
        <v>0</v>
      </c>
      <c r="AA449" s="37">
        <f>SUM('Mthly LR (TR)'!$CJ450:$DK450)</f>
        <v>-2.5992497952762691E-2</v>
      </c>
    </row>
    <row r="450" spans="1:27" x14ac:dyDescent="0.35">
      <c r="A450" s="35">
        <f t="shared" si="6"/>
        <v>1986</v>
      </c>
      <c r="B450" s="35">
        <v>1987</v>
      </c>
      <c r="C450" s="35">
        <v>4</v>
      </c>
      <c r="E450" s="37">
        <f>SUM('Mthly MC (PR)'!$CJ451:$DK451)</f>
        <v>-4.0809085811893762E-2</v>
      </c>
      <c r="F450" s="37">
        <f>SUM('Mthly ROA (PR)'!$CJ451:$DK451)</f>
        <v>-3.0773002671308523E-2</v>
      </c>
      <c r="G450" s="37">
        <f>SUM('Mthly ROIC (PR)'!$CJ451:$DK451)</f>
        <v>-3.9504906868906148E-2</v>
      </c>
      <c r="H450" s="37">
        <f>SUM('Mthly ROCE (PR)'!$CJ451:$DK451)</f>
        <v>-4.0793377067797301E-2</v>
      </c>
      <c r="I450" s="37">
        <f>SUM('Mthly GM (PR)'!$CJ451:$DK451)</f>
        <v>-4.4172203261960662E-2</v>
      </c>
      <c r="J450" s="37">
        <f>SUM('Mthly PM (PR)'!$CJ451:$DK451)</f>
        <v>-4.3560929406430318E-2</v>
      </c>
      <c r="K450" s="37">
        <f>SUM('Mthly EM (PR)'!$CJ451:$DK451)</f>
        <v>-4.4172203261960662E-2</v>
      </c>
      <c r="L450" s="37">
        <f>SUM('Mthly OCM (PR)'!$CJ451:$DK451)</f>
        <v>0</v>
      </c>
      <c r="M450" s="37">
        <f>SUM('Mthly CR (PR)'!$CJ451:$DK451)</f>
        <v>-4.0149282569870146E-2</v>
      </c>
      <c r="N450" s="37">
        <f>SUM('Mthly DR (PR)'!$CJ451:$DK451)</f>
        <v>0</v>
      </c>
      <c r="O450" s="37">
        <f>SUM('Mthly LR (PR)'!$CJ451:$DK451)</f>
        <v>-4.7859094501422256E-2</v>
      </c>
      <c r="Q450" s="37">
        <f>SUM('Mthly MC (TR)'!$CJ451:$DK451)</f>
        <v>-3.8985994414458637E-2</v>
      </c>
      <c r="R450" s="37">
        <f>SUM('Mthly ROA (TR)'!$CJ451:$DK451)</f>
        <v>-2.7039308143287328E-2</v>
      </c>
      <c r="S450" s="37">
        <f>SUM('Mthly ROIC (TR)'!$CJ451:$DK451)</f>
        <v>-3.7609249511151133E-2</v>
      </c>
      <c r="T450" s="37">
        <f>SUM('Mthly ROCE (TR)'!$CJ451:$DK451)</f>
        <v>-3.8890257735388879E-2</v>
      </c>
      <c r="U450" s="37">
        <f>SUM('Mthly GM (TR)'!$CJ451:$DK451)</f>
        <v>-4.1405631997769969E-2</v>
      </c>
      <c r="V450" s="37">
        <f>SUM('Mthly PM (TR)'!$CJ451:$DK451)</f>
        <v>-3.9243945851120475E-2</v>
      </c>
      <c r="W450" s="37">
        <f>SUM('Mthly EM (TR)'!$CJ451:$DK451)</f>
        <v>-4.1405631997769969E-2</v>
      </c>
      <c r="X450" s="37">
        <f>SUM('Mthly OCM (TR)'!$CJ451:$DK451)</f>
        <v>0</v>
      </c>
      <c r="Y450" s="37">
        <f>SUM('Mthly CR (TR)'!$CJ451:$DK451)</f>
        <v>-3.721408092525063E-2</v>
      </c>
      <c r="Z450" s="37">
        <f>SUM('Mthly DR (TR)'!$CJ451:$DK451)</f>
        <v>0</v>
      </c>
      <c r="AA450" s="37">
        <f>SUM('Mthly LR (TR)'!$CJ451:$DK451)</f>
        <v>-4.4496237820451978E-2</v>
      </c>
    </row>
    <row r="451" spans="1:27" x14ac:dyDescent="0.35">
      <c r="A451" s="35">
        <f t="shared" si="6"/>
        <v>1986</v>
      </c>
      <c r="B451" s="35">
        <v>1987</v>
      </c>
      <c r="C451" s="35">
        <v>5</v>
      </c>
      <c r="E451" s="37">
        <f>SUM('Mthly MC (PR)'!$CJ452:$DK452)</f>
        <v>-3.5452797073692352E-2</v>
      </c>
      <c r="F451" s="37">
        <f>SUM('Mthly ROA (PR)'!$CJ452:$DK452)</f>
        <v>-4.8417425007294533E-2</v>
      </c>
      <c r="G451" s="37">
        <f>SUM('Mthly ROIC (PR)'!$CJ452:$DK452)</f>
        <v>-2.6837498806788769E-2</v>
      </c>
      <c r="H451" s="37">
        <f>SUM('Mthly ROCE (PR)'!$CJ452:$DK452)</f>
        <v>-2.6596958249813382E-2</v>
      </c>
      <c r="I451" s="37">
        <f>SUM('Mthly GM (PR)'!$CJ452:$DK452)</f>
        <v>-4.2163417374691925E-2</v>
      </c>
      <c r="J451" s="37">
        <f>SUM('Mthly PM (PR)'!$CJ452:$DK452)</f>
        <v>-5.8879432615655938E-2</v>
      </c>
      <c r="K451" s="37">
        <f>SUM('Mthly EM (PR)'!$CJ452:$DK452)</f>
        <v>-4.2163417374691925E-2</v>
      </c>
      <c r="L451" s="37">
        <f>SUM('Mthly OCM (PR)'!$CJ452:$DK452)</f>
        <v>0</v>
      </c>
      <c r="M451" s="37">
        <f>SUM('Mthly CR (PR)'!$CJ452:$DK452)</f>
        <v>-3.6377738136424295E-2</v>
      </c>
      <c r="N451" s="37">
        <f>SUM('Mthly DR (PR)'!$CJ452:$DK452)</f>
        <v>0</v>
      </c>
      <c r="O451" s="37">
        <f>SUM('Mthly LR (PR)'!$CJ452:$DK452)</f>
        <v>-4.283023280640387E-2</v>
      </c>
      <c r="Q451" s="37">
        <f>SUM('Mthly MC (TR)'!$CJ452:$DK452)</f>
        <v>-2.8311751147021658E-2</v>
      </c>
      <c r="R451" s="37">
        <f>SUM('Mthly ROA (TR)'!$CJ452:$DK452)</f>
        <v>-4.4424452816077133E-2</v>
      </c>
      <c r="S451" s="37">
        <f>SUM('Mthly ROIC (TR)'!$CJ452:$DK452)</f>
        <v>-1.8745117519475909E-2</v>
      </c>
      <c r="T451" s="37">
        <f>SUM('Mthly ROCE (TR)'!$CJ452:$DK452)</f>
        <v>-1.8783574419235564E-2</v>
      </c>
      <c r="U451" s="37">
        <f>SUM('Mthly GM (TR)'!$CJ452:$DK452)</f>
        <v>-3.3840281755039434E-2</v>
      </c>
      <c r="V451" s="37">
        <f>SUM('Mthly PM (TR)'!$CJ452:$DK452)</f>
        <v>-5.2578069100263289E-2</v>
      </c>
      <c r="W451" s="37">
        <f>SUM('Mthly EM (TR)'!$CJ452:$DK452)</f>
        <v>-3.3840281755039434E-2</v>
      </c>
      <c r="X451" s="37">
        <f>SUM('Mthly OCM (TR)'!$CJ452:$DK452)</f>
        <v>0</v>
      </c>
      <c r="Y451" s="37">
        <f>SUM('Mthly CR (TR)'!$CJ452:$DK452)</f>
        <v>-2.778653302587003E-2</v>
      </c>
      <c r="Z451" s="37">
        <f>SUM('Mthly DR (TR)'!$CJ452:$DK452)</f>
        <v>0</v>
      </c>
      <c r="AA451" s="37">
        <f>SUM('Mthly LR (TR)'!$CJ452:$DK452)</f>
        <v>-3.3928456723745296E-2</v>
      </c>
    </row>
    <row r="452" spans="1:27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E452" s="37">
        <f>SUM('Mthly MC (PR)'!$CJ453:$DK453)</f>
        <v>2.8992939023685538E-2</v>
      </c>
      <c r="F452" s="37">
        <f>SUM('Mthly ROA (PR)'!$CJ453:$DK453)</f>
        <v>2.1599792967392062E-2</v>
      </c>
      <c r="G452" s="37">
        <f>SUM('Mthly ROIC (PR)'!$CJ453:$DK453)</f>
        <v>4.2510785927655392E-2</v>
      </c>
      <c r="H452" s="37">
        <f>SUM('Mthly ROCE (PR)'!$CJ453:$DK453)</f>
        <v>4.1311535745510303E-2</v>
      </c>
      <c r="I452" s="37">
        <f>SUM('Mthly GM (PR)'!$CJ453:$DK453)</f>
        <v>4.0407216349871947E-2</v>
      </c>
      <c r="J452" s="37">
        <f>SUM('Mthly PM (PR)'!$CJ453:$DK453)</f>
        <v>3.1526961405044795E-2</v>
      </c>
      <c r="K452" s="37">
        <f>SUM('Mthly EM (PR)'!$CJ453:$DK453)</f>
        <v>4.0407216349871947E-2</v>
      </c>
      <c r="L452" s="37">
        <f>SUM('Mthly OCM (PR)'!$CJ453:$DK453)</f>
        <v>0</v>
      </c>
      <c r="M452" s="37">
        <f>SUM('Mthly CR (PR)'!$CJ453:$DK453)</f>
        <v>4.9739512185739784E-2</v>
      </c>
      <c r="N452" s="37">
        <f>SUM('Mthly DR (PR)'!$CJ453:$DK453)</f>
        <v>0</v>
      </c>
      <c r="O452" s="37">
        <f>SUM('Mthly LR (PR)'!$CJ453:$DK453)</f>
        <v>4.4815430530166872E-2</v>
      </c>
      <c r="Q452" s="37">
        <f>SUM('Mthly MC (TR)'!$CJ453:$DK453)</f>
        <v>4.0171874336238755E-2</v>
      </c>
      <c r="R452" s="37">
        <f>SUM('Mthly ROA (TR)'!$CJ453:$DK453)</f>
        <v>3.516087490615076E-2</v>
      </c>
      <c r="S452" s="37">
        <f>SUM('Mthly ROIC (TR)'!$CJ453:$DK453)</f>
        <v>5.0934996973927588E-2</v>
      </c>
      <c r="T452" s="37">
        <f>SUM('Mthly ROCE (TR)'!$CJ453:$DK453)</f>
        <v>4.9984939786269264E-2</v>
      </c>
      <c r="U452" s="37">
        <f>SUM('Mthly GM (TR)'!$CJ453:$DK453)</f>
        <v>4.9265194552026957E-2</v>
      </c>
      <c r="V452" s="37">
        <f>SUM('Mthly PM (TR)'!$CJ453:$DK453)</f>
        <v>4.2607475199724368E-2</v>
      </c>
      <c r="W452" s="37">
        <f>SUM('Mthly EM (TR)'!$CJ453:$DK453)</f>
        <v>4.9265194552026957E-2</v>
      </c>
      <c r="X452" s="37">
        <f>SUM('Mthly OCM (TR)'!$CJ453:$DK453)</f>
        <v>0</v>
      </c>
      <c r="Y452" s="37">
        <f>SUM('Mthly CR (TR)'!$CJ453:$DK453)</f>
        <v>5.6588185729770764E-2</v>
      </c>
      <c r="Z452" s="37">
        <f>SUM('Mthly DR (TR)'!$CJ453:$DK453)</f>
        <v>0</v>
      </c>
      <c r="AA452" s="37">
        <f>SUM('Mthly LR (TR)'!$CJ453:$DK453)</f>
        <v>5.225538744247369E-2</v>
      </c>
    </row>
    <row r="453" spans="1:27" x14ac:dyDescent="0.35">
      <c r="A453" s="35">
        <f t="shared" si="7"/>
        <v>1987</v>
      </c>
      <c r="B453" s="35">
        <v>1987</v>
      </c>
      <c r="C453" s="35">
        <v>7</v>
      </c>
      <c r="E453" s="37">
        <f>SUM('Mthly MC (PR)'!$CJ454:$DK454)</f>
        <v>-2.78584531849836E-2</v>
      </c>
      <c r="F453" s="37">
        <f>SUM('Mthly ROA (PR)'!$CJ454:$DK454)</f>
        <v>-1.9614758901920484E-3</v>
      </c>
      <c r="G453" s="37">
        <f>SUM('Mthly ROIC (PR)'!$CJ454:$DK454)</f>
        <v>-1.4190154956917193E-2</v>
      </c>
      <c r="H453" s="37">
        <f>SUM('Mthly ROCE (PR)'!$CJ454:$DK454)</f>
        <v>-1.4449361499110018E-2</v>
      </c>
      <c r="I453" s="37">
        <f>SUM('Mthly GM (PR)'!$CJ454:$DK454)</f>
        <v>-3.1321561418057087E-2</v>
      </c>
      <c r="J453" s="37">
        <f>SUM('Mthly PM (PR)'!$CJ454:$DK454)</f>
        <v>-1.0997877504875681E-2</v>
      </c>
      <c r="K453" s="37">
        <f>SUM('Mthly EM (PR)'!$CJ454:$DK454)</f>
        <v>-3.1321561418057087E-2</v>
      </c>
      <c r="L453" s="37">
        <f>SUM('Mthly OCM (PR)'!$CJ454:$DK454)</f>
        <v>0</v>
      </c>
      <c r="M453" s="37">
        <f>SUM('Mthly CR (PR)'!$CJ454:$DK454)</f>
        <v>-3.0731979394133597E-2</v>
      </c>
      <c r="N453" s="37">
        <f>SUM('Mthly DR (PR)'!$CJ454:$DK454)</f>
        <v>0</v>
      </c>
      <c r="O453" s="37">
        <f>SUM('Mthly LR (PR)'!$CJ454:$DK454)</f>
        <v>-3.025031790833594E-2</v>
      </c>
      <c r="Q453" s="37">
        <f>SUM('Mthly MC (TR)'!$CJ454:$DK454)</f>
        <v>-2.521545717352516E-2</v>
      </c>
      <c r="R453" s="37">
        <f>SUM('Mthly ROA (TR)'!$CJ454:$DK454)</f>
        <v>2.6964292889314562E-3</v>
      </c>
      <c r="S453" s="37">
        <f>SUM('Mthly ROIC (TR)'!$CJ454:$DK454)</f>
        <v>-1.2252148034100982E-2</v>
      </c>
      <c r="T453" s="37">
        <f>SUM('Mthly ROCE (TR)'!$CJ454:$DK454)</f>
        <v>-1.2771298975934681E-2</v>
      </c>
      <c r="U453" s="37">
        <f>SUM('Mthly GM (TR)'!$CJ454:$DK454)</f>
        <v>-2.707507323100998E-2</v>
      </c>
      <c r="V453" s="37">
        <f>SUM('Mthly PM (TR)'!$CJ454:$DK454)</f>
        <v>-3.3763909949526142E-3</v>
      </c>
      <c r="W453" s="37">
        <f>SUM('Mthly EM (TR)'!$CJ454:$DK454)</f>
        <v>-2.707507323100998E-2</v>
      </c>
      <c r="X453" s="37">
        <f>SUM('Mthly OCM (TR)'!$CJ454:$DK454)</f>
        <v>0</v>
      </c>
      <c r="Y453" s="37">
        <f>SUM('Mthly CR (TR)'!$CJ454:$DK454)</f>
        <v>-2.5223917860953234E-2</v>
      </c>
      <c r="Z453" s="37">
        <f>SUM('Mthly DR (TR)'!$CJ454:$DK454)</f>
        <v>0</v>
      </c>
      <c r="AA453" s="37">
        <f>SUM('Mthly LR (TR)'!$CJ454:$DK454)</f>
        <v>-2.5707818169388587E-2</v>
      </c>
    </row>
    <row r="454" spans="1:27" x14ac:dyDescent="0.35">
      <c r="A454" s="35">
        <f t="shared" si="7"/>
        <v>1987</v>
      </c>
      <c r="B454" s="35">
        <v>1987</v>
      </c>
      <c r="C454" s="35">
        <v>8</v>
      </c>
      <c r="E454" s="37">
        <f>SUM('Mthly MC (PR)'!$CJ455:$DK455)</f>
        <v>2.9293009836175738E-2</v>
      </c>
      <c r="F454" s="37">
        <f>SUM('Mthly ROA (PR)'!$CJ455:$DK455)</f>
        <v>2.6301594259941021E-2</v>
      </c>
      <c r="G454" s="37">
        <f>SUM('Mthly ROIC (PR)'!$CJ455:$DK455)</f>
        <v>2.7690237698718836E-2</v>
      </c>
      <c r="H454" s="37">
        <f>SUM('Mthly ROCE (PR)'!$CJ455:$DK455)</f>
        <v>2.9116863728491996E-2</v>
      </c>
      <c r="I454" s="37">
        <f>SUM('Mthly GM (PR)'!$CJ455:$DK455)</f>
        <v>3.0329790026532712E-2</v>
      </c>
      <c r="J454" s="37">
        <f>SUM('Mthly PM (PR)'!$CJ455:$DK455)</f>
        <v>2.6937041620981407E-2</v>
      </c>
      <c r="K454" s="37">
        <f>SUM('Mthly EM (PR)'!$CJ455:$DK455)</f>
        <v>3.0329790026532712E-2</v>
      </c>
      <c r="L454" s="37">
        <f>SUM('Mthly OCM (PR)'!$CJ455:$DK455)</f>
        <v>0</v>
      </c>
      <c r="M454" s="37">
        <f>SUM('Mthly CR (PR)'!$CJ455:$DK455)</f>
        <v>3.1554708436564341E-2</v>
      </c>
      <c r="N454" s="37">
        <f>SUM('Mthly DR (PR)'!$CJ455:$DK455)</f>
        <v>0</v>
      </c>
      <c r="O454" s="37">
        <f>SUM('Mthly LR (PR)'!$CJ455:$DK455)</f>
        <v>3.0853376631604246E-2</v>
      </c>
      <c r="Q454" s="37">
        <f>SUM('Mthly MC (TR)'!$CJ455:$DK455)</f>
        <v>3.9707966454148841E-2</v>
      </c>
      <c r="R454" s="37">
        <f>SUM('Mthly ROA (TR)'!$CJ455:$DK455)</f>
        <v>3.5097354249937783E-2</v>
      </c>
      <c r="S454" s="37">
        <f>SUM('Mthly ROIC (TR)'!$CJ455:$DK455)</f>
        <v>3.8187526817008093E-2</v>
      </c>
      <c r="T454" s="37">
        <f>SUM('Mthly ROCE (TR)'!$CJ455:$DK455)</f>
        <v>3.9619476658052773E-2</v>
      </c>
      <c r="U454" s="37">
        <f>SUM('Mthly GM (TR)'!$CJ455:$DK455)</f>
        <v>4.1563441514120218E-2</v>
      </c>
      <c r="V454" s="37">
        <f>SUM('Mthly PM (TR)'!$CJ455:$DK455)</f>
        <v>3.5887325387358546E-2</v>
      </c>
      <c r="W454" s="37">
        <f>SUM('Mthly EM (TR)'!$CJ455:$DK455)</f>
        <v>4.1563441514120218E-2</v>
      </c>
      <c r="X454" s="37">
        <f>SUM('Mthly OCM (TR)'!$CJ455:$DK455)</f>
        <v>0</v>
      </c>
      <c r="Y454" s="37">
        <f>SUM('Mthly CR (TR)'!$CJ455:$DK455)</f>
        <v>4.2027501010798239E-2</v>
      </c>
      <c r="Z454" s="37">
        <f>SUM('Mthly DR (TR)'!$CJ455:$DK455)</f>
        <v>0</v>
      </c>
      <c r="AA454" s="37">
        <f>SUM('Mthly LR (TR)'!$CJ455:$DK455)</f>
        <v>4.3259202062800865E-2</v>
      </c>
    </row>
    <row r="455" spans="1:27" x14ac:dyDescent="0.35">
      <c r="A455" s="35">
        <f t="shared" si="7"/>
        <v>1987</v>
      </c>
      <c r="B455" s="35">
        <v>1987</v>
      </c>
      <c r="C455" s="35">
        <v>9</v>
      </c>
      <c r="E455" s="37">
        <f>SUM('Mthly MC (PR)'!$CJ456:$DK456)</f>
        <v>-3.7788606316981006E-2</v>
      </c>
      <c r="F455" s="37">
        <f>SUM('Mthly ROA (PR)'!$CJ456:$DK456)</f>
        <v>-4.3337142147731031E-2</v>
      </c>
      <c r="G455" s="37">
        <f>SUM('Mthly ROIC (PR)'!$CJ456:$DK456)</f>
        <v>-5.5765139241236619E-2</v>
      </c>
      <c r="H455" s="37">
        <f>SUM('Mthly ROCE (PR)'!$CJ456:$DK456)</f>
        <v>-5.6362633854734022E-2</v>
      </c>
      <c r="I455" s="37">
        <f>SUM('Mthly GM (PR)'!$CJ456:$DK456)</f>
        <v>-3.8176557002036024E-2</v>
      </c>
      <c r="J455" s="37">
        <f>SUM('Mthly PM (PR)'!$CJ456:$DK456)</f>
        <v>-2.5790985941313131E-2</v>
      </c>
      <c r="K455" s="37">
        <f>SUM('Mthly EM (PR)'!$CJ456:$DK456)</f>
        <v>-3.8176557002036024E-2</v>
      </c>
      <c r="L455" s="37">
        <f>SUM('Mthly OCM (PR)'!$CJ456:$DK456)</f>
        <v>0</v>
      </c>
      <c r="M455" s="37">
        <f>SUM('Mthly CR (PR)'!$CJ456:$DK456)</f>
        <v>-4.0113825194131487E-2</v>
      </c>
      <c r="N455" s="37">
        <f>SUM('Mthly DR (PR)'!$CJ456:$DK456)</f>
        <v>0</v>
      </c>
      <c r="O455" s="37">
        <f>SUM('Mthly LR (PR)'!$CJ456:$DK456)</f>
        <v>-4.0988597084791301E-2</v>
      </c>
      <c r="Q455" s="37">
        <f>SUM('Mthly MC (TR)'!$CJ456:$DK456)</f>
        <v>-2.6990463300424632E-2</v>
      </c>
      <c r="R455" s="37">
        <f>SUM('Mthly ROA (TR)'!$CJ456:$DK456)</f>
        <v>-3.3639088744845502E-2</v>
      </c>
      <c r="S455" s="37">
        <f>SUM('Mthly ROIC (TR)'!$CJ456:$DK456)</f>
        <v>-4.7200842669603317E-2</v>
      </c>
      <c r="T455" s="37">
        <f>SUM('Mthly ROCE (TR)'!$CJ456:$DK456)</f>
        <v>-4.7508265908335935E-2</v>
      </c>
      <c r="U455" s="37">
        <f>SUM('Mthly GM (TR)'!$CJ456:$DK456)</f>
        <v>-2.9597065142672734E-2</v>
      </c>
      <c r="V455" s="37">
        <f>SUM('Mthly PM (TR)'!$CJ456:$DK456)</f>
        <v>-1.5960798230387652E-2</v>
      </c>
      <c r="W455" s="37">
        <f>SUM('Mthly EM (TR)'!$CJ456:$DK456)</f>
        <v>-2.9597065142672734E-2</v>
      </c>
      <c r="X455" s="37">
        <f>SUM('Mthly OCM (TR)'!$CJ456:$DK456)</f>
        <v>0</v>
      </c>
      <c r="Y455" s="37">
        <f>SUM('Mthly CR (TR)'!$CJ456:$DK456)</f>
        <v>-3.2474176557551838E-2</v>
      </c>
      <c r="Z455" s="37">
        <f>SUM('Mthly DR (TR)'!$CJ456:$DK456)</f>
        <v>0</v>
      </c>
      <c r="AA455" s="37">
        <f>SUM('Mthly LR (TR)'!$CJ456:$DK456)</f>
        <v>-3.3603516077083118E-2</v>
      </c>
    </row>
    <row r="456" spans="1:27" x14ac:dyDescent="0.35">
      <c r="A456" s="35">
        <f t="shared" si="7"/>
        <v>1987</v>
      </c>
      <c r="B456" s="35">
        <v>1987</v>
      </c>
      <c r="C456" s="35">
        <v>10</v>
      </c>
      <c r="E456" s="37">
        <f>SUM('Mthly MC (PR)'!$CJ457:$DK457)</f>
        <v>-5.17263221918179E-2</v>
      </c>
      <c r="F456" s="37">
        <f>SUM('Mthly ROA (PR)'!$CJ457:$DK457)</f>
        <v>-5.9040193322306568E-2</v>
      </c>
      <c r="G456" s="37">
        <f>SUM('Mthly ROIC (PR)'!$CJ457:$DK457)</f>
        <v>-6.6033690697418712E-2</v>
      </c>
      <c r="H456" s="37">
        <f>SUM('Mthly ROCE (PR)'!$CJ457:$DK457)</f>
        <v>-6.5002702127824052E-2</v>
      </c>
      <c r="I456" s="37">
        <f>SUM('Mthly GM (PR)'!$CJ457:$DK457)</f>
        <v>-6.6141048641943909E-2</v>
      </c>
      <c r="J456" s="37">
        <f>SUM('Mthly PM (PR)'!$CJ457:$DK457)</f>
        <v>-5.953923903457263E-2</v>
      </c>
      <c r="K456" s="37">
        <f>SUM('Mthly EM (PR)'!$CJ457:$DK457)</f>
        <v>-6.6141048641943909E-2</v>
      </c>
      <c r="L456" s="37">
        <f>SUM('Mthly OCM (PR)'!$CJ457:$DK457)</f>
        <v>0</v>
      </c>
      <c r="M456" s="37">
        <f>SUM('Mthly CR (PR)'!$CJ457:$DK457)</f>
        <v>-7.908703501573329E-2</v>
      </c>
      <c r="N456" s="37">
        <f>SUM('Mthly DR (PR)'!$CJ457:$DK457)</f>
        <v>0</v>
      </c>
      <c r="O456" s="37">
        <f>SUM('Mthly LR (PR)'!$CJ457:$DK457)</f>
        <v>-7.3754131018129374E-2</v>
      </c>
      <c r="Q456" s="37">
        <f>SUM('Mthly MC (TR)'!$CJ457:$DK457)</f>
        <v>-4.8903638838518858E-2</v>
      </c>
      <c r="R456" s="37">
        <f>SUM('Mthly ROA (TR)'!$CJ457:$DK457)</f>
        <v>-5.417551551803336E-2</v>
      </c>
      <c r="S456" s="37">
        <f>SUM('Mthly ROIC (TR)'!$CJ457:$DK457)</f>
        <v>-6.3817331620290768E-2</v>
      </c>
      <c r="T456" s="37">
        <f>SUM('Mthly ROCE (TR)'!$CJ457:$DK457)</f>
        <v>-6.3067215241841973E-2</v>
      </c>
      <c r="U456" s="37">
        <f>SUM('Mthly GM (TR)'!$CJ457:$DK457)</f>
        <v>-6.1592332210833683E-2</v>
      </c>
      <c r="V456" s="37">
        <f>SUM('Mthly PM (TR)'!$CJ457:$DK457)</f>
        <v>-5.1809918295851229E-2</v>
      </c>
      <c r="W456" s="37">
        <f>SUM('Mthly EM (TR)'!$CJ457:$DK457)</f>
        <v>-6.1592332210833683E-2</v>
      </c>
      <c r="X456" s="37">
        <f>SUM('Mthly OCM (TR)'!$CJ457:$DK457)</f>
        <v>0</v>
      </c>
      <c r="Y456" s="37">
        <f>SUM('Mthly CR (TR)'!$CJ457:$DK457)</f>
        <v>-7.3149094605685264E-2</v>
      </c>
      <c r="Z456" s="37">
        <f>SUM('Mthly DR (TR)'!$CJ457:$DK457)</f>
        <v>0</v>
      </c>
      <c r="AA456" s="37">
        <f>SUM('Mthly LR (TR)'!$CJ457:$DK457)</f>
        <v>-6.8814781392032537E-2</v>
      </c>
    </row>
    <row r="457" spans="1:27" x14ac:dyDescent="0.35">
      <c r="A457" s="35">
        <f t="shared" si="7"/>
        <v>1987</v>
      </c>
      <c r="B457" s="35">
        <v>1987</v>
      </c>
      <c r="C457" s="35">
        <v>11</v>
      </c>
      <c r="E457" s="37">
        <f>SUM('Mthly MC (PR)'!$CJ458:$DK458)</f>
        <v>-2.4990261190914551E-2</v>
      </c>
      <c r="F457" s="37">
        <f>SUM('Mthly ROA (PR)'!$CJ458:$DK458)</f>
        <v>-2.0768988644774257E-2</v>
      </c>
      <c r="G457" s="37">
        <f>SUM('Mthly ROIC (PR)'!$CJ458:$DK458)</f>
        <v>-3.581893336916718E-2</v>
      </c>
      <c r="H457" s="37">
        <f>SUM('Mthly ROCE (PR)'!$CJ458:$DK458)</f>
        <v>-3.5670757909345194E-2</v>
      </c>
      <c r="I457" s="37">
        <f>SUM('Mthly GM (PR)'!$CJ458:$DK458)</f>
        <v>-2.5653207878557849E-2</v>
      </c>
      <c r="J457" s="37">
        <f>SUM('Mthly PM (PR)'!$CJ458:$DK458)</f>
        <v>-9.4696271156797154E-3</v>
      </c>
      <c r="K457" s="37">
        <f>SUM('Mthly EM (PR)'!$CJ458:$DK458)</f>
        <v>-2.5653207878557849E-2</v>
      </c>
      <c r="L457" s="37">
        <f>SUM('Mthly OCM (PR)'!$CJ458:$DK458)</f>
        <v>0</v>
      </c>
      <c r="M457" s="37">
        <f>SUM('Mthly CR (PR)'!$CJ458:$DK458)</f>
        <v>-3.0231320392005847E-2</v>
      </c>
      <c r="N457" s="37">
        <f>SUM('Mthly DR (PR)'!$CJ458:$DK458)</f>
        <v>0</v>
      </c>
      <c r="O457" s="37">
        <f>SUM('Mthly LR (PR)'!$CJ458:$DK458)</f>
        <v>-3.247693666258139E-2</v>
      </c>
      <c r="Q457" s="37">
        <f>SUM('Mthly MC (TR)'!$CJ458:$DK458)</f>
        <v>-1.6612521068857768E-2</v>
      </c>
      <c r="R457" s="37">
        <f>SUM('Mthly ROA (TR)'!$CJ458:$DK458)</f>
        <v>-1.3399214930886636E-2</v>
      </c>
      <c r="S457" s="37">
        <f>SUM('Mthly ROIC (TR)'!$CJ458:$DK458)</f>
        <v>-2.6860537003525833E-2</v>
      </c>
      <c r="T457" s="37">
        <f>SUM('Mthly ROCE (TR)'!$CJ458:$DK458)</f>
        <v>-2.6635766576494788E-2</v>
      </c>
      <c r="U457" s="37">
        <f>SUM('Mthly GM (TR)'!$CJ458:$DK458)</f>
        <v>-1.5710158639319419E-2</v>
      </c>
      <c r="V457" s="37">
        <f>SUM('Mthly PM (TR)'!$CJ458:$DK458)</f>
        <v>-1.9971710875692087E-3</v>
      </c>
      <c r="W457" s="37">
        <f>SUM('Mthly EM (TR)'!$CJ458:$DK458)</f>
        <v>-1.5710158639319419E-2</v>
      </c>
      <c r="X457" s="37">
        <f>SUM('Mthly OCM (TR)'!$CJ458:$DK458)</f>
        <v>0</v>
      </c>
      <c r="Y457" s="37">
        <f>SUM('Mthly CR (TR)'!$CJ458:$DK458)</f>
        <v>-2.0996576459275319E-2</v>
      </c>
      <c r="Z457" s="37">
        <f>SUM('Mthly DR (TR)'!$CJ458:$DK458)</f>
        <v>0</v>
      </c>
      <c r="AA457" s="37">
        <f>SUM('Mthly LR (TR)'!$CJ458:$DK458)</f>
        <v>-2.1432541551076833E-2</v>
      </c>
    </row>
    <row r="458" spans="1:27" x14ac:dyDescent="0.35">
      <c r="A458" s="35">
        <f t="shared" si="7"/>
        <v>1987</v>
      </c>
      <c r="B458" s="35">
        <v>1987</v>
      </c>
      <c r="C458" s="35">
        <v>12</v>
      </c>
      <c r="E458" s="37">
        <f>SUM('Mthly MC (PR)'!$CJ459:$DK459)</f>
        <v>-1.3535809761248976E-2</v>
      </c>
      <c r="F458" s="37">
        <f>SUM('Mthly ROA (PR)'!$CJ459:$DK459)</f>
        <v>-1.1239675704875492E-2</v>
      </c>
      <c r="G458" s="37">
        <f>SUM('Mthly ROIC (PR)'!$CJ459:$DK459)</f>
        <v>-5.6565221192497383E-3</v>
      </c>
      <c r="H458" s="37">
        <f>SUM('Mthly ROCE (PR)'!$CJ459:$DK459)</f>
        <v>-7.8322189980983871E-3</v>
      </c>
      <c r="I458" s="37">
        <f>SUM('Mthly GM (PR)'!$CJ459:$DK459)</f>
        <v>-1.5009784683035108E-2</v>
      </c>
      <c r="J458" s="37">
        <f>SUM('Mthly PM (PR)'!$CJ459:$DK459)</f>
        <v>-1.7881969527930839E-2</v>
      </c>
      <c r="K458" s="37">
        <f>SUM('Mthly EM (PR)'!$CJ459:$DK459)</f>
        <v>-1.5009784683035108E-2</v>
      </c>
      <c r="L458" s="37">
        <f>SUM('Mthly OCM (PR)'!$CJ459:$DK459)</f>
        <v>0</v>
      </c>
      <c r="M458" s="37">
        <f>SUM('Mthly CR (PR)'!$CJ459:$DK459)</f>
        <v>-1.4483938265037485E-2</v>
      </c>
      <c r="N458" s="37">
        <f>SUM('Mthly DR (PR)'!$CJ459:$DK459)</f>
        <v>0</v>
      </c>
      <c r="O458" s="37">
        <f>SUM('Mthly LR (PR)'!$CJ459:$DK459)</f>
        <v>-1.3770532440686128E-2</v>
      </c>
      <c r="Q458" s="37">
        <f>SUM('Mthly MC (TR)'!$CJ459:$DK459)</f>
        <v>-1.7143614857053503E-3</v>
      </c>
      <c r="R458" s="37">
        <f>SUM('Mthly ROA (TR)'!$CJ459:$DK459)</f>
        <v>-8.9433968933519251E-4</v>
      </c>
      <c r="S458" s="37">
        <f>SUM('Mthly ROIC (TR)'!$CJ459:$DK459)</f>
        <v>4.3633519544537215E-3</v>
      </c>
      <c r="T458" s="37">
        <f>SUM('Mthly ROCE (TR)'!$CJ459:$DK459)</f>
        <v>2.5409158829696856E-3</v>
      </c>
      <c r="U458" s="37">
        <f>SUM('Mthly GM (TR)'!$CJ459:$DK459)</f>
        <v>-5.8208721160360492E-3</v>
      </c>
      <c r="V458" s="37">
        <f>SUM('Mthly PM (TR)'!$CJ459:$DK459)</f>
        <v>-8.1919026502478079E-3</v>
      </c>
      <c r="W458" s="37">
        <f>SUM('Mthly EM (TR)'!$CJ459:$DK459)</f>
        <v>-5.8208721160360492E-3</v>
      </c>
      <c r="X458" s="37">
        <f>SUM('Mthly OCM (TR)'!$CJ459:$DK459)</f>
        <v>0</v>
      </c>
      <c r="Y458" s="37">
        <f>SUM('Mthly CR (TR)'!$CJ459:$DK459)</f>
        <v>-6.373227181994197E-3</v>
      </c>
      <c r="Z458" s="37">
        <f>SUM('Mthly DR (TR)'!$CJ459:$DK459)</f>
        <v>0</v>
      </c>
      <c r="AA458" s="37">
        <f>SUM('Mthly LR (TR)'!$CJ459:$DK459)</f>
        <v>-5.8207822390365059E-3</v>
      </c>
    </row>
    <row r="459" spans="1:27" x14ac:dyDescent="0.35">
      <c r="A459" s="35">
        <f t="shared" si="7"/>
        <v>1987</v>
      </c>
      <c r="B459" s="35">
        <v>1988</v>
      </c>
      <c r="C459" s="35">
        <v>1</v>
      </c>
      <c r="E459" s="37">
        <f>SUM('Mthly MC (PR)'!$CJ460:$DK460)</f>
        <v>0.10604553931797986</v>
      </c>
      <c r="F459" s="37">
        <f>SUM('Mthly ROA (PR)'!$CJ460:$DK460)</f>
        <v>9.7405473444622484E-2</v>
      </c>
      <c r="G459" s="37">
        <f>SUM('Mthly ROIC (PR)'!$CJ460:$DK460)</f>
        <v>0.10390492132242425</v>
      </c>
      <c r="H459" s="37">
        <f>SUM('Mthly ROCE (PR)'!$CJ460:$DK460)</f>
        <v>0.10719964244790094</v>
      </c>
      <c r="I459" s="37">
        <f>SUM('Mthly GM (PR)'!$CJ460:$DK460)</f>
        <v>0.10232841523081827</v>
      </c>
      <c r="J459" s="37">
        <f>SUM('Mthly PM (PR)'!$CJ460:$DK460)</f>
        <v>8.9483770095254003E-2</v>
      </c>
      <c r="K459" s="37">
        <f>SUM('Mthly EM (PR)'!$CJ460:$DK460)</f>
        <v>0.10232841523081827</v>
      </c>
      <c r="L459" s="37">
        <f>SUM('Mthly OCM (PR)'!$CJ460:$DK460)</f>
        <v>0</v>
      </c>
      <c r="M459" s="37">
        <f>SUM('Mthly CR (PR)'!$CJ460:$DK460)</f>
        <v>9.5554355138190272E-2</v>
      </c>
      <c r="N459" s="37">
        <f>SUM('Mthly DR (PR)'!$CJ460:$DK460)</f>
        <v>0</v>
      </c>
      <c r="O459" s="37">
        <f>SUM('Mthly LR (PR)'!$CJ460:$DK460)</f>
        <v>9.8481655279007638E-2</v>
      </c>
      <c r="Q459" s="37">
        <f>SUM('Mthly MC (TR)'!$CJ460:$DK460)</f>
        <v>0.10916017921207037</v>
      </c>
      <c r="R459" s="37">
        <f>SUM('Mthly ROA (TR)'!$CJ460:$DK460)</f>
        <v>0.10267275558883392</v>
      </c>
      <c r="S459" s="37">
        <f>SUM('Mthly ROIC (TR)'!$CJ460:$DK460)</f>
        <v>0.10646728207925944</v>
      </c>
      <c r="T459" s="37">
        <f>SUM('Mthly ROCE (TR)'!$CJ460:$DK460)</f>
        <v>0.10941461784734167</v>
      </c>
      <c r="U459" s="37">
        <f>SUM('Mthly GM (TR)'!$CJ460:$DK460)</f>
        <v>0.10730003538069269</v>
      </c>
      <c r="V459" s="37">
        <f>SUM('Mthly PM (TR)'!$CJ460:$DK460)</f>
        <v>9.7802972719050293E-2</v>
      </c>
      <c r="W459" s="37">
        <f>SUM('Mthly EM (TR)'!$CJ460:$DK460)</f>
        <v>0.10730003538069269</v>
      </c>
      <c r="X459" s="37">
        <f>SUM('Mthly OCM (TR)'!$CJ460:$DK460)</f>
        <v>0</v>
      </c>
      <c r="Y459" s="37">
        <f>SUM('Mthly CR (TR)'!$CJ460:$DK460)</f>
        <v>0.10215538553850473</v>
      </c>
      <c r="Z459" s="37">
        <f>SUM('Mthly DR (TR)'!$CJ460:$DK460)</f>
        <v>0</v>
      </c>
      <c r="AA459" s="37">
        <f>SUM('Mthly LR (TR)'!$CJ460:$DK460)</f>
        <v>0.10394961247434897</v>
      </c>
    </row>
    <row r="460" spans="1:27" x14ac:dyDescent="0.35">
      <c r="A460" s="35">
        <f t="shared" si="7"/>
        <v>1987</v>
      </c>
      <c r="B460" s="35">
        <v>1988</v>
      </c>
      <c r="C460" s="35">
        <v>2</v>
      </c>
      <c r="E460" s="37">
        <f>SUM('Mthly MC (PR)'!$CJ461:$DK461)</f>
        <v>-4.4419298839739468E-2</v>
      </c>
      <c r="F460" s="37">
        <f>SUM('Mthly ROA (PR)'!$CJ461:$DK461)</f>
        <v>-3.6699552228854224E-2</v>
      </c>
      <c r="G460" s="37">
        <f>SUM('Mthly ROIC (PR)'!$CJ461:$DK461)</f>
        <v>-3.5105959897493946E-2</v>
      </c>
      <c r="H460" s="37">
        <f>SUM('Mthly ROCE (PR)'!$CJ461:$DK461)</f>
        <v>-3.2956195582047286E-2</v>
      </c>
      <c r="I460" s="37">
        <f>SUM('Mthly GM (PR)'!$CJ461:$DK461)</f>
        <v>-4.1352485340405504E-2</v>
      </c>
      <c r="J460" s="37">
        <f>SUM('Mthly PM (PR)'!$CJ461:$DK461)</f>
        <v>-4.3570753320872319E-2</v>
      </c>
      <c r="K460" s="37">
        <f>SUM('Mthly EM (PR)'!$CJ461:$DK461)</f>
        <v>-4.1352485340405504E-2</v>
      </c>
      <c r="L460" s="37">
        <f>SUM('Mthly OCM (PR)'!$CJ461:$DK461)</f>
        <v>0</v>
      </c>
      <c r="M460" s="37">
        <f>SUM('Mthly CR (PR)'!$CJ461:$DK461)</f>
        <v>-2.5686220794562627E-2</v>
      </c>
      <c r="N460" s="37">
        <f>SUM('Mthly DR (PR)'!$CJ461:$DK461)</f>
        <v>0</v>
      </c>
      <c r="O460" s="37">
        <f>SUM('Mthly LR (PR)'!$CJ461:$DK461)</f>
        <v>-3.512052263214676E-2</v>
      </c>
      <c r="Q460" s="37">
        <f>SUM('Mthly MC (TR)'!$CJ461:$DK461)</f>
        <v>-3.646266799837454E-2</v>
      </c>
      <c r="R460" s="37">
        <f>SUM('Mthly ROA (TR)'!$CJ461:$DK461)</f>
        <v>-2.9885513532804109E-2</v>
      </c>
      <c r="S460" s="37">
        <f>SUM('Mthly ROIC (TR)'!$CJ461:$DK461)</f>
        <v>-2.6381656177700937E-2</v>
      </c>
      <c r="T460" s="37">
        <f>SUM('Mthly ROCE (TR)'!$CJ461:$DK461)</f>
        <v>-2.4182319489639038E-2</v>
      </c>
      <c r="U460" s="37">
        <f>SUM('Mthly GM (TR)'!$CJ461:$DK461)</f>
        <v>-3.2131008095302879E-2</v>
      </c>
      <c r="V460" s="37">
        <f>SUM('Mthly PM (TR)'!$CJ461:$DK461)</f>
        <v>-3.6876635949815897E-2</v>
      </c>
      <c r="W460" s="37">
        <f>SUM('Mthly EM (TR)'!$CJ461:$DK461)</f>
        <v>-3.2131008095302879E-2</v>
      </c>
      <c r="X460" s="37">
        <f>SUM('Mthly OCM (TR)'!$CJ461:$DK461)</f>
        <v>0</v>
      </c>
      <c r="Y460" s="37">
        <f>SUM('Mthly CR (TR)'!$CJ461:$DK461)</f>
        <v>-1.7208813710585642E-2</v>
      </c>
      <c r="Z460" s="37">
        <f>SUM('Mthly DR (TR)'!$CJ461:$DK461)</f>
        <v>0</v>
      </c>
      <c r="AA460" s="37">
        <f>SUM('Mthly LR (TR)'!$CJ461:$DK461)</f>
        <v>-2.4875378582108858E-2</v>
      </c>
    </row>
    <row r="461" spans="1:27" x14ac:dyDescent="0.35">
      <c r="A461" s="35">
        <f t="shared" si="7"/>
        <v>1987</v>
      </c>
      <c r="B461" s="35">
        <v>1988</v>
      </c>
      <c r="C461" s="35">
        <v>3</v>
      </c>
      <c r="E461" s="37">
        <f>SUM('Mthly MC (PR)'!$CJ462:$DK462)</f>
        <v>-5.9813977066651411E-2</v>
      </c>
      <c r="F461" s="37">
        <f>SUM('Mthly ROA (PR)'!$CJ462:$DK462)</f>
        <v>-6.4429809585697495E-2</v>
      </c>
      <c r="G461" s="37">
        <f>SUM('Mthly ROIC (PR)'!$CJ462:$DK462)</f>
        <v>-6.5047751617455116E-2</v>
      </c>
      <c r="H461" s="37">
        <f>SUM('Mthly ROCE (PR)'!$CJ462:$DK462)</f>
        <v>-6.5439815214669322E-2</v>
      </c>
      <c r="I461" s="37">
        <f>SUM('Mthly GM (PR)'!$CJ462:$DK462)</f>
        <v>-5.8544547003214223E-2</v>
      </c>
      <c r="J461" s="37">
        <f>SUM('Mthly PM (PR)'!$CJ462:$DK462)</f>
        <v>-5.954171862533917E-2</v>
      </c>
      <c r="K461" s="37">
        <f>SUM('Mthly EM (PR)'!$CJ462:$DK462)</f>
        <v>-5.8544547003214223E-2</v>
      </c>
      <c r="L461" s="37">
        <f>SUM('Mthly OCM (PR)'!$CJ462:$DK462)</f>
        <v>0</v>
      </c>
      <c r="M461" s="37">
        <f>SUM('Mthly CR (PR)'!$CJ462:$DK462)</f>
        <v>-6.6171801335320246E-2</v>
      </c>
      <c r="N461" s="37">
        <f>SUM('Mthly DR (PR)'!$CJ462:$DK462)</f>
        <v>0</v>
      </c>
      <c r="O461" s="37">
        <f>SUM('Mthly LR (PR)'!$CJ462:$DK462)</f>
        <v>-6.0839138293459771E-2</v>
      </c>
      <c r="Q461" s="37">
        <f>SUM('Mthly MC (TR)'!$CJ462:$DK462)</f>
        <v>-4.8329742939189305E-2</v>
      </c>
      <c r="R461" s="37">
        <f>SUM('Mthly ROA (TR)'!$CJ462:$DK462)</f>
        <v>-5.4101370134723555E-2</v>
      </c>
      <c r="S461" s="37">
        <f>SUM('Mthly ROIC (TR)'!$CJ462:$DK462)</f>
        <v>-5.5425113721359484E-2</v>
      </c>
      <c r="T461" s="37">
        <f>SUM('Mthly ROCE (TR)'!$CJ462:$DK462)</f>
        <v>-5.5502530187691204E-2</v>
      </c>
      <c r="U461" s="37">
        <f>SUM('Mthly GM (TR)'!$CJ462:$DK462)</f>
        <v>-4.9356205808634451E-2</v>
      </c>
      <c r="V461" s="37">
        <f>SUM('Mthly PM (TR)'!$CJ462:$DK462)</f>
        <v>-4.9482644812364279E-2</v>
      </c>
      <c r="W461" s="37">
        <f>SUM('Mthly EM (TR)'!$CJ462:$DK462)</f>
        <v>-4.9356205808634451E-2</v>
      </c>
      <c r="X461" s="37">
        <f>SUM('Mthly OCM (TR)'!$CJ462:$DK462)</f>
        <v>0</v>
      </c>
      <c r="Y461" s="37">
        <f>SUM('Mthly CR (TR)'!$CJ462:$DK462)</f>
        <v>-5.7924915545989442E-2</v>
      </c>
      <c r="Z461" s="37">
        <f>SUM('Mthly DR (TR)'!$CJ462:$DK462)</f>
        <v>0</v>
      </c>
      <c r="AA461" s="37">
        <f>SUM('Mthly LR (TR)'!$CJ462:$DK462)</f>
        <v>-5.2801590888673498E-2</v>
      </c>
    </row>
    <row r="462" spans="1:27" x14ac:dyDescent="0.35">
      <c r="A462" s="35">
        <f t="shared" si="7"/>
        <v>1987</v>
      </c>
      <c r="B462" s="35">
        <v>1988</v>
      </c>
      <c r="C462" s="35">
        <v>4</v>
      </c>
      <c r="E462" s="37">
        <f>SUM('Mthly MC (PR)'!$CJ463:$DK463)</f>
        <v>-1.9556564896893131E-2</v>
      </c>
      <c r="F462" s="37">
        <f>SUM('Mthly ROA (PR)'!$CJ463:$DK463)</f>
        <v>-3.0137649866230194E-2</v>
      </c>
      <c r="G462" s="37">
        <f>SUM('Mthly ROIC (PR)'!$CJ463:$DK463)</f>
        <v>-1.1980301534179278E-2</v>
      </c>
      <c r="H462" s="37">
        <f>SUM('Mthly ROCE (PR)'!$CJ463:$DK463)</f>
        <v>-1.1893412362816262E-2</v>
      </c>
      <c r="I462" s="37">
        <f>SUM('Mthly GM (PR)'!$CJ463:$DK463)</f>
        <v>-1.2904557302222504E-2</v>
      </c>
      <c r="J462" s="37">
        <f>SUM('Mthly PM (PR)'!$CJ463:$DK463)</f>
        <v>-3.6548385969840919E-2</v>
      </c>
      <c r="K462" s="37">
        <f>SUM('Mthly EM (PR)'!$CJ463:$DK463)</f>
        <v>-1.2904557302222504E-2</v>
      </c>
      <c r="L462" s="37">
        <f>SUM('Mthly OCM (PR)'!$CJ463:$DK463)</f>
        <v>0</v>
      </c>
      <c r="M462" s="37">
        <f>SUM('Mthly CR (PR)'!$CJ463:$DK463)</f>
        <v>-6.5614621121638924E-3</v>
      </c>
      <c r="N462" s="37">
        <f>SUM('Mthly DR (PR)'!$CJ463:$DK463)</f>
        <v>0</v>
      </c>
      <c r="O462" s="37">
        <f>SUM('Mthly LR (PR)'!$CJ463:$DK463)</f>
        <v>-6.2952317528346341E-3</v>
      </c>
      <c r="Q462" s="37">
        <f>SUM('Mthly MC (TR)'!$CJ463:$DK463)</f>
        <v>-1.7703950817689926E-2</v>
      </c>
      <c r="R462" s="37">
        <f>SUM('Mthly ROA (TR)'!$CJ463:$DK463)</f>
        <v>-2.6662267851848644E-2</v>
      </c>
      <c r="S462" s="37">
        <f>SUM('Mthly ROIC (TR)'!$CJ463:$DK463)</f>
        <v>-1.0468255666779646E-2</v>
      </c>
      <c r="T462" s="37">
        <f>SUM('Mthly ROCE (TR)'!$CJ463:$DK463)</f>
        <v>-1.0637549309288796E-2</v>
      </c>
      <c r="U462" s="37">
        <f>SUM('Mthly GM (TR)'!$CJ463:$DK463)</f>
        <v>-9.8173634106948644E-3</v>
      </c>
      <c r="V462" s="37">
        <f>SUM('Mthly PM (TR)'!$CJ463:$DK463)</f>
        <v>-3.0887059853992142E-2</v>
      </c>
      <c r="W462" s="37">
        <f>SUM('Mthly EM (TR)'!$CJ463:$DK463)</f>
        <v>-9.8173634106948644E-3</v>
      </c>
      <c r="X462" s="37">
        <f>SUM('Mthly OCM (TR)'!$CJ463:$DK463)</f>
        <v>0</v>
      </c>
      <c r="Y462" s="37">
        <f>SUM('Mthly CR (TR)'!$CJ463:$DK463)</f>
        <v>-2.3945688146273908E-3</v>
      </c>
      <c r="Z462" s="37">
        <f>SUM('Mthly DR (TR)'!$CJ463:$DK463)</f>
        <v>0</v>
      </c>
      <c r="AA462" s="37">
        <f>SUM('Mthly LR (TR)'!$CJ463:$DK463)</f>
        <v>-3.0366141506621563E-3</v>
      </c>
    </row>
    <row r="463" spans="1:27" x14ac:dyDescent="0.35">
      <c r="A463" s="35">
        <f t="shared" si="7"/>
        <v>1987</v>
      </c>
      <c r="B463" s="35">
        <v>1988</v>
      </c>
      <c r="C463" s="35">
        <v>5</v>
      </c>
      <c r="E463" s="37">
        <f>SUM('Mthly MC (PR)'!$CJ464:$DK464)</f>
        <v>3.9720188283302066E-2</v>
      </c>
      <c r="F463" s="37">
        <f>SUM('Mthly ROA (PR)'!$CJ464:$DK464)</f>
        <v>3.4026358707355056E-2</v>
      </c>
      <c r="G463" s="37">
        <f>SUM('Mthly ROIC (PR)'!$CJ464:$DK464)</f>
        <v>3.8595957410678727E-2</v>
      </c>
      <c r="H463" s="37">
        <f>SUM('Mthly ROCE (PR)'!$CJ464:$DK464)</f>
        <v>4.1313909123846346E-2</v>
      </c>
      <c r="I463" s="37">
        <f>SUM('Mthly GM (PR)'!$CJ464:$DK464)</f>
        <v>3.9357577745143736E-2</v>
      </c>
      <c r="J463" s="37">
        <f>SUM('Mthly PM (PR)'!$CJ464:$DK464)</f>
        <v>3.1837873437257413E-2</v>
      </c>
      <c r="K463" s="37">
        <f>SUM('Mthly EM (PR)'!$CJ464:$DK464)</f>
        <v>3.9357577745143736E-2</v>
      </c>
      <c r="L463" s="37">
        <f>SUM('Mthly OCM (PR)'!$CJ464:$DK464)</f>
        <v>0</v>
      </c>
      <c r="M463" s="37">
        <f>SUM('Mthly CR (PR)'!$CJ464:$DK464)</f>
        <v>4.4203006481783304E-2</v>
      </c>
      <c r="N463" s="37">
        <f>SUM('Mthly DR (PR)'!$CJ464:$DK464)</f>
        <v>0</v>
      </c>
      <c r="O463" s="37">
        <f>SUM('Mthly LR (PR)'!$CJ464:$DK464)</f>
        <v>4.3288652227013717E-2</v>
      </c>
      <c r="Q463" s="37">
        <f>SUM('Mthly MC (TR)'!$CJ464:$DK464)</f>
        <v>4.8834128353821012E-2</v>
      </c>
      <c r="R463" s="37">
        <f>SUM('Mthly ROA (TR)'!$CJ464:$DK464)</f>
        <v>4.2035080037507069E-2</v>
      </c>
      <c r="S463" s="37">
        <f>SUM('Mthly ROIC (TR)'!$CJ464:$DK464)</f>
        <v>4.863011398044477E-2</v>
      </c>
      <c r="T463" s="37">
        <f>SUM('Mthly ROCE (TR)'!$CJ464:$DK464)</f>
        <v>5.1370521441874914E-2</v>
      </c>
      <c r="U463" s="37">
        <f>SUM('Mthly GM (TR)'!$CJ464:$DK464)</f>
        <v>4.9743029580368046E-2</v>
      </c>
      <c r="V463" s="37">
        <f>SUM('Mthly PM (TR)'!$CJ464:$DK464)</f>
        <v>3.9584236960738435E-2</v>
      </c>
      <c r="W463" s="37">
        <f>SUM('Mthly EM (TR)'!$CJ464:$DK464)</f>
        <v>4.9743029580368046E-2</v>
      </c>
      <c r="X463" s="37">
        <f>SUM('Mthly OCM (TR)'!$CJ464:$DK464)</f>
        <v>0</v>
      </c>
      <c r="Y463" s="37">
        <f>SUM('Mthly CR (TR)'!$CJ464:$DK464)</f>
        <v>5.3750752868248639E-2</v>
      </c>
      <c r="Z463" s="37">
        <f>SUM('Mthly DR (TR)'!$CJ464:$DK464)</f>
        <v>0</v>
      </c>
      <c r="AA463" s="37">
        <f>SUM('Mthly LR (TR)'!$CJ464:$DK464)</f>
        <v>5.4708265901312919E-2</v>
      </c>
    </row>
    <row r="464" spans="1:27" x14ac:dyDescent="0.35">
      <c r="A464" s="35">
        <f t="shared" si="7"/>
        <v>1987</v>
      </c>
      <c r="B464" s="35">
        <v>1988</v>
      </c>
      <c r="C464" s="35">
        <v>6</v>
      </c>
      <c r="E464" s="37">
        <f>SUM('Mthly MC (PR)'!$CJ465:$DK465)</f>
        <v>2.4275193273465799E-2</v>
      </c>
      <c r="F464" s="37">
        <f>SUM('Mthly ROA (PR)'!$CJ465:$DK465)</f>
        <v>2.7295238093412756E-2</v>
      </c>
      <c r="G464" s="37">
        <f>SUM('Mthly ROIC (PR)'!$CJ465:$DK465)</f>
        <v>2.4262549630438671E-2</v>
      </c>
      <c r="H464" s="37">
        <f>SUM('Mthly ROCE (PR)'!$CJ465:$DK465)</f>
        <v>2.2066241028097427E-2</v>
      </c>
      <c r="I464" s="37">
        <f>SUM('Mthly GM (PR)'!$CJ465:$DK465)</f>
        <v>2.8943859182540169E-2</v>
      </c>
      <c r="J464" s="37">
        <f>SUM('Mthly PM (PR)'!$CJ465:$DK465)</f>
        <v>3.5473197303656556E-2</v>
      </c>
      <c r="K464" s="37">
        <f>SUM('Mthly EM (PR)'!$CJ465:$DK465)</f>
        <v>2.8943859182540169E-2</v>
      </c>
      <c r="L464" s="37">
        <f>SUM('Mthly OCM (PR)'!$CJ465:$DK465)</f>
        <v>0</v>
      </c>
      <c r="M464" s="37">
        <f>SUM('Mthly CR (PR)'!$CJ465:$DK465)</f>
        <v>2.66671307777499E-2</v>
      </c>
      <c r="N464" s="37">
        <f>SUM('Mthly DR (PR)'!$CJ465:$DK465)</f>
        <v>0</v>
      </c>
      <c r="O464" s="37">
        <f>SUM('Mthly LR (PR)'!$CJ465:$DK465)</f>
        <v>2.8049520884227758E-2</v>
      </c>
      <c r="Q464" s="37">
        <f>SUM('Mthly MC (TR)'!$CJ465:$DK465)</f>
        <v>3.6422279171026452E-2</v>
      </c>
      <c r="R464" s="37">
        <f>SUM('Mthly ROA (TR)'!$CJ465:$DK465)</f>
        <v>3.8503731959291937E-2</v>
      </c>
      <c r="S464" s="37">
        <f>SUM('Mthly ROIC (TR)'!$CJ465:$DK465)</f>
        <v>3.4344099422996044E-2</v>
      </c>
      <c r="T464" s="37">
        <f>SUM('Mthly ROCE (TR)'!$CJ465:$DK465)</f>
        <v>3.2458088648352194E-2</v>
      </c>
      <c r="U464" s="37">
        <f>SUM('Mthly GM (TR)'!$CJ465:$DK465)</f>
        <v>3.8573482376565917E-2</v>
      </c>
      <c r="V464" s="37">
        <f>SUM('Mthly PM (TR)'!$CJ465:$DK465)</f>
        <v>4.6439470395109768E-2</v>
      </c>
      <c r="W464" s="37">
        <f>SUM('Mthly EM (TR)'!$CJ465:$DK465)</f>
        <v>3.8573482376565917E-2</v>
      </c>
      <c r="X464" s="37">
        <f>SUM('Mthly OCM (TR)'!$CJ465:$DK465)</f>
        <v>0</v>
      </c>
      <c r="Y464" s="37">
        <f>SUM('Mthly CR (TR)'!$CJ465:$DK465)</f>
        <v>3.5206706697479044E-2</v>
      </c>
      <c r="Z464" s="37">
        <f>SUM('Mthly DR (TR)'!$CJ465:$DK465)</f>
        <v>0</v>
      </c>
      <c r="AA464" s="37">
        <f>SUM('Mthly LR (TR)'!$CJ465:$DK465)</f>
        <v>3.6324766235619456E-2</v>
      </c>
    </row>
    <row r="465" spans="1:27" x14ac:dyDescent="0.35">
      <c r="A465" s="35">
        <f t="shared" si="7"/>
        <v>1988</v>
      </c>
      <c r="B465" s="35">
        <v>1988</v>
      </c>
      <c r="C465" s="35">
        <v>7</v>
      </c>
      <c r="E465" s="37">
        <f>SUM('Mthly MC (PR)'!$CJ466:$DK466)</f>
        <v>9.283445227631984E-3</v>
      </c>
      <c r="F465" s="37">
        <f>SUM('Mthly ROA (PR)'!$CJ466:$DK466)</f>
        <v>7.3938215340268246E-3</v>
      </c>
      <c r="G465" s="37">
        <f>SUM('Mthly ROIC (PR)'!$CJ466:$DK466)</f>
        <v>2.7255864749756296E-2</v>
      </c>
      <c r="H465" s="37">
        <f>SUM('Mthly ROCE (PR)'!$CJ466:$DK466)</f>
        <v>2.2743964775728216E-2</v>
      </c>
      <c r="I465" s="37">
        <f>SUM('Mthly GM (PR)'!$CJ466:$DK466)</f>
        <v>2.8041818643177521E-3</v>
      </c>
      <c r="J465" s="37">
        <f>SUM('Mthly PM (PR)'!$CJ466:$DK466)</f>
        <v>2.0161948697005943E-3</v>
      </c>
      <c r="K465" s="37">
        <f>SUM('Mthly EM (PR)'!$CJ466:$DK466)</f>
        <v>2.8041818643177521E-3</v>
      </c>
      <c r="L465" s="37">
        <f>SUM('Mthly OCM (PR)'!$CJ466:$DK466)</f>
        <v>7.6584194680301299E-3</v>
      </c>
      <c r="M465" s="37">
        <f>SUM('Mthly CR (PR)'!$CJ466:$DK466)</f>
        <v>1.5690400082730489E-2</v>
      </c>
      <c r="N465" s="37">
        <f>SUM('Mthly DR (PR)'!$CJ466:$DK466)</f>
        <v>0</v>
      </c>
      <c r="O465" s="37">
        <f>SUM('Mthly LR (PR)'!$CJ466:$DK466)</f>
        <v>1.7387202130950906E-3</v>
      </c>
      <c r="Q465" s="37">
        <f>SUM('Mthly MC (TR)'!$CJ466:$DK466)</f>
        <v>1.1177013678437046E-2</v>
      </c>
      <c r="R465" s="37">
        <f>SUM('Mthly ROA (TR)'!$CJ466:$DK466)</f>
        <v>9.3367048049087173E-3</v>
      </c>
      <c r="S465" s="37">
        <f>SUM('Mthly ROIC (TR)'!$CJ466:$DK466)</f>
        <v>2.9409626319616283E-2</v>
      </c>
      <c r="T465" s="37">
        <f>SUM('Mthly ROCE (TR)'!$CJ466:$DK466)</f>
        <v>2.478550669889118E-2</v>
      </c>
      <c r="U465" s="37">
        <f>SUM('Mthly GM (TR)'!$CJ466:$DK466)</f>
        <v>6.0548382562521643E-3</v>
      </c>
      <c r="V465" s="37">
        <f>SUM('Mthly PM (TR)'!$CJ466:$DK466)</f>
        <v>3.3338950572937573E-3</v>
      </c>
      <c r="W465" s="37">
        <f>SUM('Mthly EM (TR)'!$CJ466:$DK466)</f>
        <v>6.0548382562521643E-3</v>
      </c>
      <c r="X465" s="37">
        <f>SUM('Mthly OCM (TR)'!$CJ466:$DK466)</f>
        <v>1.0133358040717048E-2</v>
      </c>
      <c r="Y465" s="37">
        <f>SUM('Mthly CR (TR)'!$CJ466:$DK466)</f>
        <v>1.9160558744131022E-2</v>
      </c>
      <c r="Z465" s="37">
        <f>SUM('Mthly DR (TR)'!$CJ466:$DK466)</f>
        <v>0</v>
      </c>
      <c r="AA465" s="37">
        <f>SUM('Mthly LR (TR)'!$CJ466:$DK466)</f>
        <v>5.1653109558771962E-3</v>
      </c>
    </row>
    <row r="466" spans="1:27" x14ac:dyDescent="0.35">
      <c r="A466" s="35">
        <f t="shared" si="7"/>
        <v>1988</v>
      </c>
      <c r="B466" s="35">
        <v>1988</v>
      </c>
      <c r="C466" s="35">
        <v>8</v>
      </c>
      <c r="E466" s="37">
        <f>SUM('Mthly MC (PR)'!$CJ467:$DK467)</f>
        <v>-1.8604613347141349E-2</v>
      </c>
      <c r="F466" s="37">
        <f>SUM('Mthly ROA (PR)'!$CJ467:$DK467)</f>
        <v>-4.2996497358540754E-2</v>
      </c>
      <c r="G466" s="37">
        <f>SUM('Mthly ROIC (PR)'!$CJ467:$DK467)</f>
        <v>-3.0162873541336368E-2</v>
      </c>
      <c r="H466" s="37">
        <f>SUM('Mthly ROCE (PR)'!$CJ467:$DK467)</f>
        <v>-3.4073423688282457E-2</v>
      </c>
      <c r="I466" s="37">
        <f>SUM('Mthly GM (PR)'!$CJ467:$DK467)</f>
        <v>-2.9524693757667652E-2</v>
      </c>
      <c r="J466" s="37">
        <f>SUM('Mthly PM (PR)'!$CJ467:$DK467)</f>
        <v>-3.9099759503324533E-2</v>
      </c>
      <c r="K466" s="37">
        <f>SUM('Mthly EM (PR)'!$CJ467:$DK467)</f>
        <v>-2.9524693757667652E-2</v>
      </c>
      <c r="L466" s="37">
        <f>SUM('Mthly OCM (PR)'!$CJ467:$DK467)</f>
        <v>-2.6088308533322231E-2</v>
      </c>
      <c r="M466" s="37">
        <f>SUM('Mthly CR (PR)'!$CJ467:$DK467)</f>
        <v>-3.8493010238667032E-2</v>
      </c>
      <c r="N466" s="37">
        <f>SUM('Mthly DR (PR)'!$CJ467:$DK467)</f>
        <v>0</v>
      </c>
      <c r="O466" s="37">
        <f>SUM('Mthly LR (PR)'!$CJ467:$DK467)</f>
        <v>-3.2259936719023254E-2</v>
      </c>
      <c r="Q466" s="37">
        <f>SUM('Mthly MC (TR)'!$CJ467:$DK467)</f>
        <v>-8.4320040841718968E-3</v>
      </c>
      <c r="R466" s="37">
        <f>SUM('Mthly ROA (TR)'!$CJ467:$DK467)</f>
        <v>-3.1168730381416959E-2</v>
      </c>
      <c r="S466" s="37">
        <f>SUM('Mthly ROIC (TR)'!$CJ467:$DK467)</f>
        <v>-2.0821552492845712E-2</v>
      </c>
      <c r="T466" s="37">
        <f>SUM('Mthly ROCE (TR)'!$CJ467:$DK467)</f>
        <v>-2.3750768221749131E-2</v>
      </c>
      <c r="U466" s="37">
        <f>SUM('Mthly GM (TR)'!$CJ467:$DK467)</f>
        <v>-1.8119945005539047E-2</v>
      </c>
      <c r="V466" s="37">
        <f>SUM('Mthly PM (TR)'!$CJ467:$DK467)</f>
        <v>-2.492843231200411E-2</v>
      </c>
      <c r="W466" s="37">
        <f>SUM('Mthly EM (TR)'!$CJ467:$DK467)</f>
        <v>-1.8119945005539047E-2</v>
      </c>
      <c r="X466" s="37">
        <f>SUM('Mthly OCM (TR)'!$CJ467:$DK467)</f>
        <v>-1.3822858986177678E-2</v>
      </c>
      <c r="Y466" s="37">
        <f>SUM('Mthly CR (TR)'!$CJ467:$DK467)</f>
        <v>-2.8514851180213761E-2</v>
      </c>
      <c r="Z466" s="37">
        <f>SUM('Mthly DR (TR)'!$CJ467:$DK467)</f>
        <v>0</v>
      </c>
      <c r="AA466" s="37">
        <f>SUM('Mthly LR (TR)'!$CJ467:$DK467)</f>
        <v>-1.9758286639570077E-2</v>
      </c>
    </row>
    <row r="467" spans="1:27" x14ac:dyDescent="0.35">
      <c r="A467" s="35">
        <f t="shared" si="7"/>
        <v>1988</v>
      </c>
      <c r="B467" s="35">
        <v>1988</v>
      </c>
      <c r="C467" s="35">
        <v>9</v>
      </c>
      <c r="E467" s="37">
        <f>SUM('Mthly MC (PR)'!$CJ468:$DK468)</f>
        <v>2.156891282336738E-2</v>
      </c>
      <c r="F467" s="37">
        <f>SUM('Mthly ROA (PR)'!$CJ468:$DK468)</f>
        <v>3.4476417956563206E-2</v>
      </c>
      <c r="G467" s="37">
        <f>SUM('Mthly ROIC (PR)'!$CJ468:$DK468)</f>
        <v>2.1301911766259694E-2</v>
      </c>
      <c r="H467" s="37">
        <f>SUM('Mthly ROCE (PR)'!$CJ468:$DK468)</f>
        <v>2.1027130391139029E-2</v>
      </c>
      <c r="I467" s="37">
        <f>SUM('Mthly GM (PR)'!$CJ468:$DK468)</f>
        <v>2.0496629969695236E-2</v>
      </c>
      <c r="J467" s="37">
        <f>SUM('Mthly PM (PR)'!$CJ468:$DK468)</f>
        <v>3.544236693191985E-2</v>
      </c>
      <c r="K467" s="37">
        <f>SUM('Mthly EM (PR)'!$CJ468:$DK468)</f>
        <v>2.0496629969695236E-2</v>
      </c>
      <c r="L467" s="37">
        <f>SUM('Mthly OCM (PR)'!$CJ468:$DK468)</f>
        <v>2.137539127338272E-2</v>
      </c>
      <c r="M467" s="37">
        <f>SUM('Mthly CR (PR)'!$CJ468:$DK468)</f>
        <v>1.6866384041954938E-2</v>
      </c>
      <c r="N467" s="37">
        <f>SUM('Mthly DR (PR)'!$CJ468:$DK468)</f>
        <v>0</v>
      </c>
      <c r="O467" s="37">
        <f>SUM('Mthly LR (PR)'!$CJ468:$DK468)</f>
        <v>1.3001020531256785E-2</v>
      </c>
      <c r="Q467" s="37">
        <f>SUM('Mthly MC (TR)'!$CJ468:$DK468)</f>
        <v>3.3190280475257183E-2</v>
      </c>
      <c r="R467" s="37">
        <f>SUM('Mthly ROA (TR)'!$CJ468:$DK468)</f>
        <v>4.3969106540349481E-2</v>
      </c>
      <c r="S467" s="37">
        <f>SUM('Mthly ROIC (TR)'!$CJ468:$DK468)</f>
        <v>3.1932824442615089E-2</v>
      </c>
      <c r="T467" s="37">
        <f>SUM('Mthly ROCE (TR)'!$CJ468:$DK468)</f>
        <v>3.0940851960612206E-2</v>
      </c>
      <c r="U467" s="37">
        <f>SUM('Mthly GM (TR)'!$CJ468:$DK468)</f>
        <v>2.9444371789107523E-2</v>
      </c>
      <c r="V467" s="37">
        <f>SUM('Mthly PM (TR)'!$CJ468:$DK468)</f>
        <v>4.4960080320355172E-2</v>
      </c>
      <c r="W467" s="37">
        <f>SUM('Mthly EM (TR)'!$CJ468:$DK468)</f>
        <v>2.9444371789107523E-2</v>
      </c>
      <c r="X467" s="37">
        <f>SUM('Mthly OCM (TR)'!$CJ468:$DK468)</f>
        <v>3.0224135541971387E-2</v>
      </c>
      <c r="Y467" s="37">
        <f>SUM('Mthly CR (TR)'!$CJ468:$DK468)</f>
        <v>2.540917823651723E-2</v>
      </c>
      <c r="Z467" s="37">
        <f>SUM('Mthly DR (TR)'!$CJ468:$DK468)</f>
        <v>0</v>
      </c>
      <c r="AA467" s="37">
        <f>SUM('Mthly LR (TR)'!$CJ468:$DK468)</f>
        <v>2.0354369091628976E-2</v>
      </c>
    </row>
    <row r="468" spans="1:27" x14ac:dyDescent="0.35">
      <c r="A468" s="35">
        <f t="shared" si="7"/>
        <v>1988</v>
      </c>
      <c r="B468" s="35">
        <v>1988</v>
      </c>
      <c r="C468" s="35">
        <v>10</v>
      </c>
      <c r="E468" s="37">
        <f>SUM('Mthly MC (PR)'!$CJ469:$DK469)</f>
        <v>3.2643127870827661E-2</v>
      </c>
      <c r="F468" s="37">
        <f>SUM('Mthly ROA (PR)'!$CJ469:$DK469)</f>
        <v>2.2975366704562725E-2</v>
      </c>
      <c r="G468" s="37">
        <f>SUM('Mthly ROIC (PR)'!$CJ469:$DK469)</f>
        <v>3.1980675971630207E-2</v>
      </c>
      <c r="H468" s="37">
        <f>SUM('Mthly ROCE (PR)'!$CJ469:$DK469)</f>
        <v>3.295258863185177E-2</v>
      </c>
      <c r="I468" s="37">
        <f>SUM('Mthly GM (PR)'!$CJ469:$DK469)</f>
        <v>2.2204341639959171E-2</v>
      </c>
      <c r="J468" s="37">
        <f>SUM('Mthly PM (PR)'!$CJ469:$DK469)</f>
        <v>2.4282117616821131E-2</v>
      </c>
      <c r="K468" s="37">
        <f>SUM('Mthly EM (PR)'!$CJ469:$DK469)</f>
        <v>2.2204341639959171E-2</v>
      </c>
      <c r="L468" s="37">
        <f>SUM('Mthly OCM (PR)'!$CJ469:$DK469)</f>
        <v>2.6710274853866775E-2</v>
      </c>
      <c r="M468" s="37">
        <f>SUM('Mthly CR (PR)'!$CJ469:$DK469)</f>
        <v>2.7645950618295213E-2</v>
      </c>
      <c r="N468" s="37">
        <f>SUM('Mthly DR (PR)'!$CJ469:$DK469)</f>
        <v>0</v>
      </c>
      <c r="O468" s="37">
        <f>SUM('Mthly LR (PR)'!$CJ469:$DK469)</f>
        <v>2.5449556083704937E-2</v>
      </c>
      <c r="Q468" s="37">
        <f>SUM('Mthly MC (TR)'!$CJ469:$DK469)</f>
        <v>3.4516539400921885E-2</v>
      </c>
      <c r="R468" s="37">
        <f>SUM('Mthly ROA (TR)'!$CJ469:$DK469)</f>
        <v>2.494128079478479E-2</v>
      </c>
      <c r="S468" s="37">
        <f>SUM('Mthly ROIC (TR)'!$CJ469:$DK469)</f>
        <v>3.4083642287766919E-2</v>
      </c>
      <c r="T468" s="37">
        <f>SUM('Mthly ROCE (TR)'!$CJ469:$DK469)</f>
        <v>3.4959177924865553E-2</v>
      </c>
      <c r="U468" s="37">
        <f>SUM('Mthly GM (TR)'!$CJ469:$DK469)</f>
        <v>2.5442326391219208E-2</v>
      </c>
      <c r="V468" s="37">
        <f>SUM('Mthly PM (TR)'!$CJ469:$DK469)</f>
        <v>2.5633584437093952E-2</v>
      </c>
      <c r="W468" s="37">
        <f>SUM('Mthly EM (TR)'!$CJ469:$DK469)</f>
        <v>2.5442326391219208E-2</v>
      </c>
      <c r="X468" s="37">
        <f>SUM('Mthly OCM (TR)'!$CJ469:$DK469)</f>
        <v>2.9158438848589017E-2</v>
      </c>
      <c r="Y468" s="37">
        <f>SUM('Mthly CR (TR)'!$CJ469:$DK469)</f>
        <v>3.1093423277301968E-2</v>
      </c>
      <c r="Z468" s="37">
        <f>SUM('Mthly DR (TR)'!$CJ469:$DK469)</f>
        <v>0</v>
      </c>
      <c r="AA468" s="37">
        <f>SUM('Mthly LR (TR)'!$CJ469:$DK469)</f>
        <v>2.8879237525124488E-2</v>
      </c>
    </row>
    <row r="469" spans="1:27" x14ac:dyDescent="0.35">
      <c r="A469" s="35">
        <f t="shared" si="7"/>
        <v>1988</v>
      </c>
      <c r="B469" s="35">
        <v>1988</v>
      </c>
      <c r="C469" s="35">
        <v>11</v>
      </c>
      <c r="E469" s="37">
        <f>SUM('Mthly MC (PR)'!$CJ470:$DK470)</f>
        <v>-1.258000067224042E-2</v>
      </c>
      <c r="F469" s="37">
        <f>SUM('Mthly ROA (PR)'!$CJ470:$DK470)</f>
        <v>-6.1813474380237494E-3</v>
      </c>
      <c r="G469" s="37">
        <f>SUM('Mthly ROIC (PR)'!$CJ470:$DK470)</f>
        <v>-2.0246252487659106E-3</v>
      </c>
      <c r="H469" s="37">
        <f>SUM('Mthly ROCE (PR)'!$CJ470:$DK470)</f>
        <v>-4.4727818593819184E-3</v>
      </c>
      <c r="I469" s="37">
        <f>SUM('Mthly GM (PR)'!$CJ470:$DK470)</f>
        <v>-1.154366769461415E-2</v>
      </c>
      <c r="J469" s="37">
        <f>SUM('Mthly PM (PR)'!$CJ470:$DK470)</f>
        <v>-1.2147551886801821E-2</v>
      </c>
      <c r="K469" s="37">
        <f>SUM('Mthly EM (PR)'!$CJ470:$DK470)</f>
        <v>-1.154366769461415E-2</v>
      </c>
      <c r="L469" s="37">
        <f>SUM('Mthly OCM (PR)'!$CJ470:$DK470)</f>
        <v>-1.1838961374765505E-2</v>
      </c>
      <c r="M469" s="37">
        <f>SUM('Mthly CR (PR)'!$CJ470:$DK470)</f>
        <v>-3.2653914158701442E-3</v>
      </c>
      <c r="N469" s="37">
        <f>SUM('Mthly DR (PR)'!$CJ470:$DK470)</f>
        <v>0</v>
      </c>
      <c r="O469" s="37">
        <f>SUM('Mthly LR (PR)'!$CJ470:$DK470)</f>
        <v>-1.2321976322354718E-2</v>
      </c>
      <c r="Q469" s="37">
        <f>SUM('Mthly MC (TR)'!$CJ470:$DK470)</f>
        <v>-4.8716526677902838E-3</v>
      </c>
      <c r="R469" s="37">
        <f>SUM('Mthly ROA (TR)'!$CJ470:$DK470)</f>
        <v>2.7197196669689803E-3</v>
      </c>
      <c r="S469" s="37">
        <f>SUM('Mthly ROIC (TR)'!$CJ470:$DK470)</f>
        <v>5.0503613865238023E-3</v>
      </c>
      <c r="T469" s="37">
        <f>SUM('Mthly ROCE (TR)'!$CJ470:$DK470)</f>
        <v>3.454507624795859E-3</v>
      </c>
      <c r="U469" s="37">
        <f>SUM('Mthly GM (TR)'!$CJ470:$DK470)</f>
        <v>-2.2861167079703182E-3</v>
      </c>
      <c r="V469" s="37">
        <f>SUM('Mthly PM (TR)'!$CJ470:$DK470)</f>
        <v>-1.490220164387112E-3</v>
      </c>
      <c r="W469" s="37">
        <f>SUM('Mthly EM (TR)'!$CJ470:$DK470)</f>
        <v>-2.2861167079703182E-3</v>
      </c>
      <c r="X469" s="37">
        <f>SUM('Mthly OCM (TR)'!$CJ470:$DK470)</f>
        <v>-2.2004375069442387E-3</v>
      </c>
      <c r="Y469" s="37">
        <f>SUM('Mthly CR (TR)'!$CJ470:$DK470)</f>
        <v>4.9346142743432646E-3</v>
      </c>
      <c r="Z469" s="37">
        <f>SUM('Mthly DR (TR)'!$CJ470:$DK470)</f>
        <v>0</v>
      </c>
      <c r="AA469" s="37">
        <f>SUM('Mthly LR (TR)'!$CJ470:$DK470)</f>
        <v>-1.792475644374251E-3</v>
      </c>
    </row>
    <row r="470" spans="1:27" x14ac:dyDescent="0.35">
      <c r="A470" s="35">
        <f t="shared" si="7"/>
        <v>1988</v>
      </c>
      <c r="B470" s="35">
        <v>1988</v>
      </c>
      <c r="C470" s="35">
        <v>12</v>
      </c>
      <c r="E470" s="37">
        <f>SUM('Mthly MC (PR)'!$CJ471:$DK471)</f>
        <v>7.1554212572497757E-3</v>
      </c>
      <c r="F470" s="37">
        <f>SUM('Mthly ROA (PR)'!$CJ471:$DK471)</f>
        <v>-1.9891542364164675E-3</v>
      </c>
      <c r="G470" s="37">
        <f>SUM('Mthly ROIC (PR)'!$CJ471:$DK471)</f>
        <v>-7.3841338440823745E-3</v>
      </c>
      <c r="H470" s="37">
        <f>SUM('Mthly ROCE (PR)'!$CJ471:$DK471)</f>
        <v>-4.6473324439243431E-3</v>
      </c>
      <c r="I470" s="37">
        <f>SUM('Mthly GM (PR)'!$CJ471:$DK471)</f>
        <v>4.3258694985200512E-3</v>
      </c>
      <c r="J470" s="37">
        <f>SUM('Mthly PM (PR)'!$CJ471:$DK471)</f>
        <v>3.5827454816352079E-3</v>
      </c>
      <c r="K470" s="37">
        <f>SUM('Mthly EM (PR)'!$CJ471:$DK471)</f>
        <v>4.3258694985200512E-3</v>
      </c>
      <c r="L470" s="37">
        <f>SUM('Mthly OCM (PR)'!$CJ471:$DK471)</f>
        <v>3.023156581030118E-3</v>
      </c>
      <c r="M470" s="37">
        <f>SUM('Mthly CR (PR)'!$CJ471:$DK471)</f>
        <v>-3.2786520201081156E-3</v>
      </c>
      <c r="N470" s="37">
        <f>SUM('Mthly DR (PR)'!$CJ471:$DK471)</f>
        <v>0</v>
      </c>
      <c r="O470" s="37">
        <f>SUM('Mthly LR (PR)'!$CJ471:$DK471)</f>
        <v>-1.7559493251559279E-4</v>
      </c>
      <c r="Q470" s="37">
        <f>SUM('Mthly MC (TR)'!$CJ471:$DK471)</f>
        <v>1.8532216196299571E-2</v>
      </c>
      <c r="R470" s="37">
        <f>SUM('Mthly ROA (TR)'!$CJ471:$DK471)</f>
        <v>7.2679909900200271E-3</v>
      </c>
      <c r="S470" s="37">
        <f>SUM('Mthly ROIC (TR)'!$CJ471:$DK471)</f>
        <v>3.005976462654695E-3</v>
      </c>
      <c r="T470" s="37">
        <f>SUM('Mthly ROCE (TR)'!$CJ471:$DK471)</f>
        <v>5.0753529881130436E-3</v>
      </c>
      <c r="U470" s="37">
        <f>SUM('Mthly GM (TR)'!$CJ471:$DK471)</f>
        <v>1.3312144615949879E-2</v>
      </c>
      <c r="V470" s="37">
        <f>SUM('Mthly PM (TR)'!$CJ471:$DK471)</f>
        <v>1.2885637907205634E-2</v>
      </c>
      <c r="W470" s="37">
        <f>SUM('Mthly EM (TR)'!$CJ471:$DK471)</f>
        <v>1.3312144615949879E-2</v>
      </c>
      <c r="X470" s="37">
        <f>SUM('Mthly OCM (TR)'!$CJ471:$DK471)</f>
        <v>1.1814162952356355E-2</v>
      </c>
      <c r="Y470" s="37">
        <f>SUM('Mthly CR (TR)'!$CJ471:$DK471)</f>
        <v>5.2592356682754551E-3</v>
      </c>
      <c r="Z470" s="37">
        <f>SUM('Mthly DR (TR)'!$CJ471:$DK471)</f>
        <v>0</v>
      </c>
      <c r="AA470" s="37">
        <f>SUM('Mthly LR (TR)'!$CJ471:$DK471)</f>
        <v>7.3447110240586842E-3</v>
      </c>
    </row>
    <row r="471" spans="1:27" x14ac:dyDescent="0.35">
      <c r="A471" s="35">
        <f t="shared" si="7"/>
        <v>1988</v>
      </c>
      <c r="B471" s="35">
        <v>1989</v>
      </c>
      <c r="C471" s="35">
        <v>1</v>
      </c>
      <c r="E471" s="37">
        <f>SUM('Mthly MC (PR)'!$CJ472:$DK472)</f>
        <v>2.774960969981078E-2</v>
      </c>
      <c r="F471" s="37">
        <f>SUM('Mthly ROA (PR)'!$CJ472:$DK472)</f>
        <v>1.8727379011822014E-2</v>
      </c>
      <c r="G471" s="37">
        <f>SUM('Mthly ROIC (PR)'!$CJ472:$DK472)</f>
        <v>2.7663395824613458E-2</v>
      </c>
      <c r="H471" s="37">
        <f>SUM('Mthly ROCE (PR)'!$CJ472:$DK472)</f>
        <v>2.6867225575217167E-2</v>
      </c>
      <c r="I471" s="37">
        <f>SUM('Mthly GM (PR)'!$CJ472:$DK472)</f>
        <v>2.8582723201703689E-2</v>
      </c>
      <c r="J471" s="37">
        <f>SUM('Mthly PM (PR)'!$CJ472:$DK472)</f>
        <v>1.7948427586956445E-2</v>
      </c>
      <c r="K471" s="37">
        <f>SUM('Mthly EM (PR)'!$CJ472:$DK472)</f>
        <v>2.8582723201703689E-2</v>
      </c>
      <c r="L471" s="37">
        <f>SUM('Mthly OCM (PR)'!$CJ472:$DK472)</f>
        <v>2.2299839101246791E-2</v>
      </c>
      <c r="M471" s="37">
        <f>SUM('Mthly CR (PR)'!$CJ472:$DK472)</f>
        <v>3.0420456553791143E-2</v>
      </c>
      <c r="N471" s="37">
        <f>SUM('Mthly DR (PR)'!$CJ472:$DK472)</f>
        <v>0</v>
      </c>
      <c r="O471" s="37">
        <f>SUM('Mthly LR (PR)'!$CJ472:$DK472)</f>
        <v>2.7580412725189116E-2</v>
      </c>
      <c r="Q471" s="37">
        <f>SUM('Mthly MC (TR)'!$CJ472:$DK472)</f>
        <v>2.9714955158157058E-2</v>
      </c>
      <c r="R471" s="37">
        <f>SUM('Mthly ROA (TR)'!$CJ472:$DK472)</f>
        <v>2.0762248959431E-2</v>
      </c>
      <c r="S471" s="37">
        <f>SUM('Mthly ROIC (TR)'!$CJ472:$DK472)</f>
        <v>2.9832329150153308E-2</v>
      </c>
      <c r="T471" s="37">
        <f>SUM('Mthly ROCE (TR)'!$CJ472:$DK472)</f>
        <v>2.8940183482741258E-2</v>
      </c>
      <c r="U471" s="37">
        <f>SUM('Mthly GM (TR)'!$CJ472:$DK472)</f>
        <v>3.2013249931876563E-2</v>
      </c>
      <c r="V471" s="37">
        <f>SUM('Mthly PM (TR)'!$CJ472:$DK472)</f>
        <v>1.9324921389545193E-2</v>
      </c>
      <c r="W471" s="37">
        <f>SUM('Mthly EM (TR)'!$CJ472:$DK472)</f>
        <v>3.2013249931876563E-2</v>
      </c>
      <c r="X471" s="37">
        <f>SUM('Mthly OCM (TR)'!$CJ472:$DK472)</f>
        <v>2.4866392075704343E-2</v>
      </c>
      <c r="Y471" s="37">
        <f>SUM('Mthly CR (TR)'!$CJ472:$DK472)</f>
        <v>3.4045721105713307E-2</v>
      </c>
      <c r="Z471" s="37">
        <f>SUM('Mthly DR (TR)'!$CJ472:$DK472)</f>
        <v>0</v>
      </c>
      <c r="AA471" s="37">
        <f>SUM('Mthly LR (TR)'!$CJ472:$DK472)</f>
        <v>3.1194750997932088E-2</v>
      </c>
    </row>
    <row r="472" spans="1:27" x14ac:dyDescent="0.35">
      <c r="A472" s="35">
        <f t="shared" si="7"/>
        <v>1988</v>
      </c>
      <c r="B472" s="35">
        <v>1989</v>
      </c>
      <c r="C472" s="35">
        <v>2</v>
      </c>
      <c r="E472" s="37">
        <f>SUM('Mthly MC (PR)'!$CJ473:$DK473)</f>
        <v>-3.9417390918019282E-2</v>
      </c>
      <c r="F472" s="37">
        <f>SUM('Mthly ROA (PR)'!$CJ473:$DK473)</f>
        <v>-2.1409829239640601E-2</v>
      </c>
      <c r="G472" s="37">
        <f>SUM('Mthly ROIC (PR)'!$CJ473:$DK473)</f>
        <v>-4.0050107229856809E-2</v>
      </c>
      <c r="H472" s="37">
        <f>SUM('Mthly ROCE (PR)'!$CJ473:$DK473)</f>
        <v>-4.2585262834582964E-2</v>
      </c>
      <c r="I472" s="37">
        <f>SUM('Mthly GM (PR)'!$CJ473:$DK473)</f>
        <v>-3.648238504543775E-2</v>
      </c>
      <c r="J472" s="37">
        <f>SUM('Mthly PM (PR)'!$CJ473:$DK473)</f>
        <v>-2.3216930325814424E-2</v>
      </c>
      <c r="K472" s="37">
        <f>SUM('Mthly EM (PR)'!$CJ473:$DK473)</f>
        <v>-3.648238504543775E-2</v>
      </c>
      <c r="L472" s="37">
        <f>SUM('Mthly OCM (PR)'!$CJ473:$DK473)</f>
        <v>-3.8807495985679334E-2</v>
      </c>
      <c r="M472" s="37">
        <f>SUM('Mthly CR (PR)'!$CJ473:$DK473)</f>
        <v>-3.9445523730177345E-2</v>
      </c>
      <c r="N472" s="37">
        <f>SUM('Mthly DR (PR)'!$CJ473:$DK473)</f>
        <v>0</v>
      </c>
      <c r="O472" s="37">
        <f>SUM('Mthly LR (PR)'!$CJ473:$DK473)</f>
        <v>-4.2765670906941E-2</v>
      </c>
      <c r="Q472" s="37">
        <f>SUM('Mthly MC (TR)'!$CJ473:$DK473)</f>
        <v>-3.1674585797203808E-2</v>
      </c>
      <c r="R472" s="37">
        <f>SUM('Mthly ROA (TR)'!$CJ473:$DK473)</f>
        <v>-1.2415564061940412E-2</v>
      </c>
      <c r="S472" s="37">
        <f>SUM('Mthly ROIC (TR)'!$CJ473:$DK473)</f>
        <v>-3.2929408330007875E-2</v>
      </c>
      <c r="T472" s="37">
        <f>SUM('Mthly ROCE (TR)'!$CJ473:$DK473)</f>
        <v>-3.4590303320010979E-2</v>
      </c>
      <c r="U472" s="37">
        <f>SUM('Mthly GM (TR)'!$CJ473:$DK473)</f>
        <v>-2.7212471860150668E-2</v>
      </c>
      <c r="V472" s="37">
        <f>SUM('Mthly PM (TR)'!$CJ473:$DK473)</f>
        <v>-1.255386258710332E-2</v>
      </c>
      <c r="W472" s="37">
        <f>SUM('Mthly EM (TR)'!$CJ473:$DK473)</f>
        <v>-2.7212471860150668E-2</v>
      </c>
      <c r="X472" s="37">
        <f>SUM('Mthly OCM (TR)'!$CJ473:$DK473)</f>
        <v>-2.9121873826632883E-2</v>
      </c>
      <c r="Y472" s="37">
        <f>SUM('Mthly CR (TR)'!$CJ473:$DK473)</f>
        <v>-3.114070802253242E-2</v>
      </c>
      <c r="Z472" s="37">
        <f>SUM('Mthly DR (TR)'!$CJ473:$DK473)</f>
        <v>0</v>
      </c>
      <c r="AA472" s="37">
        <f>SUM('Mthly LR (TR)'!$CJ473:$DK473)</f>
        <v>-3.2157245225356366E-2</v>
      </c>
    </row>
    <row r="473" spans="1:27" x14ac:dyDescent="0.35">
      <c r="A473" s="35">
        <f t="shared" si="7"/>
        <v>1988</v>
      </c>
      <c r="B473" s="35">
        <v>1989</v>
      </c>
      <c r="C473" s="35">
        <v>3</v>
      </c>
      <c r="E473" s="37">
        <f>SUM('Mthly MC (PR)'!$CJ474:$DK474)</f>
        <v>5.8259644327758736E-3</v>
      </c>
      <c r="F473" s="37">
        <f>SUM('Mthly ROA (PR)'!$CJ474:$DK474)</f>
        <v>2.0708080403739091E-2</v>
      </c>
      <c r="G473" s="37">
        <f>SUM('Mthly ROIC (PR)'!$CJ474:$DK474)</f>
        <v>1.0901543960400654E-2</v>
      </c>
      <c r="H473" s="37">
        <f>SUM('Mthly ROCE (PR)'!$CJ474:$DK474)</f>
        <v>1.1809366663615073E-2</v>
      </c>
      <c r="I473" s="37">
        <f>SUM('Mthly GM (PR)'!$CJ474:$DK474)</f>
        <v>5.7305991316534124E-3</v>
      </c>
      <c r="J473" s="37">
        <f>SUM('Mthly PM (PR)'!$CJ474:$DK474)</f>
        <v>1.59935689611365E-2</v>
      </c>
      <c r="K473" s="37">
        <f>SUM('Mthly EM (PR)'!$CJ474:$DK474)</f>
        <v>5.7305991316534124E-3</v>
      </c>
      <c r="L473" s="37">
        <f>SUM('Mthly OCM (PR)'!$CJ474:$DK474)</f>
        <v>5.5037378216505999E-3</v>
      </c>
      <c r="M473" s="37">
        <f>SUM('Mthly CR (PR)'!$CJ474:$DK474)</f>
        <v>1.0591874934287248E-2</v>
      </c>
      <c r="N473" s="37">
        <f>SUM('Mthly DR (PR)'!$CJ474:$DK474)</f>
        <v>0</v>
      </c>
      <c r="O473" s="37">
        <f>SUM('Mthly LR (PR)'!$CJ474:$DK474)</f>
        <v>1.8214248419597574E-3</v>
      </c>
      <c r="Q473" s="37">
        <f>SUM('Mthly MC (TR)'!$CJ474:$DK474)</f>
        <v>1.7088633197959974E-2</v>
      </c>
      <c r="R473" s="37">
        <f>SUM('Mthly ROA (TR)'!$CJ474:$DK474)</f>
        <v>2.9800829582874198E-2</v>
      </c>
      <c r="S473" s="37">
        <f>SUM('Mthly ROIC (TR)'!$CJ474:$DK474)</f>
        <v>2.131013944356943E-2</v>
      </c>
      <c r="T473" s="37">
        <f>SUM('Mthly ROCE (TR)'!$CJ474:$DK474)</f>
        <v>2.1541720103842112E-2</v>
      </c>
      <c r="U473" s="37">
        <f>SUM('Mthly GM (TR)'!$CJ474:$DK474)</f>
        <v>1.4499692904433127E-2</v>
      </c>
      <c r="V473" s="37">
        <f>SUM('Mthly PM (TR)'!$CJ474:$DK474)</f>
        <v>2.5113354722408616E-2</v>
      </c>
      <c r="W473" s="37">
        <f>SUM('Mthly EM (TR)'!$CJ474:$DK474)</f>
        <v>1.4499692904433127E-2</v>
      </c>
      <c r="X473" s="37">
        <f>SUM('Mthly OCM (TR)'!$CJ474:$DK474)</f>
        <v>1.4207928289328785E-2</v>
      </c>
      <c r="Y473" s="37">
        <f>SUM('Mthly CR (TR)'!$CJ474:$DK474)</f>
        <v>1.8950565535286994E-2</v>
      </c>
      <c r="Z473" s="37">
        <f>SUM('Mthly DR (TR)'!$CJ474:$DK474)</f>
        <v>0</v>
      </c>
      <c r="AA473" s="37">
        <f>SUM('Mthly LR (TR)'!$CJ474:$DK474)</f>
        <v>9.1689300782480682E-3</v>
      </c>
    </row>
    <row r="474" spans="1:27" x14ac:dyDescent="0.35">
      <c r="A474" s="35">
        <f t="shared" si="7"/>
        <v>1988</v>
      </c>
      <c r="B474" s="35">
        <v>1989</v>
      </c>
      <c r="C474" s="35">
        <v>4</v>
      </c>
      <c r="E474" s="37">
        <f>SUM('Mthly MC (PR)'!$CJ475:$DK475)</f>
        <v>3.9215698685118705E-2</v>
      </c>
      <c r="F474" s="37">
        <f>SUM('Mthly ROA (PR)'!$CJ475:$DK475)</f>
        <v>3.2099302749565677E-2</v>
      </c>
      <c r="G474" s="37">
        <f>SUM('Mthly ROIC (PR)'!$CJ475:$DK475)</f>
        <v>4.6151651100628993E-2</v>
      </c>
      <c r="H474" s="37">
        <f>SUM('Mthly ROCE (PR)'!$CJ475:$DK475)</f>
        <v>4.3741955681371479E-2</v>
      </c>
      <c r="I474" s="37">
        <f>SUM('Mthly GM (PR)'!$CJ475:$DK475)</f>
        <v>3.5840498409093417E-2</v>
      </c>
      <c r="J474" s="37">
        <f>SUM('Mthly PM (PR)'!$CJ475:$DK475)</f>
        <v>3.2176205792734412E-2</v>
      </c>
      <c r="K474" s="37">
        <f>SUM('Mthly EM (PR)'!$CJ475:$DK475)</f>
        <v>3.5840498409093417E-2</v>
      </c>
      <c r="L474" s="37">
        <f>SUM('Mthly OCM (PR)'!$CJ475:$DK475)</f>
        <v>3.9849562937739488E-2</v>
      </c>
      <c r="M474" s="37">
        <f>SUM('Mthly CR (PR)'!$CJ475:$DK475)</f>
        <v>3.8993620230871898E-2</v>
      </c>
      <c r="N474" s="37">
        <f>SUM('Mthly DR (PR)'!$CJ475:$DK475)</f>
        <v>0</v>
      </c>
      <c r="O474" s="37">
        <f>SUM('Mthly LR (PR)'!$CJ475:$DK475)</f>
        <v>3.8359924118876579E-2</v>
      </c>
      <c r="Q474" s="37">
        <f>SUM('Mthly MC (TR)'!$CJ475:$DK475)</f>
        <v>4.0969453787803575E-2</v>
      </c>
      <c r="R474" s="37">
        <f>SUM('Mthly ROA (TR)'!$CJ475:$DK475)</f>
        <v>3.3884242699397271E-2</v>
      </c>
      <c r="S474" s="37">
        <f>SUM('Mthly ROIC (TR)'!$CJ475:$DK475)</f>
        <v>4.8075280768395831E-2</v>
      </c>
      <c r="T474" s="37">
        <f>SUM('Mthly ROCE (TR)'!$CJ475:$DK475)</f>
        <v>4.5586898964513421E-2</v>
      </c>
      <c r="U474" s="37">
        <f>SUM('Mthly GM (TR)'!$CJ475:$DK475)</f>
        <v>3.8944931236194739E-2</v>
      </c>
      <c r="V474" s="37">
        <f>SUM('Mthly PM (TR)'!$CJ475:$DK475)</f>
        <v>3.3429174672703878E-2</v>
      </c>
      <c r="W474" s="37">
        <f>SUM('Mthly EM (TR)'!$CJ475:$DK475)</f>
        <v>3.8944931236194739E-2</v>
      </c>
      <c r="X474" s="37">
        <f>SUM('Mthly OCM (TR)'!$CJ475:$DK475)</f>
        <v>4.214726422179662E-2</v>
      </c>
      <c r="Y474" s="37">
        <f>SUM('Mthly CR (TR)'!$CJ475:$DK475)</f>
        <v>4.222249854224297E-2</v>
      </c>
      <c r="Z474" s="37">
        <f>SUM('Mthly DR (TR)'!$CJ475:$DK475)</f>
        <v>0</v>
      </c>
      <c r="AA474" s="37">
        <f>SUM('Mthly LR (TR)'!$CJ475:$DK475)</f>
        <v>4.1654217236638771E-2</v>
      </c>
    </row>
    <row r="475" spans="1:27" x14ac:dyDescent="0.35">
      <c r="A475" s="35">
        <f t="shared" si="7"/>
        <v>1988</v>
      </c>
      <c r="B475" s="35">
        <v>1989</v>
      </c>
      <c r="C475" s="35">
        <v>5</v>
      </c>
      <c r="E475" s="37">
        <f>SUM('Mthly MC (PR)'!$CJ476:$DK476)</f>
        <v>4.1362691101268501E-2</v>
      </c>
      <c r="F475" s="37">
        <f>SUM('Mthly ROA (PR)'!$CJ476:$DK476)</f>
        <v>3.3712200421174218E-2</v>
      </c>
      <c r="G475" s="37">
        <f>SUM('Mthly ROIC (PR)'!$CJ476:$DK476)</f>
        <v>3.9740083920107395E-2</v>
      </c>
      <c r="H475" s="37">
        <f>SUM('Mthly ROCE (PR)'!$CJ476:$DK476)</f>
        <v>3.9530992649375742E-2</v>
      </c>
      <c r="I475" s="37">
        <f>SUM('Mthly GM (PR)'!$CJ476:$DK476)</f>
        <v>3.9112865533229922E-2</v>
      </c>
      <c r="J475" s="37">
        <f>SUM('Mthly PM (PR)'!$CJ476:$DK476)</f>
        <v>3.1801743642827972E-2</v>
      </c>
      <c r="K475" s="37">
        <f>SUM('Mthly EM (PR)'!$CJ476:$DK476)</f>
        <v>3.9112865533229922E-2</v>
      </c>
      <c r="L475" s="37">
        <f>SUM('Mthly OCM (PR)'!$CJ476:$DK476)</f>
        <v>3.8228314933669308E-2</v>
      </c>
      <c r="M475" s="37">
        <f>SUM('Mthly CR (PR)'!$CJ476:$DK476)</f>
        <v>4.0680784839115441E-2</v>
      </c>
      <c r="N475" s="37">
        <f>SUM('Mthly DR (PR)'!$CJ476:$DK476)</f>
        <v>0</v>
      </c>
      <c r="O475" s="37">
        <f>SUM('Mthly LR (PR)'!$CJ476:$DK476)</f>
        <v>3.8974944423342005E-2</v>
      </c>
      <c r="Q475" s="37">
        <f>SUM('Mthly MC (TR)'!$CJ476:$DK476)</f>
        <v>4.8944438220332377E-2</v>
      </c>
      <c r="R475" s="37">
        <f>SUM('Mthly ROA (TR)'!$CJ476:$DK476)</f>
        <v>4.2402245954352102E-2</v>
      </c>
      <c r="S475" s="37">
        <f>SUM('Mthly ROIC (TR)'!$CJ476:$DK476)</f>
        <v>4.665240626741176E-2</v>
      </c>
      <c r="T475" s="37">
        <f>SUM('Mthly ROCE (TR)'!$CJ476:$DK476)</f>
        <v>4.7320234623215281E-2</v>
      </c>
      <c r="U475" s="37">
        <f>SUM('Mthly GM (TR)'!$CJ476:$DK476)</f>
        <v>4.815420889073313E-2</v>
      </c>
      <c r="V475" s="37">
        <f>SUM('Mthly PM (TR)'!$CJ476:$DK476)</f>
        <v>4.21706808377241E-2</v>
      </c>
      <c r="W475" s="37">
        <f>SUM('Mthly EM (TR)'!$CJ476:$DK476)</f>
        <v>4.815420889073313E-2</v>
      </c>
      <c r="X475" s="37">
        <f>SUM('Mthly OCM (TR)'!$CJ476:$DK476)</f>
        <v>4.7690943588220555E-2</v>
      </c>
      <c r="Y475" s="37">
        <f>SUM('Mthly CR (TR)'!$CJ476:$DK476)</f>
        <v>4.8748431721799365E-2</v>
      </c>
      <c r="Z475" s="37">
        <f>SUM('Mthly DR (TR)'!$CJ476:$DK476)</f>
        <v>0</v>
      </c>
      <c r="AA475" s="37">
        <f>SUM('Mthly LR (TR)'!$CJ476:$DK476)</f>
        <v>4.9336099518672807E-2</v>
      </c>
    </row>
    <row r="476" spans="1:27" x14ac:dyDescent="0.35">
      <c r="A476" s="35">
        <f t="shared" si="7"/>
        <v>1988</v>
      </c>
      <c r="B476" s="35">
        <v>1989</v>
      </c>
      <c r="C476" s="35">
        <v>6</v>
      </c>
      <c r="E476" s="37">
        <f>SUM('Mthly MC (PR)'!$CJ477:$DK477)</f>
        <v>3.999643645656286E-2</v>
      </c>
      <c r="F476" s="37">
        <f>SUM('Mthly ROA (PR)'!$CJ477:$DK477)</f>
        <v>4.538442831879079E-2</v>
      </c>
      <c r="G476" s="37">
        <f>SUM('Mthly ROIC (PR)'!$CJ477:$DK477)</f>
        <v>4.5542906591235728E-2</v>
      </c>
      <c r="H476" s="37">
        <f>SUM('Mthly ROCE (PR)'!$CJ477:$DK477)</f>
        <v>4.4514038466216183E-2</v>
      </c>
      <c r="I476" s="37">
        <f>SUM('Mthly GM (PR)'!$CJ477:$DK477)</f>
        <v>4.2722868120631266E-2</v>
      </c>
      <c r="J476" s="37">
        <f>SUM('Mthly PM (PR)'!$CJ477:$DK477)</f>
        <v>4.6555969366888411E-2</v>
      </c>
      <c r="K476" s="37">
        <f>SUM('Mthly EM (PR)'!$CJ477:$DK477)</f>
        <v>4.2722868120631266E-2</v>
      </c>
      <c r="L476" s="37">
        <f>SUM('Mthly OCM (PR)'!$CJ477:$DK477)</f>
        <v>4.3681786895954519E-2</v>
      </c>
      <c r="M476" s="37">
        <f>SUM('Mthly CR (PR)'!$CJ477:$DK477)</f>
        <v>4.233352820072625E-2</v>
      </c>
      <c r="N476" s="37">
        <f>SUM('Mthly DR (PR)'!$CJ477:$DK477)</f>
        <v>0</v>
      </c>
      <c r="O476" s="37">
        <f>SUM('Mthly LR (PR)'!$CJ477:$DK477)</f>
        <v>4.2613393500106338E-2</v>
      </c>
      <c r="Q476" s="37">
        <f>SUM('Mthly MC (TR)'!$CJ477:$DK477)</f>
        <v>5.0576194376498552E-2</v>
      </c>
      <c r="R476" s="37">
        <f>SUM('Mthly ROA (TR)'!$CJ477:$DK477)</f>
        <v>5.4086052965284619E-2</v>
      </c>
      <c r="S476" s="37">
        <f>SUM('Mthly ROIC (TR)'!$CJ477:$DK477)</f>
        <v>5.5223043016524226E-2</v>
      </c>
      <c r="T476" s="37">
        <f>SUM('Mthly ROCE (TR)'!$CJ477:$DK477)</f>
        <v>5.363471385422014E-2</v>
      </c>
      <c r="U476" s="37">
        <f>SUM('Mthly GM (TR)'!$CJ477:$DK477)</f>
        <v>5.1062353966460527E-2</v>
      </c>
      <c r="V476" s="37">
        <f>SUM('Mthly PM (TR)'!$CJ477:$DK477)</f>
        <v>5.5381867782426701E-2</v>
      </c>
      <c r="W476" s="37">
        <f>SUM('Mthly EM (TR)'!$CJ477:$DK477)</f>
        <v>5.1062353966460527E-2</v>
      </c>
      <c r="X476" s="37">
        <f>SUM('Mthly OCM (TR)'!$CJ477:$DK477)</f>
        <v>5.191277020201731E-2</v>
      </c>
      <c r="Y476" s="37">
        <f>SUM('Mthly CR (TR)'!$CJ477:$DK477)</f>
        <v>5.0138214854741223E-2</v>
      </c>
      <c r="Z476" s="37">
        <f>SUM('Mthly DR (TR)'!$CJ477:$DK477)</f>
        <v>0</v>
      </c>
      <c r="AA476" s="37">
        <f>SUM('Mthly LR (TR)'!$CJ477:$DK477)</f>
        <v>4.9585717278850194E-2</v>
      </c>
    </row>
    <row r="477" spans="1:27" x14ac:dyDescent="0.35">
      <c r="A477" s="35">
        <f t="shared" si="7"/>
        <v>1989</v>
      </c>
      <c r="B477" s="35">
        <v>1989</v>
      </c>
      <c r="C477" s="35">
        <v>7</v>
      </c>
      <c r="E477" s="37">
        <f>SUM('Mthly MC (PR)'!$CJ478:$DK478)</f>
        <v>6.1680641017144926E-2</v>
      </c>
      <c r="F477" s="37">
        <f>SUM('Mthly ROA (PR)'!$CJ478:$DK478)</f>
        <v>5.3623329740062904E-2</v>
      </c>
      <c r="G477" s="37">
        <f>SUM('Mthly ROIC (PR)'!$CJ478:$DK478)</f>
        <v>5.8055459112529295E-2</v>
      </c>
      <c r="H477" s="37">
        <f>SUM('Mthly ROCE (PR)'!$CJ478:$DK478)</f>
        <v>6.6062528007310051E-2</v>
      </c>
      <c r="I477" s="37">
        <f>SUM('Mthly GM (PR)'!$CJ478:$DK478)</f>
        <v>5.9036185420798998E-2</v>
      </c>
      <c r="J477" s="37">
        <f>SUM('Mthly PM (PR)'!$CJ478:$DK478)</f>
        <v>5.365069375240239E-2</v>
      </c>
      <c r="K477" s="37">
        <f>SUM('Mthly EM (PR)'!$CJ478:$DK478)</f>
        <v>5.9036185420798998E-2</v>
      </c>
      <c r="L477" s="37">
        <f>SUM('Mthly OCM (PR)'!$CJ478:$DK478)</f>
        <v>6.516207049616915E-2</v>
      </c>
      <c r="M477" s="37">
        <f>SUM('Mthly CR (PR)'!$CJ478:$DK478)</f>
        <v>5.560827148547063E-2</v>
      </c>
      <c r="N477" s="37">
        <f>SUM('Mthly DR (PR)'!$CJ478:$DK478)</f>
        <v>0</v>
      </c>
      <c r="O477" s="37">
        <f>SUM('Mthly LR (PR)'!$CJ478:$DK478)</f>
        <v>7.2663237594379898E-2</v>
      </c>
      <c r="Q477" s="37">
        <f>SUM('Mthly MC (TR)'!$CJ478:$DK478)</f>
        <v>6.3467582343253018E-2</v>
      </c>
      <c r="R477" s="37">
        <f>SUM('Mthly ROA (TR)'!$CJ478:$DK478)</f>
        <v>5.5999505488835394E-2</v>
      </c>
      <c r="S477" s="37">
        <f>SUM('Mthly ROIC (TR)'!$CJ478:$DK478)</f>
        <v>5.9951659114644174E-2</v>
      </c>
      <c r="T477" s="37">
        <f>SUM('Mthly ROCE (TR)'!$CJ478:$DK478)</f>
        <v>6.7635976509976964E-2</v>
      </c>
      <c r="U477" s="37">
        <f>SUM('Mthly GM (TR)'!$CJ478:$DK478)</f>
        <v>6.1918114268285543E-2</v>
      </c>
      <c r="V477" s="37">
        <f>SUM('Mthly PM (TR)'!$CJ478:$DK478)</f>
        <v>5.6753250367002732E-2</v>
      </c>
      <c r="W477" s="37">
        <f>SUM('Mthly EM (TR)'!$CJ478:$DK478)</f>
        <v>6.1918114268285543E-2</v>
      </c>
      <c r="X477" s="37">
        <f>SUM('Mthly OCM (TR)'!$CJ478:$DK478)</f>
        <v>6.7387037201795535E-2</v>
      </c>
      <c r="Y477" s="37">
        <f>SUM('Mthly CR (TR)'!$CJ478:$DK478)</f>
        <v>5.813494606993435E-2</v>
      </c>
      <c r="Z477" s="37">
        <f>SUM('Mthly DR (TR)'!$CJ478:$DK478)</f>
        <v>0</v>
      </c>
      <c r="AA477" s="37">
        <f>SUM('Mthly LR (TR)'!$CJ478:$DK478)</f>
        <v>7.5384911666820542E-2</v>
      </c>
    </row>
    <row r="478" spans="1:27" x14ac:dyDescent="0.35">
      <c r="A478" s="35">
        <f t="shared" si="7"/>
        <v>1989</v>
      </c>
      <c r="B478" s="35">
        <v>1989</v>
      </c>
      <c r="C478" s="35">
        <v>8</v>
      </c>
      <c r="E478" s="37">
        <f>SUM('Mthly MC (PR)'!$CJ479:$DK479)</f>
        <v>-2.8216955571344265E-2</v>
      </c>
      <c r="F478" s="37">
        <f>SUM('Mthly ROA (PR)'!$CJ479:$DK479)</f>
        <v>-2.5640139885368046E-2</v>
      </c>
      <c r="G478" s="37">
        <f>SUM('Mthly ROIC (PR)'!$CJ479:$DK479)</f>
        <v>-2.9526517834811621E-2</v>
      </c>
      <c r="H478" s="37">
        <f>SUM('Mthly ROCE (PR)'!$CJ479:$DK479)</f>
        <v>-3.0991030944782089E-2</v>
      </c>
      <c r="I478" s="37">
        <f>SUM('Mthly GM (PR)'!$CJ479:$DK479)</f>
        <v>-2.2728037697699339E-2</v>
      </c>
      <c r="J478" s="37">
        <f>SUM('Mthly PM (PR)'!$CJ479:$DK479)</f>
        <v>-2.5835994278653553E-2</v>
      </c>
      <c r="K478" s="37">
        <f>SUM('Mthly EM (PR)'!$CJ479:$DK479)</f>
        <v>-2.2728037697699339E-2</v>
      </c>
      <c r="L478" s="37">
        <f>SUM('Mthly OCM (PR)'!$CJ479:$DK479)</f>
        <v>-2.5516530216196674E-2</v>
      </c>
      <c r="M478" s="37">
        <f>SUM('Mthly CR (PR)'!$CJ479:$DK479)</f>
        <v>-2.0361178807783861E-2</v>
      </c>
      <c r="N478" s="37">
        <f>SUM('Mthly DR (PR)'!$CJ479:$DK479)</f>
        <v>0</v>
      </c>
      <c r="O478" s="37">
        <f>SUM('Mthly LR (PR)'!$CJ479:$DK479)</f>
        <v>-1.9739856186983689E-2</v>
      </c>
      <c r="Q478" s="37">
        <f>SUM('Mthly MC (TR)'!$CJ479:$DK479)</f>
        <v>-2.1342360338658675E-2</v>
      </c>
      <c r="R478" s="37">
        <f>SUM('Mthly ROA (TR)'!$CJ479:$DK479)</f>
        <v>-1.8232791123307193E-2</v>
      </c>
      <c r="S478" s="37">
        <f>SUM('Mthly ROIC (TR)'!$CJ479:$DK479)</f>
        <v>-2.2226118157902437E-2</v>
      </c>
      <c r="T478" s="37">
        <f>SUM('Mthly ROCE (TR)'!$CJ479:$DK479)</f>
        <v>-2.3310652654280915E-2</v>
      </c>
      <c r="U478" s="37">
        <f>SUM('Mthly GM (TR)'!$CJ479:$DK479)</f>
        <v>-1.5229769534899063E-2</v>
      </c>
      <c r="V478" s="37">
        <f>SUM('Mthly PM (TR)'!$CJ479:$DK479)</f>
        <v>-1.7483356408586118E-2</v>
      </c>
      <c r="W478" s="37">
        <f>SUM('Mthly EM (TR)'!$CJ479:$DK479)</f>
        <v>-1.5229769534899063E-2</v>
      </c>
      <c r="X478" s="37">
        <f>SUM('Mthly OCM (TR)'!$CJ479:$DK479)</f>
        <v>-1.7936797903239439E-2</v>
      </c>
      <c r="Y478" s="37">
        <f>SUM('Mthly CR (TR)'!$CJ479:$DK479)</f>
        <v>-1.3409385227455477E-2</v>
      </c>
      <c r="Z478" s="37">
        <f>SUM('Mthly DR (TR)'!$CJ479:$DK479)</f>
        <v>0</v>
      </c>
      <c r="AA478" s="37">
        <f>SUM('Mthly LR (TR)'!$CJ479:$DK479)</f>
        <v>-1.1076204802920096E-2</v>
      </c>
    </row>
    <row r="479" spans="1:27" x14ac:dyDescent="0.35">
      <c r="A479" s="35">
        <f t="shared" si="7"/>
        <v>1989</v>
      </c>
      <c r="B479" s="35">
        <v>1989</v>
      </c>
      <c r="C479" s="35">
        <v>9</v>
      </c>
      <c r="E479" s="37">
        <f>SUM('Mthly MC (PR)'!$CJ480:$DK480)</f>
        <v>-2.3958049313253229E-3</v>
      </c>
      <c r="F479" s="37">
        <f>SUM('Mthly ROA (PR)'!$CJ480:$DK480)</f>
        <v>-5.2495724907749928E-3</v>
      </c>
      <c r="G479" s="37">
        <f>SUM('Mthly ROIC (PR)'!$CJ480:$DK480)</f>
        <v>-1.2063597510596488E-2</v>
      </c>
      <c r="H479" s="37">
        <f>SUM('Mthly ROCE (PR)'!$CJ480:$DK480)</f>
        <v>-1.34407667096924E-2</v>
      </c>
      <c r="I479" s="37">
        <f>SUM('Mthly GM (PR)'!$CJ480:$DK480)</f>
        <v>3.9321506459015282E-4</v>
      </c>
      <c r="J479" s="37">
        <f>SUM('Mthly PM (PR)'!$CJ480:$DK480)</f>
        <v>1.7471202322451648E-4</v>
      </c>
      <c r="K479" s="37">
        <f>SUM('Mthly EM (PR)'!$CJ480:$DK480)</f>
        <v>3.9321506459015282E-4</v>
      </c>
      <c r="L479" s="37">
        <f>SUM('Mthly OCM (PR)'!$CJ480:$DK480)</f>
        <v>-2.5939147840716957E-3</v>
      </c>
      <c r="M479" s="37">
        <f>SUM('Mthly CR (PR)'!$CJ480:$DK480)</f>
        <v>-3.7147416823780522E-3</v>
      </c>
      <c r="N479" s="37">
        <f>SUM('Mthly DR (PR)'!$CJ480:$DK480)</f>
        <v>0</v>
      </c>
      <c r="O479" s="37">
        <f>SUM('Mthly LR (PR)'!$CJ480:$DK480)</f>
        <v>1.6384600106093238E-3</v>
      </c>
      <c r="Q479" s="37">
        <f>SUM('Mthly MC (TR)'!$CJ480:$DK480)</f>
        <v>6.6615393380373231E-3</v>
      </c>
      <c r="R479" s="37">
        <f>SUM('Mthly ROA (TR)'!$CJ480:$DK480)</f>
        <v>2.3720221585833848E-3</v>
      </c>
      <c r="S479" s="37">
        <f>SUM('Mthly ROIC (TR)'!$CJ480:$DK480)</f>
        <v>-3.9252462190695007E-3</v>
      </c>
      <c r="T479" s="37">
        <f>SUM('Mthly ROCE (TR)'!$CJ480:$DK480)</f>
        <v>-5.2665584533690777E-3</v>
      </c>
      <c r="U479" s="37">
        <f>SUM('Mthly GM (TR)'!$CJ480:$DK480)</f>
        <v>7.5498268368882626E-3</v>
      </c>
      <c r="V479" s="37">
        <f>SUM('Mthly PM (TR)'!$CJ480:$DK480)</f>
        <v>7.1472784662454034E-3</v>
      </c>
      <c r="W479" s="37">
        <f>SUM('Mthly EM (TR)'!$CJ480:$DK480)</f>
        <v>7.5498268368882626E-3</v>
      </c>
      <c r="X479" s="37">
        <f>SUM('Mthly OCM (TR)'!$CJ480:$DK480)</f>
        <v>5.0607281136487367E-3</v>
      </c>
      <c r="Y479" s="37">
        <f>SUM('Mthly CR (TR)'!$CJ480:$DK480)</f>
        <v>3.1202915654628687E-3</v>
      </c>
      <c r="Z479" s="37">
        <f>SUM('Mthly DR (TR)'!$CJ480:$DK480)</f>
        <v>0</v>
      </c>
      <c r="AA479" s="37">
        <f>SUM('Mthly LR (TR)'!$CJ480:$DK480)</f>
        <v>7.0693225199373591E-3</v>
      </c>
    </row>
    <row r="480" spans="1:27" x14ac:dyDescent="0.35">
      <c r="A480" s="35">
        <f t="shared" si="7"/>
        <v>1989</v>
      </c>
      <c r="B480" s="35">
        <v>1989</v>
      </c>
      <c r="C480" s="35">
        <v>10</v>
      </c>
      <c r="E480" s="37">
        <f>SUM('Mthly MC (PR)'!$CJ481:$DK481)</f>
        <v>1.7810252510902434E-2</v>
      </c>
      <c r="F480" s="37">
        <f>SUM('Mthly ROA (PR)'!$CJ481:$DK481)</f>
        <v>1.8575855727442102E-2</v>
      </c>
      <c r="G480" s="37">
        <f>SUM('Mthly ROIC (PR)'!$CJ481:$DK481)</f>
        <v>1.5263578358856915E-2</v>
      </c>
      <c r="H480" s="37">
        <f>SUM('Mthly ROCE (PR)'!$CJ481:$DK481)</f>
        <v>1.6657905901960868E-2</v>
      </c>
      <c r="I480" s="37">
        <f>SUM('Mthly GM (PR)'!$CJ481:$DK481)</f>
        <v>1.6635022517131691E-2</v>
      </c>
      <c r="J480" s="37">
        <f>SUM('Mthly PM (PR)'!$CJ481:$DK481)</f>
        <v>1.9258641296331137E-2</v>
      </c>
      <c r="K480" s="37">
        <f>SUM('Mthly EM (PR)'!$CJ481:$DK481)</f>
        <v>1.6635022517131691E-2</v>
      </c>
      <c r="L480" s="37">
        <f>SUM('Mthly OCM (PR)'!$CJ481:$DK481)</f>
        <v>1.5876765691209459E-2</v>
      </c>
      <c r="M480" s="37">
        <f>SUM('Mthly CR (PR)'!$CJ481:$DK481)</f>
        <v>1.6798207406141435E-2</v>
      </c>
      <c r="N480" s="37">
        <f>SUM('Mthly DR (PR)'!$CJ481:$DK481)</f>
        <v>0</v>
      </c>
      <c r="O480" s="37">
        <f>SUM('Mthly LR (PR)'!$CJ481:$DK481)</f>
        <v>1.7734865144759131E-2</v>
      </c>
      <c r="Q480" s="37">
        <f>SUM('Mthly MC (TR)'!$CJ481:$DK481)</f>
        <v>1.9624089660798791E-2</v>
      </c>
      <c r="R480" s="37">
        <f>SUM('Mthly ROA (TR)'!$CJ481:$DK481)</f>
        <v>2.1000248470169829E-2</v>
      </c>
      <c r="S480" s="37">
        <f>SUM('Mthly ROIC (TR)'!$CJ481:$DK481)</f>
        <v>1.7232030293409077E-2</v>
      </c>
      <c r="T480" s="37">
        <f>SUM('Mthly ROCE (TR)'!$CJ481:$DK481)</f>
        <v>1.8285958494900313E-2</v>
      </c>
      <c r="U480" s="37">
        <f>SUM('Mthly GM (TR)'!$CJ481:$DK481)</f>
        <v>1.9507323616133599E-2</v>
      </c>
      <c r="V480" s="37">
        <f>SUM('Mthly PM (TR)'!$CJ481:$DK481)</f>
        <v>2.2356743265318262E-2</v>
      </c>
      <c r="W480" s="37">
        <f>SUM('Mthly EM (TR)'!$CJ481:$DK481)</f>
        <v>1.9507323616133599E-2</v>
      </c>
      <c r="X480" s="37">
        <f>SUM('Mthly OCM (TR)'!$CJ481:$DK481)</f>
        <v>1.8111674697476085E-2</v>
      </c>
      <c r="Y480" s="37">
        <f>SUM('Mthly CR (TR)'!$CJ481:$DK481)</f>
        <v>1.935457826009776E-2</v>
      </c>
      <c r="Z480" s="37">
        <f>SUM('Mthly DR (TR)'!$CJ481:$DK481)</f>
        <v>0</v>
      </c>
      <c r="AA480" s="37">
        <f>SUM('Mthly LR (TR)'!$CJ481:$DK481)</f>
        <v>2.0408570530957629E-2</v>
      </c>
    </row>
    <row r="481" spans="1:27" x14ac:dyDescent="0.35">
      <c r="A481" s="35">
        <f t="shared" si="7"/>
        <v>1989</v>
      </c>
      <c r="B481" s="35">
        <v>1989</v>
      </c>
      <c r="C481" s="35">
        <v>11</v>
      </c>
      <c r="E481" s="37">
        <f>SUM('Mthly MC (PR)'!$CJ482:$DK482)</f>
        <v>2.8129068682484201E-2</v>
      </c>
      <c r="F481" s="37">
        <f>SUM('Mthly ROA (PR)'!$CJ482:$DK482)</f>
        <v>2.4853423899034676E-2</v>
      </c>
      <c r="G481" s="37">
        <f>SUM('Mthly ROIC (PR)'!$CJ482:$DK482)</f>
        <v>2.9277665340168905E-2</v>
      </c>
      <c r="H481" s="37">
        <f>SUM('Mthly ROCE (PR)'!$CJ482:$DK482)</f>
        <v>3.0895919817159532E-2</v>
      </c>
      <c r="I481" s="37">
        <f>SUM('Mthly GM (PR)'!$CJ482:$DK482)</f>
        <v>2.1390581402654867E-2</v>
      </c>
      <c r="J481" s="37">
        <f>SUM('Mthly PM (PR)'!$CJ482:$DK482)</f>
        <v>1.8261687296258714E-2</v>
      </c>
      <c r="K481" s="37">
        <f>SUM('Mthly EM (PR)'!$CJ482:$DK482)</f>
        <v>2.1390581402654867E-2</v>
      </c>
      <c r="L481" s="37">
        <f>SUM('Mthly OCM (PR)'!$CJ482:$DK482)</f>
        <v>2.3300711882459336E-2</v>
      </c>
      <c r="M481" s="37">
        <f>SUM('Mthly CR (PR)'!$CJ482:$DK482)</f>
        <v>2.7779345641728043E-2</v>
      </c>
      <c r="N481" s="37">
        <f>SUM('Mthly DR (PR)'!$CJ482:$DK482)</f>
        <v>0</v>
      </c>
      <c r="O481" s="37">
        <f>SUM('Mthly LR (PR)'!$CJ482:$DK482)</f>
        <v>2.0764421580374278E-2</v>
      </c>
      <c r="Q481" s="37">
        <f>SUM('Mthly MC (TR)'!$CJ482:$DK482)</f>
        <v>3.4969277983434591E-2</v>
      </c>
      <c r="R481" s="37">
        <f>SUM('Mthly ROA (TR)'!$CJ482:$DK482)</f>
        <v>3.2209160253183967E-2</v>
      </c>
      <c r="S481" s="37">
        <f>SUM('Mthly ROIC (TR)'!$CJ482:$DK482)</f>
        <v>3.667181387413386E-2</v>
      </c>
      <c r="T481" s="37">
        <f>SUM('Mthly ROCE (TR)'!$CJ482:$DK482)</f>
        <v>3.8701261043931262E-2</v>
      </c>
      <c r="U481" s="37">
        <f>SUM('Mthly GM (TR)'!$CJ482:$DK482)</f>
        <v>2.8767062977285048E-2</v>
      </c>
      <c r="V481" s="37">
        <f>SUM('Mthly PM (TR)'!$CJ482:$DK482)</f>
        <v>2.6450655485520263E-2</v>
      </c>
      <c r="W481" s="37">
        <f>SUM('Mthly EM (TR)'!$CJ482:$DK482)</f>
        <v>2.8767062977285048E-2</v>
      </c>
      <c r="X481" s="37">
        <f>SUM('Mthly OCM (TR)'!$CJ482:$DK482)</f>
        <v>3.0847809506592244E-2</v>
      </c>
      <c r="Y481" s="37">
        <f>SUM('Mthly CR (TR)'!$CJ482:$DK482)</f>
        <v>3.4685013030991724E-2</v>
      </c>
      <c r="Z481" s="37">
        <f>SUM('Mthly DR (TR)'!$CJ482:$DK482)</f>
        <v>0</v>
      </c>
      <c r="AA481" s="37">
        <f>SUM('Mthly LR (TR)'!$CJ482:$DK482)</f>
        <v>2.9317612294867804E-2</v>
      </c>
    </row>
    <row r="482" spans="1:27" x14ac:dyDescent="0.35">
      <c r="A482" s="35">
        <f t="shared" si="7"/>
        <v>1989</v>
      </c>
      <c r="B482" s="35">
        <v>1989</v>
      </c>
      <c r="C482" s="35">
        <v>12</v>
      </c>
      <c r="E482" s="37">
        <f>SUM('Mthly MC (PR)'!$CJ483:$DK483)</f>
        <v>3.6148441715692876E-2</v>
      </c>
      <c r="F482" s="37">
        <f>SUM('Mthly ROA (PR)'!$CJ483:$DK483)</f>
        <v>4.4789792411942392E-2</v>
      </c>
      <c r="G482" s="37">
        <f>SUM('Mthly ROIC (PR)'!$CJ483:$DK483)</f>
        <v>4.6531672566068057E-2</v>
      </c>
      <c r="H482" s="37">
        <f>SUM('Mthly ROCE (PR)'!$CJ483:$DK483)</f>
        <v>4.4284239717986978E-2</v>
      </c>
      <c r="I482" s="37">
        <f>SUM('Mthly GM (PR)'!$CJ483:$DK483)</f>
        <v>3.7425050994379393E-2</v>
      </c>
      <c r="J482" s="37">
        <f>SUM('Mthly PM (PR)'!$CJ483:$DK483)</f>
        <v>4.0113620333878885E-2</v>
      </c>
      <c r="K482" s="37">
        <f>SUM('Mthly EM (PR)'!$CJ483:$DK483)</f>
        <v>3.7425050994379393E-2</v>
      </c>
      <c r="L482" s="37">
        <f>SUM('Mthly OCM (PR)'!$CJ483:$DK483)</f>
        <v>3.5153556921974805E-2</v>
      </c>
      <c r="M482" s="37">
        <f>SUM('Mthly CR (PR)'!$CJ483:$DK483)</f>
        <v>4.5151579830113066E-2</v>
      </c>
      <c r="N482" s="37">
        <f>SUM('Mthly DR (PR)'!$CJ483:$DK483)</f>
        <v>0</v>
      </c>
      <c r="O482" s="37">
        <f>SUM('Mthly LR (PR)'!$CJ483:$DK483)</f>
        <v>3.8937579774449539E-2</v>
      </c>
      <c r="Q482" s="37">
        <f>SUM('Mthly MC (TR)'!$CJ483:$DK483)</f>
        <v>4.4945483138627632E-2</v>
      </c>
      <c r="R482" s="37">
        <f>SUM('Mthly ROA (TR)'!$CJ483:$DK483)</f>
        <v>5.2140044050816375E-2</v>
      </c>
      <c r="S482" s="37">
        <f>SUM('Mthly ROIC (TR)'!$CJ483:$DK483)</f>
        <v>5.4380735845139243E-2</v>
      </c>
      <c r="T482" s="37">
        <f>SUM('Mthly ROCE (TR)'!$CJ483:$DK483)</f>
        <v>5.2176874103663687E-2</v>
      </c>
      <c r="U482" s="37">
        <f>SUM('Mthly GM (TR)'!$CJ483:$DK483)</f>
        <v>4.4421447024318987E-2</v>
      </c>
      <c r="V482" s="37">
        <f>SUM('Mthly PM (TR)'!$CJ483:$DK483)</f>
        <v>4.6864905642252458E-2</v>
      </c>
      <c r="W482" s="37">
        <f>SUM('Mthly EM (TR)'!$CJ483:$DK483)</f>
        <v>4.4421447024318987E-2</v>
      </c>
      <c r="X482" s="37">
        <f>SUM('Mthly OCM (TR)'!$CJ483:$DK483)</f>
        <v>4.2644972580133667E-2</v>
      </c>
      <c r="Y482" s="37">
        <f>SUM('Mthly CR (TR)'!$CJ483:$DK483)</f>
        <v>5.1822503801920647E-2</v>
      </c>
      <c r="Z482" s="37">
        <f>SUM('Mthly DR (TR)'!$CJ483:$DK483)</f>
        <v>0</v>
      </c>
      <c r="AA482" s="37">
        <f>SUM('Mthly LR (TR)'!$CJ483:$DK483)</f>
        <v>4.4299258779185176E-2</v>
      </c>
    </row>
    <row r="483" spans="1:27" x14ac:dyDescent="0.35">
      <c r="A483" s="35">
        <f t="shared" si="7"/>
        <v>1989</v>
      </c>
      <c r="B483" s="35">
        <v>1990</v>
      </c>
      <c r="C483" s="35">
        <v>1</v>
      </c>
      <c r="E483" s="37">
        <f>SUM('Mthly MC (PR)'!$CJ484:$DK484)</f>
        <v>-4.6654509961420829E-2</v>
      </c>
      <c r="F483" s="37">
        <f>SUM('Mthly ROA (PR)'!$CJ484:$DK484)</f>
        <v>-5.0593150732841013E-2</v>
      </c>
      <c r="G483" s="37">
        <f>SUM('Mthly ROIC (PR)'!$CJ484:$DK484)</f>
        <v>-4.8422035193013774E-2</v>
      </c>
      <c r="H483" s="37">
        <f>SUM('Mthly ROCE (PR)'!$CJ484:$DK484)</f>
        <v>-4.7073479461195777E-2</v>
      </c>
      <c r="I483" s="37">
        <f>SUM('Mthly GM (PR)'!$CJ484:$DK484)</f>
        <v>-5.0179202157493094E-2</v>
      </c>
      <c r="J483" s="37">
        <f>SUM('Mthly PM (PR)'!$CJ484:$DK484)</f>
        <v>-5.3148791843148177E-2</v>
      </c>
      <c r="K483" s="37">
        <f>SUM('Mthly EM (PR)'!$CJ484:$DK484)</f>
        <v>-5.0179202157493094E-2</v>
      </c>
      <c r="L483" s="37">
        <f>SUM('Mthly OCM (PR)'!$CJ484:$DK484)</f>
        <v>-4.8484497452469119E-2</v>
      </c>
      <c r="M483" s="37">
        <f>SUM('Mthly CR (PR)'!$CJ484:$DK484)</f>
        <v>-4.8852025120137782E-2</v>
      </c>
      <c r="N483" s="37">
        <f>SUM('Mthly DR (PR)'!$CJ484:$DK484)</f>
        <v>0</v>
      </c>
      <c r="O483" s="37">
        <f>SUM('Mthly LR (PR)'!$CJ484:$DK484)</f>
        <v>-4.947262263691949E-2</v>
      </c>
      <c r="Q483" s="37">
        <f>SUM('Mthly MC (TR)'!$CJ484:$DK484)</f>
        <v>-4.5038515236604529E-2</v>
      </c>
      <c r="R483" s="37">
        <f>SUM('Mthly ROA (TR)'!$CJ484:$DK484)</f>
        <v>-4.8437140085098147E-2</v>
      </c>
      <c r="S483" s="37">
        <f>SUM('Mthly ROIC (TR)'!$CJ484:$DK484)</f>
        <v>-4.6634315270638528E-2</v>
      </c>
      <c r="T483" s="37">
        <f>SUM('Mthly ROCE (TR)'!$CJ484:$DK484)</f>
        <v>-4.5599532676526326E-2</v>
      </c>
      <c r="U483" s="37">
        <f>SUM('Mthly GM (TR)'!$CJ484:$DK484)</f>
        <v>-4.759112011858338E-2</v>
      </c>
      <c r="V483" s="37">
        <f>SUM('Mthly PM (TR)'!$CJ484:$DK484)</f>
        <v>-5.0360948347210541E-2</v>
      </c>
      <c r="W483" s="37">
        <f>SUM('Mthly EM (TR)'!$CJ484:$DK484)</f>
        <v>-4.759112011858338E-2</v>
      </c>
      <c r="X483" s="37">
        <f>SUM('Mthly OCM (TR)'!$CJ484:$DK484)</f>
        <v>-4.6474194247605502E-2</v>
      </c>
      <c r="Y483" s="37">
        <f>SUM('Mthly CR (TR)'!$CJ484:$DK484)</f>
        <v>-4.6569754305432108E-2</v>
      </c>
      <c r="Z483" s="37">
        <f>SUM('Mthly DR (TR)'!$CJ484:$DK484)</f>
        <v>0</v>
      </c>
      <c r="AA483" s="37">
        <f>SUM('Mthly LR (TR)'!$CJ484:$DK484)</f>
        <v>-4.7075642365933583E-2</v>
      </c>
    </row>
    <row r="484" spans="1:27" x14ac:dyDescent="0.35">
      <c r="A484" s="35">
        <f t="shared" si="7"/>
        <v>1989</v>
      </c>
      <c r="B484" s="35">
        <v>1990</v>
      </c>
      <c r="C484" s="35">
        <v>2</v>
      </c>
      <c r="E484" s="37">
        <f>SUM('Mthly MC (PR)'!$CJ485:$DK485)</f>
        <v>-6.5982029752571399E-3</v>
      </c>
      <c r="F484" s="37">
        <f>SUM('Mthly ROA (PR)'!$CJ485:$DK485)</f>
        <v>-1.0862115532481589E-2</v>
      </c>
      <c r="G484" s="37">
        <f>SUM('Mthly ROIC (PR)'!$CJ485:$DK485)</f>
        <v>-1.4182348944478689E-2</v>
      </c>
      <c r="H484" s="37">
        <f>SUM('Mthly ROCE (PR)'!$CJ485:$DK485)</f>
        <v>-1.3418032671222194E-2</v>
      </c>
      <c r="I484" s="37">
        <f>SUM('Mthly GM (PR)'!$CJ485:$DK485)</f>
        <v>-1.0911469446094023E-2</v>
      </c>
      <c r="J484" s="37">
        <f>SUM('Mthly PM (PR)'!$CJ485:$DK485)</f>
        <v>-1.0657601800636679E-2</v>
      </c>
      <c r="K484" s="37">
        <f>SUM('Mthly EM (PR)'!$CJ485:$DK485)</f>
        <v>-1.0911469446094023E-2</v>
      </c>
      <c r="L484" s="37">
        <f>SUM('Mthly OCM (PR)'!$CJ485:$DK485)</f>
        <v>-1.3335610429849239E-2</v>
      </c>
      <c r="M484" s="37">
        <f>SUM('Mthly CR (PR)'!$CJ485:$DK485)</f>
        <v>-1.2438347474145956E-2</v>
      </c>
      <c r="N484" s="37">
        <f>SUM('Mthly DR (PR)'!$CJ485:$DK485)</f>
        <v>0</v>
      </c>
      <c r="O484" s="37">
        <f>SUM('Mthly LR (PR)'!$CJ485:$DK485)</f>
        <v>-1.5373966376286735E-2</v>
      </c>
      <c r="Q484" s="37">
        <f>SUM('Mthly MC (TR)'!$CJ485:$DK485)</f>
        <v>2.7434037010150617E-4</v>
      </c>
      <c r="R484" s="37">
        <f>SUM('Mthly ROA (TR)'!$CJ485:$DK485)</f>
        <v>-3.4506204859757411E-3</v>
      </c>
      <c r="S484" s="37">
        <f>SUM('Mthly ROIC (TR)'!$CJ485:$DK485)</f>
        <v>-6.8569441157167507E-3</v>
      </c>
      <c r="T484" s="37">
        <f>SUM('Mthly ROCE (TR)'!$CJ485:$DK485)</f>
        <v>-5.6967734460388027E-3</v>
      </c>
      <c r="U484" s="37">
        <f>SUM('Mthly GM (TR)'!$CJ485:$DK485)</f>
        <v>-3.4303160242554189E-3</v>
      </c>
      <c r="V484" s="37">
        <f>SUM('Mthly PM (TR)'!$CJ485:$DK485)</f>
        <v>-2.3100554942048798E-3</v>
      </c>
      <c r="W484" s="37">
        <f>SUM('Mthly EM (TR)'!$CJ485:$DK485)</f>
        <v>-3.4303160242554189E-3</v>
      </c>
      <c r="X484" s="37">
        <f>SUM('Mthly OCM (TR)'!$CJ485:$DK485)</f>
        <v>-5.7345715919988691E-3</v>
      </c>
      <c r="Y484" s="37">
        <f>SUM('Mthly CR (TR)'!$CJ485:$DK485)</f>
        <v>-5.5142718239760925E-3</v>
      </c>
      <c r="Z484" s="37">
        <f>SUM('Mthly DR (TR)'!$CJ485:$DK485)</f>
        <v>0</v>
      </c>
      <c r="AA484" s="37">
        <f>SUM('Mthly LR (TR)'!$CJ485:$DK485)</f>
        <v>-6.7642331549605346E-3</v>
      </c>
    </row>
    <row r="485" spans="1:27" x14ac:dyDescent="0.35">
      <c r="A485" s="35">
        <f t="shared" si="7"/>
        <v>1989</v>
      </c>
      <c r="B485" s="35">
        <v>1990</v>
      </c>
      <c r="C485" s="35">
        <v>3</v>
      </c>
      <c r="E485" s="37">
        <f>SUM('Mthly MC (PR)'!$CJ486:$DK486)</f>
        <v>-2.4443129765018307E-2</v>
      </c>
      <c r="F485" s="37">
        <f>SUM('Mthly ROA (PR)'!$CJ486:$DK486)</f>
        <v>-3.2303048578259309E-2</v>
      </c>
      <c r="G485" s="37">
        <f>SUM('Mthly ROIC (PR)'!$CJ486:$DK486)</f>
        <v>-3.3297715329923018E-2</v>
      </c>
      <c r="H485" s="37">
        <f>SUM('Mthly ROCE (PR)'!$CJ486:$DK486)</f>
        <v>-3.0992973574655809E-2</v>
      </c>
      <c r="I485" s="37">
        <f>SUM('Mthly GM (PR)'!$CJ486:$DK486)</f>
        <v>-2.7521692589189951E-2</v>
      </c>
      <c r="J485" s="37">
        <f>SUM('Mthly PM (PR)'!$CJ486:$DK486)</f>
        <v>-3.0767238823681854E-2</v>
      </c>
      <c r="K485" s="37">
        <f>SUM('Mthly EM (PR)'!$CJ486:$DK486)</f>
        <v>-2.7521692589189951E-2</v>
      </c>
      <c r="L485" s="37">
        <f>SUM('Mthly OCM (PR)'!$CJ486:$DK486)</f>
        <v>-2.7602784541810962E-2</v>
      </c>
      <c r="M485" s="37">
        <f>SUM('Mthly CR (PR)'!$CJ486:$DK486)</f>
        <v>-3.1533288289598685E-2</v>
      </c>
      <c r="N485" s="37">
        <f>SUM('Mthly DR (PR)'!$CJ486:$DK486)</f>
        <v>0</v>
      </c>
      <c r="O485" s="37">
        <f>SUM('Mthly LR (PR)'!$CJ486:$DK486)</f>
        <v>-2.6752789282107375E-2</v>
      </c>
      <c r="Q485" s="37">
        <f>SUM('Mthly MC (TR)'!$CJ486:$DK486)</f>
        <v>-1.5390133085220161E-2</v>
      </c>
      <c r="R485" s="37">
        <f>SUM('Mthly ROA (TR)'!$CJ486:$DK486)</f>
        <v>-2.4712913852139386E-2</v>
      </c>
      <c r="S485" s="37">
        <f>SUM('Mthly ROIC (TR)'!$CJ486:$DK486)</f>
        <v>-2.5155487916133184E-2</v>
      </c>
      <c r="T485" s="37">
        <f>SUM('Mthly ROCE (TR)'!$CJ486:$DK486)</f>
        <v>-2.2771934390620523E-2</v>
      </c>
      <c r="U485" s="37">
        <f>SUM('Mthly GM (TR)'!$CJ486:$DK486)</f>
        <v>-2.0347494565056756E-2</v>
      </c>
      <c r="V485" s="37">
        <f>SUM('Mthly PM (TR)'!$CJ486:$DK486)</f>
        <v>-2.389541183692347E-2</v>
      </c>
      <c r="W485" s="37">
        <f>SUM('Mthly EM (TR)'!$CJ486:$DK486)</f>
        <v>-2.0347494565056756E-2</v>
      </c>
      <c r="X485" s="37">
        <f>SUM('Mthly OCM (TR)'!$CJ486:$DK486)</f>
        <v>-1.9916964708576297E-2</v>
      </c>
      <c r="Y485" s="37">
        <f>SUM('Mthly CR (TR)'!$CJ486:$DK486)</f>
        <v>-2.4610567213100509E-2</v>
      </c>
      <c r="Z485" s="37">
        <f>SUM('Mthly DR (TR)'!$CJ486:$DK486)</f>
        <v>0</v>
      </c>
      <c r="AA485" s="37">
        <f>SUM('Mthly LR (TR)'!$CJ486:$DK486)</f>
        <v>-2.1216987360580794E-2</v>
      </c>
    </row>
    <row r="486" spans="1:27" x14ac:dyDescent="0.35">
      <c r="A486" s="35">
        <f t="shared" si="7"/>
        <v>1989</v>
      </c>
      <c r="B486" s="35">
        <v>1990</v>
      </c>
      <c r="C486" s="35">
        <v>4</v>
      </c>
      <c r="E486" s="37">
        <f>SUM('Mthly MC (PR)'!$CJ487:$DK487)</f>
        <v>-5.7075066101282372E-2</v>
      </c>
      <c r="F486" s="37">
        <f>SUM('Mthly ROA (PR)'!$CJ487:$DK487)</f>
        <v>-6.104407359885957E-2</v>
      </c>
      <c r="G486" s="37">
        <f>SUM('Mthly ROIC (PR)'!$CJ487:$DK487)</f>
        <v>-5.6842728896362854E-2</v>
      </c>
      <c r="H486" s="37">
        <f>SUM('Mthly ROCE (PR)'!$CJ487:$DK487)</f>
        <v>-5.5966260272015171E-2</v>
      </c>
      <c r="I486" s="37">
        <f>SUM('Mthly GM (PR)'!$CJ487:$DK487)</f>
        <v>-6.086279116835909E-2</v>
      </c>
      <c r="J486" s="37">
        <f>SUM('Mthly PM (PR)'!$CJ487:$DK487)</f>
        <v>-6.4423315349211224E-2</v>
      </c>
      <c r="K486" s="37">
        <f>SUM('Mthly EM (PR)'!$CJ487:$DK487)</f>
        <v>-6.086279116835909E-2</v>
      </c>
      <c r="L486" s="37">
        <f>SUM('Mthly OCM (PR)'!$CJ487:$DK487)</f>
        <v>-6.169388807263574E-2</v>
      </c>
      <c r="M486" s="37">
        <f>SUM('Mthly CR (PR)'!$CJ487:$DK487)</f>
        <v>-5.8594437921818378E-2</v>
      </c>
      <c r="N486" s="37">
        <f>SUM('Mthly DR (PR)'!$CJ487:$DK487)</f>
        <v>0</v>
      </c>
      <c r="O486" s="37">
        <f>SUM('Mthly LR (PR)'!$CJ487:$DK487)</f>
        <v>-5.8651742691290393E-2</v>
      </c>
      <c r="Q486" s="37">
        <f>SUM('Mthly MC (TR)'!$CJ487:$DK487)</f>
        <v>-5.5408810905099998E-2</v>
      </c>
      <c r="R486" s="37">
        <f>SUM('Mthly ROA (TR)'!$CJ487:$DK487)</f>
        <v>-5.8767715449001771E-2</v>
      </c>
      <c r="S486" s="37">
        <f>SUM('Mthly ROIC (TR)'!$CJ487:$DK487)</f>
        <v>-5.5060040963970609E-2</v>
      </c>
      <c r="T486" s="37">
        <f>SUM('Mthly ROCE (TR)'!$CJ487:$DK487)</f>
        <v>-5.4509442768047429E-2</v>
      </c>
      <c r="U486" s="37">
        <f>SUM('Mthly GM (TR)'!$CJ487:$DK487)</f>
        <v>-5.8133278684555756E-2</v>
      </c>
      <c r="V486" s="37">
        <f>SUM('Mthly PM (TR)'!$CJ487:$DK487)</f>
        <v>-6.1487500836918764E-2</v>
      </c>
      <c r="W486" s="37">
        <f>SUM('Mthly EM (TR)'!$CJ487:$DK487)</f>
        <v>-5.8133278684555756E-2</v>
      </c>
      <c r="X486" s="37">
        <f>SUM('Mthly OCM (TR)'!$CJ487:$DK487)</f>
        <v>-5.9625806117724729E-2</v>
      </c>
      <c r="Y486" s="37">
        <f>SUM('Mthly CR (TR)'!$CJ487:$DK487)</f>
        <v>-5.6166522199540485E-2</v>
      </c>
      <c r="Z486" s="37">
        <f>SUM('Mthly DR (TR)'!$CJ487:$DK487)</f>
        <v>0</v>
      </c>
      <c r="AA486" s="37">
        <f>SUM('Mthly LR (TR)'!$CJ487:$DK487)</f>
        <v>-5.6111153438120349E-2</v>
      </c>
    </row>
    <row r="487" spans="1:27" x14ac:dyDescent="0.35">
      <c r="A487" s="35">
        <f t="shared" si="7"/>
        <v>1989</v>
      </c>
      <c r="B487" s="35">
        <v>1990</v>
      </c>
      <c r="C487" s="35">
        <v>5</v>
      </c>
      <c r="E487" s="37">
        <f>SUM('Mthly MC (PR)'!$CJ488:$DK488)</f>
        <v>4.2660942230088664E-2</v>
      </c>
      <c r="F487" s="37">
        <f>SUM('Mthly ROA (PR)'!$CJ488:$DK488)</f>
        <v>4.1568137916942333E-2</v>
      </c>
      <c r="G487" s="37">
        <f>SUM('Mthly ROIC (PR)'!$CJ488:$DK488)</f>
        <v>3.8288384650007071E-2</v>
      </c>
      <c r="H487" s="37">
        <f>SUM('Mthly ROCE (PR)'!$CJ488:$DK488)</f>
        <v>3.5592161862045661E-2</v>
      </c>
      <c r="I487" s="37">
        <f>SUM('Mthly GM (PR)'!$CJ488:$DK488)</f>
        <v>4.0127798737379212E-2</v>
      </c>
      <c r="J487" s="37">
        <f>SUM('Mthly PM (PR)'!$CJ488:$DK488)</f>
        <v>4.0126600469640457E-2</v>
      </c>
      <c r="K487" s="37">
        <f>SUM('Mthly EM (PR)'!$CJ488:$DK488)</f>
        <v>4.0127798737379212E-2</v>
      </c>
      <c r="L487" s="37">
        <f>SUM('Mthly OCM (PR)'!$CJ488:$DK488)</f>
        <v>3.8468745464216636E-2</v>
      </c>
      <c r="M487" s="37">
        <f>SUM('Mthly CR (PR)'!$CJ488:$DK488)</f>
        <v>3.9851187952761435E-2</v>
      </c>
      <c r="N487" s="37">
        <f>SUM('Mthly DR (PR)'!$CJ488:$DK488)</f>
        <v>0</v>
      </c>
      <c r="O487" s="37">
        <f>SUM('Mthly LR (PR)'!$CJ488:$DK488)</f>
        <v>3.7531825384135811E-2</v>
      </c>
      <c r="Q487" s="37">
        <f>SUM('Mthly MC (TR)'!$CJ488:$DK488)</f>
        <v>4.921197146237484E-2</v>
      </c>
      <c r="R487" s="37">
        <f>SUM('Mthly ROA (TR)'!$CJ488:$DK488)</f>
        <v>4.8550698150071417E-2</v>
      </c>
      <c r="S487" s="37">
        <f>SUM('Mthly ROIC (TR)'!$CJ488:$DK488)</f>
        <v>4.5474824953951054E-2</v>
      </c>
      <c r="T487" s="37">
        <f>SUM('Mthly ROCE (TR)'!$CJ488:$DK488)</f>
        <v>4.3306335923406047E-2</v>
      </c>
      <c r="U487" s="37">
        <f>SUM('Mthly GM (TR)'!$CJ488:$DK488)</f>
        <v>4.6968835884812779E-2</v>
      </c>
      <c r="V487" s="37">
        <f>SUM('Mthly PM (TR)'!$CJ488:$DK488)</f>
        <v>4.7696984562390847E-2</v>
      </c>
      <c r="W487" s="37">
        <f>SUM('Mthly EM (TR)'!$CJ488:$DK488)</f>
        <v>4.6968835884812779E-2</v>
      </c>
      <c r="X487" s="37">
        <f>SUM('Mthly OCM (TR)'!$CJ488:$DK488)</f>
        <v>4.5517390781136875E-2</v>
      </c>
      <c r="Y487" s="37">
        <f>SUM('Mthly CR (TR)'!$CJ488:$DK488)</f>
        <v>4.6379102120428832E-2</v>
      </c>
      <c r="Z487" s="37">
        <f>SUM('Mthly DR (TR)'!$CJ488:$DK488)</f>
        <v>0</v>
      </c>
      <c r="AA487" s="37">
        <f>SUM('Mthly LR (TR)'!$CJ488:$DK488)</f>
        <v>4.5527449125603199E-2</v>
      </c>
    </row>
    <row r="488" spans="1:27" x14ac:dyDescent="0.35">
      <c r="A488" s="35">
        <f t="shared" si="7"/>
        <v>1989</v>
      </c>
      <c r="B488" s="35">
        <v>1990</v>
      </c>
      <c r="C488" s="35">
        <v>6</v>
      </c>
      <c r="E488" s="37">
        <f>SUM('Mthly MC (PR)'!$CJ489:$DK489)</f>
        <v>1.7194211614947452E-3</v>
      </c>
      <c r="F488" s="37">
        <f>SUM('Mthly ROA (PR)'!$CJ489:$DK489)</f>
        <v>-3.1124959170760781E-4</v>
      </c>
      <c r="G488" s="37">
        <f>SUM('Mthly ROIC (PR)'!$CJ489:$DK489)</f>
        <v>-5.7334142281788118E-3</v>
      </c>
      <c r="H488" s="37">
        <f>SUM('Mthly ROCE (PR)'!$CJ489:$DK489)</f>
        <v>-5.9513674316865241E-3</v>
      </c>
      <c r="I488" s="37">
        <f>SUM('Mthly GM (PR)'!$CJ489:$DK489)</f>
        <v>3.3429656275741678E-3</v>
      </c>
      <c r="J488" s="37">
        <f>SUM('Mthly PM (PR)'!$CJ489:$DK489)</f>
        <v>5.6754375589000688E-3</v>
      </c>
      <c r="K488" s="37">
        <f>SUM('Mthly EM (PR)'!$CJ489:$DK489)</f>
        <v>3.3429656275741678E-3</v>
      </c>
      <c r="L488" s="37">
        <f>SUM('Mthly OCM (PR)'!$CJ489:$DK489)</f>
        <v>4.1326508498846365E-4</v>
      </c>
      <c r="M488" s="37">
        <f>SUM('Mthly CR (PR)'!$CJ489:$DK489)</f>
        <v>-2.2361895696903309E-3</v>
      </c>
      <c r="N488" s="37">
        <f>SUM('Mthly DR (PR)'!$CJ489:$DK489)</f>
        <v>0</v>
      </c>
      <c r="O488" s="37">
        <f>SUM('Mthly LR (PR)'!$CJ489:$DK489)</f>
        <v>-2.3916830272995137E-3</v>
      </c>
      <c r="Q488" s="37">
        <f>SUM('Mthly MC (TR)'!$CJ489:$DK489)</f>
        <v>1.1496869757853606E-2</v>
      </c>
      <c r="R488" s="37">
        <f>SUM('Mthly ROA (TR)'!$CJ489:$DK489)</f>
        <v>8.0895071316603503E-3</v>
      </c>
      <c r="S488" s="37">
        <f>SUM('Mthly ROIC (TR)'!$CJ489:$DK489)</f>
        <v>3.2754070537008842E-3</v>
      </c>
      <c r="T488" s="37">
        <f>SUM('Mthly ROCE (TR)'!$CJ489:$DK489)</f>
        <v>3.0520427216649032E-3</v>
      </c>
      <c r="U488" s="37">
        <f>SUM('Mthly GM (TR)'!$CJ489:$DK489)</f>
        <v>1.1214762957020497E-2</v>
      </c>
      <c r="V488" s="37">
        <f>SUM('Mthly PM (TR)'!$CJ489:$DK489)</f>
        <v>1.3398689513017509E-2</v>
      </c>
      <c r="W488" s="37">
        <f>SUM('Mthly EM (TR)'!$CJ489:$DK489)</f>
        <v>1.1214762957020497E-2</v>
      </c>
      <c r="X488" s="37">
        <f>SUM('Mthly OCM (TR)'!$CJ489:$DK489)</f>
        <v>8.8316105815246845E-3</v>
      </c>
      <c r="Y488" s="37">
        <f>SUM('Mthly CR (TR)'!$CJ489:$DK489)</f>
        <v>5.249514857709304E-3</v>
      </c>
      <c r="Z488" s="37">
        <f>SUM('Mthly DR (TR)'!$CJ489:$DK489)</f>
        <v>0</v>
      </c>
      <c r="AA488" s="37">
        <f>SUM('Mthly LR (TR)'!$CJ489:$DK489)</f>
        <v>3.6167849922413078E-3</v>
      </c>
    </row>
    <row r="489" spans="1:27" x14ac:dyDescent="0.35">
      <c r="A489" s="35">
        <f t="shared" si="7"/>
        <v>1990</v>
      </c>
      <c r="B489" s="35">
        <v>1990</v>
      </c>
      <c r="C489" s="35">
        <v>7</v>
      </c>
      <c r="E489" s="37">
        <f>SUM('Mthly MC (PR)'!$CJ490:$DK490)</f>
        <v>3.3719877034047857E-3</v>
      </c>
      <c r="F489" s="37">
        <f>SUM('Mthly ROA (PR)'!$CJ490:$DK490)</f>
        <v>3.5002685591184177E-2</v>
      </c>
      <c r="G489" s="37">
        <f>SUM('Mthly ROIC (PR)'!$CJ490:$DK490)</f>
        <v>-1.1638022459568517E-2</v>
      </c>
      <c r="H489" s="37">
        <f>SUM('Mthly ROCE (PR)'!$CJ490:$DK490)</f>
        <v>-6.7765176674218306E-3</v>
      </c>
      <c r="I489" s="37">
        <f>SUM('Mthly GM (PR)'!$CJ490:$DK490)</f>
        <v>-9.2806903729775632E-3</v>
      </c>
      <c r="J489" s="37">
        <f>SUM('Mthly PM (PR)'!$CJ490:$DK490)</f>
        <v>2.4969606514635995E-2</v>
      </c>
      <c r="K489" s="37">
        <f>SUM('Mthly EM (PR)'!$CJ490:$DK490)</f>
        <v>-9.2806903729775632E-3</v>
      </c>
      <c r="L489" s="37">
        <f>SUM('Mthly OCM (PR)'!$CJ490:$DK490)</f>
        <v>2.2836515716603747E-3</v>
      </c>
      <c r="M489" s="37">
        <f>SUM('Mthly CR (PR)'!$CJ490:$DK490)</f>
        <v>-2.9965092594303783E-3</v>
      </c>
      <c r="N489" s="37">
        <f>SUM('Mthly DR (PR)'!$CJ490:$DK490)</f>
        <v>0</v>
      </c>
      <c r="O489" s="37">
        <f>SUM('Mthly LR (PR)'!$CJ490:$DK490)</f>
        <v>-3.2322913662095699E-2</v>
      </c>
      <c r="Q489" s="37">
        <f>SUM('Mthly MC (TR)'!$CJ490:$DK490)</f>
        <v>5.1711265805180345E-3</v>
      </c>
      <c r="R489" s="37">
        <f>SUM('Mthly ROA (TR)'!$CJ490:$DK490)</f>
        <v>3.79711692514349E-2</v>
      </c>
      <c r="S489" s="37">
        <f>SUM('Mthly ROIC (TR)'!$CJ490:$DK490)</f>
        <v>-1.0023378472728862E-2</v>
      </c>
      <c r="T489" s="37">
        <f>SUM('Mthly ROCE (TR)'!$CJ490:$DK490)</f>
        <v>-5.3427203046781269E-3</v>
      </c>
      <c r="U489" s="37">
        <f>SUM('Mthly GM (TR)'!$CJ490:$DK490)</f>
        <v>-6.2066049289107288E-3</v>
      </c>
      <c r="V489" s="37">
        <f>SUM('Mthly PM (TR)'!$CJ490:$DK490)</f>
        <v>2.9187328262684949E-2</v>
      </c>
      <c r="W489" s="37">
        <f>SUM('Mthly EM (TR)'!$CJ490:$DK490)</f>
        <v>-6.2066049289107288E-3</v>
      </c>
      <c r="X489" s="37">
        <f>SUM('Mthly OCM (TR)'!$CJ490:$DK490)</f>
        <v>4.8188048676131787E-3</v>
      </c>
      <c r="Y489" s="37">
        <f>SUM('Mthly CR (TR)'!$CJ490:$DK490)</f>
        <v>-3.7752762001968702E-4</v>
      </c>
      <c r="Z489" s="37">
        <f>SUM('Mthly DR (TR)'!$CJ490:$DK490)</f>
        <v>0</v>
      </c>
      <c r="AA489" s="37">
        <f>SUM('Mthly LR (TR)'!$CJ490:$DK490)</f>
        <v>-2.9524437748048121E-2</v>
      </c>
    </row>
    <row r="490" spans="1:27" x14ac:dyDescent="0.35">
      <c r="A490" s="35">
        <f t="shared" si="7"/>
        <v>1990</v>
      </c>
      <c r="B490" s="35">
        <v>1990</v>
      </c>
      <c r="C490" s="35">
        <v>8</v>
      </c>
      <c r="E490" s="37">
        <f>SUM('Mthly MC (PR)'!$CJ491:$DK491)</f>
        <v>-7.2488900853087235E-2</v>
      </c>
      <c r="F490" s="37">
        <f>SUM('Mthly ROA (PR)'!$CJ491:$DK491)</f>
        <v>-6.9533634038793007E-2</v>
      </c>
      <c r="G490" s="37">
        <f>SUM('Mthly ROIC (PR)'!$CJ491:$DK491)</f>
        <v>-8.049323529531581E-2</v>
      </c>
      <c r="H490" s="37">
        <f>SUM('Mthly ROCE (PR)'!$CJ491:$DK491)</f>
        <v>-7.8545475531960507E-2</v>
      </c>
      <c r="I490" s="37">
        <f>SUM('Mthly GM (PR)'!$CJ491:$DK491)</f>
        <v>-7.7525776043616823E-2</v>
      </c>
      <c r="J490" s="37">
        <f>SUM('Mthly PM (PR)'!$CJ491:$DK491)</f>
        <v>-7.0251911869419162E-2</v>
      </c>
      <c r="K490" s="37">
        <f>SUM('Mthly EM (PR)'!$CJ491:$DK491)</f>
        <v>-7.7525776043616823E-2</v>
      </c>
      <c r="L490" s="37">
        <f>SUM('Mthly OCM (PR)'!$CJ491:$DK491)</f>
        <v>-6.8104364855939362E-2</v>
      </c>
      <c r="M490" s="37">
        <f>SUM('Mthly CR (PR)'!$CJ491:$DK491)</f>
        <v>-8.1743394680253684E-2</v>
      </c>
      <c r="N490" s="37">
        <f>SUM('Mthly DR (PR)'!$CJ491:$DK491)</f>
        <v>0</v>
      </c>
      <c r="O490" s="37">
        <f>SUM('Mthly LR (PR)'!$CJ491:$DK491)</f>
        <v>-8.98502162105691E-2</v>
      </c>
      <c r="Q490" s="37">
        <f>SUM('Mthly MC (TR)'!$CJ491:$DK491)</f>
        <v>-6.6673100932535895E-2</v>
      </c>
      <c r="R490" s="37">
        <f>SUM('Mthly ROA (TR)'!$CJ491:$DK491)</f>
        <v>-6.2963222762358717E-2</v>
      </c>
      <c r="S490" s="37">
        <f>SUM('Mthly ROIC (TR)'!$CJ491:$DK491)</f>
        <v>-7.2795170874853377E-2</v>
      </c>
      <c r="T490" s="37">
        <f>SUM('Mthly ROCE (TR)'!$CJ491:$DK491)</f>
        <v>-7.1237393782851002E-2</v>
      </c>
      <c r="U490" s="37">
        <f>SUM('Mthly GM (TR)'!$CJ491:$DK491)</f>
        <v>-7.1050245835532738E-2</v>
      </c>
      <c r="V490" s="37">
        <f>SUM('Mthly PM (TR)'!$CJ491:$DK491)</f>
        <v>-6.3694284865617776E-2</v>
      </c>
      <c r="W490" s="37">
        <f>SUM('Mthly EM (TR)'!$CJ491:$DK491)</f>
        <v>-7.1050245835532738E-2</v>
      </c>
      <c r="X490" s="37">
        <f>SUM('Mthly OCM (TR)'!$CJ491:$DK491)</f>
        <v>-6.2565857265663091E-2</v>
      </c>
      <c r="Y490" s="37">
        <f>SUM('Mthly CR (TR)'!$CJ491:$DK491)</f>
        <v>-7.5408924684803091E-2</v>
      </c>
      <c r="Z490" s="37">
        <f>SUM('Mthly DR (TR)'!$CJ491:$DK491)</f>
        <v>0</v>
      </c>
      <c r="AA490" s="37">
        <f>SUM('Mthly LR (TR)'!$CJ491:$DK491)</f>
        <v>-8.2837663952907925E-2</v>
      </c>
    </row>
    <row r="491" spans="1:27" x14ac:dyDescent="0.35">
      <c r="A491" s="35">
        <f t="shared" si="7"/>
        <v>1990</v>
      </c>
      <c r="B491" s="35">
        <v>1990</v>
      </c>
      <c r="C491" s="35">
        <v>9</v>
      </c>
      <c r="E491" s="37">
        <f>SUM('Mthly MC (PR)'!$CJ492:$DK492)</f>
        <v>-3.3969717885858884E-3</v>
      </c>
      <c r="F491" s="37">
        <f>SUM('Mthly ROA (PR)'!$CJ492:$DK492)</f>
        <v>1.7724925885607142E-2</v>
      </c>
      <c r="G491" s="37">
        <f>SUM('Mthly ROIC (PR)'!$CJ492:$DK492)</f>
        <v>1.3359628537767307E-2</v>
      </c>
      <c r="H491" s="37">
        <f>SUM('Mthly ROCE (PR)'!$CJ492:$DK492)</f>
        <v>1.1815999694428439E-2</v>
      </c>
      <c r="I491" s="37">
        <f>SUM('Mthly GM (PR)'!$CJ492:$DK492)</f>
        <v>-3.0759730314078451E-3</v>
      </c>
      <c r="J491" s="37">
        <f>SUM('Mthly PM (PR)'!$CJ492:$DK492)</f>
        <v>8.2243310992323182E-3</v>
      </c>
      <c r="K491" s="37">
        <f>SUM('Mthly EM (PR)'!$CJ492:$DK492)</f>
        <v>-3.0759730314078451E-3</v>
      </c>
      <c r="L491" s="37">
        <f>SUM('Mthly OCM (PR)'!$CJ492:$DK492)</f>
        <v>-2.4719659784196869E-3</v>
      </c>
      <c r="M491" s="37">
        <f>SUM('Mthly CR (PR)'!$CJ492:$DK492)</f>
        <v>1.0364545039988108E-2</v>
      </c>
      <c r="N491" s="37">
        <f>SUM('Mthly DR (PR)'!$CJ492:$DK492)</f>
        <v>0</v>
      </c>
      <c r="O491" s="37">
        <f>SUM('Mthly LR (PR)'!$CJ492:$DK492)</f>
        <v>-5.8867398763759061E-3</v>
      </c>
      <c r="Q491" s="37">
        <f>SUM('Mthly MC (TR)'!$CJ492:$DK492)</f>
        <v>5.1174823220565564E-3</v>
      </c>
      <c r="R491" s="37">
        <f>SUM('Mthly ROA (TR)'!$CJ492:$DK492)</f>
        <v>2.4413897126993669E-2</v>
      </c>
      <c r="S491" s="37">
        <f>SUM('Mthly ROIC (TR)'!$CJ492:$DK492)</f>
        <v>1.9795116676203969E-2</v>
      </c>
      <c r="T491" s="37">
        <f>SUM('Mthly ROCE (TR)'!$CJ492:$DK492)</f>
        <v>1.9068440145616088E-2</v>
      </c>
      <c r="U491" s="37">
        <f>SUM('Mthly GM (TR)'!$CJ492:$DK492)</f>
        <v>3.5357521885315884E-3</v>
      </c>
      <c r="V491" s="37">
        <f>SUM('Mthly PM (TR)'!$CJ492:$DK492)</f>
        <v>1.4233786581919341E-2</v>
      </c>
      <c r="W491" s="37">
        <f>SUM('Mthly EM (TR)'!$CJ492:$DK492)</f>
        <v>3.5357521885315884E-3</v>
      </c>
      <c r="X491" s="37">
        <f>SUM('Mthly OCM (TR)'!$CJ492:$DK492)</f>
        <v>5.7436154686707347E-3</v>
      </c>
      <c r="Y491" s="37">
        <f>SUM('Mthly CR (TR)'!$CJ492:$DK492)</f>
        <v>1.7278730756818426E-2</v>
      </c>
      <c r="Z491" s="37">
        <f>SUM('Mthly DR (TR)'!$CJ492:$DK492)</f>
        <v>0</v>
      </c>
      <c r="AA491" s="37">
        <f>SUM('Mthly LR (TR)'!$CJ492:$DK492)</f>
        <v>-3.6464256033521994E-4</v>
      </c>
    </row>
    <row r="492" spans="1:27" x14ac:dyDescent="0.35">
      <c r="A492" s="35">
        <f t="shared" si="7"/>
        <v>1990</v>
      </c>
      <c r="B492" s="35">
        <v>1990</v>
      </c>
      <c r="C492" s="35">
        <v>10</v>
      </c>
      <c r="E492" s="37">
        <f>SUM('Mthly MC (PR)'!$CJ493:$DK493)</f>
        <v>9.7676684393489144E-2</v>
      </c>
      <c r="F492" s="37">
        <f>SUM('Mthly ROA (PR)'!$CJ493:$DK493)</f>
        <v>0.1056942084347014</v>
      </c>
      <c r="G492" s="37">
        <f>SUM('Mthly ROIC (PR)'!$CJ493:$DK493)</f>
        <v>7.8934722491496884E-2</v>
      </c>
      <c r="H492" s="37">
        <f>SUM('Mthly ROCE (PR)'!$CJ493:$DK493)</f>
        <v>8.7035985509020974E-2</v>
      </c>
      <c r="I492" s="37">
        <f>SUM('Mthly GM (PR)'!$CJ493:$DK493)</f>
        <v>8.7563854152007611E-2</v>
      </c>
      <c r="J492" s="37">
        <f>SUM('Mthly PM (PR)'!$CJ493:$DK493)</f>
        <v>0.10459874629981131</v>
      </c>
      <c r="K492" s="37">
        <f>SUM('Mthly EM (PR)'!$CJ493:$DK493)</f>
        <v>8.7563854152007611E-2</v>
      </c>
      <c r="L492" s="37">
        <f>SUM('Mthly OCM (PR)'!$CJ493:$DK493)</f>
        <v>0.10261538557254637</v>
      </c>
      <c r="M492" s="37">
        <f>SUM('Mthly CR (PR)'!$CJ493:$DK493)</f>
        <v>7.7502221842625646E-2</v>
      </c>
      <c r="N492" s="37">
        <f>SUM('Mthly DR (PR)'!$CJ493:$DK493)</f>
        <v>0</v>
      </c>
      <c r="O492" s="37">
        <f>SUM('Mthly LR (PR)'!$CJ493:$DK493)</f>
        <v>6.5933593438876253E-2</v>
      </c>
      <c r="Q492" s="37">
        <f>SUM('Mthly MC (TR)'!$CJ493:$DK493)</f>
        <v>0.10208817483628857</v>
      </c>
      <c r="R492" s="37">
        <f>SUM('Mthly ROA (TR)'!$CJ493:$DK493)</f>
        <v>0.11103806694028577</v>
      </c>
      <c r="S492" s="37">
        <f>SUM('Mthly ROIC (TR)'!$CJ493:$DK493)</f>
        <v>8.289420051580558E-2</v>
      </c>
      <c r="T492" s="37">
        <f>SUM('Mthly ROCE (TR)'!$CJ493:$DK493)</f>
        <v>9.0862844504853255E-2</v>
      </c>
      <c r="U492" s="37">
        <f>SUM('Mthly GM (TR)'!$CJ493:$DK493)</f>
        <v>9.2721073963834874E-2</v>
      </c>
      <c r="V492" s="37">
        <f>SUM('Mthly PM (TR)'!$CJ493:$DK493)</f>
        <v>0.11121163801863131</v>
      </c>
      <c r="W492" s="37">
        <f>SUM('Mthly EM (TR)'!$CJ493:$DK493)</f>
        <v>9.2721073963834874E-2</v>
      </c>
      <c r="X492" s="37">
        <f>SUM('Mthly OCM (TR)'!$CJ493:$DK493)</f>
        <v>0.10722681823350383</v>
      </c>
      <c r="Y492" s="37">
        <f>SUM('Mthly CR (TR)'!$CJ493:$DK493)</f>
        <v>8.1410739541664709E-2</v>
      </c>
      <c r="Z492" s="37">
        <f>SUM('Mthly DR (TR)'!$CJ493:$DK493)</f>
        <v>0</v>
      </c>
      <c r="AA492" s="37">
        <f>SUM('Mthly LR (TR)'!$CJ493:$DK493)</f>
        <v>7.0513615891016845E-2</v>
      </c>
    </row>
    <row r="493" spans="1:27" x14ac:dyDescent="0.35">
      <c r="A493" s="35">
        <f t="shared" si="7"/>
        <v>1990</v>
      </c>
      <c r="B493" s="35">
        <v>1990</v>
      </c>
      <c r="C493" s="35">
        <v>11</v>
      </c>
      <c r="E493" s="37">
        <f>SUM('Mthly MC (PR)'!$CJ494:$DK494)</f>
        <v>5.8052085629450266E-3</v>
      </c>
      <c r="F493" s="37">
        <f>SUM('Mthly ROA (PR)'!$CJ494:$DK494)</f>
        <v>-6.7218210758592644E-3</v>
      </c>
      <c r="G493" s="37">
        <f>SUM('Mthly ROIC (PR)'!$CJ494:$DK494)</f>
        <v>-2.5978401086342905E-3</v>
      </c>
      <c r="H493" s="37">
        <f>SUM('Mthly ROCE (PR)'!$CJ494:$DK494)</f>
        <v>-1.2346663200689004E-3</v>
      </c>
      <c r="I493" s="37">
        <f>SUM('Mthly GM (PR)'!$CJ494:$DK494)</f>
        <v>3.7752256510674995E-3</v>
      </c>
      <c r="J493" s="37">
        <f>SUM('Mthly PM (PR)'!$CJ494:$DK494)</f>
        <v>-3.4337899193481324E-3</v>
      </c>
      <c r="K493" s="37">
        <f>SUM('Mthly EM (PR)'!$CJ494:$DK494)</f>
        <v>3.7752256510674995E-3</v>
      </c>
      <c r="L493" s="37">
        <f>SUM('Mthly OCM (PR)'!$CJ494:$DK494)</f>
        <v>8.8867678262529478E-4</v>
      </c>
      <c r="M493" s="37">
        <f>SUM('Mthly CR (PR)'!$CJ494:$DK494)</f>
        <v>-6.5455472005670058E-4</v>
      </c>
      <c r="N493" s="37">
        <f>SUM('Mthly DR (PR)'!$CJ494:$DK494)</f>
        <v>0</v>
      </c>
      <c r="O493" s="37">
        <f>SUM('Mthly LR (PR)'!$CJ494:$DK494)</f>
        <v>7.134759251464228E-3</v>
      </c>
      <c r="Q493" s="37">
        <f>SUM('Mthly MC (TR)'!$CJ494:$DK494)</f>
        <v>1.1495217536232066E-2</v>
      </c>
      <c r="R493" s="37">
        <f>SUM('Mthly ROA (TR)'!$CJ494:$DK494)</f>
        <v>-4.4331815826843216E-4</v>
      </c>
      <c r="S493" s="37">
        <f>SUM('Mthly ROIC (TR)'!$CJ494:$DK494)</f>
        <v>4.9318243481701017E-3</v>
      </c>
      <c r="T493" s="37">
        <f>SUM('Mthly ROCE (TR)'!$CJ494:$DK494)</f>
        <v>5.8719300443364816E-3</v>
      </c>
      <c r="U493" s="37">
        <f>SUM('Mthly GM (TR)'!$CJ494:$DK494)</f>
        <v>1.0186155514166842E-2</v>
      </c>
      <c r="V493" s="37">
        <f>SUM('Mthly PM (TR)'!$CJ494:$DK494)</f>
        <v>2.9564560497615895E-3</v>
      </c>
      <c r="W493" s="37">
        <f>SUM('Mthly EM (TR)'!$CJ494:$DK494)</f>
        <v>1.0186155514166842E-2</v>
      </c>
      <c r="X493" s="37">
        <f>SUM('Mthly OCM (TR)'!$CJ494:$DK494)</f>
        <v>6.2355883818491888E-3</v>
      </c>
      <c r="Y493" s="37">
        <f>SUM('Mthly CR (TR)'!$CJ494:$DK494)</f>
        <v>5.5557543572167956E-3</v>
      </c>
      <c r="Z493" s="37">
        <f>SUM('Mthly DR (TR)'!$CJ494:$DK494)</f>
        <v>0</v>
      </c>
      <c r="AA493" s="37">
        <f>SUM('Mthly LR (TR)'!$CJ494:$DK494)</f>
        <v>1.4260712378348002E-2</v>
      </c>
    </row>
    <row r="494" spans="1:27" x14ac:dyDescent="0.35">
      <c r="A494" s="35">
        <f t="shared" si="7"/>
        <v>1990</v>
      </c>
      <c r="B494" s="35">
        <v>1990</v>
      </c>
      <c r="C494" s="35">
        <v>12</v>
      </c>
      <c r="E494" s="37">
        <f>SUM('Mthly MC (PR)'!$CJ495:$DK495)</f>
        <v>-9.5056979714230362E-5</v>
      </c>
      <c r="F494" s="37">
        <f>SUM('Mthly ROA (PR)'!$CJ495:$DK495)</f>
        <v>-7.7198967527489148E-3</v>
      </c>
      <c r="G494" s="37">
        <f>SUM('Mthly ROIC (PR)'!$CJ495:$DK495)</f>
        <v>-4.4504559600708196E-3</v>
      </c>
      <c r="H494" s="37">
        <f>SUM('Mthly ROCE (PR)'!$CJ495:$DK495)</f>
        <v>-2.8717740962238216E-3</v>
      </c>
      <c r="I494" s="37">
        <f>SUM('Mthly GM (PR)'!$CJ495:$DK495)</f>
        <v>4.956499578879104E-3</v>
      </c>
      <c r="J494" s="37">
        <f>SUM('Mthly PM (PR)'!$CJ495:$DK495)</f>
        <v>-1.2762616176068013E-3</v>
      </c>
      <c r="K494" s="37">
        <f>SUM('Mthly EM (PR)'!$CJ495:$DK495)</f>
        <v>4.956499578879104E-3</v>
      </c>
      <c r="L494" s="37">
        <f>SUM('Mthly OCM (PR)'!$CJ495:$DK495)</f>
        <v>4.6859618243434162E-3</v>
      </c>
      <c r="M494" s="37">
        <f>SUM('Mthly CR (PR)'!$CJ495:$DK495)</f>
        <v>-2.576338817157596E-3</v>
      </c>
      <c r="N494" s="37">
        <f>SUM('Mthly DR (PR)'!$CJ495:$DK495)</f>
        <v>0</v>
      </c>
      <c r="O494" s="37">
        <f>SUM('Mthly LR (PR)'!$CJ495:$DK495)</f>
        <v>7.4883327384184847E-3</v>
      </c>
      <c r="Q494" s="37">
        <f>SUM('Mthly MC (TR)'!$CJ495:$DK495)</f>
        <v>1.0002562255222657E-2</v>
      </c>
      <c r="R494" s="37">
        <f>SUM('Mthly ROA (TR)'!$CJ495:$DK495)</f>
        <v>7.4756686496387729E-4</v>
      </c>
      <c r="S494" s="37">
        <f>SUM('Mthly ROIC (TR)'!$CJ495:$DK495)</f>
        <v>3.7907628494308564E-3</v>
      </c>
      <c r="T494" s="37">
        <f>SUM('Mthly ROCE (TR)'!$CJ495:$DK495)</f>
        <v>6.1054118133280167E-3</v>
      </c>
      <c r="U494" s="37">
        <f>SUM('Mthly GM (TR)'!$CJ495:$DK495)</f>
        <v>1.2803101300423093E-2</v>
      </c>
      <c r="V494" s="37">
        <f>SUM('Mthly PM (TR)'!$CJ495:$DK495)</f>
        <v>6.5072562396356675E-3</v>
      </c>
      <c r="W494" s="37">
        <f>SUM('Mthly EM (TR)'!$CJ495:$DK495)</f>
        <v>1.2803101300423093E-2</v>
      </c>
      <c r="X494" s="37">
        <f>SUM('Mthly OCM (TR)'!$CJ495:$DK495)</f>
        <v>1.4001225808673599E-2</v>
      </c>
      <c r="Y494" s="37">
        <f>SUM('Mthly CR (TR)'!$CJ495:$DK495)</f>
        <v>5.0014470189753074E-3</v>
      </c>
      <c r="Z494" s="37">
        <f>SUM('Mthly DR (TR)'!$CJ495:$DK495)</f>
        <v>0</v>
      </c>
      <c r="AA494" s="37">
        <f>SUM('Mthly LR (TR)'!$CJ495:$DK495)</f>
        <v>1.4068636104851883E-2</v>
      </c>
    </row>
    <row r="495" spans="1:27" x14ac:dyDescent="0.35">
      <c r="A495" s="35">
        <f t="shared" si="7"/>
        <v>1990</v>
      </c>
      <c r="B495" s="35">
        <v>1991</v>
      </c>
      <c r="C495" s="35">
        <v>1</v>
      </c>
      <c r="E495" s="37">
        <f>SUM('Mthly MC (PR)'!$CJ496:$DK496)</f>
        <v>-4.4140762934881941E-3</v>
      </c>
      <c r="F495" s="37">
        <f>SUM('Mthly ROA (PR)'!$CJ496:$DK496)</f>
        <v>-8.5360984854196877E-3</v>
      </c>
      <c r="G495" s="37">
        <f>SUM('Mthly ROIC (PR)'!$CJ496:$DK496)</f>
        <v>-1.5179621354419649E-2</v>
      </c>
      <c r="H495" s="37">
        <f>SUM('Mthly ROCE (PR)'!$CJ496:$DK496)</f>
        <v>-1.2593307065343489E-2</v>
      </c>
      <c r="I495" s="37">
        <f>SUM('Mthly GM (PR)'!$CJ496:$DK496)</f>
        <v>-5.3486618700655303E-3</v>
      </c>
      <c r="J495" s="37">
        <f>SUM('Mthly PM (PR)'!$CJ496:$DK496)</f>
        <v>-6.1188528923639979E-3</v>
      </c>
      <c r="K495" s="37">
        <f>SUM('Mthly EM (PR)'!$CJ496:$DK496)</f>
        <v>-5.3486618700655303E-3</v>
      </c>
      <c r="L495" s="37">
        <f>SUM('Mthly OCM (PR)'!$CJ496:$DK496)</f>
        <v>-1.5796968576191877E-3</v>
      </c>
      <c r="M495" s="37">
        <f>SUM('Mthly CR (PR)'!$CJ496:$DK496)</f>
        <v>-9.5837186782530975E-3</v>
      </c>
      <c r="N495" s="37">
        <f>SUM('Mthly DR (PR)'!$CJ496:$DK496)</f>
        <v>0</v>
      </c>
      <c r="O495" s="37">
        <f>SUM('Mthly LR (PR)'!$CJ496:$DK496)</f>
        <v>-8.2342913005009864E-3</v>
      </c>
      <c r="Q495" s="37">
        <f>SUM('Mthly MC (TR)'!$CJ496:$DK496)</f>
        <v>-2.6201672679840391E-3</v>
      </c>
      <c r="R495" s="37">
        <f>SUM('Mthly ROA (TR)'!$CJ496:$DK496)</f>
        <v>-5.7237260716654437E-3</v>
      </c>
      <c r="S495" s="37">
        <f>SUM('Mthly ROIC (TR)'!$CJ496:$DK496)</f>
        <v>-1.3411697442363726E-2</v>
      </c>
      <c r="T495" s="37">
        <f>SUM('Mthly ROCE (TR)'!$CJ496:$DK496)</f>
        <v>-1.1045024912583822E-2</v>
      </c>
      <c r="U495" s="37">
        <f>SUM('Mthly GM (TR)'!$CJ496:$DK496)</f>
        <v>-2.2586522440900974E-3</v>
      </c>
      <c r="V495" s="37">
        <f>SUM('Mthly PM (TR)'!$CJ496:$DK496)</f>
        <v>-2.0948293880912044E-3</v>
      </c>
      <c r="W495" s="37">
        <f>SUM('Mthly EM (TR)'!$CJ496:$DK496)</f>
        <v>-2.2586522440900974E-3</v>
      </c>
      <c r="X495" s="37">
        <f>SUM('Mthly OCM (TR)'!$CJ496:$DK496)</f>
        <v>8.9956354916630372E-4</v>
      </c>
      <c r="Y495" s="37">
        <f>SUM('Mthly CR (TR)'!$CJ496:$DK496)</f>
        <v>-6.936882014678237E-3</v>
      </c>
      <c r="Z495" s="37">
        <f>SUM('Mthly DR (TR)'!$CJ496:$DK496)</f>
        <v>0</v>
      </c>
      <c r="AA495" s="37">
        <f>SUM('Mthly LR (TR)'!$CJ496:$DK496)</f>
        <v>-5.3013668163551259E-3</v>
      </c>
    </row>
    <row r="496" spans="1:27" x14ac:dyDescent="0.35">
      <c r="A496" s="35">
        <f t="shared" si="7"/>
        <v>1990</v>
      </c>
      <c r="B496" s="35">
        <v>1991</v>
      </c>
      <c r="C496" s="35">
        <v>2</v>
      </c>
      <c r="E496" s="37">
        <f>SUM('Mthly MC (PR)'!$CJ497:$DK497)</f>
        <v>3.3814470551788135E-2</v>
      </c>
      <c r="F496" s="37">
        <f>SUM('Mthly ROA (PR)'!$CJ497:$DK497)</f>
        <v>1.5206752405527223E-2</v>
      </c>
      <c r="G496" s="37">
        <f>SUM('Mthly ROIC (PR)'!$CJ497:$DK497)</f>
        <v>3.1067848599290425E-2</v>
      </c>
      <c r="H496" s="37">
        <f>SUM('Mthly ROCE (PR)'!$CJ497:$DK497)</f>
        <v>2.973574660180206E-2</v>
      </c>
      <c r="I496" s="37">
        <f>SUM('Mthly GM (PR)'!$CJ497:$DK497)</f>
        <v>3.5797158431295363E-2</v>
      </c>
      <c r="J496" s="37">
        <f>SUM('Mthly PM (PR)'!$CJ497:$DK497)</f>
        <v>2.0206897887970785E-2</v>
      </c>
      <c r="K496" s="37">
        <f>SUM('Mthly EM (PR)'!$CJ497:$DK497)</f>
        <v>3.5797158431295363E-2</v>
      </c>
      <c r="L496" s="37">
        <f>SUM('Mthly OCM (PR)'!$CJ497:$DK497)</f>
        <v>3.3245224437491457E-2</v>
      </c>
      <c r="M496" s="37">
        <f>SUM('Mthly CR (PR)'!$CJ497:$DK497)</f>
        <v>3.1811860340205722E-2</v>
      </c>
      <c r="N496" s="37">
        <f>SUM('Mthly DR (PR)'!$CJ497:$DK497)</f>
        <v>0</v>
      </c>
      <c r="O496" s="37">
        <f>SUM('Mthly LR (PR)'!$CJ497:$DK497)</f>
        <v>4.4490436201157543E-2</v>
      </c>
      <c r="Q496" s="37">
        <f>SUM('Mthly MC (TR)'!$CJ497:$DK497)</f>
        <v>3.9646473801312261E-2</v>
      </c>
      <c r="R496" s="37">
        <f>SUM('Mthly ROA (TR)'!$CJ497:$DK497)</f>
        <v>2.1813744003587977E-2</v>
      </c>
      <c r="S496" s="37">
        <f>SUM('Mthly ROIC (TR)'!$CJ497:$DK497)</f>
        <v>3.8866901221903366E-2</v>
      </c>
      <c r="T496" s="37">
        <f>SUM('Mthly ROCE (TR)'!$CJ497:$DK497)</f>
        <v>3.7082574878999006E-2</v>
      </c>
      <c r="U496" s="37">
        <f>SUM('Mthly GM (TR)'!$CJ497:$DK497)</f>
        <v>4.2302631163858448E-2</v>
      </c>
      <c r="V496" s="37">
        <f>SUM('Mthly PM (TR)'!$CJ497:$DK497)</f>
        <v>2.6837990725504149E-2</v>
      </c>
      <c r="W496" s="37">
        <f>SUM('Mthly EM (TR)'!$CJ497:$DK497)</f>
        <v>4.2302631163858448E-2</v>
      </c>
      <c r="X496" s="37">
        <f>SUM('Mthly OCM (TR)'!$CJ497:$DK497)</f>
        <v>3.8733694120107701E-2</v>
      </c>
      <c r="Y496" s="37">
        <f>SUM('Mthly CR (TR)'!$CJ497:$DK497)</f>
        <v>3.8246001694748462E-2</v>
      </c>
      <c r="Z496" s="37">
        <f>SUM('Mthly DR (TR)'!$CJ497:$DK497)</f>
        <v>0</v>
      </c>
      <c r="AA496" s="37">
        <f>SUM('Mthly LR (TR)'!$CJ497:$DK497)</f>
        <v>5.163671323751539E-2</v>
      </c>
    </row>
    <row r="497" spans="1:27" x14ac:dyDescent="0.35">
      <c r="A497" s="35">
        <f t="shared" si="7"/>
        <v>1990</v>
      </c>
      <c r="B497" s="35">
        <v>1991</v>
      </c>
      <c r="C497" s="35">
        <v>3</v>
      </c>
      <c r="E497" s="37">
        <f>SUM('Mthly MC (PR)'!$CJ498:$DK498)</f>
        <v>2.1123816119151515E-2</v>
      </c>
      <c r="F497" s="37">
        <f>SUM('Mthly ROA (PR)'!$CJ498:$DK498)</f>
        <v>2.61145481608577E-2</v>
      </c>
      <c r="G497" s="37">
        <f>SUM('Mthly ROIC (PR)'!$CJ498:$DK498)</f>
        <v>2.1848749921739467E-2</v>
      </c>
      <c r="H497" s="37">
        <f>SUM('Mthly ROCE (PR)'!$CJ498:$DK498)</f>
        <v>2.3186464603642647E-2</v>
      </c>
      <c r="I497" s="37">
        <f>SUM('Mthly GM (PR)'!$CJ498:$DK498)</f>
        <v>2.4468745620717838E-2</v>
      </c>
      <c r="J497" s="37">
        <f>SUM('Mthly PM (PR)'!$CJ498:$DK498)</f>
        <v>2.5840533630084764E-2</v>
      </c>
      <c r="K497" s="37">
        <f>SUM('Mthly EM (PR)'!$CJ498:$DK498)</f>
        <v>2.4468745620717838E-2</v>
      </c>
      <c r="L497" s="37">
        <f>SUM('Mthly OCM (PR)'!$CJ498:$DK498)</f>
        <v>2.2770784862266802E-2</v>
      </c>
      <c r="M497" s="37">
        <f>SUM('Mthly CR (PR)'!$CJ498:$DK498)</f>
        <v>2.945436594578478E-2</v>
      </c>
      <c r="N497" s="37">
        <f>SUM('Mthly DR (PR)'!$CJ498:$DK498)</f>
        <v>0</v>
      </c>
      <c r="O497" s="37">
        <f>SUM('Mthly LR (PR)'!$CJ498:$DK498)</f>
        <v>2.5404993868478856E-2</v>
      </c>
      <c r="Q497" s="37">
        <f>SUM('Mthly MC (TR)'!$CJ498:$DK498)</f>
        <v>2.9045259753932837E-2</v>
      </c>
      <c r="R497" s="37">
        <f>SUM('Mthly ROA (TR)'!$CJ498:$DK498)</f>
        <v>3.2643690469610499E-2</v>
      </c>
      <c r="S497" s="37">
        <f>SUM('Mthly ROIC (TR)'!$CJ498:$DK498)</f>
        <v>2.8112793771858536E-2</v>
      </c>
      <c r="T497" s="37">
        <f>SUM('Mthly ROCE (TR)'!$CJ498:$DK498)</f>
        <v>3.0141621840288811E-2</v>
      </c>
      <c r="U497" s="37">
        <f>SUM('Mthly GM (TR)'!$CJ498:$DK498)</f>
        <v>3.065012318940789E-2</v>
      </c>
      <c r="V497" s="37">
        <f>SUM('Mthly PM (TR)'!$CJ498:$DK498)</f>
        <v>3.1657519150669548E-2</v>
      </c>
      <c r="W497" s="37">
        <f>SUM('Mthly EM (TR)'!$CJ498:$DK498)</f>
        <v>3.065012318940789E-2</v>
      </c>
      <c r="X497" s="37">
        <f>SUM('Mthly OCM (TR)'!$CJ498:$DK498)</f>
        <v>3.0261575624184321E-2</v>
      </c>
      <c r="Y497" s="37">
        <f>SUM('Mthly CR (TR)'!$CJ498:$DK498)</f>
        <v>3.6152694074841937E-2</v>
      </c>
      <c r="Z497" s="37">
        <f>SUM('Mthly DR (TR)'!$CJ498:$DK498)</f>
        <v>0</v>
      </c>
      <c r="AA497" s="37">
        <f>SUM('Mthly LR (TR)'!$CJ498:$DK498)</f>
        <v>3.0643522768624139E-2</v>
      </c>
    </row>
    <row r="498" spans="1:27" x14ac:dyDescent="0.35">
      <c r="A498" s="35">
        <f t="shared" si="7"/>
        <v>1990</v>
      </c>
      <c r="B498" s="35">
        <v>1991</v>
      </c>
      <c r="C498" s="35">
        <v>4</v>
      </c>
      <c r="E498" s="37">
        <f>SUM('Mthly MC (PR)'!$CJ499:$DK499)</f>
        <v>-1.6555531362379819E-2</v>
      </c>
      <c r="F498" s="37">
        <f>SUM('Mthly ROA (PR)'!$CJ499:$DK499)</f>
        <v>-1.2972667489672187E-2</v>
      </c>
      <c r="G498" s="37">
        <f>SUM('Mthly ROIC (PR)'!$CJ499:$DK499)</f>
        <v>-2.4119571007465892E-2</v>
      </c>
      <c r="H498" s="37">
        <f>SUM('Mthly ROCE (PR)'!$CJ499:$DK499)</f>
        <v>-2.0733966795015629E-2</v>
      </c>
      <c r="I498" s="37">
        <f>SUM('Mthly GM (PR)'!$CJ499:$DK499)</f>
        <v>-2.3443532336489693E-2</v>
      </c>
      <c r="J498" s="37">
        <f>SUM('Mthly PM (PR)'!$CJ499:$DK499)</f>
        <v>-1.646917868674367E-2</v>
      </c>
      <c r="K498" s="37">
        <f>SUM('Mthly EM (PR)'!$CJ499:$DK499)</f>
        <v>-2.3443532336489693E-2</v>
      </c>
      <c r="L498" s="37">
        <f>SUM('Mthly OCM (PR)'!$CJ499:$DK499)</f>
        <v>-1.7912898872119876E-2</v>
      </c>
      <c r="M498" s="37">
        <f>SUM('Mthly CR (PR)'!$CJ499:$DK499)</f>
        <v>-2.6646035906257866E-2</v>
      </c>
      <c r="N498" s="37">
        <f>SUM('Mthly DR (PR)'!$CJ499:$DK499)</f>
        <v>0</v>
      </c>
      <c r="O498" s="37">
        <f>SUM('Mthly LR (PR)'!$CJ499:$DK499)</f>
        <v>-3.0993880480434756E-2</v>
      </c>
      <c r="Q498" s="37">
        <f>SUM('Mthly MC (TR)'!$CJ499:$DK499)</f>
        <v>-1.2801880315839363E-2</v>
      </c>
      <c r="R498" s="37">
        <f>SUM('Mthly ROA (TR)'!$CJ499:$DK499)</f>
        <v>-8.223744542711766E-3</v>
      </c>
      <c r="S498" s="37">
        <f>SUM('Mthly ROIC (TR)'!$CJ499:$DK499)</f>
        <v>-2.0389856819534941E-2</v>
      </c>
      <c r="T498" s="37">
        <f>SUM('Mthly ROCE (TR)'!$CJ499:$DK499)</f>
        <v>-1.7218023511671763E-2</v>
      </c>
      <c r="U498" s="37">
        <f>SUM('Mthly GM (TR)'!$CJ499:$DK499)</f>
        <v>-1.9068366670765325E-2</v>
      </c>
      <c r="V498" s="37">
        <f>SUM('Mthly PM (TR)'!$CJ499:$DK499)</f>
        <v>-1.073740750428334E-2</v>
      </c>
      <c r="W498" s="37">
        <f>SUM('Mthly EM (TR)'!$CJ499:$DK499)</f>
        <v>-1.9068366670765325E-2</v>
      </c>
      <c r="X498" s="37">
        <f>SUM('Mthly OCM (TR)'!$CJ499:$DK499)</f>
        <v>-1.4044096938567575E-2</v>
      </c>
      <c r="Y498" s="37">
        <f>SUM('Mthly CR (TR)'!$CJ499:$DK499)</f>
        <v>-2.3221943663033866E-2</v>
      </c>
      <c r="Z498" s="37">
        <f>SUM('Mthly DR (TR)'!$CJ499:$DK499)</f>
        <v>0</v>
      </c>
      <c r="AA498" s="37">
        <f>SUM('Mthly LR (TR)'!$CJ499:$DK499)</f>
        <v>-2.7111561422039982E-2</v>
      </c>
    </row>
    <row r="499" spans="1:27" x14ac:dyDescent="0.35">
      <c r="A499" s="35">
        <f t="shared" si="7"/>
        <v>1990</v>
      </c>
      <c r="B499" s="35">
        <v>1991</v>
      </c>
      <c r="C499" s="35">
        <v>5</v>
      </c>
      <c r="E499" s="37">
        <f>SUM('Mthly MC (PR)'!$CJ500:$DK500)</f>
        <v>-6.0297059252198701E-3</v>
      </c>
      <c r="F499" s="37">
        <f>SUM('Mthly ROA (PR)'!$CJ500:$DK500)</f>
        <v>7.8779001084371084E-3</v>
      </c>
      <c r="G499" s="37">
        <f>SUM('Mthly ROIC (PR)'!$CJ500:$DK500)</f>
        <v>1.1225928229997245E-2</v>
      </c>
      <c r="H499" s="37">
        <f>SUM('Mthly ROCE (PR)'!$CJ500:$DK500)</f>
        <v>7.9642599644071752E-3</v>
      </c>
      <c r="I499" s="37">
        <f>SUM('Mthly GM (PR)'!$CJ500:$DK500)</f>
        <v>-1.5948281705557257E-3</v>
      </c>
      <c r="J499" s="37">
        <f>SUM('Mthly PM (PR)'!$CJ500:$DK500)</f>
        <v>-5.7681522603761002E-4</v>
      </c>
      <c r="K499" s="37">
        <f>SUM('Mthly EM (PR)'!$CJ500:$DK500)</f>
        <v>-1.5948281705557257E-3</v>
      </c>
      <c r="L499" s="37">
        <f>SUM('Mthly OCM (PR)'!$CJ500:$DK500)</f>
        <v>-2.3950183669375108E-3</v>
      </c>
      <c r="M499" s="37">
        <f>SUM('Mthly CR (PR)'!$CJ500:$DK500)</f>
        <v>1.0594677502692707E-2</v>
      </c>
      <c r="N499" s="37">
        <f>SUM('Mthly DR (PR)'!$CJ500:$DK500)</f>
        <v>0</v>
      </c>
      <c r="O499" s="37">
        <f>SUM('Mthly LR (PR)'!$CJ500:$DK500)</f>
        <v>3.7983543910661837E-3</v>
      </c>
      <c r="Q499" s="37">
        <f>SUM('Mthly MC (TR)'!$CJ500:$DK500)</f>
        <v>-7.0236899528050524E-4</v>
      </c>
      <c r="R499" s="37">
        <f>SUM('Mthly ROA (TR)'!$CJ500:$DK500)</f>
        <v>1.3942549865977054E-2</v>
      </c>
      <c r="S499" s="37">
        <f>SUM('Mthly ROIC (TR)'!$CJ500:$DK500)</f>
        <v>1.8617948491805373E-2</v>
      </c>
      <c r="T499" s="37">
        <f>SUM('Mthly ROCE (TR)'!$CJ500:$DK500)</f>
        <v>1.488046375969008E-2</v>
      </c>
      <c r="U499" s="37">
        <f>SUM('Mthly GM (TR)'!$CJ500:$DK500)</f>
        <v>4.3444141180965234E-3</v>
      </c>
      <c r="V499" s="37">
        <f>SUM('Mthly PM (TR)'!$CJ500:$DK500)</f>
        <v>5.4548709835878307E-3</v>
      </c>
      <c r="W499" s="37">
        <f>SUM('Mthly EM (TR)'!$CJ500:$DK500)</f>
        <v>4.3444141180965234E-3</v>
      </c>
      <c r="X499" s="37">
        <f>SUM('Mthly OCM (TR)'!$CJ500:$DK500)</f>
        <v>2.5238693137814689E-3</v>
      </c>
      <c r="Y499" s="37">
        <f>SUM('Mthly CR (TR)'!$CJ500:$DK500)</f>
        <v>1.6504045697380405E-2</v>
      </c>
      <c r="Z499" s="37">
        <f>SUM('Mthly DR (TR)'!$CJ500:$DK500)</f>
        <v>0</v>
      </c>
      <c r="AA499" s="37">
        <f>SUM('Mthly LR (TR)'!$CJ500:$DK500)</f>
        <v>1.0420907022356794E-2</v>
      </c>
    </row>
    <row r="500" spans="1:27" x14ac:dyDescent="0.35">
      <c r="A500" s="35">
        <f t="shared" si="7"/>
        <v>1990</v>
      </c>
      <c r="B500" s="35">
        <v>1991</v>
      </c>
      <c r="C500" s="35">
        <v>6</v>
      </c>
      <c r="E500" s="37">
        <f>SUM('Mthly MC (PR)'!$CJ501:$DK501)</f>
        <v>-3.3343684746629125E-2</v>
      </c>
      <c r="F500" s="37">
        <f>SUM('Mthly ROA (PR)'!$CJ501:$DK501)</f>
        <v>-3.8685372760787783E-2</v>
      </c>
      <c r="G500" s="37">
        <f>SUM('Mthly ROIC (PR)'!$CJ501:$DK501)</f>
        <v>-4.984920382941161E-2</v>
      </c>
      <c r="H500" s="37">
        <f>SUM('Mthly ROCE (PR)'!$CJ501:$DK501)</f>
        <v>-4.6227746733122514E-2</v>
      </c>
      <c r="I500" s="37">
        <f>SUM('Mthly GM (PR)'!$CJ501:$DK501)</f>
        <v>-4.4781829963931749E-2</v>
      </c>
      <c r="J500" s="37">
        <f>SUM('Mthly PM (PR)'!$CJ501:$DK501)</f>
        <v>-4.2227459622111302E-2</v>
      </c>
      <c r="K500" s="37">
        <f>SUM('Mthly EM (PR)'!$CJ501:$DK501)</f>
        <v>-4.4781829963931749E-2</v>
      </c>
      <c r="L500" s="37">
        <f>SUM('Mthly OCM (PR)'!$CJ501:$DK501)</f>
        <v>-4.8852014092153118E-2</v>
      </c>
      <c r="M500" s="37">
        <f>SUM('Mthly CR (PR)'!$CJ501:$DK501)</f>
        <v>-4.6217444295725753E-2</v>
      </c>
      <c r="N500" s="37">
        <f>SUM('Mthly DR (PR)'!$CJ501:$DK501)</f>
        <v>0</v>
      </c>
      <c r="O500" s="37">
        <f>SUM('Mthly LR (PR)'!$CJ501:$DK501)</f>
        <v>-4.8448200848021553E-2</v>
      </c>
      <c r="Q500" s="37">
        <f>SUM('Mthly MC (TR)'!$CJ501:$DK501)</f>
        <v>-2.3222985850563614E-2</v>
      </c>
      <c r="R500" s="37">
        <f>SUM('Mthly ROA (TR)'!$CJ501:$DK501)</f>
        <v>-3.0102902129345639E-2</v>
      </c>
      <c r="S500" s="37">
        <f>SUM('Mthly ROIC (TR)'!$CJ501:$DK501)</f>
        <v>-4.1296911059889016E-2</v>
      </c>
      <c r="T500" s="37">
        <f>SUM('Mthly ROCE (TR)'!$CJ501:$DK501)</f>
        <v>-3.6983198463627472E-2</v>
      </c>
      <c r="U500" s="37">
        <f>SUM('Mthly GM (TR)'!$CJ501:$DK501)</f>
        <v>-3.7067977807391253E-2</v>
      </c>
      <c r="V500" s="37">
        <f>SUM('Mthly PM (TR)'!$CJ501:$DK501)</f>
        <v>-3.4415579450670059E-2</v>
      </c>
      <c r="W500" s="37">
        <f>SUM('Mthly EM (TR)'!$CJ501:$DK501)</f>
        <v>-3.7067977807391253E-2</v>
      </c>
      <c r="X500" s="37">
        <f>SUM('Mthly OCM (TR)'!$CJ501:$DK501)</f>
        <v>-3.9679100621573753E-2</v>
      </c>
      <c r="Y500" s="37">
        <f>SUM('Mthly CR (TR)'!$CJ501:$DK501)</f>
        <v>-3.869554700558641E-2</v>
      </c>
      <c r="Z500" s="37">
        <f>SUM('Mthly DR (TR)'!$CJ501:$DK501)</f>
        <v>0</v>
      </c>
      <c r="AA500" s="37">
        <f>SUM('Mthly LR (TR)'!$CJ501:$DK501)</f>
        <v>-4.2140823906891327E-2</v>
      </c>
    </row>
    <row r="501" spans="1:27" x14ac:dyDescent="0.35">
      <c r="A501" s="35">
        <f t="shared" si="7"/>
        <v>1991</v>
      </c>
      <c r="B501" s="35">
        <v>1991</v>
      </c>
      <c r="C501" s="35">
        <v>7</v>
      </c>
      <c r="E501" s="37">
        <f>SUM('Mthly MC (PR)'!$CJ502:$DK502)</f>
        <v>3.9972819551709463E-2</v>
      </c>
      <c r="F501" s="37">
        <f>SUM('Mthly ROA (PR)'!$CJ502:$DK502)</f>
        <v>0.14070572133235118</v>
      </c>
      <c r="G501" s="37">
        <f>SUM('Mthly ROIC (PR)'!$CJ502:$DK502)</f>
        <v>1.3433368804637817</v>
      </c>
      <c r="H501" s="37">
        <f>SUM('Mthly ROCE (PR)'!$CJ502:$DK502)</f>
        <v>0.10949083391845363</v>
      </c>
      <c r="I501" s="37">
        <f>SUM('Mthly GM (PR)'!$CJ502:$DK502)</f>
        <v>6.4248804713272212E-2</v>
      </c>
      <c r="J501" s="37">
        <f>SUM('Mthly PM (PR)'!$CJ502:$DK502)</f>
        <v>0.13606437047205511</v>
      </c>
      <c r="K501" s="37">
        <f>SUM('Mthly EM (PR)'!$CJ502:$DK502)</f>
        <v>6.4248804713272212E-2</v>
      </c>
      <c r="L501" s="37">
        <f>SUM('Mthly OCM (PR)'!$CJ502:$DK502)</f>
        <v>1.7537274475430117E-2</v>
      </c>
      <c r="M501" s="37">
        <f>SUM('Mthly CR (PR)'!$CJ502:$DK502)</f>
        <v>-1.436144881576175E-2</v>
      </c>
      <c r="N501" s="37">
        <f>SUM('Mthly DR (PR)'!$CJ502:$DK502)</f>
        <v>0</v>
      </c>
      <c r="O501" s="37">
        <f>SUM('Mthly LR (PR)'!$CJ502:$DK502)</f>
        <v>4.0677559583871266E-2</v>
      </c>
      <c r="Q501" s="37">
        <f>SUM('Mthly MC (TR)'!$CJ502:$DK502)</f>
        <v>4.1350668133809304E-2</v>
      </c>
      <c r="R501" s="37">
        <f>SUM('Mthly ROA (TR)'!$CJ502:$DK502)</f>
        <v>0.14364647052183402</v>
      </c>
      <c r="S501" s="37">
        <f>SUM('Mthly ROIC (TR)'!$CJ502:$DK502)</f>
        <v>1.3483930687123116</v>
      </c>
      <c r="T501" s="37">
        <f>SUM('Mthly ROCE (TR)'!$CJ502:$DK502)</f>
        <v>0.1104168521472621</v>
      </c>
      <c r="U501" s="37">
        <f>SUM('Mthly GM (TR)'!$CJ502:$DK502)</f>
        <v>6.7292414491049099E-2</v>
      </c>
      <c r="V501" s="37">
        <f>SUM('Mthly PM (TR)'!$CJ502:$DK502)</f>
        <v>0.14025617330300391</v>
      </c>
      <c r="W501" s="37">
        <f>SUM('Mthly EM (TR)'!$CJ502:$DK502)</f>
        <v>6.7292414491049099E-2</v>
      </c>
      <c r="X501" s="37">
        <f>SUM('Mthly OCM (TR)'!$CJ502:$DK502)</f>
        <v>1.9999138401277504E-2</v>
      </c>
      <c r="Y501" s="37">
        <f>SUM('Mthly CR (TR)'!$CJ502:$DK502)</f>
        <v>-1.1840593414564402E-2</v>
      </c>
      <c r="Z501" s="37">
        <f>SUM('Mthly DR (TR)'!$CJ502:$DK502)</f>
        <v>0</v>
      </c>
      <c r="AA501" s="37">
        <f>SUM('Mthly LR (TR)'!$CJ502:$DK502)</f>
        <v>4.3251039051117712E-2</v>
      </c>
    </row>
    <row r="502" spans="1:27" x14ac:dyDescent="0.35">
      <c r="A502" s="35">
        <f t="shared" si="7"/>
        <v>1991</v>
      </c>
      <c r="B502" s="35">
        <v>1991</v>
      </c>
      <c r="C502" s="35">
        <v>8</v>
      </c>
      <c r="E502" s="37">
        <f>SUM('Mthly MC (PR)'!$CJ503:$DK503)</f>
        <v>3.4524268160332397E-2</v>
      </c>
      <c r="F502" s="37">
        <f>SUM('Mthly ROA (PR)'!$CJ503:$DK503)</f>
        <v>-2.9164616960853092E-2</v>
      </c>
      <c r="G502" s="37">
        <f>SUM('Mthly ROIC (PR)'!$CJ503:$DK503)</f>
        <v>-0.30604175723257365</v>
      </c>
      <c r="H502" s="37">
        <f>SUM('Mthly ROCE (PR)'!$CJ503:$DK503)</f>
        <v>-3.3247108365661781E-3</v>
      </c>
      <c r="I502" s="37">
        <f>SUM('Mthly GM (PR)'!$CJ503:$DK503)</f>
        <v>2.1109039763908752E-2</v>
      </c>
      <c r="J502" s="37">
        <f>SUM('Mthly PM (PR)'!$CJ503:$DK503)</f>
        <v>-2.4327941449881936E-2</v>
      </c>
      <c r="K502" s="37">
        <f>SUM('Mthly EM (PR)'!$CJ503:$DK503)</f>
        <v>2.1109039763908752E-2</v>
      </c>
      <c r="L502" s="37">
        <f>SUM('Mthly OCM (PR)'!$CJ503:$DK503)</f>
        <v>4.6894411233601288E-2</v>
      </c>
      <c r="M502" s="37">
        <f>SUM('Mthly CR (PR)'!$CJ503:$DK503)</f>
        <v>6.2945718876800144E-2</v>
      </c>
      <c r="N502" s="37">
        <f>SUM('Mthly DR (PR)'!$CJ503:$DK503)</f>
        <v>0</v>
      </c>
      <c r="O502" s="37">
        <f>SUM('Mthly LR (PR)'!$CJ503:$DK503)</f>
        <v>3.7947310569436773E-2</v>
      </c>
      <c r="Q502" s="37">
        <f>SUM('Mthly MC (TR)'!$CJ503:$DK503)</f>
        <v>4.0670112959063066E-2</v>
      </c>
      <c r="R502" s="37">
        <f>SUM('Mthly ROA (TR)'!$CJ503:$DK503)</f>
        <v>-1.9196701332203268E-2</v>
      </c>
      <c r="S502" s="37">
        <f>SUM('Mthly ROIC (TR)'!$CJ503:$DK503)</f>
        <v>-0.28587134562335254</v>
      </c>
      <c r="T502" s="37">
        <f>SUM('Mthly ROCE (TR)'!$CJ503:$DK503)</f>
        <v>5.7515002395688401E-3</v>
      </c>
      <c r="U502" s="37">
        <f>SUM('Mthly GM (TR)'!$CJ503:$DK503)</f>
        <v>2.9213242928182094E-2</v>
      </c>
      <c r="V502" s="37">
        <f>SUM('Mthly PM (TR)'!$CJ503:$DK503)</f>
        <v>-1.4150428354730574E-2</v>
      </c>
      <c r="W502" s="37">
        <f>SUM('Mthly EM (TR)'!$CJ503:$DK503)</f>
        <v>2.9213242928182094E-2</v>
      </c>
      <c r="X502" s="37">
        <f>SUM('Mthly OCM (TR)'!$CJ503:$DK503)</f>
        <v>5.3523664640690152E-2</v>
      </c>
      <c r="Y502" s="37">
        <f>SUM('Mthly CR (TR)'!$CJ503:$DK503)</f>
        <v>6.9199980746871226E-2</v>
      </c>
      <c r="Z502" s="37">
        <f>SUM('Mthly DR (TR)'!$CJ503:$DK503)</f>
        <v>0</v>
      </c>
      <c r="AA502" s="37">
        <f>SUM('Mthly LR (TR)'!$CJ503:$DK503)</f>
        <v>4.6380028940680995E-2</v>
      </c>
    </row>
    <row r="503" spans="1:27" x14ac:dyDescent="0.35">
      <c r="A503" s="35">
        <f t="shared" si="7"/>
        <v>1991</v>
      </c>
      <c r="B503" s="35">
        <v>1991</v>
      </c>
      <c r="C503" s="35">
        <v>9</v>
      </c>
      <c r="E503" s="37">
        <f>SUM('Mthly MC (PR)'!$CJ504:$DK504)</f>
        <v>3.0764025730107364E-2</v>
      </c>
      <c r="F503" s="37">
        <f>SUM('Mthly ROA (PR)'!$CJ504:$DK504)</f>
        <v>1.9322991997310822E-2</v>
      </c>
      <c r="G503" s="37">
        <f>SUM('Mthly ROIC (PR)'!$CJ504:$DK504)</f>
        <v>-5.3166970844054293E-2</v>
      </c>
      <c r="H503" s="37">
        <f>SUM('Mthly ROCE (PR)'!$CJ504:$DK504)</f>
        <v>1.3726919955210234E-2</v>
      </c>
      <c r="I503" s="37">
        <f>SUM('Mthly GM (PR)'!$CJ504:$DK504)</f>
        <v>2.4351270205279357E-2</v>
      </c>
      <c r="J503" s="37">
        <f>SUM('Mthly PM (PR)'!$CJ504:$DK504)</f>
        <v>2.4682884973806898E-2</v>
      </c>
      <c r="K503" s="37">
        <f>SUM('Mthly EM (PR)'!$CJ504:$DK504)</f>
        <v>2.4351270205279357E-2</v>
      </c>
      <c r="L503" s="37">
        <f>SUM('Mthly OCM (PR)'!$CJ504:$DK504)</f>
        <v>2.9379785816910871E-2</v>
      </c>
      <c r="M503" s="37">
        <f>SUM('Mthly CR (PR)'!$CJ504:$DK504)</f>
        <v>2.5577575537143505E-2</v>
      </c>
      <c r="N503" s="37">
        <f>SUM('Mthly DR (PR)'!$CJ504:$DK504)</f>
        <v>0</v>
      </c>
      <c r="O503" s="37">
        <f>SUM('Mthly LR (PR)'!$CJ504:$DK504)</f>
        <v>1.9655880671535113E-2</v>
      </c>
      <c r="Q503" s="37">
        <f>SUM('Mthly MC (TR)'!$CJ504:$DK504)</f>
        <v>4.0041107174842612E-2</v>
      </c>
      <c r="R503" s="37">
        <f>SUM('Mthly ROA (TR)'!$CJ504:$DK504)</f>
        <v>2.7705373361135224E-2</v>
      </c>
      <c r="S503" s="37">
        <f>SUM('Mthly ROIC (TR)'!$CJ504:$DK504)</f>
        <v>-2.6234320712477607E-2</v>
      </c>
      <c r="T503" s="37">
        <f>SUM('Mthly ROCE (TR)'!$CJ504:$DK504)</f>
        <v>2.3379032397098608E-2</v>
      </c>
      <c r="U503" s="37">
        <f>SUM('Mthly GM (TR)'!$CJ504:$DK504)</f>
        <v>3.1692156807020602E-2</v>
      </c>
      <c r="V503" s="37">
        <f>SUM('Mthly PM (TR)'!$CJ504:$DK504)</f>
        <v>3.2246473177410764E-2</v>
      </c>
      <c r="W503" s="37">
        <f>SUM('Mthly EM (TR)'!$CJ504:$DK504)</f>
        <v>3.1692156807020602E-2</v>
      </c>
      <c r="X503" s="37">
        <f>SUM('Mthly OCM (TR)'!$CJ504:$DK504)</f>
        <v>3.627848925149469E-2</v>
      </c>
      <c r="Y503" s="37">
        <f>SUM('Mthly CR (TR)'!$CJ504:$DK504)</f>
        <v>3.1232597865057995E-2</v>
      </c>
      <c r="Z503" s="37">
        <f>SUM('Mthly DR (TR)'!$CJ504:$DK504)</f>
        <v>0</v>
      </c>
      <c r="AA503" s="37">
        <f>SUM('Mthly LR (TR)'!$CJ504:$DK504)</f>
        <v>2.5726206385766805E-2</v>
      </c>
    </row>
    <row r="504" spans="1:27" x14ac:dyDescent="0.35">
      <c r="A504" s="35">
        <f t="shared" si="7"/>
        <v>1991</v>
      </c>
      <c r="B504" s="35">
        <v>1991</v>
      </c>
      <c r="C504" s="35">
        <v>10</v>
      </c>
      <c r="E504" s="37">
        <f>SUM('Mthly MC (PR)'!$CJ505:$DK505)</f>
        <v>1.5165604974848252E-2</v>
      </c>
      <c r="F504" s="37">
        <f>SUM('Mthly ROA (PR)'!$CJ505:$DK505)</f>
        <v>4.0733739644265438E-2</v>
      </c>
      <c r="G504" s="37">
        <f>SUM('Mthly ROIC (PR)'!$CJ505:$DK505)</f>
        <v>0.23611383737959971</v>
      </c>
      <c r="H504" s="37">
        <f>SUM('Mthly ROCE (PR)'!$CJ505:$DK505)</f>
        <v>4.1820949570016044E-2</v>
      </c>
      <c r="I504" s="37">
        <f>SUM('Mthly GM (PR)'!$CJ505:$DK505)</f>
        <v>2.7692853847212779E-2</v>
      </c>
      <c r="J504" s="37">
        <f>SUM('Mthly PM (PR)'!$CJ505:$DK505)</f>
        <v>3.7781349433321613E-2</v>
      </c>
      <c r="K504" s="37">
        <f>SUM('Mthly EM (PR)'!$CJ505:$DK505)</f>
        <v>2.7692853847212779E-2</v>
      </c>
      <c r="L504" s="37">
        <f>SUM('Mthly OCM (PR)'!$CJ505:$DK505)</f>
        <v>1.6142797792086824E-2</v>
      </c>
      <c r="M504" s="37">
        <f>SUM('Mthly CR (PR)'!$CJ505:$DK505)</f>
        <v>1.3337278873129618E-2</v>
      </c>
      <c r="N504" s="37">
        <f>SUM('Mthly DR (PR)'!$CJ505:$DK505)</f>
        <v>0</v>
      </c>
      <c r="O504" s="37">
        <f>SUM('Mthly LR (PR)'!$CJ505:$DK505)</f>
        <v>2.9327201440186142E-2</v>
      </c>
      <c r="Q504" s="37">
        <f>SUM('Mthly MC (TR)'!$CJ505:$DK505)</f>
        <v>1.6397888563954927E-2</v>
      </c>
      <c r="R504" s="37">
        <f>SUM('Mthly ROA (TR)'!$CJ505:$DK505)</f>
        <v>4.2863239791534245E-2</v>
      </c>
      <c r="S504" s="37">
        <f>SUM('Mthly ROIC (TR)'!$CJ505:$DK505)</f>
        <v>0.22711280556873206</v>
      </c>
      <c r="T504" s="37">
        <f>SUM('Mthly ROCE (TR)'!$CJ505:$DK505)</f>
        <v>4.2315405353428225E-2</v>
      </c>
      <c r="U504" s="37">
        <f>SUM('Mthly GM (TR)'!$CJ505:$DK505)</f>
        <v>3.0285785783660896E-2</v>
      </c>
      <c r="V504" s="37">
        <f>SUM('Mthly PM (TR)'!$CJ505:$DK505)</f>
        <v>4.1001980301664194E-2</v>
      </c>
      <c r="W504" s="37">
        <f>SUM('Mthly EM (TR)'!$CJ505:$DK505)</f>
        <v>3.0285785783660896E-2</v>
      </c>
      <c r="X504" s="37">
        <f>SUM('Mthly OCM (TR)'!$CJ505:$DK505)</f>
        <v>1.8428738949605325E-2</v>
      </c>
      <c r="Y504" s="37">
        <f>SUM('Mthly CR (TR)'!$CJ505:$DK505)</f>
        <v>1.5831121634382744E-2</v>
      </c>
      <c r="Z504" s="37">
        <f>SUM('Mthly DR (TR)'!$CJ505:$DK505)</f>
        <v>0</v>
      </c>
      <c r="AA504" s="37">
        <f>SUM('Mthly LR (TR)'!$CJ505:$DK505)</f>
        <v>3.1613486979171664E-2</v>
      </c>
    </row>
    <row r="505" spans="1:27" x14ac:dyDescent="0.35">
      <c r="A505" s="35">
        <f t="shared" si="7"/>
        <v>1991</v>
      </c>
      <c r="B505" s="35">
        <v>1991</v>
      </c>
      <c r="C505" s="35">
        <v>11</v>
      </c>
      <c r="E505" s="37">
        <f>SUM('Mthly MC (PR)'!$CJ506:$DK506)</f>
        <v>2.3834604275374621E-2</v>
      </c>
      <c r="F505" s="37">
        <f>SUM('Mthly ROA (PR)'!$CJ506:$DK506)</f>
        <v>1.4885059280104126E-2</v>
      </c>
      <c r="G505" s="37">
        <f>SUM('Mthly ROIC (PR)'!$CJ506:$DK506)</f>
        <v>1.1292186530898148E-2</v>
      </c>
      <c r="H505" s="37">
        <f>SUM('Mthly ROCE (PR)'!$CJ506:$DK506)</f>
        <v>1.9862280271939044E-2</v>
      </c>
      <c r="I505" s="37">
        <f>SUM('Mthly GM (PR)'!$CJ506:$DK506)</f>
        <v>2.2172999953115953E-2</v>
      </c>
      <c r="J505" s="37">
        <f>SUM('Mthly PM (PR)'!$CJ506:$DK506)</f>
        <v>1.896141931969968E-2</v>
      </c>
      <c r="K505" s="37">
        <f>SUM('Mthly EM (PR)'!$CJ506:$DK506)</f>
        <v>2.2172999953115953E-2</v>
      </c>
      <c r="L505" s="37">
        <f>SUM('Mthly OCM (PR)'!$CJ506:$DK506)</f>
        <v>2.0905481110046212E-2</v>
      </c>
      <c r="M505" s="37">
        <f>SUM('Mthly CR (PR)'!$CJ506:$DK506)</f>
        <v>1.5711745487023431E-2</v>
      </c>
      <c r="N505" s="37">
        <f>SUM('Mthly DR (PR)'!$CJ506:$DK506)</f>
        <v>0</v>
      </c>
      <c r="O505" s="37">
        <f>SUM('Mthly LR (PR)'!$CJ506:$DK506)</f>
        <v>2.3760442966195682E-2</v>
      </c>
      <c r="Q505" s="37">
        <f>SUM('Mthly MC (TR)'!$CJ506:$DK506)</f>
        <v>2.9557917307649263E-2</v>
      </c>
      <c r="R505" s="37">
        <f>SUM('Mthly ROA (TR)'!$CJ506:$DK506)</f>
        <v>2.4489574065926771E-2</v>
      </c>
      <c r="S505" s="37">
        <f>SUM('Mthly ROIC (TR)'!$CJ506:$DK506)</f>
        <v>3.4998597696847454E-2</v>
      </c>
      <c r="T505" s="37">
        <f>SUM('Mthly ROCE (TR)'!$CJ506:$DK506)</f>
        <v>2.8531941017812354E-2</v>
      </c>
      <c r="U505" s="37">
        <f>SUM('Mthly GM (TR)'!$CJ506:$DK506)</f>
        <v>2.9746279315389184E-2</v>
      </c>
      <c r="V505" s="37">
        <f>SUM('Mthly PM (TR)'!$CJ506:$DK506)</f>
        <v>2.8649234621192225E-2</v>
      </c>
      <c r="W505" s="37">
        <f>SUM('Mthly EM (TR)'!$CJ506:$DK506)</f>
        <v>2.9746279315389184E-2</v>
      </c>
      <c r="X505" s="37">
        <f>SUM('Mthly OCM (TR)'!$CJ506:$DK506)</f>
        <v>2.708729993333155E-2</v>
      </c>
      <c r="Y505" s="37">
        <f>SUM('Mthly CR (TR)'!$CJ506:$DK506)</f>
        <v>2.1488616697986459E-2</v>
      </c>
      <c r="Z505" s="37">
        <f>SUM('Mthly DR (TR)'!$CJ506:$DK506)</f>
        <v>0</v>
      </c>
      <c r="AA505" s="37">
        <f>SUM('Mthly LR (TR)'!$CJ506:$DK506)</f>
        <v>3.1561906479209277E-2</v>
      </c>
    </row>
    <row r="506" spans="1:27" x14ac:dyDescent="0.35">
      <c r="A506" s="35">
        <f t="shared" si="7"/>
        <v>1991</v>
      </c>
      <c r="B506" s="35">
        <v>1991</v>
      </c>
      <c r="C506" s="35">
        <v>12</v>
      </c>
      <c r="E506" s="37">
        <f>SUM('Mthly MC (PR)'!$CJ507:$DK507)</f>
        <v>3.9071870588325668E-2</v>
      </c>
      <c r="F506" s="37">
        <f>SUM('Mthly ROA (PR)'!$CJ507:$DK507)</f>
        <v>7.5451938661684093E-2</v>
      </c>
      <c r="G506" s="37">
        <f>SUM('Mthly ROIC (PR)'!$CJ507:$DK507)</f>
        <v>0.25056631334978785</v>
      </c>
      <c r="H506" s="37">
        <f>SUM('Mthly ROCE (PR)'!$CJ507:$DK507)</f>
        <v>5.4819575044547549E-2</v>
      </c>
      <c r="I506" s="37">
        <f>SUM('Mthly GM (PR)'!$CJ507:$DK507)</f>
        <v>4.4980150954173008E-2</v>
      </c>
      <c r="J506" s="37">
        <f>SUM('Mthly PM (PR)'!$CJ507:$DK507)</f>
        <v>7.6793989730186391E-2</v>
      </c>
      <c r="K506" s="37">
        <f>SUM('Mthly EM (PR)'!$CJ507:$DK507)</f>
        <v>4.4980150954173008E-2</v>
      </c>
      <c r="L506" s="37">
        <f>SUM('Mthly OCM (PR)'!$CJ507:$DK507)</f>
        <v>3.232817256877081E-2</v>
      </c>
      <c r="M506" s="37">
        <f>SUM('Mthly CR (PR)'!$CJ507:$DK507)</f>
        <v>2.6279738689976788E-2</v>
      </c>
      <c r="N506" s="37">
        <f>SUM('Mthly DR (PR)'!$CJ507:$DK507)</f>
        <v>0</v>
      </c>
      <c r="O506" s="37">
        <f>SUM('Mthly LR (PR)'!$CJ507:$DK507)</f>
        <v>3.5632083644177533E-2</v>
      </c>
      <c r="Q506" s="37">
        <f>SUM('Mthly MC (TR)'!$CJ507:$DK507)</f>
        <v>4.8009755960232048E-2</v>
      </c>
      <c r="R506" s="37">
        <f>SUM('Mthly ROA (TR)'!$CJ507:$DK507)</f>
        <v>8.2555991166245637E-2</v>
      </c>
      <c r="S506" s="37">
        <f>SUM('Mthly ROIC (TR)'!$CJ507:$DK507)</f>
        <v>0.25681671131426437</v>
      </c>
      <c r="T506" s="37">
        <f>SUM('Mthly ROCE (TR)'!$CJ507:$DK507)</f>
        <v>6.3581087632840372E-2</v>
      </c>
      <c r="U506" s="37">
        <f>SUM('Mthly GM (TR)'!$CJ507:$DK507)</f>
        <v>5.1851369405398695E-2</v>
      </c>
      <c r="V506" s="37">
        <f>SUM('Mthly PM (TR)'!$CJ507:$DK507)</f>
        <v>8.3036943857617992E-2</v>
      </c>
      <c r="W506" s="37">
        <f>SUM('Mthly EM (TR)'!$CJ507:$DK507)</f>
        <v>5.1851369405398695E-2</v>
      </c>
      <c r="X506" s="37">
        <f>SUM('Mthly OCM (TR)'!$CJ507:$DK507)</f>
        <v>3.9131904598196501E-2</v>
      </c>
      <c r="Y506" s="37">
        <f>SUM('Mthly CR (TR)'!$CJ507:$DK507)</f>
        <v>3.2185344983546534E-2</v>
      </c>
      <c r="Z506" s="37">
        <f>SUM('Mthly DR (TR)'!$CJ507:$DK507)</f>
        <v>0</v>
      </c>
      <c r="AA506" s="37">
        <f>SUM('Mthly LR (TR)'!$CJ507:$DK507)</f>
        <v>4.150316022615104E-2</v>
      </c>
    </row>
    <row r="507" spans="1:27" x14ac:dyDescent="0.35">
      <c r="A507" s="35">
        <f t="shared" si="7"/>
        <v>1991</v>
      </c>
      <c r="B507" s="35">
        <v>1992</v>
      </c>
      <c r="C507" s="35">
        <v>1</v>
      </c>
      <c r="E507" s="37">
        <f>SUM('Mthly MC (PR)'!$CJ508:$DK508)</f>
        <v>-5.8693600907881387E-2</v>
      </c>
      <c r="F507" s="37">
        <f>SUM('Mthly ROA (PR)'!$CJ508:$DK508)</f>
        <v>-7.1096096146110149E-2</v>
      </c>
      <c r="G507" s="37">
        <f>SUM('Mthly ROIC (PR)'!$CJ508:$DK508)</f>
        <v>-0.19205621529594386</v>
      </c>
      <c r="H507" s="37">
        <f>SUM('Mthly ROCE (PR)'!$CJ508:$DK508)</f>
        <v>-7.2245773353412465E-2</v>
      </c>
      <c r="I507" s="37">
        <f>SUM('Mthly GM (PR)'!$CJ508:$DK508)</f>
        <v>-6.3175776393571415E-2</v>
      </c>
      <c r="J507" s="37">
        <f>SUM('Mthly PM (PR)'!$CJ508:$DK508)</f>
        <v>-7.2966580407310661E-2</v>
      </c>
      <c r="K507" s="37">
        <f>SUM('Mthly EM (PR)'!$CJ508:$DK508)</f>
        <v>-6.3175776393571415E-2</v>
      </c>
      <c r="L507" s="37">
        <f>SUM('Mthly OCM (PR)'!$CJ508:$DK508)</f>
        <v>-5.5715800795970313E-2</v>
      </c>
      <c r="M507" s="37">
        <f>SUM('Mthly CR (PR)'!$CJ508:$DK508)</f>
        <v>-4.4708707039582886E-2</v>
      </c>
      <c r="N507" s="37">
        <f>SUM('Mthly DR (PR)'!$CJ508:$DK508)</f>
        <v>0</v>
      </c>
      <c r="O507" s="37">
        <f>SUM('Mthly LR (PR)'!$CJ508:$DK508)</f>
        <v>-5.8295353817018662E-2</v>
      </c>
      <c r="Q507" s="37">
        <f>SUM('Mthly MC (TR)'!$CJ508:$DK508)</f>
        <v>-5.7503928811409505E-2</v>
      </c>
      <c r="R507" s="37">
        <f>SUM('Mthly ROA (TR)'!$CJ508:$DK508)</f>
        <v>-6.8057536006678465E-2</v>
      </c>
      <c r="S507" s="37">
        <f>SUM('Mthly ROIC (TR)'!$CJ508:$DK508)</f>
        <v>-0.17972145748675988</v>
      </c>
      <c r="T507" s="37">
        <f>SUM('Mthly ROCE (TR)'!$CJ508:$DK508)</f>
        <v>-7.0931499825399105E-2</v>
      </c>
      <c r="U507" s="37">
        <f>SUM('Mthly GM (TR)'!$CJ508:$DK508)</f>
        <v>-6.0464339124251011E-2</v>
      </c>
      <c r="V507" s="37">
        <f>SUM('Mthly PM (TR)'!$CJ508:$DK508)</f>
        <v>-6.9002970734279773E-2</v>
      </c>
      <c r="W507" s="37">
        <f>SUM('Mthly EM (TR)'!$CJ508:$DK508)</f>
        <v>-6.0464339124251011E-2</v>
      </c>
      <c r="X507" s="37">
        <f>SUM('Mthly OCM (TR)'!$CJ508:$DK508)</f>
        <v>-5.36784179750463E-2</v>
      </c>
      <c r="Y507" s="37">
        <f>SUM('Mthly CR (TR)'!$CJ508:$DK508)</f>
        <v>-4.2680068936300594E-2</v>
      </c>
      <c r="Z507" s="37">
        <f>SUM('Mthly DR (TR)'!$CJ508:$DK508)</f>
        <v>0</v>
      </c>
      <c r="AA507" s="37">
        <f>SUM('Mthly LR (TR)'!$CJ508:$DK508)</f>
        <v>-5.6106062044962983E-2</v>
      </c>
    </row>
    <row r="508" spans="1:27" x14ac:dyDescent="0.35">
      <c r="A508" s="35">
        <f t="shared" si="7"/>
        <v>1991</v>
      </c>
      <c r="B508" s="35">
        <v>1992</v>
      </c>
      <c r="C508" s="35">
        <v>2</v>
      </c>
      <c r="E508" s="37">
        <f>SUM('Mthly MC (PR)'!$CJ509:$DK509)</f>
        <v>-2.5331817497457741E-2</v>
      </c>
      <c r="F508" s="37">
        <f>SUM('Mthly ROA (PR)'!$CJ509:$DK509)</f>
        <v>-3.1669830524992656E-2</v>
      </c>
      <c r="G508" s="37">
        <f>SUM('Mthly ROIC (PR)'!$CJ509:$DK509)</f>
        <v>-0.10225655233019787</v>
      </c>
      <c r="H508" s="37">
        <f>SUM('Mthly ROCE (PR)'!$CJ509:$DK509)</f>
        <v>-2.8531319523043771E-2</v>
      </c>
      <c r="I508" s="37">
        <f>SUM('Mthly GM (PR)'!$CJ509:$DK509)</f>
        <v>-2.0038794694630945E-2</v>
      </c>
      <c r="J508" s="37">
        <f>SUM('Mthly PM (PR)'!$CJ509:$DK509)</f>
        <v>-2.8217468241777566E-2</v>
      </c>
      <c r="K508" s="37">
        <f>SUM('Mthly EM (PR)'!$CJ509:$DK509)</f>
        <v>-2.0038794694630945E-2</v>
      </c>
      <c r="L508" s="37">
        <f>SUM('Mthly OCM (PR)'!$CJ509:$DK509)</f>
        <v>-1.5825871810399527E-2</v>
      </c>
      <c r="M508" s="37">
        <f>SUM('Mthly CR (PR)'!$CJ509:$DK509)</f>
        <v>-1.4631009357652934E-2</v>
      </c>
      <c r="N508" s="37">
        <f>SUM('Mthly DR (PR)'!$CJ509:$DK509)</f>
        <v>0</v>
      </c>
      <c r="O508" s="37">
        <f>SUM('Mthly LR (PR)'!$CJ509:$DK509)</f>
        <v>-1.1696499735187259E-2</v>
      </c>
      <c r="Q508" s="37">
        <f>SUM('Mthly MC (TR)'!$CJ509:$DK509)</f>
        <v>-1.9642810507365705E-2</v>
      </c>
      <c r="R508" s="37">
        <f>SUM('Mthly ROA (TR)'!$CJ509:$DK509)</f>
        <v>-2.1883881187584695E-2</v>
      </c>
      <c r="S508" s="37">
        <f>SUM('Mthly ROIC (TR)'!$CJ509:$DK509)</f>
        <v>-7.2558847416009653E-2</v>
      </c>
      <c r="T508" s="37">
        <f>SUM('Mthly ROCE (TR)'!$CJ509:$DK509)</f>
        <v>-1.9611431711766644E-2</v>
      </c>
      <c r="U508" s="37">
        <f>SUM('Mthly GM (TR)'!$CJ509:$DK509)</f>
        <v>-1.2498907321128044E-2</v>
      </c>
      <c r="V508" s="37">
        <f>SUM('Mthly PM (TR)'!$CJ509:$DK509)</f>
        <v>-1.842944982332588E-2</v>
      </c>
      <c r="W508" s="37">
        <f>SUM('Mthly EM (TR)'!$CJ509:$DK509)</f>
        <v>-1.2498907321128044E-2</v>
      </c>
      <c r="X508" s="37">
        <f>SUM('Mthly OCM (TR)'!$CJ509:$DK509)</f>
        <v>-9.7680892462987893E-3</v>
      </c>
      <c r="Y508" s="37">
        <f>SUM('Mthly CR (TR)'!$CJ509:$DK509)</f>
        <v>-9.0596146848291592E-3</v>
      </c>
      <c r="Z508" s="37">
        <f>SUM('Mthly DR (TR)'!$CJ509:$DK509)</f>
        <v>0</v>
      </c>
      <c r="AA508" s="37">
        <f>SUM('Mthly LR (TR)'!$CJ509:$DK509)</f>
        <v>-4.0304675233749322E-3</v>
      </c>
    </row>
    <row r="509" spans="1:27" x14ac:dyDescent="0.35">
      <c r="A509" s="35">
        <f t="shared" si="7"/>
        <v>1991</v>
      </c>
      <c r="B509" s="35">
        <v>1992</v>
      </c>
      <c r="C509" s="35">
        <v>3</v>
      </c>
      <c r="E509" s="37">
        <f>SUM('Mthly MC (PR)'!$CJ510:$DK510)</f>
        <v>-5.7688873690029535E-3</v>
      </c>
      <c r="F509" s="37">
        <f>SUM('Mthly ROA (PR)'!$CJ510:$DK510)</f>
        <v>7.8815660065110586E-3</v>
      </c>
      <c r="G509" s="37">
        <f>SUM('Mthly ROIC (PR)'!$CJ510:$DK510)</f>
        <v>4.0489283870140329E-2</v>
      </c>
      <c r="H509" s="37">
        <f>SUM('Mthly ROCE (PR)'!$CJ510:$DK510)</f>
        <v>2.1477940864184798E-3</v>
      </c>
      <c r="I509" s="37">
        <f>SUM('Mthly GM (PR)'!$CJ510:$DK510)</f>
        <v>-5.9634404649094028E-4</v>
      </c>
      <c r="J509" s="37">
        <f>SUM('Mthly PM (PR)'!$CJ510:$DK510)</f>
        <v>6.1620636017117566E-3</v>
      </c>
      <c r="K509" s="37">
        <f>SUM('Mthly EM (PR)'!$CJ510:$DK510)</f>
        <v>-5.9634404649094028E-4</v>
      </c>
      <c r="L509" s="37">
        <f>SUM('Mthly OCM (PR)'!$CJ510:$DK510)</f>
        <v>-2.5029028494180979E-3</v>
      </c>
      <c r="M509" s="37">
        <f>SUM('Mthly CR (PR)'!$CJ510:$DK510)</f>
        <v>-1.1254486539707775E-3</v>
      </c>
      <c r="N509" s="37">
        <f>SUM('Mthly DR (PR)'!$CJ510:$DK510)</f>
        <v>0</v>
      </c>
      <c r="O509" s="37">
        <f>SUM('Mthly LR (PR)'!$CJ510:$DK510)</f>
        <v>1.739715649031209E-4</v>
      </c>
      <c r="Q509" s="37">
        <f>SUM('Mthly MC (TR)'!$CJ510:$DK510)</f>
        <v>3.7510312536751488E-3</v>
      </c>
      <c r="R509" s="37">
        <f>SUM('Mthly ROA (TR)'!$CJ510:$DK510)</f>
        <v>1.5903964869414141E-2</v>
      </c>
      <c r="S509" s="37">
        <f>SUM('Mthly ROIC (TR)'!$CJ510:$DK510)</f>
        <v>5.8560511319050483E-2</v>
      </c>
      <c r="T509" s="37">
        <f>SUM('Mthly ROCE (TR)'!$CJ510:$DK510)</f>
        <v>1.1785875043053404E-2</v>
      </c>
      <c r="U509" s="37">
        <f>SUM('Mthly GM (TR)'!$CJ510:$DK510)</f>
        <v>6.6841286361939102E-3</v>
      </c>
      <c r="V509" s="37">
        <f>SUM('Mthly PM (TR)'!$CJ510:$DK510)</f>
        <v>1.3282331344319019E-2</v>
      </c>
      <c r="W509" s="37">
        <f>SUM('Mthly EM (TR)'!$CJ510:$DK510)</f>
        <v>6.6841286361939102E-3</v>
      </c>
      <c r="X509" s="37">
        <f>SUM('Mthly OCM (TR)'!$CJ510:$DK510)</f>
        <v>4.4962648261059161E-3</v>
      </c>
      <c r="Y509" s="37">
        <f>SUM('Mthly CR (TR)'!$CJ510:$DK510)</f>
        <v>4.7687896892006755E-3</v>
      </c>
      <c r="Z509" s="37">
        <f>SUM('Mthly DR (TR)'!$CJ510:$DK510)</f>
        <v>0</v>
      </c>
      <c r="AA509" s="37">
        <f>SUM('Mthly LR (TR)'!$CJ510:$DK510)</f>
        <v>6.2425549274416998E-3</v>
      </c>
    </row>
    <row r="510" spans="1:27" x14ac:dyDescent="0.35">
      <c r="A510" s="35">
        <f t="shared" si="7"/>
        <v>1991</v>
      </c>
      <c r="B510" s="35">
        <v>1992</v>
      </c>
      <c r="C510" s="35">
        <v>4</v>
      </c>
      <c r="E510" s="37">
        <f>SUM('Mthly MC (PR)'!$CJ511:$DK511)</f>
        <v>2.9192888786500542E-2</v>
      </c>
      <c r="F510" s="37">
        <f>SUM('Mthly ROA (PR)'!$CJ511:$DK511)</f>
        <v>8.7811232148496232E-2</v>
      </c>
      <c r="G510" s="37">
        <f>SUM('Mthly ROIC (PR)'!$CJ511:$DK511)</f>
        <v>0.49775577666963644</v>
      </c>
      <c r="H510" s="37">
        <f>SUM('Mthly ROCE (PR)'!$CJ511:$DK511)</f>
        <v>6.8773576954606647E-2</v>
      </c>
      <c r="I510" s="37">
        <f>SUM('Mthly GM (PR)'!$CJ511:$DK511)</f>
        <v>4.0165559964013373E-2</v>
      </c>
      <c r="J510" s="37">
        <f>SUM('Mthly PM (PR)'!$CJ511:$DK511)</f>
        <v>8.2898665568432436E-2</v>
      </c>
      <c r="K510" s="37">
        <f>SUM('Mthly EM (PR)'!$CJ511:$DK511)</f>
        <v>4.0165559964013373E-2</v>
      </c>
      <c r="L510" s="37">
        <f>SUM('Mthly OCM (PR)'!$CJ511:$DK511)</f>
        <v>1.4047643897517288E-2</v>
      </c>
      <c r="M510" s="37">
        <f>SUM('Mthly CR (PR)'!$CJ511:$DK511)</f>
        <v>-1.9903851064505618E-3</v>
      </c>
      <c r="N510" s="37">
        <f>SUM('Mthly DR (PR)'!$CJ511:$DK511)</f>
        <v>0</v>
      </c>
      <c r="O510" s="37">
        <f>SUM('Mthly LR (PR)'!$CJ511:$DK511)</f>
        <v>2.8586370714888384E-2</v>
      </c>
      <c r="Q510" s="37">
        <f>SUM('Mthly MC (TR)'!$CJ511:$DK511)</f>
        <v>3.0358652673614928E-2</v>
      </c>
      <c r="R510" s="37">
        <f>SUM('Mthly ROA (TR)'!$CJ511:$DK511)</f>
        <v>8.6895211971684455E-2</v>
      </c>
      <c r="S510" s="37">
        <f>SUM('Mthly ROIC (TR)'!$CJ511:$DK511)</f>
        <v>0.43749736002968992</v>
      </c>
      <c r="T510" s="37">
        <f>SUM('Mthly ROCE (TR)'!$CJ511:$DK511)</f>
        <v>6.7339041226982102E-2</v>
      </c>
      <c r="U510" s="37">
        <f>SUM('Mthly GM (TR)'!$CJ511:$DK511)</f>
        <v>4.1939142724273834E-2</v>
      </c>
      <c r="V510" s="37">
        <f>SUM('Mthly PM (TR)'!$CJ511:$DK511)</f>
        <v>8.3094972259856348E-2</v>
      </c>
      <c r="W510" s="37">
        <f>SUM('Mthly EM (TR)'!$CJ511:$DK511)</f>
        <v>4.1939142724273834E-2</v>
      </c>
      <c r="X510" s="37">
        <f>SUM('Mthly OCM (TR)'!$CJ511:$DK511)</f>
        <v>1.6660402753607431E-2</v>
      </c>
      <c r="Y510" s="37">
        <f>SUM('Mthly CR (TR)'!$CJ511:$DK511)</f>
        <v>1.477832093871697E-3</v>
      </c>
      <c r="Z510" s="37">
        <f>SUM('Mthly DR (TR)'!$CJ511:$DK511)</f>
        <v>0</v>
      </c>
      <c r="AA510" s="37">
        <f>SUM('Mthly LR (TR)'!$CJ511:$DK511)</f>
        <v>3.0698578022749567E-2</v>
      </c>
    </row>
    <row r="511" spans="1:27" x14ac:dyDescent="0.35">
      <c r="A511" s="35">
        <f t="shared" si="7"/>
        <v>1991</v>
      </c>
      <c r="B511" s="35">
        <v>1992</v>
      </c>
      <c r="C511" s="35">
        <v>5</v>
      </c>
      <c r="E511" s="37">
        <f>SUM('Mthly MC (PR)'!$CJ512:$DK512)</f>
        <v>1.1857267390381843E-2</v>
      </c>
      <c r="F511" s="37">
        <f>SUM('Mthly ROA (PR)'!$CJ512:$DK512)</f>
        <v>-5.7950178275539884E-3</v>
      </c>
      <c r="G511" s="37">
        <f>SUM('Mthly ROIC (PR)'!$CJ512:$DK512)</f>
        <v>-5.5404110867054865E-2</v>
      </c>
      <c r="H511" s="37">
        <f>SUM('Mthly ROCE (PR)'!$CJ512:$DK512)</f>
        <v>9.7772427908120949E-3</v>
      </c>
      <c r="I511" s="37">
        <f>SUM('Mthly GM (PR)'!$CJ512:$DK512)</f>
        <v>5.2065217912252455E-3</v>
      </c>
      <c r="J511" s="37">
        <f>SUM('Mthly PM (PR)'!$CJ512:$DK512)</f>
        <v>-9.4289476376473152E-3</v>
      </c>
      <c r="K511" s="37">
        <f>SUM('Mthly EM (PR)'!$CJ512:$DK512)</f>
        <v>5.2065217912252455E-3</v>
      </c>
      <c r="L511" s="37">
        <f>SUM('Mthly OCM (PR)'!$CJ512:$DK512)</f>
        <v>1.1921591555892824E-2</v>
      </c>
      <c r="M511" s="37">
        <f>SUM('Mthly CR (PR)'!$CJ512:$DK512)</f>
        <v>1.7197291173380355E-2</v>
      </c>
      <c r="N511" s="37">
        <f>SUM('Mthly DR (PR)'!$CJ512:$DK512)</f>
        <v>0</v>
      </c>
      <c r="O511" s="37">
        <f>SUM('Mthly LR (PR)'!$CJ512:$DK512)</f>
        <v>1.122713010090285E-2</v>
      </c>
      <c r="Q511" s="37">
        <f>SUM('Mthly MC (TR)'!$CJ512:$DK512)</f>
        <v>1.7648819303003015E-2</v>
      </c>
      <c r="R511" s="37">
        <f>SUM('Mthly ROA (TR)'!$CJ512:$DK512)</f>
        <v>4.0095521480275073E-3</v>
      </c>
      <c r="S511" s="37">
        <f>SUM('Mthly ROIC (TR)'!$CJ512:$DK512)</f>
        <v>-3.2230492172770665E-2</v>
      </c>
      <c r="T511" s="37">
        <f>SUM('Mthly ROCE (TR)'!$CJ512:$DK512)</f>
        <v>1.8575755068713399E-2</v>
      </c>
      <c r="U511" s="37">
        <f>SUM('Mthly GM (TR)'!$CJ512:$DK512)</f>
        <v>1.286576680061184E-2</v>
      </c>
      <c r="V511" s="37">
        <f>SUM('Mthly PM (TR)'!$CJ512:$DK512)</f>
        <v>3.7933274488912132E-4</v>
      </c>
      <c r="W511" s="37">
        <f>SUM('Mthly EM (TR)'!$CJ512:$DK512)</f>
        <v>1.286576680061184E-2</v>
      </c>
      <c r="X511" s="37">
        <f>SUM('Mthly OCM (TR)'!$CJ512:$DK512)</f>
        <v>1.8100331274753603E-2</v>
      </c>
      <c r="Y511" s="37">
        <f>SUM('Mthly CR (TR)'!$CJ512:$DK512)</f>
        <v>2.2867406139550378E-2</v>
      </c>
      <c r="Z511" s="37">
        <f>SUM('Mthly DR (TR)'!$CJ512:$DK512)</f>
        <v>0</v>
      </c>
      <c r="AA511" s="37">
        <f>SUM('Mthly LR (TR)'!$CJ512:$DK512)</f>
        <v>1.899308275816064E-2</v>
      </c>
    </row>
    <row r="512" spans="1:27" x14ac:dyDescent="0.35">
      <c r="A512" s="35">
        <f t="shared" si="7"/>
        <v>1991</v>
      </c>
      <c r="B512" s="35">
        <v>1992</v>
      </c>
      <c r="C512" s="35">
        <v>6</v>
      </c>
      <c r="E512" s="37">
        <f>SUM('Mthly MC (PR)'!$CJ513:$DK513)</f>
        <v>-1.2160435364647646E-2</v>
      </c>
      <c r="F512" s="37">
        <f>SUM('Mthly ROA (PR)'!$CJ513:$DK513)</f>
        <v>-1.0781376160424721E-2</v>
      </c>
      <c r="G512" s="37">
        <f>SUM('Mthly ROIC (PR)'!$CJ513:$DK513)</f>
        <v>-0.11711317849813271</v>
      </c>
      <c r="H512" s="37">
        <f>SUM('Mthly ROCE (PR)'!$CJ513:$DK513)</f>
        <v>-2.4250798063258108E-2</v>
      </c>
      <c r="I512" s="37">
        <f>SUM('Mthly GM (PR)'!$CJ513:$DK513)</f>
        <v>-1.6498821164017394E-2</v>
      </c>
      <c r="J512" s="37">
        <f>SUM('Mthly PM (PR)'!$CJ513:$DK513)</f>
        <v>-1.1212581021767471E-2</v>
      </c>
      <c r="K512" s="37">
        <f>SUM('Mthly EM (PR)'!$CJ513:$DK513)</f>
        <v>-1.6498821164017394E-2</v>
      </c>
      <c r="L512" s="37">
        <f>SUM('Mthly OCM (PR)'!$CJ513:$DK513)</f>
        <v>-4.8143591612529292E-3</v>
      </c>
      <c r="M512" s="37">
        <f>SUM('Mthly CR (PR)'!$CJ513:$DK513)</f>
        <v>5.5324650564457303E-3</v>
      </c>
      <c r="N512" s="37">
        <f>SUM('Mthly DR (PR)'!$CJ513:$DK513)</f>
        <v>0</v>
      </c>
      <c r="O512" s="37">
        <f>SUM('Mthly LR (PR)'!$CJ513:$DK513)</f>
        <v>-1.2212331023324871E-2</v>
      </c>
      <c r="Q512" s="37">
        <f>SUM('Mthly MC (TR)'!$CJ513:$DK513)</f>
        <v>-3.1974832165375259E-3</v>
      </c>
      <c r="R512" s="37">
        <f>SUM('Mthly ROA (TR)'!$CJ513:$DK513)</f>
        <v>-2.3193989115958178E-3</v>
      </c>
      <c r="S512" s="37">
        <f>SUM('Mthly ROIC (TR)'!$CJ513:$DK513)</f>
        <v>-8.7757820387669744E-2</v>
      </c>
      <c r="T512" s="37">
        <f>SUM('Mthly ROCE (TR)'!$CJ513:$DK513)</f>
        <v>-1.4546686738043818E-2</v>
      </c>
      <c r="U512" s="37">
        <f>SUM('Mthly GM (TR)'!$CJ513:$DK513)</f>
        <v>-9.3769228811875147E-3</v>
      </c>
      <c r="V512" s="37">
        <f>SUM('Mthly PM (TR)'!$CJ513:$DK513)</f>
        <v>-3.5340362402685086E-3</v>
      </c>
      <c r="W512" s="37">
        <f>SUM('Mthly EM (TR)'!$CJ513:$DK513)</f>
        <v>-9.3769228811875147E-3</v>
      </c>
      <c r="X512" s="37">
        <f>SUM('Mthly OCM (TR)'!$CJ513:$DK513)</f>
        <v>1.5270249533667791E-3</v>
      </c>
      <c r="Y512" s="37">
        <f>SUM('Mthly CR (TR)'!$CJ513:$DK513)</f>
        <v>1.0485805500896801E-2</v>
      </c>
      <c r="Z512" s="37">
        <f>SUM('Mthly DR (TR)'!$CJ513:$DK513)</f>
        <v>0</v>
      </c>
      <c r="AA512" s="37">
        <f>SUM('Mthly LR (TR)'!$CJ513:$DK513)</f>
        <v>-6.5507048658092412E-3</v>
      </c>
    </row>
    <row r="513" spans="1:27" x14ac:dyDescent="0.35">
      <c r="A513" s="35">
        <f t="shared" si="7"/>
        <v>1992</v>
      </c>
      <c r="B513" s="35">
        <v>1992</v>
      </c>
      <c r="C513" s="35">
        <v>7</v>
      </c>
      <c r="E513" s="37">
        <f>SUM('Mthly MC (PR)'!$CJ514:$DK514)</f>
        <v>5.8622291559443387E-2</v>
      </c>
      <c r="F513" s="37">
        <f>SUM('Mthly ROA (PR)'!$CJ514:$DK514)</f>
        <v>4.9597952457316095E-2</v>
      </c>
      <c r="G513" s="37">
        <f>SUM('Mthly ROIC (PR)'!$CJ514:$DK514)</f>
        <v>7.7702227956641431E-2</v>
      </c>
      <c r="H513" s="37">
        <f>SUM('Mthly ROCE (PR)'!$CJ514:$DK514)</f>
        <v>7.6337831662682182E-2</v>
      </c>
      <c r="I513" s="37">
        <f>SUM('Mthly GM (PR)'!$CJ514:$DK514)</f>
        <v>5.9686380382788368E-2</v>
      </c>
      <c r="J513" s="37">
        <f>SUM('Mthly PM (PR)'!$CJ514:$DK514)</f>
        <v>4.5408133053933888E-2</v>
      </c>
      <c r="K513" s="37">
        <f>SUM('Mthly EM (PR)'!$CJ514:$DK514)</f>
        <v>5.9686380382788368E-2</v>
      </c>
      <c r="L513" s="37">
        <f>SUM('Mthly OCM (PR)'!$CJ514:$DK514)</f>
        <v>4.5168291616128835E-2</v>
      </c>
      <c r="M513" s="37">
        <f>SUM('Mthly CR (PR)'!$CJ514:$DK514)</f>
        <v>7.8063323706465709E-2</v>
      </c>
      <c r="N513" s="37">
        <f>SUM('Mthly DR (PR)'!$CJ514:$DK514)</f>
        <v>0</v>
      </c>
      <c r="O513" s="37">
        <f>SUM('Mthly LR (PR)'!$CJ514:$DK514)</f>
        <v>8.9210644466403893E-2</v>
      </c>
      <c r="Q513" s="37">
        <f>SUM('Mthly MC (TR)'!$CJ514:$DK514)</f>
        <v>6.0387615836274222E-2</v>
      </c>
      <c r="R513" s="37">
        <f>SUM('Mthly ROA (TR)'!$CJ514:$DK514)</f>
        <v>5.2615113027559252E-2</v>
      </c>
      <c r="S513" s="37">
        <f>SUM('Mthly ROIC (TR)'!$CJ514:$DK514)</f>
        <v>7.8682538286877782E-2</v>
      </c>
      <c r="T513" s="37">
        <f>SUM('Mthly ROCE (TR)'!$CJ514:$DK514)</f>
        <v>7.7226418811551206E-2</v>
      </c>
      <c r="U513" s="37">
        <f>SUM('Mthly GM (TR)'!$CJ514:$DK514)</f>
        <v>6.3074682458003753E-2</v>
      </c>
      <c r="V513" s="37">
        <f>SUM('Mthly PM (TR)'!$CJ514:$DK514)</f>
        <v>4.911385470724168E-2</v>
      </c>
      <c r="W513" s="37">
        <f>SUM('Mthly EM (TR)'!$CJ514:$DK514)</f>
        <v>6.3074682458003753E-2</v>
      </c>
      <c r="X513" s="37">
        <f>SUM('Mthly OCM (TR)'!$CJ514:$DK514)</f>
        <v>4.8566606272903816E-2</v>
      </c>
      <c r="Y513" s="37">
        <f>SUM('Mthly CR (TR)'!$CJ514:$DK514)</f>
        <v>8.1196649989334735E-2</v>
      </c>
      <c r="Z513" s="37">
        <f>SUM('Mthly DR (TR)'!$CJ514:$DK514)</f>
        <v>0</v>
      </c>
      <c r="AA513" s="37">
        <f>SUM('Mthly LR (TR)'!$CJ514:$DK514)</f>
        <v>9.2043816654205232E-2</v>
      </c>
    </row>
    <row r="514" spans="1:27" x14ac:dyDescent="0.35">
      <c r="A514" s="35">
        <f t="shared" si="7"/>
        <v>1992</v>
      </c>
      <c r="B514" s="35">
        <v>1992</v>
      </c>
      <c r="C514" s="35">
        <v>8</v>
      </c>
      <c r="E514" s="37">
        <f>SUM('Mthly MC (PR)'!$CJ515:$DK515)</f>
        <v>-2.9969387286160457E-2</v>
      </c>
      <c r="F514" s="37">
        <f>SUM('Mthly ROA (PR)'!$CJ515:$DK515)</f>
        <v>-3.4570919543680953E-2</v>
      </c>
      <c r="G514" s="37">
        <f>SUM('Mthly ROIC (PR)'!$CJ515:$DK515)</f>
        <v>-3.2816542370164244E-2</v>
      </c>
      <c r="H514" s="37">
        <f>SUM('Mthly ROCE (PR)'!$CJ515:$DK515)</f>
        <v>-3.226078294135807E-2</v>
      </c>
      <c r="I514" s="37">
        <f>SUM('Mthly GM (PR)'!$CJ515:$DK515)</f>
        <v>-2.9101393889816068E-2</v>
      </c>
      <c r="J514" s="37">
        <f>SUM('Mthly PM (PR)'!$CJ515:$DK515)</f>
        <v>-3.2537723825240256E-2</v>
      </c>
      <c r="K514" s="37">
        <f>SUM('Mthly EM (PR)'!$CJ515:$DK515)</f>
        <v>-2.9101393889816068E-2</v>
      </c>
      <c r="L514" s="37">
        <f>SUM('Mthly OCM (PR)'!$CJ515:$DK515)</f>
        <v>-2.9766343342445913E-2</v>
      </c>
      <c r="M514" s="37">
        <f>SUM('Mthly CR (PR)'!$CJ515:$DK515)</f>
        <v>-2.8046331294790776E-2</v>
      </c>
      <c r="N514" s="37">
        <f>SUM('Mthly DR (PR)'!$CJ515:$DK515)</f>
        <v>0</v>
      </c>
      <c r="O514" s="37">
        <f>SUM('Mthly LR (PR)'!$CJ515:$DK515)</f>
        <v>-2.2680949727218465E-2</v>
      </c>
      <c r="Q514" s="37">
        <f>SUM('Mthly MC (TR)'!$CJ515:$DK515)</f>
        <v>-2.4653394571311632E-2</v>
      </c>
      <c r="R514" s="37">
        <f>SUM('Mthly ROA (TR)'!$CJ515:$DK515)</f>
        <v>-2.8589468049774927E-2</v>
      </c>
      <c r="S514" s="37">
        <f>SUM('Mthly ROIC (TR)'!$CJ515:$DK515)</f>
        <v>-2.6131705010195933E-2</v>
      </c>
      <c r="T514" s="37">
        <f>SUM('Mthly ROCE (TR)'!$CJ515:$DK515)</f>
        <v>-2.5835608927588641E-2</v>
      </c>
      <c r="U514" s="37">
        <f>SUM('Mthly GM (TR)'!$CJ515:$DK515)</f>
        <v>-2.3271265518353911E-2</v>
      </c>
      <c r="V514" s="37">
        <f>SUM('Mthly PM (TR)'!$CJ515:$DK515)</f>
        <v>-2.6369003798379229E-2</v>
      </c>
      <c r="W514" s="37">
        <f>SUM('Mthly EM (TR)'!$CJ515:$DK515)</f>
        <v>-2.3271265518353911E-2</v>
      </c>
      <c r="X514" s="37">
        <f>SUM('Mthly OCM (TR)'!$CJ515:$DK515)</f>
        <v>-2.4670968996815642E-2</v>
      </c>
      <c r="Y514" s="37">
        <f>SUM('Mthly CR (TR)'!$CJ515:$DK515)</f>
        <v>-2.2526952869508048E-2</v>
      </c>
      <c r="Z514" s="37">
        <f>SUM('Mthly DR (TR)'!$CJ515:$DK515)</f>
        <v>0</v>
      </c>
      <c r="AA514" s="37">
        <f>SUM('Mthly LR (TR)'!$CJ515:$DK515)</f>
        <v>-1.6521619301354717E-2</v>
      </c>
    </row>
    <row r="515" spans="1:27" x14ac:dyDescent="0.35">
      <c r="A515" s="35">
        <f t="shared" si="7"/>
        <v>1992</v>
      </c>
      <c r="B515" s="35">
        <v>1992</v>
      </c>
      <c r="C515" s="35">
        <v>9</v>
      </c>
      <c r="E515" s="37">
        <f>SUM('Mthly MC (PR)'!$CJ516:$DK516)</f>
        <v>2.6245582821383274E-3</v>
      </c>
      <c r="F515" s="37">
        <f>SUM('Mthly ROA (PR)'!$CJ516:$DK516)</f>
        <v>2.2680086548162625E-2</v>
      </c>
      <c r="G515" s="37">
        <f>SUM('Mthly ROIC (PR)'!$CJ516:$DK516)</f>
        <v>1.0366888807619191E-2</v>
      </c>
      <c r="H515" s="37">
        <f>SUM('Mthly ROCE (PR)'!$CJ516:$DK516)</f>
        <v>9.8271500504716718E-3</v>
      </c>
      <c r="I515" s="37">
        <f>SUM('Mthly GM (PR)'!$CJ516:$DK516)</f>
        <v>1.0801957917446823E-2</v>
      </c>
      <c r="J515" s="37">
        <f>SUM('Mthly PM (PR)'!$CJ516:$DK516)</f>
        <v>1.9445351770374455E-2</v>
      </c>
      <c r="K515" s="37">
        <f>SUM('Mthly EM (PR)'!$CJ516:$DK516)</f>
        <v>1.0801957917446823E-2</v>
      </c>
      <c r="L515" s="37">
        <f>SUM('Mthly OCM (PR)'!$CJ516:$DK516)</f>
        <v>1.000082741501118E-2</v>
      </c>
      <c r="M515" s="37">
        <f>SUM('Mthly CR (PR)'!$CJ516:$DK516)</f>
        <v>1.2631329420003104E-2</v>
      </c>
      <c r="N515" s="37">
        <f>SUM('Mthly DR (PR)'!$CJ516:$DK516)</f>
        <v>0</v>
      </c>
      <c r="O515" s="37">
        <f>SUM('Mthly LR (PR)'!$CJ516:$DK516)</f>
        <v>1.7492385484927991E-3</v>
      </c>
      <c r="Q515" s="37">
        <f>SUM('Mthly MC (TR)'!$CJ516:$DK516)</f>
        <v>1.0729753165631585E-2</v>
      </c>
      <c r="R515" s="37">
        <f>SUM('Mthly ROA (TR)'!$CJ516:$DK516)</f>
        <v>3.0017730173634533E-2</v>
      </c>
      <c r="S515" s="37">
        <f>SUM('Mthly ROIC (TR)'!$CJ516:$DK516)</f>
        <v>1.7286849830876486E-2</v>
      </c>
      <c r="T515" s="37">
        <f>SUM('Mthly ROCE (TR)'!$CJ516:$DK516)</f>
        <v>1.7095919042583417E-2</v>
      </c>
      <c r="U515" s="37">
        <f>SUM('Mthly GM (TR)'!$CJ516:$DK516)</f>
        <v>1.6758219947915463E-2</v>
      </c>
      <c r="V515" s="37">
        <f>SUM('Mthly PM (TR)'!$CJ516:$DK516)</f>
        <v>2.5943189077129621E-2</v>
      </c>
      <c r="W515" s="37">
        <f>SUM('Mthly EM (TR)'!$CJ516:$DK516)</f>
        <v>1.6758219947915463E-2</v>
      </c>
      <c r="X515" s="37">
        <f>SUM('Mthly OCM (TR)'!$CJ516:$DK516)</f>
        <v>1.7056038081837272E-2</v>
      </c>
      <c r="Y515" s="37">
        <f>SUM('Mthly CR (TR)'!$CJ516:$DK516)</f>
        <v>1.8627005235985376E-2</v>
      </c>
      <c r="Z515" s="37">
        <f>SUM('Mthly DR (TR)'!$CJ516:$DK516)</f>
        <v>0</v>
      </c>
      <c r="AA515" s="37">
        <f>SUM('Mthly LR (TR)'!$CJ516:$DK516)</f>
        <v>6.3927287672101672E-3</v>
      </c>
    </row>
    <row r="516" spans="1:27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E516" s="37">
        <f>SUM('Mthly MC (PR)'!$CJ517:$DK517)</f>
        <v>-3.5816400070218671E-3</v>
      </c>
      <c r="F516" s="37">
        <f>SUM('Mthly ROA (PR)'!$CJ517:$DK517)</f>
        <v>4.2030226070897417E-2</v>
      </c>
      <c r="G516" s="37">
        <f>SUM('Mthly ROIC (PR)'!$CJ517:$DK517)</f>
        <v>5.0293856536317355E-3</v>
      </c>
      <c r="H516" s="37">
        <f>SUM('Mthly ROCE (PR)'!$CJ517:$DK517)</f>
        <v>3.8025550730489514E-3</v>
      </c>
      <c r="I516" s="37">
        <f>SUM('Mthly GM (PR)'!$CJ517:$DK517)</f>
        <v>2.4972117504745393E-3</v>
      </c>
      <c r="J516" s="37">
        <f>SUM('Mthly PM (PR)'!$CJ517:$DK517)</f>
        <v>3.0760370542331949E-2</v>
      </c>
      <c r="K516" s="37">
        <f>SUM('Mthly EM (PR)'!$CJ517:$DK517)</f>
        <v>2.4972117504745393E-3</v>
      </c>
      <c r="L516" s="37">
        <f>SUM('Mthly OCM (PR)'!$CJ517:$DK517)</f>
        <v>2.7207172437673901E-3</v>
      </c>
      <c r="M516" s="37">
        <f>SUM('Mthly CR (PR)'!$CJ517:$DK517)</f>
        <v>-5.3486312239500637E-3</v>
      </c>
      <c r="N516" s="37">
        <f>SUM('Mthly DR (PR)'!$CJ517:$DK517)</f>
        <v>0</v>
      </c>
      <c r="O516" s="37">
        <f>SUM('Mthly LR (PR)'!$CJ517:$DK517)</f>
        <v>-3.228902254334954E-2</v>
      </c>
      <c r="Q516" s="37">
        <f>SUM('Mthly MC (TR)'!$CJ517:$DK517)</f>
        <v>-1.8036037697492843E-3</v>
      </c>
      <c r="R516" s="37">
        <f>SUM('Mthly ROA (TR)'!$CJ517:$DK517)</f>
        <v>4.4603057849047376E-2</v>
      </c>
      <c r="S516" s="37">
        <f>SUM('Mthly ROIC (TR)'!$CJ517:$DK517)</f>
        <v>5.9234769244590202E-3</v>
      </c>
      <c r="T516" s="37">
        <f>SUM('Mthly ROCE (TR)'!$CJ517:$DK517)</f>
        <v>4.6153964520084956E-3</v>
      </c>
      <c r="U516" s="37">
        <f>SUM('Mthly GM (TR)'!$CJ517:$DK517)</f>
        <v>5.9017067513504311E-3</v>
      </c>
      <c r="V516" s="37">
        <f>SUM('Mthly PM (TR)'!$CJ517:$DK517)</f>
        <v>3.4222390192700854E-2</v>
      </c>
      <c r="W516" s="37">
        <f>SUM('Mthly EM (TR)'!$CJ517:$DK517)</f>
        <v>5.9017067513504311E-3</v>
      </c>
      <c r="X516" s="37">
        <f>SUM('Mthly OCM (TR)'!$CJ517:$DK517)</f>
        <v>6.1641257531961412E-3</v>
      </c>
      <c r="Y516" s="37">
        <f>SUM('Mthly CR (TR)'!$CJ517:$DK517)</f>
        <v>-2.2480954568573452E-3</v>
      </c>
      <c r="Z516" s="37">
        <f>SUM('Mthly DR (TR)'!$CJ517:$DK517)</f>
        <v>0</v>
      </c>
      <c r="AA516" s="37">
        <f>SUM('Mthly LR (TR)'!$CJ517:$DK517)</f>
        <v>-2.925760779369433E-2</v>
      </c>
    </row>
    <row r="517" spans="1:27" x14ac:dyDescent="0.35">
      <c r="A517" s="35">
        <f t="shared" si="8"/>
        <v>1992</v>
      </c>
      <c r="B517" s="35">
        <v>1992</v>
      </c>
      <c r="C517" s="35">
        <v>11</v>
      </c>
      <c r="E517" s="37">
        <f>SUM('Mthly MC (PR)'!$CJ518:$DK518)</f>
        <v>-2.3066228762115915E-3</v>
      </c>
      <c r="F517" s="37">
        <f>SUM('Mthly ROA (PR)'!$CJ518:$DK518)</f>
        <v>-1.8601265798925428E-2</v>
      </c>
      <c r="G517" s="37">
        <f>SUM('Mthly ROIC (PR)'!$CJ518:$DK518)</f>
        <v>-1.6603584279870662E-2</v>
      </c>
      <c r="H517" s="37">
        <f>SUM('Mthly ROCE (PR)'!$CJ518:$DK518)</f>
        <v>-1.4708250162808034E-2</v>
      </c>
      <c r="I517" s="37">
        <f>SUM('Mthly GM (PR)'!$CJ518:$DK518)</f>
        <v>-1.0903416164518747E-2</v>
      </c>
      <c r="J517" s="37">
        <f>SUM('Mthly PM (PR)'!$CJ518:$DK518)</f>
        <v>-1.6130364163231176E-2</v>
      </c>
      <c r="K517" s="37">
        <f>SUM('Mthly EM (PR)'!$CJ518:$DK518)</f>
        <v>-1.0903416164518747E-2</v>
      </c>
      <c r="L517" s="37">
        <f>SUM('Mthly OCM (PR)'!$CJ518:$DK518)</f>
        <v>-8.6174144565897117E-4</v>
      </c>
      <c r="M517" s="37">
        <f>SUM('Mthly CR (PR)'!$CJ518:$DK518)</f>
        <v>-7.9362037655283327E-3</v>
      </c>
      <c r="N517" s="37">
        <f>SUM('Mthly DR (PR)'!$CJ518:$DK518)</f>
        <v>0</v>
      </c>
      <c r="O517" s="37">
        <f>SUM('Mthly LR (PR)'!$CJ518:$DK518)</f>
        <v>-1.0359735377108372E-2</v>
      </c>
      <c r="Q517" s="37">
        <f>SUM('Mthly MC (TR)'!$CJ518:$DK518)</f>
        <v>3.2351334525016926E-3</v>
      </c>
      <c r="R517" s="37">
        <f>SUM('Mthly ROA (TR)'!$CJ518:$DK518)</f>
        <v>-1.2592220033001545E-2</v>
      </c>
      <c r="S517" s="37">
        <f>SUM('Mthly ROIC (TR)'!$CJ518:$DK518)</f>
        <v>-9.6214148882083315E-3</v>
      </c>
      <c r="T517" s="37">
        <f>SUM('Mthly ROCE (TR)'!$CJ518:$DK518)</f>
        <v>-7.9874442537241595E-3</v>
      </c>
      <c r="U517" s="37">
        <f>SUM('Mthly GM (TR)'!$CJ518:$DK518)</f>
        <v>-4.8810019164610037E-3</v>
      </c>
      <c r="V517" s="37">
        <f>SUM('Mthly PM (TR)'!$CJ518:$DK518)</f>
        <v>-9.9057105206005434E-3</v>
      </c>
      <c r="W517" s="37">
        <f>SUM('Mthly EM (TR)'!$CJ518:$DK518)</f>
        <v>-4.8810019164610037E-3</v>
      </c>
      <c r="X517" s="37">
        <f>SUM('Mthly OCM (TR)'!$CJ518:$DK518)</f>
        <v>4.374967052779598E-3</v>
      </c>
      <c r="Y517" s="37">
        <f>SUM('Mthly CR (TR)'!$CJ518:$DK518)</f>
        <v>-2.2529356208098668E-3</v>
      </c>
      <c r="Z517" s="37">
        <f>SUM('Mthly DR (TR)'!$CJ518:$DK518)</f>
        <v>0</v>
      </c>
      <c r="AA517" s="37">
        <f>SUM('Mthly LR (TR)'!$CJ518:$DK518)</f>
        <v>-3.8191156323787402E-3</v>
      </c>
    </row>
    <row r="518" spans="1:27" x14ac:dyDescent="0.35">
      <c r="A518" s="35">
        <f t="shared" si="8"/>
        <v>1992</v>
      </c>
      <c r="B518" s="35">
        <v>1992</v>
      </c>
      <c r="C518" s="35">
        <v>12</v>
      </c>
      <c r="E518" s="37">
        <f>SUM('Mthly MC (PR)'!$CJ519:$DK519)</f>
        <v>1.9979412044856905E-2</v>
      </c>
      <c r="F518" s="37">
        <f>SUM('Mthly ROA (PR)'!$CJ519:$DK519)</f>
        <v>1.6973587231812658E-2</v>
      </c>
      <c r="G518" s="37">
        <f>SUM('Mthly ROIC (PR)'!$CJ519:$DK519)</f>
        <v>1.0902733299318488E-2</v>
      </c>
      <c r="H518" s="37">
        <f>SUM('Mthly ROCE (PR)'!$CJ519:$DK519)</f>
        <v>1.1961847655034902E-2</v>
      </c>
      <c r="I518" s="37">
        <f>SUM('Mthly GM (PR)'!$CJ519:$DK519)</f>
        <v>1.2994952022137705E-2</v>
      </c>
      <c r="J518" s="37">
        <f>SUM('Mthly PM (PR)'!$CJ519:$DK519)</f>
        <v>1.8167111708510212E-2</v>
      </c>
      <c r="K518" s="37">
        <f>SUM('Mthly EM (PR)'!$CJ519:$DK519)</f>
        <v>1.2994952022137705E-2</v>
      </c>
      <c r="L518" s="37">
        <f>SUM('Mthly OCM (PR)'!$CJ519:$DK519)</f>
        <v>1.3975104820983551E-2</v>
      </c>
      <c r="M518" s="37">
        <f>SUM('Mthly CR (PR)'!$CJ519:$DK519)</f>
        <v>7.4733241842830323E-3</v>
      </c>
      <c r="N518" s="37">
        <f>SUM('Mthly DR (PR)'!$CJ519:$DK519)</f>
        <v>0</v>
      </c>
      <c r="O518" s="37">
        <f>SUM('Mthly LR (PR)'!$CJ519:$DK519)</f>
        <v>7.9896020814855875E-3</v>
      </c>
      <c r="Q518" s="37">
        <f>SUM('Mthly MC (TR)'!$CJ519:$DK519)</f>
        <v>2.8072706257485754E-2</v>
      </c>
      <c r="R518" s="37">
        <f>SUM('Mthly ROA (TR)'!$CJ519:$DK519)</f>
        <v>2.4052661345094591E-2</v>
      </c>
      <c r="S518" s="37">
        <f>SUM('Mthly ROIC (TR)'!$CJ519:$DK519)</f>
        <v>1.7928050269187729E-2</v>
      </c>
      <c r="T518" s="37">
        <f>SUM('Mthly ROCE (TR)'!$CJ519:$DK519)</f>
        <v>1.9316534728995322E-2</v>
      </c>
      <c r="U518" s="37">
        <f>SUM('Mthly GM (TR)'!$CJ519:$DK519)</f>
        <v>1.8945428365019924E-2</v>
      </c>
      <c r="V518" s="37">
        <f>SUM('Mthly PM (TR)'!$CJ519:$DK519)</f>
        <v>2.4462439181106306E-2</v>
      </c>
      <c r="W518" s="37">
        <f>SUM('Mthly EM (TR)'!$CJ519:$DK519)</f>
        <v>1.8945428365019924E-2</v>
      </c>
      <c r="X518" s="37">
        <f>SUM('Mthly OCM (TR)'!$CJ519:$DK519)</f>
        <v>2.0929030507449299E-2</v>
      </c>
      <c r="Y518" s="37">
        <f>SUM('Mthly CR (TR)'!$CJ519:$DK519)</f>
        <v>1.3588662987020972E-2</v>
      </c>
      <c r="Z518" s="37">
        <f>SUM('Mthly DR (TR)'!$CJ519:$DK519)</f>
        <v>0</v>
      </c>
      <c r="AA518" s="37">
        <f>SUM('Mthly LR (TR)'!$CJ519:$DK519)</f>
        <v>1.2876006666830296E-2</v>
      </c>
    </row>
    <row r="519" spans="1:27" x14ac:dyDescent="0.35">
      <c r="A519" s="35">
        <f t="shared" si="8"/>
        <v>1992</v>
      </c>
      <c r="B519" s="35">
        <v>1993</v>
      </c>
      <c r="C519" s="35">
        <v>1</v>
      </c>
      <c r="E519" s="37">
        <f>SUM('Mthly MC (PR)'!$CJ520:$DK520)</f>
        <v>2.5356458764735405E-2</v>
      </c>
      <c r="F519" s="37">
        <f>SUM('Mthly ROA (PR)'!$CJ520:$DK520)</f>
        <v>3.9169716174992104E-2</v>
      </c>
      <c r="G519" s="37">
        <f>SUM('Mthly ROIC (PR)'!$CJ520:$DK520)</f>
        <v>3.3887017771371812E-2</v>
      </c>
      <c r="H519" s="37">
        <f>SUM('Mthly ROCE (PR)'!$CJ520:$DK520)</f>
        <v>3.2817028803953034E-2</v>
      </c>
      <c r="I519" s="37">
        <f>SUM('Mthly GM (PR)'!$CJ520:$DK520)</f>
        <v>2.7085341297597949E-2</v>
      </c>
      <c r="J519" s="37">
        <f>SUM('Mthly PM (PR)'!$CJ520:$DK520)</f>
        <v>3.405087642580313E-2</v>
      </c>
      <c r="K519" s="37">
        <f>SUM('Mthly EM (PR)'!$CJ520:$DK520)</f>
        <v>2.7085341297597949E-2</v>
      </c>
      <c r="L519" s="37">
        <f>SUM('Mthly OCM (PR)'!$CJ520:$DK520)</f>
        <v>2.4559430696066149E-2</v>
      </c>
      <c r="M519" s="37">
        <f>SUM('Mthly CR (PR)'!$CJ520:$DK520)</f>
        <v>2.2653095487289051E-2</v>
      </c>
      <c r="N519" s="37">
        <f>SUM('Mthly DR (PR)'!$CJ520:$DK520)</f>
        <v>0</v>
      </c>
      <c r="O519" s="37">
        <f>SUM('Mthly LR (PR)'!$CJ520:$DK520)</f>
        <v>1.8728908574067629E-2</v>
      </c>
      <c r="Q519" s="37">
        <f>SUM('Mthly MC (TR)'!$CJ520:$DK520)</f>
        <v>2.6719571103936017E-2</v>
      </c>
      <c r="R519" s="37">
        <f>SUM('Mthly ROA (TR)'!$CJ520:$DK520)</f>
        <v>4.0988866027338221E-2</v>
      </c>
      <c r="S519" s="37">
        <f>SUM('Mthly ROIC (TR)'!$CJ520:$DK520)</f>
        <v>3.4799121477752333E-2</v>
      </c>
      <c r="T519" s="37">
        <f>SUM('Mthly ROCE (TR)'!$CJ520:$DK520)</f>
        <v>3.3646013222205527E-2</v>
      </c>
      <c r="U519" s="37">
        <f>SUM('Mthly GM (TR)'!$CJ520:$DK520)</f>
        <v>2.9640197868564443E-2</v>
      </c>
      <c r="V519" s="37">
        <f>SUM('Mthly PM (TR)'!$CJ520:$DK520)</f>
        <v>3.669311253201421E-2</v>
      </c>
      <c r="W519" s="37">
        <f>SUM('Mthly EM (TR)'!$CJ520:$DK520)</f>
        <v>2.9640197868564443E-2</v>
      </c>
      <c r="X519" s="37">
        <f>SUM('Mthly OCM (TR)'!$CJ520:$DK520)</f>
        <v>2.7116113625116393E-2</v>
      </c>
      <c r="Y519" s="37">
        <f>SUM('Mthly CR (TR)'!$CJ520:$DK520)</f>
        <v>2.4851933863345645E-2</v>
      </c>
      <c r="Z519" s="37">
        <f>SUM('Mthly DR (TR)'!$CJ520:$DK520)</f>
        <v>0</v>
      </c>
      <c r="AA519" s="37">
        <f>SUM('Mthly LR (TR)'!$CJ520:$DK520)</f>
        <v>2.0770611178042783E-2</v>
      </c>
    </row>
    <row r="520" spans="1:27" x14ac:dyDescent="0.35">
      <c r="A520" s="35">
        <f t="shared" si="8"/>
        <v>1992</v>
      </c>
      <c r="B520" s="35">
        <v>1993</v>
      </c>
      <c r="C520" s="35">
        <v>2</v>
      </c>
      <c r="E520" s="37">
        <f>SUM('Mthly MC (PR)'!$CJ521:$DK521)</f>
        <v>5.9238706835424551E-2</v>
      </c>
      <c r="F520" s="37">
        <f>SUM('Mthly ROA (PR)'!$CJ521:$DK521)</f>
        <v>6.1113327803429117E-2</v>
      </c>
      <c r="G520" s="37">
        <f>SUM('Mthly ROIC (PR)'!$CJ521:$DK521)</f>
        <v>6.554145973879133E-2</v>
      </c>
      <c r="H520" s="37">
        <f>SUM('Mthly ROCE (PR)'!$CJ521:$DK521)</f>
        <v>6.5397234785400424E-2</v>
      </c>
      <c r="I520" s="37">
        <f>SUM('Mthly GM (PR)'!$CJ521:$DK521)</f>
        <v>6.5372728875605995E-2</v>
      </c>
      <c r="J520" s="37">
        <f>SUM('Mthly PM (PR)'!$CJ521:$DK521)</f>
        <v>6.114537067583653E-2</v>
      </c>
      <c r="K520" s="37">
        <f>SUM('Mthly EM (PR)'!$CJ521:$DK521)</f>
        <v>6.5372728875605995E-2</v>
      </c>
      <c r="L520" s="37">
        <f>SUM('Mthly OCM (PR)'!$CJ521:$DK521)</f>
        <v>5.9733936562485913E-2</v>
      </c>
      <c r="M520" s="37">
        <f>SUM('Mthly CR (PR)'!$CJ521:$DK521)</f>
        <v>6.7497689943092964E-2</v>
      </c>
      <c r="N520" s="37">
        <f>SUM('Mthly DR (PR)'!$CJ521:$DK521)</f>
        <v>0</v>
      </c>
      <c r="O520" s="37">
        <f>SUM('Mthly LR (PR)'!$CJ521:$DK521)</f>
        <v>7.3412990622213167E-2</v>
      </c>
      <c r="Q520" s="37">
        <f>SUM('Mthly MC (TR)'!$CJ521:$DK521)</f>
        <v>6.4803520590538441E-2</v>
      </c>
      <c r="R520" s="37">
        <f>SUM('Mthly ROA (TR)'!$CJ521:$DK521)</f>
        <v>6.733151743678023E-2</v>
      </c>
      <c r="S520" s="37">
        <f>SUM('Mthly ROIC (TR)'!$CJ521:$DK521)</f>
        <v>7.2202269282985065E-2</v>
      </c>
      <c r="T520" s="37">
        <f>SUM('Mthly ROCE (TR)'!$CJ521:$DK521)</f>
        <v>7.1810968270859962E-2</v>
      </c>
      <c r="U520" s="37">
        <f>SUM('Mthly GM (TR)'!$CJ521:$DK521)</f>
        <v>7.1560909512716889E-2</v>
      </c>
      <c r="V520" s="37">
        <f>SUM('Mthly PM (TR)'!$CJ521:$DK521)</f>
        <v>6.7424797985897955E-2</v>
      </c>
      <c r="W520" s="37">
        <f>SUM('Mthly EM (TR)'!$CJ521:$DK521)</f>
        <v>7.1560909512716889E-2</v>
      </c>
      <c r="X520" s="37">
        <f>SUM('Mthly OCM (TR)'!$CJ521:$DK521)</f>
        <v>6.5292736399110998E-2</v>
      </c>
      <c r="Y520" s="37">
        <f>SUM('Mthly CR (TR)'!$CJ521:$DK521)</f>
        <v>7.364306429134175E-2</v>
      </c>
      <c r="Z520" s="37">
        <f>SUM('Mthly DR (TR)'!$CJ521:$DK521)</f>
        <v>0</v>
      </c>
      <c r="AA520" s="37">
        <f>SUM('Mthly LR (TR)'!$CJ521:$DK521)</f>
        <v>8.0387899578065358E-2</v>
      </c>
    </row>
    <row r="521" spans="1:27" x14ac:dyDescent="0.35">
      <c r="A521" s="35">
        <f t="shared" si="8"/>
        <v>1992</v>
      </c>
      <c r="B521" s="35">
        <v>1993</v>
      </c>
      <c r="C521" s="35">
        <v>3</v>
      </c>
      <c r="E521" s="37">
        <f>SUM('Mthly MC (PR)'!$CJ522:$DK522)</f>
        <v>2.4611029274128103E-3</v>
      </c>
      <c r="F521" s="37">
        <f>SUM('Mthly ROA (PR)'!$CJ522:$DK522)</f>
        <v>2.8049671043204505E-3</v>
      </c>
      <c r="G521" s="37">
        <f>SUM('Mthly ROIC (PR)'!$CJ522:$DK522)</f>
        <v>9.4870317761295772E-3</v>
      </c>
      <c r="H521" s="37">
        <f>SUM('Mthly ROCE (PR)'!$CJ522:$DK522)</f>
        <v>7.8430470585512807E-3</v>
      </c>
      <c r="I521" s="37">
        <f>SUM('Mthly GM (PR)'!$CJ522:$DK522)</f>
        <v>1.3086567310386321E-2</v>
      </c>
      <c r="J521" s="37">
        <f>SUM('Mthly PM (PR)'!$CJ522:$DK522)</f>
        <v>7.5562067175207869E-3</v>
      </c>
      <c r="K521" s="37">
        <f>SUM('Mthly EM (PR)'!$CJ522:$DK522)</f>
        <v>1.3086567310386321E-2</v>
      </c>
      <c r="L521" s="37">
        <f>SUM('Mthly OCM (PR)'!$CJ522:$DK522)</f>
        <v>8.0918943091362223E-3</v>
      </c>
      <c r="M521" s="37">
        <f>SUM('Mthly CR (PR)'!$CJ522:$DK522)</f>
        <v>1.2544239212681919E-2</v>
      </c>
      <c r="N521" s="37">
        <f>SUM('Mthly DR (PR)'!$CJ522:$DK522)</f>
        <v>0</v>
      </c>
      <c r="O521" s="37">
        <f>SUM('Mthly LR (PR)'!$CJ522:$DK522)</f>
        <v>2.0924990315718876E-2</v>
      </c>
      <c r="Q521" s="37">
        <f>SUM('Mthly MC (TR)'!$CJ522:$DK522)</f>
        <v>9.9350865795525545E-3</v>
      </c>
      <c r="R521" s="37">
        <f>SUM('Mthly ROA (TR)'!$CJ522:$DK522)</f>
        <v>9.239951180179928E-3</v>
      </c>
      <c r="S521" s="37">
        <f>SUM('Mthly ROIC (TR)'!$CJ522:$DK522)</f>
        <v>1.5815397928375802E-2</v>
      </c>
      <c r="T521" s="37">
        <f>SUM('Mthly ROCE (TR)'!$CJ522:$DK522)</f>
        <v>1.4513834435446635E-2</v>
      </c>
      <c r="U521" s="37">
        <f>SUM('Mthly GM (TR)'!$CJ522:$DK522)</f>
        <v>1.8382361303004503E-2</v>
      </c>
      <c r="V521" s="37">
        <f>SUM('Mthly PM (TR)'!$CJ522:$DK522)</f>
        <v>1.3217763331435598E-2</v>
      </c>
      <c r="W521" s="37">
        <f>SUM('Mthly EM (TR)'!$CJ522:$DK522)</f>
        <v>1.8382361303004503E-2</v>
      </c>
      <c r="X521" s="37">
        <f>SUM('Mthly OCM (TR)'!$CJ522:$DK522)</f>
        <v>1.4390576271241068E-2</v>
      </c>
      <c r="Y521" s="37">
        <f>SUM('Mthly CR (TR)'!$CJ522:$DK522)</f>
        <v>1.8025185822161262E-2</v>
      </c>
      <c r="Z521" s="37">
        <f>SUM('Mthly DR (TR)'!$CJ522:$DK522)</f>
        <v>0</v>
      </c>
      <c r="AA521" s="37">
        <f>SUM('Mthly LR (TR)'!$CJ522:$DK522)</f>
        <v>2.516390256415359E-2</v>
      </c>
    </row>
    <row r="522" spans="1:27" x14ac:dyDescent="0.35">
      <c r="A522" s="35">
        <f t="shared" si="8"/>
        <v>1992</v>
      </c>
      <c r="B522" s="35">
        <v>1993</v>
      </c>
      <c r="C522" s="35">
        <v>4</v>
      </c>
      <c r="E522" s="37">
        <f>SUM('Mthly MC (PR)'!$CJ523:$DK523)</f>
        <v>-1.0878889120434554E-2</v>
      </c>
      <c r="F522" s="37">
        <f>SUM('Mthly ROA (PR)'!$CJ523:$DK523)</f>
        <v>-1.6723854343961821E-2</v>
      </c>
      <c r="G522" s="37">
        <f>SUM('Mthly ROIC (PR)'!$CJ523:$DK523)</f>
        <v>-1.4194088304859865E-2</v>
      </c>
      <c r="H522" s="37">
        <f>SUM('Mthly ROCE (PR)'!$CJ523:$DK523)</f>
        <v>-1.4901241991529798E-2</v>
      </c>
      <c r="I522" s="37">
        <f>SUM('Mthly GM (PR)'!$CJ523:$DK523)</f>
        <v>-1.405099913563259E-2</v>
      </c>
      <c r="J522" s="37">
        <f>SUM('Mthly PM (PR)'!$CJ523:$DK523)</f>
        <v>-1.5755097776401637E-2</v>
      </c>
      <c r="K522" s="37">
        <f>SUM('Mthly EM (PR)'!$CJ523:$DK523)</f>
        <v>-1.405099913563259E-2</v>
      </c>
      <c r="L522" s="37">
        <f>SUM('Mthly OCM (PR)'!$CJ523:$DK523)</f>
        <v>-8.8358463957357095E-3</v>
      </c>
      <c r="M522" s="37">
        <f>SUM('Mthly CR (PR)'!$CJ523:$DK523)</f>
        <v>-1.3152553031149461E-2</v>
      </c>
      <c r="N522" s="37">
        <f>SUM('Mthly DR (PR)'!$CJ523:$DK523)</f>
        <v>0</v>
      </c>
      <c r="O522" s="37">
        <f>SUM('Mthly LR (PR)'!$CJ523:$DK523)</f>
        <v>-1.3997538300753761E-2</v>
      </c>
      <c r="Q522" s="37">
        <f>SUM('Mthly MC (TR)'!$CJ523:$DK523)</f>
        <v>-9.5770018057134594E-3</v>
      </c>
      <c r="R522" s="37">
        <f>SUM('Mthly ROA (TR)'!$CJ523:$DK523)</f>
        <v>-1.4697072124445104E-2</v>
      </c>
      <c r="S522" s="37">
        <f>SUM('Mthly ROIC (TR)'!$CJ523:$DK523)</f>
        <v>-1.3260581226810226E-2</v>
      </c>
      <c r="T522" s="37">
        <f>SUM('Mthly ROCE (TR)'!$CJ523:$DK523)</f>
        <v>-1.4045915551059716E-2</v>
      </c>
      <c r="U522" s="37">
        <f>SUM('Mthly GM (TR)'!$CJ523:$DK523)</f>
        <v>-1.1634990498714835E-2</v>
      </c>
      <c r="V522" s="37">
        <f>SUM('Mthly PM (TR)'!$CJ523:$DK523)</f>
        <v>-1.3044811749260575E-2</v>
      </c>
      <c r="W522" s="37">
        <f>SUM('Mthly EM (TR)'!$CJ523:$DK523)</f>
        <v>-1.1634990498714835E-2</v>
      </c>
      <c r="X522" s="37">
        <f>SUM('Mthly OCM (TR)'!$CJ523:$DK523)</f>
        <v>-6.4545982048820876E-3</v>
      </c>
      <c r="Y522" s="37">
        <f>SUM('Mthly CR (TR)'!$CJ523:$DK523)</f>
        <v>-1.1145135131296315E-2</v>
      </c>
      <c r="Z522" s="37">
        <f>SUM('Mthly DR (TR)'!$CJ523:$DK523)</f>
        <v>0</v>
      </c>
      <c r="AA522" s="37">
        <f>SUM('Mthly LR (TR)'!$CJ523:$DK523)</f>
        <v>-1.2243168739135543E-2</v>
      </c>
    </row>
    <row r="523" spans="1:27" x14ac:dyDescent="0.35">
      <c r="A523" s="35">
        <f t="shared" si="8"/>
        <v>1992</v>
      </c>
      <c r="B523" s="35">
        <v>1993</v>
      </c>
      <c r="C523" s="35">
        <v>5</v>
      </c>
      <c r="E523" s="37">
        <f>SUM('Mthly MC (PR)'!$CJ524:$DK524)</f>
        <v>-4.8935603180299712E-3</v>
      </c>
      <c r="F523" s="37">
        <f>SUM('Mthly ROA (PR)'!$CJ524:$DK524)</f>
        <v>-1.610989013238141E-2</v>
      </c>
      <c r="G523" s="37">
        <f>SUM('Mthly ROIC (PR)'!$CJ524:$DK524)</f>
        <v>-3.377901479670908E-3</v>
      </c>
      <c r="H523" s="37">
        <f>SUM('Mthly ROCE (PR)'!$CJ524:$DK524)</f>
        <v>-1.6202545612694055E-3</v>
      </c>
      <c r="I523" s="37">
        <f>SUM('Mthly GM (PR)'!$CJ524:$DK524)</f>
        <v>-7.9500349052862504E-3</v>
      </c>
      <c r="J523" s="37">
        <f>SUM('Mthly PM (PR)'!$CJ524:$DK524)</f>
        <v>-1.825358238595302E-2</v>
      </c>
      <c r="K523" s="37">
        <f>SUM('Mthly EM (PR)'!$CJ524:$DK524)</f>
        <v>-7.9500349052862504E-3</v>
      </c>
      <c r="L523" s="37">
        <f>SUM('Mthly OCM (PR)'!$CJ524:$DK524)</f>
        <v>-7.4436220959585523E-3</v>
      </c>
      <c r="M523" s="37">
        <f>SUM('Mthly CR (PR)'!$CJ524:$DK524)</f>
        <v>-1.4008661124943187E-3</v>
      </c>
      <c r="N523" s="37">
        <f>SUM('Mthly DR (PR)'!$CJ524:$DK524)</f>
        <v>0</v>
      </c>
      <c r="O523" s="37">
        <f>SUM('Mthly LR (PR)'!$CJ524:$DK524)</f>
        <v>3.4517361724159955E-3</v>
      </c>
      <c r="Q523" s="37">
        <f>SUM('Mthly MC (TR)'!$CJ524:$DK524)</f>
        <v>2.9188267950822761E-4</v>
      </c>
      <c r="R523" s="37">
        <f>SUM('Mthly ROA (TR)'!$CJ524:$DK524)</f>
        <v>-9.927504080951742E-3</v>
      </c>
      <c r="S523" s="37">
        <f>SUM('Mthly ROIC (TR)'!$CJ524:$DK524)</f>
        <v>2.8803334393199191E-3</v>
      </c>
      <c r="T523" s="37">
        <f>SUM('Mthly ROCE (TR)'!$CJ524:$DK524)</f>
        <v>4.4129716458607337E-3</v>
      </c>
      <c r="U523" s="37">
        <f>SUM('Mthly GM (TR)'!$CJ524:$DK524)</f>
        <v>-2.245219195552622E-3</v>
      </c>
      <c r="V523" s="37">
        <f>SUM('Mthly PM (TR)'!$CJ524:$DK524)</f>
        <v>-1.222878863737838E-2</v>
      </c>
      <c r="W523" s="37">
        <f>SUM('Mthly EM (TR)'!$CJ524:$DK524)</f>
        <v>-2.245219195552622E-3</v>
      </c>
      <c r="X523" s="37">
        <f>SUM('Mthly OCM (TR)'!$CJ524:$DK524)</f>
        <v>-2.3274616215376727E-3</v>
      </c>
      <c r="Y523" s="37">
        <f>SUM('Mthly CR (TR)'!$CJ524:$DK524)</f>
        <v>4.2907184364000088E-3</v>
      </c>
      <c r="Z523" s="37">
        <f>SUM('Mthly DR (TR)'!$CJ524:$DK524)</f>
        <v>0</v>
      </c>
      <c r="AA523" s="37">
        <f>SUM('Mthly LR (TR)'!$CJ524:$DK524)</f>
        <v>9.7106548211398445E-3</v>
      </c>
    </row>
    <row r="524" spans="1:27" x14ac:dyDescent="0.35">
      <c r="A524" s="35">
        <f t="shared" si="8"/>
        <v>1992</v>
      </c>
      <c r="B524" s="35">
        <v>1993</v>
      </c>
      <c r="C524" s="35">
        <v>6</v>
      </c>
      <c r="E524" s="37">
        <f>SUM('Mthly MC (PR)'!$CJ525:$DK525)</f>
        <v>2.126838582067362E-2</v>
      </c>
      <c r="F524" s="37">
        <f>SUM('Mthly ROA (PR)'!$CJ525:$DK525)</f>
        <v>3.7155046029113258E-2</v>
      </c>
      <c r="G524" s="37">
        <f>SUM('Mthly ROIC (PR)'!$CJ525:$DK525)</f>
        <v>3.4581790967484642E-2</v>
      </c>
      <c r="H524" s="37">
        <f>SUM('Mthly ROCE (PR)'!$CJ525:$DK525)</f>
        <v>3.2037124732005692E-2</v>
      </c>
      <c r="I524" s="37">
        <f>SUM('Mthly GM (PR)'!$CJ525:$DK525)</f>
        <v>3.6597238214904342E-2</v>
      </c>
      <c r="J524" s="37">
        <f>SUM('Mthly PM (PR)'!$CJ525:$DK525)</f>
        <v>3.840249176107724E-2</v>
      </c>
      <c r="K524" s="37">
        <f>SUM('Mthly EM (PR)'!$CJ525:$DK525)</f>
        <v>3.6597238214904342E-2</v>
      </c>
      <c r="L524" s="37">
        <f>SUM('Mthly OCM (PR)'!$CJ525:$DK525)</f>
        <v>2.6801447282322192E-2</v>
      </c>
      <c r="M524" s="37">
        <f>SUM('Mthly CR (PR)'!$CJ525:$DK525)</f>
        <v>3.7241949254482647E-2</v>
      </c>
      <c r="N524" s="37">
        <f>SUM('Mthly DR (PR)'!$CJ525:$DK525)</f>
        <v>0</v>
      </c>
      <c r="O524" s="37">
        <f>SUM('Mthly LR (PR)'!$CJ525:$DK525)</f>
        <v>4.0730557987890936E-2</v>
      </c>
      <c r="Q524" s="37">
        <f>SUM('Mthly MC (TR)'!$CJ525:$DK525)</f>
        <v>3.0726028927070412E-2</v>
      </c>
      <c r="R524" s="37">
        <f>SUM('Mthly ROA (TR)'!$CJ525:$DK525)</f>
        <v>4.4975859930965943E-2</v>
      </c>
      <c r="S524" s="37">
        <f>SUM('Mthly ROIC (TR)'!$CJ525:$DK525)</f>
        <v>4.226624483858793E-2</v>
      </c>
      <c r="T524" s="37">
        <f>SUM('Mthly ROCE (TR)'!$CJ525:$DK525)</f>
        <v>4.014566347305653E-2</v>
      </c>
      <c r="U524" s="37">
        <f>SUM('Mthly GM (TR)'!$CJ525:$DK525)</f>
        <v>4.3108500112184367E-2</v>
      </c>
      <c r="V524" s="37">
        <f>SUM('Mthly PM (TR)'!$CJ525:$DK525)</f>
        <v>4.5380726794859952E-2</v>
      </c>
      <c r="W524" s="37">
        <f>SUM('Mthly EM (TR)'!$CJ525:$DK525)</f>
        <v>4.3108500112184367E-2</v>
      </c>
      <c r="X524" s="37">
        <f>SUM('Mthly OCM (TR)'!$CJ525:$DK525)</f>
        <v>3.4708165047770467E-2</v>
      </c>
      <c r="Y524" s="37">
        <f>SUM('Mthly CR (TR)'!$CJ525:$DK525)</f>
        <v>4.364425949168782E-2</v>
      </c>
      <c r="Z524" s="37">
        <f>SUM('Mthly DR (TR)'!$CJ525:$DK525)</f>
        <v>0</v>
      </c>
      <c r="AA524" s="37">
        <f>SUM('Mthly LR (TR)'!$CJ525:$DK525)</f>
        <v>4.5946539508288774E-2</v>
      </c>
    </row>
    <row r="525" spans="1:27" x14ac:dyDescent="0.35">
      <c r="A525" s="35">
        <f t="shared" si="8"/>
        <v>1993</v>
      </c>
      <c r="B525" s="35">
        <v>1993</v>
      </c>
      <c r="C525" s="35">
        <v>7</v>
      </c>
      <c r="E525" s="37">
        <f>SUM('Mthly MC (PR)'!$CJ526:$DK526)</f>
        <v>2.5578823842380791E-2</v>
      </c>
      <c r="F525" s="37">
        <f>SUM('Mthly ROA (PR)'!$CJ526:$DK526)</f>
        <v>3.6653483318102406E-2</v>
      </c>
      <c r="G525" s="37">
        <f>SUM('Mthly ROIC (PR)'!$CJ526:$DK526)</f>
        <v>2.5248096105849317E-2</v>
      </c>
      <c r="H525" s="37">
        <f>SUM('Mthly ROCE (PR)'!$CJ526:$DK526)</f>
        <v>2.5660484342259312E-2</v>
      </c>
      <c r="I525" s="37">
        <f>SUM('Mthly GM (PR)'!$CJ526:$DK526)</f>
        <v>2.1636098838212395E-2</v>
      </c>
      <c r="J525" s="37">
        <f>SUM('Mthly PM (PR)'!$CJ526:$DK526)</f>
        <v>5.2350726365674824E-2</v>
      </c>
      <c r="K525" s="37">
        <f>SUM('Mthly EM (PR)'!$CJ526:$DK526)</f>
        <v>2.1636098838212395E-2</v>
      </c>
      <c r="L525" s="37">
        <f>SUM('Mthly OCM (PR)'!$CJ526:$DK526)</f>
        <v>2.3498102150931805E-2</v>
      </c>
      <c r="M525" s="37">
        <f>SUM('Mthly CR (PR)'!$CJ526:$DK526)</f>
        <v>1.8550044217333261E-2</v>
      </c>
      <c r="N525" s="37">
        <f>SUM('Mthly DR (PR)'!$CJ526:$DK526)</f>
        <v>0</v>
      </c>
      <c r="O525" s="37">
        <f>SUM('Mthly LR (PR)'!$CJ526:$DK526)</f>
        <v>1.4640934403657819E-2</v>
      </c>
      <c r="Q525" s="37">
        <f>SUM('Mthly MC (TR)'!$CJ526:$DK526)</f>
        <v>2.691198258015752E-2</v>
      </c>
      <c r="R525" s="37">
        <f>SUM('Mthly ROA (TR)'!$CJ526:$DK526)</f>
        <v>3.3169569868166458E-2</v>
      </c>
      <c r="S525" s="37">
        <f>SUM('Mthly ROIC (TR)'!$CJ526:$DK526)</f>
        <v>2.6014880867766602E-2</v>
      </c>
      <c r="T525" s="37">
        <f>SUM('Mthly ROCE (TR)'!$CJ526:$DK526)</f>
        <v>2.6430263068186331E-2</v>
      </c>
      <c r="U525" s="37">
        <f>SUM('Mthly GM (TR)'!$CJ526:$DK526)</f>
        <v>2.3994706116617717E-2</v>
      </c>
      <c r="V525" s="37">
        <f>SUM('Mthly PM (TR)'!$CJ526:$DK526)</f>
        <v>4.2927372948340613E-2</v>
      </c>
      <c r="W525" s="37">
        <f>SUM('Mthly EM (TR)'!$CJ526:$DK526)</f>
        <v>2.3994706116617717E-2</v>
      </c>
      <c r="X525" s="37">
        <f>SUM('Mthly OCM (TR)'!$CJ526:$DK526)</f>
        <v>2.5907548643063754E-2</v>
      </c>
      <c r="Y525" s="37">
        <f>SUM('Mthly CR (TR)'!$CJ526:$DK526)</f>
        <v>2.1999075129681366E-2</v>
      </c>
      <c r="Z525" s="37">
        <f>SUM('Mthly DR (TR)'!$CJ526:$DK526)</f>
        <v>0</v>
      </c>
      <c r="AA525" s="37">
        <f>SUM('Mthly LR (TR)'!$CJ526:$DK526)</f>
        <v>1.8027543283318626E-2</v>
      </c>
    </row>
    <row r="526" spans="1:27" x14ac:dyDescent="0.35">
      <c r="A526" s="35">
        <f t="shared" si="8"/>
        <v>1993</v>
      </c>
      <c r="B526" s="35">
        <v>1993</v>
      </c>
      <c r="C526" s="35">
        <v>8</v>
      </c>
      <c r="E526" s="37">
        <f>SUM('Mthly MC (PR)'!$CJ527:$DK527)</f>
        <v>2.7578977392704936E-2</v>
      </c>
      <c r="F526" s="37">
        <f>SUM('Mthly ROA (PR)'!$CJ527:$DK527)</f>
        <v>3.0116513939537001E-2</v>
      </c>
      <c r="G526" s="37">
        <f>SUM('Mthly ROIC (PR)'!$CJ527:$DK527)</f>
        <v>3.2525941236913818E-2</v>
      </c>
      <c r="H526" s="37">
        <f>SUM('Mthly ROCE (PR)'!$CJ527:$DK527)</f>
        <v>3.2646123741645675E-2</v>
      </c>
      <c r="I526" s="37">
        <f>SUM('Mthly GM (PR)'!$CJ527:$DK527)</f>
        <v>2.6989071914108945E-2</v>
      </c>
      <c r="J526" s="37">
        <f>SUM('Mthly PM (PR)'!$CJ527:$DK527)</f>
        <v>3.5917143543646959E-2</v>
      </c>
      <c r="K526" s="37">
        <f>SUM('Mthly EM (PR)'!$CJ527:$DK527)</f>
        <v>2.6989071914108945E-2</v>
      </c>
      <c r="L526" s="37">
        <f>SUM('Mthly OCM (PR)'!$CJ527:$DK527)</f>
        <v>2.8375648140170875E-2</v>
      </c>
      <c r="M526" s="37">
        <f>SUM('Mthly CR (PR)'!$CJ527:$DK527)</f>
        <v>2.1505790136086802E-2</v>
      </c>
      <c r="N526" s="37">
        <f>SUM('Mthly DR (PR)'!$CJ527:$DK527)</f>
        <v>0</v>
      </c>
      <c r="O526" s="37">
        <f>SUM('Mthly LR (PR)'!$CJ527:$DK527)</f>
        <v>1.2075631335543862E-2</v>
      </c>
      <c r="Q526" s="37">
        <f>SUM('Mthly MC (TR)'!$CJ527:$DK527)</f>
        <v>3.253801620733137E-2</v>
      </c>
      <c r="R526" s="37">
        <f>SUM('Mthly ROA (TR)'!$CJ527:$DK527)</f>
        <v>3.7449149655397397E-2</v>
      </c>
      <c r="S526" s="37">
        <f>SUM('Mthly ROIC (TR)'!$CJ527:$DK527)</f>
        <v>3.8944051183122518E-2</v>
      </c>
      <c r="T526" s="37">
        <f>SUM('Mthly ROCE (TR)'!$CJ527:$DK527)</f>
        <v>3.8921335345696903E-2</v>
      </c>
      <c r="U526" s="37">
        <f>SUM('Mthly GM (TR)'!$CJ527:$DK527)</f>
        <v>3.272213275656749E-2</v>
      </c>
      <c r="V526" s="37">
        <f>SUM('Mthly PM (TR)'!$CJ527:$DK527)</f>
        <v>4.5798258610193023E-2</v>
      </c>
      <c r="W526" s="37">
        <f>SUM('Mthly EM (TR)'!$CJ527:$DK527)</f>
        <v>3.272213275656749E-2</v>
      </c>
      <c r="X526" s="37">
        <f>SUM('Mthly OCM (TR)'!$CJ527:$DK527)</f>
        <v>3.3846967025404621E-2</v>
      </c>
      <c r="Y526" s="37">
        <f>SUM('Mthly CR (TR)'!$CJ527:$DK527)</f>
        <v>2.5656566642707823E-2</v>
      </c>
      <c r="Z526" s="37">
        <f>SUM('Mthly DR (TR)'!$CJ527:$DK527)</f>
        <v>0</v>
      </c>
      <c r="AA526" s="37">
        <f>SUM('Mthly LR (TR)'!$CJ527:$DK527)</f>
        <v>1.7258065852801464E-2</v>
      </c>
    </row>
    <row r="527" spans="1:27" x14ac:dyDescent="0.35">
      <c r="A527" s="35">
        <f t="shared" si="8"/>
        <v>1993</v>
      </c>
      <c r="B527" s="35">
        <v>1993</v>
      </c>
      <c r="C527" s="35">
        <v>9</v>
      </c>
      <c r="E527" s="37">
        <f>SUM('Mthly MC (PR)'!$CJ528:$DK528)</f>
        <v>-2.4332675866252124E-2</v>
      </c>
      <c r="F527" s="37">
        <f>SUM('Mthly ROA (PR)'!$CJ528:$DK528)</f>
        <v>-3.2824767234770555E-2</v>
      </c>
      <c r="G527" s="37">
        <f>SUM('Mthly ROIC (PR)'!$CJ528:$DK528)</f>
        <v>-2.9410583733742654E-2</v>
      </c>
      <c r="H527" s="37">
        <f>SUM('Mthly ROCE (PR)'!$CJ528:$DK528)</f>
        <v>-2.9430453397163304E-2</v>
      </c>
      <c r="I527" s="37">
        <f>SUM('Mthly GM (PR)'!$CJ528:$DK528)</f>
        <v>-2.4334816630833703E-2</v>
      </c>
      <c r="J527" s="37">
        <f>SUM('Mthly PM (PR)'!$CJ528:$DK528)</f>
        <v>-3.1417905911752794E-2</v>
      </c>
      <c r="K527" s="37">
        <f>SUM('Mthly EM (PR)'!$CJ528:$DK528)</f>
        <v>-2.4334816630833703E-2</v>
      </c>
      <c r="L527" s="37">
        <f>SUM('Mthly OCM (PR)'!$CJ528:$DK528)</f>
        <v>-2.2266247493466181E-2</v>
      </c>
      <c r="M527" s="37">
        <f>SUM('Mthly CR (PR)'!$CJ528:$DK528)</f>
        <v>-2.8065961163637215E-2</v>
      </c>
      <c r="N527" s="37">
        <f>SUM('Mthly DR (PR)'!$CJ528:$DK528)</f>
        <v>0</v>
      </c>
      <c r="O527" s="37">
        <f>SUM('Mthly LR (PR)'!$CJ528:$DK528)</f>
        <v>-2.3598473788783852E-2</v>
      </c>
      <c r="Q527" s="37">
        <f>SUM('Mthly MC (TR)'!$CJ528:$DK528)</f>
        <v>-1.7125845055164457E-2</v>
      </c>
      <c r="R527" s="37">
        <f>SUM('Mthly ROA (TR)'!$CJ528:$DK528)</f>
        <v>-2.6243466872777926E-2</v>
      </c>
      <c r="S527" s="37">
        <f>SUM('Mthly ROIC (TR)'!$CJ528:$DK528)</f>
        <v>-2.3610996270495978E-2</v>
      </c>
      <c r="T527" s="37">
        <f>SUM('Mthly ROCE (TR)'!$CJ528:$DK528)</f>
        <v>-2.345988575059036E-2</v>
      </c>
      <c r="U527" s="37">
        <f>SUM('Mthly GM (TR)'!$CJ528:$DK528)</f>
        <v>-1.9198983377893681E-2</v>
      </c>
      <c r="V527" s="37">
        <f>SUM('Mthly PM (TR)'!$CJ528:$DK528)</f>
        <v>-2.3863814421520118E-2</v>
      </c>
      <c r="W527" s="37">
        <f>SUM('Mthly EM (TR)'!$CJ528:$DK528)</f>
        <v>-1.9198983377893681E-2</v>
      </c>
      <c r="X527" s="37">
        <f>SUM('Mthly OCM (TR)'!$CJ528:$DK528)</f>
        <v>-1.6881279361722085E-2</v>
      </c>
      <c r="Y527" s="37">
        <f>SUM('Mthly CR (TR)'!$CJ528:$DK528)</f>
        <v>-2.2345965496177067E-2</v>
      </c>
      <c r="Z527" s="37">
        <f>SUM('Mthly DR (TR)'!$CJ528:$DK528)</f>
        <v>0</v>
      </c>
      <c r="AA527" s="37">
        <f>SUM('Mthly LR (TR)'!$CJ528:$DK528)</f>
        <v>-1.9050739448097005E-2</v>
      </c>
    </row>
    <row r="528" spans="1:27" x14ac:dyDescent="0.35">
      <c r="A528" s="35">
        <f t="shared" si="8"/>
        <v>1993</v>
      </c>
      <c r="B528" s="35">
        <v>1993</v>
      </c>
      <c r="C528" s="35">
        <v>10</v>
      </c>
      <c r="E528" s="37">
        <f>SUM('Mthly MC (PR)'!$CJ529:$DK529)</f>
        <v>-2.86552465114817E-2</v>
      </c>
      <c r="F528" s="37">
        <f>SUM('Mthly ROA (PR)'!$CJ529:$DK529)</f>
        <v>-3.5528703762469794E-3</v>
      </c>
      <c r="G528" s="37">
        <f>SUM('Mthly ROIC (PR)'!$CJ529:$DK529)</f>
        <v>-2.9466682541372871E-2</v>
      </c>
      <c r="H528" s="37">
        <f>SUM('Mthly ROCE (PR)'!$CJ529:$DK529)</f>
        <v>-2.7823161659133969E-2</v>
      </c>
      <c r="I528" s="37">
        <f>SUM('Mthly GM (PR)'!$CJ529:$DK529)</f>
        <v>-3.8824801510871428E-2</v>
      </c>
      <c r="J528" s="37">
        <f>SUM('Mthly PM (PR)'!$CJ529:$DK529)</f>
        <v>2.9220024422354253E-2</v>
      </c>
      <c r="K528" s="37">
        <f>SUM('Mthly EM (PR)'!$CJ529:$DK529)</f>
        <v>-3.8824801510871428E-2</v>
      </c>
      <c r="L528" s="37">
        <f>SUM('Mthly OCM (PR)'!$CJ529:$DK529)</f>
        <v>-3.7769475456756296E-2</v>
      </c>
      <c r="M528" s="37">
        <f>SUM('Mthly CR (PR)'!$CJ529:$DK529)</f>
        <v>-4.6144418216711565E-2</v>
      </c>
      <c r="N528" s="37">
        <f>SUM('Mthly DR (PR)'!$CJ529:$DK529)</f>
        <v>0</v>
      </c>
      <c r="O528" s="37">
        <f>SUM('Mthly LR (PR)'!$CJ529:$DK529)</f>
        <v>-4.8598431287283611E-2</v>
      </c>
      <c r="Q528" s="37">
        <f>SUM('Mthly MC (TR)'!$CJ529:$DK529)</f>
        <v>-2.7696269967096211E-2</v>
      </c>
      <c r="R528" s="37">
        <f>SUM('Mthly ROA (TR)'!$CJ529:$DK529)</f>
        <v>-7.4532649190798177E-3</v>
      </c>
      <c r="S528" s="37">
        <f>SUM('Mthly ROIC (TR)'!$CJ529:$DK529)</f>
        <v>-2.8671302955766323E-2</v>
      </c>
      <c r="T528" s="37">
        <f>SUM('Mthly ROCE (TR)'!$CJ529:$DK529)</f>
        <v>-2.7026105862695483E-2</v>
      </c>
      <c r="U528" s="37">
        <f>SUM('Mthly GM (TR)'!$CJ529:$DK529)</f>
        <v>-3.7138026570933132E-2</v>
      </c>
      <c r="V528" s="37">
        <f>SUM('Mthly PM (TR)'!$CJ529:$DK529)</f>
        <v>2.0087735122690346E-2</v>
      </c>
      <c r="W528" s="37">
        <f>SUM('Mthly EM (TR)'!$CJ529:$DK529)</f>
        <v>-3.7138026570933132E-2</v>
      </c>
      <c r="X528" s="37">
        <f>SUM('Mthly OCM (TR)'!$CJ529:$DK529)</f>
        <v>-3.5952761205145574E-2</v>
      </c>
      <c r="Y528" s="37">
        <f>SUM('Mthly CR (TR)'!$CJ529:$DK529)</f>
        <v>-4.3458814489423306E-2</v>
      </c>
      <c r="Z528" s="37">
        <f>SUM('Mthly DR (TR)'!$CJ529:$DK529)</f>
        <v>0</v>
      </c>
      <c r="AA528" s="37">
        <f>SUM('Mthly LR (TR)'!$CJ529:$DK529)</f>
        <v>-4.6002942909800379E-2</v>
      </c>
    </row>
    <row r="529" spans="1:27" x14ac:dyDescent="0.35">
      <c r="A529" s="35">
        <f t="shared" si="8"/>
        <v>1993</v>
      </c>
      <c r="B529" s="35">
        <v>1993</v>
      </c>
      <c r="C529" s="35">
        <v>11</v>
      </c>
      <c r="E529" s="37">
        <f>SUM('Mthly MC (PR)'!$CJ530:$DK530)</f>
        <v>-6.1460351829705648E-2</v>
      </c>
      <c r="F529" s="37">
        <f>SUM('Mthly ROA (PR)'!$CJ530:$DK530)</f>
        <v>-7.036517893554721E-2</v>
      </c>
      <c r="G529" s="37">
        <f>SUM('Mthly ROIC (PR)'!$CJ530:$DK530)</f>
        <v>-6.9806730207083598E-2</v>
      </c>
      <c r="H529" s="37">
        <f>SUM('Mthly ROCE (PR)'!$CJ530:$DK530)</f>
        <v>-6.9415873556628899E-2</v>
      </c>
      <c r="I529" s="37">
        <f>SUM('Mthly GM (PR)'!$CJ530:$DK530)</f>
        <v>-6.7185673761043119E-2</v>
      </c>
      <c r="J529" s="37">
        <f>SUM('Mthly PM (PR)'!$CJ530:$DK530)</f>
        <v>-7.3462576231850304E-2</v>
      </c>
      <c r="K529" s="37">
        <f>SUM('Mthly EM (PR)'!$CJ530:$DK530)</f>
        <v>-6.7185673761043119E-2</v>
      </c>
      <c r="L529" s="37">
        <f>SUM('Mthly OCM (PR)'!$CJ530:$DK530)</f>
        <v>-6.7330507398984024E-2</v>
      </c>
      <c r="M529" s="37">
        <f>SUM('Mthly CR (PR)'!$CJ530:$DK530)</f>
        <v>-6.5657290343263355E-2</v>
      </c>
      <c r="N529" s="37">
        <f>SUM('Mthly DR (PR)'!$CJ530:$DK530)</f>
        <v>0</v>
      </c>
      <c r="O529" s="37">
        <f>SUM('Mthly LR (PR)'!$CJ530:$DK530)</f>
        <v>-6.234540970382977E-2</v>
      </c>
      <c r="Q529" s="37">
        <f>SUM('Mthly MC (TR)'!$CJ530:$DK530)</f>
        <v>-5.5909581940443528E-2</v>
      </c>
      <c r="R529" s="37">
        <f>SUM('Mthly ROA (TR)'!$CJ530:$DK530)</f>
        <v>-6.2096509893447525E-2</v>
      </c>
      <c r="S529" s="37">
        <f>SUM('Mthly ROIC (TR)'!$CJ530:$DK530)</f>
        <v>-6.3088574403541348E-2</v>
      </c>
      <c r="T529" s="37">
        <f>SUM('Mthly ROCE (TR)'!$CJ530:$DK530)</f>
        <v>-6.286014984371284E-2</v>
      </c>
      <c r="U529" s="37">
        <f>SUM('Mthly GM (TR)'!$CJ530:$DK530)</f>
        <v>-6.0419868856661958E-2</v>
      </c>
      <c r="V529" s="37">
        <f>SUM('Mthly PM (TR)'!$CJ530:$DK530)</f>
        <v>-6.3055070337678598E-2</v>
      </c>
      <c r="W529" s="37">
        <f>SUM('Mthly EM (TR)'!$CJ530:$DK530)</f>
        <v>-6.0419868856661958E-2</v>
      </c>
      <c r="X529" s="37">
        <f>SUM('Mthly OCM (TR)'!$CJ530:$DK530)</f>
        <v>-6.0971630813573631E-2</v>
      </c>
      <c r="Y529" s="37">
        <f>SUM('Mthly CR (TR)'!$CJ530:$DK530)</f>
        <v>-6.0476815986006779E-2</v>
      </c>
      <c r="Z529" s="37">
        <f>SUM('Mthly DR (TR)'!$CJ530:$DK530)</f>
        <v>0</v>
      </c>
      <c r="AA529" s="37">
        <f>SUM('Mthly LR (TR)'!$CJ530:$DK530)</f>
        <v>-5.5978926807084828E-2</v>
      </c>
    </row>
    <row r="530" spans="1:27" x14ac:dyDescent="0.35">
      <c r="A530" s="35">
        <f t="shared" si="8"/>
        <v>1993</v>
      </c>
      <c r="B530" s="35">
        <v>1993</v>
      </c>
      <c r="C530" s="35">
        <v>12</v>
      </c>
      <c r="E530" s="37">
        <f>SUM('Mthly MC (PR)'!$CJ531:$DK531)</f>
        <v>1.5864868418798018E-2</v>
      </c>
      <c r="F530" s="37">
        <f>SUM('Mthly ROA (PR)'!$CJ531:$DK531)</f>
        <v>4.7803001217204717E-2</v>
      </c>
      <c r="G530" s="37">
        <f>SUM('Mthly ROIC (PR)'!$CJ531:$DK531)</f>
        <v>3.5673780648572587E-2</v>
      </c>
      <c r="H530" s="37">
        <f>SUM('Mthly ROCE (PR)'!$CJ531:$DK531)</f>
        <v>3.5155737700698887E-2</v>
      </c>
      <c r="I530" s="37">
        <f>SUM('Mthly GM (PR)'!$CJ531:$DK531)</f>
        <v>2.5958621991290915E-2</v>
      </c>
      <c r="J530" s="37">
        <f>SUM('Mthly PM (PR)'!$CJ531:$DK531)</f>
        <v>6.8730919209243221E-2</v>
      </c>
      <c r="K530" s="37">
        <f>SUM('Mthly EM (PR)'!$CJ531:$DK531)</f>
        <v>2.5958621991290915E-2</v>
      </c>
      <c r="L530" s="37">
        <f>SUM('Mthly OCM (PR)'!$CJ531:$DK531)</f>
        <v>2.5016006436807063E-2</v>
      </c>
      <c r="M530" s="37">
        <f>SUM('Mthly CR (PR)'!$CJ531:$DK531)</f>
        <v>1.7328536217059237E-2</v>
      </c>
      <c r="N530" s="37">
        <f>SUM('Mthly DR (PR)'!$CJ531:$DK531)</f>
        <v>0</v>
      </c>
      <c r="O530" s="37">
        <f>SUM('Mthly LR (PR)'!$CJ531:$DK531)</f>
        <v>1.6543042818186644E-2</v>
      </c>
      <c r="Q530" s="37">
        <f>SUM('Mthly MC (TR)'!$CJ531:$DK531)</f>
        <v>2.396916856929409E-2</v>
      </c>
      <c r="R530" s="37">
        <f>SUM('Mthly ROA (TR)'!$CJ531:$DK531)</f>
        <v>5.5801801464439804E-2</v>
      </c>
      <c r="S530" s="37">
        <f>SUM('Mthly ROIC (TR)'!$CJ531:$DK531)</f>
        <v>4.2239819539066706E-2</v>
      </c>
      <c r="T530" s="37">
        <f>SUM('Mthly ROCE (TR)'!$CJ531:$DK531)</f>
        <v>4.1902957430902041E-2</v>
      </c>
      <c r="U530" s="37">
        <f>SUM('Mthly GM (TR)'!$CJ531:$DK531)</f>
        <v>3.1701399189927704E-2</v>
      </c>
      <c r="V530" s="37">
        <f>SUM('Mthly PM (TR)'!$CJ531:$DK531)</f>
        <v>7.8486614240720343E-2</v>
      </c>
      <c r="W530" s="37">
        <f>SUM('Mthly EM (TR)'!$CJ531:$DK531)</f>
        <v>3.1701399189927704E-2</v>
      </c>
      <c r="X530" s="37">
        <f>SUM('Mthly OCM (TR)'!$CJ531:$DK531)</f>
        <v>3.1042394619833328E-2</v>
      </c>
      <c r="Y530" s="37">
        <f>SUM('Mthly CR (TR)'!$CJ531:$DK531)</f>
        <v>2.3693584258477427E-2</v>
      </c>
      <c r="Z530" s="37">
        <f>SUM('Mthly DR (TR)'!$CJ531:$DK531)</f>
        <v>0</v>
      </c>
      <c r="AA530" s="37">
        <f>SUM('Mthly LR (TR)'!$CJ531:$DK531)</f>
        <v>2.1550462471966014E-2</v>
      </c>
    </row>
    <row r="531" spans="1:27" x14ac:dyDescent="0.35">
      <c r="A531" s="35">
        <f t="shared" si="8"/>
        <v>1993</v>
      </c>
      <c r="B531" s="35">
        <v>1994</v>
      </c>
      <c r="C531" s="35">
        <v>1</v>
      </c>
      <c r="E531" s="37">
        <f>SUM('Mthly MC (PR)'!$CJ532:$DK532)</f>
        <v>-2.0712221462998462E-2</v>
      </c>
      <c r="F531" s="37">
        <f>SUM('Mthly ROA (PR)'!$CJ532:$DK532)</f>
        <v>-1.7520214871322947E-2</v>
      </c>
      <c r="G531" s="37">
        <f>SUM('Mthly ROIC (PR)'!$CJ532:$DK532)</f>
        <v>-1.5467816015277389E-2</v>
      </c>
      <c r="H531" s="37">
        <f>SUM('Mthly ROCE (PR)'!$CJ532:$DK532)</f>
        <v>-1.6706946725194863E-2</v>
      </c>
      <c r="I531" s="37">
        <f>SUM('Mthly GM (PR)'!$CJ532:$DK532)</f>
        <v>-1.3192996681135057E-2</v>
      </c>
      <c r="J531" s="37">
        <f>SUM('Mthly PM (PR)'!$CJ532:$DK532)</f>
        <v>-2.212306300251448E-2</v>
      </c>
      <c r="K531" s="37">
        <f>SUM('Mthly EM (PR)'!$CJ532:$DK532)</f>
        <v>-1.3192996681135057E-2</v>
      </c>
      <c r="L531" s="37">
        <f>SUM('Mthly OCM (PR)'!$CJ532:$DK532)</f>
        <v>-1.0627448751327324E-2</v>
      </c>
      <c r="M531" s="37">
        <f>SUM('Mthly CR (PR)'!$CJ532:$DK532)</f>
        <v>-6.8354005561224659E-3</v>
      </c>
      <c r="N531" s="37">
        <f>SUM('Mthly DR (PR)'!$CJ532:$DK532)</f>
        <v>0</v>
      </c>
      <c r="O531" s="37">
        <f>SUM('Mthly LR (PR)'!$CJ532:$DK532)</f>
        <v>6.0829464631792767E-5</v>
      </c>
      <c r="Q531" s="37">
        <f>SUM('Mthly MC (TR)'!$CJ532:$DK532)</f>
        <v>-1.9980737705077023E-2</v>
      </c>
      <c r="R531" s="37">
        <f>SUM('Mthly ROA (TR)'!$CJ532:$DK532)</f>
        <v>-1.9363717921404046E-2</v>
      </c>
      <c r="S531" s="37">
        <f>SUM('Mthly ROIC (TR)'!$CJ532:$DK532)</f>
        <v>-1.4752263878190772E-2</v>
      </c>
      <c r="T531" s="37">
        <f>SUM('Mthly ROCE (TR)'!$CJ532:$DK532)</f>
        <v>-1.5980633528640056E-2</v>
      </c>
      <c r="U531" s="37">
        <f>SUM('Mthly GM (TR)'!$CJ532:$DK532)</f>
        <v>-1.2112315907259089E-2</v>
      </c>
      <c r="V531" s="37">
        <f>SUM('Mthly PM (TR)'!$CJ532:$DK532)</f>
        <v>-2.6925839059693719E-2</v>
      </c>
      <c r="W531" s="37">
        <f>SUM('Mthly EM (TR)'!$CJ532:$DK532)</f>
        <v>-1.2112315907259089E-2</v>
      </c>
      <c r="X531" s="37">
        <f>SUM('Mthly OCM (TR)'!$CJ532:$DK532)</f>
        <v>-9.4942846888409291E-3</v>
      </c>
      <c r="Y531" s="37">
        <f>SUM('Mthly CR (TR)'!$CJ532:$DK532)</f>
        <v>-4.9865564561706079E-3</v>
      </c>
      <c r="Z531" s="37">
        <f>SUM('Mthly DR (TR)'!$CJ532:$DK532)</f>
        <v>0</v>
      </c>
      <c r="AA531" s="37">
        <f>SUM('Mthly LR (TR)'!$CJ532:$DK532)</f>
        <v>1.5156970318221466E-3</v>
      </c>
    </row>
    <row r="532" spans="1:27" x14ac:dyDescent="0.35">
      <c r="A532" s="35">
        <f t="shared" si="8"/>
        <v>1993</v>
      </c>
      <c r="B532" s="35">
        <v>1994</v>
      </c>
      <c r="C532" s="35">
        <v>2</v>
      </c>
      <c r="E532" s="37">
        <f>SUM('Mthly MC (PR)'!$CJ533:$DK533)</f>
        <v>-6.9664730540048569E-2</v>
      </c>
      <c r="F532" s="37">
        <f>SUM('Mthly ROA (PR)'!$CJ533:$DK533)</f>
        <v>-6.3326027776635471E-2</v>
      </c>
      <c r="G532" s="37">
        <f>SUM('Mthly ROIC (PR)'!$CJ533:$DK533)</f>
        <v>-7.1967484389319797E-2</v>
      </c>
      <c r="H532" s="37">
        <f>SUM('Mthly ROCE (PR)'!$CJ533:$DK533)</f>
        <v>-7.0938338945882223E-2</v>
      </c>
      <c r="I532" s="37">
        <f>SUM('Mthly GM (PR)'!$CJ533:$DK533)</f>
        <v>-7.5123803725419269E-2</v>
      </c>
      <c r="J532" s="37">
        <f>SUM('Mthly PM (PR)'!$CJ533:$DK533)</f>
        <v>-6.397137159902111E-2</v>
      </c>
      <c r="K532" s="37">
        <f>SUM('Mthly EM (PR)'!$CJ533:$DK533)</f>
        <v>-7.5123803725419269E-2</v>
      </c>
      <c r="L532" s="37">
        <f>SUM('Mthly OCM (PR)'!$CJ533:$DK533)</f>
        <v>-7.7398801708004741E-2</v>
      </c>
      <c r="M532" s="37">
        <f>SUM('Mthly CR (PR)'!$CJ533:$DK533)</f>
        <v>-6.6220514183772269E-2</v>
      </c>
      <c r="N532" s="37">
        <f>SUM('Mthly DR (PR)'!$CJ533:$DK533)</f>
        <v>0</v>
      </c>
      <c r="O532" s="37">
        <f>SUM('Mthly LR (PR)'!$CJ533:$DK533)</f>
        <v>-7.427071092639255E-2</v>
      </c>
      <c r="Q532" s="37">
        <f>SUM('Mthly MC (TR)'!$CJ533:$DK533)</f>
        <v>-6.3695480343785596E-2</v>
      </c>
      <c r="R532" s="37">
        <f>SUM('Mthly ROA (TR)'!$CJ533:$DK533)</f>
        <v>-5.4301515514621854E-2</v>
      </c>
      <c r="S532" s="37">
        <f>SUM('Mthly ROIC (TR)'!$CJ533:$DK533)</f>
        <v>-6.478317094644527E-2</v>
      </c>
      <c r="T532" s="37">
        <f>SUM('Mthly ROCE (TR)'!$CJ533:$DK533)</f>
        <v>-6.3922820132603975E-2</v>
      </c>
      <c r="U532" s="37">
        <f>SUM('Mthly GM (TR)'!$CJ533:$DK533)</f>
        <v>-6.7933554614738448E-2</v>
      </c>
      <c r="V532" s="37">
        <f>SUM('Mthly PM (TR)'!$CJ533:$DK533)</f>
        <v>-5.251187481024016E-2</v>
      </c>
      <c r="W532" s="37">
        <f>SUM('Mthly EM (TR)'!$CJ533:$DK533)</f>
        <v>-6.7933554614738448E-2</v>
      </c>
      <c r="X532" s="37">
        <f>SUM('Mthly OCM (TR)'!$CJ533:$DK533)</f>
        <v>-7.0649281924849691E-2</v>
      </c>
      <c r="Y532" s="37">
        <f>SUM('Mthly CR (TR)'!$CJ533:$DK533)</f>
        <v>-6.0743822705361127E-2</v>
      </c>
      <c r="Z532" s="37">
        <f>SUM('Mthly DR (TR)'!$CJ533:$DK533)</f>
        <v>0</v>
      </c>
      <c r="AA532" s="37">
        <f>SUM('Mthly LR (TR)'!$CJ533:$DK533)</f>
        <v>-6.7609971509331943E-2</v>
      </c>
    </row>
    <row r="533" spans="1:27" x14ac:dyDescent="0.35">
      <c r="A533" s="35">
        <f t="shared" si="8"/>
        <v>1993</v>
      </c>
      <c r="B533" s="35">
        <v>1994</v>
      </c>
      <c r="C533" s="35">
        <v>3</v>
      </c>
      <c r="E533" s="37">
        <f>SUM('Mthly MC (PR)'!$CJ534:$DK534)</f>
        <v>-6.4989461423214101E-2</v>
      </c>
      <c r="F533" s="37">
        <f>SUM('Mthly ROA (PR)'!$CJ534:$DK534)</f>
        <v>-6.18783130659631E-2</v>
      </c>
      <c r="G533" s="37">
        <f>SUM('Mthly ROIC (PR)'!$CJ534:$DK534)</f>
        <v>-6.2658612364998367E-2</v>
      </c>
      <c r="H533" s="37">
        <f>SUM('Mthly ROCE (PR)'!$CJ534:$DK534)</f>
        <v>-6.3218106749477185E-2</v>
      </c>
      <c r="I533" s="37">
        <f>SUM('Mthly GM (PR)'!$CJ534:$DK534)</f>
        <v>-6.1950239465962828E-2</v>
      </c>
      <c r="J533" s="37">
        <f>SUM('Mthly PM (PR)'!$CJ534:$DK534)</f>
        <v>-5.2666014393346131E-2</v>
      </c>
      <c r="K533" s="37">
        <f>SUM('Mthly EM (PR)'!$CJ534:$DK534)</f>
        <v>-6.1950239465962828E-2</v>
      </c>
      <c r="L533" s="37">
        <f>SUM('Mthly OCM (PR)'!$CJ534:$DK534)</f>
        <v>-6.1528028944784319E-2</v>
      </c>
      <c r="M533" s="37">
        <f>SUM('Mthly CR (PR)'!$CJ534:$DK534)</f>
        <v>-6.7678894711833068E-2</v>
      </c>
      <c r="N533" s="37">
        <f>SUM('Mthly DR (PR)'!$CJ534:$DK534)</f>
        <v>0</v>
      </c>
      <c r="O533" s="37">
        <f>SUM('Mthly LR (PR)'!$CJ534:$DK534)</f>
        <v>-7.6018199016918003E-2</v>
      </c>
      <c r="Q533" s="37">
        <f>SUM('Mthly MC (TR)'!$CJ534:$DK534)</f>
        <v>-5.6154329509174976E-2</v>
      </c>
      <c r="R533" s="37">
        <f>SUM('Mthly ROA (TR)'!$CJ534:$DK534)</f>
        <v>-5.4079665291390362E-2</v>
      </c>
      <c r="S533" s="37">
        <f>SUM('Mthly ROIC (TR)'!$CJ534:$DK534)</f>
        <v>-5.5690353254088144E-2</v>
      </c>
      <c r="T533" s="37">
        <f>SUM('Mthly ROCE (TR)'!$CJ534:$DK534)</f>
        <v>-5.6028267469905142E-2</v>
      </c>
      <c r="U533" s="37">
        <f>SUM('Mthly GM (TR)'!$CJ534:$DK534)</f>
        <v>-5.5683288139941341E-2</v>
      </c>
      <c r="V533" s="37">
        <f>SUM('Mthly PM (TR)'!$CJ534:$DK534)</f>
        <v>-4.3951045723383979E-2</v>
      </c>
      <c r="W533" s="37">
        <f>SUM('Mthly EM (TR)'!$CJ534:$DK534)</f>
        <v>-5.5683288139941341E-2</v>
      </c>
      <c r="X533" s="37">
        <f>SUM('Mthly OCM (TR)'!$CJ534:$DK534)</f>
        <v>-5.499354972086927E-2</v>
      </c>
      <c r="Y533" s="37">
        <f>SUM('Mthly CR (TR)'!$CJ534:$DK534)</f>
        <v>-6.0598388941895287E-2</v>
      </c>
      <c r="Z533" s="37">
        <f>SUM('Mthly DR (TR)'!$CJ534:$DK534)</f>
        <v>0</v>
      </c>
      <c r="AA533" s="37">
        <f>SUM('Mthly LR (TR)'!$CJ534:$DK534)</f>
        <v>-7.0394233152341945E-2</v>
      </c>
    </row>
    <row r="534" spans="1:27" x14ac:dyDescent="0.35">
      <c r="A534" s="35">
        <f t="shared" si="8"/>
        <v>1993</v>
      </c>
      <c r="B534" s="35">
        <v>1994</v>
      </c>
      <c r="C534" s="35">
        <v>4</v>
      </c>
      <c r="E534" s="37">
        <f>SUM('Mthly MC (PR)'!$CJ535:$DK535)</f>
        <v>-1.679291971400054E-3</v>
      </c>
      <c r="F534" s="37">
        <f>SUM('Mthly ROA (PR)'!$CJ535:$DK535)</f>
        <v>1.9724617476011012E-2</v>
      </c>
      <c r="G534" s="37">
        <f>SUM('Mthly ROIC (PR)'!$CJ535:$DK535)</f>
        <v>1.5489383380315438E-2</v>
      </c>
      <c r="H534" s="37">
        <f>SUM('Mthly ROCE (PR)'!$CJ535:$DK535)</f>
        <v>1.4217603696621431E-2</v>
      </c>
      <c r="I534" s="37">
        <f>SUM('Mthly GM (PR)'!$CJ535:$DK535)</f>
        <v>8.1611927951206909E-3</v>
      </c>
      <c r="J534" s="37">
        <f>SUM('Mthly PM (PR)'!$CJ535:$DK535)</f>
        <v>1.4210602144096146E-2</v>
      </c>
      <c r="K534" s="37">
        <f>SUM('Mthly EM (PR)'!$CJ535:$DK535)</f>
        <v>8.1611927951206909E-3</v>
      </c>
      <c r="L534" s="37">
        <f>SUM('Mthly OCM (PR)'!$CJ535:$DK535)</f>
        <v>5.4441751681267919E-3</v>
      </c>
      <c r="M534" s="37">
        <f>SUM('Mthly CR (PR)'!$CJ535:$DK535)</f>
        <v>1.9330865361884567E-2</v>
      </c>
      <c r="N534" s="37">
        <f>SUM('Mthly DR (PR)'!$CJ535:$DK535)</f>
        <v>0</v>
      </c>
      <c r="O534" s="37">
        <f>SUM('Mthly LR (PR)'!$CJ535:$DK535)</f>
        <v>8.8590173317023759E-3</v>
      </c>
      <c r="Q534" s="37">
        <f>SUM('Mthly MC (TR)'!$CJ535:$DK535)</f>
        <v>-7.1000730989789979E-4</v>
      </c>
      <c r="R534" s="37">
        <f>SUM('Mthly ROA (TR)'!$CJ535:$DK535)</f>
        <v>1.7877278824856645E-2</v>
      </c>
      <c r="S534" s="37">
        <f>SUM('Mthly ROIC (TR)'!$CJ535:$DK535)</f>
        <v>1.6564746921467949E-2</v>
      </c>
      <c r="T534" s="37">
        <f>SUM('Mthly ROCE (TR)'!$CJ535:$DK535)</f>
        <v>1.5287163367360438E-2</v>
      </c>
      <c r="U534" s="37">
        <f>SUM('Mthly GM (TR)'!$CJ535:$DK535)</f>
        <v>9.6463681593758534E-3</v>
      </c>
      <c r="V534" s="37">
        <f>SUM('Mthly PM (TR)'!$CJ535:$DK535)</f>
        <v>9.0343072481000996E-3</v>
      </c>
      <c r="W534" s="37">
        <f>SUM('Mthly EM (TR)'!$CJ535:$DK535)</f>
        <v>9.6463681593758534E-3</v>
      </c>
      <c r="X534" s="37">
        <f>SUM('Mthly OCM (TR)'!$CJ535:$DK535)</f>
        <v>7.0010725229112097E-3</v>
      </c>
      <c r="Y534" s="37">
        <f>SUM('Mthly CR (TR)'!$CJ535:$DK535)</f>
        <v>2.169970988588836E-2</v>
      </c>
      <c r="Z534" s="37">
        <f>SUM('Mthly DR (TR)'!$CJ535:$DK535)</f>
        <v>0</v>
      </c>
      <c r="AA534" s="37">
        <f>SUM('Mthly LR (TR)'!$CJ535:$DK535)</f>
        <v>1.0935020078949411E-2</v>
      </c>
    </row>
    <row r="535" spans="1:27" x14ac:dyDescent="0.35">
      <c r="A535" s="35">
        <f t="shared" si="8"/>
        <v>1993</v>
      </c>
      <c r="B535" s="35">
        <v>1994</v>
      </c>
      <c r="C535" s="35">
        <v>5</v>
      </c>
      <c r="E535" s="37">
        <f>SUM('Mthly MC (PR)'!$CJ536:$DK536)</f>
        <v>-6.2944015852766433E-2</v>
      </c>
      <c r="F535" s="37">
        <f>SUM('Mthly ROA (PR)'!$CJ536:$DK536)</f>
        <v>-7.9619217245749066E-2</v>
      </c>
      <c r="G535" s="37">
        <f>SUM('Mthly ROIC (PR)'!$CJ536:$DK536)</f>
        <v>-6.7767839480821518E-2</v>
      </c>
      <c r="H535" s="37">
        <f>SUM('Mthly ROCE (PR)'!$CJ536:$DK536)</f>
        <v>-6.7580167522652668E-2</v>
      </c>
      <c r="I535" s="37">
        <f>SUM('Mthly GM (PR)'!$CJ536:$DK536)</f>
        <v>-6.4142941716947927E-2</v>
      </c>
      <c r="J535" s="37">
        <f>SUM('Mthly PM (PR)'!$CJ536:$DK536)</f>
        <v>-8.1146059496807643E-2</v>
      </c>
      <c r="K535" s="37">
        <f>SUM('Mthly EM (PR)'!$CJ536:$DK536)</f>
        <v>-6.4142941716947927E-2</v>
      </c>
      <c r="L535" s="37">
        <f>SUM('Mthly OCM (PR)'!$CJ536:$DK536)</f>
        <v>-5.9604691310197924E-2</v>
      </c>
      <c r="M535" s="37">
        <f>SUM('Mthly CR (PR)'!$CJ536:$DK536)</f>
        <v>-6.6897222504827492E-2</v>
      </c>
      <c r="N535" s="37">
        <f>SUM('Mthly DR (PR)'!$CJ536:$DK536)</f>
        <v>0</v>
      </c>
      <c r="O535" s="37">
        <f>SUM('Mthly LR (PR)'!$CJ536:$DK536)</f>
        <v>-6.7133942735211796E-2</v>
      </c>
      <c r="Q535" s="37">
        <f>SUM('Mthly MC (TR)'!$CJ536:$DK536)</f>
        <v>-5.6112065140558651E-2</v>
      </c>
      <c r="R535" s="37">
        <f>SUM('Mthly ROA (TR)'!$CJ536:$DK536)</f>
        <v>-7.0130082258002963E-2</v>
      </c>
      <c r="S535" s="37">
        <f>SUM('Mthly ROIC (TR)'!$CJ536:$DK536)</f>
        <v>-5.9895093510776237E-2</v>
      </c>
      <c r="T535" s="37">
        <f>SUM('Mthly ROCE (TR)'!$CJ536:$DK536)</f>
        <v>-5.987132964310736E-2</v>
      </c>
      <c r="U535" s="37">
        <f>SUM('Mthly GM (TR)'!$CJ536:$DK536)</f>
        <v>-5.5936038084779496E-2</v>
      </c>
      <c r="V535" s="37">
        <f>SUM('Mthly PM (TR)'!$CJ536:$DK536)</f>
        <v>-6.9575490398597561E-2</v>
      </c>
      <c r="W535" s="37">
        <f>SUM('Mthly EM (TR)'!$CJ536:$DK536)</f>
        <v>-5.5936038084779496E-2</v>
      </c>
      <c r="X535" s="37">
        <f>SUM('Mthly OCM (TR)'!$CJ536:$DK536)</f>
        <v>-5.1915695606140087E-2</v>
      </c>
      <c r="Y535" s="37">
        <f>SUM('Mthly CR (TR)'!$CJ536:$DK536)</f>
        <v>-6.0575591221974825E-2</v>
      </c>
      <c r="Z535" s="37">
        <f>SUM('Mthly DR (TR)'!$CJ536:$DK536)</f>
        <v>0</v>
      </c>
      <c r="AA535" s="37">
        <f>SUM('Mthly LR (TR)'!$CJ536:$DK536)</f>
        <v>-5.9213212330201506E-2</v>
      </c>
    </row>
    <row r="536" spans="1:27" x14ac:dyDescent="0.35">
      <c r="A536" s="35">
        <f t="shared" si="8"/>
        <v>1993</v>
      </c>
      <c r="B536" s="35">
        <v>1994</v>
      </c>
      <c r="C536" s="35">
        <v>6</v>
      </c>
      <c r="E536" s="37">
        <f>SUM('Mthly MC (PR)'!$CJ537:$DK537)</f>
        <v>-5.0871752254594754E-2</v>
      </c>
      <c r="F536" s="37">
        <f>SUM('Mthly ROA (PR)'!$CJ537:$DK537)</f>
        <v>-5.326082722101344E-2</v>
      </c>
      <c r="G536" s="37">
        <f>SUM('Mthly ROIC (PR)'!$CJ537:$DK537)</f>
        <v>-5.0345610640244232E-2</v>
      </c>
      <c r="H536" s="37">
        <f>SUM('Mthly ROCE (PR)'!$CJ537:$DK537)</f>
        <v>-5.1664959071185027E-2</v>
      </c>
      <c r="I536" s="37">
        <f>SUM('Mthly GM (PR)'!$CJ537:$DK537)</f>
        <v>-4.8840322766508071E-2</v>
      </c>
      <c r="J536" s="37">
        <f>SUM('Mthly PM (PR)'!$CJ537:$DK537)</f>
        <v>-4.5164977966762547E-2</v>
      </c>
      <c r="K536" s="37">
        <f>SUM('Mthly EM (PR)'!$CJ537:$DK537)</f>
        <v>-4.8840322766508071E-2</v>
      </c>
      <c r="L536" s="37">
        <f>SUM('Mthly OCM (PR)'!$CJ537:$DK537)</f>
        <v>-4.9279573264585652E-2</v>
      </c>
      <c r="M536" s="37">
        <f>SUM('Mthly CR (PR)'!$CJ537:$DK537)</f>
        <v>-6.2731293424843126E-2</v>
      </c>
      <c r="N536" s="37">
        <f>SUM('Mthly DR (PR)'!$CJ537:$DK537)</f>
        <v>0</v>
      </c>
      <c r="O536" s="37">
        <f>SUM('Mthly LR (PR)'!$CJ537:$DK537)</f>
        <v>-5.1007738951143633E-2</v>
      </c>
      <c r="Q536" s="37">
        <f>SUM('Mthly MC (TR)'!$CJ537:$DK537)</f>
        <v>-4.1239726104447066E-2</v>
      </c>
      <c r="R536" s="37">
        <f>SUM('Mthly ROA (TR)'!$CJ537:$DK537)</f>
        <v>-4.4791931639054268E-2</v>
      </c>
      <c r="S536" s="37">
        <f>SUM('Mthly ROIC (TR)'!$CJ537:$DK537)</f>
        <v>-4.2800832056582576E-2</v>
      </c>
      <c r="T536" s="37">
        <f>SUM('Mthly ROCE (TR)'!$CJ537:$DK537)</f>
        <v>-4.3825492631552151E-2</v>
      </c>
      <c r="U536" s="37">
        <f>SUM('Mthly GM (TR)'!$CJ537:$DK537)</f>
        <v>-4.2073738494364112E-2</v>
      </c>
      <c r="V536" s="37">
        <f>SUM('Mthly PM (TR)'!$CJ537:$DK537)</f>
        <v>-3.581138557149853E-2</v>
      </c>
      <c r="W536" s="37">
        <f>SUM('Mthly EM (TR)'!$CJ537:$DK537)</f>
        <v>-4.2073738494364112E-2</v>
      </c>
      <c r="X536" s="37">
        <f>SUM('Mthly OCM (TR)'!$CJ537:$DK537)</f>
        <v>-4.2198763369017997E-2</v>
      </c>
      <c r="Y536" s="37">
        <f>SUM('Mthly CR (TR)'!$CJ537:$DK537)</f>
        <v>-5.5052919627408659E-2</v>
      </c>
      <c r="Z536" s="37">
        <f>SUM('Mthly DR (TR)'!$CJ537:$DK537)</f>
        <v>0</v>
      </c>
      <c r="AA536" s="37">
        <f>SUM('Mthly LR (TR)'!$CJ537:$DK537)</f>
        <v>-4.4914738536041533E-2</v>
      </c>
    </row>
    <row r="537" spans="1:27" x14ac:dyDescent="0.35">
      <c r="A537" s="35">
        <f t="shared" si="8"/>
        <v>1994</v>
      </c>
      <c r="B537" s="35">
        <v>1994</v>
      </c>
      <c r="C537" s="35">
        <v>7</v>
      </c>
      <c r="E537" s="37">
        <f>SUM('Mthly MC (PR)'!$CJ538:$DK538)</f>
        <v>4.8746831137913983E-2</v>
      </c>
      <c r="F537" s="37">
        <f>SUM('Mthly ROA (PR)'!$CJ538:$DK538)</f>
        <v>5.3417703072616382E-2</v>
      </c>
      <c r="G537" s="37">
        <f>SUM('Mthly ROIC (PR)'!$CJ538:$DK538)</f>
        <v>5.3911266941906517E-2</v>
      </c>
      <c r="H537" s="37">
        <f>SUM('Mthly ROCE (PR)'!$CJ538:$DK538)</f>
        <v>5.3559482786881725E-2</v>
      </c>
      <c r="I537" s="37">
        <f>SUM('Mthly GM (PR)'!$CJ538:$DK538)</f>
        <v>4.6076478495106189E-2</v>
      </c>
      <c r="J537" s="37">
        <f>SUM('Mthly PM (PR)'!$CJ538:$DK538)</f>
        <v>4.8906532765339468E-2</v>
      </c>
      <c r="K537" s="37">
        <f>SUM('Mthly EM (PR)'!$CJ538:$DK538)</f>
        <v>4.6076478495106189E-2</v>
      </c>
      <c r="L537" s="37">
        <f>SUM('Mthly OCM (PR)'!$CJ538:$DK538)</f>
        <v>4.5617513641032607E-2</v>
      </c>
      <c r="M537" s="37">
        <f>SUM('Mthly CR (PR)'!$CJ538:$DK538)</f>
        <v>5.3302055872711022E-2</v>
      </c>
      <c r="N537" s="37">
        <f>SUM('Mthly DR (PR)'!$CJ538:$DK538)</f>
        <v>0</v>
      </c>
      <c r="O537" s="37">
        <f>SUM('Mthly LR (PR)'!$CJ538:$DK538)</f>
        <v>4.533983793671776E-2</v>
      </c>
      <c r="Q537" s="37">
        <f>SUM('Mthly MC (TR)'!$CJ538:$DK538)</f>
        <v>4.9784313510170694E-2</v>
      </c>
      <c r="R537" s="37">
        <f>SUM('Mthly ROA (TR)'!$CJ538:$DK538)</f>
        <v>5.5501693914198208E-2</v>
      </c>
      <c r="S537" s="37">
        <f>SUM('Mthly ROIC (TR)'!$CJ538:$DK538)</f>
        <v>5.498257244963748E-2</v>
      </c>
      <c r="T537" s="37">
        <f>SUM('Mthly ROCE (TR)'!$CJ538:$DK538)</f>
        <v>5.460632020981996E-2</v>
      </c>
      <c r="U537" s="37">
        <f>SUM('Mthly GM (TR)'!$CJ538:$DK538)</f>
        <v>4.8668635522075392E-2</v>
      </c>
      <c r="V537" s="37">
        <f>SUM('Mthly PM (TR)'!$CJ538:$DK538)</f>
        <v>5.151055776136277E-2</v>
      </c>
      <c r="W537" s="37">
        <f>SUM('Mthly EM (TR)'!$CJ538:$DK538)</f>
        <v>4.8668635522075392E-2</v>
      </c>
      <c r="X537" s="37">
        <f>SUM('Mthly OCM (TR)'!$CJ538:$DK538)</f>
        <v>4.8237022093680526E-2</v>
      </c>
      <c r="Y537" s="37">
        <f>SUM('Mthly CR (TR)'!$CJ538:$DK538)</f>
        <v>5.5668742468203566E-2</v>
      </c>
      <c r="Z537" s="37">
        <f>SUM('Mthly DR (TR)'!$CJ538:$DK538)</f>
        <v>0</v>
      </c>
      <c r="AA537" s="37">
        <f>SUM('Mthly LR (TR)'!$CJ538:$DK538)</f>
        <v>4.7764382941267211E-2</v>
      </c>
    </row>
    <row r="538" spans="1:27" x14ac:dyDescent="0.35">
      <c r="A538" s="35">
        <f t="shared" si="8"/>
        <v>1994</v>
      </c>
      <c r="B538" s="35">
        <v>1994</v>
      </c>
      <c r="C538" s="35">
        <v>8</v>
      </c>
      <c r="E538" s="37">
        <f>SUM('Mthly MC (PR)'!$CJ539:$DK539)</f>
        <v>1.1256237027174227E-2</v>
      </c>
      <c r="F538" s="37">
        <f>SUM('Mthly ROA (PR)'!$CJ539:$DK539)</f>
        <v>1.2746827436835178E-2</v>
      </c>
      <c r="G538" s="37">
        <f>SUM('Mthly ROIC (PR)'!$CJ539:$DK539)</f>
        <v>1.5421237753047067E-2</v>
      </c>
      <c r="H538" s="37">
        <f>SUM('Mthly ROCE (PR)'!$CJ539:$DK539)</f>
        <v>1.4870602613740741E-2</v>
      </c>
      <c r="I538" s="37">
        <f>SUM('Mthly GM (PR)'!$CJ539:$DK539)</f>
        <v>1.226352791077074E-2</v>
      </c>
      <c r="J538" s="37">
        <f>SUM('Mthly PM (PR)'!$CJ539:$DK539)</f>
        <v>8.0711519224487029E-3</v>
      </c>
      <c r="K538" s="37">
        <f>SUM('Mthly EM (PR)'!$CJ539:$DK539)</f>
        <v>1.226352791077074E-2</v>
      </c>
      <c r="L538" s="37">
        <f>SUM('Mthly OCM (PR)'!$CJ539:$DK539)</f>
        <v>1.3860858235698405E-2</v>
      </c>
      <c r="M538" s="37">
        <f>SUM('Mthly CR (PR)'!$CJ539:$DK539)</f>
        <v>1.2807288030612497E-2</v>
      </c>
      <c r="N538" s="37">
        <f>SUM('Mthly DR (PR)'!$CJ539:$DK539)</f>
        <v>0</v>
      </c>
      <c r="O538" s="37">
        <f>SUM('Mthly LR (PR)'!$CJ539:$DK539)</f>
        <v>3.1547723039140871E-2</v>
      </c>
      <c r="Q538" s="37">
        <f>SUM('Mthly MC (TR)'!$CJ539:$DK539)</f>
        <v>1.8578141184553223E-2</v>
      </c>
      <c r="R538" s="37">
        <f>SUM('Mthly ROA (TR)'!$CJ539:$DK539)</f>
        <v>2.085113251401987E-2</v>
      </c>
      <c r="S538" s="37">
        <f>SUM('Mthly ROIC (TR)'!$CJ539:$DK539)</f>
        <v>2.35369160538881E-2</v>
      </c>
      <c r="T538" s="37">
        <f>SUM('Mthly ROCE (TR)'!$CJ539:$DK539)</f>
        <v>2.2744121070542231E-2</v>
      </c>
      <c r="U538" s="37">
        <f>SUM('Mthly GM (TR)'!$CJ539:$DK539)</f>
        <v>2.0172124847833092E-2</v>
      </c>
      <c r="V538" s="37">
        <f>SUM('Mthly PM (TR)'!$CJ539:$DK539)</f>
        <v>1.6252495485153416E-2</v>
      </c>
      <c r="W538" s="37">
        <f>SUM('Mthly EM (TR)'!$CJ539:$DK539)</f>
        <v>2.0172124847833092E-2</v>
      </c>
      <c r="X538" s="37">
        <f>SUM('Mthly OCM (TR)'!$CJ539:$DK539)</f>
        <v>2.2038771536992824E-2</v>
      </c>
      <c r="Y538" s="37">
        <f>SUM('Mthly CR (TR)'!$CJ539:$DK539)</f>
        <v>1.975730078037307E-2</v>
      </c>
      <c r="Z538" s="37">
        <f>SUM('Mthly DR (TR)'!$CJ539:$DK539)</f>
        <v>0</v>
      </c>
      <c r="AA538" s="37">
        <f>SUM('Mthly LR (TR)'!$CJ539:$DK539)</f>
        <v>3.9735286641549419E-2</v>
      </c>
    </row>
    <row r="539" spans="1:27" x14ac:dyDescent="0.35">
      <c r="A539" s="35">
        <f t="shared" si="8"/>
        <v>1994</v>
      </c>
      <c r="B539" s="35">
        <v>1994</v>
      </c>
      <c r="C539" s="35">
        <v>9</v>
      </c>
      <c r="E539" s="37">
        <f>SUM('Mthly MC (PR)'!$CJ540:$DK540)</f>
        <v>-4.8959380970567172E-2</v>
      </c>
      <c r="F539" s="37">
        <f>SUM('Mthly ROA (PR)'!$CJ540:$DK540)</f>
        <v>-4.2558716327127974E-2</v>
      </c>
      <c r="G539" s="37">
        <f>SUM('Mthly ROIC (PR)'!$CJ540:$DK540)</f>
        <v>-3.3255320818267708E-2</v>
      </c>
      <c r="H539" s="37">
        <f>SUM('Mthly ROCE (PR)'!$CJ540:$DK540)</f>
        <v>-3.4612049782663641E-2</v>
      </c>
      <c r="I539" s="37">
        <f>SUM('Mthly GM (PR)'!$CJ540:$DK540)</f>
        <v>-4.8769685385593821E-2</v>
      </c>
      <c r="J539" s="37">
        <f>SUM('Mthly PM (PR)'!$CJ540:$DK540)</f>
        <v>-4.610199475065347E-2</v>
      </c>
      <c r="K539" s="37">
        <f>SUM('Mthly EM (PR)'!$CJ540:$DK540)</f>
        <v>-4.8769685385593821E-2</v>
      </c>
      <c r="L539" s="37">
        <f>SUM('Mthly OCM (PR)'!$CJ540:$DK540)</f>
        <v>-4.7739784325615348E-2</v>
      </c>
      <c r="M539" s="37">
        <f>SUM('Mthly CR (PR)'!$CJ540:$DK540)</f>
        <v>-4.786689949506065E-2</v>
      </c>
      <c r="N539" s="37">
        <f>SUM('Mthly DR (PR)'!$CJ540:$DK540)</f>
        <v>0</v>
      </c>
      <c r="O539" s="37">
        <f>SUM('Mthly LR (PR)'!$CJ540:$DK540)</f>
        <v>-5.0849907643135614E-2</v>
      </c>
      <c r="Q539" s="37">
        <f>SUM('Mthly MC (TR)'!$CJ540:$DK540)</f>
        <v>-3.9394930209178086E-2</v>
      </c>
      <c r="R539" s="37">
        <f>SUM('Mthly ROA (TR)'!$CJ540:$DK540)</f>
        <v>-3.5454902072019026E-2</v>
      </c>
      <c r="S539" s="37">
        <f>SUM('Mthly ROIC (TR)'!$CJ540:$DK540)</f>
        <v>-2.5165457646262653E-2</v>
      </c>
      <c r="T539" s="37">
        <f>SUM('Mthly ROCE (TR)'!$CJ540:$DK540)</f>
        <v>-2.6250377167064642E-2</v>
      </c>
      <c r="U539" s="37">
        <f>SUM('Mthly GM (TR)'!$CJ540:$DK540)</f>
        <v>-4.1680988759503816E-2</v>
      </c>
      <c r="V539" s="37">
        <f>SUM('Mthly PM (TR)'!$CJ540:$DK540)</f>
        <v>-3.905807860513491E-2</v>
      </c>
      <c r="W539" s="37">
        <f>SUM('Mthly EM (TR)'!$CJ540:$DK540)</f>
        <v>-4.1680988759503816E-2</v>
      </c>
      <c r="X539" s="37">
        <f>SUM('Mthly OCM (TR)'!$CJ540:$DK540)</f>
        <v>-4.102540208896166E-2</v>
      </c>
      <c r="Y539" s="37">
        <f>SUM('Mthly CR (TR)'!$CJ540:$DK540)</f>
        <v>-4.0360537593008894E-2</v>
      </c>
      <c r="Z539" s="37">
        <f>SUM('Mthly DR (TR)'!$CJ540:$DK540)</f>
        <v>0</v>
      </c>
      <c r="AA539" s="37">
        <f>SUM('Mthly LR (TR)'!$CJ540:$DK540)</f>
        <v>-4.4943427308312411E-2</v>
      </c>
    </row>
    <row r="540" spans="1:27" x14ac:dyDescent="0.35">
      <c r="A540" s="35">
        <f t="shared" si="8"/>
        <v>1994</v>
      </c>
      <c r="B540" s="35">
        <v>1994</v>
      </c>
      <c r="C540" s="35">
        <v>10</v>
      </c>
      <c r="E540" s="37">
        <f>SUM('Mthly MC (PR)'!$CJ541:$DK541)</f>
        <v>4.4844410936234445E-3</v>
      </c>
      <c r="F540" s="37">
        <f>SUM('Mthly ROA (PR)'!$CJ541:$DK541)</f>
        <v>1.1354402573522347E-3</v>
      </c>
      <c r="G540" s="37">
        <f>SUM('Mthly ROIC (PR)'!$CJ541:$DK541)</f>
        <v>7.6500272478616316E-3</v>
      </c>
      <c r="H540" s="37">
        <f>SUM('Mthly ROCE (PR)'!$CJ541:$DK541)</f>
        <v>8.0233584622602609E-3</v>
      </c>
      <c r="I540" s="37">
        <f>SUM('Mthly GM (PR)'!$CJ541:$DK541)</f>
        <v>-7.1975683625432911E-3</v>
      </c>
      <c r="J540" s="37">
        <f>SUM('Mthly PM (PR)'!$CJ541:$DK541)</f>
        <v>-3.7604949092476326E-3</v>
      </c>
      <c r="K540" s="37">
        <f>SUM('Mthly EM (PR)'!$CJ541:$DK541)</f>
        <v>-7.1975683625432911E-3</v>
      </c>
      <c r="L540" s="37">
        <f>SUM('Mthly OCM (PR)'!$CJ541:$DK541)</f>
        <v>-4.3784055909263774E-3</v>
      </c>
      <c r="M540" s="37">
        <f>SUM('Mthly CR (PR)'!$CJ541:$DK541)</f>
        <v>8.3565165187541538E-4</v>
      </c>
      <c r="N540" s="37">
        <f>SUM('Mthly DR (PR)'!$CJ541:$DK541)</f>
        <v>0</v>
      </c>
      <c r="O540" s="37">
        <f>SUM('Mthly LR (PR)'!$CJ541:$DK541)</f>
        <v>-1.207829437896394E-2</v>
      </c>
      <c r="Q540" s="37">
        <f>SUM('Mthly MC (TR)'!$CJ541:$DK541)</f>
        <v>5.5352884143672742E-3</v>
      </c>
      <c r="R540" s="37">
        <f>SUM('Mthly ROA (TR)'!$CJ541:$DK541)</f>
        <v>3.2043781119661832E-3</v>
      </c>
      <c r="S540" s="37">
        <f>SUM('Mthly ROIC (TR)'!$CJ541:$DK541)</f>
        <v>8.7042010157927421E-3</v>
      </c>
      <c r="T540" s="37">
        <f>SUM('Mthly ROCE (TR)'!$CJ541:$DK541)</f>
        <v>9.054952060183653E-3</v>
      </c>
      <c r="U540" s="37">
        <f>SUM('Mthly GM (TR)'!$CJ541:$DK541)</f>
        <v>-4.6006901181934101E-3</v>
      </c>
      <c r="V540" s="37">
        <f>SUM('Mthly PM (TR)'!$CJ541:$DK541)</f>
        <v>-1.1692664429370997E-3</v>
      </c>
      <c r="W540" s="37">
        <f>SUM('Mthly EM (TR)'!$CJ541:$DK541)</f>
        <v>-4.6006901181934101E-3</v>
      </c>
      <c r="X540" s="37">
        <f>SUM('Mthly OCM (TR)'!$CJ541:$DK541)</f>
        <v>-1.7494611965834924E-3</v>
      </c>
      <c r="Y540" s="37">
        <f>SUM('Mthly CR (TR)'!$CJ541:$DK541)</f>
        <v>3.1991561157547403E-3</v>
      </c>
      <c r="Z540" s="37">
        <f>SUM('Mthly DR (TR)'!$CJ541:$DK541)</f>
        <v>0</v>
      </c>
      <c r="AA540" s="37">
        <f>SUM('Mthly LR (TR)'!$CJ541:$DK541)</f>
        <v>-9.6450957691684297E-3</v>
      </c>
    </row>
    <row r="541" spans="1:27" x14ac:dyDescent="0.35">
      <c r="A541" s="35">
        <f t="shared" si="8"/>
        <v>1994</v>
      </c>
      <c r="B541" s="35">
        <v>1994</v>
      </c>
      <c r="C541" s="35">
        <v>11</v>
      </c>
      <c r="E541" s="37">
        <f>SUM('Mthly MC (PR)'!$CJ542:$DK542)</f>
        <v>8.5285188364739861E-3</v>
      </c>
      <c r="F541" s="37">
        <f>SUM('Mthly ROA (PR)'!$CJ542:$DK542)</f>
        <v>-1.2760575700701294E-2</v>
      </c>
      <c r="G541" s="37">
        <f>SUM('Mthly ROIC (PR)'!$CJ542:$DK542)</f>
        <v>-1.4046880747613091E-2</v>
      </c>
      <c r="H541" s="37">
        <f>SUM('Mthly ROCE (PR)'!$CJ542:$DK542)</f>
        <v>-1.4020219886309533E-2</v>
      </c>
      <c r="I541" s="37">
        <f>SUM('Mthly GM (PR)'!$CJ542:$DK542)</f>
        <v>1.0485745571354199E-3</v>
      </c>
      <c r="J541" s="37">
        <f>SUM('Mthly PM (PR)'!$CJ542:$DK542)</f>
        <v>-6.2560759621671188E-4</v>
      </c>
      <c r="K541" s="37">
        <f>SUM('Mthly EM (PR)'!$CJ542:$DK542)</f>
        <v>1.0485745571354199E-3</v>
      </c>
      <c r="L541" s="37">
        <f>SUM('Mthly OCM (PR)'!$CJ542:$DK542)</f>
        <v>-8.0704301554831142E-3</v>
      </c>
      <c r="M541" s="37">
        <f>SUM('Mthly CR (PR)'!$CJ542:$DK542)</f>
        <v>-1.4687448207752207E-2</v>
      </c>
      <c r="N541" s="37">
        <f>SUM('Mthly DR (PR)'!$CJ542:$DK542)</f>
        <v>0</v>
      </c>
      <c r="O541" s="37">
        <f>SUM('Mthly LR (PR)'!$CJ542:$DK542)</f>
        <v>-1.4252720665659168E-2</v>
      </c>
      <c r="Q541" s="37">
        <f>SUM('Mthly MC (TR)'!$CJ542:$DK542)</f>
        <v>1.627859438686689E-2</v>
      </c>
      <c r="R541" s="37">
        <f>SUM('Mthly ROA (TR)'!$CJ542:$DK542)</f>
        <v>-4.1468547306744716E-3</v>
      </c>
      <c r="S541" s="37">
        <f>SUM('Mthly ROIC (TR)'!$CJ542:$DK542)</f>
        <v>-5.6634756952168444E-3</v>
      </c>
      <c r="T541" s="37">
        <f>SUM('Mthly ROCE (TR)'!$CJ542:$DK542)</f>
        <v>-5.8698490909999193E-3</v>
      </c>
      <c r="U541" s="37">
        <f>SUM('Mthly GM (TR)'!$CJ542:$DK542)</f>
        <v>9.6571644908782558E-3</v>
      </c>
      <c r="V541" s="37">
        <f>SUM('Mthly PM (TR)'!$CJ542:$DK542)</f>
        <v>8.2283382733765072E-3</v>
      </c>
      <c r="W541" s="37">
        <f>SUM('Mthly EM (TR)'!$CJ542:$DK542)</f>
        <v>9.6571644908782558E-3</v>
      </c>
      <c r="X541" s="37">
        <f>SUM('Mthly OCM (TR)'!$CJ542:$DK542)</f>
        <v>7.8073723140595743E-4</v>
      </c>
      <c r="Y541" s="37">
        <f>SUM('Mthly CR (TR)'!$CJ542:$DK542)</f>
        <v>-7.1984125888198119E-3</v>
      </c>
      <c r="Z541" s="37">
        <f>SUM('Mthly DR (TR)'!$CJ542:$DK542)</f>
        <v>0</v>
      </c>
      <c r="AA541" s="37">
        <f>SUM('Mthly LR (TR)'!$CJ542:$DK542)</f>
        <v>-5.3290720215491893E-3</v>
      </c>
    </row>
    <row r="542" spans="1:27" x14ac:dyDescent="0.35">
      <c r="A542" s="35">
        <f t="shared" si="8"/>
        <v>1994</v>
      </c>
      <c r="B542" s="35">
        <v>1994</v>
      </c>
      <c r="C542" s="35">
        <v>12</v>
      </c>
      <c r="E542" s="37">
        <f>SUM('Mthly MC (PR)'!$CJ543:$DK543)</f>
        <v>1.2087195333707921E-2</v>
      </c>
      <c r="F542" s="37">
        <f>SUM('Mthly ROA (PR)'!$CJ543:$DK543)</f>
        <v>1.3591777534205044E-2</v>
      </c>
      <c r="G542" s="37">
        <f>SUM('Mthly ROIC (PR)'!$CJ543:$DK543)</f>
        <v>1.3492311649693282E-2</v>
      </c>
      <c r="H542" s="37">
        <f>SUM('Mthly ROCE (PR)'!$CJ543:$DK543)</f>
        <v>1.3856614680397655E-2</v>
      </c>
      <c r="I542" s="37">
        <f>SUM('Mthly GM (PR)'!$CJ543:$DK543)</f>
        <v>1.4712990677226871E-2</v>
      </c>
      <c r="J542" s="37">
        <f>SUM('Mthly PM (PR)'!$CJ543:$DK543)</f>
        <v>1.5208607189949208E-2</v>
      </c>
      <c r="K542" s="37">
        <f>SUM('Mthly EM (PR)'!$CJ543:$DK543)</f>
        <v>1.4712990677226871E-2</v>
      </c>
      <c r="L542" s="37">
        <f>SUM('Mthly OCM (PR)'!$CJ543:$DK543)</f>
        <v>1.758762690716148E-2</v>
      </c>
      <c r="M542" s="37">
        <f>SUM('Mthly CR (PR)'!$CJ543:$DK543)</f>
        <v>1.3983338454950645E-2</v>
      </c>
      <c r="N542" s="37">
        <f>SUM('Mthly DR (PR)'!$CJ543:$DK543)</f>
        <v>0</v>
      </c>
      <c r="O542" s="37">
        <f>SUM('Mthly LR (PR)'!$CJ543:$DK543)</f>
        <v>8.0923250115935343E-3</v>
      </c>
      <c r="Q542" s="37">
        <f>SUM('Mthly MC (TR)'!$CJ543:$DK543)</f>
        <v>2.1918677536260759E-2</v>
      </c>
      <c r="R542" s="37">
        <f>SUM('Mthly ROA (TR)'!$CJ543:$DK543)</f>
        <v>2.1068196647345435E-2</v>
      </c>
      <c r="S542" s="37">
        <f>SUM('Mthly ROIC (TR)'!$CJ543:$DK543)</f>
        <v>2.1812036488342269E-2</v>
      </c>
      <c r="T542" s="37">
        <f>SUM('Mthly ROCE (TR)'!$CJ543:$DK543)</f>
        <v>2.2470757286850072E-2</v>
      </c>
      <c r="U542" s="37">
        <f>SUM('Mthly GM (TR)'!$CJ543:$DK543)</f>
        <v>2.2162862705987798E-2</v>
      </c>
      <c r="V542" s="37">
        <f>SUM('Mthly PM (TR)'!$CJ543:$DK543)</f>
        <v>2.2569927873670043E-2</v>
      </c>
      <c r="W542" s="37">
        <f>SUM('Mthly EM (TR)'!$CJ543:$DK543)</f>
        <v>2.2162862705987798E-2</v>
      </c>
      <c r="X542" s="37">
        <f>SUM('Mthly OCM (TR)'!$CJ543:$DK543)</f>
        <v>2.4677093142661203E-2</v>
      </c>
      <c r="Y542" s="37">
        <f>SUM('Mthly CR (TR)'!$CJ543:$DK543)</f>
        <v>2.1979397232966498E-2</v>
      </c>
      <c r="Z542" s="37">
        <f>SUM('Mthly DR (TR)'!$CJ543:$DK543)</f>
        <v>0</v>
      </c>
      <c r="AA542" s="37">
        <f>SUM('Mthly LR (TR)'!$CJ543:$DK543)</f>
        <v>1.451976839757109E-2</v>
      </c>
    </row>
    <row r="543" spans="1:27" x14ac:dyDescent="0.35">
      <c r="A543" s="35">
        <f t="shared" si="8"/>
        <v>1994</v>
      </c>
      <c r="B543" s="35">
        <v>1995</v>
      </c>
      <c r="C543" s="35">
        <v>1</v>
      </c>
      <c r="E543" s="37">
        <f>SUM('Mthly MC (PR)'!$CJ544:$DK544)</f>
        <v>7.2532937504763348E-2</v>
      </c>
      <c r="F543" s="37">
        <f>SUM('Mthly ROA (PR)'!$CJ544:$DK544)</f>
        <v>6.4692537950980469E-2</v>
      </c>
      <c r="G543" s="37">
        <f>SUM('Mthly ROIC (PR)'!$CJ544:$DK544)</f>
        <v>6.869834101281129E-2</v>
      </c>
      <c r="H543" s="37">
        <f>SUM('Mthly ROCE (PR)'!$CJ544:$DK544)</f>
        <v>6.7862788073661237E-2</v>
      </c>
      <c r="I543" s="37">
        <f>SUM('Mthly GM (PR)'!$CJ544:$DK544)</f>
        <v>6.9746127980942207E-2</v>
      </c>
      <c r="J543" s="37">
        <f>SUM('Mthly PM (PR)'!$CJ544:$DK544)</f>
        <v>7.0838761358295393E-2</v>
      </c>
      <c r="K543" s="37">
        <f>SUM('Mthly EM (PR)'!$CJ544:$DK544)</f>
        <v>6.9746127980942207E-2</v>
      </c>
      <c r="L543" s="37">
        <f>SUM('Mthly OCM (PR)'!$CJ544:$DK544)</f>
        <v>6.7270172235289111E-2</v>
      </c>
      <c r="M543" s="37">
        <f>SUM('Mthly CR (PR)'!$CJ544:$DK544)</f>
        <v>5.7580428052112748E-2</v>
      </c>
      <c r="N543" s="37">
        <f>SUM('Mthly DR (PR)'!$CJ544:$DK544)</f>
        <v>0</v>
      </c>
      <c r="O543" s="37">
        <f>SUM('Mthly LR (PR)'!$CJ544:$DK544)</f>
        <v>6.1394885014442811E-2</v>
      </c>
      <c r="Q543" s="37">
        <f>SUM('Mthly MC (TR)'!$CJ544:$DK544)</f>
        <v>7.4145544607609373E-2</v>
      </c>
      <c r="R543" s="37">
        <f>SUM('Mthly ROA (TR)'!$CJ544:$DK544)</f>
        <v>6.7601555020140217E-2</v>
      </c>
      <c r="S543" s="37">
        <f>SUM('Mthly ROIC (TR)'!$CJ544:$DK544)</f>
        <v>6.9833165238557177E-2</v>
      </c>
      <c r="T543" s="37">
        <f>SUM('Mthly ROCE (TR)'!$CJ544:$DK544)</f>
        <v>6.8969913435703398E-2</v>
      </c>
      <c r="U543" s="37">
        <f>SUM('Mthly GM (TR)'!$CJ544:$DK544)</f>
        <v>7.3321701894224975E-2</v>
      </c>
      <c r="V543" s="37">
        <f>SUM('Mthly PM (TR)'!$CJ544:$DK544)</f>
        <v>7.4155689772548244E-2</v>
      </c>
      <c r="W543" s="37">
        <f>SUM('Mthly EM (TR)'!$CJ544:$DK544)</f>
        <v>7.3321701894224975E-2</v>
      </c>
      <c r="X543" s="37">
        <f>SUM('Mthly OCM (TR)'!$CJ544:$DK544)</f>
        <v>7.0917364466279359E-2</v>
      </c>
      <c r="Y543" s="37">
        <f>SUM('Mthly CR (TR)'!$CJ544:$DK544)</f>
        <v>6.1448623824507137E-2</v>
      </c>
      <c r="Z543" s="37">
        <f>SUM('Mthly DR (TR)'!$CJ544:$DK544)</f>
        <v>0</v>
      </c>
      <c r="AA543" s="37">
        <f>SUM('Mthly LR (TR)'!$CJ544:$DK544)</f>
        <v>6.5310758939230884E-2</v>
      </c>
    </row>
    <row r="544" spans="1:27" x14ac:dyDescent="0.35">
      <c r="A544" s="35">
        <f t="shared" si="8"/>
        <v>1994</v>
      </c>
      <c r="B544" s="35">
        <v>1995</v>
      </c>
      <c r="C544" s="35">
        <v>2</v>
      </c>
      <c r="E544" s="37">
        <f>SUM('Mthly MC (PR)'!$CJ545:$DK545)</f>
        <v>1.2143875709584313E-3</v>
      </c>
      <c r="F544" s="37">
        <f>SUM('Mthly ROA (PR)'!$CJ545:$DK545)</f>
        <v>3.6244647464457919E-3</v>
      </c>
      <c r="G544" s="37">
        <f>SUM('Mthly ROIC (PR)'!$CJ545:$DK545)</f>
        <v>2.4401092243550694E-3</v>
      </c>
      <c r="H544" s="37">
        <f>SUM('Mthly ROCE (PR)'!$CJ545:$DK545)</f>
        <v>3.0858080124862505E-3</v>
      </c>
      <c r="I544" s="37">
        <f>SUM('Mthly GM (PR)'!$CJ545:$DK545)</f>
        <v>1.9910721663825058E-3</v>
      </c>
      <c r="J544" s="37">
        <f>SUM('Mthly PM (PR)'!$CJ545:$DK545)</f>
        <v>1.3618446603479491E-3</v>
      </c>
      <c r="K544" s="37">
        <f>SUM('Mthly EM (PR)'!$CJ545:$DK545)</f>
        <v>1.9910721663825058E-3</v>
      </c>
      <c r="L544" s="37">
        <f>SUM('Mthly OCM (PR)'!$CJ545:$DK545)</f>
        <v>3.2621342034693289E-3</v>
      </c>
      <c r="M544" s="37">
        <f>SUM('Mthly CR (PR)'!$CJ545:$DK545)</f>
        <v>5.3308557927257364E-3</v>
      </c>
      <c r="N544" s="37">
        <f>SUM('Mthly DR (PR)'!$CJ545:$DK545)</f>
        <v>0</v>
      </c>
      <c r="O544" s="37">
        <f>SUM('Mthly LR (PR)'!$CJ545:$DK545)</f>
        <v>7.0627755288979344E-3</v>
      </c>
      <c r="Q544" s="37">
        <f>SUM('Mthly MC (TR)'!$CJ545:$DK545)</f>
        <v>7.6582777101546345E-3</v>
      </c>
      <c r="R544" s="37">
        <f>SUM('Mthly ROA (TR)'!$CJ545:$DK545)</f>
        <v>1.0796163340822727E-2</v>
      </c>
      <c r="S544" s="37">
        <f>SUM('Mthly ROIC (TR)'!$CJ545:$DK545)</f>
        <v>1.0113065296685342E-2</v>
      </c>
      <c r="T544" s="37">
        <f>SUM('Mthly ROCE (TR)'!$CJ545:$DK545)</f>
        <v>1.0544407909514711E-2</v>
      </c>
      <c r="U544" s="37">
        <f>SUM('Mthly GM (TR)'!$CJ545:$DK545)</f>
        <v>8.8662387864246635E-3</v>
      </c>
      <c r="V544" s="37">
        <f>SUM('Mthly PM (TR)'!$CJ545:$DK545)</f>
        <v>8.7445321161968848E-3</v>
      </c>
      <c r="W544" s="37">
        <f>SUM('Mthly EM (TR)'!$CJ545:$DK545)</f>
        <v>8.8662387864246635E-3</v>
      </c>
      <c r="X544" s="37">
        <f>SUM('Mthly OCM (TR)'!$CJ545:$DK545)</f>
        <v>1.040597061984417E-2</v>
      </c>
      <c r="Y544" s="37">
        <f>SUM('Mthly CR (TR)'!$CJ545:$DK545)</f>
        <v>1.0798971625743104E-2</v>
      </c>
      <c r="Z544" s="37">
        <f>SUM('Mthly DR (TR)'!$CJ545:$DK545)</f>
        <v>0</v>
      </c>
      <c r="AA544" s="37">
        <f>SUM('Mthly LR (TR)'!$CJ545:$DK545)</f>
        <v>1.3857320441267211E-2</v>
      </c>
    </row>
    <row r="545" spans="1:27" x14ac:dyDescent="0.35">
      <c r="A545" s="35">
        <f t="shared" si="8"/>
        <v>1994</v>
      </c>
      <c r="B545" s="35">
        <v>1995</v>
      </c>
      <c r="C545" s="35">
        <v>3</v>
      </c>
      <c r="E545" s="37">
        <f>SUM('Mthly MC (PR)'!$CJ546:$DK546)</f>
        <v>-3.7093718179978301E-2</v>
      </c>
      <c r="F545" s="37">
        <f>SUM('Mthly ROA (PR)'!$CJ546:$DK546)</f>
        <v>-3.4018326714799742E-2</v>
      </c>
      <c r="G545" s="37">
        <f>SUM('Mthly ROIC (PR)'!$CJ546:$DK546)</f>
        <v>-2.9516574323604508E-2</v>
      </c>
      <c r="H545" s="37">
        <f>SUM('Mthly ROCE (PR)'!$CJ546:$DK546)</f>
        <v>-2.8845715377759821E-2</v>
      </c>
      <c r="I545" s="37">
        <f>SUM('Mthly GM (PR)'!$CJ546:$DK546)</f>
        <v>-4.0975355864476856E-2</v>
      </c>
      <c r="J545" s="37">
        <f>SUM('Mthly PM (PR)'!$CJ546:$DK546)</f>
        <v>-3.9853395566972323E-2</v>
      </c>
      <c r="K545" s="37">
        <f>SUM('Mthly EM (PR)'!$CJ546:$DK546)</f>
        <v>-4.0975355864476856E-2</v>
      </c>
      <c r="L545" s="37">
        <f>SUM('Mthly OCM (PR)'!$CJ546:$DK546)</f>
        <v>-3.7460397231778075E-2</v>
      </c>
      <c r="M545" s="37">
        <f>SUM('Mthly CR (PR)'!$CJ546:$DK546)</f>
        <v>-3.6894662157156477E-2</v>
      </c>
      <c r="N545" s="37">
        <f>SUM('Mthly DR (PR)'!$CJ546:$DK546)</f>
        <v>0</v>
      </c>
      <c r="O545" s="37">
        <f>SUM('Mthly LR (PR)'!$CJ546:$DK546)</f>
        <v>-4.1725050139094201E-2</v>
      </c>
      <c r="Q545" s="37">
        <f>SUM('Mthly MC (TR)'!$CJ546:$DK546)</f>
        <v>-2.8055909154478177E-2</v>
      </c>
      <c r="R545" s="37">
        <f>SUM('Mthly ROA (TR)'!$CJ546:$DK546)</f>
        <v>-2.7167007078470255E-2</v>
      </c>
      <c r="S545" s="37">
        <f>SUM('Mthly ROIC (TR)'!$CJ546:$DK546)</f>
        <v>-2.1850860093939269E-2</v>
      </c>
      <c r="T545" s="37">
        <f>SUM('Mthly ROCE (TR)'!$CJ546:$DK546)</f>
        <v>-2.0901385276745978E-2</v>
      </c>
      <c r="U545" s="37">
        <f>SUM('Mthly GM (TR)'!$CJ546:$DK546)</f>
        <v>-3.4204052592850691E-2</v>
      </c>
      <c r="V545" s="37">
        <f>SUM('Mthly PM (TR)'!$CJ546:$DK546)</f>
        <v>-3.3146545542685701E-2</v>
      </c>
      <c r="W545" s="37">
        <f>SUM('Mthly EM (TR)'!$CJ546:$DK546)</f>
        <v>-3.4204052592850691E-2</v>
      </c>
      <c r="X545" s="37">
        <f>SUM('Mthly OCM (TR)'!$CJ546:$DK546)</f>
        <v>-3.1012735550452031E-2</v>
      </c>
      <c r="Y545" s="37">
        <f>SUM('Mthly CR (TR)'!$CJ546:$DK546)</f>
        <v>-2.9546188543272005E-2</v>
      </c>
      <c r="Z545" s="37">
        <f>SUM('Mthly DR (TR)'!$CJ546:$DK546)</f>
        <v>0</v>
      </c>
      <c r="AA545" s="37">
        <f>SUM('Mthly LR (TR)'!$CJ546:$DK546)</f>
        <v>-3.5928651636901628E-2</v>
      </c>
    </row>
    <row r="546" spans="1:27" x14ac:dyDescent="0.35">
      <c r="A546" s="35">
        <f t="shared" si="8"/>
        <v>1994</v>
      </c>
      <c r="B546" s="35">
        <v>1995</v>
      </c>
      <c r="C546" s="35">
        <v>4</v>
      </c>
      <c r="E546" s="37">
        <f>SUM('Mthly MC (PR)'!$CJ547:$DK547)</f>
        <v>4.4533005034596611E-2</v>
      </c>
      <c r="F546" s="37">
        <f>SUM('Mthly ROA (PR)'!$CJ547:$DK547)</f>
        <v>3.536106507232372E-2</v>
      </c>
      <c r="G546" s="37">
        <f>SUM('Mthly ROIC (PR)'!$CJ547:$DK547)</f>
        <v>3.8652706143426821E-2</v>
      </c>
      <c r="H546" s="37">
        <f>SUM('Mthly ROCE (PR)'!$CJ547:$DK547)</f>
        <v>3.9174586680807505E-2</v>
      </c>
      <c r="I546" s="37">
        <f>SUM('Mthly GM (PR)'!$CJ547:$DK547)</f>
        <v>4.0866114054021081E-2</v>
      </c>
      <c r="J546" s="37">
        <f>SUM('Mthly PM (PR)'!$CJ547:$DK547)</f>
        <v>3.5580010960697794E-2</v>
      </c>
      <c r="K546" s="37">
        <f>SUM('Mthly EM (PR)'!$CJ547:$DK547)</f>
        <v>4.0866114054021081E-2</v>
      </c>
      <c r="L546" s="37">
        <f>SUM('Mthly OCM (PR)'!$CJ547:$DK547)</f>
        <v>3.7943594253158297E-2</v>
      </c>
      <c r="M546" s="37">
        <f>SUM('Mthly CR (PR)'!$CJ547:$DK547)</f>
        <v>3.7736893812197358E-2</v>
      </c>
      <c r="N546" s="37">
        <f>SUM('Mthly DR (PR)'!$CJ547:$DK547)</f>
        <v>0</v>
      </c>
      <c r="O546" s="37">
        <f>SUM('Mthly LR (PR)'!$CJ547:$DK547)</f>
        <v>4.5924170451133929E-2</v>
      </c>
      <c r="Q546" s="37">
        <f>SUM('Mthly MC (TR)'!$CJ547:$DK547)</f>
        <v>4.6027958037261549E-2</v>
      </c>
      <c r="R546" s="37">
        <f>SUM('Mthly ROA (TR)'!$CJ547:$DK547)</f>
        <v>3.8000303096604557E-2</v>
      </c>
      <c r="S546" s="37">
        <f>SUM('Mthly ROIC (TR)'!$CJ547:$DK547)</f>
        <v>3.9627281930113584E-2</v>
      </c>
      <c r="T546" s="37">
        <f>SUM('Mthly ROCE (TR)'!$CJ547:$DK547)</f>
        <v>4.0134822506473225E-2</v>
      </c>
      <c r="U546" s="37">
        <f>SUM('Mthly GM (TR)'!$CJ547:$DK547)</f>
        <v>4.4176307086892672E-2</v>
      </c>
      <c r="V546" s="37">
        <f>SUM('Mthly PM (TR)'!$CJ547:$DK547)</f>
        <v>3.8672351031189427E-2</v>
      </c>
      <c r="W546" s="37">
        <f>SUM('Mthly EM (TR)'!$CJ547:$DK547)</f>
        <v>4.4176307086892672E-2</v>
      </c>
      <c r="X546" s="37">
        <f>SUM('Mthly OCM (TR)'!$CJ547:$DK547)</f>
        <v>4.1307327411580247E-2</v>
      </c>
      <c r="Y546" s="37">
        <f>SUM('Mthly CR (TR)'!$CJ547:$DK547)</f>
        <v>4.1345826513911499E-2</v>
      </c>
      <c r="Z546" s="37">
        <f>SUM('Mthly DR (TR)'!$CJ547:$DK547)</f>
        <v>0</v>
      </c>
      <c r="AA546" s="37">
        <f>SUM('Mthly LR (TR)'!$CJ547:$DK547)</f>
        <v>4.9408588986991145E-2</v>
      </c>
    </row>
    <row r="547" spans="1:27" x14ac:dyDescent="0.35">
      <c r="A547" s="35">
        <f t="shared" si="8"/>
        <v>1994</v>
      </c>
      <c r="B547" s="35">
        <v>1995</v>
      </c>
      <c r="C547" s="35">
        <v>5</v>
      </c>
      <c r="E547" s="37">
        <f>SUM('Mthly MC (PR)'!$CJ548:$DK548)</f>
        <v>6.3104536337063227E-2</v>
      </c>
      <c r="F547" s="37">
        <f>SUM('Mthly ROA (PR)'!$CJ548:$DK548)</f>
        <v>6.3337165038664364E-2</v>
      </c>
      <c r="G547" s="37">
        <f>SUM('Mthly ROIC (PR)'!$CJ548:$DK548)</f>
        <v>6.0563943770656749E-2</v>
      </c>
      <c r="H547" s="37">
        <f>SUM('Mthly ROCE (PR)'!$CJ548:$DK548)</f>
        <v>6.1029801006066073E-2</v>
      </c>
      <c r="I547" s="37">
        <f>SUM('Mthly GM (PR)'!$CJ548:$DK548)</f>
        <v>6.4469431063918892E-2</v>
      </c>
      <c r="J547" s="37">
        <f>SUM('Mthly PM (PR)'!$CJ548:$DK548)</f>
        <v>6.5011072385072685E-2</v>
      </c>
      <c r="K547" s="37">
        <f>SUM('Mthly EM (PR)'!$CJ548:$DK548)</f>
        <v>6.4469431063918892E-2</v>
      </c>
      <c r="L547" s="37">
        <f>SUM('Mthly OCM (PR)'!$CJ548:$DK548)</f>
        <v>6.5962697093596367E-2</v>
      </c>
      <c r="M547" s="37">
        <f>SUM('Mthly CR (PR)'!$CJ548:$DK548)</f>
        <v>6.0082389660055739E-2</v>
      </c>
      <c r="N547" s="37">
        <f>SUM('Mthly DR (PR)'!$CJ548:$DK548)</f>
        <v>0</v>
      </c>
      <c r="O547" s="37">
        <f>SUM('Mthly LR (PR)'!$CJ548:$DK548)</f>
        <v>6.6647543449357999E-2</v>
      </c>
      <c r="Q547" s="37">
        <f>SUM('Mthly MC (TR)'!$CJ548:$DK548)</f>
        <v>6.9648930347637431E-2</v>
      </c>
      <c r="R547" s="37">
        <f>SUM('Mthly ROA (TR)'!$CJ548:$DK548)</f>
        <v>7.0659193343296137E-2</v>
      </c>
      <c r="S547" s="37">
        <f>SUM('Mthly ROIC (TR)'!$CJ548:$DK548)</f>
        <v>6.841832983940313E-2</v>
      </c>
      <c r="T547" s="37">
        <f>SUM('Mthly ROCE (TR)'!$CJ548:$DK548)</f>
        <v>6.865810720788601E-2</v>
      </c>
      <c r="U547" s="37">
        <f>SUM('Mthly GM (TR)'!$CJ548:$DK548)</f>
        <v>7.1430938739751981E-2</v>
      </c>
      <c r="V547" s="37">
        <f>SUM('Mthly PM (TR)'!$CJ548:$DK548)</f>
        <v>7.2498064475508203E-2</v>
      </c>
      <c r="W547" s="37">
        <f>SUM('Mthly EM (TR)'!$CJ548:$DK548)</f>
        <v>7.1430938739751981E-2</v>
      </c>
      <c r="X547" s="37">
        <f>SUM('Mthly OCM (TR)'!$CJ548:$DK548)</f>
        <v>7.3169376722881804E-2</v>
      </c>
      <c r="Y547" s="37">
        <f>SUM('Mthly CR (TR)'!$CJ548:$DK548)</f>
        <v>6.5710711634894045E-2</v>
      </c>
      <c r="Z547" s="37">
        <f>SUM('Mthly DR (TR)'!$CJ548:$DK548)</f>
        <v>0</v>
      </c>
      <c r="AA547" s="37">
        <f>SUM('Mthly LR (TR)'!$CJ548:$DK548)</f>
        <v>7.3535032412532925E-2</v>
      </c>
    </row>
    <row r="548" spans="1:27" x14ac:dyDescent="0.35">
      <c r="A548" s="35">
        <f t="shared" si="8"/>
        <v>1994</v>
      </c>
      <c r="B548" s="35">
        <v>1995</v>
      </c>
      <c r="C548" s="35">
        <v>6</v>
      </c>
      <c r="E548" s="37">
        <f>SUM('Mthly MC (PR)'!$CJ549:$DK549)</f>
        <v>-1.6739038708080557E-2</v>
      </c>
      <c r="F548" s="37">
        <f>SUM('Mthly ROA (PR)'!$CJ549:$DK549)</f>
        <v>-2.0131293146189531E-2</v>
      </c>
      <c r="G548" s="37">
        <f>SUM('Mthly ROIC (PR)'!$CJ549:$DK549)</f>
        <v>-2.18118981746151E-2</v>
      </c>
      <c r="H548" s="37">
        <f>SUM('Mthly ROCE (PR)'!$CJ549:$DK549)</f>
        <v>-2.1751092352705597E-2</v>
      </c>
      <c r="I548" s="37">
        <f>SUM('Mthly GM (PR)'!$CJ549:$DK549)</f>
        <v>-1.6631476947857254E-2</v>
      </c>
      <c r="J548" s="37">
        <f>SUM('Mthly PM (PR)'!$CJ549:$DK549)</f>
        <v>-1.7513818378882228E-2</v>
      </c>
      <c r="K548" s="37">
        <f>SUM('Mthly EM (PR)'!$CJ549:$DK549)</f>
        <v>-1.6631476947857254E-2</v>
      </c>
      <c r="L548" s="37">
        <f>SUM('Mthly OCM (PR)'!$CJ549:$DK549)</f>
        <v>-1.7941910994843966E-2</v>
      </c>
      <c r="M548" s="37">
        <f>SUM('Mthly CR (PR)'!$CJ549:$DK549)</f>
        <v>-1.9312711692275438E-2</v>
      </c>
      <c r="N548" s="37">
        <f>SUM('Mthly DR (PR)'!$CJ549:$DK549)</f>
        <v>0</v>
      </c>
      <c r="O548" s="37">
        <f>SUM('Mthly LR (PR)'!$CJ549:$DK549)</f>
        <v>-1.6807824354874698E-2</v>
      </c>
      <c r="Q548" s="37">
        <f>SUM('Mthly MC (TR)'!$CJ549:$DK549)</f>
        <v>-8.1726208951349195E-3</v>
      </c>
      <c r="R548" s="37">
        <f>SUM('Mthly ROA (TR)'!$CJ549:$DK549)</f>
        <v>-1.346891436996166E-2</v>
      </c>
      <c r="S548" s="37">
        <f>SUM('Mthly ROIC (TR)'!$CJ549:$DK549)</f>
        <v>-1.4509251565036022E-2</v>
      </c>
      <c r="T548" s="37">
        <f>SUM('Mthly ROCE (TR)'!$CJ549:$DK549)</f>
        <v>-1.4209270529489913E-2</v>
      </c>
      <c r="U548" s="37">
        <f>SUM('Mthly GM (TR)'!$CJ549:$DK549)</f>
        <v>-1.0042245076390333E-2</v>
      </c>
      <c r="V548" s="37">
        <f>SUM('Mthly PM (TR)'!$CJ549:$DK549)</f>
        <v>-1.0962859064426367E-2</v>
      </c>
      <c r="W548" s="37">
        <f>SUM('Mthly EM (TR)'!$CJ549:$DK549)</f>
        <v>-1.0042245076390333E-2</v>
      </c>
      <c r="X548" s="37">
        <f>SUM('Mthly OCM (TR)'!$CJ549:$DK549)</f>
        <v>-1.1688103233728099E-2</v>
      </c>
      <c r="Y548" s="37">
        <f>SUM('Mthly CR (TR)'!$CJ549:$DK549)</f>
        <v>-1.209210641747756E-2</v>
      </c>
      <c r="Z548" s="37">
        <f>SUM('Mthly DR (TR)'!$CJ549:$DK549)</f>
        <v>0</v>
      </c>
      <c r="AA548" s="37">
        <f>SUM('Mthly LR (TR)'!$CJ549:$DK549)</f>
        <v>-1.1107176205612978E-2</v>
      </c>
    </row>
    <row r="549" spans="1:27" x14ac:dyDescent="0.35">
      <c r="A549" s="35">
        <f t="shared" si="8"/>
        <v>1995</v>
      </c>
      <c r="B549" s="35">
        <v>1995</v>
      </c>
      <c r="C549" s="35">
        <v>7</v>
      </c>
      <c r="E549" s="37">
        <f>SUM('Mthly MC (PR)'!$CJ550:$DK550)</f>
        <v>1.0575545636198832E-2</v>
      </c>
      <c r="F549" s="37">
        <f>SUM('Mthly ROA (PR)'!$CJ550:$DK550)</f>
        <v>1.5658616338303833E-2</v>
      </c>
      <c r="G549" s="37">
        <f>SUM('Mthly ROIC (PR)'!$CJ550:$DK550)</f>
        <v>1.103234750358242E-2</v>
      </c>
      <c r="H549" s="37">
        <f>SUM('Mthly ROCE (PR)'!$CJ550:$DK550)</f>
        <v>1.0347284982491605E-2</v>
      </c>
      <c r="I549" s="37">
        <f>SUM('Mthly GM (PR)'!$CJ550:$DK550)</f>
        <v>1.7696263252365736E-2</v>
      </c>
      <c r="J549" s="37">
        <f>SUM('Mthly PM (PR)'!$CJ550:$DK550)</f>
        <v>1.9594700769734158E-2</v>
      </c>
      <c r="K549" s="37">
        <f>SUM('Mthly EM (PR)'!$CJ550:$DK550)</f>
        <v>1.7696263252365736E-2</v>
      </c>
      <c r="L549" s="37">
        <f>SUM('Mthly OCM (PR)'!$CJ550:$DK550)</f>
        <v>1.7423890700731491E-2</v>
      </c>
      <c r="M549" s="37">
        <f>SUM('Mthly CR (PR)'!$CJ550:$DK550)</f>
        <v>8.4257432057380389E-3</v>
      </c>
      <c r="N549" s="37">
        <f>SUM('Mthly DR (PR)'!$CJ550:$DK550)</f>
        <v>0</v>
      </c>
      <c r="O549" s="37">
        <f>SUM('Mthly LR (PR)'!$CJ550:$DK550)</f>
        <v>1.9677780209822332E-2</v>
      </c>
      <c r="Q549" s="37">
        <f>SUM('Mthly MC (TR)'!$CJ550:$DK550)</f>
        <v>1.1593391987411309E-2</v>
      </c>
      <c r="R549" s="37">
        <f>SUM('Mthly ROA (TR)'!$CJ550:$DK550)</f>
        <v>1.6795154839536534E-2</v>
      </c>
      <c r="S549" s="37">
        <f>SUM('Mthly ROIC (TR)'!$CJ550:$DK550)</f>
        <v>1.1597100359892355E-2</v>
      </c>
      <c r="T549" s="37">
        <f>SUM('Mthly ROCE (TR)'!$CJ550:$DK550)</f>
        <v>1.079320001914979E-2</v>
      </c>
      <c r="U549" s="37">
        <f>SUM('Mthly GM (TR)'!$CJ550:$DK550)</f>
        <v>2.0018154345324425E-2</v>
      </c>
      <c r="V549" s="37">
        <f>SUM('Mthly PM (TR)'!$CJ550:$DK550)</f>
        <v>2.1266286385774217E-2</v>
      </c>
      <c r="W549" s="37">
        <f>SUM('Mthly EM (TR)'!$CJ550:$DK550)</f>
        <v>2.0018154345324425E-2</v>
      </c>
      <c r="X549" s="37">
        <f>SUM('Mthly OCM (TR)'!$CJ550:$DK550)</f>
        <v>1.9727068255402186E-2</v>
      </c>
      <c r="Y549" s="37">
        <f>SUM('Mthly CR (TR)'!$CJ550:$DK550)</f>
        <v>1.096922376440037E-2</v>
      </c>
      <c r="Z549" s="37">
        <f>SUM('Mthly DR (TR)'!$CJ550:$DK550)</f>
        <v>0</v>
      </c>
      <c r="AA549" s="37">
        <f>SUM('Mthly LR (TR)'!$CJ550:$DK550)</f>
        <v>2.234481845824161E-2</v>
      </c>
    </row>
    <row r="550" spans="1:27" x14ac:dyDescent="0.35">
      <c r="A550" s="35">
        <f t="shared" si="8"/>
        <v>1995</v>
      </c>
      <c r="B550" s="35">
        <v>1995</v>
      </c>
      <c r="C550" s="35">
        <v>8</v>
      </c>
      <c r="E550" s="37">
        <f>SUM('Mthly MC (PR)'!$CJ551:$DK551)</f>
        <v>-1.3058742846864991E-2</v>
      </c>
      <c r="F550" s="37">
        <f>SUM('Mthly ROA (PR)'!$CJ551:$DK551)</f>
        <v>-1.6876174406298433E-2</v>
      </c>
      <c r="G550" s="37">
        <f>SUM('Mthly ROIC (PR)'!$CJ551:$DK551)</f>
        <v>-1.1295418185394136E-2</v>
      </c>
      <c r="H550" s="37">
        <f>SUM('Mthly ROCE (PR)'!$CJ551:$DK551)</f>
        <v>-1.1337103895861386E-2</v>
      </c>
      <c r="I550" s="37">
        <f>SUM('Mthly GM (PR)'!$CJ551:$DK551)</f>
        <v>-1.6400409961375886E-2</v>
      </c>
      <c r="J550" s="37">
        <f>SUM('Mthly PM (PR)'!$CJ551:$DK551)</f>
        <v>-1.9756666347574302E-2</v>
      </c>
      <c r="K550" s="37">
        <f>SUM('Mthly EM (PR)'!$CJ551:$DK551)</f>
        <v>-1.6400409961375886E-2</v>
      </c>
      <c r="L550" s="37">
        <f>SUM('Mthly OCM (PR)'!$CJ551:$DK551)</f>
        <v>-1.386806461775892E-2</v>
      </c>
      <c r="M550" s="37">
        <f>SUM('Mthly CR (PR)'!$CJ551:$DK551)</f>
        <v>-1.448001962404453E-2</v>
      </c>
      <c r="N550" s="37">
        <f>SUM('Mthly DR (PR)'!$CJ551:$DK551)</f>
        <v>0</v>
      </c>
      <c r="O550" s="37">
        <f>SUM('Mthly LR (PR)'!$CJ551:$DK551)</f>
        <v>-7.8016724880817494E-3</v>
      </c>
      <c r="Q550" s="37">
        <f>SUM('Mthly MC (TR)'!$CJ551:$DK551)</f>
        <v>-6.3206566180116419E-3</v>
      </c>
      <c r="R550" s="37">
        <f>SUM('Mthly ROA (TR)'!$CJ551:$DK551)</f>
        <v>-7.6940790947904372E-3</v>
      </c>
      <c r="S550" s="37">
        <f>SUM('Mthly ROIC (TR)'!$CJ551:$DK551)</f>
        <v>-3.7255260168952207E-3</v>
      </c>
      <c r="T550" s="37">
        <f>SUM('Mthly ROCE (TR)'!$CJ551:$DK551)</f>
        <v>-4.0567581112758008E-3</v>
      </c>
      <c r="U550" s="37">
        <f>SUM('Mthly GM (TR)'!$CJ551:$DK551)</f>
        <v>-8.9372756243489664E-3</v>
      </c>
      <c r="V550" s="37">
        <f>SUM('Mthly PM (TR)'!$CJ551:$DK551)</f>
        <v>-1.0648442679662723E-2</v>
      </c>
      <c r="W550" s="37">
        <f>SUM('Mthly EM (TR)'!$CJ551:$DK551)</f>
        <v>-8.9372756243489664E-3</v>
      </c>
      <c r="X550" s="37">
        <f>SUM('Mthly OCM (TR)'!$CJ551:$DK551)</f>
        <v>-7.2727197719413533E-3</v>
      </c>
      <c r="Y550" s="37">
        <f>SUM('Mthly CR (TR)'!$CJ551:$DK551)</f>
        <v>-7.0833754186946391E-3</v>
      </c>
      <c r="Z550" s="37">
        <f>SUM('Mthly DR (TR)'!$CJ551:$DK551)</f>
        <v>0</v>
      </c>
      <c r="AA550" s="37">
        <f>SUM('Mthly LR (TR)'!$CJ551:$DK551)</f>
        <v>-3.6405916865096919E-4</v>
      </c>
    </row>
    <row r="551" spans="1:27" x14ac:dyDescent="0.35">
      <c r="A551" s="35">
        <f t="shared" si="8"/>
        <v>1995</v>
      </c>
      <c r="B551" s="35">
        <v>1995</v>
      </c>
      <c r="C551" s="35">
        <v>9</v>
      </c>
      <c r="E551" s="37">
        <f>SUM('Mthly MC (PR)'!$CJ552:$DK552)</f>
        <v>6.288325875741356E-2</v>
      </c>
      <c r="F551" s="37">
        <f>SUM('Mthly ROA (PR)'!$CJ552:$DK552)</f>
        <v>5.9465342195703964E-2</v>
      </c>
      <c r="G551" s="37">
        <f>SUM('Mthly ROIC (PR)'!$CJ552:$DK552)</f>
        <v>6.161865866019646E-2</v>
      </c>
      <c r="H551" s="37">
        <f>SUM('Mthly ROCE (PR)'!$CJ552:$DK552)</f>
        <v>6.1835515721504766E-2</v>
      </c>
      <c r="I551" s="37">
        <f>SUM('Mthly GM (PR)'!$CJ552:$DK552)</f>
        <v>6.0240282034911066E-2</v>
      </c>
      <c r="J551" s="37">
        <f>SUM('Mthly PM (PR)'!$CJ552:$DK552)</f>
        <v>5.7052001277103886E-2</v>
      </c>
      <c r="K551" s="37">
        <f>SUM('Mthly EM (PR)'!$CJ552:$DK552)</f>
        <v>6.0240282034911066E-2</v>
      </c>
      <c r="L551" s="37">
        <f>SUM('Mthly OCM (PR)'!$CJ552:$DK552)</f>
        <v>5.948185835455215E-2</v>
      </c>
      <c r="M551" s="37">
        <f>SUM('Mthly CR (PR)'!$CJ552:$DK552)</f>
        <v>6.0041785907098792E-2</v>
      </c>
      <c r="N551" s="37">
        <f>SUM('Mthly DR (PR)'!$CJ552:$DK552)</f>
        <v>0</v>
      </c>
      <c r="O551" s="37">
        <f>SUM('Mthly LR (PR)'!$CJ552:$DK552)</f>
        <v>6.4147013001273345E-2</v>
      </c>
      <c r="Q551" s="37">
        <f>SUM('Mthly MC (TR)'!$CJ552:$DK552)</f>
        <v>6.9780787920712448E-2</v>
      </c>
      <c r="R551" s="37">
        <f>SUM('Mthly ROA (TR)'!$CJ552:$DK552)</f>
        <v>6.4504395835416048E-2</v>
      </c>
      <c r="S551" s="37">
        <f>SUM('Mthly ROIC (TR)'!$CJ552:$DK552)</f>
        <v>6.7990463933816636E-2</v>
      </c>
      <c r="T551" s="37">
        <f>SUM('Mthly ROCE (TR)'!$CJ552:$DK552)</f>
        <v>6.8581249370843006E-2</v>
      </c>
      <c r="U551" s="37">
        <f>SUM('Mthly GM (TR)'!$CJ552:$DK552)</f>
        <v>6.5672138001981128E-2</v>
      </c>
      <c r="V551" s="37">
        <f>SUM('Mthly PM (TR)'!$CJ552:$DK552)</f>
        <v>6.192780985578171E-2</v>
      </c>
      <c r="W551" s="37">
        <f>SUM('Mthly EM (TR)'!$CJ552:$DK552)</f>
        <v>6.5672138001981128E-2</v>
      </c>
      <c r="X551" s="37">
        <f>SUM('Mthly OCM (TR)'!$CJ552:$DK552)</f>
        <v>6.5609622465421055E-2</v>
      </c>
      <c r="Y551" s="37">
        <f>SUM('Mthly CR (TR)'!$CJ552:$DK552)</f>
        <v>6.5629144134695117E-2</v>
      </c>
      <c r="Z551" s="37">
        <f>SUM('Mthly DR (TR)'!$CJ552:$DK552)</f>
        <v>0</v>
      </c>
      <c r="AA551" s="37">
        <f>SUM('Mthly LR (TR)'!$CJ552:$DK552)</f>
        <v>6.8655090309659106E-2</v>
      </c>
    </row>
    <row r="552" spans="1:27" x14ac:dyDescent="0.35">
      <c r="A552" s="35">
        <f t="shared" si="8"/>
        <v>1995</v>
      </c>
      <c r="B552" s="35">
        <v>1995</v>
      </c>
      <c r="C552" s="35">
        <v>10</v>
      </c>
      <c r="E552" s="37">
        <f>SUM('Mthly MC (PR)'!$CJ553:$DK553)</f>
        <v>2.0065023500218685E-3</v>
      </c>
      <c r="F552" s="37">
        <f>SUM('Mthly ROA (PR)'!$CJ553:$DK553)</f>
        <v>-1.6976175556769387E-3</v>
      </c>
      <c r="G552" s="37">
        <f>SUM('Mthly ROIC (PR)'!$CJ553:$DK553)</f>
        <v>5.7661660431149045E-3</v>
      </c>
      <c r="H552" s="37">
        <f>SUM('Mthly ROCE (PR)'!$CJ553:$DK553)</f>
        <v>4.6110132513679887E-3</v>
      </c>
      <c r="I552" s="37">
        <f>SUM('Mthly GM (PR)'!$CJ553:$DK553)</f>
        <v>-8.4172923917145079E-3</v>
      </c>
      <c r="J552" s="37">
        <f>SUM('Mthly PM (PR)'!$CJ553:$DK553)</f>
        <v>1.8550887940656357E-3</v>
      </c>
      <c r="K552" s="37">
        <f>SUM('Mthly EM (PR)'!$CJ553:$DK553)</f>
        <v>-8.4172923917145079E-3</v>
      </c>
      <c r="L552" s="37">
        <f>SUM('Mthly OCM (PR)'!$CJ553:$DK553)</f>
        <v>-6.9657673218876661E-3</v>
      </c>
      <c r="M552" s="37">
        <f>SUM('Mthly CR (PR)'!$CJ553:$DK553)</f>
        <v>-2.4573290559969017E-2</v>
      </c>
      <c r="N552" s="37">
        <f>SUM('Mthly DR (PR)'!$CJ553:$DK553)</f>
        <v>0</v>
      </c>
      <c r="O552" s="37">
        <f>SUM('Mthly LR (PR)'!$CJ553:$DK553)</f>
        <v>-1.8136908862080116E-2</v>
      </c>
      <c r="Q552" s="37">
        <f>SUM('Mthly MC (TR)'!$CJ553:$DK553)</f>
        <v>4.3589466794340722E-3</v>
      </c>
      <c r="R552" s="37">
        <f>SUM('Mthly ROA (TR)'!$CJ553:$DK553)</f>
        <v>2.4827932296285515E-4</v>
      </c>
      <c r="S552" s="37">
        <f>SUM('Mthly ROIC (TR)'!$CJ553:$DK553)</f>
        <v>7.5280559369513703E-3</v>
      </c>
      <c r="T552" s="37">
        <f>SUM('Mthly ROCE (TR)'!$CJ553:$DK553)</f>
        <v>6.3147188094602267E-3</v>
      </c>
      <c r="U552" s="37">
        <f>SUM('Mthly GM (TR)'!$CJ553:$DK553)</f>
        <v>-5.1717735113810002E-3</v>
      </c>
      <c r="V552" s="37">
        <f>SUM('Mthly PM (TR)'!$CJ553:$DK553)</f>
        <v>4.3425347211379986E-3</v>
      </c>
      <c r="W552" s="37">
        <f>SUM('Mthly EM (TR)'!$CJ553:$DK553)</f>
        <v>-5.1717735113810002E-3</v>
      </c>
      <c r="X552" s="37">
        <f>SUM('Mthly OCM (TR)'!$CJ553:$DK553)</f>
        <v>-3.7023661633761636E-3</v>
      </c>
      <c r="Y552" s="37">
        <f>SUM('Mthly CR (TR)'!$CJ553:$DK553)</f>
        <v>-2.1417031601904904E-2</v>
      </c>
      <c r="Z552" s="37">
        <f>SUM('Mthly DR (TR)'!$CJ553:$DK553)</f>
        <v>0</v>
      </c>
      <c r="AA552" s="37">
        <f>SUM('Mthly LR (TR)'!$CJ553:$DK553)</f>
        <v>-1.475633838069132E-2</v>
      </c>
    </row>
    <row r="553" spans="1:27" x14ac:dyDescent="0.35">
      <c r="A553" s="35">
        <f t="shared" si="8"/>
        <v>1995</v>
      </c>
      <c r="B553" s="35">
        <v>1995</v>
      </c>
      <c r="C553" s="35">
        <v>11</v>
      </c>
      <c r="E553" s="37">
        <f>SUM('Mthly MC (PR)'!$CJ554:$DK554)</f>
        <v>-1.3023079142831465E-2</v>
      </c>
      <c r="F553" s="37">
        <f>SUM('Mthly ROA (PR)'!$CJ554:$DK554)</f>
        <v>-9.9932058690261477E-3</v>
      </c>
      <c r="G553" s="37">
        <f>SUM('Mthly ROIC (PR)'!$CJ554:$DK554)</f>
        <v>2.2194550368032076E-3</v>
      </c>
      <c r="H553" s="37">
        <f>SUM('Mthly ROCE (PR)'!$CJ554:$DK554)</f>
        <v>5.4245647107174864E-4</v>
      </c>
      <c r="I553" s="37">
        <f>SUM('Mthly GM (PR)'!$CJ554:$DK554)</f>
        <v>-1.3767179560152058E-2</v>
      </c>
      <c r="J553" s="37">
        <f>SUM('Mthly PM (PR)'!$CJ554:$DK554)</f>
        <v>-1.7143916112745294E-2</v>
      </c>
      <c r="K553" s="37">
        <f>SUM('Mthly EM (PR)'!$CJ554:$DK554)</f>
        <v>-1.3767179560152058E-2</v>
      </c>
      <c r="L553" s="37">
        <f>SUM('Mthly OCM (PR)'!$CJ554:$DK554)</f>
        <v>-8.8379830215322853E-3</v>
      </c>
      <c r="M553" s="37">
        <f>SUM('Mthly CR (PR)'!$CJ554:$DK554)</f>
        <v>4.0002845486303198E-4</v>
      </c>
      <c r="N553" s="37">
        <f>SUM('Mthly DR (PR)'!$CJ554:$DK554)</f>
        <v>0</v>
      </c>
      <c r="O553" s="37">
        <f>SUM('Mthly LR (PR)'!$CJ554:$DK554)</f>
        <v>-2.0278177193126011E-3</v>
      </c>
      <c r="Q553" s="37">
        <f>SUM('Mthly MC (TR)'!$CJ554:$DK554)</f>
        <v>-6.5400307630368946E-3</v>
      </c>
      <c r="R553" s="37">
        <f>SUM('Mthly ROA (TR)'!$CJ554:$DK554)</f>
        <v>-1.2457821343822683E-3</v>
      </c>
      <c r="S553" s="37">
        <f>SUM('Mthly ROIC (TR)'!$CJ554:$DK554)</f>
        <v>9.4517096680310671E-3</v>
      </c>
      <c r="T553" s="37">
        <f>SUM('Mthly ROCE (TR)'!$CJ554:$DK554)</f>
        <v>7.5000441412291187E-3</v>
      </c>
      <c r="U553" s="37">
        <f>SUM('Mthly GM (TR)'!$CJ554:$DK554)</f>
        <v>-6.6175914855181074E-3</v>
      </c>
      <c r="V553" s="37">
        <f>SUM('Mthly PM (TR)'!$CJ554:$DK554)</f>
        <v>-8.430157031283924E-3</v>
      </c>
      <c r="W553" s="37">
        <f>SUM('Mthly EM (TR)'!$CJ554:$DK554)</f>
        <v>-6.6175914855181074E-3</v>
      </c>
      <c r="X553" s="37">
        <f>SUM('Mthly OCM (TR)'!$CJ554:$DK554)</f>
        <v>-2.4990210414020573E-3</v>
      </c>
      <c r="Y553" s="37">
        <f>SUM('Mthly CR (TR)'!$CJ554:$DK554)</f>
        <v>7.5305615438058309E-3</v>
      </c>
      <c r="Z553" s="37">
        <f>SUM('Mthly DR (TR)'!$CJ554:$DK554)</f>
        <v>0</v>
      </c>
      <c r="AA553" s="37">
        <f>SUM('Mthly LR (TR)'!$CJ554:$DK554)</f>
        <v>4.99833907496722E-3</v>
      </c>
    </row>
    <row r="554" spans="1:27" x14ac:dyDescent="0.35">
      <c r="A554" s="35">
        <f t="shared" si="8"/>
        <v>1995</v>
      </c>
      <c r="B554" s="35">
        <v>1995</v>
      </c>
      <c r="C554" s="35">
        <v>12</v>
      </c>
      <c r="E554" s="37">
        <f>SUM('Mthly MC (PR)'!$CJ555:$DK555)</f>
        <v>4.930625526147385E-2</v>
      </c>
      <c r="F554" s="37">
        <f>SUM('Mthly ROA (PR)'!$CJ555:$DK555)</f>
        <v>4.4374448398459707E-2</v>
      </c>
      <c r="G554" s="37">
        <f>SUM('Mthly ROIC (PR)'!$CJ555:$DK555)</f>
        <v>4.6511920181470892E-2</v>
      </c>
      <c r="H554" s="37">
        <f>SUM('Mthly ROCE (PR)'!$CJ555:$DK555)</f>
        <v>4.6723094033459193E-2</v>
      </c>
      <c r="I554" s="37">
        <f>SUM('Mthly GM (PR)'!$CJ555:$DK555)</f>
        <v>3.7379432403887067E-2</v>
      </c>
      <c r="J554" s="37">
        <f>SUM('Mthly PM (PR)'!$CJ555:$DK555)</f>
        <v>4.1168292068840207E-2</v>
      </c>
      <c r="K554" s="37">
        <f>SUM('Mthly EM (PR)'!$CJ555:$DK555)</f>
        <v>3.7379432403887067E-2</v>
      </c>
      <c r="L554" s="37">
        <f>SUM('Mthly OCM (PR)'!$CJ555:$DK555)</f>
        <v>3.8498440283840855E-2</v>
      </c>
      <c r="M554" s="37">
        <f>SUM('Mthly CR (PR)'!$CJ555:$DK555)</f>
        <v>3.5459595842447358E-2</v>
      </c>
      <c r="N554" s="37">
        <f>SUM('Mthly DR (PR)'!$CJ555:$DK555)</f>
        <v>0</v>
      </c>
      <c r="O554" s="37">
        <f>SUM('Mthly LR (PR)'!$CJ555:$DK555)</f>
        <v>4.1797489373904879E-2</v>
      </c>
      <c r="Q554" s="37">
        <f>SUM('Mthly MC (TR)'!$CJ555:$DK555)</f>
        <v>5.5908962420354348E-2</v>
      </c>
      <c r="R554" s="37">
        <f>SUM('Mthly ROA (TR)'!$CJ555:$DK555)</f>
        <v>4.9153376606452581E-2</v>
      </c>
      <c r="S554" s="37">
        <f>SUM('Mthly ROIC (TR)'!$CJ555:$DK555)</f>
        <v>5.2601145231609567E-2</v>
      </c>
      <c r="T554" s="37">
        <f>SUM('Mthly ROCE (TR)'!$CJ555:$DK555)</f>
        <v>5.3167389571255934E-2</v>
      </c>
      <c r="U554" s="37">
        <f>SUM('Mthly GM (TR)'!$CJ555:$DK555)</f>
        <v>4.2470120536346502E-2</v>
      </c>
      <c r="V554" s="37">
        <f>SUM('Mthly PM (TR)'!$CJ555:$DK555)</f>
        <v>4.5801340970190112E-2</v>
      </c>
      <c r="W554" s="37">
        <f>SUM('Mthly EM (TR)'!$CJ555:$DK555)</f>
        <v>4.2470120536346502E-2</v>
      </c>
      <c r="X554" s="37">
        <f>SUM('Mthly OCM (TR)'!$CJ555:$DK555)</f>
        <v>4.4224176534725053E-2</v>
      </c>
      <c r="Y554" s="37">
        <f>SUM('Mthly CR (TR)'!$CJ555:$DK555)</f>
        <v>4.0580913941589802E-2</v>
      </c>
      <c r="Z554" s="37">
        <f>SUM('Mthly DR (TR)'!$CJ555:$DK555)</f>
        <v>0</v>
      </c>
      <c r="AA554" s="37">
        <f>SUM('Mthly LR (TR)'!$CJ555:$DK555)</f>
        <v>4.5848887384042254E-2</v>
      </c>
    </row>
    <row r="555" spans="1:27" x14ac:dyDescent="0.35">
      <c r="A555" s="35">
        <f t="shared" si="8"/>
        <v>1995</v>
      </c>
      <c r="B555" s="35">
        <v>1996</v>
      </c>
      <c r="C555" s="35">
        <v>1</v>
      </c>
      <c r="E555" s="37">
        <f>SUM('Mthly MC (PR)'!$CJ556:$DK556)</f>
        <v>2.5751736065131432E-2</v>
      </c>
      <c r="F555" s="37">
        <f>SUM('Mthly ROA (PR)'!$CJ556:$DK556)</f>
        <v>1.9534873050970774E-2</v>
      </c>
      <c r="G555" s="37">
        <f>SUM('Mthly ROIC (PR)'!$CJ556:$DK556)</f>
        <v>2.775169654084501E-2</v>
      </c>
      <c r="H555" s="37">
        <f>SUM('Mthly ROCE (PR)'!$CJ556:$DK556)</f>
        <v>2.868604901574481E-2</v>
      </c>
      <c r="I555" s="37">
        <f>SUM('Mthly GM (PR)'!$CJ556:$DK556)</f>
        <v>1.9743390330796667E-2</v>
      </c>
      <c r="J555" s="37">
        <f>SUM('Mthly PM (PR)'!$CJ556:$DK556)</f>
        <v>1.7879311294077955E-2</v>
      </c>
      <c r="K555" s="37">
        <f>SUM('Mthly EM (PR)'!$CJ556:$DK556)</f>
        <v>1.9743390330796667E-2</v>
      </c>
      <c r="L555" s="37">
        <f>SUM('Mthly OCM (PR)'!$CJ556:$DK556)</f>
        <v>1.8135701093095525E-2</v>
      </c>
      <c r="M555" s="37">
        <f>SUM('Mthly CR (PR)'!$CJ556:$DK556)</f>
        <v>1.7949250390495806E-2</v>
      </c>
      <c r="N555" s="37">
        <f>SUM('Mthly DR (PR)'!$CJ556:$DK556)</f>
        <v>0</v>
      </c>
      <c r="O555" s="37">
        <f>SUM('Mthly LR (PR)'!$CJ556:$DK556)</f>
        <v>1.5455848802029977E-2</v>
      </c>
      <c r="Q555" s="37">
        <f>SUM('Mthly MC (TR)'!$CJ556:$DK556)</f>
        <v>2.7910984751194957E-2</v>
      </c>
      <c r="R555" s="37">
        <f>SUM('Mthly ROA (TR)'!$CJ556:$DK556)</f>
        <v>2.1328198970989337E-2</v>
      </c>
      <c r="S555" s="37">
        <f>SUM('Mthly ROIC (TR)'!$CJ556:$DK556)</f>
        <v>2.928386884022896E-2</v>
      </c>
      <c r="T555" s="37">
        <f>SUM('Mthly ROCE (TR)'!$CJ556:$DK556)</f>
        <v>3.0169731900881909E-2</v>
      </c>
      <c r="U555" s="37">
        <f>SUM('Mthly GM (TR)'!$CJ556:$DK556)</f>
        <v>2.2888920994856381E-2</v>
      </c>
      <c r="V555" s="37">
        <f>SUM('Mthly PM (TR)'!$CJ556:$DK556)</f>
        <v>2.0223942966081189E-2</v>
      </c>
      <c r="W555" s="37">
        <f>SUM('Mthly EM (TR)'!$CJ556:$DK556)</f>
        <v>2.2888920994856381E-2</v>
      </c>
      <c r="X555" s="37">
        <f>SUM('Mthly OCM (TR)'!$CJ556:$DK556)</f>
        <v>2.1274863527471113E-2</v>
      </c>
      <c r="Y555" s="37">
        <f>SUM('Mthly CR (TR)'!$CJ556:$DK556)</f>
        <v>2.1050081880251537E-2</v>
      </c>
      <c r="Z555" s="37">
        <f>SUM('Mthly DR (TR)'!$CJ556:$DK556)</f>
        <v>0</v>
      </c>
      <c r="AA555" s="37">
        <f>SUM('Mthly LR (TR)'!$CJ556:$DK556)</f>
        <v>1.8767021120867006E-2</v>
      </c>
    </row>
    <row r="556" spans="1:27" x14ac:dyDescent="0.35">
      <c r="A556" s="35">
        <f t="shared" si="8"/>
        <v>1995</v>
      </c>
      <c r="B556" s="35">
        <v>1996</v>
      </c>
      <c r="C556" s="35">
        <v>2</v>
      </c>
      <c r="E556" s="37">
        <f>SUM('Mthly MC (PR)'!$CJ557:$DK557)</f>
        <v>-5.2941238456120261E-2</v>
      </c>
      <c r="F556" s="37">
        <f>SUM('Mthly ROA (PR)'!$CJ557:$DK557)</f>
        <v>-5.3815287929160495E-2</v>
      </c>
      <c r="G556" s="37">
        <f>SUM('Mthly ROIC (PR)'!$CJ557:$DK557)</f>
        <v>-5.3451185290221782E-2</v>
      </c>
      <c r="H556" s="37">
        <f>SUM('Mthly ROCE (PR)'!$CJ557:$DK557)</f>
        <v>-5.3744683122867981E-2</v>
      </c>
      <c r="I556" s="37">
        <f>SUM('Mthly GM (PR)'!$CJ557:$DK557)</f>
        <v>-5.6159408416096041E-2</v>
      </c>
      <c r="J556" s="37">
        <f>SUM('Mthly PM (PR)'!$CJ557:$DK557)</f>
        <v>-5.7840041933244615E-2</v>
      </c>
      <c r="K556" s="37">
        <f>SUM('Mthly EM (PR)'!$CJ557:$DK557)</f>
        <v>-5.6159408416096041E-2</v>
      </c>
      <c r="L556" s="37">
        <f>SUM('Mthly OCM (PR)'!$CJ557:$DK557)</f>
        <v>-5.5914233506233514E-2</v>
      </c>
      <c r="M556" s="37">
        <f>SUM('Mthly CR (PR)'!$CJ557:$DK557)</f>
        <v>-5.4208329051297972E-2</v>
      </c>
      <c r="N556" s="37">
        <f>SUM('Mthly DR (PR)'!$CJ557:$DK557)</f>
        <v>0</v>
      </c>
      <c r="O556" s="37">
        <f>SUM('Mthly LR (PR)'!$CJ557:$DK557)</f>
        <v>-4.4105865556302547E-2</v>
      </c>
      <c r="Q556" s="37">
        <f>SUM('Mthly MC (TR)'!$CJ557:$DK557)</f>
        <v>-4.7203949653626419E-2</v>
      </c>
      <c r="R556" s="37">
        <f>SUM('Mthly ROA (TR)'!$CJ557:$DK557)</f>
        <v>-4.6388221635362159E-2</v>
      </c>
      <c r="S556" s="37">
        <f>SUM('Mthly ROIC (TR)'!$CJ557:$DK557)</f>
        <v>-4.6769776575175365E-2</v>
      </c>
      <c r="T556" s="37">
        <f>SUM('Mthly ROCE (TR)'!$CJ557:$DK557)</f>
        <v>-4.7299858405700904E-2</v>
      </c>
      <c r="U556" s="37">
        <f>SUM('Mthly GM (TR)'!$CJ557:$DK557)</f>
        <v>-5.0401556740002879E-2</v>
      </c>
      <c r="V556" s="37">
        <f>SUM('Mthly PM (TR)'!$CJ557:$DK557)</f>
        <v>-5.0223086280721169E-2</v>
      </c>
      <c r="W556" s="37">
        <f>SUM('Mthly EM (TR)'!$CJ557:$DK557)</f>
        <v>-5.0401556740002879E-2</v>
      </c>
      <c r="X556" s="37">
        <f>SUM('Mthly OCM (TR)'!$CJ557:$DK557)</f>
        <v>-5.0936767928181075E-2</v>
      </c>
      <c r="Y556" s="37">
        <f>SUM('Mthly CR (TR)'!$CJ557:$DK557)</f>
        <v>-4.9877069169505156E-2</v>
      </c>
      <c r="Z556" s="37">
        <f>SUM('Mthly DR (TR)'!$CJ557:$DK557)</f>
        <v>0</v>
      </c>
      <c r="AA556" s="37">
        <f>SUM('Mthly LR (TR)'!$CJ557:$DK557)</f>
        <v>-3.9031149863921394E-2</v>
      </c>
    </row>
    <row r="557" spans="1:27" x14ac:dyDescent="0.35">
      <c r="A557" s="35">
        <f t="shared" si="8"/>
        <v>1995</v>
      </c>
      <c r="B557" s="35">
        <v>1996</v>
      </c>
      <c r="C557" s="35">
        <v>3</v>
      </c>
      <c r="E557" s="37">
        <f>SUM('Mthly MC (PR)'!$CJ558:$DK558)</f>
        <v>-4.6343470355910785E-2</v>
      </c>
      <c r="F557" s="37">
        <f>SUM('Mthly ROA (PR)'!$CJ558:$DK558)</f>
        <v>-3.3208294698220599E-2</v>
      </c>
      <c r="G557" s="37">
        <f>SUM('Mthly ROIC (PR)'!$CJ558:$DK558)</f>
        <v>-3.031680271437643E-2</v>
      </c>
      <c r="H557" s="37">
        <f>SUM('Mthly ROCE (PR)'!$CJ558:$DK558)</f>
        <v>-2.9903170877931293E-2</v>
      </c>
      <c r="I557" s="37">
        <f>SUM('Mthly GM (PR)'!$CJ558:$DK558)</f>
        <v>-4.4768325303260595E-2</v>
      </c>
      <c r="J557" s="37">
        <f>SUM('Mthly PM (PR)'!$CJ558:$DK558)</f>
        <v>-4.5106211433335014E-2</v>
      </c>
      <c r="K557" s="37">
        <f>SUM('Mthly EM (PR)'!$CJ558:$DK558)</f>
        <v>-4.4768325303260595E-2</v>
      </c>
      <c r="L557" s="37">
        <f>SUM('Mthly OCM (PR)'!$CJ558:$DK558)</f>
        <v>-4.4409504889531916E-2</v>
      </c>
      <c r="M557" s="37">
        <f>SUM('Mthly CR (PR)'!$CJ558:$DK558)</f>
        <v>-2.6868812711610374E-2</v>
      </c>
      <c r="N557" s="37">
        <f>SUM('Mthly DR (PR)'!$CJ558:$DK558)</f>
        <v>0</v>
      </c>
      <c r="O557" s="37">
        <f>SUM('Mthly LR (PR)'!$CJ558:$DK558)</f>
        <v>-2.6376039091509176E-2</v>
      </c>
      <c r="Q557" s="37">
        <f>SUM('Mthly MC (TR)'!$CJ558:$DK558)</f>
        <v>-3.9818701245284971E-2</v>
      </c>
      <c r="R557" s="37">
        <f>SUM('Mthly ROA (TR)'!$CJ558:$DK558)</f>
        <v>-2.8535794776498341E-2</v>
      </c>
      <c r="S557" s="37">
        <f>SUM('Mthly ROIC (TR)'!$CJ558:$DK558)</f>
        <v>-2.449575220781653E-2</v>
      </c>
      <c r="T557" s="37">
        <f>SUM('Mthly ROCE (TR)'!$CJ558:$DK558)</f>
        <v>-2.3738611628171431E-2</v>
      </c>
      <c r="U557" s="37">
        <f>SUM('Mthly GM (TR)'!$CJ558:$DK558)</f>
        <v>-3.9494257608897965E-2</v>
      </c>
      <c r="V557" s="37">
        <f>SUM('Mthly PM (TR)'!$CJ558:$DK558)</f>
        <v>-4.0367630781235418E-2</v>
      </c>
      <c r="W557" s="37">
        <f>SUM('Mthly EM (TR)'!$CJ558:$DK558)</f>
        <v>-3.9494257608897965E-2</v>
      </c>
      <c r="X557" s="37">
        <f>SUM('Mthly OCM (TR)'!$CJ558:$DK558)</f>
        <v>-3.8483121268737409E-2</v>
      </c>
      <c r="Y557" s="37">
        <f>SUM('Mthly CR (TR)'!$CJ558:$DK558)</f>
        <v>-2.1648106473167856E-2</v>
      </c>
      <c r="Z557" s="37">
        <f>SUM('Mthly DR (TR)'!$CJ558:$DK558)</f>
        <v>0</v>
      </c>
      <c r="AA557" s="37">
        <f>SUM('Mthly LR (TR)'!$CJ558:$DK558)</f>
        <v>-2.2278393922959137E-2</v>
      </c>
    </row>
    <row r="558" spans="1:27" x14ac:dyDescent="0.35">
      <c r="A558" s="35">
        <f t="shared" si="8"/>
        <v>1995</v>
      </c>
      <c r="B558" s="35">
        <v>1996</v>
      </c>
      <c r="C558" s="35">
        <v>4</v>
      </c>
      <c r="E558" s="37">
        <f>SUM('Mthly MC (PR)'!$CJ559:$DK559)</f>
        <v>-1.9641191968139099E-2</v>
      </c>
      <c r="F558" s="37">
        <f>SUM('Mthly ROA (PR)'!$CJ559:$DK559)</f>
        <v>-1.4043763443309336E-2</v>
      </c>
      <c r="G558" s="37">
        <f>SUM('Mthly ROIC (PR)'!$CJ559:$DK559)</f>
        <v>-1.7627626399144551E-2</v>
      </c>
      <c r="H558" s="37">
        <f>SUM('Mthly ROCE (PR)'!$CJ559:$DK559)</f>
        <v>-1.9475548349696711E-2</v>
      </c>
      <c r="I558" s="37">
        <f>SUM('Mthly GM (PR)'!$CJ559:$DK559)</f>
        <v>-1.725816912547562E-2</v>
      </c>
      <c r="J558" s="37">
        <f>SUM('Mthly PM (PR)'!$CJ559:$DK559)</f>
        <v>-2.4782119348593003E-2</v>
      </c>
      <c r="K558" s="37">
        <f>SUM('Mthly EM (PR)'!$CJ559:$DK559)</f>
        <v>-1.725816912547562E-2</v>
      </c>
      <c r="L558" s="37">
        <f>SUM('Mthly OCM (PR)'!$CJ559:$DK559)</f>
        <v>-1.1606390720518443E-2</v>
      </c>
      <c r="M558" s="37">
        <f>SUM('Mthly CR (PR)'!$CJ559:$DK559)</f>
        <v>9.9337252413176334E-4</v>
      </c>
      <c r="N558" s="37">
        <f>SUM('Mthly DR (PR)'!$CJ559:$DK559)</f>
        <v>0</v>
      </c>
      <c r="O558" s="37">
        <f>SUM('Mthly LR (PR)'!$CJ559:$DK559)</f>
        <v>1.6638092871569112E-2</v>
      </c>
      <c r="Q558" s="37">
        <f>SUM('Mthly MC (TR)'!$CJ559:$DK559)</f>
        <v>-1.746833378184413E-2</v>
      </c>
      <c r="R558" s="37">
        <f>SUM('Mthly ROA (TR)'!$CJ559:$DK559)</f>
        <v>-1.2406184422783415E-2</v>
      </c>
      <c r="S558" s="37">
        <f>SUM('Mthly ROIC (TR)'!$CJ559:$DK559)</f>
        <v>-1.6176726623981789E-2</v>
      </c>
      <c r="T558" s="37">
        <f>SUM('Mthly ROCE (TR)'!$CJ559:$DK559)</f>
        <v>-1.8074256402087277E-2</v>
      </c>
      <c r="U558" s="37">
        <f>SUM('Mthly GM (TR)'!$CJ559:$DK559)</f>
        <v>-1.4137944446039823E-2</v>
      </c>
      <c r="V558" s="37">
        <f>SUM('Mthly PM (TR)'!$CJ559:$DK559)</f>
        <v>-2.2369213909384209E-2</v>
      </c>
      <c r="W558" s="37">
        <f>SUM('Mthly EM (TR)'!$CJ559:$DK559)</f>
        <v>-1.4137944446039823E-2</v>
      </c>
      <c r="X558" s="37">
        <f>SUM('Mthly OCM (TR)'!$CJ559:$DK559)</f>
        <v>-8.4880214071948665E-3</v>
      </c>
      <c r="Y558" s="37">
        <f>SUM('Mthly CR (TR)'!$CJ559:$DK559)</f>
        <v>3.9326921055577151E-3</v>
      </c>
      <c r="Z558" s="37">
        <f>SUM('Mthly DR (TR)'!$CJ559:$DK559)</f>
        <v>0</v>
      </c>
      <c r="AA558" s="37">
        <f>SUM('Mthly LR (TR)'!$CJ559:$DK559)</f>
        <v>1.9388139036731793E-2</v>
      </c>
    </row>
    <row r="559" spans="1:27" x14ac:dyDescent="0.35">
      <c r="A559" s="35">
        <f t="shared" si="8"/>
        <v>1995</v>
      </c>
      <c r="B559" s="35">
        <v>1996</v>
      </c>
      <c r="C559" s="35">
        <v>5</v>
      </c>
      <c r="E559" s="37">
        <f>SUM('Mthly MC (PR)'!$CJ560:$DK560)</f>
        <v>2.3142956312326244E-4</v>
      </c>
      <c r="F559" s="37">
        <f>SUM('Mthly ROA (PR)'!$CJ560:$DK560)</f>
        <v>2.9446061360759632E-3</v>
      </c>
      <c r="G559" s="37">
        <f>SUM('Mthly ROIC (PR)'!$CJ560:$DK560)</f>
        <v>2.8164244448621849E-3</v>
      </c>
      <c r="H559" s="37">
        <f>SUM('Mthly ROCE (PR)'!$CJ560:$DK560)</f>
        <v>1.8970117550136578E-3</v>
      </c>
      <c r="I559" s="37">
        <f>SUM('Mthly GM (PR)'!$CJ560:$DK560)</f>
        <v>5.5194042802418335E-3</v>
      </c>
      <c r="J559" s="37">
        <f>SUM('Mthly PM (PR)'!$CJ560:$DK560)</f>
        <v>6.8581710721188106E-3</v>
      </c>
      <c r="K559" s="37">
        <f>SUM('Mthly EM (PR)'!$CJ560:$DK560)</f>
        <v>5.5194042802418335E-3</v>
      </c>
      <c r="L559" s="37">
        <f>SUM('Mthly OCM (PR)'!$CJ560:$DK560)</f>
        <v>6.9302769813171187E-3</v>
      </c>
      <c r="M559" s="37">
        <f>SUM('Mthly CR (PR)'!$CJ560:$DK560)</f>
        <v>4.6906481316151393E-3</v>
      </c>
      <c r="N559" s="37">
        <f>SUM('Mthly DR (PR)'!$CJ560:$DK560)</f>
        <v>0</v>
      </c>
      <c r="O559" s="37">
        <f>SUM('Mthly LR (PR)'!$CJ560:$DK560)</f>
        <v>1.6315224489706157E-4</v>
      </c>
      <c r="Q559" s="37">
        <f>SUM('Mthly MC (TR)'!$CJ560:$DK560)</f>
        <v>6.8988930039382678E-3</v>
      </c>
      <c r="R559" s="37">
        <f>SUM('Mthly ROA (TR)'!$CJ560:$DK560)</f>
        <v>1.1534646100378753E-2</v>
      </c>
      <c r="S559" s="37">
        <f>SUM('Mthly ROIC (TR)'!$CJ560:$DK560)</f>
        <v>1.0424108031469741E-2</v>
      </c>
      <c r="T559" s="37">
        <f>SUM('Mthly ROCE (TR)'!$CJ560:$DK560)</f>
        <v>9.2532192200439033E-3</v>
      </c>
      <c r="U559" s="37">
        <f>SUM('Mthly GM (TR)'!$CJ560:$DK560)</f>
        <v>1.2361356752514388E-2</v>
      </c>
      <c r="V559" s="37">
        <f>SUM('Mthly PM (TR)'!$CJ560:$DK560)</f>
        <v>1.5789931383129709E-2</v>
      </c>
      <c r="W559" s="37">
        <f>SUM('Mthly EM (TR)'!$CJ560:$DK560)</f>
        <v>1.2361356752514388E-2</v>
      </c>
      <c r="X559" s="37">
        <f>SUM('Mthly OCM (TR)'!$CJ560:$DK560)</f>
        <v>1.2829707777895598E-2</v>
      </c>
      <c r="Y559" s="37">
        <f>SUM('Mthly CR (TR)'!$CJ560:$DK560)</f>
        <v>9.8787067570889637E-3</v>
      </c>
      <c r="Z559" s="37">
        <f>SUM('Mthly DR (TR)'!$CJ560:$DK560)</f>
        <v>0</v>
      </c>
      <c r="AA559" s="37">
        <f>SUM('Mthly LR (TR)'!$CJ560:$DK560)</f>
        <v>6.1693852323058979E-3</v>
      </c>
    </row>
    <row r="560" spans="1:27" x14ac:dyDescent="0.35">
      <c r="A560" s="35">
        <f t="shared" si="8"/>
        <v>1995</v>
      </c>
      <c r="B560" s="35">
        <v>1996</v>
      </c>
      <c r="C560" s="35">
        <v>6</v>
      </c>
      <c r="E560" s="37">
        <f>SUM('Mthly MC (PR)'!$CJ561:$DK561)</f>
        <v>4.8544855791276292E-2</v>
      </c>
      <c r="F560" s="37">
        <f>SUM('Mthly ROA (PR)'!$CJ561:$DK561)</f>
        <v>5.4701193204849695E-2</v>
      </c>
      <c r="G560" s="37">
        <f>SUM('Mthly ROIC (PR)'!$CJ561:$DK561)</f>
        <v>5.0251016251621726E-2</v>
      </c>
      <c r="H560" s="37">
        <f>SUM('Mthly ROCE (PR)'!$CJ561:$DK561)</f>
        <v>4.7556816489414212E-2</v>
      </c>
      <c r="I560" s="37">
        <f>SUM('Mthly GM (PR)'!$CJ561:$DK561)</f>
        <v>4.7777445186880048E-2</v>
      </c>
      <c r="J560" s="37">
        <f>SUM('Mthly PM (PR)'!$CJ561:$DK561)</f>
        <v>5.8922664541231351E-2</v>
      </c>
      <c r="K560" s="37">
        <f>SUM('Mthly EM (PR)'!$CJ561:$DK561)</f>
        <v>4.7777445186880048E-2</v>
      </c>
      <c r="L560" s="37">
        <f>SUM('Mthly OCM (PR)'!$CJ561:$DK561)</f>
        <v>4.6493422050145713E-2</v>
      </c>
      <c r="M560" s="37">
        <f>SUM('Mthly CR (PR)'!$CJ561:$DK561)</f>
        <v>4.371666912151121E-2</v>
      </c>
      <c r="N560" s="37">
        <f>SUM('Mthly DR (PR)'!$CJ561:$DK561)</f>
        <v>0</v>
      </c>
      <c r="O560" s="37">
        <f>SUM('Mthly LR (PR)'!$CJ561:$DK561)</f>
        <v>4.2665615755236141E-2</v>
      </c>
      <c r="Q560" s="37">
        <f>SUM('Mthly MC (TR)'!$CJ561:$DK561)</f>
        <v>5.5624817962646525E-2</v>
      </c>
      <c r="R560" s="37">
        <f>SUM('Mthly ROA (TR)'!$CJ561:$DK561)</f>
        <v>6.005772566255671E-2</v>
      </c>
      <c r="S560" s="37">
        <f>SUM('Mthly ROIC (TR)'!$CJ561:$DK561)</f>
        <v>5.6639224869100523E-2</v>
      </c>
      <c r="T560" s="37">
        <f>SUM('Mthly ROCE (TR)'!$CJ561:$DK561)</f>
        <v>5.4295311751232457E-2</v>
      </c>
      <c r="U560" s="37">
        <f>SUM('Mthly GM (TR)'!$CJ561:$DK561)</f>
        <v>5.3618635981090602E-2</v>
      </c>
      <c r="V560" s="37">
        <f>SUM('Mthly PM (TR)'!$CJ561:$DK561)</f>
        <v>6.4280984886039047E-2</v>
      </c>
      <c r="W560" s="37">
        <f>SUM('Mthly EM (TR)'!$CJ561:$DK561)</f>
        <v>5.3618635981090602E-2</v>
      </c>
      <c r="X560" s="37">
        <f>SUM('Mthly OCM (TR)'!$CJ561:$DK561)</f>
        <v>5.2931653017676009E-2</v>
      </c>
      <c r="Y560" s="37">
        <f>SUM('Mthly CR (TR)'!$CJ561:$DK561)</f>
        <v>4.9407470386223777E-2</v>
      </c>
      <c r="Z560" s="37">
        <f>SUM('Mthly DR (TR)'!$CJ561:$DK561)</f>
        <v>0</v>
      </c>
      <c r="AA560" s="37">
        <f>SUM('Mthly LR (TR)'!$CJ561:$DK561)</f>
        <v>4.7277343481311539E-2</v>
      </c>
    </row>
    <row r="561" spans="1:27" x14ac:dyDescent="0.35">
      <c r="A561" s="35">
        <f t="shared" si="8"/>
        <v>1996</v>
      </c>
      <c r="B561" s="35">
        <v>1996</v>
      </c>
      <c r="C561" s="35">
        <v>7</v>
      </c>
      <c r="E561" s="37">
        <f>SUM('Mthly MC (PR)'!$CJ562:$DK562)</f>
        <v>-8.0961042017249865E-2</v>
      </c>
      <c r="F561" s="37">
        <f>SUM('Mthly ROA (PR)'!$CJ562:$DK562)</f>
        <v>-7.0929329732082436E-2</v>
      </c>
      <c r="G561" s="37">
        <f>SUM('Mthly ROIC (PR)'!$CJ562:$DK562)</f>
        <v>-7.7625260648743061E-2</v>
      </c>
      <c r="H561" s="37">
        <f>SUM('Mthly ROCE (PR)'!$CJ562:$DK562)</f>
        <v>-7.764788317321214E-2</v>
      </c>
      <c r="I561" s="37">
        <f>SUM('Mthly GM (PR)'!$CJ562:$DK562)</f>
        <v>-7.8466912615520995E-2</v>
      </c>
      <c r="J561" s="37">
        <f>SUM('Mthly PM (PR)'!$CJ562:$DK562)</f>
        <v>-7.8137170143980278E-2</v>
      </c>
      <c r="K561" s="37">
        <f>SUM('Mthly EM (PR)'!$CJ562:$DK562)</f>
        <v>-7.8466912615520995E-2</v>
      </c>
      <c r="L561" s="37">
        <f>SUM('Mthly OCM (PR)'!$CJ562:$DK562)</f>
        <v>-8.0456830060811044E-2</v>
      </c>
      <c r="M561" s="37">
        <f>SUM('Mthly CR (PR)'!$CJ562:$DK562)</f>
        <v>-6.8883488238579066E-2</v>
      </c>
      <c r="N561" s="37">
        <f>SUM('Mthly DR (PR)'!$CJ562:$DK562)</f>
        <v>0</v>
      </c>
      <c r="O561" s="37">
        <f>SUM('Mthly LR (PR)'!$CJ562:$DK562)</f>
        <v>-6.7381439200035559E-2</v>
      </c>
      <c r="Q561" s="37">
        <f>SUM('Mthly MC (TR)'!$CJ562:$DK562)</f>
        <v>-7.8235560097504264E-2</v>
      </c>
      <c r="R561" s="37">
        <f>SUM('Mthly ROA (TR)'!$CJ562:$DK562)</f>
        <v>-6.8275919926878259E-2</v>
      </c>
      <c r="S561" s="37">
        <f>SUM('Mthly ROIC (TR)'!$CJ562:$DK562)</f>
        <v>-7.5698233682609639E-2</v>
      </c>
      <c r="T561" s="37">
        <f>SUM('Mthly ROCE (TR)'!$CJ562:$DK562)</f>
        <v>-7.5646344335886004E-2</v>
      </c>
      <c r="U561" s="37">
        <f>SUM('Mthly GM (TR)'!$CJ562:$DK562)</f>
        <v>-7.4622640790297359E-2</v>
      </c>
      <c r="V561" s="37">
        <f>SUM('Mthly PM (TR)'!$CJ562:$DK562)</f>
        <v>-7.4978103884910455E-2</v>
      </c>
      <c r="W561" s="37">
        <f>SUM('Mthly EM (TR)'!$CJ562:$DK562)</f>
        <v>-7.4622640790297359E-2</v>
      </c>
      <c r="X561" s="37">
        <f>SUM('Mthly OCM (TR)'!$CJ562:$DK562)</f>
        <v>-7.6368863418567329E-2</v>
      </c>
      <c r="Y561" s="37">
        <f>SUM('Mthly CR (TR)'!$CJ562:$DK562)</f>
        <v>-6.564552098486956E-2</v>
      </c>
      <c r="Z561" s="37">
        <f>SUM('Mthly DR (TR)'!$CJ562:$DK562)</f>
        <v>0</v>
      </c>
      <c r="AA561" s="37">
        <f>SUM('Mthly LR (TR)'!$CJ562:$DK562)</f>
        <v>-6.3444580305591358E-2</v>
      </c>
    </row>
    <row r="562" spans="1:27" x14ac:dyDescent="0.35">
      <c r="A562" s="35">
        <f t="shared" si="8"/>
        <v>1996</v>
      </c>
      <c r="B562" s="35">
        <v>1996</v>
      </c>
      <c r="C562" s="35">
        <v>8</v>
      </c>
      <c r="E562" s="37">
        <f>SUM('Mthly MC (PR)'!$CJ563:$DK563)</f>
        <v>4.9297288746148249E-2</v>
      </c>
      <c r="F562" s="37">
        <f>SUM('Mthly ROA (PR)'!$CJ563:$DK563)</f>
        <v>5.3220143636321063E-2</v>
      </c>
      <c r="G562" s="37">
        <f>SUM('Mthly ROIC (PR)'!$CJ563:$DK563)</f>
        <v>3.4264388369240069E-2</v>
      </c>
      <c r="H562" s="37">
        <f>SUM('Mthly ROCE (PR)'!$CJ563:$DK563)</f>
        <v>3.6791170532493866E-2</v>
      </c>
      <c r="I562" s="37">
        <f>SUM('Mthly GM (PR)'!$CJ563:$DK563)</f>
        <v>4.3575862268457138E-2</v>
      </c>
      <c r="J562" s="37">
        <f>SUM('Mthly PM (PR)'!$CJ563:$DK563)</f>
        <v>3.7789803310598273E-2</v>
      </c>
      <c r="K562" s="37">
        <f>SUM('Mthly EM (PR)'!$CJ563:$DK563)</f>
        <v>4.3575862268457138E-2</v>
      </c>
      <c r="L562" s="37">
        <f>SUM('Mthly OCM (PR)'!$CJ563:$DK563)</f>
        <v>4.3730774987947786E-2</v>
      </c>
      <c r="M562" s="37">
        <f>SUM('Mthly CR (PR)'!$CJ563:$DK563)</f>
        <v>7.0592900562883767E-2</v>
      </c>
      <c r="N562" s="37">
        <f>SUM('Mthly DR (PR)'!$CJ563:$DK563)</f>
        <v>0</v>
      </c>
      <c r="O562" s="37">
        <f>SUM('Mthly LR (PR)'!$CJ563:$DK563)</f>
        <v>7.8213549797858592E-2</v>
      </c>
      <c r="Q562" s="37">
        <f>SUM('Mthly MC (TR)'!$CJ563:$DK563)</f>
        <v>5.5939434893753109E-2</v>
      </c>
      <c r="R562" s="37">
        <f>SUM('Mthly ROA (TR)'!$CJ563:$DK563)</f>
        <v>5.9495294927710621E-2</v>
      </c>
      <c r="S562" s="37">
        <f>SUM('Mthly ROIC (TR)'!$CJ563:$DK563)</f>
        <v>4.11349269261694E-2</v>
      </c>
      <c r="T562" s="37">
        <f>SUM('Mthly ROCE (TR)'!$CJ563:$DK563)</f>
        <v>4.3469111299833427E-2</v>
      </c>
      <c r="U562" s="37">
        <f>SUM('Mthly GM (TR)'!$CJ563:$DK563)</f>
        <v>4.9500682429234256E-2</v>
      </c>
      <c r="V562" s="37">
        <f>SUM('Mthly PM (TR)'!$CJ563:$DK563)</f>
        <v>4.4402277007932464E-2</v>
      </c>
      <c r="W562" s="37">
        <f>SUM('Mthly EM (TR)'!$CJ563:$DK563)</f>
        <v>4.9500682429234256E-2</v>
      </c>
      <c r="X562" s="37">
        <f>SUM('Mthly OCM (TR)'!$CJ563:$DK563)</f>
        <v>4.9143703573490377E-2</v>
      </c>
      <c r="Y562" s="37">
        <f>SUM('Mthly CR (TR)'!$CJ563:$DK563)</f>
        <v>7.4923815489981088E-2</v>
      </c>
      <c r="Z562" s="37">
        <f>SUM('Mthly DR (TR)'!$CJ563:$DK563)</f>
        <v>0</v>
      </c>
      <c r="AA562" s="37">
        <f>SUM('Mthly LR (TR)'!$CJ563:$DK563)</f>
        <v>8.3199640147126386E-2</v>
      </c>
    </row>
    <row r="563" spans="1:27" x14ac:dyDescent="0.35">
      <c r="A563" s="35">
        <f t="shared" si="8"/>
        <v>1996</v>
      </c>
      <c r="B563" s="35">
        <v>1996</v>
      </c>
      <c r="C563" s="35">
        <v>9</v>
      </c>
      <c r="E563" s="37">
        <f>SUM('Mthly MC (PR)'!$CJ564:$DK564)</f>
        <v>1.47122534858371E-2</v>
      </c>
      <c r="F563" s="37">
        <f>SUM('Mthly ROA (PR)'!$CJ564:$DK564)</f>
        <v>1.7313539264518063E-2</v>
      </c>
      <c r="G563" s="37">
        <f>SUM('Mthly ROIC (PR)'!$CJ564:$DK564)</f>
        <v>1.2433708894610318E-2</v>
      </c>
      <c r="H563" s="37">
        <f>SUM('Mthly ROCE (PR)'!$CJ564:$DK564)</f>
        <v>1.1634469129466961E-2</v>
      </c>
      <c r="I563" s="37">
        <f>SUM('Mthly GM (PR)'!$CJ564:$DK564)</f>
        <v>2.509412677303342E-2</v>
      </c>
      <c r="J563" s="37">
        <f>SUM('Mthly PM (PR)'!$CJ564:$DK564)</f>
        <v>2.1556750121360803E-2</v>
      </c>
      <c r="K563" s="37">
        <f>SUM('Mthly EM (PR)'!$CJ564:$DK564)</f>
        <v>2.509412677303342E-2</v>
      </c>
      <c r="L563" s="37">
        <f>SUM('Mthly OCM (PR)'!$CJ564:$DK564)</f>
        <v>2.6770844261716272E-2</v>
      </c>
      <c r="M563" s="37">
        <f>SUM('Mthly CR (PR)'!$CJ564:$DK564)</f>
        <v>1.6325440304620457E-2</v>
      </c>
      <c r="N563" s="37">
        <f>SUM('Mthly DR (PR)'!$CJ564:$DK564)</f>
        <v>0</v>
      </c>
      <c r="O563" s="37">
        <f>SUM('Mthly LR (PR)'!$CJ564:$DK564)</f>
        <v>2.5866305549956406E-2</v>
      </c>
      <c r="Q563" s="37">
        <f>SUM('Mthly MC (TR)'!$CJ564:$DK564)</f>
        <v>2.1303332960055866E-2</v>
      </c>
      <c r="R563" s="37">
        <f>SUM('Mthly ROA (TR)'!$CJ564:$DK564)</f>
        <v>2.3536280488227267E-2</v>
      </c>
      <c r="S563" s="37">
        <f>SUM('Mthly ROIC (TR)'!$CJ564:$DK564)</f>
        <v>1.9225756365440865E-2</v>
      </c>
      <c r="T563" s="37">
        <f>SUM('Mthly ROCE (TR)'!$CJ564:$DK564)</f>
        <v>1.8553600823310951E-2</v>
      </c>
      <c r="U563" s="37">
        <f>SUM('Mthly GM (TR)'!$CJ564:$DK564)</f>
        <v>3.1927172355157261E-2</v>
      </c>
      <c r="V563" s="37">
        <f>SUM('Mthly PM (TR)'!$CJ564:$DK564)</f>
        <v>2.8440765470909686E-2</v>
      </c>
      <c r="W563" s="37">
        <f>SUM('Mthly EM (TR)'!$CJ564:$DK564)</f>
        <v>3.1927172355157261E-2</v>
      </c>
      <c r="X563" s="37">
        <f>SUM('Mthly OCM (TR)'!$CJ564:$DK564)</f>
        <v>3.4172971430163547E-2</v>
      </c>
      <c r="Y563" s="37">
        <f>SUM('Mthly CR (TR)'!$CJ564:$DK564)</f>
        <v>2.2452917127948217E-2</v>
      </c>
      <c r="Z563" s="37">
        <f>SUM('Mthly DR (TR)'!$CJ564:$DK564)</f>
        <v>0</v>
      </c>
      <c r="AA563" s="37">
        <f>SUM('Mthly LR (TR)'!$CJ564:$DK564)</f>
        <v>3.1690812037506941E-2</v>
      </c>
    </row>
    <row r="564" spans="1:27" x14ac:dyDescent="0.35">
      <c r="A564" s="35">
        <f t="shared" si="8"/>
        <v>1996</v>
      </c>
      <c r="B564" s="35">
        <v>1996</v>
      </c>
      <c r="C564" s="35">
        <v>10</v>
      </c>
      <c r="E564" s="37">
        <f>SUM('Mthly MC (PR)'!$CJ565:$DK565)</f>
        <v>5.4043028485778265E-2</v>
      </c>
      <c r="F564" s="37">
        <f>SUM('Mthly ROA (PR)'!$CJ565:$DK565)</f>
        <v>4.770719095410722E-2</v>
      </c>
      <c r="G564" s="37">
        <f>SUM('Mthly ROIC (PR)'!$CJ565:$DK565)</f>
        <v>4.9174923602272512E-2</v>
      </c>
      <c r="H564" s="37">
        <f>SUM('Mthly ROCE (PR)'!$CJ565:$DK565)</f>
        <v>4.9791378562743883E-2</v>
      </c>
      <c r="I564" s="37">
        <f>SUM('Mthly GM (PR)'!$CJ565:$DK565)</f>
        <v>5.1980497516592492E-2</v>
      </c>
      <c r="J564" s="37">
        <f>SUM('Mthly PM (PR)'!$CJ565:$DK565)</f>
        <v>4.8869613465639297E-2</v>
      </c>
      <c r="K564" s="37">
        <f>SUM('Mthly EM (PR)'!$CJ565:$DK565)</f>
        <v>5.1980497516592492E-2</v>
      </c>
      <c r="L564" s="37">
        <f>SUM('Mthly OCM (PR)'!$CJ565:$DK565)</f>
        <v>5.4822047111967781E-2</v>
      </c>
      <c r="M564" s="37">
        <f>SUM('Mthly CR (PR)'!$CJ565:$DK565)</f>
        <v>5.1438196533579152E-2</v>
      </c>
      <c r="N564" s="37">
        <f>SUM('Mthly DR (PR)'!$CJ565:$DK565)</f>
        <v>0</v>
      </c>
      <c r="O564" s="37">
        <f>SUM('Mthly LR (PR)'!$CJ565:$DK565)</f>
        <v>5.2295718678622059E-2</v>
      </c>
      <c r="Q564" s="37">
        <f>SUM('Mthly MC (TR)'!$CJ565:$DK565)</f>
        <v>5.6828920067218555E-2</v>
      </c>
      <c r="R564" s="37">
        <f>SUM('Mthly ROA (TR)'!$CJ565:$DK565)</f>
        <v>5.0393255336452961E-2</v>
      </c>
      <c r="S564" s="37">
        <f>SUM('Mthly ROIC (TR)'!$CJ565:$DK565)</f>
        <v>5.1149769001939835E-2</v>
      </c>
      <c r="T564" s="37">
        <f>SUM('Mthly ROCE (TR)'!$CJ565:$DK565)</f>
        <v>5.1845581165865483E-2</v>
      </c>
      <c r="U564" s="37">
        <f>SUM('Mthly GM (TR)'!$CJ565:$DK565)</f>
        <v>5.5925782196546828E-2</v>
      </c>
      <c r="V564" s="37">
        <f>SUM('Mthly PM (TR)'!$CJ565:$DK565)</f>
        <v>5.2138831689244054E-2</v>
      </c>
      <c r="W564" s="37">
        <f>SUM('Mthly EM (TR)'!$CJ565:$DK565)</f>
        <v>5.5925782196546828E-2</v>
      </c>
      <c r="X564" s="37">
        <f>SUM('Mthly OCM (TR)'!$CJ565:$DK565)</f>
        <v>5.9008398089704234E-2</v>
      </c>
      <c r="Y564" s="37">
        <f>SUM('Mthly CR (TR)'!$CJ565:$DK565)</f>
        <v>5.4663647016803589E-2</v>
      </c>
      <c r="Z564" s="37">
        <f>SUM('Mthly DR (TR)'!$CJ565:$DK565)</f>
        <v>0</v>
      </c>
      <c r="AA564" s="37">
        <f>SUM('Mthly LR (TR)'!$CJ565:$DK565)</f>
        <v>5.6172339530615976E-2</v>
      </c>
    </row>
    <row r="565" spans="1:27" x14ac:dyDescent="0.35">
      <c r="A565" s="35">
        <f t="shared" si="8"/>
        <v>1996</v>
      </c>
      <c r="B565" s="35">
        <v>1996</v>
      </c>
      <c r="C565" s="35">
        <v>11</v>
      </c>
      <c r="E565" s="37">
        <f>SUM('Mthly MC (PR)'!$CJ566:$DK566)</f>
        <v>3.5627227509991803E-2</v>
      </c>
      <c r="F565" s="37">
        <f>SUM('Mthly ROA (PR)'!$CJ566:$DK566)</f>
        <v>3.7181268527108666E-2</v>
      </c>
      <c r="G565" s="37">
        <f>SUM('Mthly ROIC (PR)'!$CJ566:$DK566)</f>
        <v>3.7681560739518567E-2</v>
      </c>
      <c r="H565" s="37">
        <f>SUM('Mthly ROCE (PR)'!$CJ566:$DK566)</f>
        <v>3.809946725695372E-2</v>
      </c>
      <c r="I565" s="37">
        <f>SUM('Mthly GM (PR)'!$CJ566:$DK566)</f>
        <v>3.4640605219570325E-2</v>
      </c>
      <c r="J565" s="37">
        <f>SUM('Mthly PM (PR)'!$CJ566:$DK566)</f>
        <v>3.262847368779237E-2</v>
      </c>
      <c r="K565" s="37">
        <f>SUM('Mthly EM (PR)'!$CJ566:$DK566)</f>
        <v>3.4640605219570325E-2</v>
      </c>
      <c r="L565" s="37">
        <f>SUM('Mthly OCM (PR)'!$CJ566:$DK566)</f>
        <v>3.7677414046625474E-2</v>
      </c>
      <c r="M565" s="37">
        <f>SUM('Mthly CR (PR)'!$CJ566:$DK566)</f>
        <v>4.1380631646857742E-2</v>
      </c>
      <c r="N565" s="37">
        <f>SUM('Mthly DR (PR)'!$CJ566:$DK566)</f>
        <v>0</v>
      </c>
      <c r="O565" s="37">
        <f>SUM('Mthly LR (PR)'!$CJ566:$DK566)</f>
        <v>3.8287705316483879E-2</v>
      </c>
      <c r="Q565" s="37">
        <f>SUM('Mthly MC (TR)'!$CJ566:$DK566)</f>
        <v>4.1397957575211461E-2</v>
      </c>
      <c r="R565" s="37">
        <f>SUM('Mthly ROA (TR)'!$CJ566:$DK566)</f>
        <v>4.2755431549264519E-2</v>
      </c>
      <c r="S565" s="37">
        <f>SUM('Mthly ROIC (TR)'!$CJ566:$DK566)</f>
        <v>4.3715535486855035E-2</v>
      </c>
      <c r="T565" s="37">
        <f>SUM('Mthly ROCE (TR)'!$CJ566:$DK566)</f>
        <v>4.3942133954795647E-2</v>
      </c>
      <c r="U565" s="37">
        <f>SUM('Mthly GM (TR)'!$CJ566:$DK566)</f>
        <v>4.0042969843632439E-2</v>
      </c>
      <c r="V565" s="37">
        <f>SUM('Mthly PM (TR)'!$CJ566:$DK566)</f>
        <v>3.8629293348538797E-2</v>
      </c>
      <c r="W565" s="37">
        <f>SUM('Mthly EM (TR)'!$CJ566:$DK566)</f>
        <v>4.0042969843632439E-2</v>
      </c>
      <c r="X565" s="37">
        <f>SUM('Mthly OCM (TR)'!$CJ566:$DK566)</f>
        <v>4.2617865019879554E-2</v>
      </c>
      <c r="Y565" s="37">
        <f>SUM('Mthly CR (TR)'!$CJ566:$DK566)</f>
        <v>4.530614001573368E-2</v>
      </c>
      <c r="Z565" s="37">
        <f>SUM('Mthly DR (TR)'!$CJ566:$DK566)</f>
        <v>0</v>
      </c>
      <c r="AA565" s="37">
        <f>SUM('Mthly LR (TR)'!$CJ566:$DK566)</f>
        <v>4.286690912041654E-2</v>
      </c>
    </row>
    <row r="566" spans="1:27" x14ac:dyDescent="0.35">
      <c r="A566" s="35">
        <f t="shared" si="8"/>
        <v>1996</v>
      </c>
      <c r="B566" s="35">
        <v>1996</v>
      </c>
      <c r="C566" s="35">
        <v>12</v>
      </c>
      <c r="E566" s="37">
        <f>SUM('Mthly MC (PR)'!$CJ567:$DK567)</f>
        <v>-1.3793866922399331E-2</v>
      </c>
      <c r="F566" s="37">
        <f>SUM('Mthly ROA (PR)'!$CJ567:$DK567)</f>
        <v>-1.318247768373406E-2</v>
      </c>
      <c r="G566" s="37">
        <f>SUM('Mthly ROIC (PR)'!$CJ567:$DK567)</f>
        <v>-1.5525678255760832E-2</v>
      </c>
      <c r="H566" s="37">
        <f>SUM('Mthly ROCE (PR)'!$CJ567:$DK567)</f>
        <v>-1.7211441015432739E-2</v>
      </c>
      <c r="I566" s="37">
        <f>SUM('Mthly GM (PR)'!$CJ567:$DK567)</f>
        <v>-6.8027013274869694E-3</v>
      </c>
      <c r="J566" s="37">
        <f>SUM('Mthly PM (PR)'!$CJ567:$DK567)</f>
        <v>-1.1764352976191043E-2</v>
      </c>
      <c r="K566" s="37">
        <f>SUM('Mthly EM (PR)'!$CJ567:$DK567)</f>
        <v>-6.8027013274869694E-3</v>
      </c>
      <c r="L566" s="37">
        <f>SUM('Mthly OCM (PR)'!$CJ567:$DK567)</f>
        <v>-5.856798327461713E-3</v>
      </c>
      <c r="M566" s="37">
        <f>SUM('Mthly CR (PR)'!$CJ567:$DK567)</f>
        <v>2.5539000044328599E-3</v>
      </c>
      <c r="N566" s="37">
        <f>SUM('Mthly DR (PR)'!$CJ567:$DK567)</f>
        <v>0</v>
      </c>
      <c r="O566" s="37">
        <f>SUM('Mthly LR (PR)'!$CJ567:$DK567)</f>
        <v>-1.4428728234922466E-3</v>
      </c>
      <c r="Q566" s="37">
        <f>SUM('Mthly MC (TR)'!$CJ567:$DK567)</f>
        <v>-7.3666701366586259E-3</v>
      </c>
      <c r="R566" s="37">
        <f>SUM('Mthly ROA (TR)'!$CJ567:$DK567)</f>
        <v>-7.3279737867688252E-3</v>
      </c>
      <c r="S566" s="37">
        <f>SUM('Mthly ROIC (TR)'!$CJ567:$DK567)</f>
        <v>-8.8324886998050762E-3</v>
      </c>
      <c r="T566" s="37">
        <f>SUM('Mthly ROCE (TR)'!$CJ567:$DK567)</f>
        <v>-1.042688721227277E-2</v>
      </c>
      <c r="U566" s="37">
        <f>SUM('Mthly GM (TR)'!$CJ567:$DK567)</f>
        <v>-5.2542471414421645E-4</v>
      </c>
      <c r="V566" s="37">
        <f>SUM('Mthly PM (TR)'!$CJ567:$DK567)</f>
        <v>-5.2360424255932739E-3</v>
      </c>
      <c r="W566" s="37">
        <f>SUM('Mthly EM (TR)'!$CJ567:$DK567)</f>
        <v>-5.2542471414421645E-4</v>
      </c>
      <c r="X566" s="37">
        <f>SUM('Mthly OCM (TR)'!$CJ567:$DK567)</f>
        <v>7.1542929243490817E-4</v>
      </c>
      <c r="Y566" s="37">
        <f>SUM('Mthly CR (TR)'!$CJ567:$DK567)</f>
        <v>7.7170300388773212E-3</v>
      </c>
      <c r="Z566" s="37">
        <f>SUM('Mthly DR (TR)'!$CJ567:$DK567)</f>
        <v>0</v>
      </c>
      <c r="AA566" s="37">
        <f>SUM('Mthly LR (TR)'!$CJ567:$DK567)</f>
        <v>3.7019444672557484E-3</v>
      </c>
    </row>
    <row r="567" spans="1:27" x14ac:dyDescent="0.35">
      <c r="A567" s="35">
        <f t="shared" si="8"/>
        <v>1996</v>
      </c>
      <c r="B567" s="35">
        <v>1997</v>
      </c>
      <c r="C567" s="35">
        <v>1</v>
      </c>
      <c r="E567" s="37">
        <f>SUM('Mthly MC (PR)'!$CJ568:$DK568)</f>
        <v>1.087392204416655E-2</v>
      </c>
      <c r="F567" s="37">
        <f>SUM('Mthly ROA (PR)'!$CJ568:$DK568)</f>
        <v>3.6782684724201314E-3</v>
      </c>
      <c r="G567" s="37">
        <f>SUM('Mthly ROIC (PR)'!$CJ568:$DK568)</f>
        <v>1.4204534201228266E-3</v>
      </c>
      <c r="H567" s="37">
        <f>SUM('Mthly ROCE (PR)'!$CJ568:$DK568)</f>
        <v>3.6600197767599047E-3</v>
      </c>
      <c r="I567" s="37">
        <f>SUM('Mthly GM (PR)'!$CJ568:$DK568)</f>
        <v>-1.466236267125001E-3</v>
      </c>
      <c r="J567" s="37">
        <f>SUM('Mthly PM (PR)'!$CJ568:$DK568)</f>
        <v>-2.6185302326186006E-3</v>
      </c>
      <c r="K567" s="37">
        <f>SUM('Mthly EM (PR)'!$CJ568:$DK568)</f>
        <v>-1.466236267125001E-3</v>
      </c>
      <c r="L567" s="37">
        <f>SUM('Mthly OCM (PR)'!$CJ568:$DK568)</f>
        <v>-8.8537591943981409E-4</v>
      </c>
      <c r="M567" s="37">
        <f>SUM('Mthly CR (PR)'!$CJ568:$DK568)</f>
        <v>9.3696271245617135E-3</v>
      </c>
      <c r="N567" s="37">
        <f>SUM('Mthly DR (PR)'!$CJ568:$DK568)</f>
        <v>0</v>
      </c>
      <c r="O567" s="37">
        <f>SUM('Mthly LR (PR)'!$CJ568:$DK568)</f>
        <v>3.2551188011104102E-3</v>
      </c>
      <c r="Q567" s="37">
        <f>SUM('Mthly MC (TR)'!$CJ568:$DK568)</f>
        <v>1.2053872697952588E-2</v>
      </c>
      <c r="R567" s="37">
        <f>SUM('Mthly ROA (TR)'!$CJ568:$DK568)</f>
        <v>5.3843049043818137E-3</v>
      </c>
      <c r="S567" s="37">
        <f>SUM('Mthly ROIC (TR)'!$CJ568:$DK568)</f>
        <v>2.3085549925514265E-3</v>
      </c>
      <c r="T567" s="37">
        <f>SUM('Mthly ROCE (TR)'!$CJ568:$DK568)</f>
        <v>4.5895270871191543E-3</v>
      </c>
      <c r="U567" s="37">
        <f>SUM('Mthly GM (TR)'!$CJ568:$DK568)</f>
        <v>1.0867713158124633E-3</v>
      </c>
      <c r="V567" s="37">
        <f>SUM('Mthly PM (TR)'!$CJ568:$DK568)</f>
        <v>-5.5348490613066955E-4</v>
      </c>
      <c r="W567" s="37">
        <f>SUM('Mthly EM (TR)'!$CJ568:$DK568)</f>
        <v>1.0867713158124633E-3</v>
      </c>
      <c r="X567" s="37">
        <f>SUM('Mthly OCM (TR)'!$CJ568:$DK568)</f>
        <v>1.8324431361620725E-3</v>
      </c>
      <c r="Y567" s="37">
        <f>SUM('Mthly CR (TR)'!$CJ568:$DK568)</f>
        <v>1.1521194941877252E-2</v>
      </c>
      <c r="Z567" s="37">
        <f>SUM('Mthly DR (TR)'!$CJ568:$DK568)</f>
        <v>0</v>
      </c>
      <c r="AA567" s="37">
        <f>SUM('Mthly LR (TR)'!$CJ568:$DK568)</f>
        <v>5.8461666714195891E-3</v>
      </c>
    </row>
    <row r="568" spans="1:27" x14ac:dyDescent="0.35">
      <c r="A568" s="35">
        <f t="shared" si="8"/>
        <v>1996</v>
      </c>
      <c r="B568" s="35">
        <v>1997</v>
      </c>
      <c r="C568" s="35">
        <v>2</v>
      </c>
      <c r="E568" s="37">
        <f>SUM('Mthly MC (PR)'!$CJ569:$DK569)</f>
        <v>-1.6165676993318785E-2</v>
      </c>
      <c r="F568" s="37">
        <f>SUM('Mthly ROA (PR)'!$CJ569:$DK569)</f>
        <v>-1.7831450700216432E-2</v>
      </c>
      <c r="G568" s="37">
        <f>SUM('Mthly ROIC (PR)'!$CJ569:$DK569)</f>
        <v>-1.7384664050005202E-2</v>
      </c>
      <c r="H568" s="37">
        <f>SUM('Mthly ROCE (PR)'!$CJ569:$DK569)</f>
        <v>-1.7391531597411247E-2</v>
      </c>
      <c r="I568" s="37">
        <f>SUM('Mthly GM (PR)'!$CJ569:$DK569)</f>
        <v>-1.3697776692505369E-2</v>
      </c>
      <c r="J568" s="37">
        <f>SUM('Mthly PM (PR)'!$CJ569:$DK569)</f>
        <v>-1.3366073837391747E-2</v>
      </c>
      <c r="K568" s="37">
        <f>SUM('Mthly EM (PR)'!$CJ569:$DK569)</f>
        <v>-1.3697776692505369E-2</v>
      </c>
      <c r="L568" s="37">
        <f>SUM('Mthly OCM (PR)'!$CJ569:$DK569)</f>
        <v>-1.3853659153409099E-2</v>
      </c>
      <c r="M568" s="37">
        <f>SUM('Mthly CR (PR)'!$CJ569:$DK569)</f>
        <v>-1.6202331167243549E-2</v>
      </c>
      <c r="N568" s="37">
        <f>SUM('Mthly DR (PR)'!$CJ569:$DK569)</f>
        <v>0</v>
      </c>
      <c r="O568" s="37">
        <f>SUM('Mthly LR (PR)'!$CJ569:$DK569)</f>
        <v>-1.7957247526618723E-2</v>
      </c>
      <c r="Q568" s="37">
        <f>SUM('Mthly MC (TR)'!$CJ569:$DK569)</f>
        <v>-1.0312234163572546E-2</v>
      </c>
      <c r="R568" s="37">
        <f>SUM('Mthly ROA (TR)'!$CJ569:$DK569)</f>
        <v>-1.2250183832310208E-2</v>
      </c>
      <c r="S568" s="37">
        <f>SUM('Mthly ROIC (TR)'!$CJ569:$DK569)</f>
        <v>-1.1116953191669558E-2</v>
      </c>
      <c r="T568" s="37">
        <f>SUM('Mthly ROCE (TR)'!$CJ569:$DK569)</f>
        <v>-1.1320837314826211E-2</v>
      </c>
      <c r="U568" s="37">
        <f>SUM('Mthly GM (TR)'!$CJ569:$DK569)</f>
        <v>-8.5940684888991727E-3</v>
      </c>
      <c r="V568" s="37">
        <f>SUM('Mthly PM (TR)'!$CJ569:$DK569)</f>
        <v>-7.506737628351196E-3</v>
      </c>
      <c r="W568" s="37">
        <f>SUM('Mthly EM (TR)'!$CJ569:$DK569)</f>
        <v>-8.5940684888991727E-3</v>
      </c>
      <c r="X568" s="37">
        <f>SUM('Mthly OCM (TR)'!$CJ569:$DK569)</f>
        <v>-9.2547235814586879E-3</v>
      </c>
      <c r="Y568" s="37">
        <f>SUM('Mthly CR (TR)'!$CJ569:$DK569)</f>
        <v>-1.2589276775152316E-2</v>
      </c>
      <c r="Z568" s="37">
        <f>SUM('Mthly DR (TR)'!$CJ569:$DK569)</f>
        <v>0</v>
      </c>
      <c r="AA568" s="37">
        <f>SUM('Mthly LR (TR)'!$CJ569:$DK569)</f>
        <v>-1.3710927711312744E-2</v>
      </c>
    </row>
    <row r="569" spans="1:27" x14ac:dyDescent="0.35">
      <c r="A569" s="35">
        <f t="shared" si="8"/>
        <v>1996</v>
      </c>
      <c r="B569" s="35">
        <v>1997</v>
      </c>
      <c r="C569" s="35">
        <v>3</v>
      </c>
      <c r="E569" s="37">
        <f>SUM('Mthly MC (PR)'!$CJ570:$DK570)</f>
        <v>-3.2510618174756929E-2</v>
      </c>
      <c r="F569" s="37">
        <f>SUM('Mthly ROA (PR)'!$CJ570:$DK570)</f>
        <v>-3.7662431251990536E-2</v>
      </c>
      <c r="G569" s="37">
        <f>SUM('Mthly ROIC (PR)'!$CJ570:$DK570)</f>
        <v>-3.6639033868944057E-2</v>
      </c>
      <c r="H569" s="37">
        <f>SUM('Mthly ROCE (PR)'!$CJ570:$DK570)</f>
        <v>-3.4495819899467726E-2</v>
      </c>
      <c r="I569" s="37">
        <f>SUM('Mthly GM (PR)'!$CJ570:$DK570)</f>
        <v>-4.8863394850940114E-2</v>
      </c>
      <c r="J569" s="37">
        <f>SUM('Mthly PM (PR)'!$CJ570:$DK570)</f>
        <v>-4.5034799731245197E-2</v>
      </c>
      <c r="K569" s="37">
        <f>SUM('Mthly EM (PR)'!$CJ570:$DK570)</f>
        <v>-4.8863394850940114E-2</v>
      </c>
      <c r="L569" s="37">
        <f>SUM('Mthly OCM (PR)'!$CJ570:$DK570)</f>
        <v>-5.0377368411505447E-2</v>
      </c>
      <c r="M569" s="37">
        <f>SUM('Mthly CR (PR)'!$CJ570:$DK570)</f>
        <v>-5.2649337581673832E-2</v>
      </c>
      <c r="N569" s="37">
        <f>SUM('Mthly DR (PR)'!$CJ570:$DK570)</f>
        <v>0</v>
      </c>
      <c r="O569" s="37">
        <f>SUM('Mthly LR (PR)'!$CJ570:$DK570)</f>
        <v>-4.6891848188575641E-2</v>
      </c>
      <c r="Q569" s="37">
        <f>SUM('Mthly MC (TR)'!$CJ570:$DK570)</f>
        <v>-2.7403773791982177E-2</v>
      </c>
      <c r="R569" s="37">
        <f>SUM('Mthly ROA (TR)'!$CJ570:$DK570)</f>
        <v>-3.2425655387893444E-2</v>
      </c>
      <c r="S569" s="37">
        <f>SUM('Mthly ROIC (TR)'!$CJ570:$DK570)</f>
        <v>-3.0963262258994179E-2</v>
      </c>
      <c r="T569" s="37">
        <f>SUM('Mthly ROCE (TR)'!$CJ570:$DK570)</f>
        <v>-2.8759617878797647E-2</v>
      </c>
      <c r="U569" s="37">
        <f>SUM('Mthly GM (TR)'!$CJ570:$DK570)</f>
        <v>-4.3186151342952395E-2</v>
      </c>
      <c r="V569" s="37">
        <f>SUM('Mthly PM (TR)'!$CJ570:$DK570)</f>
        <v>-3.926573563734579E-2</v>
      </c>
      <c r="W569" s="37">
        <f>SUM('Mthly EM (TR)'!$CJ570:$DK570)</f>
        <v>-4.3186151342952395E-2</v>
      </c>
      <c r="X569" s="37">
        <f>SUM('Mthly OCM (TR)'!$CJ570:$DK570)</f>
        <v>-4.4321143467854124E-2</v>
      </c>
      <c r="Y569" s="37">
        <f>SUM('Mthly CR (TR)'!$CJ570:$DK570)</f>
        <v>-4.7145504092200162E-2</v>
      </c>
      <c r="Z569" s="37">
        <f>SUM('Mthly DR (TR)'!$CJ570:$DK570)</f>
        <v>0</v>
      </c>
      <c r="AA569" s="37">
        <f>SUM('Mthly LR (TR)'!$CJ570:$DK570)</f>
        <v>-4.2007772063546923E-2</v>
      </c>
    </row>
    <row r="570" spans="1:27" x14ac:dyDescent="0.35">
      <c r="A570" s="35">
        <f t="shared" si="8"/>
        <v>1996</v>
      </c>
      <c r="B570" s="35">
        <v>1997</v>
      </c>
      <c r="C570" s="35">
        <v>4</v>
      </c>
      <c r="E570" s="37">
        <f>SUM('Mthly MC (PR)'!$CJ571:$DK571)</f>
        <v>-1.736923056555946E-2</v>
      </c>
      <c r="F570" s="37">
        <f>SUM('Mthly ROA (PR)'!$CJ571:$DK571)</f>
        <v>-1.3382114381442059E-2</v>
      </c>
      <c r="G570" s="37">
        <f>SUM('Mthly ROIC (PR)'!$CJ571:$DK571)</f>
        <v>-1.4018885458460278E-2</v>
      </c>
      <c r="H570" s="37">
        <f>SUM('Mthly ROCE (PR)'!$CJ571:$DK571)</f>
        <v>-1.412960933692564E-2</v>
      </c>
      <c r="I570" s="37">
        <f>SUM('Mthly GM (PR)'!$CJ571:$DK571)</f>
        <v>-1.5153851649608757E-2</v>
      </c>
      <c r="J570" s="37">
        <f>SUM('Mthly PM (PR)'!$CJ571:$DK571)</f>
        <v>-1.6721564421818928E-2</v>
      </c>
      <c r="K570" s="37">
        <f>SUM('Mthly EM (PR)'!$CJ571:$DK571)</f>
        <v>-1.5153851649608757E-2</v>
      </c>
      <c r="L570" s="37">
        <f>SUM('Mthly OCM (PR)'!$CJ571:$DK571)</f>
        <v>-1.4237905361592388E-2</v>
      </c>
      <c r="M570" s="37">
        <f>SUM('Mthly CR (PR)'!$CJ571:$DK571)</f>
        <v>-1.0070971414861192E-2</v>
      </c>
      <c r="N570" s="37">
        <f>SUM('Mthly DR (PR)'!$CJ571:$DK571)</f>
        <v>0</v>
      </c>
      <c r="O570" s="37">
        <f>SUM('Mthly LR (PR)'!$CJ571:$DK571)</f>
        <v>-1.1100424368578853E-2</v>
      </c>
      <c r="Q570" s="37">
        <f>SUM('Mthly MC (TR)'!$CJ571:$DK571)</f>
        <v>-1.4903472320249425E-2</v>
      </c>
      <c r="R570" s="37">
        <f>SUM('Mthly ROA (TR)'!$CJ571:$DK571)</f>
        <v>-1.1008223672961212E-2</v>
      </c>
      <c r="S570" s="37">
        <f>SUM('Mthly ROIC (TR)'!$CJ571:$DK571)</f>
        <v>-1.232694017679303E-2</v>
      </c>
      <c r="T570" s="37">
        <f>SUM('Mthly ROCE (TR)'!$CJ571:$DK571)</f>
        <v>-1.236973885924161E-2</v>
      </c>
      <c r="U570" s="37">
        <f>SUM('Mthly GM (TR)'!$CJ571:$DK571)</f>
        <v>-1.1418346974110545E-2</v>
      </c>
      <c r="V570" s="37">
        <f>SUM('Mthly PM (TR)'!$CJ571:$DK571)</f>
        <v>-1.3661610068937293E-2</v>
      </c>
      <c r="W570" s="37">
        <f>SUM('Mthly EM (TR)'!$CJ571:$DK571)</f>
        <v>-1.1418346974110545E-2</v>
      </c>
      <c r="X570" s="37">
        <f>SUM('Mthly OCM (TR)'!$CJ571:$DK571)</f>
        <v>-1.0264543999290759E-2</v>
      </c>
      <c r="Y570" s="37">
        <f>SUM('Mthly CR (TR)'!$CJ571:$DK571)</f>
        <v>-7.1789678440990889E-3</v>
      </c>
      <c r="Z570" s="37">
        <f>SUM('Mthly DR (TR)'!$CJ571:$DK571)</f>
        <v>0</v>
      </c>
      <c r="AA570" s="37">
        <f>SUM('Mthly LR (TR)'!$CJ571:$DK571)</f>
        <v>-7.5226961460740076E-3</v>
      </c>
    </row>
    <row r="571" spans="1:27" x14ac:dyDescent="0.35">
      <c r="A571" s="35">
        <f t="shared" si="8"/>
        <v>1996</v>
      </c>
      <c r="B571" s="35">
        <v>1997</v>
      </c>
      <c r="C571" s="35">
        <v>5</v>
      </c>
      <c r="E571" s="37">
        <f>SUM('Mthly MC (PR)'!$CJ572:$DK572)</f>
        <v>3.4592951276996291E-2</v>
      </c>
      <c r="F571" s="37">
        <f>SUM('Mthly ROA (PR)'!$CJ572:$DK572)</f>
        <v>3.7805523597067195E-2</v>
      </c>
      <c r="G571" s="37">
        <f>SUM('Mthly ROIC (PR)'!$CJ572:$DK572)</f>
        <v>3.6186844259439452E-2</v>
      </c>
      <c r="H571" s="37">
        <f>SUM('Mthly ROCE (PR)'!$CJ572:$DK572)</f>
        <v>3.6335512448102771E-2</v>
      </c>
      <c r="I571" s="37">
        <f>SUM('Mthly GM (PR)'!$CJ572:$DK572)</f>
        <v>3.3954791150759618E-2</v>
      </c>
      <c r="J571" s="37">
        <f>SUM('Mthly PM (PR)'!$CJ572:$DK572)</f>
        <v>3.3612381182200314E-2</v>
      </c>
      <c r="K571" s="37">
        <f>SUM('Mthly EM (PR)'!$CJ572:$DK572)</f>
        <v>3.3954791150759618E-2</v>
      </c>
      <c r="L571" s="37">
        <f>SUM('Mthly OCM (PR)'!$CJ572:$DK572)</f>
        <v>3.2668595636552819E-2</v>
      </c>
      <c r="M571" s="37">
        <f>SUM('Mthly CR (PR)'!$CJ572:$DK572)</f>
        <v>3.749485676234033E-2</v>
      </c>
      <c r="N571" s="37">
        <f>SUM('Mthly DR (PR)'!$CJ572:$DK572)</f>
        <v>0</v>
      </c>
      <c r="O571" s="37">
        <f>SUM('Mthly LR (PR)'!$CJ572:$DK572)</f>
        <v>3.7451156333712009E-2</v>
      </c>
      <c r="Q571" s="37">
        <f>SUM('Mthly MC (TR)'!$CJ572:$DK572)</f>
        <v>4.0608069458537684E-2</v>
      </c>
      <c r="R571" s="37">
        <f>SUM('Mthly ROA (TR)'!$CJ572:$DK572)</f>
        <v>4.3595490405258203E-2</v>
      </c>
      <c r="S571" s="37">
        <f>SUM('Mthly ROIC (TR)'!$CJ572:$DK572)</f>
        <v>4.2550920171765233E-2</v>
      </c>
      <c r="T571" s="37">
        <f>SUM('Mthly ROCE (TR)'!$CJ572:$DK572)</f>
        <v>4.2484763380656779E-2</v>
      </c>
      <c r="U571" s="37">
        <f>SUM('Mthly GM (TR)'!$CJ572:$DK572)</f>
        <v>3.9564103644710802E-2</v>
      </c>
      <c r="V571" s="37">
        <f>SUM('Mthly PM (TR)'!$CJ572:$DK572)</f>
        <v>3.9908893918412486E-2</v>
      </c>
      <c r="W571" s="37">
        <f>SUM('Mthly EM (TR)'!$CJ572:$DK572)</f>
        <v>3.9564103644710802E-2</v>
      </c>
      <c r="X571" s="37">
        <f>SUM('Mthly OCM (TR)'!$CJ572:$DK572)</f>
        <v>3.7777791709470952E-2</v>
      </c>
      <c r="Y571" s="37">
        <f>SUM('Mthly CR (TR)'!$CJ572:$DK572)</f>
        <v>4.1503985576822743E-2</v>
      </c>
      <c r="Z571" s="37">
        <f>SUM('Mthly DR (TR)'!$CJ572:$DK572)</f>
        <v>0</v>
      </c>
      <c r="AA571" s="37">
        <f>SUM('Mthly LR (TR)'!$CJ572:$DK572)</f>
        <v>4.2071912040760662E-2</v>
      </c>
    </row>
    <row r="572" spans="1:27" x14ac:dyDescent="0.35">
      <c r="A572" s="35">
        <f t="shared" si="8"/>
        <v>1996</v>
      </c>
      <c r="B572" s="35">
        <v>1997</v>
      </c>
      <c r="C572" s="35">
        <v>6</v>
      </c>
      <c r="E572" s="37">
        <f>SUM('Mthly MC (PR)'!$CJ573:$DK573)</f>
        <v>2.945770830704366E-2</v>
      </c>
      <c r="F572" s="37">
        <f>SUM('Mthly ROA (PR)'!$CJ573:$DK573)</f>
        <v>2.8350577802509422E-2</v>
      </c>
      <c r="G572" s="37">
        <f>SUM('Mthly ROIC (PR)'!$CJ573:$DK573)</f>
        <v>2.9630084102317836E-2</v>
      </c>
      <c r="H572" s="37">
        <f>SUM('Mthly ROCE (PR)'!$CJ573:$DK573)</f>
        <v>3.0306267857373458E-2</v>
      </c>
      <c r="I572" s="37">
        <f>SUM('Mthly GM (PR)'!$CJ573:$DK573)</f>
        <v>3.2842427292749693E-2</v>
      </c>
      <c r="J572" s="37">
        <f>SUM('Mthly PM (PR)'!$CJ573:$DK573)</f>
        <v>3.3181640260088574E-2</v>
      </c>
      <c r="K572" s="37">
        <f>SUM('Mthly EM (PR)'!$CJ573:$DK573)</f>
        <v>3.2842427292749693E-2</v>
      </c>
      <c r="L572" s="37">
        <f>SUM('Mthly OCM (PR)'!$CJ573:$DK573)</f>
        <v>3.2754196197947935E-2</v>
      </c>
      <c r="M572" s="37">
        <f>SUM('Mthly CR (PR)'!$CJ573:$DK573)</f>
        <v>2.1555444235383168E-2</v>
      </c>
      <c r="N572" s="37">
        <f>SUM('Mthly DR (PR)'!$CJ573:$DK573)</f>
        <v>0</v>
      </c>
      <c r="O572" s="37">
        <f>SUM('Mthly LR (PR)'!$CJ573:$DK573)</f>
        <v>2.6354013239904415E-2</v>
      </c>
      <c r="Q572" s="37">
        <f>SUM('Mthly MC (TR)'!$CJ573:$DK573)</f>
        <v>3.4960920025918663E-2</v>
      </c>
      <c r="R572" s="37">
        <f>SUM('Mthly ROA (TR)'!$CJ573:$DK573)</f>
        <v>3.3982585483685844E-2</v>
      </c>
      <c r="S572" s="37">
        <f>SUM('Mthly ROIC (TR)'!$CJ573:$DK573)</f>
        <v>3.5816653751432573E-2</v>
      </c>
      <c r="T572" s="37">
        <f>SUM('Mthly ROCE (TR)'!$CJ573:$DK573)</f>
        <v>3.6513580089658181E-2</v>
      </c>
      <c r="U572" s="37">
        <f>SUM('Mthly GM (TR)'!$CJ573:$DK573)</f>
        <v>3.8848345948768771E-2</v>
      </c>
      <c r="V572" s="37">
        <f>SUM('Mthly PM (TR)'!$CJ573:$DK573)</f>
        <v>3.9363495193332008E-2</v>
      </c>
      <c r="W572" s="37">
        <f>SUM('Mthly EM (TR)'!$CJ573:$DK573)</f>
        <v>3.8848345948768771E-2</v>
      </c>
      <c r="X572" s="37">
        <f>SUM('Mthly OCM (TR)'!$CJ573:$DK573)</f>
        <v>3.9113374320353028E-2</v>
      </c>
      <c r="Y572" s="37">
        <f>SUM('Mthly CR (TR)'!$CJ573:$DK573)</f>
        <v>2.7043287160310812E-2</v>
      </c>
      <c r="Z572" s="37">
        <f>SUM('Mthly DR (TR)'!$CJ573:$DK573)</f>
        <v>0</v>
      </c>
      <c r="AA572" s="37">
        <f>SUM('Mthly LR (TR)'!$CJ573:$DK573)</f>
        <v>3.1553579274315458E-2</v>
      </c>
    </row>
    <row r="573" spans="1:27" x14ac:dyDescent="0.35">
      <c r="A573" s="35">
        <f t="shared" si="8"/>
        <v>1997</v>
      </c>
      <c r="B573" s="35">
        <v>1997</v>
      </c>
      <c r="C573" s="35">
        <v>7</v>
      </c>
      <c r="E573" s="37">
        <f>SUM('Mthly MC (PR)'!$CJ574:$DK574)</f>
        <v>2.806315899957652E-2</v>
      </c>
      <c r="F573" s="37">
        <f>SUM('Mthly ROA (PR)'!$CJ574:$DK574)</f>
        <v>2.1797645090598098E-3</v>
      </c>
      <c r="G573" s="37">
        <f>SUM('Mthly ROIC (PR)'!$CJ574:$DK574)</f>
        <v>1.7634346272578556E-2</v>
      </c>
      <c r="H573" s="37">
        <f>SUM('Mthly ROCE (PR)'!$CJ574:$DK574)</f>
        <v>3.8849200343077976E-2</v>
      </c>
      <c r="I573" s="37">
        <f>SUM('Mthly GM (PR)'!$CJ574:$DK574)</f>
        <v>3.6303899403244452E-2</v>
      </c>
      <c r="J573" s="37">
        <f>SUM('Mthly PM (PR)'!$CJ574:$DK574)</f>
        <v>-2.7483905708780124E-2</v>
      </c>
      <c r="K573" s="37">
        <f>SUM('Mthly EM (PR)'!$CJ574:$DK574)</f>
        <v>3.5848695331138235E-2</v>
      </c>
      <c r="L573" s="37">
        <f>SUM('Mthly OCM (PR)'!$CJ574:$DK574)</f>
        <v>3.7225234723344672E-2</v>
      </c>
      <c r="M573" s="37">
        <f>SUM('Mthly CR (PR)'!$CJ574:$DK574)</f>
        <v>3.3221261121312129E-2</v>
      </c>
      <c r="N573" s="37">
        <f>SUM('Mthly DR (PR)'!$CJ574:$DK574)</f>
        <v>0</v>
      </c>
      <c r="O573" s="37">
        <f>SUM('Mthly LR (PR)'!$CJ574:$DK574)</f>
        <v>3.0876516916124547E-2</v>
      </c>
      <c r="Q573" s="37">
        <f>SUM('Mthly MC (TR)'!$CJ574:$DK574)</f>
        <v>3.0726334331525797E-2</v>
      </c>
      <c r="R573" s="37">
        <f>SUM('Mthly ROA (TR)'!$CJ574:$DK574)</f>
        <v>6.9334508611201282E-3</v>
      </c>
      <c r="S573" s="37">
        <f>SUM('Mthly ROIC (TR)'!$CJ574:$DK574)</f>
        <v>1.9297130892038768E-2</v>
      </c>
      <c r="T573" s="37">
        <f>SUM('Mthly ROCE (TR)'!$CJ574:$DK574)</f>
        <v>4.1322841598568263E-2</v>
      </c>
      <c r="U573" s="37">
        <f>SUM('Mthly GM (TR)'!$CJ574:$DK574)</f>
        <v>3.864286633370826E-2</v>
      </c>
      <c r="V573" s="37">
        <f>SUM('Mthly PM (TR)'!$CJ574:$DK574)</f>
        <v>-2.1712934345903219E-2</v>
      </c>
      <c r="W573" s="37">
        <f>SUM('Mthly EM (TR)'!$CJ574:$DK574)</f>
        <v>3.8300807414549297E-2</v>
      </c>
      <c r="X573" s="37">
        <f>SUM('Mthly OCM (TR)'!$CJ574:$DK574)</f>
        <v>3.9768568906299769E-2</v>
      </c>
      <c r="Y573" s="37">
        <f>SUM('Mthly CR (TR)'!$CJ574:$DK574)</f>
        <v>3.5542089633937048E-2</v>
      </c>
      <c r="Z573" s="37">
        <f>SUM('Mthly DR (TR)'!$CJ574:$DK574)</f>
        <v>0</v>
      </c>
      <c r="AA573" s="37">
        <f>SUM('Mthly LR (TR)'!$CJ574:$DK574)</f>
        <v>3.3151026174816162E-2</v>
      </c>
    </row>
    <row r="574" spans="1:27" x14ac:dyDescent="0.35">
      <c r="A574" s="35">
        <f t="shared" si="8"/>
        <v>1997</v>
      </c>
      <c r="B574" s="35">
        <v>1997</v>
      </c>
      <c r="C574" s="35">
        <v>8</v>
      </c>
      <c r="E574" s="37">
        <f>SUM('Mthly MC (PR)'!$CJ575:$DK575)</f>
        <v>-1.9081963563539646E-2</v>
      </c>
      <c r="F574" s="37">
        <f>SUM('Mthly ROA (PR)'!$CJ575:$DK575)</f>
        <v>-5.4146305237187733E-2</v>
      </c>
      <c r="G574" s="37">
        <f>SUM('Mthly ROIC (PR)'!$CJ575:$DK575)</f>
        <v>-6.0921183831642248E-3</v>
      </c>
      <c r="H574" s="37">
        <f>SUM('Mthly ROCE (PR)'!$CJ575:$DK575)</f>
        <v>-1.6380580281551271E-2</v>
      </c>
      <c r="I574" s="37">
        <f>SUM('Mthly GM (PR)'!$CJ575:$DK575)</f>
        <v>-1.3105504458354823E-2</v>
      </c>
      <c r="J574" s="37">
        <f>SUM('Mthly PM (PR)'!$CJ575:$DK575)</f>
        <v>-7.4083192725762567E-2</v>
      </c>
      <c r="K574" s="37">
        <f>SUM('Mthly EM (PR)'!$CJ575:$DK575)</f>
        <v>-1.4746228309698083E-2</v>
      </c>
      <c r="L574" s="37">
        <f>SUM('Mthly OCM (PR)'!$CJ575:$DK575)</f>
        <v>-1.3917752498412449E-2</v>
      </c>
      <c r="M574" s="37">
        <f>SUM('Mthly CR (PR)'!$CJ575:$DK575)</f>
        <v>-1.769282890382487E-2</v>
      </c>
      <c r="N574" s="37">
        <f>SUM('Mthly DR (PR)'!$CJ575:$DK575)</f>
        <v>0</v>
      </c>
      <c r="O574" s="37">
        <f>SUM('Mthly LR (PR)'!$CJ575:$DK575)</f>
        <v>-1.5009271140552508E-2</v>
      </c>
      <c r="Q574" s="37">
        <f>SUM('Mthly MC (TR)'!$CJ575:$DK575)</f>
        <v>-1.3066838044780524E-2</v>
      </c>
      <c r="R574" s="37">
        <f>SUM('Mthly ROA (TR)'!$CJ575:$DK575)</f>
        <v>-5.4432712205618509E-2</v>
      </c>
      <c r="S574" s="37">
        <f>SUM('Mthly ROIC (TR)'!$CJ575:$DK575)</f>
        <v>9.9050658546610349E-4</v>
      </c>
      <c r="T574" s="37">
        <f>SUM('Mthly ROCE (TR)'!$CJ575:$DK575)</f>
        <v>-9.8564339099351441E-3</v>
      </c>
      <c r="U574" s="37">
        <f>SUM('Mthly GM (TR)'!$CJ575:$DK575)</f>
        <v>-6.7823164024352154E-3</v>
      </c>
      <c r="V574" s="37">
        <f>SUM('Mthly PM (TR)'!$CJ575:$DK575)</f>
        <v>-7.7526511549958807E-2</v>
      </c>
      <c r="W574" s="37">
        <f>SUM('Mthly EM (TR)'!$CJ575:$DK575)</f>
        <v>-8.3879758697020471E-3</v>
      </c>
      <c r="X574" s="37">
        <f>SUM('Mthly OCM (TR)'!$CJ575:$DK575)</f>
        <v>-7.7800590145253199E-3</v>
      </c>
      <c r="Y574" s="37">
        <f>SUM('Mthly CR (TR)'!$CJ575:$DK575)</f>
        <v>-1.1930897136796801E-2</v>
      </c>
      <c r="Z574" s="37">
        <f>SUM('Mthly DR (TR)'!$CJ575:$DK575)</f>
        <v>0</v>
      </c>
      <c r="AA574" s="37">
        <f>SUM('Mthly LR (TR)'!$CJ575:$DK575)</f>
        <v>-8.8260826788342447E-3</v>
      </c>
    </row>
    <row r="575" spans="1:27" x14ac:dyDescent="0.35">
      <c r="A575" s="35">
        <f t="shared" si="8"/>
        <v>1997</v>
      </c>
      <c r="B575" s="35">
        <v>1997</v>
      </c>
      <c r="C575" s="35">
        <v>9</v>
      </c>
      <c r="E575" s="37">
        <f>SUM('Mthly MC (PR)'!$CJ576:$DK576)</f>
        <v>3.053847764157875E-2</v>
      </c>
      <c r="F575" s="37">
        <f>SUM('Mthly ROA (PR)'!$CJ576:$DK576)</f>
        <v>8.3148430137225712E-2</v>
      </c>
      <c r="G575" s="37">
        <f>SUM('Mthly ROIC (PR)'!$CJ576:$DK576)</f>
        <v>2.1488901955904024E-2</v>
      </c>
      <c r="H575" s="37">
        <f>SUM('Mthly ROCE (PR)'!$CJ576:$DK576)</f>
        <v>3.2465663724438702E-2</v>
      </c>
      <c r="I575" s="37">
        <f>SUM('Mthly GM (PR)'!$CJ576:$DK576)</f>
        <v>2.9819471631581895E-2</v>
      </c>
      <c r="J575" s="37">
        <f>SUM('Mthly PM (PR)'!$CJ576:$DK576)</f>
        <v>0.11782305866644402</v>
      </c>
      <c r="K575" s="37">
        <f>SUM('Mthly EM (PR)'!$CJ576:$DK576)</f>
        <v>3.1192373077011903E-2</v>
      </c>
      <c r="L575" s="37">
        <f>SUM('Mthly OCM (PR)'!$CJ576:$DK576)</f>
        <v>2.9279750995930224E-2</v>
      </c>
      <c r="M575" s="37">
        <f>SUM('Mthly CR (PR)'!$CJ576:$DK576)</f>
        <v>2.7826168358455573E-2</v>
      </c>
      <c r="N575" s="37">
        <f>SUM('Mthly DR (PR)'!$CJ576:$DK576)</f>
        <v>0</v>
      </c>
      <c r="O575" s="37">
        <f>SUM('Mthly LR (PR)'!$CJ576:$DK576)</f>
        <v>2.8150778323264777E-2</v>
      </c>
      <c r="Q575" s="37">
        <f>SUM('Mthly MC (TR)'!$CJ576:$DK576)</f>
        <v>3.4300900837794655E-2</v>
      </c>
      <c r="R575" s="37">
        <f>SUM('Mthly ROA (TR)'!$CJ576:$DK576)</f>
        <v>8.7216737793307908E-2</v>
      </c>
      <c r="S575" s="37">
        <f>SUM('Mthly ROIC (TR)'!$CJ576:$DK576)</f>
        <v>2.4769952606552854E-2</v>
      </c>
      <c r="T575" s="37">
        <f>SUM('Mthly ROCE (TR)'!$CJ576:$DK576)</f>
        <v>3.652824836008569E-2</v>
      </c>
      <c r="U575" s="37">
        <f>SUM('Mthly GM (TR)'!$CJ576:$DK576)</f>
        <v>3.4743348937051798E-2</v>
      </c>
      <c r="V575" s="37">
        <f>SUM('Mthly PM (TR)'!$CJ576:$DK576)</f>
        <v>0.12379624169166997</v>
      </c>
      <c r="W575" s="37">
        <f>SUM('Mthly EM (TR)'!$CJ576:$DK576)</f>
        <v>3.6360053867445785E-2</v>
      </c>
      <c r="X575" s="37">
        <f>SUM('Mthly OCM (TR)'!$CJ576:$DK576)</f>
        <v>3.4540706367514176E-2</v>
      </c>
      <c r="Y575" s="37">
        <f>SUM('Mthly CR (TR)'!$CJ576:$DK576)</f>
        <v>3.1923141887656527E-2</v>
      </c>
      <c r="Z575" s="37">
        <f>SUM('Mthly DR (TR)'!$CJ576:$DK576)</f>
        <v>0</v>
      </c>
      <c r="AA575" s="37">
        <f>SUM('Mthly LR (TR)'!$CJ576:$DK576)</f>
        <v>3.2731178361845151E-2</v>
      </c>
    </row>
    <row r="576" spans="1:27" x14ac:dyDescent="0.35">
      <c r="A576" s="35">
        <f t="shared" si="8"/>
        <v>1997</v>
      </c>
      <c r="B576" s="35">
        <v>1997</v>
      </c>
      <c r="C576" s="35">
        <v>10</v>
      </c>
      <c r="E576" s="37">
        <f>SUM('Mthly MC (PR)'!$CJ577:$DK577)</f>
        <v>2.6209996032851755E-2</v>
      </c>
      <c r="F576" s="37">
        <f>SUM('Mthly ROA (PR)'!$CJ577:$DK577)</f>
        <v>2.6167755127268436E-3</v>
      </c>
      <c r="G576" s="37">
        <f>SUM('Mthly ROIC (PR)'!$CJ577:$DK577)</f>
        <v>1.2600510468936534E-2</v>
      </c>
      <c r="H576" s="37">
        <f>SUM('Mthly ROCE (PR)'!$CJ577:$DK577)</f>
        <v>1.7852091726631138E-2</v>
      </c>
      <c r="I576" s="37">
        <f>SUM('Mthly GM (PR)'!$CJ577:$DK577)</f>
        <v>3.2683078290318794E-2</v>
      </c>
      <c r="J576" s="37">
        <f>SUM('Mthly PM (PR)'!$CJ577:$DK577)</f>
        <v>4.3196948138323095E-3</v>
      </c>
      <c r="K576" s="37">
        <f>SUM('Mthly EM (PR)'!$CJ577:$DK577)</f>
        <v>2.9956694854498266E-2</v>
      </c>
      <c r="L576" s="37">
        <f>SUM('Mthly OCM (PR)'!$CJ577:$DK577)</f>
        <v>3.3912364649569919E-2</v>
      </c>
      <c r="M576" s="37">
        <f>SUM('Mthly CR (PR)'!$CJ577:$DK577)</f>
        <v>2.4883377989992749E-2</v>
      </c>
      <c r="N576" s="37">
        <f>SUM('Mthly DR (PR)'!$CJ577:$DK577)</f>
        <v>0</v>
      </c>
      <c r="O576" s="37">
        <f>SUM('Mthly LR (PR)'!$CJ577:$DK577)</f>
        <v>2.7605698530510269E-2</v>
      </c>
      <c r="Q576" s="37">
        <f>SUM('Mthly MC (TR)'!$CJ577:$DK577)</f>
        <v>2.8760403609550012E-2</v>
      </c>
      <c r="R576" s="37">
        <f>SUM('Mthly ROA (TR)'!$CJ577:$DK577)</f>
        <v>7.2305505924296389E-3</v>
      </c>
      <c r="S576" s="37">
        <f>SUM('Mthly ROIC (TR)'!$CJ577:$DK577)</f>
        <v>1.424856247718159E-2</v>
      </c>
      <c r="T576" s="37">
        <f>SUM('Mthly ROCE (TR)'!$CJ577:$DK577)</f>
        <v>2.0189979234945275E-2</v>
      </c>
      <c r="U576" s="37">
        <f>SUM('Mthly GM (TR)'!$CJ577:$DK577)</f>
        <v>3.4858782445946396E-2</v>
      </c>
      <c r="V576" s="37">
        <f>SUM('Mthly PM (TR)'!$CJ577:$DK577)</f>
        <v>9.9591997432463449E-3</v>
      </c>
      <c r="W576" s="37">
        <f>SUM('Mthly EM (TR)'!$CJ577:$DK577)</f>
        <v>3.2260907365553253E-2</v>
      </c>
      <c r="X576" s="37">
        <f>SUM('Mthly OCM (TR)'!$CJ577:$DK577)</f>
        <v>3.6324778214304562E-2</v>
      </c>
      <c r="Y576" s="37">
        <f>SUM('Mthly CR (TR)'!$CJ577:$DK577)</f>
        <v>2.714827658508686E-2</v>
      </c>
      <c r="Z576" s="37">
        <f>SUM('Mthly DR (TR)'!$CJ577:$DK577)</f>
        <v>0</v>
      </c>
      <c r="AA576" s="37">
        <f>SUM('Mthly LR (TR)'!$CJ577:$DK577)</f>
        <v>2.9776492897991485E-2</v>
      </c>
    </row>
    <row r="577" spans="1:27" x14ac:dyDescent="0.35">
      <c r="A577" s="35">
        <f t="shared" si="8"/>
        <v>1997</v>
      </c>
      <c r="B577" s="35">
        <v>1997</v>
      </c>
      <c r="C577" s="35">
        <v>11</v>
      </c>
      <c r="E577" s="37">
        <f>SUM('Mthly MC (PR)'!$CJ578:$DK578)</f>
        <v>6.8305411207207303E-2</v>
      </c>
      <c r="F577" s="37">
        <f>SUM('Mthly ROA (PR)'!$CJ578:$DK578)</f>
        <v>8.8626858692155863E-2</v>
      </c>
      <c r="G577" s="37">
        <f>SUM('Mthly ROIC (PR)'!$CJ578:$DK578)</f>
        <v>6.0185127807392415E-2</v>
      </c>
      <c r="H577" s="37">
        <f>SUM('Mthly ROCE (PR)'!$CJ578:$DK578)</f>
        <v>7.2512758965275786E-2</v>
      </c>
      <c r="I577" s="37">
        <f>SUM('Mthly GM (PR)'!$CJ578:$DK578)</f>
        <v>7.1104264531054201E-2</v>
      </c>
      <c r="J577" s="37">
        <f>SUM('Mthly PM (PR)'!$CJ578:$DK578)</f>
        <v>9.8195532112911516E-2</v>
      </c>
      <c r="K577" s="37">
        <f>SUM('Mthly EM (PR)'!$CJ578:$DK578)</f>
        <v>7.2248642202949936E-2</v>
      </c>
      <c r="L577" s="37">
        <f>SUM('Mthly OCM (PR)'!$CJ578:$DK578)</f>
        <v>7.1505978329575129E-2</v>
      </c>
      <c r="M577" s="37">
        <f>SUM('Mthly CR (PR)'!$CJ578:$DK578)</f>
        <v>6.8685293714559462E-2</v>
      </c>
      <c r="N577" s="37">
        <f>SUM('Mthly DR (PR)'!$CJ578:$DK578)</f>
        <v>0</v>
      </c>
      <c r="O577" s="37">
        <f>SUM('Mthly LR (PR)'!$CJ578:$DK578)</f>
        <v>6.7040226450881535E-2</v>
      </c>
      <c r="Q577" s="37">
        <f>SUM('Mthly MC (TR)'!$CJ578:$DK578)</f>
        <v>7.3584433274342442E-2</v>
      </c>
      <c r="R577" s="37">
        <f>SUM('Mthly ROA (TR)'!$CJ578:$DK578)</f>
        <v>8.7916428632340976E-2</v>
      </c>
      <c r="S577" s="37">
        <f>SUM('Mthly ROIC (TR)'!$CJ578:$DK578)</f>
        <v>6.7095386259941103E-2</v>
      </c>
      <c r="T577" s="37">
        <f>SUM('Mthly ROCE (TR)'!$CJ578:$DK578)</f>
        <v>7.8589735711259115E-2</v>
      </c>
      <c r="U577" s="37">
        <f>SUM('Mthly GM (TR)'!$CJ578:$DK578)</f>
        <v>7.656202557098632E-2</v>
      </c>
      <c r="V577" s="37">
        <f>SUM('Mthly PM (TR)'!$CJ578:$DK578)</f>
        <v>9.3942278994031916E-2</v>
      </c>
      <c r="W577" s="37">
        <f>SUM('Mthly EM (TR)'!$CJ578:$DK578)</f>
        <v>7.7975104729351888E-2</v>
      </c>
      <c r="X577" s="37">
        <f>SUM('Mthly OCM (TR)'!$CJ578:$DK578)</f>
        <v>7.7008511305246288E-2</v>
      </c>
      <c r="Y577" s="37">
        <f>SUM('Mthly CR (TR)'!$CJ578:$DK578)</f>
        <v>7.4068669199767567E-2</v>
      </c>
      <c r="Z577" s="37">
        <f>SUM('Mthly DR (TR)'!$CJ578:$DK578)</f>
        <v>0</v>
      </c>
      <c r="AA577" s="37">
        <f>SUM('Mthly LR (TR)'!$CJ578:$DK578)</f>
        <v>7.271062823787848E-2</v>
      </c>
    </row>
    <row r="578" spans="1:27" x14ac:dyDescent="0.35">
      <c r="A578" s="35">
        <f t="shared" si="8"/>
        <v>1997</v>
      </c>
      <c r="B578" s="35">
        <v>1997</v>
      </c>
      <c r="C578" s="35">
        <v>12</v>
      </c>
      <c r="E578" s="37">
        <f>SUM('Mthly MC (PR)'!$CJ579:$DK579)</f>
        <v>7.0440912449304338E-2</v>
      </c>
      <c r="F578" s="37">
        <f>SUM('Mthly ROA (PR)'!$CJ579:$DK579)</f>
        <v>0.1003049835320103</v>
      </c>
      <c r="G578" s="37">
        <f>SUM('Mthly ROIC (PR)'!$CJ579:$DK579)</f>
        <v>6.0201596536686865E-2</v>
      </c>
      <c r="H578" s="37">
        <f>SUM('Mthly ROCE (PR)'!$CJ579:$DK579)</f>
        <v>6.1850792879192026E-2</v>
      </c>
      <c r="I578" s="37">
        <f>SUM('Mthly GM (PR)'!$CJ579:$DK579)</f>
        <v>6.6053498033635735E-2</v>
      </c>
      <c r="J578" s="37">
        <f>SUM('Mthly PM (PR)'!$CJ579:$DK579)</f>
        <v>0.12737385186780445</v>
      </c>
      <c r="K578" s="37">
        <f>SUM('Mthly EM (PR)'!$CJ579:$DK579)</f>
        <v>6.2633150101486373E-2</v>
      </c>
      <c r="L578" s="37">
        <f>SUM('Mthly OCM (PR)'!$CJ579:$DK579)</f>
        <v>6.1280581322537359E-2</v>
      </c>
      <c r="M578" s="37">
        <f>SUM('Mthly CR (PR)'!$CJ579:$DK579)</f>
        <v>6.1511865000890599E-2</v>
      </c>
      <c r="N578" s="37">
        <f>SUM('Mthly DR (PR)'!$CJ579:$DK579)</f>
        <v>0</v>
      </c>
      <c r="O578" s="37">
        <f>SUM('Mthly LR (PR)'!$CJ579:$DK579)</f>
        <v>6.2791003712199922E-2</v>
      </c>
      <c r="Q578" s="37">
        <f>SUM('Mthly MC (TR)'!$CJ579:$DK579)</f>
        <v>7.5573380961259665E-2</v>
      </c>
      <c r="R578" s="37">
        <f>SUM('Mthly ROA (TR)'!$CJ579:$DK579)</f>
        <v>0.1062817501787981</v>
      </c>
      <c r="S578" s="37">
        <f>SUM('Mthly ROIC (TR)'!$CJ579:$DK579)</f>
        <v>6.3999475259901642E-2</v>
      </c>
      <c r="T578" s="37">
        <f>SUM('Mthly ROCE (TR)'!$CJ579:$DK579)</f>
        <v>6.6726549504125293E-2</v>
      </c>
      <c r="U578" s="37">
        <f>SUM('Mthly GM (TR)'!$CJ579:$DK579)</f>
        <v>7.2417810082045952E-2</v>
      </c>
      <c r="V578" s="37">
        <f>SUM('Mthly PM (TR)'!$CJ579:$DK579)</f>
        <v>0.13651468611501411</v>
      </c>
      <c r="W578" s="37">
        <f>SUM('Mthly EM (TR)'!$CJ579:$DK579)</f>
        <v>6.880771210025155E-2</v>
      </c>
      <c r="X578" s="37">
        <f>SUM('Mthly OCM (TR)'!$CJ579:$DK579)</f>
        <v>6.7482964882823709E-2</v>
      </c>
      <c r="Y578" s="37">
        <f>SUM('Mthly CR (TR)'!$CJ579:$DK579)</f>
        <v>6.6408431254730005E-2</v>
      </c>
      <c r="Z578" s="37">
        <f>SUM('Mthly DR (TR)'!$CJ579:$DK579)</f>
        <v>0</v>
      </c>
      <c r="AA578" s="37">
        <f>SUM('Mthly LR (TR)'!$CJ579:$DK579)</f>
        <v>6.8409872211703956E-2</v>
      </c>
    </row>
    <row r="579" spans="1:27" x14ac:dyDescent="0.35">
      <c r="A579" s="35">
        <f t="shared" si="8"/>
        <v>1997</v>
      </c>
      <c r="B579" s="35">
        <v>1998</v>
      </c>
      <c r="C579" s="35">
        <v>1</v>
      </c>
      <c r="E579" s="37">
        <f>SUM('Mthly MC (PR)'!$CJ580:$DK580)</f>
        <v>-2.7707182091564937E-2</v>
      </c>
      <c r="F579" s="37">
        <f>SUM('Mthly ROA (PR)'!$CJ580:$DK580)</f>
        <v>5.2566317361638297E-2</v>
      </c>
      <c r="G579" s="37">
        <f>SUM('Mthly ROIC (PR)'!$CJ580:$DK580)</f>
        <v>-4.1056411872147827E-2</v>
      </c>
      <c r="H579" s="37">
        <f>SUM('Mthly ROCE (PR)'!$CJ580:$DK580)</f>
        <v>-3.9011337512801128E-2</v>
      </c>
      <c r="I579" s="37">
        <f>SUM('Mthly GM (PR)'!$CJ580:$DK580)</f>
        <v>-3.5227909151813203E-2</v>
      </c>
      <c r="J579" s="37">
        <f>SUM('Mthly PM (PR)'!$CJ580:$DK580)</f>
        <v>9.9140948735889661E-2</v>
      </c>
      <c r="K579" s="37">
        <f>SUM('Mthly EM (PR)'!$CJ580:$DK580)</f>
        <v>-3.7137949268831821E-2</v>
      </c>
      <c r="L579" s="37">
        <f>SUM('Mthly OCM (PR)'!$CJ580:$DK580)</f>
        <v>-3.6755282574348139E-2</v>
      </c>
      <c r="M579" s="37">
        <f>SUM('Mthly CR (PR)'!$CJ580:$DK580)</f>
        <v>-3.2390702792108816E-2</v>
      </c>
      <c r="N579" s="37">
        <f>SUM('Mthly DR (PR)'!$CJ580:$DK580)</f>
        <v>0</v>
      </c>
      <c r="O579" s="37">
        <f>SUM('Mthly LR (PR)'!$CJ580:$DK580)</f>
        <v>-3.7633907647647534E-2</v>
      </c>
      <c r="Q579" s="37">
        <f>SUM('Mthly MC (TR)'!$CJ580:$DK580)</f>
        <v>-2.6111498071706797E-2</v>
      </c>
      <c r="R579" s="37">
        <f>SUM('Mthly ROA (TR)'!$CJ580:$DK580)</f>
        <v>5.7293215553860334E-2</v>
      </c>
      <c r="S579" s="37">
        <f>SUM('Mthly ROIC (TR)'!$CJ580:$DK580)</f>
        <v>-4.0305985024321554E-2</v>
      </c>
      <c r="T579" s="37">
        <f>SUM('Mthly ROCE (TR)'!$CJ580:$DK580)</f>
        <v>-3.7615273414820405E-2</v>
      </c>
      <c r="U579" s="37">
        <f>SUM('Mthly GM (TR)'!$CJ580:$DK580)</f>
        <v>-3.4176282672447815E-2</v>
      </c>
      <c r="V579" s="37">
        <f>SUM('Mthly PM (TR)'!$CJ580:$DK580)</f>
        <v>0.10495511554501036</v>
      </c>
      <c r="W579" s="37">
        <f>SUM('Mthly EM (TR)'!$CJ580:$DK580)</f>
        <v>-3.6007678394145967E-2</v>
      </c>
      <c r="X579" s="37">
        <f>SUM('Mthly OCM (TR)'!$CJ580:$DK580)</f>
        <v>-3.5535527113950853E-2</v>
      </c>
      <c r="Y579" s="37">
        <f>SUM('Mthly CR (TR)'!$CJ580:$DK580)</f>
        <v>-3.1168853413351596E-2</v>
      </c>
      <c r="Z579" s="37">
        <f>SUM('Mthly DR (TR)'!$CJ580:$DK580)</f>
        <v>0</v>
      </c>
      <c r="AA579" s="37">
        <f>SUM('Mthly LR (TR)'!$CJ580:$DK580)</f>
        <v>-3.6625483131200585E-2</v>
      </c>
    </row>
    <row r="580" spans="1:27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E580" s="37">
        <f>SUM('Mthly MC (PR)'!$CJ581:$DK581)</f>
        <v>4.2301975528051143E-2</v>
      </c>
      <c r="F580" s="37">
        <f>SUM('Mthly ROA (PR)'!$CJ581:$DK581)</f>
        <v>1.8093989477789736E-2</v>
      </c>
      <c r="G580" s="37">
        <f>SUM('Mthly ROIC (PR)'!$CJ581:$DK581)</f>
        <v>5.3317746819507246E-2</v>
      </c>
      <c r="H580" s="37">
        <f>SUM('Mthly ROCE (PR)'!$CJ581:$DK581)</f>
        <v>3.2200708795883728E-2</v>
      </c>
      <c r="I580" s="37">
        <f>SUM('Mthly GM (PR)'!$CJ581:$DK581)</f>
        <v>3.8302433743053213E-2</v>
      </c>
      <c r="J580" s="37">
        <f>SUM('Mthly PM (PR)'!$CJ581:$DK581)</f>
        <v>1.3215819674941414E-2</v>
      </c>
      <c r="K580" s="37">
        <f>SUM('Mthly EM (PR)'!$CJ581:$DK581)</f>
        <v>3.19385515600739E-2</v>
      </c>
      <c r="L580" s="37">
        <f>SUM('Mthly OCM (PR)'!$CJ581:$DK581)</f>
        <v>3.1457638418075855E-2</v>
      </c>
      <c r="M580" s="37">
        <f>SUM('Mthly CR (PR)'!$CJ581:$DK581)</f>
        <v>3.7579864066084073E-2</v>
      </c>
      <c r="N580" s="37">
        <f>SUM('Mthly DR (PR)'!$CJ581:$DK581)</f>
        <v>0</v>
      </c>
      <c r="O580" s="37">
        <f>SUM('Mthly LR (PR)'!$CJ581:$DK581)</f>
        <v>3.5076572259276781E-2</v>
      </c>
      <c r="Q580" s="37">
        <f>SUM('Mthly MC (TR)'!$CJ581:$DK581)</f>
        <v>4.6456421204923021E-2</v>
      </c>
      <c r="R580" s="37">
        <f>SUM('Mthly ROA (TR)'!$CJ581:$DK581)</f>
        <v>2.0809499795257654E-2</v>
      </c>
      <c r="S580" s="37">
        <f>SUM('Mthly ROIC (TR)'!$CJ581:$DK581)</f>
        <v>5.8352453887255816E-2</v>
      </c>
      <c r="T580" s="37">
        <f>SUM('Mthly ROCE (TR)'!$CJ581:$DK581)</f>
        <v>3.6979050135064133E-2</v>
      </c>
      <c r="U580" s="37">
        <f>SUM('Mthly GM (TR)'!$CJ581:$DK581)</f>
        <v>4.23373592389059E-2</v>
      </c>
      <c r="V580" s="37">
        <f>SUM('Mthly PM (TR)'!$CJ581:$DK581)</f>
        <v>1.4773997572759594E-2</v>
      </c>
      <c r="W580" s="37">
        <f>SUM('Mthly EM (TR)'!$CJ581:$DK581)</f>
        <v>3.6279416214937257E-2</v>
      </c>
      <c r="X580" s="37">
        <f>SUM('Mthly OCM (TR)'!$CJ581:$DK581)</f>
        <v>3.5644808484997903E-2</v>
      </c>
      <c r="Y580" s="37">
        <f>SUM('Mthly CR (TR)'!$CJ581:$DK581)</f>
        <v>4.1851850353083836E-2</v>
      </c>
      <c r="Z580" s="37">
        <f>SUM('Mthly DR (TR)'!$CJ581:$DK581)</f>
        <v>0</v>
      </c>
      <c r="AA580" s="37">
        <f>SUM('Mthly LR (TR)'!$CJ581:$DK581)</f>
        <v>3.9308670764466001E-2</v>
      </c>
    </row>
    <row r="581" spans="1:27" x14ac:dyDescent="0.35">
      <c r="A581" s="35">
        <f t="shared" si="9"/>
        <v>1997</v>
      </c>
      <c r="B581" s="35">
        <v>1998</v>
      </c>
      <c r="C581" s="35">
        <v>3</v>
      </c>
      <c r="E581" s="37">
        <f>SUM('Mthly MC (PR)'!$CJ582:$DK582)</f>
        <v>5.7803658176840571E-2</v>
      </c>
      <c r="F581" s="37">
        <f>SUM('Mthly ROA (PR)'!$CJ582:$DK582)</f>
        <v>3.888681253239025E-2</v>
      </c>
      <c r="G581" s="37">
        <f>SUM('Mthly ROIC (PR)'!$CJ582:$DK582)</f>
        <v>5.039524077565638E-2</v>
      </c>
      <c r="H581" s="37">
        <f>SUM('Mthly ROCE (PR)'!$CJ582:$DK582)</f>
        <v>6.3537512187414671E-2</v>
      </c>
      <c r="I581" s="37">
        <f>SUM('Mthly GM (PR)'!$CJ582:$DK582)</f>
        <v>6.3114084872751483E-2</v>
      </c>
      <c r="J581" s="37">
        <f>SUM('Mthly PM (PR)'!$CJ582:$DK582)</f>
        <v>3.3615531347122536E-2</v>
      </c>
      <c r="K581" s="37">
        <f>SUM('Mthly EM (PR)'!$CJ582:$DK582)</f>
        <v>6.8634896811258367E-2</v>
      </c>
      <c r="L581" s="37">
        <f>SUM('Mthly OCM (PR)'!$CJ582:$DK582)</f>
        <v>6.8273113936407961E-2</v>
      </c>
      <c r="M581" s="37">
        <f>SUM('Mthly CR (PR)'!$CJ582:$DK582)</f>
        <v>5.8965013074019253E-2</v>
      </c>
      <c r="N581" s="37">
        <f>SUM('Mthly DR (PR)'!$CJ582:$DK582)</f>
        <v>0</v>
      </c>
      <c r="O581" s="37">
        <f>SUM('Mthly LR (PR)'!$CJ582:$DK582)</f>
        <v>6.0898888463641665E-2</v>
      </c>
      <c r="Q581" s="37">
        <f>SUM('Mthly MC (TR)'!$CJ582:$DK582)</f>
        <v>6.2008528609491777E-2</v>
      </c>
      <c r="R581" s="37">
        <f>SUM('Mthly ROA (TR)'!$CJ582:$DK582)</f>
        <v>4.2006393232907682E-2</v>
      </c>
      <c r="S581" s="37">
        <f>SUM('Mthly ROIC (TR)'!$CJ582:$DK582)</f>
        <v>5.4066560849319566E-2</v>
      </c>
      <c r="T581" s="37">
        <f>SUM('Mthly ROCE (TR)'!$CJ582:$DK582)</f>
        <v>6.7841653155509093E-2</v>
      </c>
      <c r="U581" s="37">
        <f>SUM('Mthly GM (TR)'!$CJ582:$DK582)</f>
        <v>6.8411438943641545E-2</v>
      </c>
      <c r="V581" s="37">
        <f>SUM('Mthly PM (TR)'!$CJ582:$DK582)</f>
        <v>3.7673789632846531E-2</v>
      </c>
      <c r="W581" s="37">
        <f>SUM('Mthly EM (TR)'!$CJ582:$DK582)</f>
        <v>7.3883390464740809E-2</v>
      </c>
      <c r="X581" s="37">
        <f>SUM('Mthly OCM (TR)'!$CJ582:$DK582)</f>
        <v>7.3538775971131037E-2</v>
      </c>
      <c r="Y581" s="37">
        <f>SUM('Mthly CR (TR)'!$CJ582:$DK582)</f>
        <v>6.3129130717630391E-2</v>
      </c>
      <c r="Z581" s="37">
        <f>SUM('Mthly DR (TR)'!$CJ582:$DK582)</f>
        <v>0</v>
      </c>
      <c r="AA581" s="37">
        <f>SUM('Mthly LR (TR)'!$CJ582:$DK582)</f>
        <v>6.5713389199540034E-2</v>
      </c>
    </row>
    <row r="582" spans="1:27" x14ac:dyDescent="0.35">
      <c r="A582" s="35">
        <f t="shared" si="9"/>
        <v>1997</v>
      </c>
      <c r="B582" s="35">
        <v>1998</v>
      </c>
      <c r="C582" s="35">
        <v>4</v>
      </c>
      <c r="E582" s="37">
        <f>SUM('Mthly MC (PR)'!$CJ583:$DK583)</f>
        <v>-1.2335228525754515E-2</v>
      </c>
      <c r="F582" s="37">
        <f>SUM('Mthly ROA (PR)'!$CJ583:$DK583)</f>
        <v>-5.707775479286932E-2</v>
      </c>
      <c r="G582" s="37">
        <f>SUM('Mthly ROIC (PR)'!$CJ583:$DK583)</f>
        <v>8.1486814824726726E-3</v>
      </c>
      <c r="H582" s="37">
        <f>SUM('Mthly ROCE (PR)'!$CJ583:$DK583)</f>
        <v>-1.1095285213380834E-2</v>
      </c>
      <c r="I582" s="37">
        <f>SUM('Mthly GM (PR)'!$CJ583:$DK583)</f>
        <v>-1.2547190096417273E-2</v>
      </c>
      <c r="J582" s="37">
        <f>SUM('Mthly PM (PR)'!$CJ583:$DK583)</f>
        <v>-8.2113223191492224E-2</v>
      </c>
      <c r="K582" s="37">
        <f>SUM('Mthly EM (PR)'!$CJ583:$DK583)</f>
        <v>-1.2930651912979551E-2</v>
      </c>
      <c r="L582" s="37">
        <f>SUM('Mthly OCM (PR)'!$CJ583:$DK583)</f>
        <v>-1.1538503562506523E-2</v>
      </c>
      <c r="M582" s="37">
        <f>SUM('Mthly CR (PR)'!$CJ583:$DK583)</f>
        <v>-6.8195575439543958E-3</v>
      </c>
      <c r="N582" s="37">
        <f>SUM('Mthly DR (PR)'!$CJ583:$DK583)</f>
        <v>0</v>
      </c>
      <c r="O582" s="37">
        <f>SUM('Mthly LR (PR)'!$CJ583:$DK583)</f>
        <v>-4.6380324416202354E-3</v>
      </c>
      <c r="Q582" s="37">
        <f>SUM('Mthly MC (TR)'!$CJ583:$DK583)</f>
        <v>-1.0442999136932368E-2</v>
      </c>
      <c r="R582" s="37">
        <f>SUM('Mthly ROA (TR)'!$CJ583:$DK583)</f>
        <v>-5.488216877884116E-2</v>
      </c>
      <c r="S582" s="37">
        <f>SUM('Mthly ROIC (TR)'!$CJ583:$DK583)</f>
        <v>9.1784523231646219E-3</v>
      </c>
      <c r="T582" s="37">
        <f>SUM('Mthly ROCE (TR)'!$CJ583:$DK583)</f>
        <v>-9.3718958905900079E-3</v>
      </c>
      <c r="U582" s="37">
        <f>SUM('Mthly GM (TR)'!$CJ583:$DK583)</f>
        <v>-1.0882725699473433E-2</v>
      </c>
      <c r="V582" s="37">
        <f>SUM('Mthly PM (TR)'!$CJ583:$DK583)</f>
        <v>-7.9770854775375419E-2</v>
      </c>
      <c r="W582" s="37">
        <f>SUM('Mthly EM (TR)'!$CJ583:$DK583)</f>
        <v>-1.116580761564814E-2</v>
      </c>
      <c r="X582" s="37">
        <f>SUM('Mthly OCM (TR)'!$CJ583:$DK583)</f>
        <v>-9.6686900947800664E-3</v>
      </c>
      <c r="Y582" s="37">
        <f>SUM('Mthly CR (TR)'!$CJ583:$DK583)</f>
        <v>-5.23751414427444E-3</v>
      </c>
      <c r="Z582" s="37">
        <f>SUM('Mthly DR (TR)'!$CJ583:$DK583)</f>
        <v>0</v>
      </c>
      <c r="AA582" s="37">
        <f>SUM('Mthly LR (TR)'!$CJ583:$DK583)</f>
        <v>-3.020526109213442E-3</v>
      </c>
    </row>
    <row r="583" spans="1:27" x14ac:dyDescent="0.35">
      <c r="A583" s="35">
        <f t="shared" si="9"/>
        <v>1997</v>
      </c>
      <c r="B583" s="35">
        <v>1998</v>
      </c>
      <c r="C583" s="35">
        <v>5</v>
      </c>
      <c r="E583" s="37">
        <f>SUM('Mthly MC (PR)'!$CJ584:$DK584)</f>
        <v>-2.4789283095911375E-3</v>
      </c>
      <c r="F583" s="37">
        <f>SUM('Mthly ROA (PR)'!$CJ584:$DK584)</f>
        <v>-0.10122411096833532</v>
      </c>
      <c r="G583" s="37">
        <f>SUM('Mthly ROIC (PR)'!$CJ584:$DK584)</f>
        <v>1.4857895928518943E-2</v>
      </c>
      <c r="H583" s="37">
        <f>SUM('Mthly ROCE (PR)'!$CJ584:$DK584)</f>
        <v>1.5729645250521578E-3</v>
      </c>
      <c r="I583" s="37">
        <f>SUM('Mthly GM (PR)'!$CJ584:$DK584)</f>
        <v>3.4313198663975218E-3</v>
      </c>
      <c r="J583" s="37">
        <f>SUM('Mthly PM (PR)'!$CJ584:$DK584)</f>
        <v>-0.14567813913881636</v>
      </c>
      <c r="K583" s="37">
        <f>SUM('Mthly EM (PR)'!$CJ584:$DK584)</f>
        <v>2.4950043465500611E-3</v>
      </c>
      <c r="L583" s="37">
        <f>SUM('Mthly OCM (PR)'!$CJ584:$DK584)</f>
        <v>2.0269426954006306E-3</v>
      </c>
      <c r="M583" s="37">
        <f>SUM('Mthly CR (PR)'!$CJ584:$DK584)</f>
        <v>-1.3658352905008763E-3</v>
      </c>
      <c r="N583" s="37">
        <f>SUM('Mthly DR (PR)'!$CJ584:$DK584)</f>
        <v>0</v>
      </c>
      <c r="O583" s="37">
        <f>SUM('Mthly LR (PR)'!$CJ584:$DK584)</f>
        <v>6.8583725755328364E-3</v>
      </c>
      <c r="Q583" s="37">
        <f>SUM('Mthly MC (TR)'!$CJ584:$DK584)</f>
        <v>1.558344741291586E-3</v>
      </c>
      <c r="R583" s="37">
        <f>SUM('Mthly ROA (TR)'!$CJ584:$DK584)</f>
        <v>-0.10023344969827364</v>
      </c>
      <c r="S583" s="37">
        <f>SUM('Mthly ROIC (TR)'!$CJ584:$DK584)</f>
        <v>1.9782239637362534E-2</v>
      </c>
      <c r="T583" s="37">
        <f>SUM('Mthly ROCE (TR)'!$CJ584:$DK584)</f>
        <v>6.1184708934453654E-3</v>
      </c>
      <c r="U583" s="37">
        <f>SUM('Mthly GM (TR)'!$CJ584:$DK584)</f>
        <v>7.3886891828679191E-3</v>
      </c>
      <c r="V583" s="37">
        <f>SUM('Mthly PM (TR)'!$CJ584:$DK584)</f>
        <v>-0.14638252514062464</v>
      </c>
      <c r="W583" s="37">
        <f>SUM('Mthly EM (TR)'!$CJ584:$DK584)</f>
        <v>6.6942952508454402E-3</v>
      </c>
      <c r="X583" s="37">
        <f>SUM('Mthly OCM (TR)'!$CJ584:$DK584)</f>
        <v>6.0757390594962336E-3</v>
      </c>
      <c r="Y583" s="37">
        <f>SUM('Mthly CR (TR)'!$CJ584:$DK584)</f>
        <v>2.6794588434067906E-3</v>
      </c>
      <c r="Z583" s="37">
        <f>SUM('Mthly DR (TR)'!$CJ584:$DK584)</f>
        <v>0</v>
      </c>
      <c r="AA583" s="37">
        <f>SUM('Mthly LR (TR)'!$CJ584:$DK584)</f>
        <v>1.0975801515241006E-2</v>
      </c>
    </row>
    <row r="584" spans="1:27" x14ac:dyDescent="0.35">
      <c r="A584" s="35">
        <f t="shared" si="9"/>
        <v>1997</v>
      </c>
      <c r="B584" s="35">
        <v>1998</v>
      </c>
      <c r="C584" s="35">
        <v>6</v>
      </c>
      <c r="E584" s="37">
        <f>SUM('Mthly MC (PR)'!$CJ585:$DK585)</f>
        <v>3.7089964089786605E-2</v>
      </c>
      <c r="F584" s="37">
        <f>SUM('Mthly ROA (PR)'!$CJ585:$DK585)</f>
        <v>3.8387436695050389E-2</v>
      </c>
      <c r="G584" s="37">
        <f>SUM('Mthly ROIC (PR)'!$CJ585:$DK585)</f>
        <v>4.3782436164559152E-2</v>
      </c>
      <c r="H584" s="37">
        <f>SUM('Mthly ROCE (PR)'!$CJ585:$DK585)</f>
        <v>3.481674080750418E-2</v>
      </c>
      <c r="I584" s="37">
        <f>SUM('Mthly GM (PR)'!$CJ585:$DK585)</f>
        <v>3.4755812809215109E-2</v>
      </c>
      <c r="J584" s="37">
        <f>SUM('Mthly PM (PR)'!$CJ585:$DK585)</f>
        <v>4.5617661176912204E-2</v>
      </c>
      <c r="K584" s="37">
        <f>SUM('Mthly EM (PR)'!$CJ585:$DK585)</f>
        <v>3.442067220092964E-2</v>
      </c>
      <c r="L584" s="37">
        <f>SUM('Mthly OCM (PR)'!$CJ585:$DK585)</f>
        <v>3.3391939379381501E-2</v>
      </c>
      <c r="M584" s="37">
        <f>SUM('Mthly CR (PR)'!$CJ585:$DK585)</f>
        <v>3.3020244677815475E-2</v>
      </c>
      <c r="N584" s="37">
        <f>SUM('Mthly DR (PR)'!$CJ585:$DK585)</f>
        <v>0</v>
      </c>
      <c r="O584" s="37">
        <f>SUM('Mthly LR (PR)'!$CJ585:$DK585)</f>
        <v>3.3993694951120992E-2</v>
      </c>
      <c r="Q584" s="37">
        <f>SUM('Mthly MC (TR)'!$CJ585:$DK585)</f>
        <v>4.1244823103039223E-2</v>
      </c>
      <c r="R584" s="37">
        <f>SUM('Mthly ROA (TR)'!$CJ585:$DK585)</f>
        <v>4.3398993560554586E-2</v>
      </c>
      <c r="S584" s="37">
        <f>SUM('Mthly ROIC (TR)'!$CJ585:$DK585)</f>
        <v>4.6990400899995323E-2</v>
      </c>
      <c r="T584" s="37">
        <f>SUM('Mthly ROCE (TR)'!$CJ585:$DK585)</f>
        <v>3.9169054293249066E-2</v>
      </c>
      <c r="U584" s="37">
        <f>SUM('Mthly GM (TR)'!$CJ585:$DK585)</f>
        <v>4.0100795779817185E-2</v>
      </c>
      <c r="V584" s="37">
        <f>SUM('Mthly PM (TR)'!$CJ585:$DK585)</f>
        <v>5.2937356125899393E-2</v>
      </c>
      <c r="W584" s="37">
        <f>SUM('Mthly EM (TR)'!$CJ585:$DK585)</f>
        <v>3.9814686072939628E-2</v>
      </c>
      <c r="X584" s="37">
        <f>SUM('Mthly OCM (TR)'!$CJ585:$DK585)</f>
        <v>3.8826621745165275E-2</v>
      </c>
      <c r="Y584" s="37">
        <f>SUM('Mthly CR (TR)'!$CJ585:$DK585)</f>
        <v>3.7336291728080985E-2</v>
      </c>
      <c r="Z584" s="37">
        <f>SUM('Mthly DR (TR)'!$CJ585:$DK585)</f>
        <v>0</v>
      </c>
      <c r="AA584" s="37">
        <f>SUM('Mthly LR (TR)'!$CJ585:$DK585)</f>
        <v>3.8872786638568933E-2</v>
      </c>
    </row>
    <row r="585" spans="1:27" x14ac:dyDescent="0.35">
      <c r="A585" s="35">
        <f t="shared" si="9"/>
        <v>1998</v>
      </c>
      <c r="B585" s="35">
        <v>1998</v>
      </c>
      <c r="C585" s="35">
        <v>7</v>
      </c>
      <c r="E585" s="37">
        <f>SUM('Mthly MC (PR)'!$CJ586:$DK586)</f>
        <v>-4.7851415530327131E-2</v>
      </c>
      <c r="F585" s="37">
        <f>SUM('Mthly ROA (PR)'!$CJ586:$DK586)</f>
        <v>-4.778037966736963E-2</v>
      </c>
      <c r="G585" s="37">
        <f>SUM('Mthly ROIC (PR)'!$CJ586:$DK586)</f>
        <v>-4.9871212402451827E-2</v>
      </c>
      <c r="H585" s="37">
        <f>SUM('Mthly ROCE (PR)'!$CJ586:$DK586)</f>
        <v>-5.0611743315074294E-2</v>
      </c>
      <c r="I585" s="37">
        <f>SUM('Mthly GM (PR)'!$CJ586:$DK586)</f>
        <v>-5.0795664413215841E-2</v>
      </c>
      <c r="J585" s="37">
        <f>SUM('Mthly PM (PR)'!$CJ586:$DK586)</f>
        <v>-4.9247249580783456E-2</v>
      </c>
      <c r="K585" s="37">
        <f>SUM('Mthly EM (PR)'!$CJ586:$DK586)</f>
        <v>-5.0905384860983394E-2</v>
      </c>
      <c r="L585" s="37">
        <f>SUM('Mthly OCM (PR)'!$CJ586:$DK586)</f>
        <v>-5.2856509029802913E-2</v>
      </c>
      <c r="M585" s="37">
        <f>SUM('Mthly CR (PR)'!$CJ586:$DK586)</f>
        <v>-4.9541894420957411E-2</v>
      </c>
      <c r="N585" s="37">
        <f>SUM('Mthly DR (PR)'!$CJ586:$DK586)</f>
        <v>0</v>
      </c>
      <c r="O585" s="37">
        <f>SUM('Mthly LR (PR)'!$CJ586:$DK586)</f>
        <v>-4.8051296021634382E-2</v>
      </c>
      <c r="Q585" s="37">
        <f>SUM('Mthly MC (TR)'!$CJ586:$DK586)</f>
        <v>-4.6234773595333734E-2</v>
      </c>
      <c r="R585" s="37">
        <f>SUM('Mthly ROA (TR)'!$CJ586:$DK586)</f>
        <v>-4.6260578392803668E-2</v>
      </c>
      <c r="S585" s="37">
        <f>SUM('Mthly ROIC (TR)'!$CJ586:$DK586)</f>
        <v>-4.8604929958269823E-2</v>
      </c>
      <c r="T585" s="37">
        <f>SUM('Mthly ROCE (TR)'!$CJ586:$DK586)</f>
        <v>-4.9273212000181331E-2</v>
      </c>
      <c r="U585" s="37">
        <f>SUM('Mthly GM (TR)'!$CJ586:$DK586)</f>
        <v>-4.9143264075394585E-2</v>
      </c>
      <c r="V585" s="37">
        <f>SUM('Mthly PM (TR)'!$CJ586:$DK586)</f>
        <v>-4.73778722590543E-2</v>
      </c>
      <c r="W585" s="37">
        <f>SUM('Mthly EM (TR)'!$CJ586:$DK586)</f>
        <v>-4.91845082827247E-2</v>
      </c>
      <c r="X585" s="37">
        <f>SUM('Mthly OCM (TR)'!$CJ586:$DK586)</f>
        <v>-5.0713491481823296E-2</v>
      </c>
      <c r="Y585" s="37">
        <f>SUM('Mthly CR (TR)'!$CJ586:$DK586)</f>
        <v>-4.8339162194772356E-2</v>
      </c>
      <c r="Z585" s="37">
        <f>SUM('Mthly DR (TR)'!$CJ586:$DK586)</f>
        <v>0</v>
      </c>
      <c r="AA585" s="37">
        <f>SUM('Mthly LR (TR)'!$CJ586:$DK586)</f>
        <v>-4.6965764242873437E-2</v>
      </c>
    </row>
    <row r="586" spans="1:27" x14ac:dyDescent="0.35">
      <c r="A586" s="35">
        <f t="shared" si="9"/>
        <v>1998</v>
      </c>
      <c r="B586" s="35">
        <v>1998</v>
      </c>
      <c r="C586" s="35">
        <v>8</v>
      </c>
      <c r="E586" s="37">
        <f>SUM('Mthly MC (PR)'!$CJ587:$DK587)</f>
        <v>1.1900747959975411E-2</v>
      </c>
      <c r="F586" s="37">
        <f>SUM('Mthly ROA (PR)'!$CJ587:$DK587)</f>
        <v>3.3419064267239361E-2</v>
      </c>
      <c r="G586" s="37">
        <f>SUM('Mthly ROIC (PR)'!$CJ587:$DK587)</f>
        <v>2.4920452878661452E-2</v>
      </c>
      <c r="H586" s="37">
        <f>SUM('Mthly ROCE (PR)'!$CJ587:$DK587)</f>
        <v>2.3716646946815391E-2</v>
      </c>
      <c r="I586" s="37">
        <f>SUM('Mthly GM (PR)'!$CJ587:$DK587)</f>
        <v>2.1236039414890478E-2</v>
      </c>
      <c r="J586" s="37">
        <f>SUM('Mthly PM (PR)'!$CJ587:$DK587)</f>
        <v>4.7015492036928064E-2</v>
      </c>
      <c r="K586" s="37">
        <f>SUM('Mthly EM (PR)'!$CJ587:$DK587)</f>
        <v>3.3923865802745042E-2</v>
      </c>
      <c r="L586" s="37">
        <f>SUM('Mthly OCM (PR)'!$CJ587:$DK587)</f>
        <v>3.3228129450812625E-2</v>
      </c>
      <c r="M586" s="37">
        <f>SUM('Mthly CR (PR)'!$CJ587:$DK587)</f>
        <v>-1.594229235390078E-3</v>
      </c>
      <c r="N586" s="37">
        <f>SUM('Mthly DR (PR)'!$CJ587:$DK587)</f>
        <v>0</v>
      </c>
      <c r="O586" s="37">
        <f>SUM('Mthly LR (PR)'!$CJ587:$DK587)</f>
        <v>9.6909020227855941E-3</v>
      </c>
      <c r="Q586" s="37">
        <f>SUM('Mthly MC (TR)'!$CJ587:$DK587)</f>
        <v>1.6860458316204096E-2</v>
      </c>
      <c r="R586" s="37">
        <f>SUM('Mthly ROA (TR)'!$CJ587:$DK587)</f>
        <v>3.8128744685582312E-2</v>
      </c>
      <c r="S586" s="37">
        <f>SUM('Mthly ROIC (TR)'!$CJ587:$DK587)</f>
        <v>3.0220972703314634E-2</v>
      </c>
      <c r="T586" s="37">
        <f>SUM('Mthly ROCE (TR)'!$CJ587:$DK587)</f>
        <v>2.8820051188642878E-2</v>
      </c>
      <c r="U586" s="37">
        <f>SUM('Mthly GM (TR)'!$CJ587:$DK587)</f>
        <v>2.5677044252801508E-2</v>
      </c>
      <c r="V586" s="37">
        <f>SUM('Mthly PM (TR)'!$CJ587:$DK587)</f>
        <v>5.1344148817083726E-2</v>
      </c>
      <c r="W586" s="37">
        <f>SUM('Mthly EM (TR)'!$CJ587:$DK587)</f>
        <v>3.8332406990911984E-2</v>
      </c>
      <c r="X586" s="37">
        <f>SUM('Mthly OCM (TR)'!$CJ587:$DK587)</f>
        <v>3.7550195283229934E-2</v>
      </c>
      <c r="Y586" s="37">
        <f>SUM('Mthly CR (TR)'!$CJ587:$DK587)</f>
        <v>2.9036167770336296E-3</v>
      </c>
      <c r="Z586" s="37">
        <f>SUM('Mthly DR (TR)'!$CJ587:$DK587)</f>
        <v>0</v>
      </c>
      <c r="AA586" s="37">
        <f>SUM('Mthly LR (TR)'!$CJ587:$DK587)</f>
        <v>1.4226034717058977E-2</v>
      </c>
    </row>
    <row r="587" spans="1:27" x14ac:dyDescent="0.35">
      <c r="A587" s="35">
        <f t="shared" si="9"/>
        <v>1998</v>
      </c>
      <c r="B587" s="35">
        <v>1998</v>
      </c>
      <c r="C587" s="35">
        <v>9</v>
      </c>
      <c r="E587" s="37">
        <f>SUM('Mthly MC (PR)'!$CJ588:$DK588)</f>
        <v>8.876820072370678E-2</v>
      </c>
      <c r="F587" s="37">
        <f>SUM('Mthly ROA (PR)'!$CJ588:$DK588)</f>
        <v>8.8639374123560738E-2</v>
      </c>
      <c r="G587" s="37">
        <f>SUM('Mthly ROIC (PR)'!$CJ588:$DK588)</f>
        <v>8.9193763536803292E-2</v>
      </c>
      <c r="H587" s="37">
        <f>SUM('Mthly ROCE (PR)'!$CJ588:$DK588)</f>
        <v>8.9799205490494319E-2</v>
      </c>
      <c r="I587" s="37">
        <f>SUM('Mthly GM (PR)'!$CJ588:$DK588)</f>
        <v>8.1864475172896328E-2</v>
      </c>
      <c r="J587" s="37">
        <f>SUM('Mthly PM (PR)'!$CJ588:$DK588)</f>
        <v>7.8696497200953452E-2</v>
      </c>
      <c r="K587" s="37">
        <f>SUM('Mthly EM (PR)'!$CJ588:$DK588)</f>
        <v>7.7025649374791144E-2</v>
      </c>
      <c r="L587" s="37">
        <f>SUM('Mthly OCM (PR)'!$CJ588:$DK588)</f>
        <v>8.5889033322326433E-2</v>
      </c>
      <c r="M587" s="37">
        <f>SUM('Mthly CR (PR)'!$CJ588:$DK588)</f>
        <v>9.5190246887606633E-2</v>
      </c>
      <c r="N587" s="37">
        <f>SUM('Mthly DR (PR)'!$CJ588:$DK588)</f>
        <v>0</v>
      </c>
      <c r="O587" s="37">
        <f>SUM('Mthly LR (PR)'!$CJ588:$DK588)</f>
        <v>8.3177338422165653E-2</v>
      </c>
      <c r="Q587" s="37">
        <f>SUM('Mthly MC (TR)'!$CJ588:$DK588)</f>
        <v>9.1891975805926313E-2</v>
      </c>
      <c r="R587" s="37">
        <f>SUM('Mthly ROA (TR)'!$CJ588:$DK588)</f>
        <v>9.1816490547346266E-2</v>
      </c>
      <c r="S587" s="37">
        <f>SUM('Mthly ROIC (TR)'!$CJ588:$DK588)</f>
        <v>9.2304518829174204E-2</v>
      </c>
      <c r="T587" s="37">
        <f>SUM('Mthly ROCE (TR)'!$CJ588:$DK588)</f>
        <v>9.3059509743329591E-2</v>
      </c>
      <c r="U587" s="37">
        <f>SUM('Mthly GM (TR)'!$CJ588:$DK588)</f>
        <v>8.5749355558111875E-2</v>
      </c>
      <c r="V587" s="37">
        <f>SUM('Mthly PM (TR)'!$CJ588:$DK588)</f>
        <v>8.2669857433244301E-2</v>
      </c>
      <c r="W587" s="37">
        <f>SUM('Mthly EM (TR)'!$CJ588:$DK588)</f>
        <v>8.1020276183527334E-2</v>
      </c>
      <c r="X587" s="37">
        <f>SUM('Mthly OCM (TR)'!$CJ588:$DK588)</f>
        <v>8.9562299984118285E-2</v>
      </c>
      <c r="Y587" s="37">
        <f>SUM('Mthly CR (TR)'!$CJ588:$DK588)</f>
        <v>9.8853811472020367E-2</v>
      </c>
      <c r="Z587" s="37">
        <f>SUM('Mthly DR (TR)'!$CJ588:$DK588)</f>
        <v>0</v>
      </c>
      <c r="AA587" s="37">
        <f>SUM('Mthly LR (TR)'!$CJ588:$DK588)</f>
        <v>8.7409993103752914E-2</v>
      </c>
    </row>
    <row r="588" spans="1:27" x14ac:dyDescent="0.35">
      <c r="A588" s="35">
        <f t="shared" si="9"/>
        <v>1998</v>
      </c>
      <c r="B588" s="35">
        <v>1998</v>
      </c>
      <c r="C588" s="35">
        <v>10</v>
      </c>
      <c r="E588" s="37">
        <f>SUM('Mthly MC (PR)'!$CJ589:$DK589)</f>
        <v>-2.0664028526095009E-2</v>
      </c>
      <c r="F588" s="37">
        <f>SUM('Mthly ROA (PR)'!$CJ589:$DK589)</f>
        <v>-1.4389154611814382E-2</v>
      </c>
      <c r="G588" s="37">
        <f>SUM('Mthly ROIC (PR)'!$CJ589:$DK589)</f>
        <v>-1.2093161313366131E-2</v>
      </c>
      <c r="H588" s="37">
        <f>SUM('Mthly ROCE (PR)'!$CJ589:$DK589)</f>
        <v>-1.4393120398740068E-2</v>
      </c>
      <c r="I588" s="37">
        <f>SUM('Mthly GM (PR)'!$CJ589:$DK589)</f>
        <v>-1.4547845842232832E-2</v>
      </c>
      <c r="J588" s="37">
        <f>SUM('Mthly PM (PR)'!$CJ589:$DK589)</f>
        <v>-1.3737447911950989E-2</v>
      </c>
      <c r="K588" s="37">
        <f>SUM('Mthly EM (PR)'!$CJ589:$DK589)</f>
        <v>-1.3436309415746047E-2</v>
      </c>
      <c r="L588" s="37">
        <f>SUM('Mthly OCM (PR)'!$CJ589:$DK589)</f>
        <v>-1.3474270580222835E-2</v>
      </c>
      <c r="M588" s="37">
        <f>SUM('Mthly CR (PR)'!$CJ589:$DK589)</f>
        <v>-1.8089463301623934E-2</v>
      </c>
      <c r="N588" s="37">
        <f>SUM('Mthly DR (PR)'!$CJ589:$DK589)</f>
        <v>0</v>
      </c>
      <c r="O588" s="37">
        <f>SUM('Mthly LR (PR)'!$CJ589:$DK589)</f>
        <v>-1.6740568420952427E-2</v>
      </c>
      <c r="Q588" s="37">
        <f>SUM('Mthly MC (TR)'!$CJ589:$DK589)</f>
        <v>-1.870067436828542E-2</v>
      </c>
      <c r="R588" s="37">
        <f>SUM('Mthly ROA (TR)'!$CJ589:$DK589)</f>
        <v>-1.2474789034085127E-2</v>
      </c>
      <c r="S588" s="37">
        <f>SUM('Mthly ROIC (TR)'!$CJ589:$DK589)</f>
        <v>-1.0445354405192068E-2</v>
      </c>
      <c r="T588" s="37">
        <f>SUM('Mthly ROCE (TR)'!$CJ589:$DK589)</f>
        <v>-1.2686784628380235E-2</v>
      </c>
      <c r="U588" s="37">
        <f>SUM('Mthly GM (TR)'!$CJ589:$DK589)</f>
        <v>-1.2341464317156577E-2</v>
      </c>
      <c r="V588" s="37">
        <f>SUM('Mthly PM (TR)'!$CJ589:$DK589)</f>
        <v>-1.1453479146972463E-2</v>
      </c>
      <c r="W588" s="37">
        <f>SUM('Mthly EM (TR)'!$CJ589:$DK589)</f>
        <v>-1.1160097355328497E-2</v>
      </c>
      <c r="X588" s="37">
        <f>SUM('Mthly OCM (TR)'!$CJ589:$DK589)</f>
        <v>-1.1029231279075079E-2</v>
      </c>
      <c r="Y588" s="37">
        <f>SUM('Mthly CR (TR)'!$CJ589:$DK589)</f>
        <v>-1.6435842034056337E-2</v>
      </c>
      <c r="Z588" s="37">
        <f>SUM('Mthly DR (TR)'!$CJ589:$DK589)</f>
        <v>0</v>
      </c>
      <c r="AA588" s="37">
        <f>SUM('Mthly LR (TR)'!$CJ589:$DK589)</f>
        <v>-1.5085885635892639E-2</v>
      </c>
    </row>
    <row r="589" spans="1:27" x14ac:dyDescent="0.35">
      <c r="A589" s="35">
        <f t="shared" si="9"/>
        <v>1998</v>
      </c>
      <c r="B589" s="35">
        <v>1998</v>
      </c>
      <c r="C589" s="35">
        <v>11</v>
      </c>
      <c r="E589" s="37">
        <f>SUM('Mthly MC (PR)'!$CJ590:$DK590)</f>
        <v>1.1012937774691813E-2</v>
      </c>
      <c r="F589" s="37">
        <f>SUM('Mthly ROA (PR)'!$CJ590:$DK590)</f>
        <v>8.7252488312837793E-3</v>
      </c>
      <c r="G589" s="37">
        <f>SUM('Mthly ROIC (PR)'!$CJ590:$DK590)</f>
        <v>1.1232611442433078E-2</v>
      </c>
      <c r="H589" s="37">
        <f>SUM('Mthly ROCE (PR)'!$CJ590:$DK590)</f>
        <v>1.1622298192092862E-2</v>
      </c>
      <c r="I589" s="37">
        <f>SUM('Mthly GM (PR)'!$CJ590:$DK590)</f>
        <v>1.6858325063173654E-2</v>
      </c>
      <c r="J589" s="37">
        <f>SUM('Mthly PM (PR)'!$CJ590:$DK590)</f>
        <v>1.209090921322368E-2</v>
      </c>
      <c r="K589" s="37">
        <f>SUM('Mthly EM (PR)'!$CJ590:$DK590)</f>
        <v>1.5708987023657729E-2</v>
      </c>
      <c r="L589" s="37">
        <f>SUM('Mthly OCM (PR)'!$CJ590:$DK590)</f>
        <v>1.5700145666767796E-2</v>
      </c>
      <c r="M589" s="37">
        <f>SUM('Mthly CR (PR)'!$CJ590:$DK590)</f>
        <v>7.1555107654186836E-3</v>
      </c>
      <c r="N589" s="37">
        <f>SUM('Mthly DR (PR)'!$CJ590:$DK590)</f>
        <v>0</v>
      </c>
      <c r="O589" s="37">
        <f>SUM('Mthly LR (PR)'!$CJ590:$DK590)</f>
        <v>1.2363615320738805E-2</v>
      </c>
      <c r="Q589" s="37">
        <f>SUM('Mthly MC (TR)'!$CJ590:$DK590)</f>
        <v>1.5290276263859882E-2</v>
      </c>
      <c r="R589" s="37">
        <f>SUM('Mthly ROA (TR)'!$CJ590:$DK590)</f>
        <v>1.3046756764700108E-2</v>
      </c>
      <c r="S589" s="37">
        <f>SUM('Mthly ROIC (TR)'!$CJ590:$DK590)</f>
        <v>1.600052204359725E-2</v>
      </c>
      <c r="T589" s="37">
        <f>SUM('Mthly ROCE (TR)'!$CJ590:$DK590)</f>
        <v>1.6183998891123857E-2</v>
      </c>
      <c r="U589" s="37">
        <f>SUM('Mthly GM (TR)'!$CJ590:$DK590)</f>
        <v>2.0605088553957492E-2</v>
      </c>
      <c r="V589" s="37">
        <f>SUM('Mthly PM (TR)'!$CJ590:$DK590)</f>
        <v>1.6035022766695637E-2</v>
      </c>
      <c r="W589" s="37">
        <f>SUM('Mthly EM (TR)'!$CJ590:$DK590)</f>
        <v>1.958224977489326E-2</v>
      </c>
      <c r="X589" s="37">
        <f>SUM('Mthly OCM (TR)'!$CJ590:$DK590)</f>
        <v>1.9611736003290935E-2</v>
      </c>
      <c r="Y589" s="37">
        <f>SUM('Mthly CR (TR)'!$CJ590:$DK590)</f>
        <v>1.1124935747799363E-2</v>
      </c>
      <c r="Z589" s="37">
        <f>SUM('Mthly DR (TR)'!$CJ590:$DK590)</f>
        <v>0</v>
      </c>
      <c r="AA589" s="37">
        <f>SUM('Mthly LR (TR)'!$CJ590:$DK590)</f>
        <v>1.6236320433356474E-2</v>
      </c>
    </row>
    <row r="590" spans="1:27" x14ac:dyDescent="0.35">
      <c r="A590" s="35">
        <f t="shared" si="9"/>
        <v>1998</v>
      </c>
      <c r="B590" s="35">
        <v>1998</v>
      </c>
      <c r="C590" s="35">
        <v>12</v>
      </c>
      <c r="E590" s="37">
        <f>SUM('Mthly MC (PR)'!$CJ591:$DK591)</f>
        <v>3.073167017154127E-2</v>
      </c>
      <c r="F590" s="37">
        <f>SUM('Mthly ROA (PR)'!$CJ591:$DK591)</f>
        <v>2.6688993168422156E-2</v>
      </c>
      <c r="G590" s="37">
        <f>SUM('Mthly ROIC (PR)'!$CJ591:$DK591)</f>
        <v>2.692218755423513E-2</v>
      </c>
      <c r="H590" s="37">
        <f>SUM('Mthly ROCE (PR)'!$CJ591:$DK591)</f>
        <v>2.6953697894485394E-2</v>
      </c>
      <c r="I590" s="37">
        <f>SUM('Mthly GM (PR)'!$CJ591:$DK591)</f>
        <v>2.6484072715781619E-2</v>
      </c>
      <c r="J590" s="37">
        <f>SUM('Mthly PM (PR)'!$CJ591:$DK591)</f>
        <v>2.3929947744045194E-2</v>
      </c>
      <c r="K590" s="37">
        <f>SUM('Mthly EM (PR)'!$CJ591:$DK591)</f>
        <v>2.4615225821165074E-2</v>
      </c>
      <c r="L590" s="37">
        <f>SUM('Mthly OCM (PR)'!$CJ591:$DK591)</f>
        <v>2.2915443974516836E-2</v>
      </c>
      <c r="M590" s="37">
        <f>SUM('Mthly CR (PR)'!$CJ591:$DK591)</f>
        <v>2.9103966911997486E-2</v>
      </c>
      <c r="N590" s="37">
        <f>SUM('Mthly DR (PR)'!$CJ591:$DK591)</f>
        <v>0</v>
      </c>
      <c r="O590" s="37">
        <f>SUM('Mthly LR (PR)'!$CJ591:$DK591)</f>
        <v>2.9189631280157061E-2</v>
      </c>
      <c r="Q590" s="37">
        <f>SUM('Mthly MC (TR)'!$CJ591:$DK591)</f>
        <v>3.4282069512305155E-2</v>
      </c>
      <c r="R590" s="37">
        <f>SUM('Mthly ROA (TR)'!$CJ591:$DK591)</f>
        <v>3.0131474650739294E-2</v>
      </c>
      <c r="S590" s="37">
        <f>SUM('Mthly ROIC (TR)'!$CJ591:$DK591)</f>
        <v>3.0306235223728138E-2</v>
      </c>
      <c r="T590" s="37">
        <f>SUM('Mthly ROCE (TR)'!$CJ591:$DK591)</f>
        <v>3.0513409782359363E-2</v>
      </c>
      <c r="U590" s="37">
        <f>SUM('Mthly GM (TR)'!$CJ591:$DK591)</f>
        <v>3.0958403611290274E-2</v>
      </c>
      <c r="V590" s="37">
        <f>SUM('Mthly PM (TR)'!$CJ591:$DK591)</f>
        <v>2.8171139009041876E-2</v>
      </c>
      <c r="W590" s="37">
        <f>SUM('Mthly EM (TR)'!$CJ591:$DK591)</f>
        <v>2.9082753482620075E-2</v>
      </c>
      <c r="X590" s="37">
        <f>SUM('Mthly OCM (TR)'!$CJ591:$DK591)</f>
        <v>2.6771582335386422E-2</v>
      </c>
      <c r="Y590" s="37">
        <f>SUM('Mthly CR (TR)'!$CJ591:$DK591)</f>
        <v>3.3161424818830443E-2</v>
      </c>
      <c r="Z590" s="37">
        <f>SUM('Mthly DR (TR)'!$CJ591:$DK591)</f>
        <v>0</v>
      </c>
      <c r="AA590" s="37">
        <f>SUM('Mthly LR (TR)'!$CJ591:$DK591)</f>
        <v>3.3991000085027812E-2</v>
      </c>
    </row>
    <row r="591" spans="1:27" x14ac:dyDescent="0.35">
      <c r="A591" s="35">
        <f t="shared" si="9"/>
        <v>1998</v>
      </c>
      <c r="B591" s="35">
        <v>1999</v>
      </c>
      <c r="C591" s="35">
        <v>1</v>
      </c>
      <c r="E591" s="37">
        <f>SUM('Mthly MC (PR)'!$CJ592:$DK592)</f>
        <v>-2.1639969203392981E-2</v>
      </c>
      <c r="F591" s="37">
        <f>SUM('Mthly ROA (PR)'!$CJ592:$DK592)</f>
        <v>-4.1453372280962318E-2</v>
      </c>
      <c r="G591" s="37">
        <f>SUM('Mthly ROIC (PR)'!$CJ592:$DK592)</f>
        <v>-4.0092544799731664E-2</v>
      </c>
      <c r="H591" s="37">
        <f>SUM('Mthly ROCE (PR)'!$CJ592:$DK592)</f>
        <v>-4.0191822335738592E-2</v>
      </c>
      <c r="I591" s="37">
        <f>SUM('Mthly GM (PR)'!$CJ592:$DK592)</f>
        <v>-4.0123650686161548E-2</v>
      </c>
      <c r="J591" s="37">
        <f>SUM('Mthly PM (PR)'!$CJ592:$DK592)</f>
        <v>-4.7110435278526319E-2</v>
      </c>
      <c r="K591" s="37">
        <f>SUM('Mthly EM (PR)'!$CJ592:$DK592)</f>
        <v>-4.3590527680628349E-2</v>
      </c>
      <c r="L591" s="37">
        <f>SUM('Mthly OCM (PR)'!$CJ592:$DK592)</f>
        <v>-4.7284543406644744E-2</v>
      </c>
      <c r="M591" s="37">
        <f>SUM('Mthly CR (PR)'!$CJ592:$DK592)</f>
        <v>-2.957145739606656E-2</v>
      </c>
      <c r="N591" s="37">
        <f>SUM('Mthly DR (PR)'!$CJ592:$DK592)</f>
        <v>0</v>
      </c>
      <c r="O591" s="37">
        <f>SUM('Mthly LR (PR)'!$CJ592:$DK592)</f>
        <v>-3.316497102786E-2</v>
      </c>
      <c r="Q591" s="37">
        <f>SUM('Mthly MC (TR)'!$CJ592:$DK592)</f>
        <v>-2.0353926480424517E-2</v>
      </c>
      <c r="R591" s="37">
        <f>SUM('Mthly ROA (TR)'!$CJ592:$DK592)</f>
        <v>-4.0085486315184791E-2</v>
      </c>
      <c r="S591" s="37">
        <f>SUM('Mthly ROIC (TR)'!$CJ592:$DK592)</f>
        <v>-3.8978557213598122E-2</v>
      </c>
      <c r="T591" s="37">
        <f>SUM('Mthly ROCE (TR)'!$CJ592:$DK592)</f>
        <v>-3.8999833982295028E-2</v>
      </c>
      <c r="U591" s="37">
        <f>SUM('Mthly GM (TR)'!$CJ592:$DK592)</f>
        <v>-3.8652040300681922E-2</v>
      </c>
      <c r="V591" s="37">
        <f>SUM('Mthly PM (TR)'!$CJ592:$DK592)</f>
        <v>-4.5405594054113339E-2</v>
      </c>
      <c r="W591" s="37">
        <f>SUM('Mthly EM (TR)'!$CJ592:$DK592)</f>
        <v>-4.2036626873065149E-2</v>
      </c>
      <c r="X591" s="37">
        <f>SUM('Mthly OCM (TR)'!$CJ592:$DK592)</f>
        <v>-4.5320815779801099E-2</v>
      </c>
      <c r="Y591" s="37">
        <f>SUM('Mthly CR (TR)'!$CJ592:$DK592)</f>
        <v>-2.8570668100529471E-2</v>
      </c>
      <c r="Z591" s="37">
        <f>SUM('Mthly DR (TR)'!$CJ592:$DK592)</f>
        <v>0</v>
      </c>
      <c r="AA591" s="37">
        <f>SUM('Mthly LR (TR)'!$CJ592:$DK592)</f>
        <v>-3.2281565792784316E-2</v>
      </c>
    </row>
    <row r="592" spans="1:27" x14ac:dyDescent="0.35">
      <c r="A592" s="35">
        <f t="shared" si="9"/>
        <v>1998</v>
      </c>
      <c r="B592" s="35">
        <v>1999</v>
      </c>
      <c r="C592" s="35">
        <v>2</v>
      </c>
      <c r="E592" s="37">
        <f>SUM('Mthly MC (PR)'!$CJ593:$DK593)</f>
        <v>-3.5990286317948088E-2</v>
      </c>
      <c r="F592" s="37">
        <f>SUM('Mthly ROA (PR)'!$CJ593:$DK593)</f>
        <v>-3.6524571704307368E-2</v>
      </c>
      <c r="G592" s="37">
        <f>SUM('Mthly ROIC (PR)'!$CJ593:$DK593)</f>
        <v>-4.0419591882555214E-2</v>
      </c>
      <c r="H592" s="37">
        <f>SUM('Mthly ROCE (PR)'!$CJ593:$DK593)</f>
        <v>-3.7598138045147049E-2</v>
      </c>
      <c r="I592" s="37">
        <f>SUM('Mthly GM (PR)'!$CJ593:$DK593)</f>
        <v>-3.0022574874400139E-2</v>
      </c>
      <c r="J592" s="37">
        <f>SUM('Mthly PM (PR)'!$CJ593:$DK593)</f>
        <v>-3.6822476195259121E-2</v>
      </c>
      <c r="K592" s="37">
        <f>SUM('Mthly EM (PR)'!$CJ593:$DK593)</f>
        <v>-3.5927197224940949E-2</v>
      </c>
      <c r="L592" s="37">
        <f>SUM('Mthly OCM (PR)'!$CJ593:$DK593)</f>
        <v>-3.4875796333338718E-2</v>
      </c>
      <c r="M592" s="37">
        <f>SUM('Mthly CR (PR)'!$CJ593:$DK593)</f>
        <v>-2.6547095627691128E-2</v>
      </c>
      <c r="N592" s="37">
        <f>SUM('Mthly DR (PR)'!$CJ593:$DK593)</f>
        <v>0</v>
      </c>
      <c r="O592" s="37">
        <f>SUM('Mthly LR (PR)'!$CJ593:$DK593)</f>
        <v>-3.2866341136665235E-2</v>
      </c>
      <c r="Q592" s="37">
        <f>SUM('Mthly MC (TR)'!$CJ593:$DK593)</f>
        <v>-3.2009359663677656E-2</v>
      </c>
      <c r="R592" s="37">
        <f>SUM('Mthly ROA (TR)'!$CJ593:$DK593)</f>
        <v>-3.2199282568766016E-2</v>
      </c>
      <c r="S592" s="37">
        <f>SUM('Mthly ROIC (TR)'!$CJ593:$DK593)</f>
        <v>-3.5717260691475572E-2</v>
      </c>
      <c r="T592" s="37">
        <f>SUM('Mthly ROCE (TR)'!$CJ593:$DK593)</f>
        <v>-3.3110136258152227E-2</v>
      </c>
      <c r="U592" s="37">
        <f>SUM('Mthly GM (TR)'!$CJ593:$DK593)</f>
        <v>-2.6421283132978386E-2</v>
      </c>
      <c r="V592" s="37">
        <f>SUM('Mthly PM (TR)'!$CJ593:$DK593)</f>
        <v>-3.2856480564457106E-2</v>
      </c>
      <c r="W592" s="37">
        <f>SUM('Mthly EM (TR)'!$CJ593:$DK593)</f>
        <v>-3.2124794822409201E-2</v>
      </c>
      <c r="X592" s="37">
        <f>SUM('Mthly OCM (TR)'!$CJ593:$DK593)</f>
        <v>-3.098114709266608E-2</v>
      </c>
      <c r="Y592" s="37">
        <f>SUM('Mthly CR (TR)'!$CJ593:$DK593)</f>
        <v>-2.2740287323713117E-2</v>
      </c>
      <c r="Z592" s="37">
        <f>SUM('Mthly DR (TR)'!$CJ593:$DK593)</f>
        <v>0</v>
      </c>
      <c r="AA592" s="37">
        <f>SUM('Mthly LR (TR)'!$CJ593:$DK593)</f>
        <v>-2.9205630727147259E-2</v>
      </c>
    </row>
    <row r="593" spans="1:27" x14ac:dyDescent="0.35">
      <c r="A593" s="35">
        <f t="shared" si="9"/>
        <v>1998</v>
      </c>
      <c r="B593" s="35">
        <v>1999</v>
      </c>
      <c r="C593" s="35">
        <v>3</v>
      </c>
      <c r="E593" s="37">
        <f>SUM('Mthly MC (PR)'!$CJ594:$DK594)</f>
        <v>-2.4666769868201179E-3</v>
      </c>
      <c r="F593" s="37">
        <f>SUM('Mthly ROA (PR)'!$CJ594:$DK594)</f>
        <v>9.5548918167118711E-3</v>
      </c>
      <c r="G593" s="37">
        <f>SUM('Mthly ROIC (PR)'!$CJ594:$DK594)</f>
        <v>1.4129670163788431E-2</v>
      </c>
      <c r="H593" s="37">
        <f>SUM('Mthly ROCE (PR)'!$CJ594:$DK594)</f>
        <v>1.1407515080580168E-2</v>
      </c>
      <c r="I593" s="37">
        <f>SUM('Mthly GM (PR)'!$CJ594:$DK594)</f>
        <v>1.1997847277416358E-2</v>
      </c>
      <c r="J593" s="37">
        <f>SUM('Mthly PM (PR)'!$CJ594:$DK594)</f>
        <v>8.6966298067492759E-3</v>
      </c>
      <c r="K593" s="37">
        <f>SUM('Mthly EM (PR)'!$CJ594:$DK594)</f>
        <v>9.4745958210058524E-3</v>
      </c>
      <c r="L593" s="37">
        <f>SUM('Mthly OCM (PR)'!$CJ594:$DK594)</f>
        <v>1.1834105929549258E-2</v>
      </c>
      <c r="M593" s="37">
        <f>SUM('Mthly CR (PR)'!$CJ594:$DK594)</f>
        <v>-7.4556672846695015E-3</v>
      </c>
      <c r="N593" s="37">
        <f>SUM('Mthly DR (PR)'!$CJ594:$DK594)</f>
        <v>0</v>
      </c>
      <c r="O593" s="37">
        <f>SUM('Mthly LR (PR)'!$CJ594:$DK594)</f>
        <v>3.6820860860406592E-3</v>
      </c>
      <c r="Q593" s="37">
        <f>SUM('Mthly MC (TR)'!$CJ594:$DK594)</f>
        <v>1.0362093931904522E-3</v>
      </c>
      <c r="R593" s="37">
        <f>SUM('Mthly ROA (TR)'!$CJ594:$DK594)</f>
        <v>1.2949070861921645E-2</v>
      </c>
      <c r="S593" s="37">
        <f>SUM('Mthly ROIC (TR)'!$CJ594:$DK594)</f>
        <v>1.7453889248830956E-2</v>
      </c>
      <c r="T593" s="37">
        <f>SUM('Mthly ROCE (TR)'!$CJ594:$DK594)</f>
        <v>1.491133700587755E-2</v>
      </c>
      <c r="U593" s="37">
        <f>SUM('Mthly GM (TR)'!$CJ594:$DK594)</f>
        <v>1.6425005550231454E-2</v>
      </c>
      <c r="V593" s="37">
        <f>SUM('Mthly PM (TR)'!$CJ594:$DK594)</f>
        <v>1.2944974873778993E-2</v>
      </c>
      <c r="W593" s="37">
        <f>SUM('Mthly EM (TR)'!$CJ594:$DK594)</f>
        <v>1.3954750126873647E-2</v>
      </c>
      <c r="X593" s="37">
        <f>SUM('Mthly OCM (TR)'!$CJ594:$DK594)</f>
        <v>1.5633083305071648E-2</v>
      </c>
      <c r="Y593" s="37">
        <f>SUM('Mthly CR (TR)'!$CJ594:$DK594)</f>
        <v>-3.441034574757515E-3</v>
      </c>
      <c r="Z593" s="37">
        <f>SUM('Mthly DR (TR)'!$CJ594:$DK594)</f>
        <v>0</v>
      </c>
      <c r="AA593" s="37">
        <f>SUM('Mthly LR (TR)'!$CJ594:$DK594)</f>
        <v>8.504437050324009E-3</v>
      </c>
    </row>
    <row r="594" spans="1:27" x14ac:dyDescent="0.35">
      <c r="A594" s="35">
        <f t="shared" si="9"/>
        <v>1998</v>
      </c>
      <c r="B594" s="35">
        <v>1999</v>
      </c>
      <c r="C594" s="35">
        <v>4</v>
      </c>
      <c r="E594" s="37">
        <f>SUM('Mthly MC (PR)'!$CJ595:$DK595)</f>
        <v>7.372821141723708E-2</v>
      </c>
      <c r="F594" s="37">
        <f>SUM('Mthly ROA (PR)'!$CJ595:$DK595)</f>
        <v>5.1030111886448001E-2</v>
      </c>
      <c r="G594" s="37">
        <f>SUM('Mthly ROIC (PR)'!$CJ595:$DK595)</f>
        <v>5.7813744715051608E-2</v>
      </c>
      <c r="H594" s="37">
        <f>SUM('Mthly ROCE (PR)'!$CJ595:$DK595)</f>
        <v>5.7265015256570517E-2</v>
      </c>
      <c r="I594" s="37">
        <f>SUM('Mthly GM (PR)'!$CJ595:$DK595)</f>
        <v>7.1094624690781316E-2</v>
      </c>
      <c r="J594" s="37">
        <f>SUM('Mthly PM (PR)'!$CJ595:$DK595)</f>
        <v>5.6943407865918852E-2</v>
      </c>
      <c r="K594" s="37">
        <f>SUM('Mthly EM (PR)'!$CJ595:$DK595)</f>
        <v>6.5086962839021559E-2</v>
      </c>
      <c r="L594" s="37">
        <f>SUM('Mthly OCM (PR)'!$CJ595:$DK595)</f>
        <v>6.55936329187949E-2</v>
      </c>
      <c r="M594" s="37">
        <f>SUM('Mthly CR (PR)'!$CJ595:$DK595)</f>
        <v>6.6410730789968189E-2</v>
      </c>
      <c r="N594" s="37">
        <f>SUM('Mthly DR (PR)'!$CJ595:$DK595)</f>
        <v>0</v>
      </c>
      <c r="O594" s="37">
        <f>SUM('Mthly LR (PR)'!$CJ595:$DK595)</f>
        <v>6.3742393441163669E-2</v>
      </c>
      <c r="Q594" s="37">
        <f>SUM('Mthly MC (TR)'!$CJ595:$DK595)</f>
        <v>7.5073507591212701E-2</v>
      </c>
      <c r="R594" s="37">
        <f>SUM('Mthly ROA (TR)'!$CJ595:$DK595)</f>
        <v>5.2573664864973273E-2</v>
      </c>
      <c r="S594" s="37">
        <f>SUM('Mthly ROIC (TR)'!$CJ595:$DK595)</f>
        <v>5.9072878736588383E-2</v>
      </c>
      <c r="T594" s="37">
        <f>SUM('Mthly ROCE (TR)'!$CJ595:$DK595)</f>
        <v>5.8579228740088321E-2</v>
      </c>
      <c r="U594" s="37">
        <f>SUM('Mthly GM (TR)'!$CJ595:$DK595)</f>
        <v>7.2568049751845679E-2</v>
      </c>
      <c r="V594" s="37">
        <f>SUM('Mthly PM (TR)'!$CJ595:$DK595)</f>
        <v>5.8803596434609029E-2</v>
      </c>
      <c r="W594" s="37">
        <f>SUM('Mthly EM (TR)'!$CJ595:$DK595)</f>
        <v>6.672027364870986E-2</v>
      </c>
      <c r="X594" s="37">
        <f>SUM('Mthly OCM (TR)'!$CJ595:$DK595)</f>
        <v>6.7728411683233014E-2</v>
      </c>
      <c r="Y594" s="37">
        <f>SUM('Mthly CR (TR)'!$CJ595:$DK595)</f>
        <v>6.7509056826428465E-2</v>
      </c>
      <c r="Z594" s="37">
        <f>SUM('Mthly DR (TR)'!$CJ595:$DK595)</f>
        <v>0</v>
      </c>
      <c r="AA594" s="37">
        <f>SUM('Mthly LR (TR)'!$CJ595:$DK595)</f>
        <v>6.4632690898988404E-2</v>
      </c>
    </row>
    <row r="595" spans="1:27" x14ac:dyDescent="0.35">
      <c r="A595" s="35">
        <f t="shared" si="9"/>
        <v>1998</v>
      </c>
      <c r="B595" s="35">
        <v>1999</v>
      </c>
      <c r="C595" s="35">
        <v>5</v>
      </c>
      <c r="E595" s="37">
        <f>SUM('Mthly MC (PR)'!$CJ596:$DK596)</f>
        <v>5.7076111080196598E-2</v>
      </c>
      <c r="F595" s="37">
        <f>SUM('Mthly ROA (PR)'!$CJ596:$DK596)</f>
        <v>5.611574603400394E-2</v>
      </c>
      <c r="G595" s="37">
        <f>SUM('Mthly ROIC (PR)'!$CJ596:$DK596)</f>
        <v>5.8430185430201897E-2</v>
      </c>
      <c r="H595" s="37">
        <f>SUM('Mthly ROCE (PR)'!$CJ596:$DK596)</f>
        <v>6.0586621359796547E-2</v>
      </c>
      <c r="I595" s="37">
        <f>SUM('Mthly GM (PR)'!$CJ596:$DK596)</f>
        <v>6.5216518255995504E-2</v>
      </c>
      <c r="J595" s="37">
        <f>SUM('Mthly PM (PR)'!$CJ596:$DK596)</f>
        <v>5.8700690693606089E-2</v>
      </c>
      <c r="K595" s="37">
        <f>SUM('Mthly EM (PR)'!$CJ596:$DK596)</f>
        <v>6.3526077294457597E-2</v>
      </c>
      <c r="L595" s="37">
        <f>SUM('Mthly OCM (PR)'!$CJ596:$DK596)</f>
        <v>5.808077170183254E-2</v>
      </c>
      <c r="M595" s="37">
        <f>SUM('Mthly CR (PR)'!$CJ596:$DK596)</f>
        <v>6.1664954808247782E-2</v>
      </c>
      <c r="N595" s="37">
        <f>SUM('Mthly DR (PR)'!$CJ596:$DK596)</f>
        <v>0</v>
      </c>
      <c r="O595" s="37">
        <f>SUM('Mthly LR (PR)'!$CJ596:$DK596)</f>
        <v>6.8943932207614828E-2</v>
      </c>
      <c r="Q595" s="37">
        <f>SUM('Mthly MC (TR)'!$CJ596:$DK596)</f>
        <v>6.1284956535783794E-2</v>
      </c>
      <c r="R595" s="37">
        <f>SUM('Mthly ROA (TR)'!$CJ596:$DK596)</f>
        <v>6.0414808804773894E-2</v>
      </c>
      <c r="S595" s="37">
        <f>SUM('Mthly ROIC (TR)'!$CJ596:$DK596)</f>
        <v>6.3152855219764201E-2</v>
      </c>
      <c r="T595" s="37">
        <f>SUM('Mthly ROCE (TR)'!$CJ596:$DK596)</f>
        <v>6.5076041482386576E-2</v>
      </c>
      <c r="U595" s="37">
        <f>SUM('Mthly GM (TR)'!$CJ596:$DK596)</f>
        <v>6.8742609375357491E-2</v>
      </c>
      <c r="V595" s="37">
        <f>SUM('Mthly PM (TR)'!$CJ596:$DK596)</f>
        <v>6.257994348071011E-2</v>
      </c>
      <c r="W595" s="37">
        <f>SUM('Mthly EM (TR)'!$CJ596:$DK596)</f>
        <v>6.7267120915798034E-2</v>
      </c>
      <c r="X595" s="37">
        <f>SUM('Mthly OCM (TR)'!$CJ596:$DK596)</f>
        <v>6.1856368123711002E-2</v>
      </c>
      <c r="Y595" s="37">
        <f>SUM('Mthly CR (TR)'!$CJ596:$DK596)</f>
        <v>6.5573210913718483E-2</v>
      </c>
      <c r="Z595" s="37">
        <f>SUM('Mthly DR (TR)'!$CJ596:$DK596)</f>
        <v>0</v>
      </c>
      <c r="AA595" s="37">
        <f>SUM('Mthly LR (TR)'!$CJ596:$DK596)</f>
        <v>7.2755154777167569E-2</v>
      </c>
    </row>
    <row r="596" spans="1:27" x14ac:dyDescent="0.35">
      <c r="A596" s="35">
        <f t="shared" si="9"/>
        <v>1998</v>
      </c>
      <c r="B596" s="35">
        <v>1999</v>
      </c>
      <c r="C596" s="35">
        <v>6</v>
      </c>
      <c r="E596" s="37">
        <f>SUM('Mthly MC (PR)'!$CJ597:$DK597)</f>
        <v>-5.4543884623767629E-2</v>
      </c>
      <c r="F596" s="37">
        <f>SUM('Mthly ROA (PR)'!$CJ597:$DK597)</f>
        <v>-4.2482029032248944E-2</v>
      </c>
      <c r="G596" s="37">
        <f>SUM('Mthly ROIC (PR)'!$CJ597:$DK597)</f>
        <v>-5.171473234386606E-2</v>
      </c>
      <c r="H596" s="37">
        <f>SUM('Mthly ROCE (PR)'!$CJ597:$DK597)</f>
        <v>-5.3692131595766399E-2</v>
      </c>
      <c r="I596" s="37">
        <f>SUM('Mthly GM (PR)'!$CJ597:$DK597)</f>
        <v>-7.59699333807487E-2</v>
      </c>
      <c r="J596" s="37">
        <f>SUM('Mthly PM (PR)'!$CJ597:$DK597)</f>
        <v>-6.1003148011339603E-2</v>
      </c>
      <c r="K596" s="37">
        <f>SUM('Mthly EM (PR)'!$CJ597:$DK597)</f>
        <v>-7.0267064427919246E-2</v>
      </c>
      <c r="L596" s="37">
        <f>SUM('Mthly OCM (PR)'!$CJ597:$DK597)</f>
        <v>-6.2234780117973336E-2</v>
      </c>
      <c r="M596" s="37">
        <f>SUM('Mthly CR (PR)'!$CJ597:$DK597)</f>
        <v>-4.0340005536204773E-2</v>
      </c>
      <c r="N596" s="37">
        <f>SUM('Mthly DR (PR)'!$CJ597:$DK597)</f>
        <v>0</v>
      </c>
      <c r="O596" s="37">
        <f>SUM('Mthly LR (PR)'!$CJ597:$DK597)</f>
        <v>-6.2857427279488912E-2</v>
      </c>
      <c r="Q596" s="37">
        <f>SUM('Mthly MC (TR)'!$CJ597:$DK597)</f>
        <v>-5.1513986174872475E-2</v>
      </c>
      <c r="R596" s="37">
        <f>SUM('Mthly ROA (TR)'!$CJ597:$DK597)</f>
        <v>-3.9617808525476868E-2</v>
      </c>
      <c r="S596" s="37">
        <f>SUM('Mthly ROIC (TR)'!$CJ597:$DK597)</f>
        <v>-4.887281521540679E-2</v>
      </c>
      <c r="T596" s="37">
        <f>SUM('Mthly ROCE (TR)'!$CJ597:$DK597)</f>
        <v>-5.0624048343502759E-2</v>
      </c>
      <c r="U596" s="37">
        <f>SUM('Mthly GM (TR)'!$CJ597:$DK597)</f>
        <v>-7.1714501694319144E-2</v>
      </c>
      <c r="V596" s="37">
        <f>SUM('Mthly PM (TR)'!$CJ597:$DK597)</f>
        <v>-5.7092446724595923E-2</v>
      </c>
      <c r="W596" s="37">
        <f>SUM('Mthly EM (TR)'!$CJ597:$DK597)</f>
        <v>-6.6051374141360558E-2</v>
      </c>
      <c r="X596" s="37">
        <f>SUM('Mthly OCM (TR)'!$CJ597:$DK597)</f>
        <v>-5.8665851401448102E-2</v>
      </c>
      <c r="Y596" s="37">
        <f>SUM('Mthly CR (TR)'!$CJ597:$DK597)</f>
        <v>-3.7011812654773685E-2</v>
      </c>
      <c r="Z596" s="37">
        <f>SUM('Mthly DR (TR)'!$CJ597:$DK597)</f>
        <v>0</v>
      </c>
      <c r="AA596" s="37">
        <f>SUM('Mthly LR (TR)'!$CJ597:$DK597)</f>
        <v>-5.8626203794411663E-2</v>
      </c>
    </row>
    <row r="597" spans="1:27" x14ac:dyDescent="0.35">
      <c r="A597" s="35">
        <f t="shared" si="9"/>
        <v>1999</v>
      </c>
      <c r="B597" s="35">
        <v>1999</v>
      </c>
      <c r="C597" s="35">
        <v>7</v>
      </c>
      <c r="E597" s="37">
        <f>SUM('Mthly MC (PR)'!$CJ598:$DK598)</f>
        <v>-3.2745192654264131E-3</v>
      </c>
      <c r="F597" s="37">
        <f>SUM('Mthly ROA (PR)'!$CJ598:$DK598)</f>
        <v>-1.1477990296293369E-2</v>
      </c>
      <c r="G597" s="37">
        <f>SUM('Mthly ROIC (PR)'!$CJ598:$DK598)</f>
        <v>-1.0595254067612915E-2</v>
      </c>
      <c r="H597" s="37">
        <f>SUM('Mthly ROCE (PR)'!$CJ598:$DK598)</f>
        <v>-1.1659086210520034E-2</v>
      </c>
      <c r="I597" s="37">
        <f>SUM('Mthly GM (PR)'!$CJ598:$DK598)</f>
        <v>-1.3350618139974959E-2</v>
      </c>
      <c r="J597" s="37">
        <f>SUM('Mthly PM (PR)'!$CJ598:$DK598)</f>
        <v>-1.3759928135761037E-2</v>
      </c>
      <c r="K597" s="37">
        <f>SUM('Mthly EM (PR)'!$CJ598:$DK598)</f>
        <v>-1.3419960781617481E-2</v>
      </c>
      <c r="L597" s="37">
        <f>SUM('Mthly OCM (PR)'!$CJ598:$DK598)</f>
        <v>-1.5986398745075854E-2</v>
      </c>
      <c r="M597" s="37">
        <f>SUM('Mthly CR (PR)'!$CJ598:$DK598)</f>
        <v>-5.47050837520779E-3</v>
      </c>
      <c r="N597" s="37">
        <f>SUM('Mthly DR (PR)'!$CJ598:$DK598)</f>
        <v>5.1116894458596834E-3</v>
      </c>
      <c r="O597" s="37">
        <f>SUM('Mthly LR (PR)'!$CJ598:$DK598)</f>
        <v>-1.0906969505937865E-2</v>
      </c>
      <c r="Q597" s="37">
        <f>SUM('Mthly MC (TR)'!$CJ598:$DK598)</f>
        <v>-1.7064959518920491E-3</v>
      </c>
      <c r="R597" s="37">
        <f>SUM('Mthly ROA (TR)'!$CJ598:$DK598)</f>
        <v>-1.0009761489329019E-2</v>
      </c>
      <c r="S597" s="37">
        <f>SUM('Mthly ROIC (TR)'!$CJ598:$DK598)</f>
        <v>-8.8753030094337951E-3</v>
      </c>
      <c r="T597" s="37">
        <f>SUM('Mthly ROCE (TR)'!$CJ598:$DK598)</f>
        <v>-1.0083434020424791E-2</v>
      </c>
      <c r="U597" s="37">
        <f>SUM('Mthly GM (TR)'!$CJ598:$DK598)</f>
        <v>-1.1579200274942858E-2</v>
      </c>
      <c r="V597" s="37">
        <f>SUM('Mthly PM (TR)'!$CJ598:$DK598)</f>
        <v>-1.1850551085805336E-2</v>
      </c>
      <c r="W597" s="37">
        <f>SUM('Mthly EM (TR)'!$CJ598:$DK598)</f>
        <v>-1.1571944385331547E-2</v>
      </c>
      <c r="X597" s="37">
        <f>SUM('Mthly OCM (TR)'!$CJ598:$DK598)</f>
        <v>-1.4282327180730017E-2</v>
      </c>
      <c r="Y597" s="37">
        <f>SUM('Mthly CR (TR)'!$CJ598:$DK598)</f>
        <v>-4.2710047543367321E-3</v>
      </c>
      <c r="Z597" s="37">
        <f>SUM('Mthly DR (TR)'!$CJ598:$DK598)</f>
        <v>5.1116894458596834E-3</v>
      </c>
      <c r="AA597" s="37">
        <f>SUM('Mthly LR (TR)'!$CJ598:$DK598)</f>
        <v>-9.7624884826393362E-3</v>
      </c>
    </row>
    <row r="598" spans="1:27" x14ac:dyDescent="0.35">
      <c r="A598" s="35">
        <f t="shared" si="9"/>
        <v>1999</v>
      </c>
      <c r="B598" s="35">
        <v>1999</v>
      </c>
      <c r="C598" s="35">
        <v>8</v>
      </c>
      <c r="E598" s="37">
        <f>SUM('Mthly MC (PR)'!$CJ599:$DK599)</f>
        <v>-4.2244945766451293E-4</v>
      </c>
      <c r="F598" s="37">
        <f>SUM('Mthly ROA (PR)'!$CJ599:$DK599)</f>
        <v>5.298653089881554E-3</v>
      </c>
      <c r="G598" s="37">
        <f>SUM('Mthly ROIC (PR)'!$CJ599:$DK599)</f>
        <v>5.4747373011842452E-4</v>
      </c>
      <c r="H598" s="37">
        <f>SUM('Mthly ROCE (PR)'!$CJ599:$DK599)</f>
        <v>6.858563944784333E-4</v>
      </c>
      <c r="I598" s="37">
        <f>SUM('Mthly GM (PR)'!$CJ599:$DK599)</f>
        <v>-3.4445651529138956E-4</v>
      </c>
      <c r="J598" s="37">
        <f>SUM('Mthly PM (PR)'!$CJ599:$DK599)</f>
        <v>3.5356539664169375E-3</v>
      </c>
      <c r="K598" s="37">
        <f>SUM('Mthly EM (PR)'!$CJ599:$DK599)</f>
        <v>4.7729006332868887E-4</v>
      </c>
      <c r="L598" s="37">
        <f>SUM('Mthly OCM (PR)'!$CJ599:$DK599)</f>
        <v>4.3194735323836327E-4</v>
      </c>
      <c r="M598" s="37">
        <f>SUM('Mthly CR (PR)'!$CJ599:$DK599)</f>
        <v>-1.3713044828474357E-3</v>
      </c>
      <c r="N598" s="37">
        <f>SUM('Mthly DR (PR)'!$CJ599:$DK599)</f>
        <v>-2.4005584265334556E-2</v>
      </c>
      <c r="O598" s="37">
        <f>SUM('Mthly LR (PR)'!$CJ599:$DK599)</f>
        <v>-6.6317172267802826E-3</v>
      </c>
      <c r="Q598" s="37">
        <f>SUM('Mthly MC (TR)'!$CJ599:$DK599)</f>
        <v>5.3717589677131656E-3</v>
      </c>
      <c r="R598" s="37">
        <f>SUM('Mthly ROA (TR)'!$CJ599:$DK599)</f>
        <v>1.3118542384150967E-2</v>
      </c>
      <c r="S598" s="37">
        <f>SUM('Mthly ROIC (TR)'!$CJ599:$DK599)</f>
        <v>7.0376834416889496E-3</v>
      </c>
      <c r="T598" s="37">
        <f>SUM('Mthly ROCE (TR)'!$CJ599:$DK599)</f>
        <v>5.928371675587467E-3</v>
      </c>
      <c r="U598" s="37">
        <f>SUM('Mthly GM (TR)'!$CJ599:$DK599)</f>
        <v>3.9129062544564844E-3</v>
      </c>
      <c r="V598" s="37">
        <f>SUM('Mthly PM (TR)'!$CJ599:$DK599)</f>
        <v>1.0225101275305928E-2</v>
      </c>
      <c r="W598" s="37">
        <f>SUM('Mthly EM (TR)'!$CJ599:$DK599)</f>
        <v>4.763006630123065E-3</v>
      </c>
      <c r="X598" s="37">
        <f>SUM('Mthly OCM (TR)'!$CJ599:$DK599)</f>
        <v>4.7845966246453219E-3</v>
      </c>
      <c r="Y598" s="37">
        <f>SUM('Mthly CR (TR)'!$CJ599:$DK599)</f>
        <v>4.1071383751320502E-3</v>
      </c>
      <c r="Z598" s="37">
        <f>SUM('Mthly DR (TR)'!$CJ599:$DK599)</f>
        <v>-1.9691018230463361E-2</v>
      </c>
      <c r="AA598" s="37">
        <f>SUM('Mthly LR (TR)'!$CJ599:$DK599)</f>
        <v>-2.0474023960116265E-3</v>
      </c>
    </row>
    <row r="599" spans="1:27" x14ac:dyDescent="0.35">
      <c r="A599" s="35">
        <f t="shared" si="9"/>
        <v>1999</v>
      </c>
      <c r="B599" s="35">
        <v>1999</v>
      </c>
      <c r="C599" s="35">
        <v>9</v>
      </c>
      <c r="E599" s="37">
        <f>SUM('Mthly MC (PR)'!$CJ600:$DK600)</f>
        <v>-5.1228871129446518E-2</v>
      </c>
      <c r="F599" s="37">
        <f>SUM('Mthly ROA (PR)'!$CJ600:$DK600)</f>
        <v>-4.7838743509453302E-2</v>
      </c>
      <c r="G599" s="37">
        <f>SUM('Mthly ROIC (PR)'!$CJ600:$DK600)</f>
        <v>-4.9056279557281E-2</v>
      </c>
      <c r="H599" s="37">
        <f>SUM('Mthly ROCE (PR)'!$CJ600:$DK600)</f>
        <v>-5.4747024283644363E-2</v>
      </c>
      <c r="I599" s="37">
        <f>SUM('Mthly GM (PR)'!$CJ600:$DK600)</f>
        <v>-5.7231239778668008E-2</v>
      </c>
      <c r="J599" s="37">
        <f>SUM('Mthly PM (PR)'!$CJ600:$DK600)</f>
        <v>-5.0780898331170637E-2</v>
      </c>
      <c r="K599" s="37">
        <f>SUM('Mthly EM (PR)'!$CJ600:$DK600)</f>
        <v>-5.5930004482868508E-2</v>
      </c>
      <c r="L599" s="37">
        <f>SUM('Mthly OCM (PR)'!$CJ600:$DK600)</f>
        <v>-5.8615547411182231E-2</v>
      </c>
      <c r="M599" s="37">
        <f>SUM('Mthly CR (PR)'!$CJ600:$DK600)</f>
        <v>-5.4062871879596477E-2</v>
      </c>
      <c r="N599" s="37">
        <f>SUM('Mthly DR (PR)'!$CJ600:$DK600)</f>
        <v>-6.5853377052128584E-2</v>
      </c>
      <c r="O599" s="37">
        <f>SUM('Mthly LR (PR)'!$CJ600:$DK600)</f>
        <v>-6.0767301616097481E-2</v>
      </c>
      <c r="Q599" s="37">
        <f>SUM('Mthly MC (TR)'!$CJ600:$DK600)</f>
        <v>-4.8754753272457069E-2</v>
      </c>
      <c r="R599" s="37">
        <f>SUM('Mthly ROA (TR)'!$CJ600:$DK600)</f>
        <v>-4.6479254235199718E-2</v>
      </c>
      <c r="S599" s="37">
        <f>SUM('Mthly ROIC (TR)'!$CJ600:$DK600)</f>
        <v>-4.7669831289718578E-2</v>
      </c>
      <c r="T599" s="37">
        <f>SUM('Mthly ROCE (TR)'!$CJ600:$DK600)</f>
        <v>-5.1531095052287423E-2</v>
      </c>
      <c r="U599" s="37">
        <f>SUM('Mthly GM (TR)'!$CJ600:$DK600)</f>
        <v>-5.3881444169552845E-2</v>
      </c>
      <c r="V599" s="37">
        <f>SUM('Mthly PM (TR)'!$CJ600:$DK600)</f>
        <v>-4.908736521427394E-2</v>
      </c>
      <c r="W599" s="37">
        <f>SUM('Mthly EM (TR)'!$CJ600:$DK600)</f>
        <v>-5.2441611638240411E-2</v>
      </c>
      <c r="X599" s="37">
        <f>SUM('Mthly OCM (TR)'!$CJ600:$DK600)</f>
        <v>-5.534687582079905E-2</v>
      </c>
      <c r="Y599" s="37">
        <f>SUM('Mthly CR (TR)'!$CJ600:$DK600)</f>
        <v>-5.0981017149261128E-2</v>
      </c>
      <c r="Z599" s="37">
        <f>SUM('Mthly DR (TR)'!$CJ600:$DK600)</f>
        <v>-6.5817099442097585E-2</v>
      </c>
      <c r="AA599" s="37">
        <f>SUM('Mthly LR (TR)'!$CJ600:$DK600)</f>
        <v>-5.7276762480906199E-2</v>
      </c>
    </row>
    <row r="600" spans="1:27" x14ac:dyDescent="0.35">
      <c r="A600" s="35">
        <f t="shared" si="9"/>
        <v>1999</v>
      </c>
      <c r="B600" s="35">
        <v>1999</v>
      </c>
      <c r="C600" s="35">
        <v>10</v>
      </c>
      <c r="E600" s="37">
        <f>SUM('Mthly MC (PR)'!$CJ601:$DK601)</f>
        <v>1.7060442502796383E-2</v>
      </c>
      <c r="F600" s="37">
        <f>SUM('Mthly ROA (PR)'!$CJ601:$DK601)</f>
        <v>2.8204423887868028E-2</v>
      </c>
      <c r="G600" s="37">
        <f>SUM('Mthly ROIC (PR)'!$CJ601:$DK601)</f>
        <v>3.9964759550063095E-2</v>
      </c>
      <c r="H600" s="37">
        <f>SUM('Mthly ROCE (PR)'!$CJ601:$DK601)</f>
        <v>3.2637836648453461E-2</v>
      </c>
      <c r="I600" s="37">
        <f>SUM('Mthly GM (PR)'!$CJ601:$DK601)</f>
        <v>3.9332504296601151E-2</v>
      </c>
      <c r="J600" s="37">
        <f>SUM('Mthly PM (PR)'!$CJ601:$DK601)</f>
        <v>3.7182117923403118E-2</v>
      </c>
      <c r="K600" s="37">
        <f>SUM('Mthly EM (PR)'!$CJ601:$DK601)</f>
        <v>4.10822311319732E-2</v>
      </c>
      <c r="L600" s="37">
        <f>SUM('Mthly OCM (PR)'!$CJ601:$DK601)</f>
        <v>4.413156492906057E-2</v>
      </c>
      <c r="M600" s="37">
        <f>SUM('Mthly CR (PR)'!$CJ601:$DK601)</f>
        <v>1.95732333055685E-2</v>
      </c>
      <c r="N600" s="37">
        <f>SUM('Mthly DR (PR)'!$CJ601:$DK601)</f>
        <v>-1.1450897080763914E-2</v>
      </c>
      <c r="O600" s="37">
        <f>SUM('Mthly LR (PR)'!$CJ601:$DK601)</f>
        <v>3.87798493424504E-2</v>
      </c>
      <c r="Q600" s="37">
        <f>SUM('Mthly MC (TR)'!$CJ601:$DK601)</f>
        <v>1.9231771132812298E-2</v>
      </c>
      <c r="R600" s="37">
        <f>SUM('Mthly ROA (TR)'!$CJ601:$DK601)</f>
        <v>3.0055862934373772E-2</v>
      </c>
      <c r="S600" s="37">
        <f>SUM('Mthly ROIC (TR)'!$CJ601:$DK601)</f>
        <v>4.2257934443685176E-2</v>
      </c>
      <c r="T600" s="37">
        <f>SUM('Mthly ROCE (TR)'!$CJ601:$DK601)</f>
        <v>3.4645762444974346E-2</v>
      </c>
      <c r="U600" s="37">
        <f>SUM('Mthly GM (TR)'!$CJ601:$DK601)</f>
        <v>4.2023004669857381E-2</v>
      </c>
      <c r="V600" s="37">
        <f>SUM('Mthly PM (TR)'!$CJ601:$DK601)</f>
        <v>3.9760165956878916E-2</v>
      </c>
      <c r="W600" s="37">
        <f>SUM('Mthly EM (TR)'!$CJ601:$DK601)</f>
        <v>4.387159301728543E-2</v>
      </c>
      <c r="X600" s="37">
        <f>SUM('Mthly OCM (TR)'!$CJ601:$DK601)</f>
        <v>4.6720761383226964E-2</v>
      </c>
      <c r="Y600" s="37">
        <f>SUM('Mthly CR (TR)'!$CJ601:$DK601)</f>
        <v>2.1089894670082498E-2</v>
      </c>
      <c r="Z600" s="37">
        <f>SUM('Mthly DR (TR)'!$CJ601:$DK601)</f>
        <v>-1.1463969700663107E-2</v>
      </c>
      <c r="AA600" s="37">
        <f>SUM('Mthly LR (TR)'!$CJ601:$DK601)</f>
        <v>4.1096298353506956E-2</v>
      </c>
    </row>
    <row r="601" spans="1:27" x14ac:dyDescent="0.35">
      <c r="A601" s="35">
        <f t="shared" si="9"/>
        <v>1999</v>
      </c>
      <c r="B601" s="35">
        <v>1999</v>
      </c>
      <c r="C601" s="35">
        <v>11</v>
      </c>
      <c r="E601" s="37">
        <f>SUM('Mthly MC (PR)'!$CJ602:$DK602)</f>
        <v>-8.584704476720792E-2</v>
      </c>
      <c r="F601" s="37">
        <f>SUM('Mthly ROA (PR)'!$CJ602:$DK602)</f>
        <v>-9.1624744036126096E-2</v>
      </c>
      <c r="G601" s="37">
        <f>SUM('Mthly ROIC (PR)'!$CJ602:$DK602)</f>
        <v>-8.7779964998032867E-2</v>
      </c>
      <c r="H601" s="37">
        <f>SUM('Mthly ROCE (PR)'!$CJ602:$DK602)</f>
        <v>-8.7973596707704008E-2</v>
      </c>
      <c r="I601" s="37">
        <f>SUM('Mthly GM (PR)'!$CJ602:$DK602)</f>
        <v>-9.4142749707115725E-2</v>
      </c>
      <c r="J601" s="37">
        <f>SUM('Mthly PM (PR)'!$CJ602:$DK602)</f>
        <v>-9.7548081480285279E-2</v>
      </c>
      <c r="K601" s="37">
        <f>SUM('Mthly EM (PR)'!$CJ602:$DK602)</f>
        <v>-9.3912727919611944E-2</v>
      </c>
      <c r="L601" s="37">
        <f>SUM('Mthly OCM (PR)'!$CJ602:$DK602)</f>
        <v>-9.3238112181528582E-2</v>
      </c>
      <c r="M601" s="37">
        <f>SUM('Mthly CR (PR)'!$CJ602:$DK602)</f>
        <v>-9.1615054140629884E-2</v>
      </c>
      <c r="N601" s="37">
        <f>SUM('Mthly DR (PR)'!$CJ602:$DK602)</f>
        <v>-8.2376001439638649E-2</v>
      </c>
      <c r="O601" s="37">
        <f>SUM('Mthly LR (PR)'!$CJ602:$DK602)</f>
        <v>-9.8141367592743264E-2</v>
      </c>
      <c r="Q601" s="37">
        <f>SUM('Mthly MC (TR)'!$CJ602:$DK602)</f>
        <v>-8.1888553538587594E-2</v>
      </c>
      <c r="R601" s="37">
        <f>SUM('Mthly ROA (TR)'!$CJ602:$DK602)</f>
        <v>-8.4972099231548859E-2</v>
      </c>
      <c r="S601" s="37">
        <f>SUM('Mthly ROIC (TR)'!$CJ602:$DK602)</f>
        <v>-8.219979202313045E-2</v>
      </c>
      <c r="T601" s="37">
        <f>SUM('Mthly ROCE (TR)'!$CJ602:$DK602)</f>
        <v>-8.3372024835418293E-2</v>
      </c>
      <c r="U601" s="37">
        <f>SUM('Mthly GM (TR)'!$CJ602:$DK602)</f>
        <v>-9.0499139485190866E-2</v>
      </c>
      <c r="V601" s="37">
        <f>SUM('Mthly PM (TR)'!$CJ602:$DK602)</f>
        <v>-9.1648113678546778E-2</v>
      </c>
      <c r="W601" s="37">
        <f>SUM('Mthly EM (TR)'!$CJ602:$DK602)</f>
        <v>-9.0129327063129705E-2</v>
      </c>
      <c r="X601" s="37">
        <f>SUM('Mthly OCM (TR)'!$CJ602:$DK602)</f>
        <v>-8.9670614027017176E-2</v>
      </c>
      <c r="Y601" s="37">
        <f>SUM('Mthly CR (TR)'!$CJ602:$DK602)</f>
        <v>-8.7305308073146126E-2</v>
      </c>
      <c r="Z601" s="37">
        <f>SUM('Mthly DR (TR)'!$CJ602:$DK602)</f>
        <v>-8.1305946418574124E-2</v>
      </c>
      <c r="AA601" s="37">
        <f>SUM('Mthly LR (TR)'!$CJ602:$DK602)</f>
        <v>-9.4259667276275744E-2</v>
      </c>
    </row>
    <row r="602" spans="1:27" x14ac:dyDescent="0.35">
      <c r="A602" s="35">
        <f t="shared" si="9"/>
        <v>1999</v>
      </c>
      <c r="B602" s="35">
        <v>1999</v>
      </c>
      <c r="C602" s="35">
        <v>12</v>
      </c>
      <c r="E602" s="37">
        <f>SUM('Mthly MC (PR)'!$CJ603:$DK603)</f>
        <v>2.4323328195346366E-2</v>
      </c>
      <c r="F602" s="37">
        <f>SUM('Mthly ROA (PR)'!$CJ603:$DK603)</f>
        <v>8.0812037411439192E-3</v>
      </c>
      <c r="G602" s="37">
        <f>SUM('Mthly ROIC (PR)'!$CJ603:$DK603)</f>
        <v>1.4189458560455611E-2</v>
      </c>
      <c r="H602" s="37">
        <f>SUM('Mthly ROCE (PR)'!$CJ603:$DK603)</f>
        <v>5.7584819465899204E-3</v>
      </c>
      <c r="I602" s="37">
        <f>SUM('Mthly GM (PR)'!$CJ603:$DK603)</f>
        <v>-1.1284854346593591E-3</v>
      </c>
      <c r="J602" s="37">
        <f>SUM('Mthly PM (PR)'!$CJ603:$DK603)</f>
        <v>5.4165436703292949E-3</v>
      </c>
      <c r="K602" s="37">
        <f>SUM('Mthly EM (PR)'!$CJ603:$DK603)</f>
        <v>2.5115157590389564E-3</v>
      </c>
      <c r="L602" s="37">
        <f>SUM('Mthly OCM (PR)'!$CJ603:$DK603)</f>
        <v>-1.5780694492538985E-3</v>
      </c>
      <c r="M602" s="37">
        <f>SUM('Mthly CR (PR)'!$CJ603:$DK603)</f>
        <v>1.213892378812754E-2</v>
      </c>
      <c r="N602" s="37">
        <f>SUM('Mthly DR (PR)'!$CJ603:$DK603)</f>
        <v>-4.6366244651430341E-3</v>
      </c>
      <c r="O602" s="37">
        <f>SUM('Mthly LR (PR)'!$CJ603:$DK603)</f>
        <v>1.560339324928571E-3</v>
      </c>
      <c r="Q602" s="37">
        <f>SUM('Mthly MC (TR)'!$CJ603:$DK603)</f>
        <v>2.7255859791486071E-2</v>
      </c>
      <c r="R602" s="37">
        <f>SUM('Mthly ROA (TR)'!$CJ603:$DK603)</f>
        <v>9.4656962983701298E-3</v>
      </c>
      <c r="S602" s="37">
        <f>SUM('Mthly ROIC (TR)'!$CJ603:$DK603)</f>
        <v>1.5749715911788746E-2</v>
      </c>
      <c r="T602" s="37">
        <f>SUM('Mthly ROCE (TR)'!$CJ603:$DK603)</f>
        <v>9.4415958033832476E-3</v>
      </c>
      <c r="U602" s="37">
        <f>SUM('Mthly GM (TR)'!$CJ603:$DK603)</f>
        <v>3.0685682534089612E-3</v>
      </c>
      <c r="V602" s="37">
        <f>SUM('Mthly PM (TR)'!$CJ603:$DK603)</f>
        <v>7.3224193031017556E-3</v>
      </c>
      <c r="W602" s="37">
        <f>SUM('Mthly EM (TR)'!$CJ603:$DK603)</f>
        <v>6.6518786387366174E-3</v>
      </c>
      <c r="X602" s="37">
        <f>SUM('Mthly OCM (TR)'!$CJ603:$DK603)</f>
        <v>2.4174592023417782E-3</v>
      </c>
      <c r="Y602" s="37">
        <f>SUM('Mthly CR (TR)'!$CJ603:$DK603)</f>
        <v>1.592468592243023E-2</v>
      </c>
      <c r="Z602" s="37">
        <f>SUM('Mthly DR (TR)'!$CJ603:$DK603)</f>
        <v>-1.3957451185812181E-3</v>
      </c>
      <c r="AA602" s="37">
        <f>SUM('Mthly LR (TR)'!$CJ603:$DK603)</f>
        <v>5.8492463130389331E-3</v>
      </c>
    </row>
    <row r="603" spans="1:27" x14ac:dyDescent="0.35">
      <c r="A603" s="35">
        <f t="shared" si="9"/>
        <v>1999</v>
      </c>
      <c r="B603" s="35">
        <v>2000</v>
      </c>
      <c r="C603" s="35">
        <v>1</v>
      </c>
      <c r="E603" s="37">
        <f>SUM('Mthly MC (PR)'!$CJ604:$DK604)</f>
        <v>0.19441724855830794</v>
      </c>
      <c r="F603" s="37">
        <f>SUM('Mthly ROA (PR)'!$CJ604:$DK604)</f>
        <v>0.1077299519708802</v>
      </c>
      <c r="G603" s="37">
        <f>SUM('Mthly ROIC (PR)'!$CJ604:$DK604)</f>
        <v>0.1074826357909954</v>
      </c>
      <c r="H603" s="37">
        <f>SUM('Mthly ROCE (PR)'!$CJ604:$DK604)</f>
        <v>8.3548242237846557E-2</v>
      </c>
      <c r="I603" s="37">
        <f>SUM('Mthly GM (PR)'!$CJ604:$DK604)</f>
        <v>8.7122351811894233E-2</v>
      </c>
      <c r="J603" s="37">
        <f>SUM('Mthly PM (PR)'!$CJ604:$DK604)</f>
        <v>9.1852469246997678E-2</v>
      </c>
      <c r="K603" s="37">
        <f>SUM('Mthly EM (PR)'!$CJ604:$DK604)</f>
        <v>8.0464650644798907E-2</v>
      </c>
      <c r="L603" s="37">
        <f>SUM('Mthly OCM (PR)'!$CJ604:$DK604)</f>
        <v>8.708873316146315E-2</v>
      </c>
      <c r="M603" s="37">
        <f>SUM('Mthly CR (PR)'!$CJ604:$DK604)</f>
        <v>0.13947478982257713</v>
      </c>
      <c r="N603" s="37">
        <f>SUM('Mthly DR (PR)'!$CJ604:$DK604)</f>
        <v>0.37852050693143691</v>
      </c>
      <c r="O603" s="37">
        <f>SUM('Mthly LR (PR)'!$CJ604:$DK604)</f>
        <v>0.11294759471030905</v>
      </c>
      <c r="Q603" s="37">
        <f>SUM('Mthly MC (TR)'!$CJ604:$DK604)</f>
        <v>0.19374393747485238</v>
      </c>
      <c r="R603" s="37">
        <f>SUM('Mthly ROA (TR)'!$CJ604:$DK604)</f>
        <v>0.10758410688512639</v>
      </c>
      <c r="S603" s="37">
        <f>SUM('Mthly ROIC (TR)'!$CJ604:$DK604)</f>
        <v>0.10766908358913117</v>
      </c>
      <c r="T603" s="37">
        <f>SUM('Mthly ROCE (TR)'!$CJ604:$DK604)</f>
        <v>8.3582962596190302E-2</v>
      </c>
      <c r="U603" s="37">
        <f>SUM('Mthly GM (TR)'!$CJ604:$DK604)</f>
        <v>8.7736731999485368E-2</v>
      </c>
      <c r="V603" s="37">
        <f>SUM('Mthly PM (TR)'!$CJ604:$DK604)</f>
        <v>9.2259184964715593E-2</v>
      </c>
      <c r="W603" s="37">
        <f>SUM('Mthly EM (TR)'!$CJ604:$DK604)</f>
        <v>8.1181625595558998E-2</v>
      </c>
      <c r="X603" s="37">
        <f>SUM('Mthly OCM (TR)'!$CJ604:$DK604)</f>
        <v>8.7797598721125247E-2</v>
      </c>
      <c r="Y603" s="37">
        <f>SUM('Mthly CR (TR)'!$CJ604:$DK604)</f>
        <v>0.13907869536380799</v>
      </c>
      <c r="Z603" s="37">
        <f>SUM('Mthly DR (TR)'!$CJ604:$DK604)</f>
        <v>0.378569978132273</v>
      </c>
      <c r="AA603" s="37">
        <f>SUM('Mthly LR (TR)'!$CJ604:$DK604)</f>
        <v>0.11369183012219106</v>
      </c>
    </row>
    <row r="604" spans="1:27" x14ac:dyDescent="0.35">
      <c r="A604" s="35">
        <f t="shared" si="9"/>
        <v>1999</v>
      </c>
      <c r="B604" s="35">
        <v>2000</v>
      </c>
      <c r="C604" s="35">
        <v>2</v>
      </c>
      <c r="E604" s="37">
        <f>SUM('Mthly MC (PR)'!$CJ605:$DK605)</f>
        <v>-6.0319921776390395E-2</v>
      </c>
      <c r="F604" s="37">
        <f>SUM('Mthly ROA (PR)'!$CJ605:$DK605)</f>
        <v>-9.081856198173191E-2</v>
      </c>
      <c r="G604" s="37">
        <f>SUM('Mthly ROIC (PR)'!$CJ605:$DK605)</f>
        <v>-8.1248130235759136E-2</v>
      </c>
      <c r="H604" s="37">
        <f>SUM('Mthly ROCE (PR)'!$CJ605:$DK605)</f>
        <v>-8.8905406779461613E-2</v>
      </c>
      <c r="I604" s="37">
        <f>SUM('Mthly GM (PR)'!$CJ605:$DK605)</f>
        <v>-8.2393830239723354E-2</v>
      </c>
      <c r="J604" s="37">
        <f>SUM('Mthly PM (PR)'!$CJ605:$DK605)</f>
        <v>-9.5433580677080049E-2</v>
      </c>
      <c r="K604" s="37">
        <f>SUM('Mthly EM (PR)'!$CJ605:$DK605)</f>
        <v>-8.8823552525113952E-2</v>
      </c>
      <c r="L604" s="37">
        <f>SUM('Mthly OCM (PR)'!$CJ605:$DK605)</f>
        <v>-8.7301342782241637E-2</v>
      </c>
      <c r="M604" s="37">
        <f>SUM('Mthly CR (PR)'!$CJ605:$DK605)</f>
        <v>-6.2797052877764187E-2</v>
      </c>
      <c r="N604" s="37">
        <f>SUM('Mthly DR (PR)'!$CJ605:$DK605)</f>
        <v>4.5558557182652573E-2</v>
      </c>
      <c r="O604" s="37">
        <f>SUM('Mthly LR (PR)'!$CJ605:$DK605)</f>
        <v>-8.3425236327492769E-2</v>
      </c>
      <c r="Q604" s="37">
        <f>SUM('Mthly MC (TR)'!$CJ605:$DK605)</f>
        <v>-5.619002756098309E-2</v>
      </c>
      <c r="R604" s="37">
        <f>SUM('Mthly ROA (TR)'!$CJ605:$DK605)</f>
        <v>-8.3740017765843416E-2</v>
      </c>
      <c r="S604" s="37">
        <f>SUM('Mthly ROIC (TR)'!$CJ605:$DK605)</f>
        <v>-7.5458556808875407E-2</v>
      </c>
      <c r="T604" s="37">
        <f>SUM('Mthly ROCE (TR)'!$CJ605:$DK605)</f>
        <v>-8.3973143319325622E-2</v>
      </c>
      <c r="U604" s="37">
        <f>SUM('Mthly GM (TR)'!$CJ605:$DK605)</f>
        <v>-7.8071369741527549E-2</v>
      </c>
      <c r="V604" s="37">
        <f>SUM('Mthly PM (TR)'!$CJ605:$DK605)</f>
        <v>-8.8380183409738328E-2</v>
      </c>
      <c r="W604" s="37">
        <f>SUM('Mthly EM (TR)'!$CJ605:$DK605)</f>
        <v>-8.4240887274541251E-2</v>
      </c>
      <c r="X604" s="37">
        <f>SUM('Mthly OCM (TR)'!$CJ605:$DK605)</f>
        <v>-8.2980444283060256E-2</v>
      </c>
      <c r="Y604" s="37">
        <f>SUM('Mthly CR (TR)'!$CJ605:$DK605)</f>
        <v>-5.8789544871399271E-2</v>
      </c>
      <c r="Z604" s="37">
        <f>SUM('Mthly DR (TR)'!$CJ605:$DK605)</f>
        <v>4.6373021075199763E-2</v>
      </c>
      <c r="AA604" s="37">
        <f>SUM('Mthly LR (TR)'!$CJ605:$DK605)</f>
        <v>-7.9108952101701768E-2</v>
      </c>
    </row>
    <row r="605" spans="1:27" x14ac:dyDescent="0.35">
      <c r="A605" s="35">
        <f t="shared" si="9"/>
        <v>1999</v>
      </c>
      <c r="B605" s="35">
        <v>2000</v>
      </c>
      <c r="C605" s="35">
        <v>3</v>
      </c>
      <c r="E605" s="37">
        <f>SUM('Mthly MC (PR)'!$CJ606:$DK606)</f>
        <v>2.251279394298571E-2</v>
      </c>
      <c r="F605" s="37">
        <f>SUM('Mthly ROA (PR)'!$CJ606:$DK606)</f>
        <v>1.786554499803851E-2</v>
      </c>
      <c r="G605" s="37">
        <f>SUM('Mthly ROIC (PR)'!$CJ606:$DK606)</f>
        <v>-3.096906246645539E-3</v>
      </c>
      <c r="H605" s="37">
        <f>SUM('Mthly ROCE (PR)'!$CJ606:$DK606)</f>
        <v>-9.2888131439300588E-5</v>
      </c>
      <c r="I605" s="37">
        <f>SUM('Mthly GM (PR)'!$CJ606:$DK606)</f>
        <v>-2.6698818667909487E-2</v>
      </c>
      <c r="J605" s="37">
        <f>SUM('Mthly PM (PR)'!$CJ606:$DK606)</f>
        <v>-9.0500065911456908E-3</v>
      </c>
      <c r="K605" s="37">
        <f>SUM('Mthly EM (PR)'!$CJ606:$DK606)</f>
        <v>-3.04945559711127E-2</v>
      </c>
      <c r="L605" s="37">
        <f>SUM('Mthly OCM (PR)'!$CJ606:$DK606)</f>
        <v>-2.692828112927146E-2</v>
      </c>
      <c r="M605" s="37">
        <f>SUM('Mthly CR (PR)'!$CJ606:$DK606)</f>
        <v>1.5574459673882279E-2</v>
      </c>
      <c r="N605" s="37">
        <f>SUM('Mthly DR (PR)'!$CJ606:$DK606)</f>
        <v>6.7445927290622099E-2</v>
      </c>
      <c r="O605" s="37">
        <f>SUM('Mthly LR (PR)'!$CJ606:$DK606)</f>
        <v>-3.6503549320647574E-2</v>
      </c>
      <c r="Q605" s="37">
        <f>SUM('Mthly MC (TR)'!$CJ606:$DK606)</f>
        <v>2.5334689537605759E-2</v>
      </c>
      <c r="R605" s="37">
        <f>SUM('Mthly ROA (TR)'!$CJ606:$DK606)</f>
        <v>2.0334923636909679E-2</v>
      </c>
      <c r="S605" s="37">
        <f>SUM('Mthly ROIC (TR)'!$CJ606:$DK606)</f>
        <v>-5.5763056165026356E-4</v>
      </c>
      <c r="T605" s="37">
        <f>SUM('Mthly ROCE (TR)'!$CJ606:$DK606)</f>
        <v>4.5042180072974707E-3</v>
      </c>
      <c r="U605" s="37">
        <f>SUM('Mthly GM (TR)'!$CJ606:$DK606)</f>
        <v>-2.1803563171008719E-2</v>
      </c>
      <c r="V605" s="37">
        <f>SUM('Mthly PM (TR)'!$CJ606:$DK606)</f>
        <v>-5.9654039761614609E-3</v>
      </c>
      <c r="W605" s="37">
        <f>SUM('Mthly EM (TR)'!$CJ606:$DK606)</f>
        <v>-2.546889309664235E-2</v>
      </c>
      <c r="X605" s="37">
        <f>SUM('Mthly OCM (TR)'!$CJ606:$DK606)</f>
        <v>-2.2034118068361981E-2</v>
      </c>
      <c r="Y605" s="37">
        <f>SUM('Mthly CR (TR)'!$CJ606:$DK606)</f>
        <v>1.9550491759062382E-2</v>
      </c>
      <c r="Z605" s="37">
        <f>SUM('Mthly DR (TR)'!$CJ606:$DK606)</f>
        <v>6.9497702479884432E-2</v>
      </c>
      <c r="AA605" s="37">
        <f>SUM('Mthly LR (TR)'!$CJ606:$DK606)</f>
        <v>-3.1665566247386742E-2</v>
      </c>
    </row>
    <row r="606" spans="1:27" x14ac:dyDescent="0.35">
      <c r="A606" s="35">
        <f t="shared" si="9"/>
        <v>1999</v>
      </c>
      <c r="B606" s="35">
        <v>2000</v>
      </c>
      <c r="C606" s="35">
        <v>4</v>
      </c>
      <c r="E606" s="37">
        <f>SUM('Mthly MC (PR)'!$CJ607:$DK607)</f>
        <v>3.834317187565995E-2</v>
      </c>
      <c r="F606" s="37">
        <f>SUM('Mthly ROA (PR)'!$CJ607:$DK607)</f>
        <v>8.898524541501654E-2</v>
      </c>
      <c r="G606" s="37">
        <f>SUM('Mthly ROIC (PR)'!$CJ607:$DK607)</f>
        <v>7.9302010563029379E-2</v>
      </c>
      <c r="H606" s="37">
        <f>SUM('Mthly ROCE (PR)'!$CJ607:$DK607)</f>
        <v>9.8433874244185218E-2</v>
      </c>
      <c r="I606" s="37">
        <f>SUM('Mthly GM (PR)'!$CJ607:$DK607)</f>
        <v>9.32890502491239E-2</v>
      </c>
      <c r="J606" s="37">
        <f>SUM('Mthly PM (PR)'!$CJ607:$DK607)</f>
        <v>0.10528175442878472</v>
      </c>
      <c r="K606" s="37">
        <f>SUM('Mthly EM (PR)'!$CJ607:$DK607)</f>
        <v>0.10601567432615459</v>
      </c>
      <c r="L606" s="37">
        <f>SUM('Mthly OCM (PR)'!$CJ607:$DK607)</f>
        <v>9.7228896785196584E-2</v>
      </c>
      <c r="M606" s="37">
        <f>SUM('Mthly CR (PR)'!$CJ607:$DK607)</f>
        <v>5.9451969276170344E-2</v>
      </c>
      <c r="N606" s="37">
        <f>SUM('Mthly DR (PR)'!$CJ607:$DK607)</f>
        <v>-0.11228493639963286</v>
      </c>
      <c r="O606" s="37">
        <f>SUM('Mthly LR (PR)'!$CJ607:$DK607)</f>
        <v>9.67219100675277E-2</v>
      </c>
      <c r="Q606" s="37">
        <f>SUM('Mthly MC (TR)'!$CJ607:$DK607)</f>
        <v>4.1767134235173697E-2</v>
      </c>
      <c r="R606" s="37">
        <f>SUM('Mthly ROA (TR)'!$CJ607:$DK607)</f>
        <v>9.1735690387960686E-2</v>
      </c>
      <c r="S606" s="37">
        <f>SUM('Mthly ROIC (TR)'!$CJ607:$DK607)</f>
        <v>8.2231482006117615E-2</v>
      </c>
      <c r="T606" s="37">
        <f>SUM('Mthly ROCE (TR)'!$CJ607:$DK607)</f>
        <v>0.10128135532573493</v>
      </c>
      <c r="U606" s="37">
        <f>SUM('Mthly GM (TR)'!$CJ607:$DK607)</f>
        <v>9.7148919574266676E-2</v>
      </c>
      <c r="V606" s="37">
        <f>SUM('Mthly PM (TR)'!$CJ607:$DK607)</f>
        <v>0.10882394310009424</v>
      </c>
      <c r="W606" s="37">
        <f>SUM('Mthly EM (TR)'!$CJ607:$DK607)</f>
        <v>0.10982794410360718</v>
      </c>
      <c r="X606" s="37">
        <f>SUM('Mthly OCM (TR)'!$CJ607:$DK607)</f>
        <v>0.10109731787071835</v>
      </c>
      <c r="Y606" s="37">
        <f>SUM('Mthly CR (TR)'!$CJ607:$DK607)</f>
        <v>6.1756721799199277E-2</v>
      </c>
      <c r="Z606" s="37">
        <f>SUM('Mthly DR (TR)'!$CJ607:$DK607)</f>
        <v>-0.11229982876650023</v>
      </c>
      <c r="AA606" s="37">
        <f>SUM('Mthly LR (TR)'!$CJ607:$DK607)</f>
        <v>0.1003991674167274</v>
      </c>
    </row>
    <row r="607" spans="1:27" x14ac:dyDescent="0.35">
      <c r="A607" s="35">
        <f t="shared" si="9"/>
        <v>1999</v>
      </c>
      <c r="B607" s="35">
        <v>2000</v>
      </c>
      <c r="C607" s="35">
        <v>5</v>
      </c>
      <c r="E607" s="37">
        <f>SUM('Mthly MC (PR)'!$CJ608:$DK608)</f>
        <v>3.9980401654572617E-2</v>
      </c>
      <c r="F607" s="37">
        <f>SUM('Mthly ROA (PR)'!$CJ608:$DK608)</f>
        <v>3.1896195647023916E-2</v>
      </c>
      <c r="G607" s="37">
        <f>SUM('Mthly ROIC (PR)'!$CJ608:$DK608)</f>
        <v>3.1866487036508205E-2</v>
      </c>
      <c r="H607" s="37">
        <f>SUM('Mthly ROCE (PR)'!$CJ608:$DK608)</f>
        <v>3.1149057493841028E-2</v>
      </c>
      <c r="I607" s="37">
        <f>SUM('Mthly GM (PR)'!$CJ608:$DK608)</f>
        <v>3.8195216496454965E-2</v>
      </c>
      <c r="J607" s="37">
        <f>SUM('Mthly PM (PR)'!$CJ608:$DK608)</f>
        <v>3.3199117620314161E-2</v>
      </c>
      <c r="K607" s="37">
        <f>SUM('Mthly EM (PR)'!$CJ608:$DK608)</f>
        <v>3.5322826866321835E-2</v>
      </c>
      <c r="L607" s="37">
        <f>SUM('Mthly OCM (PR)'!$CJ608:$DK608)</f>
        <v>3.774692225867074E-2</v>
      </c>
      <c r="M607" s="37">
        <f>SUM('Mthly CR (PR)'!$CJ608:$DK608)</f>
        <v>3.4976010740947847E-2</v>
      </c>
      <c r="N607" s="37">
        <f>SUM('Mthly DR (PR)'!$CJ608:$DK608)</f>
        <v>7.9247596551926702E-2</v>
      </c>
      <c r="O607" s="37">
        <f>SUM('Mthly LR (PR)'!$CJ608:$DK608)</f>
        <v>4.5573562413035652E-2</v>
      </c>
      <c r="Q607" s="37">
        <f>SUM('Mthly MC (TR)'!$CJ608:$DK608)</f>
        <v>4.3421169800557297E-2</v>
      </c>
      <c r="R607" s="37">
        <f>SUM('Mthly ROA (TR)'!$CJ608:$DK608)</f>
        <v>3.8343254022413002E-2</v>
      </c>
      <c r="S607" s="37">
        <f>SUM('Mthly ROIC (TR)'!$CJ608:$DK608)</f>
        <v>3.7275363508364454E-2</v>
      </c>
      <c r="T607" s="37">
        <f>SUM('Mthly ROCE (TR)'!$CJ608:$DK608)</f>
        <v>3.5696078523100069E-2</v>
      </c>
      <c r="U607" s="37">
        <f>SUM('Mthly GM (TR)'!$CJ608:$DK608)</f>
        <v>4.179881975433903E-2</v>
      </c>
      <c r="V607" s="37">
        <f>SUM('Mthly PM (TR)'!$CJ608:$DK608)</f>
        <v>3.9103538741363464E-2</v>
      </c>
      <c r="W607" s="37">
        <f>SUM('Mthly EM (TR)'!$CJ608:$DK608)</f>
        <v>3.9136380770712138E-2</v>
      </c>
      <c r="X607" s="37">
        <f>SUM('Mthly OCM (TR)'!$CJ608:$DK608)</f>
        <v>4.134110944048143E-2</v>
      </c>
      <c r="Y607" s="37">
        <f>SUM('Mthly CR (TR)'!$CJ608:$DK608)</f>
        <v>3.8862284484756864E-2</v>
      </c>
      <c r="Z607" s="37">
        <f>SUM('Mthly DR (TR)'!$CJ608:$DK608)</f>
        <v>8.0093041192277781E-2</v>
      </c>
      <c r="AA607" s="37">
        <f>SUM('Mthly LR (TR)'!$CJ608:$DK608)</f>
        <v>4.9356014549136441E-2</v>
      </c>
    </row>
    <row r="608" spans="1:27" x14ac:dyDescent="0.35">
      <c r="A608" s="35">
        <f t="shared" si="9"/>
        <v>1999</v>
      </c>
      <c r="B608" s="35">
        <v>2000</v>
      </c>
      <c r="C608" s="35">
        <v>6</v>
      </c>
      <c r="E608" s="37">
        <f>SUM('Mthly MC (PR)'!$CJ609:$DK609)</f>
        <v>-7.558035207490188E-2</v>
      </c>
      <c r="F608" s="37">
        <f>SUM('Mthly ROA (PR)'!$CJ609:$DK609)</f>
        <v>-5.886597345620042E-2</v>
      </c>
      <c r="G608" s="37">
        <f>SUM('Mthly ROIC (PR)'!$CJ609:$DK609)</f>
        <v>-6.2718877815436558E-2</v>
      </c>
      <c r="H608" s="37">
        <f>SUM('Mthly ROCE (PR)'!$CJ609:$DK609)</f>
        <v>-6.1071208918955587E-2</v>
      </c>
      <c r="I608" s="37">
        <f>SUM('Mthly GM (PR)'!$CJ609:$DK609)</f>
        <v>-6.1302722530395655E-2</v>
      </c>
      <c r="J608" s="37">
        <f>SUM('Mthly PM (PR)'!$CJ609:$DK609)</f>
        <v>-6.3191340545022734E-2</v>
      </c>
      <c r="K608" s="37">
        <f>SUM('Mthly EM (PR)'!$CJ609:$DK609)</f>
        <v>-6.4122203559220048E-2</v>
      </c>
      <c r="L608" s="37">
        <f>SUM('Mthly OCM (PR)'!$CJ609:$DK609)</f>
        <v>-5.7865780815956287E-2</v>
      </c>
      <c r="M608" s="37">
        <f>SUM('Mthly CR (PR)'!$CJ609:$DK609)</f>
        <v>-6.1251294414877512E-2</v>
      </c>
      <c r="N608" s="37">
        <f>SUM('Mthly DR (PR)'!$CJ609:$DK609)</f>
        <v>-5.0090216802315034E-2</v>
      </c>
      <c r="O608" s="37">
        <f>SUM('Mthly LR (PR)'!$CJ609:$DK609)</f>
        <v>-6.9473521302525043E-2</v>
      </c>
      <c r="Q608" s="37">
        <f>SUM('Mthly MC (TR)'!$CJ609:$DK609)</f>
        <v>-7.2601396203341537E-2</v>
      </c>
      <c r="R608" s="37">
        <f>SUM('Mthly ROA (TR)'!$CJ609:$DK609)</f>
        <v>-5.7169864297073943E-2</v>
      </c>
      <c r="S608" s="37">
        <f>SUM('Mthly ROIC (TR)'!$CJ609:$DK609)</f>
        <v>-6.1081396864367893E-2</v>
      </c>
      <c r="T608" s="37">
        <f>SUM('Mthly ROCE (TR)'!$CJ609:$DK609)</f>
        <v>-5.7712149334078484E-2</v>
      </c>
      <c r="U608" s="37">
        <f>SUM('Mthly GM (TR)'!$CJ609:$DK609)</f>
        <v>-5.7200612966849425E-2</v>
      </c>
      <c r="V608" s="37">
        <f>SUM('Mthly PM (TR)'!$CJ609:$DK609)</f>
        <v>-6.1055516798246487E-2</v>
      </c>
      <c r="W608" s="37">
        <f>SUM('Mthly EM (TR)'!$CJ609:$DK609)</f>
        <v>-5.992439984519031E-2</v>
      </c>
      <c r="X608" s="37">
        <f>SUM('Mthly OCM (TR)'!$CJ609:$DK609)</f>
        <v>-5.3861308724642093E-2</v>
      </c>
      <c r="Y608" s="37">
        <f>SUM('Mthly CR (TR)'!$CJ609:$DK609)</f>
        <v>-5.8018723061305989E-2</v>
      </c>
      <c r="Z608" s="37">
        <f>SUM('Mthly DR (TR)'!$CJ609:$DK609)</f>
        <v>-4.8134221724827696E-2</v>
      </c>
      <c r="AA608" s="37">
        <f>SUM('Mthly LR (TR)'!$CJ609:$DK609)</f>
        <v>-6.4773475082950255E-2</v>
      </c>
    </row>
    <row r="609" spans="1:27" x14ac:dyDescent="0.35">
      <c r="A609" s="35">
        <f t="shared" si="9"/>
        <v>2000</v>
      </c>
      <c r="B609" s="35">
        <v>2000</v>
      </c>
      <c r="C609" s="35">
        <v>7</v>
      </c>
      <c r="E609" s="37">
        <f>SUM('Mthly MC (PR)'!$CJ610:$DK610)</f>
        <v>7.9020134086698529E-2</v>
      </c>
      <c r="F609" s="37">
        <f>SUM('Mthly ROA (PR)'!$CJ610:$DK610)</f>
        <v>0.1001317742846293</v>
      </c>
      <c r="G609" s="37">
        <f>SUM('Mthly ROIC (PR)'!$CJ610:$DK610)</f>
        <v>8.0644075151579092E-2</v>
      </c>
      <c r="H609" s="37">
        <f>SUM('Mthly ROCE (PR)'!$CJ610:$DK610)</f>
        <v>7.5674824392411938E-2</v>
      </c>
      <c r="I609" s="37">
        <f>SUM('Mthly GM (PR)'!$CJ610:$DK610)</f>
        <v>4.2706948246027006E-2</v>
      </c>
      <c r="J609" s="37">
        <f>SUM('Mthly PM (PR)'!$CJ610:$DK610)</f>
        <v>7.5045267566136012E-2</v>
      </c>
      <c r="K609" s="37">
        <f>SUM('Mthly EM (PR)'!$CJ610:$DK610)</f>
        <v>4.4731302220505906E-2</v>
      </c>
      <c r="L609" s="37">
        <f>SUM('Mthly OCM (PR)'!$CJ610:$DK610)</f>
        <v>4.2607448703435163E-2</v>
      </c>
      <c r="M609" s="37">
        <f>SUM('Mthly CR (PR)'!$CJ610:$DK610)</f>
        <v>6.0823433459092274E-2</v>
      </c>
      <c r="N609" s="37">
        <f>SUM('Mthly DR (PR)'!$CJ610:$DK610)</f>
        <v>3.9935158780793435E-2</v>
      </c>
      <c r="O609" s="37">
        <f>SUM('Mthly LR (PR)'!$CJ610:$DK610)</f>
        <v>3.4937713848738026E-2</v>
      </c>
      <c r="Q609" s="37">
        <f>SUM('Mthly MC (TR)'!$CJ610:$DK610)</f>
        <v>7.9020134086698529E-2</v>
      </c>
      <c r="R609" s="37">
        <f>SUM('Mthly ROA (TR)'!$CJ610:$DK610)</f>
        <v>0.1001317742846293</v>
      </c>
      <c r="S609" s="37">
        <f>SUM('Mthly ROIC (TR)'!$CJ610:$DK610)</f>
        <v>8.0644075151579092E-2</v>
      </c>
      <c r="T609" s="37">
        <f>SUM('Mthly ROCE (TR)'!$CJ610:$DK610)</f>
        <v>7.5674824392411938E-2</v>
      </c>
      <c r="U609" s="37">
        <f>SUM('Mthly GM (TR)'!$CJ610:$DK610)</f>
        <v>4.2706948246027006E-2</v>
      </c>
      <c r="V609" s="37">
        <f>SUM('Mthly PM (TR)'!$CJ610:$DK610)</f>
        <v>7.5045267566136012E-2</v>
      </c>
      <c r="W609" s="37">
        <f>SUM('Mthly EM (TR)'!$CJ610:$DK610)</f>
        <v>4.4731302220505906E-2</v>
      </c>
      <c r="X609" s="37">
        <f>SUM('Mthly OCM (TR)'!$CJ610:$DK610)</f>
        <v>4.2607448703435163E-2</v>
      </c>
      <c r="Y609" s="37">
        <f>SUM('Mthly CR (TR)'!$CJ610:$DK610)</f>
        <v>6.0823433459092274E-2</v>
      </c>
      <c r="Z609" s="37">
        <f>SUM('Mthly DR (TR)'!$CJ610:$DK610)</f>
        <v>3.9935158780793435E-2</v>
      </c>
      <c r="AA609" s="37">
        <f>SUM('Mthly LR (TR)'!$CJ610:$DK610)</f>
        <v>3.4937713848738026E-2</v>
      </c>
    </row>
    <row r="610" spans="1:27" x14ac:dyDescent="0.35">
      <c r="A610" s="35">
        <f t="shared" si="9"/>
        <v>2000</v>
      </c>
      <c r="B610" s="35">
        <v>2000</v>
      </c>
      <c r="C610" s="35">
        <v>8</v>
      </c>
      <c r="E610" s="37">
        <f>SUM('Mthly MC (PR)'!$CJ611:$DK611)</f>
        <v>0.14357390496461447</v>
      </c>
      <c r="F610" s="37">
        <f>SUM('Mthly ROA (PR)'!$CJ611:$DK611)</f>
        <v>0.18877706696219596</v>
      </c>
      <c r="G610" s="37">
        <f>SUM('Mthly ROIC (PR)'!$CJ611:$DK611)</f>
        <v>0.14578192931409187</v>
      </c>
      <c r="H610" s="37">
        <f>SUM('Mthly ROCE (PR)'!$CJ611:$DK611)</f>
        <v>0.13683548317149352</v>
      </c>
      <c r="I610" s="37">
        <f>SUM('Mthly GM (PR)'!$CJ611:$DK611)</f>
        <v>0.1258070687713303</v>
      </c>
      <c r="J610" s="37">
        <f>SUM('Mthly PM (PR)'!$CJ611:$DK611)</f>
        <v>0.17740530782365027</v>
      </c>
      <c r="K610" s="37">
        <f>SUM('Mthly EM (PR)'!$CJ611:$DK611)</f>
        <v>0.12686731165056211</v>
      </c>
      <c r="L610" s="37">
        <f>SUM('Mthly OCM (PR)'!$CJ611:$DK611)</f>
        <v>0.13022952538181126</v>
      </c>
      <c r="M610" s="37">
        <f>SUM('Mthly CR (PR)'!$CJ611:$DK611)</f>
        <v>0.12654215450351158</v>
      </c>
      <c r="N610" s="37">
        <f>SUM('Mthly DR (PR)'!$CJ611:$DK611)</f>
        <v>0.11821501147112051</v>
      </c>
      <c r="O610" s="37">
        <f>SUM('Mthly LR (PR)'!$CJ611:$DK611)</f>
        <v>0.10922802740519047</v>
      </c>
      <c r="Q610" s="37">
        <f>SUM('Mthly MC (TR)'!$CJ611:$DK611)</f>
        <v>0.15000280042600259</v>
      </c>
      <c r="R610" s="37">
        <f>SUM('Mthly ROA (TR)'!$CJ611:$DK611)</f>
        <v>0.20928895631511343</v>
      </c>
      <c r="S610" s="37">
        <f>SUM('Mthly ROIC (TR)'!$CJ611:$DK611)</f>
        <v>0.16011988627803564</v>
      </c>
      <c r="T610" s="37">
        <f>SUM('Mthly ROCE (TR)'!$CJ611:$DK611)</f>
        <v>0.15029120576949634</v>
      </c>
      <c r="U610" s="37">
        <f>SUM('Mthly GM (TR)'!$CJ611:$DK611)</f>
        <v>0.13495127644696486</v>
      </c>
      <c r="V610" s="37">
        <f>SUM('Mthly PM (TR)'!$CJ611:$DK611)</f>
        <v>0.19327431892292626</v>
      </c>
      <c r="W610" s="37">
        <f>SUM('Mthly EM (TR)'!$CJ611:$DK611)</f>
        <v>0.1362729393506715</v>
      </c>
      <c r="X610" s="37">
        <f>SUM('Mthly OCM (TR)'!$CJ611:$DK611)</f>
        <v>0.13931362462341174</v>
      </c>
      <c r="Y610" s="37">
        <f>SUM('Mthly CR (TR)'!$CJ611:$DK611)</f>
        <v>0.13426085333455504</v>
      </c>
      <c r="Z610" s="37">
        <f>SUM('Mthly DR (TR)'!$CJ611:$DK611)</f>
        <v>0.12072505947920535</v>
      </c>
      <c r="AA610" s="37">
        <f>SUM('Mthly LR (TR)'!$CJ611:$DK611)</f>
        <v>0.11462114016226507</v>
      </c>
    </row>
    <row r="611" spans="1:27" x14ac:dyDescent="0.35">
      <c r="A611" s="35">
        <f t="shared" si="9"/>
        <v>2000</v>
      </c>
      <c r="B611" s="35">
        <v>2000</v>
      </c>
      <c r="C611" s="35">
        <v>9</v>
      </c>
      <c r="E611" s="37">
        <f>SUM('Mthly MC (PR)'!$CJ612:$DK612)</f>
        <v>9.2141500407857679E-2</v>
      </c>
      <c r="F611" s="37">
        <f>SUM('Mthly ROA (PR)'!$CJ612:$DK612)</f>
        <v>0.45500927294595006</v>
      </c>
      <c r="G611" s="37">
        <f>SUM('Mthly ROIC (PR)'!$CJ612:$DK612)</f>
        <v>0.33264630312496207</v>
      </c>
      <c r="H611" s="37">
        <f>SUM('Mthly ROCE (PR)'!$CJ612:$DK612)</f>
        <v>0.2747277885496085</v>
      </c>
      <c r="I611" s="37">
        <f>SUM('Mthly GM (PR)'!$CJ612:$DK612)</f>
        <v>0.1174995961676603</v>
      </c>
      <c r="J611" s="37">
        <f>SUM('Mthly PM (PR)'!$CJ612:$DK612)</f>
        <v>0.31780670420665108</v>
      </c>
      <c r="K611" s="37">
        <f>SUM('Mthly EM (PR)'!$CJ612:$DK612)</f>
        <v>0.1267333893433964</v>
      </c>
      <c r="L611" s="37">
        <f>SUM('Mthly OCM (PR)'!$CJ612:$DK612)</f>
        <v>0.12161792876370893</v>
      </c>
      <c r="M611" s="37">
        <f>SUM('Mthly CR (PR)'!$CJ612:$DK612)</f>
        <v>8.7334322162260947E-2</v>
      </c>
      <c r="N611" s="37">
        <f>SUM('Mthly DR (PR)'!$CJ612:$DK612)</f>
        <v>-4.6981715556429458E-2</v>
      </c>
      <c r="O611" s="37">
        <f>SUM('Mthly LR (PR)'!$CJ612:$DK612)</f>
        <v>6.0764089754165043E-2</v>
      </c>
      <c r="Q611" s="37">
        <f>SUM('Mthly MC (TR)'!$CJ612:$DK612)</f>
        <v>9.4370745969048944E-2</v>
      </c>
      <c r="R611" s="37">
        <f>SUM('Mthly ROA (TR)'!$CJ612:$DK612)</f>
        <v>0.44850697656816807</v>
      </c>
      <c r="S611" s="37">
        <f>SUM('Mthly ROIC (TR)'!$CJ612:$DK612)</f>
        <v>0.33026005551194548</v>
      </c>
      <c r="T611" s="37">
        <f>SUM('Mthly ROCE (TR)'!$CJ612:$DK612)</f>
        <v>0.27358682015703123</v>
      </c>
      <c r="U611" s="37">
        <f>SUM('Mthly GM (TR)'!$CJ612:$DK612)</f>
        <v>0.12023918085297695</v>
      </c>
      <c r="V611" s="37">
        <f>SUM('Mthly PM (TR)'!$CJ612:$DK612)</f>
        <v>0.31763279691836283</v>
      </c>
      <c r="W611" s="37">
        <f>SUM('Mthly EM (TR)'!$CJ612:$DK612)</f>
        <v>0.12955203940517568</v>
      </c>
      <c r="X611" s="37">
        <f>SUM('Mthly OCM (TR)'!$CJ612:$DK612)</f>
        <v>0.12406821529361385</v>
      </c>
      <c r="Y611" s="37">
        <f>SUM('Mthly CR (TR)'!$CJ612:$DK612)</f>
        <v>8.9996230255150855E-2</v>
      </c>
      <c r="Z611" s="37">
        <f>SUM('Mthly DR (TR)'!$CJ612:$DK612)</f>
        <v>-4.6605496955476937E-2</v>
      </c>
      <c r="AA611" s="37">
        <f>SUM('Mthly LR (TR)'!$CJ612:$DK612)</f>
        <v>6.4806812014979176E-2</v>
      </c>
    </row>
    <row r="612" spans="1:27" x14ac:dyDescent="0.35">
      <c r="A612" s="35">
        <f t="shared" si="9"/>
        <v>2000</v>
      </c>
      <c r="B612" s="35">
        <v>2000</v>
      </c>
      <c r="C612" s="35">
        <v>10</v>
      </c>
      <c r="E612" s="37">
        <f>SUM('Mthly MC (PR)'!$CJ613:$DK613)</f>
        <v>-2.5447806733913877E-2</v>
      </c>
      <c r="F612" s="37">
        <f>SUM('Mthly ROA (PR)'!$CJ613:$DK613)</f>
        <v>-0.18240517232643794</v>
      </c>
      <c r="G612" s="37">
        <f>SUM('Mthly ROIC (PR)'!$CJ613:$DK613)</f>
        <v>-0.11709260377399935</v>
      </c>
      <c r="H612" s="37">
        <f>SUM('Mthly ROCE (PR)'!$CJ613:$DK613)</f>
        <v>-9.468250264178478E-2</v>
      </c>
      <c r="I612" s="37">
        <f>SUM('Mthly GM (PR)'!$CJ613:$DK613)</f>
        <v>-2.5886138976229191E-2</v>
      </c>
      <c r="J612" s="37">
        <f>SUM('Mthly PM (PR)'!$CJ613:$DK613)</f>
        <v>-0.1487351586133657</v>
      </c>
      <c r="K612" s="37">
        <f>SUM('Mthly EM (PR)'!$CJ613:$DK613)</f>
        <v>-2.6469088292363444E-2</v>
      </c>
      <c r="L612" s="37">
        <f>SUM('Mthly OCM (PR)'!$CJ613:$DK613)</f>
        <v>-1.7572077898061644E-2</v>
      </c>
      <c r="M612" s="37">
        <f>SUM('Mthly CR (PR)'!$CJ613:$DK613)</f>
        <v>-7.1752909040588078E-3</v>
      </c>
      <c r="N612" s="37">
        <f>SUM('Mthly DR (PR)'!$CJ613:$DK613)</f>
        <v>-2.8237791584828215E-2</v>
      </c>
      <c r="O612" s="37">
        <f>SUM('Mthly LR (PR)'!$CJ613:$DK613)</f>
        <v>2.9215977929499277E-2</v>
      </c>
      <c r="Q612" s="37">
        <f>SUM('Mthly MC (TR)'!$CJ613:$DK613)</f>
        <v>-2.4905049809418104E-2</v>
      </c>
      <c r="R612" s="37">
        <f>SUM('Mthly ROA (TR)'!$CJ613:$DK613)</f>
        <v>-0.18493769729739076</v>
      </c>
      <c r="S612" s="37">
        <f>SUM('Mthly ROIC (TR)'!$CJ613:$DK613)</f>
        <v>-0.11790750631359251</v>
      </c>
      <c r="T612" s="37">
        <f>SUM('Mthly ROCE (TR)'!$CJ613:$DK613)</f>
        <v>-9.5284779725260838E-2</v>
      </c>
      <c r="U612" s="37">
        <f>SUM('Mthly GM (TR)'!$CJ613:$DK613)</f>
        <v>-2.5463750031362371E-2</v>
      </c>
      <c r="V612" s="37">
        <f>SUM('Mthly PM (TR)'!$CJ613:$DK613)</f>
        <v>-0.15118379098261769</v>
      </c>
      <c r="W612" s="37">
        <f>SUM('Mthly EM (TR)'!$CJ613:$DK613)</f>
        <v>-2.6026574663693371E-2</v>
      </c>
      <c r="X612" s="37">
        <f>SUM('Mthly OCM (TR)'!$CJ613:$DK613)</f>
        <v>-1.6425303243169716E-2</v>
      </c>
      <c r="Y612" s="37">
        <f>SUM('Mthly CR (TR)'!$CJ613:$DK613)</f>
        <v>-6.344976419634705E-3</v>
      </c>
      <c r="Z612" s="37">
        <f>SUM('Mthly DR (TR)'!$CJ613:$DK613)</f>
        <v>-2.8216129402972235E-2</v>
      </c>
      <c r="AA612" s="37">
        <f>SUM('Mthly LR (TR)'!$CJ613:$DK613)</f>
        <v>3.1620742514903766E-2</v>
      </c>
    </row>
    <row r="613" spans="1:27" x14ac:dyDescent="0.35">
      <c r="A613" s="35">
        <f t="shared" si="9"/>
        <v>2000</v>
      </c>
      <c r="B613" s="35">
        <v>2000</v>
      </c>
      <c r="C613" s="35">
        <v>11</v>
      </c>
      <c r="E613" s="37">
        <f>SUM('Mthly MC (PR)'!$CJ614:$DK614)</f>
        <v>-2.6186433917647467E-2</v>
      </c>
      <c r="F613" s="37">
        <f>SUM('Mthly ROA (PR)'!$CJ614:$DK614)</f>
        <v>5.859355606690874E-2</v>
      </c>
      <c r="G613" s="37">
        <f>SUM('Mthly ROIC (PR)'!$CJ614:$DK614)</f>
        <v>1.7874063186903079E-2</v>
      </c>
      <c r="H613" s="37">
        <f>SUM('Mthly ROCE (PR)'!$CJ614:$DK614)</f>
        <v>1.9116744664812162E-2</v>
      </c>
      <c r="I613" s="37">
        <f>SUM('Mthly GM (PR)'!$CJ614:$DK614)</f>
        <v>2.7653244522944622E-2</v>
      </c>
      <c r="J613" s="37">
        <f>SUM('Mthly PM (PR)'!$CJ614:$DK614)</f>
        <v>8.0166657055059626E-2</v>
      </c>
      <c r="K613" s="37">
        <f>SUM('Mthly EM (PR)'!$CJ614:$DK614)</f>
        <v>3.4582827327361988E-2</v>
      </c>
      <c r="L613" s="37">
        <f>SUM('Mthly OCM (PR)'!$CJ614:$DK614)</f>
        <v>3.5294865871263618E-2</v>
      </c>
      <c r="M613" s="37">
        <f>SUM('Mthly CR (PR)'!$CJ614:$DK614)</f>
        <v>3.6967454053513232E-3</v>
      </c>
      <c r="N613" s="37">
        <f>SUM('Mthly DR (PR)'!$CJ614:$DK614)</f>
        <v>-0.17245391412277999</v>
      </c>
      <c r="O613" s="37">
        <f>SUM('Mthly LR (PR)'!$CJ614:$DK614)</f>
        <v>9.4523827561622687E-3</v>
      </c>
      <c r="Q613" s="37">
        <f>SUM('Mthly MC (TR)'!$CJ614:$DK614)</f>
        <v>-2.0642595232727039E-2</v>
      </c>
      <c r="R613" s="37">
        <f>SUM('Mthly ROA (TR)'!$CJ614:$DK614)</f>
        <v>7.2890743781130599E-2</v>
      </c>
      <c r="S613" s="37">
        <f>SUM('Mthly ROIC (TR)'!$CJ614:$DK614)</f>
        <v>2.8431904395585225E-2</v>
      </c>
      <c r="T613" s="37">
        <f>SUM('Mthly ROCE (TR)'!$CJ614:$DK614)</f>
        <v>2.9209279312830953E-2</v>
      </c>
      <c r="U613" s="37">
        <f>SUM('Mthly GM (TR)'!$CJ614:$DK614)</f>
        <v>3.4418735415553695E-2</v>
      </c>
      <c r="V613" s="37">
        <f>SUM('Mthly PM (TR)'!$CJ614:$DK614)</f>
        <v>9.1099718053507986E-2</v>
      </c>
      <c r="W613" s="37">
        <f>SUM('Mthly EM (TR)'!$CJ614:$DK614)</f>
        <v>4.1549089062946541E-2</v>
      </c>
      <c r="X613" s="37">
        <f>SUM('Mthly OCM (TR)'!$CJ614:$DK614)</f>
        <v>4.2165756996658033E-2</v>
      </c>
      <c r="Y613" s="37">
        <f>SUM('Mthly CR (TR)'!$CJ614:$DK614)</f>
        <v>9.8893732791249921E-3</v>
      </c>
      <c r="Z613" s="37">
        <f>SUM('Mthly DR (TR)'!$CJ614:$DK614)</f>
        <v>-0.17193764494632532</v>
      </c>
      <c r="AA613" s="37">
        <f>SUM('Mthly LR (TR)'!$CJ614:$DK614)</f>
        <v>1.3513837612820739E-2</v>
      </c>
    </row>
    <row r="614" spans="1:27" x14ac:dyDescent="0.35">
      <c r="A614" s="35">
        <f t="shared" si="9"/>
        <v>2000</v>
      </c>
      <c r="B614" s="35">
        <v>2000</v>
      </c>
      <c r="C614" s="35">
        <v>12</v>
      </c>
      <c r="E614" s="37">
        <f>SUM('Mthly MC (PR)'!$CJ615:$DK615)</f>
        <v>8.0546980573143384E-2</v>
      </c>
      <c r="F614" s="37">
        <f>SUM('Mthly ROA (PR)'!$CJ615:$DK615)</f>
        <v>0.42974738937375895</v>
      </c>
      <c r="G614" s="37">
        <f>SUM('Mthly ROIC (PR)'!$CJ615:$DK615)</f>
        <v>0.2861994947742606</v>
      </c>
      <c r="H614" s="37">
        <f>SUM('Mthly ROCE (PR)'!$CJ615:$DK615)</f>
        <v>0.22900974244229144</v>
      </c>
      <c r="I614" s="37">
        <f>SUM('Mthly GM (PR)'!$CJ615:$DK615)</f>
        <v>8.0421470556371916E-2</v>
      </c>
      <c r="J614" s="37">
        <f>SUM('Mthly PM (PR)'!$CJ615:$DK615)</f>
        <v>0.31721911195848085</v>
      </c>
      <c r="K614" s="37">
        <f>SUM('Mthly EM (PR)'!$CJ615:$DK615)</f>
        <v>7.8906503799793817E-2</v>
      </c>
      <c r="L614" s="37">
        <f>SUM('Mthly OCM (PR)'!$CJ615:$DK615)</f>
        <v>5.1889874636321748E-2</v>
      </c>
      <c r="M614" s="37">
        <f>SUM('Mthly CR (PR)'!$CJ615:$DK615)</f>
        <v>4.0181869694431355E-2</v>
      </c>
      <c r="N614" s="37">
        <f>SUM('Mthly DR (PR)'!$CJ615:$DK615)</f>
        <v>0.17685828839850712</v>
      </c>
      <c r="O614" s="37">
        <f>SUM('Mthly LR (PR)'!$CJ615:$DK615)</f>
        <v>-2.8734322293001012E-2</v>
      </c>
      <c r="Q614" s="37">
        <f>SUM('Mthly MC (TR)'!$CJ615:$DK615)</f>
        <v>8.1841360863092877E-2</v>
      </c>
      <c r="R614" s="37">
        <f>SUM('Mthly ROA (TR)'!$CJ615:$DK615)</f>
        <v>0.4249345343746378</v>
      </c>
      <c r="S614" s="37">
        <f>SUM('Mthly ROIC (TR)'!$CJ615:$DK615)</f>
        <v>0.28437741748179662</v>
      </c>
      <c r="T614" s="37">
        <f>SUM('Mthly ROCE (TR)'!$CJ615:$DK615)</f>
        <v>0.2281382443184195</v>
      </c>
      <c r="U614" s="37">
        <f>SUM('Mthly GM (TR)'!$CJ615:$DK615)</f>
        <v>8.3127455611211154E-2</v>
      </c>
      <c r="V614" s="37">
        <f>SUM('Mthly PM (TR)'!$CJ615:$DK615)</f>
        <v>0.31736189875274978</v>
      </c>
      <c r="W614" s="37">
        <f>SUM('Mthly EM (TR)'!$CJ615:$DK615)</f>
        <v>8.1587437109462563E-2</v>
      </c>
      <c r="X614" s="37">
        <f>SUM('Mthly OCM (TR)'!$CJ615:$DK615)</f>
        <v>5.4102139655390818E-2</v>
      </c>
      <c r="Y614" s="37">
        <f>SUM('Mthly CR (TR)'!$CJ615:$DK615)</f>
        <v>4.2344421549130026E-2</v>
      </c>
      <c r="Z614" s="37">
        <f>SUM('Mthly DR (TR)'!$CJ615:$DK615)</f>
        <v>0.17979079849830171</v>
      </c>
      <c r="AA614" s="37">
        <f>SUM('Mthly LR (TR)'!$CJ615:$DK615)</f>
        <v>-2.4993453975958944E-2</v>
      </c>
    </row>
    <row r="615" spans="1:27" x14ac:dyDescent="0.35">
      <c r="A615" s="35">
        <f t="shared" si="9"/>
        <v>2000</v>
      </c>
      <c r="B615" s="35">
        <v>2001</v>
      </c>
      <c r="C615" s="35">
        <v>1</v>
      </c>
      <c r="E615" s="37">
        <f>SUM('Mthly MC (PR)'!$CJ616:$DK616)</f>
        <v>-0.10040115675640823</v>
      </c>
      <c r="F615" s="37">
        <f>SUM('Mthly ROA (PR)'!$CJ616:$DK616)</f>
        <v>-5.8371964862543514E-2</v>
      </c>
      <c r="G615" s="37">
        <f>SUM('Mthly ROIC (PR)'!$CJ616:$DK616)</f>
        <v>-6.7850394338831943E-2</v>
      </c>
      <c r="H615" s="37">
        <f>SUM('Mthly ROCE (PR)'!$CJ616:$DK616)</f>
        <v>-7.5221709263757652E-2</v>
      </c>
      <c r="I615" s="37">
        <f>SUM('Mthly GM (PR)'!$CJ616:$DK616)</f>
        <v>-0.10537366283980154</v>
      </c>
      <c r="J615" s="37">
        <f>SUM('Mthly PM (PR)'!$CJ616:$DK616)</f>
        <v>-8.6754339193294255E-2</v>
      </c>
      <c r="K615" s="37">
        <f>SUM('Mthly EM (PR)'!$CJ616:$DK616)</f>
        <v>-0.1081539601894726</v>
      </c>
      <c r="L615" s="37">
        <f>SUM('Mthly OCM (PR)'!$CJ616:$DK616)</f>
        <v>-0.11283985669046878</v>
      </c>
      <c r="M615" s="37">
        <f>SUM('Mthly CR (PR)'!$CJ616:$DK616)</f>
        <v>-0.11052437942192524</v>
      </c>
      <c r="N615" s="37">
        <f>SUM('Mthly DR (PR)'!$CJ616:$DK616)</f>
        <v>-2.6081466369751526E-2</v>
      </c>
      <c r="O615" s="37">
        <f>SUM('Mthly LR (PR)'!$CJ616:$DK616)</f>
        <v>-0.12743971756202807</v>
      </c>
      <c r="Q615" s="37">
        <f>SUM('Mthly MC (TR)'!$CJ616:$DK616)</f>
        <v>-0.10063293671556517</v>
      </c>
      <c r="R615" s="37">
        <f>SUM('Mthly ROA (TR)'!$CJ616:$DK616)</f>
        <v>-5.8081648400340878E-2</v>
      </c>
      <c r="S615" s="37">
        <f>SUM('Mthly ROIC (TR)'!$CJ616:$DK616)</f>
        <v>-6.7591966729727559E-2</v>
      </c>
      <c r="T615" s="37">
        <f>SUM('Mthly ROCE (TR)'!$CJ616:$DK616)</f>
        <v>-7.5045437919317337E-2</v>
      </c>
      <c r="U615" s="37">
        <f>SUM('Mthly GM (TR)'!$CJ616:$DK616)</f>
        <v>-0.10541753991656494</v>
      </c>
      <c r="V615" s="37">
        <f>SUM('Mthly PM (TR)'!$CJ616:$DK616)</f>
        <v>-8.6655876328605871E-2</v>
      </c>
      <c r="W615" s="37">
        <f>SUM('Mthly EM (TR)'!$CJ616:$DK616)</f>
        <v>-0.10816208736399571</v>
      </c>
      <c r="X615" s="37">
        <f>SUM('Mthly OCM (TR)'!$CJ616:$DK616)</f>
        <v>-0.11280360813974234</v>
      </c>
      <c r="Y615" s="37">
        <f>SUM('Mthly CR (TR)'!$CJ616:$DK616)</f>
        <v>-0.11067002694158162</v>
      </c>
      <c r="Z615" s="37">
        <f>SUM('Mthly DR (TR)'!$CJ616:$DK616)</f>
        <v>-2.6067305759955261E-2</v>
      </c>
      <c r="AA615" s="37">
        <f>SUM('Mthly LR (TR)'!$CJ616:$DK616)</f>
        <v>-0.12756496027598377</v>
      </c>
    </row>
    <row r="616" spans="1:27" x14ac:dyDescent="0.35">
      <c r="A616" s="35">
        <f t="shared" si="9"/>
        <v>2000</v>
      </c>
      <c r="B616" s="35">
        <v>2001</v>
      </c>
      <c r="C616" s="35">
        <v>2</v>
      </c>
      <c r="E616" s="37">
        <f>SUM('Mthly MC (PR)'!$CJ617:$DK617)</f>
        <v>2.6274887560038665E-2</v>
      </c>
      <c r="F616" s="37">
        <f>SUM('Mthly ROA (PR)'!$CJ617:$DK617)</f>
        <v>8.1950837203135327E-2</v>
      </c>
      <c r="G616" s="37">
        <f>SUM('Mthly ROIC (PR)'!$CJ617:$DK617)</f>
        <v>8.4318631601680849E-2</v>
      </c>
      <c r="H616" s="37">
        <f>SUM('Mthly ROCE (PR)'!$CJ617:$DK617)</f>
        <v>8.5814145262278999E-2</v>
      </c>
      <c r="I616" s="37">
        <f>SUM('Mthly GM (PR)'!$CJ617:$DK617)</f>
        <v>7.7070221847969356E-2</v>
      </c>
      <c r="J616" s="37">
        <f>SUM('Mthly PM (PR)'!$CJ617:$DK617)</f>
        <v>7.9223596592325501E-2</v>
      </c>
      <c r="K616" s="37">
        <f>SUM('Mthly EM (PR)'!$CJ617:$DK617)</f>
        <v>7.7478851963800874E-2</v>
      </c>
      <c r="L616" s="37">
        <f>SUM('Mthly OCM (PR)'!$CJ617:$DK617)</f>
        <v>7.3006546114739376E-2</v>
      </c>
      <c r="M616" s="37">
        <f>SUM('Mthly CR (PR)'!$CJ617:$DK617)</f>
        <v>5.5865329182601044E-2</v>
      </c>
      <c r="N616" s="37">
        <f>SUM('Mthly DR (PR)'!$CJ617:$DK617)</f>
        <v>-4.1494186955964574E-3</v>
      </c>
      <c r="O616" s="37">
        <f>SUM('Mthly LR (PR)'!$CJ617:$DK617)</f>
        <v>7.4422864719964343E-2</v>
      </c>
      <c r="Q616" s="37">
        <f>SUM('Mthly MC (TR)'!$CJ617:$DK617)</f>
        <v>3.3269584915760764E-2</v>
      </c>
      <c r="R616" s="37">
        <f>SUM('Mthly ROA (TR)'!$CJ617:$DK617)</f>
        <v>9.3139835819655376E-2</v>
      </c>
      <c r="S616" s="37">
        <f>SUM('Mthly ROIC (TR)'!$CJ617:$DK617)</f>
        <v>9.3913322783328423E-2</v>
      </c>
      <c r="T616" s="37">
        <f>SUM('Mthly ROCE (TR)'!$CJ617:$DK617)</f>
        <v>9.528268200798938E-2</v>
      </c>
      <c r="U616" s="37">
        <f>SUM('Mthly GM (TR)'!$CJ617:$DK617)</f>
        <v>8.4893939190452961E-2</v>
      </c>
      <c r="V616" s="37">
        <f>SUM('Mthly PM (TR)'!$CJ617:$DK617)</f>
        <v>8.9390696881580051E-2</v>
      </c>
      <c r="W616" s="37">
        <f>SUM('Mthly EM (TR)'!$CJ617:$DK617)</f>
        <v>8.557399301841298E-2</v>
      </c>
      <c r="X616" s="37">
        <f>SUM('Mthly OCM (TR)'!$CJ617:$DK617)</f>
        <v>8.1321491404463334E-2</v>
      </c>
      <c r="Y616" s="37">
        <f>SUM('Mthly CR (TR)'!$CJ617:$DK617)</f>
        <v>6.3523050299467643E-2</v>
      </c>
      <c r="Z616" s="37">
        <f>SUM('Mthly DR (TR)'!$CJ617:$DK617)</f>
        <v>-3.460203850468177E-3</v>
      </c>
      <c r="AA616" s="37">
        <f>SUM('Mthly LR (TR)'!$CJ617:$DK617)</f>
        <v>8.0107782675467532E-2</v>
      </c>
    </row>
    <row r="617" spans="1:27" x14ac:dyDescent="0.35">
      <c r="A617" s="35">
        <f t="shared" si="9"/>
        <v>2000</v>
      </c>
      <c r="B617" s="35">
        <v>2001</v>
      </c>
      <c r="C617" s="35">
        <v>3</v>
      </c>
      <c r="E617" s="37">
        <f>SUM('Mthly MC (PR)'!$CJ618:$DK618)</f>
        <v>-1.3673404620674864E-2</v>
      </c>
      <c r="F617" s="37">
        <f>SUM('Mthly ROA (PR)'!$CJ618:$DK618)</f>
        <v>8.8964368181047818E-2</v>
      </c>
      <c r="G617" s="37">
        <f>SUM('Mthly ROIC (PR)'!$CJ618:$DK618)</f>
        <v>5.460831684259683E-2</v>
      </c>
      <c r="H617" s="37">
        <f>SUM('Mthly ROCE (PR)'!$CJ618:$DK618)</f>
        <v>4.8666189561251204E-2</v>
      </c>
      <c r="I617" s="37">
        <f>SUM('Mthly GM (PR)'!$CJ618:$DK618)</f>
        <v>1.9521632445088668E-2</v>
      </c>
      <c r="J617" s="37">
        <f>SUM('Mthly PM (PR)'!$CJ618:$DK618)</f>
        <v>7.8266558020784097E-2</v>
      </c>
      <c r="K617" s="37">
        <f>SUM('Mthly EM (PR)'!$CJ618:$DK618)</f>
        <v>1.9235821764419413E-2</v>
      </c>
      <c r="L617" s="37">
        <f>SUM('Mthly OCM (PR)'!$CJ618:$DK618)</f>
        <v>1.5776613988759521E-2</v>
      </c>
      <c r="M617" s="37">
        <f>SUM('Mthly CR (PR)'!$CJ618:$DK618)</f>
        <v>-2.5934175933703609E-3</v>
      </c>
      <c r="N617" s="37">
        <f>SUM('Mthly DR (PR)'!$CJ618:$DK618)</f>
        <v>-2.3853281644984257E-2</v>
      </c>
      <c r="O617" s="37">
        <f>SUM('Mthly LR (PR)'!$CJ618:$DK618)</f>
        <v>-2.108181188496578E-2</v>
      </c>
      <c r="Q617" s="37">
        <f>SUM('Mthly MC (TR)'!$CJ618:$DK618)</f>
        <v>-1.1543007703609273E-2</v>
      </c>
      <c r="R617" s="37">
        <f>SUM('Mthly ROA (TR)'!$CJ618:$DK618)</f>
        <v>9.2993413043874582E-2</v>
      </c>
      <c r="S617" s="37">
        <f>SUM('Mthly ROIC (TR)'!$CJ618:$DK618)</f>
        <v>5.8699895356099735E-2</v>
      </c>
      <c r="T617" s="37">
        <f>SUM('Mthly ROCE (TR)'!$CJ618:$DK618)</f>
        <v>5.2233771201890745E-2</v>
      </c>
      <c r="U617" s="37">
        <f>SUM('Mthly GM (TR)'!$CJ618:$DK618)</f>
        <v>2.2576935759171447E-2</v>
      </c>
      <c r="V617" s="37">
        <f>SUM('Mthly PM (TR)'!$CJ618:$DK618)</f>
        <v>8.2122952574807187E-2</v>
      </c>
      <c r="W617" s="37">
        <f>SUM('Mthly EM (TR)'!$CJ618:$DK618)</f>
        <v>2.2278226331807555E-2</v>
      </c>
      <c r="X617" s="37">
        <f>SUM('Mthly OCM (TR)'!$CJ618:$DK618)</f>
        <v>1.8561876475450368E-2</v>
      </c>
      <c r="Y617" s="37">
        <f>SUM('Mthly CR (TR)'!$CJ618:$DK618)</f>
        <v>-4.7288412232368484E-4</v>
      </c>
      <c r="Z617" s="37">
        <f>SUM('Mthly DR (TR)'!$CJ618:$DK618)</f>
        <v>-2.1219197670014758E-2</v>
      </c>
      <c r="AA617" s="37">
        <f>SUM('Mthly LR (TR)'!$CJ618:$DK618)</f>
        <v>-1.7843096891966729E-2</v>
      </c>
    </row>
    <row r="618" spans="1:27" x14ac:dyDescent="0.35">
      <c r="A618" s="35">
        <f t="shared" si="9"/>
        <v>2000</v>
      </c>
      <c r="B618" s="35">
        <v>2001</v>
      </c>
      <c r="C618" s="35">
        <v>4</v>
      </c>
      <c r="E618" s="37">
        <f>SUM('Mthly MC (PR)'!$CJ619:$DK619)</f>
        <v>6.4093663634423398E-2</v>
      </c>
      <c r="F618" s="37">
        <f>SUM('Mthly ROA (PR)'!$CJ619:$DK619)</f>
        <v>0.15497845392890078</v>
      </c>
      <c r="G618" s="37">
        <f>SUM('Mthly ROIC (PR)'!$CJ619:$DK619)</f>
        <v>0.12688223395867795</v>
      </c>
      <c r="H618" s="37">
        <f>SUM('Mthly ROCE (PR)'!$CJ619:$DK619)</f>
        <v>0.11425880859239201</v>
      </c>
      <c r="I618" s="37">
        <f>SUM('Mthly GM (PR)'!$CJ619:$DK619)</f>
        <v>6.3854278223936578E-2</v>
      </c>
      <c r="J618" s="37">
        <f>SUM('Mthly PM (PR)'!$CJ619:$DK619)</f>
        <v>0.13183212523836402</v>
      </c>
      <c r="K618" s="37">
        <f>SUM('Mthly EM (PR)'!$CJ619:$DK619)</f>
        <v>6.3650095882978167E-2</v>
      </c>
      <c r="L618" s="37">
        <f>SUM('Mthly OCM (PR)'!$CJ619:$DK619)</f>
        <v>5.3721782235096292E-2</v>
      </c>
      <c r="M618" s="37">
        <f>SUM('Mthly CR (PR)'!$CJ619:$DK619)</f>
        <v>5.0192479025210276E-2</v>
      </c>
      <c r="N618" s="37">
        <f>SUM('Mthly DR (PR)'!$CJ619:$DK619)</f>
        <v>7.2042757880075081E-2</v>
      </c>
      <c r="O618" s="37">
        <f>SUM('Mthly LR (PR)'!$CJ619:$DK619)</f>
        <v>1.8029142336409877E-2</v>
      </c>
      <c r="Q618" s="37">
        <f>SUM('Mthly MC (TR)'!$CJ619:$DK619)</f>
        <v>6.4010733232735692E-2</v>
      </c>
      <c r="R618" s="37">
        <f>SUM('Mthly ROA (TR)'!$CJ619:$DK619)</f>
        <v>0.15360203071684403</v>
      </c>
      <c r="S618" s="37">
        <f>SUM('Mthly ROIC (TR)'!$CJ619:$DK619)</f>
        <v>0.12624298794342134</v>
      </c>
      <c r="T618" s="37">
        <f>SUM('Mthly ROCE (TR)'!$CJ619:$DK619)</f>
        <v>0.11370853211926894</v>
      </c>
      <c r="U618" s="37">
        <f>SUM('Mthly GM (TR)'!$CJ619:$DK619)</f>
        <v>6.3777013159450779E-2</v>
      </c>
      <c r="V618" s="37">
        <f>SUM('Mthly PM (TR)'!$CJ619:$DK619)</f>
        <v>0.13065854078045566</v>
      </c>
      <c r="W618" s="37">
        <f>SUM('Mthly EM (TR)'!$CJ619:$DK619)</f>
        <v>6.3574250046680242E-2</v>
      </c>
      <c r="X618" s="37">
        <f>SUM('Mthly OCM (TR)'!$CJ619:$DK619)</f>
        <v>5.3860490490727976E-2</v>
      </c>
      <c r="Y618" s="37">
        <f>SUM('Mthly CR (TR)'!$CJ619:$DK619)</f>
        <v>5.0161967957107589E-2</v>
      </c>
      <c r="Z618" s="37">
        <f>SUM('Mthly DR (TR)'!$CJ619:$DK619)</f>
        <v>7.2032866011734864E-2</v>
      </c>
      <c r="AA618" s="37">
        <f>SUM('Mthly LR (TR)'!$CJ619:$DK619)</f>
        <v>1.8486853401327087E-2</v>
      </c>
    </row>
    <row r="619" spans="1:27" x14ac:dyDescent="0.35">
      <c r="A619" s="35">
        <f t="shared" si="9"/>
        <v>2000</v>
      </c>
      <c r="B619" s="35">
        <v>2001</v>
      </c>
      <c r="C619" s="35">
        <v>5</v>
      </c>
      <c r="E619" s="37">
        <f>SUM('Mthly MC (PR)'!$CJ620:$DK620)</f>
        <v>-2.7917610218380524E-2</v>
      </c>
      <c r="F619" s="37">
        <f>SUM('Mthly ROA (PR)'!$CJ620:$DK620)</f>
        <v>-2.3758271427271244E-2</v>
      </c>
      <c r="G619" s="37">
        <f>SUM('Mthly ROIC (PR)'!$CJ620:$DK620)</f>
        <v>-2.4499152368902016E-2</v>
      </c>
      <c r="H619" s="37">
        <f>SUM('Mthly ROCE (PR)'!$CJ620:$DK620)</f>
        <v>-2.039049817103818E-2</v>
      </c>
      <c r="I619" s="37">
        <f>SUM('Mthly GM (PR)'!$CJ620:$DK620)</f>
        <v>7.6879468318998574E-3</v>
      </c>
      <c r="J619" s="37">
        <f>SUM('Mthly PM (PR)'!$CJ620:$DK620)</f>
        <v>-4.7798065876518952E-3</v>
      </c>
      <c r="K619" s="37">
        <f>SUM('Mthly EM (PR)'!$CJ620:$DK620)</f>
        <v>1.0326882293008759E-2</v>
      </c>
      <c r="L619" s="37">
        <f>SUM('Mthly OCM (PR)'!$CJ620:$DK620)</f>
        <v>1.2291471766522323E-2</v>
      </c>
      <c r="M619" s="37">
        <f>SUM('Mthly CR (PR)'!$CJ620:$DK620)</f>
        <v>-4.748065818052284E-3</v>
      </c>
      <c r="N619" s="37">
        <f>SUM('Mthly DR (PR)'!$CJ620:$DK620)</f>
        <v>-8.8442381109408941E-2</v>
      </c>
      <c r="O619" s="37">
        <f>SUM('Mthly LR (PR)'!$CJ620:$DK620)</f>
        <v>2.4250043242386776E-2</v>
      </c>
      <c r="Q619" s="37">
        <f>SUM('Mthly MC (TR)'!$CJ620:$DK620)</f>
        <v>-2.0825661010271914E-2</v>
      </c>
      <c r="R619" s="37">
        <f>SUM('Mthly ROA (TR)'!$CJ620:$DK620)</f>
        <v>-1.3837175071277932E-2</v>
      </c>
      <c r="S619" s="37">
        <f>SUM('Mthly ROIC (TR)'!$CJ620:$DK620)</f>
        <v>-1.6037490963499001E-2</v>
      </c>
      <c r="T619" s="37">
        <f>SUM('Mthly ROCE (TR)'!$CJ620:$DK620)</f>
        <v>-1.1960895152678168E-2</v>
      </c>
      <c r="U619" s="37">
        <f>SUM('Mthly GM (TR)'!$CJ620:$DK620)</f>
        <v>1.5455092754321595E-2</v>
      </c>
      <c r="V619" s="37">
        <f>SUM('Mthly PM (TR)'!$CJ620:$DK620)</f>
        <v>4.699395308330463E-3</v>
      </c>
      <c r="W619" s="37">
        <f>SUM('Mthly EM (TR)'!$CJ620:$DK620)</f>
        <v>1.8314598127521731E-2</v>
      </c>
      <c r="X619" s="37">
        <f>SUM('Mthly OCM (TR)'!$CJ620:$DK620)</f>
        <v>2.0807809564376216E-2</v>
      </c>
      <c r="Y619" s="37">
        <f>SUM('Mthly CR (TR)'!$CJ620:$DK620)</f>
        <v>2.8010821581463475E-3</v>
      </c>
      <c r="Z619" s="37">
        <f>SUM('Mthly DR (TR)'!$CJ620:$DK620)</f>
        <v>-8.78538921114006E-2</v>
      </c>
      <c r="AA619" s="37">
        <f>SUM('Mthly LR (TR)'!$CJ620:$DK620)</f>
        <v>3.0020835662814958E-2</v>
      </c>
    </row>
    <row r="620" spans="1:27" x14ac:dyDescent="0.35">
      <c r="A620" s="35">
        <f t="shared" si="9"/>
        <v>2000</v>
      </c>
      <c r="B620" s="35">
        <v>2001</v>
      </c>
      <c r="C620" s="35">
        <v>6</v>
      </c>
      <c r="E620" s="37">
        <f>SUM('Mthly MC (PR)'!$CJ621:$DK621)</f>
        <v>-8.8428023838392295E-2</v>
      </c>
      <c r="F620" s="37">
        <f>SUM('Mthly ROA (PR)'!$CJ621:$DK621)</f>
        <v>-8.5641645444058875E-2</v>
      </c>
      <c r="G620" s="37">
        <f>SUM('Mthly ROIC (PR)'!$CJ621:$DK621)</f>
        <v>-0.10537299478561603</v>
      </c>
      <c r="H620" s="37">
        <f>SUM('Mthly ROCE (PR)'!$CJ621:$DK621)</f>
        <v>-0.10772006629824642</v>
      </c>
      <c r="I620" s="37">
        <f>SUM('Mthly GM (PR)'!$CJ621:$DK621)</f>
        <v>-7.2711036057538078E-2</v>
      </c>
      <c r="J620" s="37">
        <f>SUM('Mthly PM (PR)'!$CJ621:$DK621)</f>
        <v>-7.0465595992872582E-2</v>
      </c>
      <c r="K620" s="37">
        <f>SUM('Mthly EM (PR)'!$CJ621:$DK621)</f>
        <v>-6.968457427958602E-2</v>
      </c>
      <c r="L620" s="37">
        <f>SUM('Mthly OCM (PR)'!$CJ621:$DK621)</f>
        <v>-5.7548785905777923E-2</v>
      </c>
      <c r="M620" s="37">
        <f>SUM('Mthly CR (PR)'!$CJ621:$DK621)</f>
        <v>-8.41714796114124E-2</v>
      </c>
      <c r="N620" s="37">
        <f>SUM('Mthly DR (PR)'!$CJ621:$DK621)</f>
        <v>-0.14242026086879081</v>
      </c>
      <c r="O620" s="37">
        <f>SUM('Mthly LR (PR)'!$CJ621:$DK621)</f>
        <v>-7.0488663937773519E-2</v>
      </c>
      <c r="Q620" s="37">
        <f>SUM('Mthly MC (TR)'!$CJ621:$DK621)</f>
        <v>-8.6685785293363252E-2</v>
      </c>
      <c r="R620" s="37">
        <f>SUM('Mthly ROA (TR)'!$CJ621:$DK621)</f>
        <v>-8.0972465127884516E-2</v>
      </c>
      <c r="S620" s="37">
        <f>SUM('Mthly ROIC (TR)'!$CJ621:$DK621)</f>
        <v>-0.10112353461877467</v>
      </c>
      <c r="T620" s="37">
        <f>SUM('Mthly ROCE (TR)'!$CJ621:$DK621)</f>
        <v>-0.10382093740966719</v>
      </c>
      <c r="U620" s="37">
        <f>SUM('Mthly GM (TR)'!$CJ621:$DK621)</f>
        <v>-6.9432752726581073E-2</v>
      </c>
      <c r="V620" s="37">
        <f>SUM('Mthly PM (TR)'!$CJ621:$DK621)</f>
        <v>-6.6018958080613421E-2</v>
      </c>
      <c r="W620" s="37">
        <f>SUM('Mthly EM (TR)'!$CJ621:$DK621)</f>
        <v>-6.6507639199892915E-2</v>
      </c>
      <c r="X620" s="37">
        <f>SUM('Mthly OCM (TR)'!$CJ621:$DK621)</f>
        <v>-5.5031091920562505E-2</v>
      </c>
      <c r="Y620" s="37">
        <f>SUM('Mthly CR (TR)'!$CJ621:$DK621)</f>
        <v>-8.2044662964644841E-2</v>
      </c>
      <c r="Z620" s="37">
        <f>SUM('Mthly DR (TR)'!$CJ621:$DK621)</f>
        <v>-0.13954254623766144</v>
      </c>
      <c r="AA620" s="37">
        <f>SUM('Mthly LR (TR)'!$CJ621:$DK621)</f>
        <v>-6.7521507303993353E-2</v>
      </c>
    </row>
    <row r="621" spans="1:27" x14ac:dyDescent="0.35">
      <c r="A621" s="35">
        <f t="shared" si="9"/>
        <v>2001</v>
      </c>
      <c r="B621" s="35">
        <v>2001</v>
      </c>
      <c r="C621" s="35">
        <v>7</v>
      </c>
      <c r="E621" s="37">
        <f>SUM('Mthly MC (PR)'!$CJ622:$DK622)</f>
        <v>-2.6031731641672435E-3</v>
      </c>
      <c r="F621" s="37">
        <f>SUM('Mthly ROA (PR)'!$CJ622:$DK622)</f>
        <v>2.4017836179503049E-2</v>
      </c>
      <c r="G621" s="37">
        <f>SUM('Mthly ROIC (PR)'!$CJ622:$DK622)</f>
        <v>5.9441864147162779E-2</v>
      </c>
      <c r="H621" s="37">
        <f>SUM('Mthly ROCE (PR)'!$CJ622:$DK622)</f>
        <v>3.5939582605336529E-2</v>
      </c>
      <c r="I621" s="37">
        <f>SUM('Mthly GM (PR)'!$CJ622:$DK622)</f>
        <v>3.2779884443918259E-2</v>
      </c>
      <c r="J621" s="37">
        <f>SUM('Mthly PM (PR)'!$CJ622:$DK622)</f>
        <v>3.0138384559804561E-2</v>
      </c>
      <c r="K621" s="37">
        <f>SUM('Mthly EM (PR)'!$CJ622:$DK622)</f>
        <v>3.3806297947416651E-2</v>
      </c>
      <c r="L621" s="37">
        <f>SUM('Mthly OCM (PR)'!$CJ622:$DK622)</f>
        <v>3.957938743260328E-2</v>
      </c>
      <c r="M621" s="37">
        <f>SUM('Mthly CR (PR)'!$CJ622:$DK622)</f>
        <v>4.8302011255808908E-2</v>
      </c>
      <c r="N621" s="37">
        <f>SUM('Mthly DR (PR)'!$CJ622:$DK622)</f>
        <v>-7.3042634211547469E-2</v>
      </c>
      <c r="O621" s="37">
        <f>SUM('Mthly LR (PR)'!$CJ622:$DK622)</f>
        <v>2.9103650390706549E-2</v>
      </c>
      <c r="Q621" s="37">
        <f>SUM('Mthly MC (TR)'!$CJ622:$DK622)</f>
        <v>-2.3058291934278377E-3</v>
      </c>
      <c r="R621" s="37">
        <f>SUM('Mthly ROA (TR)'!$CJ622:$DK622)</f>
        <v>2.4411026689189725E-2</v>
      </c>
      <c r="S621" s="37">
        <f>SUM('Mthly ROIC (TR)'!$CJ622:$DK622)</f>
        <v>6.0428897017327371E-2</v>
      </c>
      <c r="T621" s="37">
        <f>SUM('Mthly ROCE (TR)'!$CJ622:$DK622)</f>
        <v>3.6558747329457013E-2</v>
      </c>
      <c r="U621" s="37">
        <f>SUM('Mthly GM (TR)'!$CJ622:$DK622)</f>
        <v>3.3323330394074743E-2</v>
      </c>
      <c r="V621" s="37">
        <f>SUM('Mthly PM (TR)'!$CJ622:$DK622)</f>
        <v>3.051437059975759E-2</v>
      </c>
      <c r="W621" s="37">
        <f>SUM('Mthly EM (TR)'!$CJ622:$DK622)</f>
        <v>3.4367678482476766E-2</v>
      </c>
      <c r="X621" s="37">
        <f>SUM('Mthly OCM (TR)'!$CJ622:$DK622)</f>
        <v>4.0121171370575401E-2</v>
      </c>
      <c r="Y621" s="37">
        <f>SUM('Mthly CR (TR)'!$CJ622:$DK622)</f>
        <v>4.879443268852543E-2</v>
      </c>
      <c r="Z621" s="37">
        <f>SUM('Mthly DR (TR)'!$CJ622:$DK622)</f>
        <v>-7.3042634211547469E-2</v>
      </c>
      <c r="AA621" s="37">
        <f>SUM('Mthly LR (TR)'!$CJ622:$DK622)</f>
        <v>2.9806350265309759E-2</v>
      </c>
    </row>
    <row r="622" spans="1:27" x14ac:dyDescent="0.35">
      <c r="A622" s="35">
        <f t="shared" si="9"/>
        <v>2001</v>
      </c>
      <c r="B622" s="35">
        <v>2001</v>
      </c>
      <c r="C622" s="35">
        <v>8</v>
      </c>
      <c r="E622" s="37">
        <f>SUM('Mthly MC (PR)'!$CJ623:$DK623)</f>
        <v>-6.3843640741724928E-4</v>
      </c>
      <c r="F622" s="37">
        <f>SUM('Mthly ROA (PR)'!$CJ623:$DK623)</f>
        <v>4.9174895487068505E-3</v>
      </c>
      <c r="G622" s="37">
        <f>SUM('Mthly ROIC (PR)'!$CJ623:$DK623)</f>
        <v>2.9910818826603597E-2</v>
      </c>
      <c r="H622" s="37">
        <f>SUM('Mthly ROCE (PR)'!$CJ623:$DK623)</f>
        <v>-6.7268893129071774E-3</v>
      </c>
      <c r="I622" s="37">
        <f>SUM('Mthly GM (PR)'!$CJ623:$DK623)</f>
        <v>-1.566956712033046E-2</v>
      </c>
      <c r="J622" s="37">
        <f>SUM('Mthly PM (PR)'!$CJ623:$DK623)</f>
        <v>-1.344286198913002E-3</v>
      </c>
      <c r="K622" s="37">
        <f>SUM('Mthly EM (PR)'!$CJ623:$DK623)</f>
        <v>-1.4905041243004041E-2</v>
      </c>
      <c r="L622" s="37">
        <f>SUM('Mthly OCM (PR)'!$CJ623:$DK623)</f>
        <v>-2.4745001655777591E-3</v>
      </c>
      <c r="M622" s="37">
        <f>SUM('Mthly CR (PR)'!$CJ623:$DK623)</f>
        <v>8.3170825200082604E-3</v>
      </c>
      <c r="N622" s="37">
        <f>SUM('Mthly DR (PR)'!$CJ623:$DK623)</f>
        <v>-0.10082830081597859</v>
      </c>
      <c r="O622" s="37">
        <f>SUM('Mthly LR (PR)'!$CJ623:$DK623)</f>
        <v>-1.5684625137159895E-2</v>
      </c>
      <c r="Q622" s="37">
        <f>SUM('Mthly MC (TR)'!$CJ623:$DK623)</f>
        <v>6.4226576624351892E-3</v>
      </c>
      <c r="R622" s="37">
        <f>SUM('Mthly ROA (TR)'!$CJ623:$DK623)</f>
        <v>1.1854204506829977E-2</v>
      </c>
      <c r="S622" s="37">
        <f>SUM('Mthly ROIC (TR)'!$CJ623:$DK623)</f>
        <v>3.5399786556808151E-2</v>
      </c>
      <c r="T622" s="37">
        <f>SUM('Mthly ROCE (TR)'!$CJ623:$DK623)</f>
        <v>-1.2649655417784639E-3</v>
      </c>
      <c r="U622" s="37">
        <f>SUM('Mthly GM (TR)'!$CJ623:$DK623)</f>
        <v>-1.0672157703943363E-2</v>
      </c>
      <c r="V622" s="37">
        <f>SUM('Mthly PM (TR)'!$CJ623:$DK623)</f>
        <v>5.0838687544061774E-3</v>
      </c>
      <c r="W622" s="37">
        <f>SUM('Mthly EM (TR)'!$CJ623:$DK623)</f>
        <v>-9.9020242006272949E-3</v>
      </c>
      <c r="X622" s="37">
        <f>SUM('Mthly OCM (TR)'!$CJ623:$DK623)</f>
        <v>2.7529952517043044E-3</v>
      </c>
      <c r="Y622" s="37">
        <f>SUM('Mthly CR (TR)'!$CJ623:$DK623)</f>
        <v>1.32040049562168E-2</v>
      </c>
      <c r="Z622" s="37">
        <f>SUM('Mthly DR (TR)'!$CJ623:$DK623)</f>
        <v>-9.9098138558370324E-2</v>
      </c>
      <c r="AA622" s="37">
        <f>SUM('Mthly LR (TR)'!$CJ623:$DK623)</f>
        <v>-1.1921810964057266E-2</v>
      </c>
    </row>
    <row r="623" spans="1:27" x14ac:dyDescent="0.35">
      <c r="A623" s="35">
        <f t="shared" si="9"/>
        <v>2001</v>
      </c>
      <c r="B623" s="35">
        <v>2001</v>
      </c>
      <c r="C623" s="35">
        <v>9</v>
      </c>
      <c r="E623" s="37">
        <f>SUM('Mthly MC (PR)'!$CJ624:$DK624)</f>
        <v>-8.361320482248262E-2</v>
      </c>
      <c r="F623" s="37">
        <f>SUM('Mthly ROA (PR)'!$CJ624:$DK624)</f>
        <v>-6.1644352769600751E-2</v>
      </c>
      <c r="G623" s="37">
        <f>SUM('Mthly ROIC (PR)'!$CJ624:$DK624)</f>
        <v>-1.0942434342621127E-2</v>
      </c>
      <c r="H623" s="37">
        <f>SUM('Mthly ROCE (PR)'!$CJ624:$DK624)</f>
        <v>-8.4319126549647239E-2</v>
      </c>
      <c r="I623" s="37">
        <f>SUM('Mthly GM (PR)'!$CJ624:$DK624)</f>
        <v>-0.10627059897892593</v>
      </c>
      <c r="J623" s="37">
        <f>SUM('Mthly PM (PR)'!$CJ624:$DK624)</f>
        <v>-6.1755634832109878E-2</v>
      </c>
      <c r="K623" s="37">
        <f>SUM('Mthly EM (PR)'!$CJ624:$DK624)</f>
        <v>-0.10322455705252201</v>
      </c>
      <c r="L623" s="37">
        <f>SUM('Mthly OCM (PR)'!$CJ624:$DK624)</f>
        <v>-9.7607145375501289E-2</v>
      </c>
      <c r="M623" s="37">
        <f>SUM('Mthly CR (PR)'!$CJ624:$DK624)</f>
        <v>-0.10062174630293191</v>
      </c>
      <c r="N623" s="37">
        <f>SUM('Mthly DR (PR)'!$CJ624:$DK624)</f>
        <v>-0.45577121770283613</v>
      </c>
      <c r="O623" s="37">
        <f>SUM('Mthly LR (PR)'!$CJ624:$DK624)</f>
        <v>-0.12332866689889065</v>
      </c>
      <c r="Q623" s="37">
        <f>SUM('Mthly MC (TR)'!$CJ624:$DK624)</f>
        <v>-8.1905979984705085E-2</v>
      </c>
      <c r="R623" s="37">
        <f>SUM('Mthly ROA (TR)'!$CJ624:$DK624)</f>
        <v>-6.0010890821771343E-2</v>
      </c>
      <c r="S623" s="37">
        <f>SUM('Mthly ROIC (TR)'!$CJ624:$DK624)</f>
        <v>-7.6612594133078291E-3</v>
      </c>
      <c r="T623" s="37">
        <f>SUM('Mthly ROCE (TR)'!$CJ624:$DK624)</f>
        <v>-8.2832819373034008E-2</v>
      </c>
      <c r="U623" s="37">
        <f>SUM('Mthly GM (TR)'!$CJ624:$DK624)</f>
        <v>-0.10474940917820605</v>
      </c>
      <c r="V623" s="37">
        <f>SUM('Mthly PM (TR)'!$CJ624:$DK624)</f>
        <v>-5.9808486829484177E-2</v>
      </c>
      <c r="W623" s="37">
        <f>SUM('Mthly EM (TR)'!$CJ624:$DK624)</f>
        <v>-0.10166446941235829</v>
      </c>
      <c r="X623" s="37">
        <f>SUM('Mthly OCM (TR)'!$CJ624:$DK624)</f>
        <v>-9.6214533816057185E-2</v>
      </c>
      <c r="Y623" s="37">
        <f>SUM('Mthly CR (TR)'!$CJ624:$DK624)</f>
        <v>-9.9145359738058825E-2</v>
      </c>
      <c r="Z623" s="37">
        <f>SUM('Mthly DR (TR)'!$CJ624:$DK624)</f>
        <v>-0.45520567298564724</v>
      </c>
      <c r="AA623" s="37">
        <f>SUM('Mthly LR (TR)'!$CJ624:$DK624)</f>
        <v>-0.121002555482773</v>
      </c>
    </row>
    <row r="624" spans="1:27" x14ac:dyDescent="0.35">
      <c r="A624" s="35">
        <f t="shared" si="9"/>
        <v>2001</v>
      </c>
      <c r="B624" s="35">
        <v>2001</v>
      </c>
      <c r="C624" s="35">
        <v>10</v>
      </c>
      <c r="E624" s="37">
        <f>SUM('Mthly MC (PR)'!$CJ625:$DK625)</f>
        <v>1.5625998477710457E-2</v>
      </c>
      <c r="F624" s="37">
        <f>SUM('Mthly ROA (PR)'!$CJ625:$DK625)</f>
        <v>2.2011668994821619E-2</v>
      </c>
      <c r="G624" s="37">
        <f>SUM('Mthly ROIC (PR)'!$CJ625:$DK625)</f>
        <v>2.2590899355774612E-2</v>
      </c>
      <c r="H624" s="37">
        <f>SUM('Mthly ROCE (PR)'!$CJ625:$DK625)</f>
        <v>3.1570026324454305E-2</v>
      </c>
      <c r="I624" s="37">
        <f>SUM('Mthly GM (PR)'!$CJ625:$DK625)</f>
        <v>3.1882318740286908E-2</v>
      </c>
      <c r="J624" s="37">
        <f>SUM('Mthly PM (PR)'!$CJ625:$DK625)</f>
        <v>1.7165683863937096E-2</v>
      </c>
      <c r="K624" s="37">
        <f>SUM('Mthly EM (PR)'!$CJ625:$DK625)</f>
        <v>3.1144121917727641E-2</v>
      </c>
      <c r="L624" s="37">
        <f>SUM('Mthly OCM (PR)'!$CJ625:$DK625)</f>
        <v>4.004610948993393E-2</v>
      </c>
      <c r="M624" s="37">
        <f>SUM('Mthly CR (PR)'!$CJ625:$DK625)</f>
        <v>5.3963810694105628E-2</v>
      </c>
      <c r="N624" s="37">
        <f>SUM('Mthly DR (PR)'!$CJ625:$DK625)</f>
        <v>6.8098361867759194E-2</v>
      </c>
      <c r="O624" s="37">
        <f>SUM('Mthly LR (PR)'!$CJ625:$DK625)</f>
        <v>3.554353112204036E-2</v>
      </c>
      <c r="Q624" s="37">
        <f>SUM('Mthly MC (TR)'!$CJ625:$DK625)</f>
        <v>1.5767058314335235E-2</v>
      </c>
      <c r="R624" s="37">
        <f>SUM('Mthly ROA (TR)'!$CJ625:$DK625)</f>
        <v>2.2107788742275203E-2</v>
      </c>
      <c r="S624" s="37">
        <f>SUM('Mthly ROIC (TR)'!$CJ625:$DK625)</f>
        <v>2.2970568646812302E-2</v>
      </c>
      <c r="T624" s="37">
        <f>SUM('Mthly ROCE (TR)'!$CJ625:$DK625)</f>
        <v>3.1935214601046626E-2</v>
      </c>
      <c r="U624" s="37">
        <f>SUM('Mthly GM (TR)'!$CJ625:$DK625)</f>
        <v>3.2194454000488336E-2</v>
      </c>
      <c r="V624" s="37">
        <f>SUM('Mthly PM (TR)'!$CJ625:$DK625)</f>
        <v>1.7228760969593793E-2</v>
      </c>
      <c r="W624" s="37">
        <f>SUM('Mthly EM (TR)'!$CJ625:$DK625)</f>
        <v>3.14665664620013E-2</v>
      </c>
      <c r="X624" s="37">
        <f>SUM('Mthly OCM (TR)'!$CJ625:$DK625)</f>
        <v>4.0275074173514544E-2</v>
      </c>
      <c r="Y624" s="37">
        <f>SUM('Mthly CR (TR)'!$CJ625:$DK625)</f>
        <v>5.4072844007099184E-2</v>
      </c>
      <c r="Z624" s="37">
        <f>SUM('Mthly DR (TR)'!$CJ625:$DK625)</f>
        <v>6.806705364725818E-2</v>
      </c>
      <c r="AA624" s="37">
        <f>SUM('Mthly LR (TR)'!$CJ625:$DK625)</f>
        <v>3.6000345150688673E-2</v>
      </c>
    </row>
    <row r="625" spans="1:27" x14ac:dyDescent="0.35">
      <c r="A625" s="35">
        <f t="shared" si="9"/>
        <v>2001</v>
      </c>
      <c r="B625" s="35">
        <v>2001</v>
      </c>
      <c r="C625" s="35">
        <v>11</v>
      </c>
      <c r="E625" s="37">
        <f>SUM('Mthly MC (PR)'!$CJ626:$DK626)</f>
        <v>-2.5686110364000158E-2</v>
      </c>
      <c r="F625" s="37">
        <f>SUM('Mthly ROA (PR)'!$CJ626:$DK626)</f>
        <v>-1.0698163560820593E-2</v>
      </c>
      <c r="G625" s="37">
        <f>SUM('Mthly ROIC (PR)'!$CJ626:$DK626)</f>
        <v>3.4829084318304691E-2</v>
      </c>
      <c r="H625" s="37">
        <f>SUM('Mthly ROCE (PR)'!$CJ626:$DK626)</f>
        <v>-8.6795094067813466E-3</v>
      </c>
      <c r="I625" s="37">
        <f>SUM('Mthly GM (PR)'!$CJ626:$DK626)</f>
        <v>-1.3030706386825755E-3</v>
      </c>
      <c r="J625" s="37">
        <f>SUM('Mthly PM (PR)'!$CJ626:$DK626)</f>
        <v>3.2211192341059171E-3</v>
      </c>
      <c r="K625" s="37">
        <f>SUM('Mthly EM (PR)'!$CJ626:$DK626)</f>
        <v>4.1940093484060283E-4</v>
      </c>
      <c r="L625" s="37">
        <f>SUM('Mthly OCM (PR)'!$CJ626:$DK626)</f>
        <v>-2.744922932557365E-3</v>
      </c>
      <c r="M625" s="37">
        <f>SUM('Mthly CR (PR)'!$CJ626:$DK626)</f>
        <v>-9.1990577088607202E-3</v>
      </c>
      <c r="N625" s="37">
        <f>SUM('Mthly DR (PR)'!$CJ626:$DK626)</f>
        <v>5.0888053890168358E-2</v>
      </c>
      <c r="O625" s="37">
        <f>SUM('Mthly LR (PR)'!$CJ626:$DK626)</f>
        <v>3.8995861139410528E-3</v>
      </c>
      <c r="Q625" s="37">
        <f>SUM('Mthly MC (TR)'!$CJ626:$DK626)</f>
        <v>-1.8641363348866073E-2</v>
      </c>
      <c r="R625" s="37">
        <f>SUM('Mthly ROA (TR)'!$CJ626:$DK626)</f>
        <v>-3.4756892695202773E-3</v>
      </c>
      <c r="S625" s="37">
        <f>SUM('Mthly ROIC (TR)'!$CJ626:$DK626)</f>
        <v>4.3491710018636137E-2</v>
      </c>
      <c r="T625" s="37">
        <f>SUM('Mthly ROCE (TR)'!$CJ626:$DK626)</f>
        <v>-3.5027517802592063E-3</v>
      </c>
      <c r="U625" s="37">
        <f>SUM('Mthly GM (TR)'!$CJ626:$DK626)</f>
        <v>3.2599663787786859E-3</v>
      </c>
      <c r="V625" s="37">
        <f>SUM('Mthly PM (TR)'!$CJ626:$DK626)</f>
        <v>1.0092169568421631E-2</v>
      </c>
      <c r="W625" s="37">
        <f>SUM('Mthly EM (TR)'!$CJ626:$DK626)</f>
        <v>5.1094832184296144E-3</v>
      </c>
      <c r="X625" s="37">
        <f>SUM('Mthly OCM (TR)'!$CJ626:$DK626)</f>
        <v>2.2190059072776424E-3</v>
      </c>
      <c r="Y625" s="37">
        <f>SUM('Mthly CR (TR)'!$CJ626:$DK626)</f>
        <v>-4.7090000420053129E-3</v>
      </c>
      <c r="Z625" s="37">
        <f>SUM('Mthly DR (TR)'!$CJ626:$DK626)</f>
        <v>5.0521081561431994E-2</v>
      </c>
      <c r="AA625" s="37">
        <f>SUM('Mthly LR (TR)'!$CJ626:$DK626)</f>
        <v>7.4599689778745409E-3</v>
      </c>
    </row>
    <row r="626" spans="1:27" x14ac:dyDescent="0.35">
      <c r="A626" s="35">
        <f t="shared" si="9"/>
        <v>2001</v>
      </c>
      <c r="B626" s="35">
        <v>2001</v>
      </c>
      <c r="C626" s="35">
        <v>12</v>
      </c>
      <c r="E626" s="37">
        <f>SUM('Mthly MC (PR)'!$CJ627:$DK627)</f>
        <v>5.3362501116020825E-2</v>
      </c>
      <c r="F626" s="37">
        <f>SUM('Mthly ROA (PR)'!$CJ627:$DK627)</f>
        <v>5.8987173311731561E-2</v>
      </c>
      <c r="G626" s="37">
        <f>SUM('Mthly ROIC (PR)'!$CJ627:$DK627)</f>
        <v>0.10374669895795179</v>
      </c>
      <c r="H626" s="37">
        <f>SUM('Mthly ROCE (PR)'!$CJ627:$DK627)</f>
        <v>4.0992748619070492E-2</v>
      </c>
      <c r="I626" s="37">
        <f>SUM('Mthly GM (PR)'!$CJ627:$DK627)</f>
        <v>3.4614760572634601E-2</v>
      </c>
      <c r="J626" s="37">
        <f>SUM('Mthly PM (PR)'!$CJ627:$DK627)</f>
        <v>5.8673632808165489E-2</v>
      </c>
      <c r="K626" s="37">
        <f>SUM('Mthly EM (PR)'!$CJ627:$DK627)</f>
        <v>3.6678105112420818E-2</v>
      </c>
      <c r="L626" s="37">
        <f>SUM('Mthly OCM (PR)'!$CJ627:$DK627)</f>
        <v>4.3100612291122498E-2</v>
      </c>
      <c r="M626" s="37">
        <f>SUM('Mthly CR (PR)'!$CJ627:$DK627)</f>
        <v>4.4615574612691007E-2</v>
      </c>
      <c r="N626" s="37">
        <f>SUM('Mthly DR (PR)'!$CJ627:$DK627)</f>
        <v>-2.6478672406619781E-2</v>
      </c>
      <c r="O626" s="37">
        <f>SUM('Mthly LR (PR)'!$CJ627:$DK627)</f>
        <v>3.6588275051982699E-2</v>
      </c>
      <c r="Q626" s="37">
        <f>SUM('Mthly MC (TR)'!$CJ627:$DK627)</f>
        <v>5.5711391040655409E-2</v>
      </c>
      <c r="R626" s="37">
        <f>SUM('Mthly ROA (TR)'!$CJ627:$DK627)</f>
        <v>6.0510434890826907E-2</v>
      </c>
      <c r="S626" s="37">
        <f>SUM('Mthly ROIC (TR)'!$CJ627:$DK627)</f>
        <v>0.10221860633414587</v>
      </c>
      <c r="T626" s="37">
        <f>SUM('Mthly ROCE (TR)'!$CJ627:$DK627)</f>
        <v>4.317474985549602E-2</v>
      </c>
      <c r="U626" s="37">
        <f>SUM('Mthly GM (TR)'!$CJ627:$DK627)</f>
        <v>3.7083420821656325E-2</v>
      </c>
      <c r="V626" s="37">
        <f>SUM('Mthly PM (TR)'!$CJ627:$DK627)</f>
        <v>6.03283395111174E-2</v>
      </c>
      <c r="W626" s="37">
        <f>SUM('Mthly EM (TR)'!$CJ627:$DK627)</f>
        <v>3.9011422307952758E-2</v>
      </c>
      <c r="X626" s="37">
        <f>SUM('Mthly OCM (TR)'!$CJ627:$DK627)</f>
        <v>4.5036854269154686E-2</v>
      </c>
      <c r="Y626" s="37">
        <f>SUM('Mthly CR (TR)'!$CJ627:$DK627)</f>
        <v>4.6665177593201913E-2</v>
      </c>
      <c r="Z626" s="37">
        <f>SUM('Mthly DR (TR)'!$CJ627:$DK627)</f>
        <v>-2.3015981191886838E-2</v>
      </c>
      <c r="AA626" s="37">
        <f>SUM('Mthly LR (TR)'!$CJ627:$DK627)</f>
        <v>3.9527470737470975E-2</v>
      </c>
    </row>
    <row r="627" spans="1:27" x14ac:dyDescent="0.35">
      <c r="A627" s="35">
        <f t="shared" si="9"/>
        <v>2001</v>
      </c>
      <c r="B627" s="35">
        <v>2002</v>
      </c>
      <c r="C627" s="35">
        <v>1</v>
      </c>
      <c r="E627" s="37">
        <f>SUM('Mthly MC (PR)'!$CJ628:$DK628)</f>
        <v>-4.1692993186729886E-2</v>
      </c>
      <c r="F627" s="37">
        <f>SUM('Mthly ROA (PR)'!$CJ628:$DK628)</f>
        <v>6.4547844311161643E-3</v>
      </c>
      <c r="G627" s="37">
        <f>SUM('Mthly ROIC (PR)'!$CJ628:$DK628)</f>
        <v>0.15869140590964401</v>
      </c>
      <c r="H627" s="37">
        <f>SUM('Mthly ROCE (PR)'!$CJ628:$DK628)</f>
        <v>-2.0981940212810541E-2</v>
      </c>
      <c r="I627" s="37">
        <f>SUM('Mthly GM (PR)'!$CJ628:$DK628)</f>
        <v>-3.0132932021946182E-2</v>
      </c>
      <c r="J627" s="37">
        <f>SUM('Mthly PM (PR)'!$CJ628:$DK628)</f>
        <v>1.8659983430853323E-2</v>
      </c>
      <c r="K627" s="37">
        <f>SUM('Mthly EM (PR)'!$CJ628:$DK628)</f>
        <v>-2.3524657676291614E-2</v>
      </c>
      <c r="L627" s="37">
        <f>SUM('Mthly OCM (PR)'!$CJ628:$DK628)</f>
        <v>-7.7877092338663884E-3</v>
      </c>
      <c r="M627" s="37">
        <f>SUM('Mthly CR (PR)'!$CJ628:$DK628)</f>
        <v>-4.0820001463416564E-3</v>
      </c>
      <c r="N627" s="37">
        <f>SUM('Mthly DR (PR)'!$CJ628:$DK628)</f>
        <v>-0.23362275780761532</v>
      </c>
      <c r="O627" s="37">
        <f>SUM('Mthly LR (PR)'!$CJ628:$DK628)</f>
        <v>-1.7077625890533354E-2</v>
      </c>
      <c r="Q627" s="37">
        <f>SUM('Mthly MC (TR)'!$CJ628:$DK628)</f>
        <v>-3.982781049149977E-2</v>
      </c>
      <c r="R627" s="37">
        <f>SUM('Mthly ROA (TR)'!$CJ628:$DK628)</f>
        <v>8.1585913001896108E-3</v>
      </c>
      <c r="S627" s="37">
        <f>SUM('Mthly ROIC (TR)'!$CJ628:$DK628)</f>
        <v>0.15992566300307989</v>
      </c>
      <c r="T627" s="37">
        <f>SUM('Mthly ROCE (TR)'!$CJ628:$DK628)</f>
        <v>-1.963685007803256E-2</v>
      </c>
      <c r="U627" s="37">
        <f>SUM('Mthly GM (TR)'!$CJ628:$DK628)</f>
        <v>-2.8189569204607606E-2</v>
      </c>
      <c r="V627" s="37">
        <f>SUM('Mthly PM (TR)'!$CJ628:$DK628)</f>
        <v>2.1265405368296516E-2</v>
      </c>
      <c r="W627" s="37">
        <f>SUM('Mthly EM (TR)'!$CJ628:$DK628)</f>
        <v>-2.1544774881372571E-2</v>
      </c>
      <c r="X627" s="37">
        <f>SUM('Mthly OCM (TR)'!$CJ628:$DK628)</f>
        <v>-6.0289695423864243E-3</v>
      </c>
      <c r="Y627" s="37">
        <f>SUM('Mthly CR (TR)'!$CJ628:$DK628)</f>
        <v>-3.2979226104377099E-3</v>
      </c>
      <c r="Z627" s="37">
        <f>SUM('Mthly DR (TR)'!$CJ628:$DK628)</f>
        <v>-0.23407268273510246</v>
      </c>
      <c r="AA627" s="37">
        <f>SUM('Mthly LR (TR)'!$CJ628:$DK628)</f>
        <v>-1.5822337866656655E-2</v>
      </c>
    </row>
    <row r="628" spans="1:27" x14ac:dyDescent="0.35">
      <c r="A628" s="35">
        <f t="shared" si="9"/>
        <v>2001</v>
      </c>
      <c r="B628" s="35">
        <v>2002</v>
      </c>
      <c r="C628" s="35">
        <v>2</v>
      </c>
      <c r="E628" s="37">
        <f>SUM('Mthly MC (PR)'!$CJ629:$DK629)</f>
        <v>-1.1082734480454395E-2</v>
      </c>
      <c r="F628" s="37">
        <f>SUM('Mthly ROA (PR)'!$CJ629:$DK629)</f>
        <v>-4.0346094090918478E-3</v>
      </c>
      <c r="G628" s="37">
        <f>SUM('Mthly ROIC (PR)'!$CJ629:$DK629)</f>
        <v>2.6752667696524138E-2</v>
      </c>
      <c r="H628" s="37">
        <f>SUM('Mthly ROCE (PR)'!$CJ629:$DK629)</f>
        <v>-1.3470758084731409E-2</v>
      </c>
      <c r="I628" s="37">
        <f>SUM('Mthly GM (PR)'!$CJ629:$DK629)</f>
        <v>-2.1733907538234957E-2</v>
      </c>
      <c r="J628" s="37">
        <f>SUM('Mthly PM (PR)'!$CJ629:$DK629)</f>
        <v>2.5548007340815571E-3</v>
      </c>
      <c r="K628" s="37">
        <f>SUM('Mthly EM (PR)'!$CJ629:$DK629)</f>
        <v>-1.925550033423858E-2</v>
      </c>
      <c r="L628" s="37">
        <f>SUM('Mthly OCM (PR)'!$CJ629:$DK629)</f>
        <v>-1.6577924890297725E-2</v>
      </c>
      <c r="M628" s="37">
        <f>SUM('Mthly CR (PR)'!$CJ629:$DK629)</f>
        <v>-2.2390694098080734E-2</v>
      </c>
      <c r="N628" s="37">
        <f>SUM('Mthly DR (PR)'!$CJ629:$DK629)</f>
        <v>-0.41472023247366285</v>
      </c>
      <c r="O628" s="37">
        <f>SUM('Mthly LR (PR)'!$CJ629:$DK629)</f>
        <v>-2.7909198134575316E-2</v>
      </c>
      <c r="Q628" s="37">
        <f>SUM('Mthly MC (TR)'!$CJ629:$DK629)</f>
        <v>-5.0447771275112033E-3</v>
      </c>
      <c r="R628" s="37">
        <f>SUM('Mthly ROA (TR)'!$CJ629:$DK629)</f>
        <v>1.441064820495077E-3</v>
      </c>
      <c r="S628" s="37">
        <f>SUM('Mthly ROIC (TR)'!$CJ629:$DK629)</f>
        <v>3.2415313316648715E-2</v>
      </c>
      <c r="T628" s="37">
        <f>SUM('Mthly ROCE (TR)'!$CJ629:$DK629)</f>
        <v>-8.8944822989071755E-3</v>
      </c>
      <c r="U628" s="37">
        <f>SUM('Mthly GM (TR)'!$CJ629:$DK629)</f>
        <v>-1.8043978976696781E-2</v>
      </c>
      <c r="V628" s="37">
        <f>SUM('Mthly PM (TR)'!$CJ629:$DK629)</f>
        <v>6.8425586534510419E-3</v>
      </c>
      <c r="W628" s="37">
        <f>SUM('Mthly EM (TR)'!$CJ629:$DK629)</f>
        <v>-1.5518966521045808E-2</v>
      </c>
      <c r="X628" s="37">
        <f>SUM('Mthly OCM (TR)'!$CJ629:$DK629)</f>
        <v>-1.2676973768836895E-2</v>
      </c>
      <c r="Y628" s="37">
        <f>SUM('Mthly CR (TR)'!$CJ629:$DK629)</f>
        <v>-1.8309359981003297E-2</v>
      </c>
      <c r="Z628" s="37">
        <f>SUM('Mthly DR (TR)'!$CJ629:$DK629)</f>
        <v>-0.41312423682749927</v>
      </c>
      <c r="AA628" s="37">
        <f>SUM('Mthly LR (TR)'!$CJ629:$DK629)</f>
        <v>-2.434759745473742E-2</v>
      </c>
    </row>
    <row r="629" spans="1:27" x14ac:dyDescent="0.35">
      <c r="A629" s="35">
        <f t="shared" si="9"/>
        <v>2001</v>
      </c>
      <c r="B629" s="35">
        <v>2002</v>
      </c>
      <c r="C629" s="35">
        <v>3</v>
      </c>
      <c r="E629" s="37">
        <f>SUM('Mthly MC (PR)'!$CJ630:$DK630)</f>
        <v>0.10116966046586451</v>
      </c>
      <c r="F629" s="37">
        <f>SUM('Mthly ROA (PR)'!$CJ630:$DK630)</f>
        <v>7.4629946688325233E-2</v>
      </c>
      <c r="G629" s="37">
        <f>SUM('Mthly ROIC (PR)'!$CJ630:$DK630)</f>
        <v>-2.1470733423574154E-2</v>
      </c>
      <c r="H629" s="37">
        <f>SUM('Mthly ROCE (PR)'!$CJ630:$DK630)</f>
        <v>9.9536837282566432E-2</v>
      </c>
      <c r="I629" s="37">
        <f>SUM('Mthly GM (PR)'!$CJ630:$DK630)</f>
        <v>0.11005256572914854</v>
      </c>
      <c r="J629" s="37">
        <f>SUM('Mthly PM (PR)'!$CJ630:$DK630)</f>
        <v>6.3094211475219195E-2</v>
      </c>
      <c r="K629" s="37">
        <f>SUM('Mthly EM (PR)'!$CJ630:$DK630)</f>
        <v>0.10368321157273265</v>
      </c>
      <c r="L629" s="37">
        <f>SUM('Mthly OCM (PR)'!$CJ630:$DK630)</f>
        <v>0.10156002126818085</v>
      </c>
      <c r="M629" s="37">
        <f>SUM('Mthly CR (PR)'!$CJ630:$DK630)</f>
        <v>0.11161335382097264</v>
      </c>
      <c r="N629" s="37">
        <f>SUM('Mthly DR (PR)'!$CJ630:$DK630)</f>
        <v>0.60842225076661782</v>
      </c>
      <c r="O629" s="37">
        <f>SUM('Mthly LR (PR)'!$CJ630:$DK630)</f>
        <v>0.10688410398449354</v>
      </c>
      <c r="Q629" s="37">
        <f>SUM('Mthly MC (TR)'!$CJ630:$DK630)</f>
        <v>0.1028909070554789</v>
      </c>
      <c r="R629" s="37">
        <f>SUM('Mthly ROA (TR)'!$CJ630:$DK630)</f>
        <v>7.588452777117731E-2</v>
      </c>
      <c r="S629" s="37">
        <f>SUM('Mthly ROIC (TR)'!$CJ630:$DK630)</f>
        <v>-2.1384524443875352E-2</v>
      </c>
      <c r="T629" s="37">
        <f>SUM('Mthly ROCE (TR)'!$CJ630:$DK630)</f>
        <v>0.10124564273248464</v>
      </c>
      <c r="U629" s="37">
        <f>SUM('Mthly GM (TR)'!$CJ630:$DK630)</f>
        <v>0.1117875989423343</v>
      </c>
      <c r="V629" s="37">
        <f>SUM('Mthly PM (TR)'!$CJ630:$DK630)</f>
        <v>6.4285957620804038E-2</v>
      </c>
      <c r="W629" s="37">
        <f>SUM('Mthly EM (TR)'!$CJ630:$DK630)</f>
        <v>0.10530588820491747</v>
      </c>
      <c r="X629" s="37">
        <f>SUM('Mthly OCM (TR)'!$CJ630:$DK630)</f>
        <v>0.10280012268432014</v>
      </c>
      <c r="Y629" s="37">
        <f>SUM('Mthly CR (TR)'!$CJ630:$DK630)</f>
        <v>0.1131287579061554</v>
      </c>
      <c r="Z629" s="37">
        <f>SUM('Mthly DR (TR)'!$CJ630:$DK630)</f>
        <v>0.61579038385247176</v>
      </c>
      <c r="AA629" s="37">
        <f>SUM('Mthly LR (TR)'!$CJ630:$DK630)</f>
        <v>0.10929378136435271</v>
      </c>
    </row>
    <row r="630" spans="1:27" x14ac:dyDescent="0.35">
      <c r="A630" s="35">
        <f t="shared" si="9"/>
        <v>2001</v>
      </c>
      <c r="B630" s="35">
        <v>2002</v>
      </c>
      <c r="C630" s="35">
        <v>4</v>
      </c>
      <c r="E630" s="37">
        <f>SUM('Mthly MC (PR)'!$CJ631:$DK631)</f>
        <v>6.7998226017553769E-3</v>
      </c>
      <c r="F630" s="37">
        <f>SUM('Mthly ROA (PR)'!$CJ631:$DK631)</f>
        <v>2.8902351550678052E-2</v>
      </c>
      <c r="G630" s="37">
        <f>SUM('Mthly ROIC (PR)'!$CJ631:$DK631)</f>
        <v>0.10109189466120402</v>
      </c>
      <c r="H630" s="37">
        <f>SUM('Mthly ROCE (PR)'!$CJ631:$DK631)</f>
        <v>1.614821982777399E-2</v>
      </c>
      <c r="I630" s="37">
        <f>SUM('Mthly GM (PR)'!$CJ631:$DK631)</f>
        <v>1.569084495361742E-2</v>
      </c>
      <c r="J630" s="37">
        <f>SUM('Mthly PM (PR)'!$CJ631:$DK631)</f>
        <v>4.3498220704277078E-2</v>
      </c>
      <c r="K630" s="37">
        <f>SUM('Mthly EM (PR)'!$CJ631:$DK631)</f>
        <v>1.992128235011522E-2</v>
      </c>
      <c r="L630" s="37">
        <f>SUM('Mthly OCM (PR)'!$CJ631:$DK631)</f>
        <v>1.6679098981214228E-2</v>
      </c>
      <c r="M630" s="37">
        <f>SUM('Mthly CR (PR)'!$CJ631:$DK631)</f>
        <v>2.8710429400275374E-3</v>
      </c>
      <c r="N630" s="37">
        <f>SUM('Mthly DR (PR)'!$CJ631:$DK631)</f>
        <v>-0.15609468648276681</v>
      </c>
      <c r="O630" s="37">
        <f>SUM('Mthly LR (PR)'!$CJ631:$DK631)</f>
        <v>1.3318240325591153E-2</v>
      </c>
      <c r="Q630" s="37">
        <f>SUM('Mthly MC (TR)'!$CJ631:$DK631)</f>
        <v>7.220023332469217E-3</v>
      </c>
      <c r="R630" s="37">
        <f>SUM('Mthly ROA (TR)'!$CJ631:$DK631)</f>
        <v>2.9207504356574984E-2</v>
      </c>
      <c r="S630" s="37">
        <f>SUM('Mthly ROIC (TR)'!$CJ631:$DK631)</f>
        <v>0.10147745693772259</v>
      </c>
      <c r="T630" s="37">
        <f>SUM('Mthly ROCE (TR)'!$CJ631:$DK631)</f>
        <v>1.6516387567191759E-2</v>
      </c>
      <c r="U630" s="37">
        <f>SUM('Mthly GM (TR)'!$CJ631:$DK631)</f>
        <v>1.6073151000360816E-2</v>
      </c>
      <c r="V630" s="37">
        <f>SUM('Mthly PM (TR)'!$CJ631:$DK631)</f>
        <v>4.3753901787113483E-2</v>
      </c>
      <c r="W630" s="37">
        <f>SUM('Mthly EM (TR)'!$CJ631:$DK631)</f>
        <v>2.030901217793156E-2</v>
      </c>
      <c r="X630" s="37">
        <f>SUM('Mthly OCM (TR)'!$CJ631:$DK631)</f>
        <v>1.7170768369192679E-2</v>
      </c>
      <c r="Y630" s="37">
        <f>SUM('Mthly CR (TR)'!$CJ631:$DK631)</f>
        <v>3.3301005359700382E-3</v>
      </c>
      <c r="Z630" s="37">
        <f>SUM('Mthly DR (TR)'!$CJ631:$DK631)</f>
        <v>-0.15651834777694401</v>
      </c>
      <c r="AA630" s="37">
        <f>SUM('Mthly LR (TR)'!$CJ631:$DK631)</f>
        <v>1.3808631042523849E-2</v>
      </c>
    </row>
    <row r="631" spans="1:27" x14ac:dyDescent="0.35">
      <c r="A631" s="35">
        <f t="shared" si="9"/>
        <v>2001</v>
      </c>
      <c r="B631" s="35">
        <v>2002</v>
      </c>
      <c r="C631" s="35">
        <v>5</v>
      </c>
      <c r="E631" s="37">
        <f>SUM('Mthly MC (PR)'!$CJ632:$DK632)</f>
        <v>-7.9288632278922438E-2</v>
      </c>
      <c r="F631" s="37">
        <f>SUM('Mthly ROA (PR)'!$CJ632:$DK632)</f>
        <v>-5.7052151683324746E-2</v>
      </c>
      <c r="G631" s="37">
        <f>SUM('Mthly ROIC (PR)'!$CJ632:$DK632)</f>
        <v>-6.9526532085266977E-4</v>
      </c>
      <c r="H631" s="37">
        <f>SUM('Mthly ROCE (PR)'!$CJ632:$DK632)</f>
        <v>-5.4121994905371236E-2</v>
      </c>
      <c r="I631" s="37">
        <f>SUM('Mthly GM (PR)'!$CJ632:$DK632)</f>
        <v>-4.0124699540724618E-2</v>
      </c>
      <c r="J631" s="37">
        <f>SUM('Mthly PM (PR)'!$CJ632:$DK632)</f>
        <v>-2.7736476522947685E-2</v>
      </c>
      <c r="K631" s="37">
        <f>SUM('Mthly EM (PR)'!$CJ632:$DK632)</f>
        <v>-3.6558444327293445E-2</v>
      </c>
      <c r="L631" s="37">
        <f>SUM('Mthly OCM (PR)'!$CJ632:$DK632)</f>
        <v>-4.4197650508064582E-2</v>
      </c>
      <c r="M631" s="37">
        <f>SUM('Mthly CR (PR)'!$CJ632:$DK632)</f>
        <v>-7.1565848865257062E-2</v>
      </c>
      <c r="N631" s="37">
        <f>SUM('Mthly DR (PR)'!$CJ632:$DK632)</f>
        <v>-0.22460121819273968</v>
      </c>
      <c r="O631" s="37">
        <f>SUM('Mthly LR (PR)'!$CJ632:$DK632)</f>
        <v>-4.5203357186534628E-2</v>
      </c>
      <c r="Q631" s="37">
        <f>SUM('Mthly MC (TR)'!$CJ632:$DK632)</f>
        <v>-7.2431629676764364E-2</v>
      </c>
      <c r="R631" s="37">
        <f>SUM('Mthly ROA (TR)'!$CJ632:$DK632)</f>
        <v>-5.0732537447240954E-2</v>
      </c>
      <c r="S631" s="37">
        <f>SUM('Mthly ROIC (TR)'!$CJ632:$DK632)</f>
        <v>5.3746718040927335E-3</v>
      </c>
      <c r="T631" s="37">
        <f>SUM('Mthly ROCE (TR)'!$CJ632:$DK632)</f>
        <v>-4.9436149464935381E-2</v>
      </c>
      <c r="U631" s="37">
        <f>SUM('Mthly GM (TR)'!$CJ632:$DK632)</f>
        <v>-3.5762308373408866E-2</v>
      </c>
      <c r="V631" s="37">
        <f>SUM('Mthly PM (TR)'!$CJ632:$DK632)</f>
        <v>-2.1843626380101684E-2</v>
      </c>
      <c r="W631" s="37">
        <f>SUM('Mthly EM (TR)'!$CJ632:$DK632)</f>
        <v>-3.2127117298766356E-2</v>
      </c>
      <c r="X631" s="37">
        <f>SUM('Mthly OCM (TR)'!$CJ632:$DK632)</f>
        <v>-3.9413358120703651E-2</v>
      </c>
      <c r="Y631" s="37">
        <f>SUM('Mthly CR (TR)'!$CJ632:$DK632)</f>
        <v>-6.723972682340866E-2</v>
      </c>
      <c r="Z631" s="37">
        <f>SUM('Mthly DR (TR)'!$CJ632:$DK632)</f>
        <v>-0.2249928947792072</v>
      </c>
      <c r="AA631" s="37">
        <f>SUM('Mthly LR (TR)'!$CJ632:$DK632)</f>
        <v>-4.1745332942812269E-2</v>
      </c>
    </row>
    <row r="632" spans="1:27" x14ac:dyDescent="0.35">
      <c r="A632" s="35">
        <f t="shared" si="9"/>
        <v>2001</v>
      </c>
      <c r="B632" s="35">
        <v>2002</v>
      </c>
      <c r="C632" s="35">
        <v>6</v>
      </c>
      <c r="E632" s="37">
        <f>SUM('Mthly MC (PR)'!$CJ633:$DK633)</f>
        <v>-5.7203658823102368E-2</v>
      </c>
      <c r="F632" s="37">
        <f>SUM('Mthly ROA (PR)'!$CJ633:$DK633)</f>
        <v>-4.7331947173245972E-2</v>
      </c>
      <c r="G632" s="37">
        <f>SUM('Mthly ROIC (PR)'!$CJ633:$DK633)</f>
        <v>4.2392015680443283E-2</v>
      </c>
      <c r="H632" s="37">
        <f>SUM('Mthly ROCE (PR)'!$CJ633:$DK633)</f>
        <v>-7.7310622999197498E-2</v>
      </c>
      <c r="I632" s="37">
        <f>SUM('Mthly GM (PR)'!$CJ633:$DK633)</f>
        <v>-8.3012257291149E-2</v>
      </c>
      <c r="J632" s="37">
        <f>SUM('Mthly PM (PR)'!$CJ633:$DK633)</f>
        <v>-3.7110752194839718E-2</v>
      </c>
      <c r="K632" s="37">
        <f>SUM('Mthly EM (PR)'!$CJ633:$DK633)</f>
        <v>-7.6838027181491214E-2</v>
      </c>
      <c r="L632" s="37">
        <f>SUM('Mthly OCM (PR)'!$CJ633:$DK633)</f>
        <v>-7.7899617304872257E-2</v>
      </c>
      <c r="M632" s="37">
        <f>SUM('Mthly CR (PR)'!$CJ633:$DK633)</f>
        <v>-9.6619662737463752E-2</v>
      </c>
      <c r="N632" s="37">
        <f>SUM('Mthly DR (PR)'!$CJ633:$DK633)</f>
        <v>-0.39185131007677793</v>
      </c>
      <c r="O632" s="37">
        <f>SUM('Mthly LR (PR)'!$CJ633:$DK633)</f>
        <v>-8.0129256468520912E-2</v>
      </c>
      <c r="Q632" s="37">
        <f>SUM('Mthly MC (TR)'!$CJ633:$DK633)</f>
        <v>-5.4143888567468886E-2</v>
      </c>
      <c r="R632" s="37">
        <f>SUM('Mthly ROA (TR)'!$CJ633:$DK633)</f>
        <v>-4.5120257842563266E-2</v>
      </c>
      <c r="S632" s="37">
        <f>SUM('Mthly ROIC (TR)'!$CJ633:$DK633)</f>
        <v>4.2076774690429454E-2</v>
      </c>
      <c r="T632" s="37">
        <f>SUM('Mthly ROCE (TR)'!$CJ633:$DK633)</f>
        <v>-7.449355708405872E-2</v>
      </c>
      <c r="U632" s="37">
        <f>SUM('Mthly GM (TR)'!$CJ633:$DK633)</f>
        <v>-7.9924390483918528E-2</v>
      </c>
      <c r="V632" s="37">
        <f>SUM('Mthly PM (TR)'!$CJ633:$DK633)</f>
        <v>-3.4953269874229281E-2</v>
      </c>
      <c r="W632" s="37">
        <f>SUM('Mthly EM (TR)'!$CJ633:$DK633)</f>
        <v>-7.3916054044194102E-2</v>
      </c>
      <c r="X632" s="37">
        <f>SUM('Mthly OCM (TR)'!$CJ633:$DK633)</f>
        <v>-7.5114354724854143E-2</v>
      </c>
      <c r="Y632" s="37">
        <f>SUM('Mthly CR (TR)'!$CJ633:$DK633)</f>
        <v>-9.3470474772828369E-2</v>
      </c>
      <c r="Z632" s="37">
        <f>SUM('Mthly DR (TR)'!$CJ633:$DK633)</f>
        <v>-0.38635160925516809</v>
      </c>
      <c r="AA632" s="37">
        <f>SUM('Mthly LR (TR)'!$CJ633:$DK633)</f>
        <v>-7.6598164504228045E-2</v>
      </c>
    </row>
    <row r="633" spans="1:27" x14ac:dyDescent="0.35">
      <c r="A633" s="35">
        <f t="shared" si="9"/>
        <v>2002</v>
      </c>
      <c r="B633" s="35">
        <v>2002</v>
      </c>
      <c r="C633" s="35">
        <v>7</v>
      </c>
      <c r="E633" s="37">
        <f>SUM('Mthly MC (PR)'!$CJ634:$DK634)</f>
        <v>-0.11226813686629514</v>
      </c>
      <c r="F633" s="37">
        <f>SUM('Mthly ROA (PR)'!$CJ634:$DK634)</f>
        <v>-0.67922531549925003</v>
      </c>
      <c r="G633" s="37">
        <f>SUM('Mthly ROIC (PR)'!$CJ634:$DK634)</f>
        <v>-0.20729048249497528</v>
      </c>
      <c r="H633" s="37">
        <f>SUM('Mthly ROCE (PR)'!$CJ634:$DK634)</f>
        <v>-0.17661599998905134</v>
      </c>
      <c r="I633" s="37">
        <f>SUM('Mthly GM (PR)'!$CJ634:$DK634)</f>
        <v>-0.21339434210130895</v>
      </c>
      <c r="J633" s="37">
        <f>SUM('Mthly PM (PR)'!$CJ634:$DK634)</f>
        <v>-0.67384141469501202</v>
      </c>
      <c r="K633" s="37">
        <f>SUM('Mthly EM (PR)'!$CJ634:$DK634)</f>
        <v>-0.20123471321132391</v>
      </c>
      <c r="L633" s="37">
        <f>SUM('Mthly OCM (PR)'!$CJ634:$DK634)</f>
        <v>-0.13101382173724649</v>
      </c>
      <c r="M633" s="37">
        <f>SUM('Mthly CR (PR)'!$CJ634:$DK634)</f>
        <v>-0.21334301128596686</v>
      </c>
      <c r="N633" s="37">
        <f>SUM('Mthly DR (PR)'!$CJ634:$DK634)</f>
        <v>-0.62674198885349641</v>
      </c>
      <c r="O633" s="37">
        <f>SUM('Mthly LR (PR)'!$CJ634:$DK634)</f>
        <v>-1.1183575741952139</v>
      </c>
      <c r="Q633" s="37">
        <f>SUM('Mthly MC (TR)'!$CJ634:$DK634)</f>
        <v>-0.11177985157076654</v>
      </c>
      <c r="R633" s="37">
        <f>SUM('Mthly ROA (TR)'!$CJ634:$DK634)</f>
        <v>-0.68043484777343366</v>
      </c>
      <c r="S633" s="37">
        <f>SUM('Mthly ROIC (TR)'!$CJ634:$DK634)</f>
        <v>-0.20648992801537441</v>
      </c>
      <c r="T633" s="37">
        <f>SUM('Mthly ROCE (TR)'!$CJ634:$DK634)</f>
        <v>-0.17550806906264926</v>
      </c>
      <c r="U633" s="37">
        <f>SUM('Mthly GM (TR)'!$CJ634:$DK634)</f>
        <v>-0.21255694061089667</v>
      </c>
      <c r="V633" s="37">
        <f>SUM('Mthly PM (TR)'!$CJ634:$DK634)</f>
        <v>-0.67479200565000297</v>
      </c>
      <c r="W633" s="37">
        <f>SUM('Mthly EM (TR)'!$CJ634:$DK634)</f>
        <v>-0.20036370267714415</v>
      </c>
      <c r="X633" s="37">
        <f>SUM('Mthly OCM (TR)'!$CJ634:$DK634)</f>
        <v>-0.12996137922526368</v>
      </c>
      <c r="Y633" s="37">
        <f>SUM('Mthly CR (TR)'!$CJ634:$DK634)</f>
        <v>-0.21281736931635406</v>
      </c>
      <c r="Z633" s="37">
        <f>SUM('Mthly DR (TR)'!$CJ634:$DK634)</f>
        <v>-0.62674198885349641</v>
      </c>
      <c r="AA633" s="37">
        <f>SUM('Mthly LR (TR)'!$CJ634:$DK634)</f>
        <v>-1.1190900829404002</v>
      </c>
    </row>
    <row r="634" spans="1:27" x14ac:dyDescent="0.35">
      <c r="A634" s="35">
        <f t="shared" si="9"/>
        <v>2002</v>
      </c>
      <c r="B634" s="35">
        <v>2002</v>
      </c>
      <c r="C634" s="35">
        <v>8</v>
      </c>
      <c r="E634" s="37">
        <f>SUM('Mthly MC (PR)'!$CJ635:$DK635)</f>
        <v>1.4918110342290094E-2</v>
      </c>
      <c r="F634" s="37">
        <f>SUM('Mthly ROA (PR)'!$CJ635:$DK635)</f>
        <v>0.66410648104453529</v>
      </c>
      <c r="G634" s="37">
        <f>SUM('Mthly ROIC (PR)'!$CJ635:$DK635)</f>
        <v>2.9492170845190457E-2</v>
      </c>
      <c r="H634" s="37">
        <f>SUM('Mthly ROCE (PR)'!$CJ635:$DK635)</f>
        <v>2.6750305637953539E-2</v>
      </c>
      <c r="I634" s="37">
        <f>SUM('Mthly GM (PR)'!$CJ635:$DK635)</f>
        <v>3.6360684428812323E-2</v>
      </c>
      <c r="J634" s="37">
        <f>SUM('Mthly PM (PR)'!$CJ635:$DK635)</f>
        <v>0.61809011797567193</v>
      </c>
      <c r="K634" s="37">
        <f>SUM('Mthly EM (PR)'!$CJ635:$DK635)</f>
        <v>3.4458340735049553E-2</v>
      </c>
      <c r="L634" s="37">
        <f>SUM('Mthly OCM (PR)'!$CJ635:$DK635)</f>
        <v>2.1089339879688793E-2</v>
      </c>
      <c r="M634" s="37">
        <f>SUM('Mthly CR (PR)'!$CJ635:$DK635)</f>
        <v>2.3638030087690894E-2</v>
      </c>
      <c r="N634" s="37">
        <f>SUM('Mthly DR (PR)'!$CJ635:$DK635)</f>
        <v>0.49507898928648547</v>
      </c>
      <c r="O634" s="37">
        <f>SUM('Mthly LR (PR)'!$CJ635:$DK635)</f>
        <v>-3.1006181581548522</v>
      </c>
      <c r="Q634" s="37">
        <f>SUM('Mthly MC (TR)'!$CJ635:$DK635)</f>
        <v>2.4323700606849932E-2</v>
      </c>
      <c r="R634" s="37">
        <f>SUM('Mthly ROA (TR)'!$CJ635:$DK635)</f>
        <v>0.66781431557064019</v>
      </c>
      <c r="S634" s="37">
        <f>SUM('Mthly ROIC (TR)'!$CJ635:$DK635)</f>
        <v>3.7276344528374965E-2</v>
      </c>
      <c r="T634" s="37">
        <f>SUM('Mthly ROCE (TR)'!$CJ635:$DK635)</f>
        <v>3.4371380046837666E-2</v>
      </c>
      <c r="U634" s="37">
        <f>SUM('Mthly GM (TR)'!$CJ635:$DK635)</f>
        <v>4.3686429684265254E-2</v>
      </c>
      <c r="V634" s="37">
        <f>SUM('Mthly PM (TR)'!$CJ635:$DK635)</f>
        <v>0.61791453969103161</v>
      </c>
      <c r="W634" s="37">
        <f>SUM('Mthly EM (TR)'!$CJ635:$DK635)</f>
        <v>4.1886680968594207E-2</v>
      </c>
      <c r="X634" s="37">
        <f>SUM('Mthly OCM (TR)'!$CJ635:$DK635)</f>
        <v>2.9305123119721822E-2</v>
      </c>
      <c r="Y634" s="37">
        <f>SUM('Mthly CR (TR)'!$CJ635:$DK635)</f>
        <v>3.0620252710857561E-2</v>
      </c>
      <c r="Z634" s="37">
        <f>SUM('Mthly DR (TR)'!$CJ635:$DK635)</f>
        <v>0.49488438988368499</v>
      </c>
      <c r="AA634" s="37">
        <f>SUM('Mthly LR (TR)'!$CJ635:$DK635)</f>
        <v>-3.0172356933295119</v>
      </c>
    </row>
    <row r="635" spans="1:27" x14ac:dyDescent="0.35">
      <c r="A635" s="35">
        <f t="shared" si="9"/>
        <v>2002</v>
      </c>
      <c r="B635" s="35">
        <v>2002</v>
      </c>
      <c r="C635" s="35">
        <v>9</v>
      </c>
      <c r="E635" s="37">
        <f>SUM('Mthly MC (PR)'!$CJ636:$DK636)</f>
        <v>-0.10568483383675369</v>
      </c>
      <c r="F635" s="37">
        <f>SUM('Mthly ROA (PR)'!$CJ636:$DK636)</f>
        <v>-0.26181838597381246</v>
      </c>
      <c r="G635" s="37">
        <f>SUM('Mthly ROIC (PR)'!$CJ636:$DK636)</f>
        <v>-0.11313283153686726</v>
      </c>
      <c r="H635" s="37">
        <f>SUM('Mthly ROCE (PR)'!$CJ636:$DK636)</f>
        <v>-0.11017111443540119</v>
      </c>
      <c r="I635" s="37">
        <f>SUM('Mthly GM (PR)'!$CJ636:$DK636)</f>
        <v>-0.12728969716098879</v>
      </c>
      <c r="J635" s="37">
        <f>SUM('Mthly PM (PR)'!$CJ636:$DK636)</f>
        <v>-0.24614299565293102</v>
      </c>
      <c r="K635" s="37">
        <f>SUM('Mthly EM (PR)'!$CJ636:$DK636)</f>
        <v>-0.12308711122942101</v>
      </c>
      <c r="L635" s="37">
        <f>SUM('Mthly OCM (PR)'!$CJ636:$DK636)</f>
        <v>-0.10973578728602083</v>
      </c>
      <c r="M635" s="37">
        <f>SUM('Mthly CR (PR)'!$CJ636:$DK636)</f>
        <v>-0.12959668099956745</v>
      </c>
      <c r="N635" s="37">
        <f>SUM('Mthly DR (PR)'!$CJ636:$DK636)</f>
        <v>-0.16345666634392514</v>
      </c>
      <c r="O635" s="37">
        <f>SUM('Mthly LR (PR)'!$CJ636:$DK636)</f>
        <v>-0.31744781128403976</v>
      </c>
      <c r="Q635" s="37">
        <f>SUM('Mthly MC (TR)'!$CJ636:$DK636)</f>
        <v>-0.10433711294788438</v>
      </c>
      <c r="R635" s="37">
        <f>SUM('Mthly ROA (TR)'!$CJ636:$DK636)</f>
        <v>-0.25235925233276402</v>
      </c>
      <c r="S635" s="37">
        <f>SUM('Mthly ROIC (TR)'!$CJ636:$DK636)</f>
        <v>-0.11153386829581505</v>
      </c>
      <c r="T635" s="37">
        <f>SUM('Mthly ROCE (TR)'!$CJ636:$DK636)</f>
        <v>-0.10839105061508114</v>
      </c>
      <c r="U635" s="37">
        <f>SUM('Mthly GM (TR)'!$CJ636:$DK636)</f>
        <v>-0.12550135372720464</v>
      </c>
      <c r="V635" s="37">
        <f>SUM('Mthly PM (TR)'!$CJ636:$DK636)</f>
        <v>-0.23709831832689349</v>
      </c>
      <c r="W635" s="37">
        <f>SUM('Mthly EM (TR)'!$CJ636:$DK636)</f>
        <v>-0.12127402435907746</v>
      </c>
      <c r="X635" s="37">
        <f>SUM('Mthly OCM (TR)'!$CJ636:$DK636)</f>
        <v>-0.10814485715646473</v>
      </c>
      <c r="Y635" s="37">
        <f>SUM('Mthly CR (TR)'!$CJ636:$DK636)</f>
        <v>-0.12736510504115836</v>
      </c>
      <c r="Z635" s="37">
        <f>SUM('Mthly DR (TR)'!$CJ636:$DK636)</f>
        <v>-0.163439134076764</v>
      </c>
      <c r="AA635" s="37">
        <f>SUM('Mthly LR (TR)'!$CJ636:$DK636)</f>
        <v>-0.3349681241448349</v>
      </c>
    </row>
    <row r="636" spans="1:27" x14ac:dyDescent="0.35">
      <c r="A636" s="35">
        <f t="shared" si="9"/>
        <v>2002</v>
      </c>
      <c r="B636" s="35">
        <v>2002</v>
      </c>
      <c r="C636" s="35">
        <v>10</v>
      </c>
      <c r="E636" s="37">
        <f>SUM('Mthly MC (PR)'!$CJ637:$DK637)</f>
        <v>-2.1095875493686227E-2</v>
      </c>
      <c r="F636" s="37">
        <f>SUM('Mthly ROA (PR)'!$CJ637:$DK637)</f>
        <v>-1.1771399144894827</v>
      </c>
      <c r="G636" s="37">
        <f>SUM('Mthly ROIC (PR)'!$CJ637:$DK637)</f>
        <v>-8.6333759736926613E-2</v>
      </c>
      <c r="H636" s="37">
        <f>SUM('Mthly ROCE (PR)'!$CJ637:$DK637)</f>
        <v>-5.6911993982705342E-2</v>
      </c>
      <c r="I636" s="37">
        <f>SUM('Mthly GM (PR)'!$CJ637:$DK637)</f>
        <v>-6.9232787008866786E-2</v>
      </c>
      <c r="J636" s="37">
        <f>SUM('Mthly PM (PR)'!$CJ637:$DK637)</f>
        <v>-1.0823495935468697</v>
      </c>
      <c r="K636" s="37">
        <f>SUM('Mthly EM (PR)'!$CJ637:$DK637)</f>
        <v>-6.6877626965884174E-2</v>
      </c>
      <c r="L636" s="37">
        <f>SUM('Mthly OCM (PR)'!$CJ637:$DK637)</f>
        <v>-2.1545849288932821E-2</v>
      </c>
      <c r="M636" s="37">
        <f>SUM('Mthly CR (PR)'!$CJ637:$DK637)</f>
        <v>-8.5027308648545713E-2</v>
      </c>
      <c r="N636" s="37">
        <f>SUM('Mthly DR (PR)'!$CJ637:$DK637)</f>
        <v>-0.29927530432992849</v>
      </c>
      <c r="O636" s="37">
        <f>SUM('Mthly LR (PR)'!$CJ637:$DK637)</f>
        <v>-1.3002673615259281</v>
      </c>
      <c r="Q636" s="37">
        <f>SUM('Mthly MC (TR)'!$CJ637:$DK637)</f>
        <v>-1.8265983285800851E-2</v>
      </c>
      <c r="R636" s="37">
        <f>SUM('Mthly ROA (TR)'!$CJ637:$DK637)</f>
        <v>-1.186619040694086</v>
      </c>
      <c r="S636" s="37">
        <f>SUM('Mthly ROIC (TR)'!$CJ637:$DK637)</f>
        <v>-8.4089675311682544E-2</v>
      </c>
      <c r="T636" s="37">
        <f>SUM('Mthly ROCE (TR)'!$CJ637:$DK637)</f>
        <v>-5.4075266503416673E-2</v>
      </c>
      <c r="U636" s="37">
        <f>SUM('Mthly GM (TR)'!$CJ637:$DK637)</f>
        <v>-6.6664509637537797E-2</v>
      </c>
      <c r="V636" s="37">
        <f>SUM('Mthly PM (TR)'!$CJ637:$DK637)</f>
        <v>-1.0924236495335751</v>
      </c>
      <c r="W636" s="37">
        <f>SUM('Mthly EM (TR)'!$CJ637:$DK637)</f>
        <v>-6.427343555379128E-2</v>
      </c>
      <c r="X636" s="37">
        <f>SUM('Mthly OCM (TR)'!$CJ637:$DK637)</f>
        <v>-1.8368247867673146E-2</v>
      </c>
      <c r="Y636" s="37">
        <f>SUM('Mthly CR (TR)'!$CJ637:$DK637)</f>
        <v>-8.3469150895440575E-2</v>
      </c>
      <c r="Z636" s="37">
        <f>SUM('Mthly DR (TR)'!$CJ637:$DK637)</f>
        <v>-0.29928962626514533</v>
      </c>
      <c r="AA636" s="37">
        <f>SUM('Mthly LR (TR)'!$CJ637:$DK637)</f>
        <v>-1.382276390398226</v>
      </c>
    </row>
    <row r="637" spans="1:27" x14ac:dyDescent="0.35">
      <c r="A637" s="35">
        <f t="shared" si="9"/>
        <v>2002</v>
      </c>
      <c r="B637" s="35">
        <v>2002</v>
      </c>
      <c r="C637" s="35">
        <v>11</v>
      </c>
      <c r="E637" s="37">
        <f>SUM('Mthly MC (PR)'!$CJ638:$DK638)</f>
        <v>4.6071454958421395E-4</v>
      </c>
      <c r="F637" s="37">
        <f>SUM('Mthly ROA (PR)'!$CJ638:$DK638)</f>
        <v>-1.5939167457292698</v>
      </c>
      <c r="G637" s="37">
        <f>SUM('Mthly ROIC (PR)'!$CJ638:$DK638)</f>
        <v>5.8592725970913043E-2</v>
      </c>
      <c r="H637" s="37">
        <f>SUM('Mthly ROCE (PR)'!$CJ638:$DK638)</f>
        <v>3.6807716362746927E-2</v>
      </c>
      <c r="I637" s="37">
        <f>SUM('Mthly GM (PR)'!$CJ638:$DK638)</f>
        <v>5.3879562357972505E-2</v>
      </c>
      <c r="J637" s="37">
        <f>SUM('Mthly PM (PR)'!$CJ638:$DK638)</f>
        <v>-3.3918328104127213</v>
      </c>
      <c r="K637" s="37">
        <f>SUM('Mthly EM (PR)'!$CJ638:$DK638)</f>
        <v>4.718437238767545E-2</v>
      </c>
      <c r="L637" s="37">
        <f>SUM('Mthly OCM (PR)'!$CJ638:$DK638)</f>
        <v>6.0953508172574338E-3</v>
      </c>
      <c r="M637" s="37">
        <f>SUM('Mthly CR (PR)'!$CJ638:$DK638)</f>
        <v>6.3368267782502236E-2</v>
      </c>
      <c r="N637" s="37">
        <f>SUM('Mthly DR (PR)'!$CJ638:$DK638)</f>
        <v>0.18800939595244975</v>
      </c>
      <c r="O637" s="37">
        <f>SUM('Mthly LR (PR)'!$CJ638:$DK638)</f>
        <v>-1.9137479240933222</v>
      </c>
      <c r="Q637" s="37">
        <f>SUM('Mthly MC (TR)'!$CJ638:$DK638)</f>
        <v>8.3996727035892341E-3</v>
      </c>
      <c r="R637" s="37">
        <f>SUM('Mthly ROA (TR)'!$CJ638:$DK638)</f>
        <v>-1.559230739096872</v>
      </c>
      <c r="S637" s="37">
        <f>SUM('Mthly ROIC (TR)'!$CJ638:$DK638)</f>
        <v>6.6350335814166855E-2</v>
      </c>
      <c r="T637" s="37">
        <f>SUM('Mthly ROCE (TR)'!$CJ638:$DK638)</f>
        <v>4.4042782364878949E-2</v>
      </c>
      <c r="U637" s="37">
        <f>SUM('Mthly GM (TR)'!$CJ638:$DK638)</f>
        <v>6.0556727736174439E-2</v>
      </c>
      <c r="V637" s="37">
        <f>SUM('Mthly PM (TR)'!$CJ638:$DK638)</f>
        <v>-3.0724764173636796</v>
      </c>
      <c r="W637" s="37">
        <f>SUM('Mthly EM (TR)'!$CJ638:$DK638)</f>
        <v>5.4052312729725077E-2</v>
      </c>
      <c r="X637" s="37">
        <f>SUM('Mthly OCM (TR)'!$CJ638:$DK638)</f>
        <v>1.3512218472081543E-2</v>
      </c>
      <c r="Y637" s="37">
        <f>SUM('Mthly CR (TR)'!$CJ638:$DK638)</f>
        <v>7.031928853016349E-2</v>
      </c>
      <c r="Z637" s="37">
        <f>SUM('Mthly DR (TR)'!$CJ638:$DK638)</f>
        <v>0.18797790959340518</v>
      </c>
      <c r="AA637" s="37">
        <f>SUM('Mthly LR (TR)'!$CJ638:$DK638)</f>
        <v>-1.4688651365632623</v>
      </c>
    </row>
    <row r="638" spans="1:27" x14ac:dyDescent="0.35">
      <c r="A638" s="35">
        <f t="shared" si="9"/>
        <v>2002</v>
      </c>
      <c r="B638" s="35">
        <v>2002</v>
      </c>
      <c r="C638" s="35">
        <v>12</v>
      </c>
      <c r="E638" s="37">
        <f>SUM('Mthly MC (PR)'!$CJ639:$DK639)</f>
        <v>5.3855886269455241E-2</v>
      </c>
      <c r="F638" s="37">
        <f>SUM('Mthly ROA (PR)'!$CJ639:$DK639)</f>
        <v>2.3682308957608273</v>
      </c>
      <c r="G638" s="37">
        <f>SUM('Mthly ROIC (PR)'!$CJ639:$DK639)</f>
        <v>6.898113817277983E-2</v>
      </c>
      <c r="H638" s="37">
        <f>SUM('Mthly ROCE (PR)'!$CJ639:$DK639)</f>
        <v>6.9452776075073455E-2</v>
      </c>
      <c r="I638" s="37">
        <f>SUM('Mthly GM (PR)'!$CJ639:$DK639)</f>
        <v>6.9160084119148368E-2</v>
      </c>
      <c r="J638" s="37">
        <f>SUM('Mthly PM (PR)'!$CJ639:$DK639)</f>
        <v>1.3318683525951669</v>
      </c>
      <c r="K638" s="37">
        <f>SUM('Mthly EM (PR)'!$CJ639:$DK639)</f>
        <v>7.0086678052494855E-2</v>
      </c>
      <c r="L638" s="37">
        <f>SUM('Mthly OCM (PR)'!$CJ639:$DK639)</f>
        <v>6.7309772026646841E-2</v>
      </c>
      <c r="M638" s="37">
        <f>SUM('Mthly CR (PR)'!$CJ639:$DK639)</f>
        <v>6.1846168355258802E-2</v>
      </c>
      <c r="N638" s="37">
        <f>SUM('Mthly DR (PR)'!$CJ639:$DK639)</f>
        <v>0.44568424818250396</v>
      </c>
      <c r="O638" s="37">
        <f>SUM('Mthly LR (PR)'!$CJ639:$DK639)</f>
        <v>6.9731440847043773</v>
      </c>
      <c r="Q638" s="37">
        <f>SUM('Mthly MC (TR)'!$CJ639:$DK639)</f>
        <v>5.4744926177235191E-2</v>
      </c>
      <c r="R638" s="37">
        <f>SUM('Mthly ROA (TR)'!$CJ639:$DK639)</f>
        <v>2.4085736935662529</v>
      </c>
      <c r="S638" s="37">
        <f>SUM('Mthly ROIC (TR)'!$CJ639:$DK639)</f>
        <v>6.954900299588665E-2</v>
      </c>
      <c r="T638" s="37">
        <f>SUM('Mthly ROCE (TR)'!$CJ639:$DK639)</f>
        <v>7.0474659999752665E-2</v>
      </c>
      <c r="U638" s="37">
        <f>SUM('Mthly GM (TR)'!$CJ639:$DK639)</f>
        <v>7.0342509474088821E-2</v>
      </c>
      <c r="V638" s="37">
        <f>SUM('Mthly PM (TR)'!$CJ639:$DK639)</f>
        <v>1.3806802260647433</v>
      </c>
      <c r="W638" s="37">
        <f>SUM('Mthly EM (TR)'!$CJ639:$DK639)</f>
        <v>7.1199188756608411E-2</v>
      </c>
      <c r="X638" s="37">
        <f>SUM('Mthly OCM (TR)'!$CJ639:$DK639)</f>
        <v>6.8174823693379558E-2</v>
      </c>
      <c r="Y638" s="37">
        <f>SUM('Mthly CR (TR)'!$CJ639:$DK639)</f>
        <v>6.3409879811861802E-2</v>
      </c>
      <c r="Z638" s="37">
        <f>SUM('Mthly DR (TR)'!$CJ639:$DK639)</f>
        <v>0.44556573622155976</v>
      </c>
      <c r="AA638" s="37">
        <f>SUM('Mthly LR (TR)'!$CJ639:$DK639)</f>
        <v>11.231033184314573</v>
      </c>
    </row>
    <row r="639" spans="1:27" x14ac:dyDescent="0.35">
      <c r="A639" s="35">
        <f t="shared" si="9"/>
        <v>2002</v>
      </c>
      <c r="B639" s="35">
        <v>2003</v>
      </c>
      <c r="C639" s="35">
        <v>1</v>
      </c>
      <c r="E639" s="37">
        <f>SUM('Mthly MC (PR)'!$CJ640:$DK640)</f>
        <v>-3.8267099341151155E-2</v>
      </c>
      <c r="F639" s="37">
        <f>SUM('Mthly ROA (PR)'!$CJ640:$DK640)</f>
        <v>2.6690439013600409E-2</v>
      </c>
      <c r="G639" s="37">
        <f>SUM('Mthly ROIC (PR)'!$CJ640:$DK640)</f>
        <v>-2.8129227412687158E-2</v>
      </c>
      <c r="H639" s="37">
        <f>SUM('Mthly ROCE (PR)'!$CJ640:$DK640)</f>
        <v>-2.5839135226267549E-2</v>
      </c>
      <c r="I639" s="37">
        <f>SUM('Mthly GM (PR)'!$CJ640:$DK640)</f>
        <v>-1.1132507404618507E-2</v>
      </c>
      <c r="J639" s="37">
        <f>SUM('Mthly PM (PR)'!$CJ640:$DK640)</f>
        <v>0.15621866305217519</v>
      </c>
      <c r="K639" s="37">
        <f>SUM('Mthly EM (PR)'!$CJ640:$DK640)</f>
        <v>-1.6149454634862833E-2</v>
      </c>
      <c r="L639" s="37">
        <f>SUM('Mthly OCM (PR)'!$CJ640:$DK640)</f>
        <v>-3.4721647042069578E-2</v>
      </c>
      <c r="M639" s="37">
        <f>SUM('Mthly CR (PR)'!$CJ640:$DK640)</f>
        <v>-1.4408219288813136E-2</v>
      </c>
      <c r="N639" s="37">
        <f>SUM('Mthly DR (PR)'!$CJ640:$DK640)</f>
        <v>0.14722708213100241</v>
      </c>
      <c r="O639" s="37">
        <f>SUM('Mthly LR (PR)'!$CJ640:$DK640)</f>
        <v>0.5861187218209214</v>
      </c>
      <c r="Q639" s="37">
        <f>SUM('Mthly MC (TR)'!$CJ640:$DK640)</f>
        <v>-3.5615132648634813E-2</v>
      </c>
      <c r="R639" s="37">
        <f>SUM('Mthly ROA (TR)'!$CJ640:$DK640)</f>
        <v>-8.1335959730805263E-3</v>
      </c>
      <c r="S639" s="37">
        <f>SUM('Mthly ROIC (TR)'!$CJ640:$DK640)</f>
        <v>-2.6598183134499714E-2</v>
      </c>
      <c r="T639" s="37">
        <f>SUM('Mthly ROCE (TR)'!$CJ640:$DK640)</f>
        <v>-2.3592429730663601E-2</v>
      </c>
      <c r="U639" s="37">
        <f>SUM('Mthly GM (TR)'!$CJ640:$DK640)</f>
        <v>-9.3359911845838466E-3</v>
      </c>
      <c r="V639" s="37">
        <f>SUM('Mthly PM (TR)'!$CJ640:$DK640)</f>
        <v>0.13442502318654376</v>
      </c>
      <c r="W639" s="37">
        <f>SUM('Mthly EM (TR)'!$CJ640:$DK640)</f>
        <v>-1.4238309313867284E-2</v>
      </c>
      <c r="X639" s="37">
        <f>SUM('Mthly OCM (TR)'!$CJ640:$DK640)</f>
        <v>-3.197786826725553E-2</v>
      </c>
      <c r="Y639" s="37">
        <f>SUM('Mthly CR (TR)'!$CJ640:$DK640)</f>
        <v>-1.338736841458818E-2</v>
      </c>
      <c r="Z639" s="37">
        <f>SUM('Mthly DR (TR)'!$CJ640:$DK640)</f>
        <v>0.14721451365311197</v>
      </c>
      <c r="AA639" s="37">
        <f>SUM('Mthly LR (TR)'!$CJ640:$DK640)</f>
        <v>0.62054996254105788</v>
      </c>
    </row>
    <row r="640" spans="1:27" x14ac:dyDescent="0.35">
      <c r="A640" s="35">
        <f t="shared" si="9"/>
        <v>2002</v>
      </c>
      <c r="B640" s="35">
        <v>2003</v>
      </c>
      <c r="C640" s="35">
        <v>2</v>
      </c>
      <c r="E640" s="37">
        <f>SUM('Mthly MC (PR)'!$CJ641:$DK641)</f>
        <v>-4.6864512560451217E-2</v>
      </c>
      <c r="F640" s="37">
        <f>SUM('Mthly ROA (PR)'!$CJ641:$DK641)</f>
        <v>-1.059683925670224</v>
      </c>
      <c r="G640" s="37">
        <f>SUM('Mthly ROIC (PR)'!$CJ641:$DK641)</f>
        <v>-5.6479930217714414E-2</v>
      </c>
      <c r="H640" s="37">
        <f>SUM('Mthly ROCE (PR)'!$CJ641:$DK641)</f>
        <v>-4.5633143811299112E-2</v>
      </c>
      <c r="I640" s="37">
        <f>SUM('Mthly GM (PR)'!$CJ641:$DK641)</f>
        <v>-3.4462523120934584E-2</v>
      </c>
      <c r="J640" s="37">
        <f>SUM('Mthly PM (PR)'!$CJ641:$DK641)</f>
        <v>-0.52230904516327681</v>
      </c>
      <c r="K640" s="37">
        <f>SUM('Mthly EM (PR)'!$CJ641:$DK641)</f>
        <v>-4.0091733034049032E-2</v>
      </c>
      <c r="L640" s="37">
        <f>SUM('Mthly OCM (PR)'!$CJ641:$DK641)</f>
        <v>-5.1733806439658754E-2</v>
      </c>
      <c r="M640" s="37">
        <f>SUM('Mthly CR (PR)'!$CJ641:$DK641)</f>
        <v>-4.3902182772515737E-2</v>
      </c>
      <c r="N640" s="37">
        <f>SUM('Mthly DR (PR)'!$CJ641:$DK641)</f>
        <v>-5.1229486139891228E-2</v>
      </c>
      <c r="O640" s="37">
        <f>SUM('Mthly LR (PR)'!$CJ641:$DK641)</f>
        <v>1.4047300029713231E-2</v>
      </c>
      <c r="Q640" s="37">
        <f>SUM('Mthly MC (TR)'!$CJ641:$DK641)</f>
        <v>-3.8920869728058763E-2</v>
      </c>
      <c r="R640" s="37">
        <f>SUM('Mthly ROA (TR)'!$CJ641:$DK641)</f>
        <v>-1.1533052967345889</v>
      </c>
      <c r="S640" s="37">
        <f>SUM('Mthly ROIC (TR)'!$CJ641:$DK641)</f>
        <v>-5.0777931379419078E-2</v>
      </c>
      <c r="T640" s="37">
        <f>SUM('Mthly ROCE (TR)'!$CJ641:$DK641)</f>
        <v>-3.9926537502707679E-2</v>
      </c>
      <c r="U640" s="37">
        <f>SUM('Mthly GM (TR)'!$CJ641:$DK641)</f>
        <v>-2.9256974506329456E-2</v>
      </c>
      <c r="V640" s="37">
        <f>SUM('Mthly PM (TR)'!$CJ641:$DK641)</f>
        <v>-0.57169304042590308</v>
      </c>
      <c r="W640" s="37">
        <f>SUM('Mthly EM (TR)'!$CJ641:$DK641)</f>
        <v>-3.4646755759735914E-2</v>
      </c>
      <c r="X640" s="37">
        <f>SUM('Mthly OCM (TR)'!$CJ641:$DK641)</f>
        <v>-4.4594768079485078E-2</v>
      </c>
      <c r="Y640" s="37">
        <f>SUM('Mthly CR (TR)'!$CJ641:$DK641)</f>
        <v>-3.8379595436691484E-2</v>
      </c>
      <c r="Z640" s="37">
        <f>SUM('Mthly DR (TR)'!$CJ641:$DK641)</f>
        <v>-5.1286075061980581E-2</v>
      </c>
      <c r="AA640" s="37">
        <f>SUM('Mthly LR (TR)'!$CJ641:$DK641)</f>
        <v>1.172245733500539E-2</v>
      </c>
    </row>
    <row r="641" spans="1:27" x14ac:dyDescent="0.35">
      <c r="A641" s="35">
        <f t="shared" si="9"/>
        <v>2002</v>
      </c>
      <c r="B641" s="35">
        <v>2003</v>
      </c>
      <c r="C641" s="35">
        <v>3</v>
      </c>
      <c r="E641" s="37">
        <f>SUM('Mthly MC (PR)'!$CJ642:$DK642)</f>
        <v>4.2942625026697628E-2</v>
      </c>
      <c r="F641" s="37">
        <f>SUM('Mthly ROA (PR)'!$CJ642:$DK642)</f>
        <v>-20.180523090252755</v>
      </c>
      <c r="G641" s="37">
        <f>SUM('Mthly ROIC (PR)'!$CJ642:$DK642)</f>
        <v>7.8626827603069563E-2</v>
      </c>
      <c r="H641" s="37">
        <f>SUM('Mthly ROCE (PR)'!$CJ642:$DK642)</f>
        <v>6.8046866597016961E-2</v>
      </c>
      <c r="I641" s="37">
        <f>SUM('Mthly GM (PR)'!$CJ642:$DK642)</f>
        <v>7.7290427718284982E-2</v>
      </c>
      <c r="J641" s="37">
        <f>SUM('Mthly PM (PR)'!$CJ642:$DK642)</f>
        <v>1.4974055876829602</v>
      </c>
      <c r="K641" s="37">
        <f>SUM('Mthly EM (PR)'!$CJ642:$DK642)</f>
        <v>7.3147689993229098E-2</v>
      </c>
      <c r="L641" s="37">
        <f>SUM('Mthly OCM (PR)'!$CJ642:$DK642)</f>
        <v>4.4018444882741793E-2</v>
      </c>
      <c r="M641" s="37">
        <f>SUM('Mthly CR (PR)'!$CJ642:$DK642)</f>
        <v>7.8225922211140539E-2</v>
      </c>
      <c r="N641" s="37">
        <f>SUM('Mthly DR (PR)'!$CJ642:$DK642)</f>
        <v>8.5304560101168728E-2</v>
      </c>
      <c r="O641" s="37">
        <f>SUM('Mthly LR (PR)'!$CJ642:$DK642)</f>
        <v>4.0015453449188165E-2</v>
      </c>
      <c r="Q641" s="37">
        <f>SUM('Mthly MC (TR)'!$CJ642:$DK642)</f>
        <v>4.4064833590242811E-2</v>
      </c>
      <c r="R641" s="37">
        <f>SUM('Mthly ROA (TR)'!$CJ642:$DK642)</f>
        <v>-8.5687108758962829</v>
      </c>
      <c r="S641" s="37">
        <f>SUM('Mthly ROIC (TR)'!$CJ642:$DK642)</f>
        <v>8.0394188507919323E-2</v>
      </c>
      <c r="T641" s="37">
        <f>SUM('Mthly ROCE (TR)'!$CJ642:$DK642)</f>
        <v>6.9777391095417432E-2</v>
      </c>
      <c r="U641" s="37">
        <f>SUM('Mthly GM (TR)'!$CJ642:$DK642)</f>
        <v>7.8862595748882144E-2</v>
      </c>
      <c r="V641" s="37">
        <f>SUM('Mthly PM (TR)'!$CJ642:$DK642)</f>
        <v>1.8043104335758895</v>
      </c>
      <c r="W641" s="37">
        <f>SUM('Mthly EM (TR)'!$CJ642:$DK642)</f>
        <v>7.4778277816028735E-2</v>
      </c>
      <c r="X641" s="37">
        <f>SUM('Mthly OCM (TR)'!$CJ642:$DK642)</f>
        <v>4.5402377653719503E-2</v>
      </c>
      <c r="Y641" s="37">
        <f>SUM('Mthly CR (TR)'!$CJ642:$DK642)</f>
        <v>8.0176700115772007E-2</v>
      </c>
      <c r="Z641" s="37">
        <f>SUM('Mthly DR (TR)'!$CJ642:$DK642)</f>
        <v>8.5148906908680613E-2</v>
      </c>
      <c r="AA641" s="37">
        <f>SUM('Mthly LR (TR)'!$CJ642:$DK642)</f>
        <v>2.9302701165826006E-2</v>
      </c>
    </row>
    <row r="642" spans="1:27" x14ac:dyDescent="0.35">
      <c r="A642" s="35">
        <f t="shared" si="9"/>
        <v>2002</v>
      </c>
      <c r="B642" s="35">
        <v>2003</v>
      </c>
      <c r="C642" s="35">
        <v>4</v>
      </c>
      <c r="E642" s="37">
        <f>SUM('Mthly MC (PR)'!$CJ643:$DK643)</f>
        <v>7.9512300971845709E-2</v>
      </c>
      <c r="F642" s="37">
        <f>SUM('Mthly ROA (PR)'!$CJ643:$DK643)</f>
        <v>1.5956276179407296</v>
      </c>
      <c r="G642" s="37">
        <f>SUM('Mthly ROIC (PR)'!$CJ643:$DK643)</f>
        <v>0.13799189085718794</v>
      </c>
      <c r="H642" s="37">
        <f>SUM('Mthly ROCE (PR)'!$CJ643:$DK643)</f>
        <v>0.11529763664568152</v>
      </c>
      <c r="I642" s="37">
        <f>SUM('Mthly GM (PR)'!$CJ643:$DK643)</f>
        <v>0.15928841107422861</v>
      </c>
      <c r="J642" s="37">
        <f>SUM('Mthly PM (PR)'!$CJ643:$DK643)</f>
        <v>1.2373223461286718</v>
      </c>
      <c r="K642" s="37">
        <f>SUM('Mthly EM (PR)'!$CJ643:$DK643)</f>
        <v>0.14472828389384307</v>
      </c>
      <c r="L642" s="37">
        <f>SUM('Mthly OCM (PR)'!$CJ643:$DK643)</f>
        <v>8.3843989563288771E-2</v>
      </c>
      <c r="M642" s="37">
        <f>SUM('Mthly CR (PR)'!$CJ643:$DK643)</f>
        <v>0.15436402102960056</v>
      </c>
      <c r="N642" s="37">
        <f>SUM('Mthly DR (PR)'!$CJ643:$DK643)</f>
        <v>0.66737612663777957</v>
      </c>
      <c r="O642" s="37">
        <f>SUM('Mthly LR (PR)'!$CJ643:$DK643)</f>
        <v>1.4419581399883952</v>
      </c>
      <c r="Q642" s="37">
        <f>SUM('Mthly MC (TR)'!$CJ643:$DK643)</f>
        <v>7.9936863980160838E-2</v>
      </c>
      <c r="R642" s="37">
        <f>SUM('Mthly ROA (TR)'!$CJ643:$DK643)</f>
        <v>1.6118599107693499</v>
      </c>
      <c r="S642" s="37">
        <f>SUM('Mthly ROIC (TR)'!$CJ643:$DK643)</f>
        <v>0.13746488346117619</v>
      </c>
      <c r="T642" s="37">
        <f>SUM('Mthly ROCE (TR)'!$CJ643:$DK643)</f>
        <v>0.11531052072683264</v>
      </c>
      <c r="U642" s="37">
        <f>SUM('Mthly GM (TR)'!$CJ643:$DK643)</f>
        <v>0.15826179395741879</v>
      </c>
      <c r="V642" s="37">
        <f>SUM('Mthly PM (TR)'!$CJ643:$DK643)</f>
        <v>1.2541543115686593</v>
      </c>
      <c r="W642" s="37">
        <f>SUM('Mthly EM (TR)'!$CJ643:$DK643)</f>
        <v>0.14397362745426817</v>
      </c>
      <c r="X642" s="37">
        <f>SUM('Mthly OCM (TR)'!$CJ643:$DK643)</f>
        <v>8.4517524476797723E-2</v>
      </c>
      <c r="Y642" s="37">
        <f>SUM('Mthly CR (TR)'!$CJ643:$DK643)</f>
        <v>0.15335584767452698</v>
      </c>
      <c r="Z642" s="37">
        <f>SUM('Mthly DR (TR)'!$CJ643:$DK643)</f>
        <v>0.66744392550375331</v>
      </c>
      <c r="AA642" s="37">
        <f>SUM('Mthly LR (TR)'!$CJ643:$DK643)</f>
        <v>1.5088878321909525</v>
      </c>
    </row>
    <row r="643" spans="1:27" x14ac:dyDescent="0.35">
      <c r="A643" s="35">
        <f t="shared" si="9"/>
        <v>2002</v>
      </c>
      <c r="B643" s="35">
        <v>2003</v>
      </c>
      <c r="C643" s="35">
        <v>5</v>
      </c>
      <c r="E643" s="37">
        <f>SUM('Mthly MC (PR)'!$CJ644:$DK644)</f>
        <v>9.285866341617123E-2</v>
      </c>
      <c r="F643" s="37">
        <f>SUM('Mthly ROA (PR)'!$CJ644:$DK644)</f>
        <v>0.46612151367838495</v>
      </c>
      <c r="G643" s="37">
        <f>SUM('Mthly ROIC (PR)'!$CJ644:$DK644)</f>
        <v>0.12652036932076668</v>
      </c>
      <c r="H643" s="37">
        <f>SUM('Mthly ROCE (PR)'!$CJ644:$DK644)</f>
        <v>0.11419790470165755</v>
      </c>
      <c r="I643" s="37">
        <f>SUM('Mthly GM (PR)'!$CJ644:$DK644)</f>
        <v>0.12167806628205227</v>
      </c>
      <c r="J643" s="37">
        <f>SUM('Mthly PM (PR)'!$CJ644:$DK644)</f>
        <v>0.39153530366734335</v>
      </c>
      <c r="K643" s="37">
        <f>SUM('Mthly EM (PR)'!$CJ644:$DK644)</f>
        <v>0.1201048585030304</v>
      </c>
      <c r="L643" s="37">
        <f>SUM('Mthly OCM (PR)'!$CJ644:$DK644)</f>
        <v>0.10748033982691502</v>
      </c>
      <c r="M643" s="37">
        <f>SUM('Mthly CR (PR)'!$CJ644:$DK644)</f>
        <v>0.12069337639116076</v>
      </c>
      <c r="N643" s="37">
        <f>SUM('Mthly DR (PR)'!$CJ644:$DK644)</f>
        <v>0.32599996228617839</v>
      </c>
      <c r="O643" s="37">
        <f>SUM('Mthly LR (PR)'!$CJ644:$DK644)</f>
        <v>0.45016304760136711</v>
      </c>
      <c r="Q643" s="37">
        <f>SUM('Mthly MC (TR)'!$CJ644:$DK644)</f>
        <v>0.10192583301291169</v>
      </c>
      <c r="R643" s="37">
        <f>SUM('Mthly ROA (TR)'!$CJ644:$DK644)</f>
        <v>0.46810643569333532</v>
      </c>
      <c r="S643" s="37">
        <f>SUM('Mthly ROIC (TR)'!$CJ644:$DK644)</f>
        <v>0.13207765553099787</v>
      </c>
      <c r="T643" s="37">
        <f>SUM('Mthly ROCE (TR)'!$CJ644:$DK644)</f>
        <v>0.120217635931193</v>
      </c>
      <c r="U643" s="37">
        <f>SUM('Mthly GM (TR)'!$CJ644:$DK644)</f>
        <v>0.12681359357230765</v>
      </c>
      <c r="V643" s="37">
        <f>SUM('Mthly PM (TR)'!$CJ644:$DK644)</f>
        <v>0.39167353926854448</v>
      </c>
      <c r="W643" s="37">
        <f>SUM('Mthly EM (TR)'!$CJ644:$DK644)</f>
        <v>0.1255440545942749</v>
      </c>
      <c r="X643" s="37">
        <f>SUM('Mthly OCM (TR)'!$CJ644:$DK644)</f>
        <v>0.11477775997746176</v>
      </c>
      <c r="Y643" s="37">
        <f>SUM('Mthly CR (TR)'!$CJ644:$DK644)</f>
        <v>0.1258746485818284</v>
      </c>
      <c r="Z643" s="37">
        <f>SUM('Mthly DR (TR)'!$CJ644:$DK644)</f>
        <v>0.32607728724927021</v>
      </c>
      <c r="AA643" s="37">
        <f>SUM('Mthly LR (TR)'!$CJ644:$DK644)</f>
        <v>0.45305880718379593</v>
      </c>
    </row>
    <row r="644" spans="1:27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E644" s="37">
        <f>SUM('Mthly MC (PR)'!$CJ645:$DK645)</f>
        <v>2.0792586388770868E-2</v>
      </c>
      <c r="F644" s="37">
        <f>SUM('Mthly ROA (PR)'!$CJ645:$DK645)</f>
        <v>-0.27322270551695049</v>
      </c>
      <c r="G644" s="37">
        <f>SUM('Mthly ROIC (PR)'!$CJ645:$DK645)</f>
        <v>-4.1758189310564103E-3</v>
      </c>
      <c r="H644" s="37">
        <f>SUM('Mthly ROCE (PR)'!$CJ645:$DK645)</f>
        <v>-6.2489879148348634E-3</v>
      </c>
      <c r="I644" s="37">
        <f>SUM('Mthly GM (PR)'!$CJ645:$DK645)</f>
        <v>-8.3908159760454088E-3</v>
      </c>
      <c r="J644" s="37">
        <f>SUM('Mthly PM (PR)'!$CJ645:$DK645)</f>
        <v>-0.2249001032571982</v>
      </c>
      <c r="K644" s="37">
        <f>SUM('Mthly EM (PR)'!$CJ645:$DK645)</f>
        <v>-7.868837998135602E-3</v>
      </c>
      <c r="L644" s="37">
        <f>SUM('Mthly OCM (PR)'!$CJ645:$DK645)</f>
        <v>-6.9033478553469797E-3</v>
      </c>
      <c r="M644" s="37">
        <f>SUM('Mthly CR (PR)'!$CJ645:$DK645)</f>
        <v>9.3218058155629703E-3</v>
      </c>
      <c r="N644" s="37">
        <f>SUM('Mthly DR (PR)'!$CJ645:$DK645)</f>
        <v>-0.20594385312008498</v>
      </c>
      <c r="O644" s="37">
        <f>SUM('Mthly LR (PR)'!$CJ645:$DK645)</f>
        <v>-0.29662501348564374</v>
      </c>
      <c r="Q644" s="37">
        <f>SUM('Mthly MC (TR)'!$CJ645:$DK645)</f>
        <v>2.1311845862320926E-2</v>
      </c>
      <c r="R644" s="37">
        <f>SUM('Mthly ROA (TR)'!$CJ645:$DK645)</f>
        <v>-0.27875399311288707</v>
      </c>
      <c r="S644" s="37">
        <f>SUM('Mthly ROIC (TR)'!$CJ645:$DK645)</f>
        <v>-3.4845108636857892E-3</v>
      </c>
      <c r="T644" s="37">
        <f>SUM('Mthly ROCE (TR)'!$CJ645:$DK645)</f>
        <v>-5.0742039998563065E-3</v>
      </c>
      <c r="U644" s="37">
        <f>SUM('Mthly GM (TR)'!$CJ645:$DK645)</f>
        <v>-7.0465628729610239E-3</v>
      </c>
      <c r="V644" s="37">
        <f>SUM('Mthly PM (TR)'!$CJ645:$DK645)</f>
        <v>-0.2286568844360462</v>
      </c>
      <c r="W644" s="37">
        <f>SUM('Mthly EM (TR)'!$CJ645:$DK645)</f>
        <v>-6.5352240086133558E-3</v>
      </c>
      <c r="X644" s="37">
        <f>SUM('Mthly OCM (TR)'!$CJ645:$DK645)</f>
        <v>-5.1941791041282687E-3</v>
      </c>
      <c r="Y644" s="37">
        <f>SUM('Mthly CR (TR)'!$CJ645:$DK645)</f>
        <v>1.0391149609398326E-2</v>
      </c>
      <c r="Z644" s="37">
        <f>SUM('Mthly DR (TR)'!$CJ645:$DK645)</f>
        <v>-0.20606610997813618</v>
      </c>
      <c r="AA644" s="37">
        <f>SUM('Mthly LR (TR)'!$CJ645:$DK645)</f>
        <v>-0.30293420956089995</v>
      </c>
    </row>
    <row r="645" spans="1:27" x14ac:dyDescent="0.35">
      <c r="A645" s="35">
        <f t="shared" si="10"/>
        <v>2003</v>
      </c>
      <c r="B645" s="35">
        <v>2003</v>
      </c>
      <c r="C645" s="35">
        <v>7</v>
      </c>
      <c r="E645" s="37">
        <f>SUM('Mthly MC (PR)'!$CJ646:$DK646)</f>
        <v>-6.3922812582597022E-2</v>
      </c>
      <c r="F645" s="37">
        <f>SUM('Mthly ROA (PR)'!$CJ646:$DK646)</f>
        <v>-3.0343932505861572E-2</v>
      </c>
      <c r="G645" s="37">
        <f>SUM('Mthly ROIC (PR)'!$CJ646:$DK646)</f>
        <v>-4.7558759696621981E-2</v>
      </c>
      <c r="H645" s="37">
        <f>SUM('Mthly ROCE (PR)'!$CJ646:$DK646)</f>
        <v>-5.1884510908921759E-2</v>
      </c>
      <c r="I645" s="37">
        <f>SUM('Mthly GM (PR)'!$CJ646:$DK646)</f>
        <v>-5.1649341644969232E-2</v>
      </c>
      <c r="J645" s="37">
        <f>SUM('Mthly PM (PR)'!$CJ646:$DK646)</f>
        <v>-3.9361440792281918E-2</v>
      </c>
      <c r="K645" s="37">
        <f>SUM('Mthly EM (PR)'!$CJ646:$DK646)</f>
        <v>-5.3893293068953046E-2</v>
      </c>
      <c r="L645" s="37">
        <f>SUM('Mthly OCM (PR)'!$CJ646:$DK646)</f>
        <v>-5.2737525845068349E-2</v>
      </c>
      <c r="M645" s="37">
        <f>SUM('Mthly CR (PR)'!$CJ646:$DK646)</f>
        <v>-5.6602210896788449E-2</v>
      </c>
      <c r="N645" s="37">
        <f>SUM('Mthly DR (PR)'!$CJ646:$DK646)</f>
        <v>-2.5789977601982619E-2</v>
      </c>
      <c r="O645" s="37">
        <f>SUM('Mthly LR (PR)'!$CJ646:$DK646)</f>
        <v>-3.4609782634504926E-2</v>
      </c>
      <c r="Q645" s="37">
        <f>SUM('Mthly MC (TR)'!$CJ646:$DK646)</f>
        <v>-6.1972825524844372E-2</v>
      </c>
      <c r="R645" s="37">
        <f>SUM('Mthly ROA (TR)'!$CJ646:$DK646)</f>
        <v>-2.7316482051568669E-2</v>
      </c>
      <c r="S645" s="37">
        <f>SUM('Mthly ROIC (TR)'!$CJ646:$DK646)</f>
        <v>-4.6368616684113483E-2</v>
      </c>
      <c r="T645" s="37">
        <f>SUM('Mthly ROCE (TR)'!$CJ646:$DK646)</f>
        <v>-4.9951172322071684E-2</v>
      </c>
      <c r="U645" s="37">
        <f>SUM('Mthly GM (TR)'!$CJ646:$DK646)</f>
        <v>-4.961510994548346E-2</v>
      </c>
      <c r="V645" s="37">
        <f>SUM('Mthly PM (TR)'!$CJ646:$DK646)</f>
        <v>-3.5996518750640888E-2</v>
      </c>
      <c r="W645" s="37">
        <f>SUM('Mthly EM (TR)'!$CJ646:$DK646)</f>
        <v>-5.1675206508097683E-2</v>
      </c>
      <c r="X645" s="37">
        <f>SUM('Mthly OCM (TR)'!$CJ646:$DK646)</f>
        <v>-5.1092305655880042E-2</v>
      </c>
      <c r="Y645" s="37">
        <f>SUM('Mthly CR (TR)'!$CJ646:$DK646)</f>
        <v>-5.5147831357826083E-2</v>
      </c>
      <c r="Z645" s="37">
        <f>SUM('Mthly DR (TR)'!$CJ646:$DK646)</f>
        <v>-2.5789977601982619E-2</v>
      </c>
      <c r="AA645" s="37">
        <f>SUM('Mthly LR (TR)'!$CJ646:$DK646)</f>
        <v>-3.3975938686403889E-2</v>
      </c>
    </row>
    <row r="646" spans="1:27" x14ac:dyDescent="0.35">
      <c r="A646" s="35">
        <f t="shared" si="10"/>
        <v>2003</v>
      </c>
      <c r="B646" s="35">
        <v>2003</v>
      </c>
      <c r="C646" s="35">
        <v>8</v>
      </c>
      <c r="E646" s="37">
        <f>SUM('Mthly MC (PR)'!$CJ647:$DK647)</f>
        <v>2.0412580525790962E-2</v>
      </c>
      <c r="F646" s="37">
        <f>SUM('Mthly ROA (PR)'!$CJ647:$DK647)</f>
        <v>2.8171021213542436E-3</v>
      </c>
      <c r="G646" s="37">
        <f>SUM('Mthly ROIC (PR)'!$CJ647:$DK647)</f>
        <v>5.354375177709754E-2</v>
      </c>
      <c r="H646" s="37">
        <f>SUM('Mthly ROCE (PR)'!$CJ647:$DK647)</f>
        <v>4.0414800814316129E-2</v>
      </c>
      <c r="I646" s="37">
        <f>SUM('Mthly GM (PR)'!$CJ647:$DK647)</f>
        <v>3.4121102259072819E-2</v>
      </c>
      <c r="J646" s="37">
        <f>SUM('Mthly PM (PR)'!$CJ647:$DK647)</f>
        <v>1.6557996874850427E-2</v>
      </c>
      <c r="K646" s="37">
        <f>SUM('Mthly EM (PR)'!$CJ647:$DK647)</f>
        <v>3.1573628819189035E-2</v>
      </c>
      <c r="L646" s="37">
        <f>SUM('Mthly OCM (PR)'!$CJ647:$DK647)</f>
        <v>3.2794208232398279E-2</v>
      </c>
      <c r="M646" s="37">
        <f>SUM('Mthly CR (PR)'!$CJ647:$DK647)</f>
        <v>5.9468743348800153E-2</v>
      </c>
      <c r="N646" s="37">
        <f>SUM('Mthly DR (PR)'!$CJ647:$DK647)</f>
        <v>5.9632462604236214E-2</v>
      </c>
      <c r="O646" s="37">
        <f>SUM('Mthly LR (PR)'!$CJ647:$DK647)</f>
        <v>4.9321950961299314E-2</v>
      </c>
      <c r="Q646" s="37">
        <f>SUM('Mthly MC (TR)'!$CJ647:$DK647)</f>
        <v>2.6952664402884057E-2</v>
      </c>
      <c r="R646" s="37">
        <f>SUM('Mthly ROA (TR)'!$CJ647:$DK647)</f>
        <v>6.6535826847275333E-3</v>
      </c>
      <c r="S646" s="37">
        <f>SUM('Mthly ROIC (TR)'!$CJ647:$DK647)</f>
        <v>5.7487539773650821E-2</v>
      </c>
      <c r="T646" s="37">
        <f>SUM('Mthly ROCE (TR)'!$CJ647:$DK647)</f>
        <v>4.5593622734557408E-2</v>
      </c>
      <c r="U646" s="37">
        <f>SUM('Mthly GM (TR)'!$CJ647:$DK647)</f>
        <v>3.9246786053027019E-2</v>
      </c>
      <c r="V646" s="37">
        <f>SUM('Mthly PM (TR)'!$CJ647:$DK647)</f>
        <v>1.9876807471290465E-2</v>
      </c>
      <c r="W646" s="37">
        <f>SUM('Mthly EM (TR)'!$CJ647:$DK647)</f>
        <v>3.7169450288071934E-2</v>
      </c>
      <c r="X646" s="37">
        <f>SUM('Mthly OCM (TR)'!$CJ647:$DK647)</f>
        <v>3.7708616460606692E-2</v>
      </c>
      <c r="Y646" s="37">
        <f>SUM('Mthly CR (TR)'!$CJ647:$DK647)</f>
        <v>6.4238936520004092E-2</v>
      </c>
      <c r="Z646" s="37">
        <f>SUM('Mthly DR (TR)'!$CJ647:$DK647)</f>
        <v>5.9746168364959475E-2</v>
      </c>
      <c r="AA646" s="37">
        <f>SUM('Mthly LR (TR)'!$CJ647:$DK647)</f>
        <v>5.2582010194328163E-2</v>
      </c>
    </row>
    <row r="647" spans="1:27" x14ac:dyDescent="0.35">
      <c r="A647" s="35">
        <f t="shared" si="10"/>
        <v>2003</v>
      </c>
      <c r="B647" s="35">
        <v>2003</v>
      </c>
      <c r="C647" s="35">
        <v>9</v>
      </c>
      <c r="E647" s="37">
        <f>SUM('Mthly MC (PR)'!$CJ648:$DK648)</f>
        <v>4.9744770182247169E-2</v>
      </c>
      <c r="F647" s="37">
        <f>SUM('Mthly ROA (PR)'!$CJ648:$DK648)</f>
        <v>3.337545869347288E-2</v>
      </c>
      <c r="G647" s="37">
        <f>SUM('Mthly ROIC (PR)'!$CJ648:$DK648)</f>
        <v>6.7577268801995091E-2</v>
      </c>
      <c r="H647" s="37">
        <f>SUM('Mthly ROCE (PR)'!$CJ648:$DK648)</f>
        <v>5.5171550799719998E-2</v>
      </c>
      <c r="I647" s="37">
        <f>SUM('Mthly GM (PR)'!$CJ648:$DK648)</f>
        <v>5.4676997859536648E-2</v>
      </c>
      <c r="J647" s="37">
        <f>SUM('Mthly PM (PR)'!$CJ648:$DK648)</f>
        <v>3.0310009122737631E-2</v>
      </c>
      <c r="K647" s="37">
        <f>SUM('Mthly EM (PR)'!$CJ648:$DK648)</f>
        <v>4.7158219559494716E-2</v>
      </c>
      <c r="L647" s="37">
        <f>SUM('Mthly OCM (PR)'!$CJ648:$DK648)</f>
        <v>5.4970252590296406E-2</v>
      </c>
      <c r="M647" s="37">
        <f>SUM('Mthly CR (PR)'!$CJ648:$DK648)</f>
        <v>5.2503945591099374E-2</v>
      </c>
      <c r="N647" s="37">
        <f>SUM('Mthly DR (PR)'!$CJ648:$DK648)</f>
        <v>0.13396336162921296</v>
      </c>
      <c r="O647" s="37">
        <f>SUM('Mthly LR (PR)'!$CJ648:$DK648)</f>
        <v>9.6154802687572455E-2</v>
      </c>
      <c r="Q647" s="37">
        <f>SUM('Mthly MC (TR)'!$CJ648:$DK648)</f>
        <v>5.0774229217969535E-2</v>
      </c>
      <c r="R647" s="37">
        <f>SUM('Mthly ROA (TR)'!$CJ648:$DK648)</f>
        <v>3.7008282070464596E-2</v>
      </c>
      <c r="S647" s="37">
        <f>SUM('Mthly ROIC (TR)'!$CJ648:$DK648)</f>
        <v>6.8580955168196706E-2</v>
      </c>
      <c r="T647" s="37">
        <f>SUM('Mthly ROCE (TR)'!$CJ648:$DK648)</f>
        <v>5.6379042094494417E-2</v>
      </c>
      <c r="U647" s="37">
        <f>SUM('Mthly GM (TR)'!$CJ648:$DK648)</f>
        <v>5.5769261518545742E-2</v>
      </c>
      <c r="V647" s="37">
        <f>SUM('Mthly PM (TR)'!$CJ648:$DK648)</f>
        <v>3.3690458669153045E-2</v>
      </c>
      <c r="W647" s="37">
        <f>SUM('Mthly EM (TR)'!$CJ648:$DK648)</f>
        <v>4.8412485444781973E-2</v>
      </c>
      <c r="X647" s="37">
        <f>SUM('Mthly OCM (TR)'!$CJ648:$DK648)</f>
        <v>5.6136885370587135E-2</v>
      </c>
      <c r="Y647" s="37">
        <f>SUM('Mthly CR (TR)'!$CJ648:$DK648)</f>
        <v>5.3790233800507188E-2</v>
      </c>
      <c r="Z647" s="37">
        <f>SUM('Mthly DR (TR)'!$CJ648:$DK648)</f>
        <v>0.13395239601290584</v>
      </c>
      <c r="AA647" s="37">
        <f>SUM('Mthly LR (TR)'!$CJ648:$DK648)</f>
        <v>9.6789272991166367E-2</v>
      </c>
    </row>
    <row r="648" spans="1:27" x14ac:dyDescent="0.35">
      <c r="A648" s="35">
        <f t="shared" si="10"/>
        <v>2003</v>
      </c>
      <c r="B648" s="35">
        <v>2003</v>
      </c>
      <c r="C648" s="35">
        <v>10</v>
      </c>
      <c r="E648" s="37">
        <f>SUM('Mthly MC (PR)'!$CJ649:$DK649)</f>
        <v>1.5545447451077899E-2</v>
      </c>
      <c r="F648" s="37">
        <f>SUM('Mthly ROA (PR)'!$CJ649:$DK649)</f>
        <v>-1.292501633528393E-2</v>
      </c>
      <c r="G648" s="37">
        <f>SUM('Mthly ROIC (PR)'!$CJ649:$DK649)</f>
        <v>5.4843393764506039E-2</v>
      </c>
      <c r="H648" s="37">
        <f>SUM('Mthly ROCE (PR)'!$CJ649:$DK649)</f>
        <v>3.0780903218834518E-2</v>
      </c>
      <c r="I648" s="37">
        <f>SUM('Mthly GM (PR)'!$CJ649:$DK649)</f>
        <v>2.8335704237371168E-2</v>
      </c>
      <c r="J648" s="37">
        <f>SUM('Mthly PM (PR)'!$CJ649:$DK649)</f>
        <v>-1.3760622861037807E-2</v>
      </c>
      <c r="K648" s="37">
        <f>SUM('Mthly EM (PR)'!$CJ649:$DK649)</f>
        <v>1.3657673591962172E-2</v>
      </c>
      <c r="L648" s="37">
        <f>SUM('Mthly OCM (PR)'!$CJ649:$DK649)</f>
        <v>2.432571395653434E-2</v>
      </c>
      <c r="M648" s="37">
        <f>SUM('Mthly CR (PR)'!$CJ649:$DK649)</f>
        <v>2.8081381980729535E-2</v>
      </c>
      <c r="N648" s="37">
        <f>SUM('Mthly DR (PR)'!$CJ649:$DK649)</f>
        <v>0.17064911178222247</v>
      </c>
      <c r="O648" s="37">
        <f>SUM('Mthly LR (PR)'!$CJ649:$DK649)</f>
        <v>0.10514181593727288</v>
      </c>
      <c r="Q648" s="37">
        <f>SUM('Mthly MC (TR)'!$CJ649:$DK649)</f>
        <v>1.7297361116099891E-2</v>
      </c>
      <c r="R648" s="37">
        <f>SUM('Mthly ROA (TR)'!$CJ649:$DK649)</f>
        <v>-9.7993776195342726E-3</v>
      </c>
      <c r="S648" s="37">
        <f>SUM('Mthly ROIC (TR)'!$CJ649:$DK649)</f>
        <v>5.5648235441726264E-2</v>
      </c>
      <c r="T648" s="37">
        <f>SUM('Mthly ROCE (TR)'!$CJ649:$DK649)</f>
        <v>3.2271543278517313E-2</v>
      </c>
      <c r="U648" s="37">
        <f>SUM('Mthly GM (TR)'!$CJ649:$DK649)</f>
        <v>2.9963244468797737E-2</v>
      </c>
      <c r="V648" s="37">
        <f>SUM('Mthly PM (TR)'!$CJ649:$DK649)</f>
        <v>-1.0298431777337455E-2</v>
      </c>
      <c r="W648" s="37">
        <f>SUM('Mthly EM (TR)'!$CJ649:$DK649)</f>
        <v>1.5582416250057119E-2</v>
      </c>
      <c r="X648" s="37">
        <f>SUM('Mthly OCM (TR)'!$CJ649:$DK649)</f>
        <v>2.57015178024338E-2</v>
      </c>
      <c r="Y648" s="37">
        <f>SUM('Mthly CR (TR)'!$CJ649:$DK649)</f>
        <v>2.9170217022263363E-2</v>
      </c>
      <c r="Z648" s="37">
        <f>SUM('Mthly DR (TR)'!$CJ649:$DK649)</f>
        <v>0.17064053571289076</v>
      </c>
      <c r="AA648" s="37">
        <f>SUM('Mthly LR (TR)'!$CJ649:$DK649)</f>
        <v>0.10528766410073312</v>
      </c>
    </row>
    <row r="649" spans="1:27" x14ac:dyDescent="0.35">
      <c r="A649" s="35">
        <f t="shared" si="10"/>
        <v>2003</v>
      </c>
      <c r="B649" s="35">
        <v>2003</v>
      </c>
      <c r="C649" s="35">
        <v>11</v>
      </c>
      <c r="E649" s="37">
        <f>SUM('Mthly MC (PR)'!$CJ650:$DK650)</f>
        <v>-9.267061799104942E-3</v>
      </c>
      <c r="F649" s="37">
        <f>SUM('Mthly ROA (PR)'!$CJ650:$DK650)</f>
        <v>5.3969768982962858E-3</v>
      </c>
      <c r="G649" s="37">
        <f>SUM('Mthly ROIC (PR)'!$CJ650:$DK650)</f>
        <v>-3.2152930843681047E-3</v>
      </c>
      <c r="H649" s="37">
        <f>SUM('Mthly ROCE (PR)'!$CJ650:$DK650)</f>
        <v>-6.3224480639526596E-3</v>
      </c>
      <c r="I649" s="37">
        <f>SUM('Mthly GM (PR)'!$CJ650:$DK650)</f>
        <v>-4.8853579299056151E-3</v>
      </c>
      <c r="J649" s="37">
        <f>SUM('Mthly PM (PR)'!$CJ650:$DK650)</f>
        <v>5.5545704778318635E-4</v>
      </c>
      <c r="K649" s="37">
        <f>SUM('Mthly EM (PR)'!$CJ650:$DK650)</f>
        <v>-6.1221255528762474E-3</v>
      </c>
      <c r="L649" s="37">
        <f>SUM('Mthly OCM (PR)'!$CJ650:$DK650)</f>
        <v>-2.465658353266279E-3</v>
      </c>
      <c r="M649" s="37">
        <f>SUM('Mthly CR (PR)'!$CJ650:$DK650)</f>
        <v>-8.2467824966461767E-3</v>
      </c>
      <c r="N649" s="37">
        <f>SUM('Mthly DR (PR)'!$CJ650:$DK650)</f>
        <v>5.9557356120347668E-3</v>
      </c>
      <c r="O649" s="37">
        <f>SUM('Mthly LR (PR)'!$CJ650:$DK650)</f>
        <v>1.1291009601299131E-3</v>
      </c>
      <c r="Q649" s="37">
        <f>SUM('Mthly MC (TR)'!$CJ650:$DK650)</f>
        <v>-3.2616678581828314E-3</v>
      </c>
      <c r="R649" s="37">
        <f>SUM('Mthly ROA (TR)'!$CJ650:$DK650)</f>
        <v>9.076039816305519E-3</v>
      </c>
      <c r="S649" s="37">
        <f>SUM('Mthly ROIC (TR)'!$CJ650:$DK650)</f>
        <v>5.6909418512495879E-5</v>
      </c>
      <c r="T649" s="37">
        <f>SUM('Mthly ROCE (TR)'!$CJ650:$DK650)</f>
        <v>-1.7433397590678231E-3</v>
      </c>
      <c r="U649" s="37">
        <f>SUM('Mthly GM (TR)'!$CJ650:$DK650)</f>
        <v>-3.2221090350506966E-4</v>
      </c>
      <c r="V649" s="37">
        <f>SUM('Mthly PM (TR)'!$CJ650:$DK650)</f>
        <v>3.7422915686940112E-3</v>
      </c>
      <c r="W649" s="37">
        <f>SUM('Mthly EM (TR)'!$CJ650:$DK650)</f>
        <v>-1.005259165074387E-3</v>
      </c>
      <c r="X649" s="37">
        <f>SUM('Mthly OCM (TR)'!$CJ650:$DK650)</f>
        <v>1.9099496187727116E-3</v>
      </c>
      <c r="Y649" s="37">
        <f>SUM('Mthly CR (TR)'!$CJ650:$DK650)</f>
        <v>-4.1091451894410599E-3</v>
      </c>
      <c r="Z649" s="37">
        <f>SUM('Mthly DR (TR)'!$CJ650:$DK650)</f>
        <v>5.9479383418231868E-3</v>
      </c>
      <c r="AA649" s="37">
        <f>SUM('Mthly LR (TR)'!$CJ650:$DK650)</f>
        <v>3.6369518221470954E-3</v>
      </c>
    </row>
    <row r="650" spans="1:27" x14ac:dyDescent="0.35">
      <c r="A650" s="35">
        <f t="shared" si="10"/>
        <v>2003</v>
      </c>
      <c r="B650" s="35">
        <v>2003</v>
      </c>
      <c r="C650" s="35">
        <v>12</v>
      </c>
      <c r="E650" s="37">
        <f>SUM('Mthly MC (PR)'!$CJ651:$DK651)</f>
        <v>6.9630024220461537E-2</v>
      </c>
      <c r="F650" s="37">
        <f>SUM('Mthly ROA (PR)'!$CJ651:$DK651)</f>
        <v>4.7192581503916781E-2</v>
      </c>
      <c r="G650" s="37">
        <f>SUM('Mthly ROIC (PR)'!$CJ651:$DK651)</f>
        <v>6.4177651990200396E-2</v>
      </c>
      <c r="H650" s="37">
        <f>SUM('Mthly ROCE (PR)'!$CJ651:$DK651)</f>
        <v>6.3610634436611385E-2</v>
      </c>
      <c r="I650" s="37">
        <f>SUM('Mthly GM (PR)'!$CJ651:$DK651)</f>
        <v>6.4929743459588157E-2</v>
      </c>
      <c r="J650" s="37">
        <f>SUM('Mthly PM (PR)'!$CJ651:$DK651)</f>
        <v>4.8077825472857091E-2</v>
      </c>
      <c r="K650" s="37">
        <f>SUM('Mthly EM (PR)'!$CJ651:$DK651)</f>
        <v>6.517873124711758E-2</v>
      </c>
      <c r="L650" s="37">
        <f>SUM('Mthly OCM (PR)'!$CJ651:$DK651)</f>
        <v>6.7938146214476303E-2</v>
      </c>
      <c r="M650" s="37">
        <f>SUM('Mthly CR (PR)'!$CJ651:$DK651)</f>
        <v>6.9293002382016217E-2</v>
      </c>
      <c r="N650" s="37">
        <f>SUM('Mthly DR (PR)'!$CJ651:$DK651)</f>
        <v>6.2954111490951509E-2</v>
      </c>
      <c r="O650" s="37">
        <f>SUM('Mthly LR (PR)'!$CJ651:$DK651)</f>
        <v>5.8618110402542487E-2</v>
      </c>
      <c r="Q650" s="37">
        <f>SUM('Mthly MC (TR)'!$CJ651:$DK651)</f>
        <v>7.0661952879430931E-2</v>
      </c>
      <c r="R650" s="37">
        <f>SUM('Mthly ROA (TR)'!$CJ651:$DK651)</f>
        <v>5.0128870689455415E-2</v>
      </c>
      <c r="S650" s="37">
        <f>SUM('Mthly ROIC (TR)'!$CJ651:$DK651)</f>
        <v>6.5121340338919254E-2</v>
      </c>
      <c r="T650" s="37">
        <f>SUM('Mthly ROCE (TR)'!$CJ651:$DK651)</f>
        <v>6.4751731393816653E-2</v>
      </c>
      <c r="U650" s="37">
        <f>SUM('Mthly GM (TR)'!$CJ651:$DK651)</f>
        <v>6.5944288658004502E-2</v>
      </c>
      <c r="V650" s="37">
        <f>SUM('Mthly PM (TR)'!$CJ651:$DK651)</f>
        <v>5.0856679144016273E-2</v>
      </c>
      <c r="W650" s="37">
        <f>SUM('Mthly EM (TR)'!$CJ651:$DK651)</f>
        <v>6.6300064656102636E-2</v>
      </c>
      <c r="X650" s="37">
        <f>SUM('Mthly OCM (TR)'!$CJ651:$DK651)</f>
        <v>6.9003063600973288E-2</v>
      </c>
      <c r="Y650" s="37">
        <f>SUM('Mthly CR (TR)'!$CJ651:$DK651)</f>
        <v>7.0570903033506743E-2</v>
      </c>
      <c r="Z650" s="37">
        <f>SUM('Mthly DR (TR)'!$CJ651:$DK651)</f>
        <v>6.3033207599686947E-2</v>
      </c>
      <c r="AA650" s="37">
        <f>SUM('Mthly LR (TR)'!$CJ651:$DK651)</f>
        <v>5.9227237892666887E-2</v>
      </c>
    </row>
    <row r="651" spans="1:27" x14ac:dyDescent="0.35">
      <c r="A651" s="35">
        <f t="shared" si="10"/>
        <v>2003</v>
      </c>
      <c r="B651" s="35">
        <v>2004</v>
      </c>
      <c r="C651" s="35">
        <v>1</v>
      </c>
      <c r="E651" s="37">
        <f>SUM('Mthly MC (PR)'!$CJ652:$DK652)</f>
        <v>1.8671682612687996E-2</v>
      </c>
      <c r="F651" s="37">
        <f>SUM('Mthly ROA (PR)'!$CJ652:$DK652)</f>
        <v>8.3224248741879097E-3</v>
      </c>
      <c r="G651" s="37">
        <f>SUM('Mthly ROIC (PR)'!$CJ652:$DK652)</f>
        <v>2.0357599034219812E-2</v>
      </c>
      <c r="H651" s="37">
        <f>SUM('Mthly ROCE (PR)'!$CJ652:$DK652)</f>
        <v>1.9626780387361081E-2</v>
      </c>
      <c r="I651" s="37">
        <f>SUM('Mthly GM (PR)'!$CJ652:$DK652)</f>
        <v>1.7409834542190701E-2</v>
      </c>
      <c r="J651" s="37">
        <f>SUM('Mthly PM (PR)'!$CJ652:$DK652)</f>
        <v>5.1525452704638064E-3</v>
      </c>
      <c r="K651" s="37">
        <f>SUM('Mthly EM (PR)'!$CJ652:$DK652)</f>
        <v>1.5433140183468516E-2</v>
      </c>
      <c r="L651" s="37">
        <f>SUM('Mthly OCM (PR)'!$CJ652:$DK652)</f>
        <v>1.6663412469881067E-2</v>
      </c>
      <c r="M651" s="37">
        <f>SUM('Mthly CR (PR)'!$CJ652:$DK652)</f>
        <v>1.6405473440773748E-2</v>
      </c>
      <c r="N651" s="37">
        <f>SUM('Mthly DR (PR)'!$CJ652:$DK652)</f>
        <v>3.3800687680335992E-2</v>
      </c>
      <c r="O651" s="37">
        <f>SUM('Mthly LR (PR)'!$CJ652:$DK652)</f>
        <v>3.3903233085768023E-2</v>
      </c>
      <c r="Q651" s="37">
        <f>SUM('Mthly MC (TR)'!$CJ652:$DK652)</f>
        <v>2.0987614228698246E-2</v>
      </c>
      <c r="R651" s="37">
        <f>SUM('Mthly ROA (TR)'!$CJ652:$DK652)</f>
        <v>1.2780347636032377E-2</v>
      </c>
      <c r="S651" s="37">
        <f>SUM('Mthly ROIC (TR)'!$CJ652:$DK652)</f>
        <v>2.2156361936426415E-2</v>
      </c>
      <c r="T651" s="37">
        <f>SUM('Mthly ROCE (TR)'!$CJ652:$DK652)</f>
        <v>2.1927785763779694E-2</v>
      </c>
      <c r="U651" s="37">
        <f>SUM('Mthly GM (TR)'!$CJ652:$DK652)</f>
        <v>1.9908765690621971E-2</v>
      </c>
      <c r="V651" s="37">
        <f>SUM('Mthly PM (TR)'!$CJ652:$DK652)</f>
        <v>1.0004365499547797E-2</v>
      </c>
      <c r="W651" s="37">
        <f>SUM('Mthly EM (TR)'!$CJ652:$DK652)</f>
        <v>1.8261591800174646E-2</v>
      </c>
      <c r="X651" s="37">
        <f>SUM('Mthly OCM (TR)'!$CJ652:$DK652)</f>
        <v>1.9325144791763279E-2</v>
      </c>
      <c r="Y651" s="37">
        <f>SUM('Mthly CR (TR)'!$CJ652:$DK652)</f>
        <v>1.8311815268427595E-2</v>
      </c>
      <c r="Z651" s="37">
        <f>SUM('Mthly DR (TR)'!$CJ652:$DK652)</f>
        <v>3.380049719174591E-2</v>
      </c>
      <c r="AA651" s="37">
        <f>SUM('Mthly LR (TR)'!$CJ652:$DK652)</f>
        <v>3.4788418028793525E-2</v>
      </c>
    </row>
    <row r="652" spans="1:27" x14ac:dyDescent="0.35">
      <c r="A652" s="35">
        <f t="shared" si="10"/>
        <v>2003</v>
      </c>
      <c r="B652" s="35">
        <v>2004</v>
      </c>
      <c r="C652" s="35">
        <v>2</v>
      </c>
      <c r="E652" s="37">
        <f>SUM('Mthly MC (PR)'!$CJ653:$DK653)</f>
        <v>1.8489068090855026E-2</v>
      </c>
      <c r="F652" s="37">
        <f>SUM('Mthly ROA (PR)'!$CJ653:$DK653)</f>
        <v>6.0525000803964793E-2</v>
      </c>
      <c r="G652" s="37">
        <f>SUM('Mthly ROIC (PR)'!$CJ653:$DK653)</f>
        <v>1.206090105979319E-3</v>
      </c>
      <c r="H652" s="37">
        <f>SUM('Mthly ROCE (PR)'!$CJ653:$DK653)</f>
        <v>1.6309159118167525E-2</v>
      </c>
      <c r="I652" s="37">
        <f>SUM('Mthly GM (PR)'!$CJ653:$DK653)</f>
        <v>1.9726931922145946E-2</v>
      </c>
      <c r="J652" s="37">
        <f>SUM('Mthly PM (PR)'!$CJ653:$DK653)</f>
        <v>6.0154698511011462E-2</v>
      </c>
      <c r="K652" s="37">
        <f>SUM('Mthly EM (PR)'!$CJ653:$DK653)</f>
        <v>3.0904297633601453E-2</v>
      </c>
      <c r="L652" s="37">
        <f>SUM('Mthly OCM (PR)'!$CJ653:$DK653)</f>
        <v>2.7128192723799981E-2</v>
      </c>
      <c r="M652" s="37">
        <f>SUM('Mthly CR (PR)'!$CJ653:$DK653)</f>
        <v>1.8517841973177247E-2</v>
      </c>
      <c r="N652" s="37">
        <f>SUM('Mthly DR (PR)'!$CJ653:$DK653)</f>
        <v>-7.1302403258246341E-2</v>
      </c>
      <c r="O652" s="37">
        <f>SUM('Mthly LR (PR)'!$CJ653:$DK653)</f>
        <v>-3.0928023631787933E-2</v>
      </c>
      <c r="Q652" s="37">
        <f>SUM('Mthly MC (TR)'!$CJ653:$DK653)</f>
        <v>2.4222119942251104E-2</v>
      </c>
      <c r="R652" s="37">
        <f>SUM('Mthly ROA (TR)'!$CJ653:$DK653)</f>
        <v>6.350832479242495E-2</v>
      </c>
      <c r="S652" s="37">
        <f>SUM('Mthly ROIC (TR)'!$CJ653:$DK653)</f>
        <v>4.6260639018313315E-3</v>
      </c>
      <c r="T652" s="37">
        <f>SUM('Mthly ROCE (TR)'!$CJ653:$DK653)</f>
        <v>2.080657383466656E-2</v>
      </c>
      <c r="U652" s="37">
        <f>SUM('Mthly GM (TR)'!$CJ653:$DK653)</f>
        <v>2.4165429251605607E-2</v>
      </c>
      <c r="V652" s="37">
        <f>SUM('Mthly PM (TR)'!$CJ653:$DK653)</f>
        <v>6.2664576334116096E-2</v>
      </c>
      <c r="W652" s="37">
        <f>SUM('Mthly EM (TR)'!$CJ653:$DK653)</f>
        <v>3.5659774712479247E-2</v>
      </c>
      <c r="X652" s="37">
        <f>SUM('Mthly OCM (TR)'!$CJ653:$DK653)</f>
        <v>3.1339915662384928E-2</v>
      </c>
      <c r="Y652" s="37">
        <f>SUM('Mthly CR (TR)'!$CJ653:$DK653)</f>
        <v>2.25256171749725E-2</v>
      </c>
      <c r="Z652" s="37">
        <f>SUM('Mthly DR (TR)'!$CJ653:$DK653)</f>
        <v>-7.130158377902826E-2</v>
      </c>
      <c r="AA652" s="37">
        <f>SUM('Mthly LR (TR)'!$CJ653:$DK653)</f>
        <v>-2.8117516157561237E-2</v>
      </c>
    </row>
    <row r="653" spans="1:27" x14ac:dyDescent="0.35">
      <c r="A653" s="35">
        <f t="shared" si="10"/>
        <v>2003</v>
      </c>
      <c r="B653" s="35">
        <v>2004</v>
      </c>
      <c r="C653" s="35">
        <v>3</v>
      </c>
      <c r="E653" s="37">
        <f>SUM('Mthly MC (PR)'!$CJ654:$DK654)</f>
        <v>1.1338433290941058E-2</v>
      </c>
      <c r="F653" s="37">
        <f>SUM('Mthly ROA (PR)'!$CJ654:$DK654)</f>
        <v>3.013890029290062E-2</v>
      </c>
      <c r="G653" s="37">
        <f>SUM('Mthly ROIC (PR)'!$CJ654:$DK654)</f>
        <v>5.6904071345741866E-3</v>
      </c>
      <c r="H653" s="37">
        <f>SUM('Mthly ROCE (PR)'!$CJ654:$DK654)</f>
        <v>1.0468185815593768E-2</v>
      </c>
      <c r="I653" s="37">
        <f>SUM('Mthly GM (PR)'!$CJ654:$DK654)</f>
        <v>1.1126725000708392E-2</v>
      </c>
      <c r="J653" s="37">
        <f>SUM('Mthly PM (PR)'!$CJ654:$DK654)</f>
        <v>3.0924842926971306E-2</v>
      </c>
      <c r="K653" s="37">
        <f>SUM('Mthly EM (PR)'!$CJ654:$DK654)</f>
        <v>1.8224633733861816E-2</v>
      </c>
      <c r="L653" s="37">
        <f>SUM('Mthly OCM (PR)'!$CJ654:$DK654)</f>
        <v>1.265637690286439E-2</v>
      </c>
      <c r="M653" s="37">
        <f>SUM('Mthly CR (PR)'!$CJ654:$DK654)</f>
        <v>1.4267486246993612E-2</v>
      </c>
      <c r="N653" s="37">
        <f>SUM('Mthly DR (PR)'!$CJ654:$DK654)</f>
        <v>-5.3350118053218758E-2</v>
      </c>
      <c r="O653" s="37">
        <f>SUM('Mthly LR (PR)'!$CJ654:$DK654)</f>
        <v>-1.6403899792015064E-2</v>
      </c>
      <c r="Q653" s="37">
        <f>SUM('Mthly MC (TR)'!$CJ654:$DK654)</f>
        <v>1.2709475677159748E-2</v>
      </c>
      <c r="R653" s="37">
        <f>SUM('Mthly ROA (TR)'!$CJ654:$DK654)</f>
        <v>3.4115046703464671E-2</v>
      </c>
      <c r="S653" s="37">
        <f>SUM('Mthly ROIC (TR)'!$CJ654:$DK654)</f>
        <v>7.6533307629823195E-3</v>
      </c>
      <c r="T653" s="37">
        <f>SUM('Mthly ROCE (TR)'!$CJ654:$DK654)</f>
        <v>1.2297532651196798E-2</v>
      </c>
      <c r="U653" s="37">
        <f>SUM('Mthly GM (TR)'!$CJ654:$DK654)</f>
        <v>1.2885328882567021E-2</v>
      </c>
      <c r="V653" s="37">
        <f>SUM('Mthly PM (TR)'!$CJ654:$DK654)</f>
        <v>3.4771238064561089E-2</v>
      </c>
      <c r="W653" s="37">
        <f>SUM('Mthly EM (TR)'!$CJ654:$DK654)</f>
        <v>1.9992901110630179E-2</v>
      </c>
      <c r="X653" s="37">
        <f>SUM('Mthly OCM (TR)'!$CJ654:$DK654)</f>
        <v>1.4774648325987221E-2</v>
      </c>
      <c r="Y653" s="37">
        <f>SUM('Mthly CR (TR)'!$CJ654:$DK654)</f>
        <v>1.6062431026541729E-2</v>
      </c>
      <c r="Z653" s="37">
        <f>SUM('Mthly DR (TR)'!$CJ654:$DK654)</f>
        <v>-5.326115571073152E-2</v>
      </c>
      <c r="AA653" s="37">
        <f>SUM('Mthly LR (TR)'!$CJ654:$DK654)</f>
        <v>-1.4800869360457537E-2</v>
      </c>
    </row>
    <row r="654" spans="1:27" x14ac:dyDescent="0.35">
      <c r="A654" s="35">
        <f t="shared" si="10"/>
        <v>2003</v>
      </c>
      <c r="B654" s="35">
        <v>2004</v>
      </c>
      <c r="C654" s="35">
        <v>4</v>
      </c>
      <c r="E654" s="37">
        <f>SUM('Mthly MC (PR)'!$CJ655:$DK655)</f>
        <v>-2.7773783572785066E-2</v>
      </c>
      <c r="F654" s="37">
        <f>SUM('Mthly ROA (PR)'!$CJ655:$DK655)</f>
        <v>-4.2461034790010732E-2</v>
      </c>
      <c r="G654" s="37">
        <f>SUM('Mthly ROIC (PR)'!$CJ655:$DK655)</f>
        <v>-1.3330068967257493E-2</v>
      </c>
      <c r="H654" s="37">
        <f>SUM('Mthly ROCE (PR)'!$CJ655:$DK655)</f>
        <v>-2.036961651556848E-2</v>
      </c>
      <c r="I654" s="37">
        <f>SUM('Mthly GM (PR)'!$CJ655:$DK655)</f>
        <v>-1.9927109281141202E-2</v>
      </c>
      <c r="J654" s="37">
        <f>SUM('Mthly PM (PR)'!$CJ655:$DK655)</f>
        <v>-3.6109658377859434E-2</v>
      </c>
      <c r="K654" s="37">
        <f>SUM('Mthly EM (PR)'!$CJ655:$DK655)</f>
        <v>-2.4188407217814442E-2</v>
      </c>
      <c r="L654" s="37">
        <f>SUM('Mthly OCM (PR)'!$CJ655:$DK655)</f>
        <v>-1.431970876517193E-2</v>
      </c>
      <c r="M654" s="37">
        <f>SUM('Mthly CR (PR)'!$CJ655:$DK655)</f>
        <v>-1.895848957501655E-2</v>
      </c>
      <c r="N654" s="37">
        <f>SUM('Mthly DR (PR)'!$CJ655:$DK655)</f>
        <v>2.1177889831336037E-2</v>
      </c>
      <c r="O654" s="37">
        <f>SUM('Mthly LR (PR)'!$CJ655:$DK655)</f>
        <v>-5.4878307533689531E-4</v>
      </c>
      <c r="Q654" s="37">
        <f>SUM('Mthly MC (TR)'!$CJ655:$DK655)</f>
        <v>-2.6511393869206441E-2</v>
      </c>
      <c r="R654" s="37">
        <f>SUM('Mthly ROA (TR)'!$CJ655:$DK655)</f>
        <v>-3.9879388026188817E-2</v>
      </c>
      <c r="S654" s="37">
        <f>SUM('Mthly ROIC (TR)'!$CJ655:$DK655)</f>
        <v>-1.2870425243730575E-2</v>
      </c>
      <c r="T654" s="37">
        <f>SUM('Mthly ROCE (TR)'!$CJ655:$DK655)</f>
        <v>-1.9384882402486134E-2</v>
      </c>
      <c r="U654" s="37">
        <f>SUM('Mthly GM (TR)'!$CJ655:$DK655)</f>
        <v>-1.8789931357313466E-2</v>
      </c>
      <c r="V654" s="37">
        <f>SUM('Mthly PM (TR)'!$CJ655:$DK655)</f>
        <v>-3.3313320108939136E-2</v>
      </c>
      <c r="W654" s="37">
        <f>SUM('Mthly EM (TR)'!$CJ655:$DK655)</f>
        <v>-2.2829779146007798E-2</v>
      </c>
      <c r="X654" s="37">
        <f>SUM('Mthly OCM (TR)'!$CJ655:$DK655)</f>
        <v>-1.3413301133523603E-2</v>
      </c>
      <c r="Y654" s="37">
        <f>SUM('Mthly CR (TR)'!$CJ655:$DK655)</f>
        <v>-1.8350349735976157E-2</v>
      </c>
      <c r="Z654" s="37">
        <f>SUM('Mthly DR (TR)'!$CJ655:$DK655)</f>
        <v>2.1191753555705926E-2</v>
      </c>
      <c r="AA654" s="37">
        <f>SUM('Mthly LR (TR)'!$CJ655:$DK655)</f>
        <v>-6.2228731875657757E-4</v>
      </c>
    </row>
    <row r="655" spans="1:27" x14ac:dyDescent="0.35">
      <c r="A655" s="35">
        <f t="shared" si="10"/>
        <v>2003</v>
      </c>
      <c r="B655" s="35">
        <v>2004</v>
      </c>
      <c r="C655" s="35">
        <v>5</v>
      </c>
      <c r="E655" s="37">
        <f>SUM('Mthly MC (PR)'!$CJ656:$DK656)</f>
        <v>1.1113733297792465E-2</v>
      </c>
      <c r="F655" s="37">
        <f>SUM('Mthly ROA (PR)'!$CJ656:$DK656)</f>
        <v>-5.6217115936975717E-3</v>
      </c>
      <c r="G655" s="37">
        <f>SUM('Mthly ROIC (PR)'!$CJ656:$DK656)</f>
        <v>3.7467434959578487E-2</v>
      </c>
      <c r="H655" s="37">
        <f>SUM('Mthly ROCE (PR)'!$CJ656:$DK656)</f>
        <v>2.5923706695362404E-2</v>
      </c>
      <c r="I655" s="37">
        <f>SUM('Mthly GM (PR)'!$CJ656:$DK656)</f>
        <v>2.431399891858085E-2</v>
      </c>
      <c r="J655" s="37">
        <f>SUM('Mthly PM (PR)'!$CJ656:$DK656)</f>
        <v>1.826509530344347E-3</v>
      </c>
      <c r="K655" s="37">
        <f>SUM('Mthly EM (PR)'!$CJ656:$DK656)</f>
        <v>1.7848990653792075E-2</v>
      </c>
      <c r="L655" s="37">
        <f>SUM('Mthly OCM (PR)'!$CJ656:$DK656)</f>
        <v>2.475823847079309E-2</v>
      </c>
      <c r="M655" s="37">
        <f>SUM('Mthly CR (PR)'!$CJ656:$DK656)</f>
        <v>3.2364463220238324E-2</v>
      </c>
      <c r="N655" s="37">
        <f>SUM('Mthly DR (PR)'!$CJ656:$DK656)</f>
        <v>8.3907758406209648E-2</v>
      </c>
      <c r="O655" s="37">
        <f>SUM('Mthly LR (PR)'!$CJ656:$DK656)</f>
        <v>5.375334130122629E-2</v>
      </c>
      <c r="Q655" s="37">
        <f>SUM('Mthly MC (TR)'!$CJ656:$DK656)</f>
        <v>1.7379852238779653E-2</v>
      </c>
      <c r="R655" s="37">
        <f>SUM('Mthly ROA (TR)'!$CJ656:$DK656)</f>
        <v>-6.753725384026554E-4</v>
      </c>
      <c r="S655" s="37">
        <f>SUM('Mthly ROIC (TR)'!$CJ656:$DK656)</f>
        <v>4.063286468363262E-2</v>
      </c>
      <c r="T655" s="37">
        <f>SUM('Mthly ROCE (TR)'!$CJ656:$DK656)</f>
        <v>3.0263309243202217E-2</v>
      </c>
      <c r="U655" s="37">
        <f>SUM('Mthly GM (TR)'!$CJ656:$DK656)</f>
        <v>2.8637428512736374E-2</v>
      </c>
      <c r="V655" s="37">
        <f>SUM('Mthly PM (TR)'!$CJ656:$DK656)</f>
        <v>6.061683165437445E-3</v>
      </c>
      <c r="W655" s="37">
        <f>SUM('Mthly EM (TR)'!$CJ656:$DK656)</f>
        <v>2.2797372569923129E-2</v>
      </c>
      <c r="X655" s="37">
        <f>SUM('Mthly OCM (TR)'!$CJ656:$DK656)</f>
        <v>2.9015776845471193E-2</v>
      </c>
      <c r="Y655" s="37">
        <f>SUM('Mthly CR (TR)'!$CJ656:$DK656)</f>
        <v>3.5979936660045314E-2</v>
      </c>
      <c r="Z655" s="37">
        <f>SUM('Mthly DR (TR)'!$CJ656:$DK656)</f>
        <v>8.392695780662808E-2</v>
      </c>
      <c r="AA655" s="37">
        <f>SUM('Mthly LR (TR)'!$CJ656:$DK656)</f>
        <v>5.5849047761827086E-2</v>
      </c>
    </row>
    <row r="656" spans="1:27" x14ac:dyDescent="0.35">
      <c r="A656" s="35">
        <f t="shared" si="10"/>
        <v>2003</v>
      </c>
      <c r="B656" s="35">
        <v>2004</v>
      </c>
      <c r="C656" s="35">
        <v>6</v>
      </c>
      <c r="E656" s="37">
        <f>SUM('Mthly MC (PR)'!$CJ657:$DK657)</f>
        <v>1.0455602384307525E-2</v>
      </c>
      <c r="F656" s="37">
        <f>SUM('Mthly ROA (PR)'!$CJ657:$DK657)</f>
        <v>1.2640287896894031E-2</v>
      </c>
      <c r="G656" s="37">
        <f>SUM('Mthly ROIC (PR)'!$CJ657:$DK657)</f>
        <v>2.5869943974796798E-2</v>
      </c>
      <c r="H656" s="37">
        <f>SUM('Mthly ROCE (PR)'!$CJ657:$DK657)</f>
        <v>2.0443369859193108E-2</v>
      </c>
      <c r="I656" s="37">
        <f>SUM('Mthly GM (PR)'!$CJ657:$DK657)</f>
        <v>1.9632690349171068E-2</v>
      </c>
      <c r="J656" s="37">
        <f>SUM('Mthly PM (PR)'!$CJ657:$DK657)</f>
        <v>1.0750701403302969E-2</v>
      </c>
      <c r="K656" s="37">
        <f>SUM('Mthly EM (PR)'!$CJ657:$DK657)</f>
        <v>1.5335192799408188E-2</v>
      </c>
      <c r="L656" s="37">
        <f>SUM('Mthly OCM (PR)'!$CJ657:$DK657)</f>
        <v>2.3883875745449243E-2</v>
      </c>
      <c r="M656" s="37">
        <f>SUM('Mthly CR (PR)'!$CJ657:$DK657)</f>
        <v>1.4622560845850573E-2</v>
      </c>
      <c r="N656" s="37">
        <f>SUM('Mthly DR (PR)'!$CJ657:$DK657)</f>
        <v>5.7440873377539781E-2</v>
      </c>
      <c r="O656" s="37">
        <f>SUM('Mthly LR (PR)'!$CJ657:$DK657)</f>
        <v>4.6021036082482425E-2</v>
      </c>
      <c r="Q656" s="37">
        <f>SUM('Mthly MC (TR)'!$CJ657:$DK657)</f>
        <v>1.1698624020851273E-2</v>
      </c>
      <c r="R656" s="37">
        <f>SUM('Mthly ROA (TR)'!$CJ657:$DK657)</f>
        <v>1.6889081132705742E-2</v>
      </c>
      <c r="S656" s="37">
        <f>SUM('Mthly ROIC (TR)'!$CJ657:$DK657)</f>
        <v>2.7303190490865221E-2</v>
      </c>
      <c r="T656" s="37">
        <f>SUM('Mthly ROCE (TR)'!$CJ657:$DK657)</f>
        <v>2.1978501274438733E-2</v>
      </c>
      <c r="U656" s="37">
        <f>SUM('Mthly GM (TR)'!$CJ657:$DK657)</f>
        <v>2.1127685704703685E-2</v>
      </c>
      <c r="V656" s="37">
        <f>SUM('Mthly PM (TR)'!$CJ657:$DK657)</f>
        <v>1.4913140618289768E-2</v>
      </c>
      <c r="W656" s="37">
        <f>SUM('Mthly EM (TR)'!$CJ657:$DK657)</f>
        <v>1.712509384431142E-2</v>
      </c>
      <c r="X656" s="37">
        <f>SUM('Mthly OCM (TR)'!$CJ657:$DK657)</f>
        <v>2.5661179932501024E-2</v>
      </c>
      <c r="Y656" s="37">
        <f>SUM('Mthly CR (TR)'!$CJ657:$DK657)</f>
        <v>1.6350612209047717E-2</v>
      </c>
      <c r="Z656" s="37">
        <f>SUM('Mthly DR (TR)'!$CJ657:$DK657)</f>
        <v>5.7499774252994788E-2</v>
      </c>
      <c r="AA656" s="37">
        <f>SUM('Mthly LR (TR)'!$CJ657:$DK657)</f>
        <v>4.6727567622798741E-2</v>
      </c>
    </row>
    <row r="657" spans="1:27" x14ac:dyDescent="0.35">
      <c r="A657" s="35">
        <f t="shared" si="10"/>
        <v>2004</v>
      </c>
      <c r="B657" s="35">
        <v>2004</v>
      </c>
      <c r="C657" s="35">
        <v>7</v>
      </c>
      <c r="E657" s="37">
        <f>SUM('Mthly MC (PR)'!$CJ658:$DK658)</f>
        <v>1.6762806556999566E-2</v>
      </c>
      <c r="F657" s="37">
        <f>SUM('Mthly ROA (PR)'!$CJ658:$DK658)</f>
        <v>2.2117574065707288E-2</v>
      </c>
      <c r="G657" s="37">
        <f>SUM('Mthly ROIC (PR)'!$CJ658:$DK658)</f>
        <v>1.4051307536858224E-2</v>
      </c>
      <c r="H657" s="37">
        <f>SUM('Mthly ROCE (PR)'!$CJ658:$DK658)</f>
        <v>1.1507737644851291E-2</v>
      </c>
      <c r="I657" s="37">
        <f>SUM('Mthly GM (PR)'!$CJ658:$DK658)</f>
        <v>1.2839370036544817E-2</v>
      </c>
      <c r="J657" s="37">
        <f>SUM('Mthly PM (PR)'!$CJ658:$DK658)</f>
        <v>2.1658666491203054E-2</v>
      </c>
      <c r="K657" s="37">
        <f>SUM('Mthly EM (PR)'!$CJ658:$DK658)</f>
        <v>1.2960290212560639E-2</v>
      </c>
      <c r="L657" s="37">
        <f>SUM('Mthly OCM (PR)'!$CJ658:$DK658)</f>
        <v>1.3765564093002756E-2</v>
      </c>
      <c r="M657" s="37">
        <f>SUM('Mthly CR (PR)'!$CJ658:$DK658)</f>
        <v>1.3980419254794013E-2</v>
      </c>
      <c r="N657" s="37">
        <f>SUM('Mthly DR (PR)'!$CJ658:$DK658)</f>
        <v>-2.4392691970111569E-2</v>
      </c>
      <c r="O657" s="37">
        <f>SUM('Mthly LR (PR)'!$CJ658:$DK658)</f>
        <v>-9.7101327834003721E-3</v>
      </c>
      <c r="Q657" s="37">
        <f>SUM('Mthly MC (TR)'!$CJ658:$DK658)</f>
        <v>1.8448594349803837E-2</v>
      </c>
      <c r="R657" s="37">
        <f>SUM('Mthly ROA (TR)'!$CJ658:$DK658)</f>
        <v>2.4209748597720935E-2</v>
      </c>
      <c r="S657" s="37">
        <f>SUM('Mthly ROIC (TR)'!$CJ658:$DK658)</f>
        <v>1.5515514575698379E-2</v>
      </c>
      <c r="T657" s="37">
        <f>SUM('Mthly ROCE (TR)'!$CJ658:$DK658)</f>
        <v>1.3174379495124785E-2</v>
      </c>
      <c r="U657" s="37">
        <f>SUM('Mthly GM (TR)'!$CJ658:$DK658)</f>
        <v>1.4469981186820175E-2</v>
      </c>
      <c r="V657" s="37">
        <f>SUM('Mthly PM (TR)'!$CJ658:$DK658)</f>
        <v>2.3698736681758467E-2</v>
      </c>
      <c r="W657" s="37">
        <f>SUM('Mthly EM (TR)'!$CJ658:$DK658)</f>
        <v>1.4614584424245777E-2</v>
      </c>
      <c r="X657" s="37">
        <f>SUM('Mthly OCM (TR)'!$CJ658:$DK658)</f>
        <v>1.5557295558563066E-2</v>
      </c>
      <c r="Y657" s="37">
        <f>SUM('Mthly CR (TR)'!$CJ658:$DK658)</f>
        <v>1.5356076203796181E-2</v>
      </c>
      <c r="Z657" s="37">
        <f>SUM('Mthly DR (TR)'!$CJ658:$DK658)</f>
        <v>-2.4392691970111569E-2</v>
      </c>
      <c r="AA657" s="37">
        <f>SUM('Mthly LR (TR)'!$CJ658:$DK658)</f>
        <v>-9.2729848300272914E-3</v>
      </c>
    </row>
    <row r="658" spans="1:27" x14ac:dyDescent="0.35">
      <c r="A658" s="35">
        <f t="shared" si="10"/>
        <v>2004</v>
      </c>
      <c r="B658" s="35">
        <v>2004</v>
      </c>
      <c r="C658" s="35">
        <v>8</v>
      </c>
      <c r="E658" s="37">
        <f>SUM('Mthly MC (PR)'!$CJ659:$DK659)</f>
        <v>3.400297554127945E-2</v>
      </c>
      <c r="F658" s="37">
        <f>SUM('Mthly ROA (PR)'!$CJ659:$DK659)</f>
        <v>4.2057121447661584E-2</v>
      </c>
      <c r="G658" s="37">
        <f>SUM('Mthly ROIC (PR)'!$CJ659:$DK659)</f>
        <v>2.3542624794825117E-2</v>
      </c>
      <c r="H658" s="37">
        <f>SUM('Mthly ROCE (PR)'!$CJ659:$DK659)</f>
        <v>2.7554619832174498E-2</v>
      </c>
      <c r="I658" s="37">
        <f>SUM('Mthly GM (PR)'!$CJ659:$DK659)</f>
        <v>2.8981283740159892E-2</v>
      </c>
      <c r="J658" s="37">
        <f>SUM('Mthly PM (PR)'!$CJ659:$DK659)</f>
        <v>3.8572672846526469E-2</v>
      </c>
      <c r="K658" s="37">
        <f>SUM('Mthly EM (PR)'!$CJ659:$DK659)</f>
        <v>2.9393985428986486E-2</v>
      </c>
      <c r="L658" s="37">
        <f>SUM('Mthly OCM (PR)'!$CJ659:$DK659)</f>
        <v>3.2327797388184844E-2</v>
      </c>
      <c r="M658" s="37">
        <f>SUM('Mthly CR (PR)'!$CJ659:$DK659)</f>
        <v>2.6513733425600303E-2</v>
      </c>
      <c r="N658" s="37">
        <f>SUM('Mthly DR (PR)'!$CJ659:$DK659)</f>
        <v>4.0175205678345219E-2</v>
      </c>
      <c r="O658" s="37">
        <f>SUM('Mthly LR (PR)'!$CJ659:$DK659)</f>
        <v>3.1072078233035771E-2</v>
      </c>
      <c r="Q658" s="37">
        <f>SUM('Mthly MC (TR)'!$CJ659:$DK659)</f>
        <v>3.9747120392166768E-2</v>
      </c>
      <c r="R658" s="37">
        <f>SUM('Mthly ROA (TR)'!$CJ659:$DK659)</f>
        <v>4.6075044085815101E-2</v>
      </c>
      <c r="S658" s="37">
        <f>SUM('Mthly ROIC (TR)'!$CJ659:$DK659)</f>
        <v>2.8154443458023131E-2</v>
      </c>
      <c r="T658" s="37">
        <f>SUM('Mthly ROCE (TR)'!$CJ659:$DK659)</f>
        <v>3.2252024431782711E-2</v>
      </c>
      <c r="U658" s="37">
        <f>SUM('Mthly GM (TR)'!$CJ659:$DK659)</f>
        <v>3.3620451842616868E-2</v>
      </c>
      <c r="V658" s="37">
        <f>SUM('Mthly PM (TR)'!$CJ659:$DK659)</f>
        <v>4.2329602028454538E-2</v>
      </c>
      <c r="W658" s="37">
        <f>SUM('Mthly EM (TR)'!$CJ659:$DK659)</f>
        <v>3.4091192856611989E-2</v>
      </c>
      <c r="X658" s="37">
        <f>SUM('Mthly OCM (TR)'!$CJ659:$DK659)</f>
        <v>3.7504818570509121E-2</v>
      </c>
      <c r="Y658" s="37">
        <f>SUM('Mthly CR (TR)'!$CJ659:$DK659)</f>
        <v>3.1129687577017756E-2</v>
      </c>
      <c r="Z658" s="37">
        <f>SUM('Mthly DR (TR)'!$CJ659:$DK659)</f>
        <v>4.0241797419918804E-2</v>
      </c>
      <c r="AA658" s="37">
        <f>SUM('Mthly LR (TR)'!$CJ659:$DK659)</f>
        <v>3.3442745361983821E-2</v>
      </c>
    </row>
    <row r="659" spans="1:27" x14ac:dyDescent="0.35">
      <c r="A659" s="35">
        <f t="shared" si="10"/>
        <v>2004</v>
      </c>
      <c r="B659" s="35">
        <v>2004</v>
      </c>
      <c r="C659" s="35">
        <v>9</v>
      </c>
      <c r="E659" s="37">
        <f>SUM('Mthly MC (PR)'!$CJ660:$DK660)</f>
        <v>1.6710250665187432E-2</v>
      </c>
      <c r="F659" s="37">
        <f>SUM('Mthly ROA (PR)'!$CJ660:$DK660)</f>
        <v>1.4552184310349511E-2</v>
      </c>
      <c r="G659" s="37">
        <f>SUM('Mthly ROIC (PR)'!$CJ660:$DK660)</f>
        <v>1.6466546746399257E-2</v>
      </c>
      <c r="H659" s="37">
        <f>SUM('Mthly ROCE (PR)'!$CJ660:$DK660)</f>
        <v>1.3243708635668218E-2</v>
      </c>
      <c r="I659" s="37">
        <f>SUM('Mthly GM (PR)'!$CJ660:$DK660)</f>
        <v>1.2753528176684032E-2</v>
      </c>
      <c r="J659" s="37">
        <f>SUM('Mthly PM (PR)'!$CJ660:$DK660)</f>
        <v>1.3803596569215988E-2</v>
      </c>
      <c r="K659" s="37">
        <f>SUM('Mthly EM (PR)'!$CJ660:$DK660)</f>
        <v>1.2815643831889639E-2</v>
      </c>
      <c r="L659" s="37">
        <f>SUM('Mthly OCM (PR)'!$CJ660:$DK660)</f>
        <v>1.425310821306951E-2</v>
      </c>
      <c r="M659" s="37">
        <f>SUM('Mthly CR (PR)'!$CJ660:$DK660)</f>
        <v>1.1085192474943044E-2</v>
      </c>
      <c r="N659" s="37">
        <f>SUM('Mthly DR (PR)'!$CJ660:$DK660)</f>
        <v>-7.8120421542826135E-3</v>
      </c>
      <c r="O659" s="37">
        <f>SUM('Mthly LR (PR)'!$CJ660:$DK660)</f>
        <v>4.1277397544984495E-2</v>
      </c>
      <c r="Q659" s="37">
        <f>SUM('Mthly MC (TR)'!$CJ660:$DK660)</f>
        <v>1.7939204645611353E-2</v>
      </c>
      <c r="R659" s="37">
        <f>SUM('Mthly ROA (TR)'!$CJ660:$DK660)</f>
        <v>1.5773227443870851E-2</v>
      </c>
      <c r="S659" s="37">
        <f>SUM('Mthly ROIC (TR)'!$CJ660:$DK660)</f>
        <v>1.8153101091728897E-2</v>
      </c>
      <c r="T659" s="37">
        <f>SUM('Mthly ROCE (TR)'!$CJ660:$DK660)</f>
        <v>1.4652649073515983E-2</v>
      </c>
      <c r="U659" s="37">
        <f>SUM('Mthly GM (TR)'!$CJ660:$DK660)</f>
        <v>1.4203198062153359E-2</v>
      </c>
      <c r="V659" s="37">
        <f>SUM('Mthly PM (TR)'!$CJ660:$DK660)</f>
        <v>1.4995754211937568E-2</v>
      </c>
      <c r="W659" s="37">
        <f>SUM('Mthly EM (TR)'!$CJ660:$DK660)</f>
        <v>1.4285068836420537E-2</v>
      </c>
      <c r="X659" s="37">
        <f>SUM('Mthly OCM (TR)'!$CJ660:$DK660)</f>
        <v>1.5449999627816485E-2</v>
      </c>
      <c r="Y659" s="37">
        <f>SUM('Mthly CR (TR)'!$CJ660:$DK660)</f>
        <v>1.2983342051293666E-2</v>
      </c>
      <c r="Z659" s="37">
        <f>SUM('Mthly DR (TR)'!$CJ660:$DK660)</f>
        <v>-7.8104114172403427E-3</v>
      </c>
      <c r="AA659" s="37">
        <f>SUM('Mthly LR (TR)'!$CJ660:$DK660)</f>
        <v>4.2807229915449392E-2</v>
      </c>
    </row>
    <row r="660" spans="1:27" x14ac:dyDescent="0.35">
      <c r="A660" s="35">
        <f t="shared" si="10"/>
        <v>2004</v>
      </c>
      <c r="B660" s="35">
        <v>2004</v>
      </c>
      <c r="C660" s="35">
        <v>10</v>
      </c>
      <c r="E660" s="37">
        <f>SUM('Mthly MC (PR)'!$CJ661:$DK661)</f>
        <v>6.9328904761023824E-2</v>
      </c>
      <c r="F660" s="37">
        <f>SUM('Mthly ROA (PR)'!$CJ661:$DK661)</f>
        <v>4.2843866483836118E-2</v>
      </c>
      <c r="G660" s="37">
        <f>SUM('Mthly ROIC (PR)'!$CJ661:$DK661)</f>
        <v>8.3578618979230149E-2</v>
      </c>
      <c r="H660" s="37">
        <f>SUM('Mthly ROCE (PR)'!$CJ661:$DK661)</f>
        <v>6.7600086484178062E-2</v>
      </c>
      <c r="I660" s="37">
        <f>SUM('Mthly GM (PR)'!$CJ661:$DK661)</f>
        <v>6.6615809875192056E-2</v>
      </c>
      <c r="J660" s="37">
        <f>SUM('Mthly PM (PR)'!$CJ661:$DK661)</f>
        <v>4.5157731681991609E-2</v>
      </c>
      <c r="K660" s="37">
        <f>SUM('Mthly EM (PR)'!$CJ661:$DK661)</f>
        <v>6.6806577127784719E-2</v>
      </c>
      <c r="L660" s="37">
        <f>SUM('Mthly OCM (PR)'!$CJ661:$DK661)</f>
        <v>6.4938081729769934E-2</v>
      </c>
      <c r="M660" s="37">
        <f>SUM('Mthly CR (PR)'!$CJ661:$DK661)</f>
        <v>6.5458684241262513E-2</v>
      </c>
      <c r="N660" s="37">
        <f>SUM('Mthly DR (PR)'!$CJ661:$DK661)</f>
        <v>8.6624385458027225E-2</v>
      </c>
      <c r="O660" s="37">
        <f>SUM('Mthly LR (PR)'!$CJ661:$DK661)</f>
        <v>0.13704109054013003</v>
      </c>
      <c r="Q660" s="37">
        <f>SUM('Mthly MC (TR)'!$CJ661:$DK661)</f>
        <v>7.0750317444040423E-2</v>
      </c>
      <c r="R660" s="37">
        <f>SUM('Mthly ROA (TR)'!$CJ661:$DK661)</f>
        <v>4.4787007880550678E-2</v>
      </c>
      <c r="S660" s="37">
        <f>SUM('Mthly ROIC (TR)'!$CJ661:$DK661)</f>
        <v>8.4771332745324862E-2</v>
      </c>
      <c r="T660" s="37">
        <f>SUM('Mthly ROCE (TR)'!$CJ661:$DK661)</f>
        <v>6.9022796988098822E-2</v>
      </c>
      <c r="U660" s="37">
        <f>SUM('Mthly GM (TR)'!$CJ661:$DK661)</f>
        <v>6.801596187714419E-2</v>
      </c>
      <c r="V660" s="37">
        <f>SUM('Mthly PM (TR)'!$CJ661:$DK661)</f>
        <v>4.705386707652541E-2</v>
      </c>
      <c r="W660" s="37">
        <f>SUM('Mthly EM (TR)'!$CJ661:$DK661)</f>
        <v>6.8224904537196748E-2</v>
      </c>
      <c r="X660" s="37">
        <f>SUM('Mthly OCM (TR)'!$CJ661:$DK661)</f>
        <v>6.6484585062136281E-2</v>
      </c>
      <c r="Y660" s="37">
        <f>SUM('Mthly CR (TR)'!$CJ661:$DK661)</f>
        <v>6.6642367310190825E-2</v>
      </c>
      <c r="Z660" s="37">
        <f>SUM('Mthly DR (TR)'!$CJ661:$DK661)</f>
        <v>8.6620922571463518E-2</v>
      </c>
      <c r="AA660" s="37">
        <f>SUM('Mthly LR (TR)'!$CJ661:$DK661)</f>
        <v>0.1372394301551082</v>
      </c>
    </row>
    <row r="661" spans="1:27" x14ac:dyDescent="0.35">
      <c r="A661" s="35">
        <f t="shared" si="10"/>
        <v>2004</v>
      </c>
      <c r="B661" s="35">
        <v>2004</v>
      </c>
      <c r="C661" s="35">
        <v>11</v>
      </c>
      <c r="E661" s="37">
        <f>SUM('Mthly MC (PR)'!$CJ662:$DK662)</f>
        <v>4.8085582574271861E-2</v>
      </c>
      <c r="F661" s="37">
        <f>SUM('Mthly ROA (PR)'!$CJ662:$DK662)</f>
        <v>3.9023418646571183E-2</v>
      </c>
      <c r="G661" s="37">
        <f>SUM('Mthly ROIC (PR)'!$CJ662:$DK662)</f>
        <v>5.0480719876525797E-2</v>
      </c>
      <c r="H661" s="37">
        <f>SUM('Mthly ROCE (PR)'!$CJ662:$DK662)</f>
        <v>5.6843181673359576E-2</v>
      </c>
      <c r="I661" s="37">
        <f>SUM('Mthly GM (PR)'!$CJ662:$DK662)</f>
        <v>5.4642342580858864E-2</v>
      </c>
      <c r="J661" s="37">
        <f>SUM('Mthly PM (PR)'!$CJ662:$DK662)</f>
        <v>3.8823161117943837E-2</v>
      </c>
      <c r="K661" s="37">
        <f>SUM('Mthly EM (PR)'!$CJ662:$DK662)</f>
        <v>5.1814790573529432E-2</v>
      </c>
      <c r="L661" s="37">
        <f>SUM('Mthly OCM (PR)'!$CJ662:$DK662)</f>
        <v>5.1811205140081355E-2</v>
      </c>
      <c r="M661" s="37">
        <f>SUM('Mthly CR (PR)'!$CJ662:$DK662)</f>
        <v>6.4884653480936361E-2</v>
      </c>
      <c r="N661" s="37">
        <f>SUM('Mthly DR (PR)'!$CJ662:$DK662)</f>
        <v>0.13850672389421068</v>
      </c>
      <c r="O661" s="37">
        <f>SUM('Mthly LR (PR)'!$CJ662:$DK662)</f>
        <v>6.4300063180326467E-2</v>
      </c>
      <c r="Q661" s="37">
        <f>SUM('Mthly MC (TR)'!$CJ662:$DK662)</f>
        <v>5.3402160545969038E-2</v>
      </c>
      <c r="R661" s="37">
        <f>SUM('Mthly ROA (TR)'!$CJ662:$DK662)</f>
        <v>4.2911874856867434E-2</v>
      </c>
      <c r="S661" s="37">
        <f>SUM('Mthly ROIC (TR)'!$CJ662:$DK662)</f>
        <v>5.4656815048423943E-2</v>
      </c>
      <c r="T661" s="37">
        <f>SUM('Mthly ROCE (TR)'!$CJ662:$DK662)</f>
        <v>6.104812808983541E-2</v>
      </c>
      <c r="U661" s="37">
        <f>SUM('Mthly GM (TR)'!$CJ662:$DK662)</f>
        <v>5.8833746893201859E-2</v>
      </c>
      <c r="V661" s="37">
        <f>SUM('Mthly PM (TR)'!$CJ662:$DK662)</f>
        <v>4.249395559673113E-2</v>
      </c>
      <c r="W661" s="37">
        <f>SUM('Mthly EM (TR)'!$CJ662:$DK662)</f>
        <v>5.6086498416645883E-2</v>
      </c>
      <c r="X661" s="37">
        <f>SUM('Mthly OCM (TR)'!$CJ662:$DK662)</f>
        <v>5.6588482055254588E-2</v>
      </c>
      <c r="Y661" s="37">
        <f>SUM('Mthly CR (TR)'!$CJ662:$DK662)</f>
        <v>6.8910499135092812E-2</v>
      </c>
      <c r="Z661" s="37">
        <f>SUM('Mthly DR (TR)'!$CJ662:$DK662)</f>
        <v>0.13851884525851205</v>
      </c>
      <c r="AA661" s="37">
        <f>SUM('Mthly LR (TR)'!$CJ662:$DK662)</f>
        <v>6.6174962037507154E-2</v>
      </c>
    </row>
    <row r="662" spans="1:27" x14ac:dyDescent="0.35">
      <c r="A662" s="35">
        <f t="shared" si="10"/>
        <v>2004</v>
      </c>
      <c r="B662" s="35">
        <v>2004</v>
      </c>
      <c r="C662" s="35">
        <v>12</v>
      </c>
      <c r="E662" s="37">
        <f>SUM('Mthly MC (PR)'!$CJ663:$DK663)</f>
        <v>2.7485359430312502E-2</v>
      </c>
      <c r="F662" s="37">
        <f>SUM('Mthly ROA (PR)'!$CJ663:$DK663)</f>
        <v>2.1062949074341048E-2</v>
      </c>
      <c r="G662" s="37">
        <f>SUM('Mthly ROIC (PR)'!$CJ663:$DK663)</f>
        <v>2.5439162775010318E-2</v>
      </c>
      <c r="H662" s="37">
        <f>SUM('Mthly ROCE (PR)'!$CJ663:$DK663)</f>
        <v>3.0412245964799807E-2</v>
      </c>
      <c r="I662" s="37">
        <f>SUM('Mthly GM (PR)'!$CJ663:$DK663)</f>
        <v>2.9355419756241313E-2</v>
      </c>
      <c r="J662" s="37">
        <f>SUM('Mthly PM (PR)'!$CJ663:$DK663)</f>
        <v>2.1386785815581441E-2</v>
      </c>
      <c r="K662" s="37">
        <f>SUM('Mthly EM (PR)'!$CJ663:$DK663)</f>
        <v>2.9507663629030668E-2</v>
      </c>
      <c r="L662" s="37">
        <f>SUM('Mthly OCM (PR)'!$CJ663:$DK663)</f>
        <v>2.9831930024282378E-2</v>
      </c>
      <c r="M662" s="37">
        <f>SUM('Mthly CR (PR)'!$CJ663:$DK663)</f>
        <v>2.9088360334112939E-2</v>
      </c>
      <c r="N662" s="37">
        <f>SUM('Mthly DR (PR)'!$CJ663:$DK663)</f>
        <v>0.10468975210786172</v>
      </c>
      <c r="O662" s="37">
        <f>SUM('Mthly LR (PR)'!$CJ663:$DK663)</f>
        <v>5.2622595591021018E-2</v>
      </c>
      <c r="Q662" s="37">
        <f>SUM('Mthly MC (TR)'!$CJ663:$DK663)</f>
        <v>2.9579154161394623E-2</v>
      </c>
      <c r="R662" s="37">
        <f>SUM('Mthly ROA (TR)'!$CJ663:$DK663)</f>
        <v>2.2057027211013422E-2</v>
      </c>
      <c r="S662" s="37">
        <f>SUM('Mthly ROIC (TR)'!$CJ663:$DK663)</f>
        <v>2.8385174332206272E-2</v>
      </c>
      <c r="T662" s="37">
        <f>SUM('Mthly ROCE (TR)'!$CJ663:$DK663)</f>
        <v>3.2645216726557444E-2</v>
      </c>
      <c r="U662" s="37">
        <f>SUM('Mthly GM (TR)'!$CJ663:$DK663)</f>
        <v>3.1509795161917514E-2</v>
      </c>
      <c r="V662" s="37">
        <f>SUM('Mthly PM (TR)'!$CJ663:$DK663)</f>
        <v>2.2423125673721324E-2</v>
      </c>
      <c r="W662" s="37">
        <f>SUM('Mthly EM (TR)'!$CJ663:$DK663)</f>
        <v>3.1661809811037459E-2</v>
      </c>
      <c r="X662" s="37">
        <f>SUM('Mthly OCM (TR)'!$CJ663:$DK663)</f>
        <v>3.1774705583536705E-2</v>
      </c>
      <c r="Y662" s="37">
        <f>SUM('Mthly CR (TR)'!$CJ663:$DK663)</f>
        <v>3.1726757540509548E-2</v>
      </c>
      <c r="Z662" s="37">
        <f>SUM('Mthly DR (TR)'!$CJ663:$DK663)</f>
        <v>0.10494139075724755</v>
      </c>
      <c r="AA662" s="37">
        <f>SUM('Mthly LR (TR)'!$CJ663:$DK663)</f>
        <v>5.6599427644503798E-2</v>
      </c>
    </row>
    <row r="663" spans="1:27" x14ac:dyDescent="0.35">
      <c r="A663" s="35">
        <f t="shared" si="10"/>
        <v>2004</v>
      </c>
      <c r="B663" s="35">
        <v>2005</v>
      </c>
      <c r="C663" s="35">
        <v>1</v>
      </c>
      <c r="E663" s="37">
        <f>SUM('Mthly MC (PR)'!$CJ664:$DK664)</f>
        <v>2.7301071962963191E-2</v>
      </c>
      <c r="F663" s="37">
        <f>SUM('Mthly ROA (PR)'!$CJ664:$DK664)</f>
        <v>2.7744834823079271E-2</v>
      </c>
      <c r="G663" s="37">
        <f>SUM('Mthly ROIC (PR)'!$CJ664:$DK664)</f>
        <v>2.6419343884871889E-2</v>
      </c>
      <c r="H663" s="37">
        <f>SUM('Mthly ROCE (PR)'!$CJ664:$DK664)</f>
        <v>2.5297883698771537E-2</v>
      </c>
      <c r="I663" s="37">
        <f>SUM('Mthly GM (PR)'!$CJ664:$DK664)</f>
        <v>2.5219119347835887E-2</v>
      </c>
      <c r="J663" s="37">
        <f>SUM('Mthly PM (PR)'!$CJ664:$DK664)</f>
        <v>2.7804608011924761E-2</v>
      </c>
      <c r="K663" s="37">
        <f>SUM('Mthly EM (PR)'!$CJ664:$DK664)</f>
        <v>2.5132344065487491E-2</v>
      </c>
      <c r="L663" s="37">
        <f>SUM('Mthly OCM (PR)'!$CJ664:$DK664)</f>
        <v>2.5847442764944058E-2</v>
      </c>
      <c r="M663" s="37">
        <f>SUM('Mthly CR (PR)'!$CJ664:$DK664)</f>
        <v>2.5968024040299718E-2</v>
      </c>
      <c r="N663" s="37">
        <f>SUM('Mthly DR (PR)'!$CJ664:$DK664)</f>
        <v>2.8115119580727762E-2</v>
      </c>
      <c r="O663" s="37">
        <f>SUM('Mthly LR (PR)'!$CJ664:$DK664)</f>
        <v>4.000265975283953E-2</v>
      </c>
      <c r="Q663" s="37">
        <f>SUM('Mthly MC (TR)'!$CJ664:$DK664)</f>
        <v>2.7482022239738557E-2</v>
      </c>
      <c r="R663" s="37">
        <f>SUM('Mthly ROA (TR)'!$CJ664:$DK664)</f>
        <v>2.8229239364659233E-2</v>
      </c>
      <c r="S663" s="37">
        <f>SUM('Mthly ROIC (TR)'!$CJ664:$DK664)</f>
        <v>2.6833752734861275E-2</v>
      </c>
      <c r="T663" s="37">
        <f>SUM('Mthly ROCE (TR)'!$CJ664:$DK664)</f>
        <v>2.584105793075981E-2</v>
      </c>
      <c r="U663" s="37">
        <f>SUM('Mthly GM (TR)'!$CJ664:$DK664)</f>
        <v>2.5675287763175562E-2</v>
      </c>
      <c r="V663" s="37">
        <f>SUM('Mthly PM (TR)'!$CJ664:$DK664)</f>
        <v>2.8191699665929999E-2</v>
      </c>
      <c r="W663" s="37">
        <f>SUM('Mthly EM (TR)'!$CJ664:$DK664)</f>
        <v>2.5596889190377139E-2</v>
      </c>
      <c r="X663" s="37">
        <f>SUM('Mthly OCM (TR)'!$CJ664:$DK664)</f>
        <v>2.6337179653567785E-2</v>
      </c>
      <c r="Y663" s="37">
        <f>SUM('Mthly CR (TR)'!$CJ664:$DK664)</f>
        <v>2.6333573358241734E-2</v>
      </c>
      <c r="Z663" s="37">
        <f>SUM('Mthly DR (TR)'!$CJ664:$DK664)</f>
        <v>2.8116264546097183E-2</v>
      </c>
      <c r="AA663" s="37">
        <f>SUM('Mthly LR (TR)'!$CJ664:$DK664)</f>
        <v>4.012245012089017E-2</v>
      </c>
    </row>
    <row r="664" spans="1:27" x14ac:dyDescent="0.35">
      <c r="A664" s="35">
        <f t="shared" si="10"/>
        <v>2004</v>
      </c>
      <c r="B664" s="35">
        <v>2005</v>
      </c>
      <c r="C664" s="35">
        <v>2</v>
      </c>
      <c r="E664" s="37">
        <f>SUM('Mthly MC (PR)'!$CJ665:$DK665)</f>
        <v>2.945520977523472E-2</v>
      </c>
      <c r="F664" s="37">
        <f>SUM('Mthly ROA (PR)'!$CJ665:$DK665)</f>
        <v>-2.5287766073780879E-3</v>
      </c>
      <c r="G664" s="37">
        <f>SUM('Mthly ROIC (PR)'!$CJ665:$DK665)</f>
        <v>3.8276090041879353E-2</v>
      </c>
      <c r="H664" s="37">
        <f>SUM('Mthly ROCE (PR)'!$CJ665:$DK665)</f>
        <v>4.3157811005896142E-2</v>
      </c>
      <c r="I664" s="37">
        <f>SUM('Mthly GM (PR)'!$CJ665:$DK665)</f>
        <v>4.0580730496983491E-2</v>
      </c>
      <c r="J664" s="37">
        <f>SUM('Mthly PM (PR)'!$CJ665:$DK665)</f>
        <v>-9.1534172286453219E-6</v>
      </c>
      <c r="K664" s="37">
        <f>SUM('Mthly EM (PR)'!$CJ665:$DK665)</f>
        <v>3.8881747959542051E-2</v>
      </c>
      <c r="L664" s="37">
        <f>SUM('Mthly OCM (PR)'!$CJ665:$DK665)</f>
        <v>3.308960955392265E-2</v>
      </c>
      <c r="M664" s="37">
        <f>SUM('Mthly CR (PR)'!$CJ665:$DK665)</f>
        <v>3.9690333749396955E-2</v>
      </c>
      <c r="N664" s="37">
        <f>SUM('Mthly DR (PR)'!$CJ665:$DK665)</f>
        <v>0.18595529399496763</v>
      </c>
      <c r="O664" s="37">
        <f>SUM('Mthly LR (PR)'!$CJ665:$DK665)</f>
        <v>0.10668872377382084</v>
      </c>
      <c r="Q664" s="37">
        <f>SUM('Mthly MC (TR)'!$CJ665:$DK665)</f>
        <v>3.5246064401153278E-2</v>
      </c>
      <c r="R664" s="37">
        <f>SUM('Mthly ROA (TR)'!$CJ665:$DK665)</f>
        <v>2.1406397309378976E-3</v>
      </c>
      <c r="S664" s="37">
        <f>SUM('Mthly ROIC (TR)'!$CJ665:$DK665)</f>
        <v>4.2588204882517799E-2</v>
      </c>
      <c r="T664" s="37">
        <f>SUM('Mthly ROCE (TR)'!$CJ665:$DK665)</f>
        <v>4.7449577429679812E-2</v>
      </c>
      <c r="U664" s="37">
        <f>SUM('Mthly GM (TR)'!$CJ665:$DK665)</f>
        <v>4.4945545560745107E-2</v>
      </c>
      <c r="V664" s="37">
        <f>SUM('Mthly PM (TR)'!$CJ665:$DK665)</f>
        <v>4.4948845915646959E-3</v>
      </c>
      <c r="W664" s="37">
        <f>SUM('Mthly EM (TR)'!$CJ665:$DK665)</f>
        <v>4.3340169851164817E-2</v>
      </c>
      <c r="X664" s="37">
        <f>SUM('Mthly OCM (TR)'!$CJ665:$DK665)</f>
        <v>3.8112584542739386E-2</v>
      </c>
      <c r="Y664" s="37">
        <f>SUM('Mthly CR (TR)'!$CJ665:$DK665)</f>
        <v>4.3806640683872425E-2</v>
      </c>
      <c r="Z664" s="37">
        <f>SUM('Mthly DR (TR)'!$CJ665:$DK665)</f>
        <v>0.18593542892687334</v>
      </c>
      <c r="AA664" s="37">
        <f>SUM('Mthly LR (TR)'!$CJ665:$DK665)</f>
        <v>0.10809762324116928</v>
      </c>
    </row>
    <row r="665" spans="1:27" x14ac:dyDescent="0.35">
      <c r="A665" s="35">
        <f t="shared" si="10"/>
        <v>2004</v>
      </c>
      <c r="B665" s="35">
        <v>2005</v>
      </c>
      <c r="C665" s="35">
        <v>3</v>
      </c>
      <c r="E665" s="37">
        <f>SUM('Mthly MC (PR)'!$CJ666:$DK666)</f>
        <v>1.4962927524661003E-2</v>
      </c>
      <c r="F665" s="37">
        <f>SUM('Mthly ROA (PR)'!$CJ666:$DK666)</f>
        <v>-1.8616472500224144E-3</v>
      </c>
      <c r="G665" s="37">
        <f>SUM('Mthly ROIC (PR)'!$CJ666:$DK666)</f>
        <v>1.7312587852713605E-2</v>
      </c>
      <c r="H665" s="37">
        <f>SUM('Mthly ROCE (PR)'!$CJ666:$DK666)</f>
        <v>1.0461631114416434E-2</v>
      </c>
      <c r="I665" s="37">
        <f>SUM('Mthly GM (PR)'!$CJ666:$DK666)</f>
        <v>1.0754329439990842E-2</v>
      </c>
      <c r="J665" s="37">
        <f>SUM('Mthly PM (PR)'!$CJ666:$DK666)</f>
        <v>-1.9338899892353274E-3</v>
      </c>
      <c r="K665" s="37">
        <f>SUM('Mthly EM (PR)'!$CJ666:$DK666)</f>
        <v>1.1097058494257073E-2</v>
      </c>
      <c r="L665" s="37">
        <f>SUM('Mthly OCM (PR)'!$CJ666:$DK666)</f>
        <v>1.0775119788502553E-2</v>
      </c>
      <c r="M665" s="37">
        <f>SUM('Mthly CR (PR)'!$CJ666:$DK666)</f>
        <v>1.2437249768485689E-2</v>
      </c>
      <c r="N665" s="37">
        <f>SUM('Mthly DR (PR)'!$CJ666:$DK666)</f>
        <v>-2.0014357452238691E-2</v>
      </c>
      <c r="O665" s="37">
        <f>SUM('Mthly LR (PR)'!$CJ666:$DK666)</f>
        <v>1.3090295125464902E-2</v>
      </c>
      <c r="Q665" s="37">
        <f>SUM('Mthly MC (TR)'!$CJ666:$DK666)</f>
        <v>1.7599213367697739E-2</v>
      </c>
      <c r="R665" s="37">
        <f>SUM('Mthly ROA (TR)'!$CJ666:$DK666)</f>
        <v>1.3311460529787178E-3</v>
      </c>
      <c r="S665" s="37">
        <f>SUM('Mthly ROIC (TR)'!$CJ666:$DK666)</f>
        <v>2.1235991655365574E-2</v>
      </c>
      <c r="T665" s="37">
        <f>SUM('Mthly ROCE (TR)'!$CJ666:$DK666)</f>
        <v>1.3620749918384686E-2</v>
      </c>
      <c r="U665" s="37">
        <f>SUM('Mthly GM (TR)'!$CJ666:$DK666)</f>
        <v>1.3869842976284411E-2</v>
      </c>
      <c r="V665" s="37">
        <f>SUM('Mthly PM (TR)'!$CJ666:$DK666)</f>
        <v>1.6778773275133553E-3</v>
      </c>
      <c r="W665" s="37">
        <f>SUM('Mthly EM (TR)'!$CJ666:$DK666)</f>
        <v>1.4230995237683924E-2</v>
      </c>
      <c r="X665" s="37">
        <f>SUM('Mthly OCM (TR)'!$CJ666:$DK666)</f>
        <v>1.3549097510778227E-2</v>
      </c>
      <c r="Y665" s="37">
        <f>SUM('Mthly CR (TR)'!$CJ666:$DK666)</f>
        <v>1.5833017631558779E-2</v>
      </c>
      <c r="Z665" s="37">
        <f>SUM('Mthly DR (TR)'!$CJ666:$DK666)</f>
        <v>-1.9814655379098198E-2</v>
      </c>
      <c r="AA665" s="37">
        <f>SUM('Mthly LR (TR)'!$CJ666:$DK666)</f>
        <v>1.7393840555191862E-2</v>
      </c>
    </row>
    <row r="666" spans="1:27" x14ac:dyDescent="0.35">
      <c r="A666" s="35">
        <f t="shared" si="10"/>
        <v>2004</v>
      </c>
      <c r="B666" s="35">
        <v>2005</v>
      </c>
      <c r="C666" s="35">
        <v>4</v>
      </c>
      <c r="E666" s="37">
        <f>SUM('Mthly MC (PR)'!$CJ667:$DK667)</f>
        <v>3.6375369189951677E-2</v>
      </c>
      <c r="F666" s="37">
        <f>SUM('Mthly ROA (PR)'!$CJ667:$DK667)</f>
        <v>3.3864422138046676E-2</v>
      </c>
      <c r="G666" s="37">
        <f>SUM('Mthly ROIC (PR)'!$CJ667:$DK667)</f>
        <v>3.3521694174949268E-2</v>
      </c>
      <c r="H666" s="37">
        <f>SUM('Mthly ROCE (PR)'!$CJ667:$DK667)</f>
        <v>2.59740098584057E-2</v>
      </c>
      <c r="I666" s="37">
        <f>SUM('Mthly GM (PR)'!$CJ667:$DK667)</f>
        <v>2.7248672426756038E-2</v>
      </c>
      <c r="J666" s="37">
        <f>SUM('Mthly PM (PR)'!$CJ667:$DK667)</f>
        <v>3.3215827704008952E-2</v>
      </c>
      <c r="K666" s="37">
        <f>SUM('Mthly EM (PR)'!$CJ667:$DK667)</f>
        <v>2.8949326957247258E-2</v>
      </c>
      <c r="L666" s="37">
        <f>SUM('Mthly OCM (PR)'!$CJ667:$DK667)</f>
        <v>3.1339568163419193E-2</v>
      </c>
      <c r="M666" s="37">
        <f>SUM('Mthly CR (PR)'!$CJ667:$DK667)</f>
        <v>2.187761514426673E-2</v>
      </c>
      <c r="N666" s="37">
        <f>SUM('Mthly DR (PR)'!$CJ667:$DK667)</f>
        <v>-2.4026821458067317E-2</v>
      </c>
      <c r="O666" s="37">
        <f>SUM('Mthly LR (PR)'!$CJ667:$DK667)</f>
        <v>2.9141998046486949E-2</v>
      </c>
      <c r="Q666" s="37">
        <f>SUM('Mthly MC (TR)'!$CJ667:$DK667)</f>
        <v>3.7879318947190377E-2</v>
      </c>
      <c r="R666" s="37">
        <f>SUM('Mthly ROA (TR)'!$CJ667:$DK667)</f>
        <v>3.591547628760202E-2</v>
      </c>
      <c r="S666" s="37">
        <f>SUM('Mthly ROIC (TR)'!$CJ667:$DK667)</f>
        <v>3.4782692874392868E-2</v>
      </c>
      <c r="T666" s="37">
        <f>SUM('Mthly ROCE (TR)'!$CJ667:$DK667)</f>
        <v>2.7539896254455166E-2</v>
      </c>
      <c r="U666" s="37">
        <f>SUM('Mthly GM (TR)'!$CJ667:$DK667)</f>
        <v>2.8789382519253972E-2</v>
      </c>
      <c r="V666" s="37">
        <f>SUM('Mthly PM (TR)'!$CJ667:$DK667)</f>
        <v>3.5189790498905624E-2</v>
      </c>
      <c r="W666" s="37">
        <f>SUM('Mthly EM (TR)'!$CJ667:$DK667)</f>
        <v>3.0487434279272418E-2</v>
      </c>
      <c r="X666" s="37">
        <f>SUM('Mthly OCM (TR)'!$CJ667:$DK667)</f>
        <v>3.2987837287935619E-2</v>
      </c>
      <c r="Y666" s="37">
        <f>SUM('Mthly CR (TR)'!$CJ667:$DK667)</f>
        <v>2.3292256787550682E-2</v>
      </c>
      <c r="Z666" s="37">
        <f>SUM('Mthly DR (TR)'!$CJ667:$DK667)</f>
        <v>-2.4061598731549755E-2</v>
      </c>
      <c r="AA666" s="37">
        <f>SUM('Mthly LR (TR)'!$CJ667:$DK667)</f>
        <v>2.9718688131786561E-2</v>
      </c>
    </row>
    <row r="667" spans="1:27" x14ac:dyDescent="0.35">
      <c r="A667" s="35">
        <f t="shared" si="10"/>
        <v>2004</v>
      </c>
      <c r="B667" s="35">
        <v>2005</v>
      </c>
      <c r="C667" s="35">
        <v>5</v>
      </c>
      <c r="E667" s="37">
        <f>SUM('Mthly MC (PR)'!$CJ668:$DK668)</f>
        <v>-2.1668338581334445E-2</v>
      </c>
      <c r="F667" s="37">
        <f>SUM('Mthly ROA (PR)'!$CJ668:$DK668)</f>
        <v>1.286968730979254E-3</v>
      </c>
      <c r="G667" s="37">
        <f>SUM('Mthly ROIC (PR)'!$CJ668:$DK668)</f>
        <v>-1.3325841472333226E-2</v>
      </c>
      <c r="H667" s="37">
        <f>SUM('Mthly ROCE (PR)'!$CJ668:$DK668)</f>
        <v>-1.3648145327711589E-2</v>
      </c>
      <c r="I667" s="37">
        <f>SUM('Mthly GM (PR)'!$CJ668:$DK668)</f>
        <v>-1.4287196420909068E-2</v>
      </c>
      <c r="J667" s="37">
        <f>SUM('Mthly PM (PR)'!$CJ668:$DK668)</f>
        <v>1.1650059956581122E-3</v>
      </c>
      <c r="K667" s="37">
        <f>SUM('Mthly EM (PR)'!$CJ668:$DK668)</f>
        <v>-1.4919204593440131E-2</v>
      </c>
      <c r="L667" s="37">
        <f>SUM('Mthly OCM (PR)'!$CJ668:$DK668)</f>
        <v>-1.64312946981123E-2</v>
      </c>
      <c r="M667" s="37">
        <f>SUM('Mthly CR (PR)'!$CJ668:$DK668)</f>
        <v>-9.7328295697646054E-3</v>
      </c>
      <c r="N667" s="37">
        <f>SUM('Mthly DR (PR)'!$CJ668:$DK668)</f>
        <v>-6.3277544074874695E-2</v>
      </c>
      <c r="O667" s="37">
        <f>SUM('Mthly LR (PR)'!$CJ668:$DK668)</f>
        <v>-4.6575877052344311E-2</v>
      </c>
      <c r="Q667" s="37">
        <f>SUM('Mthly MC (TR)'!$CJ668:$DK668)</f>
        <v>-1.7062382645754492E-2</v>
      </c>
      <c r="R667" s="37">
        <f>SUM('Mthly ROA (TR)'!$CJ668:$DK668)</f>
        <v>5.6734640330949986E-3</v>
      </c>
      <c r="S667" s="37">
        <f>SUM('Mthly ROIC (TR)'!$CJ668:$DK668)</f>
        <v>-1.0155793811162427E-2</v>
      </c>
      <c r="T667" s="37">
        <f>SUM('Mthly ROCE (TR)'!$CJ668:$DK668)</f>
        <v>-1.0095305886623593E-2</v>
      </c>
      <c r="U667" s="37">
        <f>SUM('Mthly GM (TR)'!$CJ668:$DK668)</f>
        <v>-1.0642269019013748E-2</v>
      </c>
      <c r="V667" s="37">
        <f>SUM('Mthly PM (TR)'!$CJ668:$DK668)</f>
        <v>5.0826708406311932E-3</v>
      </c>
      <c r="W667" s="37">
        <f>SUM('Mthly EM (TR)'!$CJ668:$DK668)</f>
        <v>-1.120799597374246E-2</v>
      </c>
      <c r="X667" s="37">
        <f>SUM('Mthly OCM (TR)'!$CJ668:$DK668)</f>
        <v>-1.2241736591827316E-2</v>
      </c>
      <c r="Y667" s="37">
        <f>SUM('Mthly CR (TR)'!$CJ668:$DK668)</f>
        <v>-6.3417176111620769E-3</v>
      </c>
      <c r="Z667" s="37">
        <f>SUM('Mthly DR (TR)'!$CJ668:$DK668)</f>
        <v>-6.3211843768634396E-2</v>
      </c>
      <c r="AA667" s="37">
        <f>SUM('Mthly LR (TR)'!$CJ668:$DK668)</f>
        <v>-4.5378587813653254E-2</v>
      </c>
    </row>
    <row r="668" spans="1:27" x14ac:dyDescent="0.35">
      <c r="A668" s="35">
        <f t="shared" si="10"/>
        <v>2004</v>
      </c>
      <c r="B668" s="35">
        <v>2005</v>
      </c>
      <c r="C668" s="35">
        <v>6</v>
      </c>
      <c r="E668" s="37">
        <f>SUM('Mthly MC (PR)'!$CJ669:$DK669)</f>
        <v>6.1304012297771326E-2</v>
      </c>
      <c r="F668" s="37">
        <f>SUM('Mthly ROA (PR)'!$CJ669:$DK669)</f>
        <v>6.0005911177143122E-2</v>
      </c>
      <c r="G668" s="37">
        <f>SUM('Mthly ROIC (PR)'!$CJ669:$DK669)</f>
        <v>6.2292430390561329E-2</v>
      </c>
      <c r="H668" s="37">
        <f>SUM('Mthly ROCE (PR)'!$CJ669:$DK669)</f>
        <v>6.2183616862898403E-2</v>
      </c>
      <c r="I668" s="37">
        <f>SUM('Mthly GM (PR)'!$CJ669:$DK669)</f>
        <v>6.3668906456031238E-2</v>
      </c>
      <c r="J668" s="37">
        <f>SUM('Mthly PM (PR)'!$CJ669:$DK669)</f>
        <v>6.0589310671190888E-2</v>
      </c>
      <c r="K668" s="37">
        <f>SUM('Mthly EM (PR)'!$CJ669:$DK669)</f>
        <v>6.3824070332866994E-2</v>
      </c>
      <c r="L668" s="37">
        <f>SUM('Mthly OCM (PR)'!$CJ669:$DK669)</f>
        <v>6.0921464063698659E-2</v>
      </c>
      <c r="M668" s="37">
        <f>SUM('Mthly CR (PR)'!$CJ669:$DK669)</f>
        <v>6.3574178836151907E-2</v>
      </c>
      <c r="N668" s="37">
        <f>SUM('Mthly DR (PR)'!$CJ669:$DK669)</f>
        <v>9.4654544376725547E-2</v>
      </c>
      <c r="O668" s="37">
        <f>SUM('Mthly LR (PR)'!$CJ669:$DK669)</f>
        <v>6.3685321352383237E-2</v>
      </c>
      <c r="Q668" s="37">
        <f>SUM('Mthly MC (TR)'!$CJ669:$DK669)</f>
        <v>6.3745787551028471E-2</v>
      </c>
      <c r="R668" s="37">
        <f>SUM('Mthly ROA (TR)'!$CJ669:$DK669)</f>
        <v>6.2990759980456654E-2</v>
      </c>
      <c r="S668" s="37">
        <f>SUM('Mthly ROIC (TR)'!$CJ669:$DK669)</f>
        <v>6.5830021115076354E-2</v>
      </c>
      <c r="T668" s="37">
        <f>SUM('Mthly ROCE (TR)'!$CJ669:$DK669)</f>
        <v>6.4962504425470219E-2</v>
      </c>
      <c r="U668" s="37">
        <f>SUM('Mthly GM (TR)'!$CJ669:$DK669)</f>
        <v>6.6413373403127335E-2</v>
      </c>
      <c r="V668" s="37">
        <f>SUM('Mthly PM (TR)'!$CJ669:$DK669)</f>
        <v>6.3917510871904559E-2</v>
      </c>
      <c r="W668" s="37">
        <f>SUM('Mthly EM (TR)'!$CJ669:$DK669)</f>
        <v>6.6581434865359335E-2</v>
      </c>
      <c r="X668" s="37">
        <f>SUM('Mthly OCM (TR)'!$CJ669:$DK669)</f>
        <v>6.3409255502191286E-2</v>
      </c>
      <c r="Y668" s="37">
        <f>SUM('Mthly CR (TR)'!$CJ669:$DK669)</f>
        <v>6.6641693847433375E-2</v>
      </c>
      <c r="Z668" s="37">
        <f>SUM('Mthly DR (TR)'!$CJ669:$DK669)</f>
        <v>9.4839205543231941E-2</v>
      </c>
      <c r="AA668" s="37">
        <f>SUM('Mthly LR (TR)'!$CJ669:$DK669)</f>
        <v>6.7523616783679671E-2</v>
      </c>
    </row>
    <row r="669" spans="1:27" x14ac:dyDescent="0.35">
      <c r="A669" s="35">
        <f t="shared" si="10"/>
        <v>2005</v>
      </c>
      <c r="B669" s="35">
        <v>2005</v>
      </c>
      <c r="C669" s="35">
        <v>7</v>
      </c>
      <c r="E669" s="37">
        <f>SUM('Mthly MC (PR)'!$CJ670:$DK670)</f>
        <v>2.8072285789256798E-2</v>
      </c>
      <c r="F669" s="37">
        <f>SUM('Mthly ROA (PR)'!$CJ670:$DK670)</f>
        <v>2.3775399250359774E-2</v>
      </c>
      <c r="G669" s="37">
        <f>SUM('Mthly ROIC (PR)'!$CJ670:$DK670)</f>
        <v>2.5621123849828228E-2</v>
      </c>
      <c r="H669" s="37">
        <f>SUM('Mthly ROCE (PR)'!$CJ670:$DK670)</f>
        <v>2.4945702550478017E-2</v>
      </c>
      <c r="I669" s="37">
        <f>SUM('Mthly GM (PR)'!$CJ670:$DK670)</f>
        <v>2.3753809558357333E-2</v>
      </c>
      <c r="J669" s="37">
        <f>SUM('Mthly PM (PR)'!$CJ670:$DK670)</f>
        <v>2.2204952538199343E-2</v>
      </c>
      <c r="K669" s="37">
        <f>SUM('Mthly EM (PR)'!$CJ670:$DK670)</f>
        <v>2.3075992876882011E-2</v>
      </c>
      <c r="L669" s="37">
        <f>SUM('Mthly OCM (PR)'!$CJ670:$DK670)</f>
        <v>2.2138117775027104E-2</v>
      </c>
      <c r="M669" s="37">
        <f>SUM('Mthly CR (PR)'!$CJ670:$DK670)</f>
        <v>2.7407327957975906E-2</v>
      </c>
      <c r="N669" s="37">
        <f>SUM('Mthly DR (PR)'!$CJ670:$DK670)</f>
        <v>-4.0476920875467254E-3</v>
      </c>
      <c r="O669" s="37">
        <f>SUM('Mthly LR (PR)'!$CJ670:$DK670)</f>
        <v>2.8194754414012514E-2</v>
      </c>
      <c r="Q669" s="37">
        <f>SUM('Mthly MC (TR)'!$CJ670:$DK670)</f>
        <v>2.9241159197719205E-2</v>
      </c>
      <c r="R669" s="37">
        <f>SUM('Mthly ROA (TR)'!$CJ670:$DK670)</f>
        <v>2.5234606054756491E-2</v>
      </c>
      <c r="S669" s="37">
        <f>SUM('Mthly ROIC (TR)'!$CJ670:$DK670)</f>
        <v>2.6908808683476584E-2</v>
      </c>
      <c r="T669" s="37">
        <f>SUM('Mthly ROCE (TR)'!$CJ670:$DK670)</f>
        <v>2.6176754785191245E-2</v>
      </c>
      <c r="U669" s="37">
        <f>SUM('Mthly GM (TR)'!$CJ670:$DK670)</f>
        <v>2.4996782840153609E-2</v>
      </c>
      <c r="V669" s="37">
        <f>SUM('Mthly PM (TR)'!$CJ670:$DK670)</f>
        <v>2.3716031026491599E-2</v>
      </c>
      <c r="W669" s="37">
        <f>SUM('Mthly EM (TR)'!$CJ670:$DK670)</f>
        <v>2.4336976232333957E-2</v>
      </c>
      <c r="X669" s="37">
        <f>SUM('Mthly OCM (TR)'!$CJ670:$DK670)</f>
        <v>2.3437766601480975E-2</v>
      </c>
      <c r="Y669" s="37">
        <f>SUM('Mthly CR (TR)'!$CJ670:$DK670)</f>
        <v>2.8648055292866192E-2</v>
      </c>
      <c r="Z669" s="37">
        <f>SUM('Mthly DR (TR)'!$CJ670:$DK670)</f>
        <v>-4.0476920875467254E-3</v>
      </c>
      <c r="AA669" s="37">
        <f>SUM('Mthly LR (TR)'!$CJ670:$DK670)</f>
        <v>2.8597203726369494E-2</v>
      </c>
    </row>
    <row r="670" spans="1:27" x14ac:dyDescent="0.35">
      <c r="A670" s="35">
        <f t="shared" si="10"/>
        <v>2005</v>
      </c>
      <c r="B670" s="35">
        <v>2005</v>
      </c>
      <c r="C670" s="35">
        <v>8</v>
      </c>
      <c r="E670" s="37">
        <f>SUM('Mthly MC (PR)'!$CJ671:$DK671)</f>
        <v>2.7972363927961152E-2</v>
      </c>
      <c r="F670" s="37">
        <f>SUM('Mthly ROA (PR)'!$CJ671:$DK671)</f>
        <v>2.6491513938989911E-2</v>
      </c>
      <c r="G670" s="37">
        <f>SUM('Mthly ROIC (PR)'!$CJ671:$DK671)</f>
        <v>2.8236499017926308E-2</v>
      </c>
      <c r="H670" s="37">
        <f>SUM('Mthly ROCE (PR)'!$CJ671:$DK671)</f>
        <v>2.2439657032271888E-2</v>
      </c>
      <c r="I670" s="37">
        <f>SUM('Mthly GM (PR)'!$CJ671:$DK671)</f>
        <v>1.8302420814956841E-2</v>
      </c>
      <c r="J670" s="37">
        <f>SUM('Mthly PM (PR)'!$CJ671:$DK671)</f>
        <v>2.4844060246248783E-2</v>
      </c>
      <c r="K670" s="37">
        <f>SUM('Mthly EM (PR)'!$CJ671:$DK671)</f>
        <v>1.8084287285896974E-2</v>
      </c>
      <c r="L670" s="37">
        <f>SUM('Mthly OCM (PR)'!$CJ671:$DK671)</f>
        <v>2.1694549296920641E-2</v>
      </c>
      <c r="M670" s="37">
        <f>SUM('Mthly CR (PR)'!$CJ671:$DK671)</f>
        <v>1.9032581453068867E-2</v>
      </c>
      <c r="N670" s="37">
        <f>SUM('Mthly DR (PR)'!$CJ671:$DK671)</f>
        <v>-9.3907798634289448E-3</v>
      </c>
      <c r="O670" s="37">
        <f>SUM('Mthly LR (PR)'!$CJ671:$DK671)</f>
        <v>5.7085848913891395E-2</v>
      </c>
      <c r="Q670" s="37">
        <f>SUM('Mthly MC (TR)'!$CJ671:$DK671)</f>
        <v>3.3395970475474768E-2</v>
      </c>
      <c r="R670" s="37">
        <f>SUM('Mthly ROA (TR)'!$CJ671:$DK671)</f>
        <v>3.1215730201476572E-2</v>
      </c>
      <c r="S670" s="37">
        <f>SUM('Mthly ROIC (TR)'!$CJ671:$DK671)</f>
        <v>3.2613367549656713E-2</v>
      </c>
      <c r="T670" s="37">
        <f>SUM('Mthly ROCE (TR)'!$CJ671:$DK671)</f>
        <v>2.6810676458566614E-2</v>
      </c>
      <c r="U670" s="37">
        <f>SUM('Mthly GM (TR)'!$CJ671:$DK671)</f>
        <v>2.2775390871688637E-2</v>
      </c>
      <c r="V670" s="37">
        <f>SUM('Mthly PM (TR)'!$CJ671:$DK671)</f>
        <v>2.9600294678263799E-2</v>
      </c>
      <c r="W670" s="37">
        <f>SUM('Mthly EM (TR)'!$CJ671:$DK671)</f>
        <v>2.2588581327244135E-2</v>
      </c>
      <c r="X670" s="37">
        <f>SUM('Mthly OCM (TR)'!$CJ671:$DK671)</f>
        <v>2.6285352301719682E-2</v>
      </c>
      <c r="Y670" s="37">
        <f>SUM('Mthly CR (TR)'!$CJ671:$DK671)</f>
        <v>2.2997493287758252E-2</v>
      </c>
      <c r="Z670" s="37">
        <f>SUM('Mthly DR (TR)'!$CJ671:$DK671)</f>
        <v>-8.9285519667604441E-3</v>
      </c>
      <c r="AA670" s="37">
        <f>SUM('Mthly LR (TR)'!$CJ671:$DK671)</f>
        <v>6.1146340833562525E-2</v>
      </c>
    </row>
    <row r="671" spans="1:27" x14ac:dyDescent="0.35">
      <c r="A671" s="35">
        <f t="shared" si="10"/>
        <v>2005</v>
      </c>
      <c r="B671" s="35">
        <v>2005</v>
      </c>
      <c r="C671" s="35">
        <v>9</v>
      </c>
      <c r="E671" s="37">
        <f>SUM('Mthly MC (PR)'!$CJ672:$DK672)</f>
        <v>6.4754157278116287E-2</v>
      </c>
      <c r="F671" s="37">
        <f>SUM('Mthly ROA (PR)'!$CJ672:$DK672)</f>
        <v>6.1619894627527226E-2</v>
      </c>
      <c r="G671" s="37">
        <f>SUM('Mthly ROIC (PR)'!$CJ672:$DK672)</f>
        <v>6.2425829467276171E-2</v>
      </c>
      <c r="H671" s="37">
        <f>SUM('Mthly ROCE (PR)'!$CJ672:$DK672)</f>
        <v>5.6762452032165539E-2</v>
      </c>
      <c r="I671" s="37">
        <f>SUM('Mthly GM (PR)'!$CJ672:$DK672)</f>
        <v>5.2520144981937023E-2</v>
      </c>
      <c r="J671" s="37">
        <f>SUM('Mthly PM (PR)'!$CJ672:$DK672)</f>
        <v>5.999912649669277E-2</v>
      </c>
      <c r="K671" s="37">
        <f>SUM('Mthly EM (PR)'!$CJ672:$DK672)</f>
        <v>5.1871496817565747E-2</v>
      </c>
      <c r="L671" s="37">
        <f>SUM('Mthly OCM (PR)'!$CJ672:$DK672)</f>
        <v>5.8748066615840644E-2</v>
      </c>
      <c r="M671" s="37">
        <f>SUM('Mthly CR (PR)'!$CJ672:$DK672)</f>
        <v>5.2159148506035487E-2</v>
      </c>
      <c r="N671" s="37">
        <f>SUM('Mthly DR (PR)'!$CJ672:$DK672)</f>
        <v>5.3955137493875135E-2</v>
      </c>
      <c r="O671" s="37">
        <f>SUM('Mthly LR (PR)'!$CJ672:$DK672)</f>
        <v>0.10038685786008518</v>
      </c>
      <c r="Q671" s="37">
        <f>SUM('Mthly MC (TR)'!$CJ672:$DK672)</f>
        <v>6.5952239342605107E-2</v>
      </c>
      <c r="R671" s="37">
        <f>SUM('Mthly ROA (TR)'!$CJ672:$DK672)</f>
        <v>6.3230259933224245E-2</v>
      </c>
      <c r="S671" s="37">
        <f>SUM('Mthly ROIC (TR)'!$CJ672:$DK672)</f>
        <v>6.4082493134751159E-2</v>
      </c>
      <c r="T671" s="37">
        <f>SUM('Mthly ROCE (TR)'!$CJ672:$DK672)</f>
        <v>5.8386983707139496E-2</v>
      </c>
      <c r="U671" s="37">
        <f>SUM('Mthly GM (TR)'!$CJ672:$DK672)</f>
        <v>5.4192311513563823E-2</v>
      </c>
      <c r="V671" s="37">
        <f>SUM('Mthly PM (TR)'!$CJ672:$DK672)</f>
        <v>6.1596281354397063E-2</v>
      </c>
      <c r="W671" s="37">
        <f>SUM('Mthly EM (TR)'!$CJ672:$DK672)</f>
        <v>5.3570659132152539E-2</v>
      </c>
      <c r="X671" s="37">
        <f>SUM('Mthly OCM (TR)'!$CJ672:$DK672)</f>
        <v>6.0266395859262085E-2</v>
      </c>
      <c r="Y671" s="37">
        <f>SUM('Mthly CR (TR)'!$CJ672:$DK672)</f>
        <v>5.4262315983117267E-2</v>
      </c>
      <c r="Z671" s="37">
        <f>SUM('Mthly DR (TR)'!$CJ672:$DK672)</f>
        <v>5.3984219309318869E-2</v>
      </c>
      <c r="AA671" s="37">
        <f>SUM('Mthly LR (TR)'!$CJ672:$DK672)</f>
        <v>0.10164198921540933</v>
      </c>
    </row>
    <row r="672" spans="1:27" x14ac:dyDescent="0.35">
      <c r="A672" s="35">
        <f t="shared" si="10"/>
        <v>2005</v>
      </c>
      <c r="B672" s="35">
        <v>2005</v>
      </c>
      <c r="C672" s="35">
        <v>10</v>
      </c>
      <c r="E672" s="37">
        <f>SUM('Mthly MC (PR)'!$CJ673:$DK673)</f>
        <v>-7.3167630570680292E-2</v>
      </c>
      <c r="F672" s="37">
        <f>SUM('Mthly ROA (PR)'!$CJ673:$DK673)</f>
        <v>-7.1593325654033563E-2</v>
      </c>
      <c r="G672" s="37">
        <f>SUM('Mthly ROIC (PR)'!$CJ673:$DK673)</f>
        <v>-7.1479463143086744E-2</v>
      </c>
      <c r="H672" s="37">
        <f>SUM('Mthly ROCE (PR)'!$CJ673:$DK673)</f>
        <v>-6.9008806904777606E-2</v>
      </c>
      <c r="I672" s="37">
        <f>SUM('Mthly GM (PR)'!$CJ673:$DK673)</f>
        <v>-6.7970143816145315E-2</v>
      </c>
      <c r="J672" s="37">
        <f>SUM('Mthly PM (PR)'!$CJ673:$DK673)</f>
        <v>-7.0868903349441792E-2</v>
      </c>
      <c r="K672" s="37">
        <f>SUM('Mthly EM (PR)'!$CJ673:$DK673)</f>
        <v>-6.7651019142235286E-2</v>
      </c>
      <c r="L672" s="37">
        <f>SUM('Mthly OCM (PR)'!$CJ673:$DK673)</f>
        <v>-7.0243972509473215E-2</v>
      </c>
      <c r="M672" s="37">
        <f>SUM('Mthly CR (PR)'!$CJ673:$DK673)</f>
        <v>-6.961066721365354E-2</v>
      </c>
      <c r="N672" s="37">
        <f>SUM('Mthly DR (PR)'!$CJ673:$DK673)</f>
        <v>-4.4240307437329637E-2</v>
      </c>
      <c r="O672" s="37">
        <f>SUM('Mthly LR (PR)'!$CJ673:$DK673)</f>
        <v>-8.6039856396189537E-2</v>
      </c>
      <c r="Q672" s="37">
        <f>SUM('Mthly MC (TR)'!$CJ673:$DK673)</f>
        <v>-7.2975985311142466E-2</v>
      </c>
      <c r="R672" s="37">
        <f>SUM('Mthly ROA (TR)'!$CJ673:$DK673)</f>
        <v>-7.1214852523274946E-2</v>
      </c>
      <c r="S672" s="37">
        <f>SUM('Mthly ROIC (TR)'!$CJ673:$DK673)</f>
        <v>-7.102029803992721E-2</v>
      </c>
      <c r="T672" s="37">
        <f>SUM('Mthly ROCE (TR)'!$CJ673:$DK673)</f>
        <v>-6.8538365034980689E-2</v>
      </c>
      <c r="U672" s="37">
        <f>SUM('Mthly GM (TR)'!$CJ673:$DK673)</f>
        <v>-6.7559337785660686E-2</v>
      </c>
      <c r="V672" s="37">
        <f>SUM('Mthly PM (TR)'!$CJ673:$DK673)</f>
        <v>-7.0544782018849381E-2</v>
      </c>
      <c r="W672" s="37">
        <f>SUM('Mthly EM (TR)'!$CJ673:$DK673)</f>
        <v>-6.7234389612977383E-2</v>
      </c>
      <c r="X672" s="37">
        <f>SUM('Mthly OCM (TR)'!$CJ673:$DK673)</f>
        <v>-6.9888084378916679E-2</v>
      </c>
      <c r="Y672" s="37">
        <f>SUM('Mthly CR (TR)'!$CJ673:$DK673)</f>
        <v>-6.9062217430831865E-2</v>
      </c>
      <c r="Z672" s="37">
        <f>SUM('Mthly DR (TR)'!$CJ673:$DK673)</f>
        <v>-4.4272682177728742E-2</v>
      </c>
      <c r="AA672" s="37">
        <f>SUM('Mthly LR (TR)'!$CJ673:$DK673)</f>
        <v>-8.59111510710171E-2</v>
      </c>
    </row>
    <row r="673" spans="1:27" x14ac:dyDescent="0.35">
      <c r="A673" s="35">
        <f t="shared" si="10"/>
        <v>2005</v>
      </c>
      <c r="B673" s="35">
        <v>2005</v>
      </c>
      <c r="C673" s="35">
        <v>11</v>
      </c>
      <c r="E673" s="37">
        <f>SUM('Mthly MC (PR)'!$CJ674:$DK674)</f>
        <v>-3.8446769172104193E-4</v>
      </c>
      <c r="F673" s="37">
        <f>SUM('Mthly ROA (PR)'!$CJ674:$DK674)</f>
        <v>-7.7789981398230742E-4</v>
      </c>
      <c r="G673" s="37">
        <f>SUM('Mthly ROIC (PR)'!$CJ674:$DK674)</f>
        <v>-2.6363651265640083E-3</v>
      </c>
      <c r="H673" s="37">
        <f>SUM('Mthly ROCE (PR)'!$CJ674:$DK674)</f>
        <v>-4.3589241170563075E-3</v>
      </c>
      <c r="I673" s="37">
        <f>SUM('Mthly GM (PR)'!$CJ674:$DK674)</f>
        <v>-4.7081319154846698E-3</v>
      </c>
      <c r="J673" s="37">
        <f>SUM('Mthly PM (PR)'!$CJ674:$DK674)</f>
        <v>-1.8542044827217513E-4</v>
      </c>
      <c r="K673" s="37">
        <f>SUM('Mthly EM (PR)'!$CJ674:$DK674)</f>
        <v>-4.3538623661538408E-3</v>
      </c>
      <c r="L673" s="37">
        <f>SUM('Mthly OCM (PR)'!$CJ674:$DK674)</f>
        <v>-3.3672508457040012E-3</v>
      </c>
      <c r="M673" s="37">
        <f>SUM('Mthly CR (PR)'!$CJ674:$DK674)</f>
        <v>-6.7615804096124929E-3</v>
      </c>
      <c r="N673" s="37">
        <f>SUM('Mthly DR (PR)'!$CJ674:$DK674)</f>
        <v>-1.1452852976944594E-2</v>
      </c>
      <c r="O673" s="37">
        <f>SUM('Mthly LR (PR)'!$CJ674:$DK674)</f>
        <v>5.0580483331511732E-3</v>
      </c>
      <c r="Q673" s="37">
        <f>SUM('Mthly MC (TR)'!$CJ674:$DK674)</f>
        <v>4.7579350281143195E-3</v>
      </c>
      <c r="R673" s="37">
        <f>SUM('Mthly ROA (TR)'!$CJ674:$DK674)</f>
        <v>3.9784980984360393E-3</v>
      </c>
      <c r="S673" s="37">
        <f>SUM('Mthly ROIC (TR)'!$CJ674:$DK674)</f>
        <v>1.5174215314014217E-3</v>
      </c>
      <c r="T673" s="37">
        <f>SUM('Mthly ROCE (TR)'!$CJ674:$DK674)</f>
        <v>-3.4019587107258793E-5</v>
      </c>
      <c r="U673" s="37">
        <f>SUM('Mthly GM (TR)'!$CJ674:$DK674)</f>
        <v>1.1091298811732593E-5</v>
      </c>
      <c r="V673" s="37">
        <f>SUM('Mthly PM (TR)'!$CJ674:$DK674)</f>
        <v>4.7776726707299917E-3</v>
      </c>
      <c r="W673" s="37">
        <f>SUM('Mthly EM (TR)'!$CJ674:$DK674)</f>
        <v>4.3726660591501311E-4</v>
      </c>
      <c r="X673" s="37">
        <f>SUM('Mthly OCM (TR)'!$CJ674:$DK674)</f>
        <v>1.2562479990511051E-3</v>
      </c>
      <c r="Y673" s="37">
        <f>SUM('Mthly CR (TR)'!$CJ674:$DK674)</f>
        <v>-2.474836352598599E-3</v>
      </c>
      <c r="Z673" s="37">
        <f>SUM('Mthly DR (TR)'!$CJ674:$DK674)</f>
        <v>-1.1464089483263763E-2</v>
      </c>
      <c r="AA673" s="37">
        <f>SUM('Mthly LR (TR)'!$CJ674:$DK674)</f>
        <v>6.8260078525899832E-3</v>
      </c>
    </row>
    <row r="674" spans="1:27" x14ac:dyDescent="0.35">
      <c r="A674" s="35">
        <f t="shared" si="10"/>
        <v>2005</v>
      </c>
      <c r="B674" s="35">
        <v>2005</v>
      </c>
      <c r="C674" s="35">
        <v>12</v>
      </c>
      <c r="E674" s="37">
        <f>SUM('Mthly MC (PR)'!$CJ675:$DK675)</f>
        <v>4.0370973586955463E-3</v>
      </c>
      <c r="F674" s="37">
        <f>SUM('Mthly ROA (PR)'!$CJ675:$DK675)</f>
        <v>-1.0498299849440657E-3</v>
      </c>
      <c r="G674" s="37">
        <f>SUM('Mthly ROIC (PR)'!$CJ675:$DK675)</f>
        <v>-2.4442984316862894E-4</v>
      </c>
      <c r="H674" s="37">
        <f>SUM('Mthly ROCE (PR)'!$CJ675:$DK675)</f>
        <v>3.226338147397111E-3</v>
      </c>
      <c r="I674" s="37">
        <f>SUM('Mthly GM (PR)'!$CJ675:$DK675)</f>
        <v>6.4288901030021134E-3</v>
      </c>
      <c r="J674" s="37">
        <f>SUM('Mthly PM (PR)'!$CJ675:$DK675)</f>
        <v>-2.9352109658739589E-4</v>
      </c>
      <c r="K674" s="37">
        <f>SUM('Mthly EM (PR)'!$CJ675:$DK675)</f>
        <v>5.686737593992873E-3</v>
      </c>
      <c r="L674" s="37">
        <f>SUM('Mthly OCM (PR)'!$CJ675:$DK675)</f>
        <v>5.4987845678263524E-3</v>
      </c>
      <c r="M674" s="37">
        <f>SUM('Mthly CR (PR)'!$CJ675:$DK675)</f>
        <v>7.9146415479674961E-3</v>
      </c>
      <c r="N674" s="37">
        <f>SUM('Mthly DR (PR)'!$CJ675:$DK675)</f>
        <v>1.3727801216002535E-2</v>
      </c>
      <c r="O674" s="37">
        <f>SUM('Mthly LR (PR)'!$CJ675:$DK675)</f>
        <v>-1.960936897428231E-2</v>
      </c>
      <c r="Q674" s="37">
        <f>SUM('Mthly MC (TR)'!$CJ675:$DK675)</f>
        <v>8.7596575773773409E-3</v>
      </c>
      <c r="R674" s="37">
        <f>SUM('Mthly ROA (TR)'!$CJ675:$DK675)</f>
        <v>3.8409918734301851E-3</v>
      </c>
      <c r="S674" s="37">
        <f>SUM('Mthly ROIC (TR)'!$CJ675:$DK675)</f>
        <v>4.5179897505170496E-3</v>
      </c>
      <c r="T674" s="37">
        <f>SUM('Mthly ROCE (TR)'!$CJ675:$DK675)</f>
        <v>7.3603775026180318E-3</v>
      </c>
      <c r="U674" s="37">
        <f>SUM('Mthly GM (TR)'!$CJ675:$DK675)</f>
        <v>1.004096080638619E-2</v>
      </c>
      <c r="V674" s="37">
        <f>SUM('Mthly PM (TR)'!$CJ675:$DK675)</f>
        <v>4.3960777548099298E-3</v>
      </c>
      <c r="W674" s="37">
        <f>SUM('Mthly EM (TR)'!$CJ675:$DK675)</f>
        <v>9.3236210932343151E-3</v>
      </c>
      <c r="X674" s="37">
        <f>SUM('Mthly OCM (TR)'!$CJ675:$DK675)</f>
        <v>9.5523267810720593E-3</v>
      </c>
      <c r="Y674" s="37">
        <f>SUM('Mthly CR (TR)'!$CJ675:$DK675)</f>
        <v>1.1222658448876164E-2</v>
      </c>
      <c r="Z674" s="37">
        <f>SUM('Mthly DR (TR)'!$CJ675:$DK675)</f>
        <v>1.4226528941929802E-2</v>
      </c>
      <c r="AA674" s="37">
        <f>SUM('Mthly LR (TR)'!$CJ675:$DK675)</f>
        <v>-1.1004118546060765E-2</v>
      </c>
    </row>
    <row r="675" spans="1:27" x14ac:dyDescent="0.35">
      <c r="A675" s="35">
        <f t="shared" si="10"/>
        <v>2005</v>
      </c>
      <c r="B675" s="35">
        <v>2006</v>
      </c>
      <c r="C675" s="35">
        <v>1</v>
      </c>
      <c r="E675" s="37">
        <f>SUM('Mthly MC (PR)'!$CJ676:$DK676)</f>
        <v>2.357183055541227E-2</v>
      </c>
      <c r="F675" s="37">
        <f>SUM('Mthly ROA (PR)'!$CJ676:$DK676)</f>
        <v>1.9544472006460315E-2</v>
      </c>
      <c r="G675" s="37">
        <f>SUM('Mthly ROIC (PR)'!$CJ676:$DK676)</f>
        <v>2.1572112241559194E-2</v>
      </c>
      <c r="H675" s="37">
        <f>SUM('Mthly ROCE (PR)'!$CJ676:$DK676)</f>
        <v>2.4913070451852499E-2</v>
      </c>
      <c r="I675" s="37">
        <f>SUM('Mthly GM (PR)'!$CJ676:$DK676)</f>
        <v>2.4489790894308999E-2</v>
      </c>
      <c r="J675" s="37">
        <f>SUM('Mthly PM (PR)'!$CJ676:$DK676)</f>
        <v>1.9628363417354733E-2</v>
      </c>
      <c r="K675" s="37">
        <f>SUM('Mthly EM (PR)'!$CJ676:$DK676)</f>
        <v>2.4195546984077051E-2</v>
      </c>
      <c r="L675" s="37">
        <f>SUM('Mthly OCM (PR)'!$CJ676:$DK676)</f>
        <v>2.1912906022292851E-2</v>
      </c>
      <c r="M675" s="37">
        <f>SUM('Mthly CR (PR)'!$CJ676:$DK676)</f>
        <v>2.2483786922455284E-2</v>
      </c>
      <c r="N675" s="37">
        <f>SUM('Mthly DR (PR)'!$CJ676:$DK676)</f>
        <v>6.965098912217467E-2</v>
      </c>
      <c r="O675" s="37">
        <f>SUM('Mthly LR (PR)'!$CJ676:$DK676)</f>
        <v>2.1633548045396803E-2</v>
      </c>
      <c r="Q675" s="37">
        <f>SUM('Mthly MC (TR)'!$CJ676:$DK676)</f>
        <v>2.3688705047264856E-2</v>
      </c>
      <c r="R675" s="37">
        <f>SUM('Mthly ROA (TR)'!$CJ676:$DK676)</f>
        <v>1.9864974128457096E-2</v>
      </c>
      <c r="S675" s="37">
        <f>SUM('Mthly ROIC (TR)'!$CJ676:$DK676)</f>
        <v>2.1963227942413597E-2</v>
      </c>
      <c r="T675" s="37">
        <f>SUM('Mthly ROCE (TR)'!$CJ676:$DK676)</f>
        <v>2.5305320634356428E-2</v>
      </c>
      <c r="U675" s="37">
        <f>SUM('Mthly GM (TR)'!$CJ676:$DK676)</f>
        <v>2.4826912398553731E-2</v>
      </c>
      <c r="V675" s="37">
        <f>SUM('Mthly PM (TR)'!$CJ676:$DK676)</f>
        <v>1.9894201181427262E-2</v>
      </c>
      <c r="W675" s="37">
        <f>SUM('Mthly EM (TR)'!$CJ676:$DK676)</f>
        <v>2.4542394690999295E-2</v>
      </c>
      <c r="X675" s="37">
        <f>SUM('Mthly OCM (TR)'!$CJ676:$DK676)</f>
        <v>2.2189346059082231E-2</v>
      </c>
      <c r="Y675" s="37">
        <f>SUM('Mthly CR (TR)'!$CJ676:$DK676)</f>
        <v>2.2976825707475116E-2</v>
      </c>
      <c r="Z675" s="37">
        <f>SUM('Mthly DR (TR)'!$CJ676:$DK676)</f>
        <v>6.9612688434313064E-2</v>
      </c>
      <c r="AA675" s="37">
        <f>SUM('Mthly LR (TR)'!$CJ676:$DK676)</f>
        <v>2.1637239993135698E-2</v>
      </c>
    </row>
    <row r="676" spans="1:27" x14ac:dyDescent="0.35">
      <c r="A676" s="35">
        <f t="shared" si="10"/>
        <v>2005</v>
      </c>
      <c r="B676" s="35">
        <v>2006</v>
      </c>
      <c r="C676" s="35">
        <v>2</v>
      </c>
      <c r="E676" s="37">
        <f>SUM('Mthly MC (PR)'!$CJ677:$DK677)</f>
        <v>-4.8012378105856564E-4</v>
      </c>
      <c r="F676" s="37">
        <f>SUM('Mthly ROA (PR)'!$CJ677:$DK677)</f>
        <v>2.7704652564778378E-3</v>
      </c>
      <c r="G676" s="37">
        <f>SUM('Mthly ROIC (PR)'!$CJ677:$DK677)</f>
        <v>1.0142776124221523E-3</v>
      </c>
      <c r="H676" s="37">
        <f>SUM('Mthly ROCE (PR)'!$CJ677:$DK677)</f>
        <v>1.350279375522906E-4</v>
      </c>
      <c r="I676" s="37">
        <f>SUM('Mthly GM (PR)'!$CJ677:$DK677)</f>
        <v>-1.0094062358448142E-3</v>
      </c>
      <c r="J676" s="37">
        <f>SUM('Mthly PM (PR)'!$CJ677:$DK677)</f>
        <v>2.6403288162392727E-3</v>
      </c>
      <c r="K676" s="37">
        <f>SUM('Mthly EM (PR)'!$CJ677:$DK677)</f>
        <v>-1.5682242538619766E-5</v>
      </c>
      <c r="L676" s="37">
        <f>SUM('Mthly OCM (PR)'!$CJ677:$DK677)</f>
        <v>-5.0735630443277959E-4</v>
      </c>
      <c r="M676" s="37">
        <f>SUM('Mthly CR (PR)'!$CJ677:$DK677)</f>
        <v>-7.6979325437553647E-3</v>
      </c>
      <c r="N676" s="37">
        <f>SUM('Mthly DR (PR)'!$CJ677:$DK677)</f>
        <v>8.2454661005698995E-5</v>
      </c>
      <c r="O676" s="37">
        <f>SUM('Mthly LR (PR)'!$CJ677:$DK677)</f>
        <v>1.7032596354056191E-2</v>
      </c>
      <c r="Q676" s="37">
        <f>SUM('Mthly MC (TR)'!$CJ677:$DK677)</f>
        <v>4.7475573737415979E-3</v>
      </c>
      <c r="R676" s="37">
        <f>SUM('Mthly ROA (TR)'!$CJ677:$DK677)</f>
        <v>7.7868387465373943E-3</v>
      </c>
      <c r="S676" s="37">
        <f>SUM('Mthly ROIC (TR)'!$CJ677:$DK677)</f>
        <v>5.5410294081262189E-3</v>
      </c>
      <c r="T676" s="37">
        <f>SUM('Mthly ROCE (TR)'!$CJ677:$DK677)</f>
        <v>4.826622044050188E-3</v>
      </c>
      <c r="U676" s="37">
        <f>SUM('Mthly GM (TR)'!$CJ677:$DK677)</f>
        <v>3.9568825680264359E-3</v>
      </c>
      <c r="V676" s="37">
        <f>SUM('Mthly PM (TR)'!$CJ677:$DK677)</f>
        <v>7.7659006421890555E-3</v>
      </c>
      <c r="W676" s="37">
        <f>SUM('Mthly EM (TR)'!$CJ677:$DK677)</f>
        <v>5.0215289878562004E-3</v>
      </c>
      <c r="X676" s="37">
        <f>SUM('Mthly OCM (TR)'!$CJ677:$DK677)</f>
        <v>4.1653746480260524E-3</v>
      </c>
      <c r="Y676" s="37">
        <f>SUM('Mthly CR (TR)'!$CJ677:$DK677)</f>
        <v>-2.8854115883699344E-3</v>
      </c>
      <c r="Z676" s="37">
        <f>SUM('Mthly DR (TR)'!$CJ677:$DK677)</f>
        <v>-3.743579275256731E-6</v>
      </c>
      <c r="AA676" s="37">
        <f>SUM('Mthly LR (TR)'!$CJ677:$DK677)</f>
        <v>1.9627912670376342E-2</v>
      </c>
    </row>
    <row r="677" spans="1:27" x14ac:dyDescent="0.35">
      <c r="A677" s="35">
        <f t="shared" si="10"/>
        <v>2005</v>
      </c>
      <c r="B677" s="35">
        <v>2006</v>
      </c>
      <c r="C677" s="35">
        <v>3</v>
      </c>
      <c r="E677" s="37">
        <f>SUM('Mthly MC (PR)'!$CJ678:$DK678)</f>
        <v>-6.3844720057731841E-2</v>
      </c>
      <c r="F677" s="37">
        <f>SUM('Mthly ROA (PR)'!$CJ678:$DK678)</f>
        <v>-6.0575618769568823E-2</v>
      </c>
      <c r="G677" s="37">
        <f>SUM('Mthly ROIC (PR)'!$CJ678:$DK678)</f>
        <v>-6.0817744193286685E-2</v>
      </c>
      <c r="H677" s="37">
        <f>SUM('Mthly ROCE (PR)'!$CJ678:$DK678)</f>
        <v>-5.6360003479962735E-2</v>
      </c>
      <c r="I677" s="37">
        <f>SUM('Mthly GM (PR)'!$CJ678:$DK678)</f>
        <v>-4.9840664215769541E-2</v>
      </c>
      <c r="J677" s="37">
        <f>SUM('Mthly PM (PR)'!$CJ678:$DK678)</f>
        <v>-5.7547767376771662E-2</v>
      </c>
      <c r="K677" s="37">
        <f>SUM('Mthly EM (PR)'!$CJ678:$DK678)</f>
        <v>-5.0448974241162348E-2</v>
      </c>
      <c r="L677" s="37">
        <f>SUM('Mthly OCM (PR)'!$CJ678:$DK678)</f>
        <v>-4.9302730674505919E-2</v>
      </c>
      <c r="M677" s="37">
        <f>SUM('Mthly CR (PR)'!$CJ678:$DK678)</f>
        <v>-4.7621528889811963E-2</v>
      </c>
      <c r="N677" s="37">
        <f>SUM('Mthly DR (PR)'!$CJ678:$DK678)</f>
        <v>-1.3186006633736046E-2</v>
      </c>
      <c r="O677" s="37">
        <f>SUM('Mthly LR (PR)'!$CJ678:$DK678)</f>
        <v>-9.1666294736273662E-2</v>
      </c>
      <c r="Q677" s="37">
        <f>SUM('Mthly MC (TR)'!$CJ678:$DK678)</f>
        <v>-6.0910335238072995E-2</v>
      </c>
      <c r="R677" s="37">
        <f>SUM('Mthly ROA (TR)'!$CJ678:$DK678)</f>
        <v>-5.7420872995457693E-2</v>
      </c>
      <c r="S677" s="37">
        <f>SUM('Mthly ROIC (TR)'!$CJ678:$DK678)</f>
        <v>-5.7752894661509797E-2</v>
      </c>
      <c r="T677" s="37">
        <f>SUM('Mthly ROCE (TR)'!$CJ678:$DK678)</f>
        <v>-5.3645799669297931E-2</v>
      </c>
      <c r="U677" s="37">
        <f>SUM('Mthly GM (TR)'!$CJ678:$DK678)</f>
        <v>-4.7282817904191331E-2</v>
      </c>
      <c r="V677" s="37">
        <f>SUM('Mthly PM (TR)'!$CJ678:$DK678)</f>
        <v>-5.4457594018012236E-2</v>
      </c>
      <c r="W677" s="37">
        <f>SUM('Mthly EM (TR)'!$CJ678:$DK678)</f>
        <v>-4.7877754498893227E-2</v>
      </c>
      <c r="X677" s="37">
        <f>SUM('Mthly OCM (TR)'!$CJ678:$DK678)</f>
        <v>-4.6512997119358759E-2</v>
      </c>
      <c r="Y677" s="37">
        <f>SUM('Mthly CR (TR)'!$CJ678:$DK678)</f>
        <v>-4.4962282619522773E-2</v>
      </c>
      <c r="Z677" s="37">
        <f>SUM('Mthly DR (TR)'!$CJ678:$DK678)</f>
        <v>-1.2747448150118182E-2</v>
      </c>
      <c r="AA677" s="37">
        <f>SUM('Mthly LR (TR)'!$CJ678:$DK678)</f>
        <v>-8.7478637658698025E-2</v>
      </c>
    </row>
    <row r="678" spans="1:27" x14ac:dyDescent="0.35">
      <c r="A678" s="35">
        <f t="shared" si="10"/>
        <v>2005</v>
      </c>
      <c r="B678" s="35">
        <v>2006</v>
      </c>
      <c r="C678" s="35">
        <v>4</v>
      </c>
      <c r="E678" s="37">
        <f>SUM('Mthly MC (PR)'!$CJ679:$DK679)</f>
        <v>3.0480110086810501E-2</v>
      </c>
      <c r="F678" s="37">
        <f>SUM('Mthly ROA (PR)'!$CJ679:$DK679)</f>
        <v>2.4677121075867975E-2</v>
      </c>
      <c r="G678" s="37">
        <f>SUM('Mthly ROIC (PR)'!$CJ679:$DK679)</f>
        <v>2.5424017647057061E-2</v>
      </c>
      <c r="H678" s="37">
        <f>SUM('Mthly ROCE (PR)'!$CJ679:$DK679)</f>
        <v>2.2611847292651789E-2</v>
      </c>
      <c r="I678" s="37">
        <f>SUM('Mthly GM (PR)'!$CJ679:$DK679)</f>
        <v>1.9187003364946296E-2</v>
      </c>
      <c r="J678" s="37">
        <f>SUM('Mthly PM (PR)'!$CJ679:$DK679)</f>
        <v>2.3042957223071217E-2</v>
      </c>
      <c r="K678" s="37">
        <f>SUM('Mthly EM (PR)'!$CJ679:$DK679)</f>
        <v>1.924907757524693E-2</v>
      </c>
      <c r="L678" s="37">
        <f>SUM('Mthly OCM (PR)'!$CJ679:$DK679)</f>
        <v>2.2272934238738436E-2</v>
      </c>
      <c r="M678" s="37">
        <f>SUM('Mthly CR (PR)'!$CJ679:$DK679)</f>
        <v>1.3728141816112939E-2</v>
      </c>
      <c r="N678" s="37">
        <f>SUM('Mthly DR (PR)'!$CJ679:$DK679)</f>
        <v>-1.4643889735791531E-3</v>
      </c>
      <c r="O678" s="37">
        <f>SUM('Mthly LR (PR)'!$CJ679:$DK679)</f>
        <v>5.2097681250232043E-2</v>
      </c>
      <c r="Q678" s="37">
        <f>SUM('Mthly MC (TR)'!$CJ679:$DK679)</f>
        <v>3.1773955888436907E-2</v>
      </c>
      <c r="R678" s="37">
        <f>SUM('Mthly ROA (TR)'!$CJ679:$DK679)</f>
        <v>2.628943482585365E-2</v>
      </c>
      <c r="S678" s="37">
        <f>SUM('Mthly ROIC (TR)'!$CJ679:$DK679)</f>
        <v>2.6881790655559717E-2</v>
      </c>
      <c r="T678" s="37">
        <f>SUM('Mthly ROCE (TR)'!$CJ679:$DK679)</f>
        <v>2.4002917087092405E-2</v>
      </c>
      <c r="U678" s="37">
        <f>SUM('Mthly GM (TR)'!$CJ679:$DK679)</f>
        <v>2.0560853079688024E-2</v>
      </c>
      <c r="V678" s="37">
        <f>SUM('Mthly PM (TR)'!$CJ679:$DK679)</f>
        <v>2.4704829527975869E-2</v>
      </c>
      <c r="W678" s="37">
        <f>SUM('Mthly EM (TR)'!$CJ679:$DK679)</f>
        <v>2.0642372117447912E-2</v>
      </c>
      <c r="X678" s="37">
        <f>SUM('Mthly OCM (TR)'!$CJ679:$DK679)</f>
        <v>2.3721503647554897E-2</v>
      </c>
      <c r="Y678" s="37">
        <f>SUM('Mthly CR (TR)'!$CJ679:$DK679)</f>
        <v>1.5060670001033264E-2</v>
      </c>
      <c r="Z678" s="37">
        <f>SUM('Mthly DR (TR)'!$CJ679:$DK679)</f>
        <v>-1.4306756797483325E-3</v>
      </c>
      <c r="AA678" s="37">
        <f>SUM('Mthly LR (TR)'!$CJ679:$DK679)</f>
        <v>5.2941461452115972E-2</v>
      </c>
    </row>
    <row r="679" spans="1:27" x14ac:dyDescent="0.35">
      <c r="A679" s="35">
        <f t="shared" si="10"/>
        <v>2005</v>
      </c>
      <c r="B679" s="35">
        <v>2006</v>
      </c>
      <c r="C679" s="35">
        <v>5</v>
      </c>
      <c r="E679" s="37">
        <f>SUM('Mthly MC (PR)'!$CJ680:$DK680)</f>
        <v>3.8437539372804502E-2</v>
      </c>
      <c r="F679" s="37">
        <f>SUM('Mthly ROA (PR)'!$CJ680:$DK680)</f>
        <v>3.7028310284788209E-2</v>
      </c>
      <c r="G679" s="37">
        <f>SUM('Mthly ROIC (PR)'!$CJ680:$DK680)</f>
        <v>3.9358444595610574E-2</v>
      </c>
      <c r="H679" s="37">
        <f>SUM('Mthly ROCE (PR)'!$CJ680:$DK680)</f>
        <v>3.7584150969373599E-2</v>
      </c>
      <c r="I679" s="37">
        <f>SUM('Mthly GM (PR)'!$CJ680:$DK680)</f>
        <v>3.0112222899508177E-2</v>
      </c>
      <c r="J679" s="37">
        <f>SUM('Mthly PM (PR)'!$CJ680:$DK680)</f>
        <v>3.319323655731906E-2</v>
      </c>
      <c r="K679" s="37">
        <f>SUM('Mthly EM (PR)'!$CJ680:$DK680)</f>
        <v>2.9832359680506095E-2</v>
      </c>
      <c r="L679" s="37">
        <f>SUM('Mthly OCM (PR)'!$CJ680:$DK680)</f>
        <v>3.0884025834585466E-2</v>
      </c>
      <c r="M679" s="37">
        <f>SUM('Mthly CR (PR)'!$CJ680:$DK680)</f>
        <v>2.17753161369948E-2</v>
      </c>
      <c r="N679" s="37">
        <f>SUM('Mthly DR (PR)'!$CJ680:$DK680)</f>
        <v>7.7378503158484963E-2</v>
      </c>
      <c r="O679" s="37">
        <f>SUM('Mthly LR (PR)'!$CJ680:$DK680)</f>
        <v>9.0090372243366745E-2</v>
      </c>
      <c r="Q679" s="37">
        <f>SUM('Mthly MC (TR)'!$CJ680:$DK680)</f>
        <v>4.4454956039221921E-2</v>
      </c>
      <c r="R679" s="37">
        <f>SUM('Mthly ROA (TR)'!$CJ680:$DK680)</f>
        <v>4.272052359270137E-2</v>
      </c>
      <c r="S679" s="37">
        <f>SUM('Mthly ROIC (TR)'!$CJ680:$DK680)</f>
        <v>4.471696473215641E-2</v>
      </c>
      <c r="T679" s="37">
        <f>SUM('Mthly ROCE (TR)'!$CJ680:$DK680)</f>
        <v>4.2835438969248449E-2</v>
      </c>
      <c r="U679" s="37">
        <f>SUM('Mthly GM (TR)'!$CJ680:$DK680)</f>
        <v>3.5184912246479842E-2</v>
      </c>
      <c r="V679" s="37">
        <f>SUM('Mthly PM (TR)'!$CJ680:$DK680)</f>
        <v>3.87404438567455E-2</v>
      </c>
      <c r="W679" s="37">
        <f>SUM('Mthly EM (TR)'!$CJ680:$DK680)</f>
        <v>3.4991304022693084E-2</v>
      </c>
      <c r="X679" s="37">
        <f>SUM('Mthly OCM (TR)'!$CJ680:$DK680)</f>
        <v>3.5720538489105287E-2</v>
      </c>
      <c r="Y679" s="37">
        <f>SUM('Mthly CR (TR)'!$CJ680:$DK680)</f>
        <v>2.6524334169861524E-2</v>
      </c>
      <c r="Z679" s="37">
        <f>SUM('Mthly DR (TR)'!$CJ680:$DK680)</f>
        <v>7.7317818571621386E-2</v>
      </c>
      <c r="AA679" s="37">
        <f>SUM('Mthly LR (TR)'!$CJ680:$DK680)</f>
        <v>9.6696504073384718E-2</v>
      </c>
    </row>
    <row r="680" spans="1:27" x14ac:dyDescent="0.35">
      <c r="A680" s="35">
        <f t="shared" si="10"/>
        <v>2005</v>
      </c>
      <c r="B680" s="35">
        <v>2006</v>
      </c>
      <c r="C680" s="35">
        <v>6</v>
      </c>
      <c r="E680" s="37">
        <f>SUM('Mthly MC (PR)'!$CJ681:$DK681)</f>
        <v>2.1972075724579047E-2</v>
      </c>
      <c r="F680" s="37">
        <f>SUM('Mthly ROA (PR)'!$CJ681:$DK681)</f>
        <v>2.0269542793374826E-2</v>
      </c>
      <c r="G680" s="37">
        <f>SUM('Mthly ROIC (PR)'!$CJ681:$DK681)</f>
        <v>1.9543818743585205E-2</v>
      </c>
      <c r="H680" s="37">
        <f>SUM('Mthly ROCE (PR)'!$CJ681:$DK681)</f>
        <v>1.9261903270776176E-2</v>
      </c>
      <c r="I680" s="37">
        <f>SUM('Mthly GM (PR)'!$CJ681:$DK681)</f>
        <v>1.7556335772594248E-2</v>
      </c>
      <c r="J680" s="37">
        <f>SUM('Mthly PM (PR)'!$CJ681:$DK681)</f>
        <v>1.9425992435275589E-2</v>
      </c>
      <c r="K680" s="37">
        <f>SUM('Mthly EM (PR)'!$CJ681:$DK681)</f>
        <v>1.7461429752087854E-2</v>
      </c>
      <c r="L680" s="37">
        <f>SUM('Mthly OCM (PR)'!$CJ681:$DK681)</f>
        <v>1.7192990894244364E-2</v>
      </c>
      <c r="M680" s="37">
        <f>SUM('Mthly CR (PR)'!$CJ681:$DK681)</f>
        <v>1.7985735424936505E-2</v>
      </c>
      <c r="N680" s="37">
        <f>SUM('Mthly DR (PR)'!$CJ681:$DK681)</f>
        <v>6.5083037253615538E-3</v>
      </c>
      <c r="O680" s="37">
        <f>SUM('Mthly LR (PR)'!$CJ681:$DK681)</f>
        <v>3.0054134275053521E-2</v>
      </c>
      <c r="Q680" s="37">
        <f>SUM('Mthly MC (TR)'!$CJ681:$DK681)</f>
        <v>2.3426221976396416E-2</v>
      </c>
      <c r="R680" s="37">
        <f>SUM('Mthly ROA (TR)'!$CJ681:$DK681)</f>
        <v>2.1983126824334558E-2</v>
      </c>
      <c r="S680" s="37">
        <f>SUM('Mthly ROIC (TR)'!$CJ681:$DK681)</f>
        <v>2.1327038588339436E-2</v>
      </c>
      <c r="T680" s="37">
        <f>SUM('Mthly ROCE (TR)'!$CJ681:$DK681)</f>
        <v>2.0989168583636437E-2</v>
      </c>
      <c r="U680" s="37">
        <f>SUM('Mthly GM (TR)'!$CJ681:$DK681)</f>
        <v>1.9440383847800762E-2</v>
      </c>
      <c r="V680" s="37">
        <f>SUM('Mthly PM (TR)'!$CJ681:$DK681)</f>
        <v>2.1194796302075328E-2</v>
      </c>
      <c r="W680" s="37">
        <f>SUM('Mthly EM (TR)'!$CJ681:$DK681)</f>
        <v>1.9334097500351369E-2</v>
      </c>
      <c r="X680" s="37">
        <f>SUM('Mthly OCM (TR)'!$CJ681:$DK681)</f>
        <v>1.9131595834808907E-2</v>
      </c>
      <c r="Y680" s="37">
        <f>SUM('Mthly CR (TR)'!$CJ681:$DK681)</f>
        <v>2.030806695828883E-2</v>
      </c>
      <c r="Z680" s="37">
        <f>SUM('Mthly DR (TR)'!$CJ681:$DK681)</f>
        <v>7.0347796924359832E-3</v>
      </c>
      <c r="AA680" s="37">
        <f>SUM('Mthly LR (TR)'!$CJ681:$DK681)</f>
        <v>3.0916673705161098E-2</v>
      </c>
    </row>
    <row r="681" spans="1:27" x14ac:dyDescent="0.35">
      <c r="A681" s="35">
        <f t="shared" si="10"/>
        <v>2006</v>
      </c>
      <c r="B681" s="35">
        <v>2006</v>
      </c>
      <c r="C681" s="35">
        <v>7</v>
      </c>
      <c r="E681" s="37">
        <f>SUM('Mthly MC (PR)'!$CJ682:$DK682)</f>
        <v>4.5765517403680518E-2</v>
      </c>
      <c r="F681" s="37">
        <f>SUM('Mthly ROA (PR)'!$CJ682:$DK682)</f>
        <v>5.318648821993513E-2</v>
      </c>
      <c r="G681" s="37">
        <f>SUM('Mthly ROIC (PR)'!$CJ682:$DK682)</f>
        <v>5.4536676402729314E-2</v>
      </c>
      <c r="H681" s="37">
        <f>SUM('Mthly ROCE (PR)'!$CJ682:$DK682)</f>
        <v>5.3846890056048737E-2</v>
      </c>
      <c r="I681" s="37">
        <f>SUM('Mthly GM (PR)'!$CJ682:$DK682)</f>
        <v>5.1170637587449122E-2</v>
      </c>
      <c r="J681" s="37">
        <f>SUM('Mthly PM (PR)'!$CJ682:$DK682)</f>
        <v>5.1336003149793252E-2</v>
      </c>
      <c r="K681" s="37">
        <f>SUM('Mthly EM (PR)'!$CJ682:$DK682)</f>
        <v>5.1171691823267883E-2</v>
      </c>
      <c r="L681" s="37">
        <f>SUM('Mthly OCM (PR)'!$CJ682:$DK682)</f>
        <v>5.1328841070490454E-2</v>
      </c>
      <c r="M681" s="37">
        <f>SUM('Mthly CR (PR)'!$CJ682:$DK682)</f>
        <v>5.0608560550254179E-2</v>
      </c>
      <c r="N681" s="37">
        <f>SUM('Mthly DR (PR)'!$CJ682:$DK682)</f>
        <v>6.8909044569818084E-2</v>
      </c>
      <c r="O681" s="37">
        <f>SUM('Mthly LR (PR)'!$CJ682:$DK682)</f>
        <v>6.4228922826317897E-2</v>
      </c>
      <c r="Q681" s="37">
        <f>SUM('Mthly MC (TR)'!$CJ682:$DK682)</f>
        <v>4.5993717228452899E-2</v>
      </c>
      <c r="R681" s="37">
        <f>SUM('Mthly ROA (TR)'!$CJ682:$DK682)</f>
        <v>5.3536505817530132E-2</v>
      </c>
      <c r="S681" s="37">
        <f>SUM('Mthly ROIC (TR)'!$CJ682:$DK682)</f>
        <v>5.4982518015377957E-2</v>
      </c>
      <c r="T681" s="37">
        <f>SUM('Mthly ROCE (TR)'!$CJ682:$DK682)</f>
        <v>5.4331018970958919E-2</v>
      </c>
      <c r="U681" s="37">
        <f>SUM('Mthly GM (TR)'!$CJ682:$DK682)</f>
        <v>5.1625680138374444E-2</v>
      </c>
      <c r="V681" s="37">
        <f>SUM('Mthly PM (TR)'!$CJ682:$DK682)</f>
        <v>5.164983991287149E-2</v>
      </c>
      <c r="W681" s="37">
        <f>SUM('Mthly EM (TR)'!$CJ682:$DK682)</f>
        <v>5.1634742212857361E-2</v>
      </c>
      <c r="X681" s="37">
        <f>SUM('Mthly OCM (TR)'!$CJ682:$DK682)</f>
        <v>5.1831032644420114E-2</v>
      </c>
      <c r="Y681" s="37">
        <f>SUM('Mthly CR (TR)'!$CJ682:$DK682)</f>
        <v>5.1197094559808344E-2</v>
      </c>
      <c r="Z681" s="37">
        <f>SUM('Mthly DR (TR)'!$CJ682:$DK682)</f>
        <v>6.8909044569818084E-2</v>
      </c>
      <c r="AA681" s="37">
        <f>SUM('Mthly LR (TR)'!$CJ682:$DK682)</f>
        <v>6.4612688117988301E-2</v>
      </c>
    </row>
    <row r="682" spans="1:27" x14ac:dyDescent="0.35">
      <c r="A682" s="35">
        <f t="shared" si="10"/>
        <v>2006</v>
      </c>
      <c r="B682" s="35">
        <v>2006</v>
      </c>
      <c r="C682" s="35">
        <v>8</v>
      </c>
      <c r="E682" s="37">
        <f>SUM('Mthly MC (PR)'!$CJ683:$DK683)</f>
        <v>2.1265257959286573E-2</v>
      </c>
      <c r="F682" s="37">
        <f>SUM('Mthly ROA (PR)'!$CJ683:$DK683)</f>
        <v>2.1809859581765595E-2</v>
      </c>
      <c r="G682" s="37">
        <f>SUM('Mthly ROIC (PR)'!$CJ683:$DK683)</f>
        <v>2.4373861575442177E-2</v>
      </c>
      <c r="H682" s="37">
        <f>SUM('Mthly ROCE (PR)'!$CJ683:$DK683)</f>
        <v>2.4792637546479295E-2</v>
      </c>
      <c r="I682" s="37">
        <f>SUM('Mthly GM (PR)'!$CJ683:$DK683)</f>
        <v>2.2653536413745016E-2</v>
      </c>
      <c r="J682" s="37">
        <f>SUM('Mthly PM (PR)'!$CJ683:$DK683)</f>
        <v>2.0532612815901123E-2</v>
      </c>
      <c r="K682" s="37">
        <f>SUM('Mthly EM (PR)'!$CJ683:$DK683)</f>
        <v>2.2447158504608232E-2</v>
      </c>
      <c r="L682" s="37">
        <f>SUM('Mthly OCM (PR)'!$CJ683:$DK683)</f>
        <v>2.2694568033398387E-2</v>
      </c>
      <c r="M682" s="37">
        <f>SUM('Mthly CR (PR)'!$CJ683:$DK683)</f>
        <v>2.2206850445979781E-2</v>
      </c>
      <c r="N682" s="37">
        <f>SUM('Mthly DR (PR)'!$CJ683:$DK683)</f>
        <v>5.9238752667536601E-2</v>
      </c>
      <c r="O682" s="37">
        <f>SUM('Mthly LR (PR)'!$CJ683:$DK683)</f>
        <v>3.3451066658943047E-2</v>
      </c>
      <c r="Q682" s="37">
        <f>SUM('Mthly MC (TR)'!$CJ683:$DK683)</f>
        <v>2.8004232769455351E-2</v>
      </c>
      <c r="R682" s="37">
        <f>SUM('Mthly ROA (TR)'!$CJ683:$DK683)</f>
        <v>2.8384667987982892E-2</v>
      </c>
      <c r="S682" s="37">
        <f>SUM('Mthly ROIC (TR)'!$CJ683:$DK683)</f>
        <v>3.0491449196931673E-2</v>
      </c>
      <c r="T682" s="37">
        <f>SUM('Mthly ROCE (TR)'!$CJ683:$DK683)</f>
        <v>3.0619358973160541E-2</v>
      </c>
      <c r="U682" s="37">
        <f>SUM('Mthly GM (TR)'!$CJ683:$DK683)</f>
        <v>2.85473080374644E-2</v>
      </c>
      <c r="V682" s="37">
        <f>SUM('Mthly PM (TR)'!$CJ683:$DK683)</f>
        <v>2.7255921615675263E-2</v>
      </c>
      <c r="W682" s="37">
        <f>SUM('Mthly EM (TR)'!$CJ683:$DK683)</f>
        <v>2.8402109606119247E-2</v>
      </c>
      <c r="X682" s="37">
        <f>SUM('Mthly OCM (TR)'!$CJ683:$DK683)</f>
        <v>2.845624240616796E-2</v>
      </c>
      <c r="Y682" s="37">
        <f>SUM('Mthly CR (TR)'!$CJ683:$DK683)</f>
        <v>2.7466757216170153E-2</v>
      </c>
      <c r="Z682" s="37">
        <f>SUM('Mthly DR (TR)'!$CJ683:$DK683)</f>
        <v>5.9945374022724124E-2</v>
      </c>
      <c r="AA682" s="37">
        <f>SUM('Mthly LR (TR)'!$CJ683:$DK683)</f>
        <v>3.9195579648881942E-2</v>
      </c>
    </row>
    <row r="683" spans="1:27" x14ac:dyDescent="0.35">
      <c r="A683" s="35">
        <f t="shared" si="10"/>
        <v>2006</v>
      </c>
      <c r="B683" s="35">
        <v>2006</v>
      </c>
      <c r="C683" s="35">
        <v>9</v>
      </c>
      <c r="E683" s="37">
        <f>SUM('Mthly MC (PR)'!$CJ684:$DK684)</f>
        <v>-2.2872036220041619E-2</v>
      </c>
      <c r="F683" s="37">
        <f>SUM('Mthly ROA (PR)'!$CJ684:$DK684)</f>
        <v>-2.8062205058190105E-2</v>
      </c>
      <c r="G683" s="37">
        <f>SUM('Mthly ROIC (PR)'!$CJ684:$DK684)</f>
        <v>-2.8507278641157738E-2</v>
      </c>
      <c r="H683" s="37">
        <f>SUM('Mthly ROCE (PR)'!$CJ684:$DK684)</f>
        <v>-2.896274752582078E-2</v>
      </c>
      <c r="I683" s="37">
        <f>SUM('Mthly GM (PR)'!$CJ684:$DK684)</f>
        <v>-2.5553649304175537E-2</v>
      </c>
      <c r="J683" s="37">
        <f>SUM('Mthly PM (PR)'!$CJ684:$DK684)</f>
        <v>-2.5701949008078654E-2</v>
      </c>
      <c r="K683" s="37">
        <f>SUM('Mthly EM (PR)'!$CJ684:$DK684)</f>
        <v>-2.5400601449171615E-2</v>
      </c>
      <c r="L683" s="37">
        <f>SUM('Mthly OCM (PR)'!$CJ684:$DK684)</f>
        <v>-2.6399243486492439E-2</v>
      </c>
      <c r="M683" s="37">
        <f>SUM('Mthly CR (PR)'!$CJ684:$DK684)</f>
        <v>-2.7155972561315689E-2</v>
      </c>
      <c r="N683" s="37">
        <f>SUM('Mthly DR (PR)'!$CJ684:$DK684)</f>
        <v>-3.8346196782903706E-2</v>
      </c>
      <c r="O683" s="37">
        <f>SUM('Mthly LR (PR)'!$CJ684:$DK684)</f>
        <v>-3.0319115981953887E-2</v>
      </c>
      <c r="Q683" s="37">
        <f>SUM('Mthly MC (TR)'!$CJ684:$DK684)</f>
        <v>-2.1606646607707468E-2</v>
      </c>
      <c r="R683" s="37">
        <f>SUM('Mthly ROA (TR)'!$CJ684:$DK684)</f>
        <v>-2.6606534931672931E-2</v>
      </c>
      <c r="S683" s="37">
        <f>SUM('Mthly ROIC (TR)'!$CJ684:$DK684)</f>
        <v>-2.7036523153379045E-2</v>
      </c>
      <c r="T683" s="37">
        <f>SUM('Mthly ROCE (TR)'!$CJ684:$DK684)</f>
        <v>-2.758983158464964E-2</v>
      </c>
      <c r="U683" s="37">
        <f>SUM('Mthly GM (TR)'!$CJ684:$DK684)</f>
        <v>-2.4102315120248453E-2</v>
      </c>
      <c r="V683" s="37">
        <f>SUM('Mthly PM (TR)'!$CJ684:$DK684)</f>
        <v>-2.4260463453940638E-2</v>
      </c>
      <c r="W683" s="37">
        <f>SUM('Mthly EM (TR)'!$CJ684:$DK684)</f>
        <v>-2.3924264546966872E-2</v>
      </c>
      <c r="X683" s="37">
        <f>SUM('Mthly OCM (TR)'!$CJ684:$DK684)</f>
        <v>-2.48461599445093E-2</v>
      </c>
      <c r="Y683" s="37">
        <f>SUM('Mthly CR (TR)'!$CJ684:$DK684)</f>
        <v>-2.5331738738060564E-2</v>
      </c>
      <c r="Z683" s="37">
        <f>SUM('Mthly DR (TR)'!$CJ684:$DK684)</f>
        <v>-3.8341204047891417E-2</v>
      </c>
      <c r="AA683" s="37">
        <f>SUM('Mthly LR (TR)'!$CJ684:$DK684)</f>
        <v>-2.9291014374744975E-2</v>
      </c>
    </row>
    <row r="684" spans="1:27" x14ac:dyDescent="0.35">
      <c r="A684" s="35">
        <f t="shared" si="10"/>
        <v>2006</v>
      </c>
      <c r="B684" s="35">
        <v>2006</v>
      </c>
      <c r="C684" s="35">
        <v>10</v>
      </c>
      <c r="E684" s="37">
        <f>SUM('Mthly MC (PR)'!$CJ685:$DK685)</f>
        <v>4.790372273204322E-2</v>
      </c>
      <c r="F684" s="37">
        <f>SUM('Mthly ROA (PR)'!$CJ685:$DK685)</f>
        <v>4.5621108570083301E-2</v>
      </c>
      <c r="G684" s="37">
        <f>SUM('Mthly ROIC (PR)'!$CJ685:$DK685)</f>
        <v>4.6787127384820722E-2</v>
      </c>
      <c r="H684" s="37">
        <f>SUM('Mthly ROCE (PR)'!$CJ685:$DK685)</f>
        <v>4.800704553530296E-2</v>
      </c>
      <c r="I684" s="37">
        <f>SUM('Mthly GM (PR)'!$CJ685:$DK685)</f>
        <v>5.0995922287736528E-2</v>
      </c>
      <c r="J684" s="37">
        <f>SUM('Mthly PM (PR)'!$CJ685:$DK685)</f>
        <v>4.7185580335320915E-2</v>
      </c>
      <c r="K684" s="37">
        <f>SUM('Mthly EM (PR)'!$CJ685:$DK685)</f>
        <v>5.1134949892008709E-2</v>
      </c>
      <c r="L684" s="37">
        <f>SUM('Mthly OCM (PR)'!$CJ685:$DK685)</f>
        <v>4.9777464537666016E-2</v>
      </c>
      <c r="M684" s="37">
        <f>SUM('Mthly CR (PR)'!$CJ685:$DK685)</f>
        <v>5.1919951194521884E-2</v>
      </c>
      <c r="N684" s="37">
        <f>SUM('Mthly DR (PR)'!$CJ685:$DK685)</f>
        <v>6.8348023556059553E-2</v>
      </c>
      <c r="O684" s="37">
        <f>SUM('Mthly LR (PR)'!$CJ685:$DK685)</f>
        <v>5.4970752286159261E-2</v>
      </c>
      <c r="Q684" s="37">
        <f>SUM('Mthly MC (TR)'!$CJ685:$DK685)</f>
        <v>4.8137687449112496E-2</v>
      </c>
      <c r="R684" s="37">
        <f>SUM('Mthly ROA (TR)'!$CJ685:$DK685)</f>
        <v>4.5986781344048946E-2</v>
      </c>
      <c r="S684" s="37">
        <f>SUM('Mthly ROIC (TR)'!$CJ685:$DK685)</f>
        <v>4.7236185879811855E-2</v>
      </c>
      <c r="T684" s="37">
        <f>SUM('Mthly ROCE (TR)'!$CJ685:$DK685)</f>
        <v>4.8479779484310662E-2</v>
      </c>
      <c r="U684" s="37">
        <f>SUM('Mthly GM (TR)'!$CJ685:$DK685)</f>
        <v>5.1441802056854245E-2</v>
      </c>
      <c r="V684" s="37">
        <f>SUM('Mthly PM (TR)'!$CJ685:$DK685)</f>
        <v>4.7514537133814358E-2</v>
      </c>
      <c r="W684" s="37">
        <f>SUM('Mthly EM (TR)'!$CJ685:$DK685)</f>
        <v>5.1588710709875668E-2</v>
      </c>
      <c r="X684" s="37">
        <f>SUM('Mthly OCM (TR)'!$CJ685:$DK685)</f>
        <v>5.0275172163084685E-2</v>
      </c>
      <c r="Y684" s="37">
        <f>SUM('Mthly CR (TR)'!$CJ685:$DK685)</f>
        <v>5.248713661434054E-2</v>
      </c>
      <c r="Z684" s="37">
        <f>SUM('Mthly DR (TR)'!$CJ685:$DK685)</f>
        <v>6.8317865689647164E-2</v>
      </c>
      <c r="AA684" s="37">
        <f>SUM('Mthly LR (TR)'!$CJ685:$DK685)</f>
        <v>5.5334932769461762E-2</v>
      </c>
    </row>
    <row r="685" spans="1:27" x14ac:dyDescent="0.35">
      <c r="A685" s="35">
        <f t="shared" si="10"/>
        <v>2006</v>
      </c>
      <c r="B685" s="35">
        <v>2006</v>
      </c>
      <c r="C685" s="35">
        <v>11</v>
      </c>
      <c r="E685" s="37">
        <f>SUM('Mthly MC (PR)'!$CJ686:$DK686)</f>
        <v>1.3108891268062865E-2</v>
      </c>
      <c r="F685" s="37">
        <f>SUM('Mthly ROA (PR)'!$CJ686:$DK686)</f>
        <v>1.9272072719513701E-3</v>
      </c>
      <c r="G685" s="37">
        <f>SUM('Mthly ROIC (PR)'!$CJ686:$DK686)</f>
        <v>8.7306990924110942E-3</v>
      </c>
      <c r="H685" s="37">
        <f>SUM('Mthly ROCE (PR)'!$CJ686:$DK686)</f>
        <v>1.3059219999809402E-2</v>
      </c>
      <c r="I685" s="37">
        <f>SUM('Mthly GM (PR)'!$CJ686:$DK686)</f>
        <v>1.7868856128505875E-2</v>
      </c>
      <c r="J685" s="37">
        <f>SUM('Mthly PM (PR)'!$CJ686:$DK686)</f>
        <v>2.0913433450836906E-3</v>
      </c>
      <c r="K685" s="37">
        <f>SUM('Mthly EM (PR)'!$CJ686:$DK686)</f>
        <v>1.627095004681426E-2</v>
      </c>
      <c r="L685" s="37">
        <f>SUM('Mthly OCM (PR)'!$CJ686:$DK686)</f>
        <v>1.369237127412444E-2</v>
      </c>
      <c r="M685" s="37">
        <f>SUM('Mthly CR (PR)'!$CJ686:$DK686)</f>
        <v>3.6138310659566339E-2</v>
      </c>
      <c r="N685" s="37">
        <f>SUM('Mthly DR (PR)'!$CJ686:$DK686)</f>
        <v>7.572111241125519E-2</v>
      </c>
      <c r="O685" s="37">
        <f>SUM('Mthly LR (PR)'!$CJ686:$DK686)</f>
        <v>2.3017471606497676E-2</v>
      </c>
      <c r="Q685" s="37">
        <f>SUM('Mthly MC (TR)'!$CJ686:$DK686)</f>
        <v>1.943168389468725E-2</v>
      </c>
      <c r="R685" s="37">
        <f>SUM('Mthly ROA (TR)'!$CJ686:$DK686)</f>
        <v>8.3392958909244853E-3</v>
      </c>
      <c r="S685" s="37">
        <f>SUM('Mthly ROIC (TR)'!$CJ686:$DK686)</f>
        <v>1.4625663346448979E-2</v>
      </c>
      <c r="T685" s="37">
        <f>SUM('Mthly ROCE (TR)'!$CJ686:$DK686)</f>
        <v>1.8621475580077037E-2</v>
      </c>
      <c r="U685" s="37">
        <f>SUM('Mthly GM (TR)'!$CJ686:$DK686)</f>
        <v>2.341527839858288E-2</v>
      </c>
      <c r="V685" s="37">
        <f>SUM('Mthly PM (TR)'!$CJ686:$DK686)</f>
        <v>8.632684049955772E-3</v>
      </c>
      <c r="W685" s="37">
        <f>SUM('Mthly EM (TR)'!$CJ686:$DK686)</f>
        <v>2.1922207901470914E-2</v>
      </c>
      <c r="X685" s="37">
        <f>SUM('Mthly OCM (TR)'!$CJ686:$DK686)</f>
        <v>1.9157037212316791E-2</v>
      </c>
      <c r="Y685" s="37">
        <f>SUM('Mthly CR (TR)'!$CJ686:$DK686)</f>
        <v>4.0846131851330264E-2</v>
      </c>
      <c r="Z685" s="37">
        <f>SUM('Mthly DR (TR)'!$CJ686:$DK686)</f>
        <v>7.5760108329833931E-2</v>
      </c>
      <c r="AA685" s="37">
        <f>SUM('Mthly LR (TR)'!$CJ686:$DK686)</f>
        <v>2.8403209864659079E-2</v>
      </c>
    </row>
    <row r="686" spans="1:27" x14ac:dyDescent="0.35">
      <c r="A686" s="35">
        <f t="shared" si="10"/>
        <v>2006</v>
      </c>
      <c r="B686" s="35">
        <v>2006</v>
      </c>
      <c r="C686" s="35">
        <v>12</v>
      </c>
      <c r="E686" s="37">
        <f>SUM('Mthly MC (PR)'!$CJ687:$DK687)</f>
        <v>5.9463598806956553E-3</v>
      </c>
      <c r="F686" s="37">
        <f>SUM('Mthly ROA (PR)'!$CJ687:$DK687)</f>
        <v>-2.3101513856067495E-3</v>
      </c>
      <c r="G686" s="37">
        <f>SUM('Mthly ROIC (PR)'!$CJ687:$DK687)</f>
        <v>-5.3471426572490269E-3</v>
      </c>
      <c r="H686" s="37">
        <f>SUM('Mthly ROCE (PR)'!$CJ687:$DK687)</f>
        <v>-7.4277684719913899E-3</v>
      </c>
      <c r="I686" s="37">
        <f>SUM('Mthly GM (PR)'!$CJ687:$DK687)</f>
        <v>-2.5258201987700805E-3</v>
      </c>
      <c r="J686" s="37">
        <f>SUM('Mthly PM (PR)'!$CJ687:$DK687)</f>
        <v>1.7238110989598598E-3</v>
      </c>
      <c r="K686" s="37">
        <f>SUM('Mthly EM (PR)'!$CJ687:$DK687)</f>
        <v>-1.4598893471316908E-3</v>
      </c>
      <c r="L686" s="37">
        <f>SUM('Mthly OCM (PR)'!$CJ687:$DK687)</f>
        <v>-2.5135181278526327E-3</v>
      </c>
      <c r="M686" s="37">
        <f>SUM('Mthly CR (PR)'!$CJ687:$DK687)</f>
        <v>-6.4159665839193221E-3</v>
      </c>
      <c r="N686" s="37">
        <f>SUM('Mthly DR (PR)'!$CJ687:$DK687)</f>
        <v>-5.7314494002200407E-2</v>
      </c>
      <c r="O686" s="37">
        <f>SUM('Mthly LR (PR)'!$CJ687:$DK687)</f>
        <v>-1.4337956483013928E-2</v>
      </c>
      <c r="Q686" s="37">
        <f>SUM('Mthly MC (TR)'!$CJ687:$DK687)</f>
        <v>7.425407811477866E-3</v>
      </c>
      <c r="R686" s="37">
        <f>SUM('Mthly ROA (TR)'!$CJ687:$DK687)</f>
        <v>-7.6336898415258771E-4</v>
      </c>
      <c r="S686" s="37">
        <f>SUM('Mthly ROIC (TR)'!$CJ687:$DK687)</f>
        <v>-3.7305887119143673E-3</v>
      </c>
      <c r="T686" s="37">
        <f>SUM('Mthly ROCE (TR)'!$CJ687:$DK687)</f>
        <v>-5.8693987534391709E-3</v>
      </c>
      <c r="U686" s="37">
        <f>SUM('Mthly GM (TR)'!$CJ687:$DK687)</f>
        <v>-8.6161824705176335E-4</v>
      </c>
      <c r="V686" s="37">
        <f>SUM('Mthly PM (TR)'!$CJ687:$DK687)</f>
        <v>3.2419508925788389E-3</v>
      </c>
      <c r="W686" s="37">
        <f>SUM('Mthly EM (TR)'!$CJ687:$DK687)</f>
        <v>1.84105909085212E-4</v>
      </c>
      <c r="X686" s="37">
        <f>SUM('Mthly OCM (TR)'!$CJ687:$DK687)</f>
        <v>-7.5025364946836775E-4</v>
      </c>
      <c r="Y686" s="37">
        <f>SUM('Mthly CR (TR)'!$CJ687:$DK687)</f>
        <v>-4.2252728887032407E-3</v>
      </c>
      <c r="Z686" s="37">
        <f>SUM('Mthly DR (TR)'!$CJ687:$DK687)</f>
        <v>-5.671024092536172E-2</v>
      </c>
      <c r="AA686" s="37">
        <f>SUM('Mthly LR (TR)'!$CJ687:$DK687)</f>
        <v>-1.3076772331152599E-2</v>
      </c>
    </row>
    <row r="687" spans="1:27" x14ac:dyDescent="0.35">
      <c r="A687" s="35">
        <f t="shared" si="10"/>
        <v>2006</v>
      </c>
      <c r="B687" s="35">
        <v>2007</v>
      </c>
      <c r="C687" s="35">
        <v>1</v>
      </c>
      <c r="E687" s="37">
        <f>SUM('Mthly MC (PR)'!$CJ688:$DK688)</f>
        <v>-2.0853015925423241E-3</v>
      </c>
      <c r="F687" s="37">
        <f>SUM('Mthly ROA (PR)'!$CJ688:$DK688)</f>
        <v>-7.906446029043282E-4</v>
      </c>
      <c r="G687" s="37">
        <f>SUM('Mthly ROIC (PR)'!$CJ688:$DK688)</f>
        <v>-1.9322764035549671E-3</v>
      </c>
      <c r="H687" s="37">
        <f>SUM('Mthly ROCE (PR)'!$CJ688:$DK688)</f>
        <v>-5.0280428582036678E-3</v>
      </c>
      <c r="I687" s="37">
        <f>SUM('Mthly GM (PR)'!$CJ688:$DK688)</f>
        <v>-3.9323232404524754E-3</v>
      </c>
      <c r="J687" s="37">
        <f>SUM('Mthly PM (PR)'!$CJ688:$DK688)</f>
        <v>-4.8448185386437562E-4</v>
      </c>
      <c r="K687" s="37">
        <f>SUM('Mthly EM (PR)'!$CJ688:$DK688)</f>
        <v>-4.0283190484501387E-3</v>
      </c>
      <c r="L687" s="37">
        <f>SUM('Mthly OCM (PR)'!$CJ688:$DK688)</f>
        <v>-3.3662266914811479E-3</v>
      </c>
      <c r="M687" s="37">
        <f>SUM('Mthly CR (PR)'!$CJ688:$DK688)</f>
        <v>-9.0849109718276616E-4</v>
      </c>
      <c r="N687" s="37">
        <f>SUM('Mthly DR (PR)'!$CJ688:$DK688)</f>
        <v>-3.9984132992475704E-2</v>
      </c>
      <c r="O687" s="37">
        <f>SUM('Mthly LR (PR)'!$CJ688:$DK688)</f>
        <v>-2.0685817038411918E-3</v>
      </c>
      <c r="Q687" s="37">
        <f>SUM('Mthly MC (TR)'!$CJ688:$DK688)</f>
        <v>-1.8064910506391946E-3</v>
      </c>
      <c r="R687" s="37">
        <f>SUM('Mthly ROA (TR)'!$CJ688:$DK688)</f>
        <v>-4.3049635432981662E-4</v>
      </c>
      <c r="S687" s="37">
        <f>SUM('Mthly ROIC (TR)'!$CJ688:$DK688)</f>
        <v>-1.4624674750694068E-3</v>
      </c>
      <c r="T687" s="37">
        <f>SUM('Mthly ROCE (TR)'!$CJ688:$DK688)</f>
        <v>-4.4930043958600809E-3</v>
      </c>
      <c r="U687" s="37">
        <f>SUM('Mthly GM (TR)'!$CJ688:$DK688)</f>
        <v>-3.427908827053966E-3</v>
      </c>
      <c r="V687" s="37">
        <f>SUM('Mthly PM (TR)'!$CJ688:$DK688)</f>
        <v>-1.5365028987436211E-4</v>
      </c>
      <c r="W687" s="37">
        <f>SUM('Mthly EM (TR)'!$CJ688:$DK688)</f>
        <v>-3.5164810157981719E-3</v>
      </c>
      <c r="X687" s="37">
        <f>SUM('Mthly OCM (TR)'!$CJ688:$DK688)</f>
        <v>-2.8339680733534788E-3</v>
      </c>
      <c r="Y687" s="37">
        <f>SUM('Mthly CR (TR)'!$CJ688:$DK688)</f>
        <v>-2.8605311456797976E-4</v>
      </c>
      <c r="Z687" s="37">
        <f>SUM('Mthly DR (TR)'!$CJ688:$DK688)</f>
        <v>-3.9887386817572493E-2</v>
      </c>
      <c r="AA687" s="37">
        <f>SUM('Mthly LR (TR)'!$CJ688:$DK688)</f>
        <v>-1.5369348599981788E-3</v>
      </c>
    </row>
    <row r="688" spans="1:27" x14ac:dyDescent="0.35">
      <c r="A688" s="35">
        <f t="shared" si="10"/>
        <v>2006</v>
      </c>
      <c r="B688" s="35">
        <v>2007</v>
      </c>
      <c r="C688" s="35">
        <v>2</v>
      </c>
      <c r="E688" s="37">
        <f>SUM('Mthly MC (PR)'!$CJ689:$DK689)</f>
        <v>4.4291719110819736E-2</v>
      </c>
      <c r="F688" s="37">
        <f>SUM('Mthly ROA (PR)'!$CJ689:$DK689)</f>
        <v>6.5173926538348498E-2</v>
      </c>
      <c r="G688" s="37">
        <f>SUM('Mthly ROIC (PR)'!$CJ689:$DK689)</f>
        <v>6.3356112772179993E-2</v>
      </c>
      <c r="H688" s="37">
        <f>SUM('Mthly ROCE (PR)'!$CJ689:$DK689)</f>
        <v>5.9181689024161911E-2</v>
      </c>
      <c r="I688" s="37">
        <f>SUM('Mthly GM (PR)'!$CJ689:$DK689)</f>
        <v>4.8104644695751417E-2</v>
      </c>
      <c r="J688" s="37">
        <f>SUM('Mthly PM (PR)'!$CJ689:$DK689)</f>
        <v>5.91022918452834E-2</v>
      </c>
      <c r="K688" s="37">
        <f>SUM('Mthly EM (PR)'!$CJ689:$DK689)</f>
        <v>4.8830912734477726E-2</v>
      </c>
      <c r="L688" s="37">
        <f>SUM('Mthly OCM (PR)'!$CJ689:$DK689)</f>
        <v>5.2962426985025048E-2</v>
      </c>
      <c r="M688" s="37">
        <f>SUM('Mthly CR (PR)'!$CJ689:$DK689)</f>
        <v>3.576804302413121E-2</v>
      </c>
      <c r="N688" s="37">
        <f>SUM('Mthly DR (PR)'!$CJ689:$DK689)</f>
        <v>2.0245156678750178E-2</v>
      </c>
      <c r="O688" s="37">
        <f>SUM('Mthly LR (PR)'!$CJ689:$DK689)</f>
        <v>5.8286983466188574E-2</v>
      </c>
      <c r="Q688" s="37">
        <f>SUM('Mthly MC (TR)'!$CJ689:$DK689)</f>
        <v>5.0829554739986016E-2</v>
      </c>
      <c r="R688" s="37">
        <f>SUM('Mthly ROA (TR)'!$CJ689:$DK689)</f>
        <v>7.1693614511766715E-2</v>
      </c>
      <c r="S688" s="37">
        <f>SUM('Mthly ROIC (TR)'!$CJ689:$DK689)</f>
        <v>6.9394062410156915E-2</v>
      </c>
      <c r="T688" s="37">
        <f>SUM('Mthly ROCE (TR)'!$CJ689:$DK689)</f>
        <v>6.4932371369683994E-2</v>
      </c>
      <c r="U688" s="37">
        <f>SUM('Mthly GM (TR)'!$CJ689:$DK689)</f>
        <v>5.3842240276859674E-2</v>
      </c>
      <c r="V688" s="37">
        <f>SUM('Mthly PM (TR)'!$CJ689:$DK689)</f>
        <v>6.5768119255204358E-2</v>
      </c>
      <c r="W688" s="37">
        <f>SUM('Mthly EM (TR)'!$CJ689:$DK689)</f>
        <v>5.4663979180323452E-2</v>
      </c>
      <c r="X688" s="37">
        <f>SUM('Mthly OCM (TR)'!$CJ689:$DK689)</f>
        <v>5.8585139308957708E-2</v>
      </c>
      <c r="Y688" s="37">
        <f>SUM('Mthly CR (TR)'!$CJ689:$DK689)</f>
        <v>4.0649555393323857E-2</v>
      </c>
      <c r="Z688" s="37">
        <f>SUM('Mthly DR (TR)'!$CJ689:$DK689)</f>
        <v>2.0215342903743775E-2</v>
      </c>
      <c r="AA688" s="37">
        <f>SUM('Mthly LR (TR)'!$CJ689:$DK689)</f>
        <v>6.3998377343703408E-2</v>
      </c>
    </row>
    <row r="689" spans="1:27" x14ac:dyDescent="0.35">
      <c r="A689" s="35">
        <f t="shared" si="10"/>
        <v>2006</v>
      </c>
      <c r="B689" s="35">
        <v>2007</v>
      </c>
      <c r="C689" s="35">
        <v>3</v>
      </c>
      <c r="E689" s="37">
        <f>SUM('Mthly MC (PR)'!$CJ690:$DK690)</f>
        <v>3.8587929038503159E-2</v>
      </c>
      <c r="F689" s="37">
        <f>SUM('Mthly ROA (PR)'!$CJ690:$DK690)</f>
        <v>3.059496363640973E-2</v>
      </c>
      <c r="G689" s="37">
        <f>SUM('Mthly ROIC (PR)'!$CJ690:$DK690)</f>
        <v>2.9915221475147621E-2</v>
      </c>
      <c r="H689" s="37">
        <f>SUM('Mthly ROCE (PR)'!$CJ690:$DK690)</f>
        <v>3.107893314621895E-2</v>
      </c>
      <c r="I689" s="37">
        <f>SUM('Mthly GM (PR)'!$CJ690:$DK690)</f>
        <v>3.5699630428050841E-2</v>
      </c>
      <c r="J689" s="37">
        <f>SUM('Mthly PM (PR)'!$CJ690:$DK690)</f>
        <v>3.2325977379415942E-2</v>
      </c>
      <c r="K689" s="37">
        <f>SUM('Mthly EM (PR)'!$CJ690:$DK690)</f>
        <v>3.5630571834280089E-2</v>
      </c>
      <c r="L689" s="37">
        <f>SUM('Mthly OCM (PR)'!$CJ690:$DK690)</f>
        <v>3.4288463562747347E-2</v>
      </c>
      <c r="M689" s="37">
        <f>SUM('Mthly CR (PR)'!$CJ690:$DK690)</f>
        <v>4.1225980518618484E-2</v>
      </c>
      <c r="N689" s="37">
        <f>SUM('Mthly DR (PR)'!$CJ690:$DK690)</f>
        <v>1.836729641056193E-2</v>
      </c>
      <c r="O689" s="37">
        <f>SUM('Mthly LR (PR)'!$CJ690:$DK690)</f>
        <v>2.2488312930304032E-2</v>
      </c>
      <c r="Q689" s="37">
        <f>SUM('Mthly MC (TR)'!$CJ690:$DK690)</f>
        <v>3.9912228547193687E-2</v>
      </c>
      <c r="R689" s="37">
        <f>SUM('Mthly ROA (TR)'!$CJ690:$DK690)</f>
        <v>3.2040520172490636E-2</v>
      </c>
      <c r="S689" s="37">
        <f>SUM('Mthly ROIC (TR)'!$CJ690:$DK690)</f>
        <v>3.1410486953310224E-2</v>
      </c>
      <c r="T689" s="37">
        <f>SUM('Mthly ROCE (TR)'!$CJ690:$DK690)</f>
        <v>3.2518460104326789E-2</v>
      </c>
      <c r="U689" s="37">
        <f>SUM('Mthly GM (TR)'!$CJ690:$DK690)</f>
        <v>3.723748795173195E-2</v>
      </c>
      <c r="V689" s="37">
        <f>SUM('Mthly PM (TR)'!$CJ690:$DK690)</f>
        <v>3.3741341879172958E-2</v>
      </c>
      <c r="W689" s="37">
        <f>SUM('Mthly EM (TR)'!$CJ690:$DK690)</f>
        <v>3.7156843331315477E-2</v>
      </c>
      <c r="X689" s="37">
        <f>SUM('Mthly OCM (TR)'!$CJ690:$DK690)</f>
        <v>3.5918823274843491E-2</v>
      </c>
      <c r="Y689" s="37">
        <f>SUM('Mthly CR (TR)'!$CJ690:$DK690)</f>
        <v>4.3239241937274041E-2</v>
      </c>
      <c r="Z689" s="37">
        <f>SUM('Mthly DR (TR)'!$CJ690:$DK690)</f>
        <v>1.9076148300202475E-2</v>
      </c>
      <c r="AA689" s="37">
        <f>SUM('Mthly LR (TR)'!$CJ690:$DK690)</f>
        <v>2.3574204342619337E-2</v>
      </c>
    </row>
    <row r="690" spans="1:27" x14ac:dyDescent="0.35">
      <c r="A690" s="35">
        <f t="shared" si="10"/>
        <v>2006</v>
      </c>
      <c r="B690" s="35">
        <v>2007</v>
      </c>
      <c r="C690" s="35">
        <v>4</v>
      </c>
      <c r="E690" s="37">
        <f>SUM('Mthly MC (PR)'!$CJ691:$DK691)</f>
        <v>3.8570537656599443E-2</v>
      </c>
      <c r="F690" s="37">
        <f>SUM('Mthly ROA (PR)'!$CJ691:$DK691)</f>
        <v>3.6580856074538974E-2</v>
      </c>
      <c r="G690" s="37">
        <f>SUM('Mthly ROIC (PR)'!$CJ691:$DK691)</f>
        <v>3.8089038499384435E-2</v>
      </c>
      <c r="H690" s="37">
        <f>SUM('Mthly ROCE (PR)'!$CJ691:$DK691)</f>
        <v>3.6587933113543164E-2</v>
      </c>
      <c r="I690" s="37">
        <f>SUM('Mthly GM (PR)'!$CJ691:$DK691)</f>
        <v>3.653755916714644E-2</v>
      </c>
      <c r="J690" s="37">
        <f>SUM('Mthly PM (PR)'!$CJ691:$DK691)</f>
        <v>3.631598044425751E-2</v>
      </c>
      <c r="K690" s="37">
        <f>SUM('Mthly EM (PR)'!$CJ691:$DK691)</f>
        <v>3.6622235149769922E-2</v>
      </c>
      <c r="L690" s="37">
        <f>SUM('Mthly OCM (PR)'!$CJ691:$DK691)</f>
        <v>3.7932961377254514E-2</v>
      </c>
      <c r="M690" s="37">
        <f>SUM('Mthly CR (PR)'!$CJ691:$DK691)</f>
        <v>3.6257214883623989E-2</v>
      </c>
      <c r="N690" s="37">
        <f>SUM('Mthly DR (PR)'!$CJ691:$DK691)</f>
        <v>2.4825008088016298E-2</v>
      </c>
      <c r="O690" s="37">
        <f>SUM('Mthly LR (PR)'!$CJ691:$DK691)</f>
        <v>3.5355167262771776E-2</v>
      </c>
      <c r="Q690" s="37">
        <f>SUM('Mthly MC (TR)'!$CJ691:$DK691)</f>
        <v>3.868755040910709E-2</v>
      </c>
      <c r="R690" s="37">
        <f>SUM('Mthly ROA (TR)'!$CJ691:$DK691)</f>
        <v>3.6815424009391029E-2</v>
      </c>
      <c r="S690" s="37">
        <f>SUM('Mthly ROIC (TR)'!$CJ691:$DK691)</f>
        <v>3.8418526525145318E-2</v>
      </c>
      <c r="T690" s="37">
        <f>SUM('Mthly ROCE (TR)'!$CJ691:$DK691)</f>
        <v>3.696462763792438E-2</v>
      </c>
      <c r="U690" s="37">
        <f>SUM('Mthly GM (TR)'!$CJ691:$DK691)</f>
        <v>3.6876954944710362E-2</v>
      </c>
      <c r="V690" s="37">
        <f>SUM('Mthly PM (TR)'!$CJ691:$DK691)</f>
        <v>3.6512794690876697E-2</v>
      </c>
      <c r="W690" s="37">
        <f>SUM('Mthly EM (TR)'!$CJ691:$DK691)</f>
        <v>3.6965550456008481E-2</v>
      </c>
      <c r="X690" s="37">
        <f>SUM('Mthly OCM (TR)'!$CJ691:$DK691)</f>
        <v>3.8303444712887005E-2</v>
      </c>
      <c r="Y690" s="37">
        <f>SUM('Mthly CR (TR)'!$CJ691:$DK691)</f>
        <v>3.6692747817493633E-2</v>
      </c>
      <c r="Z690" s="37">
        <f>SUM('Mthly DR (TR)'!$CJ691:$DK691)</f>
        <v>2.4849452680804105E-2</v>
      </c>
      <c r="AA690" s="37">
        <f>SUM('Mthly LR (TR)'!$CJ691:$DK691)</f>
        <v>3.5702886506700962E-2</v>
      </c>
    </row>
    <row r="691" spans="1:27" x14ac:dyDescent="0.35">
      <c r="A691" s="35">
        <f t="shared" si="10"/>
        <v>2006</v>
      </c>
      <c r="B691" s="35">
        <v>2007</v>
      </c>
      <c r="C691" s="35">
        <v>5</v>
      </c>
      <c r="E691" s="37">
        <f>SUM('Mthly MC (PR)'!$CJ692:$DK692)</f>
        <v>1.4260111543681004E-3</v>
      </c>
      <c r="F691" s="37">
        <f>SUM('Mthly ROA (PR)'!$CJ692:$DK692)</f>
        <v>4.3979614406644135E-3</v>
      </c>
      <c r="G691" s="37">
        <f>SUM('Mthly ROIC (PR)'!$CJ692:$DK692)</f>
        <v>8.9722992526622206E-3</v>
      </c>
      <c r="H691" s="37">
        <f>SUM('Mthly ROCE (PR)'!$CJ692:$DK692)</f>
        <v>9.8583810918149023E-3</v>
      </c>
      <c r="I691" s="37">
        <f>SUM('Mthly GM (PR)'!$CJ692:$DK692)</f>
        <v>6.8524456854611396E-3</v>
      </c>
      <c r="J691" s="37">
        <f>SUM('Mthly PM (PR)'!$CJ692:$DK692)</f>
        <v>1.6488046326494817E-3</v>
      </c>
      <c r="K691" s="37">
        <f>SUM('Mthly EM (PR)'!$CJ692:$DK692)</f>
        <v>5.6245152406621795E-3</v>
      </c>
      <c r="L691" s="37">
        <f>SUM('Mthly OCM (PR)'!$CJ692:$DK692)</f>
        <v>8.5027736689218363E-3</v>
      </c>
      <c r="M691" s="37">
        <f>SUM('Mthly CR (PR)'!$CJ692:$DK692)</f>
        <v>1.3682649081766893E-2</v>
      </c>
      <c r="N691" s="37">
        <f>SUM('Mthly DR (PR)'!$CJ692:$DK692)</f>
        <v>7.8610154928904538E-2</v>
      </c>
      <c r="O691" s="37">
        <f>SUM('Mthly LR (PR)'!$CJ692:$DK692)</f>
        <v>1.7505652123328195E-2</v>
      </c>
      <c r="Q691" s="37">
        <f>SUM('Mthly MC (TR)'!$CJ692:$DK692)</f>
        <v>7.1880667597844549E-3</v>
      </c>
      <c r="R691" s="37">
        <f>SUM('Mthly ROA (TR)'!$CJ692:$DK692)</f>
        <v>1.0126679831183961E-2</v>
      </c>
      <c r="S691" s="37">
        <f>SUM('Mthly ROIC (TR)'!$CJ692:$DK692)</f>
        <v>1.4233223443477584E-2</v>
      </c>
      <c r="T691" s="37">
        <f>SUM('Mthly ROCE (TR)'!$CJ692:$DK692)</f>
        <v>1.481031300108095E-2</v>
      </c>
      <c r="U691" s="37">
        <f>SUM('Mthly GM (TR)'!$CJ692:$DK692)</f>
        <v>1.1825029013225097E-2</v>
      </c>
      <c r="V691" s="37">
        <f>SUM('Mthly PM (TR)'!$CJ692:$DK692)</f>
        <v>7.5116317876728241E-3</v>
      </c>
      <c r="W691" s="37">
        <f>SUM('Mthly EM (TR)'!$CJ692:$DK692)</f>
        <v>1.0663005392974219E-2</v>
      </c>
      <c r="X691" s="37">
        <f>SUM('Mthly OCM (TR)'!$CJ692:$DK692)</f>
        <v>1.3373572354634714E-2</v>
      </c>
      <c r="Y691" s="37">
        <f>SUM('Mthly CR (TR)'!$CJ692:$DK692)</f>
        <v>1.7953941557269655E-2</v>
      </c>
      <c r="Z691" s="37">
        <f>SUM('Mthly DR (TR)'!$CJ692:$DK692)</f>
        <v>7.9307727006491968E-2</v>
      </c>
      <c r="AA691" s="37">
        <f>SUM('Mthly LR (TR)'!$CJ692:$DK692)</f>
        <v>2.2353496495627026E-2</v>
      </c>
    </row>
    <row r="692" spans="1:27" x14ac:dyDescent="0.35">
      <c r="A692" s="35">
        <f t="shared" si="10"/>
        <v>2006</v>
      </c>
      <c r="B692" s="35">
        <v>2007</v>
      </c>
      <c r="C692" s="35">
        <v>6</v>
      </c>
      <c r="E692" s="37">
        <f>SUM('Mthly MC (PR)'!$CJ693:$DK693)</f>
        <v>-4.9301201775315114E-2</v>
      </c>
      <c r="F692" s="37">
        <f>SUM('Mthly ROA (PR)'!$CJ693:$DK693)</f>
        <v>-4.4742565826300935E-2</v>
      </c>
      <c r="G692" s="37">
        <f>SUM('Mthly ROIC (PR)'!$CJ693:$DK693)</f>
        <v>-4.6333310268278062E-2</v>
      </c>
      <c r="H692" s="37">
        <f>SUM('Mthly ROCE (PR)'!$CJ693:$DK693)</f>
        <v>-4.7474406192889826E-2</v>
      </c>
      <c r="I692" s="37">
        <f>SUM('Mthly GM (PR)'!$CJ693:$DK693)</f>
        <v>-4.9512846584042182E-2</v>
      </c>
      <c r="J692" s="37">
        <f>SUM('Mthly PM (PR)'!$CJ693:$DK693)</f>
        <v>-4.5989503573458393E-2</v>
      </c>
      <c r="K692" s="37">
        <f>SUM('Mthly EM (PR)'!$CJ693:$DK693)</f>
        <v>-4.990502874726159E-2</v>
      </c>
      <c r="L692" s="37">
        <f>SUM('Mthly OCM (PR)'!$CJ693:$DK693)</f>
        <v>-4.7047168706081111E-2</v>
      </c>
      <c r="M692" s="37">
        <f>SUM('Mthly CR (PR)'!$CJ693:$DK693)</f>
        <v>-4.9119332577004231E-2</v>
      </c>
      <c r="N692" s="37">
        <f>SUM('Mthly DR (PR)'!$CJ693:$DK693)</f>
        <v>-6.2884714195457436E-2</v>
      </c>
      <c r="O692" s="37">
        <f>SUM('Mthly LR (PR)'!$CJ693:$DK693)</f>
        <v>-5.2504358534377189E-2</v>
      </c>
      <c r="Q692" s="37">
        <f>SUM('Mthly MC (TR)'!$CJ693:$DK693)</f>
        <v>-4.8277233224232163E-2</v>
      </c>
      <c r="R692" s="37">
        <f>SUM('Mthly ROA (TR)'!$CJ693:$DK693)</f>
        <v>-4.3576404042277507E-2</v>
      </c>
      <c r="S692" s="37">
        <f>SUM('Mthly ROIC (TR)'!$CJ693:$DK693)</f>
        <v>-4.5137369719042482E-2</v>
      </c>
      <c r="T692" s="37">
        <f>SUM('Mthly ROCE (TR)'!$CJ693:$DK693)</f>
        <v>-4.632370566055849E-2</v>
      </c>
      <c r="U692" s="37">
        <f>SUM('Mthly GM (TR)'!$CJ693:$DK693)</f>
        <v>-4.8297107926314899E-2</v>
      </c>
      <c r="V692" s="37">
        <f>SUM('Mthly PM (TR)'!$CJ693:$DK693)</f>
        <v>-4.4821869417143861E-2</v>
      </c>
      <c r="W692" s="37">
        <f>SUM('Mthly EM (TR)'!$CJ693:$DK693)</f>
        <v>-4.8663549567545782E-2</v>
      </c>
      <c r="X692" s="37">
        <f>SUM('Mthly OCM (TR)'!$CJ693:$DK693)</f>
        <v>-4.5746716119375752E-2</v>
      </c>
      <c r="Y692" s="37">
        <f>SUM('Mthly CR (TR)'!$CJ693:$DK693)</f>
        <v>-4.7677110437312223E-2</v>
      </c>
      <c r="Z692" s="37">
        <f>SUM('Mthly DR (TR)'!$CJ693:$DK693)</f>
        <v>-6.2723621000873031E-2</v>
      </c>
      <c r="AA692" s="37">
        <f>SUM('Mthly LR (TR)'!$CJ693:$DK693)</f>
        <v>-5.1653301509226729E-2</v>
      </c>
    </row>
    <row r="693" spans="1:27" x14ac:dyDescent="0.35">
      <c r="A693" s="35">
        <f t="shared" si="10"/>
        <v>2007</v>
      </c>
      <c r="B693" s="35">
        <v>2007</v>
      </c>
      <c r="C693" s="35">
        <v>7</v>
      </c>
      <c r="E693" s="37">
        <f>SUM('Mthly MC (PR)'!$CJ694:$DK694)</f>
        <v>-3.8328636785701017E-2</v>
      </c>
      <c r="F693" s="37">
        <f>SUM('Mthly ROA (PR)'!$CJ694:$DK694)</f>
        <v>-3.4778783068062459E-2</v>
      </c>
      <c r="G693" s="37">
        <f>SUM('Mthly ROIC (PR)'!$CJ694:$DK694)</f>
        <v>-3.680665327595161E-2</v>
      </c>
      <c r="H693" s="37">
        <f>SUM('Mthly ROCE (PR)'!$CJ694:$DK694)</f>
        <v>-4.2757391126426542E-2</v>
      </c>
      <c r="I693" s="37">
        <f>SUM('Mthly GM (PR)'!$CJ694:$DK694)</f>
        <v>-4.3511776227092021E-2</v>
      </c>
      <c r="J693" s="37">
        <f>SUM('Mthly PM (PR)'!$CJ694:$DK694)</f>
        <v>-3.611987366630779E-2</v>
      </c>
      <c r="K693" s="37">
        <f>SUM('Mthly EM (PR)'!$CJ694:$DK694)</f>
        <v>-4.4051251539135729E-2</v>
      </c>
      <c r="L693" s="37">
        <f>SUM('Mthly OCM (PR)'!$CJ694:$DK694)</f>
        <v>-4.4027756672327258E-2</v>
      </c>
      <c r="M693" s="37">
        <f>SUM('Mthly CR (PR)'!$CJ694:$DK694)</f>
        <v>-4.4208038765390582E-2</v>
      </c>
      <c r="N693" s="37">
        <f>SUM('Mthly DR (PR)'!$CJ694:$DK694)</f>
        <v>-8.0181903159541643E-2</v>
      </c>
      <c r="O693" s="37">
        <f>SUM('Mthly LR (PR)'!$CJ694:$DK694)</f>
        <v>-5.4661155738549808E-2</v>
      </c>
      <c r="Q693" s="37">
        <f>SUM('Mthly MC (TR)'!$CJ694:$DK694)</f>
        <v>-3.8132894359679009E-2</v>
      </c>
      <c r="R693" s="37">
        <f>SUM('Mthly ROA (TR)'!$CJ694:$DK694)</f>
        <v>-3.4363318843353557E-2</v>
      </c>
      <c r="S693" s="37">
        <f>SUM('Mthly ROIC (TR)'!$CJ694:$DK694)</f>
        <v>-3.6184282149469699E-2</v>
      </c>
      <c r="T693" s="37">
        <f>SUM('Mthly ROCE (TR)'!$CJ694:$DK694)</f>
        <v>-4.2154420284744504E-2</v>
      </c>
      <c r="U693" s="37">
        <f>SUM('Mthly GM (TR)'!$CJ694:$DK694)</f>
        <v>-4.2979250484775661E-2</v>
      </c>
      <c r="V693" s="37">
        <f>SUM('Mthly PM (TR)'!$CJ694:$DK694)</f>
        <v>-3.5757444524945121E-2</v>
      </c>
      <c r="W693" s="37">
        <f>SUM('Mthly EM (TR)'!$CJ694:$DK694)</f>
        <v>-4.3506916704082188E-2</v>
      </c>
      <c r="X693" s="37">
        <f>SUM('Mthly OCM (TR)'!$CJ694:$DK694)</f>
        <v>-4.3563783472536241E-2</v>
      </c>
      <c r="Y693" s="37">
        <f>SUM('Mthly CR (TR)'!$CJ694:$DK694)</f>
        <v>-4.3554013342905387E-2</v>
      </c>
      <c r="Z693" s="37">
        <f>SUM('Mthly DR (TR)'!$CJ694:$DK694)</f>
        <v>-8.0181903159541643E-2</v>
      </c>
      <c r="AA693" s="37">
        <f>SUM('Mthly LR (TR)'!$CJ694:$DK694)</f>
        <v>-5.4122747659889725E-2</v>
      </c>
    </row>
    <row r="694" spans="1:27" x14ac:dyDescent="0.35">
      <c r="A694" s="35">
        <f t="shared" si="10"/>
        <v>2007</v>
      </c>
      <c r="B694" s="35">
        <v>2007</v>
      </c>
      <c r="C694" s="35">
        <v>8</v>
      </c>
      <c r="E694" s="37">
        <f>SUM('Mthly MC (PR)'!$CJ695:$DK695)</f>
        <v>1.2751236777173101E-2</v>
      </c>
      <c r="F694" s="37">
        <f>SUM('Mthly ROA (PR)'!$CJ695:$DK695)</f>
        <v>1.4129195221997484E-2</v>
      </c>
      <c r="G694" s="37">
        <f>SUM('Mthly ROIC (PR)'!$CJ695:$DK695)</f>
        <v>1.3946989226900712E-2</v>
      </c>
      <c r="H694" s="37">
        <f>SUM('Mthly ROCE (PR)'!$CJ695:$DK695)</f>
        <v>4.0624412195636346E-3</v>
      </c>
      <c r="I694" s="37">
        <f>SUM('Mthly GM (PR)'!$CJ695:$DK695)</f>
        <v>7.9936633837699861E-3</v>
      </c>
      <c r="J694" s="37">
        <f>SUM('Mthly PM (PR)'!$CJ695:$DK695)</f>
        <v>1.7582583108714783E-2</v>
      </c>
      <c r="K694" s="37">
        <f>SUM('Mthly EM (PR)'!$CJ695:$DK695)</f>
        <v>9.3222981299671721E-3</v>
      </c>
      <c r="L694" s="37">
        <f>SUM('Mthly OCM (PR)'!$CJ695:$DK695)</f>
        <v>1.1220665184680692E-2</v>
      </c>
      <c r="M694" s="37">
        <f>SUM('Mthly CR (PR)'!$CJ695:$DK695)</f>
        <v>8.8907556638458812E-4</v>
      </c>
      <c r="N694" s="37">
        <f>SUM('Mthly DR (PR)'!$CJ695:$DK695)</f>
        <v>-7.0534916785564047E-2</v>
      </c>
      <c r="O694" s="37">
        <f>SUM('Mthly LR (PR)'!$CJ695:$DK695)</f>
        <v>-1.3137231355114121E-2</v>
      </c>
      <c r="Q694" s="37">
        <f>SUM('Mthly MC (TR)'!$CJ695:$DK695)</f>
        <v>1.9204320894490569E-2</v>
      </c>
      <c r="R694" s="37">
        <f>SUM('Mthly ROA (TR)'!$CJ695:$DK695)</f>
        <v>2.0708937121717327E-2</v>
      </c>
      <c r="S694" s="37">
        <f>SUM('Mthly ROIC (TR)'!$CJ695:$DK695)</f>
        <v>2.0225207650740828E-2</v>
      </c>
      <c r="T694" s="37">
        <f>SUM('Mthly ROCE (TR)'!$CJ695:$DK695)</f>
        <v>9.7699625851901464E-3</v>
      </c>
      <c r="U694" s="37">
        <f>SUM('Mthly GM (TR)'!$CJ695:$DK695)</f>
        <v>1.3868424452219693E-2</v>
      </c>
      <c r="V694" s="37">
        <f>SUM('Mthly PM (TR)'!$CJ695:$DK695)</f>
        <v>2.4395063504848945E-2</v>
      </c>
      <c r="W694" s="37">
        <f>SUM('Mthly EM (TR)'!$CJ695:$DK695)</f>
        <v>1.5280101241959984E-2</v>
      </c>
      <c r="X694" s="37">
        <f>SUM('Mthly OCM (TR)'!$CJ695:$DK695)</f>
        <v>1.6959966199317271E-2</v>
      </c>
      <c r="Y694" s="37">
        <f>SUM('Mthly CR (TR)'!$CJ695:$DK695)</f>
        <v>6.033853991010741E-3</v>
      </c>
      <c r="Z694" s="37">
        <f>SUM('Mthly DR (TR)'!$CJ695:$DK695)</f>
        <v>-6.9921458553053734E-2</v>
      </c>
      <c r="AA694" s="37">
        <f>SUM('Mthly LR (TR)'!$CJ695:$DK695)</f>
        <v>-7.7591841024285731E-3</v>
      </c>
    </row>
    <row r="695" spans="1:27" x14ac:dyDescent="0.35">
      <c r="A695" s="35">
        <f t="shared" si="10"/>
        <v>2007</v>
      </c>
      <c r="B695" s="35">
        <v>2007</v>
      </c>
      <c r="C695" s="35">
        <v>9</v>
      </c>
      <c r="E695" s="37">
        <f>SUM('Mthly MC (PR)'!$CJ696:$DK696)</f>
        <v>4.1680101776432277E-2</v>
      </c>
      <c r="F695" s="37">
        <f>SUM('Mthly ROA (PR)'!$CJ696:$DK696)</f>
        <v>3.3788834102973155E-2</v>
      </c>
      <c r="G695" s="37">
        <f>SUM('Mthly ROIC (PR)'!$CJ696:$DK696)</f>
        <v>3.4530314901898805E-2</v>
      </c>
      <c r="H695" s="37">
        <f>SUM('Mthly ROCE (PR)'!$CJ696:$DK696)</f>
        <v>3.9536425294672786E-2</v>
      </c>
      <c r="I695" s="37">
        <f>SUM('Mthly GM (PR)'!$CJ696:$DK696)</f>
        <v>4.1612692004746314E-2</v>
      </c>
      <c r="J695" s="37">
        <f>SUM('Mthly PM (PR)'!$CJ696:$DK696)</f>
        <v>3.3966883746678264E-2</v>
      </c>
      <c r="K695" s="37">
        <f>SUM('Mthly EM (PR)'!$CJ696:$DK696)</f>
        <v>4.0342459361135279E-2</v>
      </c>
      <c r="L695" s="37">
        <f>SUM('Mthly OCM (PR)'!$CJ696:$DK696)</f>
        <v>4.7360912165806013E-2</v>
      </c>
      <c r="M695" s="37">
        <f>SUM('Mthly CR (PR)'!$CJ696:$DK696)</f>
        <v>4.4710775741381811E-2</v>
      </c>
      <c r="N695" s="37">
        <f>SUM('Mthly DR (PR)'!$CJ696:$DK696)</f>
        <v>0.10496272695058288</v>
      </c>
      <c r="O695" s="37">
        <f>SUM('Mthly LR (PR)'!$CJ696:$DK696)</f>
        <v>4.2287341128932517E-2</v>
      </c>
      <c r="Q695" s="37">
        <f>SUM('Mthly MC (TR)'!$CJ696:$DK696)</f>
        <v>4.289963335890816E-2</v>
      </c>
      <c r="R695" s="37">
        <f>SUM('Mthly ROA (TR)'!$CJ696:$DK696)</f>
        <v>3.5173389275913583E-2</v>
      </c>
      <c r="S695" s="37">
        <f>SUM('Mthly ROIC (TR)'!$CJ696:$DK696)</f>
        <v>3.6142264157865041E-2</v>
      </c>
      <c r="T695" s="37">
        <f>SUM('Mthly ROCE (TR)'!$CJ696:$DK696)</f>
        <v>4.0915493040620213E-2</v>
      </c>
      <c r="U695" s="37">
        <f>SUM('Mthly GM (TR)'!$CJ696:$DK696)</f>
        <v>4.2979091862659684E-2</v>
      </c>
      <c r="V695" s="37">
        <f>SUM('Mthly PM (TR)'!$CJ696:$DK696)</f>
        <v>3.5319952300435532E-2</v>
      </c>
      <c r="W695" s="37">
        <f>SUM('Mthly EM (TR)'!$CJ696:$DK696)</f>
        <v>4.1743359807979066E-2</v>
      </c>
      <c r="X695" s="37">
        <f>SUM('Mthly OCM (TR)'!$CJ696:$DK696)</f>
        <v>4.8955606099361004E-2</v>
      </c>
      <c r="Y695" s="37">
        <f>SUM('Mthly CR (TR)'!$CJ696:$DK696)</f>
        <v>4.6209907659275809E-2</v>
      </c>
      <c r="Z695" s="37">
        <f>SUM('Mthly DR (TR)'!$CJ696:$DK696)</f>
        <v>0.10495860279692</v>
      </c>
      <c r="AA695" s="37">
        <f>SUM('Mthly LR (TR)'!$CJ696:$DK696)</f>
        <v>4.3118900348278359E-2</v>
      </c>
    </row>
    <row r="696" spans="1:27" x14ac:dyDescent="0.35">
      <c r="A696" s="35">
        <f t="shared" si="10"/>
        <v>2007</v>
      </c>
      <c r="B696" s="35">
        <v>2007</v>
      </c>
      <c r="C696" s="35">
        <v>10</v>
      </c>
      <c r="E696" s="37">
        <f>SUM('Mthly MC (PR)'!$CJ697:$DK697)</f>
        <v>6.2285374496702586E-2</v>
      </c>
      <c r="F696" s="37">
        <f>SUM('Mthly ROA (PR)'!$CJ697:$DK697)</f>
        <v>6.1935090036223314E-2</v>
      </c>
      <c r="G696" s="37">
        <f>SUM('Mthly ROIC (PR)'!$CJ697:$DK697)</f>
        <v>5.9921342151995904E-2</v>
      </c>
      <c r="H696" s="37">
        <f>SUM('Mthly ROCE (PR)'!$CJ697:$DK697)</f>
        <v>6.1497369944203267E-2</v>
      </c>
      <c r="I696" s="37">
        <f>SUM('Mthly GM (PR)'!$CJ697:$DK697)</f>
        <v>5.8413399332432142E-2</v>
      </c>
      <c r="J696" s="37">
        <f>SUM('Mthly PM (PR)'!$CJ697:$DK697)</f>
        <v>5.9505427101075807E-2</v>
      </c>
      <c r="K696" s="37">
        <f>SUM('Mthly EM (PR)'!$CJ697:$DK697)</f>
        <v>5.8139823063897825E-2</v>
      </c>
      <c r="L696" s="37">
        <f>SUM('Mthly OCM (PR)'!$CJ697:$DK697)</f>
        <v>5.2919491366463581E-2</v>
      </c>
      <c r="M696" s="37">
        <f>SUM('Mthly CR (PR)'!$CJ697:$DK697)</f>
        <v>5.7725347515826093E-2</v>
      </c>
      <c r="N696" s="37">
        <f>SUM('Mthly DR (PR)'!$CJ697:$DK697)</f>
        <v>6.8969631665143694E-2</v>
      </c>
      <c r="O696" s="37">
        <f>SUM('Mthly LR (PR)'!$CJ697:$DK697)</f>
        <v>5.8868083780531877E-2</v>
      </c>
      <c r="Q696" s="37">
        <f>SUM('Mthly MC (TR)'!$CJ697:$DK697)</f>
        <v>6.2422136419680238E-2</v>
      </c>
      <c r="R696" s="37">
        <f>SUM('Mthly ROA (TR)'!$CJ697:$DK697)</f>
        <v>6.229723158699129E-2</v>
      </c>
      <c r="S696" s="37">
        <f>SUM('Mthly ROIC (TR)'!$CJ697:$DK697)</f>
        <v>6.0493345357030395E-2</v>
      </c>
      <c r="T696" s="37">
        <f>SUM('Mthly ROCE (TR)'!$CJ697:$DK697)</f>
        <v>6.2056415133489161E-2</v>
      </c>
      <c r="U696" s="37">
        <f>SUM('Mthly GM (TR)'!$CJ697:$DK697)</f>
        <v>5.8897185158908578E-2</v>
      </c>
      <c r="V696" s="37">
        <f>SUM('Mthly PM (TR)'!$CJ697:$DK697)</f>
        <v>5.9812463974080528E-2</v>
      </c>
      <c r="W696" s="37">
        <f>SUM('Mthly EM (TR)'!$CJ697:$DK697)</f>
        <v>5.8635964913605024E-2</v>
      </c>
      <c r="X696" s="37">
        <f>SUM('Mthly OCM (TR)'!$CJ697:$DK697)</f>
        <v>5.3320010836867833E-2</v>
      </c>
      <c r="Y696" s="37">
        <f>SUM('Mthly CR (TR)'!$CJ697:$DK697)</f>
        <v>5.8330822565581184E-2</v>
      </c>
      <c r="Z696" s="37">
        <f>SUM('Mthly DR (TR)'!$CJ697:$DK697)</f>
        <v>6.8971189543009695E-2</v>
      </c>
      <c r="AA696" s="37">
        <f>SUM('Mthly LR (TR)'!$CJ697:$DK697)</f>
        <v>5.9378449669124166E-2</v>
      </c>
    </row>
    <row r="697" spans="1:27" x14ac:dyDescent="0.35">
      <c r="A697" s="35">
        <f t="shared" si="10"/>
        <v>2007</v>
      </c>
      <c r="B697" s="35">
        <v>2007</v>
      </c>
      <c r="C697" s="35">
        <v>11</v>
      </c>
      <c r="E697" s="37">
        <f>SUM('Mthly MC (PR)'!$CJ698:$DK698)</f>
        <v>-1.8347972171795482E-3</v>
      </c>
      <c r="F697" s="37">
        <f>SUM('Mthly ROA (PR)'!$CJ698:$DK698)</f>
        <v>-6.3464401500575507E-4</v>
      </c>
      <c r="G697" s="37">
        <f>SUM('Mthly ROIC (PR)'!$CJ698:$DK698)</f>
        <v>-6.0760654863003119E-3</v>
      </c>
      <c r="H697" s="37">
        <f>SUM('Mthly ROCE (PR)'!$CJ698:$DK698)</f>
        <v>-2.0003579403139933E-3</v>
      </c>
      <c r="I697" s="37">
        <f>SUM('Mthly GM (PR)'!$CJ698:$DK698)</f>
        <v>-4.4053010670146268E-3</v>
      </c>
      <c r="J697" s="37">
        <f>SUM('Mthly PM (PR)'!$CJ698:$DK698)</f>
        <v>-3.1174136541321817E-4</v>
      </c>
      <c r="K697" s="37">
        <f>SUM('Mthly EM (PR)'!$CJ698:$DK698)</f>
        <v>-3.8429459085890664E-3</v>
      </c>
      <c r="L697" s="37">
        <f>SUM('Mthly OCM (PR)'!$CJ698:$DK698)</f>
        <v>-1.0572705826309306E-2</v>
      </c>
      <c r="M697" s="37">
        <f>SUM('Mthly CR (PR)'!$CJ698:$DK698)</f>
        <v>-3.9694148985816875E-3</v>
      </c>
      <c r="N697" s="37">
        <f>SUM('Mthly DR (PR)'!$CJ698:$DK698)</f>
        <v>6.4153707875951663E-3</v>
      </c>
      <c r="O697" s="37">
        <f>SUM('Mthly LR (PR)'!$CJ698:$DK698)</f>
        <v>9.4188766916179466E-3</v>
      </c>
      <c r="Q697" s="37">
        <f>SUM('Mthly MC (TR)'!$CJ698:$DK698)</f>
        <v>4.6527823054779305E-3</v>
      </c>
      <c r="R697" s="37">
        <f>SUM('Mthly ROA (TR)'!$CJ698:$DK698)</f>
        <v>6.3750744204493972E-3</v>
      </c>
      <c r="S697" s="37">
        <f>SUM('Mthly ROIC (TR)'!$CJ698:$DK698)</f>
        <v>1.6304958514568366E-4</v>
      </c>
      <c r="T697" s="37">
        <f>SUM('Mthly ROCE (TR)'!$CJ698:$DK698)</f>
        <v>3.7727003173877501E-3</v>
      </c>
      <c r="U697" s="37">
        <f>SUM('Mthly GM (TR)'!$CJ698:$DK698)</f>
        <v>1.3804022660246509E-3</v>
      </c>
      <c r="V697" s="37">
        <f>SUM('Mthly PM (TR)'!$CJ698:$DK698)</f>
        <v>6.8841949522903999E-3</v>
      </c>
      <c r="W697" s="37">
        <f>SUM('Mthly EM (TR)'!$CJ698:$DK698)</f>
        <v>2.0722550477285748E-3</v>
      </c>
      <c r="X697" s="37">
        <f>SUM('Mthly OCM (TR)'!$CJ698:$DK698)</f>
        <v>-5.7044810825746927E-3</v>
      </c>
      <c r="Y697" s="37">
        <f>SUM('Mthly CR (TR)'!$CJ698:$DK698)</f>
        <v>1.0575757063808456E-3</v>
      </c>
      <c r="Z697" s="37">
        <f>SUM('Mthly DR (TR)'!$CJ698:$DK698)</f>
        <v>6.3790900327487052E-3</v>
      </c>
      <c r="AA697" s="37">
        <f>SUM('Mthly LR (TR)'!$CJ698:$DK698)</f>
        <v>1.479202491496784E-2</v>
      </c>
    </row>
    <row r="698" spans="1:27" x14ac:dyDescent="0.35">
      <c r="A698" s="35">
        <f t="shared" si="10"/>
        <v>2007</v>
      </c>
      <c r="B698" s="35">
        <v>2007</v>
      </c>
      <c r="C698" s="35">
        <v>12</v>
      </c>
      <c r="E698" s="37">
        <f>SUM('Mthly MC (PR)'!$CJ699:$DK699)</f>
        <v>6.7305215811667837E-3</v>
      </c>
      <c r="F698" s="37">
        <f>SUM('Mthly ROA (PR)'!$CJ699:$DK699)</f>
        <v>6.8750311459554693E-3</v>
      </c>
      <c r="G698" s="37">
        <f>SUM('Mthly ROIC (PR)'!$CJ699:$DK699)</f>
        <v>3.6956830224864554E-3</v>
      </c>
      <c r="H698" s="37">
        <f>SUM('Mthly ROCE (PR)'!$CJ699:$DK699)</f>
        <v>3.1163013800783335E-3</v>
      </c>
      <c r="I698" s="37">
        <f>SUM('Mthly GM (PR)'!$CJ699:$DK699)</f>
        <v>2.4604274970887645E-3</v>
      </c>
      <c r="J698" s="37">
        <f>SUM('Mthly PM (PR)'!$CJ699:$DK699)</f>
        <v>6.6193623182016145E-3</v>
      </c>
      <c r="K698" s="37">
        <f>SUM('Mthly EM (PR)'!$CJ699:$DK699)</f>
        <v>2.1752371286056357E-3</v>
      </c>
      <c r="L698" s="37">
        <f>SUM('Mthly OCM (PR)'!$CJ699:$DK699)</f>
        <v>3.3568233122665799E-5</v>
      </c>
      <c r="M698" s="37">
        <f>SUM('Mthly CR (PR)'!$CJ699:$DK699)</f>
        <v>-3.4680249146477188E-4</v>
      </c>
      <c r="N698" s="37">
        <f>SUM('Mthly DR (PR)'!$CJ699:$DK699)</f>
        <v>-1.1055655926217029E-2</v>
      </c>
      <c r="O698" s="37">
        <f>SUM('Mthly LR (PR)'!$CJ699:$DK699)</f>
        <v>-1.0144848627207194E-2</v>
      </c>
      <c r="Q698" s="37">
        <f>SUM('Mthly MC (TR)'!$CJ699:$DK699)</f>
        <v>8.1991895141781401E-3</v>
      </c>
      <c r="R698" s="37">
        <f>SUM('Mthly ROA (TR)'!$CJ699:$DK699)</f>
        <v>8.4952270920344557E-3</v>
      </c>
      <c r="S698" s="37">
        <f>SUM('Mthly ROIC (TR)'!$CJ699:$DK699)</f>
        <v>5.5266788853770123E-3</v>
      </c>
      <c r="T698" s="37">
        <f>SUM('Mthly ROCE (TR)'!$CJ699:$DK699)</f>
        <v>4.7614560517098073E-3</v>
      </c>
      <c r="U698" s="37">
        <f>SUM('Mthly GM (TR)'!$CJ699:$DK699)</f>
        <v>4.153696281822882E-3</v>
      </c>
      <c r="V698" s="37">
        <f>SUM('Mthly PM (TR)'!$CJ699:$DK699)</f>
        <v>8.2103033627271074E-3</v>
      </c>
      <c r="W698" s="37">
        <f>SUM('Mthly EM (TR)'!$CJ699:$DK699)</f>
        <v>3.8639768477509561E-3</v>
      </c>
      <c r="X698" s="37">
        <f>SUM('Mthly OCM (TR)'!$CJ699:$DK699)</f>
        <v>2.0012911001530947E-3</v>
      </c>
      <c r="Y698" s="37">
        <f>SUM('Mthly CR (TR)'!$CJ699:$DK699)</f>
        <v>1.532003576215208E-3</v>
      </c>
      <c r="Z698" s="37">
        <f>SUM('Mthly DR (TR)'!$CJ699:$DK699)</f>
        <v>-1.0473017768239693E-2</v>
      </c>
      <c r="AA698" s="37">
        <f>SUM('Mthly LR (TR)'!$CJ699:$DK699)</f>
        <v>-9.0246634144677644E-3</v>
      </c>
    </row>
    <row r="699" spans="1:27" x14ac:dyDescent="0.35">
      <c r="A699" s="35">
        <f t="shared" si="10"/>
        <v>2007</v>
      </c>
      <c r="B699" s="35">
        <v>2008</v>
      </c>
      <c r="C699" s="35">
        <v>1</v>
      </c>
      <c r="E699" s="37">
        <f>SUM('Mthly MC (PR)'!$CJ700:$DK700)</f>
        <v>-6.5559907552974889E-2</v>
      </c>
      <c r="F699" s="37">
        <f>SUM('Mthly ROA (PR)'!$CJ700:$DK700)</f>
        <v>-6.3343942118601615E-2</v>
      </c>
      <c r="G699" s="37">
        <f>SUM('Mthly ROIC (PR)'!$CJ700:$DK700)</f>
        <v>-5.8527320181991568E-2</v>
      </c>
      <c r="H699" s="37">
        <f>SUM('Mthly ROCE (PR)'!$CJ700:$DK700)</f>
        <v>-6.3508437301260268E-2</v>
      </c>
      <c r="I699" s="37">
        <f>SUM('Mthly GM (PR)'!$CJ700:$DK700)</f>
        <v>-6.4247102628387565E-2</v>
      </c>
      <c r="J699" s="37">
        <f>SUM('Mthly PM (PR)'!$CJ700:$DK700)</f>
        <v>-6.3566270667465855E-2</v>
      </c>
      <c r="K699" s="37">
        <f>SUM('Mthly EM (PR)'!$CJ700:$DK700)</f>
        <v>-6.3284388967674729E-2</v>
      </c>
      <c r="L699" s="37">
        <f>SUM('Mthly OCM (PR)'!$CJ700:$DK700)</f>
        <v>-6.3272326479792793E-2</v>
      </c>
      <c r="M699" s="37">
        <f>SUM('Mthly CR (PR)'!$CJ700:$DK700)</f>
        <v>-6.7211530755807075E-2</v>
      </c>
      <c r="N699" s="37">
        <f>SUM('Mthly DR (PR)'!$CJ700:$DK700)</f>
        <v>-0.10731750053676319</v>
      </c>
      <c r="O699" s="37">
        <f>SUM('Mthly LR (PR)'!$CJ700:$DK700)</f>
        <v>-7.2034518748619769E-2</v>
      </c>
      <c r="Q699" s="37">
        <f>SUM('Mthly MC (TR)'!$CJ700:$DK700)</f>
        <v>-6.4286719843761386E-2</v>
      </c>
      <c r="R699" s="37">
        <f>SUM('Mthly ROA (TR)'!$CJ700:$DK700)</f>
        <v>-6.2114075212993308E-2</v>
      </c>
      <c r="S699" s="37">
        <f>SUM('Mthly ROIC (TR)'!$CJ700:$DK700)</f>
        <v>-5.7131985256025149E-2</v>
      </c>
      <c r="T699" s="37">
        <f>SUM('Mthly ROCE (TR)'!$CJ700:$DK700)</f>
        <v>-6.2152056181558606E-2</v>
      </c>
      <c r="U699" s="37">
        <f>SUM('Mthly GM (TR)'!$CJ700:$DK700)</f>
        <v>-6.2875686049587071E-2</v>
      </c>
      <c r="V699" s="37">
        <f>SUM('Mthly PM (TR)'!$CJ700:$DK700)</f>
        <v>-6.2251404998559516E-2</v>
      </c>
      <c r="W699" s="37">
        <f>SUM('Mthly EM (TR)'!$CJ700:$DK700)</f>
        <v>-6.1893426316723968E-2</v>
      </c>
      <c r="X699" s="37">
        <f>SUM('Mthly OCM (TR)'!$CJ700:$DK700)</f>
        <v>-6.1686156177712725E-2</v>
      </c>
      <c r="Y699" s="37">
        <f>SUM('Mthly CR (TR)'!$CJ700:$DK700)</f>
        <v>-6.5745089699957751E-2</v>
      </c>
      <c r="Z699" s="37">
        <f>SUM('Mthly DR (TR)'!$CJ700:$DK700)</f>
        <v>-0.10731649223858666</v>
      </c>
      <c r="AA699" s="37">
        <f>SUM('Mthly LR (TR)'!$CJ700:$DK700)</f>
        <v>-7.0846168333840956E-2</v>
      </c>
    </row>
    <row r="700" spans="1:27" x14ac:dyDescent="0.35">
      <c r="A700" s="35">
        <f t="shared" si="10"/>
        <v>2007</v>
      </c>
      <c r="B700" s="35">
        <v>2008</v>
      </c>
      <c r="C700" s="35">
        <v>2</v>
      </c>
      <c r="E700" s="37">
        <f>SUM('Mthly MC (PR)'!$CJ701:$DK701)</f>
        <v>-3.9760084385074827E-2</v>
      </c>
      <c r="F700" s="37">
        <f>SUM('Mthly ROA (PR)'!$CJ701:$DK701)</f>
        <v>-4.2800530201036351E-2</v>
      </c>
      <c r="G700" s="37">
        <f>SUM('Mthly ROIC (PR)'!$CJ701:$DK701)</f>
        <v>-4.4663166947318249E-2</v>
      </c>
      <c r="H700" s="37">
        <f>SUM('Mthly ROCE (PR)'!$CJ701:$DK701)</f>
        <v>-4.6148310894659171E-2</v>
      </c>
      <c r="I700" s="37">
        <f>SUM('Mthly GM (PR)'!$CJ701:$DK701)</f>
        <v>-4.3024459789475E-2</v>
      </c>
      <c r="J700" s="37">
        <f>SUM('Mthly PM (PR)'!$CJ701:$DK701)</f>
        <v>-4.3309778890859033E-2</v>
      </c>
      <c r="K700" s="37">
        <f>SUM('Mthly EM (PR)'!$CJ701:$DK701)</f>
        <v>-4.5531139920334161E-2</v>
      </c>
      <c r="L700" s="37">
        <f>SUM('Mthly OCM (PR)'!$CJ701:$DK701)</f>
        <v>-3.8411380203805856E-2</v>
      </c>
      <c r="M700" s="37">
        <f>SUM('Mthly CR (PR)'!$CJ701:$DK701)</f>
        <v>-4.1838964704756079E-2</v>
      </c>
      <c r="N700" s="37">
        <f>SUM('Mthly DR (PR)'!$CJ701:$DK701)</f>
        <v>-2.0986545195145916E-2</v>
      </c>
      <c r="O700" s="37">
        <f>SUM('Mthly LR (PR)'!$CJ701:$DK701)</f>
        <v>-5.2941784703770235E-2</v>
      </c>
      <c r="Q700" s="37">
        <f>SUM('Mthly MC (TR)'!$CJ701:$DK701)</f>
        <v>-3.4829657330340824E-2</v>
      </c>
      <c r="R700" s="37">
        <f>SUM('Mthly ROA (TR)'!$CJ701:$DK701)</f>
        <v>-3.7556015198962768E-2</v>
      </c>
      <c r="S700" s="37">
        <f>SUM('Mthly ROIC (TR)'!$CJ701:$DK701)</f>
        <v>-3.9632845298039093E-2</v>
      </c>
      <c r="T700" s="37">
        <f>SUM('Mthly ROCE (TR)'!$CJ701:$DK701)</f>
        <v>-4.1530749316236716E-2</v>
      </c>
      <c r="U700" s="37">
        <f>SUM('Mthly GM (TR)'!$CJ701:$DK701)</f>
        <v>-3.8404602782322592E-2</v>
      </c>
      <c r="V700" s="37">
        <f>SUM('Mthly PM (TR)'!$CJ701:$DK701)</f>
        <v>-3.7979059068228058E-2</v>
      </c>
      <c r="W700" s="37">
        <f>SUM('Mthly EM (TR)'!$CJ701:$DK701)</f>
        <v>-4.0785163686821613E-2</v>
      </c>
      <c r="X700" s="37">
        <f>SUM('Mthly OCM (TR)'!$CJ701:$DK701)</f>
        <v>-3.4317071607463341E-2</v>
      </c>
      <c r="Y700" s="37">
        <f>SUM('Mthly CR (TR)'!$CJ701:$DK701)</f>
        <v>-3.795110460418355E-2</v>
      </c>
      <c r="Z700" s="37">
        <f>SUM('Mthly DR (TR)'!$CJ701:$DK701)</f>
        <v>-2.0807742946748253E-2</v>
      </c>
      <c r="AA700" s="37">
        <f>SUM('Mthly LR (TR)'!$CJ701:$DK701)</f>
        <v>-4.8150302644869088E-2</v>
      </c>
    </row>
    <row r="701" spans="1:27" x14ac:dyDescent="0.35">
      <c r="A701" s="35">
        <f t="shared" si="10"/>
        <v>2007</v>
      </c>
      <c r="B701" s="35">
        <v>2008</v>
      </c>
      <c r="C701" s="35">
        <v>3</v>
      </c>
      <c r="E701" s="37">
        <f>SUM('Mthly MC (PR)'!$CJ702:$DK702)</f>
        <v>4.7672298619655992E-3</v>
      </c>
      <c r="F701" s="37">
        <f>SUM('Mthly ROA (PR)'!$CJ702:$DK702)</f>
        <v>-9.0893304260662375E-4</v>
      </c>
      <c r="G701" s="37">
        <f>SUM('Mthly ROIC (PR)'!$CJ702:$DK702)</f>
        <v>-1.2607201910825321E-3</v>
      </c>
      <c r="H701" s="37">
        <f>SUM('Mthly ROCE (PR)'!$CJ702:$DK702)</f>
        <v>-1.1092967943733796E-2</v>
      </c>
      <c r="I701" s="37">
        <f>SUM('Mthly GM (PR)'!$CJ702:$DK702)</f>
        <v>-8.8660897156663081E-3</v>
      </c>
      <c r="J701" s="37">
        <f>SUM('Mthly PM (PR)'!$CJ702:$DK702)</f>
        <v>1.9632962441757159E-3</v>
      </c>
      <c r="K701" s="37">
        <f>SUM('Mthly EM (PR)'!$CJ702:$DK702)</f>
        <v>-7.1046456142836003E-3</v>
      </c>
      <c r="L701" s="37">
        <f>SUM('Mthly OCM (PR)'!$CJ702:$DK702)</f>
        <v>-7.8671092846794716E-3</v>
      </c>
      <c r="M701" s="37">
        <f>SUM('Mthly CR (PR)'!$CJ702:$DK702)</f>
        <v>-1.8905130179451429E-2</v>
      </c>
      <c r="N701" s="37">
        <f>SUM('Mthly DR (PR)'!$CJ702:$DK702)</f>
        <v>-7.5528834880067494E-2</v>
      </c>
      <c r="O701" s="37">
        <f>SUM('Mthly LR (PR)'!$CJ702:$DK702)</f>
        <v>-2.3372922190785694E-2</v>
      </c>
      <c r="Q701" s="37">
        <f>SUM('Mthly MC (TR)'!$CJ702:$DK702)</f>
        <v>6.68280289160233E-3</v>
      </c>
      <c r="R701" s="37">
        <f>SUM('Mthly ROA (TR)'!$CJ702:$DK702)</f>
        <v>1.1830641605282115E-3</v>
      </c>
      <c r="S701" s="37">
        <f>SUM('Mthly ROIC (TR)'!$CJ702:$DK702)</f>
        <v>1.0039430306698228E-3</v>
      </c>
      <c r="T701" s="37">
        <f>SUM('Mthly ROCE (TR)'!$CJ702:$DK702)</f>
        <v>-8.8852432880063299E-3</v>
      </c>
      <c r="U701" s="37">
        <f>SUM('Mthly GM (TR)'!$CJ702:$DK702)</f>
        <v>-6.6253801967762066E-3</v>
      </c>
      <c r="V701" s="37">
        <f>SUM('Mthly PM (TR)'!$CJ702:$DK702)</f>
        <v>3.992064204760051E-3</v>
      </c>
      <c r="W701" s="37">
        <f>SUM('Mthly EM (TR)'!$CJ702:$DK702)</f>
        <v>-4.8907794510864057E-3</v>
      </c>
      <c r="X701" s="37">
        <f>SUM('Mthly OCM (TR)'!$CJ702:$DK702)</f>
        <v>-5.3662454124126574E-3</v>
      </c>
      <c r="Y701" s="37">
        <f>SUM('Mthly CR (TR)'!$CJ702:$DK702)</f>
        <v>-1.6364015403092215E-2</v>
      </c>
      <c r="Z701" s="37">
        <f>SUM('Mthly DR (TR)'!$CJ702:$DK702)</f>
        <v>-7.4895689740288582E-2</v>
      </c>
      <c r="AA701" s="37">
        <f>SUM('Mthly LR (TR)'!$CJ702:$DK702)</f>
        <v>-2.1662134919793921E-2</v>
      </c>
    </row>
    <row r="702" spans="1:27" x14ac:dyDescent="0.35">
      <c r="A702" s="35">
        <f t="shared" si="10"/>
        <v>2007</v>
      </c>
      <c r="B702" s="35">
        <v>2008</v>
      </c>
      <c r="C702" s="35">
        <v>4</v>
      </c>
      <c r="E702" s="37">
        <f>SUM('Mthly MC (PR)'!$CJ703:$DK703)</f>
        <v>6.1972278198537609E-2</v>
      </c>
      <c r="F702" s="37">
        <f>SUM('Mthly ROA (PR)'!$CJ703:$DK703)</f>
        <v>6.5221259160720454E-2</v>
      </c>
      <c r="G702" s="37">
        <f>SUM('Mthly ROIC (PR)'!$CJ703:$DK703)</f>
        <v>6.5918176633012956E-2</v>
      </c>
      <c r="H702" s="37">
        <f>SUM('Mthly ROCE (PR)'!$CJ703:$DK703)</f>
        <v>6.4691629112976781E-2</v>
      </c>
      <c r="I702" s="37">
        <f>SUM('Mthly GM (PR)'!$CJ703:$DK703)</f>
        <v>6.3622505117607545E-2</v>
      </c>
      <c r="J702" s="37">
        <f>SUM('Mthly PM (PR)'!$CJ703:$DK703)</f>
        <v>6.363441458676726E-2</v>
      </c>
      <c r="K702" s="37">
        <f>SUM('Mthly EM (PR)'!$CJ703:$DK703)</f>
        <v>6.3537217493407017E-2</v>
      </c>
      <c r="L702" s="37">
        <f>SUM('Mthly OCM (PR)'!$CJ703:$DK703)</f>
        <v>6.0949630160634483E-2</v>
      </c>
      <c r="M702" s="37">
        <f>SUM('Mthly CR (PR)'!$CJ703:$DK703)</f>
        <v>6.157836090567087E-2</v>
      </c>
      <c r="N702" s="37">
        <f>SUM('Mthly DR (PR)'!$CJ703:$DK703)</f>
        <v>4.9416554491666459E-2</v>
      </c>
      <c r="O702" s="37">
        <f>SUM('Mthly LR (PR)'!$CJ703:$DK703)</f>
        <v>6.1323587746315168E-2</v>
      </c>
      <c r="Q702" s="37">
        <f>SUM('Mthly MC (TR)'!$CJ703:$DK703)</f>
        <v>6.2119503369479002E-2</v>
      </c>
      <c r="R702" s="37">
        <f>SUM('Mthly ROA (TR)'!$CJ703:$DK703)</f>
        <v>6.5567545335277852E-2</v>
      </c>
      <c r="S702" s="37">
        <f>SUM('Mthly ROIC (TR)'!$CJ703:$DK703)</f>
        <v>6.6482609604961856E-2</v>
      </c>
      <c r="T702" s="37">
        <f>SUM('Mthly ROCE (TR)'!$CJ703:$DK703)</f>
        <v>6.5302537276370434E-2</v>
      </c>
      <c r="U702" s="37">
        <f>SUM('Mthly GM (TR)'!$CJ703:$DK703)</f>
        <v>6.4140024575606205E-2</v>
      </c>
      <c r="V702" s="37">
        <f>SUM('Mthly PM (TR)'!$CJ703:$DK703)</f>
        <v>6.391786715726118E-2</v>
      </c>
      <c r="W702" s="37">
        <f>SUM('Mthly EM (TR)'!$CJ703:$DK703)</f>
        <v>6.4066325329406912E-2</v>
      </c>
      <c r="X702" s="37">
        <f>SUM('Mthly OCM (TR)'!$CJ703:$DK703)</f>
        <v>6.1376828711178846E-2</v>
      </c>
      <c r="Y702" s="37">
        <f>SUM('Mthly CR (TR)'!$CJ703:$DK703)</f>
        <v>6.2253532747675054E-2</v>
      </c>
      <c r="Z702" s="37">
        <f>SUM('Mthly DR (TR)'!$CJ703:$DK703)</f>
        <v>4.9472611089982299E-2</v>
      </c>
      <c r="AA702" s="37">
        <f>SUM('Mthly LR (TR)'!$CJ703:$DK703)</f>
        <v>6.1996210447940771E-2</v>
      </c>
    </row>
    <row r="703" spans="1:27" x14ac:dyDescent="0.35">
      <c r="A703" s="35">
        <f t="shared" si="10"/>
        <v>2007</v>
      </c>
      <c r="B703" s="35">
        <v>2008</v>
      </c>
      <c r="C703" s="35">
        <v>5</v>
      </c>
      <c r="E703" s="37">
        <f>SUM('Mthly MC (PR)'!$CJ704:$DK704)</f>
        <v>2.3628994986794459E-2</v>
      </c>
      <c r="F703" s="37">
        <f>SUM('Mthly ROA (PR)'!$CJ704:$DK704)</f>
        <v>2.4439761493494114E-2</v>
      </c>
      <c r="G703" s="37">
        <f>SUM('Mthly ROIC (PR)'!$CJ704:$DK704)</f>
        <v>2.1820242373273173E-2</v>
      </c>
      <c r="H703" s="37">
        <f>SUM('Mthly ROCE (PR)'!$CJ704:$DK704)</f>
        <v>3.1473489704914932E-2</v>
      </c>
      <c r="I703" s="37">
        <f>SUM('Mthly GM (PR)'!$CJ704:$DK704)</f>
        <v>2.755565686430074E-2</v>
      </c>
      <c r="J703" s="37">
        <f>SUM('Mthly PM (PR)'!$CJ704:$DK704)</f>
        <v>2.1439596178015843E-2</v>
      </c>
      <c r="K703" s="37">
        <f>SUM('Mthly EM (PR)'!$CJ704:$DK704)</f>
        <v>2.6279301341669982E-2</v>
      </c>
      <c r="L703" s="37">
        <f>SUM('Mthly OCM (PR)'!$CJ704:$DK704)</f>
        <v>2.0246920878937504E-2</v>
      </c>
      <c r="M703" s="37">
        <f>SUM('Mthly CR (PR)'!$CJ704:$DK704)</f>
        <v>3.3681867790015176E-2</v>
      </c>
      <c r="N703" s="37">
        <f>SUM('Mthly DR (PR)'!$CJ704:$DK704)</f>
        <v>0.11023330972847781</v>
      </c>
      <c r="O703" s="37">
        <f>SUM('Mthly LR (PR)'!$CJ704:$DK704)</f>
        <v>5.4916519766569208E-2</v>
      </c>
      <c r="Q703" s="37">
        <f>SUM('Mthly MC (TR)'!$CJ704:$DK704)</f>
        <v>2.9641976401473705E-2</v>
      </c>
      <c r="R703" s="37">
        <f>SUM('Mthly ROA (TR)'!$CJ704:$DK704)</f>
        <v>3.0742479183535839E-2</v>
      </c>
      <c r="S703" s="37">
        <f>SUM('Mthly ROIC (TR)'!$CJ704:$DK704)</f>
        <v>2.7895826760157269E-2</v>
      </c>
      <c r="T703" s="37">
        <f>SUM('Mthly ROCE (TR)'!$CJ704:$DK704)</f>
        <v>3.6885098348610194E-2</v>
      </c>
      <c r="U703" s="37">
        <f>SUM('Mthly GM (TR)'!$CJ704:$DK704)</f>
        <v>3.3023723280267515E-2</v>
      </c>
      <c r="V703" s="37">
        <f>SUM('Mthly PM (TR)'!$CJ704:$DK704)</f>
        <v>2.7949377320214758E-2</v>
      </c>
      <c r="W703" s="37">
        <f>SUM('Mthly EM (TR)'!$CJ704:$DK704)</f>
        <v>3.189330912942899E-2</v>
      </c>
      <c r="X703" s="37">
        <f>SUM('Mthly OCM (TR)'!$CJ704:$DK704)</f>
        <v>2.5407843742249751E-2</v>
      </c>
      <c r="Y703" s="37">
        <f>SUM('Mthly CR (TR)'!$CJ704:$DK704)</f>
        <v>3.8364884030537005E-2</v>
      </c>
      <c r="Z703" s="37">
        <f>SUM('Mthly DR (TR)'!$CJ704:$DK704)</f>
        <v>0.11015091301603022</v>
      </c>
      <c r="AA703" s="37">
        <f>SUM('Mthly LR (TR)'!$CJ704:$DK704)</f>
        <v>6.022386020216379E-2</v>
      </c>
    </row>
    <row r="704" spans="1:27" x14ac:dyDescent="0.35">
      <c r="A704" s="35">
        <f t="shared" si="10"/>
        <v>2007</v>
      </c>
      <c r="B704" s="35">
        <v>2008</v>
      </c>
      <c r="C704" s="35">
        <v>6</v>
      </c>
      <c r="E704" s="37">
        <f>SUM('Mthly MC (PR)'!$CJ705:$DK705)</f>
        <v>2.4140779233867492E-3</v>
      </c>
      <c r="F704" s="37">
        <f>SUM('Mthly ROA (PR)'!$CJ705:$DK705)</f>
        <v>4.0105948557012079E-3</v>
      </c>
      <c r="G704" s="37">
        <f>SUM('Mthly ROIC (PR)'!$CJ705:$DK705)</f>
        <v>4.6640710421527514E-4</v>
      </c>
      <c r="H704" s="37">
        <f>SUM('Mthly ROCE (PR)'!$CJ705:$DK705)</f>
        <v>8.869629326298898E-4</v>
      </c>
      <c r="I704" s="37">
        <f>SUM('Mthly GM (PR)'!$CJ705:$DK705)</f>
        <v>-1.5117825446334921E-3</v>
      </c>
      <c r="J704" s="37">
        <f>SUM('Mthly PM (PR)'!$CJ705:$DK705)</f>
        <v>9.0427097431978998E-4</v>
      </c>
      <c r="K704" s="37">
        <f>SUM('Mthly EM (PR)'!$CJ705:$DK705)</f>
        <v>-2.5144337282434915E-3</v>
      </c>
      <c r="L704" s="37">
        <f>SUM('Mthly OCM (PR)'!$CJ705:$DK705)</f>
        <v>-7.689863177600796E-3</v>
      </c>
      <c r="M704" s="37">
        <f>SUM('Mthly CR (PR)'!$CJ705:$DK705)</f>
        <v>-2.5609151802126655E-3</v>
      </c>
      <c r="N704" s="37">
        <f>SUM('Mthly DR (PR)'!$CJ705:$DK705)</f>
        <v>2.8218947967532937E-3</v>
      </c>
      <c r="O704" s="37">
        <f>SUM('Mthly LR (PR)'!$CJ705:$DK705)</f>
        <v>-1.1343856224615347E-2</v>
      </c>
      <c r="Q704" s="37">
        <f>SUM('Mthly MC (TR)'!$CJ705:$DK705)</f>
        <v>3.644337794030568E-3</v>
      </c>
      <c r="R704" s="37">
        <f>SUM('Mthly ROA (TR)'!$CJ705:$DK705)</f>
        <v>5.4089158244156679E-3</v>
      </c>
      <c r="S704" s="37">
        <f>SUM('Mthly ROIC (TR)'!$CJ705:$DK705)</f>
        <v>2.0692265674225473E-3</v>
      </c>
      <c r="T704" s="37">
        <f>SUM('Mthly ROCE (TR)'!$CJ705:$DK705)</f>
        <v>2.3526037870682751E-3</v>
      </c>
      <c r="U704" s="37">
        <f>SUM('Mthly GM (TR)'!$CJ705:$DK705)</f>
        <v>-4.3285785874274947E-5</v>
      </c>
      <c r="V704" s="37">
        <f>SUM('Mthly PM (TR)'!$CJ705:$DK705)</f>
        <v>2.2544380636535938E-3</v>
      </c>
      <c r="W704" s="37">
        <f>SUM('Mthly EM (TR)'!$CJ705:$DK705)</f>
        <v>-1.0411038441144355E-3</v>
      </c>
      <c r="X704" s="37">
        <f>SUM('Mthly OCM (TR)'!$CJ705:$DK705)</f>
        <v>-6.0263196037649725E-3</v>
      </c>
      <c r="Y704" s="37">
        <f>SUM('Mthly CR (TR)'!$CJ705:$DK705)</f>
        <v>-8.7685141727686052E-4</v>
      </c>
      <c r="Z704" s="37">
        <f>SUM('Mthly DR (TR)'!$CJ705:$DK705)</f>
        <v>3.5994527293458072E-3</v>
      </c>
      <c r="AA704" s="37">
        <f>SUM('Mthly LR (TR)'!$CJ705:$DK705)</f>
        <v>-1.0386699235227481E-2</v>
      </c>
    </row>
    <row r="705" spans="1:27" x14ac:dyDescent="0.35">
      <c r="A705" s="35">
        <f t="shared" si="10"/>
        <v>2008</v>
      </c>
      <c r="B705" s="35">
        <v>2008</v>
      </c>
      <c r="C705" s="35">
        <v>7</v>
      </c>
      <c r="E705" s="37">
        <f>SUM('Mthly MC (PR)'!$CJ706:$DK706)</f>
        <v>-5.6049330437765194E-2</v>
      </c>
      <c r="F705" s="37">
        <f>SUM('Mthly ROA (PR)'!$CJ706:$DK706)</f>
        <v>-7.2345560690261171E-2</v>
      </c>
      <c r="G705" s="37">
        <f>SUM('Mthly ROIC (PR)'!$CJ706:$DK706)</f>
        <v>-7.288339243072417E-2</v>
      </c>
      <c r="H705" s="37">
        <f>SUM('Mthly ROCE (PR)'!$CJ706:$DK706)</f>
        <v>-7.4860953554181542E-2</v>
      </c>
      <c r="I705" s="37">
        <f>SUM('Mthly GM (PR)'!$CJ706:$DK706)</f>
        <v>-6.8304807845408474E-2</v>
      </c>
      <c r="J705" s="37">
        <f>SUM('Mthly PM (PR)'!$CJ706:$DK706)</f>
        <v>-6.5327184124447615E-2</v>
      </c>
      <c r="K705" s="37">
        <f>SUM('Mthly EM (PR)'!$CJ706:$DK706)</f>
        <v>-6.6004393057028696E-2</v>
      </c>
      <c r="L705" s="37">
        <f>SUM('Mthly OCM (PR)'!$CJ706:$DK706)</f>
        <v>-7.0447551682449663E-2</v>
      </c>
      <c r="M705" s="37">
        <f>SUM('Mthly CR (PR)'!$CJ706:$DK706)</f>
        <v>-6.6456739515876023E-2</v>
      </c>
      <c r="N705" s="37">
        <f>SUM('Mthly DR (PR)'!$CJ706:$DK706)</f>
        <v>-0.16697162450485292</v>
      </c>
      <c r="O705" s="37">
        <f>SUM('Mthly LR (PR)'!$CJ706:$DK706)</f>
        <v>-6.7651202068428715E-2</v>
      </c>
      <c r="Q705" s="37">
        <f>SUM('Mthly MC (TR)'!$CJ706:$DK706)</f>
        <v>-5.4345082365767267E-2</v>
      </c>
      <c r="R705" s="37">
        <f>SUM('Mthly ROA (TR)'!$CJ706:$DK706)</f>
        <v>-7.1395299371713974E-2</v>
      </c>
      <c r="S705" s="37">
        <f>SUM('Mthly ROIC (TR)'!$CJ706:$DK706)</f>
        <v>-7.1898880338889845E-2</v>
      </c>
      <c r="T705" s="37">
        <f>SUM('Mthly ROCE (TR)'!$CJ706:$DK706)</f>
        <v>-7.3512483724166133E-2</v>
      </c>
      <c r="U705" s="37">
        <f>SUM('Mthly GM (TR)'!$CJ706:$DK706)</f>
        <v>-6.6949899980429523E-2</v>
      </c>
      <c r="V705" s="37">
        <f>SUM('Mthly PM (TR)'!$CJ706:$DK706)</f>
        <v>-6.4308608344057133E-2</v>
      </c>
      <c r="W705" s="37">
        <f>SUM('Mthly EM (TR)'!$CJ706:$DK706)</f>
        <v>-6.4624128017071222E-2</v>
      </c>
      <c r="X705" s="37">
        <f>SUM('Mthly OCM (TR)'!$CJ706:$DK706)</f>
        <v>-6.9212691634090343E-2</v>
      </c>
      <c r="Y705" s="37">
        <f>SUM('Mthly CR (TR)'!$CJ706:$DK706)</f>
        <v>-6.4987209537975266E-2</v>
      </c>
      <c r="Z705" s="37">
        <f>SUM('Mthly DR (TR)'!$CJ706:$DK706)</f>
        <v>-0.16697162450485292</v>
      </c>
      <c r="AA705" s="37">
        <f>SUM('Mthly LR (TR)'!$CJ706:$DK706)</f>
        <v>-6.6392123836435252E-2</v>
      </c>
    </row>
    <row r="706" spans="1:27" x14ac:dyDescent="0.35">
      <c r="A706" s="35">
        <f t="shared" si="10"/>
        <v>2008</v>
      </c>
      <c r="B706" s="35">
        <v>2008</v>
      </c>
      <c r="C706" s="35">
        <v>8</v>
      </c>
      <c r="E706" s="37">
        <f>SUM('Mthly MC (PR)'!$CJ707:$DK707)</f>
        <v>-7.4073298279408112E-3</v>
      </c>
      <c r="F706" s="37">
        <f>SUM('Mthly ROA (PR)'!$CJ707:$DK707)</f>
        <v>-1.1321182982230652E-2</v>
      </c>
      <c r="G706" s="37">
        <f>SUM('Mthly ROIC (PR)'!$CJ707:$DK707)</f>
        <v>-1.3156554845740086E-2</v>
      </c>
      <c r="H706" s="37">
        <f>SUM('Mthly ROCE (PR)'!$CJ707:$DK707)</f>
        <v>-1.430087657314473E-2</v>
      </c>
      <c r="I706" s="37">
        <f>SUM('Mthly GM (PR)'!$CJ707:$DK707)</f>
        <v>-1.2343199334629368E-2</v>
      </c>
      <c r="J706" s="37">
        <f>SUM('Mthly PM (PR)'!$CJ707:$DK707)</f>
        <v>-1.0312248899371258E-2</v>
      </c>
      <c r="K706" s="37">
        <f>SUM('Mthly EM (PR)'!$CJ707:$DK707)</f>
        <v>-1.1863020213681467E-2</v>
      </c>
      <c r="L706" s="37">
        <f>SUM('Mthly OCM (PR)'!$CJ707:$DK707)</f>
        <v>-1.3414564006519459E-2</v>
      </c>
      <c r="M706" s="37">
        <f>SUM('Mthly CR (PR)'!$CJ707:$DK707)</f>
        <v>-1.1849916309797492E-2</v>
      </c>
      <c r="N706" s="37">
        <f>SUM('Mthly DR (PR)'!$CJ707:$DK707)</f>
        <v>-5.1745970205363895E-2</v>
      </c>
      <c r="O706" s="37">
        <f>SUM('Mthly LR (PR)'!$CJ707:$DK707)</f>
        <v>-1.3789374112111273E-2</v>
      </c>
      <c r="Q706" s="37">
        <f>SUM('Mthly MC (TR)'!$CJ707:$DK707)</f>
        <v>-1.4967603451411442E-3</v>
      </c>
      <c r="R706" s="37">
        <f>SUM('Mthly ROA (TR)'!$CJ707:$DK707)</f>
        <v>-5.5337561824819349E-3</v>
      </c>
      <c r="S706" s="37">
        <f>SUM('Mthly ROIC (TR)'!$CJ707:$DK707)</f>
        <v>-7.737167153192932E-3</v>
      </c>
      <c r="T706" s="37">
        <f>SUM('Mthly ROCE (TR)'!$CJ707:$DK707)</f>
        <v>-9.0773675173695771E-3</v>
      </c>
      <c r="U706" s="37">
        <f>SUM('Mthly GM (TR)'!$CJ707:$DK707)</f>
        <v>-6.8106360888307233E-3</v>
      </c>
      <c r="V706" s="37">
        <f>SUM('Mthly PM (TR)'!$CJ707:$DK707)</f>
        <v>-4.3244473290697267E-3</v>
      </c>
      <c r="W706" s="37">
        <f>SUM('Mthly EM (TR)'!$CJ707:$DK707)</f>
        <v>-6.2796617915903382E-3</v>
      </c>
      <c r="X706" s="37">
        <f>SUM('Mthly OCM (TR)'!$CJ707:$DK707)</f>
        <v>-7.9215562424017061E-3</v>
      </c>
      <c r="Y706" s="37">
        <f>SUM('Mthly CR (TR)'!$CJ707:$DK707)</f>
        <v>-6.3205351655630741E-3</v>
      </c>
      <c r="Z706" s="37">
        <f>SUM('Mthly DR (TR)'!$CJ707:$DK707)</f>
        <v>-5.1226015690623516E-2</v>
      </c>
      <c r="AA706" s="37">
        <f>SUM('Mthly LR (TR)'!$CJ707:$DK707)</f>
        <v>-7.9447471337624181E-3</v>
      </c>
    </row>
    <row r="707" spans="1:27" x14ac:dyDescent="0.35">
      <c r="A707" s="35">
        <f t="shared" si="10"/>
        <v>2008</v>
      </c>
      <c r="B707" s="35">
        <v>2008</v>
      </c>
      <c r="C707" s="35">
        <v>9</v>
      </c>
      <c r="E707" s="37">
        <f>SUM('Mthly MC (PR)'!$CJ708:$DK708)</f>
        <v>-8.6001707634835875E-2</v>
      </c>
      <c r="F707" s="37">
        <f>SUM('Mthly ROA (PR)'!$CJ708:$DK708)</f>
        <v>-0.10170231124352309</v>
      </c>
      <c r="G707" s="37">
        <f>SUM('Mthly ROIC (PR)'!$CJ708:$DK708)</f>
        <v>-0.10758185190061745</v>
      </c>
      <c r="H707" s="37">
        <f>SUM('Mthly ROCE (PR)'!$CJ708:$DK708)</f>
        <v>-0.10867333820603524</v>
      </c>
      <c r="I707" s="37">
        <f>SUM('Mthly GM (PR)'!$CJ708:$DK708)</f>
        <v>-0.10014971362279497</v>
      </c>
      <c r="J707" s="37">
        <f>SUM('Mthly PM (PR)'!$CJ708:$DK708)</f>
        <v>-9.3906361242424546E-2</v>
      </c>
      <c r="K707" s="37">
        <f>SUM('Mthly EM (PR)'!$CJ708:$DK708)</f>
        <v>-9.804279305892849E-2</v>
      </c>
      <c r="L707" s="37">
        <f>SUM('Mthly OCM (PR)'!$CJ708:$DK708)</f>
        <v>-0.1058854488818038</v>
      </c>
      <c r="M707" s="37">
        <f>SUM('Mthly CR (PR)'!$CJ708:$DK708)</f>
        <v>-0.10017149633539685</v>
      </c>
      <c r="N707" s="37">
        <f>SUM('Mthly DR (PR)'!$CJ708:$DK708)</f>
        <v>-0.23401198425175948</v>
      </c>
      <c r="O707" s="37">
        <f>SUM('Mthly LR (PR)'!$CJ708:$DK708)</f>
        <v>-0.1094977386087751</v>
      </c>
      <c r="Q707" s="37">
        <f>SUM('Mthly MC (TR)'!$CJ708:$DK708)</f>
        <v>-8.4287260596339023E-2</v>
      </c>
      <c r="R707" s="37">
        <f>SUM('Mthly ROA (TR)'!$CJ708:$DK708)</f>
        <v>-9.9758338202004943E-2</v>
      </c>
      <c r="S707" s="37">
        <f>SUM('Mthly ROIC (TR)'!$CJ708:$DK708)</f>
        <v>-0.1054499788183966</v>
      </c>
      <c r="T707" s="37">
        <f>SUM('Mthly ROCE (TR)'!$CJ708:$DK708)</f>
        <v>-0.10671784086555358</v>
      </c>
      <c r="U707" s="37">
        <f>SUM('Mthly GM (TR)'!$CJ708:$DK708)</f>
        <v>-9.8200717772932794E-2</v>
      </c>
      <c r="V707" s="37">
        <f>SUM('Mthly PM (TR)'!$CJ708:$DK708)</f>
        <v>-9.196081095899454E-2</v>
      </c>
      <c r="W707" s="37">
        <f>SUM('Mthly EM (TR)'!$CJ708:$DK708)</f>
        <v>-9.607310998245365E-2</v>
      </c>
      <c r="X707" s="37">
        <f>SUM('Mthly OCM (TR)'!$CJ708:$DK708)</f>
        <v>-0.10395379265673246</v>
      </c>
      <c r="Y707" s="37">
        <f>SUM('Mthly CR (TR)'!$CJ708:$DK708)</f>
        <v>-9.8132228008330172E-2</v>
      </c>
      <c r="Z707" s="37">
        <f>SUM('Mthly DR (TR)'!$CJ708:$DK708)</f>
        <v>-0.23401218593461859</v>
      </c>
      <c r="AA707" s="37">
        <f>SUM('Mthly LR (TR)'!$CJ708:$DK708)</f>
        <v>-0.1080732665104575</v>
      </c>
    </row>
    <row r="708" spans="1:27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E708" s="37">
        <f>SUM('Mthly MC (PR)'!$CJ709:$DK709)</f>
        <v>-0.10663420197353936</v>
      </c>
      <c r="F708" s="37">
        <f>SUM('Mthly ROA (PR)'!$CJ709:$DK709)</f>
        <v>-0.11714841096134725</v>
      </c>
      <c r="G708" s="37">
        <f>SUM('Mthly ROIC (PR)'!$CJ709:$DK709)</f>
        <v>-0.12244285222533</v>
      </c>
      <c r="H708" s="37">
        <f>SUM('Mthly ROCE (PR)'!$CJ709:$DK709)</f>
        <v>-0.12947906850538388</v>
      </c>
      <c r="I708" s="37">
        <f>SUM('Mthly GM (PR)'!$CJ709:$DK709)</f>
        <v>-0.11948772429325792</v>
      </c>
      <c r="J708" s="37">
        <f>SUM('Mthly PM (PR)'!$CJ709:$DK709)</f>
        <v>-0.11109346199986889</v>
      </c>
      <c r="K708" s="37">
        <f>SUM('Mthly EM (PR)'!$CJ709:$DK709)</f>
        <v>-0.11871908742641858</v>
      </c>
      <c r="L708" s="37">
        <f>SUM('Mthly OCM (PR)'!$CJ709:$DK709)</f>
        <v>-0.11465967720812609</v>
      </c>
      <c r="M708" s="37">
        <f>SUM('Mthly CR (PR)'!$CJ709:$DK709)</f>
        <v>-0.11782652265785504</v>
      </c>
      <c r="N708" s="37">
        <f>SUM('Mthly DR (PR)'!$CJ709:$DK709)</f>
        <v>-0.28668395876901054</v>
      </c>
      <c r="O708" s="37">
        <f>SUM('Mthly LR (PR)'!$CJ709:$DK709)</f>
        <v>-0.15777282640667242</v>
      </c>
      <c r="Q708" s="37">
        <f>SUM('Mthly MC (TR)'!$CJ709:$DK709)</f>
        <v>-0.1045301828743255</v>
      </c>
      <c r="R708" s="37">
        <f>SUM('Mthly ROA (TR)'!$CJ709:$DK709)</f>
        <v>-0.11581693236672072</v>
      </c>
      <c r="S708" s="37">
        <f>SUM('Mthly ROIC (TR)'!$CJ709:$DK709)</f>
        <v>-0.12107515137864892</v>
      </c>
      <c r="T708" s="37">
        <f>SUM('Mthly ROCE (TR)'!$CJ709:$DK709)</f>
        <v>-0.12763951930383988</v>
      </c>
      <c r="U708" s="37">
        <f>SUM('Mthly GM (TR)'!$CJ709:$DK709)</f>
        <v>-0.11768060862835912</v>
      </c>
      <c r="V708" s="37">
        <f>SUM('Mthly PM (TR)'!$CJ709:$DK709)</f>
        <v>-0.10970987687817585</v>
      </c>
      <c r="W708" s="37">
        <f>SUM('Mthly EM (TR)'!$CJ709:$DK709)</f>
        <v>-0.11689533960627677</v>
      </c>
      <c r="X708" s="37">
        <f>SUM('Mthly OCM (TR)'!$CJ709:$DK709)</f>
        <v>-0.11302262489204383</v>
      </c>
      <c r="Y708" s="37">
        <f>SUM('Mthly CR (TR)'!$CJ709:$DK709)</f>
        <v>-0.1158452140664743</v>
      </c>
      <c r="Z708" s="37">
        <f>SUM('Mthly DR (TR)'!$CJ709:$DK709)</f>
        <v>-0.2865889955744817</v>
      </c>
      <c r="AA708" s="37">
        <f>SUM('Mthly LR (TR)'!$CJ709:$DK709)</f>
        <v>-0.15597484871620446</v>
      </c>
    </row>
    <row r="709" spans="1:27" x14ac:dyDescent="0.35">
      <c r="A709" s="35">
        <f t="shared" si="11"/>
        <v>2008</v>
      </c>
      <c r="B709" s="35">
        <v>2008</v>
      </c>
      <c r="C709" s="35">
        <v>11</v>
      </c>
      <c r="E709" s="37">
        <f>SUM('Mthly MC (PR)'!$CJ710:$DK710)</f>
        <v>1.2987561765643538E-2</v>
      </c>
      <c r="F709" s="37">
        <f>SUM('Mthly ROA (PR)'!$CJ710:$DK710)</f>
        <v>3.7152041643424469E-4</v>
      </c>
      <c r="G709" s="37">
        <f>SUM('Mthly ROIC (PR)'!$CJ710:$DK710)</f>
        <v>7.2981962378926655E-3</v>
      </c>
      <c r="H709" s="37">
        <f>SUM('Mthly ROCE (PR)'!$CJ710:$DK710)</f>
        <v>5.3463585484330792E-3</v>
      </c>
      <c r="I709" s="37">
        <f>SUM('Mthly GM (PR)'!$CJ710:$DK710)</f>
        <v>-1.4834759688813638E-3</v>
      </c>
      <c r="J709" s="37">
        <f>SUM('Mthly PM (PR)'!$CJ710:$DK710)</f>
        <v>-1.3526736515159018E-3</v>
      </c>
      <c r="K709" s="37">
        <f>SUM('Mthly EM (PR)'!$CJ710:$DK710)</f>
        <v>7.0457743126660626E-4</v>
      </c>
      <c r="L709" s="37">
        <f>SUM('Mthly OCM (PR)'!$CJ710:$DK710)</f>
        <v>-1.9850671196994588E-3</v>
      </c>
      <c r="M709" s="37">
        <f>SUM('Mthly CR (PR)'!$CJ710:$DK710)</f>
        <v>-6.1457577771606891E-3</v>
      </c>
      <c r="N709" s="37">
        <f>SUM('Mthly DR (PR)'!$CJ710:$DK710)</f>
        <v>-7.1747186364416723E-2</v>
      </c>
      <c r="O709" s="37">
        <f>SUM('Mthly LR (PR)'!$CJ710:$DK710)</f>
        <v>1.9756757241891899E-2</v>
      </c>
      <c r="Q709" s="37">
        <f>SUM('Mthly MC (TR)'!$CJ710:$DK710)</f>
        <v>2.0138451791097998E-2</v>
      </c>
      <c r="R709" s="37">
        <f>SUM('Mthly ROA (TR)'!$CJ710:$DK710)</f>
        <v>7.4549807368854163E-3</v>
      </c>
      <c r="S709" s="37">
        <f>SUM('Mthly ROIC (TR)'!$CJ710:$DK710)</f>
        <v>1.4064641913334248E-2</v>
      </c>
      <c r="T709" s="37">
        <f>SUM('Mthly ROCE (TR)'!$CJ710:$DK710)</f>
        <v>1.187341794626263E-2</v>
      </c>
      <c r="U709" s="37">
        <f>SUM('Mthly GM (TR)'!$CJ710:$DK710)</f>
        <v>5.2972323177454504E-3</v>
      </c>
      <c r="V709" s="37">
        <f>SUM('Mthly PM (TR)'!$CJ710:$DK710)</f>
        <v>5.9147650999987079E-3</v>
      </c>
      <c r="W709" s="37">
        <f>SUM('Mthly EM (TR)'!$CJ710:$DK710)</f>
        <v>7.5516181805514258E-3</v>
      </c>
      <c r="X709" s="37">
        <f>SUM('Mthly OCM (TR)'!$CJ710:$DK710)</f>
        <v>4.7438403815404659E-3</v>
      </c>
      <c r="Y709" s="37">
        <f>SUM('Mthly CR (TR)'!$CJ710:$DK710)</f>
        <v>6.4085932889096234E-4</v>
      </c>
      <c r="Z709" s="37">
        <f>SUM('Mthly DR (TR)'!$CJ710:$DK710)</f>
        <v>-7.1852552107601234E-2</v>
      </c>
      <c r="AA709" s="37">
        <f>SUM('Mthly LR (TR)'!$CJ710:$DK710)</f>
        <v>2.7528078865243749E-2</v>
      </c>
    </row>
    <row r="710" spans="1:27" x14ac:dyDescent="0.35">
      <c r="A710" s="35">
        <f t="shared" si="11"/>
        <v>2008</v>
      </c>
      <c r="B710" s="35">
        <v>2008</v>
      </c>
      <c r="C710" s="35">
        <v>12</v>
      </c>
      <c r="E710" s="37">
        <f>SUM('Mthly MC (PR)'!$CJ711:$DK711)</f>
        <v>-1.6109873065926688E-2</v>
      </c>
      <c r="F710" s="37">
        <f>SUM('Mthly ROA (PR)'!$CJ711:$DK711)</f>
        <v>-2.3256819851191286E-2</v>
      </c>
      <c r="G710" s="37">
        <f>SUM('Mthly ROIC (PR)'!$CJ711:$DK711)</f>
        <v>-2.410154955309117E-2</v>
      </c>
      <c r="H710" s="37">
        <f>SUM('Mthly ROCE (PR)'!$CJ711:$DK711)</f>
        <v>-2.6707544717566707E-2</v>
      </c>
      <c r="I710" s="37">
        <f>SUM('Mthly GM (PR)'!$CJ711:$DK711)</f>
        <v>-2.4309992878667745E-2</v>
      </c>
      <c r="J710" s="37">
        <f>SUM('Mthly PM (PR)'!$CJ711:$DK711)</f>
        <v>-2.0503716442869139E-2</v>
      </c>
      <c r="K710" s="37">
        <f>SUM('Mthly EM (PR)'!$CJ711:$DK711)</f>
        <v>-2.4014121780234557E-2</v>
      </c>
      <c r="L710" s="37">
        <f>SUM('Mthly OCM (PR)'!$CJ711:$DK711)</f>
        <v>-2.0039895277327205E-2</v>
      </c>
      <c r="M710" s="37">
        <f>SUM('Mthly CR (PR)'!$CJ711:$DK711)</f>
        <v>-2.1074397181309948E-2</v>
      </c>
      <c r="N710" s="37">
        <f>SUM('Mthly DR (PR)'!$CJ711:$DK711)</f>
        <v>4.3017109438600286E-2</v>
      </c>
      <c r="O710" s="37">
        <f>SUM('Mthly LR (PR)'!$CJ711:$DK711)</f>
        <v>-1.3491666225455145E-2</v>
      </c>
      <c r="Q710" s="37">
        <f>SUM('Mthly MC (TR)'!$CJ711:$DK711)</f>
        <v>-1.4220763217899135E-2</v>
      </c>
      <c r="R710" s="37">
        <f>SUM('Mthly ROA (TR)'!$CJ711:$DK711)</f>
        <v>-2.081141972711998E-2</v>
      </c>
      <c r="S710" s="37">
        <f>SUM('Mthly ROIC (TR)'!$CJ711:$DK711)</f>
        <v>-2.1466100850120115E-2</v>
      </c>
      <c r="T710" s="37">
        <f>SUM('Mthly ROCE (TR)'!$CJ711:$DK711)</f>
        <v>-2.4290653097337252E-2</v>
      </c>
      <c r="U710" s="37">
        <f>SUM('Mthly GM (TR)'!$CJ711:$DK711)</f>
        <v>-2.1915114566806067E-2</v>
      </c>
      <c r="V710" s="37">
        <f>SUM('Mthly PM (TR)'!$CJ711:$DK711)</f>
        <v>-1.8153581240889043E-2</v>
      </c>
      <c r="W710" s="37">
        <f>SUM('Mthly EM (TR)'!$CJ711:$DK711)</f>
        <v>-2.1646103706498412E-2</v>
      </c>
      <c r="X710" s="37">
        <f>SUM('Mthly OCM (TR)'!$CJ711:$DK711)</f>
        <v>-1.7529652328508016E-2</v>
      </c>
      <c r="Y710" s="37">
        <f>SUM('Mthly CR (TR)'!$CJ711:$DK711)</f>
        <v>-1.8699608330683123E-2</v>
      </c>
      <c r="Z710" s="37">
        <f>SUM('Mthly DR (TR)'!$CJ711:$DK711)</f>
        <v>4.4016269674632444E-2</v>
      </c>
      <c r="AA710" s="37">
        <f>SUM('Mthly LR (TR)'!$CJ711:$DK711)</f>
        <v>-1.2094240904784209E-2</v>
      </c>
    </row>
    <row r="711" spans="1:27" x14ac:dyDescent="0.35">
      <c r="A711" s="35">
        <f t="shared" si="11"/>
        <v>2008</v>
      </c>
      <c r="B711" s="35">
        <v>2009</v>
      </c>
      <c r="C711" s="35">
        <v>1</v>
      </c>
      <c r="E711" s="37">
        <f>SUM('Mthly MC (PR)'!$CJ712:$DK712)</f>
        <v>-1.4295020083364385E-2</v>
      </c>
      <c r="F711" s="37">
        <f>SUM('Mthly ROA (PR)'!$CJ712:$DK712)</f>
        <v>-3.7925395090970364E-3</v>
      </c>
      <c r="G711" s="37">
        <f>SUM('Mthly ROIC (PR)'!$CJ712:$DK712)</f>
        <v>-2.9679816899391832E-3</v>
      </c>
      <c r="H711" s="37">
        <f>SUM('Mthly ROCE (PR)'!$CJ712:$DK712)</f>
        <v>-5.9267497158774418E-3</v>
      </c>
      <c r="I711" s="37">
        <f>SUM('Mthly GM (PR)'!$CJ712:$DK712)</f>
        <v>-8.8863084981521748E-3</v>
      </c>
      <c r="J711" s="37">
        <f>SUM('Mthly PM (PR)'!$CJ712:$DK712)</f>
        <v>-6.5133825895121351E-3</v>
      </c>
      <c r="K711" s="37">
        <f>SUM('Mthly EM (PR)'!$CJ712:$DK712)</f>
        <v>-8.6894696176833056E-3</v>
      </c>
      <c r="L711" s="37">
        <f>SUM('Mthly OCM (PR)'!$CJ712:$DK712)</f>
        <v>-1.1397957515862671E-2</v>
      </c>
      <c r="M711" s="37">
        <f>SUM('Mthly CR (PR)'!$CJ712:$DK712)</f>
        <v>-5.2956637091310229E-3</v>
      </c>
      <c r="N711" s="37">
        <f>SUM('Mthly DR (PR)'!$CJ712:$DK712)</f>
        <v>-3.7694014505265841E-2</v>
      </c>
      <c r="O711" s="37">
        <f>SUM('Mthly LR (PR)'!$CJ712:$DK712)</f>
        <v>-1.0012382346254148E-3</v>
      </c>
      <c r="Q711" s="37">
        <f>SUM('Mthly MC (TR)'!$CJ712:$DK712)</f>
        <v>-1.207640897676461E-2</v>
      </c>
      <c r="R711" s="37">
        <f>SUM('Mthly ROA (TR)'!$CJ712:$DK712)</f>
        <v>-2.4091753045386729E-3</v>
      </c>
      <c r="S711" s="37">
        <f>SUM('Mthly ROIC (TR)'!$CJ712:$DK712)</f>
        <v>-1.537804892774297E-3</v>
      </c>
      <c r="T711" s="37">
        <f>SUM('Mthly ROCE (TR)'!$CJ712:$DK712)</f>
        <v>-3.9622286593441313E-3</v>
      </c>
      <c r="U711" s="37">
        <f>SUM('Mthly GM (TR)'!$CJ712:$DK712)</f>
        <v>-6.9753950303952025E-3</v>
      </c>
      <c r="V711" s="37">
        <f>SUM('Mthly PM (TR)'!$CJ712:$DK712)</f>
        <v>-5.0864780056917207E-3</v>
      </c>
      <c r="W711" s="37">
        <f>SUM('Mthly EM (TR)'!$CJ712:$DK712)</f>
        <v>-6.7628385375463462E-3</v>
      </c>
      <c r="X711" s="37">
        <f>SUM('Mthly OCM (TR)'!$CJ712:$DK712)</f>
        <v>-9.668197296504295E-3</v>
      </c>
      <c r="Y711" s="37">
        <f>SUM('Mthly CR (TR)'!$CJ712:$DK712)</f>
        <v>-3.1897645818779138E-3</v>
      </c>
      <c r="Z711" s="37">
        <f>SUM('Mthly DR (TR)'!$CJ712:$DK712)</f>
        <v>-3.7671303022778317E-2</v>
      </c>
      <c r="AA711" s="37">
        <f>SUM('Mthly LR (TR)'!$CJ712:$DK712)</f>
        <v>9.2268290399580722E-4</v>
      </c>
    </row>
    <row r="712" spans="1:27" x14ac:dyDescent="0.35">
      <c r="A712" s="35">
        <f t="shared" si="11"/>
        <v>2008</v>
      </c>
      <c r="B712" s="35">
        <v>2009</v>
      </c>
      <c r="C712" s="35">
        <v>2</v>
      </c>
      <c r="E712" s="37">
        <f>SUM('Mthly MC (PR)'!$CJ713:$DK713)</f>
        <v>-0.11675152755208465</v>
      </c>
      <c r="F712" s="37">
        <f>SUM('Mthly ROA (PR)'!$CJ713:$DK713)</f>
        <v>-0.12670979590177689</v>
      </c>
      <c r="G712" s="37">
        <f>SUM('Mthly ROIC (PR)'!$CJ713:$DK713)</f>
        <v>-0.12737918819579033</v>
      </c>
      <c r="H712" s="37">
        <f>SUM('Mthly ROCE (PR)'!$CJ713:$DK713)</f>
        <v>-0.13111969396498166</v>
      </c>
      <c r="I712" s="37">
        <f>SUM('Mthly GM (PR)'!$CJ713:$DK713)</f>
        <v>-0.12506837371838125</v>
      </c>
      <c r="J712" s="37">
        <f>SUM('Mthly PM (PR)'!$CJ713:$DK713)</f>
        <v>-0.12227505753506444</v>
      </c>
      <c r="K712" s="37">
        <f>SUM('Mthly EM (PR)'!$CJ713:$DK713)</f>
        <v>-0.12431814196438845</v>
      </c>
      <c r="L712" s="37">
        <f>SUM('Mthly OCM (PR)'!$CJ713:$DK713)</f>
        <v>-0.12153279844237456</v>
      </c>
      <c r="M712" s="37">
        <f>SUM('Mthly CR (PR)'!$CJ713:$DK713)</f>
        <v>-0.13002878368602372</v>
      </c>
      <c r="N712" s="37">
        <f>SUM('Mthly DR (PR)'!$CJ713:$DK713)</f>
        <v>-0.20324527646805304</v>
      </c>
      <c r="O712" s="37">
        <f>SUM('Mthly LR (PR)'!$CJ713:$DK713)</f>
        <v>-0.1522375897923185</v>
      </c>
      <c r="Q712" s="37">
        <f>SUM('Mthly MC (TR)'!$CJ713:$DK713)</f>
        <v>-0.10922710557772382</v>
      </c>
      <c r="R712" s="37">
        <f>SUM('Mthly ROA (TR)'!$CJ713:$DK713)</f>
        <v>-0.11920264466575589</v>
      </c>
      <c r="S712" s="37">
        <f>SUM('Mthly ROIC (TR)'!$CJ713:$DK713)</f>
        <v>-0.12021099925843674</v>
      </c>
      <c r="T712" s="37">
        <f>SUM('Mthly ROCE (TR)'!$CJ713:$DK713)</f>
        <v>-0.12407356667856732</v>
      </c>
      <c r="U712" s="37">
        <f>SUM('Mthly GM (TR)'!$CJ713:$DK713)</f>
        <v>-0.11776468948386229</v>
      </c>
      <c r="V712" s="37">
        <f>SUM('Mthly PM (TR)'!$CJ713:$DK713)</f>
        <v>-0.11456794163597135</v>
      </c>
      <c r="W712" s="37">
        <f>SUM('Mthly EM (TR)'!$CJ713:$DK713)</f>
        <v>-0.11695577143594188</v>
      </c>
      <c r="X712" s="37">
        <f>SUM('Mthly OCM (TR)'!$CJ713:$DK713)</f>
        <v>-0.11437032308264622</v>
      </c>
      <c r="Y712" s="37">
        <f>SUM('Mthly CR (TR)'!$CJ713:$DK713)</f>
        <v>-0.12270261122619347</v>
      </c>
      <c r="Z712" s="37">
        <f>SUM('Mthly DR (TR)'!$CJ713:$DK713)</f>
        <v>-0.2032424411767299</v>
      </c>
      <c r="AA712" s="37">
        <f>SUM('Mthly LR (TR)'!$CJ713:$DK713)</f>
        <v>-0.14406605022151966</v>
      </c>
    </row>
    <row r="713" spans="1:27" x14ac:dyDescent="0.35">
      <c r="A713" s="35">
        <f t="shared" si="11"/>
        <v>2008</v>
      </c>
      <c r="B713" s="35">
        <v>2009</v>
      </c>
      <c r="C713" s="35">
        <v>3</v>
      </c>
      <c r="E713" s="37">
        <f>SUM('Mthly MC (PR)'!$CJ714:$DK714)</f>
        <v>1.9281637682785704E-2</v>
      </c>
      <c r="F713" s="37">
        <f>SUM('Mthly ROA (PR)'!$CJ714:$DK714)</f>
        <v>1.7468375081075141E-2</v>
      </c>
      <c r="G713" s="37">
        <f>SUM('Mthly ROIC (PR)'!$CJ714:$DK714)</f>
        <v>1.6564755800044809E-2</v>
      </c>
      <c r="H713" s="37">
        <f>SUM('Mthly ROCE (PR)'!$CJ714:$DK714)</f>
        <v>1.7471201528117177E-2</v>
      </c>
      <c r="I713" s="37">
        <f>SUM('Mthly GM (PR)'!$CJ714:$DK714)</f>
        <v>1.6974669961069926E-2</v>
      </c>
      <c r="J713" s="37">
        <f>SUM('Mthly PM (PR)'!$CJ714:$DK714)</f>
        <v>1.7916477981073511E-2</v>
      </c>
      <c r="K713" s="37">
        <f>SUM('Mthly EM (PR)'!$CJ714:$DK714)</f>
        <v>1.7316617434876905E-2</v>
      </c>
      <c r="L713" s="37">
        <f>SUM('Mthly OCM (PR)'!$CJ714:$DK714)</f>
        <v>1.553130810036327E-2</v>
      </c>
      <c r="M713" s="37">
        <f>SUM('Mthly CR (PR)'!$CJ714:$DK714)</f>
        <v>2.7337945513983112E-2</v>
      </c>
      <c r="N713" s="37">
        <f>SUM('Mthly DR (PR)'!$CJ714:$DK714)</f>
        <v>-6.5992779724748415E-2</v>
      </c>
      <c r="O713" s="37">
        <f>SUM('Mthly LR (PR)'!$CJ714:$DK714)</f>
        <v>9.9392255751830309E-3</v>
      </c>
      <c r="Q713" s="37">
        <f>SUM('Mthly MC (TR)'!$CJ714:$DK714)</f>
        <v>2.1626421398342366E-2</v>
      </c>
      <c r="R713" s="37">
        <f>SUM('Mthly ROA (TR)'!$CJ714:$DK714)</f>
        <v>2.0552946663134411E-2</v>
      </c>
      <c r="S713" s="37">
        <f>SUM('Mthly ROIC (TR)'!$CJ714:$DK714)</f>
        <v>1.9908189758556939E-2</v>
      </c>
      <c r="T713" s="37">
        <f>SUM('Mthly ROCE (TR)'!$CJ714:$DK714)</f>
        <v>2.0676650250459443E-2</v>
      </c>
      <c r="U713" s="37">
        <f>SUM('Mthly GM (TR)'!$CJ714:$DK714)</f>
        <v>2.0094333832179533E-2</v>
      </c>
      <c r="V713" s="37">
        <f>SUM('Mthly PM (TR)'!$CJ714:$DK714)</f>
        <v>2.0859615346711116E-2</v>
      </c>
      <c r="W713" s="37">
        <f>SUM('Mthly EM (TR)'!$CJ714:$DK714)</f>
        <v>2.0397466026991561E-2</v>
      </c>
      <c r="X713" s="37">
        <f>SUM('Mthly OCM (TR)'!$CJ714:$DK714)</f>
        <v>1.8654504720863108E-2</v>
      </c>
      <c r="Y713" s="37">
        <f>SUM('Mthly CR (TR)'!$CJ714:$DK714)</f>
        <v>3.0593969799543135E-2</v>
      </c>
      <c r="Z713" s="37">
        <f>SUM('Mthly DR (TR)'!$CJ714:$DK714)</f>
        <v>-6.451457168335975E-2</v>
      </c>
      <c r="AA713" s="37">
        <f>SUM('Mthly LR (TR)'!$CJ714:$DK714)</f>
        <v>1.2271205468656069E-2</v>
      </c>
    </row>
    <row r="714" spans="1:27" x14ac:dyDescent="0.35">
      <c r="A714" s="35">
        <f t="shared" si="11"/>
        <v>2008</v>
      </c>
      <c r="B714" s="35">
        <v>2009</v>
      </c>
      <c r="C714" s="35">
        <v>4</v>
      </c>
      <c r="E714" s="37">
        <f>SUM('Mthly MC (PR)'!$CJ715:$DK715)</f>
        <v>-8.3070844564819661E-4</v>
      </c>
      <c r="F714" s="37">
        <f>SUM('Mthly ROA (PR)'!$CJ715:$DK715)</f>
        <v>1.2982041663756657E-2</v>
      </c>
      <c r="G714" s="37">
        <f>SUM('Mthly ROIC (PR)'!$CJ715:$DK715)</f>
        <v>1.5666211352130956E-2</v>
      </c>
      <c r="H714" s="37">
        <f>SUM('Mthly ROCE (PR)'!$CJ715:$DK715)</f>
        <v>2.1688112457472659E-2</v>
      </c>
      <c r="I714" s="37">
        <f>SUM('Mthly GM (PR)'!$CJ715:$DK715)</f>
        <v>1.6300941783815932E-2</v>
      </c>
      <c r="J714" s="37">
        <f>SUM('Mthly PM (PR)'!$CJ715:$DK715)</f>
        <v>7.8446809670234055E-3</v>
      </c>
      <c r="K714" s="37">
        <f>SUM('Mthly EM (PR)'!$CJ715:$DK715)</f>
        <v>1.4461106956520569E-2</v>
      </c>
      <c r="L714" s="37">
        <f>SUM('Mthly OCM (PR)'!$CJ715:$DK715)</f>
        <v>1.6317135676613977E-2</v>
      </c>
      <c r="M714" s="37">
        <f>SUM('Mthly CR (PR)'!$CJ715:$DK715)</f>
        <v>1.3052768853174333E-2</v>
      </c>
      <c r="N714" s="37">
        <f>SUM('Mthly DR (PR)'!$CJ715:$DK715)</f>
        <v>0.22018460052413374</v>
      </c>
      <c r="O714" s="37">
        <f>SUM('Mthly LR (PR)'!$CJ715:$DK715)</f>
        <v>3.2233968013136424E-2</v>
      </c>
      <c r="Q714" s="37">
        <f>SUM('Mthly MC (TR)'!$CJ715:$DK715)</f>
        <v>1.5329173344644253E-3</v>
      </c>
      <c r="R714" s="37">
        <f>SUM('Mthly ROA (TR)'!$CJ715:$DK715)</f>
        <v>1.405730373271211E-2</v>
      </c>
      <c r="S714" s="37">
        <f>SUM('Mthly ROIC (TR)'!$CJ715:$DK715)</f>
        <v>1.688959631286405E-2</v>
      </c>
      <c r="T714" s="37">
        <f>SUM('Mthly ROCE (TR)'!$CJ715:$DK715)</f>
        <v>2.3540528467515635E-2</v>
      </c>
      <c r="U714" s="37">
        <f>SUM('Mthly GM (TR)'!$CJ715:$DK715)</f>
        <v>1.81315191776555E-2</v>
      </c>
      <c r="V714" s="37">
        <f>SUM('Mthly PM (TR)'!$CJ715:$DK715)</f>
        <v>9.0419829069392447E-3</v>
      </c>
      <c r="W714" s="37">
        <f>SUM('Mthly EM (TR)'!$CJ715:$DK715)</f>
        <v>1.6342151718457754E-2</v>
      </c>
      <c r="X714" s="37">
        <f>SUM('Mthly OCM (TR)'!$CJ715:$DK715)</f>
        <v>1.7987461327043024E-2</v>
      </c>
      <c r="Y714" s="37">
        <f>SUM('Mthly CR (TR)'!$CJ715:$DK715)</f>
        <v>1.4967407239893388E-2</v>
      </c>
      <c r="Z714" s="37">
        <f>SUM('Mthly DR (TR)'!$CJ715:$DK715)</f>
        <v>0.22024351771432482</v>
      </c>
      <c r="AA714" s="37">
        <f>SUM('Mthly LR (TR)'!$CJ715:$DK715)</f>
        <v>3.3736232349906053E-2</v>
      </c>
    </row>
    <row r="715" spans="1:27" x14ac:dyDescent="0.35">
      <c r="A715" s="35">
        <f t="shared" si="11"/>
        <v>2008</v>
      </c>
      <c r="B715" s="35">
        <v>2009</v>
      </c>
      <c r="C715" s="35">
        <v>5</v>
      </c>
      <c r="E715" s="37">
        <f>SUM('Mthly MC (PR)'!$CJ716:$DK716)</f>
        <v>2.0710324103436376E-2</v>
      </c>
      <c r="F715" s="37">
        <f>SUM('Mthly ROA (PR)'!$CJ716:$DK716)</f>
        <v>3.3516562659119647E-2</v>
      </c>
      <c r="G715" s="37">
        <f>SUM('Mthly ROIC (PR)'!$CJ716:$DK716)</f>
        <v>3.3455869625877155E-2</v>
      </c>
      <c r="H715" s="37">
        <f>SUM('Mthly ROCE (PR)'!$CJ716:$DK716)</f>
        <v>3.7758328915732352E-2</v>
      </c>
      <c r="I715" s="37">
        <f>SUM('Mthly GM (PR)'!$CJ716:$DK716)</f>
        <v>3.2239838471015095E-2</v>
      </c>
      <c r="J715" s="37">
        <f>SUM('Mthly PM (PR)'!$CJ716:$DK716)</f>
        <v>2.9452579989617846E-2</v>
      </c>
      <c r="K715" s="37">
        <f>SUM('Mthly EM (PR)'!$CJ716:$DK716)</f>
        <v>2.9878544717788946E-2</v>
      </c>
      <c r="L715" s="37">
        <f>SUM('Mthly OCM (PR)'!$CJ716:$DK716)</f>
        <v>3.4934517878222923E-2</v>
      </c>
      <c r="M715" s="37">
        <f>SUM('Mthly CR (PR)'!$CJ716:$DK716)</f>
        <v>3.6567659025751133E-2</v>
      </c>
      <c r="N715" s="37">
        <f>SUM('Mthly DR (PR)'!$CJ716:$DK716)</f>
        <v>0.37911282672211555</v>
      </c>
      <c r="O715" s="37">
        <f>SUM('Mthly LR (PR)'!$CJ716:$DK716)</f>
        <v>4.5132378778382019E-2</v>
      </c>
      <c r="Q715" s="37">
        <f>SUM('Mthly MC (TR)'!$CJ716:$DK716)</f>
        <v>2.7558742486035626E-2</v>
      </c>
      <c r="R715" s="37">
        <f>SUM('Mthly ROA (TR)'!$CJ716:$DK716)</f>
        <v>4.0086760265746535E-2</v>
      </c>
      <c r="S715" s="37">
        <f>SUM('Mthly ROIC (TR)'!$CJ716:$DK716)</f>
        <v>3.964408777111704E-2</v>
      </c>
      <c r="T715" s="37">
        <f>SUM('Mthly ROCE (TR)'!$CJ716:$DK716)</f>
        <v>4.3610385238476122E-2</v>
      </c>
      <c r="U715" s="37">
        <f>SUM('Mthly GM (TR)'!$CJ716:$DK716)</f>
        <v>3.8548519642888898E-2</v>
      </c>
      <c r="V715" s="37">
        <f>SUM('Mthly PM (TR)'!$CJ716:$DK716)</f>
        <v>3.6350972015025115E-2</v>
      </c>
      <c r="W715" s="37">
        <f>SUM('Mthly EM (TR)'!$CJ716:$DK716)</f>
        <v>3.6311544740907052E-2</v>
      </c>
      <c r="X715" s="37">
        <f>SUM('Mthly OCM (TR)'!$CJ716:$DK716)</f>
        <v>4.1078656072777213E-2</v>
      </c>
      <c r="Y715" s="37">
        <f>SUM('Mthly CR (TR)'!$CJ716:$DK716)</f>
        <v>4.2777268334087466E-2</v>
      </c>
      <c r="Z715" s="37">
        <f>SUM('Mthly DR (TR)'!$CJ716:$DK716)</f>
        <v>0.37851227869967774</v>
      </c>
      <c r="AA715" s="37">
        <f>SUM('Mthly LR (TR)'!$CJ716:$DK716)</f>
        <v>5.1655194086094619E-2</v>
      </c>
    </row>
    <row r="716" spans="1:27" x14ac:dyDescent="0.35">
      <c r="A716" s="35">
        <f t="shared" si="11"/>
        <v>2008</v>
      </c>
      <c r="B716" s="35">
        <v>2009</v>
      </c>
      <c r="C716" s="35">
        <v>6</v>
      </c>
      <c r="E716" s="37">
        <f>SUM('Mthly MC (PR)'!$CJ717:$DK717)</f>
        <v>5.386575858356947E-2</v>
      </c>
      <c r="F716" s="37">
        <f>SUM('Mthly ROA (PR)'!$CJ717:$DK717)</f>
        <v>5.149188818880248E-2</v>
      </c>
      <c r="G716" s="37">
        <f>SUM('Mthly ROIC (PR)'!$CJ717:$DK717)</f>
        <v>5.3338707394809171E-2</v>
      </c>
      <c r="H716" s="37">
        <f>SUM('Mthly ROCE (PR)'!$CJ717:$DK717)</f>
        <v>5.5828045525944281E-2</v>
      </c>
      <c r="I716" s="37">
        <f>SUM('Mthly GM (PR)'!$CJ717:$DK717)</f>
        <v>5.4268040130568004E-2</v>
      </c>
      <c r="J716" s="37">
        <f>SUM('Mthly PM (PR)'!$CJ717:$DK717)</f>
        <v>5.2034570093902825E-2</v>
      </c>
      <c r="K716" s="37">
        <f>SUM('Mthly EM (PR)'!$CJ717:$DK717)</f>
        <v>5.4803584030059242E-2</v>
      </c>
      <c r="L716" s="37">
        <f>SUM('Mthly OCM (PR)'!$CJ717:$DK717)</f>
        <v>4.9776655639721244E-2</v>
      </c>
      <c r="M716" s="37">
        <f>SUM('Mthly CR (PR)'!$CJ717:$DK717)</f>
        <v>5.8639476279949553E-2</v>
      </c>
      <c r="N716" s="37">
        <f>SUM('Mthly DR (PR)'!$CJ717:$DK717)</f>
        <v>0.13173484305150082</v>
      </c>
      <c r="O716" s="37">
        <f>SUM('Mthly LR (PR)'!$CJ717:$DK717)</f>
        <v>7.7829054147457527E-2</v>
      </c>
      <c r="Q716" s="37">
        <f>SUM('Mthly MC (TR)'!$CJ717:$DK717)</f>
        <v>5.7112096849688126E-2</v>
      </c>
      <c r="R716" s="37">
        <f>SUM('Mthly ROA (TR)'!$CJ717:$DK717)</f>
        <v>5.5076868730765532E-2</v>
      </c>
      <c r="S716" s="37">
        <f>SUM('Mthly ROIC (TR)'!$CJ717:$DK717)</f>
        <v>5.7161158522642697E-2</v>
      </c>
      <c r="T716" s="37">
        <f>SUM('Mthly ROCE (TR)'!$CJ717:$DK717)</f>
        <v>5.9290170426523528E-2</v>
      </c>
      <c r="U716" s="37">
        <f>SUM('Mthly GM (TR)'!$CJ717:$DK717)</f>
        <v>5.7736434810831461E-2</v>
      </c>
      <c r="V716" s="37">
        <f>SUM('Mthly PM (TR)'!$CJ717:$DK717)</f>
        <v>5.5539643365550131E-2</v>
      </c>
      <c r="W716" s="37">
        <f>SUM('Mthly EM (TR)'!$CJ717:$DK717)</f>
        <v>5.8260455037057658E-2</v>
      </c>
      <c r="X716" s="37">
        <f>SUM('Mthly OCM (TR)'!$CJ717:$DK717)</f>
        <v>5.3577125710033598E-2</v>
      </c>
      <c r="Y716" s="37">
        <f>SUM('Mthly CR (TR)'!$CJ717:$DK717)</f>
        <v>6.1853598826869291E-2</v>
      </c>
      <c r="Z716" s="37">
        <f>SUM('Mthly DR (TR)'!$CJ717:$DK717)</f>
        <v>0.1320580617613285</v>
      </c>
      <c r="AA716" s="37">
        <f>SUM('Mthly LR (TR)'!$CJ717:$DK717)</f>
        <v>7.9869794534827523E-2</v>
      </c>
    </row>
    <row r="717" spans="1:27" x14ac:dyDescent="0.35">
      <c r="A717" s="35">
        <f t="shared" si="11"/>
        <v>2009</v>
      </c>
      <c r="B717" s="35">
        <v>2009</v>
      </c>
      <c r="C717" s="35">
        <v>7</v>
      </c>
      <c r="E717" s="37">
        <f>SUM('Mthly MC (PR)'!$CJ718:$DK718)</f>
        <v>3.2709973251157765E-2</v>
      </c>
      <c r="F717" s="37">
        <f>SUM('Mthly ROA (PR)'!$CJ718:$DK718)</f>
        <v>3.2364657321964169E-2</v>
      </c>
      <c r="G717" s="37">
        <f>SUM('Mthly ROIC (PR)'!$CJ718:$DK718)</f>
        <v>3.6923160510010218E-2</v>
      </c>
      <c r="H717" s="37">
        <f>SUM('Mthly ROCE (PR)'!$CJ718:$DK718)</f>
        <v>4.0999716905815241E-2</v>
      </c>
      <c r="I717" s="37">
        <f>SUM('Mthly GM (PR)'!$CJ718:$DK718)</f>
        <v>4.4359161514544915E-2</v>
      </c>
      <c r="J717" s="37">
        <f>SUM('Mthly PM (PR)'!$CJ718:$DK718)</f>
        <v>3.3697421039343277E-2</v>
      </c>
      <c r="K717" s="37">
        <f>SUM('Mthly EM (PR)'!$CJ718:$DK718)</f>
        <v>4.358560562959015E-2</v>
      </c>
      <c r="L717" s="37">
        <f>SUM('Mthly OCM (PR)'!$CJ718:$DK718)</f>
        <v>4.3913185928402237E-2</v>
      </c>
      <c r="M717" s="37">
        <f>SUM('Mthly CR (PR)'!$CJ718:$DK718)</f>
        <v>4.5982483096553131E-2</v>
      </c>
      <c r="N717" s="37">
        <f>SUM('Mthly DR (PR)'!$CJ718:$DK718)</f>
        <v>9.5569271591106522E-2</v>
      </c>
      <c r="O717" s="37">
        <f>SUM('Mthly LR (PR)'!$CJ718:$DK718)</f>
        <v>5.8515089203233644E-2</v>
      </c>
      <c r="Q717" s="37">
        <f>SUM('Mthly MC (TR)'!$CJ718:$DK718)</f>
        <v>3.4573829910509585E-2</v>
      </c>
      <c r="R717" s="37">
        <f>SUM('Mthly ROA (TR)'!$CJ718:$DK718)</f>
        <v>3.4001749065026801E-2</v>
      </c>
      <c r="S717" s="37">
        <f>SUM('Mthly ROIC (TR)'!$CJ718:$DK718)</f>
        <v>3.854750977417478E-2</v>
      </c>
      <c r="T717" s="37">
        <f>SUM('Mthly ROCE (TR)'!$CJ718:$DK718)</f>
        <v>4.2877689045121133E-2</v>
      </c>
      <c r="U717" s="37">
        <f>SUM('Mthly GM (TR)'!$CJ718:$DK718)</f>
        <v>4.625815728944152E-2</v>
      </c>
      <c r="V717" s="37">
        <f>SUM('Mthly PM (TR)'!$CJ718:$DK718)</f>
        <v>3.5451006217627028E-2</v>
      </c>
      <c r="W717" s="37">
        <f>SUM('Mthly EM (TR)'!$CJ718:$DK718)</f>
        <v>4.5530102343313922E-2</v>
      </c>
      <c r="X717" s="37">
        <f>SUM('Mthly OCM (TR)'!$CJ718:$DK718)</f>
        <v>4.6158680648799744E-2</v>
      </c>
      <c r="Y717" s="37">
        <f>SUM('Mthly CR (TR)'!$CJ718:$DK718)</f>
        <v>4.7811218011625287E-2</v>
      </c>
      <c r="Z717" s="37">
        <f>SUM('Mthly DR (TR)'!$CJ718:$DK718)</f>
        <v>9.5569271591106522E-2</v>
      </c>
      <c r="AA717" s="37">
        <f>SUM('Mthly LR (TR)'!$CJ718:$DK718)</f>
        <v>6.0400180367753992E-2</v>
      </c>
    </row>
    <row r="718" spans="1:27" x14ac:dyDescent="0.35">
      <c r="A718" s="35">
        <f t="shared" si="11"/>
        <v>2009</v>
      </c>
      <c r="B718" s="35">
        <v>2009</v>
      </c>
      <c r="C718" s="35">
        <v>8</v>
      </c>
      <c r="E718" s="37">
        <f>SUM('Mthly MC (PR)'!$CJ719:$DK719)</f>
        <v>5.8045650938896637E-3</v>
      </c>
      <c r="F718" s="37">
        <f>SUM('Mthly ROA (PR)'!$CJ719:$DK719)</f>
        <v>8.2247319589236617E-3</v>
      </c>
      <c r="G718" s="37">
        <f>SUM('Mthly ROIC (PR)'!$CJ719:$DK719)</f>
        <v>1.1951253980415671E-2</v>
      </c>
      <c r="H718" s="37">
        <f>SUM('Mthly ROCE (PR)'!$CJ719:$DK719)</f>
        <v>1.141095010149973E-2</v>
      </c>
      <c r="I718" s="37">
        <f>SUM('Mthly GM (PR)'!$CJ719:$DK719)</f>
        <v>1.1945640181746691E-2</v>
      </c>
      <c r="J718" s="37">
        <f>SUM('Mthly PM (PR)'!$CJ719:$DK719)</f>
        <v>8.2250394945343266E-3</v>
      </c>
      <c r="K718" s="37">
        <f>SUM('Mthly EM (PR)'!$CJ719:$DK719)</f>
        <v>1.2124189279322206E-2</v>
      </c>
      <c r="L718" s="37">
        <f>SUM('Mthly OCM (PR)'!$CJ719:$DK719)</f>
        <v>1.0718847361635619E-2</v>
      </c>
      <c r="M718" s="37">
        <f>SUM('Mthly CR (PR)'!$CJ719:$DK719)</f>
        <v>1.1713431375027655E-2</v>
      </c>
      <c r="N718" s="37">
        <f>SUM('Mthly DR (PR)'!$CJ719:$DK719)</f>
        <v>5.3515412017776813E-2</v>
      </c>
      <c r="O718" s="37">
        <f>SUM('Mthly LR (PR)'!$CJ719:$DK719)</f>
        <v>2.4704942466686683E-2</v>
      </c>
      <c r="Q718" s="37">
        <f>SUM('Mthly MC (TR)'!$CJ719:$DK719)</f>
        <v>1.3687035275996009E-2</v>
      </c>
      <c r="R718" s="37">
        <f>SUM('Mthly ROA (TR)'!$CJ719:$DK719)</f>
        <v>1.5568592764130005E-2</v>
      </c>
      <c r="S718" s="37">
        <f>SUM('Mthly ROIC (TR)'!$CJ719:$DK719)</f>
        <v>1.8808097321758102E-2</v>
      </c>
      <c r="T718" s="37">
        <f>SUM('Mthly ROCE (TR)'!$CJ719:$DK719)</f>
        <v>1.8345257530801795E-2</v>
      </c>
      <c r="U718" s="37">
        <f>SUM('Mthly GM (TR)'!$CJ719:$DK719)</f>
        <v>1.9179355866637923E-2</v>
      </c>
      <c r="V718" s="37">
        <f>SUM('Mthly PM (TR)'!$CJ719:$DK719)</f>
        <v>1.5706733706131473E-2</v>
      </c>
      <c r="W718" s="37">
        <f>SUM('Mthly EM (TR)'!$CJ719:$DK719)</f>
        <v>1.9411672023099007E-2</v>
      </c>
      <c r="X718" s="37">
        <f>SUM('Mthly OCM (TR)'!$CJ719:$DK719)</f>
        <v>1.8398393698460271E-2</v>
      </c>
      <c r="Y718" s="37">
        <f>SUM('Mthly CR (TR)'!$CJ719:$DK719)</f>
        <v>1.9074215106109179E-2</v>
      </c>
      <c r="Z718" s="37">
        <f>SUM('Mthly DR (TR)'!$CJ719:$DK719)</f>
        <v>5.4718127167518803E-2</v>
      </c>
      <c r="AA718" s="37">
        <f>SUM('Mthly LR (TR)'!$CJ719:$DK719)</f>
        <v>3.2091173412842317E-2</v>
      </c>
    </row>
    <row r="719" spans="1:27" x14ac:dyDescent="0.35">
      <c r="A719" s="35">
        <f t="shared" si="11"/>
        <v>2009</v>
      </c>
      <c r="B719" s="35">
        <v>2009</v>
      </c>
      <c r="C719" s="35">
        <v>9</v>
      </c>
      <c r="E719" s="37">
        <f>SUM('Mthly MC (PR)'!$CJ720:$DK720)</f>
        <v>1.3886006736311744E-2</v>
      </c>
      <c r="F719" s="37">
        <f>SUM('Mthly ROA (PR)'!$CJ720:$DK720)</f>
        <v>1.0807845487530075E-2</v>
      </c>
      <c r="G719" s="37">
        <f>SUM('Mthly ROIC (PR)'!$CJ720:$DK720)</f>
        <v>1.3714443916552639E-2</v>
      </c>
      <c r="H719" s="37">
        <f>SUM('Mthly ROCE (PR)'!$CJ720:$DK720)</f>
        <v>1.9717832579617657E-2</v>
      </c>
      <c r="I719" s="37">
        <f>SUM('Mthly GM (PR)'!$CJ720:$DK720)</f>
        <v>2.1193143372235868E-2</v>
      </c>
      <c r="J719" s="37">
        <f>SUM('Mthly PM (PR)'!$CJ720:$DK720)</f>
        <v>1.0729254828417493E-2</v>
      </c>
      <c r="K719" s="37">
        <f>SUM('Mthly EM (PR)'!$CJ720:$DK720)</f>
        <v>1.9596278825317247E-2</v>
      </c>
      <c r="L719" s="37">
        <f>SUM('Mthly OCM (PR)'!$CJ720:$DK720)</f>
        <v>2.0007023073309947E-2</v>
      </c>
      <c r="M719" s="37">
        <f>SUM('Mthly CR (PR)'!$CJ720:$DK720)</f>
        <v>2.3536283412867426E-2</v>
      </c>
      <c r="N719" s="37">
        <f>SUM('Mthly DR (PR)'!$CJ720:$DK720)</f>
        <v>8.4613445770434129E-2</v>
      </c>
      <c r="O719" s="37">
        <f>SUM('Mthly LR (PR)'!$CJ720:$DK720)</f>
        <v>2.7162096643752794E-2</v>
      </c>
      <c r="Q719" s="37">
        <f>SUM('Mthly MC (TR)'!$CJ720:$DK720)</f>
        <v>1.5686550928765954E-2</v>
      </c>
      <c r="R719" s="37">
        <f>SUM('Mthly ROA (TR)'!$CJ720:$DK720)</f>
        <v>1.3310827119053128E-2</v>
      </c>
      <c r="S719" s="37">
        <f>SUM('Mthly ROIC (TR)'!$CJ720:$DK720)</f>
        <v>1.64656478895264E-2</v>
      </c>
      <c r="T719" s="37">
        <f>SUM('Mthly ROCE (TR)'!$CJ720:$DK720)</f>
        <v>2.1889056962560507E-2</v>
      </c>
      <c r="U719" s="37">
        <f>SUM('Mthly GM (TR)'!$CJ720:$DK720)</f>
        <v>2.3137921937237092E-2</v>
      </c>
      <c r="V719" s="37">
        <f>SUM('Mthly PM (TR)'!$CJ720:$DK720)</f>
        <v>1.3067902453643164E-2</v>
      </c>
      <c r="W719" s="37">
        <f>SUM('Mthly EM (TR)'!$CJ720:$DK720)</f>
        <v>2.1594924767481146E-2</v>
      </c>
      <c r="X719" s="37">
        <f>SUM('Mthly OCM (TR)'!$CJ720:$DK720)</f>
        <v>2.1727963544294945E-2</v>
      </c>
      <c r="Y719" s="37">
        <f>SUM('Mthly CR (TR)'!$CJ720:$DK720)</f>
        <v>2.5420004098232682E-2</v>
      </c>
      <c r="Z719" s="37">
        <f>SUM('Mthly DR (TR)'!$CJ720:$DK720)</f>
        <v>8.4616147818210335E-2</v>
      </c>
      <c r="AA719" s="37">
        <f>SUM('Mthly LR (TR)'!$CJ720:$DK720)</f>
        <v>2.8342002951422276E-2</v>
      </c>
    </row>
    <row r="720" spans="1:27" x14ac:dyDescent="0.35">
      <c r="A720" s="35">
        <f t="shared" si="11"/>
        <v>2009</v>
      </c>
      <c r="B720" s="35">
        <v>2009</v>
      </c>
      <c r="C720" s="35">
        <v>10</v>
      </c>
      <c r="E720" s="37">
        <f>SUM('Mthly MC (PR)'!$CJ721:$DK721)</f>
        <v>-3.1546009848640942E-2</v>
      </c>
      <c r="F720" s="37">
        <f>SUM('Mthly ROA (PR)'!$CJ721:$DK721)</f>
        <v>-3.6771537759634862E-2</v>
      </c>
      <c r="G720" s="37">
        <f>SUM('Mthly ROIC (PR)'!$CJ721:$DK721)</f>
        <v>-3.7482959029754945E-2</v>
      </c>
      <c r="H720" s="37">
        <f>SUM('Mthly ROCE (PR)'!$CJ721:$DK721)</f>
        <v>-3.6299912780980506E-2</v>
      </c>
      <c r="I720" s="37">
        <f>SUM('Mthly GM (PR)'!$CJ721:$DK721)</f>
        <v>-3.0491445704334152E-2</v>
      </c>
      <c r="J720" s="37">
        <f>SUM('Mthly PM (PR)'!$CJ721:$DK721)</f>
        <v>-3.5376981794966997E-2</v>
      </c>
      <c r="K720" s="37">
        <f>SUM('Mthly EM (PR)'!$CJ721:$DK721)</f>
        <v>-3.1593650754508609E-2</v>
      </c>
      <c r="L720" s="37">
        <f>SUM('Mthly OCM (PR)'!$CJ721:$DK721)</f>
        <v>-2.993280025445139E-2</v>
      </c>
      <c r="M720" s="37">
        <f>SUM('Mthly CR (PR)'!$CJ721:$DK721)</f>
        <v>-2.8988280799140009E-2</v>
      </c>
      <c r="N720" s="37">
        <f>SUM('Mthly DR (PR)'!$CJ721:$DK721)</f>
        <v>-8.8516193541142846E-2</v>
      </c>
      <c r="O720" s="37">
        <f>SUM('Mthly LR (PR)'!$CJ721:$DK721)</f>
        <v>-4.1740182059980327E-2</v>
      </c>
      <c r="Q720" s="37">
        <f>SUM('Mthly MC (TR)'!$CJ721:$DK721)</f>
        <v>-2.9702807424262505E-2</v>
      </c>
      <c r="R720" s="37">
        <f>SUM('Mthly ROA (TR)'!$CJ721:$DK721)</f>
        <v>-3.5135110570355815E-2</v>
      </c>
      <c r="S720" s="37">
        <f>SUM('Mthly ROIC (TR)'!$CJ721:$DK721)</f>
        <v>-3.5865630309257691E-2</v>
      </c>
      <c r="T720" s="37">
        <f>SUM('Mthly ROCE (TR)'!$CJ721:$DK721)</f>
        <v>-3.4438449691884414E-2</v>
      </c>
      <c r="U720" s="37">
        <f>SUM('Mthly GM (TR)'!$CJ721:$DK721)</f>
        <v>-2.8651249957271797E-2</v>
      </c>
      <c r="V720" s="37">
        <f>SUM('Mthly PM (TR)'!$CJ721:$DK721)</f>
        <v>-3.3632267992515182E-2</v>
      </c>
      <c r="W720" s="37">
        <f>SUM('Mthly EM (TR)'!$CJ721:$DK721)</f>
        <v>-2.970465969066452E-2</v>
      </c>
      <c r="X720" s="37">
        <f>SUM('Mthly OCM (TR)'!$CJ721:$DK721)</f>
        <v>-2.7789827498065529E-2</v>
      </c>
      <c r="Y720" s="37">
        <f>SUM('Mthly CR (TR)'!$CJ721:$DK721)</f>
        <v>-2.7199338382176443E-2</v>
      </c>
      <c r="Z720" s="37">
        <f>SUM('Mthly DR (TR)'!$CJ721:$DK721)</f>
        <v>-8.8352365017267634E-2</v>
      </c>
      <c r="AA720" s="37">
        <f>SUM('Mthly LR (TR)'!$CJ721:$DK721)</f>
        <v>-3.9828997701193448E-2</v>
      </c>
    </row>
    <row r="721" spans="1:27" x14ac:dyDescent="0.35">
      <c r="A721" s="35">
        <f t="shared" si="11"/>
        <v>2009</v>
      </c>
      <c r="B721" s="35">
        <v>2009</v>
      </c>
      <c r="C721" s="35">
        <v>11</v>
      </c>
      <c r="E721" s="37">
        <f>SUM('Mthly MC (PR)'!$CJ722:$DK722)</f>
        <v>4.3891663183893842E-2</v>
      </c>
      <c r="F721" s="37">
        <f>SUM('Mthly ROA (PR)'!$CJ722:$DK722)</f>
        <v>4.351497427717306E-2</v>
      </c>
      <c r="G721" s="37">
        <f>SUM('Mthly ROIC (PR)'!$CJ722:$DK722)</f>
        <v>4.5119126414340731E-2</v>
      </c>
      <c r="H721" s="37">
        <f>SUM('Mthly ROCE (PR)'!$CJ722:$DK722)</f>
        <v>4.2912678506571544E-2</v>
      </c>
      <c r="I721" s="37">
        <f>SUM('Mthly GM (PR)'!$CJ722:$DK722)</f>
        <v>4.4339511734409011E-2</v>
      </c>
      <c r="J721" s="37">
        <f>SUM('Mthly PM (PR)'!$CJ722:$DK722)</f>
        <v>4.4201137264502546E-2</v>
      </c>
      <c r="K721" s="37">
        <f>SUM('Mthly EM (PR)'!$CJ722:$DK722)</f>
        <v>4.4521677735619429E-2</v>
      </c>
      <c r="L721" s="37">
        <f>SUM('Mthly OCM (PR)'!$CJ722:$DK722)</f>
        <v>4.8268493022343303E-2</v>
      </c>
      <c r="M721" s="37">
        <f>SUM('Mthly CR (PR)'!$CJ722:$DK722)</f>
        <v>4.4880263371166705E-2</v>
      </c>
      <c r="N721" s="37">
        <f>SUM('Mthly DR (PR)'!$CJ722:$DK722)</f>
        <v>-9.3353084605635149E-3</v>
      </c>
      <c r="O721" s="37">
        <f>SUM('Mthly LR (PR)'!$CJ722:$DK722)</f>
        <v>3.6938448411421465E-2</v>
      </c>
      <c r="Q721" s="37">
        <f>SUM('Mthly MC (TR)'!$CJ722:$DK722)</f>
        <v>5.1585127768217748E-2</v>
      </c>
      <c r="R721" s="37">
        <f>SUM('Mthly ROA (TR)'!$CJ722:$DK722)</f>
        <v>5.0885893837782178E-2</v>
      </c>
      <c r="S721" s="37">
        <f>SUM('Mthly ROIC (TR)'!$CJ722:$DK722)</f>
        <v>5.1932699264196816E-2</v>
      </c>
      <c r="T721" s="37">
        <f>SUM('Mthly ROCE (TR)'!$CJ722:$DK722)</f>
        <v>4.9632723040338209E-2</v>
      </c>
      <c r="U721" s="37">
        <f>SUM('Mthly GM (TR)'!$CJ722:$DK722)</f>
        <v>5.1038414061840398E-2</v>
      </c>
      <c r="V721" s="37">
        <f>SUM('Mthly PM (TR)'!$CJ722:$DK722)</f>
        <v>5.1692436244153442E-2</v>
      </c>
      <c r="W721" s="37">
        <f>SUM('Mthly EM (TR)'!$CJ722:$DK722)</f>
        <v>5.1398257016983945E-2</v>
      </c>
      <c r="X721" s="37">
        <f>SUM('Mthly OCM (TR)'!$CJ722:$DK722)</f>
        <v>5.5475289472969397E-2</v>
      </c>
      <c r="Y721" s="37">
        <f>SUM('Mthly CR (TR)'!$CJ722:$DK722)</f>
        <v>5.1692634496941461E-2</v>
      </c>
      <c r="Z721" s="37">
        <f>SUM('Mthly DR (TR)'!$CJ722:$DK722)</f>
        <v>-9.2500099281123752E-3</v>
      </c>
      <c r="AA721" s="37">
        <f>SUM('Mthly LR (TR)'!$CJ722:$DK722)</f>
        <v>4.4235322522495346E-2</v>
      </c>
    </row>
    <row r="722" spans="1:27" x14ac:dyDescent="0.35">
      <c r="A722" s="35">
        <f t="shared" si="11"/>
        <v>2009</v>
      </c>
      <c r="B722" s="35">
        <v>2009</v>
      </c>
      <c r="C722" s="35">
        <v>12</v>
      </c>
      <c r="E722" s="37">
        <f>SUM('Mthly MC (PR)'!$CJ723:$DK723)</f>
        <v>4.8279925185861369E-2</v>
      </c>
      <c r="F722" s="37">
        <f>SUM('Mthly ROA (PR)'!$CJ723:$DK723)</f>
        <v>5.1326115610450355E-2</v>
      </c>
      <c r="G722" s="37">
        <f>SUM('Mthly ROIC (PR)'!$CJ723:$DK723)</f>
        <v>5.0964141785048954E-2</v>
      </c>
      <c r="H722" s="37">
        <f>SUM('Mthly ROCE (PR)'!$CJ723:$DK723)</f>
        <v>5.3392299395159597E-2</v>
      </c>
      <c r="I722" s="37">
        <f>SUM('Mthly GM (PR)'!$CJ723:$DK723)</f>
        <v>5.2690068491853093E-2</v>
      </c>
      <c r="J722" s="37">
        <f>SUM('Mthly PM (PR)'!$CJ723:$DK723)</f>
        <v>5.008860645331964E-2</v>
      </c>
      <c r="K722" s="37">
        <f>SUM('Mthly EM (PR)'!$CJ723:$DK723)</f>
        <v>5.258006538403704E-2</v>
      </c>
      <c r="L722" s="37">
        <f>SUM('Mthly OCM (PR)'!$CJ723:$DK723)</f>
        <v>5.2471786896996796E-2</v>
      </c>
      <c r="M722" s="37">
        <f>SUM('Mthly CR (PR)'!$CJ723:$DK723)</f>
        <v>5.2479986498683857E-2</v>
      </c>
      <c r="N722" s="37">
        <f>SUM('Mthly DR (PR)'!$CJ723:$DK723)</f>
        <v>4.7921019007404038E-2</v>
      </c>
      <c r="O722" s="37">
        <f>SUM('Mthly LR (PR)'!$CJ723:$DK723)</f>
        <v>5.9480636914146172E-2</v>
      </c>
      <c r="Q722" s="37">
        <f>SUM('Mthly MC (TR)'!$CJ723:$DK723)</f>
        <v>5.0399245771578574E-2</v>
      </c>
      <c r="R722" s="37">
        <f>SUM('Mthly ROA (TR)'!$CJ723:$DK723)</f>
        <v>5.401780910656484E-2</v>
      </c>
      <c r="S722" s="37">
        <f>SUM('Mthly ROIC (TR)'!$CJ723:$DK723)</f>
        <v>5.3989734460985858E-2</v>
      </c>
      <c r="T722" s="37">
        <f>SUM('Mthly ROCE (TR)'!$CJ723:$DK723)</f>
        <v>5.6003048085405273E-2</v>
      </c>
      <c r="U722" s="37">
        <f>SUM('Mthly GM (TR)'!$CJ723:$DK723)</f>
        <v>5.5288097635095866E-2</v>
      </c>
      <c r="V722" s="37">
        <f>SUM('Mthly PM (TR)'!$CJ723:$DK723)</f>
        <v>5.2618333218924611E-2</v>
      </c>
      <c r="W722" s="37">
        <f>SUM('Mthly EM (TR)'!$CJ723:$DK723)</f>
        <v>5.5130839279348171E-2</v>
      </c>
      <c r="X722" s="37">
        <f>SUM('Mthly OCM (TR)'!$CJ723:$DK723)</f>
        <v>5.4790436164259895E-2</v>
      </c>
      <c r="Y722" s="37">
        <f>SUM('Mthly CR (TR)'!$CJ723:$DK723)</f>
        <v>5.5021761628879222E-2</v>
      </c>
      <c r="Z722" s="37">
        <f>SUM('Mthly DR (TR)'!$CJ723:$DK723)</f>
        <v>4.9109676436050437E-2</v>
      </c>
      <c r="AA722" s="37">
        <f>SUM('Mthly LR (TR)'!$CJ723:$DK723)</f>
        <v>6.1181148907296465E-2</v>
      </c>
    </row>
    <row r="723" spans="1:27" x14ac:dyDescent="0.35">
      <c r="A723" s="35">
        <f t="shared" si="11"/>
        <v>2009</v>
      </c>
      <c r="B723" s="35">
        <v>2010</v>
      </c>
      <c r="C723" s="35">
        <v>1</v>
      </c>
      <c r="E723" s="37">
        <f>SUM('Mthly MC (PR)'!$CJ724:$DK724)</f>
        <v>-4.6772818465489752E-2</v>
      </c>
      <c r="F723" s="37">
        <f>SUM('Mthly ROA (PR)'!$CJ724:$DK724)</f>
        <v>-5.0474595742975109E-2</v>
      </c>
      <c r="G723" s="37">
        <f>SUM('Mthly ROIC (PR)'!$CJ724:$DK724)</f>
        <v>-4.9136883507858019E-2</v>
      </c>
      <c r="H723" s="37">
        <f>SUM('Mthly ROCE (PR)'!$CJ724:$DK724)</f>
        <v>-4.8104142888031221E-2</v>
      </c>
      <c r="I723" s="37">
        <f>SUM('Mthly GM (PR)'!$CJ724:$DK724)</f>
        <v>-4.485356768244534E-2</v>
      </c>
      <c r="J723" s="37">
        <f>SUM('Mthly PM (PR)'!$CJ724:$DK724)</f>
        <v>-4.8738318595382406E-2</v>
      </c>
      <c r="K723" s="37">
        <f>SUM('Mthly EM (PR)'!$CJ724:$DK724)</f>
        <v>-4.5546640666002169E-2</v>
      </c>
      <c r="L723" s="37">
        <f>SUM('Mthly OCM (PR)'!$CJ724:$DK724)</f>
        <v>-4.6180973775521349E-2</v>
      </c>
      <c r="M723" s="37">
        <f>SUM('Mthly CR (PR)'!$CJ724:$DK724)</f>
        <v>-4.4082509718749961E-2</v>
      </c>
      <c r="N723" s="37">
        <f>SUM('Mthly DR (PR)'!$CJ724:$DK724)</f>
        <v>-4.2625703616397378E-2</v>
      </c>
      <c r="O723" s="37">
        <f>SUM('Mthly LR (PR)'!$CJ724:$DK724)</f>
        <v>-4.6134216335289246E-2</v>
      </c>
      <c r="Q723" s="37">
        <f>SUM('Mthly MC (TR)'!$CJ724:$DK724)</f>
        <v>-4.5075740017275732E-2</v>
      </c>
      <c r="R723" s="37">
        <f>SUM('Mthly ROA (TR)'!$CJ724:$DK724)</f>
        <v>-4.8967223456089268E-2</v>
      </c>
      <c r="S723" s="37">
        <f>SUM('Mthly ROIC (TR)'!$CJ724:$DK724)</f>
        <v>-4.7669976374274219E-2</v>
      </c>
      <c r="T723" s="37">
        <f>SUM('Mthly ROCE (TR)'!$CJ724:$DK724)</f>
        <v>-4.6437161232787239E-2</v>
      </c>
      <c r="U723" s="37">
        <f>SUM('Mthly GM (TR)'!$CJ724:$DK724)</f>
        <v>-4.3203912354441605E-2</v>
      </c>
      <c r="V723" s="37">
        <f>SUM('Mthly PM (TR)'!$CJ724:$DK724)</f>
        <v>-4.7128398073197519E-2</v>
      </c>
      <c r="W723" s="37">
        <f>SUM('Mthly EM (TR)'!$CJ724:$DK724)</f>
        <v>-4.3846075013273533E-2</v>
      </c>
      <c r="X723" s="37">
        <f>SUM('Mthly OCM (TR)'!$CJ724:$DK724)</f>
        <v>-4.4240151349025522E-2</v>
      </c>
      <c r="Y723" s="37">
        <f>SUM('Mthly CR (TR)'!$CJ724:$DK724)</f>
        <v>-4.2501656486837916E-2</v>
      </c>
      <c r="Z723" s="37">
        <f>SUM('Mthly DR (TR)'!$CJ724:$DK724)</f>
        <v>-4.2546361323381666E-2</v>
      </c>
      <c r="AA723" s="37">
        <f>SUM('Mthly LR (TR)'!$CJ724:$DK724)</f>
        <v>-4.4498326223168308E-2</v>
      </c>
    </row>
    <row r="724" spans="1:27" x14ac:dyDescent="0.35">
      <c r="A724" s="35">
        <f t="shared" si="11"/>
        <v>2009</v>
      </c>
      <c r="B724" s="35">
        <v>2010</v>
      </c>
      <c r="C724" s="35">
        <v>2</v>
      </c>
      <c r="E724" s="37">
        <f>SUM('Mthly MC (PR)'!$CJ725:$DK725)</f>
        <v>-2.3879508680399838E-2</v>
      </c>
      <c r="F724" s="37">
        <f>SUM('Mthly ROA (PR)'!$CJ725:$DK725)</f>
        <v>-2.8576526246057186E-2</v>
      </c>
      <c r="G724" s="37">
        <f>SUM('Mthly ROIC (PR)'!$CJ725:$DK725)</f>
        <v>-2.6621129072396787E-2</v>
      </c>
      <c r="H724" s="37">
        <f>SUM('Mthly ROCE (PR)'!$CJ725:$DK725)</f>
        <v>-2.4453946999516384E-2</v>
      </c>
      <c r="I724" s="37">
        <f>SUM('Mthly GM (PR)'!$CJ725:$DK725)</f>
        <v>-2.1332565135985082E-2</v>
      </c>
      <c r="J724" s="37">
        <f>SUM('Mthly PM (PR)'!$CJ725:$DK725)</f>
        <v>-2.715643040677565E-2</v>
      </c>
      <c r="K724" s="37">
        <f>SUM('Mthly EM (PR)'!$CJ725:$DK725)</f>
        <v>-2.2278336308213208E-2</v>
      </c>
      <c r="L724" s="37">
        <f>SUM('Mthly OCM (PR)'!$CJ725:$DK725)</f>
        <v>-1.8259912745743928E-2</v>
      </c>
      <c r="M724" s="37">
        <f>SUM('Mthly CR (PR)'!$CJ725:$DK725)</f>
        <v>-1.9676815125338212E-2</v>
      </c>
      <c r="N724" s="37">
        <f>SUM('Mthly DR (PR)'!$CJ725:$DK725)</f>
        <v>-5.0650219090773566E-2</v>
      </c>
      <c r="O724" s="37">
        <f>SUM('Mthly LR (PR)'!$CJ725:$DK725)</f>
        <v>-3.1554026244194455E-2</v>
      </c>
      <c r="Q724" s="37">
        <f>SUM('Mthly MC (TR)'!$CJ725:$DK725)</f>
        <v>-1.6325581307505915E-2</v>
      </c>
      <c r="R724" s="37">
        <f>SUM('Mthly ROA (TR)'!$CJ725:$DK725)</f>
        <v>-2.131878261504774E-2</v>
      </c>
      <c r="S724" s="37">
        <f>SUM('Mthly ROIC (TR)'!$CJ725:$DK725)</f>
        <v>-1.9918902450427968E-2</v>
      </c>
      <c r="T724" s="37">
        <f>SUM('Mthly ROCE (TR)'!$CJ725:$DK725)</f>
        <v>-1.784984036800432E-2</v>
      </c>
      <c r="U724" s="37">
        <f>SUM('Mthly GM (TR)'!$CJ725:$DK725)</f>
        <v>-1.4819317723849073E-2</v>
      </c>
      <c r="V724" s="37">
        <f>SUM('Mthly PM (TR)'!$CJ725:$DK725)</f>
        <v>-1.9792619393397461E-2</v>
      </c>
      <c r="W724" s="37">
        <f>SUM('Mthly EM (TR)'!$CJ725:$DK725)</f>
        <v>-1.5577639078662484E-2</v>
      </c>
      <c r="X724" s="37">
        <f>SUM('Mthly OCM (TR)'!$CJ725:$DK725)</f>
        <v>-1.1238028969914798E-2</v>
      </c>
      <c r="Y724" s="37">
        <f>SUM('Mthly CR (TR)'!$CJ725:$DK725)</f>
        <v>-1.3058171209766687E-2</v>
      </c>
      <c r="Z724" s="37">
        <f>SUM('Mthly DR (TR)'!$CJ725:$DK725)</f>
        <v>-5.0429312987567462E-2</v>
      </c>
      <c r="AA724" s="37">
        <f>SUM('Mthly LR (TR)'!$CJ725:$DK725)</f>
        <v>-2.43624087972872E-2</v>
      </c>
    </row>
    <row r="725" spans="1:27" x14ac:dyDescent="0.35">
      <c r="A725" s="35">
        <f t="shared" si="11"/>
        <v>2009</v>
      </c>
      <c r="B725" s="35">
        <v>2010</v>
      </c>
      <c r="C725" s="35">
        <v>3</v>
      </c>
      <c r="E725" s="37">
        <f>SUM('Mthly MC (PR)'!$CJ726:$DK726)</f>
        <v>2.990463010441325E-2</v>
      </c>
      <c r="F725" s="37">
        <f>SUM('Mthly ROA (PR)'!$CJ726:$DK726)</f>
        <v>2.7367728218874246E-2</v>
      </c>
      <c r="G725" s="37">
        <f>SUM('Mthly ROIC (PR)'!$CJ726:$DK726)</f>
        <v>2.950061774609479E-2</v>
      </c>
      <c r="H725" s="37">
        <f>SUM('Mthly ROCE (PR)'!$CJ726:$DK726)</f>
        <v>2.8076895540620671E-2</v>
      </c>
      <c r="I725" s="37">
        <f>SUM('Mthly GM (PR)'!$CJ726:$DK726)</f>
        <v>3.0241487463580716E-2</v>
      </c>
      <c r="J725" s="37">
        <f>SUM('Mthly PM (PR)'!$CJ726:$DK726)</f>
        <v>2.7144576009274862E-2</v>
      </c>
      <c r="K725" s="37">
        <f>SUM('Mthly EM (PR)'!$CJ726:$DK726)</f>
        <v>2.970019467411527E-2</v>
      </c>
      <c r="L725" s="37">
        <f>SUM('Mthly OCM (PR)'!$CJ726:$DK726)</f>
        <v>3.5137126405438493E-2</v>
      </c>
      <c r="M725" s="37">
        <f>SUM('Mthly CR (PR)'!$CJ726:$DK726)</f>
        <v>3.0409126931468161E-2</v>
      </c>
      <c r="N725" s="37">
        <f>SUM('Mthly DR (PR)'!$CJ726:$DK726)</f>
        <v>-2.7523855927504896E-2</v>
      </c>
      <c r="O725" s="37">
        <f>SUM('Mthly LR (PR)'!$CJ726:$DK726)</f>
        <v>2.7081183815989035E-2</v>
      </c>
      <c r="Q725" s="37">
        <f>SUM('Mthly MC (TR)'!$CJ726:$DK726)</f>
        <v>3.2204116566633273E-2</v>
      </c>
      <c r="R725" s="37">
        <f>SUM('Mthly ROA (TR)'!$CJ726:$DK726)</f>
        <v>3.0352041626977962E-2</v>
      </c>
      <c r="S725" s="37">
        <f>SUM('Mthly ROIC (TR)'!$CJ726:$DK726)</f>
        <v>3.2799865846451885E-2</v>
      </c>
      <c r="T725" s="37">
        <f>SUM('Mthly ROCE (TR)'!$CJ726:$DK726)</f>
        <v>3.1012836034408874E-2</v>
      </c>
      <c r="U725" s="37">
        <f>SUM('Mthly GM (TR)'!$CJ726:$DK726)</f>
        <v>3.3027134708022182E-2</v>
      </c>
      <c r="V725" s="37">
        <f>SUM('Mthly PM (TR)'!$CJ726:$DK726)</f>
        <v>2.9921982239432664E-2</v>
      </c>
      <c r="W725" s="37">
        <f>SUM('Mthly EM (TR)'!$CJ726:$DK726)</f>
        <v>3.2450268212906648E-2</v>
      </c>
      <c r="X725" s="37">
        <f>SUM('Mthly OCM (TR)'!$CJ726:$DK726)</f>
        <v>3.7563011332679884E-2</v>
      </c>
      <c r="Y725" s="37">
        <f>SUM('Mthly CR (TR)'!$CJ726:$DK726)</f>
        <v>3.3159193774660485E-2</v>
      </c>
      <c r="Z725" s="37">
        <f>SUM('Mthly DR (TR)'!$CJ726:$DK726)</f>
        <v>-2.600360602484722E-2</v>
      </c>
      <c r="AA725" s="37">
        <f>SUM('Mthly LR (TR)'!$CJ726:$DK726)</f>
        <v>2.9267986029129309E-2</v>
      </c>
    </row>
    <row r="726" spans="1:27" x14ac:dyDescent="0.35">
      <c r="A726" s="35">
        <f t="shared" si="11"/>
        <v>2009</v>
      </c>
      <c r="B726" s="35">
        <v>2010</v>
      </c>
      <c r="C726" s="35">
        <v>4</v>
      </c>
      <c r="E726" s="37">
        <f>SUM('Mthly MC (PR)'!$CJ727:$DK727)</f>
        <v>2.4856184879431819E-2</v>
      </c>
      <c r="F726" s="37">
        <f>SUM('Mthly ROA (PR)'!$CJ727:$DK727)</f>
        <v>2.6178508742317433E-2</v>
      </c>
      <c r="G726" s="37">
        <f>SUM('Mthly ROIC (PR)'!$CJ727:$DK727)</f>
        <v>2.3738650041434918E-2</v>
      </c>
      <c r="H726" s="37">
        <f>SUM('Mthly ROCE (PR)'!$CJ727:$DK727)</f>
        <v>2.6089622159504049E-2</v>
      </c>
      <c r="I726" s="37">
        <f>SUM('Mthly GM (PR)'!$CJ727:$DK727)</f>
        <v>2.3847988352921307E-2</v>
      </c>
      <c r="J726" s="37">
        <f>SUM('Mthly PM (PR)'!$CJ727:$DK727)</f>
        <v>2.5362221232061409E-2</v>
      </c>
      <c r="K726" s="37">
        <f>SUM('Mthly EM (PR)'!$CJ727:$DK727)</f>
        <v>2.3772328391269675E-2</v>
      </c>
      <c r="L726" s="37">
        <f>SUM('Mthly OCM (PR)'!$CJ727:$DK727)</f>
        <v>2.2560484662556907E-2</v>
      </c>
      <c r="M726" s="37">
        <f>SUM('Mthly CR (PR)'!$CJ727:$DK727)</f>
        <v>2.420401097621919E-2</v>
      </c>
      <c r="N726" s="37">
        <f>SUM('Mthly DR (PR)'!$CJ727:$DK727)</f>
        <v>4.1952083107808347E-2</v>
      </c>
      <c r="O726" s="37">
        <f>SUM('Mthly LR (PR)'!$CJ727:$DK727)</f>
        <v>2.2544840263617454E-2</v>
      </c>
      <c r="Q726" s="37">
        <f>SUM('Mthly MC (TR)'!$CJ727:$DK727)</f>
        <v>2.6610568219784997E-2</v>
      </c>
      <c r="R726" s="37">
        <f>SUM('Mthly ROA (TR)'!$CJ727:$DK727)</f>
        <v>2.7704912259764888E-2</v>
      </c>
      <c r="S726" s="37">
        <f>SUM('Mthly ROIC (TR)'!$CJ727:$DK727)</f>
        <v>2.5223533769993457E-2</v>
      </c>
      <c r="T726" s="37">
        <f>SUM('Mthly ROCE (TR)'!$CJ727:$DK727)</f>
        <v>2.7777174453322055E-2</v>
      </c>
      <c r="U726" s="37">
        <f>SUM('Mthly GM (TR)'!$CJ727:$DK727)</f>
        <v>2.5539343676220159E-2</v>
      </c>
      <c r="V726" s="37">
        <f>SUM('Mthly PM (TR)'!$CJ727:$DK727)</f>
        <v>2.7006551273665524E-2</v>
      </c>
      <c r="W726" s="37">
        <f>SUM('Mthly EM (TR)'!$CJ727:$DK727)</f>
        <v>2.5515845213105903E-2</v>
      </c>
      <c r="X726" s="37">
        <f>SUM('Mthly OCM (TR)'!$CJ727:$DK727)</f>
        <v>2.4566323064578437E-2</v>
      </c>
      <c r="Y726" s="37">
        <f>SUM('Mthly CR (TR)'!$CJ727:$DK727)</f>
        <v>2.5813991795100168E-2</v>
      </c>
      <c r="Z726" s="37">
        <f>SUM('Mthly DR (TR)'!$CJ727:$DK727)</f>
        <v>4.1864422972443818E-2</v>
      </c>
      <c r="AA726" s="37">
        <f>SUM('Mthly LR (TR)'!$CJ727:$DK727)</f>
        <v>2.4095437189488964E-2</v>
      </c>
    </row>
    <row r="727" spans="1:27" x14ac:dyDescent="0.35">
      <c r="A727" s="35">
        <f t="shared" si="11"/>
        <v>2009</v>
      </c>
      <c r="B727" s="35">
        <v>2010</v>
      </c>
      <c r="C727" s="35">
        <v>5</v>
      </c>
      <c r="E727" s="37">
        <f>SUM('Mthly MC (PR)'!$CJ728:$DK728)</f>
        <v>-7.1857207558635228E-2</v>
      </c>
      <c r="F727" s="37">
        <f>SUM('Mthly ROA (PR)'!$CJ728:$DK728)</f>
        <v>-6.8915726141585767E-2</v>
      </c>
      <c r="G727" s="37">
        <f>SUM('Mthly ROIC (PR)'!$CJ728:$DK728)</f>
        <v>-7.0665300338675407E-2</v>
      </c>
      <c r="H727" s="37">
        <f>SUM('Mthly ROCE (PR)'!$CJ728:$DK728)</f>
        <v>-7.515445266808779E-2</v>
      </c>
      <c r="I727" s="37">
        <f>SUM('Mthly GM (PR)'!$CJ728:$DK728)</f>
        <v>-7.8808024056992429E-2</v>
      </c>
      <c r="J727" s="37">
        <f>SUM('Mthly PM (PR)'!$CJ728:$DK728)</f>
        <v>-6.8707307696297584E-2</v>
      </c>
      <c r="K727" s="37">
        <f>SUM('Mthly EM (PR)'!$CJ728:$DK728)</f>
        <v>-7.6561005827016734E-2</v>
      </c>
      <c r="L727" s="37">
        <f>SUM('Mthly OCM (PR)'!$CJ728:$DK728)</f>
        <v>-7.7453645769752569E-2</v>
      </c>
      <c r="M727" s="37">
        <f>SUM('Mthly CR (PR)'!$CJ728:$DK728)</f>
        <v>-7.8807956236754281E-2</v>
      </c>
      <c r="N727" s="37">
        <f>SUM('Mthly DR (PR)'!$CJ728:$DK728)</f>
        <v>-0.12390506896318665</v>
      </c>
      <c r="O727" s="37">
        <f>SUM('Mthly LR (PR)'!$CJ728:$DK728)</f>
        <v>-7.4876979605942709E-2</v>
      </c>
      <c r="Q727" s="37">
        <f>SUM('Mthly MC (TR)'!$CJ728:$DK728)</f>
        <v>-6.5093904975184316E-2</v>
      </c>
      <c r="R727" s="37">
        <f>SUM('Mthly ROA (TR)'!$CJ728:$DK728)</f>
        <v>-6.2441898256710891E-2</v>
      </c>
      <c r="S727" s="37">
        <f>SUM('Mthly ROIC (TR)'!$CJ728:$DK728)</f>
        <v>-6.463689700693849E-2</v>
      </c>
      <c r="T727" s="37">
        <f>SUM('Mthly ROCE (TR)'!$CJ728:$DK728)</f>
        <v>-6.9086205764996272E-2</v>
      </c>
      <c r="U727" s="37">
        <f>SUM('Mthly GM (TR)'!$CJ728:$DK728)</f>
        <v>-7.2764557200977034E-2</v>
      </c>
      <c r="V727" s="37">
        <f>SUM('Mthly PM (TR)'!$CJ728:$DK728)</f>
        <v>-6.2150976430600378E-2</v>
      </c>
      <c r="W727" s="37">
        <f>SUM('Mthly EM (TR)'!$CJ728:$DK728)</f>
        <v>-7.0385541357553372E-2</v>
      </c>
      <c r="X727" s="37">
        <f>SUM('Mthly OCM (TR)'!$CJ728:$DK728)</f>
        <v>-7.1198324204172672E-2</v>
      </c>
      <c r="Y727" s="37">
        <f>SUM('Mthly CR (TR)'!$CJ728:$DK728)</f>
        <v>-7.2521378403776218E-2</v>
      </c>
      <c r="Z727" s="37">
        <f>SUM('Mthly DR (TR)'!$CJ728:$DK728)</f>
        <v>-0.12407635334323061</v>
      </c>
      <c r="AA727" s="37">
        <f>SUM('Mthly LR (TR)'!$CJ728:$DK728)</f>
        <v>-6.8193154777450665E-2</v>
      </c>
    </row>
    <row r="728" spans="1:27" x14ac:dyDescent="0.35">
      <c r="A728" s="35">
        <f t="shared" si="11"/>
        <v>2009</v>
      </c>
      <c r="B728" s="35">
        <v>2010</v>
      </c>
      <c r="C728" s="35">
        <v>6</v>
      </c>
      <c r="E728" s="37">
        <f>SUM('Mthly MC (PR)'!$CJ729:$DK729)</f>
        <v>-9.8180190209122518E-3</v>
      </c>
      <c r="F728" s="37">
        <f>SUM('Mthly ROA (PR)'!$CJ729:$DK729)</f>
        <v>-8.3660598073672827E-3</v>
      </c>
      <c r="G728" s="37">
        <f>SUM('Mthly ROIC (PR)'!$CJ729:$DK729)</f>
        <v>-1.3224737863821327E-2</v>
      </c>
      <c r="H728" s="37">
        <f>SUM('Mthly ROCE (PR)'!$CJ729:$DK729)</f>
        <v>-1.6692843847436169E-2</v>
      </c>
      <c r="I728" s="37">
        <f>SUM('Mthly GM (PR)'!$CJ729:$DK729)</f>
        <v>-1.8758691522112524E-2</v>
      </c>
      <c r="J728" s="37">
        <f>SUM('Mthly PM (PR)'!$CJ729:$DK729)</f>
        <v>-8.3444562316994045E-3</v>
      </c>
      <c r="K728" s="37">
        <f>SUM('Mthly EM (PR)'!$CJ729:$DK729)</f>
        <v>-1.7129536525916599E-2</v>
      </c>
      <c r="L728" s="37">
        <f>SUM('Mthly OCM (PR)'!$CJ729:$DK729)</f>
        <v>-1.871414253872734E-2</v>
      </c>
      <c r="M728" s="37">
        <f>SUM('Mthly CR (PR)'!$CJ729:$DK729)</f>
        <v>-1.9629165607518241E-2</v>
      </c>
      <c r="N728" s="37">
        <f>SUM('Mthly DR (PR)'!$CJ729:$DK729)</f>
        <v>-9.3890557078289194E-2</v>
      </c>
      <c r="O728" s="37">
        <f>SUM('Mthly LR (PR)'!$CJ729:$DK729)</f>
        <v>-2.8138952387566113E-2</v>
      </c>
      <c r="Q728" s="37">
        <f>SUM('Mthly MC (TR)'!$CJ729:$DK729)</f>
        <v>-6.4657890603176888E-3</v>
      </c>
      <c r="R728" s="37">
        <f>SUM('Mthly ROA (TR)'!$CJ729:$DK729)</f>
        <v>-4.5863173152024279E-3</v>
      </c>
      <c r="S728" s="37">
        <f>SUM('Mthly ROIC (TR)'!$CJ729:$DK729)</f>
        <v>-9.200039925281768E-3</v>
      </c>
      <c r="T728" s="37">
        <f>SUM('Mthly ROCE (TR)'!$CJ729:$DK729)</f>
        <v>-1.304123165725702E-2</v>
      </c>
      <c r="U728" s="37">
        <f>SUM('Mthly GM (TR)'!$CJ729:$DK729)</f>
        <v>-1.501822742371859E-2</v>
      </c>
      <c r="V728" s="37">
        <f>SUM('Mthly PM (TR)'!$CJ729:$DK729)</f>
        <v>-4.693443345173391E-3</v>
      </c>
      <c r="W728" s="37">
        <f>SUM('Mthly EM (TR)'!$CJ729:$DK729)</f>
        <v>-1.3475153215320682E-2</v>
      </c>
      <c r="X728" s="37">
        <f>SUM('Mthly OCM (TR)'!$CJ729:$DK729)</f>
        <v>-1.5251869360618975E-2</v>
      </c>
      <c r="Y728" s="37">
        <f>SUM('Mthly CR (TR)'!$CJ729:$DK729)</f>
        <v>-1.6083923443800247E-2</v>
      </c>
      <c r="Z728" s="37">
        <f>SUM('Mthly DR (TR)'!$CJ729:$DK729)</f>
        <v>-9.2223886410162631E-2</v>
      </c>
      <c r="AA728" s="37">
        <f>SUM('Mthly LR (TR)'!$CJ729:$DK729)</f>
        <v>-2.5348312624033708E-2</v>
      </c>
    </row>
    <row r="729" spans="1:27" x14ac:dyDescent="0.35">
      <c r="A729" s="35">
        <f t="shared" si="11"/>
        <v>2010</v>
      </c>
      <c r="B729" s="35">
        <v>2010</v>
      </c>
      <c r="C729" s="35">
        <v>7</v>
      </c>
      <c r="E729" s="37">
        <f>SUM('Mthly MC (PR)'!$CJ730:$DK730)</f>
        <v>7.7939676418142423E-2</v>
      </c>
      <c r="F729" s="37">
        <f>SUM('Mthly ROA (PR)'!$CJ730:$DK730)</f>
        <v>7.8837673603023808E-2</v>
      </c>
      <c r="G729" s="37">
        <f>SUM('Mthly ROIC (PR)'!$CJ730:$DK730)</f>
        <v>7.7607503958544252E-2</v>
      </c>
      <c r="H729" s="37">
        <f>SUM('Mthly ROCE (PR)'!$CJ730:$DK730)</f>
        <v>8.136115173061044E-2</v>
      </c>
      <c r="I729" s="37">
        <f>SUM('Mthly GM (PR)'!$CJ730:$DK730)</f>
        <v>8.0060335741925379E-2</v>
      </c>
      <c r="J729" s="37">
        <f>SUM('Mthly PM (PR)'!$CJ730:$DK730)</f>
        <v>7.8520360883242005E-2</v>
      </c>
      <c r="K729" s="37">
        <f>SUM('Mthly EM (PR)'!$CJ730:$DK730)</f>
        <v>8.0156608302938373E-2</v>
      </c>
      <c r="L729" s="37">
        <f>SUM('Mthly OCM (PR)'!$CJ730:$DK730)</f>
        <v>7.7910327747789998E-2</v>
      </c>
      <c r="M729" s="37">
        <f>SUM('Mthly CR (PR)'!$CJ730:$DK730)</f>
        <v>7.8846897942130165E-2</v>
      </c>
      <c r="N729" s="37">
        <f>SUM('Mthly DR (PR)'!$CJ730:$DK730)</f>
        <v>0.10010468770610403</v>
      </c>
      <c r="O729" s="37">
        <f>SUM('Mthly LR (PR)'!$CJ730:$DK730)</f>
        <v>8.4353949086653321E-2</v>
      </c>
      <c r="Q729" s="37">
        <f>SUM('Mthly MC (TR)'!$CJ730:$DK730)</f>
        <v>7.9944969737875043E-2</v>
      </c>
      <c r="R729" s="37">
        <f>SUM('Mthly ROA (TR)'!$CJ730:$DK730)</f>
        <v>8.0765275422535768E-2</v>
      </c>
      <c r="S729" s="37">
        <f>SUM('Mthly ROIC (TR)'!$CJ730:$DK730)</f>
        <v>7.9382406375649334E-2</v>
      </c>
      <c r="T729" s="37">
        <f>SUM('Mthly ROCE (TR)'!$CJ730:$DK730)</f>
        <v>8.3047936446469947E-2</v>
      </c>
      <c r="U729" s="37">
        <f>SUM('Mthly GM (TR)'!$CJ730:$DK730)</f>
        <v>8.1759962463416061E-2</v>
      </c>
      <c r="V729" s="37">
        <f>SUM('Mthly PM (TR)'!$CJ730:$DK730)</f>
        <v>8.048791492790891E-2</v>
      </c>
      <c r="W729" s="37">
        <f>SUM('Mthly EM (TR)'!$CJ730:$DK730)</f>
        <v>8.1891283911084731E-2</v>
      </c>
      <c r="X729" s="37">
        <f>SUM('Mthly OCM (TR)'!$CJ730:$DK730)</f>
        <v>7.9426097114595473E-2</v>
      </c>
      <c r="Y729" s="37">
        <f>SUM('Mthly CR (TR)'!$CJ730:$DK730)</f>
        <v>8.0297860189120801E-2</v>
      </c>
      <c r="Z729" s="37">
        <f>SUM('Mthly DR (TR)'!$CJ730:$DK730)</f>
        <v>0.10010468770610403</v>
      </c>
      <c r="AA729" s="37">
        <f>SUM('Mthly LR (TR)'!$CJ730:$DK730)</f>
        <v>8.6072132817329755E-2</v>
      </c>
    </row>
    <row r="730" spans="1:27" x14ac:dyDescent="0.35">
      <c r="A730" s="35">
        <f t="shared" si="11"/>
        <v>2010</v>
      </c>
      <c r="B730" s="35">
        <v>2010</v>
      </c>
      <c r="C730" s="35">
        <v>8</v>
      </c>
      <c r="E730" s="37">
        <f>SUM('Mthly MC (PR)'!$CJ731:$DK731)</f>
        <v>6.6522442683424089E-3</v>
      </c>
      <c r="F730" s="37">
        <f>SUM('Mthly ROA (PR)'!$CJ731:$DK731)</f>
        <v>1.8140873834026818E-2</v>
      </c>
      <c r="G730" s="37">
        <f>SUM('Mthly ROIC (PR)'!$CJ731:$DK731)</f>
        <v>3.7005364418227745E-3</v>
      </c>
      <c r="H730" s="37">
        <f>SUM('Mthly ROCE (PR)'!$CJ731:$DK731)</f>
        <v>3.6392425257421495E-3</v>
      </c>
      <c r="I730" s="37">
        <f>SUM('Mthly GM (PR)'!$CJ731:$DK731)</f>
        <v>3.8438636242070535E-3</v>
      </c>
      <c r="J730" s="37">
        <f>SUM('Mthly PM (PR)'!$CJ731:$DK731)</f>
        <v>1.8064060857036345E-2</v>
      </c>
      <c r="K730" s="37">
        <f>SUM('Mthly EM (PR)'!$CJ731:$DK731)</f>
        <v>4.9597808954300326E-3</v>
      </c>
      <c r="L730" s="37">
        <f>SUM('Mthly OCM (PR)'!$CJ731:$DK731)</f>
        <v>3.666877651063103E-3</v>
      </c>
      <c r="M730" s="37">
        <f>SUM('Mthly CR (PR)'!$CJ731:$DK731)</f>
        <v>4.4299518316781401E-3</v>
      </c>
      <c r="N730" s="37">
        <f>SUM('Mthly DR (PR)'!$CJ731:$DK731)</f>
        <v>-2.3390884721513031E-2</v>
      </c>
      <c r="O730" s="37">
        <f>SUM('Mthly LR (PR)'!$CJ731:$DK731)</f>
        <v>8.7730723470107463E-3</v>
      </c>
      <c r="Q730" s="37">
        <f>SUM('Mthly MC (TR)'!$CJ731:$DK731)</f>
        <v>1.4163777759820553E-2</v>
      </c>
      <c r="R730" s="37">
        <f>SUM('Mthly ROA (TR)'!$CJ731:$DK731)</f>
        <v>2.6019065455185175E-2</v>
      </c>
      <c r="S730" s="37">
        <f>SUM('Mthly ROIC (TR)'!$CJ731:$DK731)</f>
        <v>1.1142228190427898E-2</v>
      </c>
      <c r="T730" s="37">
        <f>SUM('Mthly ROCE (TR)'!$CJ731:$DK731)</f>
        <v>1.0630235452472195E-2</v>
      </c>
      <c r="U730" s="37">
        <f>SUM('Mthly GM (TR)'!$CJ731:$DK731)</f>
        <v>1.0999724976243864E-2</v>
      </c>
      <c r="V730" s="37">
        <f>SUM('Mthly PM (TR)'!$CJ731:$DK731)</f>
        <v>2.5829279858630316E-2</v>
      </c>
      <c r="W730" s="37">
        <f>SUM('Mthly EM (TR)'!$CJ731:$DK731)</f>
        <v>1.2162969530114863E-2</v>
      </c>
      <c r="X730" s="37">
        <f>SUM('Mthly OCM (TR)'!$CJ731:$DK731)</f>
        <v>1.0983479932235642E-2</v>
      </c>
      <c r="Y730" s="37">
        <f>SUM('Mthly CR (TR)'!$CJ731:$DK731)</f>
        <v>1.1950524811774761E-2</v>
      </c>
      <c r="Z730" s="37">
        <f>SUM('Mthly DR (TR)'!$CJ731:$DK731)</f>
        <v>-2.1583603889689114E-2</v>
      </c>
      <c r="AA730" s="37">
        <f>SUM('Mthly LR (TR)'!$CJ731:$DK731)</f>
        <v>1.6073045154426424E-2</v>
      </c>
    </row>
    <row r="731" spans="1:27" x14ac:dyDescent="0.35">
      <c r="A731" s="35">
        <f t="shared" si="11"/>
        <v>2010</v>
      </c>
      <c r="B731" s="35">
        <v>2010</v>
      </c>
      <c r="C731" s="35">
        <v>9</v>
      </c>
      <c r="E731" s="37">
        <f>SUM('Mthly MC (PR)'!$CJ732:$DK732)</f>
        <v>2.7020487396885652E-2</v>
      </c>
      <c r="F731" s="37">
        <f>SUM('Mthly ROA (PR)'!$CJ732:$DK732)</f>
        <v>2.1597619979222132E-2</v>
      </c>
      <c r="G731" s="37">
        <f>SUM('Mthly ROIC (PR)'!$CJ732:$DK732)</f>
        <v>2.6870599467298799E-2</v>
      </c>
      <c r="H731" s="37">
        <f>SUM('Mthly ROCE (PR)'!$CJ732:$DK732)</f>
        <v>3.4908048488772735E-2</v>
      </c>
      <c r="I731" s="37">
        <f>SUM('Mthly GM (PR)'!$CJ732:$DK732)</f>
        <v>3.1410467058233846E-2</v>
      </c>
      <c r="J731" s="37">
        <f>SUM('Mthly PM (PR)'!$CJ732:$DK732)</f>
        <v>2.0466938813773983E-2</v>
      </c>
      <c r="K731" s="37">
        <f>SUM('Mthly EM (PR)'!$CJ732:$DK732)</f>
        <v>3.0683531495210241E-2</v>
      </c>
      <c r="L731" s="37">
        <f>SUM('Mthly OCM (PR)'!$CJ732:$DK732)</f>
        <v>3.1715317304068423E-2</v>
      </c>
      <c r="M731" s="37">
        <f>SUM('Mthly CR (PR)'!$CJ732:$DK732)</f>
        <v>3.3481140666474972E-2</v>
      </c>
      <c r="N731" s="37">
        <f>SUM('Mthly DR (PR)'!$CJ732:$DK732)</f>
        <v>9.3811770155293267E-2</v>
      </c>
      <c r="O731" s="37">
        <f>SUM('Mthly LR (PR)'!$CJ732:$DK732)</f>
        <v>4.021013521265053E-2</v>
      </c>
      <c r="Q731" s="37">
        <f>SUM('Mthly MC (TR)'!$CJ732:$DK732)</f>
        <v>2.8853237756275674E-2</v>
      </c>
      <c r="R731" s="37">
        <f>SUM('Mthly ROA (TR)'!$CJ732:$DK732)</f>
        <v>2.4292379324065444E-2</v>
      </c>
      <c r="S731" s="37">
        <f>SUM('Mthly ROIC (TR)'!$CJ732:$DK732)</f>
        <v>2.9215706987320695E-2</v>
      </c>
      <c r="T731" s="37">
        <f>SUM('Mthly ROCE (TR)'!$CJ732:$DK732)</f>
        <v>3.6826033528904505E-2</v>
      </c>
      <c r="U731" s="37">
        <f>SUM('Mthly GM (TR)'!$CJ732:$DK732)</f>
        <v>3.340903111723479E-2</v>
      </c>
      <c r="V731" s="37">
        <f>SUM('Mthly PM (TR)'!$CJ732:$DK732)</f>
        <v>2.3109880985334216E-2</v>
      </c>
      <c r="W731" s="37">
        <f>SUM('Mthly EM (TR)'!$CJ732:$DK732)</f>
        <v>3.2724865419637907E-2</v>
      </c>
      <c r="X731" s="37">
        <f>SUM('Mthly OCM (TR)'!$CJ732:$DK732)</f>
        <v>3.379576532629669E-2</v>
      </c>
      <c r="Y731" s="37">
        <f>SUM('Mthly CR (TR)'!$CJ732:$DK732)</f>
        <v>3.5502787717114959E-2</v>
      </c>
      <c r="Z731" s="37">
        <f>SUM('Mthly DR (TR)'!$CJ732:$DK732)</f>
        <v>9.373833163136483E-2</v>
      </c>
      <c r="AA731" s="37">
        <f>SUM('Mthly LR (TR)'!$CJ732:$DK732)</f>
        <v>4.1578064162074713E-2</v>
      </c>
    </row>
    <row r="732" spans="1:27" x14ac:dyDescent="0.35">
      <c r="A732" s="35">
        <f t="shared" si="11"/>
        <v>2010</v>
      </c>
      <c r="B732" s="35">
        <v>2010</v>
      </c>
      <c r="C732" s="35">
        <v>10</v>
      </c>
      <c r="E732" s="37">
        <f>SUM('Mthly MC (PR)'!$CJ733:$DK733)</f>
        <v>1.8538389301210038E-2</v>
      </c>
      <c r="F732" s="37">
        <f>SUM('Mthly ROA (PR)'!$CJ733:$DK733)</f>
        <v>-5.2621315879108552E-3</v>
      </c>
      <c r="G732" s="37">
        <f>SUM('Mthly ROIC (PR)'!$CJ733:$DK733)</f>
        <v>2.0210274591681277E-2</v>
      </c>
      <c r="H732" s="37">
        <f>SUM('Mthly ROCE (PR)'!$CJ733:$DK733)</f>
        <v>2.0182700570414526E-2</v>
      </c>
      <c r="I732" s="37">
        <f>SUM('Mthly GM (PR)'!$CJ733:$DK733)</f>
        <v>2.4491899147102283E-2</v>
      </c>
      <c r="J732" s="37">
        <f>SUM('Mthly PM (PR)'!$CJ733:$DK733)</f>
        <v>-4.4373410887076916E-4</v>
      </c>
      <c r="K732" s="37">
        <f>SUM('Mthly EM (PR)'!$CJ733:$DK733)</f>
        <v>2.287727499031213E-2</v>
      </c>
      <c r="L732" s="37">
        <f>SUM('Mthly OCM (PR)'!$CJ733:$DK733)</f>
        <v>2.5621991201717299E-2</v>
      </c>
      <c r="M732" s="37">
        <f>SUM('Mthly CR (PR)'!$CJ733:$DK733)</f>
        <v>2.219391681661113E-2</v>
      </c>
      <c r="N732" s="37">
        <f>SUM('Mthly DR (PR)'!$CJ733:$DK733)</f>
        <v>7.1020417090290638E-2</v>
      </c>
      <c r="O732" s="37">
        <f>SUM('Mthly LR (PR)'!$CJ733:$DK733)</f>
        <v>2.7635848266356983E-2</v>
      </c>
      <c r="Q732" s="37">
        <f>SUM('Mthly MC (TR)'!$CJ733:$DK733)</f>
        <v>2.0278638746204017E-2</v>
      </c>
      <c r="R732" s="37">
        <f>SUM('Mthly ROA (TR)'!$CJ733:$DK733)</f>
        <v>-3.4983103629200587E-3</v>
      </c>
      <c r="S732" s="37">
        <f>SUM('Mthly ROIC (TR)'!$CJ733:$DK733)</f>
        <v>2.173933784400647E-2</v>
      </c>
      <c r="T732" s="37">
        <f>SUM('Mthly ROCE (TR)'!$CJ733:$DK733)</f>
        <v>2.1598393911976706E-2</v>
      </c>
      <c r="U732" s="37">
        <f>SUM('Mthly GM (TR)'!$CJ733:$DK733)</f>
        <v>2.592781224613246E-2</v>
      </c>
      <c r="V732" s="37">
        <f>SUM('Mthly PM (TR)'!$CJ733:$DK733)</f>
        <v>1.3444766828087991E-3</v>
      </c>
      <c r="W732" s="37">
        <f>SUM('Mthly EM (TR)'!$CJ733:$DK733)</f>
        <v>2.4349185406643437E-2</v>
      </c>
      <c r="X732" s="37">
        <f>SUM('Mthly OCM (TR)'!$CJ733:$DK733)</f>
        <v>2.68910996124982E-2</v>
      </c>
      <c r="Y732" s="37">
        <f>SUM('Mthly CR (TR)'!$CJ733:$DK733)</f>
        <v>2.3415514435667587E-2</v>
      </c>
      <c r="Z732" s="37">
        <f>SUM('Mthly DR (TR)'!$CJ733:$DK733)</f>
        <v>7.1117556178823302E-2</v>
      </c>
      <c r="AA732" s="37">
        <f>SUM('Mthly LR (TR)'!$CJ733:$DK733)</f>
        <v>2.9059925252000081E-2</v>
      </c>
    </row>
    <row r="733" spans="1:27" x14ac:dyDescent="0.35">
      <c r="A733" s="35">
        <f t="shared" si="11"/>
        <v>2010</v>
      </c>
      <c r="B733" s="35">
        <v>2010</v>
      </c>
      <c r="C733" s="35">
        <v>11</v>
      </c>
      <c r="E733" s="37">
        <f>SUM('Mthly MC (PR)'!$CJ734:$DK734)</f>
        <v>-3.1622992006201459E-2</v>
      </c>
      <c r="F733" s="37">
        <f>SUM('Mthly ROA (PR)'!$CJ734:$DK734)</f>
        <v>-4.8804395501466043E-2</v>
      </c>
      <c r="G733" s="37">
        <f>SUM('Mthly ROIC (PR)'!$CJ734:$DK734)</f>
        <v>-2.6909744161156043E-2</v>
      </c>
      <c r="H733" s="37">
        <f>SUM('Mthly ROCE (PR)'!$CJ734:$DK734)</f>
        <v>-3.6368838399871525E-2</v>
      </c>
      <c r="I733" s="37">
        <f>SUM('Mthly GM (PR)'!$CJ734:$DK734)</f>
        <v>-3.1570108725011779E-2</v>
      </c>
      <c r="J733" s="37">
        <f>SUM('Mthly PM (PR)'!$CJ734:$DK734)</f>
        <v>-4.6298345757577707E-2</v>
      </c>
      <c r="K733" s="37">
        <f>SUM('Mthly EM (PR)'!$CJ734:$DK734)</f>
        <v>-3.2661063816083385E-2</v>
      </c>
      <c r="L733" s="37">
        <f>SUM('Mthly OCM (PR)'!$CJ734:$DK734)</f>
        <v>-3.0403234651458211E-2</v>
      </c>
      <c r="M733" s="37">
        <f>SUM('Mthly CR (PR)'!$CJ734:$DK734)</f>
        <v>-3.381305202538324E-2</v>
      </c>
      <c r="N733" s="37">
        <f>SUM('Mthly DR (PR)'!$CJ734:$DK734)</f>
        <v>-5.2485766129974756E-2</v>
      </c>
      <c r="O733" s="37">
        <f>SUM('Mthly LR (PR)'!$CJ734:$DK734)</f>
        <v>-4.0906969325294508E-2</v>
      </c>
      <c r="Q733" s="37">
        <f>SUM('Mthly MC (TR)'!$CJ734:$DK734)</f>
        <v>-2.4752556074027852E-2</v>
      </c>
      <c r="R733" s="37">
        <f>SUM('Mthly ROA (TR)'!$CJ734:$DK734)</f>
        <v>-4.0330895128778549E-2</v>
      </c>
      <c r="S733" s="37">
        <f>SUM('Mthly ROIC (TR)'!$CJ734:$DK734)</f>
        <v>-2.0411454920324801E-2</v>
      </c>
      <c r="T733" s="37">
        <f>SUM('Mthly ROCE (TR)'!$CJ734:$DK734)</f>
        <v>-3.008584375795844E-2</v>
      </c>
      <c r="U733" s="37">
        <f>SUM('Mthly GM (TR)'!$CJ734:$DK734)</f>
        <v>-2.5287563423847387E-2</v>
      </c>
      <c r="V733" s="37">
        <f>SUM('Mthly PM (TR)'!$CJ734:$DK734)</f>
        <v>-3.8077674320459623E-2</v>
      </c>
      <c r="W733" s="37">
        <f>SUM('Mthly EM (TR)'!$CJ734:$DK734)</f>
        <v>-2.6239748331631084E-2</v>
      </c>
      <c r="X733" s="37">
        <f>SUM('Mthly OCM (TR)'!$CJ734:$DK734)</f>
        <v>-2.396054742816801E-2</v>
      </c>
      <c r="Y733" s="37">
        <f>SUM('Mthly CR (TR)'!$CJ734:$DK734)</f>
        <v>-2.7029008504095651E-2</v>
      </c>
      <c r="Z733" s="37">
        <f>SUM('Mthly DR (TR)'!$CJ734:$DK734)</f>
        <v>-5.2274526421768816E-2</v>
      </c>
      <c r="AA733" s="37">
        <f>SUM('Mthly LR (TR)'!$CJ734:$DK734)</f>
        <v>-3.4372849220632662E-2</v>
      </c>
    </row>
    <row r="734" spans="1:27" x14ac:dyDescent="0.35">
      <c r="A734" s="35">
        <f t="shared" si="11"/>
        <v>2010</v>
      </c>
      <c r="B734" s="35">
        <v>2010</v>
      </c>
      <c r="C734" s="35">
        <v>12</v>
      </c>
      <c r="E734" s="37">
        <f>SUM('Mthly MC (PR)'!$CJ735:$DK735)</f>
        <v>3.5486326658535863E-2</v>
      </c>
      <c r="F734" s="37">
        <f>SUM('Mthly ROA (PR)'!$CJ735:$DK735)</f>
        <v>2.2990961517781544E-2</v>
      </c>
      <c r="G734" s="37">
        <f>SUM('Mthly ROIC (PR)'!$CJ735:$DK735)</f>
        <v>3.6703544167780107E-2</v>
      </c>
      <c r="H734" s="37">
        <f>SUM('Mthly ROCE (PR)'!$CJ735:$DK735)</f>
        <v>4.362707984781905E-2</v>
      </c>
      <c r="I734" s="37">
        <f>SUM('Mthly GM (PR)'!$CJ735:$DK735)</f>
        <v>4.1525769249404737E-2</v>
      </c>
      <c r="J734" s="37">
        <f>SUM('Mthly PM (PR)'!$CJ735:$DK735)</f>
        <v>2.3680094311916373E-2</v>
      </c>
      <c r="K734" s="37">
        <f>SUM('Mthly EM (PR)'!$CJ735:$DK735)</f>
        <v>4.0324422675801323E-2</v>
      </c>
      <c r="L734" s="37">
        <f>SUM('Mthly OCM (PR)'!$CJ735:$DK735)</f>
        <v>4.1520799046152537E-2</v>
      </c>
      <c r="M734" s="37">
        <f>SUM('Mthly CR (PR)'!$CJ735:$DK735)</f>
        <v>4.0851588204938956E-2</v>
      </c>
      <c r="N734" s="37">
        <f>SUM('Mthly DR (PR)'!$CJ735:$DK735)</f>
        <v>0.11365268827430033</v>
      </c>
      <c r="O734" s="37">
        <f>SUM('Mthly LR (PR)'!$CJ735:$DK735)</f>
        <v>4.4763954944490952E-2</v>
      </c>
      <c r="Q734" s="37">
        <f>SUM('Mthly MC (TR)'!$CJ735:$DK735)</f>
        <v>3.7510747775925113E-2</v>
      </c>
      <c r="R734" s="37">
        <f>SUM('Mthly ROA (TR)'!$CJ735:$DK735)</f>
        <v>2.5117137285824341E-2</v>
      </c>
      <c r="S734" s="37">
        <f>SUM('Mthly ROIC (TR)'!$CJ735:$DK735)</f>
        <v>3.9478853735629447E-2</v>
      </c>
      <c r="T734" s="37">
        <f>SUM('Mthly ROCE (TR)'!$CJ735:$DK735)</f>
        <v>4.5747197279161045E-2</v>
      </c>
      <c r="U734" s="37">
        <f>SUM('Mthly GM (TR)'!$CJ735:$DK735)</f>
        <v>4.3846535505058765E-2</v>
      </c>
      <c r="V734" s="37">
        <f>SUM('Mthly PM (TR)'!$CJ735:$DK735)</f>
        <v>2.5828203370561121E-2</v>
      </c>
      <c r="W734" s="37">
        <f>SUM('Mthly EM (TR)'!$CJ735:$DK735)</f>
        <v>4.26207362330367E-2</v>
      </c>
      <c r="X734" s="37">
        <f>SUM('Mthly OCM (TR)'!$CJ735:$DK735)</f>
        <v>4.3890312598991212E-2</v>
      </c>
      <c r="Y734" s="37">
        <f>SUM('Mthly CR (TR)'!$CJ735:$DK735)</f>
        <v>4.3045369408045653E-2</v>
      </c>
      <c r="Z734" s="37">
        <f>SUM('Mthly DR (TR)'!$CJ735:$DK735)</f>
        <v>0.11526519291709739</v>
      </c>
      <c r="AA734" s="37">
        <f>SUM('Mthly LR (TR)'!$CJ735:$DK735)</f>
        <v>4.6224958476824132E-2</v>
      </c>
    </row>
    <row r="735" spans="1:27" x14ac:dyDescent="0.35">
      <c r="A735" s="35">
        <f t="shared" si="11"/>
        <v>2010</v>
      </c>
      <c r="B735" s="35">
        <v>2011</v>
      </c>
      <c r="C735" s="35">
        <v>1</v>
      </c>
      <c r="E735" s="37">
        <f>SUM('Mthly MC (PR)'!$CJ736:$DK736)</f>
        <v>1.1082583817359271E-2</v>
      </c>
      <c r="F735" s="37">
        <f>SUM('Mthly ROA (PR)'!$CJ736:$DK736)</f>
        <v>-3.1789816990285486E-3</v>
      </c>
      <c r="G735" s="37">
        <f>SUM('Mthly ROIC (PR)'!$CJ736:$DK736)</f>
        <v>1.7843399482191928E-2</v>
      </c>
      <c r="H735" s="37">
        <f>SUM('Mthly ROCE (PR)'!$CJ736:$DK736)</f>
        <v>1.7939823175749263E-2</v>
      </c>
      <c r="I735" s="37">
        <f>SUM('Mthly GM (PR)'!$CJ736:$DK736)</f>
        <v>1.6955505190479305E-2</v>
      </c>
      <c r="J735" s="37">
        <f>SUM('Mthly PM (PR)'!$CJ736:$DK736)</f>
        <v>-3.8777512275722571E-3</v>
      </c>
      <c r="K735" s="37">
        <f>SUM('Mthly EM (PR)'!$CJ736:$DK736)</f>
        <v>1.5591884924514521E-2</v>
      </c>
      <c r="L735" s="37">
        <f>SUM('Mthly OCM (PR)'!$CJ736:$DK736)</f>
        <v>1.4344909261676111E-2</v>
      </c>
      <c r="M735" s="37">
        <f>SUM('Mthly CR (PR)'!$CJ736:$DK736)</f>
        <v>1.4482413410126332E-2</v>
      </c>
      <c r="N735" s="37">
        <f>SUM('Mthly DR (PR)'!$CJ736:$DK736)</f>
        <v>3.9900780875624514E-2</v>
      </c>
      <c r="O735" s="37">
        <f>SUM('Mthly LR (PR)'!$CJ736:$DK736)</f>
        <v>1.9123395453439045E-2</v>
      </c>
      <c r="Q735" s="37">
        <f>SUM('Mthly MC (TR)'!$CJ736:$DK736)</f>
        <v>1.1320583648332095E-2</v>
      </c>
      <c r="R735" s="37">
        <f>SUM('Mthly ROA (TR)'!$CJ736:$DK736)</f>
        <v>-2.4092876251894423E-3</v>
      </c>
      <c r="S735" s="37">
        <f>SUM('Mthly ROIC (TR)'!$CJ736:$DK736)</f>
        <v>1.8556115970611586E-2</v>
      </c>
      <c r="T735" s="37">
        <f>SUM('Mthly ROCE (TR)'!$CJ736:$DK736)</f>
        <v>1.8585505500473515E-2</v>
      </c>
      <c r="U735" s="37">
        <f>SUM('Mthly GM (TR)'!$CJ736:$DK736)</f>
        <v>1.7619091687992829E-2</v>
      </c>
      <c r="V735" s="37">
        <f>SUM('Mthly PM (TR)'!$CJ736:$DK736)</f>
        <v>-3.1286602703612977E-3</v>
      </c>
      <c r="W735" s="37">
        <f>SUM('Mthly EM (TR)'!$CJ736:$DK736)</f>
        <v>1.6283635515350042E-2</v>
      </c>
      <c r="X735" s="37">
        <f>SUM('Mthly OCM (TR)'!$CJ736:$DK736)</f>
        <v>1.4798707731495504E-2</v>
      </c>
      <c r="Y735" s="37">
        <f>SUM('Mthly CR (TR)'!$CJ736:$DK736)</f>
        <v>1.5049036737943677E-2</v>
      </c>
      <c r="Z735" s="37">
        <f>SUM('Mthly DR (TR)'!$CJ736:$DK736)</f>
        <v>4.0084396621819146E-2</v>
      </c>
      <c r="AA735" s="37">
        <f>SUM('Mthly LR (TR)'!$CJ736:$DK736)</f>
        <v>1.9969811620768975E-2</v>
      </c>
    </row>
    <row r="736" spans="1:27" x14ac:dyDescent="0.35">
      <c r="A736" s="35">
        <f t="shared" si="11"/>
        <v>2010</v>
      </c>
      <c r="B736" s="35">
        <v>2011</v>
      </c>
      <c r="C736" s="35">
        <v>2</v>
      </c>
      <c r="E736" s="37">
        <f>SUM('Mthly MC (PR)'!$CJ737:$DK737)</f>
        <v>1.7596863983489128E-2</v>
      </c>
      <c r="F736" s="37">
        <f>SUM('Mthly ROA (PR)'!$CJ737:$DK737)</f>
        <v>-6.1912679433815615E-3</v>
      </c>
      <c r="G736" s="37">
        <f>SUM('Mthly ROIC (PR)'!$CJ737:$DK737)</f>
        <v>2.1813502545209047E-2</v>
      </c>
      <c r="H736" s="37">
        <f>SUM('Mthly ROCE (PR)'!$CJ737:$DK737)</f>
        <v>1.7073054782485875E-2</v>
      </c>
      <c r="I736" s="37">
        <f>SUM('Mthly GM (PR)'!$CJ737:$DK737)</f>
        <v>2.0609281965160639E-2</v>
      </c>
      <c r="J736" s="37">
        <f>SUM('Mthly PM (PR)'!$CJ737:$DK737)</f>
        <v>-2.3854659267332507E-3</v>
      </c>
      <c r="K736" s="37">
        <f>SUM('Mthly EM (PR)'!$CJ737:$DK737)</f>
        <v>1.871493662077213E-2</v>
      </c>
      <c r="L736" s="37">
        <f>SUM('Mthly OCM (PR)'!$CJ737:$DK737)</f>
        <v>1.8628937892673305E-2</v>
      </c>
      <c r="M736" s="37">
        <f>SUM('Mthly CR (PR)'!$CJ737:$DK737)</f>
        <v>1.5160784069471517E-2</v>
      </c>
      <c r="N736" s="37">
        <f>SUM('Mthly DR (PR)'!$CJ737:$DK737)</f>
        <v>3.714399459982981E-2</v>
      </c>
      <c r="O736" s="37">
        <f>SUM('Mthly LR (PR)'!$CJ737:$DK737)</f>
        <v>1.3641774057225548E-2</v>
      </c>
      <c r="Q736" s="37">
        <f>SUM('Mthly MC (TR)'!$CJ737:$DK737)</f>
        <v>2.3956848938549307E-2</v>
      </c>
      <c r="R736" s="37">
        <f>SUM('Mthly ROA (TR)'!$CJ737:$DK737)</f>
        <v>1.0510113451678231E-3</v>
      </c>
      <c r="S736" s="37">
        <f>SUM('Mthly ROIC (TR)'!$CJ737:$DK737)</f>
        <v>2.7385416660162303E-2</v>
      </c>
      <c r="T736" s="37">
        <f>SUM('Mthly ROCE (TR)'!$CJ737:$DK737)</f>
        <v>2.2432826249755906E-2</v>
      </c>
      <c r="U736" s="37">
        <f>SUM('Mthly GM (TR)'!$CJ737:$DK737)</f>
        <v>2.603517701917598E-2</v>
      </c>
      <c r="V736" s="37">
        <f>SUM('Mthly PM (TR)'!$CJ737:$DK737)</f>
        <v>4.631195381864287E-3</v>
      </c>
      <c r="W736" s="37">
        <f>SUM('Mthly EM (TR)'!$CJ737:$DK737)</f>
        <v>2.429389572321889E-2</v>
      </c>
      <c r="X736" s="37">
        <f>SUM('Mthly OCM (TR)'!$CJ737:$DK737)</f>
        <v>2.452500571221514E-2</v>
      </c>
      <c r="Y736" s="37">
        <f>SUM('Mthly CR (TR)'!$CJ737:$DK737)</f>
        <v>2.1339148308611288E-2</v>
      </c>
      <c r="Z736" s="37">
        <f>SUM('Mthly DR (TR)'!$CJ737:$DK737)</f>
        <v>3.7469588555600515E-2</v>
      </c>
      <c r="AA736" s="37">
        <f>SUM('Mthly LR (TR)'!$CJ737:$DK737)</f>
        <v>1.9309087251127562E-2</v>
      </c>
    </row>
    <row r="737" spans="1:27" x14ac:dyDescent="0.35">
      <c r="A737" s="35">
        <f t="shared" si="11"/>
        <v>2010</v>
      </c>
      <c r="B737" s="35">
        <v>2011</v>
      </c>
      <c r="C737" s="35">
        <v>3</v>
      </c>
      <c r="E737" s="37">
        <f>SUM('Mthly MC (PR)'!$CJ738:$DK738)</f>
        <v>-2.9593680709508307E-3</v>
      </c>
      <c r="F737" s="37">
        <f>SUM('Mthly ROA (PR)'!$CJ738:$DK738)</f>
        <v>-1.3889136095065974E-2</v>
      </c>
      <c r="G737" s="37">
        <f>SUM('Mthly ROIC (PR)'!$CJ738:$DK738)</f>
        <v>-1.0338742960514383E-3</v>
      </c>
      <c r="H737" s="37">
        <f>SUM('Mthly ROCE (PR)'!$CJ738:$DK738)</f>
        <v>4.1586439013430575E-3</v>
      </c>
      <c r="I737" s="37">
        <f>SUM('Mthly GM (PR)'!$CJ738:$DK738)</f>
        <v>2.6822970232728287E-3</v>
      </c>
      <c r="J737" s="37">
        <f>SUM('Mthly PM (PR)'!$CJ738:$DK738)</f>
        <v>-1.3830522651338002E-2</v>
      </c>
      <c r="K737" s="37">
        <f>SUM('Mthly EM (PR)'!$CJ738:$DK738)</f>
        <v>1.8777832792438E-3</v>
      </c>
      <c r="L737" s="37">
        <f>SUM('Mthly OCM (PR)'!$CJ738:$DK738)</f>
        <v>2.8648280391672339E-3</v>
      </c>
      <c r="M737" s="37">
        <f>SUM('Mthly CR (PR)'!$CJ738:$DK738)</f>
        <v>4.9701531944168157E-3</v>
      </c>
      <c r="N737" s="37">
        <f>SUM('Mthly DR (PR)'!$CJ738:$DK738)</f>
        <v>4.2865673107888205E-2</v>
      </c>
      <c r="O737" s="37">
        <f>SUM('Mthly LR (PR)'!$CJ738:$DK738)</f>
        <v>1.6916829535627176E-2</v>
      </c>
      <c r="Q737" s="37">
        <f>SUM('Mthly MC (TR)'!$CJ738:$DK738)</f>
        <v>9.1111547774368282E-4</v>
      </c>
      <c r="R737" s="37">
        <f>SUM('Mthly ROA (TR)'!$CJ738:$DK738)</f>
        <v>-8.6005567339866029E-3</v>
      </c>
      <c r="S737" s="37">
        <f>SUM('Mthly ROIC (TR)'!$CJ738:$DK738)</f>
        <v>3.1589513043474371E-3</v>
      </c>
      <c r="T737" s="37">
        <f>SUM('Mthly ROCE (TR)'!$CJ738:$DK738)</f>
        <v>7.7704328148933089E-3</v>
      </c>
      <c r="U737" s="37">
        <f>SUM('Mthly GM (TR)'!$CJ738:$DK738)</f>
        <v>6.3520886640118304E-3</v>
      </c>
      <c r="V737" s="37">
        <f>SUM('Mthly PM (TR)'!$CJ738:$DK738)</f>
        <v>-8.6142180830209303E-3</v>
      </c>
      <c r="W737" s="37">
        <f>SUM('Mthly EM (TR)'!$CJ738:$DK738)</f>
        <v>5.5743329028369237E-3</v>
      </c>
      <c r="X737" s="37">
        <f>SUM('Mthly OCM (TR)'!$CJ738:$DK738)</f>
        <v>6.319254417971815E-3</v>
      </c>
      <c r="Y737" s="37">
        <f>SUM('Mthly CR (TR)'!$CJ738:$DK738)</f>
        <v>8.2584606352037425E-3</v>
      </c>
      <c r="Z737" s="37">
        <f>SUM('Mthly DR (TR)'!$CJ738:$DK738)</f>
        <v>4.4200777245216274E-2</v>
      </c>
      <c r="AA737" s="37">
        <f>SUM('Mthly LR (TR)'!$CJ738:$DK738)</f>
        <v>1.9818968592107085E-2</v>
      </c>
    </row>
    <row r="738" spans="1:27" x14ac:dyDescent="0.35">
      <c r="A738" s="35">
        <f t="shared" si="11"/>
        <v>2010</v>
      </c>
      <c r="B738" s="35">
        <v>2011</v>
      </c>
      <c r="C738" s="35">
        <v>4</v>
      </c>
      <c r="E738" s="37">
        <f>SUM('Mthly MC (PR)'!$CJ739:$DK739)</f>
        <v>3.641666140136756E-2</v>
      </c>
      <c r="F738" s="37">
        <f>SUM('Mthly ROA (PR)'!$CJ739:$DK739)</f>
        <v>3.0871526667348295E-2</v>
      </c>
      <c r="G738" s="37">
        <f>SUM('Mthly ROIC (PR)'!$CJ739:$DK739)</f>
        <v>4.0552054480158778E-2</v>
      </c>
      <c r="H738" s="37">
        <f>SUM('Mthly ROCE (PR)'!$CJ739:$DK739)</f>
        <v>3.7278465967171978E-2</v>
      </c>
      <c r="I738" s="37">
        <f>SUM('Mthly GM (PR)'!$CJ739:$DK739)</f>
        <v>3.9172110958678799E-2</v>
      </c>
      <c r="J738" s="37">
        <f>SUM('Mthly PM (PR)'!$CJ739:$DK739)</f>
        <v>3.1763610289633461E-2</v>
      </c>
      <c r="K738" s="37">
        <f>SUM('Mthly EM (PR)'!$CJ739:$DK739)</f>
        <v>3.8755007146025734E-2</v>
      </c>
      <c r="L738" s="37">
        <f>SUM('Mthly OCM (PR)'!$CJ739:$DK739)</f>
        <v>4.0296429203840009E-2</v>
      </c>
      <c r="M738" s="37">
        <f>SUM('Mthly CR (PR)'!$CJ739:$DK739)</f>
        <v>3.743032889229108E-2</v>
      </c>
      <c r="N738" s="37">
        <f>SUM('Mthly DR (PR)'!$CJ739:$DK739)</f>
        <v>3.35217336164612E-2</v>
      </c>
      <c r="O738" s="37">
        <f>SUM('Mthly LR (PR)'!$CJ739:$DK739)</f>
        <v>4.0129477778195956E-2</v>
      </c>
      <c r="Q738" s="37">
        <f>SUM('Mthly MC (TR)'!$CJ739:$DK739)</f>
        <v>3.8175436870633718E-2</v>
      </c>
      <c r="R738" s="37">
        <f>SUM('Mthly ROA (TR)'!$CJ739:$DK739)</f>
        <v>3.2841414497518297E-2</v>
      </c>
      <c r="S738" s="37">
        <f>SUM('Mthly ROIC (TR)'!$CJ739:$DK739)</f>
        <v>4.202257301321724E-2</v>
      </c>
      <c r="T738" s="37">
        <f>SUM('Mthly ROCE (TR)'!$CJ739:$DK739)</f>
        <v>3.8755226432606128E-2</v>
      </c>
      <c r="U738" s="37">
        <f>SUM('Mthly GM (TR)'!$CJ739:$DK739)</f>
        <v>4.0614793796179736E-2</v>
      </c>
      <c r="V738" s="37">
        <f>SUM('Mthly PM (TR)'!$CJ739:$DK739)</f>
        <v>3.3722631113771474E-2</v>
      </c>
      <c r="W738" s="37">
        <f>SUM('Mthly EM (TR)'!$CJ739:$DK739)</f>
        <v>4.0241785249124994E-2</v>
      </c>
      <c r="X738" s="37">
        <f>SUM('Mthly OCM (TR)'!$CJ739:$DK739)</f>
        <v>4.1595017214075859E-2</v>
      </c>
      <c r="Y738" s="37">
        <f>SUM('Mthly CR (TR)'!$CJ739:$DK739)</f>
        <v>3.8681886403394788E-2</v>
      </c>
      <c r="Z738" s="37">
        <f>SUM('Mthly DR (TR)'!$CJ739:$DK739)</f>
        <v>3.3682269170043765E-2</v>
      </c>
      <c r="AA738" s="37">
        <f>SUM('Mthly LR (TR)'!$CJ739:$DK739)</f>
        <v>4.1645157824480319E-2</v>
      </c>
    </row>
    <row r="739" spans="1:27" x14ac:dyDescent="0.35">
      <c r="A739" s="35">
        <f t="shared" si="11"/>
        <v>2010</v>
      </c>
      <c r="B739" s="35">
        <v>2011</v>
      </c>
      <c r="C739" s="35">
        <v>5</v>
      </c>
      <c r="E739" s="37">
        <f>SUM('Mthly MC (PR)'!$CJ740:$DK740)</f>
        <v>1.1404512657617666E-2</v>
      </c>
      <c r="F739" s="37">
        <f>SUM('Mthly ROA (PR)'!$CJ740:$DK740)</f>
        <v>3.8286599088195122E-2</v>
      </c>
      <c r="G739" s="37">
        <f>SUM('Mthly ROIC (PR)'!$CJ740:$DK740)</f>
        <v>1.2460140618277989E-2</v>
      </c>
      <c r="H739" s="37">
        <f>SUM('Mthly ROCE (PR)'!$CJ740:$DK740)</f>
        <v>1.2919304978689752E-2</v>
      </c>
      <c r="I739" s="37">
        <f>SUM('Mthly GM (PR)'!$CJ740:$DK740)</f>
        <v>1.0029801257580325E-2</v>
      </c>
      <c r="J739" s="37">
        <f>SUM('Mthly PM (PR)'!$CJ740:$DK740)</f>
        <v>3.3789617128547549E-2</v>
      </c>
      <c r="K739" s="37">
        <f>SUM('Mthly EM (PR)'!$CJ740:$DK740)</f>
        <v>1.1655283135616113E-2</v>
      </c>
      <c r="L739" s="37">
        <f>SUM('Mthly OCM (PR)'!$CJ740:$DK740)</f>
        <v>9.3482584476398158E-3</v>
      </c>
      <c r="M739" s="37">
        <f>SUM('Mthly CR (PR)'!$CJ740:$DK740)</f>
        <v>1.1847657031678064E-2</v>
      </c>
      <c r="N739" s="37">
        <f>SUM('Mthly DR (PR)'!$CJ740:$DK740)</f>
        <v>-3.2259384851611894E-2</v>
      </c>
      <c r="O739" s="37">
        <f>SUM('Mthly LR (PR)'!$CJ740:$DK740)</f>
        <v>1.574306888407585E-2</v>
      </c>
      <c r="Q739" s="37">
        <f>SUM('Mthly MC (TR)'!$CJ740:$DK740)</f>
        <v>1.7437357172172131E-2</v>
      </c>
      <c r="R739" s="37">
        <f>SUM('Mthly ROA (TR)'!$CJ740:$DK740)</f>
        <v>4.5794301192556348E-2</v>
      </c>
      <c r="S739" s="37">
        <f>SUM('Mthly ROIC (TR)'!$CJ740:$DK740)</f>
        <v>1.8209999764188845E-2</v>
      </c>
      <c r="T739" s="37">
        <f>SUM('Mthly ROCE (TR)'!$CJ740:$DK740)</f>
        <v>1.861890926702886E-2</v>
      </c>
      <c r="U739" s="37">
        <f>SUM('Mthly GM (TR)'!$CJ740:$DK740)</f>
        <v>1.5621481058578985E-2</v>
      </c>
      <c r="V739" s="37">
        <f>SUM('Mthly PM (TR)'!$CJ740:$DK740)</f>
        <v>4.0952801976118634E-2</v>
      </c>
      <c r="W739" s="37">
        <f>SUM('Mthly EM (TR)'!$CJ740:$DK740)</f>
        <v>1.7374441871306934E-2</v>
      </c>
      <c r="X739" s="37">
        <f>SUM('Mthly OCM (TR)'!$CJ740:$DK740)</f>
        <v>1.5023941864190014E-2</v>
      </c>
      <c r="Y739" s="37">
        <f>SUM('Mthly CR (TR)'!$CJ740:$DK740)</f>
        <v>1.8083548539102344E-2</v>
      </c>
      <c r="Z739" s="37">
        <f>SUM('Mthly DR (TR)'!$CJ740:$DK740)</f>
        <v>-3.2376087279916539E-2</v>
      </c>
      <c r="AA739" s="37">
        <f>SUM('Mthly LR (TR)'!$CJ740:$DK740)</f>
        <v>2.1656280591785836E-2</v>
      </c>
    </row>
    <row r="740" spans="1:27" x14ac:dyDescent="0.35">
      <c r="A740" s="35">
        <f t="shared" si="11"/>
        <v>2010</v>
      </c>
      <c r="B740" s="35">
        <v>2011</v>
      </c>
      <c r="C740" s="35">
        <v>6</v>
      </c>
      <c r="E740" s="37">
        <f>SUM('Mthly MC (PR)'!$CJ741:$DK741)</f>
        <v>-4.9538786172322064E-3</v>
      </c>
      <c r="F740" s="37">
        <f>SUM('Mthly ROA (PR)'!$CJ741:$DK741)</f>
        <v>3.7845357920523017E-3</v>
      </c>
      <c r="G740" s="37">
        <f>SUM('Mthly ROIC (PR)'!$CJ741:$DK741)</f>
        <v>-7.9568211331291321E-3</v>
      </c>
      <c r="H740" s="37">
        <f>SUM('Mthly ROCE (PR)'!$CJ741:$DK741)</f>
        <v>-7.7313858598984896E-3</v>
      </c>
      <c r="I740" s="37">
        <f>SUM('Mthly GM (PR)'!$CJ741:$DK741)</f>
        <v>-8.7580081661695029E-3</v>
      </c>
      <c r="J740" s="37">
        <f>SUM('Mthly PM (PR)'!$CJ741:$DK741)</f>
        <v>2.4663393265059374E-3</v>
      </c>
      <c r="K740" s="37">
        <f>SUM('Mthly EM (PR)'!$CJ741:$DK741)</f>
        <v>-8.1280714259599381E-3</v>
      </c>
      <c r="L740" s="37">
        <f>SUM('Mthly OCM (PR)'!$CJ741:$DK741)</f>
        <v>-8.712245842443395E-3</v>
      </c>
      <c r="M740" s="37">
        <f>SUM('Mthly CR (PR)'!$CJ741:$DK741)</f>
        <v>-6.6465280232366995E-3</v>
      </c>
      <c r="N740" s="37">
        <f>SUM('Mthly DR (PR)'!$CJ741:$DK741)</f>
        <v>-2.3438573069083445E-2</v>
      </c>
      <c r="O740" s="37">
        <f>SUM('Mthly LR (PR)'!$CJ741:$DK741)</f>
        <v>-7.9858387138060961E-3</v>
      </c>
      <c r="Q740" s="37">
        <f>SUM('Mthly MC (TR)'!$CJ741:$DK741)</f>
        <v>-1.8978295439715978E-3</v>
      </c>
      <c r="R740" s="37">
        <f>SUM('Mthly ROA (TR)'!$CJ741:$DK741)</f>
        <v>6.1283840051724178E-3</v>
      </c>
      <c r="S740" s="37">
        <f>SUM('Mthly ROIC (TR)'!$CJ741:$DK741)</f>
        <v>-4.3035170435524236E-3</v>
      </c>
      <c r="T740" s="37">
        <f>SUM('Mthly ROCE (TR)'!$CJ741:$DK741)</f>
        <v>-4.7408748405813484E-3</v>
      </c>
      <c r="U740" s="37">
        <f>SUM('Mthly GM (TR)'!$CJ741:$DK741)</f>
        <v>-5.4572360283908598E-3</v>
      </c>
      <c r="V740" s="37">
        <f>SUM('Mthly PM (TR)'!$CJ741:$DK741)</f>
        <v>5.0642949209102261E-3</v>
      </c>
      <c r="W740" s="37">
        <f>SUM('Mthly EM (TR)'!$CJ741:$DK741)</f>
        <v>-4.8867539324127284E-3</v>
      </c>
      <c r="X740" s="37">
        <f>SUM('Mthly OCM (TR)'!$CJ741:$DK741)</f>
        <v>-5.3131821604320961E-3</v>
      </c>
      <c r="Y740" s="37">
        <f>SUM('Mthly CR (TR)'!$CJ741:$DK741)</f>
        <v>-3.7260658551150527E-3</v>
      </c>
      <c r="Z740" s="37">
        <f>SUM('Mthly DR (TR)'!$CJ741:$DK741)</f>
        <v>-2.1355611197486031E-2</v>
      </c>
      <c r="AA740" s="37">
        <f>SUM('Mthly LR (TR)'!$CJ741:$DK741)</f>
        <v>-5.5676505503555141E-3</v>
      </c>
    </row>
    <row r="741" spans="1:27" x14ac:dyDescent="0.35">
      <c r="A741" s="35">
        <f t="shared" si="11"/>
        <v>2011</v>
      </c>
      <c r="B741" s="35">
        <v>2011</v>
      </c>
      <c r="C741" s="35">
        <v>7</v>
      </c>
      <c r="E741" s="37">
        <f>SUM('Mthly MC (PR)'!$CJ742:$DK742)</f>
        <v>-4.689503260910945E-3</v>
      </c>
      <c r="F741" s="37">
        <f>SUM('Mthly ROA (PR)'!$CJ742:$DK742)</f>
        <v>-7.2456104563854164E-4</v>
      </c>
      <c r="G741" s="37">
        <f>SUM('Mthly ROIC (PR)'!$CJ742:$DK742)</f>
        <v>2.1043371116887264E-3</v>
      </c>
      <c r="H741" s="37">
        <f>SUM('Mthly ROCE (PR)'!$CJ742:$DK742)</f>
        <v>-1.6507515371946466E-3</v>
      </c>
      <c r="I741" s="37">
        <f>SUM('Mthly GM (PR)'!$CJ742:$DK742)</f>
        <v>-3.0134866085854716E-3</v>
      </c>
      <c r="J741" s="37">
        <f>SUM('Mthly PM (PR)'!$CJ742:$DK742)</f>
        <v>-3.4741613786361215E-3</v>
      </c>
      <c r="K741" s="37">
        <f>SUM('Mthly EM (PR)'!$CJ742:$DK742)</f>
        <v>-3.5793402383812248E-3</v>
      </c>
      <c r="L741" s="37">
        <f>SUM('Mthly OCM (PR)'!$CJ742:$DK742)</f>
        <v>-2.4241842391546963E-3</v>
      </c>
      <c r="M741" s="37">
        <f>SUM('Mthly CR (PR)'!$CJ742:$DK742)</f>
        <v>-3.5168038949814121E-3</v>
      </c>
      <c r="N741" s="37">
        <f>SUM('Mthly DR (PR)'!$CJ742:$DK742)</f>
        <v>1.2128176622708585E-2</v>
      </c>
      <c r="O741" s="37">
        <f>SUM('Mthly LR (PR)'!$CJ742:$DK742)</f>
        <v>8.2729017384453995E-4</v>
      </c>
      <c r="Q741" s="37">
        <f>SUM('Mthly MC (TR)'!$CJ742:$DK742)</f>
        <v>-2.8877057291234846E-3</v>
      </c>
      <c r="R741" s="37">
        <f>SUM('Mthly ROA (TR)'!$CJ742:$DK742)</f>
        <v>7.0652966112868848E-4</v>
      </c>
      <c r="S741" s="37">
        <f>SUM('Mthly ROIC (TR)'!$CJ742:$DK742)</f>
        <v>3.5578599467010717E-3</v>
      </c>
      <c r="T741" s="37">
        <f>SUM('Mthly ROCE (TR)'!$CJ742:$DK742)</f>
        <v>-2.9089640989138354E-4</v>
      </c>
      <c r="U741" s="37">
        <f>SUM('Mthly GM (TR)'!$CJ742:$DK742)</f>
        <v>-1.5924068792231168E-3</v>
      </c>
      <c r="V741" s="37">
        <f>SUM('Mthly PM (TR)'!$CJ742:$DK742)</f>
        <v>-1.9063106601590702E-3</v>
      </c>
      <c r="W741" s="37">
        <f>SUM('Mthly EM (TR)'!$CJ742:$DK742)</f>
        <v>-2.1312253919069666E-3</v>
      </c>
      <c r="X741" s="37">
        <f>SUM('Mthly OCM (TR)'!$CJ742:$DK742)</f>
        <v>-9.7608474550922152E-4</v>
      </c>
      <c r="Y741" s="37">
        <f>SUM('Mthly CR (TR)'!$CJ742:$DK742)</f>
        <v>-2.2446858581252785E-3</v>
      </c>
      <c r="Z741" s="37">
        <f>SUM('Mthly DR (TR)'!$CJ742:$DK742)</f>
        <v>1.2128176622708585E-2</v>
      </c>
      <c r="AA741" s="37">
        <f>SUM('Mthly LR (TR)'!$CJ742:$DK742)</f>
        <v>1.959150721578728E-3</v>
      </c>
    </row>
    <row r="742" spans="1:27" x14ac:dyDescent="0.35">
      <c r="A742" s="35">
        <f t="shared" si="11"/>
        <v>2011</v>
      </c>
      <c r="B742" s="35">
        <v>2011</v>
      </c>
      <c r="C742" s="35">
        <v>8</v>
      </c>
      <c r="E742" s="37">
        <f>SUM('Mthly MC (PR)'!$CJ743:$DK743)</f>
        <v>5.9433183136299358E-3</v>
      </c>
      <c r="F742" s="37">
        <f>SUM('Mthly ROA (PR)'!$CJ743:$DK743)</f>
        <v>1.5692983032618464E-2</v>
      </c>
      <c r="G742" s="37">
        <f>SUM('Mthly ROIC (PR)'!$CJ743:$DK743)</f>
        <v>2.0696357553544758E-3</v>
      </c>
      <c r="H742" s="37">
        <f>SUM('Mthly ROCE (PR)'!$CJ743:$DK743)</f>
        <v>-8.8480288605399891E-3</v>
      </c>
      <c r="I742" s="37">
        <f>SUM('Mthly GM (PR)'!$CJ743:$DK743)</f>
        <v>-5.5605093084511075E-3</v>
      </c>
      <c r="J742" s="37">
        <f>SUM('Mthly PM (PR)'!$CJ743:$DK743)</f>
        <v>1.9297720782521094E-2</v>
      </c>
      <c r="K742" s="37">
        <f>SUM('Mthly EM (PR)'!$CJ743:$DK743)</f>
        <v>-2.9043383374928629E-3</v>
      </c>
      <c r="L742" s="37">
        <f>SUM('Mthly OCM (PR)'!$CJ743:$DK743)</f>
        <v>-3.3725099704476824E-3</v>
      </c>
      <c r="M742" s="37">
        <f>SUM('Mthly CR (PR)'!$CJ743:$DK743)</f>
        <v>-1.6717174823944071E-3</v>
      </c>
      <c r="N742" s="37">
        <f>SUM('Mthly DR (PR)'!$CJ743:$DK743)</f>
        <v>-0.13569546301286589</v>
      </c>
      <c r="O742" s="37">
        <f>SUM('Mthly LR (PR)'!$CJ743:$DK743)</f>
        <v>-3.4199003185589258E-2</v>
      </c>
      <c r="Q742" s="37">
        <f>SUM('Mthly MC (TR)'!$CJ743:$DK743)</f>
        <v>1.3314057284365393E-2</v>
      </c>
      <c r="R742" s="37">
        <f>SUM('Mthly ROA (TR)'!$CJ743:$DK743)</f>
        <v>2.3539670118772376E-2</v>
      </c>
      <c r="S742" s="37">
        <f>SUM('Mthly ROIC (TR)'!$CJ743:$DK743)</f>
        <v>9.373695060688152E-3</v>
      </c>
      <c r="T742" s="37">
        <f>SUM('Mthly ROCE (TR)'!$CJ743:$DK743)</f>
        <v>-2.5674996940824486E-3</v>
      </c>
      <c r="U742" s="37">
        <f>SUM('Mthly GM (TR)'!$CJ743:$DK743)</f>
        <v>8.7515553566146209E-4</v>
      </c>
      <c r="V742" s="37">
        <f>SUM('Mthly PM (TR)'!$CJ743:$DK743)</f>
        <v>2.7322304066830613E-2</v>
      </c>
      <c r="W742" s="37">
        <f>SUM('Mthly EM (TR)'!$CJ743:$DK743)</f>
        <v>3.5601196639131923E-3</v>
      </c>
      <c r="X742" s="37">
        <f>SUM('Mthly OCM (TR)'!$CJ743:$DK743)</f>
        <v>3.0816847942243481E-3</v>
      </c>
      <c r="Y742" s="37">
        <f>SUM('Mthly CR (TR)'!$CJ743:$DK743)</f>
        <v>4.8297154187672622E-3</v>
      </c>
      <c r="Z742" s="37">
        <f>SUM('Mthly DR (TR)'!$CJ743:$DK743)</f>
        <v>-0.13202655862351317</v>
      </c>
      <c r="AA742" s="37">
        <f>SUM('Mthly LR (TR)'!$CJ743:$DK743)</f>
        <v>-2.8049889828262418E-2</v>
      </c>
    </row>
    <row r="743" spans="1:27" x14ac:dyDescent="0.35">
      <c r="A743" s="35">
        <f t="shared" si="11"/>
        <v>2011</v>
      </c>
      <c r="B743" s="35">
        <v>2011</v>
      </c>
      <c r="C743" s="35">
        <v>9</v>
      </c>
      <c r="E743" s="37">
        <f>SUM('Mthly MC (PR)'!$CJ744:$DK744)</f>
        <v>-2.1446039122559411E-4</v>
      </c>
      <c r="F743" s="37">
        <f>SUM('Mthly ROA (PR)'!$CJ744:$DK744)</f>
        <v>-6.325231323646506E-3</v>
      </c>
      <c r="G743" s="37">
        <f>SUM('Mthly ROIC (PR)'!$CJ744:$DK744)</f>
        <v>-1.2147074661801894E-2</v>
      </c>
      <c r="H743" s="37">
        <f>SUM('Mthly ROCE (PR)'!$CJ744:$DK744)</f>
        <v>-1.5561737116958853E-2</v>
      </c>
      <c r="I743" s="37">
        <f>SUM('Mthly GM (PR)'!$CJ744:$DK744)</f>
        <v>-1.1347293130805727E-2</v>
      </c>
      <c r="J743" s="37">
        <f>SUM('Mthly PM (PR)'!$CJ744:$DK744)</f>
        <v>-3.1040992453459492E-3</v>
      </c>
      <c r="K743" s="37">
        <f>SUM('Mthly EM (PR)'!$CJ744:$DK744)</f>
        <v>-9.8677335593382008E-3</v>
      </c>
      <c r="L743" s="37">
        <f>SUM('Mthly OCM (PR)'!$CJ744:$DK744)</f>
        <v>-9.8365945261494094E-3</v>
      </c>
      <c r="M743" s="37">
        <f>SUM('Mthly CR (PR)'!$CJ744:$DK744)</f>
        <v>-8.1003599065625834E-3</v>
      </c>
      <c r="N743" s="37">
        <f>SUM('Mthly DR (PR)'!$CJ744:$DK744)</f>
        <v>-9.9510251584269516E-2</v>
      </c>
      <c r="O743" s="37">
        <f>SUM('Mthly LR (PR)'!$CJ744:$DK744)</f>
        <v>-2.9450656000288476E-2</v>
      </c>
      <c r="Q743" s="37">
        <f>SUM('Mthly MC (TR)'!$CJ744:$DK744)</f>
        <v>1.3877193684734323E-3</v>
      </c>
      <c r="R743" s="37">
        <f>SUM('Mthly ROA (TR)'!$CJ744:$DK744)</f>
        <v>-4.6319088420761195E-3</v>
      </c>
      <c r="S743" s="37">
        <f>SUM('Mthly ROIC (TR)'!$CJ744:$DK744)</f>
        <v>-1.0261493472249273E-2</v>
      </c>
      <c r="T743" s="37">
        <f>SUM('Mthly ROCE (TR)'!$CJ744:$DK744)</f>
        <v>-1.3443089260797542E-2</v>
      </c>
      <c r="U743" s="37">
        <f>SUM('Mthly GM (TR)'!$CJ744:$DK744)</f>
        <v>-9.1821506368752383E-3</v>
      </c>
      <c r="V743" s="37">
        <f>SUM('Mthly PM (TR)'!$CJ744:$DK744)</f>
        <v>-1.5551693632156827E-3</v>
      </c>
      <c r="W743" s="37">
        <f>SUM('Mthly EM (TR)'!$CJ744:$DK744)</f>
        <v>-7.6697038014061506E-3</v>
      </c>
      <c r="X743" s="37">
        <f>SUM('Mthly OCM (TR)'!$CJ744:$DK744)</f>
        <v>-7.5610327647599312E-3</v>
      </c>
      <c r="Y743" s="37">
        <f>SUM('Mthly CR (TR)'!$CJ744:$DK744)</f>
        <v>-5.8147982765120194E-3</v>
      </c>
      <c r="Z743" s="37">
        <f>SUM('Mthly DR (TR)'!$CJ744:$DK744)</f>
        <v>-9.9504645548385298E-2</v>
      </c>
      <c r="AA743" s="37">
        <f>SUM('Mthly LR (TR)'!$CJ744:$DK744)</f>
        <v>-2.8081225228310677E-2</v>
      </c>
    </row>
    <row r="744" spans="1:27" x14ac:dyDescent="0.35">
      <c r="A744" s="35">
        <f t="shared" si="11"/>
        <v>2011</v>
      </c>
      <c r="B744" s="35">
        <v>2011</v>
      </c>
      <c r="C744" s="35">
        <v>10</v>
      </c>
      <c r="E744" s="37">
        <f>SUM('Mthly MC (PR)'!$CJ745:$DK745)</f>
        <v>3.9772000659054493E-2</v>
      </c>
      <c r="F744" s="37">
        <f>SUM('Mthly ROA (PR)'!$CJ745:$DK745)</f>
        <v>3.8576522499605276E-2</v>
      </c>
      <c r="G744" s="37">
        <f>SUM('Mthly ROIC (PR)'!$CJ745:$DK745)</f>
        <v>4.856398721738301E-2</v>
      </c>
      <c r="H744" s="37">
        <f>SUM('Mthly ROCE (PR)'!$CJ745:$DK745)</f>
        <v>5.5380000503516644E-2</v>
      </c>
      <c r="I744" s="37">
        <f>SUM('Mthly GM (PR)'!$CJ745:$DK745)</f>
        <v>5.3097341499721382E-2</v>
      </c>
      <c r="J744" s="37">
        <f>SUM('Mthly PM (PR)'!$CJ745:$DK745)</f>
        <v>3.5118768593713677E-2</v>
      </c>
      <c r="K744" s="37">
        <f>SUM('Mthly EM (PR)'!$CJ745:$DK745)</f>
        <v>5.0606732421834666E-2</v>
      </c>
      <c r="L744" s="37">
        <f>SUM('Mthly OCM (PR)'!$CJ745:$DK745)</f>
        <v>5.2070823560723636E-2</v>
      </c>
      <c r="M744" s="37">
        <f>SUM('Mthly CR (PR)'!$CJ745:$DK745)</f>
        <v>4.8666946028192291E-2</v>
      </c>
      <c r="N744" s="37">
        <f>SUM('Mthly DR (PR)'!$CJ745:$DK745)</f>
        <v>0.19977122759432325</v>
      </c>
      <c r="O744" s="37">
        <f>SUM('Mthly LR (PR)'!$CJ745:$DK745)</f>
        <v>8.1617666353152249E-2</v>
      </c>
      <c r="Q744" s="37">
        <f>SUM('Mthly MC (TR)'!$CJ745:$DK745)</f>
        <v>3.9950454468556183E-2</v>
      </c>
      <c r="R744" s="37">
        <f>SUM('Mthly ROA (TR)'!$CJ745:$DK745)</f>
        <v>3.891810921090396E-2</v>
      </c>
      <c r="S744" s="37">
        <f>SUM('Mthly ROIC (TR)'!$CJ745:$DK745)</f>
        <v>4.9073050137661001E-2</v>
      </c>
      <c r="T744" s="37">
        <f>SUM('Mthly ROCE (TR)'!$CJ745:$DK745)</f>
        <v>5.5782727100903914E-2</v>
      </c>
      <c r="U744" s="37">
        <f>SUM('Mthly GM (TR)'!$CJ745:$DK745)</f>
        <v>5.3565151759755666E-2</v>
      </c>
      <c r="V744" s="37">
        <f>SUM('Mthly PM (TR)'!$CJ745:$DK745)</f>
        <v>3.551204836030146E-2</v>
      </c>
      <c r="W744" s="37">
        <f>SUM('Mthly EM (TR)'!$CJ745:$DK745)</f>
        <v>5.1091259187673432E-2</v>
      </c>
      <c r="X744" s="37">
        <f>SUM('Mthly OCM (TR)'!$CJ745:$DK745)</f>
        <v>5.2399907127173975E-2</v>
      </c>
      <c r="Y744" s="37">
        <f>SUM('Mthly CR (TR)'!$CJ745:$DK745)</f>
        <v>4.9046458634995405E-2</v>
      </c>
      <c r="Z744" s="37">
        <f>SUM('Mthly DR (TR)'!$CJ745:$DK745)</f>
        <v>0.19992906909783364</v>
      </c>
      <c r="AA744" s="37">
        <f>SUM('Mthly LR (TR)'!$CJ745:$DK745)</f>
        <v>8.2091799638101107E-2</v>
      </c>
    </row>
    <row r="745" spans="1:27" x14ac:dyDescent="0.35">
      <c r="A745" s="35">
        <f t="shared" si="11"/>
        <v>2011</v>
      </c>
      <c r="B745" s="35">
        <v>2011</v>
      </c>
      <c r="C745" s="35">
        <v>11</v>
      </c>
      <c r="E745" s="37">
        <f>SUM('Mthly MC (PR)'!$CJ746:$DK746)</f>
        <v>2.7182305338324191E-3</v>
      </c>
      <c r="F745" s="37">
        <f>SUM('Mthly ROA (PR)'!$CJ746:$DK746)</f>
        <v>-4.3350945655358936E-3</v>
      </c>
      <c r="G745" s="37">
        <f>SUM('Mthly ROIC (PR)'!$CJ746:$DK746)</f>
        <v>1.5095960476037972E-3</v>
      </c>
      <c r="H745" s="37">
        <f>SUM('Mthly ROCE (PR)'!$CJ746:$DK746)</f>
        <v>6.4764204978153359E-3</v>
      </c>
      <c r="I745" s="37">
        <f>SUM('Mthly GM (PR)'!$CJ746:$DK746)</f>
        <v>4.0644859898065419E-3</v>
      </c>
      <c r="J745" s="37">
        <f>SUM('Mthly PM (PR)'!$CJ746:$DK746)</f>
        <v>-3.639262802967164E-3</v>
      </c>
      <c r="K745" s="37">
        <f>SUM('Mthly EM (PR)'!$CJ746:$DK746)</f>
        <v>2.8364706307728018E-3</v>
      </c>
      <c r="L745" s="37">
        <f>SUM('Mthly OCM (PR)'!$CJ746:$DK746)</f>
        <v>2.5780690911202408E-3</v>
      </c>
      <c r="M745" s="37">
        <f>SUM('Mthly CR (PR)'!$CJ746:$DK746)</f>
        <v>3.8011388923138035E-3</v>
      </c>
      <c r="N745" s="37">
        <f>SUM('Mthly DR (PR)'!$CJ746:$DK746)</f>
        <v>7.3939749372625402E-2</v>
      </c>
      <c r="O745" s="37">
        <f>SUM('Mthly LR (PR)'!$CJ746:$DK746)</f>
        <v>1.7216883496122527E-2</v>
      </c>
      <c r="Q745" s="37">
        <f>SUM('Mthly MC (TR)'!$CJ746:$DK746)</f>
        <v>1.0794419099813029E-2</v>
      </c>
      <c r="R745" s="37">
        <f>SUM('Mthly ROA (TR)'!$CJ746:$DK746)</f>
        <v>3.8169138403862999E-3</v>
      </c>
      <c r="S745" s="37">
        <f>SUM('Mthly ROIC (TR)'!$CJ746:$DK746)</f>
        <v>8.5511329426856773E-3</v>
      </c>
      <c r="T745" s="37">
        <f>SUM('Mthly ROCE (TR)'!$CJ746:$DK746)</f>
        <v>1.2563006103792533E-2</v>
      </c>
      <c r="U745" s="37">
        <f>SUM('Mthly GM (TR)'!$CJ746:$DK746)</f>
        <v>1.0324962706549807E-2</v>
      </c>
      <c r="V745" s="37">
        <f>SUM('Mthly PM (TR)'!$CJ746:$DK746)</f>
        <v>4.8642244999700926E-3</v>
      </c>
      <c r="W745" s="37">
        <f>SUM('Mthly EM (TR)'!$CJ746:$DK746)</f>
        <v>9.2138497124192361E-3</v>
      </c>
      <c r="X745" s="37">
        <f>SUM('Mthly OCM (TR)'!$CJ746:$DK746)</f>
        <v>8.9902618927680984E-3</v>
      </c>
      <c r="Y745" s="37">
        <f>SUM('Mthly CR (TR)'!$CJ746:$DK746)</f>
        <v>1.0235403155026706E-2</v>
      </c>
      <c r="Z745" s="37">
        <f>SUM('Mthly DR (TR)'!$CJ746:$DK746)</f>
        <v>7.3931585118522714E-2</v>
      </c>
      <c r="AA745" s="37">
        <f>SUM('Mthly LR (TR)'!$CJ746:$DK746)</f>
        <v>2.2294348425347756E-2</v>
      </c>
    </row>
    <row r="746" spans="1:27" x14ac:dyDescent="0.35">
      <c r="A746" s="35">
        <f t="shared" si="11"/>
        <v>2011</v>
      </c>
      <c r="B746" s="35">
        <v>2011</v>
      </c>
      <c r="C746" s="35">
        <v>12</v>
      </c>
      <c r="E746" s="37">
        <f>SUM('Mthly MC (PR)'!$CJ747:$DK747)</f>
        <v>3.4793338072850996E-2</v>
      </c>
      <c r="F746" s="37">
        <f>SUM('Mthly ROA (PR)'!$CJ747:$DK747)</f>
        <v>2.8734410763542665E-2</v>
      </c>
      <c r="G746" s="37">
        <f>SUM('Mthly ROIC (PR)'!$CJ747:$DK747)</f>
        <v>2.9410534434316075E-2</v>
      </c>
      <c r="H746" s="37">
        <f>SUM('Mthly ROCE (PR)'!$CJ747:$DK747)</f>
        <v>2.6872536826869953E-2</v>
      </c>
      <c r="I746" s="37">
        <f>SUM('Mthly GM (PR)'!$CJ747:$DK747)</f>
        <v>3.1600282815700938E-2</v>
      </c>
      <c r="J746" s="37">
        <f>SUM('Mthly PM (PR)'!$CJ747:$DK747)</f>
        <v>3.2366174610155063E-2</v>
      </c>
      <c r="K746" s="37">
        <f>SUM('Mthly EM (PR)'!$CJ747:$DK747)</f>
        <v>3.1958639809768437E-2</v>
      </c>
      <c r="L746" s="37">
        <f>SUM('Mthly OCM (PR)'!$CJ747:$DK747)</f>
        <v>3.2733258202319072E-2</v>
      </c>
      <c r="M746" s="37">
        <f>SUM('Mthly CR (PR)'!$CJ747:$DK747)</f>
        <v>2.9258113270938111E-2</v>
      </c>
      <c r="N746" s="37">
        <f>SUM('Mthly DR (PR)'!$CJ747:$DK747)</f>
        <v>5.401061391274789E-3</v>
      </c>
      <c r="O746" s="37">
        <f>SUM('Mthly LR (PR)'!$CJ747:$DK747)</f>
        <v>2.5344820319005944E-2</v>
      </c>
      <c r="Q746" s="37">
        <f>SUM('Mthly MC (TR)'!$CJ747:$DK747)</f>
        <v>3.6800544506639672E-2</v>
      </c>
      <c r="R746" s="37">
        <f>SUM('Mthly ROA (TR)'!$CJ747:$DK747)</f>
        <v>3.0768139992555177E-2</v>
      </c>
      <c r="S746" s="37">
        <f>SUM('Mthly ROIC (TR)'!$CJ747:$DK747)</f>
        <v>3.2155498494994071E-2</v>
      </c>
      <c r="T746" s="37">
        <f>SUM('Mthly ROCE (TR)'!$CJ747:$DK747)</f>
        <v>2.977428263248922E-2</v>
      </c>
      <c r="U746" s="37">
        <f>SUM('Mthly GM (TR)'!$CJ747:$DK747)</f>
        <v>3.451694241361259E-2</v>
      </c>
      <c r="V746" s="37">
        <f>SUM('Mthly PM (TR)'!$CJ747:$DK747)</f>
        <v>3.4120883031454337E-2</v>
      </c>
      <c r="W746" s="37">
        <f>SUM('Mthly EM (TR)'!$CJ747:$DK747)</f>
        <v>3.4813795758169078E-2</v>
      </c>
      <c r="X746" s="37">
        <f>SUM('Mthly OCM (TR)'!$CJ747:$DK747)</f>
        <v>3.5798335800566919E-2</v>
      </c>
      <c r="Y746" s="37">
        <f>SUM('Mthly CR (TR)'!$CJ747:$DK747)</f>
        <v>3.2057575502917192E-2</v>
      </c>
      <c r="Z746" s="37">
        <f>SUM('Mthly DR (TR)'!$CJ747:$DK747)</f>
        <v>1.0064710931988267E-2</v>
      </c>
      <c r="AA746" s="37">
        <f>SUM('Mthly LR (TR)'!$CJ747:$DK747)</f>
        <v>2.8259904148461454E-2</v>
      </c>
    </row>
    <row r="747" spans="1:27" x14ac:dyDescent="0.35">
      <c r="A747" s="35">
        <f t="shared" si="11"/>
        <v>2011</v>
      </c>
      <c r="B747" s="35">
        <v>2012</v>
      </c>
      <c r="C747" s="35">
        <v>1</v>
      </c>
      <c r="E747" s="37">
        <f>SUM('Mthly MC (PR)'!$CJ748:$DK748)</f>
        <v>-3.0978633895237341E-2</v>
      </c>
      <c r="F747" s="37">
        <f>SUM('Mthly ROA (PR)'!$CJ748:$DK748)</f>
        <v>-4.5253835728574547E-2</v>
      </c>
      <c r="G747" s="37">
        <f>SUM('Mthly ROIC (PR)'!$CJ748:$DK748)</f>
        <v>-3.362173393886668E-2</v>
      </c>
      <c r="H747" s="37">
        <f>SUM('Mthly ROCE (PR)'!$CJ748:$DK748)</f>
        <v>-2.3876141495270349E-2</v>
      </c>
      <c r="I747" s="37">
        <f>SUM('Mthly GM (PR)'!$CJ748:$DK748)</f>
        <v>-2.3506736251767919E-2</v>
      </c>
      <c r="J747" s="37">
        <f>SUM('Mthly PM (PR)'!$CJ748:$DK748)</f>
        <v>-4.4486128774489611E-2</v>
      </c>
      <c r="K747" s="37">
        <f>SUM('Mthly EM (PR)'!$CJ748:$DK748)</f>
        <v>-2.5273006186867904E-2</v>
      </c>
      <c r="L747" s="37">
        <f>SUM('Mthly OCM (PR)'!$CJ748:$DK748)</f>
        <v>-2.4927971131288133E-2</v>
      </c>
      <c r="M747" s="37">
        <f>SUM('Mthly CR (PR)'!$CJ748:$DK748)</f>
        <v>-2.7670805638475196E-2</v>
      </c>
      <c r="N747" s="37">
        <f>SUM('Mthly DR (PR)'!$CJ748:$DK748)</f>
        <v>7.2562547737330979E-2</v>
      </c>
      <c r="O747" s="37">
        <f>SUM('Mthly LR (PR)'!$CJ748:$DK748)</f>
        <v>-4.842769480454286E-3</v>
      </c>
      <c r="Q747" s="37">
        <f>SUM('Mthly MC (TR)'!$CJ748:$DK748)</f>
        <v>-3.109124514400622E-2</v>
      </c>
      <c r="R747" s="37">
        <f>SUM('Mthly ROA (TR)'!$CJ748:$DK748)</f>
        <v>-4.5292933072975342E-2</v>
      </c>
      <c r="S747" s="37">
        <f>SUM('Mthly ROIC (TR)'!$CJ748:$DK748)</f>
        <v>-3.3727214811395997E-2</v>
      </c>
      <c r="T747" s="37">
        <f>SUM('Mthly ROCE (TR)'!$CJ748:$DK748)</f>
        <v>-2.4120657963407306E-2</v>
      </c>
      <c r="U747" s="37">
        <f>SUM('Mthly GM (TR)'!$CJ748:$DK748)</f>
        <v>-2.3706088040428203E-2</v>
      </c>
      <c r="V747" s="37">
        <f>SUM('Mthly PM (TR)'!$CJ748:$DK748)</f>
        <v>-4.4511646402892055E-2</v>
      </c>
      <c r="W747" s="37">
        <f>SUM('Mthly EM (TR)'!$CJ748:$DK748)</f>
        <v>-2.5461241141288272E-2</v>
      </c>
      <c r="X747" s="37">
        <f>SUM('Mthly OCM (TR)'!$CJ748:$DK748)</f>
        <v>-2.5089912941031717E-2</v>
      </c>
      <c r="Y747" s="37">
        <f>SUM('Mthly CR (TR)'!$CJ748:$DK748)</f>
        <v>-2.7878856456013186E-2</v>
      </c>
      <c r="Z747" s="37">
        <f>SUM('Mthly DR (TR)'!$CJ748:$DK748)</f>
        <v>7.2531966093805994E-2</v>
      </c>
      <c r="AA747" s="37">
        <f>SUM('Mthly LR (TR)'!$CJ748:$DK748)</f>
        <v>-5.1701794170854829E-3</v>
      </c>
    </row>
    <row r="748" spans="1:27" x14ac:dyDescent="0.35">
      <c r="A748" s="35">
        <f t="shared" si="11"/>
        <v>2011</v>
      </c>
      <c r="B748" s="35">
        <v>2012</v>
      </c>
      <c r="C748" s="35">
        <v>2</v>
      </c>
      <c r="E748" s="37">
        <f>SUM('Mthly MC (PR)'!$CJ749:$DK749)</f>
        <v>1.3300321581070035E-3</v>
      </c>
      <c r="F748" s="37">
        <f>SUM('Mthly ROA (PR)'!$CJ749:$DK749)</f>
        <v>5.3453541611768853E-3</v>
      </c>
      <c r="G748" s="37">
        <f>SUM('Mthly ROIC (PR)'!$CJ749:$DK749)</f>
        <v>8.4877878000494521E-3</v>
      </c>
      <c r="H748" s="37">
        <f>SUM('Mthly ROCE (PR)'!$CJ749:$DK749)</f>
        <v>1.3594368185776381E-2</v>
      </c>
      <c r="I748" s="37">
        <f>SUM('Mthly GM (PR)'!$CJ749:$DK749)</f>
        <v>1.1699521715156173E-2</v>
      </c>
      <c r="J748" s="37">
        <f>SUM('Mthly PM (PR)'!$CJ749:$DK749)</f>
        <v>2.0237600195721693E-3</v>
      </c>
      <c r="K748" s="37">
        <f>SUM('Mthly EM (PR)'!$CJ749:$DK749)</f>
        <v>1.1062098906370742E-2</v>
      </c>
      <c r="L748" s="37">
        <f>SUM('Mthly OCM (PR)'!$CJ749:$DK749)</f>
        <v>9.5117675499664742E-3</v>
      </c>
      <c r="M748" s="37">
        <f>SUM('Mthly CR (PR)'!$CJ749:$DK749)</f>
        <v>1.1442628821217516E-2</v>
      </c>
      <c r="N748" s="37">
        <f>SUM('Mthly DR (PR)'!$CJ749:$DK749)</f>
        <v>4.7175227990407714E-2</v>
      </c>
      <c r="O748" s="37">
        <f>SUM('Mthly LR (PR)'!$CJ749:$DK749)</f>
        <v>2.4267089112703526E-2</v>
      </c>
      <c r="Q748" s="37">
        <f>SUM('Mthly MC (TR)'!$CJ749:$DK749)</f>
        <v>9.7022153642233964E-3</v>
      </c>
      <c r="R748" s="37">
        <f>SUM('Mthly ROA (TR)'!$CJ749:$DK749)</f>
        <v>1.4160143807250915E-2</v>
      </c>
      <c r="S748" s="37">
        <f>SUM('Mthly ROIC (TR)'!$CJ749:$DK749)</f>
        <v>1.6217523075510044E-2</v>
      </c>
      <c r="T748" s="37">
        <f>SUM('Mthly ROCE (TR)'!$CJ749:$DK749)</f>
        <v>2.0197494000479013E-2</v>
      </c>
      <c r="U748" s="37">
        <f>SUM('Mthly GM (TR)'!$CJ749:$DK749)</f>
        <v>1.8500217868315242E-2</v>
      </c>
      <c r="V748" s="37">
        <f>SUM('Mthly PM (TR)'!$CJ749:$DK749)</f>
        <v>1.1199602160219905E-2</v>
      </c>
      <c r="W748" s="37">
        <f>SUM('Mthly EM (TR)'!$CJ749:$DK749)</f>
        <v>1.8007661920011818E-2</v>
      </c>
      <c r="X748" s="37">
        <f>SUM('Mthly OCM (TR)'!$CJ749:$DK749)</f>
        <v>1.633065226164996E-2</v>
      </c>
      <c r="Y748" s="37">
        <f>SUM('Mthly CR (TR)'!$CJ749:$DK749)</f>
        <v>1.835620097790815E-2</v>
      </c>
      <c r="Z748" s="37">
        <f>SUM('Mthly DR (TR)'!$CJ749:$DK749)</f>
        <v>4.7082446433126854E-2</v>
      </c>
      <c r="AA748" s="37">
        <f>SUM('Mthly LR (TR)'!$CJ749:$DK749)</f>
        <v>2.9833113558008599E-2</v>
      </c>
    </row>
    <row r="749" spans="1:27" x14ac:dyDescent="0.35">
      <c r="A749" s="35">
        <f t="shared" si="11"/>
        <v>2011</v>
      </c>
      <c r="B749" s="35">
        <v>2012</v>
      </c>
      <c r="C749" s="35">
        <v>3</v>
      </c>
      <c r="E749" s="37">
        <f>SUM('Mthly MC (PR)'!$CJ750:$DK750)</f>
        <v>1.4966013522572954E-2</v>
      </c>
      <c r="F749" s="37">
        <f>SUM('Mthly ROA (PR)'!$CJ750:$DK750)</f>
        <v>1.4312188056571461E-2</v>
      </c>
      <c r="G749" s="37">
        <f>SUM('Mthly ROIC (PR)'!$CJ750:$DK750)</f>
        <v>1.6443333307378381E-2</v>
      </c>
      <c r="H749" s="37">
        <f>SUM('Mthly ROCE (PR)'!$CJ750:$DK750)</f>
        <v>1.1931502350031098E-2</v>
      </c>
      <c r="I749" s="37">
        <f>SUM('Mthly GM (PR)'!$CJ750:$DK750)</f>
        <v>1.3984724289943802E-2</v>
      </c>
      <c r="J749" s="37">
        <f>SUM('Mthly PM (PR)'!$CJ750:$DK750)</f>
        <v>1.454480320919369E-2</v>
      </c>
      <c r="K749" s="37">
        <f>SUM('Mthly EM (PR)'!$CJ750:$DK750)</f>
        <v>1.3957502799967379E-2</v>
      </c>
      <c r="L749" s="37">
        <f>SUM('Mthly OCM (PR)'!$CJ750:$DK750)</f>
        <v>1.5021515145167483E-2</v>
      </c>
      <c r="M749" s="37">
        <f>SUM('Mthly CR (PR)'!$CJ750:$DK750)</f>
        <v>1.1274639523504817E-2</v>
      </c>
      <c r="N749" s="37">
        <f>SUM('Mthly DR (PR)'!$CJ750:$DK750)</f>
        <v>3.7459072286750682E-3</v>
      </c>
      <c r="O749" s="37">
        <f>SUM('Mthly LR (PR)'!$CJ750:$DK750)</f>
        <v>1.2157685360331016E-2</v>
      </c>
      <c r="Q749" s="37">
        <f>SUM('Mthly MC (TR)'!$CJ750:$DK750)</f>
        <v>1.7430197838385453E-2</v>
      </c>
      <c r="R749" s="37">
        <f>SUM('Mthly ROA (TR)'!$CJ750:$DK750)</f>
        <v>1.6859658802260528E-2</v>
      </c>
      <c r="S749" s="37">
        <f>SUM('Mthly ROIC (TR)'!$CJ750:$DK750)</f>
        <v>1.9794833381872649E-2</v>
      </c>
      <c r="T749" s="37">
        <f>SUM('Mthly ROCE (TR)'!$CJ750:$DK750)</f>
        <v>1.5345449900945572E-2</v>
      </c>
      <c r="U749" s="37">
        <f>SUM('Mthly GM (TR)'!$CJ750:$DK750)</f>
        <v>1.7320836555801879E-2</v>
      </c>
      <c r="V749" s="37">
        <f>SUM('Mthly PM (TR)'!$CJ750:$DK750)</f>
        <v>1.6744388334761537E-2</v>
      </c>
      <c r="W749" s="37">
        <f>SUM('Mthly EM (TR)'!$CJ750:$DK750)</f>
        <v>1.7221375350880759E-2</v>
      </c>
      <c r="X749" s="37">
        <f>SUM('Mthly OCM (TR)'!$CJ750:$DK750)</f>
        <v>1.851335114316377E-2</v>
      </c>
      <c r="Y749" s="37">
        <f>SUM('Mthly CR (TR)'!$CJ750:$DK750)</f>
        <v>1.4510111971408668E-2</v>
      </c>
      <c r="Z749" s="37">
        <f>SUM('Mthly DR (TR)'!$CJ750:$DK750)</f>
        <v>9.1533114027261726E-3</v>
      </c>
      <c r="AA749" s="37">
        <f>SUM('Mthly LR (TR)'!$CJ750:$DK750)</f>
        <v>1.5534433716280967E-2</v>
      </c>
    </row>
    <row r="750" spans="1:27" x14ac:dyDescent="0.35">
      <c r="A750" s="35">
        <f t="shared" si="11"/>
        <v>2011</v>
      </c>
      <c r="B750" s="35">
        <v>2012</v>
      </c>
      <c r="C750" s="35">
        <v>4</v>
      </c>
      <c r="E750" s="37">
        <f>SUM('Mthly MC (PR)'!$CJ751:$DK751)</f>
        <v>2.5485397475047758E-2</v>
      </c>
      <c r="F750" s="37">
        <f>SUM('Mthly ROA (PR)'!$CJ751:$DK751)</f>
        <v>2.480582280071356E-2</v>
      </c>
      <c r="G750" s="37">
        <f>SUM('Mthly ROIC (PR)'!$CJ751:$DK751)</f>
        <v>3.0671102782954686E-2</v>
      </c>
      <c r="H750" s="37">
        <f>SUM('Mthly ROCE (PR)'!$CJ751:$DK751)</f>
        <v>2.5770478711541346E-2</v>
      </c>
      <c r="I750" s="37">
        <f>SUM('Mthly GM (PR)'!$CJ751:$DK751)</f>
        <v>2.75737641523017E-2</v>
      </c>
      <c r="J750" s="37">
        <f>SUM('Mthly PM (PR)'!$CJ751:$DK751)</f>
        <v>2.3514703857967886E-2</v>
      </c>
      <c r="K750" s="37">
        <f>SUM('Mthly EM (PR)'!$CJ751:$DK751)</f>
        <v>2.6638834430892003E-2</v>
      </c>
      <c r="L750" s="37">
        <f>SUM('Mthly OCM (PR)'!$CJ751:$DK751)</f>
        <v>2.9816756294871124E-2</v>
      </c>
      <c r="M750" s="37">
        <f>SUM('Mthly CR (PR)'!$CJ751:$DK751)</f>
        <v>2.3722916062724916E-2</v>
      </c>
      <c r="N750" s="37">
        <f>SUM('Mthly DR (PR)'!$CJ751:$DK751)</f>
        <v>4.7210557485167878E-2</v>
      </c>
      <c r="O750" s="37">
        <f>SUM('Mthly LR (PR)'!$CJ751:$DK751)</f>
        <v>3.2618077323664563E-2</v>
      </c>
      <c r="Q750" s="37">
        <f>SUM('Mthly MC (TR)'!$CJ751:$DK751)</f>
        <v>2.5694756446119703E-2</v>
      </c>
      <c r="R750" s="37">
        <f>SUM('Mthly ROA (TR)'!$CJ751:$DK751)</f>
        <v>2.5098257770261274E-2</v>
      </c>
      <c r="S750" s="37">
        <f>SUM('Mthly ROIC (TR)'!$CJ751:$DK751)</f>
        <v>3.1111109392163074E-2</v>
      </c>
      <c r="T750" s="37">
        <f>SUM('Mthly ROCE (TR)'!$CJ751:$DK751)</f>
        <v>2.6332264333915584E-2</v>
      </c>
      <c r="U750" s="37">
        <f>SUM('Mthly GM (TR)'!$CJ751:$DK751)</f>
        <v>2.8138637778575913E-2</v>
      </c>
      <c r="V750" s="37">
        <f>SUM('Mthly PM (TR)'!$CJ751:$DK751)</f>
        <v>2.3861727733362186E-2</v>
      </c>
      <c r="W750" s="37">
        <f>SUM('Mthly EM (TR)'!$CJ751:$DK751)</f>
        <v>2.7213832455505155E-2</v>
      </c>
      <c r="X750" s="37">
        <f>SUM('Mthly OCM (TR)'!$CJ751:$DK751)</f>
        <v>3.0192673496516661E-2</v>
      </c>
      <c r="Y750" s="37">
        <f>SUM('Mthly CR (TR)'!$CJ751:$DK751)</f>
        <v>2.4242571951562934E-2</v>
      </c>
      <c r="Z750" s="37">
        <f>SUM('Mthly DR (TR)'!$CJ751:$DK751)</f>
        <v>4.8021277540507709E-2</v>
      </c>
      <c r="AA750" s="37">
        <f>SUM('Mthly LR (TR)'!$CJ751:$DK751)</f>
        <v>3.3353911690718496E-2</v>
      </c>
    </row>
    <row r="751" spans="1:27" x14ac:dyDescent="0.35">
      <c r="A751" s="35">
        <f t="shared" si="11"/>
        <v>2011</v>
      </c>
      <c r="B751" s="35">
        <v>2012</v>
      </c>
      <c r="C751" s="35">
        <v>5</v>
      </c>
      <c r="E751" s="37">
        <f>SUM('Mthly MC (PR)'!$CJ752:$DK752)</f>
        <v>-8.52511421278466E-3</v>
      </c>
      <c r="F751" s="37">
        <f>SUM('Mthly ROA (PR)'!$CJ752:$DK752)</f>
        <v>-8.2498236969199348E-3</v>
      </c>
      <c r="G751" s="37">
        <f>SUM('Mthly ROIC (PR)'!$CJ752:$DK752)</f>
        <v>-1.7882745284037597E-2</v>
      </c>
      <c r="H751" s="37">
        <f>SUM('Mthly ROCE (PR)'!$CJ752:$DK752)</f>
        <v>-1.6944453525467165E-2</v>
      </c>
      <c r="I751" s="37">
        <f>SUM('Mthly GM (PR)'!$CJ752:$DK752)</f>
        <v>-1.3872402387357416E-2</v>
      </c>
      <c r="J751" s="37">
        <f>SUM('Mthly PM (PR)'!$CJ752:$DK752)</f>
        <v>-4.822745833465111E-3</v>
      </c>
      <c r="K751" s="37">
        <f>SUM('Mthly EM (PR)'!$CJ752:$DK752)</f>
        <v>-1.22077846589475E-2</v>
      </c>
      <c r="L751" s="37">
        <f>SUM('Mthly OCM (PR)'!$CJ752:$DK752)</f>
        <v>-1.3675687964705623E-2</v>
      </c>
      <c r="M751" s="37">
        <f>SUM('Mthly CR (PR)'!$CJ752:$DK752)</f>
        <v>-1.0086750155024289E-2</v>
      </c>
      <c r="N751" s="37">
        <f>SUM('Mthly DR (PR)'!$CJ752:$DK752)</f>
        <v>-7.8355715830342523E-2</v>
      </c>
      <c r="O751" s="37">
        <f>SUM('Mthly LR (PR)'!$CJ752:$DK752)</f>
        <v>-2.778695000283786E-2</v>
      </c>
      <c r="Q751" s="37">
        <f>SUM('Mthly MC (TR)'!$CJ752:$DK752)</f>
        <v>-8.2671550669639784E-4</v>
      </c>
      <c r="R751" s="37">
        <f>SUM('Mthly ROA (TR)'!$CJ752:$DK752)</f>
        <v>-3.938849616027126E-4</v>
      </c>
      <c r="S751" s="37">
        <f>SUM('Mthly ROIC (TR)'!$CJ752:$DK752)</f>
        <v>-1.1232646067962529E-2</v>
      </c>
      <c r="T751" s="37">
        <f>SUM('Mthly ROCE (TR)'!$CJ752:$DK752)</f>
        <v>-1.1107474048200176E-2</v>
      </c>
      <c r="U751" s="37">
        <f>SUM('Mthly GM (TR)'!$CJ752:$DK752)</f>
        <v>-7.8812870587998182E-3</v>
      </c>
      <c r="V751" s="37">
        <f>SUM('Mthly PM (TR)'!$CJ752:$DK752)</f>
        <v>3.3788994299993355E-3</v>
      </c>
      <c r="W751" s="37">
        <f>SUM('Mthly EM (TR)'!$CJ752:$DK752)</f>
        <v>-6.0990997530332245E-3</v>
      </c>
      <c r="X751" s="37">
        <f>SUM('Mthly OCM (TR)'!$CJ752:$DK752)</f>
        <v>-7.5682048416955911E-3</v>
      </c>
      <c r="Y751" s="37">
        <f>SUM('Mthly CR (TR)'!$CJ752:$DK752)</f>
        <v>-3.9183406737695178E-3</v>
      </c>
      <c r="Z751" s="37">
        <f>SUM('Mthly DR (TR)'!$CJ752:$DK752)</f>
        <v>-7.8720955244975716E-2</v>
      </c>
      <c r="AA751" s="37">
        <f>SUM('Mthly LR (TR)'!$CJ752:$DK752)</f>
        <v>-2.290242463820482E-2</v>
      </c>
    </row>
    <row r="752" spans="1:27" x14ac:dyDescent="0.35">
      <c r="A752" s="35">
        <f t="shared" si="11"/>
        <v>2011</v>
      </c>
      <c r="B752" s="35">
        <v>2012</v>
      </c>
      <c r="C752" s="35">
        <v>6</v>
      </c>
      <c r="E752" s="37">
        <f>SUM('Mthly MC (PR)'!$CJ753:$DK753)</f>
        <v>2.6462603244575934E-2</v>
      </c>
      <c r="F752" s="37">
        <f>SUM('Mthly ROA (PR)'!$CJ753:$DK753)</f>
        <v>2.5474893434662488E-2</v>
      </c>
      <c r="G752" s="37">
        <f>SUM('Mthly ROIC (PR)'!$CJ753:$DK753)</f>
        <v>1.8497982059718057E-2</v>
      </c>
      <c r="H752" s="37">
        <f>SUM('Mthly ROCE (PR)'!$CJ753:$DK753)</f>
        <v>2.1775255894917595E-2</v>
      </c>
      <c r="I752" s="37">
        <f>SUM('Mthly GM (PR)'!$CJ753:$DK753)</f>
        <v>2.2055976043014396E-2</v>
      </c>
      <c r="J752" s="37">
        <f>SUM('Mthly PM (PR)'!$CJ753:$DK753)</f>
        <v>2.7875208725789507E-2</v>
      </c>
      <c r="K752" s="37">
        <f>SUM('Mthly EM (PR)'!$CJ753:$DK753)</f>
        <v>2.3141015750048843E-2</v>
      </c>
      <c r="L752" s="37">
        <f>SUM('Mthly OCM (PR)'!$CJ753:$DK753)</f>
        <v>2.1020583896397979E-2</v>
      </c>
      <c r="M752" s="37">
        <f>SUM('Mthly CR (PR)'!$CJ753:$DK753)</f>
        <v>2.5193993125656872E-2</v>
      </c>
      <c r="N752" s="37">
        <f>SUM('Mthly DR (PR)'!$CJ753:$DK753)</f>
        <v>-1.2097388751139831E-2</v>
      </c>
      <c r="O752" s="37">
        <f>SUM('Mthly LR (PR)'!$CJ753:$DK753)</f>
        <v>1.3907049484551565E-2</v>
      </c>
      <c r="Q752" s="37">
        <f>SUM('Mthly MC (TR)'!$CJ753:$DK753)</f>
        <v>2.8694636774737558E-2</v>
      </c>
      <c r="R752" s="37">
        <f>SUM('Mthly ROA (TR)'!$CJ753:$DK753)</f>
        <v>2.7763942009286186E-2</v>
      </c>
      <c r="S752" s="37">
        <f>SUM('Mthly ROIC (TR)'!$CJ753:$DK753)</f>
        <v>2.1778340213133206E-2</v>
      </c>
      <c r="T752" s="37">
        <f>SUM('Mthly ROCE (TR)'!$CJ753:$DK753)</f>
        <v>2.4979752681013538E-2</v>
      </c>
      <c r="U752" s="37">
        <f>SUM('Mthly GM (TR)'!$CJ753:$DK753)</f>
        <v>2.5265431135178505E-2</v>
      </c>
      <c r="V752" s="37">
        <f>SUM('Mthly PM (TR)'!$CJ753:$DK753)</f>
        <v>2.979248179058527E-2</v>
      </c>
      <c r="W752" s="37">
        <f>SUM('Mthly EM (TR)'!$CJ753:$DK753)</f>
        <v>2.624873383471648E-2</v>
      </c>
      <c r="X752" s="37">
        <f>SUM('Mthly OCM (TR)'!$CJ753:$DK753)</f>
        <v>2.4436210697595134E-2</v>
      </c>
      <c r="Y752" s="37">
        <f>SUM('Mthly CR (TR)'!$CJ753:$DK753)</f>
        <v>2.8178018901675084E-2</v>
      </c>
      <c r="Z752" s="37">
        <f>SUM('Mthly DR (TR)'!$CJ753:$DK753)</f>
        <v>-6.5360634735120264E-3</v>
      </c>
      <c r="AA752" s="37">
        <f>SUM('Mthly LR (TR)'!$CJ753:$DK753)</f>
        <v>1.7317318025874311E-2</v>
      </c>
    </row>
    <row r="753" spans="1:27" x14ac:dyDescent="0.35">
      <c r="A753" s="35">
        <f t="shared" si="11"/>
        <v>2012</v>
      </c>
      <c r="B753" s="35">
        <v>2012</v>
      </c>
      <c r="C753" s="35">
        <v>7</v>
      </c>
      <c r="E753" s="37">
        <f>SUM('Mthly MC (PR)'!$CJ754:$DK754)</f>
        <v>2.4604616473100586E-2</v>
      </c>
      <c r="F753" s="37">
        <f>SUM('Mthly ROA (PR)'!$CJ754:$DK754)</f>
        <v>4.5778689311991E-2</v>
      </c>
      <c r="G753" s="37">
        <f>SUM('Mthly ROIC (PR)'!$CJ754:$DK754)</f>
        <v>-5.2081205858188276E-3</v>
      </c>
      <c r="H753" s="37">
        <f>SUM('Mthly ROCE (PR)'!$CJ754:$DK754)</f>
        <v>2.1834674525268924E-2</v>
      </c>
      <c r="I753" s="37">
        <f>SUM('Mthly GM (PR)'!$CJ754:$DK754)</f>
        <v>2.4868410224994201E-2</v>
      </c>
      <c r="J753" s="37">
        <f>SUM('Mthly PM (PR)'!$CJ754:$DK754)</f>
        <v>4.0360847545532881E-2</v>
      </c>
      <c r="K753" s="37">
        <f>SUM('Mthly EM (PR)'!$CJ754:$DK754)</f>
        <v>2.3984894535609459E-2</v>
      </c>
      <c r="L753" s="37">
        <f>SUM('Mthly OCM (PR)'!$CJ754:$DK754)</f>
        <v>2.4541083136412255E-2</v>
      </c>
      <c r="M753" s="37">
        <f>SUM('Mthly CR (PR)'!$CJ754:$DK754)</f>
        <v>2.4654837958366302E-2</v>
      </c>
      <c r="N753" s="37">
        <f>SUM('Mthly DR (PR)'!$CJ754:$DK754)</f>
        <v>-4.4537638560845083E-3</v>
      </c>
      <c r="O753" s="37">
        <f>SUM('Mthly LR (PR)'!$CJ754:$DK754)</f>
        <v>1.5750927249243402E-2</v>
      </c>
      <c r="Q753" s="37">
        <f>SUM('Mthly MC (TR)'!$CJ754:$DK754)</f>
        <v>2.4842186840652862E-2</v>
      </c>
      <c r="R753" s="37">
        <f>SUM('Mthly ROA (TR)'!$CJ754:$DK754)</f>
        <v>4.6449155742242898E-2</v>
      </c>
      <c r="S753" s="37">
        <f>SUM('Mthly ROIC (TR)'!$CJ754:$DK754)</f>
        <v>-4.8191230264511657E-3</v>
      </c>
      <c r="T753" s="37">
        <f>SUM('Mthly ROCE (TR)'!$CJ754:$DK754)</f>
        <v>2.2373946209892401E-2</v>
      </c>
      <c r="U753" s="37">
        <f>SUM('Mthly GM (TR)'!$CJ754:$DK754)</f>
        <v>2.5504230543545923E-2</v>
      </c>
      <c r="V753" s="37">
        <f>SUM('Mthly PM (TR)'!$CJ754:$DK754)</f>
        <v>4.1119448712845112E-2</v>
      </c>
      <c r="W753" s="37">
        <f>SUM('Mthly EM (TR)'!$CJ754:$DK754)</f>
        <v>2.4632655826944808E-2</v>
      </c>
      <c r="X753" s="37">
        <f>SUM('Mthly OCM (TR)'!$CJ754:$DK754)</f>
        <v>2.5176661974468412E-2</v>
      </c>
      <c r="Y753" s="37">
        <f>SUM('Mthly CR (TR)'!$CJ754:$DK754)</f>
        <v>2.5193898872744251E-2</v>
      </c>
      <c r="Z753" s="37">
        <f>SUM('Mthly DR (TR)'!$CJ754:$DK754)</f>
        <v>-4.4537638560845083E-3</v>
      </c>
      <c r="AA753" s="37">
        <f>SUM('Mthly LR (TR)'!$CJ754:$DK754)</f>
        <v>1.6326945089503615E-2</v>
      </c>
    </row>
    <row r="754" spans="1:27" x14ac:dyDescent="0.35">
      <c r="A754" s="35">
        <f t="shared" si="11"/>
        <v>2012</v>
      </c>
      <c r="B754" s="35">
        <v>2012</v>
      </c>
      <c r="C754" s="35">
        <v>8</v>
      </c>
      <c r="E754" s="37">
        <f>SUM('Mthly MC (PR)'!$CJ755:$DK755)</f>
        <v>-4.5782954231168349E-2</v>
      </c>
      <c r="F754" s="37">
        <f>SUM('Mthly ROA (PR)'!$CJ755:$DK755)</f>
        <v>-4.0817645285555156E-2</v>
      </c>
      <c r="G754" s="37">
        <f>SUM('Mthly ROIC (PR)'!$CJ755:$DK755)</f>
        <v>-4.8523528055153697E-2</v>
      </c>
      <c r="H754" s="37">
        <f>SUM('Mthly ROCE (PR)'!$CJ755:$DK755)</f>
        <v>-4.5222016457717132E-2</v>
      </c>
      <c r="I754" s="37">
        <f>SUM('Mthly GM (PR)'!$CJ755:$DK755)</f>
        <v>-4.3940210048752995E-2</v>
      </c>
      <c r="J754" s="37">
        <f>SUM('Mthly PM (PR)'!$CJ755:$DK755)</f>
        <v>-4.1779573371053473E-2</v>
      </c>
      <c r="K754" s="37">
        <f>SUM('Mthly EM (PR)'!$CJ755:$DK755)</f>
        <v>-4.4868280835412611E-2</v>
      </c>
      <c r="L754" s="37">
        <f>SUM('Mthly OCM (PR)'!$CJ755:$DK755)</f>
        <v>-4.4561753255387485E-2</v>
      </c>
      <c r="M754" s="37">
        <f>SUM('Mthly CR (PR)'!$CJ755:$DK755)</f>
        <v>-4.4219167766951492E-2</v>
      </c>
      <c r="N754" s="37">
        <f>SUM('Mthly DR (PR)'!$CJ755:$DK755)</f>
        <v>-2.8882122394440497E-2</v>
      </c>
      <c r="O754" s="37">
        <f>SUM('Mthly LR (PR)'!$CJ755:$DK755)</f>
        <v>-4.3035342736467669E-2</v>
      </c>
      <c r="Q754" s="37">
        <f>SUM('Mthly MC (TR)'!$CJ755:$DK755)</f>
        <v>-3.7377988525298833E-2</v>
      </c>
      <c r="R754" s="37">
        <f>SUM('Mthly ROA (TR)'!$CJ755:$DK755)</f>
        <v>-3.2572135915573473E-2</v>
      </c>
      <c r="S754" s="37">
        <f>SUM('Mthly ROIC (TR)'!$CJ755:$DK755)</f>
        <v>-4.3640534447019139E-2</v>
      </c>
      <c r="T754" s="37">
        <f>SUM('Mthly ROCE (TR)'!$CJ755:$DK755)</f>
        <v>-3.8533960184529127E-2</v>
      </c>
      <c r="U754" s="37">
        <f>SUM('Mthly GM (TR)'!$CJ755:$DK755)</f>
        <v>-3.7034277313830355E-2</v>
      </c>
      <c r="V754" s="37">
        <f>SUM('Mthly PM (TR)'!$CJ755:$DK755)</f>
        <v>-3.3666116349211024E-2</v>
      </c>
      <c r="W754" s="37">
        <f>SUM('Mthly EM (TR)'!$CJ755:$DK755)</f>
        <v>-3.7986869140869607E-2</v>
      </c>
      <c r="X754" s="37">
        <f>SUM('Mthly OCM (TR)'!$CJ755:$DK755)</f>
        <v>-3.768180010325696E-2</v>
      </c>
      <c r="Y754" s="37">
        <f>SUM('Mthly CR (TR)'!$CJ755:$DK755)</f>
        <v>-3.7101817714929541E-2</v>
      </c>
      <c r="Z754" s="37">
        <f>SUM('Mthly DR (TR)'!$CJ755:$DK755)</f>
        <v>-2.5171072690065011E-2</v>
      </c>
      <c r="AA754" s="37">
        <f>SUM('Mthly LR (TR)'!$CJ755:$DK755)</f>
        <v>-3.6516123605324781E-2</v>
      </c>
    </row>
    <row r="755" spans="1:27" x14ac:dyDescent="0.35">
      <c r="A755" s="35">
        <f t="shared" si="11"/>
        <v>2012</v>
      </c>
      <c r="B755" s="35">
        <v>2012</v>
      </c>
      <c r="C755" s="35">
        <v>9</v>
      </c>
      <c r="E755" s="37">
        <f>SUM('Mthly MC (PR)'!$CJ756:$DK756)</f>
        <v>1.6568252979738633E-2</v>
      </c>
      <c r="F755" s="37">
        <f>SUM('Mthly ROA (PR)'!$CJ756:$DK756)</f>
        <v>2.890824168237793E-2</v>
      </c>
      <c r="G755" s="37">
        <f>SUM('Mthly ROIC (PR)'!$CJ756:$DK756)</f>
        <v>-4.1868474176755561E-3</v>
      </c>
      <c r="H755" s="37">
        <f>SUM('Mthly ROCE (PR)'!$CJ756:$DK756)</f>
        <v>1.7286727401232622E-2</v>
      </c>
      <c r="I755" s="37">
        <f>SUM('Mthly GM (PR)'!$CJ756:$DK756)</f>
        <v>2.0390364439676411E-2</v>
      </c>
      <c r="J755" s="37">
        <f>SUM('Mthly PM (PR)'!$CJ756:$DK756)</f>
        <v>2.6875880965830441E-2</v>
      </c>
      <c r="K755" s="37">
        <f>SUM('Mthly EM (PR)'!$CJ756:$DK756)</f>
        <v>1.9476052798265739E-2</v>
      </c>
      <c r="L755" s="37">
        <f>SUM('Mthly OCM (PR)'!$CJ756:$DK756)</f>
        <v>1.8430346764101029E-2</v>
      </c>
      <c r="M755" s="37">
        <f>SUM('Mthly CR (PR)'!$CJ756:$DK756)</f>
        <v>1.6626134313747907E-2</v>
      </c>
      <c r="N755" s="37">
        <f>SUM('Mthly DR (PR)'!$CJ756:$DK756)</f>
        <v>1.0694745667964429E-2</v>
      </c>
      <c r="O755" s="37">
        <f>SUM('Mthly LR (PR)'!$CJ756:$DK756)</f>
        <v>1.73102343093255E-2</v>
      </c>
      <c r="Q755" s="37">
        <f>SUM('Mthly MC (TR)'!$CJ756:$DK756)</f>
        <v>1.8000067311791761E-2</v>
      </c>
      <c r="R755" s="37">
        <f>SUM('Mthly ROA (TR)'!$CJ756:$DK756)</f>
        <v>3.0973922558858849E-2</v>
      </c>
      <c r="S755" s="37">
        <f>SUM('Mthly ROIC (TR)'!$CJ756:$DK756)</f>
        <v>-3.013695109060929E-3</v>
      </c>
      <c r="T755" s="37">
        <f>SUM('Mthly ROCE (TR)'!$CJ756:$DK756)</f>
        <v>1.9266651415257564E-2</v>
      </c>
      <c r="U755" s="37">
        <f>SUM('Mthly GM (TR)'!$CJ756:$DK756)</f>
        <v>2.2403534403262728E-2</v>
      </c>
      <c r="V755" s="37">
        <f>SUM('Mthly PM (TR)'!$CJ756:$DK756)</f>
        <v>2.8681094669012589E-2</v>
      </c>
      <c r="W755" s="37">
        <f>SUM('Mthly EM (TR)'!$CJ756:$DK756)</f>
        <v>2.1527345995006043E-2</v>
      </c>
      <c r="X755" s="37">
        <f>SUM('Mthly OCM (TR)'!$CJ756:$DK756)</f>
        <v>2.0646684135918345E-2</v>
      </c>
      <c r="Y755" s="37">
        <f>SUM('Mthly CR (TR)'!$CJ756:$DK756)</f>
        <v>1.8576999171603752E-2</v>
      </c>
      <c r="Z755" s="37">
        <f>SUM('Mthly DR (TR)'!$CJ756:$DK756)</f>
        <v>1.0972549370110635E-2</v>
      </c>
      <c r="AA755" s="37">
        <f>SUM('Mthly LR (TR)'!$CJ756:$DK756)</f>
        <v>1.8490798198672904E-2</v>
      </c>
    </row>
    <row r="756" spans="1:27" x14ac:dyDescent="0.35">
      <c r="A756" s="35">
        <f t="shared" si="11"/>
        <v>2012</v>
      </c>
      <c r="B756" s="35">
        <v>2012</v>
      </c>
      <c r="C756" s="35">
        <v>10</v>
      </c>
      <c r="E756" s="37">
        <f>SUM('Mthly MC (PR)'!$CJ757:$DK757)</f>
        <v>7.0034515271385845E-3</v>
      </c>
      <c r="F756" s="37">
        <f>SUM('Mthly ROA (PR)'!$CJ757:$DK757)</f>
        <v>9.5736295768493497E-3</v>
      </c>
      <c r="G756" s="37">
        <f>SUM('Mthly ROIC (PR)'!$CJ757:$DK757)</f>
        <v>-1.5470521920859426E-2</v>
      </c>
      <c r="H756" s="37">
        <f>SUM('Mthly ROCE (PR)'!$CJ757:$DK757)</f>
        <v>2.9860951609878734E-3</v>
      </c>
      <c r="I756" s="37">
        <f>SUM('Mthly GM (PR)'!$CJ757:$DK757)</f>
        <v>5.1199740473041044E-3</v>
      </c>
      <c r="J756" s="37">
        <f>SUM('Mthly PM (PR)'!$CJ757:$DK757)</f>
        <v>8.179935514116039E-3</v>
      </c>
      <c r="K756" s="37">
        <f>SUM('Mthly EM (PR)'!$CJ757:$DK757)</f>
        <v>5.3655922824634526E-3</v>
      </c>
      <c r="L756" s="37">
        <f>SUM('Mthly OCM (PR)'!$CJ757:$DK757)</f>
        <v>5.3196235908266401E-3</v>
      </c>
      <c r="M756" s="37">
        <f>SUM('Mthly CR (PR)'!$CJ757:$DK757)</f>
        <v>3.702216077224678E-3</v>
      </c>
      <c r="N756" s="37">
        <f>SUM('Mthly DR (PR)'!$CJ757:$DK757)</f>
        <v>-2.7103578017821549E-2</v>
      </c>
      <c r="O756" s="37">
        <f>SUM('Mthly LR (PR)'!$CJ757:$DK757)</f>
        <v>-1.5584911316034421E-3</v>
      </c>
      <c r="Q756" s="37">
        <f>SUM('Mthly MC (TR)'!$CJ757:$DK757)</f>
        <v>7.3364025310181432E-3</v>
      </c>
      <c r="R756" s="37">
        <f>SUM('Mthly ROA (TR)'!$CJ757:$DK757)</f>
        <v>9.9527255479102301E-3</v>
      </c>
      <c r="S756" s="37">
        <f>SUM('Mthly ROIC (TR)'!$CJ757:$DK757)</f>
        <v>-1.3525208923458487E-2</v>
      </c>
      <c r="T756" s="37">
        <f>SUM('Mthly ROCE (TR)'!$CJ757:$DK757)</f>
        <v>3.89040594522238E-3</v>
      </c>
      <c r="U756" s="37">
        <f>SUM('Mthly GM (TR)'!$CJ757:$DK757)</f>
        <v>5.9656584843867429E-3</v>
      </c>
      <c r="V756" s="37">
        <f>SUM('Mthly PM (TR)'!$CJ757:$DK757)</f>
        <v>8.7581669811124929E-3</v>
      </c>
      <c r="W756" s="37">
        <f>SUM('Mthly EM (TR)'!$CJ757:$DK757)</f>
        <v>6.2167887213639191E-3</v>
      </c>
      <c r="X756" s="37">
        <f>SUM('Mthly OCM (TR)'!$CJ757:$DK757)</f>
        <v>6.1119460630483175E-3</v>
      </c>
      <c r="Y756" s="37">
        <f>SUM('Mthly CR (TR)'!$CJ757:$DK757)</f>
        <v>4.5261455151050919E-3</v>
      </c>
      <c r="Z756" s="37">
        <f>SUM('Mthly DR (TR)'!$CJ757:$DK757)</f>
        <v>-2.4895897428564E-2</v>
      </c>
      <c r="AA756" s="37">
        <f>SUM('Mthly LR (TR)'!$CJ757:$DK757)</f>
        <v>-2.8029451394746829E-4</v>
      </c>
    </row>
    <row r="757" spans="1:27" x14ac:dyDescent="0.35">
      <c r="A757" s="35">
        <f t="shared" si="11"/>
        <v>2012</v>
      </c>
      <c r="B757" s="35">
        <v>2012</v>
      </c>
      <c r="C757" s="35">
        <v>11</v>
      </c>
      <c r="E757" s="37">
        <f>SUM('Mthly MC (PR)'!$CJ758:$DK758)</f>
        <v>-5.4243207970862573E-2</v>
      </c>
      <c r="F757" s="37">
        <f>SUM('Mthly ROA (PR)'!$CJ758:$DK758)</f>
        <v>-6.5531039056566459E-2</v>
      </c>
      <c r="G757" s="37">
        <f>SUM('Mthly ROIC (PR)'!$CJ758:$DK758)</f>
        <v>-3.083319414152394E-2</v>
      </c>
      <c r="H757" s="37">
        <f>SUM('Mthly ROCE (PR)'!$CJ758:$DK758)</f>
        <v>-5.1355600942724448E-2</v>
      </c>
      <c r="I757" s="37">
        <f>SUM('Mthly GM (PR)'!$CJ758:$DK758)</f>
        <v>-5.2236628595535982E-2</v>
      </c>
      <c r="J757" s="37">
        <f>SUM('Mthly PM (PR)'!$CJ758:$DK758)</f>
        <v>-6.081885741687882E-2</v>
      </c>
      <c r="K757" s="37">
        <f>SUM('Mthly EM (PR)'!$CJ758:$DK758)</f>
        <v>-5.2280721265069739E-2</v>
      </c>
      <c r="L757" s="37">
        <f>SUM('Mthly OCM (PR)'!$CJ758:$DK758)</f>
        <v>-5.4102821901987723E-2</v>
      </c>
      <c r="M757" s="37">
        <f>SUM('Mthly CR (PR)'!$CJ758:$DK758)</f>
        <v>-5.792443055050378E-2</v>
      </c>
      <c r="N757" s="37">
        <f>SUM('Mthly DR (PR)'!$CJ758:$DK758)</f>
        <v>-1.4846365235922681E-2</v>
      </c>
      <c r="O757" s="37">
        <f>SUM('Mthly LR (PR)'!$CJ758:$DK758)</f>
        <v>-4.5301335546235416E-2</v>
      </c>
      <c r="Q757" s="37">
        <f>SUM('Mthly MC (TR)'!$CJ758:$DK758)</f>
        <v>-4.6437037732284581E-2</v>
      </c>
      <c r="R757" s="37">
        <f>SUM('Mthly ROA (TR)'!$CJ758:$DK758)</f>
        <v>-5.8559831585372341E-2</v>
      </c>
      <c r="S757" s="37">
        <f>SUM('Mthly ROIC (TR)'!$CJ758:$DK758)</f>
        <v>-2.6308505144715992E-2</v>
      </c>
      <c r="T757" s="37">
        <f>SUM('Mthly ROCE (TR)'!$CJ758:$DK758)</f>
        <v>-4.5363189772599004E-2</v>
      </c>
      <c r="U757" s="37">
        <f>SUM('Mthly GM (TR)'!$CJ758:$DK758)</f>
        <v>-4.613149845695997E-2</v>
      </c>
      <c r="V757" s="37">
        <f>SUM('Mthly PM (TR)'!$CJ758:$DK758)</f>
        <v>-5.3772772769660845E-2</v>
      </c>
      <c r="W757" s="37">
        <f>SUM('Mthly EM (TR)'!$CJ758:$DK758)</f>
        <v>-4.6044408406526093E-2</v>
      </c>
      <c r="X757" s="37">
        <f>SUM('Mthly OCM (TR)'!$CJ758:$DK758)</f>
        <v>-4.779856636206626E-2</v>
      </c>
      <c r="Y757" s="37">
        <f>SUM('Mthly CR (TR)'!$CJ758:$DK758)</f>
        <v>-5.1737959126988364E-2</v>
      </c>
      <c r="Z757" s="37">
        <f>SUM('Mthly DR (TR)'!$CJ758:$DK758)</f>
        <v>-1.4964366846558212E-2</v>
      </c>
      <c r="AA757" s="37">
        <f>SUM('Mthly LR (TR)'!$CJ758:$DK758)</f>
        <v>-3.9875004144402981E-2</v>
      </c>
    </row>
    <row r="758" spans="1:27" x14ac:dyDescent="0.35">
      <c r="A758" s="35">
        <f t="shared" si="11"/>
        <v>2012</v>
      </c>
      <c r="B758" s="35">
        <v>2012</v>
      </c>
      <c r="C758" s="35">
        <v>12</v>
      </c>
      <c r="E758" s="37">
        <f>SUM('Mthly MC (PR)'!$CJ759:$DK759)</f>
        <v>-2.7430130409238974E-3</v>
      </c>
      <c r="F758" s="37">
        <f>SUM('Mthly ROA (PR)'!$CJ759:$DK759)</f>
        <v>-1.8431733145831616E-3</v>
      </c>
      <c r="G758" s="37">
        <f>SUM('Mthly ROIC (PR)'!$CJ759:$DK759)</f>
        <v>2.6438811540948021E-4</v>
      </c>
      <c r="H758" s="37">
        <f>SUM('Mthly ROCE (PR)'!$CJ759:$DK759)</f>
        <v>-1.5246761209214868E-3</v>
      </c>
      <c r="I758" s="37">
        <f>SUM('Mthly GM (PR)'!$CJ759:$DK759)</f>
        <v>-1.7274360534951473E-3</v>
      </c>
      <c r="J758" s="37">
        <f>SUM('Mthly PM (PR)'!$CJ759:$DK759)</f>
        <v>-1.0377975755107092E-3</v>
      </c>
      <c r="K758" s="37">
        <f>SUM('Mthly EM (PR)'!$CJ759:$DK759)</f>
        <v>-1.7176760147053186E-3</v>
      </c>
      <c r="L758" s="37">
        <f>SUM('Mthly OCM (PR)'!$CJ759:$DK759)</f>
        <v>-1.8402459776463492E-3</v>
      </c>
      <c r="M758" s="37">
        <f>SUM('Mthly CR (PR)'!$CJ759:$DK759)</f>
        <v>-2.538374183237459E-3</v>
      </c>
      <c r="N758" s="37">
        <f>SUM('Mthly DR (PR)'!$CJ759:$DK759)</f>
        <v>3.8388858781350185E-4</v>
      </c>
      <c r="O758" s="37">
        <f>SUM('Mthly LR (PR)'!$CJ759:$DK759)</f>
        <v>-1.8178182336959234E-3</v>
      </c>
      <c r="Q758" s="37">
        <f>SUM('Mthly MC (TR)'!$CJ759:$DK759)</f>
        <v>-4.3622858570384489E-4</v>
      </c>
      <c r="R758" s="37">
        <f>SUM('Mthly ROA (TR)'!$CJ759:$DK759)</f>
        <v>1.7547371978755427E-3</v>
      </c>
      <c r="S758" s="37">
        <f>SUM('Mthly ROIC (TR)'!$CJ759:$DK759)</f>
        <v>1.9204459444626973E-3</v>
      </c>
      <c r="T758" s="37">
        <f>SUM('Mthly ROCE (TR)'!$CJ759:$DK759)</f>
        <v>1.3657219093131949E-3</v>
      </c>
      <c r="U758" s="37">
        <f>SUM('Mthly GM (TR)'!$CJ759:$DK759)</f>
        <v>1.3034528397548857E-3</v>
      </c>
      <c r="V758" s="37">
        <f>SUM('Mthly PM (TR)'!$CJ759:$DK759)</f>
        <v>2.0661727596963044E-3</v>
      </c>
      <c r="W758" s="37">
        <f>SUM('Mthly EM (TR)'!$CJ759:$DK759)</f>
        <v>1.1984453663277583E-3</v>
      </c>
      <c r="X758" s="37">
        <f>SUM('Mthly OCM (TR)'!$CJ759:$DK759)</f>
        <v>1.1920513474110712E-3</v>
      </c>
      <c r="Y758" s="37">
        <f>SUM('Mthly CR (TR)'!$CJ759:$DK759)</f>
        <v>6.1257278758966062E-4</v>
      </c>
      <c r="Z758" s="37">
        <f>SUM('Mthly DR (TR)'!$CJ759:$DK759)</f>
        <v>4.4921360558348028E-3</v>
      </c>
      <c r="AA758" s="37">
        <f>SUM('Mthly LR (TR)'!$CJ759:$DK759)</f>
        <v>6.0277943675906653E-4</v>
      </c>
    </row>
    <row r="759" spans="1:27" x14ac:dyDescent="0.35">
      <c r="A759" s="35">
        <f t="shared" si="11"/>
        <v>2012</v>
      </c>
      <c r="B759" s="35">
        <v>2013</v>
      </c>
      <c r="C759" s="35">
        <v>1</v>
      </c>
      <c r="E759" s="37">
        <f>SUM('Mthly MC (PR)'!$CJ760:$DK760)</f>
        <v>4.8528853404114544E-2</v>
      </c>
      <c r="F759" s="37">
        <f>SUM('Mthly ROA (PR)'!$CJ760:$DK760)</f>
        <v>4.8201639148581561E-2</v>
      </c>
      <c r="G759" s="37">
        <f>SUM('Mthly ROIC (PR)'!$CJ760:$DK760)</f>
        <v>3.2500277067664854E-2</v>
      </c>
      <c r="H759" s="37">
        <f>SUM('Mthly ROCE (PR)'!$CJ760:$DK760)</f>
        <v>4.4443260844361017E-2</v>
      </c>
      <c r="I759" s="37">
        <f>SUM('Mthly GM (PR)'!$CJ760:$DK760)</f>
        <v>4.8433900852079964E-2</v>
      </c>
      <c r="J759" s="37">
        <f>SUM('Mthly PM (PR)'!$CJ760:$DK760)</f>
        <v>4.887021338841379E-2</v>
      </c>
      <c r="K759" s="37">
        <f>SUM('Mthly EM (PR)'!$CJ760:$DK760)</f>
        <v>4.8142765068871607E-2</v>
      </c>
      <c r="L759" s="37">
        <f>SUM('Mthly OCM (PR)'!$CJ760:$DK760)</f>
        <v>4.9765847531645965E-2</v>
      </c>
      <c r="M759" s="37">
        <f>SUM('Mthly CR (PR)'!$CJ760:$DK760)</f>
        <v>4.8886708060313713E-2</v>
      </c>
      <c r="N759" s="37">
        <f>SUM('Mthly DR (PR)'!$CJ760:$DK760)</f>
        <v>3.6828255884959034E-2</v>
      </c>
      <c r="O759" s="37">
        <f>SUM('Mthly LR (PR)'!$CJ760:$DK760)</f>
        <v>4.5029702244148408E-2</v>
      </c>
      <c r="Q759" s="37">
        <f>SUM('Mthly MC (TR)'!$CJ760:$DK760)</f>
        <v>5.0198794588946639E-2</v>
      </c>
      <c r="R759" s="37">
        <f>SUM('Mthly ROA (TR)'!$CJ760:$DK760)</f>
        <v>5.0087148398509702E-2</v>
      </c>
      <c r="S759" s="37">
        <f>SUM('Mthly ROIC (TR)'!$CJ760:$DK760)</f>
        <v>3.5172826510866007E-2</v>
      </c>
      <c r="T759" s="37">
        <f>SUM('Mthly ROCE (TR)'!$CJ760:$DK760)</f>
        <v>4.6272130692015315E-2</v>
      </c>
      <c r="U759" s="37">
        <f>SUM('Mthly GM (TR)'!$CJ760:$DK760)</f>
        <v>5.0183472157685739E-2</v>
      </c>
      <c r="V759" s="37">
        <f>SUM('Mthly PM (TR)'!$CJ760:$DK760)</f>
        <v>5.0974787524004729E-2</v>
      </c>
      <c r="W759" s="37">
        <f>SUM('Mthly EM (TR)'!$CJ760:$DK760)</f>
        <v>4.9916437008083243E-2</v>
      </c>
      <c r="X759" s="37">
        <f>SUM('Mthly OCM (TR)'!$CJ760:$DK760)</f>
        <v>5.1444790168834645E-2</v>
      </c>
      <c r="Y759" s="37">
        <f>SUM('Mthly CR (TR)'!$CJ760:$DK760)</f>
        <v>5.0519444927710148E-2</v>
      </c>
      <c r="Z759" s="37">
        <f>SUM('Mthly DR (TR)'!$CJ760:$DK760)</f>
        <v>3.9226663954833013E-2</v>
      </c>
      <c r="AA759" s="37">
        <f>SUM('Mthly LR (TR)'!$CJ760:$DK760)</f>
        <v>4.689536904627141E-2</v>
      </c>
    </row>
    <row r="760" spans="1:27" x14ac:dyDescent="0.35">
      <c r="A760" s="35">
        <f t="shared" si="11"/>
        <v>2012</v>
      </c>
      <c r="B760" s="35">
        <v>2013</v>
      </c>
      <c r="C760" s="35">
        <v>2</v>
      </c>
      <c r="E760" s="37">
        <f>SUM('Mthly MC (PR)'!$CJ761:$DK761)</f>
        <v>1.2984766896704176E-2</v>
      </c>
      <c r="F760" s="37">
        <f>SUM('Mthly ROA (PR)'!$CJ761:$DK761)</f>
        <v>1.2928915001473775E-2</v>
      </c>
      <c r="G760" s="37">
        <f>SUM('Mthly ROIC (PR)'!$CJ761:$DK761)</f>
        <v>3.937892249974892E-2</v>
      </c>
      <c r="H760" s="37">
        <f>SUM('Mthly ROCE (PR)'!$CJ761:$DK761)</f>
        <v>2.1143801005818474E-2</v>
      </c>
      <c r="I760" s="37">
        <f>SUM('Mthly GM (PR)'!$CJ761:$DK761)</f>
        <v>1.7527685382557327E-2</v>
      </c>
      <c r="J760" s="37">
        <f>SUM('Mthly PM (PR)'!$CJ761:$DK761)</f>
        <v>1.3565238135901832E-2</v>
      </c>
      <c r="K760" s="37">
        <f>SUM('Mthly EM (PR)'!$CJ761:$DK761)</f>
        <v>1.7867912426234624E-2</v>
      </c>
      <c r="L760" s="37">
        <f>SUM('Mthly OCM (PR)'!$CJ761:$DK761)</f>
        <v>1.7117953679908534E-2</v>
      </c>
      <c r="M760" s="37">
        <f>SUM('Mthly CR (PR)'!$CJ761:$DK761)</f>
        <v>1.7443113709381834E-2</v>
      </c>
      <c r="N760" s="37">
        <f>SUM('Mthly DR (PR)'!$CJ761:$DK761)</f>
        <v>3.7122836308040835E-2</v>
      </c>
      <c r="O760" s="37">
        <f>SUM('Mthly LR (PR)'!$CJ761:$DK761)</f>
        <v>2.3542082725111879E-2</v>
      </c>
      <c r="Q760" s="37">
        <f>SUM('Mthly MC (TR)'!$CJ761:$DK761)</f>
        <v>1.9785364261364093E-2</v>
      </c>
      <c r="R760" s="37">
        <f>SUM('Mthly ROA (TR)'!$CJ761:$DK761)</f>
        <v>1.8783382829806079E-2</v>
      </c>
      <c r="S760" s="37">
        <f>SUM('Mthly ROIC (TR)'!$CJ761:$DK761)</f>
        <v>4.331589756188052E-2</v>
      </c>
      <c r="T760" s="37">
        <f>SUM('Mthly ROCE (TR)'!$CJ761:$DK761)</f>
        <v>2.6466544961516202E-2</v>
      </c>
      <c r="U760" s="37">
        <f>SUM('Mthly GM (TR)'!$CJ761:$DK761)</f>
        <v>2.2982514681633513E-2</v>
      </c>
      <c r="V760" s="37">
        <f>SUM('Mthly PM (TR)'!$CJ761:$DK761)</f>
        <v>1.9452831149485008E-2</v>
      </c>
      <c r="W760" s="37">
        <f>SUM('Mthly EM (TR)'!$CJ761:$DK761)</f>
        <v>2.344148563050602E-2</v>
      </c>
      <c r="X760" s="37">
        <f>SUM('Mthly OCM (TR)'!$CJ761:$DK761)</f>
        <v>2.2819722788582492E-2</v>
      </c>
      <c r="Y760" s="37">
        <f>SUM('Mthly CR (TR)'!$CJ761:$DK761)</f>
        <v>2.3096309085318914E-2</v>
      </c>
      <c r="Z760" s="37">
        <f>SUM('Mthly DR (TR)'!$CJ761:$DK761)</f>
        <v>3.6882712608096918E-2</v>
      </c>
      <c r="AA760" s="37">
        <f>SUM('Mthly LR (TR)'!$CJ761:$DK761)</f>
        <v>2.8595978705671703E-2</v>
      </c>
    </row>
    <row r="761" spans="1:27" x14ac:dyDescent="0.35">
      <c r="A761" s="35">
        <f t="shared" si="11"/>
        <v>2012</v>
      </c>
      <c r="B761" s="35">
        <v>2013</v>
      </c>
      <c r="C761" s="35">
        <v>3</v>
      </c>
      <c r="E761" s="37">
        <f>SUM('Mthly MC (PR)'!$CJ762:$DK762)</f>
        <v>5.9246742832306271E-2</v>
      </c>
      <c r="F761" s="37">
        <f>SUM('Mthly ROA (PR)'!$CJ762:$DK762)</f>
        <v>6.0674041525207584E-2</v>
      </c>
      <c r="G761" s="37">
        <f>SUM('Mthly ROIC (PR)'!$CJ762:$DK762)</f>
        <v>6.9506415276488404E-2</v>
      </c>
      <c r="H761" s="37">
        <f>SUM('Mthly ROCE (PR)'!$CJ762:$DK762)</f>
        <v>6.2592616183161351E-2</v>
      </c>
      <c r="I761" s="37">
        <f>SUM('Mthly GM (PR)'!$CJ762:$DK762)</f>
        <v>6.1817527757363586E-2</v>
      </c>
      <c r="J761" s="37">
        <f>SUM('Mthly PM (PR)'!$CJ762:$DK762)</f>
        <v>6.0425262437958753E-2</v>
      </c>
      <c r="K761" s="37">
        <f>SUM('Mthly EM (PR)'!$CJ762:$DK762)</f>
        <v>6.1438643456626599E-2</v>
      </c>
      <c r="L761" s="37">
        <f>SUM('Mthly OCM (PR)'!$CJ762:$DK762)</f>
        <v>6.1447874465874235E-2</v>
      </c>
      <c r="M761" s="37">
        <f>SUM('Mthly CR (PR)'!$CJ762:$DK762)</f>
        <v>6.4886506753327966E-2</v>
      </c>
      <c r="N761" s="37">
        <f>SUM('Mthly DR (PR)'!$CJ762:$DK762)</f>
        <v>8.0726281606381123E-2</v>
      </c>
      <c r="O761" s="37">
        <f>SUM('Mthly LR (PR)'!$CJ762:$DK762)</f>
        <v>6.9053650121141841E-2</v>
      </c>
      <c r="Q761" s="37">
        <f>SUM('Mthly MC (TR)'!$CJ762:$DK762)</f>
        <v>6.151448458791596E-2</v>
      </c>
      <c r="R761" s="37">
        <f>SUM('Mthly ROA (TR)'!$CJ762:$DK762)</f>
        <v>6.4210987385797155E-2</v>
      </c>
      <c r="S761" s="37">
        <f>SUM('Mthly ROIC (TR)'!$CJ762:$DK762)</f>
        <v>7.1019103364575231E-2</v>
      </c>
      <c r="T761" s="37">
        <f>SUM('Mthly ROCE (TR)'!$CJ762:$DK762)</f>
        <v>6.5371061462328073E-2</v>
      </c>
      <c r="U761" s="37">
        <f>SUM('Mthly GM (TR)'!$CJ762:$DK762)</f>
        <v>6.4734794163470416E-2</v>
      </c>
      <c r="V761" s="37">
        <f>SUM('Mthly PM (TR)'!$CJ762:$DK762)</f>
        <v>6.3459364574874735E-2</v>
      </c>
      <c r="W761" s="37">
        <f>SUM('Mthly EM (TR)'!$CJ762:$DK762)</f>
        <v>6.4246008440727198E-2</v>
      </c>
      <c r="X761" s="37">
        <f>SUM('Mthly OCM (TR)'!$CJ762:$DK762)</f>
        <v>6.4383301944737417E-2</v>
      </c>
      <c r="Y761" s="37">
        <f>SUM('Mthly CR (TR)'!$CJ762:$DK762)</f>
        <v>6.7974756180275098E-2</v>
      </c>
      <c r="Z761" s="37">
        <f>SUM('Mthly DR (TR)'!$CJ762:$DK762)</f>
        <v>8.4722360154865728E-2</v>
      </c>
      <c r="AA761" s="37">
        <f>SUM('Mthly LR (TR)'!$CJ762:$DK762)</f>
        <v>7.1372436657617777E-2</v>
      </c>
    </row>
    <row r="762" spans="1:27" x14ac:dyDescent="0.35">
      <c r="A762" s="35">
        <f t="shared" si="11"/>
        <v>2012</v>
      </c>
      <c r="B762" s="35">
        <v>2013</v>
      </c>
      <c r="C762" s="35">
        <v>4</v>
      </c>
      <c r="E762" s="37">
        <f>SUM('Mthly MC (PR)'!$CJ763:$DK763)</f>
        <v>5.3848278379210739E-2</v>
      </c>
      <c r="F762" s="37">
        <f>SUM('Mthly ROA (PR)'!$CJ763:$DK763)</f>
        <v>4.5299414319457457E-2</v>
      </c>
      <c r="G762" s="37">
        <f>SUM('Mthly ROIC (PR)'!$CJ763:$DK763)</f>
        <v>7.2825602316261215E-2</v>
      </c>
      <c r="H762" s="37">
        <f>SUM('Mthly ROCE (PR)'!$CJ763:$DK763)</f>
        <v>5.7936397371765334E-2</v>
      </c>
      <c r="I762" s="37">
        <f>SUM('Mthly GM (PR)'!$CJ763:$DK763)</f>
        <v>5.5350473045342852E-2</v>
      </c>
      <c r="J762" s="37">
        <f>SUM('Mthly PM (PR)'!$CJ763:$DK763)</f>
        <v>4.6435568070223081E-2</v>
      </c>
      <c r="K762" s="37">
        <f>SUM('Mthly EM (PR)'!$CJ763:$DK763)</f>
        <v>5.588472961859009E-2</v>
      </c>
      <c r="L762" s="37">
        <f>SUM('Mthly OCM (PR)'!$CJ763:$DK763)</f>
        <v>5.6409724529317168E-2</v>
      </c>
      <c r="M762" s="37">
        <f>SUM('Mthly CR (PR)'!$CJ763:$DK763)</f>
        <v>5.641053158157637E-2</v>
      </c>
      <c r="N762" s="37">
        <f>SUM('Mthly DR (PR)'!$CJ763:$DK763)</f>
        <v>6.8156512484599377E-2</v>
      </c>
      <c r="O762" s="37">
        <f>SUM('Mthly LR (PR)'!$CJ763:$DK763)</f>
        <v>5.9336923576702033E-2</v>
      </c>
      <c r="Q762" s="37">
        <f>SUM('Mthly MC (TR)'!$CJ763:$DK763)</f>
        <v>5.4165895916337831E-2</v>
      </c>
      <c r="R762" s="37">
        <f>SUM('Mthly ROA (TR)'!$CJ763:$DK763)</f>
        <v>4.5847365640282266E-2</v>
      </c>
      <c r="S762" s="37">
        <f>SUM('Mthly ROIC (TR)'!$CJ763:$DK763)</f>
        <v>7.4208508173611187E-2</v>
      </c>
      <c r="T762" s="37">
        <f>SUM('Mthly ROCE (TR)'!$CJ763:$DK763)</f>
        <v>5.8674612838540044E-2</v>
      </c>
      <c r="U762" s="37">
        <f>SUM('Mthly GM (TR)'!$CJ763:$DK763)</f>
        <v>5.6085603860134704E-2</v>
      </c>
      <c r="V762" s="37">
        <f>SUM('Mthly PM (TR)'!$CJ763:$DK763)</f>
        <v>4.7101319451809703E-2</v>
      </c>
      <c r="W762" s="37">
        <f>SUM('Mthly EM (TR)'!$CJ763:$DK763)</f>
        <v>5.6627985206163751E-2</v>
      </c>
      <c r="X762" s="37">
        <f>SUM('Mthly OCM (TR)'!$CJ763:$DK763)</f>
        <v>5.7123746327618186E-2</v>
      </c>
      <c r="Y762" s="37">
        <f>SUM('Mthly CR (TR)'!$CJ763:$DK763)</f>
        <v>5.7125227241277311E-2</v>
      </c>
      <c r="Z762" s="37">
        <f>SUM('Mthly DR (TR)'!$CJ763:$DK763)</f>
        <v>6.9597524081008069E-2</v>
      </c>
      <c r="AA762" s="37">
        <f>SUM('Mthly LR (TR)'!$CJ763:$DK763)</f>
        <v>6.029618163312217E-2</v>
      </c>
    </row>
    <row r="763" spans="1:27" x14ac:dyDescent="0.35">
      <c r="A763" s="35">
        <f t="shared" si="11"/>
        <v>2012</v>
      </c>
      <c r="B763" s="35">
        <v>2013</v>
      </c>
      <c r="C763" s="35">
        <v>5</v>
      </c>
      <c r="E763" s="37">
        <f>SUM('Mthly MC (PR)'!$CJ764:$DK764)</f>
        <v>-0.10216103519854963</v>
      </c>
      <c r="F763" s="37">
        <f>SUM('Mthly ROA (PR)'!$CJ764:$DK764)</f>
        <v>-9.1132050301615378E-2</v>
      </c>
      <c r="G763" s="37">
        <f>SUM('Mthly ROIC (PR)'!$CJ764:$DK764)</f>
        <v>-0.10243023563883603</v>
      </c>
      <c r="H763" s="37">
        <f>SUM('Mthly ROCE (PR)'!$CJ764:$DK764)</f>
        <v>-9.9372135321995764E-2</v>
      </c>
      <c r="I763" s="37">
        <f>SUM('Mthly GM (PR)'!$CJ764:$DK764)</f>
        <v>-9.8320212689718731E-2</v>
      </c>
      <c r="J763" s="37">
        <f>SUM('Mthly PM (PR)'!$CJ764:$DK764)</f>
        <v>-9.15704523511192E-2</v>
      </c>
      <c r="K763" s="37">
        <f>SUM('Mthly EM (PR)'!$CJ764:$DK764)</f>
        <v>-9.8618369293589483E-2</v>
      </c>
      <c r="L763" s="37">
        <f>SUM('Mthly OCM (PR)'!$CJ764:$DK764)</f>
        <v>-9.871310105440971E-2</v>
      </c>
      <c r="M763" s="37">
        <f>SUM('Mthly CR (PR)'!$CJ764:$DK764)</f>
        <v>-0.10174988849243866</v>
      </c>
      <c r="N763" s="37">
        <f>SUM('Mthly DR (PR)'!$CJ764:$DK764)</f>
        <v>-0.10333325167645128</v>
      </c>
      <c r="O763" s="37">
        <f>SUM('Mthly LR (PR)'!$CJ764:$DK764)</f>
        <v>-9.8349910713385308E-2</v>
      </c>
      <c r="Q763" s="37">
        <f>SUM('Mthly MC (TR)'!$CJ764:$DK764)</f>
        <v>-9.629843277198491E-2</v>
      </c>
      <c r="R763" s="37">
        <f>SUM('Mthly ROA (TR)'!$CJ764:$DK764)</f>
        <v>-8.5227183063200512E-2</v>
      </c>
      <c r="S763" s="37">
        <f>SUM('Mthly ROIC (TR)'!$CJ764:$DK764)</f>
        <v>-9.9032000252734856E-2</v>
      </c>
      <c r="T763" s="37">
        <f>SUM('Mthly ROCE (TR)'!$CJ764:$DK764)</f>
        <v>-9.4866707992367239E-2</v>
      </c>
      <c r="U763" s="37">
        <f>SUM('Mthly GM (TR)'!$CJ764:$DK764)</f>
        <v>-9.3593660744720072E-2</v>
      </c>
      <c r="V763" s="37">
        <f>SUM('Mthly PM (TR)'!$CJ764:$DK764)</f>
        <v>-8.5548391443279095E-2</v>
      </c>
      <c r="W763" s="37">
        <f>SUM('Mthly EM (TR)'!$CJ764:$DK764)</f>
        <v>-9.3793065135297074E-2</v>
      </c>
      <c r="X763" s="37">
        <f>SUM('Mthly OCM (TR)'!$CJ764:$DK764)</f>
        <v>-9.403866692945731E-2</v>
      </c>
      <c r="Y763" s="37">
        <f>SUM('Mthly CR (TR)'!$CJ764:$DK764)</f>
        <v>-9.7113660366260415E-2</v>
      </c>
      <c r="Z763" s="37">
        <f>SUM('Mthly DR (TR)'!$CJ764:$DK764)</f>
        <v>-0.10315038931779165</v>
      </c>
      <c r="AA763" s="37">
        <f>SUM('Mthly LR (TR)'!$CJ764:$DK764)</f>
        <v>-9.4259035327938848E-2</v>
      </c>
    </row>
    <row r="764" spans="1:27" x14ac:dyDescent="0.35">
      <c r="A764" s="35">
        <f t="shared" si="11"/>
        <v>2012</v>
      </c>
      <c r="B764" s="35">
        <v>2013</v>
      </c>
      <c r="C764" s="35">
        <v>6</v>
      </c>
      <c r="E764" s="37">
        <f>SUM('Mthly MC (PR)'!$CJ765:$DK765)</f>
        <v>2.5577985478328828E-3</v>
      </c>
      <c r="F764" s="37">
        <f>SUM('Mthly ROA (PR)'!$CJ765:$DK765)</f>
        <v>-3.20133898542672E-3</v>
      </c>
      <c r="G764" s="37">
        <f>SUM('Mthly ROIC (PR)'!$CJ765:$DK765)</f>
        <v>-1.0069003616098547E-2</v>
      </c>
      <c r="H764" s="37">
        <f>SUM('Mthly ROCE (PR)'!$CJ765:$DK765)</f>
        <v>-1.827520700649137E-3</v>
      </c>
      <c r="I764" s="37">
        <f>SUM('Mthly GM (PR)'!$CJ765:$DK765)</f>
        <v>-7.6882068973485899E-5</v>
      </c>
      <c r="J764" s="37">
        <f>SUM('Mthly PM (PR)'!$CJ765:$DK765)</f>
        <v>3.6642401043077144E-5</v>
      </c>
      <c r="K764" s="37">
        <f>SUM('Mthly EM (PR)'!$CJ765:$DK765)</f>
        <v>1.3766271082808483E-3</v>
      </c>
      <c r="L764" s="37">
        <f>SUM('Mthly OCM (PR)'!$CJ765:$DK765)</f>
        <v>2.9205049098325088E-3</v>
      </c>
      <c r="M764" s="37">
        <f>SUM('Mthly CR (PR)'!$CJ765:$DK765)</f>
        <v>-4.1179804554756323E-3</v>
      </c>
      <c r="N764" s="37">
        <f>SUM('Mthly DR (PR)'!$CJ765:$DK765)</f>
        <v>-4.1071339187054724E-2</v>
      </c>
      <c r="O764" s="37">
        <f>SUM('Mthly LR (PR)'!$CJ765:$DK765)</f>
        <v>-5.698143380096287E-3</v>
      </c>
      <c r="Q764" s="37">
        <f>SUM('Mthly MC (TR)'!$CJ765:$DK765)</f>
        <v>5.7631027881600008E-3</v>
      </c>
      <c r="R764" s="37">
        <f>SUM('Mthly ROA (TR)'!$CJ765:$DK765)</f>
        <v>5.9559965749344406E-4</v>
      </c>
      <c r="S764" s="37">
        <f>SUM('Mthly ROIC (TR)'!$CJ765:$DK765)</f>
        <v>-7.7419865062464312E-3</v>
      </c>
      <c r="T764" s="37">
        <f>SUM('Mthly ROCE (TR)'!$CJ765:$DK765)</f>
        <v>1.8156203954125148E-3</v>
      </c>
      <c r="U764" s="37">
        <f>SUM('Mthly GM (TR)'!$CJ765:$DK765)</f>
        <v>3.5490229521925698E-3</v>
      </c>
      <c r="V764" s="37">
        <f>SUM('Mthly PM (TR)'!$CJ765:$DK765)</f>
        <v>3.3207955551534251E-3</v>
      </c>
      <c r="W764" s="37">
        <f>SUM('Mthly EM (TR)'!$CJ765:$DK765)</f>
        <v>4.8873403158811802E-3</v>
      </c>
      <c r="X764" s="37">
        <f>SUM('Mthly OCM (TR)'!$CJ765:$DK765)</f>
        <v>6.6223497076368324E-3</v>
      </c>
      <c r="Y764" s="37">
        <f>SUM('Mthly CR (TR)'!$CJ765:$DK765)</f>
        <v>-5.1281886532118554E-4</v>
      </c>
      <c r="Z764" s="37">
        <f>SUM('Mthly DR (TR)'!$CJ765:$DK765)</f>
        <v>-3.7291827756117765E-2</v>
      </c>
      <c r="AA764" s="37">
        <f>SUM('Mthly LR (TR)'!$CJ765:$DK765)</f>
        <v>-2.5261014881005719E-3</v>
      </c>
    </row>
    <row r="765" spans="1:27" x14ac:dyDescent="0.35">
      <c r="A765" s="35">
        <f t="shared" si="11"/>
        <v>2013</v>
      </c>
      <c r="B765" s="35">
        <v>2013</v>
      </c>
      <c r="C765" s="35">
        <v>7</v>
      </c>
      <c r="E765" s="37">
        <f>SUM('Mthly MC (PR)'!$CJ766:$DK766)</f>
        <v>3.6871772282881056E-2</v>
      </c>
      <c r="F765" s="37">
        <f>SUM('Mthly ROA (PR)'!$CJ766:$DK766)</f>
        <v>3.7081711229629923E-2</v>
      </c>
      <c r="G765" s="37">
        <f>SUM('Mthly ROIC (PR)'!$CJ766:$DK766)</f>
        <v>3.3935271229032019E-2</v>
      </c>
      <c r="H765" s="37">
        <f>SUM('Mthly ROCE (PR)'!$CJ766:$DK766)</f>
        <v>3.5988440290731602E-2</v>
      </c>
      <c r="I765" s="37">
        <f>SUM('Mthly GM (PR)'!$CJ766:$DK766)</f>
        <v>3.7164705741265056E-2</v>
      </c>
      <c r="J765" s="37">
        <f>SUM('Mthly PM (PR)'!$CJ766:$DK766)</f>
        <v>3.8518418818214321E-2</v>
      </c>
      <c r="K765" s="37">
        <f>SUM('Mthly EM (PR)'!$CJ766:$DK766)</f>
        <v>3.6921056547507006E-2</v>
      </c>
      <c r="L765" s="37">
        <f>SUM('Mthly OCM (PR)'!$CJ766:$DK766)</f>
        <v>3.6705732385101053E-2</v>
      </c>
      <c r="M765" s="37">
        <f>SUM('Mthly CR (PR)'!$CJ766:$DK766)</f>
        <v>3.4282975519071127E-2</v>
      </c>
      <c r="N765" s="37">
        <f>SUM('Mthly DR (PR)'!$CJ766:$DK766)</f>
        <v>4.2508943492230458E-2</v>
      </c>
      <c r="O765" s="37">
        <f>SUM('Mthly LR (PR)'!$CJ766:$DK766)</f>
        <v>3.9608405146852516E-2</v>
      </c>
      <c r="Q765" s="37">
        <f>SUM('Mthly MC (TR)'!$CJ766:$DK766)</f>
        <v>3.7236434122917286E-2</v>
      </c>
      <c r="R765" s="37">
        <f>SUM('Mthly ROA (TR)'!$CJ766:$DK766)</f>
        <v>3.7743555407781203E-2</v>
      </c>
      <c r="S765" s="37">
        <f>SUM('Mthly ROIC (TR)'!$CJ766:$DK766)</f>
        <v>3.4587823097681249E-2</v>
      </c>
      <c r="T765" s="37">
        <f>SUM('Mthly ROCE (TR)'!$CJ766:$DK766)</f>
        <v>3.6834262986837306E-2</v>
      </c>
      <c r="U765" s="37">
        <f>SUM('Mthly GM (TR)'!$CJ766:$DK766)</f>
        <v>3.7911988336973089E-2</v>
      </c>
      <c r="V765" s="37">
        <f>SUM('Mthly PM (TR)'!$CJ766:$DK766)</f>
        <v>3.9221079634471565E-2</v>
      </c>
      <c r="W765" s="37">
        <f>SUM('Mthly EM (TR)'!$CJ766:$DK766)</f>
        <v>3.767257380561094E-2</v>
      </c>
      <c r="X765" s="37">
        <f>SUM('Mthly OCM (TR)'!$CJ766:$DK766)</f>
        <v>3.7427349215947717E-2</v>
      </c>
      <c r="Y765" s="37">
        <f>SUM('Mthly CR (TR)'!$CJ766:$DK766)</f>
        <v>3.4991141955021857E-2</v>
      </c>
      <c r="Z765" s="37">
        <f>SUM('Mthly DR (TR)'!$CJ766:$DK766)</f>
        <v>4.472478028885233E-2</v>
      </c>
      <c r="AA765" s="37">
        <f>SUM('Mthly LR (TR)'!$CJ766:$DK766)</f>
        <v>4.0830765205576353E-2</v>
      </c>
    </row>
    <row r="766" spans="1:27" x14ac:dyDescent="0.35">
      <c r="A766" s="35">
        <f t="shared" si="11"/>
        <v>2013</v>
      </c>
      <c r="B766" s="35">
        <v>2013</v>
      </c>
      <c r="C766" s="35">
        <v>8</v>
      </c>
      <c r="E766" s="37">
        <f>SUM('Mthly MC (PR)'!$CJ767:$DK767)</f>
        <v>-4.5840773057516306E-2</v>
      </c>
      <c r="F766" s="37">
        <f>SUM('Mthly ROA (PR)'!$CJ767:$DK767)</f>
        <v>-4.9190712512397927E-2</v>
      </c>
      <c r="G766" s="37">
        <f>SUM('Mthly ROIC (PR)'!$CJ767:$DK767)</f>
        <v>-4.9109702463539004E-2</v>
      </c>
      <c r="H766" s="37">
        <f>SUM('Mthly ROCE (PR)'!$CJ767:$DK767)</f>
        <v>-4.0768419682882098E-2</v>
      </c>
      <c r="I766" s="37">
        <f>SUM('Mthly GM (PR)'!$CJ767:$DK767)</f>
        <v>-4.2578690861782134E-2</v>
      </c>
      <c r="J766" s="37">
        <f>SUM('Mthly PM (PR)'!$CJ767:$DK767)</f>
        <v>-4.995616234156406E-2</v>
      </c>
      <c r="K766" s="37">
        <f>SUM('Mthly EM (PR)'!$CJ767:$DK767)</f>
        <v>-4.4441597552176214E-2</v>
      </c>
      <c r="L766" s="37">
        <f>SUM('Mthly OCM (PR)'!$CJ767:$DK767)</f>
        <v>-4.3848015764109065E-2</v>
      </c>
      <c r="M766" s="37">
        <f>SUM('Mthly CR (PR)'!$CJ767:$DK767)</f>
        <v>-4.174645877562614E-2</v>
      </c>
      <c r="N766" s="37">
        <f>SUM('Mthly DR (PR)'!$CJ767:$DK767)</f>
        <v>3.4881096484235236E-2</v>
      </c>
      <c r="O766" s="37">
        <f>SUM('Mthly LR (PR)'!$CJ767:$DK767)</f>
        <v>-2.6961778197854502E-2</v>
      </c>
      <c r="Q766" s="37">
        <f>SUM('Mthly MC (TR)'!$CJ767:$DK767)</f>
        <v>-3.9561894753798857E-2</v>
      </c>
      <c r="R766" s="37">
        <f>SUM('Mthly ROA (TR)'!$CJ767:$DK767)</f>
        <v>-4.3790648882328732E-2</v>
      </c>
      <c r="S766" s="37">
        <f>SUM('Mthly ROIC (TR)'!$CJ767:$DK767)</f>
        <v>-4.34937987383993E-2</v>
      </c>
      <c r="T766" s="37">
        <f>SUM('Mthly ROCE (TR)'!$CJ767:$DK767)</f>
        <v>-3.5413968996917719E-2</v>
      </c>
      <c r="U766" s="37">
        <f>SUM('Mthly GM (TR)'!$CJ767:$DK767)</f>
        <v>-3.7158423825857385E-2</v>
      </c>
      <c r="V766" s="37">
        <f>SUM('Mthly PM (TR)'!$CJ767:$DK767)</f>
        <v>-4.4505644011563268E-2</v>
      </c>
      <c r="W766" s="37">
        <f>SUM('Mthly EM (TR)'!$CJ767:$DK767)</f>
        <v>-3.8916659417922952E-2</v>
      </c>
      <c r="X766" s="37">
        <f>SUM('Mthly OCM (TR)'!$CJ767:$DK767)</f>
        <v>-3.8375432221493713E-2</v>
      </c>
      <c r="Y766" s="37">
        <f>SUM('Mthly CR (TR)'!$CJ767:$DK767)</f>
        <v>-3.6167744842021753E-2</v>
      </c>
      <c r="Z766" s="37">
        <f>SUM('Mthly DR (TR)'!$CJ767:$DK767)</f>
        <v>3.4853148171135648E-2</v>
      </c>
      <c r="AA766" s="37">
        <f>SUM('Mthly LR (TR)'!$CJ767:$DK767)</f>
        <v>-2.2537084025362471E-2</v>
      </c>
    </row>
    <row r="767" spans="1:27" x14ac:dyDescent="0.35">
      <c r="A767" s="35">
        <f t="shared" si="11"/>
        <v>2013</v>
      </c>
      <c r="B767" s="35">
        <v>2013</v>
      </c>
      <c r="C767" s="35">
        <v>9</v>
      </c>
      <c r="E767" s="37">
        <f>SUM('Mthly MC (PR)'!$CJ768:$DK768)</f>
        <v>1.1348485106405647E-2</v>
      </c>
      <c r="F767" s="37">
        <f>SUM('Mthly ROA (PR)'!$CJ768:$DK768)</f>
        <v>1.332617617360778E-2</v>
      </c>
      <c r="G767" s="37">
        <f>SUM('Mthly ROIC (PR)'!$CJ768:$DK768)</f>
        <v>9.458713340807114E-3</v>
      </c>
      <c r="H767" s="37">
        <f>SUM('Mthly ROCE (PR)'!$CJ768:$DK768)</f>
        <v>1.4119892101851342E-2</v>
      </c>
      <c r="I767" s="37">
        <f>SUM('Mthly GM (PR)'!$CJ768:$DK768)</f>
        <v>1.2256375345730089E-2</v>
      </c>
      <c r="J767" s="37">
        <f>SUM('Mthly PM (PR)'!$CJ768:$DK768)</f>
        <v>1.3739137786847065E-2</v>
      </c>
      <c r="K767" s="37">
        <f>SUM('Mthly EM (PR)'!$CJ768:$DK768)</f>
        <v>1.2311090953595743E-2</v>
      </c>
      <c r="L767" s="37">
        <f>SUM('Mthly OCM (PR)'!$CJ768:$DK768)</f>
        <v>1.1274550718144804E-2</v>
      </c>
      <c r="M767" s="37">
        <f>SUM('Mthly CR (PR)'!$CJ768:$DK768)</f>
        <v>1.2093980430743329E-2</v>
      </c>
      <c r="N767" s="37">
        <f>SUM('Mthly DR (PR)'!$CJ768:$DK768)</f>
        <v>3.0931646707284037E-2</v>
      </c>
      <c r="O767" s="37">
        <f>SUM('Mthly LR (PR)'!$CJ768:$DK768)</f>
        <v>2.0588783420619643E-2</v>
      </c>
      <c r="Q767" s="37">
        <f>SUM('Mthly MC (TR)'!$CJ768:$DK768)</f>
        <v>1.4601742819197874E-2</v>
      </c>
      <c r="R767" s="37">
        <f>SUM('Mthly ROA (TR)'!$CJ768:$DK768)</f>
        <v>1.71093473302927E-2</v>
      </c>
      <c r="S767" s="37">
        <f>SUM('Mthly ROIC (TR)'!$CJ768:$DK768)</f>
        <v>1.3002770999633838E-2</v>
      </c>
      <c r="T767" s="37">
        <f>SUM('Mthly ROCE (TR)'!$CJ768:$DK768)</f>
        <v>1.7356183963848613E-2</v>
      </c>
      <c r="U767" s="37">
        <f>SUM('Mthly GM (TR)'!$CJ768:$DK768)</f>
        <v>1.575004392969449E-2</v>
      </c>
      <c r="V767" s="37">
        <f>SUM('Mthly PM (TR)'!$CJ768:$DK768)</f>
        <v>1.7411434359986495E-2</v>
      </c>
      <c r="W767" s="37">
        <f>SUM('Mthly EM (TR)'!$CJ768:$DK768)</f>
        <v>1.5696985439719549E-2</v>
      </c>
      <c r="X767" s="37">
        <f>SUM('Mthly OCM (TR)'!$CJ768:$DK768)</f>
        <v>1.4779724628053072E-2</v>
      </c>
      <c r="Y767" s="37">
        <f>SUM('Mthly CR (TR)'!$CJ768:$DK768)</f>
        <v>1.5371584413527248E-2</v>
      </c>
      <c r="Z767" s="37">
        <f>SUM('Mthly DR (TR)'!$CJ768:$DK768)</f>
        <v>3.4465592334787958E-2</v>
      </c>
      <c r="AA767" s="37">
        <f>SUM('Mthly LR (TR)'!$CJ768:$DK768)</f>
        <v>2.3538263020053414E-2</v>
      </c>
    </row>
    <row r="768" spans="1:27" x14ac:dyDescent="0.35">
      <c r="A768" s="35">
        <f t="shared" si="11"/>
        <v>2013</v>
      </c>
      <c r="B768" s="35">
        <v>2013</v>
      </c>
      <c r="C768" s="35">
        <v>10</v>
      </c>
      <c r="E768" s="37">
        <f>SUM('Mthly MC (PR)'!$CJ769:$DK769)</f>
        <v>3.1674744039602902E-2</v>
      </c>
      <c r="F768" s="37">
        <f>SUM('Mthly ROA (PR)'!$CJ769:$DK769)</f>
        <v>3.0529165736428571E-2</v>
      </c>
      <c r="G768" s="37">
        <f>SUM('Mthly ROIC (PR)'!$CJ769:$DK769)</f>
        <v>3.2231307182556991E-2</v>
      </c>
      <c r="H768" s="37">
        <f>SUM('Mthly ROCE (PR)'!$CJ769:$DK769)</f>
        <v>3.212650641868544E-2</v>
      </c>
      <c r="I768" s="37">
        <f>SUM('Mthly GM (PR)'!$CJ769:$DK769)</f>
        <v>3.1320192283392161E-2</v>
      </c>
      <c r="J768" s="37">
        <f>SUM('Mthly PM (PR)'!$CJ769:$DK769)</f>
        <v>3.1998717436723549E-2</v>
      </c>
      <c r="K768" s="37">
        <f>SUM('Mthly EM (PR)'!$CJ769:$DK769)</f>
        <v>3.210229256487928E-2</v>
      </c>
      <c r="L768" s="37">
        <f>SUM('Mthly OCM (PR)'!$CJ769:$DK769)</f>
        <v>2.9124447324481058E-2</v>
      </c>
      <c r="M768" s="37">
        <f>SUM('Mthly CR (PR)'!$CJ769:$DK769)</f>
        <v>2.8575199264244081E-2</v>
      </c>
      <c r="N768" s="37">
        <f>SUM('Mthly DR (PR)'!$CJ769:$DK769)</f>
        <v>3.3802456463378809E-2</v>
      </c>
      <c r="O768" s="37">
        <f>SUM('Mthly LR (PR)'!$CJ769:$DK769)</f>
        <v>3.3209727099502734E-2</v>
      </c>
      <c r="Q768" s="37">
        <f>SUM('Mthly MC (TR)'!$CJ769:$DK769)</f>
        <v>3.3251713380223584E-2</v>
      </c>
      <c r="R768" s="37">
        <f>SUM('Mthly ROA (TR)'!$CJ769:$DK769)</f>
        <v>3.2129551672030153E-2</v>
      </c>
      <c r="S768" s="37">
        <f>SUM('Mthly ROIC (TR)'!$CJ769:$DK769)</f>
        <v>3.3814760988392416E-2</v>
      </c>
      <c r="T768" s="37">
        <f>SUM('Mthly ROCE (TR)'!$CJ769:$DK769)</f>
        <v>3.3843448265623924E-2</v>
      </c>
      <c r="U768" s="37">
        <f>SUM('Mthly GM (TR)'!$CJ769:$DK769)</f>
        <v>3.2942264323089443E-2</v>
      </c>
      <c r="V768" s="37">
        <f>SUM('Mthly PM (TR)'!$CJ769:$DK769)</f>
        <v>3.3656135311063907E-2</v>
      </c>
      <c r="W768" s="37">
        <f>SUM('Mthly EM (TR)'!$CJ769:$DK769)</f>
        <v>3.3749553383830511E-2</v>
      </c>
      <c r="X768" s="37">
        <f>SUM('Mthly OCM (TR)'!$CJ769:$DK769)</f>
        <v>3.0891436689550845E-2</v>
      </c>
      <c r="Y768" s="37">
        <f>SUM('Mthly CR (TR)'!$CJ769:$DK769)</f>
        <v>3.0146781256556867E-2</v>
      </c>
      <c r="Z768" s="37">
        <f>SUM('Mthly DR (TR)'!$CJ769:$DK769)</f>
        <v>3.5670490677009184E-2</v>
      </c>
      <c r="AA768" s="37">
        <f>SUM('Mthly LR (TR)'!$CJ769:$DK769)</f>
        <v>3.4911346444129632E-2</v>
      </c>
    </row>
    <row r="769" spans="1:27" x14ac:dyDescent="0.35">
      <c r="A769" s="35">
        <f t="shared" si="11"/>
        <v>2013</v>
      </c>
      <c r="B769" s="35">
        <v>2013</v>
      </c>
      <c r="C769" s="35">
        <v>11</v>
      </c>
      <c r="E769" s="37">
        <f>SUM('Mthly MC (PR)'!$CJ770:$DK770)</f>
        <v>-1.9858751259175796E-2</v>
      </c>
      <c r="F769" s="37">
        <f>SUM('Mthly ROA (PR)'!$CJ770:$DK770)</f>
        <v>-2.1106776388176381E-2</v>
      </c>
      <c r="G769" s="37">
        <f>SUM('Mthly ROIC (PR)'!$CJ770:$DK770)</f>
        <v>-2.7952117412327872E-2</v>
      </c>
      <c r="H769" s="37">
        <f>SUM('Mthly ROCE (PR)'!$CJ770:$DK770)</f>
        <v>-2.1540678072643801E-2</v>
      </c>
      <c r="I769" s="37">
        <f>SUM('Mthly GM (PR)'!$CJ770:$DK770)</f>
        <v>-2.3026983781178217E-2</v>
      </c>
      <c r="J769" s="37">
        <f>SUM('Mthly PM (PR)'!$CJ770:$DK770)</f>
        <v>-1.9469987339415924E-2</v>
      </c>
      <c r="K769" s="37">
        <f>SUM('Mthly EM (PR)'!$CJ770:$DK770)</f>
        <v>-2.3377525157463819E-2</v>
      </c>
      <c r="L769" s="37">
        <f>SUM('Mthly OCM (PR)'!$CJ770:$DK770)</f>
        <v>-2.2401191613772523E-2</v>
      </c>
      <c r="M769" s="37">
        <f>SUM('Mthly CR (PR)'!$CJ770:$DK770)</f>
        <v>-2.2908019315771303E-2</v>
      </c>
      <c r="N769" s="37">
        <f>SUM('Mthly DR (PR)'!$CJ770:$DK770)</f>
        <v>1.8718953770528006E-2</v>
      </c>
      <c r="O769" s="37">
        <f>SUM('Mthly LR (PR)'!$CJ770:$DK770)</f>
        <v>-1.3232734504482917E-2</v>
      </c>
      <c r="Q769" s="37">
        <f>SUM('Mthly MC (TR)'!$CJ770:$DK770)</f>
        <v>-1.4734898921120669E-2</v>
      </c>
      <c r="R769" s="37">
        <f>SUM('Mthly ROA (TR)'!$CJ770:$DK770)</f>
        <v>-1.6556039304054176E-2</v>
      </c>
      <c r="S769" s="37">
        <f>SUM('Mthly ROIC (TR)'!$CJ770:$DK770)</f>
        <v>-2.3187665388095181E-2</v>
      </c>
      <c r="T769" s="37">
        <f>SUM('Mthly ROCE (TR)'!$CJ770:$DK770)</f>
        <v>-1.7109367072451469E-2</v>
      </c>
      <c r="U769" s="37">
        <f>SUM('Mthly GM (TR)'!$CJ770:$DK770)</f>
        <v>-1.8480961819721656E-2</v>
      </c>
      <c r="V769" s="37">
        <f>SUM('Mthly PM (TR)'!$CJ770:$DK770)</f>
        <v>-1.4889033815412631E-2</v>
      </c>
      <c r="W769" s="37">
        <f>SUM('Mthly EM (TR)'!$CJ770:$DK770)</f>
        <v>-1.8737982461266938E-2</v>
      </c>
      <c r="X769" s="37">
        <f>SUM('Mthly OCM (TR)'!$CJ770:$DK770)</f>
        <v>-1.7927915897574236E-2</v>
      </c>
      <c r="Y769" s="37">
        <f>SUM('Mthly CR (TR)'!$CJ770:$DK770)</f>
        <v>-1.8187214231268484E-2</v>
      </c>
      <c r="Z769" s="37">
        <f>SUM('Mthly DR (TR)'!$CJ770:$DK770)</f>
        <v>1.8677478685293576E-2</v>
      </c>
      <c r="AA769" s="37">
        <f>SUM('Mthly LR (TR)'!$CJ770:$DK770)</f>
        <v>-9.5270596586854162E-3</v>
      </c>
    </row>
    <row r="770" spans="1:27" x14ac:dyDescent="0.35">
      <c r="A770" s="35">
        <f t="shared" si="11"/>
        <v>2013</v>
      </c>
      <c r="B770" s="35">
        <v>2013</v>
      </c>
      <c r="C770" s="35">
        <v>12</v>
      </c>
      <c r="E770" s="37">
        <f>SUM('Mthly MC (PR)'!$CJ771:$DK771)</f>
        <v>8.8586763264547983E-3</v>
      </c>
      <c r="F770" s="37">
        <f>SUM('Mthly ROA (PR)'!$CJ771:$DK771)</f>
        <v>6.6824374045116024E-3</v>
      </c>
      <c r="G770" s="37">
        <f>SUM('Mthly ROIC (PR)'!$CJ771:$DK771)</f>
        <v>6.7558582955117713E-3</v>
      </c>
      <c r="H770" s="37">
        <f>SUM('Mthly ROCE (PR)'!$CJ771:$DK771)</f>
        <v>7.5058293646168171E-3</v>
      </c>
      <c r="I770" s="37">
        <f>SUM('Mthly GM (PR)'!$CJ771:$DK771)</f>
        <v>1.0499534941377738E-2</v>
      </c>
      <c r="J770" s="37">
        <f>SUM('Mthly PM (PR)'!$CJ771:$DK771)</f>
        <v>7.4881039120850198E-3</v>
      </c>
      <c r="K770" s="37">
        <f>SUM('Mthly EM (PR)'!$CJ771:$DK771)</f>
        <v>9.1022685969541477E-3</v>
      </c>
      <c r="L770" s="37">
        <f>SUM('Mthly OCM (PR)'!$CJ771:$DK771)</f>
        <v>1.0973254194003256E-2</v>
      </c>
      <c r="M770" s="37">
        <f>SUM('Mthly CR (PR)'!$CJ771:$DK771)</f>
        <v>7.4729238938900421E-3</v>
      </c>
      <c r="N770" s="37">
        <f>SUM('Mthly DR (PR)'!$CJ771:$DK771)</f>
        <v>2.6737359634530607E-2</v>
      </c>
      <c r="O770" s="37">
        <f>SUM('Mthly LR (PR)'!$CJ771:$DK771)</f>
        <v>1.2128865257165692E-2</v>
      </c>
      <c r="Q770" s="37">
        <f>SUM('Mthly MC (TR)'!$CJ771:$DK771)</f>
        <v>1.2113361297803084E-2</v>
      </c>
      <c r="R770" s="37">
        <f>SUM('Mthly ROA (TR)'!$CJ771:$DK771)</f>
        <v>1.0476497859190134E-2</v>
      </c>
      <c r="S770" s="37">
        <f>SUM('Mthly ROIC (TR)'!$CJ771:$DK771)</f>
        <v>1.0366496003104462E-2</v>
      </c>
      <c r="T770" s="37">
        <f>SUM('Mthly ROCE (TR)'!$CJ771:$DK771)</f>
        <v>1.0772185952935267E-2</v>
      </c>
      <c r="U770" s="37">
        <f>SUM('Mthly GM (TR)'!$CJ771:$DK771)</f>
        <v>1.4007747571445784E-2</v>
      </c>
      <c r="V770" s="37">
        <f>SUM('Mthly PM (TR)'!$CJ771:$DK771)</f>
        <v>1.1153497498656819E-2</v>
      </c>
      <c r="W770" s="37">
        <f>SUM('Mthly EM (TR)'!$CJ771:$DK771)</f>
        <v>1.2507264693379009E-2</v>
      </c>
      <c r="X770" s="37">
        <f>SUM('Mthly OCM (TR)'!$CJ771:$DK771)</f>
        <v>1.449753579417719E-2</v>
      </c>
      <c r="Y770" s="37">
        <f>SUM('Mthly CR (TR)'!$CJ771:$DK771)</f>
        <v>1.0779824709074938E-2</v>
      </c>
      <c r="Z770" s="37">
        <f>SUM('Mthly DR (TR)'!$CJ771:$DK771)</f>
        <v>3.01861955763028E-2</v>
      </c>
      <c r="AA770" s="37">
        <f>SUM('Mthly LR (TR)'!$CJ771:$DK771)</f>
        <v>1.5063602375907306E-2</v>
      </c>
    </row>
    <row r="771" spans="1:27" x14ac:dyDescent="0.35">
      <c r="A771" s="35">
        <f t="shared" si="11"/>
        <v>2013</v>
      </c>
      <c r="B771" s="35">
        <v>2014</v>
      </c>
      <c r="C771" s="35">
        <v>1</v>
      </c>
      <c r="E771" s="37">
        <f>SUM('Mthly MC (PR)'!$CJ772:$DK772)</f>
        <v>3.2979650813918265E-2</v>
      </c>
      <c r="F771" s="37">
        <f>SUM('Mthly ROA (PR)'!$CJ772:$DK772)</f>
        <v>3.490066177582829E-2</v>
      </c>
      <c r="G771" s="37">
        <f>SUM('Mthly ROIC (PR)'!$CJ772:$DK772)</f>
        <v>2.9099058373668881E-2</v>
      </c>
      <c r="H771" s="37">
        <f>SUM('Mthly ROCE (PR)'!$CJ772:$DK772)</f>
        <v>2.4069720897290266E-2</v>
      </c>
      <c r="I771" s="37">
        <f>SUM('Mthly GM (PR)'!$CJ772:$DK772)</f>
        <v>2.8602863150097059E-2</v>
      </c>
      <c r="J771" s="37">
        <f>SUM('Mthly PM (PR)'!$CJ772:$DK772)</f>
        <v>3.6406392916582375E-2</v>
      </c>
      <c r="K771" s="37">
        <f>SUM('Mthly EM (PR)'!$CJ772:$DK772)</f>
        <v>2.841943138633372E-2</v>
      </c>
      <c r="L771" s="37">
        <f>SUM('Mthly OCM (PR)'!$CJ772:$DK772)</f>
        <v>3.1203934784666359E-2</v>
      </c>
      <c r="M771" s="37">
        <f>SUM('Mthly CR (PR)'!$CJ772:$DK772)</f>
        <v>2.6933792955021959E-2</v>
      </c>
      <c r="N771" s="37">
        <f>SUM('Mthly DR (PR)'!$CJ772:$DK772)</f>
        <v>-4.2185646720279413E-3</v>
      </c>
      <c r="O771" s="37">
        <f>SUM('Mthly LR (PR)'!$CJ772:$DK772)</f>
        <v>1.7920529667524131E-2</v>
      </c>
      <c r="Q771" s="37">
        <f>SUM('Mthly MC (TR)'!$CJ772:$DK772)</f>
        <v>3.4261622562009209E-2</v>
      </c>
      <c r="R771" s="37">
        <f>SUM('Mthly ROA (TR)'!$CJ772:$DK772)</f>
        <v>3.5822035332468929E-2</v>
      </c>
      <c r="S771" s="37">
        <f>SUM('Mthly ROIC (TR)'!$CJ772:$DK772)</f>
        <v>3.0111161656508435E-2</v>
      </c>
      <c r="T771" s="37">
        <f>SUM('Mthly ROCE (TR)'!$CJ772:$DK772)</f>
        <v>2.5364304172444559E-2</v>
      </c>
      <c r="U771" s="37">
        <f>SUM('Mthly GM (TR)'!$CJ772:$DK772)</f>
        <v>2.9707212526891281E-2</v>
      </c>
      <c r="V771" s="37">
        <f>SUM('Mthly PM (TR)'!$CJ772:$DK772)</f>
        <v>3.7322900283802939E-2</v>
      </c>
      <c r="W771" s="37">
        <f>SUM('Mthly EM (TR)'!$CJ772:$DK772)</f>
        <v>2.9533235912773886E-2</v>
      </c>
      <c r="X771" s="37">
        <f>SUM('Mthly OCM (TR)'!$CJ772:$DK772)</f>
        <v>3.2407305190443131E-2</v>
      </c>
      <c r="Y771" s="37">
        <f>SUM('Mthly CR (TR)'!$CJ772:$DK772)</f>
        <v>2.8146819070372416E-2</v>
      </c>
      <c r="Z771" s="37">
        <f>SUM('Mthly DR (TR)'!$CJ772:$DK772)</f>
        <v>-1.6785665340299655E-3</v>
      </c>
      <c r="AA771" s="37">
        <f>SUM('Mthly LR (TR)'!$CJ772:$DK772)</f>
        <v>1.9363404148111274E-2</v>
      </c>
    </row>
    <row r="772" spans="1:27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E772" s="37">
        <f>SUM('Mthly MC (PR)'!$CJ773:$DK773)</f>
        <v>2.2425094683004347E-2</v>
      </c>
      <c r="F772" s="37">
        <f>SUM('Mthly ROA (PR)'!$CJ773:$DK773)</f>
        <v>3.2545994213819061E-2</v>
      </c>
      <c r="G772" s="37">
        <f>SUM('Mthly ROIC (PR)'!$CJ773:$DK773)</f>
        <v>3.0260311089129081E-2</v>
      </c>
      <c r="H772" s="37">
        <f>SUM('Mthly ROCE (PR)'!$CJ773:$DK773)</f>
        <v>2.3311000856959804E-2</v>
      </c>
      <c r="I772" s="37">
        <f>SUM('Mthly GM (PR)'!$CJ773:$DK773)</f>
        <v>2.4512209830629517E-2</v>
      </c>
      <c r="J772" s="37">
        <f>SUM('Mthly PM (PR)'!$CJ773:$DK773)</f>
        <v>3.0457335722082524E-2</v>
      </c>
      <c r="K772" s="37">
        <f>SUM('Mthly EM (PR)'!$CJ773:$DK773)</f>
        <v>2.4776103042725598E-2</v>
      </c>
      <c r="L772" s="37">
        <f>SUM('Mthly OCM (PR)'!$CJ773:$DK773)</f>
        <v>2.683443870605157E-2</v>
      </c>
      <c r="M772" s="37">
        <f>SUM('Mthly CR (PR)'!$CJ773:$DK773)</f>
        <v>2.6465298452944222E-2</v>
      </c>
      <c r="N772" s="37">
        <f>SUM('Mthly DR (PR)'!$CJ773:$DK773)</f>
        <v>-1.197123179766867E-2</v>
      </c>
      <c r="O772" s="37">
        <f>SUM('Mthly LR (PR)'!$CJ773:$DK773)</f>
        <v>1.1493692568601874E-2</v>
      </c>
      <c r="Q772" s="37">
        <f>SUM('Mthly MC (TR)'!$CJ773:$DK773)</f>
        <v>2.8749080319752228E-2</v>
      </c>
      <c r="R772" s="37">
        <f>SUM('Mthly ROA (TR)'!$CJ773:$DK773)</f>
        <v>3.867801722484452E-2</v>
      </c>
      <c r="S772" s="37">
        <f>SUM('Mthly ROIC (TR)'!$CJ773:$DK773)</f>
        <v>3.6097834980694674E-2</v>
      </c>
      <c r="T772" s="37">
        <f>SUM('Mthly ROCE (TR)'!$CJ773:$DK773)</f>
        <v>2.8912938562645076E-2</v>
      </c>
      <c r="U772" s="37">
        <f>SUM('Mthly GM (TR)'!$CJ773:$DK773)</f>
        <v>3.0121131615884568E-2</v>
      </c>
      <c r="V772" s="37">
        <f>SUM('Mthly PM (TR)'!$CJ773:$DK773)</f>
        <v>3.6677712479894431E-2</v>
      </c>
      <c r="W772" s="37">
        <f>SUM('Mthly EM (TR)'!$CJ773:$DK773)</f>
        <v>3.0507792011858947E-2</v>
      </c>
      <c r="X772" s="37">
        <f>SUM('Mthly OCM (TR)'!$CJ773:$DK773)</f>
        <v>3.2393749236532238E-2</v>
      </c>
      <c r="Y772" s="37">
        <f>SUM('Mthly CR (TR)'!$CJ773:$DK773)</f>
        <v>3.2228683391630236E-2</v>
      </c>
      <c r="Z772" s="37">
        <f>SUM('Mthly DR (TR)'!$CJ773:$DK773)</f>
        <v>-1.1856658632520198E-2</v>
      </c>
      <c r="AA772" s="37">
        <f>SUM('Mthly LR (TR)'!$CJ773:$DK773)</f>
        <v>1.6415977202784513E-2</v>
      </c>
    </row>
    <row r="773" spans="1:27" x14ac:dyDescent="0.35">
      <c r="A773" s="35">
        <f t="shared" si="12"/>
        <v>2013</v>
      </c>
      <c r="B773" s="35">
        <v>2014</v>
      </c>
      <c r="C773" s="35">
        <v>3</v>
      </c>
      <c r="E773" s="37">
        <f>SUM('Mthly MC (PR)'!$CJ774:$DK774)</f>
        <v>2.6163312775196415E-2</v>
      </c>
      <c r="F773" s="37">
        <f>SUM('Mthly ROA (PR)'!$CJ774:$DK774)</f>
        <v>2.6427325613129132E-2</v>
      </c>
      <c r="G773" s="37">
        <f>SUM('Mthly ROIC (PR)'!$CJ774:$DK774)</f>
        <v>3.0625044647504689E-2</v>
      </c>
      <c r="H773" s="37">
        <f>SUM('Mthly ROCE (PR)'!$CJ774:$DK774)</f>
        <v>2.9038997651318191E-2</v>
      </c>
      <c r="I773" s="37">
        <f>SUM('Mthly GM (PR)'!$CJ774:$DK774)</f>
        <v>2.7081438150393742E-2</v>
      </c>
      <c r="J773" s="37">
        <f>SUM('Mthly PM (PR)'!$CJ774:$DK774)</f>
        <v>2.6149490194510502E-2</v>
      </c>
      <c r="K773" s="37">
        <f>SUM('Mthly EM (PR)'!$CJ774:$DK774)</f>
        <v>2.7862192969166782E-2</v>
      </c>
      <c r="L773" s="37">
        <f>SUM('Mthly OCM (PR)'!$CJ774:$DK774)</f>
        <v>2.7793989851136104E-2</v>
      </c>
      <c r="M773" s="37">
        <f>SUM('Mthly CR (PR)'!$CJ774:$DK774)</f>
        <v>2.8559591449595412E-2</v>
      </c>
      <c r="N773" s="37">
        <f>SUM('Mthly DR (PR)'!$CJ774:$DK774)</f>
        <v>2.320275812175545E-2</v>
      </c>
      <c r="O773" s="37">
        <f>SUM('Mthly LR (PR)'!$CJ774:$DK774)</f>
        <v>2.6999941487850693E-2</v>
      </c>
      <c r="Q773" s="37">
        <f>SUM('Mthly MC (TR)'!$CJ774:$DK774)</f>
        <v>2.8335371437176494E-2</v>
      </c>
      <c r="R773" s="37">
        <f>SUM('Mthly ROA (TR)'!$CJ774:$DK774)</f>
        <v>2.9052369034959211E-2</v>
      </c>
      <c r="S773" s="37">
        <f>SUM('Mthly ROIC (TR)'!$CJ774:$DK774)</f>
        <v>3.3330277757094247E-2</v>
      </c>
      <c r="T773" s="37">
        <f>SUM('Mthly ROCE (TR)'!$CJ774:$DK774)</f>
        <v>3.1464479785078159E-2</v>
      </c>
      <c r="U773" s="37">
        <f>SUM('Mthly GM (TR)'!$CJ774:$DK774)</f>
        <v>2.9831975893523651E-2</v>
      </c>
      <c r="V773" s="37">
        <f>SUM('Mthly PM (TR)'!$CJ774:$DK774)</f>
        <v>2.8633009321506864E-2</v>
      </c>
      <c r="W773" s="37">
        <f>SUM('Mthly EM (TR)'!$CJ774:$DK774)</f>
        <v>3.0485626502716617E-2</v>
      </c>
      <c r="X773" s="37">
        <f>SUM('Mthly OCM (TR)'!$CJ774:$DK774)</f>
        <v>3.0586852912731395E-2</v>
      </c>
      <c r="Y773" s="37">
        <f>SUM('Mthly CR (TR)'!$CJ774:$DK774)</f>
        <v>3.1165991902176497E-2</v>
      </c>
      <c r="Z773" s="37">
        <f>SUM('Mthly DR (TR)'!$CJ774:$DK774)</f>
        <v>2.6592879293135738E-2</v>
      </c>
      <c r="AA773" s="37">
        <f>SUM('Mthly LR (TR)'!$CJ774:$DK774)</f>
        <v>2.9214505276860862E-2</v>
      </c>
    </row>
    <row r="774" spans="1:27" x14ac:dyDescent="0.35">
      <c r="A774" s="35">
        <f t="shared" si="12"/>
        <v>2013</v>
      </c>
      <c r="B774" s="35">
        <v>2014</v>
      </c>
      <c r="C774" s="35">
        <v>4</v>
      </c>
      <c r="E774" s="37">
        <f>SUM('Mthly MC (PR)'!$CJ775:$DK775)</f>
        <v>4.0147377769054408E-2</v>
      </c>
      <c r="F774" s="37">
        <f>SUM('Mthly ROA (PR)'!$CJ775:$DK775)</f>
        <v>4.3155329694329302E-2</v>
      </c>
      <c r="G774" s="37">
        <f>SUM('Mthly ROIC (PR)'!$CJ775:$DK775)</f>
        <v>3.8663457880838172E-2</v>
      </c>
      <c r="H774" s="37">
        <f>SUM('Mthly ROCE (PR)'!$CJ775:$DK775)</f>
        <v>3.7803968158528753E-2</v>
      </c>
      <c r="I774" s="37">
        <f>SUM('Mthly GM (PR)'!$CJ775:$DK775)</f>
        <v>3.8412018396454431E-2</v>
      </c>
      <c r="J774" s="37">
        <f>SUM('Mthly PM (PR)'!$CJ775:$DK775)</f>
        <v>4.2375903137497471E-2</v>
      </c>
      <c r="K774" s="37">
        <f>SUM('Mthly EM (PR)'!$CJ775:$DK775)</f>
        <v>3.8483050183631635E-2</v>
      </c>
      <c r="L774" s="37">
        <f>SUM('Mthly OCM (PR)'!$CJ775:$DK775)</f>
        <v>3.9814582981129124E-2</v>
      </c>
      <c r="M774" s="37">
        <f>SUM('Mthly CR (PR)'!$CJ775:$DK775)</f>
        <v>4.0523272119218148E-2</v>
      </c>
      <c r="N774" s="37">
        <f>SUM('Mthly DR (PR)'!$CJ775:$DK775)</f>
        <v>2.1359420837980914E-2</v>
      </c>
      <c r="O774" s="37">
        <f>SUM('Mthly LR (PR)'!$CJ775:$DK775)</f>
        <v>3.2340339802174045E-2</v>
      </c>
      <c r="Q774" s="37">
        <f>SUM('Mthly MC (TR)'!$CJ775:$DK775)</f>
        <v>4.0538510811055042E-2</v>
      </c>
      <c r="R774" s="37">
        <f>SUM('Mthly ROA (TR)'!$CJ775:$DK775)</f>
        <v>4.3812321649537272E-2</v>
      </c>
      <c r="S774" s="37">
        <f>SUM('Mthly ROIC (TR)'!$CJ775:$DK775)</f>
        <v>3.9333106896517832E-2</v>
      </c>
      <c r="T774" s="37">
        <f>SUM('Mthly ROCE (TR)'!$CJ775:$DK775)</f>
        <v>3.8709195206649838E-2</v>
      </c>
      <c r="U774" s="37">
        <f>SUM('Mthly GM (TR)'!$CJ775:$DK775)</f>
        <v>3.9182880466231744E-2</v>
      </c>
      <c r="V774" s="37">
        <f>SUM('Mthly PM (TR)'!$CJ775:$DK775)</f>
        <v>4.3062897219204838E-2</v>
      </c>
      <c r="W774" s="37">
        <f>SUM('Mthly EM (TR)'!$CJ775:$DK775)</f>
        <v>3.9257638064016914E-2</v>
      </c>
      <c r="X774" s="37">
        <f>SUM('Mthly OCM (TR)'!$CJ775:$DK775)</f>
        <v>4.0550508735792141E-2</v>
      </c>
      <c r="Y774" s="37">
        <f>SUM('Mthly CR (TR)'!$CJ775:$DK775)</f>
        <v>4.1295568620767116E-2</v>
      </c>
      <c r="Z774" s="37">
        <f>SUM('Mthly DR (TR)'!$CJ775:$DK775)</f>
        <v>2.3755516689322825E-2</v>
      </c>
      <c r="AA774" s="37">
        <f>SUM('Mthly LR (TR)'!$CJ775:$DK775)</f>
        <v>3.366238445888492E-2</v>
      </c>
    </row>
    <row r="775" spans="1:27" x14ac:dyDescent="0.35">
      <c r="A775" s="35">
        <f t="shared" si="12"/>
        <v>2013</v>
      </c>
      <c r="B775" s="35">
        <v>2014</v>
      </c>
      <c r="C775" s="35">
        <v>5</v>
      </c>
      <c r="E775" s="37">
        <f>SUM('Mthly MC (PR)'!$CJ776:$DK776)</f>
        <v>-1.2601901666603826E-2</v>
      </c>
      <c r="F775" s="37">
        <f>SUM('Mthly ROA (PR)'!$CJ776:$DK776)</f>
        <v>-1.569676459558993E-2</v>
      </c>
      <c r="G775" s="37">
        <f>SUM('Mthly ROIC (PR)'!$CJ776:$DK776)</f>
        <v>-1.3540510201191248E-2</v>
      </c>
      <c r="H775" s="37">
        <f>SUM('Mthly ROCE (PR)'!$CJ776:$DK776)</f>
        <v>-1.2312805190614855E-2</v>
      </c>
      <c r="I775" s="37">
        <f>SUM('Mthly GM (PR)'!$CJ776:$DK776)</f>
        <v>-8.1731522107018686E-3</v>
      </c>
      <c r="J775" s="37">
        <f>SUM('Mthly PM (PR)'!$CJ776:$DK776)</f>
        <v>-1.554786934582004E-2</v>
      </c>
      <c r="K775" s="37">
        <f>SUM('Mthly EM (PR)'!$CJ776:$DK776)</f>
        <v>-1.0323031505628251E-2</v>
      </c>
      <c r="L775" s="37">
        <f>SUM('Mthly OCM (PR)'!$CJ776:$DK776)</f>
        <v>-7.5823413797825711E-3</v>
      </c>
      <c r="M775" s="37">
        <f>SUM('Mthly CR (PR)'!$CJ776:$DK776)</f>
        <v>-9.6177183534475654E-3</v>
      </c>
      <c r="N775" s="37">
        <f>SUM('Mthly DR (PR)'!$CJ776:$DK776)</f>
        <v>2.4378178021510946E-2</v>
      </c>
      <c r="O775" s="37">
        <f>SUM('Mthly LR (PR)'!$CJ776:$DK776)</f>
        <v>-3.7348609947280564E-3</v>
      </c>
      <c r="Q775" s="37">
        <f>SUM('Mthly MC (TR)'!$CJ776:$DK776)</f>
        <v>-5.9361908692214692E-3</v>
      </c>
      <c r="R775" s="37">
        <f>SUM('Mthly ROA (TR)'!$CJ776:$DK776)</f>
        <v>-9.8480584137419017E-3</v>
      </c>
      <c r="S775" s="37">
        <f>SUM('Mthly ROIC (TR)'!$CJ776:$DK776)</f>
        <v>-7.8366410294261613E-3</v>
      </c>
      <c r="T775" s="37">
        <f>SUM('Mthly ROCE (TR)'!$CJ776:$DK776)</f>
        <v>-6.8252436615089257E-3</v>
      </c>
      <c r="U775" s="37">
        <f>SUM('Mthly GM (TR)'!$CJ776:$DK776)</f>
        <v>-2.6956334686257712E-3</v>
      </c>
      <c r="V775" s="37">
        <f>SUM('Mthly PM (TR)'!$CJ776:$DK776)</f>
        <v>-9.6325003356753664E-3</v>
      </c>
      <c r="W775" s="37">
        <f>SUM('Mthly EM (TR)'!$CJ776:$DK776)</f>
        <v>-4.7309790939333305E-3</v>
      </c>
      <c r="X775" s="37">
        <f>SUM('Mthly OCM (TR)'!$CJ776:$DK776)</f>
        <v>-2.0517948541229425E-3</v>
      </c>
      <c r="Y775" s="37">
        <f>SUM('Mthly CR (TR)'!$CJ776:$DK776)</f>
        <v>-3.9753243407074862E-3</v>
      </c>
      <c r="Z775" s="37">
        <f>SUM('Mthly DR (TR)'!$CJ776:$DK776)</f>
        <v>2.4903199552362719E-2</v>
      </c>
      <c r="AA775" s="37">
        <f>SUM('Mthly LR (TR)'!$CJ776:$DK776)</f>
        <v>9.2628625347051814E-4</v>
      </c>
    </row>
    <row r="776" spans="1:27" x14ac:dyDescent="0.35">
      <c r="A776" s="35">
        <f t="shared" si="12"/>
        <v>2013</v>
      </c>
      <c r="B776" s="35">
        <v>2014</v>
      </c>
      <c r="C776" s="35">
        <v>6</v>
      </c>
      <c r="E776" s="37">
        <f>SUM('Mthly MC (PR)'!$CJ777:$DK777)</f>
        <v>6.1799592697449834E-2</v>
      </c>
      <c r="F776" s="37">
        <f>SUM('Mthly ROA (PR)'!$CJ777:$DK777)</f>
        <v>5.4988600178561123E-2</v>
      </c>
      <c r="G776" s="37">
        <f>SUM('Mthly ROIC (PR)'!$CJ777:$DK777)</f>
        <v>5.4080773920602843E-2</v>
      </c>
      <c r="H776" s="37">
        <f>SUM('Mthly ROCE (PR)'!$CJ777:$DK777)</f>
        <v>6.2819372500156179E-2</v>
      </c>
      <c r="I776" s="37">
        <f>SUM('Mthly GM (PR)'!$CJ777:$DK777)</f>
        <v>6.7191937373812044E-2</v>
      </c>
      <c r="J776" s="37">
        <f>SUM('Mthly PM (PR)'!$CJ777:$DK777)</f>
        <v>5.6055549182281415E-2</v>
      </c>
      <c r="K776" s="37">
        <f>SUM('Mthly EM (PR)'!$CJ777:$DK777)</f>
        <v>6.3577807397502906E-2</v>
      </c>
      <c r="L776" s="37">
        <f>SUM('Mthly OCM (PR)'!$CJ777:$DK777)</f>
        <v>6.5442027992030444E-2</v>
      </c>
      <c r="M776" s="37">
        <f>SUM('Mthly CR (PR)'!$CJ777:$DK777)</f>
        <v>6.082057091679112E-2</v>
      </c>
      <c r="N776" s="37">
        <f>SUM('Mthly DR (PR)'!$CJ777:$DK777)</f>
        <v>0.15525448796870972</v>
      </c>
      <c r="O776" s="37">
        <f>SUM('Mthly LR (PR)'!$CJ777:$DK777)</f>
        <v>8.2701909478093777E-2</v>
      </c>
      <c r="Q776" s="37">
        <f>SUM('Mthly MC (TR)'!$CJ777:$DK777)</f>
        <v>6.3672035990311376E-2</v>
      </c>
      <c r="R776" s="37">
        <f>SUM('Mthly ROA (TR)'!$CJ777:$DK777)</f>
        <v>5.7406637818864667E-2</v>
      </c>
      <c r="S776" s="37">
        <f>SUM('Mthly ROIC (TR)'!$CJ777:$DK777)</f>
        <v>5.6502889513618426E-2</v>
      </c>
      <c r="T776" s="37">
        <f>SUM('Mthly ROCE (TR)'!$CJ777:$DK777)</f>
        <v>6.4906882766956719E-2</v>
      </c>
      <c r="U776" s="37">
        <f>SUM('Mthly GM (TR)'!$CJ777:$DK777)</f>
        <v>6.9593032312606412E-2</v>
      </c>
      <c r="V776" s="37">
        <f>SUM('Mthly PM (TR)'!$CJ777:$DK777)</f>
        <v>5.8345460239705924E-2</v>
      </c>
      <c r="W776" s="37">
        <f>SUM('Mthly EM (TR)'!$CJ777:$DK777)</f>
        <v>6.5873044744121548E-2</v>
      </c>
      <c r="X776" s="37">
        <f>SUM('Mthly OCM (TR)'!$CJ777:$DK777)</f>
        <v>6.789326641354039E-2</v>
      </c>
      <c r="Y776" s="37">
        <f>SUM('Mthly CR (TR)'!$CJ777:$DK777)</f>
        <v>6.3076269538590746E-2</v>
      </c>
      <c r="Z776" s="37">
        <f>SUM('Mthly DR (TR)'!$CJ777:$DK777)</f>
        <v>0.15929878003829601</v>
      </c>
      <c r="AA776" s="37">
        <f>SUM('Mthly LR (TR)'!$CJ777:$DK777)</f>
        <v>8.4571418160310885E-2</v>
      </c>
    </row>
    <row r="777" spans="1:27" x14ac:dyDescent="0.35">
      <c r="A777" s="35">
        <f t="shared" si="12"/>
        <v>2014</v>
      </c>
      <c r="B777" s="35">
        <v>2014</v>
      </c>
      <c r="C777" s="35">
        <v>7</v>
      </c>
      <c r="E777" s="37">
        <f>SUM('Mthly MC (PR)'!$CJ778:$DK778)</f>
        <v>-6.4176000251122578E-2</v>
      </c>
      <c r="F777" s="37">
        <f>SUM('Mthly ROA (PR)'!$CJ778:$DK778)</f>
        <v>-6.635758009790628E-2</v>
      </c>
      <c r="G777" s="37">
        <f>SUM('Mthly ROIC (PR)'!$CJ778:$DK778)</f>
        <v>-6.9567922858658746E-2</v>
      </c>
      <c r="H777" s="37">
        <f>SUM('Mthly ROCE (PR)'!$CJ778:$DK778)</f>
        <v>-6.7493767491376269E-2</v>
      </c>
      <c r="I777" s="37">
        <f>SUM('Mthly GM (PR)'!$CJ778:$DK778)</f>
        <v>-6.4182049903486887E-2</v>
      </c>
      <c r="J777" s="37">
        <f>SUM('Mthly PM (PR)'!$CJ778:$DK778)</f>
        <v>-6.1860728817886734E-2</v>
      </c>
      <c r="K777" s="37">
        <f>SUM('Mthly EM (PR)'!$CJ778:$DK778)</f>
        <v>-6.4872499273755907E-2</v>
      </c>
      <c r="L777" s="37">
        <f>SUM('Mthly OCM (PR)'!$CJ778:$DK778)</f>
        <v>-6.5464587062168955E-2</v>
      </c>
      <c r="M777" s="37">
        <f>SUM('Mthly CR (PR)'!$CJ778:$DK778)</f>
        <v>-7.0977141617301689E-2</v>
      </c>
      <c r="N777" s="37">
        <f>SUM('Mthly DR (PR)'!$CJ778:$DK778)</f>
        <v>-4.9223505312756093E-2</v>
      </c>
      <c r="O777" s="37">
        <f>SUM('Mthly LR (PR)'!$CJ778:$DK778)</f>
        <v>-6.1519628280304599E-2</v>
      </c>
      <c r="Q777" s="37">
        <f>SUM('Mthly MC (TR)'!$CJ778:$DK778)</f>
        <v>-6.2695255638098552E-2</v>
      </c>
      <c r="R777" s="37">
        <f>SUM('Mthly ROA (TR)'!$CJ778:$DK778)</f>
        <v>-6.4978369638447497E-2</v>
      </c>
      <c r="S777" s="37">
        <f>SUM('Mthly ROIC (TR)'!$CJ778:$DK778)</f>
        <v>-6.8010378567311749E-2</v>
      </c>
      <c r="T777" s="37">
        <f>SUM('Mthly ROCE (TR)'!$CJ778:$DK778)</f>
        <v>-6.5737388020861778E-2</v>
      </c>
      <c r="U777" s="37">
        <f>SUM('Mthly GM (TR)'!$CJ778:$DK778)</f>
        <v>-6.2707151356884386E-2</v>
      </c>
      <c r="V777" s="37">
        <f>SUM('Mthly PM (TR)'!$CJ778:$DK778)</f>
        <v>-6.0573505600747431E-2</v>
      </c>
      <c r="W777" s="37">
        <f>SUM('Mthly EM (TR)'!$CJ778:$DK778)</f>
        <v>-6.3374722238185369E-2</v>
      </c>
      <c r="X777" s="37">
        <f>SUM('Mthly OCM (TR)'!$CJ778:$DK778)</f>
        <v>-6.39436590633536E-2</v>
      </c>
      <c r="Y777" s="37">
        <f>SUM('Mthly CR (TR)'!$CJ778:$DK778)</f>
        <v>-6.9780236948573007E-2</v>
      </c>
      <c r="Z777" s="37">
        <f>SUM('Mthly DR (TR)'!$CJ778:$DK778)</f>
        <v>-4.7092156810023607E-2</v>
      </c>
      <c r="AA777" s="37">
        <f>SUM('Mthly LR (TR)'!$CJ778:$DK778)</f>
        <v>-5.9939177626067118E-2</v>
      </c>
    </row>
    <row r="778" spans="1:27" x14ac:dyDescent="0.35">
      <c r="A778" s="35">
        <f t="shared" si="12"/>
        <v>2014</v>
      </c>
      <c r="B778" s="35">
        <v>2014</v>
      </c>
      <c r="C778" s="35">
        <v>8</v>
      </c>
      <c r="E778" s="37">
        <f>SUM('Mthly MC (PR)'!$CJ779:$DK779)</f>
        <v>4.4581205857329262E-2</v>
      </c>
      <c r="F778" s="37">
        <f>SUM('Mthly ROA (PR)'!$CJ779:$DK779)</f>
        <v>4.6616384465252673E-2</v>
      </c>
      <c r="G778" s="37">
        <f>SUM('Mthly ROIC (PR)'!$CJ779:$DK779)</f>
        <v>4.8192438554652779E-2</v>
      </c>
      <c r="H778" s="37">
        <f>SUM('Mthly ROCE (PR)'!$CJ779:$DK779)</f>
        <v>4.549751795070487E-2</v>
      </c>
      <c r="I778" s="37">
        <f>SUM('Mthly GM (PR)'!$CJ779:$DK779)</f>
        <v>4.6094502596232184E-2</v>
      </c>
      <c r="J778" s="37">
        <f>SUM('Mthly PM (PR)'!$CJ779:$DK779)</f>
        <v>4.6884072164450535E-2</v>
      </c>
      <c r="K778" s="37">
        <f>SUM('Mthly EM (PR)'!$CJ779:$DK779)</f>
        <v>4.6044418670037307E-2</v>
      </c>
      <c r="L778" s="37">
        <f>SUM('Mthly OCM (PR)'!$CJ779:$DK779)</f>
        <v>4.6625512940943047E-2</v>
      </c>
      <c r="M778" s="37">
        <f>SUM('Mthly CR (PR)'!$CJ779:$DK779)</f>
        <v>4.7607576651510684E-2</v>
      </c>
      <c r="N778" s="37">
        <f>SUM('Mthly DR (PR)'!$CJ779:$DK779)</f>
        <v>4.2671891779957616E-2</v>
      </c>
      <c r="O778" s="37">
        <f>SUM('Mthly LR (PR)'!$CJ779:$DK779)</f>
        <v>4.5877529125581393E-2</v>
      </c>
      <c r="Q778" s="37">
        <f>SUM('Mthly MC (TR)'!$CJ779:$DK779)</f>
        <v>5.0438929588429306E-2</v>
      </c>
      <c r="R778" s="37">
        <f>SUM('Mthly ROA (TR)'!$CJ779:$DK779)</f>
        <v>5.0949484483391122E-2</v>
      </c>
      <c r="S778" s="37">
        <f>SUM('Mthly ROIC (TR)'!$CJ779:$DK779)</f>
        <v>5.3031728345704424E-2</v>
      </c>
      <c r="T778" s="37">
        <f>SUM('Mthly ROCE (TR)'!$CJ779:$DK779)</f>
        <v>5.0241769176401406E-2</v>
      </c>
      <c r="U778" s="37">
        <f>SUM('Mthly GM (TR)'!$CJ779:$DK779)</f>
        <v>5.0940388297903323E-2</v>
      </c>
      <c r="V778" s="37">
        <f>SUM('Mthly PM (TR)'!$CJ779:$DK779)</f>
        <v>5.0967123044145142E-2</v>
      </c>
      <c r="W778" s="37">
        <f>SUM('Mthly EM (TR)'!$CJ779:$DK779)</f>
        <v>5.0994950723049971E-2</v>
      </c>
      <c r="X778" s="37">
        <f>SUM('Mthly OCM (TR)'!$CJ779:$DK779)</f>
        <v>5.1786463447073973E-2</v>
      </c>
      <c r="Y778" s="37">
        <f>SUM('Mthly CR (TR)'!$CJ779:$DK779)</f>
        <v>5.2964345708580135E-2</v>
      </c>
      <c r="Z778" s="37">
        <f>SUM('Mthly DR (TR)'!$CJ779:$DK779)</f>
        <v>4.2663710251991303E-2</v>
      </c>
      <c r="AA778" s="37">
        <f>SUM('Mthly LR (TR)'!$CJ779:$DK779)</f>
        <v>5.0446028392020184E-2</v>
      </c>
    </row>
    <row r="779" spans="1:27" x14ac:dyDescent="0.35">
      <c r="A779" s="35">
        <f t="shared" si="12"/>
        <v>2014</v>
      </c>
      <c r="B779" s="35">
        <v>2014</v>
      </c>
      <c r="C779" s="35">
        <v>9</v>
      </c>
      <c r="E779" s="37">
        <f>SUM('Mthly MC (PR)'!$CJ780:$DK780)</f>
        <v>-2.047548087506754E-2</v>
      </c>
      <c r="F779" s="37">
        <f>SUM('Mthly ROA (PR)'!$CJ780:$DK780)</f>
        <v>-2.5943278955627348E-2</v>
      </c>
      <c r="G779" s="37">
        <f>SUM('Mthly ROIC (PR)'!$CJ780:$DK780)</f>
        <v>-2.27400855762173E-2</v>
      </c>
      <c r="H779" s="37">
        <f>SUM('Mthly ROCE (PR)'!$CJ780:$DK780)</f>
        <v>-2.250149416610437E-2</v>
      </c>
      <c r="I779" s="37">
        <f>SUM('Mthly GM (PR)'!$CJ780:$DK780)</f>
        <v>-2.3783678508793545E-2</v>
      </c>
      <c r="J779" s="37">
        <f>SUM('Mthly PM (PR)'!$CJ780:$DK780)</f>
        <v>-2.9133345903816318E-2</v>
      </c>
      <c r="K779" s="37">
        <f>SUM('Mthly EM (PR)'!$CJ780:$DK780)</f>
        <v>-2.2816431044970126E-2</v>
      </c>
      <c r="L779" s="37">
        <f>SUM('Mthly OCM (PR)'!$CJ780:$DK780)</f>
        <v>-2.2212804512788932E-2</v>
      </c>
      <c r="M779" s="37">
        <f>SUM('Mthly CR (PR)'!$CJ780:$DK780)</f>
        <v>-2.0371819171604445E-2</v>
      </c>
      <c r="N779" s="37">
        <f>SUM('Mthly DR (PR)'!$CJ780:$DK780)</f>
        <v>-6.6894299953907499E-2</v>
      </c>
      <c r="O779" s="37">
        <f>SUM('Mthly LR (PR)'!$CJ780:$DK780)</f>
        <v>-3.096942824132199E-2</v>
      </c>
      <c r="Q779" s="37">
        <f>SUM('Mthly MC (TR)'!$CJ780:$DK780)</f>
        <v>-1.8305400923374803E-2</v>
      </c>
      <c r="R779" s="37">
        <f>SUM('Mthly ROA (TR)'!$CJ780:$DK780)</f>
        <v>-2.2657165320267028E-2</v>
      </c>
      <c r="S779" s="37">
        <f>SUM('Mthly ROIC (TR)'!$CJ780:$DK780)</f>
        <v>-2.0286681666220704E-2</v>
      </c>
      <c r="T779" s="37">
        <f>SUM('Mthly ROCE (TR)'!$CJ780:$DK780)</f>
        <v>-2.0257216300107579E-2</v>
      </c>
      <c r="U779" s="37">
        <f>SUM('Mthly GM (TR)'!$CJ780:$DK780)</f>
        <v>-2.1037434872992158E-2</v>
      </c>
      <c r="V779" s="37">
        <f>SUM('Mthly PM (TR)'!$CJ780:$DK780)</f>
        <v>-2.5381540477771605E-2</v>
      </c>
      <c r="W779" s="37">
        <f>SUM('Mthly EM (TR)'!$CJ780:$DK780)</f>
        <v>-2.0196620394632808E-2</v>
      </c>
      <c r="X779" s="37">
        <f>SUM('Mthly OCM (TR)'!$CJ780:$DK780)</f>
        <v>-1.9604933830461552E-2</v>
      </c>
      <c r="Y779" s="37">
        <f>SUM('Mthly CR (TR)'!$CJ780:$DK780)</f>
        <v>-1.7815174268681327E-2</v>
      </c>
      <c r="Z779" s="37">
        <f>SUM('Mthly DR (TR)'!$CJ780:$DK780)</f>
        <v>-6.3628470271016938E-2</v>
      </c>
      <c r="AA779" s="37">
        <f>SUM('Mthly LR (TR)'!$CJ780:$DK780)</f>
        <v>-2.8880045298838829E-2</v>
      </c>
    </row>
    <row r="780" spans="1:27" x14ac:dyDescent="0.35">
      <c r="A780" s="35">
        <f t="shared" si="12"/>
        <v>2014</v>
      </c>
      <c r="B780" s="35">
        <v>2014</v>
      </c>
      <c r="C780" s="35">
        <v>10</v>
      </c>
      <c r="E780" s="37">
        <f>SUM('Mthly MC (PR)'!$CJ781:$DK781)</f>
        <v>7.3456486202373869E-2</v>
      </c>
      <c r="F780" s="37">
        <f>SUM('Mthly ROA (PR)'!$CJ781:$DK781)</f>
        <v>6.8543210192528445E-2</v>
      </c>
      <c r="G780" s="37">
        <f>SUM('Mthly ROIC (PR)'!$CJ781:$DK781)</f>
        <v>7.4258250832106368E-2</v>
      </c>
      <c r="H780" s="37">
        <f>SUM('Mthly ROCE (PR)'!$CJ781:$DK781)</f>
        <v>6.87865418854159E-2</v>
      </c>
      <c r="I780" s="37">
        <f>SUM('Mthly GM (PR)'!$CJ781:$DK781)</f>
        <v>6.9442668165265967E-2</v>
      </c>
      <c r="J780" s="37">
        <f>SUM('Mthly PM (PR)'!$CJ781:$DK781)</f>
        <v>6.4852794004465419E-2</v>
      </c>
      <c r="K780" s="37">
        <f>SUM('Mthly EM (PR)'!$CJ781:$DK781)</f>
        <v>7.0840445366239541E-2</v>
      </c>
      <c r="L780" s="37">
        <f>SUM('Mthly OCM (PR)'!$CJ781:$DK781)</f>
        <v>7.357533592697145E-2</v>
      </c>
      <c r="M780" s="37">
        <f>SUM('Mthly CR (PR)'!$CJ781:$DK781)</f>
        <v>7.0813381357405461E-2</v>
      </c>
      <c r="N780" s="37">
        <f>SUM('Mthly DR (PR)'!$CJ781:$DK781)</f>
        <v>-4.0677368746999277E-3</v>
      </c>
      <c r="O780" s="37">
        <f>SUM('Mthly LR (PR)'!$CJ781:$DK781)</f>
        <v>4.9024410161716325E-2</v>
      </c>
      <c r="Q780" s="37">
        <f>SUM('Mthly MC (TR)'!$CJ781:$DK781)</f>
        <v>7.5022436217479602E-2</v>
      </c>
      <c r="R780" s="37">
        <f>SUM('Mthly ROA (TR)'!$CJ781:$DK781)</f>
        <v>7.001422321007654E-2</v>
      </c>
      <c r="S780" s="37">
        <f>SUM('Mthly ROIC (TR)'!$CJ781:$DK781)</f>
        <v>7.5935385687968968E-2</v>
      </c>
      <c r="T780" s="37">
        <f>SUM('Mthly ROCE (TR)'!$CJ781:$DK781)</f>
        <v>7.0684523288908327E-2</v>
      </c>
      <c r="U780" s="37">
        <f>SUM('Mthly GM (TR)'!$CJ781:$DK781)</f>
        <v>7.1016794881507292E-2</v>
      </c>
      <c r="V780" s="37">
        <f>SUM('Mthly PM (TR)'!$CJ781:$DK781)</f>
        <v>6.6211588986590533E-2</v>
      </c>
      <c r="W780" s="37">
        <f>SUM('Mthly EM (TR)'!$CJ781:$DK781)</f>
        <v>7.2439180594900621E-2</v>
      </c>
      <c r="X780" s="37">
        <f>SUM('Mthly OCM (TR)'!$CJ781:$DK781)</f>
        <v>7.5188135044097326E-2</v>
      </c>
      <c r="Y780" s="37">
        <f>SUM('Mthly CR (TR)'!$CJ781:$DK781)</f>
        <v>7.2116102604838569E-2</v>
      </c>
      <c r="Z780" s="37">
        <f>SUM('Mthly DR (TR)'!$CJ781:$DK781)</f>
        <v>-1.7526714059652392E-3</v>
      </c>
      <c r="AA780" s="37">
        <f>SUM('Mthly LR (TR)'!$CJ781:$DK781)</f>
        <v>5.075750928344578E-2</v>
      </c>
    </row>
    <row r="781" spans="1:27" x14ac:dyDescent="0.35">
      <c r="A781" s="35">
        <f t="shared" si="12"/>
        <v>2014</v>
      </c>
      <c r="B781" s="35">
        <v>2014</v>
      </c>
      <c r="C781" s="35">
        <v>11</v>
      </c>
      <c r="E781" s="37">
        <f>SUM('Mthly MC (PR)'!$CJ782:$DK782)</f>
        <v>-6.2033117836696368E-4</v>
      </c>
      <c r="F781" s="37">
        <f>SUM('Mthly ROA (PR)'!$CJ782:$DK782)</f>
        <v>-2.8721779828310523E-3</v>
      </c>
      <c r="G781" s="37">
        <f>SUM('Mthly ROIC (PR)'!$CJ782:$DK782)</f>
        <v>1.6968059294041762E-3</v>
      </c>
      <c r="H781" s="37">
        <f>SUM('Mthly ROCE (PR)'!$CJ782:$DK782)</f>
        <v>6.4438031541382587E-4</v>
      </c>
      <c r="I781" s="37">
        <f>SUM('Mthly GM (PR)'!$CJ782:$DK782)</f>
        <v>-2.2321821712961497E-3</v>
      </c>
      <c r="J781" s="37">
        <f>SUM('Mthly PM (PR)'!$CJ782:$DK782)</f>
        <v>-6.4849522478870507E-3</v>
      </c>
      <c r="K781" s="37">
        <f>SUM('Mthly EM (PR)'!$CJ782:$DK782)</f>
        <v>-1.0837219078619403E-3</v>
      </c>
      <c r="L781" s="37">
        <f>SUM('Mthly OCM (PR)'!$CJ782:$DK782)</f>
        <v>-1.0919925162213055E-3</v>
      </c>
      <c r="M781" s="37">
        <f>SUM('Mthly CR (PR)'!$CJ782:$DK782)</f>
        <v>-3.8524786170361603E-3</v>
      </c>
      <c r="N781" s="37">
        <f>SUM('Mthly DR (PR)'!$CJ782:$DK782)</f>
        <v>-3.2888242633058298E-2</v>
      </c>
      <c r="O781" s="37">
        <f>SUM('Mthly LR (PR)'!$CJ782:$DK782)</f>
        <v>-8.9117761374432579E-3</v>
      </c>
      <c r="Q781" s="37">
        <f>SUM('Mthly MC (TR)'!$CJ782:$DK782)</f>
        <v>4.7861418786888871E-3</v>
      </c>
      <c r="R781" s="37">
        <f>SUM('Mthly ROA (TR)'!$CJ782:$DK782)</f>
        <v>1.1710100468678469E-3</v>
      </c>
      <c r="S781" s="37">
        <f>SUM('Mthly ROIC (TR)'!$CJ782:$DK782)</f>
        <v>6.1655231103939136E-3</v>
      </c>
      <c r="T781" s="37">
        <f>SUM('Mthly ROCE (TR)'!$CJ782:$DK782)</f>
        <v>5.0631580771395169E-3</v>
      </c>
      <c r="U781" s="37">
        <f>SUM('Mthly GM (TR)'!$CJ782:$DK782)</f>
        <v>2.2690021852526335E-3</v>
      </c>
      <c r="V781" s="37">
        <f>SUM('Mthly PM (TR)'!$CJ782:$DK782)</f>
        <v>-2.6536849113281123E-3</v>
      </c>
      <c r="W781" s="37">
        <f>SUM('Mthly EM (TR)'!$CJ782:$DK782)</f>
        <v>3.5036898864084453E-3</v>
      </c>
      <c r="X781" s="37">
        <f>SUM('Mthly OCM (TR)'!$CJ782:$DK782)</f>
        <v>3.6800424124446476E-3</v>
      </c>
      <c r="Y781" s="37">
        <f>SUM('Mthly CR (TR)'!$CJ782:$DK782)</f>
        <v>1.0715866836014129E-3</v>
      </c>
      <c r="Z781" s="37">
        <f>SUM('Mthly DR (TR)'!$CJ782:$DK782)</f>
        <v>-3.2925987769726647E-2</v>
      </c>
      <c r="AA781" s="37">
        <f>SUM('Mthly LR (TR)'!$CJ782:$DK782)</f>
        <v>-4.5626038365682228E-3</v>
      </c>
    </row>
    <row r="782" spans="1:27" x14ac:dyDescent="0.35">
      <c r="A782" s="35">
        <f t="shared" si="12"/>
        <v>2014</v>
      </c>
      <c r="B782" s="35">
        <v>2014</v>
      </c>
      <c r="C782" s="35">
        <v>12</v>
      </c>
      <c r="E782" s="37">
        <f>SUM('Mthly MC (PR)'!$CJ783:$DK783)</f>
        <v>2.2215847541120604E-2</v>
      </c>
      <c r="F782" s="37">
        <f>SUM('Mthly ROA (PR)'!$CJ783:$DK783)</f>
        <v>1.060409648451505E-2</v>
      </c>
      <c r="G782" s="37">
        <f>SUM('Mthly ROIC (PR)'!$CJ783:$DK783)</f>
        <v>2.5385436248483537E-2</v>
      </c>
      <c r="H782" s="37">
        <f>SUM('Mthly ROCE (PR)'!$CJ783:$DK783)</f>
        <v>2.1779236273898477E-2</v>
      </c>
      <c r="I782" s="37">
        <f>SUM('Mthly GM (PR)'!$CJ783:$DK783)</f>
        <v>1.6371092978870912E-2</v>
      </c>
      <c r="J782" s="37">
        <f>SUM('Mthly PM (PR)'!$CJ783:$DK783)</f>
        <v>2.1681990116348437E-3</v>
      </c>
      <c r="K782" s="37">
        <f>SUM('Mthly EM (PR)'!$CJ783:$DK783)</f>
        <v>1.878792517434117E-2</v>
      </c>
      <c r="L782" s="37">
        <f>SUM('Mthly OCM (PR)'!$CJ783:$DK783)</f>
        <v>1.9453213045844298E-2</v>
      </c>
      <c r="M782" s="37">
        <f>SUM('Mthly CR (PR)'!$CJ783:$DK783)</f>
        <v>1.8841656293147407E-2</v>
      </c>
      <c r="N782" s="37">
        <f>SUM('Mthly DR (PR)'!$CJ783:$DK783)</f>
        <v>-4.9043315966011157E-2</v>
      </c>
      <c r="O782" s="37">
        <f>SUM('Mthly LR (PR)'!$CJ783:$DK783)</f>
        <v>8.218999089501005E-3</v>
      </c>
      <c r="Q782" s="37">
        <f>SUM('Mthly MC (TR)'!$CJ783:$DK783)</f>
        <v>2.438035413426521E-2</v>
      </c>
      <c r="R782" s="37">
        <f>SUM('Mthly ROA (TR)'!$CJ783:$DK783)</f>
        <v>1.3923968707496386E-2</v>
      </c>
      <c r="S782" s="37">
        <f>SUM('Mthly ROIC (TR)'!$CJ783:$DK783)</f>
        <v>2.7837854970702035E-2</v>
      </c>
      <c r="T782" s="37">
        <f>SUM('Mthly ROCE (TR)'!$CJ783:$DK783)</f>
        <v>2.4033398214968728E-2</v>
      </c>
      <c r="U782" s="37">
        <f>SUM('Mthly GM (TR)'!$CJ783:$DK783)</f>
        <v>1.9137146947924889E-2</v>
      </c>
      <c r="V782" s="37">
        <f>SUM('Mthly PM (TR)'!$CJ783:$DK783)</f>
        <v>6.0063682208734183E-3</v>
      </c>
      <c r="W782" s="37">
        <f>SUM('Mthly EM (TR)'!$CJ783:$DK783)</f>
        <v>2.1416343494801676E-2</v>
      </c>
      <c r="X782" s="37">
        <f>SUM('Mthly OCM (TR)'!$CJ783:$DK783)</f>
        <v>2.2069596801889208E-2</v>
      </c>
      <c r="Y782" s="37">
        <f>SUM('Mthly CR (TR)'!$CJ783:$DK783)</f>
        <v>2.1378638712059774E-2</v>
      </c>
      <c r="Z782" s="37">
        <f>SUM('Mthly DR (TR)'!$CJ783:$DK783)</f>
        <v>-4.5417607470221638E-2</v>
      </c>
      <c r="AA782" s="37">
        <f>SUM('Mthly LR (TR)'!$CJ783:$DK783)</f>
        <v>1.0404380504632403E-2</v>
      </c>
    </row>
    <row r="783" spans="1:27" x14ac:dyDescent="0.35">
      <c r="A783" s="35">
        <f t="shared" si="12"/>
        <v>2014</v>
      </c>
      <c r="B783" s="35">
        <v>2015</v>
      </c>
      <c r="C783" s="35">
        <v>1</v>
      </c>
      <c r="E783" s="37">
        <f>SUM('Mthly MC (PR)'!$CJ784:$DK784)</f>
        <v>2.4154555482753966E-2</v>
      </c>
      <c r="F783" s="37">
        <f>SUM('Mthly ROA (PR)'!$CJ784:$DK784)</f>
        <v>1.9854628404336376E-2</v>
      </c>
      <c r="G783" s="37">
        <f>SUM('Mthly ROIC (PR)'!$CJ784:$DK784)</f>
        <v>2.118842924017298E-2</v>
      </c>
      <c r="H783" s="37">
        <f>SUM('Mthly ROCE (PR)'!$CJ784:$DK784)</f>
        <v>1.6174215974583659E-2</v>
      </c>
      <c r="I783" s="37">
        <f>SUM('Mthly GM (PR)'!$CJ784:$DK784)</f>
        <v>2.1111087723881709E-2</v>
      </c>
      <c r="J783" s="37">
        <f>SUM('Mthly PM (PR)'!$CJ784:$DK784)</f>
        <v>1.9957945428823853E-2</v>
      </c>
      <c r="K783" s="37">
        <f>SUM('Mthly EM (PR)'!$CJ784:$DK784)</f>
        <v>2.2004216745377031E-2</v>
      </c>
      <c r="L783" s="37">
        <f>SUM('Mthly OCM (PR)'!$CJ784:$DK784)</f>
        <v>2.4555671547067847E-2</v>
      </c>
      <c r="M783" s="37">
        <f>SUM('Mthly CR (PR)'!$CJ784:$DK784)</f>
        <v>1.6926799086210864E-2</v>
      </c>
      <c r="N783" s="37">
        <f>SUM('Mthly DR (PR)'!$CJ784:$DK784)</f>
        <v>-8.5373316338188537E-2</v>
      </c>
      <c r="O783" s="37">
        <f>SUM('Mthly LR (PR)'!$CJ784:$DK784)</f>
        <v>-3.3119061149292396E-3</v>
      </c>
      <c r="Q783" s="37">
        <f>SUM('Mthly MC (TR)'!$CJ784:$DK784)</f>
        <v>2.4327280910809965E-2</v>
      </c>
      <c r="R783" s="37">
        <f>SUM('Mthly ROA (TR)'!$CJ784:$DK784)</f>
        <v>2.0222075638932746E-2</v>
      </c>
      <c r="S783" s="37">
        <f>SUM('Mthly ROIC (TR)'!$CJ784:$DK784)</f>
        <v>2.1767461260941551E-2</v>
      </c>
      <c r="T783" s="37">
        <f>SUM('Mthly ROCE (TR)'!$CJ784:$DK784)</f>
        <v>1.694821362001913E-2</v>
      </c>
      <c r="U783" s="37">
        <f>SUM('Mthly GM (TR)'!$CJ784:$DK784)</f>
        <v>2.1519452070783093E-2</v>
      </c>
      <c r="V783" s="37">
        <f>SUM('Mthly PM (TR)'!$CJ784:$DK784)</f>
        <v>2.0157891634057179E-2</v>
      </c>
      <c r="W783" s="37">
        <f>SUM('Mthly EM (TR)'!$CJ784:$DK784)</f>
        <v>2.2404234263718986E-2</v>
      </c>
      <c r="X783" s="37">
        <f>SUM('Mthly OCM (TR)'!$CJ784:$DK784)</f>
        <v>2.478286643715457E-2</v>
      </c>
      <c r="Y783" s="37">
        <f>SUM('Mthly CR (TR)'!$CJ784:$DK784)</f>
        <v>1.7551485759234011E-2</v>
      </c>
      <c r="Z783" s="37">
        <f>SUM('Mthly DR (TR)'!$CJ784:$DK784)</f>
        <v>-8.0068543606300488E-2</v>
      </c>
      <c r="AA783" s="37">
        <f>SUM('Mthly LR (TR)'!$CJ784:$DK784)</f>
        <v>-1.79928693741601E-3</v>
      </c>
    </row>
    <row r="784" spans="1:27" x14ac:dyDescent="0.35">
      <c r="A784" s="35">
        <f t="shared" si="12"/>
        <v>2014</v>
      </c>
      <c r="B784" s="35">
        <v>2015</v>
      </c>
      <c r="C784" s="35">
        <v>2</v>
      </c>
      <c r="E784" s="37">
        <f>SUM('Mthly MC (PR)'!$CJ785:$DK785)</f>
        <v>-6.2124058710103285E-2</v>
      </c>
      <c r="F784" s="37">
        <f>SUM('Mthly ROA (PR)'!$CJ785:$DK785)</f>
        <v>-4.6684294953522588E-2</v>
      </c>
      <c r="G784" s="37">
        <f>SUM('Mthly ROIC (PR)'!$CJ785:$DK785)</f>
        <v>-5.9671291638466205E-2</v>
      </c>
      <c r="H784" s="37">
        <f>SUM('Mthly ROCE (PR)'!$CJ785:$DK785)</f>
        <v>-5.3825637510211043E-2</v>
      </c>
      <c r="I784" s="37">
        <f>SUM('Mthly GM (PR)'!$CJ785:$DK785)</f>
        <v>-5.24550175648342E-2</v>
      </c>
      <c r="J784" s="37">
        <f>SUM('Mthly PM (PR)'!$CJ785:$DK785)</f>
        <v>-3.8515848077147287E-2</v>
      </c>
      <c r="K784" s="37">
        <f>SUM('Mthly EM (PR)'!$CJ785:$DK785)</f>
        <v>-5.4880854216529017E-2</v>
      </c>
      <c r="L784" s="37">
        <f>SUM('Mthly OCM (PR)'!$CJ785:$DK785)</f>
        <v>-5.7895946464915644E-2</v>
      </c>
      <c r="M784" s="37">
        <f>SUM('Mthly CR (PR)'!$CJ785:$DK785)</f>
        <v>-5.6329990558637792E-2</v>
      </c>
      <c r="N784" s="37">
        <f>SUM('Mthly DR (PR)'!$CJ785:$DK785)</f>
        <v>7.9966269012553257E-2</v>
      </c>
      <c r="O784" s="37">
        <f>SUM('Mthly LR (PR)'!$CJ785:$DK785)</f>
        <v>-3.718615266989328E-2</v>
      </c>
      <c r="Q784" s="37">
        <f>SUM('Mthly MC (TR)'!$CJ785:$DK785)</f>
        <v>-5.553738435342509E-2</v>
      </c>
      <c r="R784" s="37">
        <f>SUM('Mthly ROA (TR)'!$CJ785:$DK785)</f>
        <v>-4.1464069301139876E-2</v>
      </c>
      <c r="S784" s="37">
        <f>SUM('Mthly ROIC (TR)'!$CJ785:$DK785)</f>
        <v>-5.4140213855111273E-2</v>
      </c>
      <c r="T784" s="37">
        <f>SUM('Mthly ROCE (TR)'!$CJ785:$DK785)</f>
        <v>-4.817743258664537E-2</v>
      </c>
      <c r="U784" s="37">
        <f>SUM('Mthly GM (TR)'!$CJ785:$DK785)</f>
        <v>-4.6781094000417113E-2</v>
      </c>
      <c r="V784" s="37">
        <f>SUM('Mthly PM (TR)'!$CJ785:$DK785)</f>
        <v>-3.341856063244409E-2</v>
      </c>
      <c r="W784" s="37">
        <f>SUM('Mthly EM (TR)'!$CJ785:$DK785)</f>
        <v>-4.9132215640471856E-2</v>
      </c>
      <c r="X784" s="37">
        <f>SUM('Mthly OCM (TR)'!$CJ785:$DK785)</f>
        <v>-5.1898222936770246E-2</v>
      </c>
      <c r="Y784" s="37">
        <f>SUM('Mthly CR (TR)'!$CJ785:$DK785)</f>
        <v>-5.061304418603433E-2</v>
      </c>
      <c r="Z784" s="37">
        <f>SUM('Mthly DR (TR)'!$CJ785:$DK785)</f>
        <v>8.0060821534549867E-2</v>
      </c>
      <c r="AA784" s="37">
        <f>SUM('Mthly LR (TR)'!$CJ785:$DK785)</f>
        <v>-3.1798657262388258E-2</v>
      </c>
    </row>
    <row r="785" spans="1:27" x14ac:dyDescent="0.35">
      <c r="A785" s="35">
        <f t="shared" si="12"/>
        <v>2014</v>
      </c>
      <c r="B785" s="35">
        <v>2015</v>
      </c>
      <c r="C785" s="35">
        <v>3</v>
      </c>
      <c r="E785" s="37">
        <f>SUM('Mthly MC (PR)'!$CJ786:$DK786)</f>
        <v>-1.1663852056764184E-2</v>
      </c>
      <c r="F785" s="37">
        <f>SUM('Mthly ROA (PR)'!$CJ786:$DK786)</f>
        <v>-9.1592583637851287E-3</v>
      </c>
      <c r="G785" s="37">
        <f>SUM('Mthly ROIC (PR)'!$CJ786:$DK786)</f>
        <v>-1.2218683344694482E-2</v>
      </c>
      <c r="H785" s="37">
        <f>SUM('Mthly ROCE (PR)'!$CJ786:$DK786)</f>
        <v>-1.1388572550901921E-2</v>
      </c>
      <c r="I785" s="37">
        <f>SUM('Mthly GM (PR)'!$CJ786:$DK786)</f>
        <v>-9.3594812498808584E-3</v>
      </c>
      <c r="J785" s="37">
        <f>SUM('Mthly PM (PR)'!$CJ786:$DK786)</f>
        <v>-6.179977749760048E-3</v>
      </c>
      <c r="K785" s="37">
        <f>SUM('Mthly EM (PR)'!$CJ786:$DK786)</f>
        <v>-9.99066339289955E-3</v>
      </c>
      <c r="L785" s="37">
        <f>SUM('Mthly OCM (PR)'!$CJ786:$DK786)</f>
        <v>-1.0175569171828821E-2</v>
      </c>
      <c r="M785" s="37">
        <f>SUM('Mthly CR (PR)'!$CJ786:$DK786)</f>
        <v>-1.0821543275481238E-2</v>
      </c>
      <c r="N785" s="37">
        <f>SUM('Mthly DR (PR)'!$CJ786:$DK786)</f>
        <v>4.6114371397587318E-3</v>
      </c>
      <c r="O785" s="37">
        <f>SUM('Mthly LR (PR)'!$CJ786:$DK786)</f>
        <v>-6.5678502158946573E-3</v>
      </c>
      <c r="Q785" s="37">
        <f>SUM('Mthly MC (TR)'!$CJ786:$DK786)</f>
        <v>-9.5695231574001709E-3</v>
      </c>
      <c r="R785" s="37">
        <f>SUM('Mthly ROA (TR)'!$CJ786:$DK786)</f>
        <v>-5.851460502100999E-3</v>
      </c>
      <c r="S785" s="37">
        <f>SUM('Mthly ROIC (TR)'!$CJ786:$DK786)</f>
        <v>-9.7797757223932694E-3</v>
      </c>
      <c r="T785" s="37">
        <f>SUM('Mthly ROCE (TR)'!$CJ786:$DK786)</f>
        <v>-9.169541933873069E-3</v>
      </c>
      <c r="U785" s="37">
        <f>SUM('Mthly GM (TR)'!$CJ786:$DK786)</f>
        <v>-6.6419955194331913E-3</v>
      </c>
      <c r="V785" s="37">
        <f>SUM('Mthly PM (TR)'!$CJ786:$DK786)</f>
        <v>-2.3799375649914186E-3</v>
      </c>
      <c r="W785" s="37">
        <f>SUM('Mthly EM (TR)'!$CJ786:$DK786)</f>
        <v>-7.4069184387953917E-3</v>
      </c>
      <c r="X785" s="37">
        <f>SUM('Mthly OCM (TR)'!$CJ786:$DK786)</f>
        <v>-7.6118008667849261E-3</v>
      </c>
      <c r="Y785" s="37">
        <f>SUM('Mthly CR (TR)'!$CJ786:$DK786)</f>
        <v>-8.2967827878191163E-3</v>
      </c>
      <c r="Z785" s="37">
        <f>SUM('Mthly DR (TR)'!$CJ786:$DK786)</f>
        <v>8.7136755346292998E-3</v>
      </c>
      <c r="AA785" s="37">
        <f>SUM('Mthly LR (TR)'!$CJ786:$DK786)</f>
        <v>-4.441299065402764E-3</v>
      </c>
    </row>
    <row r="786" spans="1:27" x14ac:dyDescent="0.35">
      <c r="A786" s="35">
        <f t="shared" si="12"/>
        <v>2014</v>
      </c>
      <c r="B786" s="35">
        <v>2015</v>
      </c>
      <c r="C786" s="35">
        <v>4</v>
      </c>
      <c r="E786" s="37">
        <f>SUM('Mthly MC (PR)'!$CJ787:$DK787)</f>
        <v>1.7664316123401258E-3</v>
      </c>
      <c r="F786" s="37">
        <f>SUM('Mthly ROA (PR)'!$CJ787:$DK787)</f>
        <v>1.9598379306344483E-4</v>
      </c>
      <c r="G786" s="37">
        <f>SUM('Mthly ROIC (PR)'!$CJ787:$DK787)</f>
        <v>1.2578501807128635E-3</v>
      </c>
      <c r="H786" s="37">
        <f>SUM('Mthly ROCE (PR)'!$CJ787:$DK787)</f>
        <v>2.0585035597806482E-3</v>
      </c>
      <c r="I786" s="37">
        <f>SUM('Mthly GM (PR)'!$CJ787:$DK787)</f>
        <v>1.151508115536882E-3</v>
      </c>
      <c r="J786" s="37">
        <f>SUM('Mthly PM (PR)'!$CJ787:$DK787)</f>
        <v>-2.2413231392799486E-4</v>
      </c>
      <c r="K786" s="37">
        <f>SUM('Mthly EM (PR)'!$CJ787:$DK787)</f>
        <v>9.1887872150162747E-4</v>
      </c>
      <c r="L786" s="37">
        <f>SUM('Mthly OCM (PR)'!$CJ787:$DK787)</f>
        <v>8.8076462845151633E-4</v>
      </c>
      <c r="M786" s="37">
        <f>SUM('Mthly CR (PR)'!$CJ787:$DK787)</f>
        <v>4.4526684311982723E-3</v>
      </c>
      <c r="N786" s="37">
        <f>SUM('Mthly DR (PR)'!$CJ787:$DK787)</f>
        <v>2.4414701097206407E-2</v>
      </c>
      <c r="O786" s="37">
        <f>SUM('Mthly LR (PR)'!$CJ787:$DK787)</f>
        <v>8.8807090278351757E-3</v>
      </c>
      <c r="Q786" s="37">
        <f>SUM('Mthly MC (TR)'!$CJ787:$DK787)</f>
        <v>2.013943544641733E-3</v>
      </c>
      <c r="R786" s="37">
        <f>SUM('Mthly ROA (TR)'!$CJ787:$DK787)</f>
        <v>6.0319616108340775E-4</v>
      </c>
      <c r="S786" s="37">
        <f>SUM('Mthly ROIC (TR)'!$CJ787:$DK787)</f>
        <v>1.6755075954476006E-3</v>
      </c>
      <c r="T786" s="37">
        <f>SUM('Mthly ROCE (TR)'!$CJ787:$DK787)</f>
        <v>2.5241610841217448E-3</v>
      </c>
      <c r="U786" s="37">
        <f>SUM('Mthly GM (TR)'!$CJ787:$DK787)</f>
        <v>1.5984952858643484E-3</v>
      </c>
      <c r="V786" s="37">
        <f>SUM('Mthly PM (TR)'!$CJ787:$DK787)</f>
        <v>1.874832659199073E-4</v>
      </c>
      <c r="W786" s="37">
        <f>SUM('Mthly EM (TR)'!$CJ787:$DK787)</f>
        <v>1.3734197973252994E-3</v>
      </c>
      <c r="X786" s="37">
        <f>SUM('Mthly OCM (TR)'!$CJ787:$DK787)</f>
        <v>1.3078021814680357E-3</v>
      </c>
      <c r="Y786" s="37">
        <f>SUM('Mthly CR (TR)'!$CJ787:$DK787)</f>
        <v>4.7866030353964847E-3</v>
      </c>
      <c r="Z786" s="37">
        <f>SUM('Mthly DR (TR)'!$CJ787:$DK787)</f>
        <v>2.4331551392711183E-2</v>
      </c>
      <c r="AA786" s="37">
        <f>SUM('Mthly LR (TR)'!$CJ787:$DK787)</f>
        <v>9.3022245666866399E-3</v>
      </c>
    </row>
    <row r="787" spans="1:27" x14ac:dyDescent="0.35">
      <c r="A787" s="35">
        <f t="shared" si="12"/>
        <v>2014</v>
      </c>
      <c r="B787" s="35">
        <v>2015</v>
      </c>
      <c r="C787" s="35">
        <v>5</v>
      </c>
      <c r="E787" s="37">
        <f>SUM('Mthly MC (PR)'!$CJ788:$DK788)</f>
        <v>-1.4597474118274662E-3</v>
      </c>
      <c r="F787" s="37">
        <f>SUM('Mthly ROA (PR)'!$CJ788:$DK788)</f>
        <v>5.576637747641118E-3</v>
      </c>
      <c r="G787" s="37">
        <f>SUM('Mthly ROIC (PR)'!$CJ788:$DK788)</f>
        <v>5.6259317327666449E-3</v>
      </c>
      <c r="H787" s="37">
        <f>SUM('Mthly ROCE (PR)'!$CJ788:$DK788)</f>
        <v>6.8303836605592494E-3</v>
      </c>
      <c r="I787" s="37">
        <f>SUM('Mthly GM (PR)'!$CJ788:$DK788)</f>
        <v>4.657619952216847E-3</v>
      </c>
      <c r="J787" s="37">
        <f>SUM('Mthly PM (PR)'!$CJ788:$DK788)</f>
        <v>4.7422712740597898E-3</v>
      </c>
      <c r="K787" s="37">
        <f>SUM('Mthly EM (PR)'!$CJ788:$DK788)</f>
        <v>4.7162733684726187E-3</v>
      </c>
      <c r="L787" s="37">
        <f>SUM('Mthly OCM (PR)'!$CJ788:$DK788)</f>
        <v>3.6398622412658517E-3</v>
      </c>
      <c r="M787" s="37">
        <f>SUM('Mthly CR (PR)'!$CJ788:$DK788)</f>
        <v>4.0682174972007006E-3</v>
      </c>
      <c r="N787" s="37">
        <f>SUM('Mthly DR (PR)'!$CJ788:$DK788)</f>
        <v>1.6719346921284708E-2</v>
      </c>
      <c r="O787" s="37">
        <f>SUM('Mthly LR (PR)'!$CJ788:$DK788)</f>
        <v>6.6137932912514723E-3</v>
      </c>
      <c r="Q787" s="37">
        <f>SUM('Mthly MC (TR)'!$CJ788:$DK788)</f>
        <v>5.5944658327417313E-3</v>
      </c>
      <c r="R787" s="37">
        <f>SUM('Mthly ROA (TR)'!$CJ788:$DK788)</f>
        <v>1.1048345125552724E-2</v>
      </c>
      <c r="S787" s="37">
        <f>SUM('Mthly ROIC (TR)'!$CJ788:$DK788)</f>
        <v>1.1746881006450932E-2</v>
      </c>
      <c r="T787" s="37">
        <f>SUM('Mthly ROCE (TR)'!$CJ788:$DK788)</f>
        <v>1.3134064949899965E-2</v>
      </c>
      <c r="U787" s="37">
        <f>SUM('Mthly GM (TR)'!$CJ788:$DK788)</f>
        <v>1.0646159993613274E-2</v>
      </c>
      <c r="V787" s="37">
        <f>SUM('Mthly PM (TR)'!$CJ788:$DK788)</f>
        <v>9.8446478252438192E-3</v>
      </c>
      <c r="W787" s="37">
        <f>SUM('Mthly EM (TR)'!$CJ788:$DK788)</f>
        <v>1.0800697615204156E-2</v>
      </c>
      <c r="X787" s="37">
        <f>SUM('Mthly OCM (TR)'!$CJ788:$DK788)</f>
        <v>9.8985341048961253E-3</v>
      </c>
      <c r="Y787" s="37">
        <f>SUM('Mthly CR (TR)'!$CJ788:$DK788)</f>
        <v>1.0414392319431221E-2</v>
      </c>
      <c r="Z787" s="37">
        <f>SUM('Mthly DR (TR)'!$CJ788:$DK788)</f>
        <v>2.151580136373895E-2</v>
      </c>
      <c r="AA787" s="37">
        <f>SUM('Mthly LR (TR)'!$CJ788:$DK788)</f>
        <v>1.311051491878918E-2</v>
      </c>
    </row>
    <row r="788" spans="1:27" x14ac:dyDescent="0.35">
      <c r="A788" s="35">
        <f t="shared" si="12"/>
        <v>2014</v>
      </c>
      <c r="B788" s="35">
        <v>2015</v>
      </c>
      <c r="C788" s="35">
        <v>6</v>
      </c>
      <c r="E788" s="37">
        <f>SUM('Mthly MC (PR)'!$CJ789:$DK789)</f>
        <v>-4.7825616499079557E-2</v>
      </c>
      <c r="F788" s="37">
        <f>SUM('Mthly ROA (PR)'!$CJ789:$DK789)</f>
        <v>-4.3728576842223359E-2</v>
      </c>
      <c r="G788" s="37">
        <f>SUM('Mthly ROIC (PR)'!$CJ789:$DK789)</f>
        <v>-5.8002422117098197E-2</v>
      </c>
      <c r="H788" s="37">
        <f>SUM('Mthly ROCE (PR)'!$CJ789:$DK789)</f>
        <v>-5.339386492154554E-2</v>
      </c>
      <c r="I788" s="37">
        <f>SUM('Mthly GM (PR)'!$CJ789:$DK789)</f>
        <v>-4.579664188601943E-2</v>
      </c>
      <c r="J788" s="37">
        <f>SUM('Mthly PM (PR)'!$CJ789:$DK789)</f>
        <v>-3.1242844661526041E-2</v>
      </c>
      <c r="K788" s="37">
        <f>SUM('Mthly EM (PR)'!$CJ789:$DK789)</f>
        <v>-4.856349624604505E-2</v>
      </c>
      <c r="L788" s="37">
        <f>SUM('Mthly OCM (PR)'!$CJ789:$DK789)</f>
        <v>-4.8553383332325735E-2</v>
      </c>
      <c r="M788" s="37">
        <f>SUM('Mthly CR (PR)'!$CJ789:$DK789)</f>
        <v>-5.3557848081079967E-2</v>
      </c>
      <c r="N788" s="37">
        <f>SUM('Mthly DR (PR)'!$CJ789:$DK789)</f>
        <v>2.5039195797259415E-2</v>
      </c>
      <c r="O788" s="37">
        <f>SUM('Mthly LR (PR)'!$CJ789:$DK789)</f>
        <v>-3.6764982993878148E-2</v>
      </c>
      <c r="Q788" s="37">
        <f>SUM('Mthly MC (TR)'!$CJ789:$DK789)</f>
        <v>-4.563703794243941E-2</v>
      </c>
      <c r="R788" s="37">
        <f>SUM('Mthly ROA (TR)'!$CJ789:$DK789)</f>
        <v>-4.0298919138182197E-2</v>
      </c>
      <c r="S788" s="37">
        <f>SUM('Mthly ROIC (TR)'!$CJ789:$DK789)</f>
        <v>-5.5495784498760983E-2</v>
      </c>
      <c r="T788" s="37">
        <f>SUM('Mthly ROCE (TR)'!$CJ789:$DK789)</f>
        <v>-5.1114257574400621E-2</v>
      </c>
      <c r="U788" s="37">
        <f>SUM('Mthly GM (TR)'!$CJ789:$DK789)</f>
        <v>-4.298720074656822E-2</v>
      </c>
      <c r="V788" s="37">
        <f>SUM('Mthly PM (TR)'!$CJ789:$DK789)</f>
        <v>-2.7295652334342852E-2</v>
      </c>
      <c r="W788" s="37">
        <f>SUM('Mthly EM (TR)'!$CJ789:$DK789)</f>
        <v>-4.5890964484415098E-2</v>
      </c>
      <c r="X788" s="37">
        <f>SUM('Mthly OCM (TR)'!$CJ789:$DK789)</f>
        <v>-4.5893765734753393E-2</v>
      </c>
      <c r="Y788" s="37">
        <f>SUM('Mthly CR (TR)'!$CJ789:$DK789)</f>
        <v>-5.0983031491521093E-2</v>
      </c>
      <c r="Z788" s="37">
        <f>SUM('Mthly DR (TR)'!$CJ789:$DK789)</f>
        <v>2.9356602685163817E-2</v>
      </c>
      <c r="AA788" s="37">
        <f>SUM('Mthly LR (TR)'!$CJ789:$DK789)</f>
        <v>-3.4641783634471845E-2</v>
      </c>
    </row>
    <row r="789" spans="1:27" x14ac:dyDescent="0.35">
      <c r="A789" s="35">
        <f t="shared" si="12"/>
        <v>2015</v>
      </c>
      <c r="B789" s="35">
        <v>2015</v>
      </c>
      <c r="C789" s="35">
        <v>7</v>
      </c>
      <c r="E789" s="37">
        <f>SUM('Mthly MC (PR)'!$CJ790:$DK790)</f>
        <v>6.267582677137791E-2</v>
      </c>
      <c r="F789" s="37">
        <f>SUM('Mthly ROA (PR)'!$CJ790:$DK790)</f>
        <v>7.1671087407943715E-2</v>
      </c>
      <c r="G789" s="37">
        <f>SUM('Mthly ROIC (PR)'!$CJ790:$DK790)</f>
        <v>6.2141623935386782E-2</v>
      </c>
      <c r="H789" s="37">
        <f>SUM('Mthly ROCE (PR)'!$CJ790:$DK790)</f>
        <v>5.7004562532513986E-2</v>
      </c>
      <c r="I789" s="37">
        <f>SUM('Mthly GM (PR)'!$CJ790:$DK790)</f>
        <v>6.1711447131223653E-2</v>
      </c>
      <c r="J789" s="37">
        <f>SUM('Mthly PM (PR)'!$CJ790:$DK790)</f>
        <v>7.1315325725673478E-2</v>
      </c>
      <c r="K789" s="37">
        <f>SUM('Mthly EM (PR)'!$CJ790:$DK790)</f>
        <v>6.1963164219058266E-2</v>
      </c>
      <c r="L789" s="37">
        <f>SUM('Mthly OCM (PR)'!$CJ790:$DK790)</f>
        <v>6.4350718296696294E-2</v>
      </c>
      <c r="M789" s="37">
        <f>SUM('Mthly CR (PR)'!$CJ790:$DK790)</f>
        <v>5.1651447003292612E-2</v>
      </c>
      <c r="N789" s="37">
        <f>SUM('Mthly DR (PR)'!$CJ790:$DK790)</f>
        <v>-3.4691E-2</v>
      </c>
      <c r="O789" s="37">
        <f>SUM('Mthly LR (PR)'!$CJ790:$DK790)</f>
        <v>3.8867378167985273E-2</v>
      </c>
      <c r="Q789" s="37">
        <f>SUM('Mthly MC (TR)'!$CJ790:$DK790)</f>
        <v>6.3134812003033947E-2</v>
      </c>
      <c r="R789" s="37">
        <f>SUM('Mthly ROA (TR)'!$CJ790:$DK790)</f>
        <v>7.2847232002699408E-2</v>
      </c>
      <c r="S789" s="37">
        <f>SUM('Mthly ROIC (TR)'!$CJ790:$DK790)</f>
        <v>6.3618209418582997E-2</v>
      </c>
      <c r="T789" s="37">
        <f>SUM('Mthly ROCE (TR)'!$CJ790:$DK790)</f>
        <v>5.8822469740539382E-2</v>
      </c>
      <c r="U789" s="37">
        <f>SUM('Mthly GM (TR)'!$CJ790:$DK790)</f>
        <v>6.3170270686592242E-2</v>
      </c>
      <c r="V789" s="37">
        <f>SUM('Mthly PM (TR)'!$CJ790:$DK790)</f>
        <v>7.2283959556168467E-2</v>
      </c>
      <c r="W789" s="37">
        <f>SUM('Mthly EM (TR)'!$CJ790:$DK790)</f>
        <v>6.3406103950883017E-2</v>
      </c>
      <c r="X789" s="37">
        <f>SUM('Mthly OCM (TR)'!$CJ790:$DK790)</f>
        <v>6.591094665376071E-2</v>
      </c>
      <c r="Y789" s="37">
        <f>SUM('Mthly CR (TR)'!$CJ790:$DK790)</f>
        <v>5.3239142776561277E-2</v>
      </c>
      <c r="Z789" s="37">
        <f>SUM('Mthly DR (TR)'!$CJ790:$DK790)</f>
        <v>-2.7149E-2</v>
      </c>
      <c r="AA789" s="37">
        <f>SUM('Mthly LR (TR)'!$CJ790:$DK790)</f>
        <v>4.207908750033109E-2</v>
      </c>
    </row>
    <row r="790" spans="1:27" x14ac:dyDescent="0.35">
      <c r="A790" s="35">
        <f t="shared" si="12"/>
        <v>2015</v>
      </c>
      <c r="B790" s="35">
        <v>2015</v>
      </c>
      <c r="C790" s="35">
        <v>8</v>
      </c>
      <c r="E790" s="37">
        <f>SUM('Mthly MC (PR)'!$CJ791:$DK791)</f>
        <v>-3.9560605213874001E-2</v>
      </c>
      <c r="F790" s="37">
        <f>SUM('Mthly ROA (PR)'!$CJ791:$DK791)</f>
        <v>-3.4672514234185541E-2</v>
      </c>
      <c r="G790" s="37">
        <f>SUM('Mthly ROIC (PR)'!$CJ791:$DK791)</f>
        <v>-3.7071031307098878E-2</v>
      </c>
      <c r="H790" s="37">
        <f>SUM('Mthly ROCE (PR)'!$CJ791:$DK791)</f>
        <v>-3.7213256428303518E-2</v>
      </c>
      <c r="I790" s="37">
        <f>SUM('Mthly GM (PR)'!$CJ791:$DK791)</f>
        <v>-3.6315972555042493E-2</v>
      </c>
      <c r="J790" s="37">
        <f>SUM('Mthly PM (PR)'!$CJ791:$DK791)</f>
        <v>-3.3985167592912036E-2</v>
      </c>
      <c r="K790" s="37">
        <f>SUM('Mthly EM (PR)'!$CJ791:$DK791)</f>
        <v>-3.6253825866810821E-2</v>
      </c>
      <c r="L790" s="37">
        <f>SUM('Mthly OCM (PR)'!$CJ791:$DK791)</f>
        <v>-3.5566025195879966E-2</v>
      </c>
      <c r="M790" s="37">
        <f>SUM('Mthly CR (PR)'!$CJ791:$DK791)</f>
        <v>-3.9431099781715002E-2</v>
      </c>
      <c r="N790" s="37">
        <f>SUM('Mthly DR (PR)'!$CJ791:$DK791)</f>
        <v>-6.25E-2</v>
      </c>
      <c r="O790" s="37">
        <f>SUM('Mthly LR (PR)'!$CJ791:$DK791)</f>
        <v>-4.2771654889263142E-2</v>
      </c>
      <c r="Q790" s="37">
        <f>SUM('Mthly MC (TR)'!$CJ791:$DK791)</f>
        <v>-3.1864339911723286E-2</v>
      </c>
      <c r="R790" s="37">
        <f>SUM('Mthly ROA (TR)'!$CJ791:$DK791)</f>
        <v>-2.8760219031186928E-2</v>
      </c>
      <c r="S790" s="37">
        <f>SUM('Mthly ROIC (TR)'!$CJ791:$DK791)</f>
        <v>-3.0694706198498786E-2</v>
      </c>
      <c r="T790" s="37">
        <f>SUM('Mthly ROCE (TR)'!$CJ791:$DK791)</f>
        <v>-3.0833600946861071E-2</v>
      </c>
      <c r="U790" s="37">
        <f>SUM('Mthly GM (TR)'!$CJ791:$DK791)</f>
        <v>-2.9755508480999948E-2</v>
      </c>
      <c r="V790" s="37">
        <f>SUM('Mthly PM (TR)'!$CJ791:$DK791)</f>
        <v>-2.7611292625709997E-2</v>
      </c>
      <c r="W790" s="37">
        <f>SUM('Mthly EM (TR)'!$CJ791:$DK791)</f>
        <v>-2.9677289874984917E-2</v>
      </c>
      <c r="X790" s="37">
        <f>SUM('Mthly OCM (TR)'!$CJ791:$DK791)</f>
        <v>-2.9041286137743642E-2</v>
      </c>
      <c r="Y790" s="37">
        <f>SUM('Mthly CR (TR)'!$CJ791:$DK791)</f>
        <v>-3.2776146119246924E-2</v>
      </c>
      <c r="Z790" s="37">
        <f>SUM('Mthly DR (TR)'!$CJ791:$DK791)</f>
        <v>-6.25E-2</v>
      </c>
      <c r="AA790" s="37">
        <f>SUM('Mthly LR (TR)'!$CJ791:$DK791)</f>
        <v>-3.7011093689568772E-2</v>
      </c>
    </row>
    <row r="791" spans="1:27" x14ac:dyDescent="0.35">
      <c r="A791" s="35">
        <f t="shared" si="12"/>
        <v>2015</v>
      </c>
      <c r="B791" s="35">
        <v>2015</v>
      </c>
      <c r="C791" s="35">
        <v>9</v>
      </c>
      <c r="E791" s="37">
        <f>SUM('Mthly MC (PR)'!$CJ792:$DK792)</f>
        <v>2.1279433959617601E-2</v>
      </c>
      <c r="F791" s="37">
        <f>SUM('Mthly ROA (PR)'!$CJ792:$DK792)</f>
        <v>3.6602090868853542E-2</v>
      </c>
      <c r="G791" s="37">
        <f>SUM('Mthly ROIC (PR)'!$CJ792:$DK792)</f>
        <v>2.4703536812998667E-2</v>
      </c>
      <c r="H791" s="37">
        <f>SUM('Mthly ROCE (PR)'!$CJ792:$DK792)</f>
        <v>1.3834104777097712E-2</v>
      </c>
      <c r="I791" s="37">
        <f>SUM('Mthly GM (PR)'!$CJ792:$DK792)</f>
        <v>2.2860310497222893E-2</v>
      </c>
      <c r="J791" s="37">
        <f>SUM('Mthly PM (PR)'!$CJ792:$DK792)</f>
        <v>3.6045419284396113E-2</v>
      </c>
      <c r="K791" s="37">
        <f>SUM('Mthly EM (PR)'!$CJ792:$DK792)</f>
        <v>2.3338299376237152E-2</v>
      </c>
      <c r="L791" s="37">
        <f>SUM('Mthly OCM (PR)'!$CJ792:$DK792)</f>
        <v>2.7805957960660318E-2</v>
      </c>
      <c r="M791" s="37">
        <f>SUM('Mthly CR (PR)'!$CJ792:$DK792)</f>
        <v>8.1389126449551395E-3</v>
      </c>
      <c r="N791" s="37">
        <f>SUM('Mthly DR (PR)'!$CJ792:$DK792)</f>
        <v>-0.184167</v>
      </c>
      <c r="O791" s="37">
        <f>SUM('Mthly LR (PR)'!$CJ792:$DK792)</f>
        <v>-2.286904964415697E-2</v>
      </c>
      <c r="Q791" s="37">
        <f>SUM('Mthly MC (TR)'!$CJ792:$DK792)</f>
        <v>2.277913574409287E-2</v>
      </c>
      <c r="R791" s="37">
        <f>SUM('Mthly ROA (TR)'!$CJ792:$DK792)</f>
        <v>3.8849482497207502E-2</v>
      </c>
      <c r="S791" s="37">
        <f>SUM('Mthly ROIC (TR)'!$CJ792:$DK792)</f>
        <v>2.6758190484816508E-2</v>
      </c>
      <c r="T791" s="37">
        <f>SUM('Mthly ROCE (TR)'!$CJ792:$DK792)</f>
        <v>1.5492147342082305E-2</v>
      </c>
      <c r="U791" s="37">
        <f>SUM('Mthly GM (TR)'!$CJ792:$DK792)</f>
        <v>2.4597486733874043E-2</v>
      </c>
      <c r="V791" s="37">
        <f>SUM('Mthly PM (TR)'!$CJ792:$DK792)</f>
        <v>3.8017514503084805E-2</v>
      </c>
      <c r="W791" s="37">
        <f>SUM('Mthly EM (TR)'!$CJ792:$DK792)</f>
        <v>2.5079305291859942E-2</v>
      </c>
      <c r="X791" s="37">
        <f>SUM('Mthly OCM (TR)'!$CJ792:$DK792)</f>
        <v>2.964239159609942E-2</v>
      </c>
      <c r="Y791" s="37">
        <f>SUM('Mthly CR (TR)'!$CJ792:$DK792)</f>
        <v>9.9352527763889118E-3</v>
      </c>
      <c r="Z791" s="37">
        <f>SUM('Mthly DR (TR)'!$CJ792:$DK792)</f>
        <v>-0.184167</v>
      </c>
      <c r="AA791" s="37">
        <f>SUM('Mthly LR (TR)'!$CJ792:$DK792)</f>
        <v>-2.1883167572061185E-2</v>
      </c>
    </row>
    <row r="792" spans="1:27" x14ac:dyDescent="0.35">
      <c r="A792" s="35">
        <f t="shared" si="12"/>
        <v>2015</v>
      </c>
      <c r="B792" s="35">
        <v>2015</v>
      </c>
      <c r="C792" s="35">
        <v>10</v>
      </c>
      <c r="E792" s="37">
        <f>SUM('Mthly MC (PR)'!$CJ793:$DK793)</f>
        <v>4.6744969253348732E-3</v>
      </c>
      <c r="F792" s="37">
        <f>SUM('Mthly ROA (PR)'!$CJ793:$DK793)</f>
        <v>1.2090901271391155E-3</v>
      </c>
      <c r="G792" s="37">
        <f>SUM('Mthly ROIC (PR)'!$CJ793:$DK793)</f>
        <v>6.322398650723645E-3</v>
      </c>
      <c r="H792" s="37">
        <f>SUM('Mthly ROCE (PR)'!$CJ793:$DK793)</f>
        <v>1.1916087254028164E-2</v>
      </c>
      <c r="I792" s="37">
        <f>SUM('Mthly GM (PR)'!$CJ793:$DK793)</f>
        <v>9.8698353725892984E-3</v>
      </c>
      <c r="J792" s="37">
        <f>SUM('Mthly PM (PR)'!$CJ793:$DK793)</f>
        <v>3.9918661541364824E-3</v>
      </c>
      <c r="K792" s="37">
        <f>SUM('Mthly EM (PR)'!$CJ793:$DK793)</f>
        <v>9.6699068981164482E-3</v>
      </c>
      <c r="L792" s="37">
        <f>SUM('Mthly OCM (PR)'!$CJ793:$DK793)</f>
        <v>6.2853137106091347E-3</v>
      </c>
      <c r="M792" s="37">
        <f>SUM('Mthly CR (PR)'!$CJ793:$DK793)</f>
        <v>4.5323981349187168E-3</v>
      </c>
      <c r="N792" s="37">
        <f>SUM('Mthly DR (PR)'!$CJ793:$DK793)</f>
        <v>0.118488</v>
      </c>
      <c r="O792" s="37">
        <f>SUM('Mthly LR (PR)'!$CJ793:$DK793)</f>
        <v>2.9821801579263733E-2</v>
      </c>
      <c r="Q792" s="37">
        <f>SUM('Mthly MC (TR)'!$CJ793:$DK793)</f>
        <v>4.9609516970546882E-3</v>
      </c>
      <c r="R792" s="37">
        <f>SUM('Mthly ROA (TR)'!$CJ793:$DK793)</f>
        <v>1.8679835517442069E-3</v>
      </c>
      <c r="S792" s="37">
        <f>SUM('Mthly ROIC (TR)'!$CJ793:$DK793)</f>
        <v>7.2279252079975242E-3</v>
      </c>
      <c r="T792" s="37">
        <f>SUM('Mthly ROCE (TR)'!$CJ793:$DK793)</f>
        <v>1.3164908140712663E-2</v>
      </c>
      <c r="U792" s="37">
        <f>SUM('Mthly GM (TR)'!$CJ793:$DK793)</f>
        <v>1.078536913758589E-2</v>
      </c>
      <c r="V792" s="37">
        <f>SUM('Mthly PM (TR)'!$CJ793:$DK793)</f>
        <v>4.511922664604145E-3</v>
      </c>
      <c r="W792" s="37">
        <f>SUM('Mthly EM (TR)'!$CJ793:$DK793)</f>
        <v>1.0568773627919257E-2</v>
      </c>
      <c r="X792" s="37">
        <f>SUM('Mthly OCM (TR)'!$CJ793:$DK793)</f>
        <v>7.1888923823971319E-3</v>
      </c>
      <c r="Y792" s="37">
        <f>SUM('Mthly CR (TR)'!$CJ793:$DK793)</f>
        <v>5.6519087416266262E-3</v>
      </c>
      <c r="Z792" s="37">
        <f>SUM('Mthly DR (TR)'!$CJ793:$DK793)</f>
        <v>0.12870300000000001</v>
      </c>
      <c r="AA792" s="37">
        <f>SUM('Mthly LR (TR)'!$CJ793:$DK793)</f>
        <v>3.2469207329083691E-2</v>
      </c>
    </row>
    <row r="793" spans="1:27" x14ac:dyDescent="0.35">
      <c r="A793" s="35">
        <f t="shared" si="12"/>
        <v>2015</v>
      </c>
      <c r="B793" s="35">
        <v>2015</v>
      </c>
      <c r="C793" s="35">
        <v>11</v>
      </c>
      <c r="E793" s="37">
        <f>SUM('Mthly MC (PR)'!$CJ794:$DK794)</f>
        <v>-3.1028857292932397E-2</v>
      </c>
      <c r="F793" s="37">
        <f>SUM('Mthly ROA (PR)'!$CJ794:$DK794)</f>
        <v>-2.2697705055063824E-2</v>
      </c>
      <c r="G793" s="37">
        <f>SUM('Mthly ROIC (PR)'!$CJ794:$DK794)</f>
        <v>-2.9885014172809497E-2</v>
      </c>
      <c r="H793" s="37">
        <f>SUM('Mthly ROCE (PR)'!$CJ794:$DK794)</f>
        <v>-3.2459026996775241E-2</v>
      </c>
      <c r="I793" s="37">
        <f>SUM('Mthly GM (PR)'!$CJ794:$DK794)</f>
        <v>-2.9588436801918874E-2</v>
      </c>
      <c r="J793" s="37">
        <f>SUM('Mthly PM (PR)'!$CJ794:$DK794)</f>
        <v>-2.3972033959623912E-2</v>
      </c>
      <c r="K793" s="37">
        <f>SUM('Mthly EM (PR)'!$CJ794:$DK794)</f>
        <v>-2.9470004578571893E-2</v>
      </c>
      <c r="L793" s="37">
        <f>SUM('Mthly OCM (PR)'!$CJ794:$DK794)</f>
        <v>-2.863308551775938E-2</v>
      </c>
      <c r="M793" s="37">
        <f>SUM('Mthly CR (PR)'!$CJ794:$DK794)</f>
        <v>-3.5042768909174009E-2</v>
      </c>
      <c r="N793" s="37">
        <f>SUM('Mthly DR (PR)'!$CJ794:$DK794)</f>
        <v>-8.7670999999999999E-2</v>
      </c>
      <c r="O793" s="37">
        <f>SUM('Mthly LR (PR)'!$CJ794:$DK794)</f>
        <v>-4.2036552411692588E-2</v>
      </c>
      <c r="Q793" s="37">
        <f>SUM('Mthly MC (TR)'!$CJ794:$DK794)</f>
        <v>-2.3172144212519563E-2</v>
      </c>
      <c r="R793" s="37">
        <f>SUM('Mthly ROA (TR)'!$CJ794:$DK794)</f>
        <v>-1.6704792531067578E-2</v>
      </c>
      <c r="S793" s="37">
        <f>SUM('Mthly ROIC (TR)'!$CJ794:$DK794)</f>
        <v>-2.3409064802262809E-2</v>
      </c>
      <c r="T793" s="37">
        <f>SUM('Mthly ROCE (TR)'!$CJ794:$DK794)</f>
        <v>-2.5951992218080353E-2</v>
      </c>
      <c r="U793" s="37">
        <f>SUM('Mthly GM (TR)'!$CJ794:$DK794)</f>
        <v>-2.295273235275927E-2</v>
      </c>
      <c r="V793" s="37">
        <f>SUM('Mthly PM (TR)'!$CJ794:$DK794)</f>
        <v>-1.7553167734839656E-2</v>
      </c>
      <c r="W793" s="37">
        <f>SUM('Mthly EM (TR)'!$CJ794:$DK794)</f>
        <v>-2.2819958856198891E-2</v>
      </c>
      <c r="X793" s="37">
        <f>SUM('Mthly OCM (TR)'!$CJ794:$DK794)</f>
        <v>-2.2034606737867602E-2</v>
      </c>
      <c r="Y793" s="37">
        <f>SUM('Mthly CR (TR)'!$CJ794:$DK794)</f>
        <v>-2.8167912572670789E-2</v>
      </c>
      <c r="Z793" s="37">
        <f>SUM('Mthly DR (TR)'!$CJ794:$DK794)</f>
        <v>-8.7670999999999999E-2</v>
      </c>
      <c r="AA793" s="37">
        <f>SUM('Mthly LR (TR)'!$CJ794:$DK794)</f>
        <v>-3.6026997537326896E-2</v>
      </c>
    </row>
    <row r="794" spans="1:27" x14ac:dyDescent="0.35">
      <c r="A794" s="35">
        <f t="shared" si="12"/>
        <v>2015</v>
      </c>
      <c r="B794" s="35">
        <v>2015</v>
      </c>
      <c r="C794" s="35">
        <v>12</v>
      </c>
      <c r="E794" s="37">
        <f>SUM('Mthly MC (PR)'!$CJ795:$DK795)</f>
        <v>2.8010199061861914E-2</v>
      </c>
      <c r="F794" s="37">
        <f>SUM('Mthly ROA (PR)'!$CJ795:$DK795)</f>
        <v>1.7073189476992705E-2</v>
      </c>
      <c r="G794" s="37">
        <f>SUM('Mthly ROIC (PR)'!$CJ795:$DK795)</f>
        <v>2.2846774423852547E-2</v>
      </c>
      <c r="H794" s="37">
        <f>SUM('Mthly ROCE (PR)'!$CJ795:$DK795)</f>
        <v>2.1321204898137068E-2</v>
      </c>
      <c r="I794" s="37">
        <f>SUM('Mthly GM (PR)'!$CJ795:$DK795)</f>
        <v>2.3856865146347793E-2</v>
      </c>
      <c r="J794" s="37">
        <f>SUM('Mthly PM (PR)'!$CJ795:$DK795)</f>
        <v>2.0535317340132427E-2</v>
      </c>
      <c r="K794" s="37">
        <f>SUM('Mthly EM (PR)'!$CJ795:$DK795)</f>
        <v>2.3983177131878031E-2</v>
      </c>
      <c r="L794" s="37">
        <f>SUM('Mthly OCM (PR)'!$CJ795:$DK795)</f>
        <v>2.4006360548634014E-2</v>
      </c>
      <c r="M794" s="37">
        <f>SUM('Mthly CR (PR)'!$CJ795:$DK795)</f>
        <v>2.2918772932575562E-2</v>
      </c>
      <c r="N794" s="37">
        <f>SUM('Mthly DR (PR)'!$CJ795:$DK795)</f>
        <v>-4.2042000000000003E-2</v>
      </c>
      <c r="O794" s="37">
        <f>SUM('Mthly LR (PR)'!$CJ795:$DK795)</f>
        <v>1.5389271177459241E-2</v>
      </c>
      <c r="Q794" s="37">
        <f>SUM('Mthly MC (TR)'!$CJ795:$DK795)</f>
        <v>2.9720273130336941E-2</v>
      </c>
      <c r="R794" s="37">
        <f>SUM('Mthly ROA (TR)'!$CJ795:$DK795)</f>
        <v>1.9387794585410349E-2</v>
      </c>
      <c r="S794" s="37">
        <f>SUM('Mthly ROIC (TR)'!$CJ795:$DK795)</f>
        <v>2.5117054547717753E-2</v>
      </c>
      <c r="T794" s="37">
        <f>SUM('Mthly ROCE (TR)'!$CJ795:$DK795)</f>
        <v>2.3163822166836111E-2</v>
      </c>
      <c r="U794" s="37">
        <f>SUM('Mthly GM (TR)'!$CJ795:$DK795)</f>
        <v>2.5797803272952505E-2</v>
      </c>
      <c r="V794" s="37">
        <f>SUM('Mthly PM (TR)'!$CJ795:$DK795)</f>
        <v>2.2608067603190216E-2</v>
      </c>
      <c r="W794" s="37">
        <f>SUM('Mthly EM (TR)'!$CJ795:$DK795)</f>
        <v>2.5927744205883309E-2</v>
      </c>
      <c r="X794" s="37">
        <f>SUM('Mthly OCM (TR)'!$CJ795:$DK795)</f>
        <v>2.6068630393967236E-2</v>
      </c>
      <c r="Y794" s="37">
        <f>SUM('Mthly CR (TR)'!$CJ795:$DK795)</f>
        <v>2.4979844726684512E-2</v>
      </c>
      <c r="Z794" s="37">
        <f>SUM('Mthly DR (TR)'!$CJ795:$DK795)</f>
        <v>-4.2042000000000003E-2</v>
      </c>
      <c r="AA794" s="37">
        <f>SUM('Mthly LR (TR)'!$CJ795:$DK795)</f>
        <v>1.6521692238122831E-2</v>
      </c>
    </row>
    <row r="795" spans="1:27" x14ac:dyDescent="0.35">
      <c r="A795" s="35">
        <f t="shared" si="12"/>
        <v>2015</v>
      </c>
      <c r="B795" s="35">
        <v>2016</v>
      </c>
      <c r="C795" s="35">
        <v>1</v>
      </c>
      <c r="E795" s="37">
        <f>SUM('Mthly MC (PR)'!$CJ796:$DK796)</f>
        <v>5.6030617019923186E-2</v>
      </c>
      <c r="F795" s="37">
        <f>SUM('Mthly ROA (PR)'!$CJ796:$DK796)</f>
        <v>6.9627638236019793E-2</v>
      </c>
      <c r="G795" s="37">
        <f>SUM('Mthly ROIC (PR)'!$CJ796:$DK796)</f>
        <v>5.3995295849351865E-2</v>
      </c>
      <c r="H795" s="37">
        <f>SUM('Mthly ROCE (PR)'!$CJ796:$DK796)</f>
        <v>5.3369001023978922E-2</v>
      </c>
      <c r="I795" s="37">
        <f>SUM('Mthly GM (PR)'!$CJ796:$DK796)</f>
        <v>5.5267240905344267E-2</v>
      </c>
      <c r="J795" s="37">
        <f>SUM('Mthly PM (PR)'!$CJ796:$DK796)</f>
        <v>6.7933562294649849E-2</v>
      </c>
      <c r="K795" s="37">
        <f>SUM('Mthly EM (PR)'!$CJ796:$DK796)</f>
        <v>5.537945940129943E-2</v>
      </c>
      <c r="L795" s="37">
        <f>SUM('Mthly OCM (PR)'!$CJ796:$DK796)</f>
        <v>5.5672570903606555E-2</v>
      </c>
      <c r="M795" s="37">
        <f>SUM('Mthly CR (PR)'!$CJ796:$DK796)</f>
        <v>4.8534823523207794E-2</v>
      </c>
      <c r="N795" s="37">
        <f>SUM('Mthly DR (PR)'!$CJ796:$DK796)</f>
        <v>-7.3140000000000002E-3</v>
      </c>
      <c r="O795" s="37">
        <f>SUM('Mthly LR (PR)'!$CJ796:$DK796)</f>
        <v>3.9733465029170259E-2</v>
      </c>
      <c r="Q795" s="37">
        <f>SUM('Mthly MC (TR)'!$CJ796:$DK796)</f>
        <v>5.6144190517565036E-2</v>
      </c>
      <c r="R795" s="37">
        <f>SUM('Mthly ROA (TR)'!$CJ796:$DK796)</f>
        <v>6.9888835041136355E-2</v>
      </c>
      <c r="S795" s="37">
        <f>SUM('Mthly ROIC (TR)'!$CJ796:$DK796)</f>
        <v>5.4310812659810685E-2</v>
      </c>
      <c r="T795" s="37">
        <f>SUM('Mthly ROCE (TR)'!$CJ796:$DK796)</f>
        <v>5.4079270070508632E-2</v>
      </c>
      <c r="U795" s="37">
        <f>SUM('Mthly GM (TR)'!$CJ796:$DK796)</f>
        <v>5.563140138770143E-2</v>
      </c>
      <c r="V795" s="37">
        <f>SUM('Mthly PM (TR)'!$CJ796:$DK796)</f>
        <v>6.8076413039739533E-2</v>
      </c>
      <c r="W795" s="37">
        <f>SUM('Mthly EM (TR)'!$CJ796:$DK796)</f>
        <v>5.5723422674677406E-2</v>
      </c>
      <c r="X795" s="37">
        <f>SUM('Mthly OCM (TR)'!$CJ796:$DK796)</f>
        <v>5.5874149107757537E-2</v>
      </c>
      <c r="Y795" s="37">
        <f>SUM('Mthly CR (TR)'!$CJ796:$DK796)</f>
        <v>4.9176161752511612E-2</v>
      </c>
      <c r="Z795" s="37">
        <f>SUM('Mthly DR (TR)'!$CJ796:$DK796)</f>
        <v>4.1799999999999997E-3</v>
      </c>
      <c r="AA795" s="37">
        <f>SUM('Mthly LR (TR)'!$CJ796:$DK796)</f>
        <v>4.1863634208073437E-2</v>
      </c>
    </row>
    <row r="796" spans="1:27" x14ac:dyDescent="0.35">
      <c r="A796" s="35">
        <f t="shared" si="12"/>
        <v>2015</v>
      </c>
      <c r="B796" s="35">
        <v>2016</v>
      </c>
      <c r="C796" s="35">
        <v>2</v>
      </c>
      <c r="E796" s="37">
        <f>SUM('Mthly MC (PR)'!$CJ797:$DK797)</f>
        <v>1.1426090948747931E-2</v>
      </c>
      <c r="F796" s="37">
        <f>SUM('Mthly ROA (PR)'!$CJ797:$DK797)</f>
        <v>1.3136178660086009E-2</v>
      </c>
      <c r="G796" s="37">
        <f>SUM('Mthly ROIC (PR)'!$CJ797:$DK797)</f>
        <v>1.9169397817725239E-2</v>
      </c>
      <c r="H796" s="37">
        <f>SUM('Mthly ROCE (PR)'!$CJ797:$DK797)</f>
        <v>1.6795645115041034E-2</v>
      </c>
      <c r="I796" s="37">
        <f>SUM('Mthly GM (PR)'!$CJ797:$DK797)</f>
        <v>1.6301919463324765E-2</v>
      </c>
      <c r="J796" s="37">
        <f>SUM('Mthly PM (PR)'!$CJ797:$DK797)</f>
        <v>1.1062813246552207E-2</v>
      </c>
      <c r="K796" s="37">
        <f>SUM('Mthly EM (PR)'!$CJ797:$DK797)</f>
        <v>1.6276152460741312E-2</v>
      </c>
      <c r="L796" s="37">
        <f>SUM('Mthly OCM (PR)'!$CJ797:$DK797)</f>
        <v>1.8913103269091642E-2</v>
      </c>
      <c r="M796" s="37">
        <f>SUM('Mthly CR (PR)'!$CJ797:$DK797)</f>
        <v>2.4578782665353092E-2</v>
      </c>
      <c r="N796" s="37">
        <f>SUM('Mthly DR (PR)'!$CJ797:$DK797)</f>
        <v>3.1579000000000003E-2</v>
      </c>
      <c r="O796" s="37">
        <f>SUM('Mthly LR (PR)'!$CJ797:$DK797)</f>
        <v>1.9041190927597949E-2</v>
      </c>
      <c r="Q796" s="37">
        <f>SUM('Mthly MC (TR)'!$CJ797:$DK797)</f>
        <v>1.8198671272173384E-2</v>
      </c>
      <c r="R796" s="37">
        <f>SUM('Mthly ROA (TR)'!$CJ797:$DK797)</f>
        <v>1.8369120772206992E-2</v>
      </c>
      <c r="S796" s="37">
        <f>SUM('Mthly ROIC (TR)'!$CJ797:$DK797)</f>
        <v>2.5366437664193334E-2</v>
      </c>
      <c r="T796" s="37">
        <f>SUM('Mthly ROCE (TR)'!$CJ797:$DK797)</f>
        <v>2.3013026789395603E-2</v>
      </c>
      <c r="U796" s="37">
        <f>SUM('Mthly GM (TR)'!$CJ797:$DK797)</f>
        <v>2.2509917163380268E-2</v>
      </c>
      <c r="V796" s="37">
        <f>SUM('Mthly PM (TR)'!$CJ797:$DK797)</f>
        <v>1.6522700130050534E-2</v>
      </c>
      <c r="W796" s="37">
        <f>SUM('Mthly EM (TR)'!$CJ797:$DK797)</f>
        <v>2.2494488941581934E-2</v>
      </c>
      <c r="X796" s="37">
        <f>SUM('Mthly OCM (TR)'!$CJ797:$DK797)</f>
        <v>2.5185219814086605E-2</v>
      </c>
      <c r="Y796" s="37">
        <f>SUM('Mthly CR (TR)'!$CJ797:$DK797)</f>
        <v>3.1440370859180632E-2</v>
      </c>
      <c r="Z796" s="37">
        <f>SUM('Mthly DR (TR)'!$CJ797:$DK797)</f>
        <v>3.1579000000000003E-2</v>
      </c>
      <c r="AA796" s="37">
        <f>SUM('Mthly LR (TR)'!$CJ797:$DK797)</f>
        <v>2.5065914110404479E-2</v>
      </c>
    </row>
    <row r="797" spans="1:27" x14ac:dyDescent="0.35">
      <c r="A797" s="35">
        <f t="shared" si="12"/>
        <v>2015</v>
      </c>
      <c r="B797" s="35">
        <v>2016</v>
      </c>
      <c r="C797" s="35">
        <v>3</v>
      </c>
      <c r="E797" s="37">
        <f>SUM('Mthly MC (PR)'!$CJ798:$DK798)</f>
        <v>7.9026322346764433E-2</v>
      </c>
      <c r="F797" s="37">
        <f>SUM('Mthly ROA (PR)'!$CJ798:$DK798)</f>
        <v>7.8262089762653309E-2</v>
      </c>
      <c r="G797" s="37">
        <f>SUM('Mthly ROIC (PR)'!$CJ798:$DK798)</f>
        <v>8.4956656107939302E-2</v>
      </c>
      <c r="H797" s="37">
        <f>SUM('Mthly ROCE (PR)'!$CJ798:$DK798)</f>
        <v>8.9733105363528493E-2</v>
      </c>
      <c r="I797" s="37">
        <f>SUM('Mthly GM (PR)'!$CJ798:$DK798)</f>
        <v>8.3416285702529874E-2</v>
      </c>
      <c r="J797" s="37">
        <f>SUM('Mthly PM (PR)'!$CJ798:$DK798)</f>
        <v>7.6345239614736687E-2</v>
      </c>
      <c r="K797" s="37">
        <f>SUM('Mthly EM (PR)'!$CJ798:$DK798)</f>
        <v>8.3209700990627328E-2</v>
      </c>
      <c r="L797" s="37">
        <f>SUM('Mthly OCM (PR)'!$CJ798:$DK798)</f>
        <v>8.2983225157307161E-2</v>
      </c>
      <c r="M797" s="37">
        <f>SUM('Mthly CR (PR)'!$CJ798:$DK798)</f>
        <v>9.5771059804431832E-2</v>
      </c>
      <c r="N797" s="37">
        <f>SUM('Mthly DR (PR)'!$CJ798:$DK798)</f>
        <v>0.20408200000000001</v>
      </c>
      <c r="O797" s="37">
        <f>SUM('Mthly LR (PR)'!$CJ798:$DK798)</f>
        <v>0.1057185618183127</v>
      </c>
      <c r="Q797" s="37">
        <f>SUM('Mthly MC (TR)'!$CJ798:$DK798)</f>
        <v>8.1650359963433713E-2</v>
      </c>
      <c r="R797" s="37">
        <f>SUM('Mthly ROA (TR)'!$CJ798:$DK798)</f>
        <v>8.1331484623101913E-2</v>
      </c>
      <c r="S797" s="37">
        <f>SUM('Mthly ROIC (TR)'!$CJ798:$DK798)</f>
        <v>8.7772943477832349E-2</v>
      </c>
      <c r="T797" s="37">
        <f>SUM('Mthly ROCE (TR)'!$CJ798:$DK798)</f>
        <v>9.2231559629275484E-2</v>
      </c>
      <c r="U797" s="37">
        <f>SUM('Mthly GM (TR)'!$CJ798:$DK798)</f>
        <v>8.6043508590364387E-2</v>
      </c>
      <c r="V797" s="37">
        <f>SUM('Mthly PM (TR)'!$CJ798:$DK798)</f>
        <v>7.9337589757081411E-2</v>
      </c>
      <c r="W797" s="37">
        <f>SUM('Mthly EM (TR)'!$CJ798:$DK798)</f>
        <v>8.5840918745448372E-2</v>
      </c>
      <c r="X797" s="37">
        <f>SUM('Mthly OCM (TR)'!$CJ798:$DK798)</f>
        <v>8.5696038945415179E-2</v>
      </c>
      <c r="Y797" s="37">
        <f>SUM('Mthly CR (TR)'!$CJ798:$DK798)</f>
        <v>9.8125687754081897E-2</v>
      </c>
      <c r="Z797" s="37">
        <f>SUM('Mthly DR (TR)'!$CJ798:$DK798)</f>
        <v>0.20408200000000001</v>
      </c>
      <c r="AA797" s="37">
        <f>SUM('Mthly LR (TR)'!$CJ798:$DK798)</f>
        <v>0.1076323647754194</v>
      </c>
    </row>
    <row r="798" spans="1:27" x14ac:dyDescent="0.35">
      <c r="A798" s="35">
        <f t="shared" si="12"/>
        <v>2015</v>
      </c>
      <c r="B798" s="35">
        <v>2016</v>
      </c>
      <c r="C798" s="35">
        <v>4</v>
      </c>
      <c r="E798" s="37">
        <f>SUM('Mthly MC (PR)'!$CJ799:$DK799)</f>
        <v>-2.547189384724528E-2</v>
      </c>
      <c r="F798" s="37">
        <f>SUM('Mthly ROA (PR)'!$CJ799:$DK799)</f>
        <v>-2.5941306083196149E-2</v>
      </c>
      <c r="G798" s="37">
        <f>SUM('Mthly ROIC (PR)'!$CJ799:$DK799)</f>
        <v>-2.2582442857314325E-2</v>
      </c>
      <c r="H798" s="37">
        <f>SUM('Mthly ROCE (PR)'!$CJ799:$DK799)</f>
        <v>-2.2614390200122111E-2</v>
      </c>
      <c r="I798" s="37">
        <f>SUM('Mthly GM (PR)'!$CJ799:$DK799)</f>
        <v>-1.9973081586459156E-2</v>
      </c>
      <c r="J798" s="37">
        <f>SUM('Mthly PM (PR)'!$CJ799:$DK799)</f>
        <v>-2.2176881578544413E-2</v>
      </c>
      <c r="K798" s="37">
        <f>SUM('Mthly EM (PR)'!$CJ799:$DK799)</f>
        <v>-1.9907874493161351E-2</v>
      </c>
      <c r="L798" s="37">
        <f>SUM('Mthly OCM (PR)'!$CJ799:$DK799)</f>
        <v>-2.048397264973522E-2</v>
      </c>
      <c r="M798" s="37">
        <f>SUM('Mthly CR (PR)'!$CJ799:$DK799)</f>
        <v>-2.2816419211880351E-2</v>
      </c>
      <c r="N798" s="37">
        <f>SUM('Mthly DR (PR)'!$CJ799:$DK799)</f>
        <v>-5.4237E-2</v>
      </c>
      <c r="O798" s="37">
        <f>SUM('Mthly LR (PR)'!$CJ799:$DK799)</f>
        <v>-2.7932730007332152E-2</v>
      </c>
      <c r="Q798" s="37">
        <f>SUM('Mthly MC (TR)'!$CJ799:$DK799)</f>
        <v>-2.525439350322959E-2</v>
      </c>
      <c r="R798" s="37">
        <f>SUM('Mthly ROA (TR)'!$CJ799:$DK799)</f>
        <v>-2.5531418296377607E-2</v>
      </c>
      <c r="S798" s="37">
        <f>SUM('Mthly ROIC (TR)'!$CJ799:$DK799)</f>
        <v>-2.184672923330408E-2</v>
      </c>
      <c r="T798" s="37">
        <f>SUM('Mthly ROCE (TR)'!$CJ799:$DK799)</f>
        <v>-2.1560216697334506E-2</v>
      </c>
      <c r="U798" s="37">
        <f>SUM('Mthly GM (TR)'!$CJ799:$DK799)</f>
        <v>-1.9250738854475331E-2</v>
      </c>
      <c r="V798" s="37">
        <f>SUM('Mthly PM (TR)'!$CJ799:$DK799)</f>
        <v>-2.1883624252077023E-2</v>
      </c>
      <c r="W798" s="37">
        <f>SUM('Mthly EM (TR)'!$CJ799:$DK799)</f>
        <v>-1.9201894694165934E-2</v>
      </c>
      <c r="X798" s="37">
        <f>SUM('Mthly OCM (TR)'!$CJ799:$DK799)</f>
        <v>-1.9782427341500569E-2</v>
      </c>
      <c r="Y798" s="37">
        <f>SUM('Mthly CR (TR)'!$CJ799:$DK799)</f>
        <v>-2.1815163013865001E-2</v>
      </c>
      <c r="Z798" s="37">
        <f>SUM('Mthly DR (TR)'!$CJ799:$DK799)</f>
        <v>-4.4914999999999997E-2</v>
      </c>
      <c r="AA798" s="37">
        <f>SUM('Mthly LR (TR)'!$CJ799:$DK799)</f>
        <v>-2.550055859122425E-2</v>
      </c>
    </row>
    <row r="799" spans="1:27" x14ac:dyDescent="0.35">
      <c r="A799" s="35">
        <f t="shared" si="12"/>
        <v>2015</v>
      </c>
      <c r="B799" s="35">
        <v>2016</v>
      </c>
      <c r="C799" s="35">
        <v>5</v>
      </c>
      <c r="E799" s="37">
        <f>SUM('Mthly MC (PR)'!$CJ800:$DK800)</f>
        <v>4.9773935512488305E-3</v>
      </c>
      <c r="F799" s="37">
        <f>SUM('Mthly ROA (PR)'!$CJ800:$DK800)</f>
        <v>-8.2308551505829494E-4</v>
      </c>
      <c r="G799" s="37">
        <f>SUM('Mthly ROIC (PR)'!$CJ800:$DK800)</f>
        <v>8.3392679770752254E-3</v>
      </c>
      <c r="H799" s="37">
        <f>SUM('Mthly ROCE (PR)'!$CJ800:$DK800)</f>
        <v>7.1910226330354696E-3</v>
      </c>
      <c r="I799" s="37">
        <f>SUM('Mthly GM (PR)'!$CJ800:$DK800)</f>
        <v>8.9989205591553788E-3</v>
      </c>
      <c r="J799" s="37">
        <f>SUM('Mthly PM (PR)'!$CJ800:$DK800)</f>
        <v>1.8674723428829935E-3</v>
      </c>
      <c r="K799" s="37">
        <f>SUM('Mthly EM (PR)'!$CJ800:$DK800)</f>
        <v>9.026964461857646E-3</v>
      </c>
      <c r="L799" s="37">
        <f>SUM('Mthly OCM (PR)'!$CJ800:$DK800)</f>
        <v>9.2916828530085795E-3</v>
      </c>
      <c r="M799" s="37">
        <f>SUM('Mthly CR (PR)'!$CJ800:$DK800)</f>
        <v>6.0795208936990008E-3</v>
      </c>
      <c r="N799" s="37">
        <f>SUM('Mthly DR (PR)'!$CJ800:$DK800)</f>
        <v>-6.2719999999999998E-3</v>
      </c>
      <c r="O799" s="37">
        <f>SUM('Mthly LR (PR)'!$CJ800:$DK800)</f>
        <v>1.1430634182310816E-2</v>
      </c>
      <c r="Q799" s="37">
        <f>SUM('Mthly MC (TR)'!$CJ800:$DK800)</f>
        <v>1.1273043546200682E-2</v>
      </c>
      <c r="R799" s="37">
        <f>SUM('Mthly ROA (TR)'!$CJ800:$DK800)</f>
        <v>3.7184097832327298E-3</v>
      </c>
      <c r="S799" s="37">
        <f>SUM('Mthly ROIC (TR)'!$CJ800:$DK800)</f>
        <v>1.3670374067004269E-2</v>
      </c>
      <c r="T799" s="37">
        <f>SUM('Mthly ROCE (TR)'!$CJ800:$DK800)</f>
        <v>1.252671596530769E-2</v>
      </c>
      <c r="U799" s="37">
        <f>SUM('Mthly GM (TR)'!$CJ800:$DK800)</f>
        <v>1.4386774640504673E-2</v>
      </c>
      <c r="V799" s="37">
        <f>SUM('Mthly PM (TR)'!$CJ800:$DK800)</f>
        <v>6.6997059940575639E-3</v>
      </c>
      <c r="W799" s="37">
        <f>SUM('Mthly EM (TR)'!$CJ800:$DK800)</f>
        <v>1.4425061597142172E-2</v>
      </c>
      <c r="X799" s="37">
        <f>SUM('Mthly OCM (TR)'!$CJ800:$DK800)</f>
        <v>1.4637772923853976E-2</v>
      </c>
      <c r="Y799" s="37">
        <f>SUM('Mthly CR (TR)'!$CJ800:$DK800)</f>
        <v>1.2008954765887415E-2</v>
      </c>
      <c r="Z799" s="37">
        <f>SUM('Mthly DR (TR)'!$CJ800:$DK800)</f>
        <v>-6.2719999999999998E-3</v>
      </c>
      <c r="AA799" s="37">
        <f>SUM('Mthly LR (TR)'!$CJ800:$DK800)</f>
        <v>1.637576755947015E-2</v>
      </c>
    </row>
    <row r="800" spans="1:27" x14ac:dyDescent="0.35">
      <c r="A800" s="35">
        <f t="shared" si="12"/>
        <v>2015</v>
      </c>
      <c r="B800" s="35">
        <v>2016</v>
      </c>
      <c r="C800" s="35">
        <v>6</v>
      </c>
      <c r="E800" s="37">
        <f>SUM('Mthly MC (PR)'!$CJ801:$DK801)</f>
        <v>8.3109892352050102E-2</v>
      </c>
      <c r="F800" s="37">
        <f>SUM('Mthly ROA (PR)'!$CJ801:$DK801)</f>
        <v>8.8086624589403126E-2</v>
      </c>
      <c r="G800" s="37">
        <f>SUM('Mthly ROIC (PR)'!$CJ801:$DK801)</f>
        <v>8.483629659604866E-2</v>
      </c>
      <c r="H800" s="37">
        <f>SUM('Mthly ROCE (PR)'!$CJ801:$DK801)</f>
        <v>8.8023492507043471E-2</v>
      </c>
      <c r="I800" s="37">
        <f>SUM('Mthly GM (PR)'!$CJ801:$DK801)</f>
        <v>8.8500878378144646E-2</v>
      </c>
      <c r="J800" s="37">
        <f>SUM('Mthly PM (PR)'!$CJ801:$DK801)</f>
        <v>8.9575938553485765E-2</v>
      </c>
      <c r="K800" s="37">
        <f>SUM('Mthly EM (PR)'!$CJ801:$DK801)</f>
        <v>8.8434255456120714E-2</v>
      </c>
      <c r="L800" s="37">
        <f>SUM('Mthly OCM (PR)'!$CJ801:$DK801)</f>
        <v>8.7130828154994247E-2</v>
      </c>
      <c r="M800" s="37">
        <f>SUM('Mthly CR (PR)'!$CJ801:$DK801)</f>
        <v>8.1977678730484782E-2</v>
      </c>
      <c r="N800" s="37">
        <f>SUM('Mthly DR (PR)'!$CJ801:$DK801)</f>
        <v>0.125338</v>
      </c>
      <c r="O800" s="37">
        <f>SUM('Mthly LR (PR)'!$CJ801:$DK801)</f>
        <v>9.2862939624448484E-2</v>
      </c>
      <c r="Q800" s="37">
        <f>SUM('Mthly MC (TR)'!$CJ801:$DK801)</f>
        <v>8.5564931004144404E-2</v>
      </c>
      <c r="R800" s="37">
        <f>SUM('Mthly ROA (TR)'!$CJ801:$DK801)</f>
        <v>9.1059942611576267E-2</v>
      </c>
      <c r="S800" s="37">
        <f>SUM('Mthly ROIC (TR)'!$CJ801:$DK801)</f>
        <v>8.739251037466346E-2</v>
      </c>
      <c r="T800" s="37">
        <f>SUM('Mthly ROCE (TR)'!$CJ801:$DK801)</f>
        <v>9.0246056066333333E-2</v>
      </c>
      <c r="U800" s="37">
        <f>SUM('Mthly GM (TR)'!$CJ801:$DK801)</f>
        <v>9.0837660018110444E-2</v>
      </c>
      <c r="V800" s="37">
        <f>SUM('Mthly PM (TR)'!$CJ801:$DK801)</f>
        <v>9.2417285782377179E-2</v>
      </c>
      <c r="W800" s="37">
        <f>SUM('Mthly EM (TR)'!$CJ801:$DK801)</f>
        <v>9.0775024998155415E-2</v>
      </c>
      <c r="X800" s="37">
        <f>SUM('Mthly OCM (TR)'!$CJ801:$DK801)</f>
        <v>8.9545399580797574E-2</v>
      </c>
      <c r="Y800" s="37">
        <f>SUM('Mthly CR (TR)'!$CJ801:$DK801)</f>
        <v>8.4074770591751127E-2</v>
      </c>
      <c r="Z800" s="37">
        <f>SUM('Mthly DR (TR)'!$CJ801:$DK801)</f>
        <v>0.125338</v>
      </c>
      <c r="AA800" s="37">
        <f>SUM('Mthly LR (TR)'!$CJ801:$DK801)</f>
        <v>9.4481696202713628E-2</v>
      </c>
    </row>
    <row r="801" spans="1:27" x14ac:dyDescent="0.35">
      <c r="A801" s="35">
        <f t="shared" si="12"/>
        <v>2016</v>
      </c>
      <c r="B801" s="35">
        <v>2016</v>
      </c>
      <c r="C801" s="35">
        <v>7</v>
      </c>
      <c r="E801" s="37">
        <f>SUM('Mthly MC (PR)'!$CJ802:$DK802)</f>
        <v>-4.0769424238646223E-3</v>
      </c>
      <c r="F801" s="37">
        <f>SUM('Mthly ROA (PR)'!$CJ802:$DK802)</f>
        <v>-1.7890436918687653E-2</v>
      </c>
      <c r="G801" s="37">
        <f>SUM('Mthly ROIC (PR)'!$CJ802:$DK802)</f>
        <v>-7.1026728316009504E-3</v>
      </c>
      <c r="H801" s="37">
        <f>SUM('Mthly ROCE (PR)'!$CJ802:$DK802)</f>
        <v>-7.5644979926974111E-3</v>
      </c>
      <c r="I801" s="37">
        <f>SUM('Mthly GM (PR)'!$CJ802:$DK802)</f>
        <v>-7.2793942970145282E-3</v>
      </c>
      <c r="J801" s="37">
        <f>SUM('Mthly PM (PR)'!$CJ802:$DK802)</f>
        <v>-1.2124333644033512E-2</v>
      </c>
      <c r="K801" s="37">
        <f>SUM('Mthly EM (PR)'!$CJ802:$DK802)</f>
        <v>-7.270802260171994E-3</v>
      </c>
      <c r="L801" s="37">
        <f>SUM('Mthly OCM (PR)'!$CJ802:$DK802)</f>
        <v>-6.5617856899505E-3</v>
      </c>
      <c r="M801" s="37">
        <f>SUM('Mthly CR (PR)'!$CJ802:$DK802)</f>
        <v>-5.1720727111380623E-3</v>
      </c>
      <c r="N801" s="37">
        <f>SUM('Mthly DR (PR)'!$CJ802:$DK802)</f>
        <v>-1.0416999999999999E-2</v>
      </c>
      <c r="O801" s="37">
        <f>SUM('Mthly LR (PR)'!$CJ802:$DK802)</f>
        <v>-6.5339237395791068E-3</v>
      </c>
      <c r="Q801" s="37">
        <f>SUM('Mthly MC (TR)'!$CJ802:$DK802)</f>
        <v>-3.8100936759971902E-3</v>
      </c>
      <c r="R801" s="37">
        <f>SUM('Mthly ROA (TR)'!$CJ802:$DK802)</f>
        <v>-1.9436501832216367E-2</v>
      </c>
      <c r="S801" s="37">
        <f>SUM('Mthly ROIC (TR)'!$CJ802:$DK802)</f>
        <v>-6.0623629119843682E-3</v>
      </c>
      <c r="T801" s="37">
        <f>SUM('Mthly ROCE (TR)'!$CJ802:$DK802)</f>
        <v>-6.4105646984946403E-3</v>
      </c>
      <c r="U801" s="37">
        <f>SUM('Mthly GM (TR)'!$CJ802:$DK802)</f>
        <v>-6.4624921404043923E-3</v>
      </c>
      <c r="V801" s="37">
        <f>SUM('Mthly PM (TR)'!$CJ802:$DK802)</f>
        <v>-1.2458675771424768E-2</v>
      </c>
      <c r="W801" s="37">
        <f>SUM('Mthly EM (TR)'!$CJ802:$DK802)</f>
        <v>-6.4758021390136705E-3</v>
      </c>
      <c r="X801" s="37">
        <f>SUM('Mthly OCM (TR)'!$CJ802:$DK802)</f>
        <v>-5.8614591047354359E-3</v>
      </c>
      <c r="Y801" s="37">
        <f>SUM('Mthly CR (TR)'!$CJ802:$DK802)</f>
        <v>-3.870945967168915E-3</v>
      </c>
      <c r="Z801" s="37">
        <f>SUM('Mthly DR (TR)'!$CJ802:$DK802)</f>
        <v>-1.6019999999999999E-3</v>
      </c>
      <c r="AA801" s="37">
        <f>SUM('Mthly LR (TR)'!$CJ802:$DK802)</f>
        <v>-3.8801193482235646E-3</v>
      </c>
    </row>
    <row r="802" spans="1:27" x14ac:dyDescent="0.35">
      <c r="A802" s="35">
        <f t="shared" si="12"/>
        <v>2016</v>
      </c>
      <c r="B802" s="35">
        <v>2016</v>
      </c>
      <c r="C802" s="35">
        <v>8</v>
      </c>
      <c r="E802" s="37">
        <f>SUM('Mthly MC (PR)'!$CJ803:$DK803)</f>
        <v>-5.9575326991401008E-2</v>
      </c>
      <c r="F802" s="37">
        <f>SUM('Mthly ROA (PR)'!$CJ803:$DK803)</f>
        <v>-7.3279819516402223E-2</v>
      </c>
      <c r="G802" s="37">
        <f>SUM('Mthly ROIC (PR)'!$CJ803:$DK803)</f>
        <v>-5.9632567805332388E-2</v>
      </c>
      <c r="H802" s="37">
        <f>SUM('Mthly ROCE (PR)'!$CJ803:$DK803)</f>
        <v>-6.1072917888704822E-2</v>
      </c>
      <c r="I802" s="37">
        <f>SUM('Mthly GM (PR)'!$CJ803:$DK803)</f>
        <v>-6.182077940784475E-2</v>
      </c>
      <c r="J802" s="37">
        <f>SUM('Mthly PM (PR)'!$CJ803:$DK803)</f>
        <v>-6.584987040679266E-2</v>
      </c>
      <c r="K802" s="37">
        <f>SUM('Mthly EM (PR)'!$CJ803:$DK803)</f>
        <v>-6.192764488311045E-2</v>
      </c>
      <c r="L802" s="37">
        <f>SUM('Mthly OCM (PR)'!$CJ803:$DK803)</f>
        <v>-6.2531452083710651E-2</v>
      </c>
      <c r="M802" s="37">
        <f>SUM('Mthly CR (PR)'!$CJ803:$DK803)</f>
        <v>-5.7920627809398641E-2</v>
      </c>
      <c r="N802" s="37">
        <f>SUM('Mthly DR (PR)'!$CJ803:$DK803)</f>
        <v>-2.2672000000000001E-2</v>
      </c>
      <c r="O802" s="37">
        <f>SUM('Mthly LR (PR)'!$CJ803:$DK803)</f>
        <v>-5.211175062336839E-2</v>
      </c>
      <c r="Q802" s="37">
        <f>SUM('Mthly MC (TR)'!$CJ803:$DK803)</f>
        <v>-5.2707749176170597E-2</v>
      </c>
      <c r="R802" s="37">
        <f>SUM('Mthly ROA (TR)'!$CJ803:$DK803)</f>
        <v>-7.2306180016047286E-2</v>
      </c>
      <c r="S802" s="37">
        <f>SUM('Mthly ROIC (TR)'!$CJ803:$DK803)</f>
        <v>-5.4195304168934713E-2</v>
      </c>
      <c r="T802" s="37">
        <f>SUM('Mthly ROCE (TR)'!$CJ803:$DK803)</f>
        <v>-5.5370981272788639E-2</v>
      </c>
      <c r="U802" s="37">
        <f>SUM('Mthly GM (TR)'!$CJ803:$DK803)</f>
        <v>-5.593124085407556E-2</v>
      </c>
      <c r="V802" s="37">
        <f>SUM('Mthly PM (TR)'!$CJ803:$DK803)</f>
        <v>-6.1663878106871017E-2</v>
      </c>
      <c r="W802" s="37">
        <f>SUM('Mthly EM (TR)'!$CJ803:$DK803)</f>
        <v>-5.6022764929505628E-2</v>
      </c>
      <c r="X802" s="37">
        <f>SUM('Mthly OCM (TR)'!$CJ803:$DK803)</f>
        <v>-5.6597448454312575E-2</v>
      </c>
      <c r="Y802" s="37">
        <f>SUM('Mthly CR (TR)'!$CJ803:$DK803)</f>
        <v>-5.2204634143262645E-2</v>
      </c>
      <c r="Z802" s="37">
        <f>SUM('Mthly DR (TR)'!$CJ803:$DK803)</f>
        <v>-2.2672000000000001E-2</v>
      </c>
      <c r="AA802" s="37">
        <f>SUM('Mthly LR (TR)'!$CJ803:$DK803)</f>
        <v>-4.6673371029837547E-2</v>
      </c>
    </row>
    <row r="803" spans="1:27" x14ac:dyDescent="0.35">
      <c r="A803" s="35">
        <f t="shared" si="12"/>
        <v>2016</v>
      </c>
      <c r="B803" s="35">
        <v>2016</v>
      </c>
      <c r="C803" s="35">
        <v>9</v>
      </c>
      <c r="E803" s="37">
        <f>SUM('Mthly MC (PR)'!$CJ804:$DK804)</f>
        <v>6.8695184791524593E-4</v>
      </c>
      <c r="F803" s="37">
        <f>SUM('Mthly ROA (PR)'!$CJ804:$DK804)</f>
        <v>-3.0793454562192544E-2</v>
      </c>
      <c r="G803" s="37">
        <f>SUM('Mthly ROIC (PR)'!$CJ804:$DK804)</f>
        <v>5.3574894328559299E-3</v>
      </c>
      <c r="H803" s="37">
        <f>SUM('Mthly ROCE (PR)'!$CJ804:$DK804)</f>
        <v>7.0317703598094736E-3</v>
      </c>
      <c r="I803" s="37">
        <f>SUM('Mthly GM (PR)'!$CJ804:$DK804)</f>
        <v>4.6519952896201238E-3</v>
      </c>
      <c r="J803" s="37">
        <f>SUM('Mthly PM (PR)'!$CJ804:$DK804)</f>
        <v>-1.0027745237219367E-2</v>
      </c>
      <c r="K803" s="37">
        <f>SUM('Mthly EM (PR)'!$CJ804:$DK804)</f>
        <v>4.4814402628106194E-3</v>
      </c>
      <c r="L803" s="37">
        <f>SUM('Mthly OCM (PR)'!$CJ804:$DK804)</f>
        <v>4.1697092748263871E-3</v>
      </c>
      <c r="M803" s="37">
        <f>SUM('Mthly CR (PR)'!$CJ804:$DK804)</f>
        <v>7.5612945840052353E-3</v>
      </c>
      <c r="N803" s="37">
        <f>SUM('Mthly DR (PR)'!$CJ804:$DK804)</f>
        <v>6.4623E-2</v>
      </c>
      <c r="O803" s="37">
        <f>SUM('Mthly LR (PR)'!$CJ804:$DK804)</f>
        <v>2.0479287874586437E-2</v>
      </c>
      <c r="Q803" s="37">
        <f>SUM('Mthly MC (TR)'!$CJ804:$DK804)</f>
        <v>2.162134382223332E-3</v>
      </c>
      <c r="R803" s="37">
        <f>SUM('Mthly ROA (TR)'!$CJ804:$DK804)</f>
        <v>-2.5651773258715371E-2</v>
      </c>
      <c r="S803" s="37">
        <f>SUM('Mthly ROIC (TR)'!$CJ804:$DK804)</f>
        <v>7.2763308502995895E-3</v>
      </c>
      <c r="T803" s="37">
        <f>SUM('Mthly ROCE (TR)'!$CJ804:$DK804)</f>
        <v>8.5896176927546496E-3</v>
      </c>
      <c r="U803" s="37">
        <f>SUM('Mthly GM (TR)'!$CJ804:$DK804)</f>
        <v>6.2646706060171496E-3</v>
      </c>
      <c r="V803" s="37">
        <f>SUM('Mthly PM (TR)'!$CJ804:$DK804)</f>
        <v>-7.1504896581232437E-3</v>
      </c>
      <c r="W803" s="37">
        <f>SUM('Mthly EM (TR)'!$CJ804:$DK804)</f>
        <v>6.0984041310091722E-3</v>
      </c>
      <c r="X803" s="37">
        <f>SUM('Mthly OCM (TR)'!$CJ804:$DK804)</f>
        <v>5.8943892014897848E-3</v>
      </c>
      <c r="Y803" s="37">
        <f>SUM('Mthly CR (TR)'!$CJ804:$DK804)</f>
        <v>9.3113268979118282E-3</v>
      </c>
      <c r="Z803" s="37">
        <f>SUM('Mthly DR (TR)'!$CJ804:$DK804)</f>
        <v>6.4623E-2</v>
      </c>
      <c r="AA803" s="37">
        <f>SUM('Mthly LR (TR)'!$CJ804:$DK804)</f>
        <v>2.1250559883418771E-2</v>
      </c>
    </row>
    <row r="804" spans="1:27" x14ac:dyDescent="0.35">
      <c r="A804" s="35">
        <f t="shared" si="12"/>
        <v>2016</v>
      </c>
      <c r="B804" s="35">
        <v>2016</v>
      </c>
      <c r="C804" s="35">
        <v>10</v>
      </c>
      <c r="E804" s="37">
        <f>SUM('Mthly MC (PR)'!$CJ805:$DK805)</f>
        <v>1.135972761349939E-2</v>
      </c>
      <c r="F804" s="37">
        <f>SUM('Mthly ROA (PR)'!$CJ805:$DK805)</f>
        <v>-3.5460252248764004E-3</v>
      </c>
      <c r="G804" s="37">
        <f>SUM('Mthly ROIC (PR)'!$CJ805:$DK805)</f>
        <v>7.4929450686676163E-4</v>
      </c>
      <c r="H804" s="37">
        <f>SUM('Mthly ROCE (PR)'!$CJ805:$DK805)</f>
        <v>-8.5859158729335318E-4</v>
      </c>
      <c r="I804" s="37">
        <f>SUM('Mthly GM (PR)'!$CJ805:$DK805)</f>
        <v>3.2016357842884605E-3</v>
      </c>
      <c r="J804" s="37">
        <f>SUM('Mthly PM (PR)'!$CJ805:$DK805)</f>
        <v>4.461424909387739E-3</v>
      </c>
      <c r="K804" s="37">
        <f>SUM('Mthly EM (PR)'!$CJ805:$DK805)</f>
        <v>3.4646236871965792E-3</v>
      </c>
      <c r="L804" s="37">
        <f>SUM('Mthly OCM (PR)'!$CJ805:$DK805)</f>
        <v>4.2279211440634165E-3</v>
      </c>
      <c r="M804" s="37">
        <f>SUM('Mthly CR (PR)'!$CJ805:$DK805)</f>
        <v>-3.7085199430198241E-3</v>
      </c>
      <c r="N804" s="37">
        <f>SUM('Mthly DR (PR)'!$CJ805:$DK805)</f>
        <v>-8.4046999999999997E-2</v>
      </c>
      <c r="O804" s="37">
        <f>SUM('Mthly LR (PR)'!$CJ805:$DK805)</f>
        <v>-1.7411648245351498E-2</v>
      </c>
      <c r="Q804" s="37">
        <f>SUM('Mthly MC (TR)'!$CJ805:$DK805)</f>
        <v>1.1635380286071034E-2</v>
      </c>
      <c r="R804" s="37">
        <f>SUM('Mthly ROA (TR)'!$CJ805:$DK805)</f>
        <v>-5.4497393462950242E-3</v>
      </c>
      <c r="S804" s="37">
        <f>SUM('Mthly ROIC (TR)'!$CJ805:$DK805)</f>
        <v>1.859620859381449E-3</v>
      </c>
      <c r="T804" s="37">
        <f>SUM('Mthly ROCE (TR)'!$CJ805:$DK805)</f>
        <v>3.7622291016168078E-4</v>
      </c>
      <c r="U804" s="37">
        <f>SUM('Mthly GM (TR)'!$CJ805:$DK805)</f>
        <v>4.0764101616513372E-3</v>
      </c>
      <c r="V804" s="37">
        <f>SUM('Mthly PM (TR)'!$CJ805:$DK805)</f>
        <v>4.0509423602229358E-3</v>
      </c>
      <c r="W804" s="37">
        <f>SUM('Mthly EM (TR)'!$CJ805:$DK805)</f>
        <v>4.3162742067245283E-3</v>
      </c>
      <c r="X804" s="37">
        <f>SUM('Mthly OCM (TR)'!$CJ805:$DK805)</f>
        <v>4.9765330077268183E-3</v>
      </c>
      <c r="Y804" s="37">
        <f>SUM('Mthly CR (TR)'!$CJ805:$DK805)</f>
        <v>-2.3321654432671268E-3</v>
      </c>
      <c r="Z804" s="37">
        <f>SUM('Mthly DR (TR)'!$CJ805:$DK805)</f>
        <v>-7.5485999999999998E-2</v>
      </c>
      <c r="AA804" s="37">
        <f>SUM('Mthly LR (TR)'!$CJ805:$DK805)</f>
        <v>-1.4639488071732279E-2</v>
      </c>
    </row>
    <row r="805" spans="1:27" x14ac:dyDescent="0.35">
      <c r="A805" s="35">
        <f t="shared" si="12"/>
        <v>2016</v>
      </c>
      <c r="B805" s="35">
        <v>2016</v>
      </c>
      <c r="C805" s="35">
        <v>11</v>
      </c>
      <c r="E805" s="37">
        <f>SUM('Mthly MC (PR)'!$CJ806:$DK806)</f>
        <v>-6.4512270557707349E-2</v>
      </c>
      <c r="F805" s="37">
        <f>SUM('Mthly ROA (PR)'!$CJ806:$DK806)</f>
        <v>-1.0025399852399705E-2</v>
      </c>
      <c r="G805" s="37">
        <f>SUM('Mthly ROIC (PR)'!$CJ806:$DK806)</f>
        <v>-5.4587535360507616E-2</v>
      </c>
      <c r="H805" s="37">
        <f>SUM('Mthly ROCE (PR)'!$CJ806:$DK806)</f>
        <v>-5.2724766084748985E-2</v>
      </c>
      <c r="I805" s="37">
        <f>SUM('Mthly GM (PR)'!$CJ806:$DK806)</f>
        <v>-5.4871390618732967E-2</v>
      </c>
      <c r="J805" s="37">
        <f>SUM('Mthly PM (PR)'!$CJ806:$DK806)</f>
        <v>-4.2182275106887171E-2</v>
      </c>
      <c r="K805" s="37">
        <f>SUM('Mthly EM (PR)'!$CJ806:$DK806)</f>
        <v>-5.4947557738058123E-2</v>
      </c>
      <c r="L805" s="37">
        <f>SUM('Mthly OCM (PR)'!$CJ806:$DK806)</f>
        <v>-5.341349679700115E-2</v>
      </c>
      <c r="M805" s="37">
        <f>SUM('Mthly CR (PR)'!$CJ806:$DK806)</f>
        <v>-4.9212851101246798E-2</v>
      </c>
      <c r="N805" s="37">
        <f>SUM('Mthly DR (PR)'!$CJ806:$DK806)</f>
        <v>-2.7188E-2</v>
      </c>
      <c r="O805" s="37">
        <f>SUM('Mthly LR (PR)'!$CJ806:$DK806)</f>
        <v>-4.5963489246220568E-2</v>
      </c>
      <c r="Q805" s="37">
        <f>SUM('Mthly MC (TR)'!$CJ806:$DK806)</f>
        <v>-5.7251969297881719E-2</v>
      </c>
      <c r="R805" s="37">
        <f>SUM('Mthly ROA (TR)'!$CJ806:$DK806)</f>
        <v>-8.439262564626869E-3</v>
      </c>
      <c r="S805" s="37">
        <f>SUM('Mthly ROIC (TR)'!$CJ806:$DK806)</f>
        <v>-4.8780646943671992E-2</v>
      </c>
      <c r="T805" s="37">
        <f>SUM('Mthly ROCE (TR)'!$CJ806:$DK806)</f>
        <v>-4.6656386269529074E-2</v>
      </c>
      <c r="U805" s="37">
        <f>SUM('Mthly GM (TR)'!$CJ806:$DK806)</f>
        <v>-4.8609647789227863E-2</v>
      </c>
      <c r="V805" s="37">
        <f>SUM('Mthly PM (TR)'!$CJ806:$DK806)</f>
        <v>-3.7561153787287499E-2</v>
      </c>
      <c r="W805" s="37">
        <f>SUM('Mthly EM (TR)'!$CJ806:$DK806)</f>
        <v>-4.8669097957624481E-2</v>
      </c>
      <c r="X805" s="37">
        <f>SUM('Mthly OCM (TR)'!$CJ806:$DK806)</f>
        <v>-4.7100651911224561E-2</v>
      </c>
      <c r="Y805" s="37">
        <f>SUM('Mthly CR (TR)'!$CJ806:$DK806)</f>
        <v>-4.3133080633824816E-2</v>
      </c>
      <c r="Z805" s="37">
        <f>SUM('Mthly DR (TR)'!$CJ806:$DK806)</f>
        <v>-2.7188E-2</v>
      </c>
      <c r="AA805" s="37">
        <f>SUM('Mthly LR (TR)'!$CJ806:$DK806)</f>
        <v>-4.0237793493577922E-2</v>
      </c>
    </row>
    <row r="806" spans="1:27" x14ac:dyDescent="0.35">
      <c r="A806" s="35">
        <f t="shared" si="12"/>
        <v>2016</v>
      </c>
      <c r="B806" s="35">
        <v>2016</v>
      </c>
      <c r="C806" s="35">
        <v>12</v>
      </c>
      <c r="E806" s="37">
        <f>SUM('Mthly MC (PR)'!$CJ807:$DK807)</f>
        <v>4.7883269756930642E-2</v>
      </c>
      <c r="F806" s="37">
        <f>SUM('Mthly ROA (PR)'!$CJ807:$DK807)</f>
        <v>0.12374934437404778</v>
      </c>
      <c r="G806" s="37">
        <f>SUM('Mthly ROIC (PR)'!$CJ807:$DK807)</f>
        <v>3.9028126819119359E-2</v>
      </c>
      <c r="H806" s="37">
        <f>SUM('Mthly ROCE (PR)'!$CJ807:$DK807)</f>
        <v>3.6837859248935213E-2</v>
      </c>
      <c r="I806" s="37">
        <f>SUM('Mthly GM (PR)'!$CJ807:$DK807)</f>
        <v>3.9284869584666933E-2</v>
      </c>
      <c r="J806" s="37">
        <f>SUM('Mthly PM (PR)'!$CJ807:$DK807)</f>
        <v>7.2842029052384724E-2</v>
      </c>
      <c r="K806" s="37">
        <f>SUM('Mthly EM (PR)'!$CJ807:$DK807)</f>
        <v>3.9354082095280782E-2</v>
      </c>
      <c r="L806" s="37">
        <f>SUM('Mthly OCM (PR)'!$CJ807:$DK807)</f>
        <v>4.0869430924207646E-2</v>
      </c>
      <c r="M806" s="37">
        <f>SUM('Mthly CR (PR)'!$CJ807:$DK807)</f>
        <v>4.2899942796546853E-2</v>
      </c>
      <c r="N806" s="37">
        <f>SUM('Mthly DR (PR)'!$CJ807:$DK807)</f>
        <v>1.4847000000000001E-2</v>
      </c>
      <c r="O806" s="37">
        <f>SUM('Mthly LR (PR)'!$CJ807:$DK807)</f>
        <v>3.0269930133299663E-2</v>
      </c>
      <c r="Q806" s="37">
        <f>SUM('Mthly MC (TR)'!$CJ807:$DK807)</f>
        <v>4.9485716531448863E-2</v>
      </c>
      <c r="R806" s="37">
        <f>SUM('Mthly ROA (TR)'!$CJ807:$DK807)</f>
        <v>0.13117070228921773</v>
      </c>
      <c r="S806" s="37">
        <f>SUM('Mthly ROIC (TR)'!$CJ807:$DK807)</f>
        <v>4.1076213566983037E-2</v>
      </c>
      <c r="T806" s="37">
        <f>SUM('Mthly ROCE (TR)'!$CJ807:$DK807)</f>
        <v>3.8487699936846649E-2</v>
      </c>
      <c r="U806" s="37">
        <f>SUM('Mthly GM (TR)'!$CJ807:$DK807)</f>
        <v>4.1021563650519628E-2</v>
      </c>
      <c r="V806" s="37">
        <f>SUM('Mthly PM (TR)'!$CJ807:$DK807)</f>
        <v>7.6410939482645338E-2</v>
      </c>
      <c r="W806" s="37">
        <f>SUM('Mthly EM (TR)'!$CJ807:$DK807)</f>
        <v>4.1095844520245138E-2</v>
      </c>
      <c r="X806" s="37">
        <f>SUM('Mthly OCM (TR)'!$CJ807:$DK807)</f>
        <v>4.2711759333910602E-2</v>
      </c>
      <c r="Y806" s="37">
        <f>SUM('Mthly CR (TR)'!$CJ807:$DK807)</f>
        <v>4.4720613254370489E-2</v>
      </c>
      <c r="Z806" s="37">
        <f>SUM('Mthly DR (TR)'!$CJ807:$DK807)</f>
        <v>1.4847000000000001E-2</v>
      </c>
      <c r="AA806" s="37">
        <f>SUM('Mthly LR (TR)'!$CJ807:$DK807)</f>
        <v>3.1065252296930475E-2</v>
      </c>
    </row>
    <row r="807" spans="1:27" x14ac:dyDescent="0.35">
      <c r="A807" s="35">
        <f t="shared" si="12"/>
        <v>2016</v>
      </c>
      <c r="B807" s="35">
        <v>2017</v>
      </c>
      <c r="C807" s="35">
        <v>1</v>
      </c>
      <c r="E807" s="37">
        <f>SUM('Mthly MC (PR)'!$CJ808:$DK808)</f>
        <v>1.2809435449734159E-2</v>
      </c>
      <c r="F807" s="37">
        <f>SUM('Mthly ROA (PR)'!$CJ808:$DK808)</f>
        <v>7.1225358146495457E-2</v>
      </c>
      <c r="G807" s="37">
        <f>SUM('Mthly ROIC (PR)'!$CJ808:$DK808)</f>
        <v>1.161695544351074E-2</v>
      </c>
      <c r="H807" s="37">
        <f>SUM('Mthly ROCE (PR)'!$CJ808:$DK808)</f>
        <v>1.0856211551037191E-2</v>
      </c>
      <c r="I807" s="37">
        <f>SUM('Mthly GM (PR)'!$CJ808:$DK808)</f>
        <v>1.2460849129564111E-2</v>
      </c>
      <c r="J807" s="37">
        <f>SUM('Mthly PM (PR)'!$CJ808:$DK808)</f>
        <v>3.5470068122039886E-2</v>
      </c>
      <c r="K807" s="37">
        <f>SUM('Mthly EM (PR)'!$CJ808:$DK808)</f>
        <v>1.2538147235073989E-2</v>
      </c>
      <c r="L807" s="37">
        <f>SUM('Mthly OCM (PR)'!$CJ808:$DK808)</f>
        <v>1.3049365413674527E-2</v>
      </c>
      <c r="M807" s="37">
        <f>SUM('Mthly CR (PR)'!$CJ808:$DK808)</f>
        <v>1.3038381200072406E-2</v>
      </c>
      <c r="N807" s="37">
        <f>SUM('Mthly DR (PR)'!$CJ808:$DK808)</f>
        <v>-1.5491E-2</v>
      </c>
      <c r="O807" s="37">
        <f>SUM('Mthly LR (PR)'!$CJ808:$DK808)</f>
        <v>5.4563464092256264E-3</v>
      </c>
      <c r="Q807" s="37">
        <f>SUM('Mthly MC (TR)'!$CJ808:$DK808)</f>
        <v>1.2981960357320752E-2</v>
      </c>
      <c r="R807" s="37">
        <f>SUM('Mthly ROA (TR)'!$CJ808:$DK808)</f>
        <v>6.892364069083104E-2</v>
      </c>
      <c r="S807" s="37">
        <f>SUM('Mthly ROIC (TR)'!$CJ808:$DK808)</f>
        <v>1.2422575042798117E-2</v>
      </c>
      <c r="T807" s="37">
        <f>SUM('Mthly ROCE (TR)'!$CJ808:$DK808)</f>
        <v>1.1731888373035489E-2</v>
      </c>
      <c r="U807" s="37">
        <f>SUM('Mthly GM (TR)'!$CJ808:$DK808)</f>
        <v>1.2978979841197062E-2</v>
      </c>
      <c r="V807" s="37">
        <f>SUM('Mthly PM (TR)'!$CJ808:$DK808)</f>
        <v>3.456600926791363E-2</v>
      </c>
      <c r="W807" s="37">
        <f>SUM('Mthly EM (TR)'!$CJ808:$DK808)</f>
        <v>1.3029169703816186E-2</v>
      </c>
      <c r="X807" s="37">
        <f>SUM('Mthly OCM (TR)'!$CJ808:$DK808)</f>
        <v>1.3561574022686139E-2</v>
      </c>
      <c r="Y807" s="37">
        <f>SUM('Mthly CR (TR)'!$CJ808:$DK808)</f>
        <v>1.4216396886586342E-2</v>
      </c>
      <c r="Z807" s="37">
        <f>SUM('Mthly DR (TR)'!$CJ808:$DK808)</f>
        <v>-5.1640000000000002E-3</v>
      </c>
      <c r="AA807" s="37">
        <f>SUM('Mthly LR (TR)'!$CJ808:$DK808)</f>
        <v>8.1595935915462613E-3</v>
      </c>
    </row>
    <row r="808" spans="1:27" x14ac:dyDescent="0.35">
      <c r="A808" s="35">
        <f t="shared" si="12"/>
        <v>2016</v>
      </c>
      <c r="B808" s="35">
        <v>2017</v>
      </c>
      <c r="C808" s="35">
        <v>2</v>
      </c>
      <c r="E808" s="37">
        <f>SUM('Mthly MC (PR)'!$CJ809:$DK809)</f>
        <v>4.6008061147198152E-2</v>
      </c>
      <c r="F808" s="37">
        <f>SUM('Mthly ROA (PR)'!$CJ809:$DK809)</f>
        <v>4.0696415303662602E-2</v>
      </c>
      <c r="G808" s="37">
        <f>SUM('Mthly ROIC (PR)'!$CJ809:$DK809)</f>
        <v>4.915183346399403E-2</v>
      </c>
      <c r="H808" s="37">
        <f>SUM('Mthly ROCE (PR)'!$CJ809:$DK809)</f>
        <v>4.7069871979271594E-2</v>
      </c>
      <c r="I808" s="37">
        <f>SUM('Mthly GM (PR)'!$CJ809:$DK809)</f>
        <v>4.8330547860041588E-2</v>
      </c>
      <c r="J808" s="37">
        <f>SUM('Mthly PM (PR)'!$CJ809:$DK809)</f>
        <v>4.4252376733515425E-2</v>
      </c>
      <c r="K808" s="37">
        <f>SUM('Mthly EM (PR)'!$CJ809:$DK809)</f>
        <v>4.8441698332650558E-2</v>
      </c>
      <c r="L808" s="37">
        <f>SUM('Mthly OCM (PR)'!$CJ809:$DK809)</f>
        <v>4.7608415676197217E-2</v>
      </c>
      <c r="M808" s="37">
        <f>SUM('Mthly CR (PR)'!$CJ809:$DK809)</f>
        <v>4.2677387664418372E-2</v>
      </c>
      <c r="N808" s="37">
        <f>SUM('Mthly DR (PR)'!$CJ809:$DK809)</f>
        <v>6.9930000000000001E-3</v>
      </c>
      <c r="O808" s="37">
        <f>SUM('Mthly LR (PR)'!$CJ809:$DK809)</f>
        <v>3.789795532100243E-2</v>
      </c>
      <c r="Q808" s="37">
        <f>SUM('Mthly MC (TR)'!$CJ809:$DK809)</f>
        <v>5.2464689692010763E-2</v>
      </c>
      <c r="R808" s="37">
        <f>SUM('Mthly ROA (TR)'!$CJ809:$DK809)</f>
        <v>4.0592889825465418E-2</v>
      </c>
      <c r="S808" s="37">
        <f>SUM('Mthly ROIC (TR)'!$CJ809:$DK809)</f>
        <v>5.4806333827874504E-2</v>
      </c>
      <c r="T808" s="37">
        <f>SUM('Mthly ROCE (TR)'!$CJ809:$DK809)</f>
        <v>5.3018468875211583E-2</v>
      </c>
      <c r="U808" s="37">
        <f>SUM('Mthly GM (TR)'!$CJ809:$DK809)</f>
        <v>5.4283093575341765E-2</v>
      </c>
      <c r="V808" s="37">
        <f>SUM('Mthly PM (TR)'!$CJ809:$DK809)</f>
        <v>4.7281446885125686E-2</v>
      </c>
      <c r="W808" s="37">
        <f>SUM('Mthly EM (TR)'!$CJ809:$DK809)</f>
        <v>5.4411565166810533E-2</v>
      </c>
      <c r="X808" s="37">
        <f>SUM('Mthly OCM (TR)'!$CJ809:$DK809)</f>
        <v>5.3510366960967407E-2</v>
      </c>
      <c r="Y808" s="37">
        <f>SUM('Mthly CR (TR)'!$CJ809:$DK809)</f>
        <v>4.8636095499704032E-2</v>
      </c>
      <c r="Z808" s="37">
        <f>SUM('Mthly DR (TR)'!$CJ809:$DK809)</f>
        <v>6.9930000000000001E-3</v>
      </c>
      <c r="AA808" s="37">
        <f>SUM('Mthly LR (TR)'!$CJ809:$DK809)</f>
        <v>4.3292000388246647E-2</v>
      </c>
    </row>
    <row r="809" spans="1:27" x14ac:dyDescent="0.35">
      <c r="A809" s="35">
        <f t="shared" si="12"/>
        <v>2016</v>
      </c>
      <c r="B809" s="35">
        <v>2017</v>
      </c>
      <c r="C809" s="35">
        <v>3</v>
      </c>
      <c r="E809" s="37">
        <f>SUM('Mthly MC (PR)'!$CJ810:$DK810)</f>
        <v>-1.0300125210339876E-2</v>
      </c>
      <c r="F809" s="37">
        <f>SUM('Mthly ROA (PR)'!$CJ810:$DK810)</f>
        <v>1.080585831449766E-2</v>
      </c>
      <c r="G809" s="37">
        <f>SUM('Mthly ROIC (PR)'!$CJ810:$DK810)</f>
        <v>-9.2399381268114811E-3</v>
      </c>
      <c r="H809" s="37">
        <f>SUM('Mthly ROCE (PR)'!$CJ810:$DK810)</f>
        <v>-1.0130311136824789E-2</v>
      </c>
      <c r="I809" s="37">
        <f>SUM('Mthly GM (PR)'!$CJ810:$DK810)</f>
        <v>-9.511212115983254E-3</v>
      </c>
      <c r="J809" s="37">
        <f>SUM('Mthly PM (PR)'!$CJ810:$DK810)</f>
        <v>-1.399514813915072E-3</v>
      </c>
      <c r="K809" s="37">
        <f>SUM('Mthly EM (PR)'!$CJ810:$DK810)</f>
        <v>-9.4595539124769593E-3</v>
      </c>
      <c r="L809" s="37">
        <f>SUM('Mthly OCM (PR)'!$CJ810:$DK810)</f>
        <v>-9.7890358247657641E-3</v>
      </c>
      <c r="M809" s="37">
        <f>SUM('Mthly CR (PR)'!$CJ810:$DK810)</f>
        <v>-1.1152716289241598E-2</v>
      </c>
      <c r="N809" s="37">
        <f>SUM('Mthly DR (PR)'!$CJ810:$DK810)</f>
        <v>-2.9513999999999999E-2</v>
      </c>
      <c r="O809" s="37">
        <f>SUM('Mthly LR (PR)'!$CJ810:$DK810)</f>
        <v>-1.3348711154572245E-2</v>
      </c>
      <c r="Q809" s="37">
        <f>SUM('Mthly MC (TR)'!$CJ810:$DK810)</f>
        <v>-7.7399032596577383E-3</v>
      </c>
      <c r="R809" s="37">
        <f>SUM('Mthly ROA (TR)'!$CJ810:$DK810)</f>
        <v>1.8541111540183935E-2</v>
      </c>
      <c r="S809" s="37">
        <f>SUM('Mthly ROIC (TR)'!$CJ810:$DK810)</f>
        <v>-6.7453375639934133E-3</v>
      </c>
      <c r="T809" s="37">
        <f>SUM('Mthly ROCE (TR)'!$CJ810:$DK810)</f>
        <v>-7.9333355817522225E-3</v>
      </c>
      <c r="U809" s="37">
        <f>SUM('Mthly GM (TR)'!$CJ810:$DK810)</f>
        <v>-7.0853387033548805E-3</v>
      </c>
      <c r="V809" s="37">
        <f>SUM('Mthly PM (TR)'!$CJ810:$DK810)</f>
        <v>3.6026031088978562E-3</v>
      </c>
      <c r="W809" s="37">
        <f>SUM('Mthly EM (TR)'!$CJ810:$DK810)</f>
        <v>-7.0271476023851132E-3</v>
      </c>
      <c r="X809" s="37">
        <f>SUM('Mthly OCM (TR)'!$CJ810:$DK810)</f>
        <v>-7.2909133412677792E-3</v>
      </c>
      <c r="Y809" s="37">
        <f>SUM('Mthly CR (TR)'!$CJ810:$DK810)</f>
        <v>-8.9789816063709921E-3</v>
      </c>
      <c r="Z809" s="37">
        <f>SUM('Mthly DR (TR)'!$CJ810:$DK810)</f>
        <v>-2.9513999999999999E-2</v>
      </c>
      <c r="AA809" s="37">
        <f>SUM('Mthly LR (TR)'!$CJ810:$DK810)</f>
        <v>-1.1824165403848817E-2</v>
      </c>
    </row>
    <row r="810" spans="1:27" x14ac:dyDescent="0.35">
      <c r="A810" s="35">
        <f t="shared" si="12"/>
        <v>2016</v>
      </c>
      <c r="B810" s="35">
        <v>2017</v>
      </c>
      <c r="C810" s="35">
        <v>4</v>
      </c>
      <c r="E810" s="37">
        <f>SUM('Mthly MC (PR)'!$CJ811:$DK811)</f>
        <v>6.1690141125990269E-3</v>
      </c>
      <c r="F810" s="37">
        <f>SUM('Mthly ROA (PR)'!$CJ811:$DK811)</f>
        <v>9.2557398129439375E-2</v>
      </c>
      <c r="G810" s="37">
        <f>SUM('Mthly ROIC (PR)'!$CJ811:$DK811)</f>
        <v>6.0236099051018113E-3</v>
      </c>
      <c r="H810" s="37">
        <f>SUM('Mthly ROCE (PR)'!$CJ811:$DK811)</f>
        <v>5.8312502932885181E-3</v>
      </c>
      <c r="I810" s="37">
        <f>SUM('Mthly GM (PR)'!$CJ811:$DK811)</f>
        <v>7.5138134849004092E-3</v>
      </c>
      <c r="J810" s="37">
        <f>SUM('Mthly PM (PR)'!$CJ811:$DK811)</f>
        <v>4.5796297203446308E-2</v>
      </c>
      <c r="K810" s="37">
        <f>SUM('Mthly EM (PR)'!$CJ811:$DK811)</f>
        <v>7.5034035070155889E-3</v>
      </c>
      <c r="L810" s="37">
        <f>SUM('Mthly OCM (PR)'!$CJ811:$DK811)</f>
        <v>7.0214607589816043E-3</v>
      </c>
      <c r="M810" s="37">
        <f>SUM('Mthly CR (PR)'!$CJ811:$DK811)</f>
        <v>6.6546631990307449E-3</v>
      </c>
      <c r="N810" s="37">
        <f>SUM('Mthly DR (PR)'!$CJ811:$DK811)</f>
        <v>1.1627999999999999E-2</v>
      </c>
      <c r="O810" s="37">
        <f>SUM('Mthly LR (PR)'!$CJ811:$DK811)</f>
        <v>3.7549604117214689E-3</v>
      </c>
      <c r="Q810" s="37">
        <f>SUM('Mthly MC (TR)'!$CJ811:$DK811)</f>
        <v>6.4155672181505762E-3</v>
      </c>
      <c r="R810" s="37">
        <f>SUM('Mthly ROA (TR)'!$CJ811:$DK811)</f>
        <v>9.2264762805419037E-2</v>
      </c>
      <c r="S810" s="37">
        <f>SUM('Mthly ROIC (TR)'!$CJ811:$DK811)</f>
        <v>7.1292194870229853E-3</v>
      </c>
      <c r="T810" s="37">
        <f>SUM('Mthly ROCE (TR)'!$CJ811:$DK811)</f>
        <v>7.0588759496787272E-3</v>
      </c>
      <c r="U810" s="37">
        <f>SUM('Mthly GM (TR)'!$CJ811:$DK811)</f>
        <v>8.3620731776804392E-3</v>
      </c>
      <c r="V810" s="37">
        <f>SUM('Mthly PM (TR)'!$CJ811:$DK811)</f>
        <v>4.5738283877464522E-2</v>
      </c>
      <c r="W810" s="37">
        <f>SUM('Mthly EM (TR)'!$CJ811:$DK811)</f>
        <v>8.3265755063150655E-3</v>
      </c>
      <c r="X810" s="37">
        <f>SUM('Mthly OCM (TR)'!$CJ811:$DK811)</f>
        <v>7.7420191926472299E-3</v>
      </c>
      <c r="Y810" s="37">
        <f>SUM('Mthly CR (TR)'!$CJ811:$DK811)</f>
        <v>8.070927220509002E-3</v>
      </c>
      <c r="Z810" s="37">
        <f>SUM('Mthly DR (TR)'!$CJ811:$DK811)</f>
        <v>2.2360999999999999E-2</v>
      </c>
      <c r="AA810" s="37">
        <f>SUM('Mthly LR (TR)'!$CJ811:$DK811)</f>
        <v>6.7185520929904843E-3</v>
      </c>
    </row>
    <row r="811" spans="1:27" x14ac:dyDescent="0.35">
      <c r="A811" s="35">
        <f t="shared" si="12"/>
        <v>2016</v>
      </c>
      <c r="B811" s="35">
        <v>2017</v>
      </c>
      <c r="C811" s="35">
        <v>5</v>
      </c>
      <c r="E811" s="37">
        <f>SUM('Mthly MC (PR)'!$CJ812:$DK812)</f>
        <v>3.4424095851096133E-2</v>
      </c>
      <c r="F811" s="37">
        <f>SUM('Mthly ROA (PR)'!$CJ812:$DK812)</f>
        <v>8.09124886749987E-2</v>
      </c>
      <c r="G811" s="37">
        <f>SUM('Mthly ROIC (PR)'!$CJ812:$DK812)</f>
        <v>2.8854294458911259E-2</v>
      </c>
      <c r="H811" s="37">
        <f>SUM('Mthly ROCE (PR)'!$CJ812:$DK812)</f>
        <v>2.7375089055643946E-2</v>
      </c>
      <c r="I811" s="37">
        <f>SUM('Mthly GM (PR)'!$CJ812:$DK812)</f>
        <v>2.8796638967307567E-2</v>
      </c>
      <c r="J811" s="37">
        <f>SUM('Mthly PM (PR)'!$CJ812:$DK812)</f>
        <v>5.3700076785148244E-2</v>
      </c>
      <c r="K811" s="37">
        <f>SUM('Mthly EM (PR)'!$CJ812:$DK812)</f>
        <v>2.8786686431499047E-2</v>
      </c>
      <c r="L811" s="37">
        <f>SUM('Mthly OCM (PR)'!$CJ812:$DK812)</f>
        <v>2.8487326283656918E-2</v>
      </c>
      <c r="M811" s="37">
        <f>SUM('Mthly CR (PR)'!$CJ812:$DK812)</f>
        <v>3.0568431674055912E-2</v>
      </c>
      <c r="N811" s="37">
        <f>SUM('Mthly DR (PR)'!$CJ812:$DK812)</f>
        <v>3.2714E-2</v>
      </c>
      <c r="O811" s="37">
        <f>SUM('Mthly LR (PR)'!$CJ812:$DK812)</f>
        <v>2.643849223267395E-2</v>
      </c>
      <c r="Q811" s="37">
        <f>SUM('Mthly MC (TR)'!$CJ812:$DK812)</f>
        <v>4.1732352345302121E-2</v>
      </c>
      <c r="R811" s="37">
        <f>SUM('Mthly ROA (TR)'!$CJ812:$DK812)</f>
        <v>8.343307062624998E-2</v>
      </c>
      <c r="S811" s="37">
        <f>SUM('Mthly ROIC (TR)'!$CJ812:$DK812)</f>
        <v>3.4636527012358649E-2</v>
      </c>
      <c r="T811" s="37">
        <f>SUM('Mthly ROCE (TR)'!$CJ812:$DK812)</f>
        <v>3.3473486972638751E-2</v>
      </c>
      <c r="U811" s="37">
        <f>SUM('Mthly GM (TR)'!$CJ812:$DK812)</f>
        <v>3.509762262110213E-2</v>
      </c>
      <c r="V811" s="37">
        <f>SUM('Mthly PM (TR)'!$CJ812:$DK812)</f>
        <v>5.8488363930273367E-2</v>
      </c>
      <c r="W811" s="37">
        <f>SUM('Mthly EM (TR)'!$CJ812:$DK812)</f>
        <v>3.5103751001007828E-2</v>
      </c>
      <c r="X811" s="37">
        <f>SUM('Mthly OCM (TR)'!$CJ812:$DK812)</f>
        <v>3.4818399067026419E-2</v>
      </c>
      <c r="Y811" s="37">
        <f>SUM('Mthly CR (TR)'!$CJ812:$DK812)</f>
        <v>3.6572878958447762E-2</v>
      </c>
      <c r="Z811" s="37">
        <f>SUM('Mthly DR (TR)'!$CJ812:$DK812)</f>
        <v>3.2714E-2</v>
      </c>
      <c r="AA811" s="37">
        <f>SUM('Mthly LR (TR)'!$CJ812:$DK812)</f>
        <v>3.2230846444971879E-2</v>
      </c>
    </row>
    <row r="812" spans="1:27" x14ac:dyDescent="0.35">
      <c r="A812" s="35">
        <f t="shared" si="12"/>
        <v>2016</v>
      </c>
      <c r="B812" s="35">
        <v>2017</v>
      </c>
      <c r="C812" s="35">
        <v>6</v>
      </c>
      <c r="E812" s="37">
        <f>SUM('Mthly MC (PR)'!$CJ813:$DK813)</f>
        <v>-2.9844633383926254E-2</v>
      </c>
      <c r="F812" s="37">
        <f>SUM('Mthly ROA (PR)'!$CJ813:$DK813)</f>
        <v>-5.051860056542358E-2</v>
      </c>
      <c r="G812" s="37">
        <f>SUM('Mthly ROIC (PR)'!$CJ813:$DK813)</f>
        <v>-3.0596899863082665E-2</v>
      </c>
      <c r="H812" s="37">
        <f>SUM('Mthly ROCE (PR)'!$CJ813:$DK813)</f>
        <v>-2.9497153512522627E-2</v>
      </c>
      <c r="I812" s="37">
        <f>SUM('Mthly GM (PR)'!$CJ813:$DK813)</f>
        <v>-2.9334001529103627E-2</v>
      </c>
      <c r="J812" s="37">
        <f>SUM('Mthly PM (PR)'!$CJ813:$DK813)</f>
        <v>-3.9476188339529393E-2</v>
      </c>
      <c r="K812" s="37">
        <f>SUM('Mthly EM (PR)'!$CJ813:$DK813)</f>
        <v>-2.9284354430430933E-2</v>
      </c>
      <c r="L812" s="37">
        <f>SUM('Mthly OCM (PR)'!$CJ813:$DK813)</f>
        <v>-2.8830898148677089E-2</v>
      </c>
      <c r="M812" s="37">
        <f>SUM('Mthly CR (PR)'!$CJ813:$DK813)</f>
        <v>-3.1501355640091107E-2</v>
      </c>
      <c r="N812" s="37">
        <f>SUM('Mthly DR (PR)'!$CJ813:$DK813)</f>
        <v>-4.8800999999999997E-2</v>
      </c>
      <c r="O812" s="37">
        <f>SUM('Mthly LR (PR)'!$CJ813:$DK813)</f>
        <v>-3.3559388924204611E-2</v>
      </c>
      <c r="Q812" s="37">
        <f>SUM('Mthly MC (TR)'!$CJ813:$DK813)</f>
        <v>-2.8430883861260112E-2</v>
      </c>
      <c r="R812" s="37">
        <f>SUM('Mthly ROA (TR)'!$CJ813:$DK813)</f>
        <v>-4.7103271699559177E-2</v>
      </c>
      <c r="S812" s="37">
        <f>SUM('Mthly ROIC (TR)'!$CJ813:$DK813)</f>
        <v>-2.8730628365432043E-2</v>
      </c>
      <c r="T812" s="37">
        <f>SUM('Mthly ROCE (TR)'!$CJ813:$DK813)</f>
        <v>-2.800060982896399E-2</v>
      </c>
      <c r="U812" s="37">
        <f>SUM('Mthly GM (TR)'!$CJ813:$DK813)</f>
        <v>-2.779290854176562E-2</v>
      </c>
      <c r="V812" s="37">
        <f>SUM('Mthly PM (TR)'!$CJ813:$DK813)</f>
        <v>-3.7168340968863317E-2</v>
      </c>
      <c r="W812" s="37">
        <f>SUM('Mthly EM (TR)'!$CJ813:$DK813)</f>
        <v>-2.7739020678536511E-2</v>
      </c>
      <c r="X812" s="37">
        <f>SUM('Mthly OCM (TR)'!$CJ813:$DK813)</f>
        <v>-2.7182384040009454E-2</v>
      </c>
      <c r="Y812" s="37">
        <f>SUM('Mthly CR (TR)'!$CJ813:$DK813)</f>
        <v>-2.9837998404110846E-2</v>
      </c>
      <c r="Z812" s="37">
        <f>SUM('Mthly DR (TR)'!$CJ813:$DK813)</f>
        <v>-4.8800999999999997E-2</v>
      </c>
      <c r="AA812" s="37">
        <f>SUM('Mthly LR (TR)'!$CJ813:$DK813)</f>
        <v>-3.2818275293553377E-2</v>
      </c>
    </row>
    <row r="813" spans="1:27" x14ac:dyDescent="0.35">
      <c r="A813" s="35">
        <f t="shared" si="12"/>
        <v>2017</v>
      </c>
      <c r="B813" s="35">
        <v>2017</v>
      </c>
      <c r="C813" s="35">
        <v>7</v>
      </c>
      <c r="E813" s="37">
        <f>SUM('Mthly MC (PR)'!$CJ814:$DK814)</f>
        <v>2.7332326323437371E-2</v>
      </c>
      <c r="F813" s="37">
        <f>SUM('Mthly ROA (PR)'!$CJ814:$DK814)</f>
        <v>2.4481069186786917E-2</v>
      </c>
      <c r="G813" s="37">
        <f>SUM('Mthly ROIC (PR)'!$CJ814:$DK814)</f>
        <v>2.8807055082442697E-2</v>
      </c>
      <c r="H813" s="37">
        <f>SUM('Mthly ROCE (PR)'!$CJ814:$DK814)</f>
        <v>3.0078713333759943E-2</v>
      </c>
      <c r="I813" s="37">
        <f>SUM('Mthly GM (PR)'!$CJ814:$DK814)</f>
        <v>2.8388904360270875E-2</v>
      </c>
      <c r="J813" s="37">
        <f>SUM('Mthly PM (PR)'!$CJ814:$DK814)</f>
        <v>2.5635647124271833E-2</v>
      </c>
      <c r="K813" s="37">
        <f>SUM('Mthly EM (PR)'!$CJ814:$DK814)</f>
        <v>2.8467746575253257E-2</v>
      </c>
      <c r="L813" s="37">
        <f>SUM('Mthly OCM (PR)'!$CJ814:$DK814)</f>
        <v>2.9603691575495833E-2</v>
      </c>
      <c r="M813" s="37">
        <f>SUM('Mthly CR (PR)'!$CJ814:$DK814)</f>
        <v>3.0899914716922588E-2</v>
      </c>
      <c r="N813" s="37">
        <f>SUM('Mthly DR (PR)'!$CJ814:$DK814)</f>
        <v>6.3010000000000002E-3</v>
      </c>
      <c r="O813" s="37">
        <f>SUM('Mthly LR (PR)'!$CJ814:$DK814)</f>
        <v>3.3075344520946945E-2</v>
      </c>
      <c r="Q813" s="37">
        <f>SUM('Mthly MC (TR)'!$CJ814:$DK814)</f>
        <v>2.7461793918239653E-2</v>
      </c>
      <c r="R813" s="37">
        <f>SUM('Mthly ROA (TR)'!$CJ814:$DK814)</f>
        <v>2.4617781720592844E-2</v>
      </c>
      <c r="S813" s="37">
        <f>SUM('Mthly ROIC (TR)'!$CJ814:$DK814)</f>
        <v>2.8890923961407362E-2</v>
      </c>
      <c r="T813" s="37">
        <f>SUM('Mthly ROCE (TR)'!$CJ814:$DK814)</f>
        <v>3.0493718059096418E-2</v>
      </c>
      <c r="U813" s="37">
        <f>SUM('Mthly GM (TR)'!$CJ814:$DK814)</f>
        <v>2.8775632287456124E-2</v>
      </c>
      <c r="V813" s="37">
        <f>SUM('Mthly PM (TR)'!$CJ814:$DK814)</f>
        <v>2.5755867314697034E-2</v>
      </c>
      <c r="W813" s="37">
        <f>SUM('Mthly EM (TR)'!$CJ814:$DK814)</f>
        <v>2.8855854917976237E-2</v>
      </c>
      <c r="X813" s="37">
        <f>SUM('Mthly OCM (TR)'!$CJ814:$DK814)</f>
        <v>2.984796925462178E-2</v>
      </c>
      <c r="Y813" s="37">
        <f>SUM('Mthly CR (TR)'!$CJ814:$DK814)</f>
        <v>3.1253273117766149E-2</v>
      </c>
      <c r="Z813" s="37">
        <f>SUM('Mthly DR (TR)'!$CJ814:$DK814)</f>
        <v>6.3010000000000002E-3</v>
      </c>
      <c r="AA813" s="37">
        <f>SUM('Mthly LR (TR)'!$CJ814:$DK814)</f>
        <v>3.3489857173285981E-2</v>
      </c>
    </row>
    <row r="814" spans="1:27" x14ac:dyDescent="0.35">
      <c r="A814" s="35">
        <f t="shared" si="12"/>
        <v>2017</v>
      </c>
      <c r="B814" s="35">
        <v>2017</v>
      </c>
      <c r="C814" s="35">
        <v>8</v>
      </c>
      <c r="E814" s="37">
        <f>SUM('Mthly MC (PR)'!$CJ815:$DK815)</f>
        <v>2.1973101197971853E-2</v>
      </c>
      <c r="F814" s="37">
        <f>SUM('Mthly ROA (PR)'!$CJ815:$DK815)</f>
        <v>3.3749208827198944E-2</v>
      </c>
      <c r="G814" s="37">
        <f>SUM('Mthly ROIC (PR)'!$CJ815:$DK815)</f>
        <v>1.2890011603482961E-2</v>
      </c>
      <c r="H814" s="37">
        <f>SUM('Mthly ROCE (PR)'!$CJ815:$DK815)</f>
        <v>2.0893950552925627E-2</v>
      </c>
      <c r="I814" s="37">
        <f>SUM('Mthly GM (PR)'!$CJ815:$DK815)</f>
        <v>2.1161232823633368E-2</v>
      </c>
      <c r="J814" s="37">
        <f>SUM('Mthly PM (PR)'!$CJ815:$DK815)</f>
        <v>2.9640771672798751E-2</v>
      </c>
      <c r="K814" s="37">
        <f>SUM('Mthly EM (PR)'!$CJ815:$DK815)</f>
        <v>2.1278872900234322E-2</v>
      </c>
      <c r="L814" s="37">
        <f>SUM('Mthly OCM (PR)'!$CJ815:$DK815)</f>
        <v>2.096444381462716E-2</v>
      </c>
      <c r="M814" s="37">
        <f>SUM('Mthly CR (PR)'!$CJ815:$DK815)</f>
        <v>2.0824437146771301E-2</v>
      </c>
      <c r="N814" s="37">
        <f>SUM('Mthly DR (PR)'!$CJ815:$DK815)</f>
        <v>-1.2522E-2</v>
      </c>
      <c r="O814" s="37">
        <f>SUM('Mthly LR (PR)'!$CJ815:$DK815)</f>
        <v>1.448985076660223E-2</v>
      </c>
      <c r="Q814" s="37">
        <f>SUM('Mthly MC (TR)'!$CJ815:$DK815)</f>
        <v>2.9510086149451793E-2</v>
      </c>
      <c r="R814" s="37">
        <f>SUM('Mthly ROA (TR)'!$CJ815:$DK815)</f>
        <v>3.954743878789823E-2</v>
      </c>
      <c r="S814" s="37">
        <f>SUM('Mthly ROIC (TR)'!$CJ815:$DK815)</f>
        <v>2.1403832106658981E-2</v>
      </c>
      <c r="T814" s="37">
        <f>SUM('Mthly ROCE (TR)'!$CJ815:$DK815)</f>
        <v>2.7812070092230409E-2</v>
      </c>
      <c r="U814" s="37">
        <f>SUM('Mthly GM (TR)'!$CJ815:$DK815)</f>
        <v>2.7843945962148214E-2</v>
      </c>
      <c r="V814" s="37">
        <f>SUM('Mthly PM (TR)'!$CJ815:$DK815)</f>
        <v>3.5650853144652897E-2</v>
      </c>
      <c r="W814" s="37">
        <f>SUM('Mthly EM (TR)'!$CJ815:$DK815)</f>
        <v>2.7947401204779072E-2</v>
      </c>
      <c r="X814" s="37">
        <f>SUM('Mthly OCM (TR)'!$CJ815:$DK815)</f>
        <v>2.7483950520220877E-2</v>
      </c>
      <c r="Y814" s="37">
        <f>SUM('Mthly CR (TR)'!$CJ815:$DK815)</f>
        <v>2.7889019355602011E-2</v>
      </c>
      <c r="Z814" s="37">
        <f>SUM('Mthly DR (TR)'!$CJ815:$DK815)</f>
        <v>-1.789E-3</v>
      </c>
      <c r="AA814" s="37">
        <f>SUM('Mthly LR (TR)'!$CJ815:$DK815)</f>
        <v>2.3026135856622693E-2</v>
      </c>
    </row>
    <row r="815" spans="1:27" x14ac:dyDescent="0.35">
      <c r="A815" s="35">
        <f t="shared" si="12"/>
        <v>2017</v>
      </c>
      <c r="B815" s="35">
        <v>2017</v>
      </c>
      <c r="C815" s="35">
        <v>9</v>
      </c>
      <c r="E815" s="37">
        <f>SUM('Mthly MC (PR)'!$CJ816:$DK816)</f>
        <v>-2.3483733825688063E-2</v>
      </c>
      <c r="F815" s="37">
        <f>SUM('Mthly ROA (PR)'!$CJ816:$DK816)</f>
        <v>-2.06796440627353E-2</v>
      </c>
      <c r="G815" s="37">
        <f>SUM('Mthly ROIC (PR)'!$CJ816:$DK816)</f>
        <v>-1.9240612730336695E-2</v>
      </c>
      <c r="H815" s="37">
        <f>SUM('Mthly ROCE (PR)'!$CJ816:$DK816)</f>
        <v>-2.4092637598559792E-2</v>
      </c>
      <c r="I815" s="37">
        <f>SUM('Mthly GM (PR)'!$CJ816:$DK816)</f>
        <v>-2.3934643791787936E-2</v>
      </c>
      <c r="J815" s="37">
        <f>SUM('Mthly PM (PR)'!$CJ816:$DK816)</f>
        <v>-2.2393871610134349E-2</v>
      </c>
      <c r="K815" s="37">
        <f>SUM('Mthly EM (PR)'!$CJ816:$DK816)</f>
        <v>-2.4009350850641452E-2</v>
      </c>
      <c r="L815" s="37">
        <f>SUM('Mthly OCM (PR)'!$CJ816:$DK816)</f>
        <v>-2.3744934503742283E-2</v>
      </c>
      <c r="M815" s="37">
        <f>SUM('Mthly CR (PR)'!$CJ816:$DK816)</f>
        <v>-2.2767018901204361E-2</v>
      </c>
      <c r="N815" s="37">
        <f>SUM('Mthly DR (PR)'!$CJ816:$DK816)</f>
        <v>-1.812E-3</v>
      </c>
      <c r="O815" s="37">
        <f>SUM('Mthly LR (PR)'!$CJ816:$DK816)</f>
        <v>-2.3576417968339619E-2</v>
      </c>
      <c r="Q815" s="37">
        <f>SUM('Mthly MC (TR)'!$CJ816:$DK816)</f>
        <v>-2.226424451962274E-2</v>
      </c>
      <c r="R815" s="37">
        <f>SUM('Mthly ROA (TR)'!$CJ816:$DK816)</f>
        <v>-1.8776121914844172E-2</v>
      </c>
      <c r="S815" s="37">
        <f>SUM('Mthly ROIC (TR)'!$CJ816:$DK816)</f>
        <v>-1.813929896398523E-2</v>
      </c>
      <c r="T815" s="37">
        <f>SUM('Mthly ROCE (TR)'!$CJ816:$DK816)</f>
        <v>-2.2643627052783874E-2</v>
      </c>
      <c r="U815" s="37">
        <f>SUM('Mthly GM (TR)'!$CJ816:$DK816)</f>
        <v>-2.2367704038796312E-2</v>
      </c>
      <c r="V815" s="37">
        <f>SUM('Mthly PM (TR)'!$CJ816:$DK816)</f>
        <v>-2.0599421077871008E-2</v>
      </c>
      <c r="W815" s="37">
        <f>SUM('Mthly EM (TR)'!$CJ816:$DK816)</f>
        <v>-2.2437392598543798E-2</v>
      </c>
      <c r="X815" s="37">
        <f>SUM('Mthly OCM (TR)'!$CJ816:$DK816)</f>
        <v>-2.1901094761051836E-2</v>
      </c>
      <c r="Y815" s="37">
        <f>SUM('Mthly CR (TR)'!$CJ816:$DK816)</f>
        <v>-2.1129159028277611E-2</v>
      </c>
      <c r="Z815" s="37">
        <f>SUM('Mthly DR (TR)'!$CJ816:$DK816)</f>
        <v>-1.812E-3</v>
      </c>
      <c r="AA815" s="37">
        <f>SUM('Mthly LR (TR)'!$CJ816:$DK816)</f>
        <v>-2.285518479169418E-2</v>
      </c>
    </row>
    <row r="816" spans="1:27" x14ac:dyDescent="0.35">
      <c r="A816" s="35">
        <f t="shared" si="12"/>
        <v>2017</v>
      </c>
      <c r="B816" s="35">
        <v>2017</v>
      </c>
      <c r="C816" s="35">
        <v>10</v>
      </c>
      <c r="E816" s="37">
        <f>SUM('Mthly MC (PR)'!$CJ817:$DK817)</f>
        <v>4.5791712436228947E-2</v>
      </c>
      <c r="F816" s="37">
        <f>SUM('Mthly ROA (PR)'!$CJ817:$DK817)</f>
        <v>4.1843968329097536E-2</v>
      </c>
      <c r="G816" s="37">
        <f>SUM('Mthly ROIC (PR)'!$CJ817:$DK817)</f>
        <v>1.7159454578054158E-2</v>
      </c>
      <c r="H816" s="37">
        <f>SUM('Mthly ROCE (PR)'!$CJ817:$DK817)</f>
        <v>3.6389407573326836E-2</v>
      </c>
      <c r="I816" s="37">
        <f>SUM('Mthly GM (PR)'!$CJ817:$DK817)</f>
        <v>3.8268390561708346E-2</v>
      </c>
      <c r="J816" s="37">
        <f>SUM('Mthly PM (PR)'!$CJ817:$DK817)</f>
        <v>4.689713237200388E-2</v>
      </c>
      <c r="K816" s="37">
        <f>SUM('Mthly EM (PR)'!$CJ817:$DK817)</f>
        <v>3.8522788463749388E-2</v>
      </c>
      <c r="L816" s="37">
        <f>SUM('Mthly OCM (PR)'!$CJ817:$DK817)</f>
        <v>3.6892822070777917E-2</v>
      </c>
      <c r="M816" s="37">
        <f>SUM('Mthly CR (PR)'!$CJ817:$DK817)</f>
        <v>2.8362063092682778E-2</v>
      </c>
      <c r="N816" s="37">
        <f>SUM('Mthly DR (PR)'!$CJ817:$DK817)</f>
        <v>-3.5389999999999998E-2</v>
      </c>
      <c r="O816" s="37">
        <f>SUM('Mthly LR (PR)'!$CJ817:$DK817)</f>
        <v>2.7616498314763257E-2</v>
      </c>
      <c r="Q816" s="37">
        <f>SUM('Mthly MC (TR)'!$CJ817:$DK817)</f>
        <v>4.608823128733202E-2</v>
      </c>
      <c r="R816" s="37">
        <f>SUM('Mthly ROA (TR)'!$CJ817:$DK817)</f>
        <v>4.0855200293994344E-2</v>
      </c>
      <c r="S816" s="37">
        <f>SUM('Mthly ROIC (TR)'!$CJ817:$DK817)</f>
        <v>2.0928164379840821E-2</v>
      </c>
      <c r="T816" s="37">
        <f>SUM('Mthly ROCE (TR)'!$CJ817:$DK817)</f>
        <v>3.7745670337149616E-2</v>
      </c>
      <c r="U816" s="37">
        <f>SUM('Mthly GM (TR)'!$CJ817:$DK817)</f>
        <v>3.9282343799010092E-2</v>
      </c>
      <c r="V816" s="37">
        <f>SUM('Mthly PM (TR)'!$CJ817:$DK817)</f>
        <v>4.6254469158732346E-2</v>
      </c>
      <c r="W816" s="37">
        <f>SUM('Mthly EM (TR)'!$CJ817:$DK817)</f>
        <v>3.9503146397258077E-2</v>
      </c>
      <c r="X816" s="37">
        <f>SUM('Mthly OCM (TR)'!$CJ817:$DK817)</f>
        <v>3.7688504393694332E-2</v>
      </c>
      <c r="Y816" s="37">
        <f>SUM('Mthly CR (TR)'!$CJ817:$DK817)</f>
        <v>2.9741687801277415E-2</v>
      </c>
      <c r="Z816" s="37">
        <f>SUM('Mthly DR (TR)'!$CJ817:$DK817)</f>
        <v>-2.4500999999999998E-2</v>
      </c>
      <c r="AA816" s="37">
        <f>SUM('Mthly LR (TR)'!$CJ817:$DK817)</f>
        <v>3.0644436960171207E-2</v>
      </c>
    </row>
    <row r="817" spans="1:27" x14ac:dyDescent="0.35">
      <c r="A817" s="35">
        <f t="shared" si="12"/>
        <v>2017</v>
      </c>
      <c r="B817" s="35">
        <v>2017</v>
      </c>
      <c r="C817" s="35">
        <v>11</v>
      </c>
      <c r="E817" s="37">
        <f>SUM('Mthly MC (PR)'!$CJ818:$DK818)</f>
        <v>2.1836686986324204E-2</v>
      </c>
      <c r="F817" s="37">
        <f>SUM('Mthly ROA (PR)'!$CJ818:$DK818)</f>
        <v>2.8594140712554464E-2</v>
      </c>
      <c r="G817" s="37">
        <f>SUM('Mthly ROIC (PR)'!$CJ818:$DK818)</f>
        <v>1.70022013206408E-2</v>
      </c>
      <c r="H817" s="37">
        <f>SUM('Mthly ROCE (PR)'!$CJ818:$DK818)</f>
        <v>2.3879154475765867E-2</v>
      </c>
      <c r="I817" s="37">
        <f>SUM('Mthly GM (PR)'!$CJ818:$DK818)</f>
        <v>2.3710715397758535E-2</v>
      </c>
      <c r="J817" s="37">
        <f>SUM('Mthly PM (PR)'!$CJ818:$DK818)</f>
        <v>2.9714188528185258E-2</v>
      </c>
      <c r="K817" s="37">
        <f>SUM('Mthly EM (PR)'!$CJ818:$DK818)</f>
        <v>2.3801868266206443E-2</v>
      </c>
      <c r="L817" s="37">
        <f>SUM('Mthly OCM (PR)'!$CJ818:$DK818)</f>
        <v>2.4097871523681719E-2</v>
      </c>
      <c r="M817" s="37">
        <f>SUM('Mthly CR (PR)'!$CJ818:$DK818)</f>
        <v>2.0620657082853086E-2</v>
      </c>
      <c r="N817" s="37">
        <f>SUM('Mthly DR (PR)'!$CJ818:$DK818)</f>
        <v>-4.7039999999999998E-3</v>
      </c>
      <c r="O817" s="37">
        <f>SUM('Mthly LR (PR)'!$CJ818:$DK818)</f>
        <v>1.9566006130545335E-2</v>
      </c>
      <c r="Q817" s="37">
        <f>SUM('Mthly MC (TR)'!$CJ818:$DK818)</f>
        <v>2.8940239551383074E-2</v>
      </c>
      <c r="R817" s="37">
        <f>SUM('Mthly ROA (TR)'!$CJ818:$DK818)</f>
        <v>3.5281187778396145E-2</v>
      </c>
      <c r="S817" s="37">
        <f>SUM('Mthly ROIC (TR)'!$CJ818:$DK818)</f>
        <v>2.1698876628173863E-2</v>
      </c>
      <c r="T817" s="37">
        <f>SUM('Mthly ROCE (TR)'!$CJ818:$DK818)</f>
        <v>2.9653374687541333E-2</v>
      </c>
      <c r="U817" s="37">
        <f>SUM('Mthly GM (TR)'!$CJ818:$DK818)</f>
        <v>2.9564364730005822E-2</v>
      </c>
      <c r="V817" s="37">
        <f>SUM('Mthly PM (TR)'!$CJ818:$DK818)</f>
        <v>3.6245059086329655E-2</v>
      </c>
      <c r="W817" s="37">
        <f>SUM('Mthly EM (TR)'!$CJ818:$DK818)</f>
        <v>2.9675689369490128E-2</v>
      </c>
      <c r="X817" s="37">
        <f>SUM('Mthly OCM (TR)'!$CJ818:$DK818)</f>
        <v>2.9883955771367484E-2</v>
      </c>
      <c r="Y817" s="37">
        <f>SUM('Mthly CR (TR)'!$CJ818:$DK818)</f>
        <v>2.6499981254277907E-2</v>
      </c>
      <c r="Z817" s="37">
        <f>SUM('Mthly DR (TR)'!$CJ818:$DK818)</f>
        <v>-4.7039999999999998E-3</v>
      </c>
      <c r="AA817" s="37">
        <f>SUM('Mthly LR (TR)'!$CJ818:$DK818)</f>
        <v>2.5329830885153122E-2</v>
      </c>
    </row>
    <row r="818" spans="1:27" x14ac:dyDescent="0.35">
      <c r="A818" s="35">
        <f t="shared" si="12"/>
        <v>2017</v>
      </c>
      <c r="B818" s="35">
        <v>2017</v>
      </c>
      <c r="C818" s="35">
        <v>12</v>
      </c>
      <c r="E818" s="37">
        <f>SUM('Mthly MC (PR)'!$CJ819:$DK819)</f>
        <v>-5.4390384388117122E-2</v>
      </c>
      <c r="F818" s="37">
        <f>SUM('Mthly ROA (PR)'!$CJ819:$DK819)</f>
        <v>-5.1144741739323978E-2</v>
      </c>
      <c r="G818" s="37">
        <f>SUM('Mthly ROIC (PR)'!$CJ819:$DK819)</f>
        <v>-3.8101629157634785E-2</v>
      </c>
      <c r="H818" s="37">
        <f>SUM('Mthly ROCE (PR)'!$CJ819:$DK819)</f>
        <v>-5.4861249079486377E-2</v>
      </c>
      <c r="I818" s="37">
        <f>SUM('Mthly GM (PR)'!$CJ819:$DK819)</f>
        <v>-5.6473351345448924E-2</v>
      </c>
      <c r="J818" s="37">
        <f>SUM('Mthly PM (PR)'!$CJ819:$DK819)</f>
        <v>-4.6691474284518003E-2</v>
      </c>
      <c r="K818" s="37">
        <f>SUM('Mthly EM (PR)'!$CJ819:$DK819)</f>
        <v>-5.6723160664150278E-2</v>
      </c>
      <c r="L818" s="37">
        <f>SUM('Mthly OCM (PR)'!$CJ819:$DK819)</f>
        <v>-5.9032190857692783E-2</v>
      </c>
      <c r="M818" s="37">
        <f>SUM('Mthly CR (PR)'!$CJ819:$DK819)</f>
        <v>-6.0134843090677653E-2</v>
      </c>
      <c r="N818" s="37">
        <f>SUM('Mthly DR (PR)'!$CJ819:$DK819)</f>
        <v>2.3629000000000001E-2</v>
      </c>
      <c r="O818" s="37">
        <f>SUM('Mthly LR (PR)'!$CJ819:$DK819)</f>
        <v>-4.9371330208992779E-2</v>
      </c>
      <c r="Q818" s="37">
        <f>SUM('Mthly MC (TR)'!$CJ819:$DK819)</f>
        <v>-5.3513482379487401E-2</v>
      </c>
      <c r="R818" s="37">
        <f>SUM('Mthly ROA (TR)'!$CJ819:$DK819)</f>
        <v>-4.9805191024108984E-2</v>
      </c>
      <c r="S818" s="37">
        <f>SUM('Mthly ROIC (TR)'!$CJ819:$DK819)</f>
        <v>-3.7149077493061705E-2</v>
      </c>
      <c r="T818" s="37">
        <f>SUM('Mthly ROCE (TR)'!$CJ819:$DK819)</f>
        <v>-5.3778510247770389E-2</v>
      </c>
      <c r="U818" s="37">
        <f>SUM('Mthly GM (TR)'!$CJ819:$DK819)</f>
        <v>-5.5314233767006088E-2</v>
      </c>
      <c r="V818" s="37">
        <f>SUM('Mthly PM (TR)'!$CJ819:$DK819)</f>
        <v>-4.5384731615139229E-2</v>
      </c>
      <c r="W818" s="37">
        <f>SUM('Mthly EM (TR)'!$CJ819:$DK819)</f>
        <v>-5.5562126975611068E-2</v>
      </c>
      <c r="X818" s="37">
        <f>SUM('Mthly OCM (TR)'!$CJ819:$DK819)</f>
        <v>-5.7708926838097058E-2</v>
      </c>
      <c r="Y818" s="37">
        <f>SUM('Mthly CR (TR)'!$CJ819:$DK819)</f>
        <v>-5.8996673661547913E-2</v>
      </c>
      <c r="Z818" s="37">
        <f>SUM('Mthly DR (TR)'!$CJ819:$DK819)</f>
        <v>2.3629000000000001E-2</v>
      </c>
      <c r="AA818" s="37">
        <f>SUM('Mthly LR (TR)'!$CJ819:$DK819)</f>
        <v>-4.8805838071272332E-2</v>
      </c>
    </row>
    <row r="819" spans="1:27" x14ac:dyDescent="0.35">
      <c r="A819" s="35">
        <f t="shared" si="12"/>
        <v>2017</v>
      </c>
      <c r="B819" s="35">
        <v>2018</v>
      </c>
      <c r="C819" s="35">
        <v>1</v>
      </c>
      <c r="E819" s="37">
        <f>SUM('Mthly MC (PR)'!$CJ820:$DK820)</f>
        <v>-3.2021136106168066E-2</v>
      </c>
      <c r="F819" s="37">
        <f>SUM('Mthly ROA (PR)'!$CJ820:$DK820)</f>
        <v>-5.1233198299917571E-2</v>
      </c>
      <c r="G819" s="37">
        <f>SUM('Mthly ROIC (PR)'!$CJ820:$DK820)</f>
        <v>1.7315209294294531E-2</v>
      </c>
      <c r="H819" s="37">
        <f>SUM('Mthly ROCE (PR)'!$CJ820:$DK820)</f>
        <v>-2.0119464101725954E-2</v>
      </c>
      <c r="I819" s="37">
        <f>SUM('Mthly GM (PR)'!$CJ820:$DK820)</f>
        <v>-2.741733018771118E-2</v>
      </c>
      <c r="J819" s="37">
        <f>SUM('Mthly PM (PR)'!$CJ820:$DK820)</f>
        <v>-4.6235318428830226E-2</v>
      </c>
      <c r="K819" s="37">
        <f>SUM('Mthly EM (PR)'!$CJ820:$DK820)</f>
        <v>-2.7738235867532841E-2</v>
      </c>
      <c r="L819" s="37">
        <f>SUM('Mthly OCM (PR)'!$CJ820:$DK820)</f>
        <v>-2.7543357056031358E-2</v>
      </c>
      <c r="M819" s="37">
        <f>SUM('Mthly CR (PR)'!$CJ820:$DK820)</f>
        <v>-1.5901177582165374E-2</v>
      </c>
      <c r="N819" s="37">
        <f>SUM('Mthly DR (PR)'!$CJ820:$DK820)</f>
        <v>6.7405000000000007E-2</v>
      </c>
      <c r="O819" s="37">
        <f>SUM('Mthly LR (PR)'!$CJ820:$DK820)</f>
        <v>7.2989296147155805E-3</v>
      </c>
      <c r="Q819" s="37">
        <f>SUM('Mthly MC (TR)'!$CJ820:$DK820)</f>
        <v>-3.1864537517367071E-2</v>
      </c>
      <c r="R819" s="37">
        <f>SUM('Mthly ROA (TR)'!$CJ820:$DK820)</f>
        <v>-5.2589617628669837E-2</v>
      </c>
      <c r="S819" s="37">
        <f>SUM('Mthly ROIC (TR)'!$CJ820:$DK820)</f>
        <v>2.1496452122210075E-2</v>
      </c>
      <c r="T819" s="37">
        <f>SUM('Mthly ROCE (TR)'!$CJ820:$DK820)</f>
        <v>-1.8973940800848257E-2</v>
      </c>
      <c r="U819" s="37">
        <f>SUM('Mthly GM (TR)'!$CJ820:$DK820)</f>
        <v>-2.6645911689612008E-2</v>
      </c>
      <c r="V819" s="37">
        <f>SUM('Mthly PM (TR)'!$CJ820:$DK820)</f>
        <v>-4.7151933580927508E-2</v>
      </c>
      <c r="W819" s="37">
        <f>SUM('Mthly EM (TR)'!$CJ820:$DK820)</f>
        <v>-2.7006863886726719E-2</v>
      </c>
      <c r="X819" s="37">
        <f>SUM('Mthly OCM (TR)'!$CJ820:$DK820)</f>
        <v>-2.6847452945109946E-2</v>
      </c>
      <c r="Y819" s="37">
        <f>SUM('Mthly CR (TR)'!$CJ820:$DK820)</f>
        <v>-1.4687967872972326E-2</v>
      </c>
      <c r="Z819" s="37">
        <f>SUM('Mthly DR (TR)'!$CJ820:$DK820)</f>
        <v>7.9408999999999993E-2</v>
      </c>
      <c r="AA819" s="37">
        <f>SUM('Mthly LR (TR)'!$CJ820:$DK820)</f>
        <v>1.0320098333103375E-2</v>
      </c>
    </row>
    <row r="820" spans="1:27" x14ac:dyDescent="0.35">
      <c r="A820" s="35">
        <f t="shared" si="12"/>
        <v>2017</v>
      </c>
      <c r="B820" s="35">
        <v>2018</v>
      </c>
      <c r="C820" s="35">
        <v>2</v>
      </c>
      <c r="E820" s="37">
        <f>SUM('Mthly MC (PR)'!$CJ821:$DK821)</f>
        <v>-4.2815467306157116E-2</v>
      </c>
      <c r="F820" s="37">
        <f>SUM('Mthly ROA (PR)'!$CJ821:$DK821)</f>
        <v>-4.6909358387508815E-2</v>
      </c>
      <c r="G820" s="37">
        <f>SUM('Mthly ROIC (PR)'!$CJ821:$DK821)</f>
        <v>-4.6603638856961296E-2</v>
      </c>
      <c r="H820" s="37">
        <f>SUM('Mthly ROCE (PR)'!$CJ821:$DK821)</f>
        <v>-4.4993460002774793E-2</v>
      </c>
      <c r="I820" s="37">
        <f>SUM('Mthly GM (PR)'!$CJ821:$DK821)</f>
        <v>-4.4582736266584232E-2</v>
      </c>
      <c r="J820" s="37">
        <f>SUM('Mthly PM (PR)'!$CJ821:$DK821)</f>
        <v>-4.5792131745307343E-2</v>
      </c>
      <c r="K820" s="37">
        <f>SUM('Mthly EM (PR)'!$CJ821:$DK821)</f>
        <v>-4.452660951997936E-2</v>
      </c>
      <c r="L820" s="37">
        <f>SUM('Mthly OCM (PR)'!$CJ821:$DK821)</f>
        <v>-4.4282164728679692E-2</v>
      </c>
      <c r="M820" s="37">
        <f>SUM('Mthly CR (PR)'!$CJ821:$DK821)</f>
        <v>-4.5012858981039204E-2</v>
      </c>
      <c r="N820" s="37">
        <f>SUM('Mthly DR (PR)'!$CJ821:$DK821)</f>
        <v>-5.9688999999999999E-2</v>
      </c>
      <c r="O820" s="37">
        <f>SUM('Mthly LR (PR)'!$CJ821:$DK821)</f>
        <v>-4.32846475740137E-2</v>
      </c>
      <c r="Q820" s="37">
        <f>SUM('Mthly MC (TR)'!$CJ821:$DK821)</f>
        <v>-3.5982112593328397E-2</v>
      </c>
      <c r="R820" s="37">
        <f>SUM('Mthly ROA (TR)'!$CJ821:$DK821)</f>
        <v>-4.0470474616887596E-2</v>
      </c>
      <c r="S820" s="37">
        <f>SUM('Mthly ROIC (TR)'!$CJ821:$DK821)</f>
        <v>-4.2080340913553289E-2</v>
      </c>
      <c r="T820" s="37">
        <f>SUM('Mthly ROCE (TR)'!$CJ821:$DK821)</f>
        <v>-3.8944444685724493E-2</v>
      </c>
      <c r="U820" s="37">
        <f>SUM('Mthly GM (TR)'!$CJ821:$DK821)</f>
        <v>-3.8631147768500844E-2</v>
      </c>
      <c r="V820" s="37">
        <f>SUM('Mthly PM (TR)'!$CJ821:$DK821)</f>
        <v>-3.9989225533048026E-2</v>
      </c>
      <c r="W820" s="37">
        <f>SUM('Mthly EM (TR)'!$CJ821:$DK821)</f>
        <v>-3.8551640060311386E-2</v>
      </c>
      <c r="X820" s="37">
        <f>SUM('Mthly OCM (TR)'!$CJ821:$DK821)</f>
        <v>-3.8525622956395958E-2</v>
      </c>
      <c r="Y820" s="37">
        <f>SUM('Mthly CR (TR)'!$CJ821:$DK821)</f>
        <v>-3.8633292768370832E-2</v>
      </c>
      <c r="Z820" s="37">
        <f>SUM('Mthly DR (TR)'!$CJ821:$DK821)</f>
        <v>-5.9688999999999999E-2</v>
      </c>
      <c r="AA820" s="37">
        <f>SUM('Mthly LR (TR)'!$CJ821:$DK821)</f>
        <v>-3.7429235140831262E-2</v>
      </c>
    </row>
    <row r="821" spans="1:27" x14ac:dyDescent="0.35">
      <c r="A821" s="35">
        <f t="shared" si="12"/>
        <v>2017</v>
      </c>
      <c r="B821" s="35">
        <v>2018</v>
      </c>
      <c r="C821" s="35">
        <v>3</v>
      </c>
      <c r="E821" s="37">
        <f>SUM('Mthly MC (PR)'!$CJ822:$DK822)</f>
        <v>3.1839921144138417E-2</v>
      </c>
      <c r="F821" s="37">
        <f>SUM('Mthly ROA (PR)'!$CJ822:$DK822)</f>
        <v>2.3499320665754178E-2</v>
      </c>
      <c r="G821" s="37">
        <f>SUM('Mthly ROIC (PR)'!$CJ822:$DK822)</f>
        <v>3.9577097272306683E-2</v>
      </c>
      <c r="H821" s="37">
        <f>SUM('Mthly ROCE (PR)'!$CJ822:$DK822)</f>
        <v>3.5441691453233483E-2</v>
      </c>
      <c r="I821" s="37">
        <f>SUM('Mthly GM (PR)'!$CJ822:$DK822)</f>
        <v>3.3113830588282607E-2</v>
      </c>
      <c r="J821" s="37">
        <f>SUM('Mthly PM (PR)'!$CJ822:$DK822)</f>
        <v>2.3551380350057414E-2</v>
      </c>
      <c r="K821" s="37">
        <f>SUM('Mthly EM (PR)'!$CJ822:$DK822)</f>
        <v>3.3066719606703786E-2</v>
      </c>
      <c r="L821" s="37">
        <f>SUM('Mthly OCM (PR)'!$CJ822:$DK822)</f>
        <v>3.3866189029480832E-2</v>
      </c>
      <c r="M821" s="37">
        <f>SUM('Mthly CR (PR)'!$CJ822:$DK822)</f>
        <v>3.7658733800017247E-2</v>
      </c>
      <c r="N821" s="37">
        <f>SUM('Mthly DR (PR)'!$CJ822:$DK822)</f>
        <v>4.5997999999999997E-2</v>
      </c>
      <c r="O821" s="37">
        <f>SUM('Mthly LR (PR)'!$CJ822:$DK822)</f>
        <v>3.6139722243487063E-2</v>
      </c>
      <c r="Q821" s="37">
        <f>SUM('Mthly MC (TR)'!$CJ822:$DK822)</f>
        <v>3.4118088175819829E-2</v>
      </c>
      <c r="R821" s="37">
        <f>SUM('Mthly ROA (TR)'!$CJ822:$DK822)</f>
        <v>2.6360878426822349E-2</v>
      </c>
      <c r="S821" s="37">
        <f>SUM('Mthly ROIC (TR)'!$CJ822:$DK822)</f>
        <v>4.1010386586839365E-2</v>
      </c>
      <c r="T821" s="37">
        <f>SUM('Mthly ROCE (TR)'!$CJ822:$DK822)</f>
        <v>3.7384784267235197E-2</v>
      </c>
      <c r="U821" s="37">
        <f>SUM('Mthly GM (TR)'!$CJ822:$DK822)</f>
        <v>3.5384662059473951E-2</v>
      </c>
      <c r="V821" s="37">
        <f>SUM('Mthly PM (TR)'!$CJ822:$DK822)</f>
        <v>2.6811339942792133E-2</v>
      </c>
      <c r="W821" s="37">
        <f>SUM('Mthly EM (TR)'!$CJ822:$DK822)</f>
        <v>3.5345470485291845E-2</v>
      </c>
      <c r="X821" s="37">
        <f>SUM('Mthly OCM (TR)'!$CJ822:$DK822)</f>
        <v>3.6290589135097515E-2</v>
      </c>
      <c r="Y821" s="37">
        <f>SUM('Mthly CR (TR)'!$CJ822:$DK822)</f>
        <v>3.9316498628906668E-2</v>
      </c>
      <c r="Z821" s="37">
        <f>SUM('Mthly DR (TR)'!$CJ822:$DK822)</f>
        <v>4.5997999999999997E-2</v>
      </c>
      <c r="AA821" s="37">
        <f>SUM('Mthly LR (TR)'!$CJ822:$DK822)</f>
        <v>3.7436507543560163E-2</v>
      </c>
    </row>
    <row r="822" spans="1:27" x14ac:dyDescent="0.35">
      <c r="A822" s="35">
        <f t="shared" si="12"/>
        <v>2017</v>
      </c>
      <c r="B822" s="35">
        <v>2018</v>
      </c>
      <c r="C822" s="35">
        <v>4</v>
      </c>
      <c r="E822" s="37">
        <f>SUM('Mthly MC (PR)'!$CJ823:$DK823)</f>
        <v>1.8696149862758162E-2</v>
      </c>
      <c r="F822" s="37">
        <f>SUM('Mthly ROA (PR)'!$CJ823:$DK823)</f>
        <v>-7.1185768576079523E-3</v>
      </c>
      <c r="G822" s="37">
        <f>SUM('Mthly ROIC (PR)'!$CJ823:$DK823)</f>
        <v>3.3108344226955473E-2</v>
      </c>
      <c r="H822" s="37">
        <f>SUM('Mthly ROCE (PR)'!$CJ823:$DK823)</f>
        <v>2.3111778617227376E-2</v>
      </c>
      <c r="I822" s="37">
        <f>SUM('Mthly GM (PR)'!$CJ823:$DK823)</f>
        <v>2.3515154315795907E-2</v>
      </c>
      <c r="J822" s="37">
        <f>SUM('Mthly PM (PR)'!$CJ823:$DK823)</f>
        <v>4.9717003878631356E-3</v>
      </c>
      <c r="K822" s="37">
        <f>SUM('Mthly EM (PR)'!$CJ823:$DK823)</f>
        <v>2.3318927117570394E-2</v>
      </c>
      <c r="L822" s="37">
        <f>SUM('Mthly OCM (PR)'!$CJ823:$DK823)</f>
        <v>2.4601021538647273E-2</v>
      </c>
      <c r="M822" s="37">
        <f>SUM('Mthly CR (PR)'!$CJ823:$DK823)</f>
        <v>1.9276233184343728E-2</v>
      </c>
      <c r="N822" s="37">
        <f>SUM('Mthly DR (PR)'!$CJ823:$DK823)</f>
        <v>7.6517000000000002E-2</v>
      </c>
      <c r="O822" s="37">
        <f>SUM('Mthly LR (PR)'!$CJ823:$DK823)</f>
        <v>2.8527613456074751E-2</v>
      </c>
      <c r="Q822" s="37">
        <f>SUM('Mthly MC (TR)'!$CJ823:$DK823)</f>
        <v>1.9019505105635343E-2</v>
      </c>
      <c r="R822" s="37">
        <f>SUM('Mthly ROA (TR)'!$CJ823:$DK823)</f>
        <v>-8.4919089363152817E-3</v>
      </c>
      <c r="S822" s="37">
        <f>SUM('Mthly ROIC (TR)'!$CJ823:$DK823)</f>
        <v>3.7282805303313363E-2</v>
      </c>
      <c r="T822" s="37">
        <f>SUM('Mthly ROCE (TR)'!$CJ823:$DK823)</f>
        <v>2.4631188984394169E-2</v>
      </c>
      <c r="U822" s="37">
        <f>SUM('Mthly GM (TR)'!$CJ823:$DK823)</f>
        <v>2.4646532022769646E-2</v>
      </c>
      <c r="V822" s="37">
        <f>SUM('Mthly PM (TR)'!$CJ823:$DK823)</f>
        <v>4.0973905594157431E-3</v>
      </c>
      <c r="W822" s="37">
        <f>SUM('Mthly EM (TR)'!$CJ823:$DK823)</f>
        <v>2.4410364244233651E-2</v>
      </c>
      <c r="X822" s="37">
        <f>SUM('Mthly OCM (TR)'!$CJ823:$DK823)</f>
        <v>2.5469444815069457E-2</v>
      </c>
      <c r="Y822" s="37">
        <f>SUM('Mthly CR (TR)'!$CJ823:$DK823)</f>
        <v>2.0830020234708955E-2</v>
      </c>
      <c r="Z822" s="37">
        <f>SUM('Mthly DR (TR)'!$CJ823:$DK823)</f>
        <v>8.7951000000000001E-2</v>
      </c>
      <c r="AA822" s="37">
        <f>SUM('Mthly LR (TR)'!$CJ823:$DK823)</f>
        <v>3.1890554297934914E-2</v>
      </c>
    </row>
    <row r="823" spans="1:27" x14ac:dyDescent="0.35">
      <c r="A823" s="35">
        <f t="shared" si="12"/>
        <v>2017</v>
      </c>
      <c r="B823" s="35">
        <v>2018</v>
      </c>
      <c r="C823" s="35">
        <v>5</v>
      </c>
      <c r="E823" s="37">
        <f>SUM('Mthly MC (PR)'!$CJ824:$DK824)</f>
        <v>-1.159596966875431E-2</v>
      </c>
      <c r="F823" s="37">
        <f>SUM('Mthly ROA (PR)'!$CJ824:$DK824)</f>
        <v>-9.9585493017004794E-3</v>
      </c>
      <c r="G823" s="37">
        <f>SUM('Mthly ROIC (PR)'!$CJ824:$DK824)</f>
        <v>1.2030851691031751E-2</v>
      </c>
      <c r="H823" s="37">
        <f>SUM('Mthly ROCE (PR)'!$CJ824:$DK824)</f>
        <v>-6.1105984027033013E-3</v>
      </c>
      <c r="I823" s="37">
        <f>SUM('Mthly GM (PR)'!$CJ824:$DK824)</f>
        <v>-1.0325478319472328E-2</v>
      </c>
      <c r="J823" s="37">
        <f>SUM('Mthly PM (PR)'!$CJ824:$DK824)</f>
        <v>-1.3220817995132281E-2</v>
      </c>
      <c r="K823" s="37">
        <f>SUM('Mthly EM (PR)'!$CJ824:$DK824)</f>
        <v>-1.0527975329326627E-2</v>
      </c>
      <c r="L823" s="37">
        <f>SUM('Mthly OCM (PR)'!$CJ824:$DK824)</f>
        <v>-1.182967174023233E-2</v>
      </c>
      <c r="M823" s="37">
        <f>SUM('Mthly CR (PR)'!$CJ824:$DK824)</f>
        <v>1.6764384299218027E-4</v>
      </c>
      <c r="N823" s="37">
        <f>SUM('Mthly DR (PR)'!$CJ824:$DK824)</f>
        <v>4.1667000000000003E-2</v>
      </c>
      <c r="O823" s="37">
        <f>SUM('Mthly LR (PR)'!$CJ824:$DK824)</f>
        <v>6.2384364677170612E-3</v>
      </c>
      <c r="Q823" s="37">
        <f>SUM('Mthly MC (TR)'!$CJ824:$DK824)</f>
        <v>-4.8978808826310978E-3</v>
      </c>
      <c r="R823" s="37">
        <f>SUM('Mthly ROA (TR)'!$CJ824:$DK824)</f>
        <v>-3.5019629047751662E-3</v>
      </c>
      <c r="S823" s="37">
        <f>SUM('Mthly ROIC (TR)'!$CJ824:$DK824)</f>
        <v>1.6583014920425406E-2</v>
      </c>
      <c r="T823" s="37">
        <f>SUM('Mthly ROCE (TR)'!$CJ824:$DK824)</f>
        <v>-3.3495733774296368E-4</v>
      </c>
      <c r="U823" s="37">
        <f>SUM('Mthly GM (TR)'!$CJ824:$DK824)</f>
        <v>-4.5003817340207907E-3</v>
      </c>
      <c r="V823" s="37">
        <f>SUM('Mthly PM (TR)'!$CJ824:$DK824)</f>
        <v>-7.3625585699989265E-3</v>
      </c>
      <c r="W823" s="37">
        <f>SUM('Mthly EM (TR)'!$CJ824:$DK824)</f>
        <v>-4.6832999254037434E-3</v>
      </c>
      <c r="X823" s="37">
        <f>SUM('Mthly OCM (TR)'!$CJ824:$DK824)</f>
        <v>-5.9742568214690844E-3</v>
      </c>
      <c r="Y823" s="37">
        <f>SUM('Mthly CR (TR)'!$CJ824:$DK824)</f>
        <v>6.2764849680138589E-3</v>
      </c>
      <c r="Z823" s="37">
        <f>SUM('Mthly DR (TR)'!$CJ824:$DK824)</f>
        <v>4.1667000000000003E-2</v>
      </c>
      <c r="AA823" s="37">
        <f>SUM('Mthly LR (TR)'!$CJ824:$DK824)</f>
        <v>1.2163644575981413E-2</v>
      </c>
    </row>
    <row r="824" spans="1:27" x14ac:dyDescent="0.35">
      <c r="A824" s="35">
        <f t="shared" si="12"/>
        <v>2017</v>
      </c>
      <c r="B824" s="35">
        <v>2018</v>
      </c>
      <c r="C824" s="35">
        <v>6</v>
      </c>
      <c r="E824" s="37">
        <f>SUM('Mthly MC (PR)'!$CJ825:$DK825)</f>
        <v>2.5763524900328062E-2</v>
      </c>
      <c r="F824" s="37">
        <f>SUM('Mthly ROA (PR)'!$CJ825:$DK825)</f>
        <v>2.4331695685838085E-2</v>
      </c>
      <c r="G824" s="37">
        <f>SUM('Mthly ROIC (PR)'!$CJ825:$DK825)</f>
        <v>3.8665622805631669E-2</v>
      </c>
      <c r="H824" s="37">
        <f>SUM('Mthly ROCE (PR)'!$CJ825:$DK825)</f>
        <v>3.0178664080109031E-2</v>
      </c>
      <c r="I824" s="37">
        <f>SUM('Mthly GM (PR)'!$CJ825:$DK825)</f>
        <v>2.8336064607260413E-2</v>
      </c>
      <c r="J824" s="37">
        <f>SUM('Mthly PM (PR)'!$CJ825:$DK825)</f>
        <v>2.3044928377202203E-2</v>
      </c>
      <c r="K824" s="37">
        <f>SUM('Mthly EM (PR)'!$CJ825:$DK825)</f>
        <v>2.8240001631430776E-2</v>
      </c>
      <c r="L824" s="37">
        <f>SUM('Mthly OCM (PR)'!$CJ825:$DK825)</f>
        <v>2.7424183687736428E-2</v>
      </c>
      <c r="M824" s="37">
        <f>SUM('Mthly CR (PR)'!$CJ825:$DK825)</f>
        <v>3.1002441064340913E-2</v>
      </c>
      <c r="N824" s="37">
        <f>SUM('Mthly DR (PR)'!$CJ825:$DK825)</f>
        <v>5.1764999999999999E-2</v>
      </c>
      <c r="O824" s="37">
        <f>SUM('Mthly LR (PR)'!$CJ825:$DK825)</f>
        <v>3.8931105485597466E-2</v>
      </c>
      <c r="Q824" s="37">
        <f>SUM('Mthly MC (TR)'!$CJ825:$DK825)</f>
        <v>2.8090458335730501E-2</v>
      </c>
      <c r="R824" s="37">
        <f>SUM('Mthly ROA (TR)'!$CJ825:$DK825)</f>
        <v>2.7404348191016926E-2</v>
      </c>
      <c r="S824" s="37">
        <f>SUM('Mthly ROIC (TR)'!$CJ825:$DK825)</f>
        <v>4.0164089373252866E-2</v>
      </c>
      <c r="T824" s="37">
        <f>SUM('Mthly ROCE (TR)'!$CJ825:$DK825)</f>
        <v>3.2121502352220423E-2</v>
      </c>
      <c r="U824" s="37">
        <f>SUM('Mthly GM (TR)'!$CJ825:$DK825)</f>
        <v>3.0470239034833927E-2</v>
      </c>
      <c r="V824" s="37">
        <f>SUM('Mthly PM (TR)'!$CJ825:$DK825)</f>
        <v>2.6335038498690649E-2</v>
      </c>
      <c r="W824" s="37">
        <f>SUM('Mthly EM (TR)'!$CJ825:$DK825)</f>
        <v>3.0381938763590691E-2</v>
      </c>
      <c r="X824" s="37">
        <f>SUM('Mthly OCM (TR)'!$CJ825:$DK825)</f>
        <v>2.9644168032573803E-2</v>
      </c>
      <c r="Y824" s="37">
        <f>SUM('Mthly CR (TR)'!$CJ825:$DK825)</f>
        <v>3.27345176742911E-2</v>
      </c>
      <c r="Z824" s="37">
        <f>SUM('Mthly DR (TR)'!$CJ825:$DK825)</f>
        <v>5.1764999999999999E-2</v>
      </c>
      <c r="AA824" s="37">
        <f>SUM('Mthly LR (TR)'!$CJ825:$DK825)</f>
        <v>3.9831468314755265E-2</v>
      </c>
    </row>
    <row r="825" spans="1:27" x14ac:dyDescent="0.35">
      <c r="A825" s="35">
        <f t="shared" si="12"/>
        <v>2018</v>
      </c>
      <c r="B825" s="35">
        <v>2018</v>
      </c>
      <c r="C825" s="35">
        <v>7</v>
      </c>
      <c r="E825" s="37">
        <f>SUM('Mthly MC (PR)'!$CJ826:$DK826)</f>
        <v>1.8381680567512184E-2</v>
      </c>
      <c r="F825" s="37">
        <f>SUM('Mthly ROA (PR)'!$CJ826:$DK826)</f>
        <v>9.0410728569083696E-3</v>
      </c>
      <c r="G825" s="37">
        <f>SUM('Mthly ROIC (PR)'!$CJ826:$DK826)</f>
        <v>1.3394768155900129E-2</v>
      </c>
      <c r="H825" s="37">
        <f>SUM('Mthly ROCE (PR)'!$CJ826:$DK826)</f>
        <v>1.3275646914149564E-2</v>
      </c>
      <c r="I825" s="37">
        <f>SUM('Mthly GM (PR)'!$CJ826:$DK826)</f>
        <v>1.658339470748043E-2</v>
      </c>
      <c r="J825" s="37">
        <f>SUM('Mthly PM (PR)'!$CJ826:$DK826)</f>
        <v>1.1976332648464802E-2</v>
      </c>
      <c r="K825" s="37">
        <f>SUM('Mthly EM (PR)'!$CJ826:$DK826)</f>
        <v>1.6653232114124925E-2</v>
      </c>
      <c r="L825" s="37">
        <f>SUM('Mthly OCM (PR)'!$CJ826:$DK826)</f>
        <v>1.8214017291076034E-2</v>
      </c>
      <c r="M825" s="37">
        <f>SUM('Mthly CR (PR)'!$CJ826:$DK826)</f>
        <v>1.5513911265198872E-2</v>
      </c>
      <c r="N825" s="37">
        <f>SUM('Mthly DR (PR)'!$CJ826:$DK826)</f>
        <v>-3.7290000000000001E-3</v>
      </c>
      <c r="O825" s="37">
        <f>SUM('Mthly LR (PR)'!$CJ826:$DK826)</f>
        <v>1.229651250446992E-2</v>
      </c>
      <c r="Q825" s="37">
        <f>SUM('Mthly MC (TR)'!$CJ826:$DK826)</f>
        <v>1.8531544834787216E-2</v>
      </c>
      <c r="R825" s="37">
        <f>SUM('Mthly ROA (TR)'!$CJ826:$DK826)</f>
        <v>8.9725665452620538E-3</v>
      </c>
      <c r="S825" s="37">
        <f>SUM('Mthly ROIC (TR)'!$CJ826:$DK826)</f>
        <v>1.3529444077645799E-2</v>
      </c>
      <c r="T825" s="37">
        <f>SUM('Mthly ROCE (TR)'!$CJ826:$DK826)</f>
        <v>1.3753944183362097E-2</v>
      </c>
      <c r="U825" s="37">
        <f>SUM('Mthly GM (TR)'!$CJ826:$DK826)</f>
        <v>1.7015590784744936E-2</v>
      </c>
      <c r="V825" s="37">
        <f>SUM('Mthly PM (TR)'!$CJ826:$DK826)</f>
        <v>1.1915444417553822E-2</v>
      </c>
      <c r="W825" s="37">
        <f>SUM('Mthly EM (TR)'!$CJ826:$DK826)</f>
        <v>1.7086914153711094E-2</v>
      </c>
      <c r="X825" s="37">
        <f>SUM('Mthly OCM (TR)'!$CJ826:$DK826)</f>
        <v>1.8409384622383434E-2</v>
      </c>
      <c r="Y825" s="37">
        <f>SUM('Mthly CR (TR)'!$CJ826:$DK826)</f>
        <v>1.5862279394770508E-2</v>
      </c>
      <c r="Z825" s="37">
        <f>SUM('Mthly DR (TR)'!$CJ826:$DK826)</f>
        <v>-3.7290000000000001E-3</v>
      </c>
      <c r="AA825" s="37">
        <f>SUM('Mthly LR (TR)'!$CJ826:$DK826)</f>
        <v>1.2709000736106014E-2</v>
      </c>
    </row>
    <row r="826" spans="1:27" x14ac:dyDescent="0.35">
      <c r="A826" s="35">
        <f t="shared" si="12"/>
        <v>2018</v>
      </c>
      <c r="B826" s="35">
        <v>2018</v>
      </c>
      <c r="C826" s="35">
        <v>8</v>
      </c>
      <c r="E826" s="37">
        <f>SUM('Mthly MC (PR)'!$CJ827:$DK827)</f>
        <v>-1.8057572110312622E-3</v>
      </c>
      <c r="F826" s="37">
        <f>SUM('Mthly ROA (PR)'!$CJ827:$DK827)</f>
        <v>-2.0916478211063218E-2</v>
      </c>
      <c r="G826" s="37">
        <f>SUM('Mthly ROIC (PR)'!$CJ827:$DK827)</f>
        <v>1.139114736761072E-2</v>
      </c>
      <c r="H826" s="37">
        <f>SUM('Mthly ROCE (PR)'!$CJ827:$DK827)</f>
        <v>8.1497465542878685E-3</v>
      </c>
      <c r="I826" s="37">
        <f>SUM('Mthly GM (PR)'!$CJ827:$DK827)</f>
        <v>3.463862581077194E-3</v>
      </c>
      <c r="J826" s="37">
        <f>SUM('Mthly PM (PR)'!$CJ827:$DK827)</f>
        <v>-2.1904654310185196E-2</v>
      </c>
      <c r="K826" s="37">
        <f>SUM('Mthly EM (PR)'!$CJ827:$DK827)</f>
        <v>3.4503144142776785E-3</v>
      </c>
      <c r="L826" s="37">
        <f>SUM('Mthly OCM (PR)'!$CJ827:$DK827)</f>
        <v>9.0338197979867696E-4</v>
      </c>
      <c r="M826" s="37">
        <f>SUM('Mthly CR (PR)'!$CJ827:$DK827)</f>
        <v>-2.187161821901209E-3</v>
      </c>
      <c r="N826" s="37">
        <f>SUM('Mthly DR (PR)'!$CJ827:$DK827)</f>
        <v>7.4850000000000003E-3</v>
      </c>
      <c r="O826" s="37">
        <f>SUM('Mthly LR (PR)'!$CJ827:$DK827)</f>
        <v>1.8050078187205366E-3</v>
      </c>
      <c r="Q826" s="37">
        <f>SUM('Mthly MC (TR)'!$CJ827:$DK827)</f>
        <v>5.0869888556831907E-3</v>
      </c>
      <c r="R826" s="37">
        <f>SUM('Mthly ROA (TR)'!$CJ827:$DK827)</f>
        <v>-1.1084351348361957E-2</v>
      </c>
      <c r="S826" s="37">
        <f>SUM('Mthly ROIC (TR)'!$CJ827:$DK827)</f>
        <v>1.7374437612942675E-2</v>
      </c>
      <c r="T826" s="37">
        <f>SUM('Mthly ROCE (TR)'!$CJ827:$DK827)</f>
        <v>1.4086650201284478E-2</v>
      </c>
      <c r="U826" s="37">
        <f>SUM('Mthly GM (TR)'!$CJ827:$DK827)</f>
        <v>9.3299671072602595E-3</v>
      </c>
      <c r="V826" s="37">
        <f>SUM('Mthly PM (TR)'!$CJ827:$DK827)</f>
        <v>-1.272409740865575E-2</v>
      </c>
      <c r="W826" s="37">
        <f>SUM('Mthly EM (TR)'!$CJ827:$DK827)</f>
        <v>9.3034085191875324E-3</v>
      </c>
      <c r="X826" s="37">
        <f>SUM('Mthly OCM (TR)'!$CJ827:$DK827)</f>
        <v>6.8655627678317179E-3</v>
      </c>
      <c r="Y826" s="37">
        <f>SUM('Mthly CR (TR)'!$CJ827:$DK827)</f>
        <v>4.8742010055816765E-3</v>
      </c>
      <c r="Z826" s="37">
        <f>SUM('Mthly DR (TR)'!$CJ827:$DK827)</f>
        <v>1.7215999999999999E-2</v>
      </c>
      <c r="AA826" s="37">
        <f>SUM('Mthly LR (TR)'!$CJ827:$DK827)</f>
        <v>9.1943638102976594E-3</v>
      </c>
    </row>
    <row r="827" spans="1:27" x14ac:dyDescent="0.35">
      <c r="A827" s="35">
        <f t="shared" si="12"/>
        <v>2018</v>
      </c>
      <c r="B827" s="35">
        <v>2018</v>
      </c>
      <c r="C827" s="35">
        <v>9</v>
      </c>
      <c r="E827" s="37">
        <f>SUM('Mthly MC (PR)'!$CJ828:$DK828)</f>
        <v>-7.9988076873043542E-3</v>
      </c>
      <c r="F827" s="37">
        <f>SUM('Mthly ROA (PR)'!$CJ828:$DK828)</f>
        <v>-3.2039548540184447E-3</v>
      </c>
      <c r="G827" s="37">
        <f>SUM('Mthly ROIC (PR)'!$CJ828:$DK828)</f>
        <v>-3.9192719499177124E-3</v>
      </c>
      <c r="H827" s="37">
        <f>SUM('Mthly ROCE (PR)'!$CJ828:$DK828)</f>
        <v>-5.0579952725880945E-3</v>
      </c>
      <c r="I827" s="37">
        <f>SUM('Mthly GM (PR)'!$CJ828:$DK828)</f>
        <v>-6.3384315774290094E-3</v>
      </c>
      <c r="J827" s="37">
        <f>SUM('Mthly PM (PR)'!$CJ828:$DK828)</f>
        <v>-6.1578872041117751E-3</v>
      </c>
      <c r="K827" s="37">
        <f>SUM('Mthly EM (PR)'!$CJ828:$DK828)</f>
        <v>-6.4955870580929945E-3</v>
      </c>
      <c r="L827" s="37">
        <f>SUM('Mthly OCM (PR)'!$CJ828:$DK828)</f>
        <v>-3.9673990123044603E-3</v>
      </c>
      <c r="M827" s="37">
        <f>SUM('Mthly CR (PR)'!$CJ828:$DK828)</f>
        <v>-3.2274222175415219E-3</v>
      </c>
      <c r="N827" s="37">
        <f>SUM('Mthly DR (PR)'!$CJ828:$DK828)</f>
        <v>4.0119000000000002E-2</v>
      </c>
      <c r="O827" s="37">
        <f>SUM('Mthly LR (PR)'!$CJ828:$DK828)</f>
        <v>2.2226980332818581E-3</v>
      </c>
      <c r="Q827" s="37">
        <f>SUM('Mthly MC (TR)'!$CJ828:$DK828)</f>
        <v>-5.9896841876347969E-3</v>
      </c>
      <c r="R827" s="37">
        <f>SUM('Mthly ROA (TR)'!$CJ828:$DK828)</f>
        <v>-8.2133955583290241E-4</v>
      </c>
      <c r="S827" s="37">
        <f>SUM('Mthly ROIC (TR)'!$CJ828:$DK828)</f>
        <v>-2.2735165413611388E-3</v>
      </c>
      <c r="T827" s="37">
        <f>SUM('Mthly ROCE (TR)'!$CJ828:$DK828)</f>
        <v>-3.2001017618273745E-3</v>
      </c>
      <c r="U827" s="37">
        <f>SUM('Mthly GM (TR)'!$CJ828:$DK828)</f>
        <v>-4.1979411256340892E-3</v>
      </c>
      <c r="V827" s="37">
        <f>SUM('Mthly PM (TR)'!$CJ828:$DK828)</f>
        <v>-3.4907499447547445E-3</v>
      </c>
      <c r="W827" s="37">
        <f>SUM('Mthly EM (TR)'!$CJ828:$DK828)</f>
        <v>-4.3483618300629197E-3</v>
      </c>
      <c r="X827" s="37">
        <f>SUM('Mthly OCM (TR)'!$CJ828:$DK828)</f>
        <v>-1.7536902586226264E-3</v>
      </c>
      <c r="Y827" s="37">
        <f>SUM('Mthly CR (TR)'!$CJ828:$DK828)</f>
        <v>-1.4252420746230206E-3</v>
      </c>
      <c r="Z827" s="37">
        <f>SUM('Mthly DR (TR)'!$CJ828:$DK828)</f>
        <v>4.0119000000000002E-2</v>
      </c>
      <c r="AA827" s="37">
        <f>SUM('Mthly LR (TR)'!$CJ828:$DK828)</f>
        <v>3.8807995210021931E-3</v>
      </c>
    </row>
    <row r="828" spans="1:27" x14ac:dyDescent="0.35">
      <c r="A828" s="35">
        <f t="shared" si="12"/>
        <v>2018</v>
      </c>
      <c r="B828" s="35">
        <v>2018</v>
      </c>
      <c r="C828" s="35">
        <v>10</v>
      </c>
      <c r="E828" s="37">
        <f>SUM('Mthly MC (PR)'!$CJ829:$DK829)</f>
        <v>2.0214998875310222E-2</v>
      </c>
      <c r="F828" s="37">
        <f>SUM('Mthly ROA (PR)'!$CJ829:$DK829)</f>
        <v>1.8974018009686795E-2</v>
      </c>
      <c r="G828" s="37">
        <f>SUM('Mthly ROIC (PR)'!$CJ829:$DK829)</f>
        <v>1.6553882767415162E-2</v>
      </c>
      <c r="H828" s="37">
        <f>SUM('Mthly ROCE (PR)'!$CJ829:$DK829)</f>
        <v>1.7184713952512181E-2</v>
      </c>
      <c r="I828" s="37">
        <f>SUM('Mthly GM (PR)'!$CJ829:$DK829)</f>
        <v>1.7936357460691808E-2</v>
      </c>
      <c r="J828" s="37">
        <f>SUM('Mthly PM (PR)'!$CJ829:$DK829)</f>
        <v>2.0346581835322931E-2</v>
      </c>
      <c r="K828" s="37">
        <f>SUM('Mthly EM (PR)'!$CJ829:$DK829)</f>
        <v>1.7853158206129125E-2</v>
      </c>
      <c r="L828" s="37">
        <f>SUM('Mthly OCM (PR)'!$CJ829:$DK829)</f>
        <v>1.8087190718654337E-2</v>
      </c>
      <c r="M828" s="37">
        <f>SUM('Mthly CR (PR)'!$CJ829:$DK829)</f>
        <v>1.1478696870111845E-2</v>
      </c>
      <c r="N828" s="37">
        <f>SUM('Mthly DR (PR)'!$CJ829:$DK829)</f>
        <v>4.1429000000000001E-2</v>
      </c>
      <c r="O828" s="37">
        <f>SUM('Mthly LR (PR)'!$CJ829:$DK829)</f>
        <v>2.091224555388663E-2</v>
      </c>
      <c r="Q828" s="37">
        <f>SUM('Mthly MC (TR)'!$CJ829:$DK829)</f>
        <v>2.056750107324128E-2</v>
      </c>
      <c r="R828" s="37">
        <f>SUM('Mthly ROA (TR)'!$CJ829:$DK829)</f>
        <v>2.0348687113651533E-2</v>
      </c>
      <c r="S828" s="37">
        <f>SUM('Mthly ROIC (TR)'!$CJ829:$DK829)</f>
        <v>1.73494835895374E-2</v>
      </c>
      <c r="T828" s="37">
        <f>SUM('Mthly ROCE (TR)'!$CJ829:$DK829)</f>
        <v>1.8630749942467932E-2</v>
      </c>
      <c r="U828" s="37">
        <f>SUM('Mthly GM (TR)'!$CJ829:$DK829)</f>
        <v>1.8981733926456509E-2</v>
      </c>
      <c r="V828" s="37">
        <f>SUM('Mthly PM (TR)'!$CJ829:$DK829)</f>
        <v>2.1194022947388039E-2</v>
      </c>
      <c r="W828" s="37">
        <f>SUM('Mthly EM (TR)'!$CJ829:$DK829)</f>
        <v>1.8869217858705822E-2</v>
      </c>
      <c r="X828" s="37">
        <f>SUM('Mthly OCM (TR)'!$CJ829:$DK829)</f>
        <v>1.8824455609557061E-2</v>
      </c>
      <c r="Y828" s="37">
        <f>SUM('Mthly CR (TR)'!$CJ829:$DK829)</f>
        <v>1.2835365734615131E-2</v>
      </c>
      <c r="Z828" s="37">
        <f>SUM('Mthly DR (TR)'!$CJ829:$DK829)</f>
        <v>5.0714000000000002E-2</v>
      </c>
      <c r="AA828" s="37">
        <f>SUM('Mthly LR (TR)'!$CJ829:$DK829)</f>
        <v>2.3684738140498693E-2</v>
      </c>
    </row>
    <row r="829" spans="1:27" x14ac:dyDescent="0.35">
      <c r="A829" s="35">
        <f t="shared" si="12"/>
        <v>2018</v>
      </c>
      <c r="B829" s="35">
        <v>2018</v>
      </c>
      <c r="C829" s="35">
        <v>11</v>
      </c>
      <c r="E829" s="37">
        <f>SUM('Mthly MC (PR)'!$CJ830:$DK830)</f>
        <v>2.9556583387905903E-2</v>
      </c>
      <c r="F829" s="37">
        <f>SUM('Mthly ROA (PR)'!$CJ830:$DK830)</f>
        <v>0.24767773204416429</v>
      </c>
      <c r="G829" s="37">
        <f>SUM('Mthly ROIC (PR)'!$CJ830:$DK830)</f>
        <v>-3.6753319527776676E-2</v>
      </c>
      <c r="H829" s="37">
        <f>SUM('Mthly ROCE (PR)'!$CJ830:$DK830)</f>
        <v>-1.0057961981442869E-2</v>
      </c>
      <c r="I829" s="37">
        <f>SUM('Mthly GM (PR)'!$CJ830:$DK830)</f>
        <v>2.3200295990752177E-3</v>
      </c>
      <c r="J829" s="37">
        <f>SUM('Mthly PM (PR)'!$CJ830:$DK830)</f>
        <v>0.24091915149697979</v>
      </c>
      <c r="K829" s="37">
        <f>SUM('Mthly EM (PR)'!$CJ830:$DK830)</f>
        <v>2.1022771732576665E-3</v>
      </c>
      <c r="L829" s="37">
        <f>SUM('Mthly OCM (PR)'!$CJ830:$DK830)</f>
        <v>1.0617019538429161E-3</v>
      </c>
      <c r="M829" s="37">
        <f>SUM('Mthly CR (PR)'!$CJ830:$DK830)</f>
        <v>2.4269494041286879E-2</v>
      </c>
      <c r="N829" s="37">
        <f>SUM('Mthly DR (PR)'!$CJ830:$DK830)</f>
        <v>6.2413999999999997E-2</v>
      </c>
      <c r="O829" s="37">
        <f>SUM('Mthly LR (PR)'!$CJ830:$DK830)</f>
        <v>3.7737055981513903E-2</v>
      </c>
      <c r="Q829" s="37">
        <f>SUM('Mthly MC (TR)'!$CJ830:$DK830)</f>
        <v>3.6371314836604329E-2</v>
      </c>
      <c r="R829" s="37">
        <f>SUM('Mthly ROA (TR)'!$CJ830:$DK830)</f>
        <v>0.2535892978742269</v>
      </c>
      <c r="S829" s="37">
        <f>SUM('Mthly ROIC (TR)'!$CJ830:$DK830)</f>
        <v>-3.0823844194665179E-2</v>
      </c>
      <c r="T829" s="37">
        <f>SUM('Mthly ROCE (TR)'!$CJ830:$DK830)</f>
        <v>-4.6982795530946713E-3</v>
      </c>
      <c r="U829" s="37">
        <f>SUM('Mthly GM (TR)'!$CJ830:$DK830)</f>
        <v>7.8524668330682799E-3</v>
      </c>
      <c r="V829" s="37">
        <f>SUM('Mthly PM (TR)'!$CJ830:$DK830)</f>
        <v>0.24697892909438071</v>
      </c>
      <c r="W829" s="37">
        <f>SUM('Mthly EM (TR)'!$CJ830:$DK830)</f>
        <v>7.6529561747894354E-3</v>
      </c>
      <c r="X829" s="37">
        <f>SUM('Mthly OCM (TR)'!$CJ830:$DK830)</f>
        <v>6.7905362591894796E-3</v>
      </c>
      <c r="Y829" s="37">
        <f>SUM('Mthly CR (TR)'!$CJ830:$DK830)</f>
        <v>3.0449285164605287E-2</v>
      </c>
      <c r="Z829" s="37">
        <f>SUM('Mthly DR (TR)'!$CJ830:$DK830)</f>
        <v>6.2413999999999997E-2</v>
      </c>
      <c r="AA829" s="37">
        <f>SUM('Mthly LR (TR)'!$CJ830:$DK830)</f>
        <v>4.2709384925719331E-2</v>
      </c>
    </row>
    <row r="830" spans="1:27" x14ac:dyDescent="0.35">
      <c r="A830" s="35">
        <f t="shared" si="12"/>
        <v>2018</v>
      </c>
      <c r="B830" s="35">
        <v>2018</v>
      </c>
      <c r="C830" s="35">
        <v>12</v>
      </c>
      <c r="E830" s="37">
        <f>SUM('Mthly MC (PR)'!$CJ831:$DK831)</f>
        <v>-3.9374620404547318E-2</v>
      </c>
      <c r="F830" s="37">
        <f>SUM('Mthly ROA (PR)'!$CJ831:$DK831)</f>
        <v>-3.400448557715955E-2</v>
      </c>
      <c r="G830" s="37">
        <f>SUM('Mthly ROIC (PR)'!$CJ831:$DK831)</f>
        <v>-4.5247427965043621E-2</v>
      </c>
      <c r="H830" s="37">
        <f>SUM('Mthly ROCE (PR)'!$CJ831:$DK831)</f>
        <v>-4.2204789280662014E-2</v>
      </c>
      <c r="I830" s="37">
        <f>SUM('Mthly GM (PR)'!$CJ831:$DK831)</f>
        <v>-4.1051931913373807E-2</v>
      </c>
      <c r="J830" s="37">
        <f>SUM('Mthly PM (PR)'!$CJ831:$DK831)</f>
        <v>-3.5324067543309225E-2</v>
      </c>
      <c r="K830" s="37">
        <f>SUM('Mthly EM (PR)'!$CJ831:$DK831)</f>
        <v>-4.0954193282841223E-2</v>
      </c>
      <c r="L830" s="37">
        <f>SUM('Mthly OCM (PR)'!$CJ831:$DK831)</f>
        <v>-4.1594563443238898E-2</v>
      </c>
      <c r="M830" s="37">
        <f>SUM('Mthly CR (PR)'!$CJ831:$DK831)</f>
        <v>-3.2423406823945101E-2</v>
      </c>
      <c r="N830" s="37">
        <f>SUM('Mthly DR (PR)'!$CJ831:$DK831)</f>
        <v>-6.6493999999999998E-2</v>
      </c>
      <c r="O830" s="37">
        <f>SUM('Mthly LR (PR)'!$CJ831:$DK831)</f>
        <v>-4.1301774418895723E-2</v>
      </c>
      <c r="Q830" s="37">
        <f>SUM('Mthly MC (TR)'!$CJ831:$DK831)</f>
        <v>-3.7416357878356309E-2</v>
      </c>
      <c r="R830" s="37">
        <f>SUM('Mthly ROA (TR)'!$CJ831:$DK831)</f>
        <v>-3.2271382764497356E-2</v>
      </c>
      <c r="S830" s="37">
        <f>SUM('Mthly ROIC (TR)'!$CJ831:$DK831)</f>
        <v>-4.3454339369612183E-2</v>
      </c>
      <c r="T830" s="37">
        <f>SUM('Mthly ROCE (TR)'!$CJ831:$DK831)</f>
        <v>-4.0282720568666532E-2</v>
      </c>
      <c r="U830" s="37">
        <f>SUM('Mthly GM (TR)'!$CJ831:$DK831)</f>
        <v>-3.8881610144113427E-2</v>
      </c>
      <c r="V830" s="37">
        <f>SUM('Mthly PM (TR)'!$CJ831:$DK831)</f>
        <v>-3.3340482612436544E-2</v>
      </c>
      <c r="W830" s="37">
        <f>SUM('Mthly EM (TR)'!$CJ831:$DK831)</f>
        <v>-3.8775155077916658E-2</v>
      </c>
      <c r="X830" s="37">
        <f>SUM('Mthly OCM (TR)'!$CJ831:$DK831)</f>
        <v>-3.9354471632062259E-2</v>
      </c>
      <c r="Y830" s="37">
        <f>SUM('Mthly CR (TR)'!$CJ831:$DK831)</f>
        <v>-3.0638662497538036E-2</v>
      </c>
      <c r="Z830" s="37">
        <f>SUM('Mthly DR (TR)'!$CJ831:$DK831)</f>
        <v>-6.6493999999999998E-2</v>
      </c>
      <c r="AA830" s="37">
        <f>SUM('Mthly LR (TR)'!$CJ831:$DK831)</f>
        <v>-3.9755975016204592E-2</v>
      </c>
    </row>
  </sheetData>
  <autoFilter ref="F2:O2" xr:uid="{45908326-A407-4D30-8434-92B68D033B6E}"/>
  <mergeCells count="2">
    <mergeCell ref="D1:O1"/>
    <mergeCell ref="P1:AA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1EBEF-C340-4392-9D8C-99F4ECCE91EF}">
  <sheetPr>
    <tabColor theme="8"/>
  </sheetPr>
  <dimension ref="A1:AA830"/>
  <sheetViews>
    <sheetView zoomScale="85" zoomScaleNormal="85" workbookViewId="0">
      <pane xSplit="3" ySplit="2" topLeftCell="D12" activePane="bottomRight" state="frozen"/>
      <selection pane="topRight" activeCell="D1" sqref="D1"/>
      <selection pane="bottomLeft" activeCell="A3" sqref="A3"/>
      <selection pane="bottomRight" activeCell="H33" sqref="H33"/>
    </sheetView>
  </sheetViews>
  <sheetFormatPr defaultRowHeight="14.5" x14ac:dyDescent="0.35"/>
  <cols>
    <col min="1" max="3" width="8.7265625" style="35"/>
    <col min="4" max="27" width="8.7265625" style="39"/>
    <col min="28" max="16384" width="8.7265625" style="35"/>
  </cols>
  <sheetData>
    <row r="1" spans="1:27" x14ac:dyDescent="0.35">
      <c r="D1" s="102" t="s">
        <v>265</v>
      </c>
      <c r="E1" s="102"/>
      <c r="F1" s="102"/>
      <c r="G1" s="102"/>
      <c r="H1" s="102"/>
      <c r="I1" s="102"/>
      <c r="J1" s="102"/>
      <c r="K1" s="102"/>
      <c r="L1" s="102"/>
      <c r="M1" s="102"/>
      <c r="N1" s="102"/>
      <c r="O1" s="102"/>
      <c r="P1" s="102" t="s">
        <v>266</v>
      </c>
      <c r="Q1" s="102"/>
      <c r="R1" s="102"/>
      <c r="S1" s="102"/>
      <c r="T1" s="102"/>
      <c r="U1" s="102"/>
      <c r="V1" s="102"/>
      <c r="W1" s="102"/>
      <c r="X1" s="102"/>
      <c r="Y1" s="102"/>
      <c r="Z1" s="102"/>
      <c r="AA1" s="102"/>
    </row>
    <row r="2" spans="1:27" ht="29" x14ac:dyDescent="0.35">
      <c r="A2" s="35" t="s">
        <v>259</v>
      </c>
      <c r="B2" s="35" t="s">
        <v>56</v>
      </c>
      <c r="C2" s="35" t="s">
        <v>55</v>
      </c>
      <c r="D2" s="39" t="s">
        <v>264</v>
      </c>
      <c r="E2" s="39" t="s">
        <v>179</v>
      </c>
      <c r="F2" s="39" t="s">
        <v>229</v>
      </c>
      <c r="G2" s="39" t="s">
        <v>235</v>
      </c>
      <c r="H2" s="39" t="s">
        <v>260</v>
      </c>
      <c r="I2" s="39" t="s">
        <v>206</v>
      </c>
      <c r="J2" s="39" t="s">
        <v>208</v>
      </c>
      <c r="K2" s="39" t="s">
        <v>210</v>
      </c>
      <c r="L2" s="39" t="s">
        <v>238</v>
      </c>
      <c r="M2" s="39" t="s">
        <v>261</v>
      </c>
      <c r="N2" s="39" t="s">
        <v>262</v>
      </c>
      <c r="O2" s="39" t="s">
        <v>263</v>
      </c>
      <c r="P2" s="39" t="s">
        <v>264</v>
      </c>
      <c r="Q2" s="39" t="s">
        <v>179</v>
      </c>
      <c r="R2" s="39" t="s">
        <v>229</v>
      </c>
      <c r="S2" s="39" t="s">
        <v>235</v>
      </c>
      <c r="T2" s="39" t="s">
        <v>260</v>
      </c>
      <c r="U2" s="39" t="s">
        <v>206</v>
      </c>
      <c r="V2" s="39" t="s">
        <v>208</v>
      </c>
      <c r="W2" s="39" t="s">
        <v>210</v>
      </c>
      <c r="X2" s="39" t="s">
        <v>238</v>
      </c>
      <c r="Y2" s="39" t="s">
        <v>261</v>
      </c>
      <c r="Z2" s="39" t="s">
        <v>262</v>
      </c>
      <c r="AA2" s="39" t="s">
        <v>263</v>
      </c>
    </row>
    <row r="3" spans="1:27" x14ac:dyDescent="0.35">
      <c r="A3" s="35">
        <f>IF(C3&gt;6,B3,B3-1)</f>
        <v>1949</v>
      </c>
      <c r="B3" s="35">
        <v>1950</v>
      </c>
      <c r="C3" s="35">
        <v>1</v>
      </c>
      <c r="D3" s="40">
        <f>1+'Port Returns'!D3</f>
        <v>1</v>
      </c>
      <c r="E3" s="40">
        <f>1+'Port Returns'!E3</f>
        <v>1</v>
      </c>
      <c r="F3" s="40">
        <f>1+'Port Returns'!F3</f>
        <v>1</v>
      </c>
      <c r="G3" s="40">
        <f>1+'Port Returns'!G3</f>
        <v>1</v>
      </c>
      <c r="H3" s="40">
        <f>1+'Port Returns'!H3</f>
        <v>1</v>
      </c>
      <c r="I3" s="40">
        <f>1+'Port Returns'!I3</f>
        <v>1</v>
      </c>
      <c r="J3" s="40">
        <f>1+'Port Returns'!J3</f>
        <v>1</v>
      </c>
      <c r="K3" s="40">
        <f>1+'Port Returns'!K3</f>
        <v>1</v>
      </c>
      <c r="L3" s="40">
        <f>1+'Port Returns'!L3</f>
        <v>1</v>
      </c>
      <c r="M3" s="40">
        <f>1+'Port Returns'!M3</f>
        <v>1</v>
      </c>
      <c r="N3" s="40">
        <f>1+'Port Returns'!N3</f>
        <v>1</v>
      </c>
      <c r="O3" s="40">
        <f>1+'Port Returns'!O3</f>
        <v>1</v>
      </c>
      <c r="P3" s="40">
        <f>1+'Port Returns'!P3</f>
        <v>1</v>
      </c>
      <c r="Q3" s="40">
        <f>1+'Port Returns'!Q3</f>
        <v>1</v>
      </c>
      <c r="R3" s="40">
        <f>1+'Port Returns'!R3</f>
        <v>1</v>
      </c>
      <c r="S3" s="40">
        <f>1+'Port Returns'!S3</f>
        <v>1</v>
      </c>
      <c r="T3" s="40">
        <f>1+'Port Returns'!T3</f>
        <v>1</v>
      </c>
      <c r="U3" s="40">
        <f>1+'Port Returns'!U3</f>
        <v>1</v>
      </c>
      <c r="V3" s="40">
        <f>1+'Port Returns'!V3</f>
        <v>1</v>
      </c>
      <c r="W3" s="40">
        <f>1+'Port Returns'!W3</f>
        <v>1</v>
      </c>
      <c r="X3" s="40">
        <f>1+'Port Returns'!X3</f>
        <v>1</v>
      </c>
      <c r="Y3" s="40">
        <f>1+'Port Returns'!Y3</f>
        <v>1</v>
      </c>
      <c r="Z3" s="40">
        <f>1+'Port Returns'!Z3</f>
        <v>1</v>
      </c>
      <c r="AA3" s="40">
        <f>1+'Port Returns'!AA3</f>
        <v>1</v>
      </c>
    </row>
    <row r="4" spans="1:27" x14ac:dyDescent="0.35">
      <c r="A4" s="35">
        <f t="shared" ref="A4:A67" si="0">IF(C4&gt;6,B4,B4-1)</f>
        <v>1949</v>
      </c>
      <c r="B4" s="35">
        <v>1950</v>
      </c>
      <c r="C4" s="35">
        <v>2</v>
      </c>
      <c r="D4" s="40">
        <f>1+'Port Returns'!D4</f>
        <v>1</v>
      </c>
      <c r="E4" s="40">
        <f>1+'Port Returns'!E4</f>
        <v>1</v>
      </c>
      <c r="F4" s="40">
        <f>1+'Port Returns'!F4</f>
        <v>1</v>
      </c>
      <c r="G4" s="40">
        <f>1+'Port Returns'!G4</f>
        <v>1</v>
      </c>
      <c r="H4" s="40">
        <f>1+'Port Returns'!H4</f>
        <v>1</v>
      </c>
      <c r="I4" s="40">
        <f>1+'Port Returns'!I4</f>
        <v>1</v>
      </c>
      <c r="J4" s="40">
        <f>1+'Port Returns'!J4</f>
        <v>1</v>
      </c>
      <c r="K4" s="40">
        <f>1+'Port Returns'!K4</f>
        <v>1</v>
      </c>
      <c r="L4" s="40">
        <f>1+'Port Returns'!L4</f>
        <v>1</v>
      </c>
      <c r="M4" s="40">
        <f>1+'Port Returns'!M4</f>
        <v>1</v>
      </c>
      <c r="N4" s="40">
        <f>1+'Port Returns'!N4</f>
        <v>1</v>
      </c>
      <c r="O4" s="40">
        <f>1+'Port Returns'!O4</f>
        <v>1</v>
      </c>
      <c r="P4" s="40">
        <f>1+'Port Returns'!P4</f>
        <v>1</v>
      </c>
      <c r="Q4" s="40">
        <f>1+'Port Returns'!Q4</f>
        <v>1</v>
      </c>
      <c r="R4" s="40">
        <f>1+'Port Returns'!R4</f>
        <v>1</v>
      </c>
      <c r="S4" s="40">
        <f>1+'Port Returns'!S4</f>
        <v>1</v>
      </c>
      <c r="T4" s="40">
        <f>1+'Port Returns'!T4</f>
        <v>1</v>
      </c>
      <c r="U4" s="40">
        <f>1+'Port Returns'!U4</f>
        <v>1</v>
      </c>
      <c r="V4" s="40">
        <f>1+'Port Returns'!V4</f>
        <v>1</v>
      </c>
      <c r="W4" s="40">
        <f>1+'Port Returns'!W4</f>
        <v>1</v>
      </c>
      <c r="X4" s="40">
        <f>1+'Port Returns'!X4</f>
        <v>1</v>
      </c>
      <c r="Y4" s="40">
        <f>1+'Port Returns'!Y4</f>
        <v>1</v>
      </c>
      <c r="Z4" s="40">
        <f>1+'Port Returns'!Z4</f>
        <v>1</v>
      </c>
      <c r="AA4" s="40">
        <f>1+'Port Returns'!AA4</f>
        <v>1</v>
      </c>
    </row>
    <row r="5" spans="1:27" x14ac:dyDescent="0.35">
      <c r="A5" s="35">
        <f t="shared" si="0"/>
        <v>1949</v>
      </c>
      <c r="B5" s="35">
        <v>1950</v>
      </c>
      <c r="C5" s="35">
        <v>3</v>
      </c>
      <c r="D5" s="40">
        <f>1+'Port Returns'!D5</f>
        <v>1</v>
      </c>
      <c r="E5" s="40">
        <f>1+'Port Returns'!E5</f>
        <v>1</v>
      </c>
      <c r="F5" s="40">
        <f>1+'Port Returns'!F5</f>
        <v>1</v>
      </c>
      <c r="G5" s="40">
        <f>1+'Port Returns'!G5</f>
        <v>1</v>
      </c>
      <c r="H5" s="40">
        <f>1+'Port Returns'!H5</f>
        <v>1</v>
      </c>
      <c r="I5" s="40">
        <f>1+'Port Returns'!I5</f>
        <v>1</v>
      </c>
      <c r="J5" s="40">
        <f>1+'Port Returns'!J5</f>
        <v>1</v>
      </c>
      <c r="K5" s="40">
        <f>1+'Port Returns'!K5</f>
        <v>1</v>
      </c>
      <c r="L5" s="40">
        <f>1+'Port Returns'!L5</f>
        <v>1</v>
      </c>
      <c r="M5" s="40">
        <f>1+'Port Returns'!M5</f>
        <v>1</v>
      </c>
      <c r="N5" s="40">
        <f>1+'Port Returns'!N5</f>
        <v>1</v>
      </c>
      <c r="O5" s="40">
        <f>1+'Port Returns'!O5</f>
        <v>1</v>
      </c>
      <c r="P5" s="40">
        <f>1+'Port Returns'!P5</f>
        <v>1</v>
      </c>
      <c r="Q5" s="40">
        <f>1+'Port Returns'!Q5</f>
        <v>1</v>
      </c>
      <c r="R5" s="40">
        <f>1+'Port Returns'!R5</f>
        <v>1</v>
      </c>
      <c r="S5" s="40">
        <f>1+'Port Returns'!S5</f>
        <v>1</v>
      </c>
      <c r="T5" s="40">
        <f>1+'Port Returns'!T5</f>
        <v>1</v>
      </c>
      <c r="U5" s="40">
        <f>1+'Port Returns'!U5</f>
        <v>1</v>
      </c>
      <c r="V5" s="40">
        <f>1+'Port Returns'!V5</f>
        <v>1</v>
      </c>
      <c r="W5" s="40">
        <f>1+'Port Returns'!W5</f>
        <v>1</v>
      </c>
      <c r="X5" s="40">
        <f>1+'Port Returns'!X5</f>
        <v>1</v>
      </c>
      <c r="Y5" s="40">
        <f>1+'Port Returns'!Y5</f>
        <v>1</v>
      </c>
      <c r="Z5" s="40">
        <f>1+'Port Returns'!Z5</f>
        <v>1</v>
      </c>
      <c r="AA5" s="40">
        <f>1+'Port Returns'!AA5</f>
        <v>1</v>
      </c>
    </row>
    <row r="6" spans="1:27" x14ac:dyDescent="0.35">
      <c r="A6" s="35">
        <f t="shared" si="0"/>
        <v>1949</v>
      </c>
      <c r="B6" s="35">
        <v>1950</v>
      </c>
      <c r="C6" s="35">
        <v>4</v>
      </c>
      <c r="D6" s="40">
        <f>1+'Port Returns'!D6</f>
        <v>1</v>
      </c>
      <c r="E6" s="40">
        <f>1+'Port Returns'!E6</f>
        <v>1</v>
      </c>
      <c r="F6" s="40">
        <f>1+'Port Returns'!F6</f>
        <v>1</v>
      </c>
      <c r="G6" s="40">
        <f>1+'Port Returns'!G6</f>
        <v>1</v>
      </c>
      <c r="H6" s="40">
        <f>1+'Port Returns'!H6</f>
        <v>1</v>
      </c>
      <c r="I6" s="40">
        <f>1+'Port Returns'!I6</f>
        <v>1</v>
      </c>
      <c r="J6" s="40">
        <f>1+'Port Returns'!J6</f>
        <v>1</v>
      </c>
      <c r="K6" s="40">
        <f>1+'Port Returns'!K6</f>
        <v>1</v>
      </c>
      <c r="L6" s="40">
        <f>1+'Port Returns'!L6</f>
        <v>1</v>
      </c>
      <c r="M6" s="40">
        <f>1+'Port Returns'!M6</f>
        <v>1</v>
      </c>
      <c r="N6" s="40">
        <f>1+'Port Returns'!N6</f>
        <v>1</v>
      </c>
      <c r="O6" s="40">
        <f>1+'Port Returns'!O6</f>
        <v>1</v>
      </c>
      <c r="P6" s="40">
        <f>1+'Port Returns'!P6</f>
        <v>1</v>
      </c>
      <c r="Q6" s="40">
        <f>1+'Port Returns'!Q6</f>
        <v>1</v>
      </c>
      <c r="R6" s="40">
        <f>1+'Port Returns'!R6</f>
        <v>1</v>
      </c>
      <c r="S6" s="40">
        <f>1+'Port Returns'!S6</f>
        <v>1</v>
      </c>
      <c r="T6" s="40">
        <f>1+'Port Returns'!T6</f>
        <v>1</v>
      </c>
      <c r="U6" s="40">
        <f>1+'Port Returns'!U6</f>
        <v>1</v>
      </c>
      <c r="V6" s="40">
        <f>1+'Port Returns'!V6</f>
        <v>1</v>
      </c>
      <c r="W6" s="40">
        <f>1+'Port Returns'!W6</f>
        <v>1</v>
      </c>
      <c r="X6" s="40">
        <f>1+'Port Returns'!X6</f>
        <v>1</v>
      </c>
      <c r="Y6" s="40">
        <f>1+'Port Returns'!Y6</f>
        <v>1</v>
      </c>
      <c r="Z6" s="40">
        <f>1+'Port Returns'!Z6</f>
        <v>1</v>
      </c>
      <c r="AA6" s="40">
        <f>1+'Port Returns'!AA6</f>
        <v>1</v>
      </c>
    </row>
    <row r="7" spans="1:27" x14ac:dyDescent="0.35">
      <c r="A7" s="35">
        <f t="shared" si="0"/>
        <v>1949</v>
      </c>
      <c r="B7" s="35">
        <v>1950</v>
      </c>
      <c r="C7" s="35">
        <v>5</v>
      </c>
      <c r="D7" s="40">
        <f>1+'Port Returns'!D7</f>
        <v>1</v>
      </c>
      <c r="E7" s="40">
        <f>1+'Port Returns'!E7</f>
        <v>1</v>
      </c>
      <c r="F7" s="40">
        <f>1+'Port Returns'!F7</f>
        <v>1</v>
      </c>
      <c r="G7" s="40">
        <f>1+'Port Returns'!G7</f>
        <v>1</v>
      </c>
      <c r="H7" s="40">
        <f>1+'Port Returns'!H7</f>
        <v>1</v>
      </c>
      <c r="I7" s="40">
        <f>1+'Port Returns'!I7</f>
        <v>1</v>
      </c>
      <c r="J7" s="40">
        <f>1+'Port Returns'!J7</f>
        <v>1</v>
      </c>
      <c r="K7" s="40">
        <f>1+'Port Returns'!K7</f>
        <v>1</v>
      </c>
      <c r="L7" s="40">
        <f>1+'Port Returns'!L7</f>
        <v>1</v>
      </c>
      <c r="M7" s="40">
        <f>1+'Port Returns'!M7</f>
        <v>1</v>
      </c>
      <c r="N7" s="40">
        <f>1+'Port Returns'!N7</f>
        <v>1</v>
      </c>
      <c r="O7" s="40">
        <f>1+'Port Returns'!O7</f>
        <v>1</v>
      </c>
      <c r="P7" s="40">
        <f>1+'Port Returns'!P7</f>
        <v>1</v>
      </c>
      <c r="Q7" s="40">
        <f>1+'Port Returns'!Q7</f>
        <v>1</v>
      </c>
      <c r="R7" s="40">
        <f>1+'Port Returns'!R7</f>
        <v>1</v>
      </c>
      <c r="S7" s="40">
        <f>1+'Port Returns'!S7</f>
        <v>1</v>
      </c>
      <c r="T7" s="40">
        <f>1+'Port Returns'!T7</f>
        <v>1</v>
      </c>
      <c r="U7" s="40">
        <f>1+'Port Returns'!U7</f>
        <v>1</v>
      </c>
      <c r="V7" s="40">
        <f>1+'Port Returns'!V7</f>
        <v>1</v>
      </c>
      <c r="W7" s="40">
        <f>1+'Port Returns'!W7</f>
        <v>1</v>
      </c>
      <c r="X7" s="40">
        <f>1+'Port Returns'!X7</f>
        <v>1</v>
      </c>
      <c r="Y7" s="40">
        <f>1+'Port Returns'!Y7</f>
        <v>1</v>
      </c>
      <c r="Z7" s="40">
        <f>1+'Port Returns'!Z7</f>
        <v>1</v>
      </c>
      <c r="AA7" s="40">
        <f>1+'Port Returns'!AA7</f>
        <v>1</v>
      </c>
    </row>
    <row r="8" spans="1:27" x14ac:dyDescent="0.35">
      <c r="A8" s="35">
        <f t="shared" si="0"/>
        <v>1949</v>
      </c>
      <c r="B8" s="35">
        <v>1950</v>
      </c>
      <c r="C8" s="35">
        <v>6</v>
      </c>
      <c r="D8" s="40">
        <f>1+'Port Returns'!D8</f>
        <v>1</v>
      </c>
      <c r="E8" s="40">
        <f>1+'Port Returns'!E8</f>
        <v>1</v>
      </c>
      <c r="F8" s="40">
        <f>1+'Port Returns'!F8</f>
        <v>1</v>
      </c>
      <c r="G8" s="40">
        <f>1+'Port Returns'!G8</f>
        <v>1</v>
      </c>
      <c r="H8" s="40">
        <f>1+'Port Returns'!H8</f>
        <v>1</v>
      </c>
      <c r="I8" s="40">
        <f>1+'Port Returns'!I8</f>
        <v>1</v>
      </c>
      <c r="J8" s="40">
        <f>1+'Port Returns'!J8</f>
        <v>1</v>
      </c>
      <c r="K8" s="40">
        <f>1+'Port Returns'!K8</f>
        <v>1</v>
      </c>
      <c r="L8" s="40">
        <f>1+'Port Returns'!L8</f>
        <v>1</v>
      </c>
      <c r="M8" s="40">
        <f>1+'Port Returns'!M8</f>
        <v>1</v>
      </c>
      <c r="N8" s="40">
        <f>1+'Port Returns'!N8</f>
        <v>1</v>
      </c>
      <c r="O8" s="40">
        <f>1+'Port Returns'!O8</f>
        <v>1</v>
      </c>
      <c r="P8" s="40">
        <f>1+'Port Returns'!P8</f>
        <v>1</v>
      </c>
      <c r="Q8" s="40">
        <f>1+'Port Returns'!Q8</f>
        <v>1</v>
      </c>
      <c r="R8" s="40">
        <f>1+'Port Returns'!R8</f>
        <v>1</v>
      </c>
      <c r="S8" s="40">
        <f>1+'Port Returns'!S8</f>
        <v>1</v>
      </c>
      <c r="T8" s="40">
        <f>1+'Port Returns'!T8</f>
        <v>1</v>
      </c>
      <c r="U8" s="40">
        <f>1+'Port Returns'!U8</f>
        <v>1</v>
      </c>
      <c r="V8" s="40">
        <f>1+'Port Returns'!V8</f>
        <v>1</v>
      </c>
      <c r="W8" s="40">
        <f>1+'Port Returns'!W8</f>
        <v>1</v>
      </c>
      <c r="X8" s="40">
        <f>1+'Port Returns'!X8</f>
        <v>1</v>
      </c>
      <c r="Y8" s="40">
        <f>1+'Port Returns'!Y8</f>
        <v>1</v>
      </c>
      <c r="Z8" s="40">
        <f>1+'Port Returns'!Z8</f>
        <v>1</v>
      </c>
      <c r="AA8" s="40">
        <f>1+'Port Returns'!AA8</f>
        <v>1</v>
      </c>
    </row>
    <row r="9" spans="1:27" x14ac:dyDescent="0.35">
      <c r="A9" s="35">
        <f t="shared" si="0"/>
        <v>1950</v>
      </c>
      <c r="B9" s="35">
        <v>1950</v>
      </c>
      <c r="C9" s="35">
        <v>7</v>
      </c>
      <c r="D9" s="40">
        <f>1+'Port Returns'!D9</f>
        <v>1</v>
      </c>
      <c r="E9" s="40">
        <f>1+'Port Returns'!E9</f>
        <v>0.94116384961545507</v>
      </c>
      <c r="F9" s="40">
        <f>1+'Port Returns'!F9</f>
        <v>1</v>
      </c>
      <c r="G9" s="40">
        <f>1+'Port Returns'!G9</f>
        <v>1</v>
      </c>
      <c r="H9" s="40">
        <f>1+'Port Returns'!H9</f>
        <v>1</v>
      </c>
      <c r="I9" s="40">
        <f>1+'Port Returns'!I9</f>
        <v>1</v>
      </c>
      <c r="J9" s="40">
        <f>1+'Port Returns'!J9</f>
        <v>1</v>
      </c>
      <c r="K9" s="40">
        <f>1+'Port Returns'!K9</f>
        <v>1</v>
      </c>
      <c r="L9" s="40">
        <f>1+'Port Returns'!L9</f>
        <v>1</v>
      </c>
      <c r="M9" s="40">
        <f>1+'Port Returns'!M9</f>
        <v>1</v>
      </c>
      <c r="N9" s="40">
        <f>1+'Port Returns'!N9</f>
        <v>1</v>
      </c>
      <c r="O9" s="40">
        <f>1+'Port Returns'!O9</f>
        <v>1</v>
      </c>
      <c r="P9" s="40">
        <f>1+'Port Returns'!P9</f>
        <v>1</v>
      </c>
      <c r="Q9" s="40">
        <f>1+'Port Returns'!Q9</f>
        <v>0.94271038617763292</v>
      </c>
      <c r="R9" s="40">
        <f>1+'Port Returns'!R9</f>
        <v>1</v>
      </c>
      <c r="S9" s="40">
        <f>1+'Port Returns'!S9</f>
        <v>1</v>
      </c>
      <c r="T9" s="40">
        <f>1+'Port Returns'!T9</f>
        <v>1</v>
      </c>
      <c r="U9" s="40">
        <f>1+'Port Returns'!U9</f>
        <v>1</v>
      </c>
      <c r="V9" s="40">
        <f>1+'Port Returns'!V9</f>
        <v>1</v>
      </c>
      <c r="W9" s="40">
        <f>1+'Port Returns'!W9</f>
        <v>1</v>
      </c>
      <c r="X9" s="40">
        <f>1+'Port Returns'!X9</f>
        <v>1</v>
      </c>
      <c r="Y9" s="40">
        <f>1+'Port Returns'!Y9</f>
        <v>1</v>
      </c>
      <c r="Z9" s="40">
        <f>1+'Port Returns'!Z9</f>
        <v>1</v>
      </c>
      <c r="AA9" s="40">
        <f>1+'Port Returns'!AA9</f>
        <v>1</v>
      </c>
    </row>
    <row r="10" spans="1:27" x14ac:dyDescent="0.35">
      <c r="A10" s="35">
        <f t="shared" si="0"/>
        <v>1950</v>
      </c>
      <c r="B10" s="35">
        <v>1950</v>
      </c>
      <c r="C10" s="35">
        <v>8</v>
      </c>
      <c r="D10" s="40">
        <f>1+'Port Returns'!D10</f>
        <v>1</v>
      </c>
      <c r="E10" s="40">
        <f>1+'Port Returns'!E10</f>
        <v>1.0201900084606759</v>
      </c>
      <c r="F10" s="40">
        <f>1+'Port Returns'!F10</f>
        <v>1</v>
      </c>
      <c r="G10" s="40">
        <f>1+'Port Returns'!G10</f>
        <v>1</v>
      </c>
      <c r="H10" s="40">
        <f>1+'Port Returns'!H10</f>
        <v>1</v>
      </c>
      <c r="I10" s="40">
        <f>1+'Port Returns'!I10</f>
        <v>1</v>
      </c>
      <c r="J10" s="40">
        <f>1+'Port Returns'!J10</f>
        <v>1</v>
      </c>
      <c r="K10" s="40">
        <f>1+'Port Returns'!K10</f>
        <v>1</v>
      </c>
      <c r="L10" s="40">
        <f>1+'Port Returns'!L10</f>
        <v>1</v>
      </c>
      <c r="M10" s="40">
        <f>1+'Port Returns'!M10</f>
        <v>1</v>
      </c>
      <c r="N10" s="40">
        <f>1+'Port Returns'!N10</f>
        <v>1</v>
      </c>
      <c r="O10" s="40">
        <f>1+'Port Returns'!O10</f>
        <v>1</v>
      </c>
      <c r="P10" s="40">
        <f>1+'Port Returns'!P10</f>
        <v>1</v>
      </c>
      <c r="Q10" s="40">
        <f>1+'Port Returns'!Q10</f>
        <v>1.0266744210767405</v>
      </c>
      <c r="R10" s="40">
        <f>1+'Port Returns'!R10</f>
        <v>1</v>
      </c>
      <c r="S10" s="40">
        <f>1+'Port Returns'!S10</f>
        <v>1</v>
      </c>
      <c r="T10" s="40">
        <f>1+'Port Returns'!T10</f>
        <v>1</v>
      </c>
      <c r="U10" s="40">
        <f>1+'Port Returns'!U10</f>
        <v>1</v>
      </c>
      <c r="V10" s="40">
        <f>1+'Port Returns'!V10</f>
        <v>1</v>
      </c>
      <c r="W10" s="40">
        <f>1+'Port Returns'!W10</f>
        <v>1</v>
      </c>
      <c r="X10" s="40">
        <f>1+'Port Returns'!X10</f>
        <v>1</v>
      </c>
      <c r="Y10" s="40">
        <f>1+'Port Returns'!Y10</f>
        <v>1</v>
      </c>
      <c r="Z10" s="40">
        <f>1+'Port Returns'!Z10</f>
        <v>1</v>
      </c>
      <c r="AA10" s="40">
        <f>1+'Port Returns'!AA10</f>
        <v>1</v>
      </c>
    </row>
    <row r="11" spans="1:27" x14ac:dyDescent="0.35">
      <c r="A11" s="35">
        <f t="shared" si="0"/>
        <v>1950</v>
      </c>
      <c r="B11" s="35">
        <v>1950</v>
      </c>
      <c r="C11" s="35">
        <v>9</v>
      </c>
      <c r="D11" s="40">
        <f>1+'Port Returns'!D11</f>
        <v>1</v>
      </c>
      <c r="E11" s="40">
        <f>1+'Port Returns'!E11</f>
        <v>1.036866572385224</v>
      </c>
      <c r="F11" s="40">
        <f>1+'Port Returns'!F11</f>
        <v>1</v>
      </c>
      <c r="G11" s="40">
        <f>1+'Port Returns'!G11</f>
        <v>1</v>
      </c>
      <c r="H11" s="40">
        <f>1+'Port Returns'!H11</f>
        <v>1</v>
      </c>
      <c r="I11" s="40">
        <f>1+'Port Returns'!I11</f>
        <v>1</v>
      </c>
      <c r="J11" s="40">
        <f>1+'Port Returns'!J11</f>
        <v>1</v>
      </c>
      <c r="K11" s="40">
        <f>1+'Port Returns'!K11</f>
        <v>1</v>
      </c>
      <c r="L11" s="40">
        <f>1+'Port Returns'!L11</f>
        <v>1</v>
      </c>
      <c r="M11" s="40">
        <f>1+'Port Returns'!M11</f>
        <v>1</v>
      </c>
      <c r="N11" s="40">
        <f>1+'Port Returns'!N11</f>
        <v>1</v>
      </c>
      <c r="O11" s="40">
        <f>1+'Port Returns'!O11</f>
        <v>1</v>
      </c>
      <c r="P11" s="40">
        <f>1+'Port Returns'!P11</f>
        <v>1</v>
      </c>
      <c r="Q11" s="40">
        <f>1+'Port Returns'!Q11</f>
        <v>1.0423547326530203</v>
      </c>
      <c r="R11" s="40">
        <f>1+'Port Returns'!R11</f>
        <v>1</v>
      </c>
      <c r="S11" s="40">
        <f>1+'Port Returns'!S11</f>
        <v>1</v>
      </c>
      <c r="T11" s="40">
        <f>1+'Port Returns'!T11</f>
        <v>1</v>
      </c>
      <c r="U11" s="40">
        <f>1+'Port Returns'!U11</f>
        <v>1</v>
      </c>
      <c r="V11" s="40">
        <f>1+'Port Returns'!V11</f>
        <v>1</v>
      </c>
      <c r="W11" s="40">
        <f>1+'Port Returns'!W11</f>
        <v>1</v>
      </c>
      <c r="X11" s="40">
        <f>1+'Port Returns'!X11</f>
        <v>1</v>
      </c>
      <c r="Y11" s="40">
        <f>1+'Port Returns'!Y11</f>
        <v>1</v>
      </c>
      <c r="Z11" s="40">
        <f>1+'Port Returns'!Z11</f>
        <v>1</v>
      </c>
      <c r="AA11" s="40">
        <f>1+'Port Returns'!AA11</f>
        <v>1</v>
      </c>
    </row>
    <row r="12" spans="1:27" x14ac:dyDescent="0.35">
      <c r="A12" s="35">
        <f t="shared" si="0"/>
        <v>1950</v>
      </c>
      <c r="B12" s="35">
        <v>1950</v>
      </c>
      <c r="C12" s="35">
        <v>10</v>
      </c>
      <c r="D12" s="40">
        <f>1+'Port Returns'!D12</f>
        <v>1</v>
      </c>
      <c r="E12" s="40">
        <f>1+'Port Returns'!E12</f>
        <v>0.99484783163635582</v>
      </c>
      <c r="F12" s="40">
        <f>1+'Port Returns'!F12</f>
        <v>1</v>
      </c>
      <c r="G12" s="40">
        <f>1+'Port Returns'!G12</f>
        <v>1</v>
      </c>
      <c r="H12" s="40">
        <f>1+'Port Returns'!H12</f>
        <v>1</v>
      </c>
      <c r="I12" s="40">
        <f>1+'Port Returns'!I12</f>
        <v>1</v>
      </c>
      <c r="J12" s="40">
        <f>1+'Port Returns'!J12</f>
        <v>1</v>
      </c>
      <c r="K12" s="40">
        <f>1+'Port Returns'!K12</f>
        <v>1</v>
      </c>
      <c r="L12" s="40">
        <f>1+'Port Returns'!L12</f>
        <v>1</v>
      </c>
      <c r="M12" s="40">
        <f>1+'Port Returns'!M12</f>
        <v>1</v>
      </c>
      <c r="N12" s="40">
        <f>1+'Port Returns'!N12</f>
        <v>1</v>
      </c>
      <c r="O12" s="40">
        <f>1+'Port Returns'!O12</f>
        <v>1</v>
      </c>
      <c r="P12" s="40">
        <f>1+'Port Returns'!P12</f>
        <v>1</v>
      </c>
      <c r="Q12" s="40">
        <f>1+'Port Returns'!Q12</f>
        <v>0.99829737444107924</v>
      </c>
      <c r="R12" s="40">
        <f>1+'Port Returns'!R12</f>
        <v>1</v>
      </c>
      <c r="S12" s="40">
        <f>1+'Port Returns'!S12</f>
        <v>1</v>
      </c>
      <c r="T12" s="40">
        <f>1+'Port Returns'!T12</f>
        <v>1</v>
      </c>
      <c r="U12" s="40">
        <f>1+'Port Returns'!U12</f>
        <v>1</v>
      </c>
      <c r="V12" s="40">
        <f>1+'Port Returns'!V12</f>
        <v>1</v>
      </c>
      <c r="W12" s="40">
        <f>1+'Port Returns'!W12</f>
        <v>1</v>
      </c>
      <c r="X12" s="40">
        <f>1+'Port Returns'!X12</f>
        <v>1</v>
      </c>
      <c r="Y12" s="40">
        <f>1+'Port Returns'!Y12</f>
        <v>1</v>
      </c>
      <c r="Z12" s="40">
        <f>1+'Port Returns'!Z12</f>
        <v>1</v>
      </c>
      <c r="AA12" s="40">
        <f>1+'Port Returns'!AA12</f>
        <v>1</v>
      </c>
    </row>
    <row r="13" spans="1:27" x14ac:dyDescent="0.35">
      <c r="A13" s="35">
        <f t="shared" si="0"/>
        <v>1950</v>
      </c>
      <c r="B13" s="35">
        <v>1950</v>
      </c>
      <c r="C13" s="35">
        <v>11</v>
      </c>
      <c r="D13" s="40">
        <f>1+'Port Returns'!D13</f>
        <v>1</v>
      </c>
      <c r="E13" s="40">
        <f>1+'Port Returns'!E13</f>
        <v>0.98139158426864859</v>
      </c>
      <c r="F13" s="40">
        <f>1+'Port Returns'!F13</f>
        <v>1</v>
      </c>
      <c r="G13" s="40">
        <f>1+'Port Returns'!G13</f>
        <v>1</v>
      </c>
      <c r="H13" s="40">
        <f>1+'Port Returns'!H13</f>
        <v>1</v>
      </c>
      <c r="I13" s="40">
        <f>1+'Port Returns'!I13</f>
        <v>1</v>
      </c>
      <c r="J13" s="40">
        <f>1+'Port Returns'!J13</f>
        <v>1</v>
      </c>
      <c r="K13" s="40">
        <f>1+'Port Returns'!K13</f>
        <v>1</v>
      </c>
      <c r="L13" s="40">
        <f>1+'Port Returns'!L13</f>
        <v>1</v>
      </c>
      <c r="M13" s="40">
        <f>1+'Port Returns'!M13</f>
        <v>1</v>
      </c>
      <c r="N13" s="40">
        <f>1+'Port Returns'!N13</f>
        <v>1</v>
      </c>
      <c r="O13" s="40">
        <f>1+'Port Returns'!O13</f>
        <v>1</v>
      </c>
      <c r="P13" s="40">
        <f>1+'Port Returns'!P13</f>
        <v>1</v>
      </c>
      <c r="Q13" s="40">
        <f>1+'Port Returns'!Q13</f>
        <v>0.98751255892900369</v>
      </c>
      <c r="R13" s="40">
        <f>1+'Port Returns'!R13</f>
        <v>1</v>
      </c>
      <c r="S13" s="40">
        <f>1+'Port Returns'!S13</f>
        <v>1</v>
      </c>
      <c r="T13" s="40">
        <f>1+'Port Returns'!T13</f>
        <v>1</v>
      </c>
      <c r="U13" s="40">
        <f>1+'Port Returns'!U13</f>
        <v>1</v>
      </c>
      <c r="V13" s="40">
        <f>1+'Port Returns'!V13</f>
        <v>1</v>
      </c>
      <c r="W13" s="40">
        <f>1+'Port Returns'!W13</f>
        <v>1</v>
      </c>
      <c r="X13" s="40">
        <f>1+'Port Returns'!X13</f>
        <v>1</v>
      </c>
      <c r="Y13" s="40">
        <f>1+'Port Returns'!Y13</f>
        <v>1</v>
      </c>
      <c r="Z13" s="40">
        <f>1+'Port Returns'!Z13</f>
        <v>1</v>
      </c>
      <c r="AA13" s="40">
        <f>1+'Port Returns'!AA13</f>
        <v>1</v>
      </c>
    </row>
    <row r="14" spans="1:27" x14ac:dyDescent="0.35">
      <c r="A14" s="35">
        <f t="shared" si="0"/>
        <v>1950</v>
      </c>
      <c r="B14" s="35">
        <v>1950</v>
      </c>
      <c r="C14" s="35">
        <v>12</v>
      </c>
      <c r="D14" s="40">
        <f>1+'Port Returns'!D14</f>
        <v>1</v>
      </c>
      <c r="E14" s="40">
        <f>1+'Port Returns'!E14</f>
        <v>1.0302447623259976</v>
      </c>
      <c r="F14" s="40">
        <f>1+'Port Returns'!F14</f>
        <v>1</v>
      </c>
      <c r="G14" s="40">
        <f>1+'Port Returns'!G14</f>
        <v>1</v>
      </c>
      <c r="H14" s="40">
        <f>1+'Port Returns'!H14</f>
        <v>1</v>
      </c>
      <c r="I14" s="40">
        <f>1+'Port Returns'!I14</f>
        <v>1</v>
      </c>
      <c r="J14" s="40">
        <f>1+'Port Returns'!J14</f>
        <v>1</v>
      </c>
      <c r="K14" s="40">
        <f>1+'Port Returns'!K14</f>
        <v>1</v>
      </c>
      <c r="L14" s="40">
        <f>1+'Port Returns'!L14</f>
        <v>1</v>
      </c>
      <c r="M14" s="40">
        <f>1+'Port Returns'!M14</f>
        <v>1</v>
      </c>
      <c r="N14" s="40">
        <f>1+'Port Returns'!N14</f>
        <v>1</v>
      </c>
      <c r="O14" s="40">
        <f>1+'Port Returns'!O14</f>
        <v>1</v>
      </c>
      <c r="P14" s="40">
        <f>1+'Port Returns'!P14</f>
        <v>1</v>
      </c>
      <c r="Q14" s="40">
        <f>1+'Port Returns'!Q14</f>
        <v>1.0353455226814892</v>
      </c>
      <c r="R14" s="40">
        <f>1+'Port Returns'!R14</f>
        <v>1</v>
      </c>
      <c r="S14" s="40">
        <f>1+'Port Returns'!S14</f>
        <v>1</v>
      </c>
      <c r="T14" s="40">
        <f>1+'Port Returns'!T14</f>
        <v>1</v>
      </c>
      <c r="U14" s="40">
        <f>1+'Port Returns'!U14</f>
        <v>1</v>
      </c>
      <c r="V14" s="40">
        <f>1+'Port Returns'!V14</f>
        <v>1</v>
      </c>
      <c r="W14" s="40">
        <f>1+'Port Returns'!W14</f>
        <v>1</v>
      </c>
      <c r="X14" s="40">
        <f>1+'Port Returns'!X14</f>
        <v>1</v>
      </c>
      <c r="Y14" s="40">
        <f>1+'Port Returns'!Y14</f>
        <v>1</v>
      </c>
      <c r="Z14" s="40">
        <f>1+'Port Returns'!Z14</f>
        <v>1</v>
      </c>
      <c r="AA14" s="40">
        <f>1+'Port Returns'!AA14</f>
        <v>1</v>
      </c>
    </row>
    <row r="15" spans="1:27" x14ac:dyDescent="0.35">
      <c r="A15" s="35">
        <f t="shared" si="0"/>
        <v>1950</v>
      </c>
      <c r="B15" s="35">
        <v>1951</v>
      </c>
      <c r="C15" s="35">
        <v>1</v>
      </c>
      <c r="D15" s="40">
        <f>1+'Port Returns'!D15</f>
        <v>1</v>
      </c>
      <c r="E15" s="40">
        <f>1+'Port Returns'!E15</f>
        <v>1.0328475486602311</v>
      </c>
      <c r="F15" s="40">
        <f>1+'Port Returns'!F15</f>
        <v>1</v>
      </c>
      <c r="G15" s="40">
        <f>1+'Port Returns'!G15</f>
        <v>1</v>
      </c>
      <c r="H15" s="40">
        <f>1+'Port Returns'!H15</f>
        <v>1</v>
      </c>
      <c r="I15" s="40">
        <f>1+'Port Returns'!I15</f>
        <v>1</v>
      </c>
      <c r="J15" s="40">
        <f>1+'Port Returns'!J15</f>
        <v>1</v>
      </c>
      <c r="K15" s="40">
        <f>1+'Port Returns'!K15</f>
        <v>1</v>
      </c>
      <c r="L15" s="40">
        <f>1+'Port Returns'!L15</f>
        <v>1</v>
      </c>
      <c r="M15" s="40">
        <f>1+'Port Returns'!M15</f>
        <v>1</v>
      </c>
      <c r="N15" s="40">
        <f>1+'Port Returns'!N15</f>
        <v>1</v>
      </c>
      <c r="O15" s="40">
        <f>1+'Port Returns'!O15</f>
        <v>1</v>
      </c>
      <c r="P15" s="40">
        <f>1+'Port Returns'!P15</f>
        <v>1</v>
      </c>
      <c r="Q15" s="40">
        <f>1+'Port Returns'!Q15</f>
        <v>1.0368612610408012</v>
      </c>
      <c r="R15" s="40">
        <f>1+'Port Returns'!R15</f>
        <v>1</v>
      </c>
      <c r="S15" s="40">
        <f>1+'Port Returns'!S15</f>
        <v>1</v>
      </c>
      <c r="T15" s="40">
        <f>1+'Port Returns'!T15</f>
        <v>1</v>
      </c>
      <c r="U15" s="40">
        <f>1+'Port Returns'!U15</f>
        <v>1</v>
      </c>
      <c r="V15" s="40">
        <f>1+'Port Returns'!V15</f>
        <v>1</v>
      </c>
      <c r="W15" s="40">
        <f>1+'Port Returns'!W15</f>
        <v>1</v>
      </c>
      <c r="X15" s="40">
        <f>1+'Port Returns'!X15</f>
        <v>1</v>
      </c>
      <c r="Y15" s="40">
        <f>1+'Port Returns'!Y15</f>
        <v>1</v>
      </c>
      <c r="Z15" s="40">
        <f>1+'Port Returns'!Z15</f>
        <v>1</v>
      </c>
      <c r="AA15" s="40">
        <f>1+'Port Returns'!AA15</f>
        <v>1</v>
      </c>
    </row>
    <row r="16" spans="1:27" x14ac:dyDescent="0.35">
      <c r="A16" s="35">
        <f t="shared" si="0"/>
        <v>1950</v>
      </c>
      <c r="B16" s="35">
        <v>1951</v>
      </c>
      <c r="C16" s="35">
        <v>2</v>
      </c>
      <c r="D16" s="40">
        <f>1+'Port Returns'!D16</f>
        <v>1</v>
      </c>
      <c r="E16" s="40">
        <f>1+'Port Returns'!E16</f>
        <v>1.0259358088982529</v>
      </c>
      <c r="F16" s="40">
        <f>1+'Port Returns'!F16</f>
        <v>1</v>
      </c>
      <c r="G16" s="40">
        <f>1+'Port Returns'!G16</f>
        <v>1</v>
      </c>
      <c r="H16" s="40">
        <f>1+'Port Returns'!H16</f>
        <v>1</v>
      </c>
      <c r="I16" s="40">
        <f>1+'Port Returns'!I16</f>
        <v>1</v>
      </c>
      <c r="J16" s="40">
        <f>1+'Port Returns'!J16</f>
        <v>1</v>
      </c>
      <c r="K16" s="40">
        <f>1+'Port Returns'!K16</f>
        <v>1</v>
      </c>
      <c r="L16" s="40">
        <f>1+'Port Returns'!L16</f>
        <v>1</v>
      </c>
      <c r="M16" s="40">
        <f>1+'Port Returns'!M16</f>
        <v>1</v>
      </c>
      <c r="N16" s="40">
        <f>1+'Port Returns'!N16</f>
        <v>1</v>
      </c>
      <c r="O16" s="40">
        <f>1+'Port Returns'!O16</f>
        <v>1</v>
      </c>
      <c r="P16" s="40">
        <f>1+'Port Returns'!P16</f>
        <v>1</v>
      </c>
      <c r="Q16" s="40">
        <f>1+'Port Returns'!Q16</f>
        <v>1.0322764352936225</v>
      </c>
      <c r="R16" s="40">
        <f>1+'Port Returns'!R16</f>
        <v>1</v>
      </c>
      <c r="S16" s="40">
        <f>1+'Port Returns'!S16</f>
        <v>1</v>
      </c>
      <c r="T16" s="40">
        <f>1+'Port Returns'!T16</f>
        <v>1</v>
      </c>
      <c r="U16" s="40">
        <f>1+'Port Returns'!U16</f>
        <v>1</v>
      </c>
      <c r="V16" s="40">
        <f>1+'Port Returns'!V16</f>
        <v>1</v>
      </c>
      <c r="W16" s="40">
        <f>1+'Port Returns'!W16</f>
        <v>1</v>
      </c>
      <c r="X16" s="40">
        <f>1+'Port Returns'!X16</f>
        <v>1</v>
      </c>
      <c r="Y16" s="40">
        <f>1+'Port Returns'!Y16</f>
        <v>1</v>
      </c>
      <c r="Z16" s="40">
        <f>1+'Port Returns'!Z16</f>
        <v>1</v>
      </c>
      <c r="AA16" s="40">
        <f>1+'Port Returns'!AA16</f>
        <v>1</v>
      </c>
    </row>
    <row r="17" spans="1:27" x14ac:dyDescent="0.35">
      <c r="A17" s="35">
        <f t="shared" si="0"/>
        <v>1950</v>
      </c>
      <c r="B17" s="35">
        <v>1951</v>
      </c>
      <c r="C17" s="35">
        <v>3</v>
      </c>
      <c r="D17" s="40">
        <f>1+'Port Returns'!D17</f>
        <v>1</v>
      </c>
      <c r="E17" s="40">
        <f>1+'Port Returns'!E17</f>
        <v>0.96621472151346321</v>
      </c>
      <c r="F17" s="40">
        <f>1+'Port Returns'!F17</f>
        <v>1</v>
      </c>
      <c r="G17" s="40">
        <f>1+'Port Returns'!G17</f>
        <v>1</v>
      </c>
      <c r="H17" s="40">
        <f>1+'Port Returns'!H17</f>
        <v>1</v>
      </c>
      <c r="I17" s="40">
        <f>1+'Port Returns'!I17</f>
        <v>1</v>
      </c>
      <c r="J17" s="40">
        <f>1+'Port Returns'!J17</f>
        <v>1</v>
      </c>
      <c r="K17" s="40">
        <f>1+'Port Returns'!K17</f>
        <v>1</v>
      </c>
      <c r="L17" s="40">
        <f>1+'Port Returns'!L17</f>
        <v>1</v>
      </c>
      <c r="M17" s="40">
        <f>1+'Port Returns'!M17</f>
        <v>1</v>
      </c>
      <c r="N17" s="40">
        <f>1+'Port Returns'!N17</f>
        <v>1</v>
      </c>
      <c r="O17" s="40">
        <f>1+'Port Returns'!O17</f>
        <v>1</v>
      </c>
      <c r="P17" s="40">
        <f>1+'Port Returns'!P17</f>
        <v>1</v>
      </c>
      <c r="Q17" s="40">
        <f>1+'Port Returns'!Q17</f>
        <v>0.97342904715892575</v>
      </c>
      <c r="R17" s="40">
        <f>1+'Port Returns'!R17</f>
        <v>1</v>
      </c>
      <c r="S17" s="40">
        <f>1+'Port Returns'!S17</f>
        <v>1</v>
      </c>
      <c r="T17" s="40">
        <f>1+'Port Returns'!T17</f>
        <v>1</v>
      </c>
      <c r="U17" s="40">
        <f>1+'Port Returns'!U17</f>
        <v>1</v>
      </c>
      <c r="V17" s="40">
        <f>1+'Port Returns'!V17</f>
        <v>1</v>
      </c>
      <c r="W17" s="40">
        <f>1+'Port Returns'!W17</f>
        <v>1</v>
      </c>
      <c r="X17" s="40">
        <f>1+'Port Returns'!X17</f>
        <v>1</v>
      </c>
      <c r="Y17" s="40">
        <f>1+'Port Returns'!Y17</f>
        <v>1</v>
      </c>
      <c r="Z17" s="40">
        <f>1+'Port Returns'!Z17</f>
        <v>1</v>
      </c>
      <c r="AA17" s="40">
        <f>1+'Port Returns'!AA17</f>
        <v>1</v>
      </c>
    </row>
    <row r="18" spans="1:27" x14ac:dyDescent="0.35">
      <c r="A18" s="35">
        <f t="shared" si="0"/>
        <v>1950</v>
      </c>
      <c r="B18" s="35">
        <v>1951</v>
      </c>
      <c r="C18" s="35">
        <v>4</v>
      </c>
      <c r="D18" s="40">
        <f>1+'Port Returns'!D18</f>
        <v>1</v>
      </c>
      <c r="E18" s="40">
        <f>1+'Port Returns'!E18</f>
        <v>0.9969836692318399</v>
      </c>
      <c r="F18" s="40">
        <f>1+'Port Returns'!F18</f>
        <v>1</v>
      </c>
      <c r="G18" s="40">
        <f>1+'Port Returns'!G18</f>
        <v>1</v>
      </c>
      <c r="H18" s="40">
        <f>1+'Port Returns'!H18</f>
        <v>1</v>
      </c>
      <c r="I18" s="40">
        <f>1+'Port Returns'!I18</f>
        <v>1</v>
      </c>
      <c r="J18" s="40">
        <f>1+'Port Returns'!J18</f>
        <v>1</v>
      </c>
      <c r="K18" s="40">
        <f>1+'Port Returns'!K18</f>
        <v>1</v>
      </c>
      <c r="L18" s="40">
        <f>1+'Port Returns'!L18</f>
        <v>1</v>
      </c>
      <c r="M18" s="40">
        <f>1+'Port Returns'!M18</f>
        <v>1</v>
      </c>
      <c r="N18" s="40">
        <f>1+'Port Returns'!N18</f>
        <v>1</v>
      </c>
      <c r="O18" s="40">
        <f>1+'Port Returns'!O18</f>
        <v>1</v>
      </c>
      <c r="P18" s="40">
        <f>1+'Port Returns'!P18</f>
        <v>1</v>
      </c>
      <c r="Q18" s="40">
        <f>1+'Port Returns'!Q18</f>
        <v>1.0019815151380538</v>
      </c>
      <c r="R18" s="40">
        <f>1+'Port Returns'!R18</f>
        <v>1</v>
      </c>
      <c r="S18" s="40">
        <f>1+'Port Returns'!S18</f>
        <v>1</v>
      </c>
      <c r="T18" s="40">
        <f>1+'Port Returns'!T18</f>
        <v>1</v>
      </c>
      <c r="U18" s="40">
        <f>1+'Port Returns'!U18</f>
        <v>1</v>
      </c>
      <c r="V18" s="40">
        <f>1+'Port Returns'!V18</f>
        <v>1</v>
      </c>
      <c r="W18" s="40">
        <f>1+'Port Returns'!W18</f>
        <v>1</v>
      </c>
      <c r="X18" s="40">
        <f>1+'Port Returns'!X18</f>
        <v>1</v>
      </c>
      <c r="Y18" s="40">
        <f>1+'Port Returns'!Y18</f>
        <v>1</v>
      </c>
      <c r="Z18" s="40">
        <f>1+'Port Returns'!Z18</f>
        <v>1</v>
      </c>
      <c r="AA18" s="40">
        <f>1+'Port Returns'!AA18</f>
        <v>1</v>
      </c>
    </row>
    <row r="19" spans="1:27" x14ac:dyDescent="0.35">
      <c r="A19" s="35">
        <f t="shared" si="0"/>
        <v>1950</v>
      </c>
      <c r="B19" s="35">
        <v>1951</v>
      </c>
      <c r="C19" s="35">
        <v>5</v>
      </c>
      <c r="D19" s="40">
        <f>1+'Port Returns'!D19</f>
        <v>1</v>
      </c>
      <c r="E19" s="40">
        <f>1+'Port Returns'!E19</f>
        <v>1.0041196265733574</v>
      </c>
      <c r="F19" s="40">
        <f>1+'Port Returns'!F19</f>
        <v>1</v>
      </c>
      <c r="G19" s="40">
        <f>1+'Port Returns'!G19</f>
        <v>1</v>
      </c>
      <c r="H19" s="40">
        <f>1+'Port Returns'!H19</f>
        <v>1</v>
      </c>
      <c r="I19" s="40">
        <f>1+'Port Returns'!I19</f>
        <v>1</v>
      </c>
      <c r="J19" s="40">
        <f>1+'Port Returns'!J19</f>
        <v>1</v>
      </c>
      <c r="K19" s="40">
        <f>1+'Port Returns'!K19</f>
        <v>1</v>
      </c>
      <c r="L19" s="40">
        <f>1+'Port Returns'!L19</f>
        <v>1</v>
      </c>
      <c r="M19" s="40">
        <f>1+'Port Returns'!M19</f>
        <v>1</v>
      </c>
      <c r="N19" s="40">
        <f>1+'Port Returns'!N19</f>
        <v>1</v>
      </c>
      <c r="O19" s="40">
        <f>1+'Port Returns'!O19</f>
        <v>1</v>
      </c>
      <c r="P19" s="40">
        <f>1+'Port Returns'!P19</f>
        <v>1</v>
      </c>
      <c r="Q19" s="40">
        <f>1+'Port Returns'!Q19</f>
        <v>1.0084184409667147</v>
      </c>
      <c r="R19" s="40">
        <f>1+'Port Returns'!R19</f>
        <v>1</v>
      </c>
      <c r="S19" s="40">
        <f>1+'Port Returns'!S19</f>
        <v>1</v>
      </c>
      <c r="T19" s="40">
        <f>1+'Port Returns'!T19</f>
        <v>1</v>
      </c>
      <c r="U19" s="40">
        <f>1+'Port Returns'!U19</f>
        <v>1</v>
      </c>
      <c r="V19" s="40">
        <f>1+'Port Returns'!V19</f>
        <v>1</v>
      </c>
      <c r="W19" s="40">
        <f>1+'Port Returns'!W19</f>
        <v>1</v>
      </c>
      <c r="X19" s="40">
        <f>1+'Port Returns'!X19</f>
        <v>1</v>
      </c>
      <c r="Y19" s="40">
        <f>1+'Port Returns'!Y19</f>
        <v>1</v>
      </c>
      <c r="Z19" s="40">
        <f>1+'Port Returns'!Z19</f>
        <v>1</v>
      </c>
      <c r="AA19" s="40">
        <f>1+'Port Returns'!AA19</f>
        <v>1</v>
      </c>
    </row>
    <row r="20" spans="1:27" x14ac:dyDescent="0.35">
      <c r="A20" s="35">
        <f t="shared" si="0"/>
        <v>1950</v>
      </c>
      <c r="B20" s="35">
        <v>1951</v>
      </c>
      <c r="C20" s="35">
        <v>6</v>
      </c>
      <c r="D20" s="40">
        <f>1+'Port Returns'!D20</f>
        <v>1</v>
      </c>
      <c r="E20" s="40">
        <f>1+'Port Returns'!E20</f>
        <v>0.9948062579355994</v>
      </c>
      <c r="F20" s="40">
        <f>1+'Port Returns'!F20</f>
        <v>1</v>
      </c>
      <c r="G20" s="40">
        <f>1+'Port Returns'!G20</f>
        <v>1</v>
      </c>
      <c r="H20" s="40">
        <f>1+'Port Returns'!H20</f>
        <v>1</v>
      </c>
      <c r="I20" s="40">
        <f>1+'Port Returns'!I20</f>
        <v>1</v>
      </c>
      <c r="J20" s="40">
        <f>1+'Port Returns'!J20</f>
        <v>1</v>
      </c>
      <c r="K20" s="40">
        <f>1+'Port Returns'!K20</f>
        <v>1</v>
      </c>
      <c r="L20" s="40">
        <f>1+'Port Returns'!L20</f>
        <v>1</v>
      </c>
      <c r="M20" s="40">
        <f>1+'Port Returns'!M20</f>
        <v>1</v>
      </c>
      <c r="N20" s="40">
        <f>1+'Port Returns'!N20</f>
        <v>1</v>
      </c>
      <c r="O20" s="40">
        <f>1+'Port Returns'!O20</f>
        <v>1</v>
      </c>
      <c r="P20" s="40">
        <f>1+'Port Returns'!P20</f>
        <v>1</v>
      </c>
      <c r="Q20" s="40">
        <f>1+'Port Returns'!Q20</f>
        <v>1.0019673713602526</v>
      </c>
      <c r="R20" s="40">
        <f>1+'Port Returns'!R20</f>
        <v>1</v>
      </c>
      <c r="S20" s="40">
        <f>1+'Port Returns'!S20</f>
        <v>1</v>
      </c>
      <c r="T20" s="40">
        <f>1+'Port Returns'!T20</f>
        <v>1</v>
      </c>
      <c r="U20" s="40">
        <f>1+'Port Returns'!U20</f>
        <v>1</v>
      </c>
      <c r="V20" s="40">
        <f>1+'Port Returns'!V20</f>
        <v>1</v>
      </c>
      <c r="W20" s="40">
        <f>1+'Port Returns'!W20</f>
        <v>1</v>
      </c>
      <c r="X20" s="40">
        <f>1+'Port Returns'!X20</f>
        <v>1</v>
      </c>
      <c r="Y20" s="40">
        <f>1+'Port Returns'!Y20</f>
        <v>1</v>
      </c>
      <c r="Z20" s="40">
        <f>1+'Port Returns'!Z20</f>
        <v>1</v>
      </c>
      <c r="AA20" s="40">
        <f>1+'Port Returns'!AA20</f>
        <v>1</v>
      </c>
    </row>
    <row r="21" spans="1:27" x14ac:dyDescent="0.35">
      <c r="A21" s="35">
        <f t="shared" si="0"/>
        <v>1951</v>
      </c>
      <c r="B21" s="35">
        <v>1951</v>
      </c>
      <c r="C21" s="35">
        <v>7</v>
      </c>
      <c r="D21" s="40">
        <f>1+'Port Returns'!D21</f>
        <v>1</v>
      </c>
      <c r="E21" s="40">
        <f>1+'Port Returns'!E21</f>
        <v>1.0542952569347146</v>
      </c>
      <c r="F21" s="40">
        <f>1+'Port Returns'!F21</f>
        <v>1</v>
      </c>
      <c r="G21" s="40">
        <f>1+'Port Returns'!G21</f>
        <v>1</v>
      </c>
      <c r="H21" s="40">
        <f>1+'Port Returns'!H21</f>
        <v>1</v>
      </c>
      <c r="I21" s="40">
        <f>1+'Port Returns'!I21</f>
        <v>1</v>
      </c>
      <c r="J21" s="40">
        <f>1+'Port Returns'!J21</f>
        <v>1</v>
      </c>
      <c r="K21" s="40">
        <f>1+'Port Returns'!K21</f>
        <v>1</v>
      </c>
      <c r="L21" s="40">
        <f>1+'Port Returns'!L21</f>
        <v>1</v>
      </c>
      <c r="M21" s="40">
        <f>1+'Port Returns'!M21</f>
        <v>1</v>
      </c>
      <c r="N21" s="40">
        <f>1+'Port Returns'!N21</f>
        <v>1</v>
      </c>
      <c r="O21" s="40">
        <f>1+'Port Returns'!O21</f>
        <v>1</v>
      </c>
      <c r="P21" s="40">
        <f>1+'Port Returns'!P21</f>
        <v>1</v>
      </c>
      <c r="Q21" s="40">
        <f>1+'Port Returns'!Q21</f>
        <v>1.0565414349436073</v>
      </c>
      <c r="R21" s="40">
        <f>1+'Port Returns'!R21</f>
        <v>1</v>
      </c>
      <c r="S21" s="40">
        <f>1+'Port Returns'!S21</f>
        <v>1</v>
      </c>
      <c r="T21" s="40">
        <f>1+'Port Returns'!T21</f>
        <v>1</v>
      </c>
      <c r="U21" s="40">
        <f>1+'Port Returns'!U21</f>
        <v>1</v>
      </c>
      <c r="V21" s="40">
        <f>1+'Port Returns'!V21</f>
        <v>1</v>
      </c>
      <c r="W21" s="40">
        <f>1+'Port Returns'!W21</f>
        <v>1</v>
      </c>
      <c r="X21" s="40">
        <f>1+'Port Returns'!X21</f>
        <v>1</v>
      </c>
      <c r="Y21" s="40">
        <f>1+'Port Returns'!Y21</f>
        <v>1</v>
      </c>
      <c r="Z21" s="40">
        <f>1+'Port Returns'!Z21</f>
        <v>1</v>
      </c>
      <c r="AA21" s="40">
        <f>1+'Port Returns'!AA21</f>
        <v>1</v>
      </c>
    </row>
    <row r="22" spans="1:27" x14ac:dyDescent="0.35">
      <c r="A22" s="35">
        <f t="shared" si="0"/>
        <v>1951</v>
      </c>
      <c r="B22" s="35">
        <v>1951</v>
      </c>
      <c r="C22" s="35">
        <v>8</v>
      </c>
      <c r="D22" s="40">
        <f>1+'Port Returns'!D22</f>
        <v>1</v>
      </c>
      <c r="E22" s="40">
        <f>1+'Port Returns'!E22</f>
        <v>1.0214362023928243</v>
      </c>
      <c r="F22" s="40">
        <f>1+'Port Returns'!F22</f>
        <v>1</v>
      </c>
      <c r="G22" s="40">
        <f>1+'Port Returns'!G22</f>
        <v>1</v>
      </c>
      <c r="H22" s="40">
        <f>1+'Port Returns'!H22</f>
        <v>1</v>
      </c>
      <c r="I22" s="40">
        <f>1+'Port Returns'!I22</f>
        <v>1</v>
      </c>
      <c r="J22" s="40">
        <f>1+'Port Returns'!J22</f>
        <v>1</v>
      </c>
      <c r="K22" s="40">
        <f>1+'Port Returns'!K22</f>
        <v>1</v>
      </c>
      <c r="L22" s="40">
        <f>1+'Port Returns'!L22</f>
        <v>1</v>
      </c>
      <c r="M22" s="40">
        <f>1+'Port Returns'!M22</f>
        <v>1</v>
      </c>
      <c r="N22" s="40">
        <f>1+'Port Returns'!N22</f>
        <v>1</v>
      </c>
      <c r="O22" s="40">
        <f>1+'Port Returns'!O22</f>
        <v>1</v>
      </c>
      <c r="P22" s="40">
        <f>1+'Port Returns'!P22</f>
        <v>1</v>
      </c>
      <c r="Q22" s="40">
        <f>1+'Port Returns'!Q22</f>
        <v>1.0284563361760302</v>
      </c>
      <c r="R22" s="40">
        <f>1+'Port Returns'!R22</f>
        <v>1</v>
      </c>
      <c r="S22" s="40">
        <f>1+'Port Returns'!S22</f>
        <v>1</v>
      </c>
      <c r="T22" s="40">
        <f>1+'Port Returns'!T22</f>
        <v>1</v>
      </c>
      <c r="U22" s="40">
        <f>1+'Port Returns'!U22</f>
        <v>1</v>
      </c>
      <c r="V22" s="40">
        <f>1+'Port Returns'!V22</f>
        <v>1</v>
      </c>
      <c r="W22" s="40">
        <f>1+'Port Returns'!W22</f>
        <v>1</v>
      </c>
      <c r="X22" s="40">
        <f>1+'Port Returns'!X22</f>
        <v>1</v>
      </c>
      <c r="Y22" s="40">
        <f>1+'Port Returns'!Y22</f>
        <v>1</v>
      </c>
      <c r="Z22" s="40">
        <f>1+'Port Returns'!Z22</f>
        <v>1</v>
      </c>
      <c r="AA22" s="40">
        <f>1+'Port Returns'!AA22</f>
        <v>1</v>
      </c>
    </row>
    <row r="23" spans="1:27" x14ac:dyDescent="0.35">
      <c r="A23" s="35">
        <f t="shared" si="0"/>
        <v>1951</v>
      </c>
      <c r="B23" s="35">
        <v>1951</v>
      </c>
      <c r="C23" s="35">
        <v>9</v>
      </c>
      <c r="D23" s="40">
        <f>1+'Port Returns'!D23</f>
        <v>1</v>
      </c>
      <c r="E23" s="40">
        <f>1+'Port Returns'!E23</f>
        <v>1.0065797614159218</v>
      </c>
      <c r="F23" s="40">
        <f>1+'Port Returns'!F23</f>
        <v>1</v>
      </c>
      <c r="G23" s="40">
        <f>1+'Port Returns'!G23</f>
        <v>1</v>
      </c>
      <c r="H23" s="40">
        <f>1+'Port Returns'!H23</f>
        <v>1</v>
      </c>
      <c r="I23" s="40">
        <f>1+'Port Returns'!I23</f>
        <v>1</v>
      </c>
      <c r="J23" s="40">
        <f>1+'Port Returns'!J23</f>
        <v>1</v>
      </c>
      <c r="K23" s="40">
        <f>1+'Port Returns'!K23</f>
        <v>1</v>
      </c>
      <c r="L23" s="40">
        <f>1+'Port Returns'!L23</f>
        <v>1</v>
      </c>
      <c r="M23" s="40">
        <f>1+'Port Returns'!M23</f>
        <v>1</v>
      </c>
      <c r="N23" s="40">
        <f>1+'Port Returns'!N23</f>
        <v>1</v>
      </c>
      <c r="O23" s="40">
        <f>1+'Port Returns'!O23</f>
        <v>1</v>
      </c>
      <c r="P23" s="40">
        <f>1+'Port Returns'!P23</f>
        <v>1</v>
      </c>
      <c r="Q23" s="40">
        <f>1+'Port Returns'!Q23</f>
        <v>1.0110320473978307</v>
      </c>
      <c r="R23" s="40">
        <f>1+'Port Returns'!R23</f>
        <v>1</v>
      </c>
      <c r="S23" s="40">
        <f>1+'Port Returns'!S23</f>
        <v>1</v>
      </c>
      <c r="T23" s="40">
        <f>1+'Port Returns'!T23</f>
        <v>1</v>
      </c>
      <c r="U23" s="40">
        <f>1+'Port Returns'!U23</f>
        <v>1</v>
      </c>
      <c r="V23" s="40">
        <f>1+'Port Returns'!V23</f>
        <v>1</v>
      </c>
      <c r="W23" s="40">
        <f>1+'Port Returns'!W23</f>
        <v>1</v>
      </c>
      <c r="X23" s="40">
        <f>1+'Port Returns'!X23</f>
        <v>1</v>
      </c>
      <c r="Y23" s="40">
        <f>1+'Port Returns'!Y23</f>
        <v>1</v>
      </c>
      <c r="Z23" s="40">
        <f>1+'Port Returns'!Z23</f>
        <v>1</v>
      </c>
      <c r="AA23" s="40">
        <f>1+'Port Returns'!AA23</f>
        <v>1</v>
      </c>
    </row>
    <row r="24" spans="1:27" x14ac:dyDescent="0.35">
      <c r="A24" s="35">
        <f t="shared" si="0"/>
        <v>1951</v>
      </c>
      <c r="B24" s="35">
        <v>1951</v>
      </c>
      <c r="C24" s="35">
        <v>10</v>
      </c>
      <c r="D24" s="40">
        <f>1+'Port Returns'!D24</f>
        <v>1</v>
      </c>
      <c r="E24" s="40">
        <f>1+'Port Returns'!E24</f>
        <v>1.0000213374961477</v>
      </c>
      <c r="F24" s="40">
        <f>1+'Port Returns'!F24</f>
        <v>1</v>
      </c>
      <c r="G24" s="40">
        <f>1+'Port Returns'!G24</f>
        <v>1</v>
      </c>
      <c r="H24" s="40">
        <f>1+'Port Returns'!H24</f>
        <v>1</v>
      </c>
      <c r="I24" s="40">
        <f>1+'Port Returns'!I24</f>
        <v>1</v>
      </c>
      <c r="J24" s="40">
        <f>1+'Port Returns'!J24</f>
        <v>1</v>
      </c>
      <c r="K24" s="40">
        <f>1+'Port Returns'!K24</f>
        <v>1</v>
      </c>
      <c r="L24" s="40">
        <f>1+'Port Returns'!L24</f>
        <v>1</v>
      </c>
      <c r="M24" s="40">
        <f>1+'Port Returns'!M24</f>
        <v>1</v>
      </c>
      <c r="N24" s="40">
        <f>1+'Port Returns'!N24</f>
        <v>1</v>
      </c>
      <c r="O24" s="40">
        <f>1+'Port Returns'!O24</f>
        <v>1</v>
      </c>
      <c r="P24" s="40">
        <f>1+'Port Returns'!P24</f>
        <v>1</v>
      </c>
      <c r="Q24" s="40">
        <f>1+'Port Returns'!Q24</f>
        <v>1.0070769829113997</v>
      </c>
      <c r="R24" s="40">
        <f>1+'Port Returns'!R24</f>
        <v>1</v>
      </c>
      <c r="S24" s="40">
        <f>1+'Port Returns'!S24</f>
        <v>1</v>
      </c>
      <c r="T24" s="40">
        <f>1+'Port Returns'!T24</f>
        <v>1</v>
      </c>
      <c r="U24" s="40">
        <f>1+'Port Returns'!U24</f>
        <v>1</v>
      </c>
      <c r="V24" s="40">
        <f>1+'Port Returns'!V24</f>
        <v>1</v>
      </c>
      <c r="W24" s="40">
        <f>1+'Port Returns'!W24</f>
        <v>1</v>
      </c>
      <c r="X24" s="40">
        <f>1+'Port Returns'!X24</f>
        <v>1</v>
      </c>
      <c r="Y24" s="40">
        <f>1+'Port Returns'!Y24</f>
        <v>1</v>
      </c>
      <c r="Z24" s="40">
        <f>1+'Port Returns'!Z24</f>
        <v>1</v>
      </c>
      <c r="AA24" s="40">
        <f>1+'Port Returns'!AA24</f>
        <v>1</v>
      </c>
    </row>
    <row r="25" spans="1:27" x14ac:dyDescent="0.35">
      <c r="A25" s="35">
        <f t="shared" si="0"/>
        <v>1951</v>
      </c>
      <c r="B25" s="35">
        <v>1951</v>
      </c>
      <c r="C25" s="35">
        <v>11</v>
      </c>
      <c r="D25" s="40">
        <f>1+'Port Returns'!D25</f>
        <v>1</v>
      </c>
      <c r="E25" s="40">
        <f>1+'Port Returns'!E25</f>
        <v>1.0005922116229966</v>
      </c>
      <c r="F25" s="40">
        <f>1+'Port Returns'!F25</f>
        <v>1</v>
      </c>
      <c r="G25" s="40">
        <f>1+'Port Returns'!G25</f>
        <v>1</v>
      </c>
      <c r="H25" s="40">
        <f>1+'Port Returns'!H25</f>
        <v>1</v>
      </c>
      <c r="I25" s="40">
        <f>1+'Port Returns'!I25</f>
        <v>1</v>
      </c>
      <c r="J25" s="40">
        <f>1+'Port Returns'!J25</f>
        <v>1</v>
      </c>
      <c r="K25" s="40">
        <f>1+'Port Returns'!K25</f>
        <v>1</v>
      </c>
      <c r="L25" s="40">
        <f>1+'Port Returns'!L25</f>
        <v>1</v>
      </c>
      <c r="M25" s="40">
        <f>1+'Port Returns'!M25</f>
        <v>1</v>
      </c>
      <c r="N25" s="40">
        <f>1+'Port Returns'!N25</f>
        <v>1</v>
      </c>
      <c r="O25" s="40">
        <f>1+'Port Returns'!O25</f>
        <v>1</v>
      </c>
      <c r="P25" s="40">
        <f>1+'Port Returns'!P25</f>
        <v>1</v>
      </c>
      <c r="Q25" s="40">
        <f>1+'Port Returns'!Q25</f>
        <v>1.0055079568826255</v>
      </c>
      <c r="R25" s="40">
        <f>1+'Port Returns'!R25</f>
        <v>1</v>
      </c>
      <c r="S25" s="40">
        <f>1+'Port Returns'!S25</f>
        <v>1</v>
      </c>
      <c r="T25" s="40">
        <f>1+'Port Returns'!T25</f>
        <v>1</v>
      </c>
      <c r="U25" s="40">
        <f>1+'Port Returns'!U25</f>
        <v>1</v>
      </c>
      <c r="V25" s="40">
        <f>1+'Port Returns'!V25</f>
        <v>1</v>
      </c>
      <c r="W25" s="40">
        <f>1+'Port Returns'!W25</f>
        <v>1</v>
      </c>
      <c r="X25" s="40">
        <f>1+'Port Returns'!X25</f>
        <v>1</v>
      </c>
      <c r="Y25" s="40">
        <f>1+'Port Returns'!Y25</f>
        <v>1</v>
      </c>
      <c r="Z25" s="40">
        <f>1+'Port Returns'!Z25</f>
        <v>1</v>
      </c>
      <c r="AA25" s="40">
        <f>1+'Port Returns'!AA25</f>
        <v>1</v>
      </c>
    </row>
    <row r="26" spans="1:27" x14ac:dyDescent="0.35">
      <c r="A26" s="35">
        <f t="shared" si="0"/>
        <v>1951</v>
      </c>
      <c r="B26" s="35">
        <v>1951</v>
      </c>
      <c r="C26" s="35">
        <v>12</v>
      </c>
      <c r="D26" s="40">
        <f>1+'Port Returns'!D26</f>
        <v>1</v>
      </c>
      <c r="E26" s="40">
        <f>1+'Port Returns'!E26</f>
        <v>1.0268881807694628</v>
      </c>
      <c r="F26" s="40">
        <f>1+'Port Returns'!F26</f>
        <v>1</v>
      </c>
      <c r="G26" s="40">
        <f>1+'Port Returns'!G26</f>
        <v>1</v>
      </c>
      <c r="H26" s="40">
        <f>1+'Port Returns'!H26</f>
        <v>1</v>
      </c>
      <c r="I26" s="40">
        <f>1+'Port Returns'!I26</f>
        <v>1</v>
      </c>
      <c r="J26" s="40">
        <f>1+'Port Returns'!J26</f>
        <v>1</v>
      </c>
      <c r="K26" s="40">
        <f>1+'Port Returns'!K26</f>
        <v>1</v>
      </c>
      <c r="L26" s="40">
        <f>1+'Port Returns'!L26</f>
        <v>1</v>
      </c>
      <c r="M26" s="40">
        <f>1+'Port Returns'!M26</f>
        <v>1</v>
      </c>
      <c r="N26" s="40">
        <f>1+'Port Returns'!N26</f>
        <v>1</v>
      </c>
      <c r="O26" s="40">
        <f>1+'Port Returns'!O26</f>
        <v>1</v>
      </c>
      <c r="P26" s="40">
        <f>1+'Port Returns'!P26</f>
        <v>1</v>
      </c>
      <c r="Q26" s="40">
        <f>1+'Port Returns'!Q26</f>
        <v>1.0315149404080668</v>
      </c>
      <c r="R26" s="40">
        <f>1+'Port Returns'!R26</f>
        <v>1</v>
      </c>
      <c r="S26" s="40">
        <f>1+'Port Returns'!S26</f>
        <v>1</v>
      </c>
      <c r="T26" s="40">
        <f>1+'Port Returns'!T26</f>
        <v>1</v>
      </c>
      <c r="U26" s="40">
        <f>1+'Port Returns'!U26</f>
        <v>1</v>
      </c>
      <c r="V26" s="40">
        <f>1+'Port Returns'!V26</f>
        <v>1</v>
      </c>
      <c r="W26" s="40">
        <f>1+'Port Returns'!W26</f>
        <v>1</v>
      </c>
      <c r="X26" s="40">
        <f>1+'Port Returns'!X26</f>
        <v>1</v>
      </c>
      <c r="Y26" s="40">
        <f>1+'Port Returns'!Y26</f>
        <v>1</v>
      </c>
      <c r="Z26" s="40">
        <f>1+'Port Returns'!Z26</f>
        <v>1</v>
      </c>
      <c r="AA26" s="40">
        <f>1+'Port Returns'!AA26</f>
        <v>1</v>
      </c>
    </row>
    <row r="27" spans="1:27" x14ac:dyDescent="0.35">
      <c r="A27" s="35">
        <f t="shared" si="0"/>
        <v>1951</v>
      </c>
      <c r="B27" s="35">
        <v>1952</v>
      </c>
      <c r="C27" s="35">
        <v>1</v>
      </c>
      <c r="D27" s="40">
        <f>1+'Port Returns'!D27</f>
        <v>1</v>
      </c>
      <c r="E27" s="40">
        <f>1+'Port Returns'!E27</f>
        <v>1.0292263121315861</v>
      </c>
      <c r="F27" s="40">
        <f>1+'Port Returns'!F27</f>
        <v>1</v>
      </c>
      <c r="G27" s="40">
        <f>1+'Port Returns'!G27</f>
        <v>1</v>
      </c>
      <c r="H27" s="40">
        <f>1+'Port Returns'!H27</f>
        <v>1</v>
      </c>
      <c r="I27" s="40">
        <f>1+'Port Returns'!I27</f>
        <v>1</v>
      </c>
      <c r="J27" s="40">
        <f>1+'Port Returns'!J27</f>
        <v>1</v>
      </c>
      <c r="K27" s="40">
        <f>1+'Port Returns'!K27</f>
        <v>1</v>
      </c>
      <c r="L27" s="40">
        <f>1+'Port Returns'!L27</f>
        <v>1</v>
      </c>
      <c r="M27" s="40">
        <f>1+'Port Returns'!M27</f>
        <v>1</v>
      </c>
      <c r="N27" s="40">
        <f>1+'Port Returns'!N27</f>
        <v>1</v>
      </c>
      <c r="O27" s="40">
        <f>1+'Port Returns'!O27</f>
        <v>1</v>
      </c>
      <c r="P27" s="40">
        <f>1+'Port Returns'!P27</f>
        <v>1</v>
      </c>
      <c r="Q27" s="40">
        <f>1+'Port Returns'!Q27</f>
        <v>1.0328776374331188</v>
      </c>
      <c r="R27" s="40">
        <f>1+'Port Returns'!R27</f>
        <v>1</v>
      </c>
      <c r="S27" s="40">
        <f>1+'Port Returns'!S27</f>
        <v>1</v>
      </c>
      <c r="T27" s="40">
        <f>1+'Port Returns'!T27</f>
        <v>1</v>
      </c>
      <c r="U27" s="40">
        <f>1+'Port Returns'!U27</f>
        <v>1</v>
      </c>
      <c r="V27" s="40">
        <f>1+'Port Returns'!V27</f>
        <v>1</v>
      </c>
      <c r="W27" s="40">
        <f>1+'Port Returns'!W27</f>
        <v>1</v>
      </c>
      <c r="X27" s="40">
        <f>1+'Port Returns'!X27</f>
        <v>1</v>
      </c>
      <c r="Y27" s="40">
        <f>1+'Port Returns'!Y27</f>
        <v>1</v>
      </c>
      <c r="Z27" s="40">
        <f>1+'Port Returns'!Z27</f>
        <v>1</v>
      </c>
      <c r="AA27" s="40">
        <f>1+'Port Returns'!AA27</f>
        <v>1</v>
      </c>
    </row>
    <row r="28" spans="1:27" x14ac:dyDescent="0.35">
      <c r="A28" s="35">
        <f t="shared" si="0"/>
        <v>1951</v>
      </c>
      <c r="B28" s="35">
        <v>1952</v>
      </c>
      <c r="C28" s="35">
        <v>2</v>
      </c>
      <c r="D28" s="40">
        <f>1+'Port Returns'!D28</f>
        <v>1</v>
      </c>
      <c r="E28" s="40">
        <f>1+'Port Returns'!E28</f>
        <v>0.99955622940994271</v>
      </c>
      <c r="F28" s="40">
        <f>1+'Port Returns'!F28</f>
        <v>1</v>
      </c>
      <c r="G28" s="40">
        <f>1+'Port Returns'!G28</f>
        <v>1</v>
      </c>
      <c r="H28" s="40">
        <f>1+'Port Returns'!H28</f>
        <v>1</v>
      </c>
      <c r="I28" s="40">
        <f>1+'Port Returns'!I28</f>
        <v>1</v>
      </c>
      <c r="J28" s="40">
        <f>1+'Port Returns'!J28</f>
        <v>1</v>
      </c>
      <c r="K28" s="40">
        <f>1+'Port Returns'!K28</f>
        <v>1</v>
      </c>
      <c r="L28" s="40">
        <f>1+'Port Returns'!L28</f>
        <v>1</v>
      </c>
      <c r="M28" s="40">
        <f>1+'Port Returns'!M28</f>
        <v>1</v>
      </c>
      <c r="N28" s="40">
        <f>1+'Port Returns'!N28</f>
        <v>1</v>
      </c>
      <c r="O28" s="40">
        <f>1+'Port Returns'!O28</f>
        <v>1</v>
      </c>
      <c r="P28" s="40">
        <f>1+'Port Returns'!P28</f>
        <v>1</v>
      </c>
      <c r="Q28" s="40">
        <f>1+'Port Returns'!Q28</f>
        <v>1.0057796500075087</v>
      </c>
      <c r="R28" s="40">
        <f>1+'Port Returns'!R28</f>
        <v>1</v>
      </c>
      <c r="S28" s="40">
        <f>1+'Port Returns'!S28</f>
        <v>1</v>
      </c>
      <c r="T28" s="40">
        <f>1+'Port Returns'!T28</f>
        <v>1</v>
      </c>
      <c r="U28" s="40">
        <f>1+'Port Returns'!U28</f>
        <v>1</v>
      </c>
      <c r="V28" s="40">
        <f>1+'Port Returns'!V28</f>
        <v>1</v>
      </c>
      <c r="W28" s="40">
        <f>1+'Port Returns'!W28</f>
        <v>1</v>
      </c>
      <c r="X28" s="40">
        <f>1+'Port Returns'!X28</f>
        <v>1</v>
      </c>
      <c r="Y28" s="40">
        <f>1+'Port Returns'!Y28</f>
        <v>1</v>
      </c>
      <c r="Z28" s="40">
        <f>1+'Port Returns'!Z28</f>
        <v>1</v>
      </c>
      <c r="AA28" s="40">
        <f>1+'Port Returns'!AA28</f>
        <v>1</v>
      </c>
    </row>
    <row r="29" spans="1:27" x14ac:dyDescent="0.35">
      <c r="A29" s="35">
        <f t="shared" si="0"/>
        <v>1951</v>
      </c>
      <c r="B29" s="35">
        <v>1952</v>
      </c>
      <c r="C29" s="35">
        <v>3</v>
      </c>
      <c r="D29" s="40">
        <f>1+'Port Returns'!D29</f>
        <v>1</v>
      </c>
      <c r="E29" s="40">
        <f>1+'Port Returns'!E29</f>
        <v>1.0203117138154874</v>
      </c>
      <c r="F29" s="40">
        <f>1+'Port Returns'!F29</f>
        <v>1</v>
      </c>
      <c r="G29" s="40">
        <f>1+'Port Returns'!G29</f>
        <v>1</v>
      </c>
      <c r="H29" s="40">
        <f>1+'Port Returns'!H29</f>
        <v>1</v>
      </c>
      <c r="I29" s="40">
        <f>1+'Port Returns'!I29</f>
        <v>1</v>
      </c>
      <c r="J29" s="40">
        <f>1+'Port Returns'!J29</f>
        <v>1</v>
      </c>
      <c r="K29" s="40">
        <f>1+'Port Returns'!K29</f>
        <v>1</v>
      </c>
      <c r="L29" s="40">
        <f>1+'Port Returns'!L29</f>
        <v>1</v>
      </c>
      <c r="M29" s="40">
        <f>1+'Port Returns'!M29</f>
        <v>1</v>
      </c>
      <c r="N29" s="40">
        <f>1+'Port Returns'!N29</f>
        <v>1</v>
      </c>
      <c r="O29" s="40">
        <f>1+'Port Returns'!O29</f>
        <v>1</v>
      </c>
      <c r="P29" s="40">
        <f>1+'Port Returns'!P29</f>
        <v>1</v>
      </c>
      <c r="Q29" s="40">
        <f>1+'Port Returns'!Q29</f>
        <v>1.0243441522309433</v>
      </c>
      <c r="R29" s="40">
        <f>1+'Port Returns'!R29</f>
        <v>1</v>
      </c>
      <c r="S29" s="40">
        <f>1+'Port Returns'!S29</f>
        <v>1</v>
      </c>
      <c r="T29" s="40">
        <f>1+'Port Returns'!T29</f>
        <v>1</v>
      </c>
      <c r="U29" s="40">
        <f>1+'Port Returns'!U29</f>
        <v>1</v>
      </c>
      <c r="V29" s="40">
        <f>1+'Port Returns'!V29</f>
        <v>1</v>
      </c>
      <c r="W29" s="40">
        <f>1+'Port Returns'!W29</f>
        <v>1</v>
      </c>
      <c r="X29" s="40">
        <f>1+'Port Returns'!X29</f>
        <v>1</v>
      </c>
      <c r="Y29" s="40">
        <f>1+'Port Returns'!Y29</f>
        <v>1</v>
      </c>
      <c r="Z29" s="40">
        <f>1+'Port Returns'!Z29</f>
        <v>1</v>
      </c>
      <c r="AA29" s="40">
        <f>1+'Port Returns'!AA29</f>
        <v>1</v>
      </c>
    </row>
    <row r="30" spans="1:27" x14ac:dyDescent="0.35">
      <c r="A30" s="35">
        <f t="shared" si="0"/>
        <v>1951</v>
      </c>
      <c r="B30" s="35">
        <v>1952</v>
      </c>
      <c r="C30" s="35">
        <v>4</v>
      </c>
      <c r="D30" s="40">
        <f>1+'Port Returns'!D30</f>
        <v>1</v>
      </c>
      <c r="E30" s="40">
        <f>1+'Port Returns'!E30</f>
        <v>0.97357616615563447</v>
      </c>
      <c r="F30" s="40">
        <f>1+'Port Returns'!F30</f>
        <v>1</v>
      </c>
      <c r="G30" s="40">
        <f>1+'Port Returns'!G30</f>
        <v>1</v>
      </c>
      <c r="H30" s="40">
        <f>1+'Port Returns'!H30</f>
        <v>1</v>
      </c>
      <c r="I30" s="40">
        <f>1+'Port Returns'!I30</f>
        <v>1</v>
      </c>
      <c r="J30" s="40">
        <f>1+'Port Returns'!J30</f>
        <v>1</v>
      </c>
      <c r="K30" s="40">
        <f>1+'Port Returns'!K30</f>
        <v>1</v>
      </c>
      <c r="L30" s="40">
        <f>1+'Port Returns'!L30</f>
        <v>1</v>
      </c>
      <c r="M30" s="40">
        <f>1+'Port Returns'!M30</f>
        <v>1</v>
      </c>
      <c r="N30" s="40">
        <f>1+'Port Returns'!N30</f>
        <v>1</v>
      </c>
      <c r="O30" s="40">
        <f>1+'Port Returns'!O30</f>
        <v>1</v>
      </c>
      <c r="P30" s="40">
        <f>1+'Port Returns'!P30</f>
        <v>1</v>
      </c>
      <c r="Q30" s="40">
        <f>1+'Port Returns'!Q30</f>
        <v>0.97662943947551473</v>
      </c>
      <c r="R30" s="40">
        <f>1+'Port Returns'!R30</f>
        <v>1</v>
      </c>
      <c r="S30" s="40">
        <f>1+'Port Returns'!S30</f>
        <v>1</v>
      </c>
      <c r="T30" s="40">
        <f>1+'Port Returns'!T30</f>
        <v>1</v>
      </c>
      <c r="U30" s="40">
        <f>1+'Port Returns'!U30</f>
        <v>1</v>
      </c>
      <c r="V30" s="40">
        <f>1+'Port Returns'!V30</f>
        <v>1</v>
      </c>
      <c r="W30" s="40">
        <f>1+'Port Returns'!W30</f>
        <v>1</v>
      </c>
      <c r="X30" s="40">
        <f>1+'Port Returns'!X30</f>
        <v>1</v>
      </c>
      <c r="Y30" s="40">
        <f>1+'Port Returns'!Y30</f>
        <v>1</v>
      </c>
      <c r="Z30" s="40">
        <f>1+'Port Returns'!Z30</f>
        <v>1</v>
      </c>
      <c r="AA30" s="40">
        <f>1+'Port Returns'!AA30</f>
        <v>1</v>
      </c>
    </row>
    <row r="31" spans="1:27" x14ac:dyDescent="0.35">
      <c r="A31" s="35">
        <f t="shared" si="0"/>
        <v>1951</v>
      </c>
      <c r="B31" s="35">
        <v>1952</v>
      </c>
      <c r="C31" s="35">
        <v>5</v>
      </c>
      <c r="D31" s="40">
        <f>1+'Port Returns'!D31</f>
        <v>1</v>
      </c>
      <c r="E31" s="40">
        <f>1+'Port Returns'!E31</f>
        <v>1.0229140942610671</v>
      </c>
      <c r="F31" s="40">
        <f>1+'Port Returns'!F31</f>
        <v>1</v>
      </c>
      <c r="G31" s="40">
        <f>1+'Port Returns'!G31</f>
        <v>1</v>
      </c>
      <c r="H31" s="40">
        <f>1+'Port Returns'!H31</f>
        <v>1</v>
      </c>
      <c r="I31" s="40">
        <f>1+'Port Returns'!I31</f>
        <v>1</v>
      </c>
      <c r="J31" s="40">
        <f>1+'Port Returns'!J31</f>
        <v>1</v>
      </c>
      <c r="K31" s="40">
        <f>1+'Port Returns'!K31</f>
        <v>1</v>
      </c>
      <c r="L31" s="40">
        <f>1+'Port Returns'!L31</f>
        <v>1</v>
      </c>
      <c r="M31" s="40">
        <f>1+'Port Returns'!M31</f>
        <v>1</v>
      </c>
      <c r="N31" s="40">
        <f>1+'Port Returns'!N31</f>
        <v>1</v>
      </c>
      <c r="O31" s="40">
        <f>1+'Port Returns'!O31</f>
        <v>1</v>
      </c>
      <c r="P31" s="40">
        <f>1+'Port Returns'!P31</f>
        <v>1</v>
      </c>
      <c r="Q31" s="40">
        <f>1+'Port Returns'!Q31</f>
        <v>1.0283309203612723</v>
      </c>
      <c r="R31" s="40">
        <f>1+'Port Returns'!R31</f>
        <v>1</v>
      </c>
      <c r="S31" s="40">
        <f>1+'Port Returns'!S31</f>
        <v>1</v>
      </c>
      <c r="T31" s="40">
        <f>1+'Port Returns'!T31</f>
        <v>1</v>
      </c>
      <c r="U31" s="40">
        <f>1+'Port Returns'!U31</f>
        <v>1</v>
      </c>
      <c r="V31" s="40">
        <f>1+'Port Returns'!V31</f>
        <v>1</v>
      </c>
      <c r="W31" s="40">
        <f>1+'Port Returns'!W31</f>
        <v>1</v>
      </c>
      <c r="X31" s="40">
        <f>1+'Port Returns'!X31</f>
        <v>1</v>
      </c>
      <c r="Y31" s="40">
        <f>1+'Port Returns'!Y31</f>
        <v>1</v>
      </c>
      <c r="Z31" s="40">
        <f>1+'Port Returns'!Z31</f>
        <v>1</v>
      </c>
      <c r="AA31" s="40">
        <f>1+'Port Returns'!AA31</f>
        <v>1</v>
      </c>
    </row>
    <row r="32" spans="1:27" x14ac:dyDescent="0.35">
      <c r="A32" s="35">
        <f t="shared" si="0"/>
        <v>1951</v>
      </c>
      <c r="B32" s="35">
        <v>1952</v>
      </c>
      <c r="C32" s="35">
        <v>6</v>
      </c>
      <c r="D32" s="40">
        <f>1+'Port Returns'!D32</f>
        <v>1</v>
      </c>
      <c r="E32" s="40">
        <f>1+'Port Returns'!E32</f>
        <v>0.99655260241189392</v>
      </c>
      <c r="F32" s="40">
        <f>1+'Port Returns'!F32</f>
        <v>1</v>
      </c>
      <c r="G32" s="40">
        <f>1+'Port Returns'!G32</f>
        <v>1</v>
      </c>
      <c r="H32" s="40">
        <f>1+'Port Returns'!H32</f>
        <v>1</v>
      </c>
      <c r="I32" s="40">
        <f>1+'Port Returns'!I32</f>
        <v>1</v>
      </c>
      <c r="J32" s="40">
        <f>1+'Port Returns'!J32</f>
        <v>1</v>
      </c>
      <c r="K32" s="40">
        <f>1+'Port Returns'!K32</f>
        <v>1</v>
      </c>
      <c r="L32" s="40">
        <f>1+'Port Returns'!L32</f>
        <v>1</v>
      </c>
      <c r="M32" s="40">
        <f>1+'Port Returns'!M32</f>
        <v>1</v>
      </c>
      <c r="N32" s="40">
        <f>1+'Port Returns'!N32</f>
        <v>1</v>
      </c>
      <c r="O32" s="40">
        <f>1+'Port Returns'!O32</f>
        <v>1</v>
      </c>
      <c r="P32" s="40">
        <f>1+'Port Returns'!P32</f>
        <v>1</v>
      </c>
      <c r="Q32" s="40">
        <f>1+'Port Returns'!Q32</f>
        <v>1.0034374416435476</v>
      </c>
      <c r="R32" s="40">
        <f>1+'Port Returns'!R32</f>
        <v>1</v>
      </c>
      <c r="S32" s="40">
        <f>1+'Port Returns'!S32</f>
        <v>1</v>
      </c>
      <c r="T32" s="40">
        <f>1+'Port Returns'!T32</f>
        <v>1</v>
      </c>
      <c r="U32" s="40">
        <f>1+'Port Returns'!U32</f>
        <v>1</v>
      </c>
      <c r="V32" s="40">
        <f>1+'Port Returns'!V32</f>
        <v>1</v>
      </c>
      <c r="W32" s="40">
        <f>1+'Port Returns'!W32</f>
        <v>1</v>
      </c>
      <c r="X32" s="40">
        <f>1+'Port Returns'!X32</f>
        <v>1</v>
      </c>
      <c r="Y32" s="40">
        <f>1+'Port Returns'!Y32</f>
        <v>1</v>
      </c>
      <c r="Z32" s="40">
        <f>1+'Port Returns'!Z32</f>
        <v>1</v>
      </c>
      <c r="AA32" s="40">
        <f>1+'Port Returns'!AA32</f>
        <v>1</v>
      </c>
    </row>
    <row r="33" spans="1:27" x14ac:dyDescent="0.35">
      <c r="A33" s="35">
        <f t="shared" si="0"/>
        <v>1952</v>
      </c>
      <c r="B33" s="35">
        <v>1952</v>
      </c>
      <c r="C33" s="35">
        <v>7</v>
      </c>
      <c r="D33" s="40">
        <f>1+'Port Returns'!D33</f>
        <v>1</v>
      </c>
      <c r="E33" s="40">
        <f>1+'Port Returns'!E33</f>
        <v>1.0153275041817991</v>
      </c>
      <c r="F33" s="40">
        <f>1+'Port Returns'!F33</f>
        <v>1</v>
      </c>
      <c r="G33" s="40">
        <f>1+'Port Returns'!G33</f>
        <v>1</v>
      </c>
      <c r="H33" s="40">
        <f>1+'Port Returns'!H33</f>
        <v>1</v>
      </c>
      <c r="I33" s="40">
        <f>1+'Port Returns'!I33</f>
        <v>1</v>
      </c>
      <c r="J33" s="40">
        <f>1+'Port Returns'!J33</f>
        <v>1</v>
      </c>
      <c r="K33" s="40">
        <f>1+'Port Returns'!K33</f>
        <v>1</v>
      </c>
      <c r="L33" s="40">
        <f>1+'Port Returns'!L33</f>
        <v>1</v>
      </c>
      <c r="M33" s="40">
        <f>1+'Port Returns'!M33</f>
        <v>1</v>
      </c>
      <c r="N33" s="40">
        <f>1+'Port Returns'!N33</f>
        <v>1</v>
      </c>
      <c r="O33" s="40">
        <f>1+'Port Returns'!O33</f>
        <v>1</v>
      </c>
      <c r="P33" s="40">
        <f>1+'Port Returns'!P33</f>
        <v>1</v>
      </c>
      <c r="Q33" s="40">
        <f>1+'Port Returns'!Q33</f>
        <v>1.0170995560676896</v>
      </c>
      <c r="R33" s="40">
        <f>1+'Port Returns'!R33</f>
        <v>1</v>
      </c>
      <c r="S33" s="40">
        <f>1+'Port Returns'!S33</f>
        <v>1</v>
      </c>
      <c r="T33" s="40">
        <f>1+'Port Returns'!T33</f>
        <v>1</v>
      </c>
      <c r="U33" s="40">
        <f>1+'Port Returns'!U33</f>
        <v>1</v>
      </c>
      <c r="V33" s="40">
        <f>1+'Port Returns'!V33</f>
        <v>1</v>
      </c>
      <c r="W33" s="40">
        <f>1+'Port Returns'!W33</f>
        <v>1</v>
      </c>
      <c r="X33" s="40">
        <f>1+'Port Returns'!X33</f>
        <v>1</v>
      </c>
      <c r="Y33" s="40">
        <f>1+'Port Returns'!Y33</f>
        <v>1</v>
      </c>
      <c r="Z33" s="40">
        <f>1+'Port Returns'!Z33</f>
        <v>1</v>
      </c>
      <c r="AA33" s="40">
        <f>1+'Port Returns'!AA33</f>
        <v>1</v>
      </c>
    </row>
    <row r="34" spans="1:27" x14ac:dyDescent="0.35">
      <c r="A34" s="35">
        <f t="shared" si="0"/>
        <v>1952</v>
      </c>
      <c r="B34" s="35">
        <v>1952</v>
      </c>
      <c r="C34" s="35">
        <v>8</v>
      </c>
      <c r="D34" s="40">
        <f>1+'Port Returns'!D34</f>
        <v>1</v>
      </c>
      <c r="E34" s="40">
        <f>1+'Port Returns'!E34</f>
        <v>1.0104556413253374</v>
      </c>
      <c r="F34" s="40">
        <f>1+'Port Returns'!F34</f>
        <v>1</v>
      </c>
      <c r="G34" s="40">
        <f>1+'Port Returns'!G34</f>
        <v>1</v>
      </c>
      <c r="H34" s="40">
        <f>1+'Port Returns'!H34</f>
        <v>1</v>
      </c>
      <c r="I34" s="40">
        <f>1+'Port Returns'!I34</f>
        <v>1</v>
      </c>
      <c r="J34" s="40">
        <f>1+'Port Returns'!J34</f>
        <v>1</v>
      </c>
      <c r="K34" s="40">
        <f>1+'Port Returns'!K34</f>
        <v>1</v>
      </c>
      <c r="L34" s="40">
        <f>1+'Port Returns'!L34</f>
        <v>1</v>
      </c>
      <c r="M34" s="40">
        <f>1+'Port Returns'!M34</f>
        <v>1</v>
      </c>
      <c r="N34" s="40">
        <f>1+'Port Returns'!N34</f>
        <v>1</v>
      </c>
      <c r="O34" s="40">
        <f>1+'Port Returns'!O34</f>
        <v>1</v>
      </c>
      <c r="P34" s="40">
        <f>1+'Port Returns'!P34</f>
        <v>1</v>
      </c>
      <c r="Q34" s="40">
        <f>1+'Port Returns'!Q34</f>
        <v>1.0156143115160798</v>
      </c>
      <c r="R34" s="40">
        <f>1+'Port Returns'!R34</f>
        <v>1</v>
      </c>
      <c r="S34" s="40">
        <f>1+'Port Returns'!S34</f>
        <v>1</v>
      </c>
      <c r="T34" s="40">
        <f>1+'Port Returns'!T34</f>
        <v>1</v>
      </c>
      <c r="U34" s="40">
        <f>1+'Port Returns'!U34</f>
        <v>1</v>
      </c>
      <c r="V34" s="40">
        <f>1+'Port Returns'!V34</f>
        <v>1</v>
      </c>
      <c r="W34" s="40">
        <f>1+'Port Returns'!W34</f>
        <v>1</v>
      </c>
      <c r="X34" s="40">
        <f>1+'Port Returns'!X34</f>
        <v>1</v>
      </c>
      <c r="Y34" s="40">
        <f>1+'Port Returns'!Y34</f>
        <v>1</v>
      </c>
      <c r="Z34" s="40">
        <f>1+'Port Returns'!Z34</f>
        <v>1</v>
      </c>
      <c r="AA34" s="40">
        <f>1+'Port Returns'!AA34</f>
        <v>1</v>
      </c>
    </row>
    <row r="35" spans="1:27" x14ac:dyDescent="0.35">
      <c r="A35" s="35">
        <f t="shared" si="0"/>
        <v>1952</v>
      </c>
      <c r="B35" s="35">
        <v>1952</v>
      </c>
      <c r="C35" s="35">
        <v>9</v>
      </c>
      <c r="D35" s="40">
        <f>1+'Port Returns'!D35</f>
        <v>1</v>
      </c>
      <c r="E35" s="40">
        <f>1+'Port Returns'!E35</f>
        <v>0.99935660737239074</v>
      </c>
      <c r="F35" s="40">
        <f>1+'Port Returns'!F35</f>
        <v>1</v>
      </c>
      <c r="G35" s="40">
        <f>1+'Port Returns'!G35</f>
        <v>1</v>
      </c>
      <c r="H35" s="40">
        <f>1+'Port Returns'!H35</f>
        <v>1</v>
      </c>
      <c r="I35" s="40">
        <f>1+'Port Returns'!I35</f>
        <v>1</v>
      </c>
      <c r="J35" s="40">
        <f>1+'Port Returns'!J35</f>
        <v>1</v>
      </c>
      <c r="K35" s="40">
        <f>1+'Port Returns'!K35</f>
        <v>1</v>
      </c>
      <c r="L35" s="40">
        <f>1+'Port Returns'!L35</f>
        <v>1</v>
      </c>
      <c r="M35" s="40">
        <f>1+'Port Returns'!M35</f>
        <v>1</v>
      </c>
      <c r="N35" s="40">
        <f>1+'Port Returns'!N35</f>
        <v>1</v>
      </c>
      <c r="O35" s="40">
        <f>1+'Port Returns'!O35</f>
        <v>1</v>
      </c>
      <c r="P35" s="40">
        <f>1+'Port Returns'!P35</f>
        <v>1</v>
      </c>
      <c r="Q35" s="40">
        <f>1+'Port Returns'!Q35</f>
        <v>1.0054270441510607</v>
      </c>
      <c r="R35" s="40">
        <f>1+'Port Returns'!R35</f>
        <v>1</v>
      </c>
      <c r="S35" s="40">
        <f>1+'Port Returns'!S35</f>
        <v>1</v>
      </c>
      <c r="T35" s="40">
        <f>1+'Port Returns'!T35</f>
        <v>1</v>
      </c>
      <c r="U35" s="40">
        <f>1+'Port Returns'!U35</f>
        <v>1</v>
      </c>
      <c r="V35" s="40">
        <f>1+'Port Returns'!V35</f>
        <v>1</v>
      </c>
      <c r="W35" s="40">
        <f>1+'Port Returns'!W35</f>
        <v>1</v>
      </c>
      <c r="X35" s="40">
        <f>1+'Port Returns'!X35</f>
        <v>1</v>
      </c>
      <c r="Y35" s="40">
        <f>1+'Port Returns'!Y35</f>
        <v>1</v>
      </c>
      <c r="Z35" s="40">
        <f>1+'Port Returns'!Z35</f>
        <v>1</v>
      </c>
      <c r="AA35" s="40">
        <f>1+'Port Returns'!AA35</f>
        <v>1</v>
      </c>
    </row>
    <row r="36" spans="1:27" x14ac:dyDescent="0.35">
      <c r="A36" s="35">
        <f t="shared" si="0"/>
        <v>1952</v>
      </c>
      <c r="B36" s="35">
        <v>1952</v>
      </c>
      <c r="C36" s="35">
        <v>10</v>
      </c>
      <c r="D36" s="40">
        <f>1+'Port Returns'!D36</f>
        <v>1</v>
      </c>
      <c r="E36" s="40">
        <f>1+'Port Returns'!E36</f>
        <v>1.0058757624882455</v>
      </c>
      <c r="F36" s="40">
        <f>1+'Port Returns'!F36</f>
        <v>1</v>
      </c>
      <c r="G36" s="40">
        <f>1+'Port Returns'!G36</f>
        <v>1</v>
      </c>
      <c r="H36" s="40">
        <f>1+'Port Returns'!H36</f>
        <v>1</v>
      </c>
      <c r="I36" s="40">
        <f>1+'Port Returns'!I36</f>
        <v>1</v>
      </c>
      <c r="J36" s="40">
        <f>1+'Port Returns'!J36</f>
        <v>1</v>
      </c>
      <c r="K36" s="40">
        <f>1+'Port Returns'!K36</f>
        <v>1</v>
      </c>
      <c r="L36" s="40">
        <f>1+'Port Returns'!L36</f>
        <v>1</v>
      </c>
      <c r="M36" s="40">
        <f>1+'Port Returns'!M36</f>
        <v>1</v>
      </c>
      <c r="N36" s="40">
        <f>1+'Port Returns'!N36</f>
        <v>1</v>
      </c>
      <c r="O36" s="40">
        <f>1+'Port Returns'!O36</f>
        <v>1</v>
      </c>
      <c r="P36" s="40">
        <f>1+'Port Returns'!P36</f>
        <v>1</v>
      </c>
      <c r="Q36" s="40">
        <f>1+'Port Returns'!Q36</f>
        <v>1.0079651472716307</v>
      </c>
      <c r="R36" s="40">
        <f>1+'Port Returns'!R36</f>
        <v>1</v>
      </c>
      <c r="S36" s="40">
        <f>1+'Port Returns'!S36</f>
        <v>1</v>
      </c>
      <c r="T36" s="40">
        <f>1+'Port Returns'!T36</f>
        <v>1</v>
      </c>
      <c r="U36" s="40">
        <f>1+'Port Returns'!U36</f>
        <v>1</v>
      </c>
      <c r="V36" s="40">
        <f>1+'Port Returns'!V36</f>
        <v>1</v>
      </c>
      <c r="W36" s="40">
        <f>1+'Port Returns'!W36</f>
        <v>1</v>
      </c>
      <c r="X36" s="40">
        <f>1+'Port Returns'!X36</f>
        <v>1</v>
      </c>
      <c r="Y36" s="40">
        <f>1+'Port Returns'!Y36</f>
        <v>1</v>
      </c>
      <c r="Z36" s="40">
        <f>1+'Port Returns'!Z36</f>
        <v>1</v>
      </c>
      <c r="AA36" s="40">
        <f>1+'Port Returns'!AA36</f>
        <v>1</v>
      </c>
    </row>
    <row r="37" spans="1:27" x14ac:dyDescent="0.35">
      <c r="A37" s="35">
        <f t="shared" si="0"/>
        <v>1952</v>
      </c>
      <c r="B37" s="35">
        <v>1952</v>
      </c>
      <c r="C37" s="35">
        <v>11</v>
      </c>
      <c r="D37" s="40">
        <f>1+'Port Returns'!D37</f>
        <v>1</v>
      </c>
      <c r="E37" s="40">
        <f>1+'Port Returns'!E37</f>
        <v>1.0501008298101508</v>
      </c>
      <c r="F37" s="40">
        <f>1+'Port Returns'!F37</f>
        <v>1</v>
      </c>
      <c r="G37" s="40">
        <f>1+'Port Returns'!G37</f>
        <v>1</v>
      </c>
      <c r="H37" s="40">
        <f>1+'Port Returns'!H37</f>
        <v>1</v>
      </c>
      <c r="I37" s="40">
        <f>1+'Port Returns'!I37</f>
        <v>1</v>
      </c>
      <c r="J37" s="40">
        <f>1+'Port Returns'!J37</f>
        <v>1</v>
      </c>
      <c r="K37" s="40">
        <f>1+'Port Returns'!K37</f>
        <v>1</v>
      </c>
      <c r="L37" s="40">
        <f>1+'Port Returns'!L37</f>
        <v>1</v>
      </c>
      <c r="M37" s="40">
        <f>1+'Port Returns'!M37</f>
        <v>1</v>
      </c>
      <c r="N37" s="40">
        <f>1+'Port Returns'!N37</f>
        <v>1</v>
      </c>
      <c r="O37" s="40">
        <f>1+'Port Returns'!O37</f>
        <v>1</v>
      </c>
      <c r="P37" s="40">
        <f>1+'Port Returns'!P37</f>
        <v>1</v>
      </c>
      <c r="Q37" s="40">
        <f>1+'Port Returns'!Q37</f>
        <v>1.0580295960541346</v>
      </c>
      <c r="R37" s="40">
        <f>1+'Port Returns'!R37</f>
        <v>1</v>
      </c>
      <c r="S37" s="40">
        <f>1+'Port Returns'!S37</f>
        <v>1</v>
      </c>
      <c r="T37" s="40">
        <f>1+'Port Returns'!T37</f>
        <v>1</v>
      </c>
      <c r="U37" s="40">
        <f>1+'Port Returns'!U37</f>
        <v>1</v>
      </c>
      <c r="V37" s="40">
        <f>1+'Port Returns'!V37</f>
        <v>1</v>
      </c>
      <c r="W37" s="40">
        <f>1+'Port Returns'!W37</f>
        <v>1</v>
      </c>
      <c r="X37" s="40">
        <f>1+'Port Returns'!X37</f>
        <v>1</v>
      </c>
      <c r="Y37" s="40">
        <f>1+'Port Returns'!Y37</f>
        <v>1</v>
      </c>
      <c r="Z37" s="40">
        <f>1+'Port Returns'!Z37</f>
        <v>1</v>
      </c>
      <c r="AA37" s="40">
        <f>1+'Port Returns'!AA37</f>
        <v>1</v>
      </c>
    </row>
    <row r="38" spans="1:27" x14ac:dyDescent="0.35">
      <c r="A38" s="35">
        <f t="shared" si="0"/>
        <v>1952</v>
      </c>
      <c r="B38" s="35">
        <v>1952</v>
      </c>
      <c r="C38" s="35">
        <v>12</v>
      </c>
      <c r="D38" s="40">
        <f>1+'Port Returns'!D38</f>
        <v>1</v>
      </c>
      <c r="E38" s="40">
        <f>1+'Port Returns'!E38</f>
        <v>1.0143990282993354</v>
      </c>
      <c r="F38" s="40">
        <f>1+'Port Returns'!F38</f>
        <v>1</v>
      </c>
      <c r="G38" s="40">
        <f>1+'Port Returns'!G38</f>
        <v>1</v>
      </c>
      <c r="H38" s="40">
        <f>1+'Port Returns'!H38</f>
        <v>1</v>
      </c>
      <c r="I38" s="40">
        <f>1+'Port Returns'!I38</f>
        <v>1</v>
      </c>
      <c r="J38" s="40">
        <f>1+'Port Returns'!J38</f>
        <v>1</v>
      </c>
      <c r="K38" s="40">
        <f>1+'Port Returns'!K38</f>
        <v>1</v>
      </c>
      <c r="L38" s="40">
        <f>1+'Port Returns'!L38</f>
        <v>1</v>
      </c>
      <c r="M38" s="40">
        <f>1+'Port Returns'!M38</f>
        <v>1</v>
      </c>
      <c r="N38" s="40">
        <f>1+'Port Returns'!N38</f>
        <v>1</v>
      </c>
      <c r="O38" s="40">
        <f>1+'Port Returns'!O38</f>
        <v>1</v>
      </c>
      <c r="P38" s="40">
        <f>1+'Port Returns'!P38</f>
        <v>1</v>
      </c>
      <c r="Q38" s="40">
        <f>1+'Port Returns'!Q38</f>
        <v>1.0188340918558694</v>
      </c>
      <c r="R38" s="40">
        <f>1+'Port Returns'!R38</f>
        <v>1</v>
      </c>
      <c r="S38" s="40">
        <f>1+'Port Returns'!S38</f>
        <v>1</v>
      </c>
      <c r="T38" s="40">
        <f>1+'Port Returns'!T38</f>
        <v>1</v>
      </c>
      <c r="U38" s="40">
        <f>1+'Port Returns'!U38</f>
        <v>1</v>
      </c>
      <c r="V38" s="40">
        <f>1+'Port Returns'!V38</f>
        <v>1</v>
      </c>
      <c r="W38" s="40">
        <f>1+'Port Returns'!W38</f>
        <v>1</v>
      </c>
      <c r="X38" s="40">
        <f>1+'Port Returns'!X38</f>
        <v>1</v>
      </c>
      <c r="Y38" s="40">
        <f>1+'Port Returns'!Y38</f>
        <v>1</v>
      </c>
      <c r="Z38" s="40">
        <f>1+'Port Returns'!Z38</f>
        <v>1</v>
      </c>
      <c r="AA38" s="40">
        <f>1+'Port Returns'!AA38</f>
        <v>1</v>
      </c>
    </row>
    <row r="39" spans="1:27" x14ac:dyDescent="0.35">
      <c r="A39" s="35">
        <f t="shared" si="0"/>
        <v>1952</v>
      </c>
      <c r="B39" s="35">
        <v>1953</v>
      </c>
      <c r="C39" s="35">
        <v>1</v>
      </c>
      <c r="D39" s="40">
        <f>1+'Port Returns'!D39</f>
        <v>1</v>
      </c>
      <c r="E39" s="40">
        <f>1+'Port Returns'!E39</f>
        <v>1.005466066146931</v>
      </c>
      <c r="F39" s="40">
        <f>1+'Port Returns'!F39</f>
        <v>1</v>
      </c>
      <c r="G39" s="40">
        <f>1+'Port Returns'!G39</f>
        <v>1</v>
      </c>
      <c r="H39" s="40">
        <f>1+'Port Returns'!H39</f>
        <v>1</v>
      </c>
      <c r="I39" s="40">
        <f>1+'Port Returns'!I39</f>
        <v>1</v>
      </c>
      <c r="J39" s="40">
        <f>1+'Port Returns'!J39</f>
        <v>1</v>
      </c>
      <c r="K39" s="40">
        <f>1+'Port Returns'!K39</f>
        <v>1</v>
      </c>
      <c r="L39" s="40">
        <f>1+'Port Returns'!L39</f>
        <v>1</v>
      </c>
      <c r="M39" s="40">
        <f>1+'Port Returns'!M39</f>
        <v>1</v>
      </c>
      <c r="N39" s="40">
        <f>1+'Port Returns'!N39</f>
        <v>1</v>
      </c>
      <c r="O39" s="40">
        <f>1+'Port Returns'!O39</f>
        <v>1</v>
      </c>
      <c r="P39" s="40">
        <f>1+'Port Returns'!P39</f>
        <v>1</v>
      </c>
      <c r="Q39" s="40">
        <f>1+'Port Returns'!Q39</f>
        <v>1.0071044192117184</v>
      </c>
      <c r="R39" s="40">
        <f>1+'Port Returns'!R39</f>
        <v>1</v>
      </c>
      <c r="S39" s="40">
        <f>1+'Port Returns'!S39</f>
        <v>1</v>
      </c>
      <c r="T39" s="40">
        <f>1+'Port Returns'!T39</f>
        <v>1</v>
      </c>
      <c r="U39" s="40">
        <f>1+'Port Returns'!U39</f>
        <v>1</v>
      </c>
      <c r="V39" s="40">
        <f>1+'Port Returns'!V39</f>
        <v>1</v>
      </c>
      <c r="W39" s="40">
        <f>1+'Port Returns'!W39</f>
        <v>1</v>
      </c>
      <c r="X39" s="40">
        <f>1+'Port Returns'!X39</f>
        <v>1</v>
      </c>
      <c r="Y39" s="40">
        <f>1+'Port Returns'!Y39</f>
        <v>1</v>
      </c>
      <c r="Z39" s="40">
        <f>1+'Port Returns'!Z39</f>
        <v>1</v>
      </c>
      <c r="AA39" s="40">
        <f>1+'Port Returns'!AA39</f>
        <v>1</v>
      </c>
    </row>
    <row r="40" spans="1:27" x14ac:dyDescent="0.35">
      <c r="A40" s="35">
        <f t="shared" si="0"/>
        <v>1952</v>
      </c>
      <c r="B40" s="35">
        <v>1953</v>
      </c>
      <c r="C40" s="35">
        <v>2</v>
      </c>
      <c r="D40" s="40">
        <f>1+'Port Returns'!D40</f>
        <v>1</v>
      </c>
      <c r="E40" s="40">
        <f>1+'Port Returns'!E40</f>
        <v>0.98926598127657661</v>
      </c>
      <c r="F40" s="40">
        <f>1+'Port Returns'!F40</f>
        <v>1</v>
      </c>
      <c r="G40" s="40">
        <f>1+'Port Returns'!G40</f>
        <v>1</v>
      </c>
      <c r="H40" s="40">
        <f>1+'Port Returns'!H40</f>
        <v>1</v>
      </c>
      <c r="I40" s="40">
        <f>1+'Port Returns'!I40</f>
        <v>1</v>
      </c>
      <c r="J40" s="40">
        <f>1+'Port Returns'!J40</f>
        <v>1</v>
      </c>
      <c r="K40" s="40">
        <f>1+'Port Returns'!K40</f>
        <v>1</v>
      </c>
      <c r="L40" s="40">
        <f>1+'Port Returns'!L40</f>
        <v>1</v>
      </c>
      <c r="M40" s="40">
        <f>1+'Port Returns'!M40</f>
        <v>1</v>
      </c>
      <c r="N40" s="40">
        <f>1+'Port Returns'!N40</f>
        <v>1</v>
      </c>
      <c r="O40" s="40">
        <f>1+'Port Returns'!O40</f>
        <v>1</v>
      </c>
      <c r="P40" s="40">
        <f>1+'Port Returns'!P40</f>
        <v>1</v>
      </c>
      <c r="Q40" s="40">
        <f>1+'Port Returns'!Q40</f>
        <v>0.99436413264150325</v>
      </c>
      <c r="R40" s="40">
        <f>1+'Port Returns'!R40</f>
        <v>1</v>
      </c>
      <c r="S40" s="40">
        <f>1+'Port Returns'!S40</f>
        <v>1</v>
      </c>
      <c r="T40" s="40">
        <f>1+'Port Returns'!T40</f>
        <v>1</v>
      </c>
      <c r="U40" s="40">
        <f>1+'Port Returns'!U40</f>
        <v>1</v>
      </c>
      <c r="V40" s="40">
        <f>1+'Port Returns'!V40</f>
        <v>1</v>
      </c>
      <c r="W40" s="40">
        <f>1+'Port Returns'!W40</f>
        <v>1</v>
      </c>
      <c r="X40" s="40">
        <f>1+'Port Returns'!X40</f>
        <v>1</v>
      </c>
      <c r="Y40" s="40">
        <f>1+'Port Returns'!Y40</f>
        <v>1</v>
      </c>
      <c r="Z40" s="40">
        <f>1+'Port Returns'!Z40</f>
        <v>1</v>
      </c>
      <c r="AA40" s="40">
        <f>1+'Port Returns'!AA40</f>
        <v>1</v>
      </c>
    </row>
    <row r="41" spans="1:27" x14ac:dyDescent="0.35">
      <c r="A41" s="35">
        <f t="shared" si="0"/>
        <v>1952</v>
      </c>
      <c r="B41" s="35">
        <v>1953</v>
      </c>
      <c r="C41" s="35">
        <v>3</v>
      </c>
      <c r="D41" s="40">
        <f>1+'Port Returns'!D41</f>
        <v>1</v>
      </c>
      <c r="E41" s="40">
        <f>1+'Port Returns'!E41</f>
        <v>0.99148004103727627</v>
      </c>
      <c r="F41" s="40">
        <f>1+'Port Returns'!F41</f>
        <v>1</v>
      </c>
      <c r="G41" s="40">
        <f>1+'Port Returns'!G41</f>
        <v>1</v>
      </c>
      <c r="H41" s="40">
        <f>1+'Port Returns'!H41</f>
        <v>1</v>
      </c>
      <c r="I41" s="40">
        <f>1+'Port Returns'!I41</f>
        <v>1</v>
      </c>
      <c r="J41" s="40">
        <f>1+'Port Returns'!J41</f>
        <v>1</v>
      </c>
      <c r="K41" s="40">
        <f>1+'Port Returns'!K41</f>
        <v>1</v>
      </c>
      <c r="L41" s="40">
        <f>1+'Port Returns'!L41</f>
        <v>1</v>
      </c>
      <c r="M41" s="40">
        <f>1+'Port Returns'!M41</f>
        <v>1</v>
      </c>
      <c r="N41" s="40">
        <f>1+'Port Returns'!N41</f>
        <v>1</v>
      </c>
      <c r="O41" s="40">
        <f>1+'Port Returns'!O41</f>
        <v>1</v>
      </c>
      <c r="P41" s="40">
        <f>1+'Port Returns'!P41</f>
        <v>1</v>
      </c>
      <c r="Q41" s="40">
        <f>1+'Port Returns'!Q41</f>
        <v>0.99721235183881551</v>
      </c>
      <c r="R41" s="40">
        <f>1+'Port Returns'!R41</f>
        <v>1</v>
      </c>
      <c r="S41" s="40">
        <f>1+'Port Returns'!S41</f>
        <v>1</v>
      </c>
      <c r="T41" s="40">
        <f>1+'Port Returns'!T41</f>
        <v>1</v>
      </c>
      <c r="U41" s="40">
        <f>1+'Port Returns'!U41</f>
        <v>1</v>
      </c>
      <c r="V41" s="40">
        <f>1+'Port Returns'!V41</f>
        <v>1</v>
      </c>
      <c r="W41" s="40">
        <f>1+'Port Returns'!W41</f>
        <v>1</v>
      </c>
      <c r="X41" s="40">
        <f>1+'Port Returns'!X41</f>
        <v>1</v>
      </c>
      <c r="Y41" s="40">
        <f>1+'Port Returns'!Y41</f>
        <v>1</v>
      </c>
      <c r="Z41" s="40">
        <f>1+'Port Returns'!Z41</f>
        <v>1</v>
      </c>
      <c r="AA41" s="40">
        <f>1+'Port Returns'!AA41</f>
        <v>1</v>
      </c>
    </row>
    <row r="42" spans="1:27" x14ac:dyDescent="0.35">
      <c r="A42" s="35">
        <f t="shared" si="0"/>
        <v>1952</v>
      </c>
      <c r="B42" s="35">
        <v>1953</v>
      </c>
      <c r="C42" s="35">
        <v>4</v>
      </c>
      <c r="D42" s="40">
        <f>1+'Port Returns'!D42</f>
        <v>1</v>
      </c>
      <c r="E42" s="40">
        <f>1+'Port Returns'!E42</f>
        <v>0.98142997482624317</v>
      </c>
      <c r="F42" s="40">
        <f>1+'Port Returns'!F42</f>
        <v>1</v>
      </c>
      <c r="G42" s="40">
        <f>1+'Port Returns'!G42</f>
        <v>1</v>
      </c>
      <c r="H42" s="40">
        <f>1+'Port Returns'!H42</f>
        <v>1</v>
      </c>
      <c r="I42" s="40">
        <f>1+'Port Returns'!I42</f>
        <v>1</v>
      </c>
      <c r="J42" s="40">
        <f>1+'Port Returns'!J42</f>
        <v>1</v>
      </c>
      <c r="K42" s="40">
        <f>1+'Port Returns'!K42</f>
        <v>1</v>
      </c>
      <c r="L42" s="40">
        <f>1+'Port Returns'!L42</f>
        <v>1</v>
      </c>
      <c r="M42" s="40">
        <f>1+'Port Returns'!M42</f>
        <v>1</v>
      </c>
      <c r="N42" s="40">
        <f>1+'Port Returns'!N42</f>
        <v>1</v>
      </c>
      <c r="O42" s="40">
        <f>1+'Port Returns'!O42</f>
        <v>1</v>
      </c>
      <c r="P42" s="40">
        <f>1+'Port Returns'!P42</f>
        <v>1</v>
      </c>
      <c r="Q42" s="40">
        <f>1+'Port Returns'!Q42</f>
        <v>0.98306001064604676</v>
      </c>
      <c r="R42" s="40">
        <f>1+'Port Returns'!R42</f>
        <v>1</v>
      </c>
      <c r="S42" s="40">
        <f>1+'Port Returns'!S42</f>
        <v>1</v>
      </c>
      <c r="T42" s="40">
        <f>1+'Port Returns'!T42</f>
        <v>1</v>
      </c>
      <c r="U42" s="40">
        <f>1+'Port Returns'!U42</f>
        <v>1</v>
      </c>
      <c r="V42" s="40">
        <f>1+'Port Returns'!V42</f>
        <v>1</v>
      </c>
      <c r="W42" s="40">
        <f>1+'Port Returns'!W42</f>
        <v>1</v>
      </c>
      <c r="X42" s="40">
        <f>1+'Port Returns'!X42</f>
        <v>1</v>
      </c>
      <c r="Y42" s="40">
        <f>1+'Port Returns'!Y42</f>
        <v>1</v>
      </c>
      <c r="Z42" s="40">
        <f>1+'Port Returns'!Z42</f>
        <v>1</v>
      </c>
      <c r="AA42" s="40">
        <f>1+'Port Returns'!AA42</f>
        <v>1</v>
      </c>
    </row>
    <row r="43" spans="1:27" x14ac:dyDescent="0.35">
      <c r="A43" s="35">
        <f t="shared" si="0"/>
        <v>1952</v>
      </c>
      <c r="B43" s="35">
        <v>1953</v>
      </c>
      <c r="C43" s="35">
        <v>5</v>
      </c>
      <c r="D43" s="40">
        <f>1+'Port Returns'!D43</f>
        <v>1</v>
      </c>
      <c r="E43" s="40">
        <f>1+'Port Returns'!E43</f>
        <v>0.99944423514515757</v>
      </c>
      <c r="F43" s="40">
        <f>1+'Port Returns'!F43</f>
        <v>1</v>
      </c>
      <c r="G43" s="40">
        <f>1+'Port Returns'!G43</f>
        <v>1</v>
      </c>
      <c r="H43" s="40">
        <f>1+'Port Returns'!H43</f>
        <v>1</v>
      </c>
      <c r="I43" s="40">
        <f>1+'Port Returns'!I43</f>
        <v>1</v>
      </c>
      <c r="J43" s="40">
        <f>1+'Port Returns'!J43</f>
        <v>1</v>
      </c>
      <c r="K43" s="40">
        <f>1+'Port Returns'!K43</f>
        <v>1</v>
      </c>
      <c r="L43" s="40">
        <f>1+'Port Returns'!L43</f>
        <v>1</v>
      </c>
      <c r="M43" s="40">
        <f>1+'Port Returns'!M43</f>
        <v>1</v>
      </c>
      <c r="N43" s="40">
        <f>1+'Port Returns'!N43</f>
        <v>1</v>
      </c>
      <c r="O43" s="40">
        <f>1+'Port Returns'!O43</f>
        <v>1</v>
      </c>
      <c r="P43" s="40">
        <f>1+'Port Returns'!P43</f>
        <v>1</v>
      </c>
      <c r="Q43" s="40">
        <f>1+'Port Returns'!Q43</f>
        <v>1.0048701018725417</v>
      </c>
      <c r="R43" s="40">
        <f>1+'Port Returns'!R43</f>
        <v>1</v>
      </c>
      <c r="S43" s="40">
        <f>1+'Port Returns'!S43</f>
        <v>1</v>
      </c>
      <c r="T43" s="40">
        <f>1+'Port Returns'!T43</f>
        <v>1</v>
      </c>
      <c r="U43" s="40">
        <f>1+'Port Returns'!U43</f>
        <v>1</v>
      </c>
      <c r="V43" s="40">
        <f>1+'Port Returns'!V43</f>
        <v>1</v>
      </c>
      <c r="W43" s="40">
        <f>1+'Port Returns'!W43</f>
        <v>1</v>
      </c>
      <c r="X43" s="40">
        <f>1+'Port Returns'!X43</f>
        <v>1</v>
      </c>
      <c r="Y43" s="40">
        <f>1+'Port Returns'!Y43</f>
        <v>1</v>
      </c>
      <c r="Z43" s="40">
        <f>1+'Port Returns'!Z43</f>
        <v>1</v>
      </c>
      <c r="AA43" s="40">
        <f>1+'Port Returns'!AA43</f>
        <v>1</v>
      </c>
    </row>
    <row r="44" spans="1:27" x14ac:dyDescent="0.35">
      <c r="A44" s="35">
        <f t="shared" si="0"/>
        <v>1952</v>
      </c>
      <c r="B44" s="35">
        <v>1953</v>
      </c>
      <c r="C44" s="35">
        <v>6</v>
      </c>
      <c r="D44" s="40">
        <f>1+'Port Returns'!D44</f>
        <v>1</v>
      </c>
      <c r="E44" s="40">
        <f>1+'Port Returns'!E44</f>
        <v>0.95772375138832666</v>
      </c>
      <c r="F44" s="40">
        <f>1+'Port Returns'!F44</f>
        <v>1</v>
      </c>
      <c r="G44" s="40">
        <f>1+'Port Returns'!G44</f>
        <v>1</v>
      </c>
      <c r="H44" s="40">
        <f>1+'Port Returns'!H44</f>
        <v>1</v>
      </c>
      <c r="I44" s="40">
        <f>1+'Port Returns'!I44</f>
        <v>1</v>
      </c>
      <c r="J44" s="40">
        <f>1+'Port Returns'!J44</f>
        <v>1</v>
      </c>
      <c r="K44" s="40">
        <f>1+'Port Returns'!K44</f>
        <v>1</v>
      </c>
      <c r="L44" s="40">
        <f>1+'Port Returns'!L44</f>
        <v>1</v>
      </c>
      <c r="M44" s="40">
        <f>1+'Port Returns'!M44</f>
        <v>1</v>
      </c>
      <c r="N44" s="40">
        <f>1+'Port Returns'!N44</f>
        <v>1</v>
      </c>
      <c r="O44" s="40">
        <f>1+'Port Returns'!O44</f>
        <v>1</v>
      </c>
      <c r="P44" s="40">
        <f>1+'Port Returns'!P44</f>
        <v>1</v>
      </c>
      <c r="Q44" s="40">
        <f>1+'Port Returns'!Q44</f>
        <v>0.96468471832280211</v>
      </c>
      <c r="R44" s="40">
        <f>1+'Port Returns'!R44</f>
        <v>1</v>
      </c>
      <c r="S44" s="40">
        <f>1+'Port Returns'!S44</f>
        <v>1</v>
      </c>
      <c r="T44" s="40">
        <f>1+'Port Returns'!T44</f>
        <v>1</v>
      </c>
      <c r="U44" s="40">
        <f>1+'Port Returns'!U44</f>
        <v>1</v>
      </c>
      <c r="V44" s="40">
        <f>1+'Port Returns'!V44</f>
        <v>1</v>
      </c>
      <c r="W44" s="40">
        <f>1+'Port Returns'!W44</f>
        <v>1</v>
      </c>
      <c r="X44" s="40">
        <f>1+'Port Returns'!X44</f>
        <v>1</v>
      </c>
      <c r="Y44" s="40">
        <f>1+'Port Returns'!Y44</f>
        <v>1</v>
      </c>
      <c r="Z44" s="40">
        <f>1+'Port Returns'!Z44</f>
        <v>1</v>
      </c>
      <c r="AA44" s="40">
        <f>1+'Port Returns'!AA44</f>
        <v>1</v>
      </c>
    </row>
    <row r="45" spans="1:27" x14ac:dyDescent="0.35">
      <c r="A45" s="35">
        <f t="shared" si="0"/>
        <v>1953</v>
      </c>
      <c r="B45" s="35">
        <v>1953</v>
      </c>
      <c r="C45" s="35">
        <v>7</v>
      </c>
      <c r="D45" s="40">
        <f>1+'Port Returns'!D45</f>
        <v>1</v>
      </c>
      <c r="E45" s="40">
        <f>1+'Port Returns'!E45</f>
        <v>1.0280879746243636</v>
      </c>
      <c r="F45" s="40">
        <f>1+'Port Returns'!F45</f>
        <v>1</v>
      </c>
      <c r="G45" s="40">
        <f>1+'Port Returns'!G45</f>
        <v>1</v>
      </c>
      <c r="H45" s="40">
        <f>1+'Port Returns'!H45</f>
        <v>1</v>
      </c>
      <c r="I45" s="40">
        <f>1+'Port Returns'!I45</f>
        <v>1</v>
      </c>
      <c r="J45" s="40">
        <f>1+'Port Returns'!J45</f>
        <v>1</v>
      </c>
      <c r="K45" s="40">
        <f>1+'Port Returns'!K45</f>
        <v>1</v>
      </c>
      <c r="L45" s="40">
        <f>1+'Port Returns'!L45</f>
        <v>1</v>
      </c>
      <c r="M45" s="40">
        <f>1+'Port Returns'!M45</f>
        <v>1</v>
      </c>
      <c r="N45" s="40">
        <f>1+'Port Returns'!N45</f>
        <v>1</v>
      </c>
      <c r="O45" s="40">
        <f>1+'Port Returns'!O45</f>
        <v>1</v>
      </c>
      <c r="P45" s="40">
        <f>1+'Port Returns'!P45</f>
        <v>1</v>
      </c>
      <c r="Q45" s="40">
        <f>1+'Port Returns'!Q45</f>
        <v>1.0297269342229296</v>
      </c>
      <c r="R45" s="40">
        <f>1+'Port Returns'!R45</f>
        <v>1</v>
      </c>
      <c r="S45" s="40">
        <f>1+'Port Returns'!S45</f>
        <v>1</v>
      </c>
      <c r="T45" s="40">
        <f>1+'Port Returns'!T45</f>
        <v>1</v>
      </c>
      <c r="U45" s="40">
        <f>1+'Port Returns'!U45</f>
        <v>1</v>
      </c>
      <c r="V45" s="40">
        <f>1+'Port Returns'!V45</f>
        <v>1</v>
      </c>
      <c r="W45" s="40">
        <f>1+'Port Returns'!W45</f>
        <v>1</v>
      </c>
      <c r="X45" s="40">
        <f>1+'Port Returns'!X45</f>
        <v>1</v>
      </c>
      <c r="Y45" s="40">
        <f>1+'Port Returns'!Y45</f>
        <v>1</v>
      </c>
      <c r="Z45" s="40">
        <f>1+'Port Returns'!Z45</f>
        <v>1</v>
      </c>
      <c r="AA45" s="40">
        <f>1+'Port Returns'!AA45</f>
        <v>1</v>
      </c>
    </row>
    <row r="46" spans="1:27" x14ac:dyDescent="0.35">
      <c r="A46" s="35">
        <f t="shared" si="0"/>
        <v>1953</v>
      </c>
      <c r="B46" s="35">
        <v>1953</v>
      </c>
      <c r="C46" s="35">
        <v>8</v>
      </c>
      <c r="D46" s="40">
        <f>1+'Port Returns'!D46</f>
        <v>1</v>
      </c>
      <c r="E46" s="40">
        <f>1+'Port Returns'!E46</f>
        <v>0.99802414097077097</v>
      </c>
      <c r="F46" s="40">
        <f>1+'Port Returns'!F46</f>
        <v>1</v>
      </c>
      <c r="G46" s="40">
        <f>1+'Port Returns'!G46</f>
        <v>1</v>
      </c>
      <c r="H46" s="40">
        <f>1+'Port Returns'!H46</f>
        <v>1</v>
      </c>
      <c r="I46" s="40">
        <f>1+'Port Returns'!I46</f>
        <v>1</v>
      </c>
      <c r="J46" s="40">
        <f>1+'Port Returns'!J46</f>
        <v>1</v>
      </c>
      <c r="K46" s="40">
        <f>1+'Port Returns'!K46</f>
        <v>1</v>
      </c>
      <c r="L46" s="40">
        <f>1+'Port Returns'!L46</f>
        <v>1</v>
      </c>
      <c r="M46" s="40">
        <f>1+'Port Returns'!M46</f>
        <v>1</v>
      </c>
      <c r="N46" s="40">
        <f>1+'Port Returns'!N46</f>
        <v>1</v>
      </c>
      <c r="O46" s="40">
        <f>1+'Port Returns'!O46</f>
        <v>1</v>
      </c>
      <c r="P46" s="40">
        <f>1+'Port Returns'!P46</f>
        <v>1</v>
      </c>
      <c r="Q46" s="40">
        <f>1+'Port Returns'!Q46</f>
        <v>1.0033610537507471</v>
      </c>
      <c r="R46" s="40">
        <f>1+'Port Returns'!R46</f>
        <v>1</v>
      </c>
      <c r="S46" s="40">
        <f>1+'Port Returns'!S46</f>
        <v>1</v>
      </c>
      <c r="T46" s="40">
        <f>1+'Port Returns'!T46</f>
        <v>1</v>
      </c>
      <c r="U46" s="40">
        <f>1+'Port Returns'!U46</f>
        <v>1</v>
      </c>
      <c r="V46" s="40">
        <f>1+'Port Returns'!V46</f>
        <v>1</v>
      </c>
      <c r="W46" s="40">
        <f>1+'Port Returns'!W46</f>
        <v>1</v>
      </c>
      <c r="X46" s="40">
        <f>1+'Port Returns'!X46</f>
        <v>1</v>
      </c>
      <c r="Y46" s="40">
        <f>1+'Port Returns'!Y46</f>
        <v>1</v>
      </c>
      <c r="Z46" s="40">
        <f>1+'Port Returns'!Z46</f>
        <v>1</v>
      </c>
      <c r="AA46" s="40">
        <f>1+'Port Returns'!AA46</f>
        <v>1</v>
      </c>
    </row>
    <row r="47" spans="1:27" x14ac:dyDescent="0.35">
      <c r="A47" s="35">
        <f t="shared" si="0"/>
        <v>1953</v>
      </c>
      <c r="B47" s="35">
        <v>1953</v>
      </c>
      <c r="C47" s="35">
        <v>9</v>
      </c>
      <c r="D47" s="40">
        <f>1+'Port Returns'!D47</f>
        <v>1</v>
      </c>
      <c r="E47" s="40">
        <f>1+'Port Returns'!E47</f>
        <v>1.0017395187684857</v>
      </c>
      <c r="F47" s="40">
        <f>1+'Port Returns'!F47</f>
        <v>1</v>
      </c>
      <c r="G47" s="40">
        <f>1+'Port Returns'!G47</f>
        <v>1</v>
      </c>
      <c r="H47" s="40">
        <f>1+'Port Returns'!H47</f>
        <v>1</v>
      </c>
      <c r="I47" s="40">
        <f>1+'Port Returns'!I47</f>
        <v>1</v>
      </c>
      <c r="J47" s="40">
        <f>1+'Port Returns'!J47</f>
        <v>1</v>
      </c>
      <c r="K47" s="40">
        <f>1+'Port Returns'!K47</f>
        <v>1</v>
      </c>
      <c r="L47" s="40">
        <f>1+'Port Returns'!L47</f>
        <v>1</v>
      </c>
      <c r="M47" s="40">
        <f>1+'Port Returns'!M47</f>
        <v>1</v>
      </c>
      <c r="N47" s="40">
        <f>1+'Port Returns'!N47</f>
        <v>1</v>
      </c>
      <c r="O47" s="40">
        <f>1+'Port Returns'!O47</f>
        <v>1</v>
      </c>
      <c r="P47" s="40">
        <f>1+'Port Returns'!P47</f>
        <v>1</v>
      </c>
      <c r="Q47" s="40">
        <f>1+'Port Returns'!Q47</f>
        <v>1.0104522036513996</v>
      </c>
      <c r="R47" s="40">
        <f>1+'Port Returns'!R47</f>
        <v>1</v>
      </c>
      <c r="S47" s="40">
        <f>1+'Port Returns'!S47</f>
        <v>1</v>
      </c>
      <c r="T47" s="40">
        <f>1+'Port Returns'!T47</f>
        <v>1</v>
      </c>
      <c r="U47" s="40">
        <f>1+'Port Returns'!U47</f>
        <v>1</v>
      </c>
      <c r="V47" s="40">
        <f>1+'Port Returns'!V47</f>
        <v>1</v>
      </c>
      <c r="W47" s="40">
        <f>1+'Port Returns'!W47</f>
        <v>1</v>
      </c>
      <c r="X47" s="40">
        <f>1+'Port Returns'!X47</f>
        <v>1</v>
      </c>
      <c r="Y47" s="40">
        <f>1+'Port Returns'!Y47</f>
        <v>1</v>
      </c>
      <c r="Z47" s="40">
        <f>1+'Port Returns'!Z47</f>
        <v>1</v>
      </c>
      <c r="AA47" s="40">
        <f>1+'Port Returns'!AA47</f>
        <v>1</v>
      </c>
    </row>
    <row r="48" spans="1:27" x14ac:dyDescent="0.35">
      <c r="A48" s="35">
        <f t="shared" si="0"/>
        <v>1953</v>
      </c>
      <c r="B48" s="35">
        <v>1953</v>
      </c>
      <c r="C48" s="35">
        <v>10</v>
      </c>
      <c r="D48" s="40">
        <f>1+'Port Returns'!D48</f>
        <v>1</v>
      </c>
      <c r="E48" s="40">
        <f>1+'Port Returns'!E48</f>
        <v>1.0408042372840893</v>
      </c>
      <c r="F48" s="40">
        <f>1+'Port Returns'!F48</f>
        <v>1</v>
      </c>
      <c r="G48" s="40">
        <f>1+'Port Returns'!G48</f>
        <v>1</v>
      </c>
      <c r="H48" s="40">
        <f>1+'Port Returns'!H48</f>
        <v>1</v>
      </c>
      <c r="I48" s="40">
        <f>1+'Port Returns'!I48</f>
        <v>1</v>
      </c>
      <c r="J48" s="40">
        <f>1+'Port Returns'!J48</f>
        <v>1</v>
      </c>
      <c r="K48" s="40">
        <f>1+'Port Returns'!K48</f>
        <v>1</v>
      </c>
      <c r="L48" s="40">
        <f>1+'Port Returns'!L48</f>
        <v>1</v>
      </c>
      <c r="M48" s="40">
        <f>1+'Port Returns'!M48</f>
        <v>1</v>
      </c>
      <c r="N48" s="40">
        <f>1+'Port Returns'!N48</f>
        <v>1</v>
      </c>
      <c r="O48" s="40">
        <f>1+'Port Returns'!O48</f>
        <v>1</v>
      </c>
      <c r="P48" s="40">
        <f>1+'Port Returns'!P48</f>
        <v>1</v>
      </c>
      <c r="Q48" s="40">
        <f>1+'Port Returns'!Q48</f>
        <v>1.0427147313133116</v>
      </c>
      <c r="R48" s="40">
        <f>1+'Port Returns'!R48</f>
        <v>1</v>
      </c>
      <c r="S48" s="40">
        <f>1+'Port Returns'!S48</f>
        <v>1</v>
      </c>
      <c r="T48" s="40">
        <f>1+'Port Returns'!T48</f>
        <v>1</v>
      </c>
      <c r="U48" s="40">
        <f>1+'Port Returns'!U48</f>
        <v>1</v>
      </c>
      <c r="V48" s="40">
        <f>1+'Port Returns'!V48</f>
        <v>1</v>
      </c>
      <c r="W48" s="40">
        <f>1+'Port Returns'!W48</f>
        <v>1</v>
      </c>
      <c r="X48" s="40">
        <f>1+'Port Returns'!X48</f>
        <v>1</v>
      </c>
      <c r="Y48" s="40">
        <f>1+'Port Returns'!Y48</f>
        <v>1</v>
      </c>
      <c r="Z48" s="40">
        <f>1+'Port Returns'!Z48</f>
        <v>1</v>
      </c>
      <c r="AA48" s="40">
        <f>1+'Port Returns'!AA48</f>
        <v>1</v>
      </c>
    </row>
    <row r="49" spans="1:27" x14ac:dyDescent="0.35">
      <c r="A49" s="35">
        <f t="shared" si="0"/>
        <v>1953</v>
      </c>
      <c r="B49" s="35">
        <v>1953</v>
      </c>
      <c r="C49" s="35">
        <v>11</v>
      </c>
      <c r="D49" s="40">
        <f>1+'Port Returns'!D49</f>
        <v>1</v>
      </c>
      <c r="E49" s="40">
        <f>1+'Port Returns'!E49</f>
        <v>1.0179495002362173</v>
      </c>
      <c r="F49" s="40">
        <f>1+'Port Returns'!F49</f>
        <v>1</v>
      </c>
      <c r="G49" s="40">
        <f>1+'Port Returns'!G49</f>
        <v>1</v>
      </c>
      <c r="H49" s="40">
        <f>1+'Port Returns'!H49</f>
        <v>1</v>
      </c>
      <c r="I49" s="40">
        <f>1+'Port Returns'!I49</f>
        <v>1</v>
      </c>
      <c r="J49" s="40">
        <f>1+'Port Returns'!J49</f>
        <v>1</v>
      </c>
      <c r="K49" s="40">
        <f>1+'Port Returns'!K49</f>
        <v>1</v>
      </c>
      <c r="L49" s="40">
        <f>1+'Port Returns'!L49</f>
        <v>1</v>
      </c>
      <c r="M49" s="40">
        <f>1+'Port Returns'!M49</f>
        <v>1</v>
      </c>
      <c r="N49" s="40">
        <f>1+'Port Returns'!N49</f>
        <v>1</v>
      </c>
      <c r="O49" s="40">
        <f>1+'Port Returns'!O49</f>
        <v>1</v>
      </c>
      <c r="P49" s="40">
        <f>1+'Port Returns'!P49</f>
        <v>1</v>
      </c>
      <c r="Q49" s="40">
        <f>1+'Port Returns'!Q49</f>
        <v>1.0239894963688796</v>
      </c>
      <c r="R49" s="40">
        <f>1+'Port Returns'!R49</f>
        <v>1</v>
      </c>
      <c r="S49" s="40">
        <f>1+'Port Returns'!S49</f>
        <v>1</v>
      </c>
      <c r="T49" s="40">
        <f>1+'Port Returns'!T49</f>
        <v>1</v>
      </c>
      <c r="U49" s="40">
        <f>1+'Port Returns'!U49</f>
        <v>1</v>
      </c>
      <c r="V49" s="40">
        <f>1+'Port Returns'!V49</f>
        <v>1</v>
      </c>
      <c r="W49" s="40">
        <f>1+'Port Returns'!W49</f>
        <v>1</v>
      </c>
      <c r="X49" s="40">
        <f>1+'Port Returns'!X49</f>
        <v>1</v>
      </c>
      <c r="Y49" s="40">
        <f>1+'Port Returns'!Y49</f>
        <v>1</v>
      </c>
      <c r="Z49" s="40">
        <f>1+'Port Returns'!Z49</f>
        <v>1</v>
      </c>
      <c r="AA49" s="40">
        <f>1+'Port Returns'!AA49</f>
        <v>1</v>
      </c>
    </row>
    <row r="50" spans="1:27" x14ac:dyDescent="0.35">
      <c r="A50" s="35">
        <f t="shared" si="0"/>
        <v>1953</v>
      </c>
      <c r="B50" s="35">
        <v>1953</v>
      </c>
      <c r="C50" s="35">
        <v>12</v>
      </c>
      <c r="D50" s="40">
        <f>1+'Port Returns'!D50</f>
        <v>1</v>
      </c>
      <c r="E50" s="40">
        <f>1+'Port Returns'!E50</f>
        <v>1.0015315963386671</v>
      </c>
      <c r="F50" s="40">
        <f>1+'Port Returns'!F50</f>
        <v>1</v>
      </c>
      <c r="G50" s="40">
        <f>1+'Port Returns'!G50</f>
        <v>1</v>
      </c>
      <c r="H50" s="40">
        <f>1+'Port Returns'!H50</f>
        <v>1</v>
      </c>
      <c r="I50" s="40">
        <f>1+'Port Returns'!I50</f>
        <v>1</v>
      </c>
      <c r="J50" s="40">
        <f>1+'Port Returns'!J50</f>
        <v>1</v>
      </c>
      <c r="K50" s="40">
        <f>1+'Port Returns'!K50</f>
        <v>1</v>
      </c>
      <c r="L50" s="40">
        <f>1+'Port Returns'!L50</f>
        <v>1</v>
      </c>
      <c r="M50" s="40">
        <f>1+'Port Returns'!M50</f>
        <v>1</v>
      </c>
      <c r="N50" s="40">
        <f>1+'Port Returns'!N50</f>
        <v>1</v>
      </c>
      <c r="O50" s="40">
        <f>1+'Port Returns'!O50</f>
        <v>1</v>
      </c>
      <c r="P50" s="40">
        <f>1+'Port Returns'!P50</f>
        <v>1</v>
      </c>
      <c r="Q50" s="40">
        <f>1+'Port Returns'!Q50</f>
        <v>1.0087696119565304</v>
      </c>
      <c r="R50" s="40">
        <f>1+'Port Returns'!R50</f>
        <v>1</v>
      </c>
      <c r="S50" s="40">
        <f>1+'Port Returns'!S50</f>
        <v>1</v>
      </c>
      <c r="T50" s="40">
        <f>1+'Port Returns'!T50</f>
        <v>1</v>
      </c>
      <c r="U50" s="40">
        <f>1+'Port Returns'!U50</f>
        <v>1</v>
      </c>
      <c r="V50" s="40">
        <f>1+'Port Returns'!V50</f>
        <v>1</v>
      </c>
      <c r="W50" s="40">
        <f>1+'Port Returns'!W50</f>
        <v>1</v>
      </c>
      <c r="X50" s="40">
        <f>1+'Port Returns'!X50</f>
        <v>1</v>
      </c>
      <c r="Y50" s="40">
        <f>1+'Port Returns'!Y50</f>
        <v>1</v>
      </c>
      <c r="Z50" s="40">
        <f>1+'Port Returns'!Z50</f>
        <v>1</v>
      </c>
      <c r="AA50" s="40">
        <f>1+'Port Returns'!AA50</f>
        <v>1</v>
      </c>
    </row>
    <row r="51" spans="1:27" x14ac:dyDescent="0.35">
      <c r="A51" s="35">
        <f t="shared" si="0"/>
        <v>1953</v>
      </c>
      <c r="B51" s="35">
        <v>1954</v>
      </c>
      <c r="C51" s="35">
        <v>1</v>
      </c>
      <c r="D51" s="40">
        <f>1+'Port Returns'!D51</f>
        <v>1</v>
      </c>
      <c r="E51" s="40">
        <f>1+'Port Returns'!E51</f>
        <v>1.0355118289449159</v>
      </c>
      <c r="F51" s="40">
        <f>1+'Port Returns'!F51</f>
        <v>1</v>
      </c>
      <c r="G51" s="40">
        <f>1+'Port Returns'!G51</f>
        <v>1</v>
      </c>
      <c r="H51" s="40">
        <f>1+'Port Returns'!H51</f>
        <v>1</v>
      </c>
      <c r="I51" s="40">
        <f>1+'Port Returns'!I51</f>
        <v>1</v>
      </c>
      <c r="J51" s="40">
        <f>1+'Port Returns'!J51</f>
        <v>1</v>
      </c>
      <c r="K51" s="40">
        <f>1+'Port Returns'!K51</f>
        <v>1</v>
      </c>
      <c r="L51" s="40">
        <f>1+'Port Returns'!L51</f>
        <v>1</v>
      </c>
      <c r="M51" s="40">
        <f>1+'Port Returns'!M51</f>
        <v>1</v>
      </c>
      <c r="N51" s="40">
        <f>1+'Port Returns'!N51</f>
        <v>1</v>
      </c>
      <c r="O51" s="40">
        <f>1+'Port Returns'!O51</f>
        <v>1</v>
      </c>
      <c r="P51" s="40">
        <f>1+'Port Returns'!P51</f>
        <v>1</v>
      </c>
      <c r="Q51" s="40">
        <f>1+'Port Returns'!Q51</f>
        <v>1.0369911172879289</v>
      </c>
      <c r="R51" s="40">
        <f>1+'Port Returns'!R51</f>
        <v>1</v>
      </c>
      <c r="S51" s="40">
        <f>1+'Port Returns'!S51</f>
        <v>1</v>
      </c>
      <c r="T51" s="40">
        <f>1+'Port Returns'!T51</f>
        <v>1</v>
      </c>
      <c r="U51" s="40">
        <f>1+'Port Returns'!U51</f>
        <v>1</v>
      </c>
      <c r="V51" s="40">
        <f>1+'Port Returns'!V51</f>
        <v>1</v>
      </c>
      <c r="W51" s="40">
        <f>1+'Port Returns'!W51</f>
        <v>1</v>
      </c>
      <c r="X51" s="40">
        <f>1+'Port Returns'!X51</f>
        <v>1</v>
      </c>
      <c r="Y51" s="40">
        <f>1+'Port Returns'!Y51</f>
        <v>1</v>
      </c>
      <c r="Z51" s="40">
        <f>1+'Port Returns'!Z51</f>
        <v>1</v>
      </c>
      <c r="AA51" s="40">
        <f>1+'Port Returns'!AA51</f>
        <v>1</v>
      </c>
    </row>
    <row r="52" spans="1:27" x14ac:dyDescent="0.35">
      <c r="A52" s="35">
        <f t="shared" si="0"/>
        <v>1953</v>
      </c>
      <c r="B52" s="35">
        <v>1954</v>
      </c>
      <c r="C52" s="35">
        <v>2</v>
      </c>
      <c r="D52" s="40">
        <f>1+'Port Returns'!D52</f>
        <v>1</v>
      </c>
      <c r="E52" s="40">
        <f>1+'Port Returns'!E52</f>
        <v>1.007470806304654</v>
      </c>
      <c r="F52" s="40">
        <f>1+'Port Returns'!F52</f>
        <v>1</v>
      </c>
      <c r="G52" s="40">
        <f>1+'Port Returns'!G52</f>
        <v>1</v>
      </c>
      <c r="H52" s="40">
        <f>1+'Port Returns'!H52</f>
        <v>1</v>
      </c>
      <c r="I52" s="40">
        <f>1+'Port Returns'!I52</f>
        <v>1</v>
      </c>
      <c r="J52" s="40">
        <f>1+'Port Returns'!J52</f>
        <v>1</v>
      </c>
      <c r="K52" s="40">
        <f>1+'Port Returns'!K52</f>
        <v>1</v>
      </c>
      <c r="L52" s="40">
        <f>1+'Port Returns'!L52</f>
        <v>1</v>
      </c>
      <c r="M52" s="40">
        <f>1+'Port Returns'!M52</f>
        <v>1</v>
      </c>
      <c r="N52" s="40">
        <f>1+'Port Returns'!N52</f>
        <v>1</v>
      </c>
      <c r="O52" s="40">
        <f>1+'Port Returns'!O52</f>
        <v>1</v>
      </c>
      <c r="P52" s="40">
        <f>1+'Port Returns'!P52</f>
        <v>1</v>
      </c>
      <c r="Q52" s="40">
        <f>1+'Port Returns'!Q52</f>
        <v>1.0114649058989196</v>
      </c>
      <c r="R52" s="40">
        <f>1+'Port Returns'!R52</f>
        <v>1</v>
      </c>
      <c r="S52" s="40">
        <f>1+'Port Returns'!S52</f>
        <v>1</v>
      </c>
      <c r="T52" s="40">
        <f>1+'Port Returns'!T52</f>
        <v>1</v>
      </c>
      <c r="U52" s="40">
        <f>1+'Port Returns'!U52</f>
        <v>1</v>
      </c>
      <c r="V52" s="40">
        <f>1+'Port Returns'!V52</f>
        <v>1</v>
      </c>
      <c r="W52" s="40">
        <f>1+'Port Returns'!W52</f>
        <v>1</v>
      </c>
      <c r="X52" s="40">
        <f>1+'Port Returns'!X52</f>
        <v>1</v>
      </c>
      <c r="Y52" s="40">
        <f>1+'Port Returns'!Y52</f>
        <v>1</v>
      </c>
      <c r="Z52" s="40">
        <f>1+'Port Returns'!Z52</f>
        <v>1</v>
      </c>
      <c r="AA52" s="40">
        <f>1+'Port Returns'!AA52</f>
        <v>1</v>
      </c>
    </row>
    <row r="53" spans="1:27" x14ac:dyDescent="0.35">
      <c r="A53" s="35">
        <f t="shared" si="0"/>
        <v>1953</v>
      </c>
      <c r="B53" s="35">
        <v>1954</v>
      </c>
      <c r="C53" s="35">
        <v>3</v>
      </c>
      <c r="D53" s="40">
        <f>1+'Port Returns'!D53</f>
        <v>1</v>
      </c>
      <c r="E53" s="40">
        <f>1+'Port Returns'!E53</f>
        <v>1.0324916318877215</v>
      </c>
      <c r="F53" s="40">
        <f>1+'Port Returns'!F53</f>
        <v>1</v>
      </c>
      <c r="G53" s="40">
        <f>1+'Port Returns'!G53</f>
        <v>1</v>
      </c>
      <c r="H53" s="40">
        <f>1+'Port Returns'!H53</f>
        <v>1</v>
      </c>
      <c r="I53" s="40">
        <f>1+'Port Returns'!I53</f>
        <v>1</v>
      </c>
      <c r="J53" s="40">
        <f>1+'Port Returns'!J53</f>
        <v>1</v>
      </c>
      <c r="K53" s="40">
        <f>1+'Port Returns'!K53</f>
        <v>1</v>
      </c>
      <c r="L53" s="40">
        <f>1+'Port Returns'!L53</f>
        <v>1</v>
      </c>
      <c r="M53" s="40">
        <f>1+'Port Returns'!M53</f>
        <v>1</v>
      </c>
      <c r="N53" s="40">
        <f>1+'Port Returns'!N53</f>
        <v>1</v>
      </c>
      <c r="O53" s="40">
        <f>1+'Port Returns'!O53</f>
        <v>1</v>
      </c>
      <c r="P53" s="40">
        <f>1+'Port Returns'!P53</f>
        <v>1</v>
      </c>
      <c r="Q53" s="40">
        <f>1+'Port Returns'!Q53</f>
        <v>1.0412917012445202</v>
      </c>
      <c r="R53" s="40">
        <f>1+'Port Returns'!R53</f>
        <v>1</v>
      </c>
      <c r="S53" s="40">
        <f>1+'Port Returns'!S53</f>
        <v>1</v>
      </c>
      <c r="T53" s="40">
        <f>1+'Port Returns'!T53</f>
        <v>1</v>
      </c>
      <c r="U53" s="40">
        <f>1+'Port Returns'!U53</f>
        <v>1</v>
      </c>
      <c r="V53" s="40">
        <f>1+'Port Returns'!V53</f>
        <v>1</v>
      </c>
      <c r="W53" s="40">
        <f>1+'Port Returns'!W53</f>
        <v>1</v>
      </c>
      <c r="X53" s="40">
        <f>1+'Port Returns'!X53</f>
        <v>1</v>
      </c>
      <c r="Y53" s="40">
        <f>1+'Port Returns'!Y53</f>
        <v>1</v>
      </c>
      <c r="Z53" s="40">
        <f>1+'Port Returns'!Z53</f>
        <v>1</v>
      </c>
      <c r="AA53" s="40">
        <f>1+'Port Returns'!AA53</f>
        <v>1</v>
      </c>
    </row>
    <row r="54" spans="1:27" x14ac:dyDescent="0.35">
      <c r="A54" s="35">
        <f t="shared" si="0"/>
        <v>1953</v>
      </c>
      <c r="B54" s="35">
        <v>1954</v>
      </c>
      <c r="C54" s="35">
        <v>4</v>
      </c>
      <c r="D54" s="40">
        <f>1+'Port Returns'!D54</f>
        <v>1</v>
      </c>
      <c r="E54" s="40">
        <f>1+'Port Returns'!E54</f>
        <v>1.0035439430069877</v>
      </c>
      <c r="F54" s="40">
        <f>1+'Port Returns'!F54</f>
        <v>1</v>
      </c>
      <c r="G54" s="40">
        <f>1+'Port Returns'!G54</f>
        <v>1</v>
      </c>
      <c r="H54" s="40">
        <f>1+'Port Returns'!H54</f>
        <v>1</v>
      </c>
      <c r="I54" s="40">
        <f>1+'Port Returns'!I54</f>
        <v>1</v>
      </c>
      <c r="J54" s="40">
        <f>1+'Port Returns'!J54</f>
        <v>1</v>
      </c>
      <c r="K54" s="40">
        <f>1+'Port Returns'!K54</f>
        <v>1</v>
      </c>
      <c r="L54" s="40">
        <f>1+'Port Returns'!L54</f>
        <v>1</v>
      </c>
      <c r="M54" s="40">
        <f>1+'Port Returns'!M54</f>
        <v>1</v>
      </c>
      <c r="N54" s="40">
        <f>1+'Port Returns'!N54</f>
        <v>1</v>
      </c>
      <c r="O54" s="40">
        <f>1+'Port Returns'!O54</f>
        <v>1</v>
      </c>
      <c r="P54" s="40">
        <f>1+'Port Returns'!P54</f>
        <v>1</v>
      </c>
      <c r="Q54" s="40">
        <f>1+'Port Returns'!Q54</f>
        <v>1.0056179836835628</v>
      </c>
      <c r="R54" s="40">
        <f>1+'Port Returns'!R54</f>
        <v>1</v>
      </c>
      <c r="S54" s="40">
        <f>1+'Port Returns'!S54</f>
        <v>1</v>
      </c>
      <c r="T54" s="40">
        <f>1+'Port Returns'!T54</f>
        <v>1</v>
      </c>
      <c r="U54" s="40">
        <f>1+'Port Returns'!U54</f>
        <v>1</v>
      </c>
      <c r="V54" s="40">
        <f>1+'Port Returns'!V54</f>
        <v>1</v>
      </c>
      <c r="W54" s="40">
        <f>1+'Port Returns'!W54</f>
        <v>1</v>
      </c>
      <c r="X54" s="40">
        <f>1+'Port Returns'!X54</f>
        <v>1</v>
      </c>
      <c r="Y54" s="40">
        <f>1+'Port Returns'!Y54</f>
        <v>1</v>
      </c>
      <c r="Z54" s="40">
        <f>1+'Port Returns'!Z54</f>
        <v>1</v>
      </c>
      <c r="AA54" s="40">
        <f>1+'Port Returns'!AA54</f>
        <v>1</v>
      </c>
    </row>
    <row r="55" spans="1:27" x14ac:dyDescent="0.35">
      <c r="A55" s="35">
        <f t="shared" si="0"/>
        <v>1953</v>
      </c>
      <c r="B55" s="35">
        <v>1954</v>
      </c>
      <c r="C55" s="35">
        <v>5</v>
      </c>
      <c r="D55" s="40">
        <f>1+'Port Returns'!D55</f>
        <v>1</v>
      </c>
      <c r="E55" s="40">
        <f>1+'Port Returns'!E55</f>
        <v>1.0216478244767206</v>
      </c>
      <c r="F55" s="40">
        <f>1+'Port Returns'!F55</f>
        <v>1</v>
      </c>
      <c r="G55" s="40">
        <f>1+'Port Returns'!G55</f>
        <v>1</v>
      </c>
      <c r="H55" s="40">
        <f>1+'Port Returns'!H55</f>
        <v>1</v>
      </c>
      <c r="I55" s="40">
        <f>1+'Port Returns'!I55</f>
        <v>1</v>
      </c>
      <c r="J55" s="40">
        <f>1+'Port Returns'!J55</f>
        <v>1</v>
      </c>
      <c r="K55" s="40">
        <f>1+'Port Returns'!K55</f>
        <v>1</v>
      </c>
      <c r="L55" s="40">
        <f>1+'Port Returns'!L55</f>
        <v>1</v>
      </c>
      <c r="M55" s="40">
        <f>1+'Port Returns'!M55</f>
        <v>1</v>
      </c>
      <c r="N55" s="40">
        <f>1+'Port Returns'!N55</f>
        <v>1</v>
      </c>
      <c r="O55" s="40">
        <f>1+'Port Returns'!O55</f>
        <v>1</v>
      </c>
      <c r="P55" s="40">
        <f>1+'Port Returns'!P55</f>
        <v>1</v>
      </c>
      <c r="Q55" s="40">
        <f>1+'Port Returns'!Q55</f>
        <v>1.0263235884715489</v>
      </c>
      <c r="R55" s="40">
        <f>1+'Port Returns'!R55</f>
        <v>1</v>
      </c>
      <c r="S55" s="40">
        <f>1+'Port Returns'!S55</f>
        <v>1</v>
      </c>
      <c r="T55" s="40">
        <f>1+'Port Returns'!T55</f>
        <v>1</v>
      </c>
      <c r="U55" s="40">
        <f>1+'Port Returns'!U55</f>
        <v>1</v>
      </c>
      <c r="V55" s="40">
        <f>1+'Port Returns'!V55</f>
        <v>1</v>
      </c>
      <c r="W55" s="40">
        <f>1+'Port Returns'!W55</f>
        <v>1</v>
      </c>
      <c r="X55" s="40">
        <f>1+'Port Returns'!X55</f>
        <v>1</v>
      </c>
      <c r="Y55" s="40">
        <f>1+'Port Returns'!Y55</f>
        <v>1</v>
      </c>
      <c r="Z55" s="40">
        <f>1+'Port Returns'!Z55</f>
        <v>1</v>
      </c>
      <c r="AA55" s="40">
        <f>1+'Port Returns'!AA55</f>
        <v>1</v>
      </c>
    </row>
    <row r="56" spans="1:27" x14ac:dyDescent="0.35">
      <c r="A56" s="35">
        <f t="shared" si="0"/>
        <v>1953</v>
      </c>
      <c r="B56" s="35">
        <v>1954</v>
      </c>
      <c r="C56" s="35">
        <v>6</v>
      </c>
      <c r="D56" s="40">
        <f>1+'Port Returns'!D56</f>
        <v>1</v>
      </c>
      <c r="E56" s="40">
        <f>1+'Port Returns'!E56</f>
        <v>1.0088378134353944</v>
      </c>
      <c r="F56" s="40">
        <f>1+'Port Returns'!F56</f>
        <v>1</v>
      </c>
      <c r="G56" s="40">
        <f>1+'Port Returns'!G56</f>
        <v>1</v>
      </c>
      <c r="H56" s="40">
        <f>1+'Port Returns'!H56</f>
        <v>1</v>
      </c>
      <c r="I56" s="40">
        <f>1+'Port Returns'!I56</f>
        <v>1</v>
      </c>
      <c r="J56" s="40">
        <f>1+'Port Returns'!J56</f>
        <v>1</v>
      </c>
      <c r="K56" s="40">
        <f>1+'Port Returns'!K56</f>
        <v>1</v>
      </c>
      <c r="L56" s="40">
        <f>1+'Port Returns'!L56</f>
        <v>1</v>
      </c>
      <c r="M56" s="40">
        <f>1+'Port Returns'!M56</f>
        <v>1</v>
      </c>
      <c r="N56" s="40">
        <f>1+'Port Returns'!N56</f>
        <v>1</v>
      </c>
      <c r="O56" s="40">
        <f>1+'Port Returns'!O56</f>
        <v>1</v>
      </c>
      <c r="P56" s="40">
        <f>1+'Port Returns'!P56</f>
        <v>1</v>
      </c>
      <c r="Q56" s="40">
        <f>1+'Port Returns'!Q56</f>
        <v>1.0218384518034767</v>
      </c>
      <c r="R56" s="40">
        <f>1+'Port Returns'!R56</f>
        <v>1</v>
      </c>
      <c r="S56" s="40">
        <f>1+'Port Returns'!S56</f>
        <v>1</v>
      </c>
      <c r="T56" s="40">
        <f>1+'Port Returns'!T56</f>
        <v>1</v>
      </c>
      <c r="U56" s="40">
        <f>1+'Port Returns'!U56</f>
        <v>1</v>
      </c>
      <c r="V56" s="40">
        <f>1+'Port Returns'!V56</f>
        <v>1</v>
      </c>
      <c r="W56" s="40">
        <f>1+'Port Returns'!W56</f>
        <v>1</v>
      </c>
      <c r="X56" s="40">
        <f>1+'Port Returns'!X56</f>
        <v>1</v>
      </c>
      <c r="Y56" s="40">
        <f>1+'Port Returns'!Y56</f>
        <v>1</v>
      </c>
      <c r="Z56" s="40">
        <f>1+'Port Returns'!Z56</f>
        <v>1</v>
      </c>
      <c r="AA56" s="40">
        <f>1+'Port Returns'!AA56</f>
        <v>1</v>
      </c>
    </row>
    <row r="57" spans="1:27" x14ac:dyDescent="0.35">
      <c r="A57" s="35">
        <f t="shared" si="0"/>
        <v>1954</v>
      </c>
      <c r="B57" s="35">
        <v>1954</v>
      </c>
      <c r="C57" s="35">
        <v>7</v>
      </c>
      <c r="D57" s="40">
        <f>1+'Port Returns'!D57</f>
        <v>1</v>
      </c>
      <c r="E57" s="40">
        <f>1+'Port Returns'!E57</f>
        <v>1.0438741360250301</v>
      </c>
      <c r="F57" s="40">
        <f>1+'Port Returns'!F57</f>
        <v>1</v>
      </c>
      <c r="G57" s="40">
        <f>1+'Port Returns'!G57</f>
        <v>1</v>
      </c>
      <c r="H57" s="40">
        <f>1+'Port Returns'!H57</f>
        <v>1</v>
      </c>
      <c r="I57" s="40">
        <f>1+'Port Returns'!I57</f>
        <v>1</v>
      </c>
      <c r="J57" s="40">
        <f>1+'Port Returns'!J57</f>
        <v>1</v>
      </c>
      <c r="K57" s="40">
        <f>1+'Port Returns'!K57</f>
        <v>1</v>
      </c>
      <c r="L57" s="40">
        <f>1+'Port Returns'!L57</f>
        <v>1</v>
      </c>
      <c r="M57" s="40">
        <f>1+'Port Returns'!M57</f>
        <v>1</v>
      </c>
      <c r="N57" s="40">
        <f>1+'Port Returns'!N57</f>
        <v>1</v>
      </c>
      <c r="O57" s="40">
        <f>1+'Port Returns'!O57</f>
        <v>1</v>
      </c>
      <c r="P57" s="40">
        <f>1+'Port Returns'!P57</f>
        <v>1</v>
      </c>
      <c r="Q57" s="40">
        <f>1+'Port Returns'!Q57</f>
        <v>1.0453305087762179</v>
      </c>
      <c r="R57" s="40">
        <f>1+'Port Returns'!R57</f>
        <v>1</v>
      </c>
      <c r="S57" s="40">
        <f>1+'Port Returns'!S57</f>
        <v>1</v>
      </c>
      <c r="T57" s="40">
        <f>1+'Port Returns'!T57</f>
        <v>1</v>
      </c>
      <c r="U57" s="40">
        <f>1+'Port Returns'!U57</f>
        <v>1</v>
      </c>
      <c r="V57" s="40">
        <f>1+'Port Returns'!V57</f>
        <v>1</v>
      </c>
      <c r="W57" s="40">
        <f>1+'Port Returns'!W57</f>
        <v>1</v>
      </c>
      <c r="X57" s="40">
        <f>1+'Port Returns'!X57</f>
        <v>1</v>
      </c>
      <c r="Y57" s="40">
        <f>1+'Port Returns'!Y57</f>
        <v>1</v>
      </c>
      <c r="Z57" s="40">
        <f>1+'Port Returns'!Z57</f>
        <v>1</v>
      </c>
      <c r="AA57" s="40">
        <f>1+'Port Returns'!AA57</f>
        <v>1</v>
      </c>
    </row>
    <row r="58" spans="1:27" x14ac:dyDescent="0.35">
      <c r="A58" s="35">
        <f t="shared" si="0"/>
        <v>1954</v>
      </c>
      <c r="B58" s="35">
        <v>1954</v>
      </c>
      <c r="C58" s="35">
        <v>8</v>
      </c>
      <c r="D58" s="40">
        <f>1+'Port Returns'!D58</f>
        <v>1</v>
      </c>
      <c r="E58" s="40">
        <f>1+'Port Returns'!E58</f>
        <v>0.98211419782815756</v>
      </c>
      <c r="F58" s="40">
        <f>1+'Port Returns'!F58</f>
        <v>1</v>
      </c>
      <c r="G58" s="40">
        <f>1+'Port Returns'!G58</f>
        <v>1</v>
      </c>
      <c r="H58" s="40">
        <f>1+'Port Returns'!H58</f>
        <v>1</v>
      </c>
      <c r="I58" s="40">
        <f>1+'Port Returns'!I58</f>
        <v>1</v>
      </c>
      <c r="J58" s="40">
        <f>1+'Port Returns'!J58</f>
        <v>1</v>
      </c>
      <c r="K58" s="40">
        <f>1+'Port Returns'!K58</f>
        <v>1</v>
      </c>
      <c r="L58" s="40">
        <f>1+'Port Returns'!L58</f>
        <v>1</v>
      </c>
      <c r="M58" s="40">
        <f>1+'Port Returns'!M58</f>
        <v>1</v>
      </c>
      <c r="N58" s="40">
        <f>1+'Port Returns'!N58</f>
        <v>1</v>
      </c>
      <c r="O58" s="40">
        <f>1+'Port Returns'!O58</f>
        <v>1</v>
      </c>
      <c r="P58" s="40">
        <f>1+'Port Returns'!P58</f>
        <v>1</v>
      </c>
      <c r="Q58" s="40">
        <f>1+'Port Returns'!Q58</f>
        <v>0.9865076502865201</v>
      </c>
      <c r="R58" s="40">
        <f>1+'Port Returns'!R58</f>
        <v>1</v>
      </c>
      <c r="S58" s="40">
        <f>1+'Port Returns'!S58</f>
        <v>1</v>
      </c>
      <c r="T58" s="40">
        <f>1+'Port Returns'!T58</f>
        <v>1</v>
      </c>
      <c r="U58" s="40">
        <f>1+'Port Returns'!U58</f>
        <v>1</v>
      </c>
      <c r="V58" s="40">
        <f>1+'Port Returns'!V58</f>
        <v>1</v>
      </c>
      <c r="W58" s="40">
        <f>1+'Port Returns'!W58</f>
        <v>1</v>
      </c>
      <c r="X58" s="40">
        <f>1+'Port Returns'!X58</f>
        <v>1</v>
      </c>
      <c r="Y58" s="40">
        <f>1+'Port Returns'!Y58</f>
        <v>1</v>
      </c>
      <c r="Z58" s="40">
        <f>1+'Port Returns'!Z58</f>
        <v>1</v>
      </c>
      <c r="AA58" s="40">
        <f>1+'Port Returns'!AA58</f>
        <v>1</v>
      </c>
    </row>
    <row r="59" spans="1:27" x14ac:dyDescent="0.35">
      <c r="A59" s="35">
        <f t="shared" si="0"/>
        <v>1954</v>
      </c>
      <c r="B59" s="35">
        <v>1954</v>
      </c>
      <c r="C59" s="35">
        <v>9</v>
      </c>
      <c r="D59" s="40">
        <f>1+'Port Returns'!D59</f>
        <v>1</v>
      </c>
      <c r="E59" s="40">
        <f>1+'Port Returns'!E59</f>
        <v>1.0185237615970861</v>
      </c>
      <c r="F59" s="40">
        <f>1+'Port Returns'!F59</f>
        <v>1</v>
      </c>
      <c r="G59" s="40">
        <f>1+'Port Returns'!G59</f>
        <v>1</v>
      </c>
      <c r="H59" s="40">
        <f>1+'Port Returns'!H59</f>
        <v>1</v>
      </c>
      <c r="I59" s="40">
        <f>1+'Port Returns'!I59</f>
        <v>1</v>
      </c>
      <c r="J59" s="40">
        <f>1+'Port Returns'!J59</f>
        <v>1</v>
      </c>
      <c r="K59" s="40">
        <f>1+'Port Returns'!K59</f>
        <v>1</v>
      </c>
      <c r="L59" s="40">
        <f>1+'Port Returns'!L59</f>
        <v>1</v>
      </c>
      <c r="M59" s="40">
        <f>1+'Port Returns'!M59</f>
        <v>1</v>
      </c>
      <c r="N59" s="40">
        <f>1+'Port Returns'!N59</f>
        <v>1</v>
      </c>
      <c r="O59" s="40">
        <f>1+'Port Returns'!O59</f>
        <v>1</v>
      </c>
      <c r="P59" s="40">
        <f>1+'Port Returns'!P59</f>
        <v>1</v>
      </c>
      <c r="Q59" s="40">
        <f>1+'Port Returns'!Q59</f>
        <v>1.0257436504219408</v>
      </c>
      <c r="R59" s="40">
        <f>1+'Port Returns'!R59</f>
        <v>1</v>
      </c>
      <c r="S59" s="40">
        <f>1+'Port Returns'!S59</f>
        <v>1</v>
      </c>
      <c r="T59" s="40">
        <f>1+'Port Returns'!T59</f>
        <v>1</v>
      </c>
      <c r="U59" s="40">
        <f>1+'Port Returns'!U59</f>
        <v>1</v>
      </c>
      <c r="V59" s="40">
        <f>1+'Port Returns'!V59</f>
        <v>1</v>
      </c>
      <c r="W59" s="40">
        <f>1+'Port Returns'!W59</f>
        <v>1</v>
      </c>
      <c r="X59" s="40">
        <f>1+'Port Returns'!X59</f>
        <v>1</v>
      </c>
      <c r="Y59" s="40">
        <f>1+'Port Returns'!Y59</f>
        <v>1</v>
      </c>
      <c r="Z59" s="40">
        <f>1+'Port Returns'!Z59</f>
        <v>1</v>
      </c>
      <c r="AA59" s="40">
        <f>1+'Port Returns'!AA59</f>
        <v>1</v>
      </c>
    </row>
    <row r="60" spans="1:27" x14ac:dyDescent="0.35">
      <c r="A60" s="35">
        <f t="shared" si="0"/>
        <v>1954</v>
      </c>
      <c r="B60" s="35">
        <v>1954</v>
      </c>
      <c r="C60" s="35">
        <v>10</v>
      </c>
      <c r="D60" s="40">
        <f>1+'Port Returns'!D60</f>
        <v>1</v>
      </c>
      <c r="E60" s="40">
        <f>1+'Port Returns'!E60</f>
        <v>0.95749203464069832</v>
      </c>
      <c r="F60" s="40">
        <f>1+'Port Returns'!F60</f>
        <v>1</v>
      </c>
      <c r="G60" s="40">
        <f>1+'Port Returns'!G60</f>
        <v>1</v>
      </c>
      <c r="H60" s="40">
        <f>1+'Port Returns'!H60</f>
        <v>1</v>
      </c>
      <c r="I60" s="40">
        <f>1+'Port Returns'!I60</f>
        <v>1</v>
      </c>
      <c r="J60" s="40">
        <f>1+'Port Returns'!J60</f>
        <v>1</v>
      </c>
      <c r="K60" s="40">
        <f>1+'Port Returns'!K60</f>
        <v>1</v>
      </c>
      <c r="L60" s="40">
        <f>1+'Port Returns'!L60</f>
        <v>1</v>
      </c>
      <c r="M60" s="40">
        <f>1+'Port Returns'!M60</f>
        <v>1</v>
      </c>
      <c r="N60" s="40">
        <f>1+'Port Returns'!N60</f>
        <v>1</v>
      </c>
      <c r="O60" s="40">
        <f>1+'Port Returns'!O60</f>
        <v>1</v>
      </c>
      <c r="P60" s="40">
        <f>1+'Port Returns'!P60</f>
        <v>1</v>
      </c>
      <c r="Q60" s="40">
        <f>1+'Port Returns'!Q60</f>
        <v>0.95922278312794851</v>
      </c>
      <c r="R60" s="40">
        <f>1+'Port Returns'!R60</f>
        <v>1</v>
      </c>
      <c r="S60" s="40">
        <f>1+'Port Returns'!S60</f>
        <v>1</v>
      </c>
      <c r="T60" s="40">
        <f>1+'Port Returns'!T60</f>
        <v>1</v>
      </c>
      <c r="U60" s="40">
        <f>1+'Port Returns'!U60</f>
        <v>1</v>
      </c>
      <c r="V60" s="40">
        <f>1+'Port Returns'!V60</f>
        <v>1</v>
      </c>
      <c r="W60" s="40">
        <f>1+'Port Returns'!W60</f>
        <v>1</v>
      </c>
      <c r="X60" s="40">
        <f>1+'Port Returns'!X60</f>
        <v>1</v>
      </c>
      <c r="Y60" s="40">
        <f>1+'Port Returns'!Y60</f>
        <v>1</v>
      </c>
      <c r="Z60" s="40">
        <f>1+'Port Returns'!Z60</f>
        <v>1</v>
      </c>
      <c r="AA60" s="40">
        <f>1+'Port Returns'!AA60</f>
        <v>1</v>
      </c>
    </row>
    <row r="61" spans="1:27" x14ac:dyDescent="0.35">
      <c r="A61" s="35">
        <f t="shared" si="0"/>
        <v>1954</v>
      </c>
      <c r="B61" s="35">
        <v>1954</v>
      </c>
      <c r="C61" s="35">
        <v>11</v>
      </c>
      <c r="D61" s="40">
        <f>1+'Port Returns'!D61</f>
        <v>1</v>
      </c>
      <c r="E61" s="40">
        <f>1+'Port Returns'!E61</f>
        <v>1.0596504632969905</v>
      </c>
      <c r="F61" s="40">
        <f>1+'Port Returns'!F61</f>
        <v>1</v>
      </c>
      <c r="G61" s="40">
        <f>1+'Port Returns'!G61</f>
        <v>1</v>
      </c>
      <c r="H61" s="40">
        <f>1+'Port Returns'!H61</f>
        <v>1</v>
      </c>
      <c r="I61" s="40">
        <f>1+'Port Returns'!I61</f>
        <v>1</v>
      </c>
      <c r="J61" s="40">
        <f>1+'Port Returns'!J61</f>
        <v>1</v>
      </c>
      <c r="K61" s="40">
        <f>1+'Port Returns'!K61</f>
        <v>1</v>
      </c>
      <c r="L61" s="40">
        <f>1+'Port Returns'!L61</f>
        <v>1</v>
      </c>
      <c r="M61" s="40">
        <f>1+'Port Returns'!M61</f>
        <v>1</v>
      </c>
      <c r="N61" s="40">
        <f>1+'Port Returns'!N61</f>
        <v>1</v>
      </c>
      <c r="O61" s="40">
        <f>1+'Port Returns'!O61</f>
        <v>1</v>
      </c>
      <c r="P61" s="40">
        <f>1+'Port Returns'!P61</f>
        <v>1</v>
      </c>
      <c r="Q61" s="40">
        <f>1+'Port Returns'!Q61</f>
        <v>1.0649596054978423</v>
      </c>
      <c r="R61" s="40">
        <f>1+'Port Returns'!R61</f>
        <v>1</v>
      </c>
      <c r="S61" s="40">
        <f>1+'Port Returns'!S61</f>
        <v>1</v>
      </c>
      <c r="T61" s="40">
        <f>1+'Port Returns'!T61</f>
        <v>1</v>
      </c>
      <c r="U61" s="40">
        <f>1+'Port Returns'!U61</f>
        <v>1</v>
      </c>
      <c r="V61" s="40">
        <f>1+'Port Returns'!V61</f>
        <v>1</v>
      </c>
      <c r="W61" s="40">
        <f>1+'Port Returns'!W61</f>
        <v>1</v>
      </c>
      <c r="X61" s="40">
        <f>1+'Port Returns'!X61</f>
        <v>1</v>
      </c>
      <c r="Y61" s="40">
        <f>1+'Port Returns'!Y61</f>
        <v>1</v>
      </c>
      <c r="Z61" s="40">
        <f>1+'Port Returns'!Z61</f>
        <v>1</v>
      </c>
      <c r="AA61" s="40">
        <f>1+'Port Returns'!AA61</f>
        <v>1</v>
      </c>
    </row>
    <row r="62" spans="1:27" x14ac:dyDescent="0.35">
      <c r="A62" s="35">
        <f t="shared" si="0"/>
        <v>1954</v>
      </c>
      <c r="B62" s="35">
        <v>1954</v>
      </c>
      <c r="C62" s="35">
        <v>12</v>
      </c>
      <c r="D62" s="40">
        <f>1+'Port Returns'!D62</f>
        <v>1</v>
      </c>
      <c r="E62" s="40">
        <f>1+'Port Returns'!E62</f>
        <v>1.0261844099157242</v>
      </c>
      <c r="F62" s="40">
        <f>1+'Port Returns'!F62</f>
        <v>1</v>
      </c>
      <c r="G62" s="40">
        <f>1+'Port Returns'!G62</f>
        <v>1</v>
      </c>
      <c r="H62" s="40">
        <f>1+'Port Returns'!H62</f>
        <v>1</v>
      </c>
      <c r="I62" s="40">
        <f>1+'Port Returns'!I62</f>
        <v>1</v>
      </c>
      <c r="J62" s="40">
        <f>1+'Port Returns'!J62</f>
        <v>1</v>
      </c>
      <c r="K62" s="40">
        <f>1+'Port Returns'!K62</f>
        <v>1</v>
      </c>
      <c r="L62" s="40">
        <f>1+'Port Returns'!L62</f>
        <v>1</v>
      </c>
      <c r="M62" s="40">
        <f>1+'Port Returns'!M62</f>
        <v>1</v>
      </c>
      <c r="N62" s="40">
        <f>1+'Port Returns'!N62</f>
        <v>1</v>
      </c>
      <c r="O62" s="40">
        <f>1+'Port Returns'!O62</f>
        <v>1</v>
      </c>
      <c r="P62" s="40">
        <f>1+'Port Returns'!P62</f>
        <v>1</v>
      </c>
      <c r="Q62" s="40">
        <f>1+'Port Returns'!Q62</f>
        <v>1.0325715128745956</v>
      </c>
      <c r="R62" s="40">
        <f>1+'Port Returns'!R62</f>
        <v>1</v>
      </c>
      <c r="S62" s="40">
        <f>1+'Port Returns'!S62</f>
        <v>1</v>
      </c>
      <c r="T62" s="40">
        <f>1+'Port Returns'!T62</f>
        <v>1</v>
      </c>
      <c r="U62" s="40">
        <f>1+'Port Returns'!U62</f>
        <v>1</v>
      </c>
      <c r="V62" s="40">
        <f>1+'Port Returns'!V62</f>
        <v>1</v>
      </c>
      <c r="W62" s="40">
        <f>1+'Port Returns'!W62</f>
        <v>1</v>
      </c>
      <c r="X62" s="40">
        <f>1+'Port Returns'!X62</f>
        <v>1</v>
      </c>
      <c r="Y62" s="40">
        <f>1+'Port Returns'!Y62</f>
        <v>1</v>
      </c>
      <c r="Z62" s="40">
        <f>1+'Port Returns'!Z62</f>
        <v>1</v>
      </c>
      <c r="AA62" s="40">
        <f>1+'Port Returns'!AA62</f>
        <v>1</v>
      </c>
    </row>
    <row r="63" spans="1:27" x14ac:dyDescent="0.35">
      <c r="A63" s="35">
        <f t="shared" si="0"/>
        <v>1954</v>
      </c>
      <c r="B63" s="35">
        <v>1955</v>
      </c>
      <c r="C63" s="35">
        <v>1</v>
      </c>
      <c r="D63" s="40">
        <f>1+'Port Returns'!D63</f>
        <v>1</v>
      </c>
      <c r="E63" s="40">
        <f>1+'Port Returns'!E63</f>
        <v>1.0057698809166746</v>
      </c>
      <c r="F63" s="40">
        <f>1+'Port Returns'!F63</f>
        <v>1</v>
      </c>
      <c r="G63" s="40">
        <f>1+'Port Returns'!G63</f>
        <v>1</v>
      </c>
      <c r="H63" s="40">
        <f>1+'Port Returns'!H63</f>
        <v>1</v>
      </c>
      <c r="I63" s="40">
        <f>1+'Port Returns'!I63</f>
        <v>1</v>
      </c>
      <c r="J63" s="40">
        <f>1+'Port Returns'!J63</f>
        <v>1</v>
      </c>
      <c r="K63" s="40">
        <f>1+'Port Returns'!K63</f>
        <v>1</v>
      </c>
      <c r="L63" s="40">
        <f>1+'Port Returns'!L63</f>
        <v>1</v>
      </c>
      <c r="M63" s="40">
        <f>1+'Port Returns'!M63</f>
        <v>1</v>
      </c>
      <c r="N63" s="40">
        <f>1+'Port Returns'!N63</f>
        <v>1</v>
      </c>
      <c r="O63" s="40">
        <f>1+'Port Returns'!O63</f>
        <v>1</v>
      </c>
      <c r="P63" s="40">
        <f>1+'Port Returns'!P63</f>
        <v>1</v>
      </c>
      <c r="Q63" s="40">
        <f>1+'Port Returns'!Q63</f>
        <v>1.0071843146347708</v>
      </c>
      <c r="R63" s="40">
        <f>1+'Port Returns'!R63</f>
        <v>1</v>
      </c>
      <c r="S63" s="40">
        <f>1+'Port Returns'!S63</f>
        <v>1</v>
      </c>
      <c r="T63" s="40">
        <f>1+'Port Returns'!T63</f>
        <v>1</v>
      </c>
      <c r="U63" s="40">
        <f>1+'Port Returns'!U63</f>
        <v>1</v>
      </c>
      <c r="V63" s="40">
        <f>1+'Port Returns'!V63</f>
        <v>1</v>
      </c>
      <c r="W63" s="40">
        <f>1+'Port Returns'!W63</f>
        <v>1</v>
      </c>
      <c r="X63" s="40">
        <f>1+'Port Returns'!X63</f>
        <v>1</v>
      </c>
      <c r="Y63" s="40">
        <f>1+'Port Returns'!Y63</f>
        <v>1</v>
      </c>
      <c r="Z63" s="40">
        <f>1+'Port Returns'!Z63</f>
        <v>1</v>
      </c>
      <c r="AA63" s="40">
        <f>1+'Port Returns'!AA63</f>
        <v>1</v>
      </c>
    </row>
    <row r="64" spans="1:27" x14ac:dyDescent="0.35">
      <c r="A64" s="35">
        <f t="shared" si="0"/>
        <v>1954</v>
      </c>
      <c r="B64" s="35">
        <v>1955</v>
      </c>
      <c r="C64" s="35">
        <v>2</v>
      </c>
      <c r="D64" s="40">
        <f>1+'Port Returns'!D64</f>
        <v>1</v>
      </c>
      <c r="E64" s="40">
        <f>1+'Port Returns'!E64</f>
        <v>1.0333455800458373</v>
      </c>
      <c r="F64" s="40">
        <f>1+'Port Returns'!F64</f>
        <v>1</v>
      </c>
      <c r="G64" s="40">
        <f>1+'Port Returns'!G64</f>
        <v>1</v>
      </c>
      <c r="H64" s="40">
        <f>1+'Port Returns'!H64</f>
        <v>1</v>
      </c>
      <c r="I64" s="40">
        <f>1+'Port Returns'!I64</f>
        <v>1</v>
      </c>
      <c r="J64" s="40">
        <f>1+'Port Returns'!J64</f>
        <v>1</v>
      </c>
      <c r="K64" s="40">
        <f>1+'Port Returns'!K64</f>
        <v>1</v>
      </c>
      <c r="L64" s="40">
        <f>1+'Port Returns'!L64</f>
        <v>1</v>
      </c>
      <c r="M64" s="40">
        <f>1+'Port Returns'!M64</f>
        <v>1</v>
      </c>
      <c r="N64" s="40">
        <f>1+'Port Returns'!N64</f>
        <v>1</v>
      </c>
      <c r="O64" s="40">
        <f>1+'Port Returns'!O64</f>
        <v>1</v>
      </c>
      <c r="P64" s="40">
        <f>1+'Port Returns'!P64</f>
        <v>1</v>
      </c>
      <c r="Q64" s="40">
        <f>1+'Port Returns'!Q64</f>
        <v>1.0373939956961222</v>
      </c>
      <c r="R64" s="40">
        <f>1+'Port Returns'!R64</f>
        <v>1</v>
      </c>
      <c r="S64" s="40">
        <f>1+'Port Returns'!S64</f>
        <v>1</v>
      </c>
      <c r="T64" s="40">
        <f>1+'Port Returns'!T64</f>
        <v>1</v>
      </c>
      <c r="U64" s="40">
        <f>1+'Port Returns'!U64</f>
        <v>1</v>
      </c>
      <c r="V64" s="40">
        <f>1+'Port Returns'!V64</f>
        <v>1</v>
      </c>
      <c r="W64" s="40">
        <f>1+'Port Returns'!W64</f>
        <v>1</v>
      </c>
      <c r="X64" s="40">
        <f>1+'Port Returns'!X64</f>
        <v>1</v>
      </c>
      <c r="Y64" s="40">
        <f>1+'Port Returns'!Y64</f>
        <v>1</v>
      </c>
      <c r="Z64" s="40">
        <f>1+'Port Returns'!Z64</f>
        <v>1</v>
      </c>
      <c r="AA64" s="40">
        <f>1+'Port Returns'!AA64</f>
        <v>1</v>
      </c>
    </row>
    <row r="65" spans="1:27" x14ac:dyDescent="0.35">
      <c r="A65" s="35">
        <f t="shared" si="0"/>
        <v>1954</v>
      </c>
      <c r="B65" s="35">
        <v>1955</v>
      </c>
      <c r="C65" s="35">
        <v>3</v>
      </c>
      <c r="D65" s="40">
        <f>1+'Port Returns'!D65</f>
        <v>1</v>
      </c>
      <c r="E65" s="40">
        <f>1+'Port Returns'!E65</f>
        <v>0.98435225313533237</v>
      </c>
      <c r="F65" s="40">
        <f>1+'Port Returns'!F65</f>
        <v>1</v>
      </c>
      <c r="G65" s="40">
        <f>1+'Port Returns'!G65</f>
        <v>1</v>
      </c>
      <c r="H65" s="40">
        <f>1+'Port Returns'!H65</f>
        <v>1</v>
      </c>
      <c r="I65" s="40">
        <f>1+'Port Returns'!I65</f>
        <v>1</v>
      </c>
      <c r="J65" s="40">
        <f>1+'Port Returns'!J65</f>
        <v>1</v>
      </c>
      <c r="K65" s="40">
        <f>1+'Port Returns'!K65</f>
        <v>1</v>
      </c>
      <c r="L65" s="40">
        <f>1+'Port Returns'!L65</f>
        <v>1</v>
      </c>
      <c r="M65" s="40">
        <f>1+'Port Returns'!M65</f>
        <v>1</v>
      </c>
      <c r="N65" s="40">
        <f>1+'Port Returns'!N65</f>
        <v>1</v>
      </c>
      <c r="O65" s="40">
        <f>1+'Port Returns'!O65</f>
        <v>1</v>
      </c>
      <c r="P65" s="40">
        <f>1+'Port Returns'!P65</f>
        <v>1</v>
      </c>
      <c r="Q65" s="40">
        <f>1+'Port Returns'!Q65</f>
        <v>0.9907305487018887</v>
      </c>
      <c r="R65" s="40">
        <f>1+'Port Returns'!R65</f>
        <v>1</v>
      </c>
      <c r="S65" s="40">
        <f>1+'Port Returns'!S65</f>
        <v>1</v>
      </c>
      <c r="T65" s="40">
        <f>1+'Port Returns'!T65</f>
        <v>1</v>
      </c>
      <c r="U65" s="40">
        <f>1+'Port Returns'!U65</f>
        <v>1</v>
      </c>
      <c r="V65" s="40">
        <f>1+'Port Returns'!V65</f>
        <v>1</v>
      </c>
      <c r="W65" s="40">
        <f>1+'Port Returns'!W65</f>
        <v>1</v>
      </c>
      <c r="X65" s="40">
        <f>1+'Port Returns'!X65</f>
        <v>1</v>
      </c>
      <c r="Y65" s="40">
        <f>1+'Port Returns'!Y65</f>
        <v>1</v>
      </c>
      <c r="Z65" s="40">
        <f>1+'Port Returns'!Z65</f>
        <v>1</v>
      </c>
      <c r="AA65" s="40">
        <f>1+'Port Returns'!AA65</f>
        <v>1</v>
      </c>
    </row>
    <row r="66" spans="1:27" x14ac:dyDescent="0.35">
      <c r="A66" s="35">
        <f t="shared" si="0"/>
        <v>1954</v>
      </c>
      <c r="B66" s="35">
        <v>1955</v>
      </c>
      <c r="C66" s="35">
        <v>4</v>
      </c>
      <c r="D66" s="40">
        <f>1+'Port Returns'!D66</f>
        <v>1</v>
      </c>
      <c r="E66" s="40">
        <f>1+'Port Returns'!E66</f>
        <v>1.0247801825675575</v>
      </c>
      <c r="F66" s="40">
        <f>1+'Port Returns'!F66</f>
        <v>1</v>
      </c>
      <c r="G66" s="40">
        <f>1+'Port Returns'!G66</f>
        <v>1</v>
      </c>
      <c r="H66" s="40">
        <f>1+'Port Returns'!H66</f>
        <v>1</v>
      </c>
      <c r="I66" s="40">
        <f>1+'Port Returns'!I66</f>
        <v>1</v>
      </c>
      <c r="J66" s="40">
        <f>1+'Port Returns'!J66</f>
        <v>1</v>
      </c>
      <c r="K66" s="40">
        <f>1+'Port Returns'!K66</f>
        <v>1</v>
      </c>
      <c r="L66" s="40">
        <f>1+'Port Returns'!L66</f>
        <v>1</v>
      </c>
      <c r="M66" s="40">
        <f>1+'Port Returns'!M66</f>
        <v>1</v>
      </c>
      <c r="N66" s="40">
        <f>1+'Port Returns'!N66</f>
        <v>1</v>
      </c>
      <c r="O66" s="40">
        <f>1+'Port Returns'!O66</f>
        <v>1</v>
      </c>
      <c r="P66" s="40">
        <f>1+'Port Returns'!P66</f>
        <v>1</v>
      </c>
      <c r="Q66" s="40">
        <f>1+'Port Returns'!Q66</f>
        <v>1.0273993033836273</v>
      </c>
      <c r="R66" s="40">
        <f>1+'Port Returns'!R66</f>
        <v>1</v>
      </c>
      <c r="S66" s="40">
        <f>1+'Port Returns'!S66</f>
        <v>1</v>
      </c>
      <c r="T66" s="40">
        <f>1+'Port Returns'!T66</f>
        <v>1</v>
      </c>
      <c r="U66" s="40">
        <f>1+'Port Returns'!U66</f>
        <v>1</v>
      </c>
      <c r="V66" s="40">
        <f>1+'Port Returns'!V66</f>
        <v>1</v>
      </c>
      <c r="W66" s="40">
        <f>1+'Port Returns'!W66</f>
        <v>1</v>
      </c>
      <c r="X66" s="40">
        <f>1+'Port Returns'!X66</f>
        <v>1</v>
      </c>
      <c r="Y66" s="40">
        <f>1+'Port Returns'!Y66</f>
        <v>1</v>
      </c>
      <c r="Z66" s="40">
        <f>1+'Port Returns'!Z66</f>
        <v>1</v>
      </c>
      <c r="AA66" s="40">
        <f>1+'Port Returns'!AA66</f>
        <v>1</v>
      </c>
    </row>
    <row r="67" spans="1:27" x14ac:dyDescent="0.35">
      <c r="A67" s="35">
        <f t="shared" si="0"/>
        <v>1954</v>
      </c>
      <c r="B67" s="35">
        <v>1955</v>
      </c>
      <c r="C67" s="35">
        <v>5</v>
      </c>
      <c r="D67" s="40">
        <f>1+'Port Returns'!D67</f>
        <v>1</v>
      </c>
      <c r="E67" s="40">
        <f>1+'Port Returns'!E67</f>
        <v>0.99200399868606959</v>
      </c>
      <c r="F67" s="40">
        <f>1+'Port Returns'!F67</f>
        <v>1</v>
      </c>
      <c r="G67" s="40">
        <f>1+'Port Returns'!G67</f>
        <v>1</v>
      </c>
      <c r="H67" s="40">
        <f>1+'Port Returns'!H67</f>
        <v>1</v>
      </c>
      <c r="I67" s="40">
        <f>1+'Port Returns'!I67</f>
        <v>1</v>
      </c>
      <c r="J67" s="40">
        <f>1+'Port Returns'!J67</f>
        <v>1</v>
      </c>
      <c r="K67" s="40">
        <f>1+'Port Returns'!K67</f>
        <v>1</v>
      </c>
      <c r="L67" s="40">
        <f>1+'Port Returns'!L67</f>
        <v>1</v>
      </c>
      <c r="M67" s="40">
        <f>1+'Port Returns'!M67</f>
        <v>1</v>
      </c>
      <c r="N67" s="40">
        <f>1+'Port Returns'!N67</f>
        <v>1</v>
      </c>
      <c r="O67" s="40">
        <f>1+'Port Returns'!O67</f>
        <v>1</v>
      </c>
      <c r="P67" s="40">
        <f>1+'Port Returns'!P67</f>
        <v>1</v>
      </c>
      <c r="Q67" s="40">
        <f>1+'Port Returns'!Q67</f>
        <v>0.99649346911941572</v>
      </c>
      <c r="R67" s="40">
        <f>1+'Port Returns'!R67</f>
        <v>1</v>
      </c>
      <c r="S67" s="40">
        <f>1+'Port Returns'!S67</f>
        <v>1</v>
      </c>
      <c r="T67" s="40">
        <f>1+'Port Returns'!T67</f>
        <v>1</v>
      </c>
      <c r="U67" s="40">
        <f>1+'Port Returns'!U67</f>
        <v>1</v>
      </c>
      <c r="V67" s="40">
        <f>1+'Port Returns'!V67</f>
        <v>1</v>
      </c>
      <c r="W67" s="40">
        <f>1+'Port Returns'!W67</f>
        <v>1</v>
      </c>
      <c r="X67" s="40">
        <f>1+'Port Returns'!X67</f>
        <v>1</v>
      </c>
      <c r="Y67" s="40">
        <f>1+'Port Returns'!Y67</f>
        <v>1</v>
      </c>
      <c r="Z67" s="40">
        <f>1+'Port Returns'!Z67</f>
        <v>1</v>
      </c>
      <c r="AA67" s="40">
        <f>1+'Port Returns'!AA67</f>
        <v>1</v>
      </c>
    </row>
    <row r="68" spans="1:27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40">
        <f>1+'Port Returns'!D68</f>
        <v>1</v>
      </c>
      <c r="E68" s="40">
        <f>1+'Port Returns'!E68</f>
        <v>1.0196374288366263</v>
      </c>
      <c r="F68" s="40">
        <f>1+'Port Returns'!F68</f>
        <v>1</v>
      </c>
      <c r="G68" s="40">
        <f>1+'Port Returns'!G68</f>
        <v>1</v>
      </c>
      <c r="H68" s="40">
        <f>1+'Port Returns'!H68</f>
        <v>1</v>
      </c>
      <c r="I68" s="40">
        <f>1+'Port Returns'!I68</f>
        <v>1</v>
      </c>
      <c r="J68" s="40">
        <f>1+'Port Returns'!J68</f>
        <v>1</v>
      </c>
      <c r="K68" s="40">
        <f>1+'Port Returns'!K68</f>
        <v>1</v>
      </c>
      <c r="L68" s="40">
        <f>1+'Port Returns'!L68</f>
        <v>1</v>
      </c>
      <c r="M68" s="40">
        <f>1+'Port Returns'!M68</f>
        <v>1</v>
      </c>
      <c r="N68" s="40">
        <f>1+'Port Returns'!N68</f>
        <v>1</v>
      </c>
      <c r="O68" s="40">
        <f>1+'Port Returns'!O68</f>
        <v>1</v>
      </c>
      <c r="P68" s="40">
        <f>1+'Port Returns'!P68</f>
        <v>1</v>
      </c>
      <c r="Q68" s="40">
        <f>1+'Port Returns'!Q68</f>
        <v>1.0265187498365163</v>
      </c>
      <c r="R68" s="40">
        <f>1+'Port Returns'!R68</f>
        <v>1</v>
      </c>
      <c r="S68" s="40">
        <f>1+'Port Returns'!S68</f>
        <v>1</v>
      </c>
      <c r="T68" s="40">
        <f>1+'Port Returns'!T68</f>
        <v>1</v>
      </c>
      <c r="U68" s="40">
        <f>1+'Port Returns'!U68</f>
        <v>1</v>
      </c>
      <c r="V68" s="40">
        <f>1+'Port Returns'!V68</f>
        <v>1</v>
      </c>
      <c r="W68" s="40">
        <f>1+'Port Returns'!W68</f>
        <v>1</v>
      </c>
      <c r="X68" s="40">
        <f>1+'Port Returns'!X68</f>
        <v>1</v>
      </c>
      <c r="Y68" s="40">
        <f>1+'Port Returns'!Y68</f>
        <v>1</v>
      </c>
      <c r="Z68" s="40">
        <f>1+'Port Returns'!Z68</f>
        <v>1</v>
      </c>
      <c r="AA68" s="40">
        <f>1+'Port Returns'!AA68</f>
        <v>1</v>
      </c>
    </row>
    <row r="69" spans="1:27" x14ac:dyDescent="0.35">
      <c r="A69" s="35">
        <f t="shared" si="1"/>
        <v>1955</v>
      </c>
      <c r="B69" s="35">
        <v>1955</v>
      </c>
      <c r="C69" s="35">
        <v>7</v>
      </c>
      <c r="D69" s="40">
        <f>1+'Port Returns'!D69</f>
        <v>1</v>
      </c>
      <c r="E69" s="40">
        <f>1+'Port Returns'!E69</f>
        <v>1.0442333643381794</v>
      </c>
      <c r="F69" s="40">
        <f>1+'Port Returns'!F69</f>
        <v>1</v>
      </c>
      <c r="G69" s="40">
        <f>1+'Port Returns'!G69</f>
        <v>1</v>
      </c>
      <c r="H69" s="40">
        <f>1+'Port Returns'!H69</f>
        <v>1</v>
      </c>
      <c r="I69" s="40">
        <f>1+'Port Returns'!I69</f>
        <v>1</v>
      </c>
      <c r="J69" s="40">
        <f>1+'Port Returns'!J69</f>
        <v>1</v>
      </c>
      <c r="K69" s="40">
        <f>1+'Port Returns'!K69</f>
        <v>1</v>
      </c>
      <c r="L69" s="40">
        <f>1+'Port Returns'!L69</f>
        <v>1</v>
      </c>
      <c r="M69" s="40">
        <f>1+'Port Returns'!M69</f>
        <v>1</v>
      </c>
      <c r="N69" s="40">
        <f>1+'Port Returns'!N69</f>
        <v>1</v>
      </c>
      <c r="O69" s="40">
        <f>1+'Port Returns'!O69</f>
        <v>1</v>
      </c>
      <c r="P69" s="40">
        <f>1+'Port Returns'!P69</f>
        <v>1</v>
      </c>
      <c r="Q69" s="40">
        <f>1+'Port Returns'!Q69</f>
        <v>1.0456856174013014</v>
      </c>
      <c r="R69" s="40">
        <f>1+'Port Returns'!R69</f>
        <v>1</v>
      </c>
      <c r="S69" s="40">
        <f>1+'Port Returns'!S69</f>
        <v>1</v>
      </c>
      <c r="T69" s="40">
        <f>1+'Port Returns'!T69</f>
        <v>1</v>
      </c>
      <c r="U69" s="40">
        <f>1+'Port Returns'!U69</f>
        <v>1</v>
      </c>
      <c r="V69" s="40">
        <f>1+'Port Returns'!V69</f>
        <v>1</v>
      </c>
      <c r="W69" s="40">
        <f>1+'Port Returns'!W69</f>
        <v>1</v>
      </c>
      <c r="X69" s="40">
        <f>1+'Port Returns'!X69</f>
        <v>1</v>
      </c>
      <c r="Y69" s="40">
        <f>1+'Port Returns'!Y69</f>
        <v>1</v>
      </c>
      <c r="Z69" s="40">
        <f>1+'Port Returns'!Z69</f>
        <v>1</v>
      </c>
      <c r="AA69" s="40">
        <f>1+'Port Returns'!AA69</f>
        <v>1</v>
      </c>
    </row>
    <row r="70" spans="1:27" x14ac:dyDescent="0.35">
      <c r="A70" s="35">
        <f t="shared" si="1"/>
        <v>1955</v>
      </c>
      <c r="B70" s="35">
        <v>1955</v>
      </c>
      <c r="C70" s="35">
        <v>8</v>
      </c>
      <c r="D70" s="40">
        <f>1+'Port Returns'!D70</f>
        <v>1</v>
      </c>
      <c r="E70" s="40">
        <f>1+'Port Returns'!E70</f>
        <v>0.99385905592950596</v>
      </c>
      <c r="F70" s="40">
        <f>1+'Port Returns'!F70</f>
        <v>1</v>
      </c>
      <c r="G70" s="40">
        <f>1+'Port Returns'!G70</f>
        <v>1</v>
      </c>
      <c r="H70" s="40">
        <f>1+'Port Returns'!H70</f>
        <v>1</v>
      </c>
      <c r="I70" s="40">
        <f>1+'Port Returns'!I70</f>
        <v>1</v>
      </c>
      <c r="J70" s="40">
        <f>1+'Port Returns'!J70</f>
        <v>1</v>
      </c>
      <c r="K70" s="40">
        <f>1+'Port Returns'!K70</f>
        <v>1</v>
      </c>
      <c r="L70" s="40">
        <f>1+'Port Returns'!L70</f>
        <v>1</v>
      </c>
      <c r="M70" s="40">
        <f>1+'Port Returns'!M70</f>
        <v>1</v>
      </c>
      <c r="N70" s="40">
        <f>1+'Port Returns'!N70</f>
        <v>1</v>
      </c>
      <c r="O70" s="40">
        <f>1+'Port Returns'!O70</f>
        <v>1</v>
      </c>
      <c r="P70" s="40">
        <f>1+'Port Returns'!P70</f>
        <v>1</v>
      </c>
      <c r="Q70" s="40">
        <f>1+'Port Returns'!Q70</f>
        <v>0.99788897002550192</v>
      </c>
      <c r="R70" s="40">
        <f>1+'Port Returns'!R70</f>
        <v>1</v>
      </c>
      <c r="S70" s="40">
        <f>1+'Port Returns'!S70</f>
        <v>1</v>
      </c>
      <c r="T70" s="40">
        <f>1+'Port Returns'!T70</f>
        <v>1</v>
      </c>
      <c r="U70" s="40">
        <f>1+'Port Returns'!U70</f>
        <v>1</v>
      </c>
      <c r="V70" s="40">
        <f>1+'Port Returns'!V70</f>
        <v>1</v>
      </c>
      <c r="W70" s="40">
        <f>1+'Port Returns'!W70</f>
        <v>1</v>
      </c>
      <c r="X70" s="40">
        <f>1+'Port Returns'!X70</f>
        <v>1</v>
      </c>
      <c r="Y70" s="40">
        <f>1+'Port Returns'!Y70</f>
        <v>1</v>
      </c>
      <c r="Z70" s="40">
        <f>1+'Port Returns'!Z70</f>
        <v>1</v>
      </c>
      <c r="AA70" s="40">
        <f>1+'Port Returns'!AA70</f>
        <v>1</v>
      </c>
    </row>
    <row r="71" spans="1:27" x14ac:dyDescent="0.35">
      <c r="A71" s="35">
        <f t="shared" si="1"/>
        <v>1955</v>
      </c>
      <c r="B71" s="35">
        <v>1955</v>
      </c>
      <c r="C71" s="35">
        <v>9</v>
      </c>
      <c r="D71" s="40">
        <f>1+'Port Returns'!D71</f>
        <v>1</v>
      </c>
      <c r="E71" s="40">
        <f>1+'Port Returns'!E71</f>
        <v>0.96155301182661168</v>
      </c>
      <c r="F71" s="40">
        <f>1+'Port Returns'!F71</f>
        <v>1</v>
      </c>
      <c r="G71" s="40">
        <f>1+'Port Returns'!G71</f>
        <v>1</v>
      </c>
      <c r="H71" s="40">
        <f>1+'Port Returns'!H71</f>
        <v>1</v>
      </c>
      <c r="I71" s="40">
        <f>1+'Port Returns'!I71</f>
        <v>1</v>
      </c>
      <c r="J71" s="40">
        <f>1+'Port Returns'!J71</f>
        <v>1</v>
      </c>
      <c r="K71" s="40">
        <f>1+'Port Returns'!K71</f>
        <v>1</v>
      </c>
      <c r="L71" s="40">
        <f>1+'Port Returns'!L71</f>
        <v>1</v>
      </c>
      <c r="M71" s="40">
        <f>1+'Port Returns'!M71</f>
        <v>1</v>
      </c>
      <c r="N71" s="40">
        <f>1+'Port Returns'!N71</f>
        <v>1</v>
      </c>
      <c r="O71" s="40">
        <f>1+'Port Returns'!O71</f>
        <v>1</v>
      </c>
      <c r="P71" s="40">
        <f>1+'Port Returns'!P71</f>
        <v>1</v>
      </c>
      <c r="Q71" s="40">
        <f>1+'Port Returns'!Q71</f>
        <v>0.96805141301837938</v>
      </c>
      <c r="R71" s="40">
        <f>1+'Port Returns'!R71</f>
        <v>1</v>
      </c>
      <c r="S71" s="40">
        <f>1+'Port Returns'!S71</f>
        <v>1</v>
      </c>
      <c r="T71" s="40">
        <f>1+'Port Returns'!T71</f>
        <v>1</v>
      </c>
      <c r="U71" s="40">
        <f>1+'Port Returns'!U71</f>
        <v>1</v>
      </c>
      <c r="V71" s="40">
        <f>1+'Port Returns'!V71</f>
        <v>1</v>
      </c>
      <c r="W71" s="40">
        <f>1+'Port Returns'!W71</f>
        <v>1</v>
      </c>
      <c r="X71" s="40">
        <f>1+'Port Returns'!X71</f>
        <v>1</v>
      </c>
      <c r="Y71" s="40">
        <f>1+'Port Returns'!Y71</f>
        <v>1</v>
      </c>
      <c r="Z71" s="40">
        <f>1+'Port Returns'!Z71</f>
        <v>1</v>
      </c>
      <c r="AA71" s="40">
        <f>1+'Port Returns'!AA71</f>
        <v>1</v>
      </c>
    </row>
    <row r="72" spans="1:27" x14ac:dyDescent="0.35">
      <c r="A72" s="35">
        <f t="shared" si="1"/>
        <v>1955</v>
      </c>
      <c r="B72" s="35">
        <v>1955</v>
      </c>
      <c r="C72" s="35">
        <v>10</v>
      </c>
      <c r="D72" s="40">
        <f>1+'Port Returns'!D72</f>
        <v>1</v>
      </c>
      <c r="E72" s="40">
        <f>1+'Port Returns'!E72</f>
        <v>0.99160422294104056</v>
      </c>
      <c r="F72" s="40">
        <f>1+'Port Returns'!F72</f>
        <v>1</v>
      </c>
      <c r="G72" s="40">
        <f>1+'Port Returns'!G72</f>
        <v>1</v>
      </c>
      <c r="H72" s="40">
        <f>1+'Port Returns'!H72</f>
        <v>1</v>
      </c>
      <c r="I72" s="40">
        <f>1+'Port Returns'!I72</f>
        <v>1</v>
      </c>
      <c r="J72" s="40">
        <f>1+'Port Returns'!J72</f>
        <v>1</v>
      </c>
      <c r="K72" s="40">
        <f>1+'Port Returns'!K72</f>
        <v>1</v>
      </c>
      <c r="L72" s="40">
        <f>1+'Port Returns'!L72</f>
        <v>1</v>
      </c>
      <c r="M72" s="40">
        <f>1+'Port Returns'!M72</f>
        <v>1</v>
      </c>
      <c r="N72" s="40">
        <f>1+'Port Returns'!N72</f>
        <v>1</v>
      </c>
      <c r="O72" s="40">
        <f>1+'Port Returns'!O72</f>
        <v>1</v>
      </c>
      <c r="P72" s="40">
        <f>1+'Port Returns'!P72</f>
        <v>1</v>
      </c>
      <c r="Q72" s="40">
        <f>1+'Port Returns'!Q72</f>
        <v>0.99332230287566348</v>
      </c>
      <c r="R72" s="40">
        <f>1+'Port Returns'!R72</f>
        <v>1</v>
      </c>
      <c r="S72" s="40">
        <f>1+'Port Returns'!S72</f>
        <v>1</v>
      </c>
      <c r="T72" s="40">
        <f>1+'Port Returns'!T72</f>
        <v>1</v>
      </c>
      <c r="U72" s="40">
        <f>1+'Port Returns'!U72</f>
        <v>1</v>
      </c>
      <c r="V72" s="40">
        <f>1+'Port Returns'!V72</f>
        <v>1</v>
      </c>
      <c r="W72" s="40">
        <f>1+'Port Returns'!W72</f>
        <v>1</v>
      </c>
      <c r="X72" s="40">
        <f>1+'Port Returns'!X72</f>
        <v>1</v>
      </c>
      <c r="Y72" s="40">
        <f>1+'Port Returns'!Y72</f>
        <v>1</v>
      </c>
      <c r="Z72" s="40">
        <f>1+'Port Returns'!Z72</f>
        <v>1</v>
      </c>
      <c r="AA72" s="40">
        <f>1+'Port Returns'!AA72</f>
        <v>1</v>
      </c>
    </row>
    <row r="73" spans="1:27" x14ac:dyDescent="0.35">
      <c r="A73" s="35">
        <f t="shared" si="1"/>
        <v>1955</v>
      </c>
      <c r="B73" s="35">
        <v>1955</v>
      </c>
      <c r="C73" s="35">
        <v>11</v>
      </c>
      <c r="D73" s="40">
        <f>1+'Port Returns'!D73</f>
        <v>1</v>
      </c>
      <c r="E73" s="40">
        <f>1+'Port Returns'!E73</f>
        <v>1.0345398449064118</v>
      </c>
      <c r="F73" s="40">
        <f>1+'Port Returns'!F73</f>
        <v>1</v>
      </c>
      <c r="G73" s="40">
        <f>1+'Port Returns'!G73</f>
        <v>1</v>
      </c>
      <c r="H73" s="40">
        <f>1+'Port Returns'!H73</f>
        <v>1</v>
      </c>
      <c r="I73" s="40">
        <f>1+'Port Returns'!I73</f>
        <v>1</v>
      </c>
      <c r="J73" s="40">
        <f>1+'Port Returns'!J73</f>
        <v>1</v>
      </c>
      <c r="K73" s="40">
        <f>1+'Port Returns'!K73</f>
        <v>1</v>
      </c>
      <c r="L73" s="40">
        <f>1+'Port Returns'!L73</f>
        <v>1</v>
      </c>
      <c r="M73" s="40">
        <f>1+'Port Returns'!M73</f>
        <v>1</v>
      </c>
      <c r="N73" s="40">
        <f>1+'Port Returns'!N73</f>
        <v>1</v>
      </c>
      <c r="O73" s="40">
        <f>1+'Port Returns'!O73</f>
        <v>1</v>
      </c>
      <c r="P73" s="40">
        <f>1+'Port Returns'!P73</f>
        <v>1</v>
      </c>
      <c r="Q73" s="40">
        <f>1+'Port Returns'!Q73</f>
        <v>1.0397587311787784</v>
      </c>
      <c r="R73" s="40">
        <f>1+'Port Returns'!R73</f>
        <v>1</v>
      </c>
      <c r="S73" s="40">
        <f>1+'Port Returns'!S73</f>
        <v>1</v>
      </c>
      <c r="T73" s="40">
        <f>1+'Port Returns'!T73</f>
        <v>1</v>
      </c>
      <c r="U73" s="40">
        <f>1+'Port Returns'!U73</f>
        <v>1</v>
      </c>
      <c r="V73" s="40">
        <f>1+'Port Returns'!V73</f>
        <v>1</v>
      </c>
      <c r="W73" s="40">
        <f>1+'Port Returns'!W73</f>
        <v>1</v>
      </c>
      <c r="X73" s="40">
        <f>1+'Port Returns'!X73</f>
        <v>1</v>
      </c>
      <c r="Y73" s="40">
        <f>1+'Port Returns'!Y73</f>
        <v>1</v>
      </c>
      <c r="Z73" s="40">
        <f>1+'Port Returns'!Z73</f>
        <v>1</v>
      </c>
      <c r="AA73" s="40">
        <f>1+'Port Returns'!AA73</f>
        <v>1</v>
      </c>
    </row>
    <row r="74" spans="1:27" x14ac:dyDescent="0.35">
      <c r="A74" s="35">
        <f t="shared" si="1"/>
        <v>1955</v>
      </c>
      <c r="B74" s="35">
        <v>1955</v>
      </c>
      <c r="C74" s="35">
        <v>12</v>
      </c>
      <c r="D74" s="40">
        <f>1+'Port Returns'!D74</f>
        <v>1</v>
      </c>
      <c r="E74" s="40">
        <f>1+'Port Returns'!E74</f>
        <v>0.97911466826430238</v>
      </c>
      <c r="F74" s="40">
        <f>1+'Port Returns'!F74</f>
        <v>1</v>
      </c>
      <c r="G74" s="40">
        <f>1+'Port Returns'!G74</f>
        <v>1</v>
      </c>
      <c r="H74" s="40">
        <f>1+'Port Returns'!H74</f>
        <v>1</v>
      </c>
      <c r="I74" s="40">
        <f>1+'Port Returns'!I74</f>
        <v>1</v>
      </c>
      <c r="J74" s="40">
        <f>1+'Port Returns'!J74</f>
        <v>1</v>
      </c>
      <c r="K74" s="40">
        <f>1+'Port Returns'!K74</f>
        <v>1</v>
      </c>
      <c r="L74" s="40">
        <f>1+'Port Returns'!L74</f>
        <v>1</v>
      </c>
      <c r="M74" s="40">
        <f>1+'Port Returns'!M74</f>
        <v>1</v>
      </c>
      <c r="N74" s="40">
        <f>1+'Port Returns'!N74</f>
        <v>1</v>
      </c>
      <c r="O74" s="40">
        <f>1+'Port Returns'!O74</f>
        <v>1</v>
      </c>
      <c r="P74" s="40">
        <f>1+'Port Returns'!P74</f>
        <v>1</v>
      </c>
      <c r="Q74" s="40">
        <f>1+'Port Returns'!Q74</f>
        <v>0.98534624641294111</v>
      </c>
      <c r="R74" s="40">
        <f>1+'Port Returns'!R74</f>
        <v>1</v>
      </c>
      <c r="S74" s="40">
        <f>1+'Port Returns'!S74</f>
        <v>1</v>
      </c>
      <c r="T74" s="40">
        <f>1+'Port Returns'!T74</f>
        <v>1</v>
      </c>
      <c r="U74" s="40">
        <f>1+'Port Returns'!U74</f>
        <v>1</v>
      </c>
      <c r="V74" s="40">
        <f>1+'Port Returns'!V74</f>
        <v>1</v>
      </c>
      <c r="W74" s="40">
        <f>1+'Port Returns'!W74</f>
        <v>1</v>
      </c>
      <c r="X74" s="40">
        <f>1+'Port Returns'!X74</f>
        <v>1</v>
      </c>
      <c r="Y74" s="40">
        <f>1+'Port Returns'!Y74</f>
        <v>1</v>
      </c>
      <c r="Z74" s="40">
        <f>1+'Port Returns'!Z74</f>
        <v>1</v>
      </c>
      <c r="AA74" s="40">
        <f>1+'Port Returns'!AA74</f>
        <v>1</v>
      </c>
    </row>
    <row r="75" spans="1:27" x14ac:dyDescent="0.35">
      <c r="A75" s="35">
        <f t="shared" si="1"/>
        <v>1955</v>
      </c>
      <c r="B75" s="35">
        <v>1956</v>
      </c>
      <c r="C75" s="35">
        <v>1</v>
      </c>
      <c r="D75" s="40">
        <f>1+'Port Returns'!D75</f>
        <v>1</v>
      </c>
      <c r="E75" s="40">
        <f>1+'Port Returns'!E75</f>
        <v>0.99697677509863614</v>
      </c>
      <c r="F75" s="40">
        <f>1+'Port Returns'!F75</f>
        <v>1</v>
      </c>
      <c r="G75" s="40">
        <f>1+'Port Returns'!G75</f>
        <v>1</v>
      </c>
      <c r="H75" s="40">
        <f>1+'Port Returns'!H75</f>
        <v>1</v>
      </c>
      <c r="I75" s="40">
        <f>1+'Port Returns'!I75</f>
        <v>1</v>
      </c>
      <c r="J75" s="40">
        <f>1+'Port Returns'!J75</f>
        <v>1</v>
      </c>
      <c r="K75" s="40">
        <f>1+'Port Returns'!K75</f>
        <v>1</v>
      </c>
      <c r="L75" s="40">
        <f>1+'Port Returns'!L75</f>
        <v>1</v>
      </c>
      <c r="M75" s="40">
        <f>1+'Port Returns'!M75</f>
        <v>1</v>
      </c>
      <c r="N75" s="40">
        <f>1+'Port Returns'!N75</f>
        <v>1</v>
      </c>
      <c r="O75" s="40">
        <f>1+'Port Returns'!O75</f>
        <v>1</v>
      </c>
      <c r="P75" s="40">
        <f>1+'Port Returns'!P75</f>
        <v>1</v>
      </c>
      <c r="Q75" s="40">
        <f>1+'Port Returns'!Q75</f>
        <v>0.99847812872488162</v>
      </c>
      <c r="R75" s="40">
        <f>1+'Port Returns'!R75</f>
        <v>1</v>
      </c>
      <c r="S75" s="40">
        <f>1+'Port Returns'!S75</f>
        <v>1</v>
      </c>
      <c r="T75" s="40">
        <f>1+'Port Returns'!T75</f>
        <v>1</v>
      </c>
      <c r="U75" s="40">
        <f>1+'Port Returns'!U75</f>
        <v>1</v>
      </c>
      <c r="V75" s="40">
        <f>1+'Port Returns'!V75</f>
        <v>1</v>
      </c>
      <c r="W75" s="40">
        <f>1+'Port Returns'!W75</f>
        <v>1</v>
      </c>
      <c r="X75" s="40">
        <f>1+'Port Returns'!X75</f>
        <v>1</v>
      </c>
      <c r="Y75" s="40">
        <f>1+'Port Returns'!Y75</f>
        <v>1</v>
      </c>
      <c r="Z75" s="40">
        <f>1+'Port Returns'!Z75</f>
        <v>1</v>
      </c>
      <c r="AA75" s="40">
        <f>1+'Port Returns'!AA75</f>
        <v>1</v>
      </c>
    </row>
    <row r="76" spans="1:27" x14ac:dyDescent="0.35">
      <c r="A76" s="35">
        <f t="shared" si="1"/>
        <v>1955</v>
      </c>
      <c r="B76" s="35">
        <v>1956</v>
      </c>
      <c r="C76" s="35">
        <v>2</v>
      </c>
      <c r="D76" s="40">
        <f>1+'Port Returns'!D76</f>
        <v>1</v>
      </c>
      <c r="E76" s="40">
        <f>1+'Port Returns'!E76</f>
        <v>1.0162784629906088</v>
      </c>
      <c r="F76" s="40">
        <f>1+'Port Returns'!F76</f>
        <v>1</v>
      </c>
      <c r="G76" s="40">
        <f>1+'Port Returns'!G76</f>
        <v>1</v>
      </c>
      <c r="H76" s="40">
        <f>1+'Port Returns'!H76</f>
        <v>1</v>
      </c>
      <c r="I76" s="40">
        <f>1+'Port Returns'!I76</f>
        <v>1</v>
      </c>
      <c r="J76" s="40">
        <f>1+'Port Returns'!J76</f>
        <v>1</v>
      </c>
      <c r="K76" s="40">
        <f>1+'Port Returns'!K76</f>
        <v>1</v>
      </c>
      <c r="L76" s="40">
        <f>1+'Port Returns'!L76</f>
        <v>1</v>
      </c>
      <c r="M76" s="40">
        <f>1+'Port Returns'!M76</f>
        <v>1</v>
      </c>
      <c r="N76" s="40">
        <f>1+'Port Returns'!N76</f>
        <v>1</v>
      </c>
      <c r="O76" s="40">
        <f>1+'Port Returns'!O76</f>
        <v>1</v>
      </c>
      <c r="P76" s="40">
        <f>1+'Port Returns'!P76</f>
        <v>1</v>
      </c>
      <c r="Q76" s="40">
        <f>1+'Port Returns'!Q76</f>
        <v>1.0214063389658312</v>
      </c>
      <c r="R76" s="40">
        <f>1+'Port Returns'!R76</f>
        <v>1</v>
      </c>
      <c r="S76" s="40">
        <f>1+'Port Returns'!S76</f>
        <v>1</v>
      </c>
      <c r="T76" s="40">
        <f>1+'Port Returns'!T76</f>
        <v>1</v>
      </c>
      <c r="U76" s="40">
        <f>1+'Port Returns'!U76</f>
        <v>1</v>
      </c>
      <c r="V76" s="40">
        <f>1+'Port Returns'!V76</f>
        <v>1</v>
      </c>
      <c r="W76" s="40">
        <f>1+'Port Returns'!W76</f>
        <v>1</v>
      </c>
      <c r="X76" s="40">
        <f>1+'Port Returns'!X76</f>
        <v>1</v>
      </c>
      <c r="Y76" s="40">
        <f>1+'Port Returns'!Y76</f>
        <v>1</v>
      </c>
      <c r="Z76" s="40">
        <f>1+'Port Returns'!Z76</f>
        <v>1</v>
      </c>
      <c r="AA76" s="40">
        <f>1+'Port Returns'!AA76</f>
        <v>1</v>
      </c>
    </row>
    <row r="77" spans="1:27" x14ac:dyDescent="0.35">
      <c r="A77" s="35">
        <f t="shared" si="1"/>
        <v>1955</v>
      </c>
      <c r="B77" s="35">
        <v>1956</v>
      </c>
      <c r="C77" s="35">
        <v>3</v>
      </c>
      <c r="D77" s="40">
        <f>1+'Port Returns'!D77</f>
        <v>1</v>
      </c>
      <c r="E77" s="40">
        <f>1+'Port Returns'!E77</f>
        <v>1.0343773220041199</v>
      </c>
      <c r="F77" s="40">
        <f>1+'Port Returns'!F77</f>
        <v>1</v>
      </c>
      <c r="G77" s="40">
        <f>1+'Port Returns'!G77</f>
        <v>1</v>
      </c>
      <c r="H77" s="40">
        <f>1+'Port Returns'!H77</f>
        <v>1</v>
      </c>
      <c r="I77" s="40">
        <f>1+'Port Returns'!I77</f>
        <v>1</v>
      </c>
      <c r="J77" s="40">
        <f>1+'Port Returns'!J77</f>
        <v>1</v>
      </c>
      <c r="K77" s="40">
        <f>1+'Port Returns'!K77</f>
        <v>1</v>
      </c>
      <c r="L77" s="40">
        <f>1+'Port Returns'!L77</f>
        <v>1</v>
      </c>
      <c r="M77" s="40">
        <f>1+'Port Returns'!M77</f>
        <v>1</v>
      </c>
      <c r="N77" s="40">
        <f>1+'Port Returns'!N77</f>
        <v>1</v>
      </c>
      <c r="O77" s="40">
        <f>1+'Port Returns'!O77</f>
        <v>1</v>
      </c>
      <c r="P77" s="40">
        <f>1+'Port Returns'!P77</f>
        <v>1</v>
      </c>
      <c r="Q77" s="40">
        <f>1+'Port Returns'!Q77</f>
        <v>1.0399173719641941</v>
      </c>
      <c r="R77" s="40">
        <f>1+'Port Returns'!R77</f>
        <v>1</v>
      </c>
      <c r="S77" s="40">
        <f>1+'Port Returns'!S77</f>
        <v>1</v>
      </c>
      <c r="T77" s="40">
        <f>1+'Port Returns'!T77</f>
        <v>1</v>
      </c>
      <c r="U77" s="40">
        <f>1+'Port Returns'!U77</f>
        <v>1</v>
      </c>
      <c r="V77" s="40">
        <f>1+'Port Returns'!V77</f>
        <v>1</v>
      </c>
      <c r="W77" s="40">
        <f>1+'Port Returns'!W77</f>
        <v>1</v>
      </c>
      <c r="X77" s="40">
        <f>1+'Port Returns'!X77</f>
        <v>1</v>
      </c>
      <c r="Y77" s="40">
        <f>1+'Port Returns'!Y77</f>
        <v>1</v>
      </c>
      <c r="Z77" s="40">
        <f>1+'Port Returns'!Z77</f>
        <v>1</v>
      </c>
      <c r="AA77" s="40">
        <f>1+'Port Returns'!AA77</f>
        <v>1</v>
      </c>
    </row>
    <row r="78" spans="1:27" x14ac:dyDescent="0.35">
      <c r="A78" s="35">
        <f t="shared" si="1"/>
        <v>1955</v>
      </c>
      <c r="B78" s="35">
        <v>1956</v>
      </c>
      <c r="C78" s="35">
        <v>4</v>
      </c>
      <c r="D78" s="40">
        <f>1+'Port Returns'!D78</f>
        <v>1</v>
      </c>
      <c r="E78" s="40">
        <f>1+'Port Returns'!E78</f>
        <v>0.97156629965880192</v>
      </c>
      <c r="F78" s="40">
        <f>1+'Port Returns'!F78</f>
        <v>1</v>
      </c>
      <c r="G78" s="40">
        <f>1+'Port Returns'!G78</f>
        <v>1</v>
      </c>
      <c r="H78" s="40">
        <f>1+'Port Returns'!H78</f>
        <v>1</v>
      </c>
      <c r="I78" s="40">
        <f>1+'Port Returns'!I78</f>
        <v>1</v>
      </c>
      <c r="J78" s="40">
        <f>1+'Port Returns'!J78</f>
        <v>1</v>
      </c>
      <c r="K78" s="40">
        <f>1+'Port Returns'!K78</f>
        <v>1</v>
      </c>
      <c r="L78" s="40">
        <f>1+'Port Returns'!L78</f>
        <v>1</v>
      </c>
      <c r="M78" s="40">
        <f>1+'Port Returns'!M78</f>
        <v>1</v>
      </c>
      <c r="N78" s="40">
        <f>1+'Port Returns'!N78</f>
        <v>1</v>
      </c>
      <c r="O78" s="40">
        <f>1+'Port Returns'!O78</f>
        <v>1</v>
      </c>
      <c r="P78" s="40">
        <f>1+'Port Returns'!P78</f>
        <v>1</v>
      </c>
      <c r="Q78" s="40">
        <f>1+'Port Returns'!Q78</f>
        <v>0.97375051538772872</v>
      </c>
      <c r="R78" s="40">
        <f>1+'Port Returns'!R78</f>
        <v>1</v>
      </c>
      <c r="S78" s="40">
        <f>1+'Port Returns'!S78</f>
        <v>1</v>
      </c>
      <c r="T78" s="40">
        <f>1+'Port Returns'!T78</f>
        <v>1</v>
      </c>
      <c r="U78" s="40">
        <f>1+'Port Returns'!U78</f>
        <v>1</v>
      </c>
      <c r="V78" s="40">
        <f>1+'Port Returns'!V78</f>
        <v>1</v>
      </c>
      <c r="W78" s="40">
        <f>1+'Port Returns'!W78</f>
        <v>1</v>
      </c>
      <c r="X78" s="40">
        <f>1+'Port Returns'!X78</f>
        <v>1</v>
      </c>
      <c r="Y78" s="40">
        <f>1+'Port Returns'!Y78</f>
        <v>1</v>
      </c>
      <c r="Z78" s="40">
        <f>1+'Port Returns'!Z78</f>
        <v>1</v>
      </c>
      <c r="AA78" s="40">
        <f>1+'Port Returns'!AA78</f>
        <v>1</v>
      </c>
    </row>
    <row r="79" spans="1:27" x14ac:dyDescent="0.35">
      <c r="A79" s="35">
        <f t="shared" si="1"/>
        <v>1955</v>
      </c>
      <c r="B79" s="35">
        <v>1956</v>
      </c>
      <c r="C79" s="35">
        <v>5</v>
      </c>
      <c r="D79" s="40">
        <f>1+'Port Returns'!D79</f>
        <v>1</v>
      </c>
      <c r="E79" s="40">
        <f>1+'Port Returns'!E79</f>
        <v>0.98480390312613564</v>
      </c>
      <c r="F79" s="40">
        <f>1+'Port Returns'!F79</f>
        <v>1</v>
      </c>
      <c r="G79" s="40">
        <f>1+'Port Returns'!G79</f>
        <v>1</v>
      </c>
      <c r="H79" s="40">
        <f>1+'Port Returns'!H79</f>
        <v>1</v>
      </c>
      <c r="I79" s="40">
        <f>1+'Port Returns'!I79</f>
        <v>1</v>
      </c>
      <c r="J79" s="40">
        <f>1+'Port Returns'!J79</f>
        <v>1</v>
      </c>
      <c r="K79" s="40">
        <f>1+'Port Returns'!K79</f>
        <v>1</v>
      </c>
      <c r="L79" s="40">
        <f>1+'Port Returns'!L79</f>
        <v>1</v>
      </c>
      <c r="M79" s="40">
        <f>1+'Port Returns'!M79</f>
        <v>1</v>
      </c>
      <c r="N79" s="40">
        <f>1+'Port Returns'!N79</f>
        <v>1</v>
      </c>
      <c r="O79" s="40">
        <f>1+'Port Returns'!O79</f>
        <v>1</v>
      </c>
      <c r="P79" s="40">
        <f>1+'Port Returns'!P79</f>
        <v>1</v>
      </c>
      <c r="Q79" s="40">
        <f>1+'Port Returns'!Q79</f>
        <v>0.9893186011131454</v>
      </c>
      <c r="R79" s="40">
        <f>1+'Port Returns'!R79</f>
        <v>1</v>
      </c>
      <c r="S79" s="40">
        <f>1+'Port Returns'!S79</f>
        <v>1</v>
      </c>
      <c r="T79" s="40">
        <f>1+'Port Returns'!T79</f>
        <v>1</v>
      </c>
      <c r="U79" s="40">
        <f>1+'Port Returns'!U79</f>
        <v>1</v>
      </c>
      <c r="V79" s="40">
        <f>1+'Port Returns'!V79</f>
        <v>1</v>
      </c>
      <c r="W79" s="40">
        <f>1+'Port Returns'!W79</f>
        <v>1</v>
      </c>
      <c r="X79" s="40">
        <f>1+'Port Returns'!X79</f>
        <v>1</v>
      </c>
      <c r="Y79" s="40">
        <f>1+'Port Returns'!Y79</f>
        <v>1</v>
      </c>
      <c r="Z79" s="40">
        <f>1+'Port Returns'!Z79</f>
        <v>1</v>
      </c>
      <c r="AA79" s="40">
        <f>1+'Port Returns'!AA79</f>
        <v>1</v>
      </c>
    </row>
    <row r="80" spans="1:27" x14ac:dyDescent="0.35">
      <c r="A80" s="35">
        <f t="shared" si="1"/>
        <v>1955</v>
      </c>
      <c r="B80" s="35">
        <v>1956</v>
      </c>
      <c r="C80" s="35">
        <v>6</v>
      </c>
      <c r="D80" s="40">
        <f>1+'Port Returns'!D80</f>
        <v>1</v>
      </c>
      <c r="E80" s="40">
        <f>1+'Port Returns'!E80</f>
        <v>1.0258609743137872</v>
      </c>
      <c r="F80" s="40">
        <f>1+'Port Returns'!F80</f>
        <v>1</v>
      </c>
      <c r="G80" s="40">
        <f>1+'Port Returns'!G80</f>
        <v>1</v>
      </c>
      <c r="H80" s="40">
        <f>1+'Port Returns'!H80</f>
        <v>1</v>
      </c>
      <c r="I80" s="40">
        <f>1+'Port Returns'!I80</f>
        <v>1</v>
      </c>
      <c r="J80" s="40">
        <f>1+'Port Returns'!J80</f>
        <v>1</v>
      </c>
      <c r="K80" s="40">
        <f>1+'Port Returns'!K80</f>
        <v>1</v>
      </c>
      <c r="L80" s="40">
        <f>1+'Port Returns'!L80</f>
        <v>1</v>
      </c>
      <c r="M80" s="40">
        <f>1+'Port Returns'!M80</f>
        <v>1</v>
      </c>
      <c r="N80" s="40">
        <f>1+'Port Returns'!N80</f>
        <v>1</v>
      </c>
      <c r="O80" s="40">
        <f>1+'Port Returns'!O80</f>
        <v>1</v>
      </c>
      <c r="P80" s="40">
        <f>1+'Port Returns'!P80</f>
        <v>1</v>
      </c>
      <c r="Q80" s="40">
        <f>1+'Port Returns'!Q80</f>
        <v>1.0329276997204659</v>
      </c>
      <c r="R80" s="40">
        <f>1+'Port Returns'!R80</f>
        <v>1</v>
      </c>
      <c r="S80" s="40">
        <f>1+'Port Returns'!S80</f>
        <v>1</v>
      </c>
      <c r="T80" s="40">
        <f>1+'Port Returns'!T80</f>
        <v>1</v>
      </c>
      <c r="U80" s="40">
        <f>1+'Port Returns'!U80</f>
        <v>1</v>
      </c>
      <c r="V80" s="40">
        <f>1+'Port Returns'!V80</f>
        <v>1</v>
      </c>
      <c r="W80" s="40">
        <f>1+'Port Returns'!W80</f>
        <v>1</v>
      </c>
      <c r="X80" s="40">
        <f>1+'Port Returns'!X80</f>
        <v>1</v>
      </c>
      <c r="Y80" s="40">
        <f>1+'Port Returns'!Y80</f>
        <v>1</v>
      </c>
      <c r="Z80" s="40">
        <f>1+'Port Returns'!Z80</f>
        <v>1</v>
      </c>
      <c r="AA80" s="40">
        <f>1+'Port Returns'!AA80</f>
        <v>1</v>
      </c>
    </row>
    <row r="81" spans="1:27" x14ac:dyDescent="0.35">
      <c r="A81" s="35">
        <f t="shared" si="1"/>
        <v>1956</v>
      </c>
      <c r="B81" s="35">
        <v>1956</v>
      </c>
      <c r="C81" s="35">
        <v>7</v>
      </c>
      <c r="D81" s="40">
        <f>1+'Port Returns'!D81</f>
        <v>1</v>
      </c>
      <c r="E81" s="40">
        <f>1+'Port Returns'!E81</f>
        <v>1.0519912398719642</v>
      </c>
      <c r="F81" s="40">
        <f>1+'Port Returns'!F81</f>
        <v>1</v>
      </c>
      <c r="G81" s="40">
        <f>1+'Port Returns'!G81</f>
        <v>1</v>
      </c>
      <c r="H81" s="40">
        <f>1+'Port Returns'!H81</f>
        <v>1</v>
      </c>
      <c r="I81" s="40">
        <f>1+'Port Returns'!I81</f>
        <v>1</v>
      </c>
      <c r="J81" s="40">
        <f>1+'Port Returns'!J81</f>
        <v>1</v>
      </c>
      <c r="K81" s="40">
        <f>1+'Port Returns'!K81</f>
        <v>1</v>
      </c>
      <c r="L81" s="40">
        <f>1+'Port Returns'!L81</f>
        <v>1</v>
      </c>
      <c r="M81" s="40">
        <f>1+'Port Returns'!M81</f>
        <v>1</v>
      </c>
      <c r="N81" s="40">
        <f>1+'Port Returns'!N81</f>
        <v>1</v>
      </c>
      <c r="O81" s="40">
        <f>1+'Port Returns'!O81</f>
        <v>1</v>
      </c>
      <c r="P81" s="40">
        <f>1+'Port Returns'!P81</f>
        <v>1</v>
      </c>
      <c r="Q81" s="40">
        <f>1+'Port Returns'!Q81</f>
        <v>1.0535439094234305</v>
      </c>
      <c r="R81" s="40">
        <f>1+'Port Returns'!R81</f>
        <v>1</v>
      </c>
      <c r="S81" s="40">
        <f>1+'Port Returns'!S81</f>
        <v>1</v>
      </c>
      <c r="T81" s="40">
        <f>1+'Port Returns'!T81</f>
        <v>1</v>
      </c>
      <c r="U81" s="40">
        <f>1+'Port Returns'!U81</f>
        <v>1</v>
      </c>
      <c r="V81" s="40">
        <f>1+'Port Returns'!V81</f>
        <v>1</v>
      </c>
      <c r="W81" s="40">
        <f>1+'Port Returns'!W81</f>
        <v>1</v>
      </c>
      <c r="X81" s="40">
        <f>1+'Port Returns'!X81</f>
        <v>1</v>
      </c>
      <c r="Y81" s="40">
        <f>1+'Port Returns'!Y81</f>
        <v>1</v>
      </c>
      <c r="Z81" s="40">
        <f>1+'Port Returns'!Z81</f>
        <v>1</v>
      </c>
      <c r="AA81" s="40">
        <f>1+'Port Returns'!AA81</f>
        <v>1</v>
      </c>
    </row>
    <row r="82" spans="1:27" x14ac:dyDescent="0.35">
      <c r="A82" s="35">
        <f t="shared" si="1"/>
        <v>1956</v>
      </c>
      <c r="B82" s="35">
        <v>1956</v>
      </c>
      <c r="C82" s="35">
        <v>8</v>
      </c>
      <c r="D82" s="40">
        <f>1+'Port Returns'!D82</f>
        <v>1</v>
      </c>
      <c r="E82" s="40">
        <f>1+'Port Returns'!E82</f>
        <v>0.96746394389979284</v>
      </c>
      <c r="F82" s="40">
        <f>1+'Port Returns'!F82</f>
        <v>1</v>
      </c>
      <c r="G82" s="40">
        <f>1+'Port Returns'!G82</f>
        <v>1</v>
      </c>
      <c r="H82" s="40">
        <f>1+'Port Returns'!H82</f>
        <v>1</v>
      </c>
      <c r="I82" s="40">
        <f>1+'Port Returns'!I82</f>
        <v>1</v>
      </c>
      <c r="J82" s="40">
        <f>1+'Port Returns'!J82</f>
        <v>1</v>
      </c>
      <c r="K82" s="40">
        <f>1+'Port Returns'!K82</f>
        <v>1</v>
      </c>
      <c r="L82" s="40">
        <f>1+'Port Returns'!L82</f>
        <v>1</v>
      </c>
      <c r="M82" s="40">
        <f>1+'Port Returns'!M82</f>
        <v>1</v>
      </c>
      <c r="N82" s="40">
        <f>1+'Port Returns'!N82</f>
        <v>1</v>
      </c>
      <c r="O82" s="40">
        <f>1+'Port Returns'!O82</f>
        <v>1</v>
      </c>
      <c r="P82" s="40">
        <f>1+'Port Returns'!P82</f>
        <v>1</v>
      </c>
      <c r="Q82" s="40">
        <f>1+'Port Returns'!Q82</f>
        <v>0.97148128713904758</v>
      </c>
      <c r="R82" s="40">
        <f>1+'Port Returns'!R82</f>
        <v>1</v>
      </c>
      <c r="S82" s="40">
        <f>1+'Port Returns'!S82</f>
        <v>1</v>
      </c>
      <c r="T82" s="40">
        <f>1+'Port Returns'!T82</f>
        <v>1</v>
      </c>
      <c r="U82" s="40">
        <f>1+'Port Returns'!U82</f>
        <v>1</v>
      </c>
      <c r="V82" s="40">
        <f>1+'Port Returns'!V82</f>
        <v>1</v>
      </c>
      <c r="W82" s="40">
        <f>1+'Port Returns'!W82</f>
        <v>1</v>
      </c>
      <c r="X82" s="40">
        <f>1+'Port Returns'!X82</f>
        <v>1</v>
      </c>
      <c r="Y82" s="40">
        <f>1+'Port Returns'!Y82</f>
        <v>1</v>
      </c>
      <c r="Z82" s="40">
        <f>1+'Port Returns'!Z82</f>
        <v>1</v>
      </c>
      <c r="AA82" s="40">
        <f>1+'Port Returns'!AA82</f>
        <v>1</v>
      </c>
    </row>
    <row r="83" spans="1:27" x14ac:dyDescent="0.35">
      <c r="A83" s="35">
        <f t="shared" si="1"/>
        <v>1956</v>
      </c>
      <c r="B83" s="35">
        <v>1956</v>
      </c>
      <c r="C83" s="35">
        <v>9</v>
      </c>
      <c r="D83" s="40">
        <f>1+'Port Returns'!D83</f>
        <v>1</v>
      </c>
      <c r="E83" s="40">
        <f>1+'Port Returns'!E83</f>
        <v>0.9602295496329698</v>
      </c>
      <c r="F83" s="40">
        <f>1+'Port Returns'!F83</f>
        <v>1</v>
      </c>
      <c r="G83" s="40">
        <f>1+'Port Returns'!G83</f>
        <v>1</v>
      </c>
      <c r="H83" s="40">
        <f>1+'Port Returns'!H83</f>
        <v>1</v>
      </c>
      <c r="I83" s="40">
        <f>1+'Port Returns'!I83</f>
        <v>1</v>
      </c>
      <c r="J83" s="40">
        <f>1+'Port Returns'!J83</f>
        <v>1</v>
      </c>
      <c r="K83" s="40">
        <f>1+'Port Returns'!K83</f>
        <v>1</v>
      </c>
      <c r="L83" s="40">
        <f>1+'Port Returns'!L83</f>
        <v>1</v>
      </c>
      <c r="M83" s="40">
        <f>1+'Port Returns'!M83</f>
        <v>1</v>
      </c>
      <c r="N83" s="40">
        <f>1+'Port Returns'!N83</f>
        <v>1</v>
      </c>
      <c r="O83" s="40">
        <f>1+'Port Returns'!O83</f>
        <v>1</v>
      </c>
      <c r="P83" s="40">
        <f>1+'Port Returns'!P83</f>
        <v>1</v>
      </c>
      <c r="Q83" s="40">
        <f>1+'Port Returns'!Q83</f>
        <v>0.96603810580621485</v>
      </c>
      <c r="R83" s="40">
        <f>1+'Port Returns'!R83</f>
        <v>1</v>
      </c>
      <c r="S83" s="40">
        <f>1+'Port Returns'!S83</f>
        <v>1</v>
      </c>
      <c r="T83" s="40">
        <f>1+'Port Returns'!T83</f>
        <v>1</v>
      </c>
      <c r="U83" s="40">
        <f>1+'Port Returns'!U83</f>
        <v>1</v>
      </c>
      <c r="V83" s="40">
        <f>1+'Port Returns'!V83</f>
        <v>1</v>
      </c>
      <c r="W83" s="40">
        <f>1+'Port Returns'!W83</f>
        <v>1</v>
      </c>
      <c r="X83" s="40">
        <f>1+'Port Returns'!X83</f>
        <v>1</v>
      </c>
      <c r="Y83" s="40">
        <f>1+'Port Returns'!Y83</f>
        <v>1</v>
      </c>
      <c r="Z83" s="40">
        <f>1+'Port Returns'!Z83</f>
        <v>1</v>
      </c>
      <c r="AA83" s="40">
        <f>1+'Port Returns'!AA83</f>
        <v>1</v>
      </c>
    </row>
    <row r="84" spans="1:27" x14ac:dyDescent="0.35">
      <c r="A84" s="35">
        <f t="shared" si="1"/>
        <v>1956</v>
      </c>
      <c r="B84" s="35">
        <v>1956</v>
      </c>
      <c r="C84" s="35">
        <v>10</v>
      </c>
      <c r="D84" s="40">
        <f>1+'Port Returns'!D84</f>
        <v>1</v>
      </c>
      <c r="E84" s="40">
        <f>1+'Port Returns'!E84</f>
        <v>1.0035985567922465</v>
      </c>
      <c r="F84" s="40">
        <f>1+'Port Returns'!F84</f>
        <v>1</v>
      </c>
      <c r="G84" s="40">
        <f>1+'Port Returns'!G84</f>
        <v>1</v>
      </c>
      <c r="H84" s="40">
        <f>1+'Port Returns'!H84</f>
        <v>1</v>
      </c>
      <c r="I84" s="40">
        <f>1+'Port Returns'!I84</f>
        <v>1</v>
      </c>
      <c r="J84" s="40">
        <f>1+'Port Returns'!J84</f>
        <v>1</v>
      </c>
      <c r="K84" s="40">
        <f>1+'Port Returns'!K84</f>
        <v>1</v>
      </c>
      <c r="L84" s="40">
        <f>1+'Port Returns'!L84</f>
        <v>1</v>
      </c>
      <c r="M84" s="40">
        <f>1+'Port Returns'!M84</f>
        <v>1</v>
      </c>
      <c r="N84" s="40">
        <f>1+'Port Returns'!N84</f>
        <v>1</v>
      </c>
      <c r="O84" s="40">
        <f>1+'Port Returns'!O84</f>
        <v>1</v>
      </c>
      <c r="P84" s="40">
        <f>1+'Port Returns'!P84</f>
        <v>1</v>
      </c>
      <c r="Q84" s="40">
        <f>1+'Port Returns'!Q84</f>
        <v>1.0070748913055108</v>
      </c>
      <c r="R84" s="40">
        <f>1+'Port Returns'!R84</f>
        <v>1</v>
      </c>
      <c r="S84" s="40">
        <f>1+'Port Returns'!S84</f>
        <v>1</v>
      </c>
      <c r="T84" s="40">
        <f>1+'Port Returns'!T84</f>
        <v>1</v>
      </c>
      <c r="U84" s="40">
        <f>1+'Port Returns'!U84</f>
        <v>1</v>
      </c>
      <c r="V84" s="40">
        <f>1+'Port Returns'!V84</f>
        <v>1</v>
      </c>
      <c r="W84" s="40">
        <f>1+'Port Returns'!W84</f>
        <v>1</v>
      </c>
      <c r="X84" s="40">
        <f>1+'Port Returns'!X84</f>
        <v>1</v>
      </c>
      <c r="Y84" s="40">
        <f>1+'Port Returns'!Y84</f>
        <v>1</v>
      </c>
      <c r="Z84" s="40">
        <f>1+'Port Returns'!Z84</f>
        <v>1</v>
      </c>
      <c r="AA84" s="40">
        <f>1+'Port Returns'!AA84</f>
        <v>1</v>
      </c>
    </row>
    <row r="85" spans="1:27" x14ac:dyDescent="0.35">
      <c r="A85" s="35">
        <f t="shared" si="1"/>
        <v>1956</v>
      </c>
      <c r="B85" s="35">
        <v>1956</v>
      </c>
      <c r="C85" s="35">
        <v>11</v>
      </c>
      <c r="D85" s="40">
        <f>1+'Port Returns'!D85</f>
        <v>1</v>
      </c>
      <c r="E85" s="40">
        <f>1+'Port Returns'!E85</f>
        <v>1.0145762046055382</v>
      </c>
      <c r="F85" s="40">
        <f>1+'Port Returns'!F85</f>
        <v>1</v>
      </c>
      <c r="G85" s="40">
        <f>1+'Port Returns'!G85</f>
        <v>1</v>
      </c>
      <c r="H85" s="40">
        <f>1+'Port Returns'!H85</f>
        <v>1</v>
      </c>
      <c r="I85" s="40">
        <f>1+'Port Returns'!I85</f>
        <v>1</v>
      </c>
      <c r="J85" s="40">
        <f>1+'Port Returns'!J85</f>
        <v>1</v>
      </c>
      <c r="K85" s="40">
        <f>1+'Port Returns'!K85</f>
        <v>1</v>
      </c>
      <c r="L85" s="40">
        <f>1+'Port Returns'!L85</f>
        <v>1</v>
      </c>
      <c r="M85" s="40">
        <f>1+'Port Returns'!M85</f>
        <v>1</v>
      </c>
      <c r="N85" s="40">
        <f>1+'Port Returns'!N85</f>
        <v>1</v>
      </c>
      <c r="O85" s="40">
        <f>1+'Port Returns'!O85</f>
        <v>1</v>
      </c>
      <c r="P85" s="40">
        <f>1+'Port Returns'!P85</f>
        <v>1</v>
      </c>
      <c r="Q85" s="40">
        <f>1+'Port Returns'!Q85</f>
        <v>1.0199548132763037</v>
      </c>
      <c r="R85" s="40">
        <f>1+'Port Returns'!R85</f>
        <v>1</v>
      </c>
      <c r="S85" s="40">
        <f>1+'Port Returns'!S85</f>
        <v>1</v>
      </c>
      <c r="T85" s="40">
        <f>1+'Port Returns'!T85</f>
        <v>1</v>
      </c>
      <c r="U85" s="40">
        <f>1+'Port Returns'!U85</f>
        <v>1</v>
      </c>
      <c r="V85" s="40">
        <f>1+'Port Returns'!V85</f>
        <v>1</v>
      </c>
      <c r="W85" s="40">
        <f>1+'Port Returns'!W85</f>
        <v>1</v>
      </c>
      <c r="X85" s="40">
        <f>1+'Port Returns'!X85</f>
        <v>1</v>
      </c>
      <c r="Y85" s="40">
        <f>1+'Port Returns'!Y85</f>
        <v>1</v>
      </c>
      <c r="Z85" s="40">
        <f>1+'Port Returns'!Z85</f>
        <v>1</v>
      </c>
      <c r="AA85" s="40">
        <f>1+'Port Returns'!AA85</f>
        <v>1</v>
      </c>
    </row>
    <row r="86" spans="1:27" x14ac:dyDescent="0.35">
      <c r="A86" s="35">
        <f t="shared" si="1"/>
        <v>1956</v>
      </c>
      <c r="B86" s="35">
        <v>1956</v>
      </c>
      <c r="C86" s="35">
        <v>12</v>
      </c>
      <c r="D86" s="40">
        <f>1+'Port Returns'!D86</f>
        <v>1</v>
      </c>
      <c r="E86" s="40">
        <f>1+'Port Returns'!E86</f>
        <v>1.0209725099641505</v>
      </c>
      <c r="F86" s="40">
        <f>1+'Port Returns'!F86</f>
        <v>1</v>
      </c>
      <c r="G86" s="40">
        <f>1+'Port Returns'!G86</f>
        <v>1</v>
      </c>
      <c r="H86" s="40">
        <f>1+'Port Returns'!H86</f>
        <v>1</v>
      </c>
      <c r="I86" s="40">
        <f>1+'Port Returns'!I86</f>
        <v>1</v>
      </c>
      <c r="J86" s="40">
        <f>1+'Port Returns'!J86</f>
        <v>1</v>
      </c>
      <c r="K86" s="40">
        <f>1+'Port Returns'!K86</f>
        <v>1</v>
      </c>
      <c r="L86" s="40">
        <f>1+'Port Returns'!L86</f>
        <v>1</v>
      </c>
      <c r="M86" s="40">
        <f>1+'Port Returns'!M86</f>
        <v>1</v>
      </c>
      <c r="N86" s="40">
        <f>1+'Port Returns'!N86</f>
        <v>1</v>
      </c>
      <c r="O86" s="40">
        <f>1+'Port Returns'!O86</f>
        <v>1</v>
      </c>
      <c r="P86" s="40">
        <f>1+'Port Returns'!P86</f>
        <v>1</v>
      </c>
      <c r="Q86" s="40">
        <f>1+'Port Returns'!Q86</f>
        <v>1.0284811992664733</v>
      </c>
      <c r="R86" s="40">
        <f>1+'Port Returns'!R86</f>
        <v>1</v>
      </c>
      <c r="S86" s="40">
        <f>1+'Port Returns'!S86</f>
        <v>1</v>
      </c>
      <c r="T86" s="40">
        <f>1+'Port Returns'!T86</f>
        <v>1</v>
      </c>
      <c r="U86" s="40">
        <f>1+'Port Returns'!U86</f>
        <v>1</v>
      </c>
      <c r="V86" s="40">
        <f>1+'Port Returns'!V86</f>
        <v>1</v>
      </c>
      <c r="W86" s="40">
        <f>1+'Port Returns'!W86</f>
        <v>1</v>
      </c>
      <c r="X86" s="40">
        <f>1+'Port Returns'!X86</f>
        <v>1</v>
      </c>
      <c r="Y86" s="40">
        <f>1+'Port Returns'!Y86</f>
        <v>1</v>
      </c>
      <c r="Z86" s="40">
        <f>1+'Port Returns'!Z86</f>
        <v>1</v>
      </c>
      <c r="AA86" s="40">
        <f>1+'Port Returns'!AA86</f>
        <v>1</v>
      </c>
    </row>
    <row r="87" spans="1:27" x14ac:dyDescent="0.35">
      <c r="A87" s="35">
        <f t="shared" si="1"/>
        <v>1956</v>
      </c>
      <c r="B87" s="35">
        <v>1957</v>
      </c>
      <c r="C87" s="35">
        <v>1</v>
      </c>
      <c r="D87" s="40">
        <f>1+'Port Returns'!D87</f>
        <v>1</v>
      </c>
      <c r="E87" s="40">
        <f>1+'Port Returns'!E87</f>
        <v>1.0226058300357421</v>
      </c>
      <c r="F87" s="40">
        <f>1+'Port Returns'!F87</f>
        <v>1</v>
      </c>
      <c r="G87" s="40">
        <f>1+'Port Returns'!G87</f>
        <v>1</v>
      </c>
      <c r="H87" s="40">
        <f>1+'Port Returns'!H87</f>
        <v>1</v>
      </c>
      <c r="I87" s="40">
        <f>1+'Port Returns'!I87</f>
        <v>1</v>
      </c>
      <c r="J87" s="40">
        <f>1+'Port Returns'!J87</f>
        <v>1</v>
      </c>
      <c r="K87" s="40">
        <f>1+'Port Returns'!K87</f>
        <v>1</v>
      </c>
      <c r="L87" s="40">
        <f>1+'Port Returns'!L87</f>
        <v>1</v>
      </c>
      <c r="M87" s="40">
        <f>1+'Port Returns'!M87</f>
        <v>1</v>
      </c>
      <c r="N87" s="40">
        <f>1+'Port Returns'!N87</f>
        <v>1</v>
      </c>
      <c r="O87" s="40">
        <f>1+'Port Returns'!O87</f>
        <v>1</v>
      </c>
      <c r="P87" s="40">
        <f>1+'Port Returns'!P87</f>
        <v>1</v>
      </c>
      <c r="Q87" s="40">
        <f>1+'Port Returns'!Q87</f>
        <v>1.0243860734824135</v>
      </c>
      <c r="R87" s="40">
        <f>1+'Port Returns'!R87</f>
        <v>1</v>
      </c>
      <c r="S87" s="40">
        <f>1+'Port Returns'!S87</f>
        <v>1</v>
      </c>
      <c r="T87" s="40">
        <f>1+'Port Returns'!T87</f>
        <v>1</v>
      </c>
      <c r="U87" s="40">
        <f>1+'Port Returns'!U87</f>
        <v>1</v>
      </c>
      <c r="V87" s="40">
        <f>1+'Port Returns'!V87</f>
        <v>1</v>
      </c>
      <c r="W87" s="40">
        <f>1+'Port Returns'!W87</f>
        <v>1</v>
      </c>
      <c r="X87" s="40">
        <f>1+'Port Returns'!X87</f>
        <v>1</v>
      </c>
      <c r="Y87" s="40">
        <f>1+'Port Returns'!Y87</f>
        <v>1</v>
      </c>
      <c r="Z87" s="40">
        <f>1+'Port Returns'!Z87</f>
        <v>1</v>
      </c>
      <c r="AA87" s="40">
        <f>1+'Port Returns'!AA87</f>
        <v>1</v>
      </c>
    </row>
    <row r="88" spans="1:27" x14ac:dyDescent="0.35">
      <c r="A88" s="35">
        <f t="shared" si="1"/>
        <v>1956</v>
      </c>
      <c r="B88" s="35">
        <v>1957</v>
      </c>
      <c r="C88" s="35">
        <v>2</v>
      </c>
      <c r="D88" s="40">
        <f>1+'Port Returns'!D88</f>
        <v>1</v>
      </c>
      <c r="E88" s="40">
        <f>1+'Port Returns'!E88</f>
        <v>0.99099467004494102</v>
      </c>
      <c r="F88" s="40">
        <f>1+'Port Returns'!F88</f>
        <v>1</v>
      </c>
      <c r="G88" s="40">
        <f>1+'Port Returns'!G88</f>
        <v>1</v>
      </c>
      <c r="H88" s="40">
        <f>1+'Port Returns'!H88</f>
        <v>1</v>
      </c>
      <c r="I88" s="40">
        <f>1+'Port Returns'!I88</f>
        <v>1</v>
      </c>
      <c r="J88" s="40">
        <f>1+'Port Returns'!J88</f>
        <v>1</v>
      </c>
      <c r="K88" s="40">
        <f>1+'Port Returns'!K88</f>
        <v>1</v>
      </c>
      <c r="L88" s="40">
        <f>1+'Port Returns'!L88</f>
        <v>1</v>
      </c>
      <c r="M88" s="40">
        <f>1+'Port Returns'!M88</f>
        <v>1</v>
      </c>
      <c r="N88" s="40">
        <f>1+'Port Returns'!N88</f>
        <v>1</v>
      </c>
      <c r="O88" s="40">
        <f>1+'Port Returns'!O88</f>
        <v>1</v>
      </c>
      <c r="P88" s="40">
        <f>1+'Port Returns'!P88</f>
        <v>1</v>
      </c>
      <c r="Q88" s="40">
        <f>1+'Port Returns'!Q88</f>
        <v>0.99636027726895415</v>
      </c>
      <c r="R88" s="40">
        <f>1+'Port Returns'!R88</f>
        <v>1</v>
      </c>
      <c r="S88" s="40">
        <f>1+'Port Returns'!S88</f>
        <v>1</v>
      </c>
      <c r="T88" s="40">
        <f>1+'Port Returns'!T88</f>
        <v>1</v>
      </c>
      <c r="U88" s="40">
        <f>1+'Port Returns'!U88</f>
        <v>1</v>
      </c>
      <c r="V88" s="40">
        <f>1+'Port Returns'!V88</f>
        <v>1</v>
      </c>
      <c r="W88" s="40">
        <f>1+'Port Returns'!W88</f>
        <v>1</v>
      </c>
      <c r="X88" s="40">
        <f>1+'Port Returns'!X88</f>
        <v>1</v>
      </c>
      <c r="Y88" s="40">
        <f>1+'Port Returns'!Y88</f>
        <v>1</v>
      </c>
      <c r="Z88" s="40">
        <f>1+'Port Returns'!Z88</f>
        <v>1</v>
      </c>
      <c r="AA88" s="40">
        <f>1+'Port Returns'!AA88</f>
        <v>1</v>
      </c>
    </row>
    <row r="89" spans="1:27" x14ac:dyDescent="0.35">
      <c r="A89" s="35">
        <f t="shared" si="1"/>
        <v>1956</v>
      </c>
      <c r="B89" s="35">
        <v>1957</v>
      </c>
      <c r="C89" s="35">
        <v>3</v>
      </c>
      <c r="D89" s="40">
        <f>1+'Port Returns'!D89</f>
        <v>1</v>
      </c>
      <c r="E89" s="40">
        <f>1+'Port Returns'!E89</f>
        <v>0.99944794690539096</v>
      </c>
      <c r="F89" s="40">
        <f>1+'Port Returns'!F89</f>
        <v>1</v>
      </c>
      <c r="G89" s="40">
        <f>1+'Port Returns'!G89</f>
        <v>1</v>
      </c>
      <c r="H89" s="40">
        <f>1+'Port Returns'!H89</f>
        <v>1</v>
      </c>
      <c r="I89" s="40">
        <f>1+'Port Returns'!I89</f>
        <v>1</v>
      </c>
      <c r="J89" s="40">
        <f>1+'Port Returns'!J89</f>
        <v>1</v>
      </c>
      <c r="K89" s="40">
        <f>1+'Port Returns'!K89</f>
        <v>1</v>
      </c>
      <c r="L89" s="40">
        <f>1+'Port Returns'!L89</f>
        <v>1</v>
      </c>
      <c r="M89" s="40">
        <f>1+'Port Returns'!M89</f>
        <v>1</v>
      </c>
      <c r="N89" s="40">
        <f>1+'Port Returns'!N89</f>
        <v>1</v>
      </c>
      <c r="O89" s="40">
        <f>1+'Port Returns'!O89</f>
        <v>1</v>
      </c>
      <c r="P89" s="40">
        <f>1+'Port Returns'!P89</f>
        <v>1</v>
      </c>
      <c r="Q89" s="40">
        <f>1+'Port Returns'!Q89</f>
        <v>1.0083811470705855</v>
      </c>
      <c r="R89" s="40">
        <f>1+'Port Returns'!R89</f>
        <v>1</v>
      </c>
      <c r="S89" s="40">
        <f>1+'Port Returns'!S89</f>
        <v>1</v>
      </c>
      <c r="T89" s="40">
        <f>1+'Port Returns'!T89</f>
        <v>1</v>
      </c>
      <c r="U89" s="40">
        <f>1+'Port Returns'!U89</f>
        <v>1</v>
      </c>
      <c r="V89" s="40">
        <f>1+'Port Returns'!V89</f>
        <v>1</v>
      </c>
      <c r="W89" s="40">
        <f>1+'Port Returns'!W89</f>
        <v>1</v>
      </c>
      <c r="X89" s="40">
        <f>1+'Port Returns'!X89</f>
        <v>1</v>
      </c>
      <c r="Y89" s="40">
        <f>1+'Port Returns'!Y89</f>
        <v>1</v>
      </c>
      <c r="Z89" s="40">
        <f>1+'Port Returns'!Z89</f>
        <v>1</v>
      </c>
      <c r="AA89" s="40">
        <f>1+'Port Returns'!AA89</f>
        <v>1</v>
      </c>
    </row>
    <row r="90" spans="1:27" x14ac:dyDescent="0.35">
      <c r="A90" s="35">
        <f t="shared" si="1"/>
        <v>1956</v>
      </c>
      <c r="B90" s="35">
        <v>1957</v>
      </c>
      <c r="C90" s="35">
        <v>4</v>
      </c>
      <c r="D90" s="40">
        <f>1+'Port Returns'!D90</f>
        <v>1</v>
      </c>
      <c r="E90" s="40">
        <f>1+'Port Returns'!E90</f>
        <v>1.0186340800399187</v>
      </c>
      <c r="F90" s="40">
        <f>1+'Port Returns'!F90</f>
        <v>1</v>
      </c>
      <c r="G90" s="40">
        <f>1+'Port Returns'!G90</f>
        <v>1</v>
      </c>
      <c r="H90" s="40">
        <f>1+'Port Returns'!H90</f>
        <v>1</v>
      </c>
      <c r="I90" s="40">
        <f>1+'Port Returns'!I90</f>
        <v>1</v>
      </c>
      <c r="J90" s="40">
        <f>1+'Port Returns'!J90</f>
        <v>1</v>
      </c>
      <c r="K90" s="40">
        <f>1+'Port Returns'!K90</f>
        <v>1</v>
      </c>
      <c r="L90" s="40">
        <f>1+'Port Returns'!L90</f>
        <v>1</v>
      </c>
      <c r="M90" s="40">
        <f>1+'Port Returns'!M90</f>
        <v>1</v>
      </c>
      <c r="N90" s="40">
        <f>1+'Port Returns'!N90</f>
        <v>1</v>
      </c>
      <c r="O90" s="40">
        <f>1+'Port Returns'!O90</f>
        <v>1</v>
      </c>
      <c r="P90" s="40">
        <f>1+'Port Returns'!P90</f>
        <v>1</v>
      </c>
      <c r="Q90" s="40">
        <f>1+'Port Returns'!Q90</f>
        <v>1.0198374945011519</v>
      </c>
      <c r="R90" s="40">
        <f>1+'Port Returns'!R90</f>
        <v>1</v>
      </c>
      <c r="S90" s="40">
        <f>1+'Port Returns'!S90</f>
        <v>1</v>
      </c>
      <c r="T90" s="40">
        <f>1+'Port Returns'!T90</f>
        <v>1</v>
      </c>
      <c r="U90" s="40">
        <f>1+'Port Returns'!U90</f>
        <v>1</v>
      </c>
      <c r="V90" s="40">
        <f>1+'Port Returns'!V90</f>
        <v>1</v>
      </c>
      <c r="W90" s="40">
        <f>1+'Port Returns'!W90</f>
        <v>1</v>
      </c>
      <c r="X90" s="40">
        <f>1+'Port Returns'!X90</f>
        <v>1</v>
      </c>
      <c r="Y90" s="40">
        <f>1+'Port Returns'!Y90</f>
        <v>1</v>
      </c>
      <c r="Z90" s="40">
        <f>1+'Port Returns'!Z90</f>
        <v>1</v>
      </c>
      <c r="AA90" s="40">
        <f>1+'Port Returns'!AA90</f>
        <v>1</v>
      </c>
    </row>
    <row r="91" spans="1:27" x14ac:dyDescent="0.35">
      <c r="A91" s="35">
        <f t="shared" si="1"/>
        <v>1956</v>
      </c>
      <c r="B91" s="35">
        <v>1957</v>
      </c>
      <c r="C91" s="35">
        <v>5</v>
      </c>
      <c r="D91" s="40">
        <f>1+'Port Returns'!D91</f>
        <v>1</v>
      </c>
      <c r="E91" s="40">
        <f>1+'Port Returns'!E91</f>
        <v>1.0181939271297595</v>
      </c>
      <c r="F91" s="40">
        <f>1+'Port Returns'!F91</f>
        <v>1</v>
      </c>
      <c r="G91" s="40">
        <f>1+'Port Returns'!G91</f>
        <v>1</v>
      </c>
      <c r="H91" s="40">
        <f>1+'Port Returns'!H91</f>
        <v>1</v>
      </c>
      <c r="I91" s="40">
        <f>1+'Port Returns'!I91</f>
        <v>1</v>
      </c>
      <c r="J91" s="40">
        <f>1+'Port Returns'!J91</f>
        <v>1</v>
      </c>
      <c r="K91" s="40">
        <f>1+'Port Returns'!K91</f>
        <v>1</v>
      </c>
      <c r="L91" s="40">
        <f>1+'Port Returns'!L91</f>
        <v>1</v>
      </c>
      <c r="M91" s="40">
        <f>1+'Port Returns'!M91</f>
        <v>1</v>
      </c>
      <c r="N91" s="40">
        <f>1+'Port Returns'!N91</f>
        <v>1</v>
      </c>
      <c r="O91" s="40">
        <f>1+'Port Returns'!O91</f>
        <v>1</v>
      </c>
      <c r="P91" s="40">
        <f>1+'Port Returns'!P91</f>
        <v>1</v>
      </c>
      <c r="Q91" s="40">
        <f>1+'Port Returns'!Q91</f>
        <v>1.0225211089298891</v>
      </c>
      <c r="R91" s="40">
        <f>1+'Port Returns'!R91</f>
        <v>1</v>
      </c>
      <c r="S91" s="40">
        <f>1+'Port Returns'!S91</f>
        <v>1</v>
      </c>
      <c r="T91" s="40">
        <f>1+'Port Returns'!T91</f>
        <v>1</v>
      </c>
      <c r="U91" s="40">
        <f>1+'Port Returns'!U91</f>
        <v>1</v>
      </c>
      <c r="V91" s="40">
        <f>1+'Port Returns'!V91</f>
        <v>1</v>
      </c>
      <c r="W91" s="40">
        <f>1+'Port Returns'!W91</f>
        <v>1</v>
      </c>
      <c r="X91" s="40">
        <f>1+'Port Returns'!X91</f>
        <v>1</v>
      </c>
      <c r="Y91" s="40">
        <f>1+'Port Returns'!Y91</f>
        <v>1</v>
      </c>
      <c r="Z91" s="40">
        <f>1+'Port Returns'!Z91</f>
        <v>1</v>
      </c>
      <c r="AA91" s="40">
        <f>1+'Port Returns'!AA91</f>
        <v>1</v>
      </c>
    </row>
    <row r="92" spans="1:27" x14ac:dyDescent="0.35">
      <c r="A92" s="35">
        <f t="shared" si="1"/>
        <v>1956</v>
      </c>
      <c r="B92" s="35">
        <v>1957</v>
      </c>
      <c r="C92" s="35">
        <v>6</v>
      </c>
      <c r="D92" s="40">
        <f>1+'Port Returns'!D92</f>
        <v>1</v>
      </c>
      <c r="E92" s="40">
        <f>1+'Port Returns'!E92</f>
        <v>0.93484540277071815</v>
      </c>
      <c r="F92" s="40">
        <f>1+'Port Returns'!F92</f>
        <v>1</v>
      </c>
      <c r="G92" s="40">
        <f>1+'Port Returns'!G92</f>
        <v>1</v>
      </c>
      <c r="H92" s="40">
        <f>1+'Port Returns'!H92</f>
        <v>1</v>
      </c>
      <c r="I92" s="40">
        <f>1+'Port Returns'!I92</f>
        <v>1</v>
      </c>
      <c r="J92" s="40">
        <f>1+'Port Returns'!J92</f>
        <v>1</v>
      </c>
      <c r="K92" s="40">
        <f>1+'Port Returns'!K92</f>
        <v>1</v>
      </c>
      <c r="L92" s="40">
        <f>1+'Port Returns'!L92</f>
        <v>1</v>
      </c>
      <c r="M92" s="40">
        <f>1+'Port Returns'!M92</f>
        <v>1</v>
      </c>
      <c r="N92" s="40">
        <f>1+'Port Returns'!N92</f>
        <v>1</v>
      </c>
      <c r="O92" s="40">
        <f>1+'Port Returns'!O92</f>
        <v>1</v>
      </c>
      <c r="P92" s="40">
        <f>1+'Port Returns'!P92</f>
        <v>1</v>
      </c>
      <c r="Q92" s="40">
        <f>1+'Port Returns'!Q92</f>
        <v>0.94254179611367506</v>
      </c>
      <c r="R92" s="40">
        <f>1+'Port Returns'!R92</f>
        <v>1</v>
      </c>
      <c r="S92" s="40">
        <f>1+'Port Returns'!S92</f>
        <v>1</v>
      </c>
      <c r="T92" s="40">
        <f>1+'Port Returns'!T92</f>
        <v>1</v>
      </c>
      <c r="U92" s="40">
        <f>1+'Port Returns'!U92</f>
        <v>1</v>
      </c>
      <c r="V92" s="40">
        <f>1+'Port Returns'!V92</f>
        <v>1</v>
      </c>
      <c r="W92" s="40">
        <f>1+'Port Returns'!W92</f>
        <v>1</v>
      </c>
      <c r="X92" s="40">
        <f>1+'Port Returns'!X92</f>
        <v>1</v>
      </c>
      <c r="Y92" s="40">
        <f>1+'Port Returns'!Y92</f>
        <v>1</v>
      </c>
      <c r="Z92" s="40">
        <f>1+'Port Returns'!Z92</f>
        <v>1</v>
      </c>
      <c r="AA92" s="40">
        <f>1+'Port Returns'!AA92</f>
        <v>1</v>
      </c>
    </row>
    <row r="93" spans="1:27" x14ac:dyDescent="0.35">
      <c r="A93" s="35">
        <f t="shared" si="1"/>
        <v>1957</v>
      </c>
      <c r="B93" s="35">
        <v>1957</v>
      </c>
      <c r="C93" s="35">
        <v>7</v>
      </c>
      <c r="D93" s="40">
        <f>1+'Port Returns'!D93</f>
        <v>1</v>
      </c>
      <c r="E93" s="40">
        <f>1+'Port Returns'!E93</f>
        <v>1.0041917457531515</v>
      </c>
      <c r="F93" s="40">
        <f>1+'Port Returns'!F93</f>
        <v>1</v>
      </c>
      <c r="G93" s="40">
        <f>1+'Port Returns'!G93</f>
        <v>1</v>
      </c>
      <c r="H93" s="40">
        <f>1+'Port Returns'!H93</f>
        <v>1</v>
      </c>
      <c r="I93" s="40">
        <f>1+'Port Returns'!I93</f>
        <v>1</v>
      </c>
      <c r="J93" s="40">
        <f>1+'Port Returns'!J93</f>
        <v>1</v>
      </c>
      <c r="K93" s="40">
        <f>1+'Port Returns'!K93</f>
        <v>1</v>
      </c>
      <c r="L93" s="40">
        <f>1+'Port Returns'!L93</f>
        <v>1</v>
      </c>
      <c r="M93" s="40">
        <f>1+'Port Returns'!M93</f>
        <v>1</v>
      </c>
      <c r="N93" s="40">
        <f>1+'Port Returns'!N93</f>
        <v>1</v>
      </c>
      <c r="O93" s="40">
        <f>1+'Port Returns'!O93</f>
        <v>1</v>
      </c>
      <c r="P93" s="40">
        <f>1+'Port Returns'!P93</f>
        <v>1</v>
      </c>
      <c r="Q93" s="40">
        <f>1+'Port Returns'!Q93</f>
        <v>1.0065463346070487</v>
      </c>
      <c r="R93" s="40">
        <f>1+'Port Returns'!R93</f>
        <v>1</v>
      </c>
      <c r="S93" s="40">
        <f>1+'Port Returns'!S93</f>
        <v>1</v>
      </c>
      <c r="T93" s="40">
        <f>1+'Port Returns'!T93</f>
        <v>1</v>
      </c>
      <c r="U93" s="40">
        <f>1+'Port Returns'!U93</f>
        <v>1</v>
      </c>
      <c r="V93" s="40">
        <f>1+'Port Returns'!V93</f>
        <v>1</v>
      </c>
      <c r="W93" s="40">
        <f>1+'Port Returns'!W93</f>
        <v>1</v>
      </c>
      <c r="X93" s="40">
        <f>1+'Port Returns'!X93</f>
        <v>1</v>
      </c>
      <c r="Y93" s="40">
        <f>1+'Port Returns'!Y93</f>
        <v>1</v>
      </c>
      <c r="Z93" s="40">
        <f>1+'Port Returns'!Z93</f>
        <v>1</v>
      </c>
      <c r="AA93" s="40">
        <f>1+'Port Returns'!AA93</f>
        <v>1</v>
      </c>
    </row>
    <row r="94" spans="1:27" x14ac:dyDescent="0.35">
      <c r="A94" s="35">
        <f t="shared" si="1"/>
        <v>1957</v>
      </c>
      <c r="B94" s="35">
        <v>1957</v>
      </c>
      <c r="C94" s="35">
        <v>8</v>
      </c>
      <c r="D94" s="40">
        <f>1+'Port Returns'!D94</f>
        <v>1</v>
      </c>
      <c r="E94" s="40">
        <f>1+'Port Returns'!E94</f>
        <v>0.98040993479654859</v>
      </c>
      <c r="F94" s="40">
        <f>1+'Port Returns'!F94</f>
        <v>1</v>
      </c>
      <c r="G94" s="40">
        <f>1+'Port Returns'!G94</f>
        <v>1</v>
      </c>
      <c r="H94" s="40">
        <f>1+'Port Returns'!H94</f>
        <v>1</v>
      </c>
      <c r="I94" s="40">
        <f>1+'Port Returns'!I94</f>
        <v>1</v>
      </c>
      <c r="J94" s="40">
        <f>1+'Port Returns'!J94</f>
        <v>1</v>
      </c>
      <c r="K94" s="40">
        <f>1+'Port Returns'!K94</f>
        <v>1</v>
      </c>
      <c r="L94" s="40">
        <f>1+'Port Returns'!L94</f>
        <v>1</v>
      </c>
      <c r="M94" s="40">
        <f>1+'Port Returns'!M94</f>
        <v>1</v>
      </c>
      <c r="N94" s="40">
        <f>1+'Port Returns'!N94</f>
        <v>1</v>
      </c>
      <c r="O94" s="40">
        <f>1+'Port Returns'!O94</f>
        <v>1</v>
      </c>
      <c r="P94" s="40">
        <f>1+'Port Returns'!P94</f>
        <v>1</v>
      </c>
      <c r="Q94" s="40">
        <f>1+'Port Returns'!Q94</f>
        <v>0.98488040368173002</v>
      </c>
      <c r="R94" s="40">
        <f>1+'Port Returns'!R94</f>
        <v>1</v>
      </c>
      <c r="S94" s="40">
        <f>1+'Port Returns'!S94</f>
        <v>1</v>
      </c>
      <c r="T94" s="40">
        <f>1+'Port Returns'!T94</f>
        <v>1</v>
      </c>
      <c r="U94" s="40">
        <f>1+'Port Returns'!U94</f>
        <v>1</v>
      </c>
      <c r="V94" s="40">
        <f>1+'Port Returns'!V94</f>
        <v>1</v>
      </c>
      <c r="W94" s="40">
        <f>1+'Port Returns'!W94</f>
        <v>1</v>
      </c>
      <c r="X94" s="40">
        <f>1+'Port Returns'!X94</f>
        <v>1</v>
      </c>
      <c r="Y94" s="40">
        <f>1+'Port Returns'!Y94</f>
        <v>1</v>
      </c>
      <c r="Z94" s="40">
        <f>1+'Port Returns'!Z94</f>
        <v>1</v>
      </c>
      <c r="AA94" s="40">
        <f>1+'Port Returns'!AA94</f>
        <v>1</v>
      </c>
    </row>
    <row r="95" spans="1:27" x14ac:dyDescent="0.35">
      <c r="A95" s="35">
        <f t="shared" si="1"/>
        <v>1957</v>
      </c>
      <c r="B95" s="35">
        <v>1957</v>
      </c>
      <c r="C95" s="35">
        <v>9</v>
      </c>
      <c r="D95" s="40">
        <f>1+'Port Returns'!D95</f>
        <v>1</v>
      </c>
      <c r="E95" s="40">
        <f>1+'Port Returns'!E95</f>
        <v>0.98045120571282984</v>
      </c>
      <c r="F95" s="40">
        <f>1+'Port Returns'!F95</f>
        <v>1</v>
      </c>
      <c r="G95" s="40">
        <f>1+'Port Returns'!G95</f>
        <v>1</v>
      </c>
      <c r="H95" s="40">
        <f>1+'Port Returns'!H95</f>
        <v>1</v>
      </c>
      <c r="I95" s="40">
        <f>1+'Port Returns'!I95</f>
        <v>1</v>
      </c>
      <c r="J95" s="40">
        <f>1+'Port Returns'!J95</f>
        <v>1</v>
      </c>
      <c r="K95" s="40">
        <f>1+'Port Returns'!K95</f>
        <v>1</v>
      </c>
      <c r="L95" s="40">
        <f>1+'Port Returns'!L95</f>
        <v>1</v>
      </c>
      <c r="M95" s="40">
        <f>1+'Port Returns'!M95</f>
        <v>1</v>
      </c>
      <c r="N95" s="40">
        <f>1+'Port Returns'!N95</f>
        <v>1</v>
      </c>
      <c r="O95" s="40">
        <f>1+'Port Returns'!O95</f>
        <v>1</v>
      </c>
      <c r="P95" s="40">
        <f>1+'Port Returns'!P95</f>
        <v>1</v>
      </c>
      <c r="Q95" s="40">
        <f>1+'Port Returns'!Q95</f>
        <v>0.98911989964564129</v>
      </c>
      <c r="R95" s="40">
        <f>1+'Port Returns'!R95</f>
        <v>1</v>
      </c>
      <c r="S95" s="40">
        <f>1+'Port Returns'!S95</f>
        <v>1</v>
      </c>
      <c r="T95" s="40">
        <f>1+'Port Returns'!T95</f>
        <v>1</v>
      </c>
      <c r="U95" s="40">
        <f>1+'Port Returns'!U95</f>
        <v>1</v>
      </c>
      <c r="V95" s="40">
        <f>1+'Port Returns'!V95</f>
        <v>1</v>
      </c>
      <c r="W95" s="40">
        <f>1+'Port Returns'!W95</f>
        <v>1</v>
      </c>
      <c r="X95" s="40">
        <f>1+'Port Returns'!X95</f>
        <v>1</v>
      </c>
      <c r="Y95" s="40">
        <f>1+'Port Returns'!Y95</f>
        <v>1</v>
      </c>
      <c r="Z95" s="40">
        <f>1+'Port Returns'!Z95</f>
        <v>1</v>
      </c>
      <c r="AA95" s="40">
        <f>1+'Port Returns'!AA95</f>
        <v>1</v>
      </c>
    </row>
    <row r="96" spans="1:27" x14ac:dyDescent="0.35">
      <c r="A96" s="35">
        <f t="shared" si="1"/>
        <v>1957</v>
      </c>
      <c r="B96" s="35">
        <v>1957</v>
      </c>
      <c r="C96" s="35">
        <v>10</v>
      </c>
      <c r="D96" s="40">
        <f>1+'Port Returns'!D96</f>
        <v>1</v>
      </c>
      <c r="E96" s="40">
        <f>1+'Port Returns'!E96</f>
        <v>0.98705682399510353</v>
      </c>
      <c r="F96" s="40">
        <f>1+'Port Returns'!F96</f>
        <v>1</v>
      </c>
      <c r="G96" s="40">
        <f>1+'Port Returns'!G96</f>
        <v>1</v>
      </c>
      <c r="H96" s="40">
        <f>1+'Port Returns'!H96</f>
        <v>1</v>
      </c>
      <c r="I96" s="40">
        <f>1+'Port Returns'!I96</f>
        <v>1</v>
      </c>
      <c r="J96" s="40">
        <f>1+'Port Returns'!J96</f>
        <v>1</v>
      </c>
      <c r="K96" s="40">
        <f>1+'Port Returns'!K96</f>
        <v>1</v>
      </c>
      <c r="L96" s="40">
        <f>1+'Port Returns'!L96</f>
        <v>1</v>
      </c>
      <c r="M96" s="40">
        <f>1+'Port Returns'!M96</f>
        <v>1</v>
      </c>
      <c r="N96" s="40">
        <f>1+'Port Returns'!N96</f>
        <v>1</v>
      </c>
      <c r="O96" s="40">
        <f>1+'Port Returns'!O96</f>
        <v>1</v>
      </c>
      <c r="P96" s="40">
        <f>1+'Port Returns'!P96</f>
        <v>1</v>
      </c>
      <c r="Q96" s="40">
        <f>1+'Port Returns'!Q96</f>
        <v>0.9886339182182432</v>
      </c>
      <c r="R96" s="40">
        <f>1+'Port Returns'!R96</f>
        <v>1</v>
      </c>
      <c r="S96" s="40">
        <f>1+'Port Returns'!S96</f>
        <v>1</v>
      </c>
      <c r="T96" s="40">
        <f>1+'Port Returns'!T96</f>
        <v>1</v>
      </c>
      <c r="U96" s="40">
        <f>1+'Port Returns'!U96</f>
        <v>1</v>
      </c>
      <c r="V96" s="40">
        <f>1+'Port Returns'!V96</f>
        <v>1</v>
      </c>
      <c r="W96" s="40">
        <f>1+'Port Returns'!W96</f>
        <v>1</v>
      </c>
      <c r="X96" s="40">
        <f>1+'Port Returns'!X96</f>
        <v>1</v>
      </c>
      <c r="Y96" s="40">
        <f>1+'Port Returns'!Y96</f>
        <v>1</v>
      </c>
      <c r="Z96" s="40">
        <f>1+'Port Returns'!Z96</f>
        <v>1</v>
      </c>
      <c r="AA96" s="40">
        <f>1+'Port Returns'!AA96</f>
        <v>1</v>
      </c>
    </row>
    <row r="97" spans="1:27" x14ac:dyDescent="0.35">
      <c r="A97" s="35">
        <f t="shared" si="1"/>
        <v>1957</v>
      </c>
      <c r="B97" s="35">
        <v>1957</v>
      </c>
      <c r="C97" s="35">
        <v>11</v>
      </c>
      <c r="D97" s="40">
        <f>1+'Port Returns'!D97</f>
        <v>1</v>
      </c>
      <c r="E97" s="40">
        <f>1+'Port Returns'!E97</f>
        <v>1.0377612282772444</v>
      </c>
      <c r="F97" s="40">
        <f>1+'Port Returns'!F97</f>
        <v>1</v>
      </c>
      <c r="G97" s="40">
        <f>1+'Port Returns'!G97</f>
        <v>1</v>
      </c>
      <c r="H97" s="40">
        <f>1+'Port Returns'!H97</f>
        <v>1</v>
      </c>
      <c r="I97" s="40">
        <f>1+'Port Returns'!I97</f>
        <v>1</v>
      </c>
      <c r="J97" s="40">
        <f>1+'Port Returns'!J97</f>
        <v>1</v>
      </c>
      <c r="K97" s="40">
        <f>1+'Port Returns'!K97</f>
        <v>1</v>
      </c>
      <c r="L97" s="40">
        <f>1+'Port Returns'!L97</f>
        <v>1</v>
      </c>
      <c r="M97" s="40">
        <f>1+'Port Returns'!M97</f>
        <v>1</v>
      </c>
      <c r="N97" s="40">
        <f>1+'Port Returns'!N97</f>
        <v>1</v>
      </c>
      <c r="O97" s="40">
        <f>1+'Port Returns'!O97</f>
        <v>1</v>
      </c>
      <c r="P97" s="40">
        <f>1+'Port Returns'!P97</f>
        <v>1</v>
      </c>
      <c r="Q97" s="40">
        <f>1+'Port Returns'!Q97</f>
        <v>1.0440296420504969</v>
      </c>
      <c r="R97" s="40">
        <f>1+'Port Returns'!R97</f>
        <v>1</v>
      </c>
      <c r="S97" s="40">
        <f>1+'Port Returns'!S97</f>
        <v>1</v>
      </c>
      <c r="T97" s="40">
        <f>1+'Port Returns'!T97</f>
        <v>1</v>
      </c>
      <c r="U97" s="40">
        <f>1+'Port Returns'!U97</f>
        <v>1</v>
      </c>
      <c r="V97" s="40">
        <f>1+'Port Returns'!V97</f>
        <v>1</v>
      </c>
      <c r="W97" s="40">
        <f>1+'Port Returns'!W97</f>
        <v>1</v>
      </c>
      <c r="X97" s="40">
        <f>1+'Port Returns'!X97</f>
        <v>1</v>
      </c>
      <c r="Y97" s="40">
        <f>1+'Port Returns'!Y97</f>
        <v>1</v>
      </c>
      <c r="Z97" s="40">
        <f>1+'Port Returns'!Z97</f>
        <v>1</v>
      </c>
      <c r="AA97" s="40">
        <f>1+'Port Returns'!AA97</f>
        <v>1</v>
      </c>
    </row>
    <row r="98" spans="1:27" x14ac:dyDescent="0.35">
      <c r="A98" s="35">
        <f t="shared" si="1"/>
        <v>1957</v>
      </c>
      <c r="B98" s="35">
        <v>1957</v>
      </c>
      <c r="C98" s="35">
        <v>12</v>
      </c>
      <c r="D98" s="40">
        <f>1+'Port Returns'!D98</f>
        <v>1</v>
      </c>
      <c r="E98" s="40">
        <f>1+'Port Returns'!E98</f>
        <v>1.0241996484182683</v>
      </c>
      <c r="F98" s="40">
        <f>1+'Port Returns'!F98</f>
        <v>1</v>
      </c>
      <c r="G98" s="40">
        <f>1+'Port Returns'!G98</f>
        <v>1</v>
      </c>
      <c r="H98" s="40">
        <f>1+'Port Returns'!H98</f>
        <v>1</v>
      </c>
      <c r="I98" s="40">
        <f>1+'Port Returns'!I98</f>
        <v>1</v>
      </c>
      <c r="J98" s="40">
        <f>1+'Port Returns'!J98</f>
        <v>1</v>
      </c>
      <c r="K98" s="40">
        <f>1+'Port Returns'!K98</f>
        <v>1</v>
      </c>
      <c r="L98" s="40">
        <f>1+'Port Returns'!L98</f>
        <v>1</v>
      </c>
      <c r="M98" s="40">
        <f>1+'Port Returns'!M98</f>
        <v>1</v>
      </c>
      <c r="N98" s="40">
        <f>1+'Port Returns'!N98</f>
        <v>1</v>
      </c>
      <c r="O98" s="40">
        <f>1+'Port Returns'!O98</f>
        <v>1</v>
      </c>
      <c r="P98" s="40">
        <f>1+'Port Returns'!P98</f>
        <v>1</v>
      </c>
      <c r="Q98" s="40">
        <f>1+'Port Returns'!Q98</f>
        <v>1.0313470444181403</v>
      </c>
      <c r="R98" s="40">
        <f>1+'Port Returns'!R98</f>
        <v>1</v>
      </c>
      <c r="S98" s="40">
        <f>1+'Port Returns'!S98</f>
        <v>1</v>
      </c>
      <c r="T98" s="40">
        <f>1+'Port Returns'!T98</f>
        <v>1</v>
      </c>
      <c r="U98" s="40">
        <f>1+'Port Returns'!U98</f>
        <v>1</v>
      </c>
      <c r="V98" s="40">
        <f>1+'Port Returns'!V98</f>
        <v>1</v>
      </c>
      <c r="W98" s="40">
        <f>1+'Port Returns'!W98</f>
        <v>1</v>
      </c>
      <c r="X98" s="40">
        <f>1+'Port Returns'!X98</f>
        <v>1</v>
      </c>
      <c r="Y98" s="40">
        <f>1+'Port Returns'!Y98</f>
        <v>1</v>
      </c>
      <c r="Z98" s="40">
        <f>1+'Port Returns'!Z98</f>
        <v>1</v>
      </c>
      <c r="AA98" s="40">
        <f>1+'Port Returns'!AA98</f>
        <v>1</v>
      </c>
    </row>
    <row r="99" spans="1:27" x14ac:dyDescent="0.35">
      <c r="A99" s="35">
        <f t="shared" si="1"/>
        <v>1957</v>
      </c>
      <c r="B99" s="35">
        <v>1958</v>
      </c>
      <c r="C99" s="35">
        <v>1</v>
      </c>
      <c r="D99" s="40">
        <f>1+'Port Returns'!D99</f>
        <v>1</v>
      </c>
      <c r="E99" s="40">
        <f>1+'Port Returns'!E99</f>
        <v>1.0523156789809998</v>
      </c>
      <c r="F99" s="40">
        <f>1+'Port Returns'!F99</f>
        <v>1</v>
      </c>
      <c r="G99" s="40">
        <f>1+'Port Returns'!G99</f>
        <v>1</v>
      </c>
      <c r="H99" s="40">
        <f>1+'Port Returns'!H99</f>
        <v>1</v>
      </c>
      <c r="I99" s="40">
        <f>1+'Port Returns'!I99</f>
        <v>1</v>
      </c>
      <c r="J99" s="40">
        <f>1+'Port Returns'!J99</f>
        <v>1</v>
      </c>
      <c r="K99" s="40">
        <f>1+'Port Returns'!K99</f>
        <v>1</v>
      </c>
      <c r="L99" s="40">
        <f>1+'Port Returns'!L99</f>
        <v>1</v>
      </c>
      <c r="M99" s="40">
        <f>1+'Port Returns'!M99</f>
        <v>1</v>
      </c>
      <c r="N99" s="40">
        <f>1+'Port Returns'!N99</f>
        <v>1</v>
      </c>
      <c r="O99" s="40">
        <f>1+'Port Returns'!O99</f>
        <v>1</v>
      </c>
      <c r="P99" s="40">
        <f>1+'Port Returns'!P99</f>
        <v>1</v>
      </c>
      <c r="Q99" s="40">
        <f>1+'Port Returns'!Q99</f>
        <v>1.0539208783090475</v>
      </c>
      <c r="R99" s="40">
        <f>1+'Port Returns'!R99</f>
        <v>1</v>
      </c>
      <c r="S99" s="40">
        <f>1+'Port Returns'!S99</f>
        <v>1</v>
      </c>
      <c r="T99" s="40">
        <f>1+'Port Returns'!T99</f>
        <v>1</v>
      </c>
      <c r="U99" s="40">
        <f>1+'Port Returns'!U99</f>
        <v>1</v>
      </c>
      <c r="V99" s="40">
        <f>1+'Port Returns'!V99</f>
        <v>1</v>
      </c>
      <c r="W99" s="40">
        <f>1+'Port Returns'!W99</f>
        <v>1</v>
      </c>
      <c r="X99" s="40">
        <f>1+'Port Returns'!X99</f>
        <v>1</v>
      </c>
      <c r="Y99" s="40">
        <f>1+'Port Returns'!Y99</f>
        <v>1</v>
      </c>
      <c r="Z99" s="40">
        <f>1+'Port Returns'!Z99</f>
        <v>1</v>
      </c>
      <c r="AA99" s="40">
        <f>1+'Port Returns'!AA99</f>
        <v>1</v>
      </c>
    </row>
    <row r="100" spans="1:27" x14ac:dyDescent="0.35">
      <c r="A100" s="35">
        <f t="shared" si="1"/>
        <v>1957</v>
      </c>
      <c r="B100" s="35">
        <v>1958</v>
      </c>
      <c r="C100" s="35">
        <v>2</v>
      </c>
      <c r="D100" s="40">
        <f>1+'Port Returns'!D100</f>
        <v>1</v>
      </c>
      <c r="E100" s="40">
        <f>1+'Port Returns'!E100</f>
        <v>1.0074016921380211</v>
      </c>
      <c r="F100" s="40">
        <f>1+'Port Returns'!F100</f>
        <v>1</v>
      </c>
      <c r="G100" s="40">
        <f>1+'Port Returns'!G100</f>
        <v>1</v>
      </c>
      <c r="H100" s="40">
        <f>1+'Port Returns'!H100</f>
        <v>1</v>
      </c>
      <c r="I100" s="40">
        <f>1+'Port Returns'!I100</f>
        <v>1</v>
      </c>
      <c r="J100" s="40">
        <f>1+'Port Returns'!J100</f>
        <v>1</v>
      </c>
      <c r="K100" s="40">
        <f>1+'Port Returns'!K100</f>
        <v>1</v>
      </c>
      <c r="L100" s="40">
        <f>1+'Port Returns'!L100</f>
        <v>1</v>
      </c>
      <c r="M100" s="40">
        <f>1+'Port Returns'!M100</f>
        <v>1</v>
      </c>
      <c r="N100" s="40">
        <f>1+'Port Returns'!N100</f>
        <v>1</v>
      </c>
      <c r="O100" s="40">
        <f>1+'Port Returns'!O100</f>
        <v>1</v>
      </c>
      <c r="P100" s="40">
        <f>1+'Port Returns'!P100</f>
        <v>1</v>
      </c>
      <c r="Q100" s="40">
        <f>1+'Port Returns'!Q100</f>
        <v>1.011940066955489</v>
      </c>
      <c r="R100" s="40">
        <f>1+'Port Returns'!R100</f>
        <v>1</v>
      </c>
      <c r="S100" s="40">
        <f>1+'Port Returns'!S100</f>
        <v>1</v>
      </c>
      <c r="T100" s="40">
        <f>1+'Port Returns'!T100</f>
        <v>1</v>
      </c>
      <c r="U100" s="40">
        <f>1+'Port Returns'!U100</f>
        <v>1</v>
      </c>
      <c r="V100" s="40">
        <f>1+'Port Returns'!V100</f>
        <v>1</v>
      </c>
      <c r="W100" s="40">
        <f>1+'Port Returns'!W100</f>
        <v>1</v>
      </c>
      <c r="X100" s="40">
        <f>1+'Port Returns'!X100</f>
        <v>1</v>
      </c>
      <c r="Y100" s="40">
        <f>1+'Port Returns'!Y100</f>
        <v>1</v>
      </c>
      <c r="Z100" s="40">
        <f>1+'Port Returns'!Z100</f>
        <v>1</v>
      </c>
      <c r="AA100" s="40">
        <f>1+'Port Returns'!AA100</f>
        <v>1</v>
      </c>
    </row>
    <row r="101" spans="1:27" x14ac:dyDescent="0.35">
      <c r="A101" s="35">
        <f t="shared" si="1"/>
        <v>1957</v>
      </c>
      <c r="B101" s="35">
        <v>1958</v>
      </c>
      <c r="C101" s="35">
        <v>3</v>
      </c>
      <c r="D101" s="40">
        <f>1+'Port Returns'!D101</f>
        <v>1</v>
      </c>
      <c r="E101" s="40">
        <f>1+'Port Returns'!E101</f>
        <v>1.0233450083424906</v>
      </c>
      <c r="F101" s="40">
        <f>1+'Port Returns'!F101</f>
        <v>1</v>
      </c>
      <c r="G101" s="40">
        <f>1+'Port Returns'!G101</f>
        <v>1</v>
      </c>
      <c r="H101" s="40">
        <f>1+'Port Returns'!H101</f>
        <v>1</v>
      </c>
      <c r="I101" s="40">
        <f>1+'Port Returns'!I101</f>
        <v>1</v>
      </c>
      <c r="J101" s="40">
        <f>1+'Port Returns'!J101</f>
        <v>1</v>
      </c>
      <c r="K101" s="40">
        <f>1+'Port Returns'!K101</f>
        <v>1</v>
      </c>
      <c r="L101" s="40">
        <f>1+'Port Returns'!L101</f>
        <v>1</v>
      </c>
      <c r="M101" s="40">
        <f>1+'Port Returns'!M101</f>
        <v>1</v>
      </c>
      <c r="N101" s="40">
        <f>1+'Port Returns'!N101</f>
        <v>1</v>
      </c>
      <c r="O101" s="40">
        <f>1+'Port Returns'!O101</f>
        <v>1</v>
      </c>
      <c r="P101" s="40">
        <f>1+'Port Returns'!P101</f>
        <v>1</v>
      </c>
      <c r="Q101" s="40">
        <f>1+'Port Returns'!Q101</f>
        <v>1.032472072529705</v>
      </c>
      <c r="R101" s="40">
        <f>1+'Port Returns'!R101</f>
        <v>1</v>
      </c>
      <c r="S101" s="40">
        <f>1+'Port Returns'!S101</f>
        <v>1</v>
      </c>
      <c r="T101" s="40">
        <f>1+'Port Returns'!T101</f>
        <v>1</v>
      </c>
      <c r="U101" s="40">
        <f>1+'Port Returns'!U101</f>
        <v>1</v>
      </c>
      <c r="V101" s="40">
        <f>1+'Port Returns'!V101</f>
        <v>1</v>
      </c>
      <c r="W101" s="40">
        <f>1+'Port Returns'!W101</f>
        <v>1</v>
      </c>
      <c r="X101" s="40">
        <f>1+'Port Returns'!X101</f>
        <v>1</v>
      </c>
      <c r="Y101" s="40">
        <f>1+'Port Returns'!Y101</f>
        <v>1</v>
      </c>
      <c r="Z101" s="40">
        <f>1+'Port Returns'!Z101</f>
        <v>1</v>
      </c>
      <c r="AA101" s="40">
        <f>1+'Port Returns'!AA101</f>
        <v>1</v>
      </c>
    </row>
    <row r="102" spans="1:27" x14ac:dyDescent="0.35">
      <c r="A102" s="35">
        <f t="shared" si="1"/>
        <v>1957</v>
      </c>
      <c r="B102" s="35">
        <v>1958</v>
      </c>
      <c r="C102" s="35">
        <v>4</v>
      </c>
      <c r="D102" s="40">
        <f>1+'Port Returns'!D102</f>
        <v>1</v>
      </c>
      <c r="E102" s="40">
        <f>1+'Port Returns'!E102</f>
        <v>1.0395517071446772</v>
      </c>
      <c r="F102" s="40">
        <f>1+'Port Returns'!F102</f>
        <v>1</v>
      </c>
      <c r="G102" s="40">
        <f>1+'Port Returns'!G102</f>
        <v>1</v>
      </c>
      <c r="H102" s="40">
        <f>1+'Port Returns'!H102</f>
        <v>1</v>
      </c>
      <c r="I102" s="40">
        <f>1+'Port Returns'!I102</f>
        <v>1</v>
      </c>
      <c r="J102" s="40">
        <f>1+'Port Returns'!J102</f>
        <v>1</v>
      </c>
      <c r="K102" s="40">
        <f>1+'Port Returns'!K102</f>
        <v>1</v>
      </c>
      <c r="L102" s="40">
        <f>1+'Port Returns'!L102</f>
        <v>1</v>
      </c>
      <c r="M102" s="40">
        <f>1+'Port Returns'!M102</f>
        <v>1</v>
      </c>
      <c r="N102" s="40">
        <f>1+'Port Returns'!N102</f>
        <v>1</v>
      </c>
      <c r="O102" s="40">
        <f>1+'Port Returns'!O102</f>
        <v>1</v>
      </c>
      <c r="P102" s="40">
        <f>1+'Port Returns'!P102</f>
        <v>1</v>
      </c>
      <c r="Q102" s="40">
        <f>1+'Port Returns'!Q102</f>
        <v>1.0409189341274752</v>
      </c>
      <c r="R102" s="40">
        <f>1+'Port Returns'!R102</f>
        <v>1</v>
      </c>
      <c r="S102" s="40">
        <f>1+'Port Returns'!S102</f>
        <v>1</v>
      </c>
      <c r="T102" s="40">
        <f>1+'Port Returns'!T102</f>
        <v>1</v>
      </c>
      <c r="U102" s="40">
        <f>1+'Port Returns'!U102</f>
        <v>1</v>
      </c>
      <c r="V102" s="40">
        <f>1+'Port Returns'!V102</f>
        <v>1</v>
      </c>
      <c r="W102" s="40">
        <f>1+'Port Returns'!W102</f>
        <v>1</v>
      </c>
      <c r="X102" s="40">
        <f>1+'Port Returns'!X102</f>
        <v>1</v>
      </c>
      <c r="Y102" s="40">
        <f>1+'Port Returns'!Y102</f>
        <v>1</v>
      </c>
      <c r="Z102" s="40">
        <f>1+'Port Returns'!Z102</f>
        <v>1</v>
      </c>
      <c r="AA102" s="40">
        <f>1+'Port Returns'!AA102</f>
        <v>1</v>
      </c>
    </row>
    <row r="103" spans="1:27" x14ac:dyDescent="0.35">
      <c r="A103" s="35">
        <f t="shared" si="1"/>
        <v>1957</v>
      </c>
      <c r="B103" s="35">
        <v>1958</v>
      </c>
      <c r="C103" s="35">
        <v>5</v>
      </c>
      <c r="D103" s="40">
        <f>1+'Port Returns'!D103</f>
        <v>1</v>
      </c>
      <c r="E103" s="40">
        <f>1+'Port Returns'!E103</f>
        <v>1.0081723700588481</v>
      </c>
      <c r="F103" s="40">
        <f>1+'Port Returns'!F103</f>
        <v>1</v>
      </c>
      <c r="G103" s="40">
        <f>1+'Port Returns'!G103</f>
        <v>1</v>
      </c>
      <c r="H103" s="40">
        <f>1+'Port Returns'!H103</f>
        <v>1</v>
      </c>
      <c r="I103" s="40">
        <f>1+'Port Returns'!I103</f>
        <v>1</v>
      </c>
      <c r="J103" s="40">
        <f>1+'Port Returns'!J103</f>
        <v>1</v>
      </c>
      <c r="K103" s="40">
        <f>1+'Port Returns'!K103</f>
        <v>1</v>
      </c>
      <c r="L103" s="40">
        <f>1+'Port Returns'!L103</f>
        <v>1</v>
      </c>
      <c r="M103" s="40">
        <f>1+'Port Returns'!M103</f>
        <v>1</v>
      </c>
      <c r="N103" s="40">
        <f>1+'Port Returns'!N103</f>
        <v>1</v>
      </c>
      <c r="O103" s="40">
        <f>1+'Port Returns'!O103</f>
        <v>1</v>
      </c>
      <c r="P103" s="40">
        <f>1+'Port Returns'!P103</f>
        <v>1</v>
      </c>
      <c r="Q103" s="40">
        <f>1+'Port Returns'!Q103</f>
        <v>1.0126347968909477</v>
      </c>
      <c r="R103" s="40">
        <f>1+'Port Returns'!R103</f>
        <v>1</v>
      </c>
      <c r="S103" s="40">
        <f>1+'Port Returns'!S103</f>
        <v>1</v>
      </c>
      <c r="T103" s="40">
        <f>1+'Port Returns'!T103</f>
        <v>1</v>
      </c>
      <c r="U103" s="40">
        <f>1+'Port Returns'!U103</f>
        <v>1</v>
      </c>
      <c r="V103" s="40">
        <f>1+'Port Returns'!V103</f>
        <v>1</v>
      </c>
      <c r="W103" s="40">
        <f>1+'Port Returns'!W103</f>
        <v>1</v>
      </c>
      <c r="X103" s="40">
        <f>1+'Port Returns'!X103</f>
        <v>1</v>
      </c>
      <c r="Y103" s="40">
        <f>1+'Port Returns'!Y103</f>
        <v>1</v>
      </c>
      <c r="Z103" s="40">
        <f>1+'Port Returns'!Z103</f>
        <v>1</v>
      </c>
      <c r="AA103" s="40">
        <f>1+'Port Returns'!AA103</f>
        <v>1</v>
      </c>
    </row>
    <row r="104" spans="1:27" x14ac:dyDescent="0.35">
      <c r="A104" s="35">
        <f t="shared" si="1"/>
        <v>1957</v>
      </c>
      <c r="B104" s="35">
        <v>1958</v>
      </c>
      <c r="C104" s="35">
        <v>6</v>
      </c>
      <c r="D104" s="40">
        <f>1+'Port Returns'!D104</f>
        <v>1</v>
      </c>
      <c r="E104" s="40">
        <f>1+'Port Returns'!E104</f>
        <v>1.0118903679294098</v>
      </c>
      <c r="F104" s="40">
        <f>1+'Port Returns'!F104</f>
        <v>1</v>
      </c>
      <c r="G104" s="40">
        <f>1+'Port Returns'!G104</f>
        <v>1</v>
      </c>
      <c r="H104" s="40">
        <f>1+'Port Returns'!H104</f>
        <v>1</v>
      </c>
      <c r="I104" s="40">
        <f>1+'Port Returns'!I104</f>
        <v>1</v>
      </c>
      <c r="J104" s="40">
        <f>1+'Port Returns'!J104</f>
        <v>1</v>
      </c>
      <c r="K104" s="40">
        <f>1+'Port Returns'!K104</f>
        <v>1</v>
      </c>
      <c r="L104" s="40">
        <f>1+'Port Returns'!L104</f>
        <v>1</v>
      </c>
      <c r="M104" s="40">
        <f>1+'Port Returns'!M104</f>
        <v>1</v>
      </c>
      <c r="N104" s="40">
        <f>1+'Port Returns'!N104</f>
        <v>1</v>
      </c>
      <c r="O104" s="40">
        <f>1+'Port Returns'!O104</f>
        <v>1</v>
      </c>
      <c r="P104" s="40">
        <f>1+'Port Returns'!P104</f>
        <v>1</v>
      </c>
      <c r="Q104" s="40">
        <f>1+'Port Returns'!Q104</f>
        <v>1.0219127514774058</v>
      </c>
      <c r="R104" s="40">
        <f>1+'Port Returns'!R104</f>
        <v>1</v>
      </c>
      <c r="S104" s="40">
        <f>1+'Port Returns'!S104</f>
        <v>1</v>
      </c>
      <c r="T104" s="40">
        <f>1+'Port Returns'!T104</f>
        <v>1</v>
      </c>
      <c r="U104" s="40">
        <f>1+'Port Returns'!U104</f>
        <v>1</v>
      </c>
      <c r="V104" s="40">
        <f>1+'Port Returns'!V104</f>
        <v>1</v>
      </c>
      <c r="W104" s="40">
        <f>1+'Port Returns'!W104</f>
        <v>1</v>
      </c>
      <c r="X104" s="40">
        <f>1+'Port Returns'!X104</f>
        <v>1</v>
      </c>
      <c r="Y104" s="40">
        <f>1+'Port Returns'!Y104</f>
        <v>1</v>
      </c>
      <c r="Z104" s="40">
        <f>1+'Port Returns'!Z104</f>
        <v>1</v>
      </c>
      <c r="AA104" s="40">
        <f>1+'Port Returns'!AA104</f>
        <v>1</v>
      </c>
    </row>
    <row r="105" spans="1:27" x14ac:dyDescent="0.35">
      <c r="A105" s="35">
        <f t="shared" si="1"/>
        <v>1958</v>
      </c>
      <c r="B105" s="35">
        <v>1958</v>
      </c>
      <c r="C105" s="35">
        <v>7</v>
      </c>
      <c r="D105" s="40">
        <f>1+'Port Returns'!D105</f>
        <v>1</v>
      </c>
      <c r="E105" s="40">
        <f>1+'Port Returns'!E105</f>
        <v>1.0028020290361517</v>
      </c>
      <c r="F105" s="40">
        <f>1+'Port Returns'!F105</f>
        <v>1</v>
      </c>
      <c r="G105" s="40">
        <f>1+'Port Returns'!G105</f>
        <v>1</v>
      </c>
      <c r="H105" s="40">
        <f>1+'Port Returns'!H105</f>
        <v>1</v>
      </c>
      <c r="I105" s="40">
        <f>1+'Port Returns'!I105</f>
        <v>1</v>
      </c>
      <c r="J105" s="40">
        <f>1+'Port Returns'!J105</f>
        <v>1</v>
      </c>
      <c r="K105" s="40">
        <f>1+'Port Returns'!K105</f>
        <v>1</v>
      </c>
      <c r="L105" s="40">
        <f>1+'Port Returns'!L105</f>
        <v>1</v>
      </c>
      <c r="M105" s="40">
        <f>1+'Port Returns'!M105</f>
        <v>1</v>
      </c>
      <c r="N105" s="40">
        <f>1+'Port Returns'!N105</f>
        <v>1</v>
      </c>
      <c r="O105" s="40">
        <f>1+'Port Returns'!O105</f>
        <v>1</v>
      </c>
      <c r="P105" s="40">
        <f>1+'Port Returns'!P105</f>
        <v>1</v>
      </c>
      <c r="Q105" s="40">
        <f>1+'Port Returns'!Q105</f>
        <v>1.0041986236981084</v>
      </c>
      <c r="R105" s="40">
        <f>1+'Port Returns'!R105</f>
        <v>1</v>
      </c>
      <c r="S105" s="40">
        <f>1+'Port Returns'!S105</f>
        <v>1</v>
      </c>
      <c r="T105" s="40">
        <f>1+'Port Returns'!T105</f>
        <v>1</v>
      </c>
      <c r="U105" s="40">
        <f>1+'Port Returns'!U105</f>
        <v>1</v>
      </c>
      <c r="V105" s="40">
        <f>1+'Port Returns'!V105</f>
        <v>1</v>
      </c>
      <c r="W105" s="40">
        <f>1+'Port Returns'!W105</f>
        <v>1</v>
      </c>
      <c r="X105" s="40">
        <f>1+'Port Returns'!X105</f>
        <v>1</v>
      </c>
      <c r="Y105" s="40">
        <f>1+'Port Returns'!Y105</f>
        <v>1</v>
      </c>
      <c r="Z105" s="40">
        <f>1+'Port Returns'!Z105</f>
        <v>1</v>
      </c>
      <c r="AA105" s="40">
        <f>1+'Port Returns'!AA105</f>
        <v>1</v>
      </c>
    </row>
    <row r="106" spans="1:27" x14ac:dyDescent="0.35">
      <c r="A106" s="35">
        <f t="shared" si="1"/>
        <v>1958</v>
      </c>
      <c r="B106" s="35">
        <v>1958</v>
      </c>
      <c r="C106" s="35">
        <v>8</v>
      </c>
      <c r="D106" s="40">
        <f>1+'Port Returns'!D106</f>
        <v>1</v>
      </c>
      <c r="E106" s="40">
        <f>1+'Port Returns'!E106</f>
        <v>0.98582578215083705</v>
      </c>
      <c r="F106" s="40">
        <f>1+'Port Returns'!F106</f>
        <v>1</v>
      </c>
      <c r="G106" s="40">
        <f>1+'Port Returns'!G106</f>
        <v>1</v>
      </c>
      <c r="H106" s="40">
        <f>1+'Port Returns'!H106</f>
        <v>1</v>
      </c>
      <c r="I106" s="40">
        <f>1+'Port Returns'!I106</f>
        <v>1</v>
      </c>
      <c r="J106" s="40">
        <f>1+'Port Returns'!J106</f>
        <v>1</v>
      </c>
      <c r="K106" s="40">
        <f>1+'Port Returns'!K106</f>
        <v>1</v>
      </c>
      <c r="L106" s="40">
        <f>1+'Port Returns'!L106</f>
        <v>1</v>
      </c>
      <c r="M106" s="40">
        <f>1+'Port Returns'!M106</f>
        <v>1</v>
      </c>
      <c r="N106" s="40">
        <f>1+'Port Returns'!N106</f>
        <v>1</v>
      </c>
      <c r="O106" s="40">
        <f>1+'Port Returns'!O106</f>
        <v>1</v>
      </c>
      <c r="P106" s="40">
        <f>1+'Port Returns'!P106</f>
        <v>1</v>
      </c>
      <c r="Q106" s="40">
        <f>1+'Port Returns'!Q106</f>
        <v>0.98968571309425923</v>
      </c>
      <c r="R106" s="40">
        <f>1+'Port Returns'!R106</f>
        <v>1</v>
      </c>
      <c r="S106" s="40">
        <f>1+'Port Returns'!S106</f>
        <v>1</v>
      </c>
      <c r="T106" s="40">
        <f>1+'Port Returns'!T106</f>
        <v>1</v>
      </c>
      <c r="U106" s="40">
        <f>1+'Port Returns'!U106</f>
        <v>1</v>
      </c>
      <c r="V106" s="40">
        <f>1+'Port Returns'!V106</f>
        <v>1</v>
      </c>
      <c r="W106" s="40">
        <f>1+'Port Returns'!W106</f>
        <v>1</v>
      </c>
      <c r="X106" s="40">
        <f>1+'Port Returns'!X106</f>
        <v>1</v>
      </c>
      <c r="Y106" s="40">
        <f>1+'Port Returns'!Y106</f>
        <v>1</v>
      </c>
      <c r="Z106" s="40">
        <f>1+'Port Returns'!Z106</f>
        <v>1</v>
      </c>
      <c r="AA106" s="40">
        <f>1+'Port Returns'!AA106</f>
        <v>1</v>
      </c>
    </row>
    <row r="107" spans="1:27" x14ac:dyDescent="0.35">
      <c r="A107" s="35">
        <f t="shared" si="1"/>
        <v>1958</v>
      </c>
      <c r="B107" s="35">
        <v>1958</v>
      </c>
      <c r="C107" s="35">
        <v>9</v>
      </c>
      <c r="D107" s="40">
        <f>1+'Port Returns'!D107</f>
        <v>1</v>
      </c>
      <c r="E107" s="40">
        <f>1+'Port Returns'!E107</f>
        <v>1.042088807965049</v>
      </c>
      <c r="F107" s="40">
        <f>1+'Port Returns'!F107</f>
        <v>1</v>
      </c>
      <c r="G107" s="40">
        <f>1+'Port Returns'!G107</f>
        <v>1</v>
      </c>
      <c r="H107" s="40">
        <f>1+'Port Returns'!H107</f>
        <v>1</v>
      </c>
      <c r="I107" s="40">
        <f>1+'Port Returns'!I107</f>
        <v>1</v>
      </c>
      <c r="J107" s="40">
        <f>1+'Port Returns'!J107</f>
        <v>1</v>
      </c>
      <c r="K107" s="40">
        <f>1+'Port Returns'!K107</f>
        <v>1</v>
      </c>
      <c r="L107" s="40">
        <f>1+'Port Returns'!L107</f>
        <v>1</v>
      </c>
      <c r="M107" s="40">
        <f>1+'Port Returns'!M107</f>
        <v>1</v>
      </c>
      <c r="N107" s="40">
        <f>1+'Port Returns'!N107</f>
        <v>1</v>
      </c>
      <c r="O107" s="40">
        <f>1+'Port Returns'!O107</f>
        <v>1</v>
      </c>
      <c r="P107" s="40">
        <f>1+'Port Returns'!P107</f>
        <v>1</v>
      </c>
      <c r="Q107" s="40">
        <f>1+'Port Returns'!Q107</f>
        <v>1.0527231187738393</v>
      </c>
      <c r="R107" s="40">
        <f>1+'Port Returns'!R107</f>
        <v>1</v>
      </c>
      <c r="S107" s="40">
        <f>1+'Port Returns'!S107</f>
        <v>1</v>
      </c>
      <c r="T107" s="40">
        <f>1+'Port Returns'!T107</f>
        <v>1</v>
      </c>
      <c r="U107" s="40">
        <f>1+'Port Returns'!U107</f>
        <v>1</v>
      </c>
      <c r="V107" s="40">
        <f>1+'Port Returns'!V107</f>
        <v>1</v>
      </c>
      <c r="W107" s="40">
        <f>1+'Port Returns'!W107</f>
        <v>1</v>
      </c>
      <c r="X107" s="40">
        <f>1+'Port Returns'!X107</f>
        <v>1</v>
      </c>
      <c r="Y107" s="40">
        <f>1+'Port Returns'!Y107</f>
        <v>1</v>
      </c>
      <c r="Z107" s="40">
        <f>1+'Port Returns'!Z107</f>
        <v>1</v>
      </c>
      <c r="AA107" s="40">
        <f>1+'Port Returns'!AA107</f>
        <v>1</v>
      </c>
    </row>
    <row r="108" spans="1:27" x14ac:dyDescent="0.35">
      <c r="A108" s="35">
        <f t="shared" si="1"/>
        <v>1958</v>
      </c>
      <c r="B108" s="35">
        <v>1958</v>
      </c>
      <c r="C108" s="35">
        <v>10</v>
      </c>
      <c r="D108" s="40">
        <f>1+'Port Returns'!D108</f>
        <v>1</v>
      </c>
      <c r="E108" s="40">
        <f>1+'Port Returns'!E108</f>
        <v>1.029212626078079</v>
      </c>
      <c r="F108" s="40">
        <f>1+'Port Returns'!F108</f>
        <v>1</v>
      </c>
      <c r="G108" s="40">
        <f>1+'Port Returns'!G108</f>
        <v>1</v>
      </c>
      <c r="H108" s="40">
        <f>1+'Port Returns'!H108</f>
        <v>1</v>
      </c>
      <c r="I108" s="40">
        <f>1+'Port Returns'!I108</f>
        <v>1</v>
      </c>
      <c r="J108" s="40">
        <f>1+'Port Returns'!J108</f>
        <v>1</v>
      </c>
      <c r="K108" s="40">
        <f>1+'Port Returns'!K108</f>
        <v>1</v>
      </c>
      <c r="L108" s="40">
        <f>1+'Port Returns'!L108</f>
        <v>1</v>
      </c>
      <c r="M108" s="40">
        <f>1+'Port Returns'!M108</f>
        <v>1</v>
      </c>
      <c r="N108" s="40">
        <f>1+'Port Returns'!N108</f>
        <v>1</v>
      </c>
      <c r="O108" s="40">
        <f>1+'Port Returns'!O108</f>
        <v>1</v>
      </c>
      <c r="P108" s="40">
        <f>1+'Port Returns'!P108</f>
        <v>1</v>
      </c>
      <c r="Q108" s="40">
        <f>1+'Port Returns'!Q108</f>
        <v>1.0304848164474496</v>
      </c>
      <c r="R108" s="40">
        <f>1+'Port Returns'!R108</f>
        <v>1</v>
      </c>
      <c r="S108" s="40">
        <f>1+'Port Returns'!S108</f>
        <v>1</v>
      </c>
      <c r="T108" s="40">
        <f>1+'Port Returns'!T108</f>
        <v>1</v>
      </c>
      <c r="U108" s="40">
        <f>1+'Port Returns'!U108</f>
        <v>1</v>
      </c>
      <c r="V108" s="40">
        <f>1+'Port Returns'!V108</f>
        <v>1</v>
      </c>
      <c r="W108" s="40">
        <f>1+'Port Returns'!W108</f>
        <v>1</v>
      </c>
      <c r="X108" s="40">
        <f>1+'Port Returns'!X108</f>
        <v>1</v>
      </c>
      <c r="Y108" s="40">
        <f>1+'Port Returns'!Y108</f>
        <v>1</v>
      </c>
      <c r="Z108" s="40">
        <f>1+'Port Returns'!Z108</f>
        <v>1</v>
      </c>
      <c r="AA108" s="40">
        <f>1+'Port Returns'!AA108</f>
        <v>1</v>
      </c>
    </row>
    <row r="109" spans="1:27" x14ac:dyDescent="0.35">
      <c r="A109" s="35">
        <f t="shared" si="1"/>
        <v>1958</v>
      </c>
      <c r="B109" s="35">
        <v>1958</v>
      </c>
      <c r="C109" s="35">
        <v>11</v>
      </c>
      <c r="D109" s="40">
        <f>1+'Port Returns'!D109</f>
        <v>1</v>
      </c>
      <c r="E109" s="40">
        <f>1+'Port Returns'!E109</f>
        <v>1.0227640958403359</v>
      </c>
      <c r="F109" s="40">
        <f>1+'Port Returns'!F109</f>
        <v>1</v>
      </c>
      <c r="G109" s="40">
        <f>1+'Port Returns'!G109</f>
        <v>1</v>
      </c>
      <c r="H109" s="40">
        <f>1+'Port Returns'!H109</f>
        <v>1</v>
      </c>
      <c r="I109" s="40">
        <f>1+'Port Returns'!I109</f>
        <v>1</v>
      </c>
      <c r="J109" s="40">
        <f>1+'Port Returns'!J109</f>
        <v>1</v>
      </c>
      <c r="K109" s="40">
        <f>1+'Port Returns'!K109</f>
        <v>1</v>
      </c>
      <c r="L109" s="40">
        <f>1+'Port Returns'!L109</f>
        <v>1</v>
      </c>
      <c r="M109" s="40">
        <f>1+'Port Returns'!M109</f>
        <v>1</v>
      </c>
      <c r="N109" s="40">
        <f>1+'Port Returns'!N109</f>
        <v>1</v>
      </c>
      <c r="O109" s="40">
        <f>1+'Port Returns'!O109</f>
        <v>1</v>
      </c>
      <c r="P109" s="40">
        <f>1+'Port Returns'!P109</f>
        <v>1</v>
      </c>
      <c r="Q109" s="40">
        <f>1+'Port Returns'!Q109</f>
        <v>1.0273803748008947</v>
      </c>
      <c r="R109" s="40">
        <f>1+'Port Returns'!R109</f>
        <v>1</v>
      </c>
      <c r="S109" s="40">
        <f>1+'Port Returns'!S109</f>
        <v>1</v>
      </c>
      <c r="T109" s="40">
        <f>1+'Port Returns'!T109</f>
        <v>1</v>
      </c>
      <c r="U109" s="40">
        <f>1+'Port Returns'!U109</f>
        <v>1</v>
      </c>
      <c r="V109" s="40">
        <f>1+'Port Returns'!V109</f>
        <v>1</v>
      </c>
      <c r="W109" s="40">
        <f>1+'Port Returns'!W109</f>
        <v>1</v>
      </c>
      <c r="X109" s="40">
        <f>1+'Port Returns'!X109</f>
        <v>1</v>
      </c>
      <c r="Y109" s="40">
        <f>1+'Port Returns'!Y109</f>
        <v>1</v>
      </c>
      <c r="Z109" s="40">
        <f>1+'Port Returns'!Z109</f>
        <v>1</v>
      </c>
      <c r="AA109" s="40">
        <f>1+'Port Returns'!AA109</f>
        <v>1</v>
      </c>
    </row>
    <row r="110" spans="1:27" x14ac:dyDescent="0.35">
      <c r="A110" s="35">
        <f t="shared" si="1"/>
        <v>1958</v>
      </c>
      <c r="B110" s="35">
        <v>1958</v>
      </c>
      <c r="C110" s="35">
        <v>12</v>
      </c>
      <c r="D110" s="40">
        <f>1+'Port Returns'!D110</f>
        <v>1</v>
      </c>
      <c r="E110" s="40">
        <f>1+'Port Returns'!E110</f>
        <v>1.0824314132623487</v>
      </c>
      <c r="F110" s="40">
        <f>1+'Port Returns'!F110</f>
        <v>1</v>
      </c>
      <c r="G110" s="40">
        <f>1+'Port Returns'!G110</f>
        <v>1</v>
      </c>
      <c r="H110" s="40">
        <f>1+'Port Returns'!H110</f>
        <v>1</v>
      </c>
      <c r="I110" s="40">
        <f>1+'Port Returns'!I110</f>
        <v>1</v>
      </c>
      <c r="J110" s="40">
        <f>1+'Port Returns'!J110</f>
        <v>1</v>
      </c>
      <c r="K110" s="40">
        <f>1+'Port Returns'!K110</f>
        <v>1</v>
      </c>
      <c r="L110" s="40">
        <f>1+'Port Returns'!L110</f>
        <v>1</v>
      </c>
      <c r="M110" s="40">
        <f>1+'Port Returns'!M110</f>
        <v>1</v>
      </c>
      <c r="N110" s="40">
        <f>1+'Port Returns'!N110</f>
        <v>1</v>
      </c>
      <c r="O110" s="40">
        <f>1+'Port Returns'!O110</f>
        <v>1</v>
      </c>
      <c r="P110" s="40">
        <f>1+'Port Returns'!P110</f>
        <v>1</v>
      </c>
      <c r="Q110" s="40">
        <f>1+'Port Returns'!Q110</f>
        <v>1.0908333341638548</v>
      </c>
      <c r="R110" s="40">
        <f>1+'Port Returns'!R110</f>
        <v>1</v>
      </c>
      <c r="S110" s="40">
        <f>1+'Port Returns'!S110</f>
        <v>1</v>
      </c>
      <c r="T110" s="40">
        <f>1+'Port Returns'!T110</f>
        <v>1</v>
      </c>
      <c r="U110" s="40">
        <f>1+'Port Returns'!U110</f>
        <v>1</v>
      </c>
      <c r="V110" s="40">
        <f>1+'Port Returns'!V110</f>
        <v>1</v>
      </c>
      <c r="W110" s="40">
        <f>1+'Port Returns'!W110</f>
        <v>1</v>
      </c>
      <c r="X110" s="40">
        <f>1+'Port Returns'!X110</f>
        <v>1</v>
      </c>
      <c r="Y110" s="40">
        <f>1+'Port Returns'!Y110</f>
        <v>1</v>
      </c>
      <c r="Z110" s="40">
        <f>1+'Port Returns'!Z110</f>
        <v>1</v>
      </c>
      <c r="AA110" s="40">
        <f>1+'Port Returns'!AA110</f>
        <v>1</v>
      </c>
    </row>
    <row r="111" spans="1:27" x14ac:dyDescent="0.35">
      <c r="A111" s="35">
        <f t="shared" si="1"/>
        <v>1958</v>
      </c>
      <c r="B111" s="35">
        <v>1959</v>
      </c>
      <c r="C111" s="35">
        <v>1</v>
      </c>
      <c r="D111" s="40">
        <f>1+'Port Returns'!D111</f>
        <v>1</v>
      </c>
      <c r="E111" s="40">
        <f>1+'Port Returns'!E111</f>
        <v>0.9987466376676043</v>
      </c>
      <c r="F111" s="40">
        <f>1+'Port Returns'!F111</f>
        <v>1</v>
      </c>
      <c r="G111" s="40">
        <f>1+'Port Returns'!G111</f>
        <v>1</v>
      </c>
      <c r="H111" s="40">
        <f>1+'Port Returns'!H111</f>
        <v>1</v>
      </c>
      <c r="I111" s="40">
        <f>1+'Port Returns'!I111</f>
        <v>1</v>
      </c>
      <c r="J111" s="40">
        <f>1+'Port Returns'!J111</f>
        <v>1</v>
      </c>
      <c r="K111" s="40">
        <f>1+'Port Returns'!K111</f>
        <v>1</v>
      </c>
      <c r="L111" s="40">
        <f>1+'Port Returns'!L111</f>
        <v>1</v>
      </c>
      <c r="M111" s="40">
        <f>1+'Port Returns'!M111</f>
        <v>1</v>
      </c>
      <c r="N111" s="40">
        <f>1+'Port Returns'!N111</f>
        <v>1</v>
      </c>
      <c r="O111" s="40">
        <f>1+'Port Returns'!O111</f>
        <v>1</v>
      </c>
      <c r="P111" s="40">
        <f>1+'Port Returns'!P111</f>
        <v>1</v>
      </c>
      <c r="Q111" s="40">
        <f>1+'Port Returns'!Q111</f>
        <v>1.0000991243966102</v>
      </c>
      <c r="R111" s="40">
        <f>1+'Port Returns'!R111</f>
        <v>1</v>
      </c>
      <c r="S111" s="40">
        <f>1+'Port Returns'!S111</f>
        <v>1</v>
      </c>
      <c r="T111" s="40">
        <f>1+'Port Returns'!T111</f>
        <v>1</v>
      </c>
      <c r="U111" s="40">
        <f>1+'Port Returns'!U111</f>
        <v>1</v>
      </c>
      <c r="V111" s="40">
        <f>1+'Port Returns'!V111</f>
        <v>1</v>
      </c>
      <c r="W111" s="40">
        <f>1+'Port Returns'!W111</f>
        <v>1</v>
      </c>
      <c r="X111" s="40">
        <f>1+'Port Returns'!X111</f>
        <v>1</v>
      </c>
      <c r="Y111" s="40">
        <f>1+'Port Returns'!Y111</f>
        <v>1</v>
      </c>
      <c r="Z111" s="40">
        <f>1+'Port Returns'!Z111</f>
        <v>1</v>
      </c>
      <c r="AA111" s="40">
        <f>1+'Port Returns'!AA111</f>
        <v>1</v>
      </c>
    </row>
    <row r="112" spans="1:27" x14ac:dyDescent="0.35">
      <c r="A112" s="35">
        <f t="shared" si="1"/>
        <v>1958</v>
      </c>
      <c r="B112" s="35">
        <v>1959</v>
      </c>
      <c r="C112" s="35">
        <v>2</v>
      </c>
      <c r="D112" s="40">
        <f>1+'Port Returns'!D112</f>
        <v>1</v>
      </c>
      <c r="E112" s="40">
        <f>1+'Port Returns'!E112</f>
        <v>1.0136947733718813</v>
      </c>
      <c r="F112" s="40">
        <f>1+'Port Returns'!F112</f>
        <v>1</v>
      </c>
      <c r="G112" s="40">
        <f>1+'Port Returns'!G112</f>
        <v>1</v>
      </c>
      <c r="H112" s="40">
        <f>1+'Port Returns'!H112</f>
        <v>1</v>
      </c>
      <c r="I112" s="40">
        <f>1+'Port Returns'!I112</f>
        <v>1</v>
      </c>
      <c r="J112" s="40">
        <f>1+'Port Returns'!J112</f>
        <v>1</v>
      </c>
      <c r="K112" s="40">
        <f>1+'Port Returns'!K112</f>
        <v>1</v>
      </c>
      <c r="L112" s="40">
        <f>1+'Port Returns'!L112</f>
        <v>1</v>
      </c>
      <c r="M112" s="40">
        <f>1+'Port Returns'!M112</f>
        <v>1</v>
      </c>
      <c r="N112" s="40">
        <f>1+'Port Returns'!N112</f>
        <v>1</v>
      </c>
      <c r="O112" s="40">
        <f>1+'Port Returns'!O112</f>
        <v>1</v>
      </c>
      <c r="P112" s="40">
        <f>1+'Port Returns'!P112</f>
        <v>1</v>
      </c>
      <c r="Q112" s="40">
        <f>1+'Port Returns'!Q112</f>
        <v>1.0171619871199467</v>
      </c>
      <c r="R112" s="40">
        <f>1+'Port Returns'!R112</f>
        <v>1</v>
      </c>
      <c r="S112" s="40">
        <f>1+'Port Returns'!S112</f>
        <v>1</v>
      </c>
      <c r="T112" s="40">
        <f>1+'Port Returns'!T112</f>
        <v>1</v>
      </c>
      <c r="U112" s="40">
        <f>1+'Port Returns'!U112</f>
        <v>1</v>
      </c>
      <c r="V112" s="40">
        <f>1+'Port Returns'!V112</f>
        <v>1</v>
      </c>
      <c r="W112" s="40">
        <f>1+'Port Returns'!W112</f>
        <v>1</v>
      </c>
      <c r="X112" s="40">
        <f>1+'Port Returns'!X112</f>
        <v>1</v>
      </c>
      <c r="Y112" s="40">
        <f>1+'Port Returns'!Y112</f>
        <v>1</v>
      </c>
      <c r="Z112" s="40">
        <f>1+'Port Returns'!Z112</f>
        <v>1</v>
      </c>
      <c r="AA112" s="40">
        <f>1+'Port Returns'!AA112</f>
        <v>1</v>
      </c>
    </row>
    <row r="113" spans="1:27" x14ac:dyDescent="0.35">
      <c r="A113" s="35">
        <f t="shared" si="1"/>
        <v>1958</v>
      </c>
      <c r="B113" s="35">
        <v>1959</v>
      </c>
      <c r="C113" s="35">
        <v>3</v>
      </c>
      <c r="D113" s="40">
        <f>1+'Port Returns'!D113</f>
        <v>1</v>
      </c>
      <c r="E113" s="40">
        <f>1+'Port Returns'!E113</f>
        <v>1.0216751693201043</v>
      </c>
      <c r="F113" s="40">
        <f>1+'Port Returns'!F113</f>
        <v>1</v>
      </c>
      <c r="G113" s="40">
        <f>1+'Port Returns'!G113</f>
        <v>1</v>
      </c>
      <c r="H113" s="40">
        <f>1+'Port Returns'!H113</f>
        <v>1</v>
      </c>
      <c r="I113" s="40">
        <f>1+'Port Returns'!I113</f>
        <v>1</v>
      </c>
      <c r="J113" s="40">
        <f>1+'Port Returns'!J113</f>
        <v>1</v>
      </c>
      <c r="K113" s="40">
        <f>1+'Port Returns'!K113</f>
        <v>1</v>
      </c>
      <c r="L113" s="40">
        <f>1+'Port Returns'!L113</f>
        <v>1</v>
      </c>
      <c r="M113" s="40">
        <f>1+'Port Returns'!M113</f>
        <v>1</v>
      </c>
      <c r="N113" s="40">
        <f>1+'Port Returns'!N113</f>
        <v>1</v>
      </c>
      <c r="O113" s="40">
        <f>1+'Port Returns'!O113</f>
        <v>1</v>
      </c>
      <c r="P113" s="40">
        <f>1+'Port Returns'!P113</f>
        <v>1</v>
      </c>
      <c r="Q113" s="40">
        <f>1+'Port Returns'!Q113</f>
        <v>1.0310871728960473</v>
      </c>
      <c r="R113" s="40">
        <f>1+'Port Returns'!R113</f>
        <v>1</v>
      </c>
      <c r="S113" s="40">
        <f>1+'Port Returns'!S113</f>
        <v>1</v>
      </c>
      <c r="T113" s="40">
        <f>1+'Port Returns'!T113</f>
        <v>1</v>
      </c>
      <c r="U113" s="40">
        <f>1+'Port Returns'!U113</f>
        <v>1</v>
      </c>
      <c r="V113" s="40">
        <f>1+'Port Returns'!V113</f>
        <v>1</v>
      </c>
      <c r="W113" s="40">
        <f>1+'Port Returns'!W113</f>
        <v>1</v>
      </c>
      <c r="X113" s="40">
        <f>1+'Port Returns'!X113</f>
        <v>1</v>
      </c>
      <c r="Y113" s="40">
        <f>1+'Port Returns'!Y113</f>
        <v>1</v>
      </c>
      <c r="Z113" s="40">
        <f>1+'Port Returns'!Z113</f>
        <v>1</v>
      </c>
      <c r="AA113" s="40">
        <f>1+'Port Returns'!AA113</f>
        <v>1</v>
      </c>
    </row>
    <row r="114" spans="1:27" x14ac:dyDescent="0.35">
      <c r="A114" s="35">
        <f t="shared" si="1"/>
        <v>1958</v>
      </c>
      <c r="B114" s="35">
        <v>1959</v>
      </c>
      <c r="C114" s="35">
        <v>4</v>
      </c>
      <c r="D114" s="40">
        <f>1+'Port Returns'!D114</f>
        <v>1</v>
      </c>
      <c r="E114" s="40">
        <f>1+'Port Returns'!E114</f>
        <v>0.9813689607769075</v>
      </c>
      <c r="F114" s="40">
        <f>1+'Port Returns'!F114</f>
        <v>1</v>
      </c>
      <c r="G114" s="40">
        <f>1+'Port Returns'!G114</f>
        <v>1</v>
      </c>
      <c r="H114" s="40">
        <f>1+'Port Returns'!H114</f>
        <v>1</v>
      </c>
      <c r="I114" s="40">
        <f>1+'Port Returns'!I114</f>
        <v>1</v>
      </c>
      <c r="J114" s="40">
        <f>1+'Port Returns'!J114</f>
        <v>1</v>
      </c>
      <c r="K114" s="40">
        <f>1+'Port Returns'!K114</f>
        <v>1</v>
      </c>
      <c r="L114" s="40">
        <f>1+'Port Returns'!L114</f>
        <v>1</v>
      </c>
      <c r="M114" s="40">
        <f>1+'Port Returns'!M114</f>
        <v>1</v>
      </c>
      <c r="N114" s="40">
        <f>1+'Port Returns'!N114</f>
        <v>1</v>
      </c>
      <c r="O114" s="40">
        <f>1+'Port Returns'!O114</f>
        <v>1</v>
      </c>
      <c r="P114" s="40">
        <f>1+'Port Returns'!P114</f>
        <v>1</v>
      </c>
      <c r="Q114" s="40">
        <f>1+'Port Returns'!Q114</f>
        <v>0.98194225246496791</v>
      </c>
      <c r="R114" s="40">
        <f>1+'Port Returns'!R114</f>
        <v>1</v>
      </c>
      <c r="S114" s="40">
        <f>1+'Port Returns'!S114</f>
        <v>1</v>
      </c>
      <c r="T114" s="40">
        <f>1+'Port Returns'!T114</f>
        <v>1</v>
      </c>
      <c r="U114" s="40">
        <f>1+'Port Returns'!U114</f>
        <v>1</v>
      </c>
      <c r="V114" s="40">
        <f>1+'Port Returns'!V114</f>
        <v>1</v>
      </c>
      <c r="W114" s="40">
        <f>1+'Port Returns'!W114</f>
        <v>1</v>
      </c>
      <c r="X114" s="40">
        <f>1+'Port Returns'!X114</f>
        <v>1</v>
      </c>
      <c r="Y114" s="40">
        <f>1+'Port Returns'!Y114</f>
        <v>1</v>
      </c>
      <c r="Z114" s="40">
        <f>1+'Port Returns'!Z114</f>
        <v>1</v>
      </c>
      <c r="AA114" s="40">
        <f>1+'Port Returns'!AA114</f>
        <v>1</v>
      </c>
    </row>
    <row r="115" spans="1:27" x14ac:dyDescent="0.35">
      <c r="A115" s="35">
        <f t="shared" si="1"/>
        <v>1958</v>
      </c>
      <c r="B115" s="35">
        <v>1959</v>
      </c>
      <c r="C115" s="35">
        <v>5</v>
      </c>
      <c r="D115" s="40">
        <f>1+'Port Returns'!D115</f>
        <v>1</v>
      </c>
      <c r="E115" s="40">
        <f>1+'Port Returns'!E115</f>
        <v>0.98332216439938114</v>
      </c>
      <c r="F115" s="40">
        <f>1+'Port Returns'!F115</f>
        <v>1</v>
      </c>
      <c r="G115" s="40">
        <f>1+'Port Returns'!G115</f>
        <v>1</v>
      </c>
      <c r="H115" s="40">
        <f>1+'Port Returns'!H115</f>
        <v>1</v>
      </c>
      <c r="I115" s="40">
        <f>1+'Port Returns'!I115</f>
        <v>1</v>
      </c>
      <c r="J115" s="40">
        <f>1+'Port Returns'!J115</f>
        <v>1</v>
      </c>
      <c r="K115" s="40">
        <f>1+'Port Returns'!K115</f>
        <v>1</v>
      </c>
      <c r="L115" s="40">
        <f>1+'Port Returns'!L115</f>
        <v>1</v>
      </c>
      <c r="M115" s="40">
        <f>1+'Port Returns'!M115</f>
        <v>1</v>
      </c>
      <c r="N115" s="40">
        <f>1+'Port Returns'!N115</f>
        <v>1</v>
      </c>
      <c r="O115" s="40">
        <f>1+'Port Returns'!O115</f>
        <v>1</v>
      </c>
      <c r="P115" s="40">
        <f>1+'Port Returns'!P115</f>
        <v>1</v>
      </c>
      <c r="Q115" s="40">
        <f>1+'Port Returns'!Q115</f>
        <v>0.98654823360756605</v>
      </c>
      <c r="R115" s="40">
        <f>1+'Port Returns'!R115</f>
        <v>1</v>
      </c>
      <c r="S115" s="40">
        <f>1+'Port Returns'!S115</f>
        <v>1</v>
      </c>
      <c r="T115" s="40">
        <f>1+'Port Returns'!T115</f>
        <v>1</v>
      </c>
      <c r="U115" s="40">
        <f>1+'Port Returns'!U115</f>
        <v>1</v>
      </c>
      <c r="V115" s="40">
        <f>1+'Port Returns'!V115</f>
        <v>1</v>
      </c>
      <c r="W115" s="40">
        <f>1+'Port Returns'!W115</f>
        <v>1</v>
      </c>
      <c r="X115" s="40">
        <f>1+'Port Returns'!X115</f>
        <v>1</v>
      </c>
      <c r="Y115" s="40">
        <f>1+'Port Returns'!Y115</f>
        <v>1</v>
      </c>
      <c r="Z115" s="40">
        <f>1+'Port Returns'!Z115</f>
        <v>1</v>
      </c>
      <c r="AA115" s="40">
        <f>1+'Port Returns'!AA115</f>
        <v>1</v>
      </c>
    </row>
    <row r="116" spans="1:27" x14ac:dyDescent="0.35">
      <c r="A116" s="35">
        <f t="shared" si="1"/>
        <v>1958</v>
      </c>
      <c r="B116" s="35">
        <v>1959</v>
      </c>
      <c r="C116" s="35">
        <v>6</v>
      </c>
      <c r="D116" s="40">
        <f>1+'Port Returns'!D116</f>
        <v>1</v>
      </c>
      <c r="E116" s="40">
        <f>1+'Port Returns'!E116</f>
        <v>0.95953639781042344</v>
      </c>
      <c r="F116" s="40">
        <f>1+'Port Returns'!F116</f>
        <v>1</v>
      </c>
      <c r="G116" s="40">
        <f>1+'Port Returns'!G116</f>
        <v>1</v>
      </c>
      <c r="H116" s="40">
        <f>1+'Port Returns'!H116</f>
        <v>1</v>
      </c>
      <c r="I116" s="40">
        <f>1+'Port Returns'!I116</f>
        <v>1</v>
      </c>
      <c r="J116" s="40">
        <f>1+'Port Returns'!J116</f>
        <v>1</v>
      </c>
      <c r="K116" s="40">
        <f>1+'Port Returns'!K116</f>
        <v>1</v>
      </c>
      <c r="L116" s="40">
        <f>1+'Port Returns'!L116</f>
        <v>1</v>
      </c>
      <c r="M116" s="40">
        <f>1+'Port Returns'!M116</f>
        <v>1</v>
      </c>
      <c r="N116" s="40">
        <f>1+'Port Returns'!N116</f>
        <v>1</v>
      </c>
      <c r="O116" s="40">
        <f>1+'Port Returns'!O116</f>
        <v>1</v>
      </c>
      <c r="P116" s="40">
        <f>1+'Port Returns'!P116</f>
        <v>1</v>
      </c>
      <c r="Q116" s="40">
        <f>1+'Port Returns'!Q116</f>
        <v>0.96855709247256561</v>
      </c>
      <c r="R116" s="40">
        <f>1+'Port Returns'!R116</f>
        <v>1</v>
      </c>
      <c r="S116" s="40">
        <f>1+'Port Returns'!S116</f>
        <v>1</v>
      </c>
      <c r="T116" s="40">
        <f>1+'Port Returns'!T116</f>
        <v>1</v>
      </c>
      <c r="U116" s="40">
        <f>1+'Port Returns'!U116</f>
        <v>1</v>
      </c>
      <c r="V116" s="40">
        <f>1+'Port Returns'!V116</f>
        <v>1</v>
      </c>
      <c r="W116" s="40">
        <f>1+'Port Returns'!W116</f>
        <v>1</v>
      </c>
      <c r="X116" s="40">
        <f>1+'Port Returns'!X116</f>
        <v>1</v>
      </c>
      <c r="Y116" s="40">
        <f>1+'Port Returns'!Y116</f>
        <v>1</v>
      </c>
      <c r="Z116" s="40">
        <f>1+'Port Returns'!Z116</f>
        <v>1</v>
      </c>
      <c r="AA116" s="40">
        <f>1+'Port Returns'!AA116</f>
        <v>1</v>
      </c>
    </row>
    <row r="117" spans="1:27" x14ac:dyDescent="0.35">
      <c r="A117" s="35">
        <f t="shared" si="1"/>
        <v>1959</v>
      </c>
      <c r="B117" s="35">
        <v>1959</v>
      </c>
      <c r="C117" s="35">
        <v>7</v>
      </c>
      <c r="D117" s="40">
        <f>1+'Port Returns'!D117</f>
        <v>1</v>
      </c>
      <c r="E117" s="40">
        <f>1+'Port Returns'!E117</f>
        <v>1.0316858612607804</v>
      </c>
      <c r="F117" s="40">
        <f>1+'Port Returns'!F117</f>
        <v>1</v>
      </c>
      <c r="G117" s="40">
        <f>1+'Port Returns'!G117</f>
        <v>1</v>
      </c>
      <c r="H117" s="40">
        <f>1+'Port Returns'!H117</f>
        <v>1</v>
      </c>
      <c r="I117" s="40">
        <f>1+'Port Returns'!I117</f>
        <v>1</v>
      </c>
      <c r="J117" s="40">
        <f>1+'Port Returns'!J117</f>
        <v>1</v>
      </c>
      <c r="K117" s="40">
        <f>1+'Port Returns'!K117</f>
        <v>1</v>
      </c>
      <c r="L117" s="40">
        <f>1+'Port Returns'!L117</f>
        <v>1</v>
      </c>
      <c r="M117" s="40">
        <f>1+'Port Returns'!M117</f>
        <v>1</v>
      </c>
      <c r="N117" s="40">
        <f>1+'Port Returns'!N117</f>
        <v>1</v>
      </c>
      <c r="O117" s="40">
        <f>1+'Port Returns'!O117</f>
        <v>1</v>
      </c>
      <c r="P117" s="40">
        <f>1+'Port Returns'!P117</f>
        <v>1</v>
      </c>
      <c r="Q117" s="40">
        <f>1+'Port Returns'!Q117</f>
        <v>1.0329691004297725</v>
      </c>
      <c r="R117" s="40">
        <f>1+'Port Returns'!R117</f>
        <v>1</v>
      </c>
      <c r="S117" s="40">
        <f>1+'Port Returns'!S117</f>
        <v>1</v>
      </c>
      <c r="T117" s="40">
        <f>1+'Port Returns'!T117</f>
        <v>1</v>
      </c>
      <c r="U117" s="40">
        <f>1+'Port Returns'!U117</f>
        <v>1</v>
      </c>
      <c r="V117" s="40">
        <f>1+'Port Returns'!V117</f>
        <v>1</v>
      </c>
      <c r="W117" s="40">
        <f>1+'Port Returns'!W117</f>
        <v>1</v>
      </c>
      <c r="X117" s="40">
        <f>1+'Port Returns'!X117</f>
        <v>1</v>
      </c>
      <c r="Y117" s="40">
        <f>1+'Port Returns'!Y117</f>
        <v>1</v>
      </c>
      <c r="Z117" s="40">
        <f>1+'Port Returns'!Z117</f>
        <v>1</v>
      </c>
      <c r="AA117" s="40">
        <f>1+'Port Returns'!AA117</f>
        <v>1</v>
      </c>
    </row>
    <row r="118" spans="1:27" x14ac:dyDescent="0.35">
      <c r="A118" s="35">
        <f t="shared" si="1"/>
        <v>1959</v>
      </c>
      <c r="B118" s="35">
        <v>1959</v>
      </c>
      <c r="C118" s="35">
        <v>8</v>
      </c>
      <c r="D118" s="40">
        <f>1+'Port Returns'!D118</f>
        <v>1</v>
      </c>
      <c r="E118" s="40">
        <f>1+'Port Returns'!E118</f>
        <v>1.0085326475320266</v>
      </c>
      <c r="F118" s="40">
        <f>1+'Port Returns'!F118</f>
        <v>1</v>
      </c>
      <c r="G118" s="40">
        <f>1+'Port Returns'!G118</f>
        <v>1</v>
      </c>
      <c r="H118" s="40">
        <f>1+'Port Returns'!H118</f>
        <v>1</v>
      </c>
      <c r="I118" s="40">
        <f>1+'Port Returns'!I118</f>
        <v>1</v>
      </c>
      <c r="J118" s="40">
        <f>1+'Port Returns'!J118</f>
        <v>1</v>
      </c>
      <c r="K118" s="40">
        <f>1+'Port Returns'!K118</f>
        <v>1</v>
      </c>
      <c r="L118" s="40">
        <f>1+'Port Returns'!L118</f>
        <v>1</v>
      </c>
      <c r="M118" s="40">
        <f>1+'Port Returns'!M118</f>
        <v>1</v>
      </c>
      <c r="N118" s="40">
        <f>1+'Port Returns'!N118</f>
        <v>1</v>
      </c>
      <c r="O118" s="40">
        <f>1+'Port Returns'!O118</f>
        <v>1</v>
      </c>
      <c r="P118" s="40">
        <f>1+'Port Returns'!P118</f>
        <v>1</v>
      </c>
      <c r="Q118" s="40">
        <f>1+'Port Returns'!Q118</f>
        <v>1.0112136585541445</v>
      </c>
      <c r="R118" s="40">
        <f>1+'Port Returns'!R118</f>
        <v>1</v>
      </c>
      <c r="S118" s="40">
        <f>1+'Port Returns'!S118</f>
        <v>1</v>
      </c>
      <c r="T118" s="40">
        <f>1+'Port Returns'!T118</f>
        <v>1</v>
      </c>
      <c r="U118" s="40">
        <f>1+'Port Returns'!U118</f>
        <v>1</v>
      </c>
      <c r="V118" s="40">
        <f>1+'Port Returns'!V118</f>
        <v>1</v>
      </c>
      <c r="W118" s="40">
        <f>1+'Port Returns'!W118</f>
        <v>1</v>
      </c>
      <c r="X118" s="40">
        <f>1+'Port Returns'!X118</f>
        <v>1</v>
      </c>
      <c r="Y118" s="40">
        <f>1+'Port Returns'!Y118</f>
        <v>1</v>
      </c>
      <c r="Z118" s="40">
        <f>1+'Port Returns'!Z118</f>
        <v>1</v>
      </c>
      <c r="AA118" s="40">
        <f>1+'Port Returns'!AA118</f>
        <v>1</v>
      </c>
    </row>
    <row r="119" spans="1:27" x14ac:dyDescent="0.35">
      <c r="A119" s="35">
        <f t="shared" si="1"/>
        <v>1959</v>
      </c>
      <c r="B119" s="35">
        <v>1959</v>
      </c>
      <c r="C119" s="35">
        <v>9</v>
      </c>
      <c r="D119" s="40">
        <f>1+'Port Returns'!D119</f>
        <v>1</v>
      </c>
      <c r="E119" s="40">
        <f>1+'Port Returns'!E119</f>
        <v>0.95836621605197658</v>
      </c>
      <c r="F119" s="40">
        <f>1+'Port Returns'!F119</f>
        <v>1</v>
      </c>
      <c r="G119" s="40">
        <f>1+'Port Returns'!G119</f>
        <v>1</v>
      </c>
      <c r="H119" s="40">
        <f>1+'Port Returns'!H119</f>
        <v>1</v>
      </c>
      <c r="I119" s="40">
        <f>1+'Port Returns'!I119</f>
        <v>1</v>
      </c>
      <c r="J119" s="40">
        <f>1+'Port Returns'!J119</f>
        <v>1</v>
      </c>
      <c r="K119" s="40">
        <f>1+'Port Returns'!K119</f>
        <v>1</v>
      </c>
      <c r="L119" s="40">
        <f>1+'Port Returns'!L119</f>
        <v>1</v>
      </c>
      <c r="M119" s="40">
        <f>1+'Port Returns'!M119</f>
        <v>1</v>
      </c>
      <c r="N119" s="40">
        <f>1+'Port Returns'!N119</f>
        <v>1</v>
      </c>
      <c r="O119" s="40">
        <f>1+'Port Returns'!O119</f>
        <v>1</v>
      </c>
      <c r="P119" s="40">
        <f>1+'Port Returns'!P119</f>
        <v>1</v>
      </c>
      <c r="Q119" s="40">
        <f>1+'Port Returns'!Q119</f>
        <v>0.96901619371303638</v>
      </c>
      <c r="R119" s="40">
        <f>1+'Port Returns'!R119</f>
        <v>1</v>
      </c>
      <c r="S119" s="40">
        <f>1+'Port Returns'!S119</f>
        <v>1</v>
      </c>
      <c r="T119" s="40">
        <f>1+'Port Returns'!T119</f>
        <v>1</v>
      </c>
      <c r="U119" s="40">
        <f>1+'Port Returns'!U119</f>
        <v>1</v>
      </c>
      <c r="V119" s="40">
        <f>1+'Port Returns'!V119</f>
        <v>1</v>
      </c>
      <c r="W119" s="40">
        <f>1+'Port Returns'!W119</f>
        <v>1</v>
      </c>
      <c r="X119" s="40">
        <f>1+'Port Returns'!X119</f>
        <v>1</v>
      </c>
      <c r="Y119" s="40">
        <f>1+'Port Returns'!Y119</f>
        <v>1</v>
      </c>
      <c r="Z119" s="40">
        <f>1+'Port Returns'!Z119</f>
        <v>1</v>
      </c>
      <c r="AA119" s="40">
        <f>1+'Port Returns'!AA119</f>
        <v>1</v>
      </c>
    </row>
    <row r="120" spans="1:27" x14ac:dyDescent="0.35">
      <c r="A120" s="35">
        <f t="shared" si="1"/>
        <v>1959</v>
      </c>
      <c r="B120" s="35">
        <v>1959</v>
      </c>
      <c r="C120" s="35">
        <v>10</v>
      </c>
      <c r="D120" s="40">
        <f>1+'Port Returns'!D120</f>
        <v>1</v>
      </c>
      <c r="E120" s="40">
        <f>1+'Port Returns'!E120</f>
        <v>0.99547566111786601</v>
      </c>
      <c r="F120" s="40">
        <f>1+'Port Returns'!F120</f>
        <v>1</v>
      </c>
      <c r="G120" s="40">
        <f>1+'Port Returns'!G120</f>
        <v>1</v>
      </c>
      <c r="H120" s="40">
        <f>1+'Port Returns'!H120</f>
        <v>1</v>
      </c>
      <c r="I120" s="40">
        <f>1+'Port Returns'!I120</f>
        <v>1</v>
      </c>
      <c r="J120" s="40">
        <f>1+'Port Returns'!J120</f>
        <v>1</v>
      </c>
      <c r="K120" s="40">
        <f>1+'Port Returns'!K120</f>
        <v>1</v>
      </c>
      <c r="L120" s="40">
        <f>1+'Port Returns'!L120</f>
        <v>1</v>
      </c>
      <c r="M120" s="40">
        <f>1+'Port Returns'!M120</f>
        <v>1</v>
      </c>
      <c r="N120" s="40">
        <f>1+'Port Returns'!N120</f>
        <v>1</v>
      </c>
      <c r="O120" s="40">
        <f>1+'Port Returns'!O120</f>
        <v>1</v>
      </c>
      <c r="P120" s="40">
        <f>1+'Port Returns'!P120</f>
        <v>1</v>
      </c>
      <c r="Q120" s="40">
        <f>1+'Port Returns'!Q120</f>
        <v>0.99676387320437343</v>
      </c>
      <c r="R120" s="40">
        <f>1+'Port Returns'!R120</f>
        <v>1</v>
      </c>
      <c r="S120" s="40">
        <f>1+'Port Returns'!S120</f>
        <v>1</v>
      </c>
      <c r="T120" s="40">
        <f>1+'Port Returns'!T120</f>
        <v>1</v>
      </c>
      <c r="U120" s="40">
        <f>1+'Port Returns'!U120</f>
        <v>1</v>
      </c>
      <c r="V120" s="40">
        <f>1+'Port Returns'!V120</f>
        <v>1</v>
      </c>
      <c r="W120" s="40">
        <f>1+'Port Returns'!W120</f>
        <v>1</v>
      </c>
      <c r="X120" s="40">
        <f>1+'Port Returns'!X120</f>
        <v>1</v>
      </c>
      <c r="Y120" s="40">
        <f>1+'Port Returns'!Y120</f>
        <v>1</v>
      </c>
      <c r="Z120" s="40">
        <f>1+'Port Returns'!Z120</f>
        <v>1</v>
      </c>
      <c r="AA120" s="40">
        <f>1+'Port Returns'!AA120</f>
        <v>1</v>
      </c>
    </row>
    <row r="121" spans="1:27" x14ac:dyDescent="0.35">
      <c r="A121" s="35">
        <f t="shared" si="1"/>
        <v>1959</v>
      </c>
      <c r="B121" s="35">
        <v>1959</v>
      </c>
      <c r="C121" s="35">
        <v>11</v>
      </c>
      <c r="D121" s="40">
        <f>1+'Port Returns'!D121</f>
        <v>1</v>
      </c>
      <c r="E121" s="40">
        <f>1+'Port Returns'!E121</f>
        <v>0.99004322410560497</v>
      </c>
      <c r="F121" s="40">
        <f>1+'Port Returns'!F121</f>
        <v>1</v>
      </c>
      <c r="G121" s="40">
        <f>1+'Port Returns'!G121</f>
        <v>1</v>
      </c>
      <c r="H121" s="40">
        <f>1+'Port Returns'!H121</f>
        <v>1</v>
      </c>
      <c r="I121" s="40">
        <f>1+'Port Returns'!I121</f>
        <v>1</v>
      </c>
      <c r="J121" s="40">
        <f>1+'Port Returns'!J121</f>
        <v>1</v>
      </c>
      <c r="K121" s="40">
        <f>1+'Port Returns'!K121</f>
        <v>1</v>
      </c>
      <c r="L121" s="40">
        <f>1+'Port Returns'!L121</f>
        <v>1</v>
      </c>
      <c r="M121" s="40">
        <f>1+'Port Returns'!M121</f>
        <v>1</v>
      </c>
      <c r="N121" s="40">
        <f>1+'Port Returns'!N121</f>
        <v>1</v>
      </c>
      <c r="O121" s="40">
        <f>1+'Port Returns'!O121</f>
        <v>1</v>
      </c>
      <c r="P121" s="40">
        <f>1+'Port Returns'!P121</f>
        <v>1</v>
      </c>
      <c r="Q121" s="40">
        <f>1+'Port Returns'!Q121</f>
        <v>0.99445803154198964</v>
      </c>
      <c r="R121" s="40">
        <f>1+'Port Returns'!R121</f>
        <v>1</v>
      </c>
      <c r="S121" s="40">
        <f>1+'Port Returns'!S121</f>
        <v>1</v>
      </c>
      <c r="T121" s="40">
        <f>1+'Port Returns'!T121</f>
        <v>1</v>
      </c>
      <c r="U121" s="40">
        <f>1+'Port Returns'!U121</f>
        <v>1</v>
      </c>
      <c r="V121" s="40">
        <f>1+'Port Returns'!V121</f>
        <v>1</v>
      </c>
      <c r="W121" s="40">
        <f>1+'Port Returns'!W121</f>
        <v>1</v>
      </c>
      <c r="X121" s="40">
        <f>1+'Port Returns'!X121</f>
        <v>1</v>
      </c>
      <c r="Y121" s="40">
        <f>1+'Port Returns'!Y121</f>
        <v>1</v>
      </c>
      <c r="Z121" s="40">
        <f>1+'Port Returns'!Z121</f>
        <v>1</v>
      </c>
      <c r="AA121" s="40">
        <f>1+'Port Returns'!AA121</f>
        <v>1</v>
      </c>
    </row>
    <row r="122" spans="1:27" x14ac:dyDescent="0.35">
      <c r="A122" s="35">
        <f t="shared" si="1"/>
        <v>1959</v>
      </c>
      <c r="B122" s="35">
        <v>1959</v>
      </c>
      <c r="C122" s="35">
        <v>12</v>
      </c>
      <c r="D122" s="40">
        <f>1+'Port Returns'!D122</f>
        <v>1</v>
      </c>
      <c r="E122" s="40">
        <f>1+'Port Returns'!E122</f>
        <v>1.0197541214699475</v>
      </c>
      <c r="F122" s="40">
        <f>1+'Port Returns'!F122</f>
        <v>1</v>
      </c>
      <c r="G122" s="40">
        <f>1+'Port Returns'!G122</f>
        <v>1</v>
      </c>
      <c r="H122" s="40">
        <f>1+'Port Returns'!H122</f>
        <v>1</v>
      </c>
      <c r="I122" s="40">
        <f>1+'Port Returns'!I122</f>
        <v>1</v>
      </c>
      <c r="J122" s="40">
        <f>1+'Port Returns'!J122</f>
        <v>1</v>
      </c>
      <c r="K122" s="40">
        <f>1+'Port Returns'!K122</f>
        <v>1</v>
      </c>
      <c r="L122" s="40">
        <f>1+'Port Returns'!L122</f>
        <v>1</v>
      </c>
      <c r="M122" s="40">
        <f>1+'Port Returns'!M122</f>
        <v>1</v>
      </c>
      <c r="N122" s="40">
        <f>1+'Port Returns'!N122</f>
        <v>1</v>
      </c>
      <c r="O122" s="40">
        <f>1+'Port Returns'!O122</f>
        <v>1</v>
      </c>
      <c r="P122" s="40">
        <f>1+'Port Returns'!P122</f>
        <v>1</v>
      </c>
      <c r="Q122" s="40">
        <f>1+'Port Returns'!Q122</f>
        <v>1.0284062124740987</v>
      </c>
      <c r="R122" s="40">
        <f>1+'Port Returns'!R122</f>
        <v>1</v>
      </c>
      <c r="S122" s="40">
        <f>1+'Port Returns'!S122</f>
        <v>1</v>
      </c>
      <c r="T122" s="40">
        <f>1+'Port Returns'!T122</f>
        <v>1</v>
      </c>
      <c r="U122" s="40">
        <f>1+'Port Returns'!U122</f>
        <v>1</v>
      </c>
      <c r="V122" s="40">
        <f>1+'Port Returns'!V122</f>
        <v>1</v>
      </c>
      <c r="W122" s="40">
        <f>1+'Port Returns'!W122</f>
        <v>1</v>
      </c>
      <c r="X122" s="40">
        <f>1+'Port Returns'!X122</f>
        <v>1</v>
      </c>
      <c r="Y122" s="40">
        <f>1+'Port Returns'!Y122</f>
        <v>1</v>
      </c>
      <c r="Z122" s="40">
        <f>1+'Port Returns'!Z122</f>
        <v>1</v>
      </c>
      <c r="AA122" s="40">
        <f>1+'Port Returns'!AA122</f>
        <v>1</v>
      </c>
    </row>
    <row r="123" spans="1:27" x14ac:dyDescent="0.35">
      <c r="A123" s="35">
        <f t="shared" si="1"/>
        <v>1959</v>
      </c>
      <c r="B123" s="35">
        <v>1960</v>
      </c>
      <c r="C123" s="35">
        <v>1</v>
      </c>
      <c r="D123" s="40">
        <f>1+'Port Returns'!D123</f>
        <v>1</v>
      </c>
      <c r="E123" s="40">
        <f>1+'Port Returns'!E123</f>
        <v>0.97763588298759785</v>
      </c>
      <c r="F123" s="40">
        <f>1+'Port Returns'!F123</f>
        <v>1</v>
      </c>
      <c r="G123" s="40">
        <f>1+'Port Returns'!G123</f>
        <v>1</v>
      </c>
      <c r="H123" s="40">
        <f>1+'Port Returns'!H123</f>
        <v>1</v>
      </c>
      <c r="I123" s="40">
        <f>1+'Port Returns'!I123</f>
        <v>1</v>
      </c>
      <c r="J123" s="40">
        <f>1+'Port Returns'!J123</f>
        <v>1</v>
      </c>
      <c r="K123" s="40">
        <f>1+'Port Returns'!K123</f>
        <v>1</v>
      </c>
      <c r="L123" s="40">
        <f>1+'Port Returns'!L123</f>
        <v>1</v>
      </c>
      <c r="M123" s="40">
        <f>1+'Port Returns'!M123</f>
        <v>1</v>
      </c>
      <c r="N123" s="40">
        <f>1+'Port Returns'!N123</f>
        <v>1</v>
      </c>
      <c r="O123" s="40">
        <f>1+'Port Returns'!O123</f>
        <v>1</v>
      </c>
      <c r="P123" s="40">
        <f>1+'Port Returns'!P123</f>
        <v>1</v>
      </c>
      <c r="Q123" s="40">
        <f>1+'Port Returns'!Q123</f>
        <v>0.97884033833434347</v>
      </c>
      <c r="R123" s="40">
        <f>1+'Port Returns'!R123</f>
        <v>1</v>
      </c>
      <c r="S123" s="40">
        <f>1+'Port Returns'!S123</f>
        <v>1</v>
      </c>
      <c r="T123" s="40">
        <f>1+'Port Returns'!T123</f>
        <v>1</v>
      </c>
      <c r="U123" s="40">
        <f>1+'Port Returns'!U123</f>
        <v>1</v>
      </c>
      <c r="V123" s="40">
        <f>1+'Port Returns'!V123</f>
        <v>1</v>
      </c>
      <c r="W123" s="40">
        <f>1+'Port Returns'!W123</f>
        <v>1</v>
      </c>
      <c r="X123" s="40">
        <f>1+'Port Returns'!X123</f>
        <v>1</v>
      </c>
      <c r="Y123" s="40">
        <f>1+'Port Returns'!Y123</f>
        <v>1</v>
      </c>
      <c r="Z123" s="40">
        <f>1+'Port Returns'!Z123</f>
        <v>1</v>
      </c>
      <c r="AA123" s="40">
        <f>1+'Port Returns'!AA123</f>
        <v>1</v>
      </c>
    </row>
    <row r="124" spans="1:27" x14ac:dyDescent="0.35">
      <c r="A124" s="35">
        <f t="shared" si="1"/>
        <v>1959</v>
      </c>
      <c r="B124" s="35">
        <v>1960</v>
      </c>
      <c r="C124" s="35">
        <v>2</v>
      </c>
      <c r="D124" s="40">
        <f>1+'Port Returns'!D124</f>
        <v>1</v>
      </c>
      <c r="E124" s="40">
        <f>1+'Port Returns'!E124</f>
        <v>1.0125574835145086</v>
      </c>
      <c r="F124" s="40">
        <f>1+'Port Returns'!F124</f>
        <v>1</v>
      </c>
      <c r="G124" s="40">
        <f>1+'Port Returns'!G124</f>
        <v>1</v>
      </c>
      <c r="H124" s="40">
        <f>1+'Port Returns'!H124</f>
        <v>1</v>
      </c>
      <c r="I124" s="40">
        <f>1+'Port Returns'!I124</f>
        <v>1</v>
      </c>
      <c r="J124" s="40">
        <f>1+'Port Returns'!J124</f>
        <v>1</v>
      </c>
      <c r="K124" s="40">
        <f>1+'Port Returns'!K124</f>
        <v>1</v>
      </c>
      <c r="L124" s="40">
        <f>1+'Port Returns'!L124</f>
        <v>1</v>
      </c>
      <c r="M124" s="40">
        <f>1+'Port Returns'!M124</f>
        <v>1</v>
      </c>
      <c r="N124" s="40">
        <f>1+'Port Returns'!N124</f>
        <v>1</v>
      </c>
      <c r="O124" s="40">
        <f>1+'Port Returns'!O124</f>
        <v>1</v>
      </c>
      <c r="P124" s="40">
        <f>1+'Port Returns'!P124</f>
        <v>1</v>
      </c>
      <c r="Q124" s="40">
        <f>1+'Port Returns'!Q124</f>
        <v>1.0154749538941348</v>
      </c>
      <c r="R124" s="40">
        <f>1+'Port Returns'!R124</f>
        <v>1</v>
      </c>
      <c r="S124" s="40">
        <f>1+'Port Returns'!S124</f>
        <v>1</v>
      </c>
      <c r="T124" s="40">
        <f>1+'Port Returns'!T124</f>
        <v>1</v>
      </c>
      <c r="U124" s="40">
        <f>1+'Port Returns'!U124</f>
        <v>1</v>
      </c>
      <c r="V124" s="40">
        <f>1+'Port Returns'!V124</f>
        <v>1</v>
      </c>
      <c r="W124" s="40">
        <f>1+'Port Returns'!W124</f>
        <v>1</v>
      </c>
      <c r="X124" s="40">
        <f>1+'Port Returns'!X124</f>
        <v>1</v>
      </c>
      <c r="Y124" s="40">
        <f>1+'Port Returns'!Y124</f>
        <v>1</v>
      </c>
      <c r="Z124" s="40">
        <f>1+'Port Returns'!Z124</f>
        <v>1</v>
      </c>
      <c r="AA124" s="40">
        <f>1+'Port Returns'!AA124</f>
        <v>1</v>
      </c>
    </row>
    <row r="125" spans="1:27" x14ac:dyDescent="0.35">
      <c r="A125" s="35">
        <f t="shared" si="1"/>
        <v>1959</v>
      </c>
      <c r="B125" s="35">
        <v>1960</v>
      </c>
      <c r="C125" s="35">
        <v>3</v>
      </c>
      <c r="D125" s="40">
        <f>1+'Port Returns'!D125</f>
        <v>1</v>
      </c>
      <c r="E125" s="40">
        <f>1+'Port Returns'!E125</f>
        <v>1.0133305861012936</v>
      </c>
      <c r="F125" s="40">
        <f>1+'Port Returns'!F125</f>
        <v>1</v>
      </c>
      <c r="G125" s="40">
        <f>1+'Port Returns'!G125</f>
        <v>1</v>
      </c>
      <c r="H125" s="40">
        <f>1+'Port Returns'!H125</f>
        <v>1</v>
      </c>
      <c r="I125" s="40">
        <f>1+'Port Returns'!I125</f>
        <v>1</v>
      </c>
      <c r="J125" s="40">
        <f>1+'Port Returns'!J125</f>
        <v>1</v>
      </c>
      <c r="K125" s="40">
        <f>1+'Port Returns'!K125</f>
        <v>1</v>
      </c>
      <c r="L125" s="40">
        <f>1+'Port Returns'!L125</f>
        <v>1</v>
      </c>
      <c r="M125" s="40">
        <f>1+'Port Returns'!M125</f>
        <v>1</v>
      </c>
      <c r="N125" s="40">
        <f>1+'Port Returns'!N125</f>
        <v>1</v>
      </c>
      <c r="O125" s="40">
        <f>1+'Port Returns'!O125</f>
        <v>1</v>
      </c>
      <c r="P125" s="40">
        <f>1+'Port Returns'!P125</f>
        <v>1</v>
      </c>
      <c r="Q125" s="40">
        <f>1+'Port Returns'!Q125</f>
        <v>1.0236313240181327</v>
      </c>
      <c r="R125" s="40">
        <f>1+'Port Returns'!R125</f>
        <v>1</v>
      </c>
      <c r="S125" s="40">
        <f>1+'Port Returns'!S125</f>
        <v>1</v>
      </c>
      <c r="T125" s="40">
        <f>1+'Port Returns'!T125</f>
        <v>1</v>
      </c>
      <c r="U125" s="40">
        <f>1+'Port Returns'!U125</f>
        <v>1</v>
      </c>
      <c r="V125" s="40">
        <f>1+'Port Returns'!V125</f>
        <v>1</v>
      </c>
      <c r="W125" s="40">
        <f>1+'Port Returns'!W125</f>
        <v>1</v>
      </c>
      <c r="X125" s="40">
        <f>1+'Port Returns'!X125</f>
        <v>1</v>
      </c>
      <c r="Y125" s="40">
        <f>1+'Port Returns'!Y125</f>
        <v>1</v>
      </c>
      <c r="Z125" s="40">
        <f>1+'Port Returns'!Z125</f>
        <v>1</v>
      </c>
      <c r="AA125" s="40">
        <f>1+'Port Returns'!AA125</f>
        <v>1</v>
      </c>
    </row>
    <row r="126" spans="1:27" x14ac:dyDescent="0.35">
      <c r="A126" s="35">
        <f t="shared" si="1"/>
        <v>1959</v>
      </c>
      <c r="B126" s="35">
        <v>1960</v>
      </c>
      <c r="C126" s="35">
        <v>4</v>
      </c>
      <c r="D126" s="40">
        <f>1+'Port Returns'!D126</f>
        <v>1</v>
      </c>
      <c r="E126" s="40">
        <f>1+'Port Returns'!E126</f>
        <v>0.99897348907990613</v>
      </c>
      <c r="F126" s="40">
        <f>1+'Port Returns'!F126</f>
        <v>1</v>
      </c>
      <c r="G126" s="40">
        <f>1+'Port Returns'!G126</f>
        <v>1</v>
      </c>
      <c r="H126" s="40">
        <f>1+'Port Returns'!H126</f>
        <v>1</v>
      </c>
      <c r="I126" s="40">
        <f>1+'Port Returns'!I126</f>
        <v>1</v>
      </c>
      <c r="J126" s="40">
        <f>1+'Port Returns'!J126</f>
        <v>1</v>
      </c>
      <c r="K126" s="40">
        <f>1+'Port Returns'!K126</f>
        <v>1</v>
      </c>
      <c r="L126" s="40">
        <f>1+'Port Returns'!L126</f>
        <v>1</v>
      </c>
      <c r="M126" s="40">
        <f>1+'Port Returns'!M126</f>
        <v>1</v>
      </c>
      <c r="N126" s="40">
        <f>1+'Port Returns'!N126</f>
        <v>1</v>
      </c>
      <c r="O126" s="40">
        <f>1+'Port Returns'!O126</f>
        <v>1</v>
      </c>
      <c r="P126" s="40">
        <f>1+'Port Returns'!P126</f>
        <v>1</v>
      </c>
      <c r="Q126" s="40">
        <f>1+'Port Returns'!Q126</f>
        <v>1.0001478144168632</v>
      </c>
      <c r="R126" s="40">
        <f>1+'Port Returns'!R126</f>
        <v>1</v>
      </c>
      <c r="S126" s="40">
        <f>1+'Port Returns'!S126</f>
        <v>1</v>
      </c>
      <c r="T126" s="40">
        <f>1+'Port Returns'!T126</f>
        <v>1</v>
      </c>
      <c r="U126" s="40">
        <f>1+'Port Returns'!U126</f>
        <v>1</v>
      </c>
      <c r="V126" s="40">
        <f>1+'Port Returns'!V126</f>
        <v>1</v>
      </c>
      <c r="W126" s="40">
        <f>1+'Port Returns'!W126</f>
        <v>1</v>
      </c>
      <c r="X126" s="40">
        <f>1+'Port Returns'!X126</f>
        <v>1</v>
      </c>
      <c r="Y126" s="40">
        <f>1+'Port Returns'!Y126</f>
        <v>1</v>
      </c>
      <c r="Z126" s="40">
        <f>1+'Port Returns'!Z126</f>
        <v>1</v>
      </c>
      <c r="AA126" s="40">
        <f>1+'Port Returns'!AA126</f>
        <v>1</v>
      </c>
    </row>
    <row r="127" spans="1:27" x14ac:dyDescent="0.35">
      <c r="A127" s="35">
        <f t="shared" si="1"/>
        <v>1959</v>
      </c>
      <c r="B127" s="35">
        <v>1960</v>
      </c>
      <c r="C127" s="35">
        <v>5</v>
      </c>
      <c r="D127" s="40">
        <f>1+'Port Returns'!D127</f>
        <v>1</v>
      </c>
      <c r="E127" s="40">
        <f>1+'Port Returns'!E127</f>
        <v>0.99680847691247443</v>
      </c>
      <c r="F127" s="40">
        <f>1+'Port Returns'!F127</f>
        <v>1</v>
      </c>
      <c r="G127" s="40">
        <f>1+'Port Returns'!G127</f>
        <v>1</v>
      </c>
      <c r="H127" s="40">
        <f>1+'Port Returns'!H127</f>
        <v>1</v>
      </c>
      <c r="I127" s="40">
        <f>1+'Port Returns'!I127</f>
        <v>1</v>
      </c>
      <c r="J127" s="40">
        <f>1+'Port Returns'!J127</f>
        <v>1</v>
      </c>
      <c r="K127" s="40">
        <f>1+'Port Returns'!K127</f>
        <v>1</v>
      </c>
      <c r="L127" s="40">
        <f>1+'Port Returns'!L127</f>
        <v>1</v>
      </c>
      <c r="M127" s="40">
        <f>1+'Port Returns'!M127</f>
        <v>1</v>
      </c>
      <c r="N127" s="40">
        <f>1+'Port Returns'!N127</f>
        <v>1</v>
      </c>
      <c r="O127" s="40">
        <f>1+'Port Returns'!O127</f>
        <v>1</v>
      </c>
      <c r="P127" s="40">
        <f>1+'Port Returns'!P127</f>
        <v>1</v>
      </c>
      <c r="Q127" s="40">
        <f>1+'Port Returns'!Q127</f>
        <v>1.0003940128315307</v>
      </c>
      <c r="R127" s="40">
        <f>1+'Port Returns'!R127</f>
        <v>1</v>
      </c>
      <c r="S127" s="40">
        <f>1+'Port Returns'!S127</f>
        <v>1</v>
      </c>
      <c r="T127" s="40">
        <f>1+'Port Returns'!T127</f>
        <v>1</v>
      </c>
      <c r="U127" s="40">
        <f>1+'Port Returns'!U127</f>
        <v>1</v>
      </c>
      <c r="V127" s="40">
        <f>1+'Port Returns'!V127</f>
        <v>1</v>
      </c>
      <c r="W127" s="40">
        <f>1+'Port Returns'!W127</f>
        <v>1</v>
      </c>
      <c r="X127" s="40">
        <f>1+'Port Returns'!X127</f>
        <v>1</v>
      </c>
      <c r="Y127" s="40">
        <f>1+'Port Returns'!Y127</f>
        <v>1</v>
      </c>
      <c r="Z127" s="40">
        <f>1+'Port Returns'!Z127</f>
        <v>1</v>
      </c>
      <c r="AA127" s="40">
        <f>1+'Port Returns'!AA127</f>
        <v>1</v>
      </c>
    </row>
    <row r="128" spans="1:27" x14ac:dyDescent="0.35">
      <c r="A128" s="35">
        <f t="shared" si="1"/>
        <v>1959</v>
      </c>
      <c r="B128" s="35">
        <v>1960</v>
      </c>
      <c r="C128" s="35">
        <v>6</v>
      </c>
      <c r="D128" s="40">
        <f>1+'Port Returns'!D128</f>
        <v>1</v>
      </c>
      <c r="E128" s="40">
        <f>1+'Port Returns'!E128</f>
        <v>1.0722936514896535</v>
      </c>
      <c r="F128" s="40">
        <f>1+'Port Returns'!F128</f>
        <v>1</v>
      </c>
      <c r="G128" s="40">
        <f>1+'Port Returns'!G128</f>
        <v>1</v>
      </c>
      <c r="H128" s="40">
        <f>1+'Port Returns'!H128</f>
        <v>1</v>
      </c>
      <c r="I128" s="40">
        <f>1+'Port Returns'!I128</f>
        <v>1</v>
      </c>
      <c r="J128" s="40">
        <f>1+'Port Returns'!J128</f>
        <v>1</v>
      </c>
      <c r="K128" s="40">
        <f>1+'Port Returns'!K128</f>
        <v>1</v>
      </c>
      <c r="L128" s="40">
        <f>1+'Port Returns'!L128</f>
        <v>1</v>
      </c>
      <c r="M128" s="40">
        <f>1+'Port Returns'!M128</f>
        <v>1</v>
      </c>
      <c r="N128" s="40">
        <f>1+'Port Returns'!N128</f>
        <v>1</v>
      </c>
      <c r="O128" s="40">
        <f>1+'Port Returns'!O128</f>
        <v>1</v>
      </c>
      <c r="P128" s="40">
        <f>1+'Port Returns'!P128</f>
        <v>1</v>
      </c>
      <c r="Q128" s="40">
        <f>1+'Port Returns'!Q128</f>
        <v>1.0818706342904347</v>
      </c>
      <c r="R128" s="40">
        <f>1+'Port Returns'!R128</f>
        <v>1</v>
      </c>
      <c r="S128" s="40">
        <f>1+'Port Returns'!S128</f>
        <v>1</v>
      </c>
      <c r="T128" s="40">
        <f>1+'Port Returns'!T128</f>
        <v>1</v>
      </c>
      <c r="U128" s="40">
        <f>1+'Port Returns'!U128</f>
        <v>1</v>
      </c>
      <c r="V128" s="40">
        <f>1+'Port Returns'!V128</f>
        <v>1</v>
      </c>
      <c r="W128" s="40">
        <f>1+'Port Returns'!W128</f>
        <v>1</v>
      </c>
      <c r="X128" s="40">
        <f>1+'Port Returns'!X128</f>
        <v>1</v>
      </c>
      <c r="Y128" s="40">
        <f>1+'Port Returns'!Y128</f>
        <v>1</v>
      </c>
      <c r="Z128" s="40">
        <f>1+'Port Returns'!Z128</f>
        <v>1</v>
      </c>
      <c r="AA128" s="40">
        <f>1+'Port Returns'!AA128</f>
        <v>1</v>
      </c>
    </row>
    <row r="129" spans="1:27" x14ac:dyDescent="0.35">
      <c r="A129" s="35">
        <f t="shared" si="1"/>
        <v>1960</v>
      </c>
      <c r="B129" s="35">
        <v>1960</v>
      </c>
      <c r="C129" s="35">
        <v>7</v>
      </c>
      <c r="D129" s="40">
        <f>1+'Port Returns'!D129</f>
        <v>1</v>
      </c>
      <c r="E129" s="40">
        <f>1+'Port Returns'!E129</f>
        <v>0.99839910734660731</v>
      </c>
      <c r="F129" s="40">
        <f>1+'Port Returns'!F129</f>
        <v>1</v>
      </c>
      <c r="G129" s="40">
        <f>1+'Port Returns'!G129</f>
        <v>1</v>
      </c>
      <c r="H129" s="40">
        <f>1+'Port Returns'!H129</f>
        <v>1</v>
      </c>
      <c r="I129" s="40">
        <f>1+'Port Returns'!I129</f>
        <v>1</v>
      </c>
      <c r="J129" s="40">
        <f>1+'Port Returns'!J129</f>
        <v>1</v>
      </c>
      <c r="K129" s="40">
        <f>1+'Port Returns'!K129</f>
        <v>1</v>
      </c>
      <c r="L129" s="40">
        <f>1+'Port Returns'!L129</f>
        <v>1</v>
      </c>
      <c r="M129" s="40">
        <f>1+'Port Returns'!M129</f>
        <v>1</v>
      </c>
      <c r="N129" s="40">
        <f>1+'Port Returns'!N129</f>
        <v>1</v>
      </c>
      <c r="O129" s="40">
        <f>1+'Port Returns'!O129</f>
        <v>1</v>
      </c>
      <c r="P129" s="40">
        <f>1+'Port Returns'!P129</f>
        <v>1</v>
      </c>
      <c r="Q129" s="40">
        <f>1+'Port Returns'!Q129</f>
        <v>0.99993210335039262</v>
      </c>
      <c r="R129" s="40">
        <f>1+'Port Returns'!R129</f>
        <v>1</v>
      </c>
      <c r="S129" s="40">
        <f>1+'Port Returns'!S129</f>
        <v>1</v>
      </c>
      <c r="T129" s="40">
        <f>1+'Port Returns'!T129</f>
        <v>1</v>
      </c>
      <c r="U129" s="40">
        <f>1+'Port Returns'!U129</f>
        <v>1</v>
      </c>
      <c r="V129" s="40">
        <f>1+'Port Returns'!V129</f>
        <v>1</v>
      </c>
      <c r="W129" s="40">
        <f>1+'Port Returns'!W129</f>
   